    </c>
      <c r="B199" s="80">
        <v>31.95</v>
      </c>
      <c r="C199" s="80">
        <v>32.85</v>
      </c>
      <c r="D199" s="80">
        <v>31.8</v>
      </c>
    </row>
    <row r="200" spans="1:4" x14ac:dyDescent="0.25">
      <c r="A200" s="94">
        <v>39946</v>
      </c>
      <c r="B200" s="80">
        <v>33.4</v>
      </c>
      <c r="C200" s="80">
        <v>33.85</v>
      </c>
      <c r="D200" s="80">
        <v>33.65</v>
      </c>
    </row>
    <row r="201" spans="1:4" x14ac:dyDescent="0.25">
      <c r="A201" s="94">
        <v>39947</v>
      </c>
      <c r="B201" s="80">
        <v>31.6</v>
      </c>
      <c r="C201" s="80">
        <v>32.5</v>
      </c>
      <c r="D201" s="80">
        <v>31.37</v>
      </c>
    </row>
    <row r="202" spans="1:4" x14ac:dyDescent="0.25">
      <c r="A202" s="94">
        <v>39948</v>
      </c>
      <c r="B202" s="80">
        <v>33.15</v>
      </c>
      <c r="C202" s="80">
        <v>33.200000000000003</v>
      </c>
      <c r="D202" s="80">
        <v>33.119999999999997</v>
      </c>
    </row>
    <row r="203" spans="1:4" x14ac:dyDescent="0.25">
      <c r="A203" s="94">
        <v>39951</v>
      </c>
      <c r="B203" s="80">
        <v>29.85</v>
      </c>
      <c r="C203" s="80">
        <v>30.85</v>
      </c>
      <c r="D203" s="80">
        <v>30.24</v>
      </c>
    </row>
    <row r="204" spans="1:4" x14ac:dyDescent="0.25">
      <c r="A204" s="94">
        <v>39952</v>
      </c>
      <c r="B204" s="80">
        <v>28.5</v>
      </c>
      <c r="C204" s="80">
        <v>30.4</v>
      </c>
      <c r="D204" s="80">
        <v>28.8</v>
      </c>
    </row>
    <row r="205" spans="1:4" x14ac:dyDescent="0.25">
      <c r="A205" s="94">
        <v>39953</v>
      </c>
      <c r="B205" s="80">
        <v>30.5</v>
      </c>
      <c r="C205" s="80">
        <v>31.4</v>
      </c>
      <c r="D205" s="80">
        <v>29.03</v>
      </c>
    </row>
    <row r="206" spans="1:4" x14ac:dyDescent="0.25">
      <c r="A206" s="94">
        <v>39954</v>
      </c>
      <c r="B206" s="80">
        <v>32.200000000000003</v>
      </c>
      <c r="C206" s="80">
        <v>32.85</v>
      </c>
      <c r="D206" s="80">
        <v>31.35</v>
      </c>
    </row>
    <row r="207" spans="1:4" x14ac:dyDescent="0.25">
      <c r="A207" s="94">
        <v>39955</v>
      </c>
      <c r="B207" s="80">
        <v>32.75</v>
      </c>
      <c r="C207" s="80">
        <v>33.049999999999997</v>
      </c>
      <c r="D207" s="80">
        <v>32.630000000000003</v>
      </c>
    </row>
    <row r="208" spans="1:4" x14ac:dyDescent="0.25">
      <c r="A208" s="94">
        <v>39959</v>
      </c>
      <c r="B208" s="80">
        <v>31.15</v>
      </c>
      <c r="C208" s="80">
        <v>32</v>
      </c>
      <c r="D208" s="80">
        <v>30.62</v>
      </c>
    </row>
    <row r="209" spans="1:4" x14ac:dyDescent="0.25">
      <c r="A209" s="94">
        <v>39960</v>
      </c>
      <c r="B209" s="80">
        <v>32.1</v>
      </c>
      <c r="C209" s="80">
        <v>32.9</v>
      </c>
      <c r="D209" s="80">
        <v>32.36</v>
      </c>
    </row>
    <row r="210" spans="1:4" x14ac:dyDescent="0.25">
      <c r="A210" s="94">
        <v>39961</v>
      </c>
      <c r="B210" s="80">
        <v>31.55</v>
      </c>
      <c r="C210" s="80">
        <v>32.4</v>
      </c>
      <c r="D210" s="80">
        <v>31.67</v>
      </c>
    </row>
    <row r="211" spans="1:4" x14ac:dyDescent="0.25">
      <c r="A211" s="94">
        <v>39962</v>
      </c>
      <c r="B211" s="80">
        <v>30.35</v>
      </c>
      <c r="C211" s="80">
        <v>31.5</v>
      </c>
      <c r="D211" s="80">
        <v>28.92</v>
      </c>
    </row>
    <row r="212" spans="1:4" x14ac:dyDescent="0.25">
      <c r="A212" s="94">
        <v>39965</v>
      </c>
      <c r="B212" s="80">
        <v>29.6</v>
      </c>
      <c r="C212" s="80">
        <v>30.75</v>
      </c>
      <c r="D212" s="80">
        <v>30.04</v>
      </c>
    </row>
    <row r="213" spans="1:4" x14ac:dyDescent="0.25">
      <c r="A213" s="94">
        <v>39966</v>
      </c>
      <c r="B213" s="80">
        <v>29.6</v>
      </c>
      <c r="C213" s="80">
        <v>31</v>
      </c>
      <c r="D213" s="80">
        <v>29.63</v>
      </c>
    </row>
    <row r="214" spans="1:4" x14ac:dyDescent="0.25">
      <c r="A214" s="94">
        <v>39967</v>
      </c>
      <c r="B214" s="80">
        <v>31.15</v>
      </c>
      <c r="C214" s="80">
        <v>32.65</v>
      </c>
      <c r="D214" s="80">
        <v>31.02</v>
      </c>
    </row>
    <row r="215" spans="1:4" x14ac:dyDescent="0.25">
      <c r="A215" s="94">
        <v>39968</v>
      </c>
      <c r="B215" s="80">
        <v>30.8</v>
      </c>
      <c r="C215" s="80">
        <v>32.25</v>
      </c>
      <c r="D215" s="80">
        <v>30.18</v>
      </c>
    </row>
    <row r="216" spans="1:4" x14ac:dyDescent="0.25">
      <c r="A216" s="94">
        <v>39969</v>
      </c>
      <c r="B216" s="80">
        <v>30.55</v>
      </c>
      <c r="C216" s="80">
        <v>32.200000000000003</v>
      </c>
      <c r="D216" s="80">
        <v>29.62</v>
      </c>
    </row>
    <row r="217" spans="1:4" x14ac:dyDescent="0.25">
      <c r="A217" s="94">
        <v>39972</v>
      </c>
      <c r="B217" s="80">
        <v>30.25</v>
      </c>
      <c r="C217" s="80">
        <v>32</v>
      </c>
      <c r="D217" s="80">
        <v>29.77</v>
      </c>
    </row>
    <row r="218" spans="1:4" x14ac:dyDescent="0.25">
      <c r="A218" s="94">
        <v>39973</v>
      </c>
      <c r="B218" s="80">
        <v>29.1</v>
      </c>
      <c r="C218" s="80">
        <v>30.95</v>
      </c>
      <c r="D218" s="80">
        <v>28.27</v>
      </c>
    </row>
    <row r="219" spans="1:4" x14ac:dyDescent="0.25">
      <c r="A219" s="94">
        <v>39974</v>
      </c>
      <c r="B219" s="80">
        <v>29.1</v>
      </c>
      <c r="C219" s="80">
        <v>31.2</v>
      </c>
      <c r="D219" s="80">
        <v>28.46</v>
      </c>
    </row>
    <row r="220" spans="1:4" x14ac:dyDescent="0.25">
      <c r="A220" s="94">
        <v>39975</v>
      </c>
      <c r="B220" s="80">
        <v>28.1</v>
      </c>
      <c r="C220" s="80">
        <v>30.6</v>
      </c>
      <c r="D220" s="80">
        <v>28.11</v>
      </c>
    </row>
    <row r="221" spans="1:4" x14ac:dyDescent="0.25">
      <c r="A221" s="94">
        <v>39976</v>
      </c>
      <c r="B221" s="80">
        <v>28.35</v>
      </c>
      <c r="C221" s="80">
        <v>29.95</v>
      </c>
      <c r="D221" s="80">
        <v>28.15</v>
      </c>
    </row>
    <row r="222" spans="1:4" x14ac:dyDescent="0.25">
      <c r="A222" s="94">
        <v>39979</v>
      </c>
      <c r="B222" s="80">
        <v>30.2</v>
      </c>
      <c r="C222" s="80">
        <v>31.35</v>
      </c>
      <c r="D222" s="80">
        <v>30.81</v>
      </c>
    </row>
    <row r="223" spans="1:4" x14ac:dyDescent="0.25">
      <c r="A223" s="94">
        <v>39980</v>
      </c>
      <c r="B223" s="80">
        <v>31.85</v>
      </c>
      <c r="C223" s="80">
        <v>32.4</v>
      </c>
      <c r="D223" s="80">
        <v>32.68</v>
      </c>
    </row>
    <row r="224" spans="1:4" x14ac:dyDescent="0.25">
      <c r="A224" s="94">
        <v>39981</v>
      </c>
      <c r="B224" s="80">
        <v>32.65</v>
      </c>
      <c r="C224" s="80">
        <v>32.1</v>
      </c>
      <c r="D224" s="80">
        <v>31.54</v>
      </c>
    </row>
    <row r="225" spans="1:4" x14ac:dyDescent="0.25">
      <c r="A225" s="94">
        <v>39982</v>
      </c>
      <c r="B225" s="80">
        <v>32.4</v>
      </c>
      <c r="C225" s="80">
        <v>31.85</v>
      </c>
      <c r="D225" s="80">
        <v>30.03</v>
      </c>
    </row>
    <row r="226" spans="1:4" x14ac:dyDescent="0.25">
      <c r="A226" s="94">
        <v>39983</v>
      </c>
      <c r="B226" s="80">
        <v>31.35</v>
      </c>
      <c r="C226" s="80">
        <v>31.55</v>
      </c>
      <c r="D226" s="80">
        <v>27.99</v>
      </c>
    </row>
    <row r="227" spans="1:4" x14ac:dyDescent="0.25">
      <c r="A227" s="94">
        <v>39986</v>
      </c>
      <c r="B227" s="80">
        <v>32.75</v>
      </c>
      <c r="C227" s="80">
        <v>32.549999999999997</v>
      </c>
      <c r="D227" s="80">
        <v>31.17</v>
      </c>
    </row>
    <row r="228" spans="1:4" x14ac:dyDescent="0.25">
      <c r="A228" s="94">
        <v>39987</v>
      </c>
      <c r="B228" s="80">
        <v>32.049999999999997</v>
      </c>
      <c r="C228" s="80">
        <v>32.15</v>
      </c>
      <c r="D228" s="80">
        <v>30.58</v>
      </c>
    </row>
    <row r="229" spans="1:4" x14ac:dyDescent="0.25">
      <c r="A229" s="94">
        <v>39988</v>
      </c>
      <c r="B229" s="80">
        <v>30.6</v>
      </c>
      <c r="C229" s="80">
        <v>31.35</v>
      </c>
      <c r="D229" s="80">
        <v>29.05</v>
      </c>
    </row>
    <row r="230" spans="1:4" x14ac:dyDescent="0.25">
      <c r="A230" s="94">
        <v>39989</v>
      </c>
      <c r="B230" s="80">
        <v>29.1</v>
      </c>
      <c r="C230" s="80">
        <v>30.25</v>
      </c>
      <c r="D230" s="80">
        <v>26.36</v>
      </c>
    </row>
    <row r="231" spans="1:4" x14ac:dyDescent="0.25">
      <c r="A231" s="94">
        <v>39990</v>
      </c>
      <c r="B231" s="80">
        <v>28.55</v>
      </c>
      <c r="C231" s="80">
        <v>29.85</v>
      </c>
      <c r="D231" s="80">
        <v>25.93</v>
      </c>
    </row>
    <row r="232" spans="1:4" x14ac:dyDescent="0.25">
      <c r="A232" s="94">
        <v>39993</v>
      </c>
      <c r="B232" s="80">
        <v>27.45</v>
      </c>
      <c r="C232" s="80">
        <v>28.95</v>
      </c>
      <c r="D232" s="80">
        <v>25.35</v>
      </c>
    </row>
    <row r="233" spans="1:4" x14ac:dyDescent="0.25">
      <c r="A233" s="94">
        <v>39994</v>
      </c>
      <c r="B233" s="80">
        <v>28.05</v>
      </c>
      <c r="C233" s="80">
        <v>29.25</v>
      </c>
      <c r="D233" s="80">
        <v>26.35</v>
      </c>
    </row>
    <row r="234" spans="1:4" x14ac:dyDescent="0.25">
      <c r="A234" s="94">
        <v>39995</v>
      </c>
      <c r="B234" s="80">
        <v>27.65</v>
      </c>
      <c r="C234" s="80">
        <v>29.2</v>
      </c>
      <c r="D234" s="80">
        <v>26.22</v>
      </c>
    </row>
    <row r="235" spans="1:4" x14ac:dyDescent="0.25">
      <c r="A235" s="94">
        <v>39996</v>
      </c>
      <c r="B235" s="80">
        <v>29.3</v>
      </c>
      <c r="C235" s="80">
        <v>30.65</v>
      </c>
      <c r="D235" s="80">
        <v>27.95</v>
      </c>
    </row>
    <row r="236" spans="1:4" x14ac:dyDescent="0.25">
      <c r="A236" s="94">
        <v>40000</v>
      </c>
      <c r="B236" s="80">
        <v>29</v>
      </c>
      <c r="C236" s="80">
        <v>30.4</v>
      </c>
      <c r="D236" s="80">
        <v>29</v>
      </c>
    </row>
    <row r="237" spans="1:4" x14ac:dyDescent="0.25">
      <c r="A237" s="94">
        <v>40001</v>
      </c>
      <c r="B237" s="80">
        <v>30.25</v>
      </c>
      <c r="C237" s="80">
        <v>31.45</v>
      </c>
      <c r="D237" s="80">
        <v>30.85</v>
      </c>
    </row>
    <row r="238" spans="1:4" x14ac:dyDescent="0.25">
      <c r="A238" s="94">
        <v>40002</v>
      </c>
      <c r="B238" s="80">
        <v>30.8</v>
      </c>
      <c r="C238" s="80">
        <v>31.8</v>
      </c>
      <c r="D238" s="80">
        <v>31.3</v>
      </c>
    </row>
    <row r="239" spans="1:4" x14ac:dyDescent="0.25">
      <c r="A239" s="94">
        <v>40003</v>
      </c>
      <c r="B239" s="80">
        <v>29.75</v>
      </c>
      <c r="C239" s="80">
        <v>31.75</v>
      </c>
      <c r="D239" s="80">
        <v>29.78</v>
      </c>
    </row>
    <row r="240" spans="1:4" x14ac:dyDescent="0.25">
      <c r="A240" s="94">
        <v>40004</v>
      </c>
      <c r="B240" s="80">
        <v>29.8</v>
      </c>
      <c r="C240" s="80">
        <v>31.95</v>
      </c>
      <c r="D240" s="80">
        <v>29.02</v>
      </c>
    </row>
    <row r="241" spans="1:4" x14ac:dyDescent="0.25">
      <c r="A241" s="94">
        <v>40007</v>
      </c>
      <c r="B241" s="80">
        <v>27.55</v>
      </c>
      <c r="C241" s="80">
        <v>30.8</v>
      </c>
      <c r="D241" s="80">
        <v>26.31</v>
      </c>
    </row>
    <row r="242" spans="1:4" x14ac:dyDescent="0.25">
      <c r="A242" s="94">
        <v>40008</v>
      </c>
      <c r="B242" s="80">
        <v>27</v>
      </c>
      <c r="C242" s="80">
        <v>30.25</v>
      </c>
      <c r="D242" s="80">
        <v>25.02</v>
      </c>
    </row>
    <row r="243" spans="1:4" x14ac:dyDescent="0.25">
      <c r="A243" s="94">
        <v>40009</v>
      </c>
      <c r="B243" s="80">
        <v>26.45</v>
      </c>
      <c r="C243" s="80">
        <v>29.25</v>
      </c>
      <c r="D243" s="80">
        <v>25.89</v>
      </c>
    </row>
    <row r="244" spans="1:4" x14ac:dyDescent="0.25">
      <c r="A244" s="94">
        <v>40010</v>
      </c>
      <c r="B244" s="80">
        <v>25.9</v>
      </c>
      <c r="C244" s="80">
        <v>28.95</v>
      </c>
      <c r="D244" s="80">
        <v>25.42</v>
      </c>
    </row>
    <row r="245" spans="1:4" x14ac:dyDescent="0.25">
      <c r="A245" s="94">
        <v>40011</v>
      </c>
      <c r="B245" s="80">
        <v>25.6</v>
      </c>
      <c r="C245" s="80">
        <v>29</v>
      </c>
      <c r="D245" s="80">
        <v>24.34</v>
      </c>
    </row>
    <row r="246" spans="1:4" x14ac:dyDescent="0.25">
      <c r="A246" s="94">
        <v>40014</v>
      </c>
      <c r="B246" s="80">
        <v>24.55</v>
      </c>
      <c r="C246" s="80">
        <v>28.4</v>
      </c>
      <c r="D246" s="80">
        <v>24.4</v>
      </c>
    </row>
    <row r="247" spans="1:4" x14ac:dyDescent="0.25">
      <c r="A247" s="94">
        <v>40015</v>
      </c>
      <c r="B247" s="80">
        <v>24.05</v>
      </c>
      <c r="C247" s="80">
        <v>27.85</v>
      </c>
      <c r="D247" s="80">
        <v>23.87</v>
      </c>
    </row>
    <row r="248" spans="1:4" x14ac:dyDescent="0.25">
      <c r="A248" s="94">
        <v>40016</v>
      </c>
      <c r="B248" s="80">
        <v>27.2</v>
      </c>
      <c r="C248" s="80">
        <v>29.2</v>
      </c>
      <c r="D248" s="80">
        <v>23.47</v>
      </c>
    </row>
    <row r="249" spans="1:4" x14ac:dyDescent="0.25">
      <c r="A249" s="94">
        <v>40017</v>
      </c>
      <c r="B249" s="80">
        <v>26.25</v>
      </c>
      <c r="C249" s="80">
        <v>28.45</v>
      </c>
      <c r="D249" s="80">
        <v>23.43</v>
      </c>
    </row>
    <row r="250" spans="1:4" x14ac:dyDescent="0.25">
      <c r="A250" s="94">
        <v>40018</v>
      </c>
      <c r="B250" s="80">
        <v>26</v>
      </c>
      <c r="C250" s="80">
        <v>28.55</v>
      </c>
      <c r="D250" s="80">
        <v>23.09</v>
      </c>
    </row>
    <row r="251" spans="1:4" x14ac:dyDescent="0.25">
      <c r="A251" s="94">
        <v>40021</v>
      </c>
      <c r="B251" s="80">
        <v>26.35</v>
      </c>
      <c r="C251" s="80">
        <v>28.95</v>
      </c>
      <c r="D251" s="80">
        <v>24.28</v>
      </c>
    </row>
    <row r="252" spans="1:4" x14ac:dyDescent="0.25">
      <c r="A252" s="94">
        <v>40022</v>
      </c>
      <c r="B252" s="80">
        <v>27.3</v>
      </c>
      <c r="C252" s="80">
        <v>29.85</v>
      </c>
      <c r="D252" s="80">
        <v>25.01</v>
      </c>
    </row>
    <row r="253" spans="1:4" x14ac:dyDescent="0.25">
      <c r="A253" s="94">
        <v>40023</v>
      </c>
      <c r="B253" s="80">
        <v>27.65</v>
      </c>
      <c r="C253" s="80">
        <v>30.05</v>
      </c>
      <c r="D253" s="80">
        <v>25.61</v>
      </c>
    </row>
    <row r="254" spans="1:4" x14ac:dyDescent="0.25">
      <c r="A254" s="94">
        <v>40024</v>
      </c>
      <c r="B254" s="80">
        <v>27.05</v>
      </c>
      <c r="C254" s="80">
        <v>29.3</v>
      </c>
      <c r="D254" s="80">
        <v>25.4</v>
      </c>
    </row>
    <row r="255" spans="1:4" x14ac:dyDescent="0.25">
      <c r="A255" s="94">
        <v>40025</v>
      </c>
      <c r="B255" s="80">
        <v>27.25</v>
      </c>
      <c r="C255" s="80">
        <v>29.7</v>
      </c>
      <c r="D255" s="80">
        <v>25.92</v>
      </c>
    </row>
    <row r="256" spans="1:4" x14ac:dyDescent="0.25">
      <c r="A256" s="94">
        <v>40028</v>
      </c>
      <c r="B256" s="80">
        <v>26.45</v>
      </c>
      <c r="C256" s="80">
        <v>29.1</v>
      </c>
      <c r="D256" s="80">
        <v>25.56</v>
      </c>
    </row>
    <row r="257" spans="1:4" x14ac:dyDescent="0.25">
      <c r="A257" s="94">
        <v>40029</v>
      </c>
      <c r="B257" s="80">
        <v>26.3</v>
      </c>
      <c r="C257" s="80">
        <v>28.85</v>
      </c>
      <c r="D257" s="80">
        <v>24.89</v>
      </c>
    </row>
    <row r="258" spans="1:4" x14ac:dyDescent="0.25">
      <c r="A258" s="94">
        <v>40030</v>
      </c>
      <c r="B258" s="80">
        <v>26.05</v>
      </c>
      <c r="C258" s="80">
        <v>28.85</v>
      </c>
      <c r="D258" s="80">
        <v>24.9</v>
      </c>
    </row>
    <row r="259" spans="1:4" x14ac:dyDescent="0.25">
      <c r="A259" s="94">
        <v>40031</v>
      </c>
      <c r="B259" s="80">
        <v>26.6</v>
      </c>
      <c r="C259" s="80">
        <v>28.95</v>
      </c>
      <c r="D259" s="80">
        <v>25.67</v>
      </c>
    </row>
    <row r="260" spans="1:4" x14ac:dyDescent="0.25">
      <c r="A260" s="94">
        <v>40032</v>
      </c>
      <c r="B260" s="80">
        <v>25.65</v>
      </c>
      <c r="C260" s="80">
        <v>28.05</v>
      </c>
      <c r="D260" s="80">
        <v>24.76</v>
      </c>
    </row>
    <row r="261" spans="1:4" x14ac:dyDescent="0.25">
      <c r="A261" s="94">
        <v>40035</v>
      </c>
      <c r="B261" s="80">
        <v>25.6</v>
      </c>
      <c r="C261" s="80">
        <v>28.1</v>
      </c>
      <c r="D261" s="80">
        <v>24.99</v>
      </c>
    </row>
    <row r="262" spans="1:4" x14ac:dyDescent="0.25">
      <c r="A262" s="94">
        <v>40036</v>
      </c>
      <c r="B262" s="80">
        <v>26.2</v>
      </c>
      <c r="C262" s="80">
        <v>28.6</v>
      </c>
      <c r="D262" s="80">
        <v>25.99</v>
      </c>
    </row>
    <row r="263" spans="1:4" x14ac:dyDescent="0.25">
      <c r="A263" s="94">
        <v>40037</v>
      </c>
      <c r="B263" s="80">
        <v>25.55</v>
      </c>
      <c r="C263" s="80">
        <v>28.35</v>
      </c>
      <c r="D263" s="80">
        <v>25.45</v>
      </c>
    </row>
    <row r="264" spans="1:4" x14ac:dyDescent="0.25">
      <c r="A264" s="94">
        <v>40038</v>
      </c>
      <c r="B264" s="80">
        <v>25.05</v>
      </c>
      <c r="C264" s="80">
        <v>27.8</v>
      </c>
      <c r="D264" s="80">
        <v>24.71</v>
      </c>
    </row>
    <row r="265" spans="1:4" x14ac:dyDescent="0.25">
      <c r="A265" s="94">
        <v>40039</v>
      </c>
      <c r="B265" s="80">
        <v>25.2</v>
      </c>
      <c r="C265" s="80">
        <v>28.3</v>
      </c>
      <c r="D265" s="80">
        <v>24.27</v>
      </c>
    </row>
    <row r="266" spans="1:4" x14ac:dyDescent="0.25">
      <c r="A266" s="94">
        <v>40042</v>
      </c>
      <c r="B266" s="80">
        <v>27.6</v>
      </c>
      <c r="C266" s="80">
        <v>29.9</v>
      </c>
      <c r="D266" s="80">
        <v>27.89</v>
      </c>
    </row>
    <row r="267" spans="1:4" x14ac:dyDescent="0.25">
      <c r="A267" s="94">
        <v>40043</v>
      </c>
      <c r="B267" s="80">
        <v>26.35</v>
      </c>
      <c r="C267" s="80">
        <v>29.25</v>
      </c>
      <c r="D267" s="80">
        <v>26.18</v>
      </c>
    </row>
    <row r="268" spans="1:4" x14ac:dyDescent="0.25">
      <c r="A268" s="94">
        <v>40044</v>
      </c>
      <c r="B268" s="80">
        <v>28.35</v>
      </c>
      <c r="C268" s="80">
        <v>30.55</v>
      </c>
      <c r="D268" s="80">
        <v>26.26</v>
      </c>
    </row>
    <row r="269" spans="1:4" x14ac:dyDescent="0.25">
      <c r="A269" s="94">
        <v>40045</v>
      </c>
      <c r="B269" s="80">
        <v>27.8</v>
      </c>
      <c r="C269" s="80">
        <v>30.1</v>
      </c>
      <c r="D269" s="80">
        <v>25.09</v>
      </c>
    </row>
    <row r="270" spans="1:4" x14ac:dyDescent="0.25">
      <c r="A270" s="94">
        <v>40046</v>
      </c>
      <c r="B270" s="80">
        <v>27.35</v>
      </c>
      <c r="C270" s="80">
        <v>30</v>
      </c>
      <c r="D270" s="80">
        <v>25.01</v>
      </c>
    </row>
    <row r="271" spans="1:4" x14ac:dyDescent="0.25">
      <c r="A271" s="94">
        <v>40049</v>
      </c>
      <c r="B271" s="80">
        <v>27.4</v>
      </c>
      <c r="C271" s="80">
        <v>29.9</v>
      </c>
      <c r="D271" s="80">
        <v>25.14</v>
      </c>
    </row>
    <row r="272" spans="1:4" x14ac:dyDescent="0.25">
      <c r="A272" s="94">
        <v>40050</v>
      </c>
      <c r="B272" s="80">
        <v>27.75</v>
      </c>
      <c r="C272" s="80">
        <v>30.05</v>
      </c>
      <c r="D272" s="80">
        <v>24.92</v>
      </c>
    </row>
    <row r="273" spans="1:4" x14ac:dyDescent="0.25">
      <c r="A273" s="94">
        <v>40051</v>
      </c>
      <c r="B273" s="80">
        <v>28.3</v>
      </c>
      <c r="C273" s="80">
        <v>30.4</v>
      </c>
      <c r="D273" s="80">
        <v>24.95</v>
      </c>
    </row>
    <row r="274" spans="1:4" x14ac:dyDescent="0.25">
      <c r="A274" s="94">
        <v>40052</v>
      </c>
      <c r="B274" s="80">
        <v>27.8</v>
      </c>
      <c r="C274" s="80">
        <v>30.25</v>
      </c>
      <c r="D274" s="80">
        <v>24.68</v>
      </c>
    </row>
    <row r="275" spans="1:4" x14ac:dyDescent="0.25">
      <c r="A275" s="94">
        <v>40053</v>
      </c>
      <c r="B275" s="80">
        <v>28.1</v>
      </c>
      <c r="C275" s="80">
        <v>30.5</v>
      </c>
      <c r="D275" s="80">
        <v>24.76</v>
      </c>
    </row>
    <row r="276" spans="1:4" x14ac:dyDescent="0.25">
      <c r="A276" s="94">
        <v>40056</v>
      </c>
      <c r="B276" s="80">
        <v>28.5</v>
      </c>
      <c r="C276" s="80">
        <v>30.95</v>
      </c>
      <c r="D276" s="80">
        <v>26.01</v>
      </c>
    </row>
    <row r="277" spans="1:4" x14ac:dyDescent="0.25">
      <c r="A277" s="94">
        <v>40057</v>
      </c>
      <c r="B277" s="80">
        <v>30.05</v>
      </c>
      <c r="C277" s="80">
        <v>32.25</v>
      </c>
      <c r="D277" s="80">
        <v>29.15</v>
      </c>
    </row>
    <row r="278" spans="1:4" x14ac:dyDescent="0.25">
      <c r="A278" s="94">
        <v>40058</v>
      </c>
      <c r="B278" s="80">
        <v>30.5</v>
      </c>
      <c r="C278" s="80">
        <v>32.65</v>
      </c>
      <c r="D278" s="80">
        <v>28.9</v>
      </c>
    </row>
    <row r="279" spans="1:4" x14ac:dyDescent="0.25">
      <c r="A279" s="94">
        <v>40059</v>
      </c>
      <c r="B279" s="80">
        <v>28.95</v>
      </c>
      <c r="C279" s="80">
        <v>31.25</v>
      </c>
      <c r="D279" s="80">
        <v>27.1</v>
      </c>
    </row>
    <row r="280" spans="1:4" x14ac:dyDescent="0.25">
      <c r="A280" s="94">
        <v>40060</v>
      </c>
      <c r="B280" s="80">
        <v>27.6</v>
      </c>
      <c r="C280" s="80">
        <v>30.45</v>
      </c>
      <c r="D280" s="80">
        <v>25.26</v>
      </c>
    </row>
    <row r="281" spans="1:4" x14ac:dyDescent="0.25">
      <c r="A281" s="94">
        <v>40064</v>
      </c>
      <c r="B281" s="80">
        <v>26.7</v>
      </c>
      <c r="C281" s="80">
        <v>29.45</v>
      </c>
      <c r="D281" s="80">
        <v>25.62</v>
      </c>
    </row>
    <row r="282" spans="1:4" x14ac:dyDescent="0.25">
      <c r="A282" s="94">
        <v>40065</v>
      </c>
      <c r="B282" s="80">
        <v>25.95</v>
      </c>
      <c r="C282" s="80">
        <v>28.6</v>
      </c>
      <c r="D282" s="80">
        <v>24.32</v>
      </c>
    </row>
    <row r="283" spans="1:4" x14ac:dyDescent="0.25">
      <c r="A283" s="94">
        <v>40066</v>
      </c>
      <c r="B283" s="80">
        <v>24.45</v>
      </c>
      <c r="C283" s="80">
        <v>27.35</v>
      </c>
      <c r="D283" s="80">
        <v>23.55</v>
      </c>
    </row>
    <row r="284" spans="1:4" x14ac:dyDescent="0.25">
      <c r="A284" s="94">
        <v>40067</v>
      </c>
      <c r="B284" s="80">
        <v>24.75</v>
      </c>
      <c r="C284" s="80">
        <v>27.7</v>
      </c>
      <c r="D284" s="80">
        <v>24.15</v>
      </c>
    </row>
    <row r="285" spans="1:4" x14ac:dyDescent="0.25">
      <c r="A285" s="94">
        <v>40070</v>
      </c>
      <c r="B285" s="80">
        <v>23.85</v>
      </c>
      <c r="C285" s="80">
        <v>27.05</v>
      </c>
      <c r="D285" s="80">
        <v>23.86</v>
      </c>
    </row>
    <row r="286" spans="1:4" x14ac:dyDescent="0.25">
      <c r="A286" s="94">
        <v>40071</v>
      </c>
      <c r="B286" s="80">
        <v>23.5</v>
      </c>
      <c r="C286" s="80">
        <v>27.15</v>
      </c>
      <c r="D286" s="80">
        <v>23.42</v>
      </c>
    </row>
    <row r="287" spans="1:4" x14ac:dyDescent="0.25">
      <c r="A287" s="94">
        <v>40072</v>
      </c>
      <c r="B287" s="80">
        <v>25.95</v>
      </c>
      <c r="C287" s="80">
        <v>27.65</v>
      </c>
      <c r="D287" s="80">
        <v>23.69</v>
      </c>
    </row>
    <row r="288" spans="1:4" x14ac:dyDescent="0.25">
      <c r="A288" s="94">
        <v>40073</v>
      </c>
      <c r="B288" s="80">
        <v>26.1</v>
      </c>
      <c r="C288" s="80">
        <v>27.75</v>
      </c>
      <c r="D288" s="80">
        <v>23.65</v>
      </c>
    </row>
    <row r="289" spans="1:4" x14ac:dyDescent="0.25">
      <c r="A289" s="94">
        <v>40074</v>
      </c>
      <c r="B289" s="80">
        <v>26.75</v>
      </c>
      <c r="C289" s="80">
        <v>28.35</v>
      </c>
      <c r="D289" s="80">
        <v>23.92</v>
      </c>
    </row>
    <row r="290" spans="1:4" x14ac:dyDescent="0.25">
      <c r="A290" s="94">
        <v>40077</v>
      </c>
      <c r="B290" s="80">
        <v>26.7</v>
      </c>
      <c r="C290" s="80">
        <v>28.4</v>
      </c>
      <c r="D290" s="80">
        <v>24.06</v>
      </c>
    </row>
    <row r="291" spans="1:4" x14ac:dyDescent="0.25">
      <c r="A291" s="94">
        <v>40078</v>
      </c>
      <c r="B291" s="80">
        <v>26.1</v>
      </c>
      <c r="C291" s="80">
        <v>28.05</v>
      </c>
      <c r="D291" s="80">
        <v>23.08</v>
      </c>
    </row>
    <row r="292" spans="1:4" x14ac:dyDescent="0.25">
      <c r="A292" s="94">
        <v>40079</v>
      </c>
      <c r="B292" s="80">
        <v>26.35</v>
      </c>
      <c r="C292" s="80">
        <v>28.15</v>
      </c>
      <c r="D292" s="80">
        <v>23.49</v>
      </c>
    </row>
    <row r="293" spans="1:4" x14ac:dyDescent="0.25">
      <c r="A293" s="94">
        <v>40080</v>
      </c>
      <c r="B293" s="80">
        <v>26.9</v>
      </c>
      <c r="C293" s="80">
        <v>28.5</v>
      </c>
      <c r="D293" s="80">
        <v>24.95</v>
      </c>
    </row>
    <row r="294" spans="1:4" x14ac:dyDescent="0.25">
      <c r="A294" s="94">
        <v>40081</v>
      </c>
      <c r="B294" s="80">
        <v>27</v>
      </c>
      <c r="C294" s="80">
        <v>28.55</v>
      </c>
      <c r="D294" s="80">
        <v>25.61</v>
      </c>
    </row>
    <row r="295" spans="1:4" x14ac:dyDescent="0.25">
      <c r="A295" s="94">
        <v>40084</v>
      </c>
      <c r="B295" s="80">
        <v>25.85</v>
      </c>
      <c r="C295" s="80">
        <v>27.95</v>
      </c>
      <c r="D295" s="80">
        <v>24.88</v>
      </c>
    </row>
    <row r="296" spans="1:4" x14ac:dyDescent="0.25">
      <c r="A296" s="94">
        <v>40085</v>
      </c>
      <c r="B296" s="80">
        <v>25.9</v>
      </c>
      <c r="C296" s="80">
        <v>27.85</v>
      </c>
      <c r="D296" s="80">
        <v>25.19</v>
      </c>
    </row>
    <row r="297" spans="1:4" x14ac:dyDescent="0.25">
      <c r="A297" s="94">
        <v>40086</v>
      </c>
      <c r="B297" s="80">
        <v>26.3</v>
      </c>
      <c r="C297" s="80">
        <v>27.95</v>
      </c>
      <c r="D297" s="80">
        <v>25.61</v>
      </c>
    </row>
    <row r="298" spans="1:4" x14ac:dyDescent="0.25">
      <c r="A298" s="94">
        <v>40087</v>
      </c>
      <c r="B298" s="80">
        <v>27.8</v>
      </c>
      <c r="C298" s="80">
        <v>28.75</v>
      </c>
      <c r="D298" s="80">
        <v>28.27</v>
      </c>
    </row>
    <row r="299" spans="1:4" x14ac:dyDescent="0.25">
      <c r="A299" s="94">
        <v>40088</v>
      </c>
      <c r="B299" s="80">
        <v>27.85</v>
      </c>
      <c r="C299" s="80">
        <v>28.8</v>
      </c>
      <c r="D299" s="80">
        <v>28.68</v>
      </c>
    </row>
    <row r="300" spans="1:4" x14ac:dyDescent="0.25">
      <c r="A300" s="94">
        <v>40091</v>
      </c>
      <c r="B300" s="80">
        <v>26.8</v>
      </c>
      <c r="C300" s="80">
        <v>27.95</v>
      </c>
      <c r="D300" s="80">
        <v>26.84</v>
      </c>
    </row>
    <row r="301" spans="1:4" x14ac:dyDescent="0.25">
      <c r="A301" s="94">
        <v>40092</v>
      </c>
      <c r="B301" s="80">
        <v>26</v>
      </c>
      <c r="C301" s="80">
        <v>27.45</v>
      </c>
      <c r="D301" s="80">
        <v>25.7</v>
      </c>
    </row>
    <row r="302" spans="1:4" x14ac:dyDescent="0.25">
      <c r="A302" s="94">
        <v>40093</v>
      </c>
      <c r="B302" s="80">
        <v>25.4</v>
      </c>
      <c r="C302" s="80">
        <v>27.35</v>
      </c>
      <c r="D302" s="80">
        <v>24.68</v>
      </c>
    </row>
    <row r="303" spans="1:4" x14ac:dyDescent="0.25">
      <c r="A303" s="94">
        <v>40094</v>
      </c>
      <c r="B303" s="80">
        <v>25.05</v>
      </c>
      <c r="C303" s="80">
        <v>27.05</v>
      </c>
      <c r="D303" s="80">
        <v>24.18</v>
      </c>
    </row>
    <row r="304" spans="1:4" x14ac:dyDescent="0.25">
      <c r="A304" s="94">
        <v>40095</v>
      </c>
      <c r="B304" s="80">
        <v>24.55</v>
      </c>
      <c r="C304" s="80">
        <v>26.5</v>
      </c>
      <c r="D304" s="80">
        <v>23.12</v>
      </c>
    </row>
    <row r="305" spans="1:4" x14ac:dyDescent="0.25">
      <c r="A305" s="94">
        <v>40098</v>
      </c>
      <c r="B305" s="80">
        <v>24.05</v>
      </c>
      <c r="C305" s="80">
        <v>25.75</v>
      </c>
      <c r="D305" s="80">
        <v>23.01</v>
      </c>
    </row>
    <row r="306" spans="1:4" x14ac:dyDescent="0.25">
      <c r="A306" s="94">
        <v>40099</v>
      </c>
      <c r="B306" s="80">
        <v>23.55</v>
      </c>
      <c r="C306" s="80">
        <v>25.6</v>
      </c>
      <c r="D306" s="80">
        <v>22.99</v>
      </c>
    </row>
    <row r="307" spans="1:4" x14ac:dyDescent="0.25">
      <c r="A307" s="94">
        <v>40100</v>
      </c>
      <c r="B307" s="80">
        <v>23.25</v>
      </c>
      <c r="C307" s="80">
        <v>25.4</v>
      </c>
      <c r="D307" s="80">
        <v>22.86</v>
      </c>
    </row>
    <row r="308" spans="1:4" x14ac:dyDescent="0.25">
      <c r="A308" s="94">
        <v>40101</v>
      </c>
      <c r="B308" s="80">
        <v>22.35</v>
      </c>
      <c r="C308" s="80">
        <v>24.9</v>
      </c>
      <c r="D308" s="80">
        <v>21.72</v>
      </c>
    </row>
    <row r="309" spans="1:4" x14ac:dyDescent="0.25">
      <c r="A309" s="94">
        <v>40102</v>
      </c>
      <c r="B309" s="80">
        <v>22.35</v>
      </c>
      <c r="C309" s="80">
        <v>25.3</v>
      </c>
      <c r="D309" s="80">
        <v>21.43</v>
      </c>
    </row>
    <row r="310" spans="1:4" x14ac:dyDescent="0.25">
      <c r="A310" s="94">
        <v>40105</v>
      </c>
      <c r="B310" s="80">
        <v>21.4</v>
      </c>
      <c r="C310" s="80">
        <v>24.65</v>
      </c>
      <c r="D310" s="80">
        <v>21.49</v>
      </c>
    </row>
    <row r="311" spans="1:4" x14ac:dyDescent="0.25">
      <c r="A311" s="94">
        <v>40106</v>
      </c>
      <c r="B311" s="80">
        <v>21.1</v>
      </c>
      <c r="C311" s="80">
        <v>24.55</v>
      </c>
      <c r="D311" s="80">
        <v>20.9</v>
      </c>
    </row>
    <row r="312" spans="1:4" x14ac:dyDescent="0.25">
      <c r="A312" s="94">
        <v>40107</v>
      </c>
      <c r="B312" s="80">
        <v>24.55</v>
      </c>
      <c r="C312" s="80">
        <v>25.65</v>
      </c>
      <c r="D312" s="80">
        <v>22.22</v>
      </c>
    </row>
    <row r="313" spans="1:4" x14ac:dyDescent="0.25">
      <c r="A313" s="94">
        <v>40108</v>
      </c>
      <c r="B313" s="80">
        <v>23.65</v>
      </c>
      <c r="C313" s="80">
        <v>25.1</v>
      </c>
      <c r="D313" s="80">
        <v>20.69</v>
      </c>
    </row>
    <row r="314" spans="1:4" x14ac:dyDescent="0.25">
      <c r="A314" s="94">
        <v>40109</v>
      </c>
      <c r="B314" s="80">
        <v>24.05</v>
      </c>
      <c r="C314" s="80">
        <v>25.45</v>
      </c>
      <c r="D314" s="80">
        <v>22.27</v>
      </c>
    </row>
    <row r="315" spans="1:4" x14ac:dyDescent="0.25">
      <c r="A315" s="94">
        <v>40112</v>
      </c>
      <c r="B315" s="80">
        <v>24.55</v>
      </c>
      <c r="C315" s="80">
        <v>25.95</v>
      </c>
      <c r="D315" s="80">
        <v>24.31</v>
      </c>
    </row>
    <row r="316" spans="1:4" x14ac:dyDescent="0.25">
      <c r="A316" s="94">
        <v>40113</v>
      </c>
      <c r="B316" s="80">
        <v>24.65</v>
      </c>
      <c r="C316" s="80">
        <v>25.85</v>
      </c>
      <c r="D316" s="80">
        <v>24.83</v>
      </c>
    </row>
    <row r="317" spans="1:4" x14ac:dyDescent="0.25">
      <c r="A317" s="94">
        <v>40114</v>
      </c>
      <c r="B317" s="80">
        <v>26.65</v>
      </c>
      <c r="C317" s="80">
        <v>26.9</v>
      </c>
      <c r="D317" s="80">
        <v>27.91</v>
      </c>
    </row>
    <row r="318" spans="1:4" x14ac:dyDescent="0.25">
      <c r="A318" s="94">
        <v>40115</v>
      </c>
      <c r="B318" s="80">
        <v>25.05</v>
      </c>
      <c r="C318" s="80">
        <v>25.8</v>
      </c>
      <c r="D318" s="80">
        <v>24.76</v>
      </c>
    </row>
    <row r="319" spans="1:4" x14ac:dyDescent="0.25">
      <c r="A319" s="94">
        <v>40116</v>
      </c>
      <c r="B319" s="80">
        <v>27.85</v>
      </c>
      <c r="C319" s="80">
        <v>27.7</v>
      </c>
      <c r="D319" s="80">
        <v>30.69</v>
      </c>
    </row>
    <row r="320" spans="1:4" x14ac:dyDescent="0.25">
      <c r="A320" s="94">
        <v>40119</v>
      </c>
      <c r="B320" s="80">
        <v>28</v>
      </c>
      <c r="C320" s="80">
        <v>28.1</v>
      </c>
      <c r="D320" s="80">
        <v>29.78</v>
      </c>
    </row>
    <row r="321" spans="1:4" x14ac:dyDescent="0.25">
      <c r="A321" s="94">
        <v>40120</v>
      </c>
      <c r="B321" s="80">
        <v>28.1</v>
      </c>
      <c r="C321" s="80">
        <v>28.3</v>
      </c>
      <c r="D321" s="80">
        <v>28.81</v>
      </c>
    </row>
    <row r="322" spans="1:4" x14ac:dyDescent="0.25">
      <c r="A322" s="94">
        <v>40121</v>
      </c>
      <c r="B322" s="80">
        <v>27.6</v>
      </c>
      <c r="C322" s="80">
        <v>28.05</v>
      </c>
      <c r="D322" s="80">
        <v>27.72</v>
      </c>
    </row>
    <row r="323" spans="1:4" x14ac:dyDescent="0.25">
      <c r="A323" s="94">
        <v>40122</v>
      </c>
      <c r="B323" s="80">
        <v>25.9</v>
      </c>
      <c r="C323" s="80">
        <v>27.25</v>
      </c>
      <c r="D323" s="80">
        <v>25.43</v>
      </c>
    </row>
    <row r="324" spans="1:4" x14ac:dyDescent="0.25">
      <c r="A324" s="94">
        <v>40123</v>
      </c>
      <c r="B324" s="80">
        <v>25.1</v>
      </c>
      <c r="C324" s="80">
        <v>26.4</v>
      </c>
      <c r="D324" s="80">
        <v>24.19</v>
      </c>
    </row>
    <row r="325" spans="1:4" x14ac:dyDescent="0.25">
      <c r="A325" s="94">
        <v>40126</v>
      </c>
      <c r="B325" s="80">
        <v>23.5</v>
      </c>
      <c r="C325" s="80">
        <v>24.9</v>
      </c>
      <c r="D325" s="80">
        <v>23.15</v>
      </c>
    </row>
    <row r="326" spans="1:4" x14ac:dyDescent="0.25">
      <c r="A326" s="94">
        <v>40127</v>
      </c>
      <c r="B326" s="80">
        <v>23.5</v>
      </c>
      <c r="C326" s="80">
        <v>25.1</v>
      </c>
      <c r="D326" s="80">
        <v>22.84</v>
      </c>
    </row>
    <row r="327" spans="1:4" x14ac:dyDescent="0.25">
      <c r="A327" s="94">
        <v>40128</v>
      </c>
      <c r="B327" s="80">
        <v>23.65</v>
      </c>
      <c r="C327" s="80">
        <v>25.15</v>
      </c>
      <c r="D327" s="80">
        <v>23</v>
      </c>
    </row>
    <row r="328" spans="1:4" x14ac:dyDescent="0.25">
      <c r="A328" s="94">
        <v>40129</v>
      </c>
      <c r="B328" s="80">
        <v>24.8</v>
      </c>
      <c r="C328" s="80">
        <v>26.25</v>
      </c>
      <c r="D328" s="80">
        <v>24.24</v>
      </c>
    </row>
    <row r="329" spans="1:4" x14ac:dyDescent="0.25">
      <c r="A329" s="94">
        <v>40130</v>
      </c>
      <c r="B329" s="80">
        <v>24.25</v>
      </c>
      <c r="C329" s="80">
        <v>25.85</v>
      </c>
      <c r="D329" s="80">
        <v>23.36</v>
      </c>
    </row>
    <row r="330" spans="1:4" x14ac:dyDescent="0.25">
      <c r="A330" s="94">
        <v>40133</v>
      </c>
      <c r="B330" s="80">
        <v>23.4</v>
      </c>
      <c r="C330" s="80">
        <v>25.45</v>
      </c>
      <c r="D330" s="80">
        <v>22.89</v>
      </c>
    </row>
    <row r="331" spans="1:4" x14ac:dyDescent="0.25">
      <c r="A331" s="94">
        <v>40134</v>
      </c>
      <c r="B331" s="80">
        <v>22.55</v>
      </c>
      <c r="C331" s="80">
        <v>25.35</v>
      </c>
      <c r="D331" s="80">
        <v>22.41</v>
      </c>
    </row>
    <row r="332" spans="1:4" x14ac:dyDescent="0.25">
      <c r="A332" s="94">
        <v>40135</v>
      </c>
      <c r="B332" s="80">
        <v>24.4</v>
      </c>
      <c r="C332" s="80">
        <v>26.85</v>
      </c>
      <c r="D332" s="80">
        <v>21.63</v>
      </c>
    </row>
    <row r="333" spans="1:4" x14ac:dyDescent="0.25">
      <c r="A333" s="94">
        <v>40136</v>
      </c>
      <c r="B333" s="80">
        <v>24.7</v>
      </c>
      <c r="C333" s="80">
        <v>27.25</v>
      </c>
      <c r="D333" s="80">
        <v>22.63</v>
      </c>
    </row>
    <row r="334" spans="1:4" x14ac:dyDescent="0.25">
      <c r="A334" s="94">
        <v>40137</v>
      </c>
      <c r="B334" s="80">
        <v>24.2</v>
      </c>
      <c r="C334" s="80">
        <v>27</v>
      </c>
      <c r="D334" s="80">
        <v>22.19</v>
      </c>
    </row>
    <row r="335" spans="1:4" x14ac:dyDescent="0.25">
      <c r="A335" s="94">
        <v>40140</v>
      </c>
      <c r="B335" s="80">
        <v>22.85</v>
      </c>
      <c r="C335" s="80">
        <v>26.4</v>
      </c>
      <c r="D335" s="80">
        <v>21.16</v>
      </c>
    </row>
    <row r="336" spans="1:4" x14ac:dyDescent="0.25">
      <c r="A336" s="94">
        <v>40141</v>
      </c>
      <c r="B336" s="80">
        <v>22.7</v>
      </c>
      <c r="C336" s="80">
        <v>26.05</v>
      </c>
      <c r="D336" s="80">
        <v>20.47</v>
      </c>
    </row>
    <row r="337" spans="1:4" x14ac:dyDescent="0.25">
      <c r="A337" s="94">
        <v>40142</v>
      </c>
      <c r="B337" s="80">
        <v>22.35</v>
      </c>
      <c r="C337" s="80">
        <v>25.8</v>
      </c>
      <c r="D337" s="80">
        <v>20.48</v>
      </c>
    </row>
    <row r="338" spans="1:4" x14ac:dyDescent="0.25">
      <c r="A338" s="94">
        <v>40144</v>
      </c>
      <c r="B338" s="80">
        <v>24.05</v>
      </c>
      <c r="C338" s="80">
        <v>27.15</v>
      </c>
      <c r="D338" s="80">
        <v>24.74</v>
      </c>
    </row>
    <row r="339" spans="1:4" x14ac:dyDescent="0.25">
      <c r="A339" s="94">
        <v>40147</v>
      </c>
      <c r="B339" s="80">
        <v>24.1</v>
      </c>
      <c r="C339" s="80">
        <v>27.15</v>
      </c>
      <c r="D339" s="80">
        <v>24.51</v>
      </c>
    </row>
    <row r="340" spans="1:4" x14ac:dyDescent="0.25">
      <c r="A340" s="94">
        <v>40148</v>
      </c>
      <c r="B340" s="80">
        <v>23.05</v>
      </c>
      <c r="C340" s="80">
        <v>26.3</v>
      </c>
      <c r="D340" s="80">
        <v>21.92</v>
      </c>
    </row>
    <row r="341" spans="1:4" x14ac:dyDescent="0.25">
      <c r="A341" s="94">
        <v>40149</v>
      </c>
      <c r="B341" s="80">
        <v>22.65</v>
      </c>
      <c r="C341" s="80">
        <v>26.2</v>
      </c>
      <c r="D341" s="80">
        <v>21.12</v>
      </c>
    </row>
    <row r="342" spans="1:4" x14ac:dyDescent="0.25">
      <c r="A342" s="94">
        <v>40150</v>
      </c>
      <c r="B342" s="80">
        <v>23.25</v>
      </c>
      <c r="C342" s="80">
        <v>26.65</v>
      </c>
      <c r="D342" s="80">
        <v>22.46</v>
      </c>
    </row>
    <row r="343" spans="1:4" x14ac:dyDescent="0.25">
      <c r="A343" s="94">
        <v>40151</v>
      </c>
      <c r="B343" s="80">
        <v>22.6</v>
      </c>
      <c r="C343" s="80">
        <v>26.15</v>
      </c>
      <c r="D343" s="80">
        <v>21.25</v>
      </c>
    </row>
    <row r="344" spans="1:4" x14ac:dyDescent="0.25">
      <c r="A344" s="94">
        <v>40154</v>
      </c>
      <c r="B344" s="80">
        <v>22.5</v>
      </c>
      <c r="C344" s="80">
        <v>26.05</v>
      </c>
      <c r="D344" s="80">
        <v>22.1</v>
      </c>
    </row>
    <row r="345" spans="1:4" x14ac:dyDescent="0.25">
      <c r="A345" s="94">
        <v>40155</v>
      </c>
      <c r="B345" s="80">
        <v>23.5</v>
      </c>
      <c r="C345" s="80">
        <v>26.55</v>
      </c>
      <c r="D345" s="80">
        <v>23.69</v>
      </c>
    </row>
    <row r="346" spans="1:4" x14ac:dyDescent="0.25">
      <c r="A346" s="94">
        <v>40156</v>
      </c>
      <c r="B346" s="80">
        <v>23.05</v>
      </c>
      <c r="C346" s="80">
        <v>26.45</v>
      </c>
      <c r="D346" s="80">
        <v>22.66</v>
      </c>
    </row>
    <row r="347" spans="1:4" x14ac:dyDescent="0.25">
      <c r="A347" s="94">
        <v>40157</v>
      </c>
      <c r="B347" s="80">
        <v>22.5</v>
      </c>
      <c r="C347" s="80">
        <v>26.1</v>
      </c>
      <c r="D347" s="80">
        <v>22.32</v>
      </c>
    </row>
    <row r="348" spans="1:4" x14ac:dyDescent="0.25">
      <c r="A348" s="94">
        <v>40158</v>
      </c>
      <c r="B348" s="80">
        <v>22.1</v>
      </c>
      <c r="C348" s="80">
        <v>26</v>
      </c>
      <c r="D348" s="80">
        <v>21.59</v>
      </c>
    </row>
    <row r="349" spans="1:4" x14ac:dyDescent="0.25">
      <c r="A349" s="94">
        <v>40161</v>
      </c>
      <c r="B349" s="80">
        <v>21.1</v>
      </c>
      <c r="C349" s="80">
        <v>25.55</v>
      </c>
      <c r="D349" s="80">
        <v>21.15</v>
      </c>
    </row>
    <row r="350" spans="1:4" x14ac:dyDescent="0.25">
      <c r="A350" s="94">
        <v>40162</v>
      </c>
      <c r="B350" s="80">
        <v>21.35</v>
      </c>
      <c r="C350" s="80">
        <v>25.25</v>
      </c>
      <c r="D350" s="80">
        <v>21.5</v>
      </c>
    </row>
    <row r="351" spans="1:4" x14ac:dyDescent="0.25">
      <c r="A351" s="94">
        <v>40163</v>
      </c>
      <c r="B351" s="80">
        <v>24.1</v>
      </c>
      <c r="C351" s="80">
        <v>26.5</v>
      </c>
      <c r="D351" s="80">
        <v>20.54</v>
      </c>
    </row>
    <row r="352" spans="1:4" x14ac:dyDescent="0.25">
      <c r="A352" s="94">
        <v>40164</v>
      </c>
      <c r="B352" s="80">
        <v>24.45</v>
      </c>
      <c r="C352" s="80">
        <v>26.75</v>
      </c>
      <c r="D352" s="80">
        <v>22.57</v>
      </c>
    </row>
    <row r="353" spans="1:4" x14ac:dyDescent="0.25">
      <c r="A353" s="94">
        <v>40165</v>
      </c>
      <c r="B353" s="80">
        <v>24.1</v>
      </c>
      <c r="C353" s="80">
        <v>26.4</v>
      </c>
      <c r="D353" s="80">
        <v>21.68</v>
      </c>
    </row>
    <row r="354" spans="1:4" x14ac:dyDescent="0.25">
      <c r="A354" s="94">
        <v>40168</v>
      </c>
      <c r="B354" s="80">
        <v>23.25</v>
      </c>
      <c r="C354" s="80">
        <v>25.65</v>
      </c>
      <c r="D354" s="80">
        <v>20.49</v>
      </c>
    </row>
    <row r="355" spans="1:4" x14ac:dyDescent="0.25">
      <c r="A355" s="94">
        <v>40169</v>
      </c>
      <c r="B355" s="80">
        <v>22.65</v>
      </c>
      <c r="C355" s="80">
        <v>25.1</v>
      </c>
      <c r="D355" s="80">
        <v>19.54</v>
      </c>
    </row>
    <row r="356" spans="1:4" x14ac:dyDescent="0.25">
      <c r="A356" s="94">
        <v>40170</v>
      </c>
      <c r="B356" s="80">
        <v>22.45</v>
      </c>
      <c r="C356" s="80">
        <v>24.9</v>
      </c>
      <c r="D356" s="80">
        <v>19.71</v>
      </c>
    </row>
    <row r="357" spans="1:4" x14ac:dyDescent="0.25">
      <c r="A357" s="94">
        <v>40171</v>
      </c>
      <c r="B357" s="80">
        <v>22.1</v>
      </c>
      <c r="C357" s="80">
        <v>24.75</v>
      </c>
      <c r="D357" s="80">
        <v>19.47</v>
      </c>
    </row>
    <row r="358" spans="1:4" x14ac:dyDescent="0.25">
      <c r="A358" s="94">
        <v>40175</v>
      </c>
      <c r="B358" s="80">
        <v>21.85</v>
      </c>
      <c r="C358" s="80">
        <v>24.65</v>
      </c>
      <c r="D358" s="80">
        <v>19.93</v>
      </c>
    </row>
    <row r="359" spans="1:4" x14ac:dyDescent="0.25">
      <c r="A359" s="94">
        <v>40176</v>
      </c>
      <c r="B359" s="80">
        <v>22</v>
      </c>
      <c r="C359" s="80">
        <v>24.75</v>
      </c>
      <c r="D359" s="80">
        <v>20.010000000000002</v>
      </c>
    </row>
    <row r="360" spans="1:4" x14ac:dyDescent="0.25">
      <c r="A360" s="94">
        <v>40177</v>
      </c>
      <c r="B360" s="80">
        <v>22.4</v>
      </c>
      <c r="C360" s="80">
        <v>25.05</v>
      </c>
      <c r="D360" s="80">
        <v>19.96</v>
      </c>
    </row>
    <row r="361" spans="1:4" x14ac:dyDescent="0.25">
      <c r="A361" s="94">
        <v>40178</v>
      </c>
      <c r="B361" s="80">
        <v>22.95</v>
      </c>
      <c r="C361" s="80">
        <v>25.8</v>
      </c>
      <c r="D361" s="80">
        <v>21.68</v>
      </c>
    </row>
    <row r="362" spans="1:4" x14ac:dyDescent="0.25">
      <c r="A362" s="94">
        <v>40182</v>
      </c>
      <c r="B362" s="80">
        <v>22.1</v>
      </c>
      <c r="C362" s="80">
        <v>24.85</v>
      </c>
      <c r="D362" s="80">
        <v>20.04</v>
      </c>
    </row>
    <row r="363" spans="1:4" x14ac:dyDescent="0.25">
      <c r="A363" s="94">
        <v>40183</v>
      </c>
      <c r="B363" s="80">
        <v>21.55</v>
      </c>
      <c r="C363" s="80">
        <v>24.45</v>
      </c>
      <c r="D363" s="80">
        <v>19.350000000000001</v>
      </c>
    </row>
    <row r="364" spans="1:4" x14ac:dyDescent="0.25">
      <c r="A364" s="94">
        <v>40184</v>
      </c>
      <c r="B364" s="80">
        <v>20.8</v>
      </c>
      <c r="C364" s="80">
        <v>23.55</v>
      </c>
      <c r="D364" s="80">
        <v>19.16</v>
      </c>
    </row>
    <row r="365" spans="1:4" x14ac:dyDescent="0.25">
      <c r="A365" s="94">
        <v>40185</v>
      </c>
      <c r="B365" s="80">
        <v>20.45</v>
      </c>
      <c r="C365" s="80">
        <v>23.15</v>
      </c>
      <c r="D365" s="80">
        <v>19.059999999999999</v>
      </c>
    </row>
    <row r="366" spans="1:4" x14ac:dyDescent="0.25">
      <c r="A366" s="94">
        <v>40186</v>
      </c>
      <c r="B366" s="80">
        <v>19.899999999999999</v>
      </c>
      <c r="C366" s="80">
        <v>22.55</v>
      </c>
      <c r="D366" s="80">
        <v>18.13</v>
      </c>
    </row>
    <row r="367" spans="1:4" x14ac:dyDescent="0.25">
      <c r="A367" s="94">
        <v>40189</v>
      </c>
      <c r="B367" s="80">
        <v>19.5</v>
      </c>
      <c r="C367" s="80">
        <v>22.25</v>
      </c>
      <c r="D367" s="80">
        <v>17.55</v>
      </c>
    </row>
    <row r="368" spans="1:4" x14ac:dyDescent="0.25">
      <c r="A368" s="94">
        <v>40190</v>
      </c>
      <c r="B368" s="80">
        <v>20.25</v>
      </c>
      <c r="C368" s="80">
        <v>22.8</v>
      </c>
      <c r="D368" s="80">
        <v>18.25</v>
      </c>
    </row>
    <row r="369" spans="1:4" x14ac:dyDescent="0.25">
      <c r="A369" s="94">
        <v>40191</v>
      </c>
      <c r="B369" s="80">
        <v>19.399999999999999</v>
      </c>
      <c r="C369" s="80">
        <v>22.5</v>
      </c>
      <c r="D369" s="80">
        <v>17.850000000000001</v>
      </c>
    </row>
    <row r="370" spans="1:4" x14ac:dyDescent="0.25">
      <c r="A370" s="94">
        <v>40192</v>
      </c>
      <c r="B370" s="80">
        <v>18.95</v>
      </c>
      <c r="C370" s="80">
        <v>22</v>
      </c>
      <c r="D370" s="80">
        <v>17.63</v>
      </c>
    </row>
    <row r="371" spans="1:4" x14ac:dyDescent="0.25">
      <c r="A371" s="94">
        <v>40193</v>
      </c>
      <c r="B371" s="80">
        <v>19.649999999999999</v>
      </c>
      <c r="C371" s="80">
        <v>22.55</v>
      </c>
      <c r="D371" s="80">
        <v>17.91</v>
      </c>
    </row>
    <row r="372" spans="1:4" x14ac:dyDescent="0.25">
      <c r="A372" s="94">
        <v>40197</v>
      </c>
      <c r="B372" s="80">
        <v>17.850000000000001</v>
      </c>
      <c r="C372" s="80">
        <v>21.55</v>
      </c>
      <c r="D372" s="80">
        <v>17.579999999999998</v>
      </c>
    </row>
    <row r="373" spans="1:4" x14ac:dyDescent="0.25">
      <c r="A373" s="94">
        <v>40198</v>
      </c>
      <c r="B373" s="80">
        <v>21.4</v>
      </c>
      <c r="C373" s="80">
        <v>22.85</v>
      </c>
      <c r="D373" s="80">
        <v>18.68</v>
      </c>
    </row>
    <row r="374" spans="1:4" x14ac:dyDescent="0.25">
      <c r="A374" s="94">
        <v>40199</v>
      </c>
      <c r="B374" s="80">
        <v>22.65</v>
      </c>
      <c r="C374" s="80">
        <v>24.1</v>
      </c>
      <c r="D374" s="80">
        <v>22.27</v>
      </c>
    </row>
    <row r="375" spans="1:4" x14ac:dyDescent="0.25">
      <c r="A375" s="94">
        <v>40200</v>
      </c>
      <c r="B375" s="80">
        <v>24.75</v>
      </c>
      <c r="C375" s="80">
        <v>25.15</v>
      </c>
      <c r="D375" s="80">
        <v>27.31</v>
      </c>
    </row>
    <row r="376" spans="1:4" x14ac:dyDescent="0.25">
      <c r="A376" s="94">
        <v>40203</v>
      </c>
      <c r="B376" s="80">
        <v>24.35</v>
      </c>
      <c r="C376" s="80">
        <v>24.95</v>
      </c>
      <c r="D376" s="80">
        <v>25.41</v>
      </c>
    </row>
    <row r="377" spans="1:4" x14ac:dyDescent="0.25">
      <c r="A377" s="94">
        <v>40204</v>
      </c>
      <c r="B377" s="80">
        <v>24.55</v>
      </c>
      <c r="C377" s="80">
        <v>25.3</v>
      </c>
      <c r="D377" s="80">
        <v>24.55</v>
      </c>
    </row>
    <row r="378" spans="1:4" x14ac:dyDescent="0.25">
      <c r="A378" s="94">
        <v>40205</v>
      </c>
      <c r="B378" s="80">
        <v>23.75</v>
      </c>
      <c r="C378" s="80">
        <v>24.7</v>
      </c>
      <c r="D378" s="80">
        <v>23.14</v>
      </c>
    </row>
    <row r="379" spans="1:4" x14ac:dyDescent="0.25">
      <c r="A379" s="94">
        <v>40206</v>
      </c>
      <c r="B379" s="80">
        <v>24</v>
      </c>
      <c r="C379" s="80">
        <v>24.9</v>
      </c>
      <c r="D379" s="80">
        <v>23.73</v>
      </c>
    </row>
    <row r="380" spans="1:4" x14ac:dyDescent="0.25">
      <c r="A380" s="94">
        <v>40207</v>
      </c>
      <c r="B380" s="80">
        <v>24.65</v>
      </c>
      <c r="C380" s="80">
        <v>25.35</v>
      </c>
      <c r="D380" s="80">
        <v>24.62</v>
      </c>
    </row>
    <row r="381" spans="1:4" x14ac:dyDescent="0.25">
      <c r="A381" s="94">
        <v>40210</v>
      </c>
      <c r="B381" s="80">
        <v>23.05</v>
      </c>
      <c r="C381" s="80">
        <v>24.25</v>
      </c>
      <c r="D381" s="80">
        <v>22.59</v>
      </c>
    </row>
    <row r="382" spans="1:4" x14ac:dyDescent="0.25">
      <c r="A382" s="94" t="s">
        <v>308</v>
      </c>
      <c r="B382" s="80">
        <v>12979.889999999996</v>
      </c>
      <c r="C382" s="80">
        <v>12866.529999999997</v>
      </c>
      <c r="D382" s="80">
        <v>13167.200000000012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100-000000000000}">
  <sheetPr codeName="Sheet38"/>
  <dimension ref="A1:K188"/>
  <sheetViews>
    <sheetView topLeftCell="A154" workbookViewId="0">
      <selection activeCell="C88" sqref="C88:F8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310</v>
      </c>
      <c r="B2" t="s">
        <v>23</v>
      </c>
      <c r="C2">
        <v>0</v>
      </c>
      <c r="D2">
        <v>0</v>
      </c>
      <c r="E2">
        <v>0</v>
      </c>
      <c r="F2">
        <v>0</v>
      </c>
      <c r="G2">
        <v>0</v>
      </c>
      <c r="I2">
        <v>0</v>
      </c>
      <c r="J2">
        <v>0</v>
      </c>
      <c r="K2">
        <v>0</v>
      </c>
    </row>
    <row r="3" spans="1:11" x14ac:dyDescent="0.25">
      <c r="A3" s="1">
        <v>38313</v>
      </c>
      <c r="B3" t="s">
        <v>23</v>
      </c>
      <c r="C3" s="17">
        <f>$G3</f>
        <v>173.6</v>
      </c>
      <c r="D3" s="17">
        <f>$G3</f>
        <v>173.6</v>
      </c>
      <c r="E3" s="17">
        <f>$G3</f>
        <v>173.6</v>
      </c>
      <c r="F3" s="17">
        <f>$G3</f>
        <v>173.6</v>
      </c>
      <c r="G3">
        <v>173.6</v>
      </c>
      <c r="H3">
        <v>173.6</v>
      </c>
      <c r="I3">
        <v>0</v>
      </c>
      <c r="J3">
        <v>0</v>
      </c>
      <c r="K3">
        <v>0</v>
      </c>
    </row>
    <row r="4" spans="1:11" x14ac:dyDescent="0.25">
      <c r="A4" s="1">
        <v>38314</v>
      </c>
      <c r="B4" t="s">
        <v>23</v>
      </c>
      <c r="C4">
        <v>174.7</v>
      </c>
      <c r="D4">
        <v>178.2</v>
      </c>
      <c r="E4">
        <v>174.7</v>
      </c>
      <c r="F4">
        <v>177.9</v>
      </c>
      <c r="G4">
        <v>177</v>
      </c>
      <c r="H4">
        <v>3.4</v>
      </c>
      <c r="I4">
        <v>36</v>
      </c>
      <c r="J4">
        <v>0</v>
      </c>
      <c r="K4">
        <v>36</v>
      </c>
    </row>
    <row r="5" spans="1:11" x14ac:dyDescent="0.25">
      <c r="A5" s="1">
        <v>38315</v>
      </c>
      <c r="B5" t="s">
        <v>23</v>
      </c>
      <c r="C5" s="17">
        <f t="shared" ref="C5:F6" si="0">$G5</f>
        <v>176.8</v>
      </c>
      <c r="D5" s="17">
        <f t="shared" si="0"/>
        <v>176.8</v>
      </c>
      <c r="E5" s="17">
        <f t="shared" si="0"/>
        <v>176.8</v>
      </c>
      <c r="F5" s="17">
        <f t="shared" si="0"/>
        <v>176.8</v>
      </c>
      <c r="G5">
        <v>176.8</v>
      </c>
      <c r="H5">
        <v>-0.2</v>
      </c>
      <c r="I5">
        <v>0</v>
      </c>
      <c r="J5">
        <v>0</v>
      </c>
      <c r="K5">
        <v>36</v>
      </c>
    </row>
    <row r="6" spans="1:11" x14ac:dyDescent="0.25">
      <c r="A6" s="1">
        <v>38317</v>
      </c>
      <c r="B6" t="s">
        <v>23</v>
      </c>
      <c r="C6" s="17">
        <f t="shared" si="0"/>
        <v>176.6</v>
      </c>
      <c r="D6" s="17">
        <f t="shared" si="0"/>
        <v>176.6</v>
      </c>
      <c r="E6" s="17">
        <f t="shared" si="0"/>
        <v>176.6</v>
      </c>
      <c r="F6" s="17">
        <f t="shared" si="0"/>
        <v>176.6</v>
      </c>
      <c r="G6">
        <v>176.6</v>
      </c>
      <c r="H6">
        <v>-0.2</v>
      </c>
      <c r="I6">
        <v>0</v>
      </c>
      <c r="J6">
        <v>0</v>
      </c>
      <c r="K6">
        <v>36</v>
      </c>
    </row>
    <row r="7" spans="1:11" x14ac:dyDescent="0.25">
      <c r="A7" s="1">
        <v>38320</v>
      </c>
      <c r="B7" t="s">
        <v>23</v>
      </c>
      <c r="C7">
        <v>177.4</v>
      </c>
      <c r="D7">
        <v>177.4</v>
      </c>
      <c r="E7">
        <v>177.2</v>
      </c>
      <c r="F7">
        <v>177.2</v>
      </c>
      <c r="G7">
        <v>177.8</v>
      </c>
      <c r="H7">
        <v>1.2</v>
      </c>
      <c r="I7">
        <v>11</v>
      </c>
      <c r="J7">
        <v>0</v>
      </c>
      <c r="K7">
        <v>47</v>
      </c>
    </row>
    <row r="8" spans="1:11" x14ac:dyDescent="0.25">
      <c r="A8" s="1">
        <v>38321</v>
      </c>
      <c r="B8" t="s">
        <v>23</v>
      </c>
      <c r="C8" s="17">
        <f t="shared" ref="C8:F9" si="1">$G8</f>
        <v>177.9</v>
      </c>
      <c r="D8" s="17">
        <f t="shared" si="1"/>
        <v>177.9</v>
      </c>
      <c r="E8" s="17">
        <f t="shared" si="1"/>
        <v>177.9</v>
      </c>
      <c r="F8" s="17">
        <f t="shared" si="1"/>
        <v>177.9</v>
      </c>
      <c r="G8">
        <v>177.9</v>
      </c>
      <c r="H8">
        <v>0.1</v>
      </c>
      <c r="I8">
        <v>0</v>
      </c>
      <c r="J8">
        <v>0</v>
      </c>
      <c r="K8">
        <v>47</v>
      </c>
    </row>
    <row r="9" spans="1:11" x14ac:dyDescent="0.25">
      <c r="A9" s="1">
        <v>38322</v>
      </c>
      <c r="B9" t="s">
        <v>23</v>
      </c>
      <c r="C9" s="17">
        <f t="shared" si="1"/>
        <v>177.5</v>
      </c>
      <c r="D9" s="17">
        <f t="shared" si="1"/>
        <v>177.5</v>
      </c>
      <c r="E9" s="17">
        <f t="shared" si="1"/>
        <v>177.5</v>
      </c>
      <c r="F9" s="17">
        <f t="shared" si="1"/>
        <v>177.5</v>
      </c>
      <c r="G9">
        <v>177.5</v>
      </c>
      <c r="H9">
        <v>-0.4</v>
      </c>
      <c r="I9">
        <v>0</v>
      </c>
      <c r="J9">
        <v>0</v>
      </c>
      <c r="K9">
        <v>47</v>
      </c>
    </row>
    <row r="10" spans="1:11" x14ac:dyDescent="0.25">
      <c r="A10" s="1">
        <v>38323</v>
      </c>
      <c r="B10" t="s">
        <v>23</v>
      </c>
      <c r="C10">
        <v>177</v>
      </c>
      <c r="D10">
        <v>177.8</v>
      </c>
      <c r="E10">
        <v>177</v>
      </c>
      <c r="F10">
        <v>177.8</v>
      </c>
      <c r="G10">
        <v>177.5</v>
      </c>
      <c r="H10">
        <v>0</v>
      </c>
      <c r="I10">
        <v>6</v>
      </c>
      <c r="J10">
        <v>0</v>
      </c>
      <c r="K10">
        <v>53</v>
      </c>
    </row>
    <row r="11" spans="1:11" x14ac:dyDescent="0.25">
      <c r="A11" s="1">
        <v>38324</v>
      </c>
      <c r="B11" t="s">
        <v>23</v>
      </c>
      <c r="C11">
        <v>176.5</v>
      </c>
      <c r="D11">
        <v>176.6</v>
      </c>
      <c r="E11">
        <v>176.5</v>
      </c>
      <c r="F11">
        <v>176.6</v>
      </c>
      <c r="G11">
        <v>177.2</v>
      </c>
      <c r="H11">
        <v>-0.3</v>
      </c>
      <c r="I11">
        <v>5</v>
      </c>
      <c r="J11">
        <v>0</v>
      </c>
      <c r="K11">
        <v>58</v>
      </c>
    </row>
    <row r="12" spans="1:11" x14ac:dyDescent="0.25">
      <c r="A12" s="1">
        <v>38327</v>
      </c>
      <c r="B12" t="s">
        <v>23</v>
      </c>
      <c r="C12" s="17">
        <f>$G12</f>
        <v>177.2</v>
      </c>
      <c r="D12" s="17">
        <f>$G12</f>
        <v>177.2</v>
      </c>
      <c r="E12" s="17">
        <f>$G12</f>
        <v>177.2</v>
      </c>
      <c r="F12" s="17">
        <f>$G12</f>
        <v>177.2</v>
      </c>
      <c r="G12">
        <v>177.2</v>
      </c>
      <c r="H12">
        <v>0</v>
      </c>
      <c r="I12">
        <v>0</v>
      </c>
      <c r="J12">
        <v>0</v>
      </c>
      <c r="K12">
        <v>58</v>
      </c>
    </row>
    <row r="13" spans="1:11" x14ac:dyDescent="0.25">
      <c r="A13" s="1">
        <v>38328</v>
      </c>
      <c r="B13" t="s">
        <v>23</v>
      </c>
      <c r="C13">
        <v>176.4</v>
      </c>
      <c r="D13">
        <v>176.4</v>
      </c>
      <c r="E13">
        <v>176.4</v>
      </c>
      <c r="F13">
        <v>176.4</v>
      </c>
      <c r="G13">
        <v>178.3</v>
      </c>
      <c r="H13">
        <v>1.1000000000000001</v>
      </c>
      <c r="I13">
        <v>9</v>
      </c>
      <c r="J13">
        <v>0</v>
      </c>
      <c r="K13">
        <v>58</v>
      </c>
    </row>
    <row r="14" spans="1:11" x14ac:dyDescent="0.25">
      <c r="A14" s="1">
        <v>38329</v>
      </c>
      <c r="B14" t="s">
        <v>23</v>
      </c>
      <c r="C14">
        <v>177.7</v>
      </c>
      <c r="D14">
        <v>177.7</v>
      </c>
      <c r="E14">
        <v>174.5</v>
      </c>
      <c r="F14">
        <v>174.5</v>
      </c>
      <c r="G14">
        <v>174.5</v>
      </c>
      <c r="H14">
        <v>-3.8</v>
      </c>
      <c r="I14">
        <v>93</v>
      </c>
      <c r="J14">
        <v>0</v>
      </c>
      <c r="K14">
        <v>146</v>
      </c>
    </row>
    <row r="15" spans="1:11" x14ac:dyDescent="0.25">
      <c r="A15" s="1">
        <v>38330</v>
      </c>
      <c r="B15" t="s">
        <v>23</v>
      </c>
      <c r="C15">
        <v>175.6</v>
      </c>
      <c r="D15">
        <v>176.2</v>
      </c>
      <c r="E15">
        <v>172</v>
      </c>
      <c r="F15">
        <v>172</v>
      </c>
      <c r="G15">
        <v>171.5</v>
      </c>
      <c r="H15">
        <v>-3</v>
      </c>
      <c r="I15">
        <v>117</v>
      </c>
      <c r="J15">
        <v>0</v>
      </c>
      <c r="K15">
        <v>255</v>
      </c>
    </row>
    <row r="16" spans="1:11" x14ac:dyDescent="0.25">
      <c r="A16" s="1">
        <v>38331</v>
      </c>
      <c r="B16" t="s">
        <v>23</v>
      </c>
      <c r="C16">
        <v>171.5</v>
      </c>
      <c r="D16">
        <v>172</v>
      </c>
      <c r="E16">
        <v>171.5</v>
      </c>
      <c r="F16">
        <v>172</v>
      </c>
      <c r="G16">
        <v>171.8</v>
      </c>
      <c r="H16">
        <v>0.3</v>
      </c>
      <c r="I16">
        <v>7</v>
      </c>
      <c r="J16">
        <v>0</v>
      </c>
      <c r="K16">
        <v>208</v>
      </c>
    </row>
    <row r="17" spans="1:11" x14ac:dyDescent="0.25">
      <c r="A17" s="1">
        <v>38334</v>
      </c>
      <c r="B17" t="s">
        <v>23</v>
      </c>
      <c r="C17" s="17">
        <f>$G17</f>
        <v>169.3</v>
      </c>
      <c r="D17" s="17">
        <f>$G17</f>
        <v>169.3</v>
      </c>
      <c r="E17" s="17">
        <f>$G17</f>
        <v>169.3</v>
      </c>
      <c r="F17" s="17">
        <f>$G17</f>
        <v>169.3</v>
      </c>
      <c r="G17">
        <v>169.3</v>
      </c>
      <c r="H17">
        <v>-2.5</v>
      </c>
      <c r="I17">
        <v>78</v>
      </c>
      <c r="J17">
        <v>0</v>
      </c>
      <c r="K17">
        <v>265</v>
      </c>
    </row>
    <row r="18" spans="1:11" x14ac:dyDescent="0.25">
      <c r="A18" s="1">
        <v>38335</v>
      </c>
      <c r="B18" t="s">
        <v>23</v>
      </c>
      <c r="C18">
        <v>168.7</v>
      </c>
      <c r="D18">
        <v>168.7</v>
      </c>
      <c r="E18">
        <v>167.4</v>
      </c>
      <c r="F18">
        <v>167.5</v>
      </c>
      <c r="G18">
        <v>167.1</v>
      </c>
      <c r="H18">
        <v>-2.2000000000000002</v>
      </c>
      <c r="I18">
        <v>67</v>
      </c>
      <c r="J18">
        <v>0</v>
      </c>
      <c r="K18">
        <v>330</v>
      </c>
    </row>
    <row r="19" spans="1:11" x14ac:dyDescent="0.25">
      <c r="A19" s="1">
        <v>38336</v>
      </c>
      <c r="B19" t="s">
        <v>23</v>
      </c>
      <c r="C19">
        <v>166.2</v>
      </c>
      <c r="D19">
        <v>166.2</v>
      </c>
      <c r="E19">
        <v>166.1</v>
      </c>
      <c r="F19">
        <v>166.1</v>
      </c>
      <c r="G19">
        <v>165.6</v>
      </c>
      <c r="H19">
        <v>-1.5</v>
      </c>
      <c r="I19">
        <v>20</v>
      </c>
      <c r="J19">
        <v>0</v>
      </c>
      <c r="K19">
        <v>350</v>
      </c>
    </row>
    <row r="20" spans="1:11" x14ac:dyDescent="0.25">
      <c r="A20" s="1">
        <v>38337</v>
      </c>
      <c r="B20" t="s">
        <v>23</v>
      </c>
      <c r="C20">
        <v>167.2</v>
      </c>
      <c r="D20">
        <v>167.6</v>
      </c>
      <c r="E20">
        <v>167.2</v>
      </c>
      <c r="F20">
        <v>167.6</v>
      </c>
      <c r="G20">
        <v>166.6</v>
      </c>
      <c r="H20">
        <v>1</v>
      </c>
      <c r="I20">
        <v>4</v>
      </c>
      <c r="J20">
        <v>0</v>
      </c>
      <c r="K20">
        <v>350</v>
      </c>
    </row>
    <row r="21" spans="1:11" x14ac:dyDescent="0.25">
      <c r="A21" s="1">
        <v>38338</v>
      </c>
      <c r="B21" t="s">
        <v>23</v>
      </c>
      <c r="C21">
        <v>167.7</v>
      </c>
      <c r="D21">
        <v>167.7</v>
      </c>
      <c r="E21">
        <v>166.5</v>
      </c>
      <c r="F21">
        <v>166.5</v>
      </c>
      <c r="G21">
        <v>166.9</v>
      </c>
      <c r="H21">
        <v>0.3</v>
      </c>
      <c r="I21">
        <v>45</v>
      </c>
      <c r="J21">
        <v>0</v>
      </c>
      <c r="K21">
        <v>375</v>
      </c>
    </row>
    <row r="22" spans="1:11" x14ac:dyDescent="0.25">
      <c r="A22" s="1">
        <v>38341</v>
      </c>
      <c r="B22" t="s">
        <v>23</v>
      </c>
      <c r="C22">
        <v>166.2</v>
      </c>
      <c r="D22">
        <v>166.2</v>
      </c>
      <c r="E22">
        <v>165.8</v>
      </c>
      <c r="F22">
        <v>166</v>
      </c>
      <c r="G22">
        <v>165.5</v>
      </c>
      <c r="H22">
        <v>-1.4</v>
      </c>
      <c r="I22">
        <v>13</v>
      </c>
      <c r="J22">
        <v>0</v>
      </c>
      <c r="K22">
        <v>388</v>
      </c>
    </row>
    <row r="23" spans="1:11" x14ac:dyDescent="0.25">
      <c r="A23" s="1">
        <v>38342</v>
      </c>
      <c r="B23" t="s">
        <v>23</v>
      </c>
      <c r="C23">
        <v>166.6</v>
      </c>
      <c r="D23">
        <v>167</v>
      </c>
      <c r="E23">
        <v>166</v>
      </c>
      <c r="F23">
        <v>166</v>
      </c>
      <c r="G23">
        <v>166.5</v>
      </c>
      <c r="H23">
        <v>1</v>
      </c>
      <c r="I23">
        <v>34</v>
      </c>
      <c r="J23">
        <v>0</v>
      </c>
      <c r="K23">
        <v>388</v>
      </c>
    </row>
    <row r="24" spans="1:11" x14ac:dyDescent="0.25">
      <c r="A24" s="1">
        <v>38343</v>
      </c>
      <c r="B24" t="s">
        <v>23</v>
      </c>
      <c r="C24">
        <v>167</v>
      </c>
      <c r="D24">
        <v>167</v>
      </c>
      <c r="E24">
        <v>167</v>
      </c>
      <c r="F24">
        <v>167</v>
      </c>
      <c r="G24">
        <v>167.2</v>
      </c>
      <c r="H24">
        <v>0.7</v>
      </c>
      <c r="I24">
        <v>3</v>
      </c>
      <c r="J24">
        <v>0</v>
      </c>
      <c r="K24">
        <v>388</v>
      </c>
    </row>
    <row r="25" spans="1:11" x14ac:dyDescent="0.25">
      <c r="A25" s="1">
        <v>38344</v>
      </c>
      <c r="B25" t="s">
        <v>23</v>
      </c>
      <c r="C25">
        <v>167.2</v>
      </c>
      <c r="D25">
        <v>167.2</v>
      </c>
      <c r="E25">
        <v>167.2</v>
      </c>
      <c r="F25">
        <v>167.2</v>
      </c>
      <c r="G25">
        <v>167.2</v>
      </c>
      <c r="H25">
        <v>0</v>
      </c>
      <c r="I25">
        <v>2</v>
      </c>
      <c r="J25">
        <v>0</v>
      </c>
      <c r="K25">
        <v>386</v>
      </c>
    </row>
    <row r="26" spans="1:11" x14ac:dyDescent="0.25">
      <c r="A26" s="1">
        <v>38348</v>
      </c>
      <c r="B26" t="s">
        <v>23</v>
      </c>
      <c r="C26" s="17">
        <f>$G26</f>
        <v>167.5</v>
      </c>
      <c r="D26" s="17">
        <f>$G26</f>
        <v>167.5</v>
      </c>
      <c r="E26" s="17">
        <f>$G26</f>
        <v>167.5</v>
      </c>
      <c r="F26" s="17">
        <f>$G26</f>
        <v>167.5</v>
      </c>
      <c r="G26">
        <v>167.5</v>
      </c>
      <c r="H26">
        <v>0.3</v>
      </c>
      <c r="I26">
        <v>0</v>
      </c>
      <c r="J26">
        <v>0</v>
      </c>
      <c r="K26">
        <v>386</v>
      </c>
    </row>
    <row r="27" spans="1:11" x14ac:dyDescent="0.25">
      <c r="A27" s="1">
        <v>38349</v>
      </c>
      <c r="B27" t="s">
        <v>23</v>
      </c>
      <c r="C27">
        <v>167.4</v>
      </c>
      <c r="D27">
        <v>167.7</v>
      </c>
      <c r="E27">
        <v>167.4</v>
      </c>
      <c r="F27">
        <v>167.7</v>
      </c>
      <c r="G27">
        <v>167.6</v>
      </c>
      <c r="H27">
        <v>0.1</v>
      </c>
      <c r="I27">
        <v>7</v>
      </c>
      <c r="J27">
        <v>0</v>
      </c>
      <c r="K27">
        <v>393</v>
      </c>
    </row>
    <row r="28" spans="1:11" x14ac:dyDescent="0.25">
      <c r="A28" s="1">
        <v>38350</v>
      </c>
      <c r="B28" t="s">
        <v>23</v>
      </c>
      <c r="C28" s="17">
        <f>$G28</f>
        <v>168</v>
      </c>
      <c r="D28" s="17">
        <f>$G28</f>
        <v>168</v>
      </c>
      <c r="E28" s="17">
        <f>$G28</f>
        <v>168</v>
      </c>
      <c r="F28" s="17">
        <f>$G28</f>
        <v>168</v>
      </c>
      <c r="G28">
        <v>168</v>
      </c>
      <c r="H28">
        <v>0.4</v>
      </c>
      <c r="I28">
        <v>0</v>
      </c>
      <c r="J28">
        <v>0</v>
      </c>
      <c r="K28">
        <v>393</v>
      </c>
    </row>
    <row r="29" spans="1:11" x14ac:dyDescent="0.25">
      <c r="A29" s="1">
        <v>38351</v>
      </c>
      <c r="B29" t="s">
        <v>23</v>
      </c>
      <c r="C29">
        <v>168.3</v>
      </c>
      <c r="D29">
        <v>168.3</v>
      </c>
      <c r="E29">
        <v>168.3</v>
      </c>
      <c r="F29">
        <v>168.3</v>
      </c>
      <c r="G29">
        <v>168.1</v>
      </c>
      <c r="H29">
        <v>0.1</v>
      </c>
      <c r="I29">
        <v>2</v>
      </c>
      <c r="J29">
        <v>0</v>
      </c>
      <c r="K29">
        <v>395</v>
      </c>
    </row>
    <row r="30" spans="1:11" x14ac:dyDescent="0.25">
      <c r="A30" s="1">
        <v>38352</v>
      </c>
      <c r="B30" t="s">
        <v>23</v>
      </c>
      <c r="C30">
        <v>168.9</v>
      </c>
      <c r="D30">
        <v>168.9</v>
      </c>
      <c r="E30">
        <v>168.9</v>
      </c>
      <c r="F30">
        <v>168.9</v>
      </c>
      <c r="G30">
        <v>169.4</v>
      </c>
      <c r="H30">
        <v>1.3</v>
      </c>
      <c r="I30">
        <v>1</v>
      </c>
      <c r="J30">
        <v>0</v>
      </c>
      <c r="K30">
        <v>396</v>
      </c>
    </row>
    <row r="31" spans="1:11" x14ac:dyDescent="0.25">
      <c r="A31" s="1">
        <v>38355</v>
      </c>
      <c r="B31" t="s">
        <v>23</v>
      </c>
      <c r="C31">
        <v>170</v>
      </c>
      <c r="D31">
        <v>170</v>
      </c>
      <c r="E31">
        <v>170</v>
      </c>
      <c r="F31">
        <v>170</v>
      </c>
      <c r="G31">
        <v>170.7</v>
      </c>
      <c r="H31">
        <v>1.3</v>
      </c>
      <c r="I31">
        <v>2</v>
      </c>
      <c r="J31">
        <v>0</v>
      </c>
      <c r="K31">
        <v>388</v>
      </c>
    </row>
    <row r="32" spans="1:11" x14ac:dyDescent="0.25">
      <c r="A32" s="1">
        <v>38356</v>
      </c>
      <c r="B32" t="s">
        <v>23</v>
      </c>
      <c r="C32">
        <v>170.6</v>
      </c>
      <c r="D32">
        <v>170.8</v>
      </c>
      <c r="E32">
        <v>170.6</v>
      </c>
      <c r="F32">
        <v>170.8</v>
      </c>
      <c r="G32">
        <v>171.4</v>
      </c>
      <c r="H32">
        <v>0.7</v>
      </c>
      <c r="I32">
        <v>2</v>
      </c>
      <c r="J32">
        <v>0</v>
      </c>
      <c r="K32">
        <v>388</v>
      </c>
    </row>
    <row r="33" spans="1:11" x14ac:dyDescent="0.25">
      <c r="A33" s="1">
        <v>38357</v>
      </c>
      <c r="B33" t="s">
        <v>23</v>
      </c>
      <c r="C33">
        <v>171.6</v>
      </c>
      <c r="D33">
        <v>171.6</v>
      </c>
      <c r="E33">
        <v>171.6</v>
      </c>
      <c r="F33">
        <v>171.6</v>
      </c>
      <c r="G33">
        <v>171.4</v>
      </c>
      <c r="H33">
        <v>0</v>
      </c>
      <c r="I33">
        <v>1</v>
      </c>
      <c r="J33">
        <v>0</v>
      </c>
      <c r="K33">
        <v>389</v>
      </c>
    </row>
    <row r="34" spans="1:11" x14ac:dyDescent="0.25">
      <c r="A34" s="1">
        <v>38358</v>
      </c>
      <c r="B34" t="s">
        <v>23</v>
      </c>
      <c r="C34">
        <v>171.6</v>
      </c>
      <c r="D34">
        <v>171.6</v>
      </c>
      <c r="E34">
        <v>171.1</v>
      </c>
      <c r="F34">
        <v>171.1</v>
      </c>
      <c r="G34">
        <v>172</v>
      </c>
      <c r="H34">
        <v>0.6</v>
      </c>
      <c r="I34">
        <v>6</v>
      </c>
      <c r="J34">
        <v>0</v>
      </c>
      <c r="K34">
        <v>394</v>
      </c>
    </row>
    <row r="35" spans="1:11" x14ac:dyDescent="0.25">
      <c r="A35" s="1">
        <v>38359</v>
      </c>
      <c r="B35" t="s">
        <v>23</v>
      </c>
      <c r="C35">
        <v>174</v>
      </c>
      <c r="D35">
        <v>174</v>
      </c>
      <c r="E35">
        <v>173.6</v>
      </c>
      <c r="F35">
        <v>173.6</v>
      </c>
      <c r="G35">
        <v>173.1</v>
      </c>
      <c r="H35">
        <v>1.1000000000000001</v>
      </c>
      <c r="I35">
        <v>301</v>
      </c>
      <c r="J35">
        <v>0</v>
      </c>
      <c r="K35">
        <v>695</v>
      </c>
    </row>
    <row r="36" spans="1:11" x14ac:dyDescent="0.25">
      <c r="A36" s="1">
        <v>38362</v>
      </c>
      <c r="B36" t="s">
        <v>23</v>
      </c>
      <c r="C36">
        <v>171.4</v>
      </c>
      <c r="D36">
        <v>171.4</v>
      </c>
      <c r="E36">
        <v>171</v>
      </c>
      <c r="F36">
        <v>171</v>
      </c>
      <c r="G36">
        <v>171.6</v>
      </c>
      <c r="H36">
        <v>-1.5</v>
      </c>
      <c r="I36">
        <v>502</v>
      </c>
      <c r="J36">
        <v>0</v>
      </c>
      <c r="K36">
        <v>1189</v>
      </c>
    </row>
    <row r="37" spans="1:11" x14ac:dyDescent="0.25">
      <c r="A37" s="1">
        <v>38363</v>
      </c>
      <c r="B37" t="s">
        <v>23</v>
      </c>
      <c r="C37" s="17">
        <f t="shared" ref="C37:F38" si="2">$G37</f>
        <v>170.8</v>
      </c>
      <c r="D37" s="17">
        <f t="shared" si="2"/>
        <v>170.8</v>
      </c>
      <c r="E37" s="17">
        <f t="shared" si="2"/>
        <v>170.8</v>
      </c>
      <c r="F37" s="17">
        <f t="shared" si="2"/>
        <v>170.8</v>
      </c>
      <c r="G37">
        <v>170.8</v>
      </c>
      <c r="H37">
        <v>-0.8</v>
      </c>
      <c r="I37">
        <v>0</v>
      </c>
      <c r="J37">
        <v>0</v>
      </c>
      <c r="K37">
        <v>1189</v>
      </c>
    </row>
    <row r="38" spans="1:11" x14ac:dyDescent="0.25">
      <c r="A38" s="1">
        <v>38364</v>
      </c>
      <c r="B38" t="s">
        <v>23</v>
      </c>
      <c r="C38" s="17">
        <f t="shared" si="2"/>
        <v>168.2</v>
      </c>
      <c r="D38" s="17">
        <f t="shared" si="2"/>
        <v>168.2</v>
      </c>
      <c r="E38" s="17">
        <f t="shared" si="2"/>
        <v>168.2</v>
      </c>
      <c r="F38" s="17">
        <f t="shared" si="2"/>
        <v>168.2</v>
      </c>
      <c r="G38">
        <v>168.2</v>
      </c>
      <c r="H38">
        <v>-2.6</v>
      </c>
      <c r="I38">
        <v>0</v>
      </c>
      <c r="J38">
        <v>0</v>
      </c>
      <c r="K38">
        <v>1189</v>
      </c>
    </row>
    <row r="39" spans="1:11" x14ac:dyDescent="0.25">
      <c r="A39" s="1">
        <v>38365</v>
      </c>
      <c r="B39" t="s">
        <v>23</v>
      </c>
      <c r="C39">
        <v>168</v>
      </c>
      <c r="D39">
        <v>168</v>
      </c>
      <c r="E39">
        <v>167</v>
      </c>
      <c r="F39">
        <v>167</v>
      </c>
      <c r="G39">
        <v>166.4</v>
      </c>
      <c r="H39">
        <v>-1.8</v>
      </c>
      <c r="I39">
        <v>18</v>
      </c>
      <c r="J39">
        <v>0</v>
      </c>
      <c r="K39">
        <v>1207</v>
      </c>
    </row>
    <row r="40" spans="1:11" x14ac:dyDescent="0.25">
      <c r="A40" s="1">
        <v>38366</v>
      </c>
      <c r="B40" t="s">
        <v>23</v>
      </c>
      <c r="C40" s="17">
        <f>$G40</f>
        <v>165.8</v>
      </c>
      <c r="D40" s="17">
        <f>$G40</f>
        <v>165.8</v>
      </c>
      <c r="E40" s="17">
        <f>$G40</f>
        <v>165.8</v>
      </c>
      <c r="F40" s="17">
        <f>$G40</f>
        <v>165.8</v>
      </c>
      <c r="G40">
        <v>165.8</v>
      </c>
      <c r="H40">
        <v>-0.6</v>
      </c>
      <c r="I40">
        <v>0</v>
      </c>
      <c r="J40">
        <v>0</v>
      </c>
      <c r="K40">
        <v>1207</v>
      </c>
    </row>
    <row r="41" spans="1:11" x14ac:dyDescent="0.25">
      <c r="A41" s="1">
        <v>38370</v>
      </c>
      <c r="B41" t="s">
        <v>23</v>
      </c>
      <c r="C41">
        <v>165</v>
      </c>
      <c r="D41">
        <v>165</v>
      </c>
      <c r="E41">
        <v>162.80000000000001</v>
      </c>
      <c r="F41">
        <v>163</v>
      </c>
      <c r="G41">
        <v>162.5</v>
      </c>
      <c r="H41">
        <v>-3.3</v>
      </c>
      <c r="I41">
        <v>23</v>
      </c>
      <c r="J41">
        <v>0</v>
      </c>
      <c r="K41">
        <v>1224</v>
      </c>
    </row>
    <row r="42" spans="1:11" x14ac:dyDescent="0.25">
      <c r="A42" s="1">
        <v>38371</v>
      </c>
      <c r="B42" t="s">
        <v>23</v>
      </c>
      <c r="C42" s="17">
        <f>$G42</f>
        <v>164.8</v>
      </c>
      <c r="D42" s="17">
        <f>$G42</f>
        <v>164.8</v>
      </c>
      <c r="E42" s="17">
        <f>$G42</f>
        <v>164.8</v>
      </c>
      <c r="F42" s="17">
        <f>$G42</f>
        <v>164.8</v>
      </c>
      <c r="G42">
        <v>164.8</v>
      </c>
      <c r="H42">
        <v>2.2999999999999998</v>
      </c>
      <c r="I42">
        <v>0</v>
      </c>
      <c r="J42">
        <v>0</v>
      </c>
      <c r="K42">
        <v>1224</v>
      </c>
    </row>
    <row r="43" spans="1:11" x14ac:dyDescent="0.25">
      <c r="A43" s="1">
        <v>38372</v>
      </c>
      <c r="B43" t="s">
        <v>23</v>
      </c>
      <c r="C43">
        <v>164.7</v>
      </c>
      <c r="D43">
        <v>164.7</v>
      </c>
      <c r="E43">
        <v>164.7</v>
      </c>
      <c r="F43">
        <v>164.7</v>
      </c>
      <c r="G43">
        <v>165.2</v>
      </c>
      <c r="H43">
        <v>0.4</v>
      </c>
      <c r="I43">
        <v>1</v>
      </c>
      <c r="J43">
        <v>0</v>
      </c>
      <c r="K43">
        <v>1224</v>
      </c>
    </row>
    <row r="44" spans="1:11" x14ac:dyDescent="0.25">
      <c r="A44" s="1">
        <v>38373</v>
      </c>
      <c r="B44" t="s">
        <v>23</v>
      </c>
      <c r="C44">
        <v>167</v>
      </c>
      <c r="D44">
        <v>167</v>
      </c>
      <c r="E44">
        <v>167</v>
      </c>
      <c r="F44">
        <v>167</v>
      </c>
      <c r="G44">
        <v>166.6</v>
      </c>
      <c r="H44">
        <v>1.4</v>
      </c>
      <c r="I44">
        <v>2</v>
      </c>
      <c r="J44">
        <v>0</v>
      </c>
      <c r="K44">
        <v>1224</v>
      </c>
    </row>
    <row r="45" spans="1:11" x14ac:dyDescent="0.25">
      <c r="A45" s="1">
        <v>38376</v>
      </c>
      <c r="B45" t="s">
        <v>23</v>
      </c>
      <c r="C45" s="17">
        <f>$G45</f>
        <v>166.4</v>
      </c>
      <c r="D45" s="17">
        <f>$G45</f>
        <v>166.4</v>
      </c>
      <c r="E45" s="17">
        <f>$G45</f>
        <v>166.4</v>
      </c>
      <c r="F45" s="17">
        <f>$G45</f>
        <v>166.4</v>
      </c>
      <c r="G45">
        <v>166.4</v>
      </c>
      <c r="H45">
        <v>-0.2</v>
      </c>
      <c r="I45">
        <v>0</v>
      </c>
      <c r="J45">
        <v>0</v>
      </c>
      <c r="K45">
        <v>1224</v>
      </c>
    </row>
    <row r="46" spans="1:11" x14ac:dyDescent="0.25">
      <c r="A46" s="1">
        <v>38377</v>
      </c>
      <c r="B46" t="s">
        <v>23</v>
      </c>
      <c r="C46">
        <v>166.7</v>
      </c>
      <c r="D46">
        <v>166.7</v>
      </c>
      <c r="E46">
        <v>166.7</v>
      </c>
      <c r="F46">
        <v>166.7</v>
      </c>
      <c r="G46">
        <v>166.2</v>
      </c>
      <c r="H46">
        <v>-0.2</v>
      </c>
      <c r="I46">
        <v>11</v>
      </c>
      <c r="J46">
        <v>0</v>
      </c>
      <c r="K46">
        <v>1235</v>
      </c>
    </row>
    <row r="47" spans="1:11" x14ac:dyDescent="0.25">
      <c r="A47" s="1">
        <v>38378</v>
      </c>
      <c r="B47" t="s">
        <v>23</v>
      </c>
      <c r="C47">
        <v>166.3</v>
      </c>
      <c r="D47">
        <v>166.3</v>
      </c>
      <c r="E47">
        <v>166.3</v>
      </c>
      <c r="F47">
        <v>166.3</v>
      </c>
      <c r="G47">
        <v>165.2</v>
      </c>
      <c r="H47">
        <v>-1</v>
      </c>
      <c r="I47">
        <v>1</v>
      </c>
      <c r="J47">
        <v>0</v>
      </c>
      <c r="K47">
        <v>1236</v>
      </c>
    </row>
    <row r="48" spans="1:11" x14ac:dyDescent="0.25">
      <c r="A48" s="1">
        <v>38379</v>
      </c>
      <c r="B48" t="s">
        <v>23</v>
      </c>
      <c r="C48">
        <v>164.1</v>
      </c>
      <c r="D48">
        <v>164.1</v>
      </c>
      <c r="E48">
        <v>159.6</v>
      </c>
      <c r="F48">
        <v>160</v>
      </c>
      <c r="G48">
        <v>159.19999999999999</v>
      </c>
      <c r="H48">
        <v>-6</v>
      </c>
      <c r="I48">
        <v>82</v>
      </c>
      <c r="J48">
        <v>0</v>
      </c>
      <c r="K48">
        <v>1317</v>
      </c>
    </row>
    <row r="49" spans="1:11" x14ac:dyDescent="0.25">
      <c r="A49" s="1">
        <v>38380</v>
      </c>
      <c r="B49" t="s">
        <v>23</v>
      </c>
      <c r="C49" s="17">
        <f>$G49</f>
        <v>158.4</v>
      </c>
      <c r="D49" s="17">
        <f>$G49</f>
        <v>158.4</v>
      </c>
      <c r="E49" s="17">
        <f>$G49</f>
        <v>158.4</v>
      </c>
      <c r="F49" s="17">
        <f>$G49</f>
        <v>158.4</v>
      </c>
      <c r="G49">
        <v>158.4</v>
      </c>
      <c r="H49">
        <v>-0.8</v>
      </c>
      <c r="I49">
        <v>0</v>
      </c>
      <c r="J49">
        <v>0</v>
      </c>
      <c r="K49">
        <v>1317</v>
      </c>
    </row>
    <row r="50" spans="1:11" x14ac:dyDescent="0.25">
      <c r="A50" s="1">
        <v>38383</v>
      </c>
      <c r="B50" t="s">
        <v>23</v>
      </c>
      <c r="C50">
        <v>157.19999999999999</v>
      </c>
      <c r="D50">
        <v>157.19999999999999</v>
      </c>
      <c r="E50">
        <v>156</v>
      </c>
      <c r="F50">
        <v>156</v>
      </c>
      <c r="G50">
        <v>155.5</v>
      </c>
      <c r="H50">
        <v>-2.9</v>
      </c>
      <c r="I50">
        <v>22</v>
      </c>
      <c r="J50">
        <v>0</v>
      </c>
      <c r="K50">
        <v>1335</v>
      </c>
    </row>
    <row r="51" spans="1:11" x14ac:dyDescent="0.25">
      <c r="A51" s="1">
        <v>38384</v>
      </c>
      <c r="B51" t="s">
        <v>23</v>
      </c>
      <c r="C51">
        <v>155</v>
      </c>
      <c r="D51">
        <v>155</v>
      </c>
      <c r="E51">
        <v>152.80000000000001</v>
      </c>
      <c r="F51">
        <v>152.80000000000001</v>
      </c>
      <c r="G51">
        <v>152.69999999999999</v>
      </c>
      <c r="H51">
        <v>-2.8</v>
      </c>
      <c r="I51">
        <v>45</v>
      </c>
      <c r="J51">
        <v>0</v>
      </c>
      <c r="K51">
        <v>1345</v>
      </c>
    </row>
    <row r="52" spans="1:11" x14ac:dyDescent="0.25">
      <c r="A52" s="1">
        <v>38385</v>
      </c>
      <c r="B52" t="s">
        <v>23</v>
      </c>
      <c r="C52">
        <v>152</v>
      </c>
      <c r="D52">
        <v>152</v>
      </c>
      <c r="E52">
        <v>149.6</v>
      </c>
      <c r="F52">
        <v>149.6</v>
      </c>
      <c r="G52">
        <v>148.5</v>
      </c>
      <c r="H52">
        <v>-4.2</v>
      </c>
      <c r="I52">
        <v>40</v>
      </c>
      <c r="J52">
        <v>0</v>
      </c>
      <c r="K52">
        <v>1382</v>
      </c>
    </row>
    <row r="53" spans="1:11" x14ac:dyDescent="0.25">
      <c r="A53" s="1">
        <v>38386</v>
      </c>
      <c r="B53" t="s">
        <v>23</v>
      </c>
      <c r="C53">
        <v>149.4</v>
      </c>
      <c r="D53">
        <v>150.6</v>
      </c>
      <c r="E53">
        <v>146.5</v>
      </c>
      <c r="F53">
        <v>146.5</v>
      </c>
      <c r="G53">
        <v>146.5</v>
      </c>
      <c r="H53">
        <v>-2</v>
      </c>
      <c r="I53">
        <v>76</v>
      </c>
      <c r="J53">
        <v>0</v>
      </c>
      <c r="K53">
        <v>1442</v>
      </c>
    </row>
    <row r="54" spans="1:11" x14ac:dyDescent="0.25">
      <c r="A54" s="1">
        <v>38387</v>
      </c>
      <c r="B54" t="s">
        <v>23</v>
      </c>
      <c r="C54">
        <v>146.80000000000001</v>
      </c>
      <c r="D54">
        <v>147.1</v>
      </c>
      <c r="E54">
        <v>143.5</v>
      </c>
      <c r="F54">
        <v>143.5</v>
      </c>
      <c r="G54">
        <v>144.30000000000001</v>
      </c>
      <c r="H54">
        <v>-2.2000000000000002</v>
      </c>
      <c r="I54">
        <v>82</v>
      </c>
      <c r="J54">
        <v>0</v>
      </c>
      <c r="K54">
        <v>1442</v>
      </c>
    </row>
    <row r="55" spans="1:11" x14ac:dyDescent="0.25">
      <c r="A55" s="1">
        <v>38390</v>
      </c>
      <c r="B55" t="s">
        <v>23</v>
      </c>
      <c r="C55">
        <v>143.5</v>
      </c>
      <c r="D55">
        <v>144.69999999999999</v>
      </c>
      <c r="E55">
        <v>143.5</v>
      </c>
      <c r="F55">
        <v>144.69999999999999</v>
      </c>
      <c r="G55">
        <v>144.19999999999999</v>
      </c>
      <c r="H55">
        <v>-0.1</v>
      </c>
      <c r="I55">
        <v>32</v>
      </c>
      <c r="J55">
        <v>0</v>
      </c>
      <c r="K55">
        <v>1444</v>
      </c>
    </row>
    <row r="56" spans="1:11" x14ac:dyDescent="0.25">
      <c r="A56" s="1">
        <v>38391</v>
      </c>
      <c r="B56" t="s">
        <v>23</v>
      </c>
      <c r="C56">
        <v>144</v>
      </c>
      <c r="D56">
        <v>144</v>
      </c>
      <c r="E56">
        <v>141</v>
      </c>
      <c r="F56">
        <v>141</v>
      </c>
      <c r="G56">
        <v>140.80000000000001</v>
      </c>
      <c r="H56">
        <v>-3.4</v>
      </c>
      <c r="I56">
        <v>76</v>
      </c>
      <c r="J56">
        <v>0</v>
      </c>
      <c r="K56">
        <v>1517</v>
      </c>
    </row>
    <row r="57" spans="1:11" x14ac:dyDescent="0.25">
      <c r="A57" s="1">
        <v>38392</v>
      </c>
      <c r="B57" t="s">
        <v>23</v>
      </c>
      <c r="C57">
        <v>141.5</v>
      </c>
      <c r="D57">
        <v>143.30000000000001</v>
      </c>
      <c r="E57">
        <v>141.5</v>
      </c>
      <c r="F57">
        <v>143.30000000000001</v>
      </c>
      <c r="G57">
        <v>142.30000000000001</v>
      </c>
      <c r="H57">
        <v>1.5</v>
      </c>
      <c r="I57">
        <v>47</v>
      </c>
      <c r="J57">
        <v>0</v>
      </c>
      <c r="K57">
        <v>1541</v>
      </c>
    </row>
    <row r="58" spans="1:11" x14ac:dyDescent="0.25">
      <c r="A58" s="1">
        <v>38393</v>
      </c>
      <c r="B58" t="s">
        <v>23</v>
      </c>
      <c r="C58">
        <v>143</v>
      </c>
      <c r="D58">
        <v>144.1</v>
      </c>
      <c r="E58">
        <v>142.5</v>
      </c>
      <c r="F58">
        <v>143</v>
      </c>
      <c r="G58">
        <v>142.1</v>
      </c>
      <c r="H58">
        <v>-0.2</v>
      </c>
      <c r="I58">
        <v>504</v>
      </c>
      <c r="J58">
        <v>0</v>
      </c>
      <c r="K58">
        <v>2017</v>
      </c>
    </row>
    <row r="59" spans="1:11" x14ac:dyDescent="0.25">
      <c r="A59" s="1">
        <v>38394</v>
      </c>
      <c r="B59" t="s">
        <v>23</v>
      </c>
      <c r="C59">
        <v>140.30000000000001</v>
      </c>
      <c r="D59">
        <v>140.30000000000001</v>
      </c>
      <c r="E59">
        <v>137</v>
      </c>
      <c r="F59">
        <v>137.5</v>
      </c>
      <c r="G59">
        <v>137</v>
      </c>
      <c r="H59">
        <v>-5.0999999999999996</v>
      </c>
      <c r="I59">
        <v>164</v>
      </c>
      <c r="J59">
        <v>0</v>
      </c>
      <c r="K59">
        <v>2677</v>
      </c>
    </row>
    <row r="60" spans="1:11" x14ac:dyDescent="0.25">
      <c r="A60" s="1">
        <v>38397</v>
      </c>
      <c r="B60" t="s">
        <v>23</v>
      </c>
      <c r="C60">
        <v>138.30000000000001</v>
      </c>
      <c r="D60">
        <v>138.69999999999999</v>
      </c>
      <c r="E60">
        <v>137.4</v>
      </c>
      <c r="F60">
        <v>137.4</v>
      </c>
      <c r="G60">
        <v>137.1</v>
      </c>
      <c r="H60">
        <v>0.1</v>
      </c>
      <c r="I60">
        <v>82</v>
      </c>
      <c r="J60">
        <v>0</v>
      </c>
      <c r="K60">
        <v>2759</v>
      </c>
    </row>
    <row r="61" spans="1:11" x14ac:dyDescent="0.25">
      <c r="A61" s="1">
        <v>38398</v>
      </c>
      <c r="B61" t="s">
        <v>23</v>
      </c>
      <c r="C61">
        <v>137.30000000000001</v>
      </c>
      <c r="D61">
        <v>137.30000000000001</v>
      </c>
      <c r="E61">
        <v>136.5</v>
      </c>
      <c r="F61">
        <v>136.5</v>
      </c>
      <c r="G61">
        <v>136.6</v>
      </c>
      <c r="H61">
        <v>-0.5</v>
      </c>
      <c r="I61">
        <v>3</v>
      </c>
      <c r="J61">
        <v>0</v>
      </c>
      <c r="K61">
        <v>2759</v>
      </c>
    </row>
    <row r="62" spans="1:11" x14ac:dyDescent="0.25">
      <c r="A62" s="1">
        <v>38399</v>
      </c>
      <c r="B62" t="s">
        <v>23</v>
      </c>
      <c r="C62">
        <v>138.1</v>
      </c>
      <c r="D62">
        <v>138.1</v>
      </c>
      <c r="E62">
        <v>135.30000000000001</v>
      </c>
      <c r="F62">
        <v>135.30000000000001</v>
      </c>
      <c r="G62">
        <v>135.19999999999999</v>
      </c>
      <c r="H62">
        <v>-1.4</v>
      </c>
      <c r="I62">
        <v>76</v>
      </c>
      <c r="J62">
        <v>0</v>
      </c>
      <c r="K62">
        <v>2795</v>
      </c>
    </row>
    <row r="63" spans="1:11" x14ac:dyDescent="0.25">
      <c r="A63" s="1">
        <v>38400</v>
      </c>
      <c r="B63" t="s">
        <v>23</v>
      </c>
      <c r="C63">
        <v>136.1</v>
      </c>
      <c r="D63">
        <v>138.69999999999999</v>
      </c>
      <c r="E63">
        <v>136.1</v>
      </c>
      <c r="F63">
        <v>137</v>
      </c>
      <c r="G63">
        <v>137.30000000000001</v>
      </c>
      <c r="H63">
        <v>2.1</v>
      </c>
      <c r="I63">
        <v>81</v>
      </c>
      <c r="J63">
        <v>0</v>
      </c>
      <c r="K63">
        <v>2871</v>
      </c>
    </row>
    <row r="64" spans="1:11" x14ac:dyDescent="0.25">
      <c r="A64" s="1">
        <v>38401</v>
      </c>
      <c r="B64" t="s">
        <v>23</v>
      </c>
      <c r="C64">
        <v>136</v>
      </c>
      <c r="D64">
        <v>137.5</v>
      </c>
      <c r="E64">
        <v>136</v>
      </c>
      <c r="F64">
        <v>137.5</v>
      </c>
      <c r="G64">
        <v>137.69999999999999</v>
      </c>
      <c r="H64">
        <v>0.4</v>
      </c>
      <c r="I64">
        <v>17</v>
      </c>
      <c r="J64">
        <v>0</v>
      </c>
      <c r="K64">
        <v>2695</v>
      </c>
    </row>
    <row r="65" spans="1:11" x14ac:dyDescent="0.25">
      <c r="A65" s="1">
        <v>38405</v>
      </c>
      <c r="B65" t="s">
        <v>23</v>
      </c>
      <c r="C65">
        <v>137.1</v>
      </c>
      <c r="D65">
        <v>142.80000000000001</v>
      </c>
      <c r="E65">
        <v>136.19999999999999</v>
      </c>
      <c r="F65">
        <v>142</v>
      </c>
      <c r="G65">
        <v>141.6</v>
      </c>
      <c r="H65">
        <v>3.9</v>
      </c>
      <c r="I65">
        <v>160</v>
      </c>
      <c r="J65">
        <v>0</v>
      </c>
      <c r="K65">
        <v>2766</v>
      </c>
    </row>
    <row r="66" spans="1:11" x14ac:dyDescent="0.25">
      <c r="A66" s="1">
        <v>38406</v>
      </c>
      <c r="B66" t="s">
        <v>23</v>
      </c>
      <c r="C66">
        <v>140.4</v>
      </c>
      <c r="D66">
        <v>140.4</v>
      </c>
      <c r="E66">
        <v>139.19999999999999</v>
      </c>
      <c r="F66">
        <v>139.5</v>
      </c>
      <c r="G66">
        <v>139.9</v>
      </c>
      <c r="H66">
        <v>-1.7</v>
      </c>
      <c r="I66">
        <v>32</v>
      </c>
      <c r="J66">
        <v>0</v>
      </c>
      <c r="K66">
        <v>2771</v>
      </c>
    </row>
    <row r="67" spans="1:11" x14ac:dyDescent="0.25">
      <c r="A67" s="1">
        <v>38407</v>
      </c>
      <c r="B67" t="s">
        <v>23</v>
      </c>
      <c r="C67">
        <v>140.5</v>
      </c>
      <c r="D67">
        <v>140.9</v>
      </c>
      <c r="E67">
        <v>138</v>
      </c>
      <c r="F67">
        <v>138</v>
      </c>
      <c r="G67">
        <v>137.69999999999999</v>
      </c>
      <c r="H67">
        <v>-2.2000000000000002</v>
      </c>
      <c r="I67">
        <v>71</v>
      </c>
      <c r="J67">
        <v>0</v>
      </c>
      <c r="K67">
        <v>2826</v>
      </c>
    </row>
    <row r="68" spans="1:11" x14ac:dyDescent="0.25">
      <c r="A68" s="1">
        <v>38408</v>
      </c>
      <c r="B68" t="s">
        <v>23</v>
      </c>
      <c r="C68">
        <v>137.9</v>
      </c>
      <c r="D68">
        <v>137.9</v>
      </c>
      <c r="E68">
        <v>136</v>
      </c>
      <c r="F68">
        <v>136</v>
      </c>
      <c r="G68">
        <v>135.6</v>
      </c>
      <c r="H68">
        <v>-2.1</v>
      </c>
      <c r="I68">
        <v>72</v>
      </c>
      <c r="J68">
        <v>0</v>
      </c>
      <c r="K68">
        <v>2877</v>
      </c>
    </row>
    <row r="69" spans="1:11" x14ac:dyDescent="0.25">
      <c r="A69" s="1">
        <v>38411</v>
      </c>
      <c r="B69" t="s">
        <v>23</v>
      </c>
      <c r="C69">
        <v>136.5</v>
      </c>
      <c r="D69">
        <v>138.1</v>
      </c>
      <c r="E69">
        <v>136.5</v>
      </c>
      <c r="F69">
        <v>138.1</v>
      </c>
      <c r="G69">
        <v>137.69999999999999</v>
      </c>
      <c r="H69">
        <v>2.1</v>
      </c>
      <c r="I69">
        <v>36</v>
      </c>
      <c r="J69">
        <v>0</v>
      </c>
      <c r="K69">
        <v>2908</v>
      </c>
    </row>
    <row r="70" spans="1:11" x14ac:dyDescent="0.25">
      <c r="A70" s="1">
        <v>38412</v>
      </c>
      <c r="B70" t="s">
        <v>23</v>
      </c>
      <c r="C70">
        <v>137.4</v>
      </c>
      <c r="D70">
        <v>138.19999999999999</v>
      </c>
      <c r="E70">
        <v>137.4</v>
      </c>
      <c r="F70">
        <v>138.19999999999999</v>
      </c>
      <c r="G70">
        <v>137.80000000000001</v>
      </c>
      <c r="H70">
        <v>0.1</v>
      </c>
      <c r="I70">
        <v>20</v>
      </c>
      <c r="J70">
        <v>0</v>
      </c>
      <c r="K70">
        <v>2928</v>
      </c>
    </row>
    <row r="71" spans="1:11" x14ac:dyDescent="0.25">
      <c r="A71" s="1">
        <v>38413</v>
      </c>
      <c r="B71" t="s">
        <v>23</v>
      </c>
      <c r="C71">
        <v>139.19999999999999</v>
      </c>
      <c r="D71">
        <v>140.80000000000001</v>
      </c>
      <c r="E71">
        <v>139.19999999999999</v>
      </c>
      <c r="F71">
        <v>140.80000000000001</v>
      </c>
      <c r="G71">
        <v>140.19999999999999</v>
      </c>
      <c r="H71">
        <v>2.4</v>
      </c>
      <c r="I71">
        <v>36</v>
      </c>
      <c r="J71">
        <v>0</v>
      </c>
      <c r="K71">
        <v>2916</v>
      </c>
    </row>
    <row r="72" spans="1:11" x14ac:dyDescent="0.25">
      <c r="A72" s="1">
        <v>38414</v>
      </c>
      <c r="B72" t="s">
        <v>23</v>
      </c>
      <c r="C72">
        <v>141</v>
      </c>
      <c r="D72">
        <v>142</v>
      </c>
      <c r="E72">
        <v>140.1</v>
      </c>
      <c r="F72">
        <v>141</v>
      </c>
      <c r="G72">
        <v>140.9</v>
      </c>
      <c r="H72">
        <v>0.7</v>
      </c>
      <c r="I72">
        <v>87</v>
      </c>
      <c r="J72">
        <v>0</v>
      </c>
      <c r="K72">
        <v>2972</v>
      </c>
    </row>
    <row r="73" spans="1:11" x14ac:dyDescent="0.25">
      <c r="A73" s="1">
        <v>38415</v>
      </c>
      <c r="B73" t="s">
        <v>23</v>
      </c>
      <c r="C73">
        <v>140</v>
      </c>
      <c r="D73">
        <v>140</v>
      </c>
      <c r="E73">
        <v>138.80000000000001</v>
      </c>
      <c r="F73">
        <v>138.80000000000001</v>
      </c>
      <c r="G73">
        <v>139.6</v>
      </c>
      <c r="H73">
        <v>-1.3</v>
      </c>
      <c r="I73">
        <v>9</v>
      </c>
      <c r="J73">
        <v>0</v>
      </c>
      <c r="K73">
        <v>2973</v>
      </c>
    </row>
    <row r="74" spans="1:11" x14ac:dyDescent="0.25">
      <c r="A74" s="1">
        <v>38418</v>
      </c>
      <c r="B74" t="s">
        <v>23</v>
      </c>
      <c r="C74">
        <v>139.30000000000001</v>
      </c>
      <c r="D74">
        <v>139.30000000000001</v>
      </c>
      <c r="E74">
        <v>138</v>
      </c>
      <c r="F74">
        <v>138.19999999999999</v>
      </c>
      <c r="G74">
        <v>138.1</v>
      </c>
      <c r="H74">
        <v>-1.5</v>
      </c>
      <c r="I74">
        <v>37</v>
      </c>
      <c r="J74">
        <v>0</v>
      </c>
      <c r="K74">
        <v>3004</v>
      </c>
    </row>
    <row r="75" spans="1:11" x14ac:dyDescent="0.25">
      <c r="A75" s="1">
        <v>38419</v>
      </c>
      <c r="B75" t="s">
        <v>23</v>
      </c>
      <c r="C75">
        <v>139</v>
      </c>
      <c r="D75">
        <v>139.80000000000001</v>
      </c>
      <c r="E75">
        <v>139</v>
      </c>
      <c r="F75">
        <v>139.80000000000001</v>
      </c>
      <c r="G75">
        <v>139.80000000000001</v>
      </c>
      <c r="H75">
        <v>1.7</v>
      </c>
      <c r="I75">
        <v>28</v>
      </c>
      <c r="J75">
        <v>0</v>
      </c>
      <c r="K75">
        <v>3029</v>
      </c>
    </row>
    <row r="76" spans="1:11" x14ac:dyDescent="0.25">
      <c r="A76" s="1">
        <v>38420</v>
      </c>
      <c r="B76" t="s">
        <v>23</v>
      </c>
      <c r="C76">
        <v>141</v>
      </c>
      <c r="D76">
        <v>141.5</v>
      </c>
      <c r="E76">
        <v>139.5</v>
      </c>
      <c r="F76">
        <v>139.5</v>
      </c>
      <c r="G76">
        <v>139.4</v>
      </c>
      <c r="H76">
        <v>-0.4</v>
      </c>
      <c r="I76">
        <v>164</v>
      </c>
      <c r="J76">
        <v>0</v>
      </c>
      <c r="K76">
        <v>3147</v>
      </c>
    </row>
    <row r="77" spans="1:11" x14ac:dyDescent="0.25">
      <c r="A77" s="1">
        <v>38421</v>
      </c>
      <c r="B77" t="s">
        <v>23</v>
      </c>
      <c r="C77">
        <v>140</v>
      </c>
      <c r="D77">
        <v>141</v>
      </c>
      <c r="E77">
        <v>140</v>
      </c>
      <c r="F77">
        <v>140.19999999999999</v>
      </c>
      <c r="G77">
        <v>140.6</v>
      </c>
      <c r="H77">
        <v>1.2</v>
      </c>
      <c r="I77">
        <v>111</v>
      </c>
      <c r="J77">
        <v>0</v>
      </c>
      <c r="K77">
        <v>3151</v>
      </c>
    </row>
    <row r="78" spans="1:11" x14ac:dyDescent="0.25">
      <c r="A78" s="1">
        <v>38422</v>
      </c>
      <c r="B78" t="s">
        <v>23</v>
      </c>
      <c r="C78">
        <v>141.5</v>
      </c>
      <c r="D78">
        <v>142</v>
      </c>
      <c r="E78">
        <v>141.5</v>
      </c>
      <c r="F78">
        <v>142</v>
      </c>
      <c r="G78">
        <v>141.80000000000001</v>
      </c>
      <c r="H78">
        <v>1.2</v>
      </c>
      <c r="I78">
        <v>41</v>
      </c>
      <c r="J78">
        <v>0</v>
      </c>
      <c r="K78">
        <v>3185</v>
      </c>
    </row>
    <row r="79" spans="1:11" x14ac:dyDescent="0.25">
      <c r="A79" s="1">
        <v>38425</v>
      </c>
      <c r="B79" t="s">
        <v>23</v>
      </c>
      <c r="C79">
        <v>149.5</v>
      </c>
      <c r="D79">
        <v>149.5</v>
      </c>
      <c r="E79">
        <v>142.5</v>
      </c>
      <c r="F79">
        <v>142.5</v>
      </c>
      <c r="G79">
        <v>142.6</v>
      </c>
      <c r="H79">
        <v>0.8</v>
      </c>
      <c r="I79">
        <v>191</v>
      </c>
      <c r="J79">
        <v>0</v>
      </c>
      <c r="K79">
        <v>3345</v>
      </c>
    </row>
    <row r="80" spans="1:11" x14ac:dyDescent="0.25">
      <c r="A80" s="1">
        <v>38426</v>
      </c>
      <c r="B80" t="s">
        <v>23</v>
      </c>
      <c r="C80">
        <v>143.69999999999999</v>
      </c>
      <c r="D80">
        <v>144</v>
      </c>
      <c r="E80">
        <v>143.69999999999999</v>
      </c>
      <c r="F80">
        <v>144</v>
      </c>
      <c r="G80">
        <v>143.80000000000001</v>
      </c>
      <c r="H80">
        <v>1.2</v>
      </c>
      <c r="I80">
        <v>37</v>
      </c>
      <c r="J80">
        <v>0</v>
      </c>
      <c r="K80">
        <v>3312</v>
      </c>
    </row>
    <row r="81" spans="1:11" x14ac:dyDescent="0.25">
      <c r="A81" s="1">
        <v>38427</v>
      </c>
      <c r="B81" t="s">
        <v>23</v>
      </c>
      <c r="C81">
        <v>146</v>
      </c>
      <c r="D81">
        <v>146.69999999999999</v>
      </c>
      <c r="E81">
        <v>145</v>
      </c>
      <c r="F81">
        <v>146.5</v>
      </c>
      <c r="G81">
        <v>146.4</v>
      </c>
      <c r="H81">
        <v>2.6</v>
      </c>
      <c r="I81">
        <v>135</v>
      </c>
      <c r="J81">
        <v>0</v>
      </c>
      <c r="K81">
        <v>3367</v>
      </c>
    </row>
    <row r="82" spans="1:11" x14ac:dyDescent="0.25">
      <c r="A82" s="1">
        <v>38428</v>
      </c>
      <c r="B82" t="s">
        <v>23</v>
      </c>
      <c r="C82">
        <v>146.5</v>
      </c>
      <c r="D82">
        <v>148</v>
      </c>
      <c r="E82">
        <v>146.5</v>
      </c>
      <c r="F82">
        <v>147.1</v>
      </c>
      <c r="G82">
        <v>147.80000000000001</v>
      </c>
      <c r="H82">
        <v>1.4</v>
      </c>
      <c r="I82">
        <v>80</v>
      </c>
      <c r="J82">
        <v>0</v>
      </c>
      <c r="K82">
        <v>3326</v>
      </c>
    </row>
    <row r="83" spans="1:11" x14ac:dyDescent="0.25">
      <c r="A83" s="1">
        <v>38429</v>
      </c>
      <c r="B83" t="s">
        <v>23</v>
      </c>
      <c r="C83">
        <v>148</v>
      </c>
      <c r="D83">
        <v>149</v>
      </c>
      <c r="E83">
        <v>148</v>
      </c>
      <c r="F83">
        <v>148.1</v>
      </c>
      <c r="G83">
        <v>148.6</v>
      </c>
      <c r="H83">
        <v>0.8</v>
      </c>
      <c r="I83">
        <v>61</v>
      </c>
      <c r="J83">
        <v>0</v>
      </c>
      <c r="K83">
        <v>3325</v>
      </c>
    </row>
    <row r="84" spans="1:11" x14ac:dyDescent="0.25">
      <c r="A84" s="1">
        <v>38432</v>
      </c>
      <c r="B84" t="s">
        <v>23</v>
      </c>
      <c r="C84">
        <v>149.69999999999999</v>
      </c>
      <c r="D84">
        <v>151</v>
      </c>
      <c r="E84">
        <v>149.4</v>
      </c>
      <c r="F84">
        <v>150.80000000000001</v>
      </c>
      <c r="G84">
        <v>150.30000000000001</v>
      </c>
      <c r="H84">
        <v>1.7</v>
      </c>
      <c r="I84">
        <v>168</v>
      </c>
      <c r="J84">
        <v>0</v>
      </c>
      <c r="K84">
        <v>3407</v>
      </c>
    </row>
    <row r="85" spans="1:11" x14ac:dyDescent="0.25">
      <c r="A85" s="1">
        <v>38433</v>
      </c>
      <c r="B85" t="s">
        <v>23</v>
      </c>
      <c r="C85">
        <v>150.5</v>
      </c>
      <c r="D85">
        <v>155</v>
      </c>
      <c r="E85">
        <v>150.5</v>
      </c>
      <c r="F85">
        <v>154.80000000000001</v>
      </c>
      <c r="G85">
        <v>154.9</v>
      </c>
      <c r="H85">
        <v>4.5999999999999996</v>
      </c>
      <c r="I85">
        <v>497</v>
      </c>
      <c r="J85">
        <v>0</v>
      </c>
      <c r="K85">
        <v>3689</v>
      </c>
    </row>
    <row r="86" spans="1:11" x14ac:dyDescent="0.25">
      <c r="A86" s="1">
        <v>38434</v>
      </c>
      <c r="B86" t="s">
        <v>23</v>
      </c>
      <c r="C86">
        <v>155</v>
      </c>
      <c r="D86">
        <v>155.9</v>
      </c>
      <c r="E86">
        <v>154.6</v>
      </c>
      <c r="F86">
        <v>155.5</v>
      </c>
      <c r="G86">
        <v>156.1</v>
      </c>
      <c r="H86">
        <v>1.2</v>
      </c>
      <c r="I86">
        <v>539</v>
      </c>
      <c r="J86">
        <v>0</v>
      </c>
      <c r="K86">
        <v>3250</v>
      </c>
    </row>
    <row r="87" spans="1:11" x14ac:dyDescent="0.25">
      <c r="A87" s="1">
        <v>38435</v>
      </c>
      <c r="B87" t="s">
        <v>23</v>
      </c>
      <c r="C87">
        <v>155.6</v>
      </c>
      <c r="D87">
        <v>155.6</v>
      </c>
      <c r="E87">
        <v>152.5</v>
      </c>
      <c r="F87">
        <v>152.5</v>
      </c>
      <c r="G87">
        <v>153.69999999999999</v>
      </c>
      <c r="H87">
        <v>-2.4</v>
      </c>
      <c r="I87">
        <v>37</v>
      </c>
      <c r="J87">
        <v>0</v>
      </c>
      <c r="K87">
        <v>3258</v>
      </c>
    </row>
    <row r="88" spans="1:11" x14ac:dyDescent="0.25">
      <c r="A88" s="1">
        <v>38439</v>
      </c>
      <c r="B88" t="s">
        <v>23</v>
      </c>
      <c r="C88" s="17">
        <f>$G88</f>
        <v>154.30000000000001</v>
      </c>
      <c r="D88" s="17">
        <f>$G88</f>
        <v>154.30000000000001</v>
      </c>
      <c r="E88" s="17">
        <f>$G88</f>
        <v>154.30000000000001</v>
      </c>
      <c r="F88" s="17">
        <f>$G88</f>
        <v>154.30000000000001</v>
      </c>
      <c r="G88">
        <v>154.30000000000001</v>
      </c>
      <c r="H88">
        <v>0.6</v>
      </c>
      <c r="I88">
        <v>0</v>
      </c>
      <c r="J88">
        <v>0</v>
      </c>
      <c r="K88">
        <v>3286</v>
      </c>
    </row>
    <row r="89" spans="1:11" x14ac:dyDescent="0.25">
      <c r="A89" s="1">
        <v>38440</v>
      </c>
      <c r="B89" t="s">
        <v>23</v>
      </c>
      <c r="C89">
        <v>154.5</v>
      </c>
      <c r="D89">
        <v>156</v>
      </c>
      <c r="E89">
        <v>153.30000000000001</v>
      </c>
      <c r="F89">
        <v>154.9</v>
      </c>
      <c r="G89">
        <v>155.30000000000001</v>
      </c>
      <c r="H89">
        <v>1</v>
      </c>
      <c r="I89">
        <v>107</v>
      </c>
      <c r="J89">
        <v>0</v>
      </c>
      <c r="K89">
        <v>3310</v>
      </c>
    </row>
    <row r="90" spans="1:11" x14ac:dyDescent="0.25">
      <c r="A90" s="1">
        <v>38441</v>
      </c>
      <c r="B90" t="s">
        <v>23</v>
      </c>
      <c r="C90">
        <v>156.19999999999999</v>
      </c>
      <c r="D90">
        <v>158</v>
      </c>
      <c r="E90">
        <v>155.6</v>
      </c>
      <c r="F90">
        <v>156.19999999999999</v>
      </c>
      <c r="G90">
        <v>154.80000000000001</v>
      </c>
      <c r="H90">
        <v>-0.5</v>
      </c>
      <c r="I90">
        <v>171</v>
      </c>
      <c r="J90">
        <v>0</v>
      </c>
      <c r="K90">
        <v>3300</v>
      </c>
    </row>
    <row r="91" spans="1:11" x14ac:dyDescent="0.25">
      <c r="A91" s="1">
        <v>38442</v>
      </c>
      <c r="B91" t="s">
        <v>23</v>
      </c>
      <c r="C91">
        <v>154.5</v>
      </c>
      <c r="D91">
        <v>154.5</v>
      </c>
      <c r="E91">
        <v>154</v>
      </c>
      <c r="F91">
        <v>154</v>
      </c>
      <c r="G91">
        <v>154</v>
      </c>
      <c r="H91">
        <v>-0.8</v>
      </c>
      <c r="I91">
        <v>7</v>
      </c>
      <c r="J91">
        <v>0</v>
      </c>
      <c r="K91">
        <v>3304</v>
      </c>
    </row>
    <row r="92" spans="1:11" x14ac:dyDescent="0.25">
      <c r="A92" s="1">
        <v>38443</v>
      </c>
      <c r="B92" t="s">
        <v>23</v>
      </c>
      <c r="C92">
        <v>152.6</v>
      </c>
      <c r="D92">
        <v>157.9</v>
      </c>
      <c r="E92">
        <v>150.5</v>
      </c>
      <c r="F92">
        <v>156.80000000000001</v>
      </c>
      <c r="G92">
        <v>156.30000000000001</v>
      </c>
      <c r="H92">
        <v>2.2999999999999998</v>
      </c>
      <c r="I92">
        <v>595</v>
      </c>
      <c r="J92">
        <v>0</v>
      </c>
      <c r="K92">
        <v>3565</v>
      </c>
    </row>
    <row r="93" spans="1:11" x14ac:dyDescent="0.25">
      <c r="A93" s="1">
        <v>38446</v>
      </c>
      <c r="B93" t="s">
        <v>23</v>
      </c>
      <c r="C93">
        <v>157.6</v>
      </c>
      <c r="D93">
        <v>159.9</v>
      </c>
      <c r="E93">
        <v>155.80000000000001</v>
      </c>
      <c r="F93">
        <v>155.9</v>
      </c>
      <c r="G93">
        <v>155.4</v>
      </c>
      <c r="H93">
        <v>-0.9</v>
      </c>
      <c r="I93">
        <v>101</v>
      </c>
      <c r="J93">
        <v>0</v>
      </c>
      <c r="K93">
        <v>3520</v>
      </c>
    </row>
    <row r="94" spans="1:11" x14ac:dyDescent="0.25">
      <c r="A94" s="1">
        <v>38447</v>
      </c>
      <c r="B94" t="s">
        <v>23</v>
      </c>
      <c r="C94">
        <v>156.4</v>
      </c>
      <c r="D94">
        <v>156.4</v>
      </c>
      <c r="E94">
        <v>155</v>
      </c>
      <c r="F94">
        <v>155</v>
      </c>
      <c r="G94">
        <v>155</v>
      </c>
      <c r="H94">
        <v>-0.4</v>
      </c>
      <c r="I94">
        <v>133</v>
      </c>
      <c r="J94">
        <v>0</v>
      </c>
      <c r="K94">
        <v>3141</v>
      </c>
    </row>
    <row r="95" spans="1:11" x14ac:dyDescent="0.25">
      <c r="A95" s="1">
        <v>38448</v>
      </c>
      <c r="B95" t="s">
        <v>23</v>
      </c>
      <c r="C95">
        <v>154.4</v>
      </c>
      <c r="D95">
        <v>154.4</v>
      </c>
      <c r="E95">
        <v>152.1</v>
      </c>
      <c r="F95">
        <v>152.1</v>
      </c>
      <c r="G95">
        <v>153</v>
      </c>
      <c r="H95">
        <v>-2</v>
      </c>
      <c r="I95">
        <v>3</v>
      </c>
      <c r="J95">
        <v>0</v>
      </c>
      <c r="K95">
        <v>3138</v>
      </c>
    </row>
    <row r="96" spans="1:11" x14ac:dyDescent="0.25">
      <c r="A96" s="1">
        <v>38449</v>
      </c>
      <c r="B96" t="s">
        <v>23</v>
      </c>
      <c r="C96">
        <v>153</v>
      </c>
      <c r="D96">
        <v>153</v>
      </c>
      <c r="E96">
        <v>150.4</v>
      </c>
      <c r="F96">
        <v>150.4</v>
      </c>
      <c r="G96">
        <v>150.69999999999999</v>
      </c>
      <c r="H96">
        <v>-2.2999999999999998</v>
      </c>
      <c r="I96">
        <v>175</v>
      </c>
      <c r="J96">
        <v>0</v>
      </c>
      <c r="K96">
        <v>3145</v>
      </c>
    </row>
    <row r="97" spans="1:11" x14ac:dyDescent="0.25">
      <c r="A97" s="1">
        <v>38450</v>
      </c>
      <c r="B97" t="s">
        <v>23</v>
      </c>
      <c r="C97">
        <v>150</v>
      </c>
      <c r="D97">
        <v>150</v>
      </c>
      <c r="E97">
        <v>148.69999999999999</v>
      </c>
      <c r="F97">
        <v>150</v>
      </c>
      <c r="G97">
        <v>149.69999999999999</v>
      </c>
      <c r="H97">
        <v>-1</v>
      </c>
      <c r="I97">
        <v>30</v>
      </c>
      <c r="J97">
        <v>0</v>
      </c>
      <c r="K97">
        <v>3163</v>
      </c>
    </row>
    <row r="98" spans="1:11" x14ac:dyDescent="0.25">
      <c r="A98" s="1">
        <v>38453</v>
      </c>
      <c r="B98" t="s">
        <v>23</v>
      </c>
      <c r="C98">
        <v>149.6</v>
      </c>
      <c r="D98">
        <v>151.19999999999999</v>
      </c>
      <c r="E98">
        <v>149.1</v>
      </c>
      <c r="F98">
        <v>151.19999999999999</v>
      </c>
      <c r="G98">
        <v>150.69999999999999</v>
      </c>
      <c r="H98">
        <v>1</v>
      </c>
      <c r="I98">
        <v>109</v>
      </c>
      <c r="J98">
        <v>0</v>
      </c>
      <c r="K98">
        <v>3207</v>
      </c>
    </row>
    <row r="99" spans="1:11" x14ac:dyDescent="0.25">
      <c r="A99" s="1">
        <v>38454</v>
      </c>
      <c r="B99" t="s">
        <v>23</v>
      </c>
      <c r="C99">
        <v>149.4</v>
      </c>
      <c r="D99">
        <v>152.6</v>
      </c>
      <c r="E99">
        <v>147.5</v>
      </c>
      <c r="F99">
        <v>147.5</v>
      </c>
      <c r="G99">
        <v>147.5</v>
      </c>
      <c r="H99">
        <v>-3.2</v>
      </c>
      <c r="I99">
        <v>298</v>
      </c>
      <c r="J99">
        <v>0</v>
      </c>
      <c r="K99">
        <v>3353</v>
      </c>
    </row>
    <row r="100" spans="1:11" x14ac:dyDescent="0.25">
      <c r="A100" s="1">
        <v>38455</v>
      </c>
      <c r="B100" t="s">
        <v>23</v>
      </c>
      <c r="C100">
        <v>151</v>
      </c>
      <c r="D100">
        <v>151</v>
      </c>
      <c r="E100">
        <v>151</v>
      </c>
      <c r="F100">
        <v>151</v>
      </c>
      <c r="G100">
        <v>151</v>
      </c>
      <c r="H100">
        <v>3.5</v>
      </c>
      <c r="I100">
        <v>20</v>
      </c>
      <c r="J100">
        <v>0</v>
      </c>
      <c r="K100">
        <v>3543</v>
      </c>
    </row>
    <row r="101" spans="1:11" x14ac:dyDescent="0.25">
      <c r="A101" s="1">
        <v>38456</v>
      </c>
      <c r="B101" t="s">
        <v>23</v>
      </c>
      <c r="C101">
        <v>152</v>
      </c>
      <c r="D101">
        <v>157.30000000000001</v>
      </c>
      <c r="E101">
        <v>152</v>
      </c>
      <c r="F101">
        <v>157.30000000000001</v>
      </c>
      <c r="G101">
        <v>157.5</v>
      </c>
      <c r="H101">
        <v>6.5</v>
      </c>
      <c r="I101">
        <v>7</v>
      </c>
      <c r="J101">
        <v>0</v>
      </c>
      <c r="K101">
        <v>3386</v>
      </c>
    </row>
    <row r="102" spans="1:11" x14ac:dyDescent="0.25">
      <c r="A102" s="1">
        <v>38457</v>
      </c>
      <c r="B102" t="s">
        <v>23</v>
      </c>
      <c r="C102">
        <v>157.6</v>
      </c>
      <c r="D102">
        <v>164.1</v>
      </c>
      <c r="E102">
        <v>156.69999999999999</v>
      </c>
      <c r="F102">
        <v>164.1</v>
      </c>
      <c r="G102">
        <v>163.19999999999999</v>
      </c>
      <c r="H102">
        <v>5.7</v>
      </c>
      <c r="I102">
        <v>92</v>
      </c>
      <c r="J102">
        <v>0</v>
      </c>
      <c r="K102">
        <v>3418</v>
      </c>
    </row>
    <row r="103" spans="1:11" x14ac:dyDescent="0.25">
      <c r="A103" s="1">
        <v>38460</v>
      </c>
      <c r="B103" t="s">
        <v>23</v>
      </c>
      <c r="C103">
        <v>164.5</v>
      </c>
      <c r="D103">
        <v>166</v>
      </c>
      <c r="E103">
        <v>164.1</v>
      </c>
      <c r="F103">
        <v>164.1</v>
      </c>
      <c r="G103">
        <v>164.1</v>
      </c>
      <c r="H103">
        <v>0.9</v>
      </c>
      <c r="I103">
        <v>537</v>
      </c>
      <c r="J103">
        <v>0</v>
      </c>
      <c r="K103">
        <v>3958</v>
      </c>
    </row>
    <row r="104" spans="1:11" x14ac:dyDescent="0.25">
      <c r="A104" s="1">
        <v>38461</v>
      </c>
      <c r="B104" t="s">
        <v>23</v>
      </c>
      <c r="C104">
        <v>163.4</v>
      </c>
      <c r="D104">
        <v>163.4</v>
      </c>
      <c r="E104">
        <v>158</v>
      </c>
      <c r="F104">
        <v>159.6</v>
      </c>
      <c r="G104">
        <v>158.5</v>
      </c>
      <c r="H104">
        <v>-5.6</v>
      </c>
      <c r="I104">
        <v>84</v>
      </c>
      <c r="J104">
        <v>0</v>
      </c>
      <c r="K104">
        <v>3998</v>
      </c>
    </row>
    <row r="105" spans="1:11" x14ac:dyDescent="0.25">
      <c r="A105" s="1">
        <v>38462</v>
      </c>
      <c r="B105" t="s">
        <v>23</v>
      </c>
      <c r="C105">
        <v>159.4</v>
      </c>
      <c r="D105">
        <v>165</v>
      </c>
      <c r="E105">
        <v>158</v>
      </c>
      <c r="F105">
        <v>165</v>
      </c>
      <c r="G105">
        <v>164.8</v>
      </c>
      <c r="H105">
        <v>6.3</v>
      </c>
      <c r="I105">
        <v>1027</v>
      </c>
      <c r="J105">
        <v>0</v>
      </c>
      <c r="K105">
        <v>4302</v>
      </c>
    </row>
    <row r="106" spans="1:11" x14ac:dyDescent="0.25">
      <c r="A106" s="1">
        <v>38463</v>
      </c>
      <c r="B106" t="s">
        <v>23</v>
      </c>
      <c r="C106">
        <v>161.5</v>
      </c>
      <c r="D106">
        <v>161.5</v>
      </c>
      <c r="E106">
        <v>154</v>
      </c>
      <c r="F106">
        <v>154</v>
      </c>
      <c r="G106">
        <v>153.6</v>
      </c>
      <c r="H106">
        <v>-11.2</v>
      </c>
      <c r="I106">
        <v>381</v>
      </c>
      <c r="J106">
        <v>0</v>
      </c>
      <c r="K106">
        <v>4145</v>
      </c>
    </row>
    <row r="107" spans="1:11" x14ac:dyDescent="0.25">
      <c r="A107" s="1">
        <v>38464</v>
      </c>
      <c r="B107" t="s">
        <v>23</v>
      </c>
      <c r="C107">
        <v>154</v>
      </c>
      <c r="D107">
        <v>158.69999999999999</v>
      </c>
      <c r="E107">
        <v>152.5</v>
      </c>
      <c r="F107">
        <v>158.69999999999999</v>
      </c>
      <c r="G107">
        <v>155.6</v>
      </c>
      <c r="H107">
        <v>2</v>
      </c>
      <c r="I107">
        <v>352</v>
      </c>
      <c r="J107">
        <v>0</v>
      </c>
      <c r="K107">
        <v>4359</v>
      </c>
    </row>
    <row r="108" spans="1:11" x14ac:dyDescent="0.25">
      <c r="A108" s="1">
        <v>38467</v>
      </c>
      <c r="B108" t="s">
        <v>23</v>
      </c>
      <c r="C108">
        <v>155.5</v>
      </c>
      <c r="D108">
        <v>157</v>
      </c>
      <c r="E108">
        <v>153</v>
      </c>
      <c r="F108">
        <v>153</v>
      </c>
      <c r="G108">
        <v>153.19999999999999</v>
      </c>
      <c r="H108">
        <v>-2.4</v>
      </c>
      <c r="I108">
        <v>91</v>
      </c>
      <c r="J108">
        <v>0</v>
      </c>
      <c r="K108">
        <v>4230</v>
      </c>
    </row>
    <row r="109" spans="1:11" x14ac:dyDescent="0.25">
      <c r="A109" s="1">
        <v>38468</v>
      </c>
      <c r="B109" t="s">
        <v>23</v>
      </c>
      <c r="C109">
        <v>155.1</v>
      </c>
      <c r="D109">
        <v>156</v>
      </c>
      <c r="E109">
        <v>155</v>
      </c>
      <c r="F109">
        <v>155</v>
      </c>
      <c r="G109">
        <v>154.6</v>
      </c>
      <c r="H109">
        <v>1.4</v>
      </c>
      <c r="I109">
        <v>17</v>
      </c>
      <c r="J109">
        <v>0</v>
      </c>
      <c r="K109">
        <v>4283</v>
      </c>
    </row>
    <row r="110" spans="1:11" x14ac:dyDescent="0.25">
      <c r="A110" s="1">
        <v>38469</v>
      </c>
      <c r="B110" t="s">
        <v>23</v>
      </c>
      <c r="C110">
        <v>156.30000000000001</v>
      </c>
      <c r="D110">
        <v>158</v>
      </c>
      <c r="E110">
        <v>156.30000000000001</v>
      </c>
      <c r="F110">
        <v>157.5</v>
      </c>
      <c r="G110">
        <v>155</v>
      </c>
      <c r="H110">
        <v>0.4</v>
      </c>
      <c r="I110">
        <v>31</v>
      </c>
      <c r="J110">
        <v>0</v>
      </c>
      <c r="K110">
        <v>4299</v>
      </c>
    </row>
    <row r="111" spans="1:11" x14ac:dyDescent="0.25">
      <c r="A111" s="1">
        <v>38470</v>
      </c>
      <c r="B111" t="s">
        <v>23</v>
      </c>
      <c r="C111">
        <v>157.1</v>
      </c>
      <c r="D111">
        <v>161.6</v>
      </c>
      <c r="E111">
        <v>156.1</v>
      </c>
      <c r="F111">
        <v>160</v>
      </c>
      <c r="G111">
        <v>160.9</v>
      </c>
      <c r="H111">
        <v>5.9</v>
      </c>
      <c r="I111">
        <v>39</v>
      </c>
      <c r="J111">
        <v>0</v>
      </c>
      <c r="K111">
        <v>4305</v>
      </c>
    </row>
    <row r="112" spans="1:11" x14ac:dyDescent="0.25">
      <c r="A112" s="1">
        <v>38471</v>
      </c>
      <c r="B112" t="s">
        <v>23</v>
      </c>
      <c r="C112">
        <v>157.80000000000001</v>
      </c>
      <c r="D112">
        <v>162</v>
      </c>
      <c r="E112">
        <v>157.80000000000001</v>
      </c>
      <c r="F112">
        <v>158.5</v>
      </c>
      <c r="G112">
        <v>158.9</v>
      </c>
      <c r="H112">
        <v>-2</v>
      </c>
      <c r="I112">
        <v>43</v>
      </c>
      <c r="J112">
        <v>0</v>
      </c>
      <c r="K112">
        <v>4295</v>
      </c>
    </row>
    <row r="113" spans="1:11" x14ac:dyDescent="0.25">
      <c r="A113" s="1">
        <v>38474</v>
      </c>
      <c r="B113" t="s">
        <v>23</v>
      </c>
      <c r="C113">
        <v>155.5</v>
      </c>
      <c r="D113">
        <v>157.69999999999999</v>
      </c>
      <c r="E113">
        <v>155.4</v>
      </c>
      <c r="F113">
        <v>156</v>
      </c>
      <c r="G113">
        <v>155.4</v>
      </c>
      <c r="H113">
        <v>-3.5</v>
      </c>
      <c r="I113">
        <v>24</v>
      </c>
      <c r="J113">
        <v>0</v>
      </c>
      <c r="K113">
        <v>4335</v>
      </c>
    </row>
    <row r="114" spans="1:11" x14ac:dyDescent="0.25">
      <c r="A114" s="1">
        <v>38475</v>
      </c>
      <c r="B114" t="s">
        <v>23</v>
      </c>
      <c r="C114">
        <v>155.9</v>
      </c>
      <c r="D114">
        <v>156</v>
      </c>
      <c r="E114">
        <v>153</v>
      </c>
      <c r="F114">
        <v>155</v>
      </c>
      <c r="G114">
        <v>154.19999999999999</v>
      </c>
      <c r="H114">
        <v>-1.2</v>
      </c>
      <c r="I114">
        <v>119</v>
      </c>
      <c r="J114">
        <v>0</v>
      </c>
      <c r="K114">
        <v>4367</v>
      </c>
    </row>
    <row r="115" spans="1:11" x14ac:dyDescent="0.25">
      <c r="A115" s="1">
        <v>38476</v>
      </c>
      <c r="B115" t="s">
        <v>23</v>
      </c>
      <c r="C115">
        <v>154.5</v>
      </c>
      <c r="D115">
        <v>156.5</v>
      </c>
      <c r="E115">
        <v>150</v>
      </c>
      <c r="F115">
        <v>150</v>
      </c>
      <c r="G115">
        <v>150.5</v>
      </c>
      <c r="H115">
        <v>-3.7</v>
      </c>
      <c r="I115">
        <v>1663</v>
      </c>
      <c r="J115">
        <v>0</v>
      </c>
      <c r="K115">
        <v>6037</v>
      </c>
    </row>
    <row r="116" spans="1:11" x14ac:dyDescent="0.25">
      <c r="A116" s="1">
        <v>38477</v>
      </c>
      <c r="B116" t="s">
        <v>23</v>
      </c>
      <c r="C116">
        <v>148.5</v>
      </c>
      <c r="D116">
        <v>150</v>
      </c>
      <c r="E116">
        <v>137.1</v>
      </c>
      <c r="F116">
        <v>150</v>
      </c>
      <c r="G116">
        <v>147.80000000000001</v>
      </c>
      <c r="H116">
        <v>-2.7</v>
      </c>
      <c r="I116">
        <v>610</v>
      </c>
      <c r="J116">
        <v>0</v>
      </c>
      <c r="K116">
        <v>6169</v>
      </c>
    </row>
    <row r="117" spans="1:11" x14ac:dyDescent="0.25">
      <c r="A117" s="1">
        <v>38478</v>
      </c>
      <c r="B117" t="s">
        <v>23</v>
      </c>
      <c r="C117">
        <v>147.69999999999999</v>
      </c>
      <c r="D117">
        <v>148.5</v>
      </c>
      <c r="E117">
        <v>147</v>
      </c>
      <c r="F117">
        <v>148.5</v>
      </c>
      <c r="G117">
        <v>148.69999999999999</v>
      </c>
      <c r="H117">
        <v>0.9</v>
      </c>
      <c r="I117">
        <v>26</v>
      </c>
      <c r="J117">
        <v>0</v>
      </c>
      <c r="K117">
        <v>6138</v>
      </c>
    </row>
    <row r="118" spans="1:11" x14ac:dyDescent="0.25">
      <c r="A118" s="1">
        <v>38481</v>
      </c>
      <c r="B118" t="s">
        <v>23</v>
      </c>
      <c r="C118">
        <v>148.5</v>
      </c>
      <c r="D118">
        <v>150</v>
      </c>
      <c r="E118">
        <v>146.9</v>
      </c>
      <c r="F118">
        <v>146.9</v>
      </c>
      <c r="G118">
        <v>147.4</v>
      </c>
      <c r="H118">
        <v>-1.3</v>
      </c>
      <c r="I118">
        <v>81</v>
      </c>
      <c r="J118">
        <v>0</v>
      </c>
      <c r="K118">
        <v>6191</v>
      </c>
    </row>
    <row r="119" spans="1:11" x14ac:dyDescent="0.25">
      <c r="A119" s="1">
        <v>38482</v>
      </c>
      <c r="B119" t="s">
        <v>23</v>
      </c>
      <c r="C119">
        <v>149</v>
      </c>
      <c r="D119">
        <v>152.5</v>
      </c>
      <c r="E119">
        <v>149</v>
      </c>
      <c r="F119">
        <v>152</v>
      </c>
      <c r="G119">
        <v>152.69999999999999</v>
      </c>
      <c r="H119">
        <v>5.3</v>
      </c>
      <c r="I119">
        <v>127</v>
      </c>
      <c r="J119">
        <v>0</v>
      </c>
      <c r="K119">
        <v>6278</v>
      </c>
    </row>
    <row r="120" spans="1:11" x14ac:dyDescent="0.25">
      <c r="A120" s="1">
        <v>38483</v>
      </c>
      <c r="B120" t="s">
        <v>23</v>
      </c>
      <c r="C120">
        <v>153</v>
      </c>
      <c r="D120">
        <v>157.5</v>
      </c>
      <c r="E120">
        <v>153</v>
      </c>
      <c r="F120">
        <v>154.5</v>
      </c>
      <c r="G120">
        <v>152.80000000000001</v>
      </c>
      <c r="H120">
        <v>0.1</v>
      </c>
      <c r="I120">
        <v>756</v>
      </c>
      <c r="J120">
        <v>0</v>
      </c>
      <c r="K120">
        <v>6939</v>
      </c>
    </row>
    <row r="121" spans="1:11" x14ac:dyDescent="0.25">
      <c r="A121" s="1">
        <v>38484</v>
      </c>
      <c r="B121" t="s">
        <v>23</v>
      </c>
      <c r="C121">
        <v>153.5</v>
      </c>
      <c r="D121">
        <v>161</v>
      </c>
      <c r="E121">
        <v>153.5</v>
      </c>
      <c r="F121">
        <v>158.6</v>
      </c>
      <c r="G121">
        <v>160</v>
      </c>
      <c r="H121">
        <v>7.2</v>
      </c>
      <c r="I121">
        <v>210</v>
      </c>
      <c r="J121">
        <v>0</v>
      </c>
      <c r="K121">
        <v>7083</v>
      </c>
    </row>
    <row r="122" spans="1:11" x14ac:dyDescent="0.25">
      <c r="A122" s="1">
        <v>38485</v>
      </c>
      <c r="B122" t="s">
        <v>23</v>
      </c>
      <c r="C122">
        <v>160</v>
      </c>
      <c r="D122">
        <v>165</v>
      </c>
      <c r="E122">
        <v>157.5</v>
      </c>
      <c r="F122">
        <v>162.69999999999999</v>
      </c>
      <c r="G122">
        <v>162.30000000000001</v>
      </c>
      <c r="H122">
        <v>2.2999999999999998</v>
      </c>
      <c r="I122">
        <v>191</v>
      </c>
      <c r="J122">
        <v>0</v>
      </c>
      <c r="K122">
        <v>7280</v>
      </c>
    </row>
    <row r="123" spans="1:11" x14ac:dyDescent="0.25">
      <c r="A123" s="1">
        <v>38488</v>
      </c>
      <c r="B123" t="s">
        <v>23</v>
      </c>
      <c r="C123">
        <v>160.5</v>
      </c>
      <c r="D123">
        <v>162</v>
      </c>
      <c r="E123">
        <v>156.80000000000001</v>
      </c>
      <c r="F123">
        <v>156.80000000000001</v>
      </c>
      <c r="G123">
        <v>157.19999999999999</v>
      </c>
      <c r="H123">
        <v>-5.0999999999999996</v>
      </c>
      <c r="I123">
        <v>179</v>
      </c>
      <c r="J123">
        <v>0</v>
      </c>
      <c r="K123">
        <v>7260</v>
      </c>
    </row>
    <row r="124" spans="1:11" x14ac:dyDescent="0.25">
      <c r="A124" s="1">
        <v>38489</v>
      </c>
      <c r="B124" t="s">
        <v>23</v>
      </c>
      <c r="C124">
        <v>156.69999999999999</v>
      </c>
      <c r="D124">
        <v>157.9</v>
      </c>
      <c r="E124">
        <v>149.69999999999999</v>
      </c>
      <c r="F124">
        <v>154</v>
      </c>
      <c r="G124">
        <v>153.5</v>
      </c>
      <c r="H124">
        <v>-3.7</v>
      </c>
      <c r="I124">
        <v>390</v>
      </c>
      <c r="J124">
        <v>0</v>
      </c>
      <c r="K124">
        <v>7379</v>
      </c>
    </row>
    <row r="125" spans="1:11" x14ac:dyDescent="0.25">
      <c r="A125" s="1">
        <v>38490</v>
      </c>
      <c r="B125" t="s">
        <v>23</v>
      </c>
      <c r="C125">
        <v>151.5</v>
      </c>
      <c r="D125">
        <v>151.5</v>
      </c>
      <c r="E125">
        <v>147.9</v>
      </c>
      <c r="F125">
        <v>148.80000000000001</v>
      </c>
      <c r="G125">
        <v>149.5</v>
      </c>
      <c r="H125">
        <v>-4</v>
      </c>
      <c r="I125">
        <v>174</v>
      </c>
      <c r="J125">
        <v>0</v>
      </c>
      <c r="K125">
        <v>7392</v>
      </c>
    </row>
    <row r="126" spans="1:11" x14ac:dyDescent="0.25">
      <c r="A126" s="1">
        <v>38491</v>
      </c>
      <c r="B126" t="s">
        <v>23</v>
      </c>
      <c r="C126">
        <v>149.19999999999999</v>
      </c>
      <c r="D126">
        <v>152.19999999999999</v>
      </c>
      <c r="E126">
        <v>147.5</v>
      </c>
      <c r="F126">
        <v>147.5</v>
      </c>
      <c r="G126">
        <v>147.9</v>
      </c>
      <c r="H126">
        <v>-1.6</v>
      </c>
      <c r="I126">
        <v>284</v>
      </c>
      <c r="J126">
        <v>0</v>
      </c>
      <c r="K126">
        <v>7774</v>
      </c>
    </row>
    <row r="127" spans="1:11" x14ac:dyDescent="0.25">
      <c r="A127" s="1">
        <v>38492</v>
      </c>
      <c r="B127" t="s">
        <v>23</v>
      </c>
      <c r="C127">
        <v>148.69999999999999</v>
      </c>
      <c r="D127">
        <v>151</v>
      </c>
      <c r="E127">
        <v>147.19999999999999</v>
      </c>
      <c r="F127">
        <v>147.30000000000001</v>
      </c>
      <c r="G127">
        <v>147.5</v>
      </c>
      <c r="H127">
        <v>-0.4</v>
      </c>
      <c r="I127">
        <v>254</v>
      </c>
      <c r="J127">
        <v>0</v>
      </c>
      <c r="K127">
        <v>7914</v>
      </c>
    </row>
    <row r="128" spans="1:11" x14ac:dyDescent="0.25">
      <c r="A128" s="1">
        <v>38495</v>
      </c>
      <c r="B128" t="s">
        <v>23</v>
      </c>
      <c r="C128">
        <v>148.4</v>
      </c>
      <c r="D128">
        <v>148.4</v>
      </c>
      <c r="E128">
        <v>146</v>
      </c>
      <c r="F128">
        <v>146</v>
      </c>
      <c r="G128">
        <v>145.69999999999999</v>
      </c>
      <c r="H128">
        <v>-1.8</v>
      </c>
      <c r="I128">
        <v>230</v>
      </c>
      <c r="J128">
        <v>0</v>
      </c>
      <c r="K128">
        <v>7505</v>
      </c>
    </row>
    <row r="129" spans="1:11" x14ac:dyDescent="0.25">
      <c r="A129" s="1">
        <v>38496</v>
      </c>
      <c r="B129" t="s">
        <v>23</v>
      </c>
      <c r="C129">
        <v>146.4</v>
      </c>
      <c r="D129">
        <v>146.4</v>
      </c>
      <c r="E129">
        <v>145</v>
      </c>
      <c r="F129">
        <v>145</v>
      </c>
      <c r="G129">
        <v>144.80000000000001</v>
      </c>
      <c r="H129">
        <v>-0.9</v>
      </c>
      <c r="I129">
        <v>89</v>
      </c>
      <c r="J129">
        <v>0</v>
      </c>
      <c r="K129">
        <v>7097</v>
      </c>
    </row>
    <row r="130" spans="1:11" x14ac:dyDescent="0.25">
      <c r="A130" s="1">
        <v>38497</v>
      </c>
      <c r="B130" t="s">
        <v>23</v>
      </c>
      <c r="C130">
        <v>145</v>
      </c>
      <c r="D130">
        <v>145.5</v>
      </c>
      <c r="E130">
        <v>145</v>
      </c>
      <c r="F130">
        <v>145</v>
      </c>
      <c r="G130">
        <v>145.30000000000001</v>
      </c>
      <c r="H130">
        <v>0.5</v>
      </c>
      <c r="I130">
        <v>39</v>
      </c>
      <c r="J130">
        <v>0</v>
      </c>
      <c r="K130">
        <v>7142</v>
      </c>
    </row>
    <row r="131" spans="1:11" x14ac:dyDescent="0.25">
      <c r="A131" s="1">
        <v>38498</v>
      </c>
      <c r="B131" t="s">
        <v>23</v>
      </c>
      <c r="C131">
        <v>144.4</v>
      </c>
      <c r="D131">
        <v>146</v>
      </c>
      <c r="E131">
        <v>143.30000000000001</v>
      </c>
      <c r="F131">
        <v>144</v>
      </c>
      <c r="G131">
        <v>143.9</v>
      </c>
      <c r="H131">
        <v>-1.4</v>
      </c>
      <c r="I131">
        <v>225</v>
      </c>
      <c r="J131">
        <v>0</v>
      </c>
      <c r="K131">
        <v>7216</v>
      </c>
    </row>
    <row r="132" spans="1:11" x14ac:dyDescent="0.25">
      <c r="A132" s="1">
        <v>38499</v>
      </c>
      <c r="B132" t="s">
        <v>23</v>
      </c>
      <c r="C132">
        <v>143.9</v>
      </c>
      <c r="D132">
        <v>143.9</v>
      </c>
      <c r="E132">
        <v>143.9</v>
      </c>
      <c r="F132">
        <v>143.9</v>
      </c>
      <c r="G132">
        <v>143.69999999999999</v>
      </c>
      <c r="H132">
        <v>-0.2</v>
      </c>
      <c r="I132">
        <v>1</v>
      </c>
      <c r="J132">
        <v>0</v>
      </c>
      <c r="K132">
        <v>6534</v>
      </c>
    </row>
    <row r="133" spans="1:11" x14ac:dyDescent="0.25">
      <c r="A133" s="1">
        <v>38503</v>
      </c>
      <c r="B133" t="s">
        <v>23</v>
      </c>
      <c r="C133">
        <v>144.9</v>
      </c>
      <c r="D133">
        <v>145.69999999999999</v>
      </c>
      <c r="E133">
        <v>144.19999999999999</v>
      </c>
      <c r="F133">
        <v>145.69999999999999</v>
      </c>
      <c r="G133">
        <v>145.6</v>
      </c>
      <c r="H133">
        <v>1.9</v>
      </c>
      <c r="I133">
        <v>57</v>
      </c>
      <c r="J133">
        <v>0</v>
      </c>
      <c r="K133">
        <v>7287</v>
      </c>
    </row>
    <row r="134" spans="1:11" x14ac:dyDescent="0.25">
      <c r="A134" s="1">
        <v>38504</v>
      </c>
      <c r="B134" t="s">
        <v>23</v>
      </c>
      <c r="C134">
        <v>145.5</v>
      </c>
      <c r="D134">
        <v>145.5</v>
      </c>
      <c r="E134">
        <v>142.9</v>
      </c>
      <c r="F134">
        <v>143.1</v>
      </c>
      <c r="G134">
        <v>143.4</v>
      </c>
      <c r="H134">
        <v>-2.2000000000000002</v>
      </c>
      <c r="I134">
        <v>145</v>
      </c>
      <c r="J134">
        <v>0</v>
      </c>
      <c r="K134">
        <v>7285</v>
      </c>
    </row>
    <row r="135" spans="1:11" x14ac:dyDescent="0.25">
      <c r="A135" s="1">
        <v>38505</v>
      </c>
      <c r="B135" t="s">
        <v>23</v>
      </c>
      <c r="C135">
        <v>144</v>
      </c>
      <c r="D135">
        <v>144.4</v>
      </c>
      <c r="E135">
        <v>144</v>
      </c>
      <c r="F135">
        <v>144.1</v>
      </c>
      <c r="G135">
        <v>144.19999999999999</v>
      </c>
      <c r="H135">
        <v>0.8</v>
      </c>
      <c r="I135">
        <v>122</v>
      </c>
      <c r="J135">
        <v>0</v>
      </c>
      <c r="K135">
        <v>7417</v>
      </c>
    </row>
    <row r="136" spans="1:11" x14ac:dyDescent="0.25">
      <c r="A136" s="1">
        <v>38506</v>
      </c>
      <c r="B136" t="s">
        <v>23</v>
      </c>
      <c r="C136">
        <v>143.80000000000001</v>
      </c>
      <c r="D136">
        <v>145.80000000000001</v>
      </c>
      <c r="E136">
        <v>143</v>
      </c>
      <c r="F136">
        <v>145.1</v>
      </c>
      <c r="G136">
        <v>144.30000000000001</v>
      </c>
      <c r="H136">
        <v>0.1</v>
      </c>
      <c r="I136">
        <v>73</v>
      </c>
      <c r="J136">
        <v>0</v>
      </c>
      <c r="K136">
        <v>6687</v>
      </c>
    </row>
    <row r="137" spans="1:11" x14ac:dyDescent="0.25">
      <c r="A137" s="1">
        <v>38509</v>
      </c>
      <c r="B137" t="s">
        <v>23</v>
      </c>
      <c r="C137">
        <v>145.69999999999999</v>
      </c>
      <c r="D137">
        <v>145.69999999999999</v>
      </c>
      <c r="E137">
        <v>143</v>
      </c>
      <c r="F137">
        <v>143</v>
      </c>
      <c r="G137">
        <v>143.30000000000001</v>
      </c>
      <c r="H137">
        <v>-1</v>
      </c>
      <c r="I137">
        <v>83</v>
      </c>
      <c r="J137">
        <v>0</v>
      </c>
      <c r="K137">
        <v>7459</v>
      </c>
    </row>
    <row r="138" spans="1:11" x14ac:dyDescent="0.25">
      <c r="A138" s="1">
        <v>38510</v>
      </c>
      <c r="B138" t="s">
        <v>23</v>
      </c>
      <c r="C138">
        <v>142.69999999999999</v>
      </c>
      <c r="D138">
        <v>144.5</v>
      </c>
      <c r="E138">
        <v>142</v>
      </c>
      <c r="F138">
        <v>143.19999999999999</v>
      </c>
      <c r="G138">
        <v>143.4</v>
      </c>
      <c r="H138">
        <v>0.1</v>
      </c>
      <c r="I138">
        <v>184</v>
      </c>
      <c r="J138">
        <v>0</v>
      </c>
      <c r="K138">
        <v>7589</v>
      </c>
    </row>
    <row r="139" spans="1:11" x14ac:dyDescent="0.25">
      <c r="A139" s="1">
        <v>38511</v>
      </c>
      <c r="B139" t="s">
        <v>23</v>
      </c>
      <c r="C139">
        <v>143.5</v>
      </c>
      <c r="D139">
        <v>144</v>
      </c>
      <c r="E139">
        <v>141.80000000000001</v>
      </c>
      <c r="F139">
        <v>143.1</v>
      </c>
      <c r="G139">
        <v>143.5</v>
      </c>
      <c r="H139">
        <v>0.1</v>
      </c>
      <c r="I139">
        <v>463</v>
      </c>
      <c r="J139">
        <v>0</v>
      </c>
      <c r="K139">
        <v>7966</v>
      </c>
    </row>
    <row r="140" spans="1:11" x14ac:dyDescent="0.25">
      <c r="A140" s="1">
        <v>38512</v>
      </c>
      <c r="B140" t="s">
        <v>23</v>
      </c>
      <c r="C140">
        <v>144.19999999999999</v>
      </c>
      <c r="D140">
        <v>144.6</v>
      </c>
      <c r="E140">
        <v>142</v>
      </c>
      <c r="F140">
        <v>142</v>
      </c>
      <c r="G140">
        <v>141.80000000000001</v>
      </c>
      <c r="H140">
        <v>-1.7</v>
      </c>
      <c r="I140">
        <v>407</v>
      </c>
      <c r="J140">
        <v>0</v>
      </c>
      <c r="K140">
        <v>8104</v>
      </c>
    </row>
    <row r="141" spans="1:11" x14ac:dyDescent="0.25">
      <c r="A141" s="1">
        <v>38513</v>
      </c>
      <c r="B141" t="s">
        <v>23</v>
      </c>
      <c r="C141">
        <v>142.6</v>
      </c>
      <c r="D141">
        <v>144.30000000000001</v>
      </c>
      <c r="E141">
        <v>142.6</v>
      </c>
      <c r="F141">
        <v>143.19999999999999</v>
      </c>
      <c r="G141">
        <v>143.69999999999999</v>
      </c>
      <c r="H141">
        <v>1.9</v>
      </c>
      <c r="I141">
        <v>152</v>
      </c>
      <c r="J141">
        <v>0</v>
      </c>
      <c r="K141">
        <v>8295</v>
      </c>
    </row>
    <row r="142" spans="1:11" x14ac:dyDescent="0.25">
      <c r="A142" s="1">
        <v>38516</v>
      </c>
      <c r="B142" t="s">
        <v>23</v>
      </c>
      <c r="C142">
        <v>144.30000000000001</v>
      </c>
      <c r="D142">
        <v>146.69999999999999</v>
      </c>
      <c r="E142">
        <v>140.5</v>
      </c>
      <c r="F142">
        <v>141.5</v>
      </c>
      <c r="G142">
        <v>141.1</v>
      </c>
      <c r="H142">
        <v>-2.6</v>
      </c>
      <c r="I142">
        <v>570</v>
      </c>
      <c r="J142">
        <v>0</v>
      </c>
      <c r="K142">
        <v>7728</v>
      </c>
    </row>
    <row r="143" spans="1:11" x14ac:dyDescent="0.25">
      <c r="A143" s="1">
        <v>38517</v>
      </c>
      <c r="B143" t="s">
        <v>23</v>
      </c>
      <c r="C143">
        <v>142.6</v>
      </c>
      <c r="D143">
        <v>142.69999999999999</v>
      </c>
      <c r="E143">
        <v>140</v>
      </c>
      <c r="F143">
        <v>140.9</v>
      </c>
      <c r="G143">
        <v>140.69999999999999</v>
      </c>
      <c r="H143">
        <v>-0.4</v>
      </c>
      <c r="I143">
        <v>264</v>
      </c>
      <c r="J143">
        <v>0</v>
      </c>
      <c r="K143">
        <v>8316</v>
      </c>
    </row>
    <row r="144" spans="1:11" x14ac:dyDescent="0.25">
      <c r="A144" s="1">
        <v>38518</v>
      </c>
      <c r="B144" t="s">
        <v>23</v>
      </c>
      <c r="C144">
        <v>141.1</v>
      </c>
      <c r="D144">
        <v>142</v>
      </c>
      <c r="E144">
        <v>139</v>
      </c>
      <c r="F144">
        <v>139</v>
      </c>
      <c r="G144">
        <v>139.5</v>
      </c>
      <c r="H144">
        <v>-1.2</v>
      </c>
      <c r="I144">
        <v>188</v>
      </c>
      <c r="J144">
        <v>0</v>
      </c>
      <c r="K144">
        <v>8448</v>
      </c>
    </row>
    <row r="145" spans="1:11" x14ac:dyDescent="0.25">
      <c r="A145" s="1">
        <v>38519</v>
      </c>
      <c r="B145" t="s">
        <v>23</v>
      </c>
      <c r="C145">
        <v>141</v>
      </c>
      <c r="D145">
        <v>148</v>
      </c>
      <c r="E145">
        <v>138.6</v>
      </c>
      <c r="F145">
        <v>138.6</v>
      </c>
      <c r="G145">
        <v>138.69999999999999</v>
      </c>
      <c r="H145">
        <v>-0.8</v>
      </c>
      <c r="I145">
        <v>285</v>
      </c>
      <c r="J145">
        <v>0</v>
      </c>
      <c r="K145">
        <v>8515</v>
      </c>
    </row>
    <row r="146" spans="1:11" x14ac:dyDescent="0.25">
      <c r="A146" s="1">
        <v>38520</v>
      </c>
      <c r="B146" t="s">
        <v>23</v>
      </c>
      <c r="C146">
        <v>138</v>
      </c>
      <c r="D146">
        <v>140.69999999999999</v>
      </c>
      <c r="E146">
        <v>138</v>
      </c>
      <c r="F146">
        <v>140</v>
      </c>
      <c r="G146">
        <v>139.69999999999999</v>
      </c>
      <c r="H146">
        <v>1</v>
      </c>
      <c r="I146">
        <v>180</v>
      </c>
      <c r="J146">
        <v>0</v>
      </c>
      <c r="K146">
        <v>8976</v>
      </c>
    </row>
    <row r="147" spans="1:11" x14ac:dyDescent="0.25">
      <c r="A147" s="1">
        <v>38523</v>
      </c>
      <c r="B147" t="s">
        <v>23</v>
      </c>
      <c r="C147">
        <v>141.6</v>
      </c>
      <c r="D147">
        <v>141.6</v>
      </c>
      <c r="E147">
        <v>139.5</v>
      </c>
      <c r="F147">
        <v>139.5</v>
      </c>
      <c r="G147">
        <v>140</v>
      </c>
      <c r="H147">
        <v>0.3</v>
      </c>
      <c r="I147">
        <v>18</v>
      </c>
      <c r="J147">
        <v>0</v>
      </c>
      <c r="K147">
        <v>8089</v>
      </c>
    </row>
    <row r="148" spans="1:11" x14ac:dyDescent="0.25">
      <c r="A148" s="1">
        <v>38524</v>
      </c>
      <c r="B148" t="s">
        <v>23</v>
      </c>
      <c r="C148">
        <v>139.30000000000001</v>
      </c>
      <c r="D148">
        <v>139.30000000000001</v>
      </c>
      <c r="E148">
        <v>138.80000000000001</v>
      </c>
      <c r="F148">
        <v>138.80000000000001</v>
      </c>
      <c r="G148">
        <v>138.80000000000001</v>
      </c>
      <c r="H148">
        <v>-1.2</v>
      </c>
      <c r="I148">
        <v>58</v>
      </c>
      <c r="J148">
        <v>0</v>
      </c>
      <c r="K148">
        <v>8967</v>
      </c>
    </row>
    <row r="149" spans="1:11" x14ac:dyDescent="0.25">
      <c r="A149" s="1">
        <v>38525</v>
      </c>
      <c r="B149" t="s">
        <v>23</v>
      </c>
      <c r="C149">
        <v>139.30000000000001</v>
      </c>
      <c r="D149">
        <v>139.80000000000001</v>
      </c>
      <c r="E149">
        <v>138.5</v>
      </c>
      <c r="F149">
        <v>139.80000000000001</v>
      </c>
      <c r="G149">
        <v>138.80000000000001</v>
      </c>
      <c r="H149">
        <v>0</v>
      </c>
      <c r="I149">
        <v>141</v>
      </c>
      <c r="J149">
        <v>0</v>
      </c>
      <c r="K149">
        <v>8996</v>
      </c>
    </row>
    <row r="150" spans="1:11" x14ac:dyDescent="0.25">
      <c r="A150" s="1">
        <v>38526</v>
      </c>
      <c r="B150" t="s">
        <v>23</v>
      </c>
      <c r="C150">
        <v>139.4</v>
      </c>
      <c r="D150">
        <v>140</v>
      </c>
      <c r="E150">
        <v>138.6</v>
      </c>
      <c r="F150">
        <v>140</v>
      </c>
      <c r="G150">
        <v>139.6</v>
      </c>
      <c r="H150">
        <v>0.8</v>
      </c>
      <c r="I150">
        <v>325</v>
      </c>
      <c r="J150">
        <v>0</v>
      </c>
      <c r="K150">
        <v>8972</v>
      </c>
    </row>
    <row r="151" spans="1:11" x14ac:dyDescent="0.25">
      <c r="A151" s="1">
        <v>38527</v>
      </c>
      <c r="B151" t="s">
        <v>23</v>
      </c>
      <c r="C151">
        <v>140</v>
      </c>
      <c r="D151">
        <v>141.80000000000001</v>
      </c>
      <c r="E151">
        <v>138.9</v>
      </c>
      <c r="F151">
        <v>141.80000000000001</v>
      </c>
      <c r="G151">
        <v>142.6</v>
      </c>
      <c r="H151">
        <v>3</v>
      </c>
      <c r="I151">
        <v>281</v>
      </c>
      <c r="J151">
        <v>0</v>
      </c>
      <c r="K151">
        <v>9382</v>
      </c>
    </row>
    <row r="152" spans="1:11" x14ac:dyDescent="0.25">
      <c r="A152" s="1">
        <v>38530</v>
      </c>
      <c r="B152" t="s">
        <v>23</v>
      </c>
      <c r="C152">
        <v>141.5</v>
      </c>
      <c r="D152">
        <v>142.4</v>
      </c>
      <c r="E152">
        <v>141.1</v>
      </c>
      <c r="F152">
        <v>141.1</v>
      </c>
      <c r="G152">
        <v>141.19999999999999</v>
      </c>
      <c r="H152">
        <v>-1.4</v>
      </c>
      <c r="I152">
        <v>107</v>
      </c>
      <c r="J152">
        <v>0</v>
      </c>
      <c r="K152">
        <v>9469</v>
      </c>
    </row>
    <row r="153" spans="1:11" x14ac:dyDescent="0.25">
      <c r="A153" s="1">
        <v>38531</v>
      </c>
      <c r="B153" t="s">
        <v>23</v>
      </c>
      <c r="C153">
        <v>139.5</v>
      </c>
      <c r="D153">
        <v>139.5</v>
      </c>
      <c r="E153">
        <v>138</v>
      </c>
      <c r="F153">
        <v>138</v>
      </c>
      <c r="G153">
        <v>138.69999999999999</v>
      </c>
      <c r="H153">
        <v>-2.5</v>
      </c>
      <c r="I153">
        <v>26</v>
      </c>
      <c r="J153">
        <v>0</v>
      </c>
      <c r="K153">
        <v>9472</v>
      </c>
    </row>
    <row r="154" spans="1:11" x14ac:dyDescent="0.25">
      <c r="A154" s="1">
        <v>38532</v>
      </c>
      <c r="B154" t="s">
        <v>23</v>
      </c>
      <c r="C154">
        <v>140</v>
      </c>
      <c r="D154">
        <v>140.5</v>
      </c>
      <c r="E154">
        <v>139</v>
      </c>
      <c r="F154">
        <v>140.5</v>
      </c>
      <c r="G154">
        <v>140.5</v>
      </c>
      <c r="H154">
        <v>1.8</v>
      </c>
      <c r="I154">
        <v>228</v>
      </c>
      <c r="J154">
        <v>0</v>
      </c>
      <c r="K154">
        <v>9624</v>
      </c>
    </row>
    <row r="155" spans="1:11" x14ac:dyDescent="0.25">
      <c r="A155" s="1">
        <v>38533</v>
      </c>
      <c r="B155" t="s">
        <v>23</v>
      </c>
      <c r="C155">
        <v>140</v>
      </c>
      <c r="D155">
        <v>141.6</v>
      </c>
      <c r="E155">
        <v>140</v>
      </c>
      <c r="F155">
        <v>141.5</v>
      </c>
      <c r="G155">
        <v>140.80000000000001</v>
      </c>
      <c r="H155">
        <v>0.3</v>
      </c>
      <c r="I155">
        <v>129</v>
      </c>
      <c r="J155">
        <v>0</v>
      </c>
      <c r="K155">
        <v>9693</v>
      </c>
    </row>
    <row r="156" spans="1:11" x14ac:dyDescent="0.25">
      <c r="A156" s="1">
        <v>38534</v>
      </c>
      <c r="B156" t="s">
        <v>23</v>
      </c>
      <c r="C156">
        <v>140</v>
      </c>
      <c r="D156">
        <v>140.69999999999999</v>
      </c>
      <c r="E156">
        <v>140</v>
      </c>
      <c r="F156">
        <v>140.30000000000001</v>
      </c>
      <c r="G156">
        <v>140.6</v>
      </c>
      <c r="H156">
        <v>-0.2</v>
      </c>
      <c r="I156">
        <v>41</v>
      </c>
      <c r="J156">
        <v>0</v>
      </c>
      <c r="K156">
        <v>8538</v>
      </c>
    </row>
    <row r="157" spans="1:11" x14ac:dyDescent="0.25">
      <c r="A157" s="1">
        <v>38538</v>
      </c>
      <c r="B157" t="s">
        <v>23</v>
      </c>
      <c r="C157">
        <v>141.5</v>
      </c>
      <c r="D157">
        <v>142.30000000000001</v>
      </c>
      <c r="E157">
        <v>138.5</v>
      </c>
      <c r="F157">
        <v>138.5</v>
      </c>
      <c r="G157">
        <v>138.4</v>
      </c>
      <c r="H157">
        <v>-2.2000000000000002</v>
      </c>
      <c r="I157">
        <v>54</v>
      </c>
      <c r="J157">
        <v>0</v>
      </c>
      <c r="K157">
        <v>9529</v>
      </c>
    </row>
    <row r="158" spans="1:11" x14ac:dyDescent="0.25">
      <c r="A158" s="1">
        <v>38539</v>
      </c>
      <c r="B158" t="s">
        <v>23</v>
      </c>
      <c r="C158">
        <v>139</v>
      </c>
      <c r="D158">
        <v>139.5</v>
      </c>
      <c r="E158">
        <v>137.5</v>
      </c>
      <c r="F158">
        <v>139.5</v>
      </c>
      <c r="G158">
        <v>139.6</v>
      </c>
      <c r="H158">
        <v>1.2</v>
      </c>
      <c r="I158">
        <v>128</v>
      </c>
      <c r="J158">
        <v>0</v>
      </c>
      <c r="K158">
        <v>9497</v>
      </c>
    </row>
    <row r="159" spans="1:11" x14ac:dyDescent="0.25">
      <c r="A159" s="1">
        <v>38540</v>
      </c>
      <c r="B159" t="s">
        <v>23</v>
      </c>
      <c r="C159">
        <v>144</v>
      </c>
      <c r="D159">
        <v>145.6</v>
      </c>
      <c r="E159">
        <v>141</v>
      </c>
      <c r="F159">
        <v>141</v>
      </c>
      <c r="G159">
        <v>140.6</v>
      </c>
      <c r="H159">
        <v>1</v>
      </c>
      <c r="I159">
        <v>333</v>
      </c>
      <c r="J159">
        <v>0</v>
      </c>
      <c r="K159">
        <v>9678</v>
      </c>
    </row>
    <row r="160" spans="1:11" x14ac:dyDescent="0.25">
      <c r="A160" s="1">
        <v>38541</v>
      </c>
      <c r="B160" t="s">
        <v>23</v>
      </c>
      <c r="C160">
        <v>140.69999999999999</v>
      </c>
      <c r="D160">
        <v>140.69999999999999</v>
      </c>
      <c r="E160">
        <v>136</v>
      </c>
      <c r="F160">
        <v>136.6</v>
      </c>
      <c r="G160">
        <v>136.9</v>
      </c>
      <c r="H160">
        <v>-3.7</v>
      </c>
      <c r="I160">
        <v>186</v>
      </c>
      <c r="J160">
        <v>0</v>
      </c>
      <c r="K160">
        <v>9787</v>
      </c>
    </row>
    <row r="161" spans="1:11" x14ac:dyDescent="0.25">
      <c r="A161" s="1">
        <v>38544</v>
      </c>
      <c r="B161" t="s">
        <v>23</v>
      </c>
      <c r="C161">
        <v>133</v>
      </c>
      <c r="D161">
        <v>136.30000000000001</v>
      </c>
      <c r="E161">
        <v>133</v>
      </c>
      <c r="F161">
        <v>135.69999999999999</v>
      </c>
      <c r="G161">
        <v>135.30000000000001</v>
      </c>
      <c r="H161">
        <v>-1.6</v>
      </c>
      <c r="I161">
        <v>327</v>
      </c>
      <c r="J161">
        <v>0</v>
      </c>
      <c r="K161">
        <v>9563</v>
      </c>
    </row>
    <row r="162" spans="1:11" x14ac:dyDescent="0.25">
      <c r="A162" s="1">
        <v>38545</v>
      </c>
      <c r="B162" t="s">
        <v>23</v>
      </c>
      <c r="C162">
        <v>134.5</v>
      </c>
      <c r="D162">
        <v>135.80000000000001</v>
      </c>
      <c r="E162">
        <v>134</v>
      </c>
      <c r="F162">
        <v>134</v>
      </c>
      <c r="G162">
        <v>133.9</v>
      </c>
      <c r="H162">
        <v>-1.4</v>
      </c>
      <c r="I162">
        <v>154</v>
      </c>
      <c r="J162">
        <v>0</v>
      </c>
      <c r="K162">
        <v>9678</v>
      </c>
    </row>
    <row r="163" spans="1:11" x14ac:dyDescent="0.25">
      <c r="A163" s="1">
        <v>38546</v>
      </c>
      <c r="B163" t="s">
        <v>23</v>
      </c>
      <c r="C163">
        <v>133.5</v>
      </c>
      <c r="D163">
        <v>134.19999999999999</v>
      </c>
      <c r="E163">
        <v>131.9</v>
      </c>
      <c r="F163">
        <v>132</v>
      </c>
      <c r="G163">
        <v>131.80000000000001</v>
      </c>
      <c r="H163">
        <v>-2.1</v>
      </c>
      <c r="I163">
        <v>1981</v>
      </c>
      <c r="J163">
        <v>0</v>
      </c>
      <c r="K163">
        <v>8117</v>
      </c>
    </row>
    <row r="164" spans="1:11" x14ac:dyDescent="0.25">
      <c r="A164" s="1">
        <v>38547</v>
      </c>
      <c r="B164" t="s">
        <v>23</v>
      </c>
      <c r="C164">
        <v>131</v>
      </c>
      <c r="D164">
        <v>131.9</v>
      </c>
      <c r="E164">
        <v>130</v>
      </c>
      <c r="F164">
        <v>130.5</v>
      </c>
      <c r="G164">
        <v>130.1</v>
      </c>
      <c r="H164">
        <v>-1.7</v>
      </c>
      <c r="I164">
        <v>210</v>
      </c>
      <c r="J164">
        <v>0</v>
      </c>
      <c r="K164">
        <v>8311</v>
      </c>
    </row>
    <row r="165" spans="1:11" x14ac:dyDescent="0.25">
      <c r="A165" s="1">
        <v>38548</v>
      </c>
      <c r="B165" t="s">
        <v>23</v>
      </c>
      <c r="C165">
        <v>130</v>
      </c>
      <c r="D165">
        <v>130</v>
      </c>
      <c r="E165">
        <v>127.6</v>
      </c>
      <c r="F165">
        <v>129</v>
      </c>
      <c r="G165">
        <v>128.9</v>
      </c>
      <c r="H165">
        <v>-1.2</v>
      </c>
      <c r="I165">
        <v>238</v>
      </c>
      <c r="J165">
        <v>0</v>
      </c>
      <c r="K165">
        <v>8482</v>
      </c>
    </row>
    <row r="166" spans="1:11" x14ac:dyDescent="0.25">
      <c r="A166" s="1">
        <v>38551</v>
      </c>
      <c r="B166" t="s">
        <v>23</v>
      </c>
      <c r="C166">
        <v>129.69999999999999</v>
      </c>
      <c r="D166">
        <v>129.69999999999999</v>
      </c>
      <c r="E166">
        <v>128</v>
      </c>
      <c r="F166">
        <v>128.1</v>
      </c>
      <c r="G166">
        <v>128.5</v>
      </c>
      <c r="H166">
        <v>-0.4</v>
      </c>
      <c r="I166">
        <v>93</v>
      </c>
      <c r="J166">
        <v>0</v>
      </c>
      <c r="K166">
        <v>8584</v>
      </c>
    </row>
    <row r="167" spans="1:11" x14ac:dyDescent="0.25">
      <c r="A167" s="1">
        <v>38552</v>
      </c>
      <c r="B167" t="s">
        <v>23</v>
      </c>
      <c r="C167">
        <v>129</v>
      </c>
      <c r="D167">
        <v>129</v>
      </c>
      <c r="E167">
        <v>126.6</v>
      </c>
      <c r="F167">
        <v>126.6</v>
      </c>
      <c r="G167">
        <v>126.4</v>
      </c>
      <c r="H167">
        <v>-2.1</v>
      </c>
      <c r="I167">
        <v>103</v>
      </c>
      <c r="J167">
        <v>0</v>
      </c>
      <c r="K167">
        <v>8627</v>
      </c>
    </row>
    <row r="168" spans="1:11" x14ac:dyDescent="0.25">
      <c r="A168" s="1">
        <v>38553</v>
      </c>
      <c r="B168" t="s">
        <v>23</v>
      </c>
      <c r="C168">
        <v>127.5</v>
      </c>
      <c r="D168">
        <v>128</v>
      </c>
      <c r="E168">
        <v>125</v>
      </c>
      <c r="F168">
        <v>125.1</v>
      </c>
      <c r="G168">
        <v>125.3</v>
      </c>
      <c r="H168">
        <v>-1.1000000000000001</v>
      </c>
      <c r="I168">
        <v>134</v>
      </c>
      <c r="J168">
        <v>0</v>
      </c>
      <c r="K168">
        <v>8644</v>
      </c>
    </row>
    <row r="169" spans="1:11" x14ac:dyDescent="0.25">
      <c r="A169" s="1">
        <v>38554</v>
      </c>
      <c r="B169" t="s">
        <v>23</v>
      </c>
      <c r="C169">
        <v>126.2</v>
      </c>
      <c r="D169">
        <v>127</v>
      </c>
      <c r="E169">
        <v>123</v>
      </c>
      <c r="F169">
        <v>125.2</v>
      </c>
      <c r="G169">
        <v>124.5</v>
      </c>
      <c r="H169">
        <v>-0.8</v>
      </c>
      <c r="I169">
        <v>304</v>
      </c>
      <c r="J169">
        <v>0</v>
      </c>
      <c r="K169">
        <v>8827</v>
      </c>
    </row>
    <row r="170" spans="1:11" x14ac:dyDescent="0.25">
      <c r="A170" s="1">
        <v>38555</v>
      </c>
      <c r="B170" t="s">
        <v>23</v>
      </c>
      <c r="C170">
        <v>124</v>
      </c>
      <c r="D170">
        <v>124</v>
      </c>
      <c r="E170">
        <v>121.4</v>
      </c>
      <c r="F170">
        <v>122</v>
      </c>
      <c r="G170">
        <v>122.6</v>
      </c>
      <c r="H170">
        <v>-1.9</v>
      </c>
      <c r="I170">
        <v>174</v>
      </c>
      <c r="J170">
        <v>0</v>
      </c>
      <c r="K170">
        <v>9093</v>
      </c>
    </row>
    <row r="171" spans="1:11" x14ac:dyDescent="0.25">
      <c r="A171" s="1">
        <v>38558</v>
      </c>
      <c r="B171" t="s">
        <v>23</v>
      </c>
      <c r="C171">
        <v>123</v>
      </c>
      <c r="D171">
        <v>123.8</v>
      </c>
      <c r="E171">
        <v>123</v>
      </c>
      <c r="F171">
        <v>123.5</v>
      </c>
      <c r="G171">
        <v>123.5</v>
      </c>
      <c r="H171">
        <v>0.9</v>
      </c>
      <c r="I171">
        <v>84</v>
      </c>
      <c r="J171">
        <v>0</v>
      </c>
      <c r="K171">
        <v>8661</v>
      </c>
    </row>
    <row r="172" spans="1:11" x14ac:dyDescent="0.25">
      <c r="A172" s="1">
        <v>38559</v>
      </c>
      <c r="B172" t="s">
        <v>23</v>
      </c>
      <c r="C172">
        <v>123</v>
      </c>
      <c r="D172">
        <v>124.6</v>
      </c>
      <c r="E172">
        <v>123</v>
      </c>
      <c r="F172">
        <v>124.6</v>
      </c>
      <c r="G172">
        <v>124.4</v>
      </c>
      <c r="H172">
        <v>0.9</v>
      </c>
      <c r="I172">
        <v>78</v>
      </c>
      <c r="J172">
        <v>0</v>
      </c>
      <c r="K172">
        <v>8026</v>
      </c>
    </row>
    <row r="173" spans="1:11" x14ac:dyDescent="0.25">
      <c r="A173" s="1">
        <v>38560</v>
      </c>
      <c r="B173" t="s">
        <v>23</v>
      </c>
      <c r="C173">
        <v>123.6</v>
      </c>
      <c r="D173">
        <v>124</v>
      </c>
      <c r="E173">
        <v>123.1</v>
      </c>
      <c r="F173">
        <v>123.1</v>
      </c>
      <c r="G173">
        <v>123.1</v>
      </c>
      <c r="H173">
        <v>-1.3</v>
      </c>
      <c r="I173">
        <v>134</v>
      </c>
      <c r="J173">
        <v>0</v>
      </c>
      <c r="K173">
        <v>7948</v>
      </c>
    </row>
    <row r="174" spans="1:11" x14ac:dyDescent="0.25">
      <c r="A174" s="1">
        <v>38561</v>
      </c>
      <c r="B174" t="s">
        <v>23</v>
      </c>
      <c r="C174">
        <v>123</v>
      </c>
      <c r="D174">
        <v>123</v>
      </c>
      <c r="E174">
        <v>120.5</v>
      </c>
      <c r="F174">
        <v>120.5</v>
      </c>
      <c r="G174">
        <v>121.2</v>
      </c>
      <c r="H174">
        <v>-1.9</v>
      </c>
      <c r="I174">
        <v>261</v>
      </c>
      <c r="J174">
        <v>0</v>
      </c>
      <c r="K174">
        <v>8121</v>
      </c>
    </row>
    <row r="175" spans="1:11" x14ac:dyDescent="0.25">
      <c r="A175" s="1">
        <v>38562</v>
      </c>
      <c r="B175" t="s">
        <v>23</v>
      </c>
      <c r="C175">
        <v>122</v>
      </c>
      <c r="D175">
        <v>122.8</v>
      </c>
      <c r="E175">
        <v>121.5</v>
      </c>
      <c r="F175">
        <v>122.8</v>
      </c>
      <c r="G175">
        <v>123.1</v>
      </c>
      <c r="H175">
        <v>1.9</v>
      </c>
      <c r="I175">
        <v>166</v>
      </c>
      <c r="J175">
        <v>0</v>
      </c>
      <c r="K175">
        <v>8059</v>
      </c>
    </row>
    <row r="176" spans="1:11" x14ac:dyDescent="0.25">
      <c r="A176" s="1">
        <v>38565</v>
      </c>
      <c r="B176" t="s">
        <v>23</v>
      </c>
      <c r="C176">
        <v>123.8</v>
      </c>
      <c r="D176">
        <v>125</v>
      </c>
      <c r="E176">
        <v>123.1</v>
      </c>
      <c r="F176">
        <v>124.9</v>
      </c>
      <c r="G176">
        <v>124.5</v>
      </c>
      <c r="H176">
        <v>1.4</v>
      </c>
      <c r="I176">
        <v>80</v>
      </c>
      <c r="J176">
        <v>0</v>
      </c>
      <c r="K176">
        <v>8602</v>
      </c>
    </row>
    <row r="177" spans="1:11" x14ac:dyDescent="0.25">
      <c r="A177" s="1">
        <v>38566</v>
      </c>
      <c r="B177" t="s">
        <v>23</v>
      </c>
      <c r="C177">
        <v>124</v>
      </c>
      <c r="D177">
        <v>124.5</v>
      </c>
      <c r="E177">
        <v>123.4</v>
      </c>
      <c r="F177">
        <v>124.5</v>
      </c>
      <c r="G177">
        <v>124</v>
      </c>
      <c r="H177">
        <v>-0.5</v>
      </c>
      <c r="I177">
        <v>41</v>
      </c>
      <c r="J177">
        <v>0</v>
      </c>
      <c r="K177">
        <v>8545</v>
      </c>
    </row>
    <row r="178" spans="1:11" x14ac:dyDescent="0.25">
      <c r="A178" s="1">
        <v>38567</v>
      </c>
      <c r="B178" t="s">
        <v>23</v>
      </c>
      <c r="C178">
        <v>124.5</v>
      </c>
      <c r="D178">
        <v>125.7</v>
      </c>
      <c r="E178">
        <v>124</v>
      </c>
      <c r="F178">
        <v>124.5</v>
      </c>
      <c r="G178">
        <v>124.2</v>
      </c>
      <c r="H178">
        <v>0.2</v>
      </c>
      <c r="I178">
        <v>135</v>
      </c>
      <c r="J178">
        <v>0</v>
      </c>
      <c r="K178">
        <v>8579</v>
      </c>
    </row>
    <row r="179" spans="1:11" x14ac:dyDescent="0.25">
      <c r="A179" s="1">
        <v>38568</v>
      </c>
      <c r="B179" t="s">
        <v>23</v>
      </c>
      <c r="C179">
        <v>124</v>
      </c>
      <c r="D179">
        <v>127</v>
      </c>
      <c r="E179">
        <v>124</v>
      </c>
      <c r="F179">
        <v>126.5</v>
      </c>
      <c r="G179">
        <v>127</v>
      </c>
      <c r="H179">
        <v>2.8</v>
      </c>
      <c r="I179">
        <v>205</v>
      </c>
      <c r="J179">
        <v>0</v>
      </c>
      <c r="K179">
        <v>8616</v>
      </c>
    </row>
    <row r="180" spans="1:11" x14ac:dyDescent="0.25">
      <c r="A180" s="1">
        <v>38569</v>
      </c>
      <c r="B180" t="s">
        <v>23</v>
      </c>
      <c r="C180">
        <v>127.2</v>
      </c>
      <c r="D180">
        <v>129</v>
      </c>
      <c r="E180">
        <v>126.2</v>
      </c>
      <c r="F180">
        <v>127.4</v>
      </c>
      <c r="G180">
        <v>127.8</v>
      </c>
      <c r="H180">
        <v>0.8</v>
      </c>
      <c r="I180">
        <v>320</v>
      </c>
      <c r="J180">
        <v>0</v>
      </c>
      <c r="K180">
        <v>8535</v>
      </c>
    </row>
    <row r="181" spans="1:11" x14ac:dyDescent="0.25">
      <c r="A181" s="1">
        <v>38572</v>
      </c>
      <c r="B181" t="s">
        <v>23</v>
      </c>
      <c r="C181">
        <v>125.6</v>
      </c>
      <c r="D181">
        <v>128.5</v>
      </c>
      <c r="E181">
        <v>125.5</v>
      </c>
      <c r="F181">
        <v>128.5</v>
      </c>
      <c r="G181">
        <v>128.80000000000001</v>
      </c>
      <c r="H181">
        <v>1</v>
      </c>
      <c r="I181">
        <v>235</v>
      </c>
      <c r="J181">
        <v>0</v>
      </c>
      <c r="K181">
        <v>8478</v>
      </c>
    </row>
    <row r="182" spans="1:11" x14ac:dyDescent="0.25">
      <c r="A182" s="1">
        <v>38573</v>
      </c>
      <c r="B182" t="s">
        <v>23</v>
      </c>
      <c r="C182">
        <v>129</v>
      </c>
      <c r="D182">
        <v>129</v>
      </c>
      <c r="E182">
        <v>124</v>
      </c>
      <c r="F182">
        <v>124.5</v>
      </c>
      <c r="G182">
        <v>124</v>
      </c>
      <c r="H182">
        <v>-4.8</v>
      </c>
      <c r="I182">
        <v>306</v>
      </c>
      <c r="J182">
        <v>0</v>
      </c>
      <c r="K182">
        <v>8172</v>
      </c>
    </row>
    <row r="183" spans="1:11" x14ac:dyDescent="0.25">
      <c r="A183" s="1">
        <v>38574</v>
      </c>
      <c r="B183" t="s">
        <v>23</v>
      </c>
      <c r="C183">
        <v>123.2</v>
      </c>
      <c r="D183">
        <v>123.2</v>
      </c>
      <c r="E183">
        <v>119.4</v>
      </c>
      <c r="F183">
        <v>121</v>
      </c>
      <c r="G183">
        <v>120.9</v>
      </c>
      <c r="H183">
        <v>-3.1</v>
      </c>
      <c r="I183">
        <v>1047</v>
      </c>
      <c r="J183">
        <v>0</v>
      </c>
      <c r="K183">
        <v>8027</v>
      </c>
    </row>
    <row r="184" spans="1:11" x14ac:dyDescent="0.25">
      <c r="A184" s="1">
        <v>38575</v>
      </c>
      <c r="B184" t="s">
        <v>23</v>
      </c>
      <c r="C184">
        <v>120.7</v>
      </c>
      <c r="D184">
        <v>121.6</v>
      </c>
      <c r="E184">
        <v>118.8</v>
      </c>
      <c r="F184">
        <v>120</v>
      </c>
      <c r="G184">
        <v>119.8</v>
      </c>
      <c r="H184">
        <v>-1.1000000000000001</v>
      </c>
      <c r="I184">
        <v>1798</v>
      </c>
      <c r="J184">
        <v>0</v>
      </c>
      <c r="K184">
        <v>7941</v>
      </c>
    </row>
    <row r="185" spans="1:11" x14ac:dyDescent="0.25">
      <c r="A185" s="1">
        <v>38576</v>
      </c>
      <c r="B185" t="s">
        <v>23</v>
      </c>
      <c r="C185">
        <v>119.1</v>
      </c>
      <c r="D185">
        <v>122</v>
      </c>
      <c r="E185">
        <v>119.1</v>
      </c>
      <c r="F185">
        <v>121</v>
      </c>
      <c r="G185">
        <v>120.5</v>
      </c>
      <c r="H185">
        <v>0.7</v>
      </c>
      <c r="I185">
        <v>779</v>
      </c>
      <c r="J185">
        <v>0</v>
      </c>
      <c r="K185">
        <v>6040</v>
      </c>
    </row>
    <row r="186" spans="1:11" x14ac:dyDescent="0.25">
      <c r="A186" s="1">
        <v>38579</v>
      </c>
      <c r="B186" t="s">
        <v>23</v>
      </c>
      <c r="C186">
        <v>118.9</v>
      </c>
      <c r="D186">
        <v>120.5</v>
      </c>
      <c r="E186">
        <v>117.7</v>
      </c>
      <c r="F186">
        <v>117.7</v>
      </c>
      <c r="G186">
        <v>118.2</v>
      </c>
      <c r="H186">
        <v>-2.2999999999999998</v>
      </c>
      <c r="I186">
        <v>914</v>
      </c>
      <c r="J186">
        <v>0</v>
      </c>
      <c r="K186">
        <v>6458</v>
      </c>
    </row>
    <row r="187" spans="1:11" x14ac:dyDescent="0.25">
      <c r="A187" s="1">
        <v>38580</v>
      </c>
      <c r="B187" t="s">
        <v>23</v>
      </c>
      <c r="C187">
        <v>119</v>
      </c>
      <c r="D187">
        <v>126.5</v>
      </c>
      <c r="E187">
        <v>118</v>
      </c>
      <c r="F187">
        <v>126.5</v>
      </c>
      <c r="G187">
        <v>126.1</v>
      </c>
      <c r="H187">
        <v>7.9</v>
      </c>
      <c r="I187">
        <v>1027</v>
      </c>
      <c r="J187">
        <v>0</v>
      </c>
      <c r="K187">
        <v>6721</v>
      </c>
    </row>
    <row r="188" spans="1:11" x14ac:dyDescent="0.25">
      <c r="A188" s="1">
        <v>38581</v>
      </c>
      <c r="B188" t="s">
        <v>23</v>
      </c>
      <c r="C188">
        <v>0</v>
      </c>
      <c r="D188">
        <v>0</v>
      </c>
      <c r="E188">
        <v>0</v>
      </c>
      <c r="F188">
        <v>0</v>
      </c>
      <c r="G188">
        <v>128.19</v>
      </c>
      <c r="H188">
        <v>2.09</v>
      </c>
      <c r="I188">
        <v>0</v>
      </c>
      <c r="J188">
        <v>0</v>
      </c>
      <c r="K188">
        <v>665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200-000000000000}">
  <sheetPr codeName="Sheet39">
    <tabColor theme="4"/>
  </sheetPr>
  <dimension ref="A1:K188"/>
  <sheetViews>
    <sheetView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/>
    </row>
    <row r="3" spans="1:11" x14ac:dyDescent="0.25">
      <c r="A3" s="1"/>
    </row>
    <row r="4" spans="1:11" x14ac:dyDescent="0.25">
      <c r="A4" s="1"/>
    </row>
    <row r="5" spans="1:11" x14ac:dyDescent="0.25">
      <c r="A5" s="1"/>
    </row>
    <row r="6" spans="1:11" x14ac:dyDescent="0.25">
      <c r="A6" s="1"/>
    </row>
    <row r="7" spans="1:11" x14ac:dyDescent="0.25">
      <c r="A7" s="1"/>
    </row>
    <row r="8" spans="1:11" x14ac:dyDescent="0.25">
      <c r="A8" s="1"/>
    </row>
    <row r="9" spans="1:11" x14ac:dyDescent="0.25">
      <c r="A9" s="1"/>
    </row>
    <row r="10" spans="1:11" x14ac:dyDescent="0.25">
      <c r="A10" s="1"/>
    </row>
    <row r="11" spans="1:11" x14ac:dyDescent="0.25">
      <c r="A11" s="1"/>
    </row>
    <row r="12" spans="1:11" x14ac:dyDescent="0.25">
      <c r="A12" s="1"/>
    </row>
    <row r="13" spans="1:11" x14ac:dyDescent="0.25">
      <c r="A13" s="1"/>
    </row>
    <row r="14" spans="1:11" x14ac:dyDescent="0.25">
      <c r="A14" s="1"/>
    </row>
    <row r="15" spans="1:11" x14ac:dyDescent="0.25">
      <c r="A15" s="1"/>
    </row>
    <row r="16" spans="1:11" x14ac:dyDescent="0.25">
      <c r="A16" s="1"/>
    </row>
    <row r="17" spans="1:1" x14ac:dyDescent="0.25">
      <c r="A17" s="1"/>
    </row>
    <row r="18" spans="1:1" x14ac:dyDescent="0.25">
      <c r="A18" s="1"/>
    </row>
    <row r="19" spans="1:1" x14ac:dyDescent="0.25">
      <c r="A19" s="1"/>
    </row>
    <row r="20" spans="1:1" x14ac:dyDescent="0.25">
      <c r="A20" s="1"/>
    </row>
    <row r="21" spans="1:1" x14ac:dyDescent="0.25">
      <c r="A21" s="1"/>
    </row>
    <row r="22" spans="1:1" x14ac:dyDescent="0.25">
      <c r="A22" s="1"/>
    </row>
    <row r="23" spans="1:1" x14ac:dyDescent="0.25">
      <c r="A23" s="1"/>
    </row>
    <row r="24" spans="1:1" x14ac:dyDescent="0.25">
      <c r="A24" s="1"/>
    </row>
    <row r="25" spans="1:1" x14ac:dyDescent="0.25">
      <c r="A25" s="1"/>
    </row>
    <row r="26" spans="1:1" x14ac:dyDescent="0.25">
      <c r="A26" s="1"/>
    </row>
    <row r="27" spans="1:1" x14ac:dyDescent="0.25">
      <c r="A27" s="1"/>
    </row>
    <row r="28" spans="1:1" x14ac:dyDescent="0.25">
      <c r="A28" s="1"/>
    </row>
    <row r="29" spans="1:1" x14ac:dyDescent="0.25">
      <c r="A29" s="1"/>
    </row>
    <row r="30" spans="1:1" x14ac:dyDescent="0.25">
      <c r="A30" s="1"/>
    </row>
    <row r="31" spans="1:1" x14ac:dyDescent="0.25">
      <c r="A31" s="1"/>
    </row>
    <row r="32" spans="1:1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</sheetData>
  <pageMargins left="0.75" right="0.75" top="1" bottom="1" header="0.5" footer="0.5"/>
  <pageSetup orientation="portrait" horizontalDpi="300" verticalDpi="300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300-000000000000}">
  <sheetPr codeName="Sheet40"/>
  <dimension ref="A1:K87"/>
  <sheetViews>
    <sheetView workbookViewId="0">
      <selection activeCell="C2" sqref="C2:F2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523</v>
      </c>
      <c r="B2" t="s">
        <v>24</v>
      </c>
      <c r="C2" s="17">
        <f>$G2</f>
        <v>148.30000000000001</v>
      </c>
      <c r="D2" s="17">
        <f>$G2</f>
        <v>148.30000000000001</v>
      </c>
      <c r="E2" s="17">
        <f>$G2</f>
        <v>148.30000000000001</v>
      </c>
      <c r="F2" s="17">
        <f>$G2</f>
        <v>148.30000000000001</v>
      </c>
      <c r="G2">
        <v>148.30000000000001</v>
      </c>
      <c r="H2">
        <v>148.30000000000001</v>
      </c>
      <c r="I2">
        <v>0</v>
      </c>
      <c r="J2">
        <v>0</v>
      </c>
      <c r="K2">
        <v>0</v>
      </c>
    </row>
    <row r="3" spans="1:11" x14ac:dyDescent="0.25">
      <c r="A3" s="1">
        <v>38524</v>
      </c>
      <c r="B3" t="s">
        <v>24</v>
      </c>
      <c r="C3">
        <v>149</v>
      </c>
      <c r="D3">
        <v>149</v>
      </c>
      <c r="E3">
        <v>149</v>
      </c>
      <c r="F3">
        <v>149</v>
      </c>
      <c r="G3">
        <v>149.1</v>
      </c>
      <c r="H3">
        <v>0.8</v>
      </c>
      <c r="I3">
        <v>50</v>
      </c>
      <c r="J3">
        <v>0</v>
      </c>
      <c r="K3">
        <v>50</v>
      </c>
    </row>
    <row r="4" spans="1:11" x14ac:dyDescent="0.25">
      <c r="A4" s="1">
        <v>38525</v>
      </c>
      <c r="B4" t="s">
        <v>24</v>
      </c>
      <c r="C4">
        <v>148.4</v>
      </c>
      <c r="D4">
        <v>148.4</v>
      </c>
      <c r="E4">
        <v>148.4</v>
      </c>
      <c r="F4">
        <v>148.4</v>
      </c>
      <c r="G4">
        <v>148.6</v>
      </c>
      <c r="H4">
        <v>-0.5</v>
      </c>
      <c r="I4">
        <v>10</v>
      </c>
      <c r="J4">
        <v>0</v>
      </c>
      <c r="K4">
        <v>60</v>
      </c>
    </row>
    <row r="5" spans="1:11" x14ac:dyDescent="0.25">
      <c r="A5" s="1">
        <v>38526</v>
      </c>
      <c r="B5" t="s">
        <v>24</v>
      </c>
      <c r="C5">
        <v>149.80000000000001</v>
      </c>
      <c r="D5">
        <v>150.5</v>
      </c>
      <c r="E5">
        <v>149.1</v>
      </c>
      <c r="F5">
        <v>150.5</v>
      </c>
      <c r="G5">
        <v>151.19999999999999</v>
      </c>
      <c r="H5">
        <v>2.6</v>
      </c>
      <c r="I5">
        <v>61</v>
      </c>
      <c r="J5">
        <v>0</v>
      </c>
      <c r="K5">
        <v>121</v>
      </c>
    </row>
    <row r="6" spans="1:11" x14ac:dyDescent="0.25">
      <c r="A6" s="1">
        <v>38527</v>
      </c>
      <c r="B6" t="s">
        <v>24</v>
      </c>
      <c r="C6">
        <v>150.9</v>
      </c>
      <c r="D6">
        <v>152</v>
      </c>
      <c r="E6">
        <v>150.5</v>
      </c>
      <c r="F6">
        <v>152</v>
      </c>
      <c r="G6">
        <v>152.69999999999999</v>
      </c>
      <c r="H6">
        <v>1.5</v>
      </c>
      <c r="I6">
        <v>9</v>
      </c>
      <c r="J6">
        <v>0</v>
      </c>
      <c r="K6">
        <v>117</v>
      </c>
    </row>
    <row r="7" spans="1:11" x14ac:dyDescent="0.25">
      <c r="A7" s="1">
        <v>38530</v>
      </c>
      <c r="B7" t="s">
        <v>24</v>
      </c>
      <c r="C7">
        <v>152.80000000000001</v>
      </c>
      <c r="D7">
        <v>152.80000000000001</v>
      </c>
      <c r="E7">
        <v>152.19999999999999</v>
      </c>
      <c r="F7">
        <v>152.19999999999999</v>
      </c>
      <c r="G7">
        <v>152.30000000000001</v>
      </c>
      <c r="H7">
        <v>-0.4</v>
      </c>
      <c r="I7">
        <v>26</v>
      </c>
      <c r="J7">
        <v>0</v>
      </c>
      <c r="K7">
        <v>142</v>
      </c>
    </row>
    <row r="8" spans="1:11" x14ac:dyDescent="0.25">
      <c r="A8" s="1">
        <v>38531</v>
      </c>
      <c r="B8" t="s">
        <v>24</v>
      </c>
      <c r="C8" s="17">
        <f>$G8</f>
        <v>150.19999999999999</v>
      </c>
      <c r="D8" s="17">
        <f>$G8</f>
        <v>150.19999999999999</v>
      </c>
      <c r="E8" s="17">
        <f>$G8</f>
        <v>150.19999999999999</v>
      </c>
      <c r="F8" s="17">
        <f>$G8</f>
        <v>150.19999999999999</v>
      </c>
      <c r="G8">
        <v>150.19999999999999</v>
      </c>
      <c r="H8">
        <v>-2.1</v>
      </c>
      <c r="I8">
        <v>0</v>
      </c>
      <c r="J8">
        <v>0</v>
      </c>
      <c r="K8">
        <v>137</v>
      </c>
    </row>
    <row r="9" spans="1:11" x14ac:dyDescent="0.25">
      <c r="A9" s="1">
        <v>38532</v>
      </c>
      <c r="B9" t="s">
        <v>24</v>
      </c>
      <c r="C9">
        <v>151.19999999999999</v>
      </c>
      <c r="D9">
        <v>151.19999999999999</v>
      </c>
      <c r="E9">
        <v>150.5</v>
      </c>
      <c r="F9">
        <v>151.19999999999999</v>
      </c>
      <c r="G9">
        <v>151.30000000000001</v>
      </c>
      <c r="H9">
        <v>1.1000000000000001</v>
      </c>
      <c r="I9">
        <v>45</v>
      </c>
      <c r="J9">
        <v>0</v>
      </c>
      <c r="K9">
        <v>181</v>
      </c>
    </row>
    <row r="10" spans="1:11" x14ac:dyDescent="0.25">
      <c r="A10" s="1">
        <v>38533</v>
      </c>
      <c r="B10" t="s">
        <v>24</v>
      </c>
      <c r="C10" s="17">
        <f t="shared" ref="C10:F11" si="0">$G10</f>
        <v>151</v>
      </c>
      <c r="D10" s="17">
        <f t="shared" si="0"/>
        <v>151</v>
      </c>
      <c r="E10" s="17">
        <f t="shared" si="0"/>
        <v>151</v>
      </c>
      <c r="F10" s="17">
        <f t="shared" si="0"/>
        <v>151</v>
      </c>
      <c r="G10">
        <v>151</v>
      </c>
      <c r="H10">
        <v>-0.3</v>
      </c>
      <c r="I10">
        <v>0</v>
      </c>
      <c r="J10">
        <v>0</v>
      </c>
      <c r="K10">
        <v>150</v>
      </c>
    </row>
    <row r="11" spans="1:11" x14ac:dyDescent="0.25">
      <c r="A11" s="1">
        <v>38534</v>
      </c>
      <c r="B11" t="s">
        <v>24</v>
      </c>
      <c r="C11" s="17">
        <f t="shared" si="0"/>
        <v>150.69999999999999</v>
      </c>
      <c r="D11" s="17">
        <f t="shared" si="0"/>
        <v>150.69999999999999</v>
      </c>
      <c r="E11" s="17">
        <f t="shared" si="0"/>
        <v>150.69999999999999</v>
      </c>
      <c r="F11" s="17">
        <f t="shared" si="0"/>
        <v>150.69999999999999</v>
      </c>
      <c r="G11">
        <v>150.69999999999999</v>
      </c>
      <c r="H11">
        <v>-0.3</v>
      </c>
      <c r="I11">
        <v>0</v>
      </c>
      <c r="J11">
        <v>0</v>
      </c>
      <c r="K11">
        <v>150</v>
      </c>
    </row>
    <row r="12" spans="1:11" x14ac:dyDescent="0.25">
      <c r="A12" s="1">
        <v>38538</v>
      </c>
      <c r="B12" t="s">
        <v>24</v>
      </c>
      <c r="C12">
        <v>151.4</v>
      </c>
      <c r="D12">
        <v>151.4</v>
      </c>
      <c r="E12">
        <v>148.6</v>
      </c>
      <c r="F12">
        <v>148.6</v>
      </c>
      <c r="G12">
        <v>149.19999999999999</v>
      </c>
      <c r="H12">
        <v>-1.5</v>
      </c>
      <c r="I12">
        <v>13</v>
      </c>
      <c r="J12">
        <v>0</v>
      </c>
      <c r="K12">
        <v>162</v>
      </c>
    </row>
    <row r="13" spans="1:11" x14ac:dyDescent="0.25">
      <c r="A13" s="1">
        <v>38539</v>
      </c>
      <c r="B13" t="s">
        <v>24</v>
      </c>
      <c r="C13">
        <v>148.1</v>
      </c>
      <c r="D13">
        <v>150</v>
      </c>
      <c r="E13">
        <v>148.1</v>
      </c>
      <c r="F13">
        <v>150</v>
      </c>
      <c r="G13">
        <v>150</v>
      </c>
      <c r="H13">
        <v>0.8</v>
      </c>
      <c r="I13">
        <v>15</v>
      </c>
      <c r="J13">
        <v>0</v>
      </c>
      <c r="K13">
        <v>176</v>
      </c>
    </row>
    <row r="14" spans="1:11" x14ac:dyDescent="0.25">
      <c r="A14" s="1">
        <v>38540</v>
      </c>
      <c r="B14" t="s">
        <v>24</v>
      </c>
      <c r="C14">
        <v>151.9</v>
      </c>
      <c r="D14">
        <v>151.9</v>
      </c>
      <c r="E14">
        <v>151.30000000000001</v>
      </c>
      <c r="F14">
        <v>151.30000000000001</v>
      </c>
      <c r="G14">
        <v>151.1</v>
      </c>
      <c r="H14">
        <v>1.1000000000000001</v>
      </c>
      <c r="I14">
        <v>5</v>
      </c>
      <c r="J14">
        <v>0</v>
      </c>
      <c r="K14">
        <v>177</v>
      </c>
    </row>
    <row r="15" spans="1:11" x14ac:dyDescent="0.25">
      <c r="A15" s="1">
        <v>38541</v>
      </c>
      <c r="B15" t="s">
        <v>24</v>
      </c>
      <c r="C15">
        <v>150.80000000000001</v>
      </c>
      <c r="D15">
        <v>150.80000000000001</v>
      </c>
      <c r="E15">
        <v>148</v>
      </c>
      <c r="F15">
        <v>148</v>
      </c>
      <c r="G15">
        <v>148.69999999999999</v>
      </c>
      <c r="H15">
        <v>-2.4</v>
      </c>
      <c r="I15">
        <v>16</v>
      </c>
      <c r="J15">
        <v>0</v>
      </c>
      <c r="K15">
        <v>188</v>
      </c>
    </row>
    <row r="16" spans="1:11" x14ac:dyDescent="0.25">
      <c r="A16" s="1">
        <v>38544</v>
      </c>
      <c r="B16" t="s">
        <v>24</v>
      </c>
      <c r="C16">
        <v>149.4</v>
      </c>
      <c r="D16">
        <v>149.80000000000001</v>
      </c>
      <c r="E16">
        <v>147.80000000000001</v>
      </c>
      <c r="F16">
        <v>148.4</v>
      </c>
      <c r="G16">
        <v>149</v>
      </c>
      <c r="H16">
        <v>0.3</v>
      </c>
      <c r="I16">
        <v>50</v>
      </c>
      <c r="J16">
        <v>0</v>
      </c>
      <c r="K16">
        <v>238</v>
      </c>
    </row>
    <row r="17" spans="1:11" x14ac:dyDescent="0.25">
      <c r="A17" s="1">
        <v>38545</v>
      </c>
      <c r="B17" t="s">
        <v>24</v>
      </c>
      <c r="C17">
        <v>149.9</v>
      </c>
      <c r="D17">
        <v>150</v>
      </c>
      <c r="E17">
        <v>148.80000000000001</v>
      </c>
      <c r="F17">
        <v>149.6</v>
      </c>
      <c r="G17">
        <v>149.30000000000001</v>
      </c>
      <c r="H17">
        <v>0.3</v>
      </c>
      <c r="I17">
        <v>25</v>
      </c>
      <c r="J17">
        <v>0</v>
      </c>
      <c r="K17">
        <v>251</v>
      </c>
    </row>
    <row r="18" spans="1:11" x14ac:dyDescent="0.25">
      <c r="A18" s="1">
        <v>38546</v>
      </c>
      <c r="B18" t="s">
        <v>24</v>
      </c>
      <c r="C18" s="17">
        <f>$G18</f>
        <v>149</v>
      </c>
      <c r="D18" s="17">
        <f>$G18</f>
        <v>149</v>
      </c>
      <c r="E18" s="17">
        <f>$G18</f>
        <v>149</v>
      </c>
      <c r="F18" s="17">
        <f>$G18</f>
        <v>149</v>
      </c>
      <c r="G18">
        <v>149</v>
      </c>
      <c r="H18">
        <v>-0.3</v>
      </c>
      <c r="I18">
        <v>0</v>
      </c>
      <c r="J18">
        <v>0</v>
      </c>
      <c r="K18">
        <v>248</v>
      </c>
    </row>
    <row r="19" spans="1:11" x14ac:dyDescent="0.25">
      <c r="A19" s="1">
        <v>38547</v>
      </c>
      <c r="B19" t="s">
        <v>24</v>
      </c>
      <c r="C19">
        <v>148.1</v>
      </c>
      <c r="D19">
        <v>148.1</v>
      </c>
      <c r="E19">
        <v>147.5</v>
      </c>
      <c r="F19">
        <v>147.5</v>
      </c>
      <c r="G19">
        <v>148</v>
      </c>
      <c r="H19">
        <v>-1</v>
      </c>
      <c r="I19">
        <v>10</v>
      </c>
      <c r="J19">
        <v>0</v>
      </c>
      <c r="K19">
        <v>248</v>
      </c>
    </row>
    <row r="20" spans="1:11" x14ac:dyDescent="0.25">
      <c r="A20" s="1">
        <v>38548</v>
      </c>
      <c r="B20" t="s">
        <v>24</v>
      </c>
      <c r="C20">
        <v>147.5</v>
      </c>
      <c r="D20">
        <v>147.5</v>
      </c>
      <c r="E20">
        <v>146.69999999999999</v>
      </c>
      <c r="F20">
        <v>146.69999999999999</v>
      </c>
      <c r="G20">
        <v>146.19999999999999</v>
      </c>
      <c r="H20">
        <v>-1.8</v>
      </c>
      <c r="I20">
        <v>4</v>
      </c>
      <c r="J20">
        <v>0</v>
      </c>
      <c r="K20">
        <v>244</v>
      </c>
    </row>
    <row r="21" spans="1:11" x14ac:dyDescent="0.25">
      <c r="A21" s="1">
        <v>38551</v>
      </c>
      <c r="B21" t="s">
        <v>24</v>
      </c>
      <c r="C21">
        <v>145.4</v>
      </c>
      <c r="D21">
        <v>145.69999999999999</v>
      </c>
      <c r="E21">
        <v>144.4</v>
      </c>
      <c r="F21">
        <v>145.69999999999999</v>
      </c>
      <c r="G21">
        <v>145.30000000000001</v>
      </c>
      <c r="H21">
        <v>-0.9</v>
      </c>
      <c r="I21">
        <v>35</v>
      </c>
      <c r="J21">
        <v>0</v>
      </c>
      <c r="K21">
        <v>245</v>
      </c>
    </row>
    <row r="22" spans="1:11" x14ac:dyDescent="0.25">
      <c r="A22" s="1">
        <v>38552</v>
      </c>
      <c r="B22" t="s">
        <v>24</v>
      </c>
      <c r="C22">
        <v>145.5</v>
      </c>
      <c r="D22">
        <v>145.6</v>
      </c>
      <c r="E22">
        <v>145.19999999999999</v>
      </c>
      <c r="F22">
        <v>145.5</v>
      </c>
      <c r="G22">
        <v>144.9</v>
      </c>
      <c r="H22">
        <v>-0.4</v>
      </c>
      <c r="I22">
        <v>5</v>
      </c>
      <c r="J22">
        <v>0</v>
      </c>
      <c r="K22">
        <v>230</v>
      </c>
    </row>
    <row r="23" spans="1:11" x14ac:dyDescent="0.25">
      <c r="A23" s="1">
        <v>38553</v>
      </c>
      <c r="B23" t="s">
        <v>24</v>
      </c>
      <c r="C23">
        <v>145.5</v>
      </c>
      <c r="D23">
        <v>145.5</v>
      </c>
      <c r="E23">
        <v>144.4</v>
      </c>
      <c r="F23">
        <v>144.4</v>
      </c>
      <c r="G23">
        <v>144</v>
      </c>
      <c r="H23">
        <v>-0.9</v>
      </c>
      <c r="I23">
        <v>4</v>
      </c>
      <c r="J23">
        <v>0</v>
      </c>
      <c r="K23">
        <v>231</v>
      </c>
    </row>
    <row r="24" spans="1:11" x14ac:dyDescent="0.25">
      <c r="A24" s="1">
        <v>38554</v>
      </c>
      <c r="B24" t="s">
        <v>24</v>
      </c>
      <c r="C24">
        <v>142.69999999999999</v>
      </c>
      <c r="D24">
        <v>144.4</v>
      </c>
      <c r="E24">
        <v>142.5</v>
      </c>
      <c r="F24">
        <v>142.5</v>
      </c>
      <c r="G24">
        <v>143.30000000000001</v>
      </c>
      <c r="H24">
        <v>-0.7</v>
      </c>
      <c r="I24">
        <v>13</v>
      </c>
      <c r="J24">
        <v>0</v>
      </c>
      <c r="K24">
        <v>233</v>
      </c>
    </row>
    <row r="25" spans="1:11" x14ac:dyDescent="0.25">
      <c r="A25" s="1">
        <v>38555</v>
      </c>
      <c r="B25" t="s">
        <v>24</v>
      </c>
      <c r="C25">
        <v>142.69999999999999</v>
      </c>
      <c r="D25">
        <v>142.69999999999999</v>
      </c>
      <c r="E25">
        <v>141.80000000000001</v>
      </c>
      <c r="F25">
        <v>141.80000000000001</v>
      </c>
      <c r="G25">
        <v>142.1</v>
      </c>
      <c r="H25">
        <v>-1.2</v>
      </c>
      <c r="I25">
        <v>3</v>
      </c>
      <c r="J25">
        <v>0</v>
      </c>
      <c r="K25">
        <v>236</v>
      </c>
    </row>
    <row r="26" spans="1:11" x14ac:dyDescent="0.25">
      <c r="A26" s="1">
        <v>38558</v>
      </c>
      <c r="B26" t="s">
        <v>24</v>
      </c>
      <c r="C26">
        <v>141.30000000000001</v>
      </c>
      <c r="D26">
        <v>142</v>
      </c>
      <c r="E26">
        <v>141.30000000000001</v>
      </c>
      <c r="F26">
        <v>141.5</v>
      </c>
      <c r="G26">
        <v>141.5</v>
      </c>
      <c r="H26">
        <v>-0.6</v>
      </c>
      <c r="I26">
        <v>17</v>
      </c>
      <c r="J26">
        <v>0</v>
      </c>
      <c r="K26">
        <v>255</v>
      </c>
    </row>
    <row r="27" spans="1:11" x14ac:dyDescent="0.25">
      <c r="A27" s="1">
        <v>38559</v>
      </c>
      <c r="B27" t="s">
        <v>24</v>
      </c>
      <c r="C27">
        <v>140.69999999999999</v>
      </c>
      <c r="D27">
        <v>140.69999999999999</v>
      </c>
      <c r="E27">
        <v>140.6</v>
      </c>
      <c r="F27">
        <v>140.6</v>
      </c>
      <c r="G27">
        <v>141.19999999999999</v>
      </c>
      <c r="H27">
        <v>-0.3</v>
      </c>
      <c r="I27">
        <v>6</v>
      </c>
      <c r="J27">
        <v>0</v>
      </c>
      <c r="K27">
        <v>261</v>
      </c>
    </row>
    <row r="28" spans="1:11" x14ac:dyDescent="0.25">
      <c r="A28" s="1">
        <v>38560</v>
      </c>
      <c r="B28" t="s">
        <v>24</v>
      </c>
      <c r="C28">
        <v>141.9</v>
      </c>
      <c r="D28">
        <v>141.9</v>
      </c>
      <c r="E28">
        <v>140.19999999999999</v>
      </c>
      <c r="F28">
        <v>140.19999999999999</v>
      </c>
      <c r="G28">
        <v>140.1</v>
      </c>
      <c r="H28">
        <v>-1.1000000000000001</v>
      </c>
      <c r="I28">
        <v>49</v>
      </c>
      <c r="J28">
        <v>0</v>
      </c>
      <c r="K28">
        <v>246</v>
      </c>
    </row>
    <row r="29" spans="1:11" x14ac:dyDescent="0.25">
      <c r="A29" s="1">
        <v>38561</v>
      </c>
      <c r="B29" t="s">
        <v>24</v>
      </c>
      <c r="C29">
        <v>139</v>
      </c>
      <c r="D29">
        <v>139.80000000000001</v>
      </c>
      <c r="E29">
        <v>137.9</v>
      </c>
      <c r="F29">
        <v>139.80000000000001</v>
      </c>
      <c r="G29">
        <v>139.19999999999999</v>
      </c>
      <c r="H29">
        <v>-0.9</v>
      </c>
      <c r="I29">
        <v>13</v>
      </c>
      <c r="J29">
        <v>0</v>
      </c>
      <c r="K29">
        <v>244</v>
      </c>
    </row>
    <row r="30" spans="1:11" x14ac:dyDescent="0.25">
      <c r="A30" s="1">
        <v>38562</v>
      </c>
      <c r="B30" t="s">
        <v>24</v>
      </c>
      <c r="C30">
        <v>138.9</v>
      </c>
      <c r="D30">
        <v>141</v>
      </c>
      <c r="E30">
        <v>138.9</v>
      </c>
      <c r="F30">
        <v>140.19999999999999</v>
      </c>
      <c r="G30">
        <v>140.1</v>
      </c>
      <c r="H30">
        <v>0.9</v>
      </c>
      <c r="I30">
        <v>114</v>
      </c>
      <c r="J30">
        <v>0</v>
      </c>
      <c r="K30">
        <v>352</v>
      </c>
    </row>
    <row r="31" spans="1:11" x14ac:dyDescent="0.25">
      <c r="A31" s="1">
        <v>38565</v>
      </c>
      <c r="B31" t="s">
        <v>24</v>
      </c>
      <c r="C31">
        <v>142</v>
      </c>
      <c r="D31">
        <v>142</v>
      </c>
      <c r="E31">
        <v>142</v>
      </c>
      <c r="F31">
        <v>142</v>
      </c>
      <c r="G31">
        <v>141.80000000000001</v>
      </c>
      <c r="H31">
        <v>1.7</v>
      </c>
      <c r="I31">
        <v>5</v>
      </c>
      <c r="J31">
        <v>0</v>
      </c>
      <c r="K31">
        <v>393</v>
      </c>
    </row>
    <row r="32" spans="1:11" x14ac:dyDescent="0.25">
      <c r="A32" s="1">
        <v>38566</v>
      </c>
      <c r="B32" t="s">
        <v>24</v>
      </c>
      <c r="C32">
        <v>140.5</v>
      </c>
      <c r="D32">
        <v>141.69999999999999</v>
      </c>
      <c r="E32">
        <v>140.30000000000001</v>
      </c>
      <c r="F32">
        <v>141.5</v>
      </c>
      <c r="G32">
        <v>140.80000000000001</v>
      </c>
      <c r="H32">
        <v>-1</v>
      </c>
      <c r="I32">
        <v>33</v>
      </c>
      <c r="J32">
        <v>0</v>
      </c>
      <c r="K32">
        <v>393</v>
      </c>
    </row>
    <row r="33" spans="1:11" x14ac:dyDescent="0.25">
      <c r="A33" s="1">
        <v>38567</v>
      </c>
      <c r="B33" t="s">
        <v>24</v>
      </c>
      <c r="C33">
        <v>141</v>
      </c>
      <c r="D33">
        <v>141</v>
      </c>
      <c r="E33">
        <v>139.9</v>
      </c>
      <c r="F33">
        <v>139.9</v>
      </c>
      <c r="G33">
        <v>141.1</v>
      </c>
      <c r="H33">
        <v>0.3</v>
      </c>
      <c r="I33">
        <v>56</v>
      </c>
      <c r="J33">
        <v>0</v>
      </c>
      <c r="K33">
        <v>427</v>
      </c>
    </row>
    <row r="34" spans="1:11" x14ac:dyDescent="0.25">
      <c r="A34" s="1">
        <v>38568</v>
      </c>
      <c r="B34" t="s">
        <v>24</v>
      </c>
      <c r="C34">
        <v>140.5</v>
      </c>
      <c r="D34">
        <v>142</v>
      </c>
      <c r="E34">
        <v>139.5</v>
      </c>
      <c r="F34">
        <v>142</v>
      </c>
      <c r="G34">
        <v>141.9</v>
      </c>
      <c r="H34">
        <v>0.8</v>
      </c>
      <c r="I34">
        <v>95</v>
      </c>
      <c r="J34">
        <v>0</v>
      </c>
      <c r="K34">
        <v>494</v>
      </c>
    </row>
    <row r="35" spans="1:11" x14ac:dyDescent="0.25">
      <c r="A35" s="1">
        <v>38569</v>
      </c>
      <c r="B35" t="s">
        <v>24</v>
      </c>
      <c r="C35">
        <v>143</v>
      </c>
      <c r="D35">
        <v>144.5</v>
      </c>
      <c r="E35">
        <v>142</v>
      </c>
      <c r="F35">
        <v>142.4</v>
      </c>
      <c r="G35">
        <v>142.9</v>
      </c>
      <c r="H35">
        <v>1</v>
      </c>
      <c r="I35">
        <v>153</v>
      </c>
      <c r="J35">
        <v>0</v>
      </c>
      <c r="K35">
        <v>641</v>
      </c>
    </row>
    <row r="36" spans="1:11" x14ac:dyDescent="0.25">
      <c r="A36" s="1">
        <v>38572</v>
      </c>
      <c r="B36" t="s">
        <v>24</v>
      </c>
      <c r="C36">
        <v>142.5</v>
      </c>
      <c r="D36">
        <v>144.4</v>
      </c>
      <c r="E36">
        <v>142.5</v>
      </c>
      <c r="F36">
        <v>144.4</v>
      </c>
      <c r="G36">
        <v>144.30000000000001</v>
      </c>
      <c r="H36">
        <v>1.4</v>
      </c>
      <c r="I36">
        <v>24</v>
      </c>
      <c r="J36">
        <v>0</v>
      </c>
      <c r="K36">
        <v>646</v>
      </c>
    </row>
    <row r="37" spans="1:11" x14ac:dyDescent="0.25">
      <c r="A37" s="1">
        <v>38573</v>
      </c>
      <c r="B37" t="s">
        <v>24</v>
      </c>
      <c r="C37">
        <v>142.69999999999999</v>
      </c>
      <c r="D37">
        <v>142.69999999999999</v>
      </c>
      <c r="E37">
        <v>140.5</v>
      </c>
      <c r="F37">
        <v>140.5</v>
      </c>
      <c r="G37">
        <v>140.5</v>
      </c>
      <c r="H37">
        <v>-3.8</v>
      </c>
      <c r="I37">
        <v>68</v>
      </c>
      <c r="J37">
        <v>0</v>
      </c>
      <c r="K37">
        <v>711</v>
      </c>
    </row>
    <row r="38" spans="1:11" x14ac:dyDescent="0.25">
      <c r="A38" s="1">
        <v>38574</v>
      </c>
      <c r="B38" t="s">
        <v>24</v>
      </c>
      <c r="C38">
        <v>140</v>
      </c>
      <c r="D38">
        <v>143</v>
      </c>
      <c r="E38">
        <v>139.5</v>
      </c>
      <c r="F38">
        <v>143</v>
      </c>
      <c r="G38">
        <v>141.9</v>
      </c>
      <c r="H38">
        <v>1.4</v>
      </c>
      <c r="I38">
        <v>33</v>
      </c>
      <c r="J38">
        <v>0</v>
      </c>
      <c r="K38">
        <v>800</v>
      </c>
    </row>
    <row r="39" spans="1:11" x14ac:dyDescent="0.25">
      <c r="A39" s="1">
        <v>38575</v>
      </c>
      <c r="B39" t="s">
        <v>24</v>
      </c>
      <c r="C39">
        <v>141.80000000000001</v>
      </c>
      <c r="D39">
        <v>141.80000000000001</v>
      </c>
      <c r="E39">
        <v>140</v>
      </c>
      <c r="F39">
        <v>140.69999999999999</v>
      </c>
      <c r="G39">
        <v>140.30000000000001</v>
      </c>
      <c r="H39">
        <v>-1.6</v>
      </c>
      <c r="I39">
        <v>136</v>
      </c>
      <c r="J39">
        <v>0</v>
      </c>
      <c r="K39">
        <v>867</v>
      </c>
    </row>
    <row r="40" spans="1:11" x14ac:dyDescent="0.25">
      <c r="A40" s="1">
        <v>38576</v>
      </c>
      <c r="B40" t="s">
        <v>24</v>
      </c>
      <c r="C40">
        <v>141.80000000000001</v>
      </c>
      <c r="D40">
        <v>149</v>
      </c>
      <c r="E40">
        <v>140.9</v>
      </c>
      <c r="F40">
        <v>142.69999999999999</v>
      </c>
      <c r="G40">
        <v>144.1</v>
      </c>
      <c r="H40">
        <v>3.8</v>
      </c>
      <c r="I40">
        <v>151</v>
      </c>
      <c r="J40">
        <v>0</v>
      </c>
      <c r="K40">
        <v>967</v>
      </c>
    </row>
    <row r="41" spans="1:11" x14ac:dyDescent="0.25">
      <c r="A41" s="1">
        <v>38579</v>
      </c>
      <c r="B41" t="s">
        <v>24</v>
      </c>
      <c r="C41">
        <v>144.6</v>
      </c>
      <c r="D41">
        <v>144.6</v>
      </c>
      <c r="E41">
        <v>143.4</v>
      </c>
      <c r="F41">
        <v>143.4</v>
      </c>
      <c r="G41">
        <v>143.1</v>
      </c>
      <c r="H41">
        <v>-1</v>
      </c>
      <c r="I41">
        <v>2</v>
      </c>
      <c r="J41">
        <v>0</v>
      </c>
      <c r="K41">
        <v>1017</v>
      </c>
    </row>
    <row r="42" spans="1:11" x14ac:dyDescent="0.25">
      <c r="A42" s="1">
        <v>38580</v>
      </c>
      <c r="B42" t="s">
        <v>24</v>
      </c>
      <c r="C42">
        <v>143.80000000000001</v>
      </c>
      <c r="D42">
        <v>147</v>
      </c>
      <c r="E42">
        <v>143.80000000000001</v>
      </c>
      <c r="F42">
        <v>145.80000000000001</v>
      </c>
      <c r="G42">
        <v>146.1</v>
      </c>
      <c r="H42">
        <v>3</v>
      </c>
      <c r="I42">
        <v>311</v>
      </c>
      <c r="J42">
        <v>0</v>
      </c>
      <c r="K42">
        <v>1110</v>
      </c>
    </row>
    <row r="43" spans="1:11" x14ac:dyDescent="0.25">
      <c r="A43" s="1">
        <v>38581</v>
      </c>
      <c r="B43" t="s">
        <v>24</v>
      </c>
      <c r="C43">
        <v>146.5</v>
      </c>
      <c r="D43">
        <v>146.5</v>
      </c>
      <c r="E43">
        <v>143.9</v>
      </c>
      <c r="F43">
        <v>145</v>
      </c>
      <c r="G43">
        <v>144.9</v>
      </c>
      <c r="H43">
        <v>-1.2</v>
      </c>
      <c r="I43">
        <v>139</v>
      </c>
      <c r="J43">
        <v>0</v>
      </c>
      <c r="K43">
        <v>1169</v>
      </c>
    </row>
    <row r="44" spans="1:11" x14ac:dyDescent="0.25">
      <c r="A44" s="1">
        <v>38582</v>
      </c>
      <c r="B44" t="s">
        <v>24</v>
      </c>
      <c r="C44">
        <v>146.5</v>
      </c>
      <c r="D44">
        <v>146.5</v>
      </c>
      <c r="E44">
        <v>144.30000000000001</v>
      </c>
      <c r="F44">
        <v>144.30000000000001</v>
      </c>
      <c r="G44">
        <v>143.80000000000001</v>
      </c>
      <c r="H44">
        <v>-1.1000000000000001</v>
      </c>
      <c r="I44">
        <v>9</v>
      </c>
      <c r="J44">
        <v>0</v>
      </c>
      <c r="K44">
        <v>1228</v>
      </c>
    </row>
    <row r="45" spans="1:11" x14ac:dyDescent="0.25">
      <c r="A45" s="1">
        <v>38583</v>
      </c>
      <c r="B45" t="s">
        <v>24</v>
      </c>
      <c r="C45">
        <v>142.5</v>
      </c>
      <c r="D45">
        <v>143.30000000000001</v>
      </c>
      <c r="E45">
        <v>142.5</v>
      </c>
      <c r="F45">
        <v>143.30000000000001</v>
      </c>
      <c r="G45">
        <v>142.69999999999999</v>
      </c>
      <c r="H45">
        <v>-1.1000000000000001</v>
      </c>
      <c r="I45">
        <v>12</v>
      </c>
      <c r="J45">
        <v>0</v>
      </c>
      <c r="K45">
        <v>1285</v>
      </c>
    </row>
    <row r="46" spans="1:11" x14ac:dyDescent="0.25">
      <c r="A46" s="1">
        <v>38586</v>
      </c>
      <c r="B46" t="s">
        <v>24</v>
      </c>
      <c r="C46">
        <v>142</v>
      </c>
      <c r="D46">
        <v>143.30000000000001</v>
      </c>
      <c r="E46">
        <v>141.4</v>
      </c>
      <c r="F46">
        <v>142.5</v>
      </c>
      <c r="G46">
        <v>142.4</v>
      </c>
      <c r="H46">
        <v>-0.3</v>
      </c>
      <c r="I46">
        <v>52</v>
      </c>
      <c r="J46">
        <v>0</v>
      </c>
      <c r="K46">
        <v>1304</v>
      </c>
    </row>
    <row r="47" spans="1:11" x14ac:dyDescent="0.25">
      <c r="A47" s="1">
        <v>38587</v>
      </c>
      <c r="B47" t="s">
        <v>24</v>
      </c>
      <c r="C47">
        <v>143</v>
      </c>
      <c r="D47">
        <v>143</v>
      </c>
      <c r="E47">
        <v>143</v>
      </c>
      <c r="F47">
        <v>143</v>
      </c>
      <c r="G47">
        <v>142.5</v>
      </c>
      <c r="H47">
        <v>0.1</v>
      </c>
      <c r="I47">
        <v>5</v>
      </c>
      <c r="J47">
        <v>0</v>
      </c>
      <c r="K47">
        <v>1304</v>
      </c>
    </row>
    <row r="48" spans="1:11" x14ac:dyDescent="0.25">
      <c r="A48" s="1">
        <v>38588</v>
      </c>
      <c r="B48" t="s">
        <v>24</v>
      </c>
      <c r="C48">
        <v>142</v>
      </c>
      <c r="D48">
        <v>143.30000000000001</v>
      </c>
      <c r="E48">
        <v>142</v>
      </c>
      <c r="F48">
        <v>143.30000000000001</v>
      </c>
      <c r="G48">
        <v>142.6</v>
      </c>
      <c r="H48">
        <v>0.1</v>
      </c>
      <c r="I48">
        <v>26</v>
      </c>
      <c r="J48">
        <v>0</v>
      </c>
      <c r="K48">
        <v>1313</v>
      </c>
    </row>
    <row r="49" spans="1:11" x14ac:dyDescent="0.25">
      <c r="A49" s="1">
        <v>38589</v>
      </c>
      <c r="B49" t="s">
        <v>24</v>
      </c>
      <c r="C49">
        <v>143</v>
      </c>
      <c r="D49">
        <v>143</v>
      </c>
      <c r="E49">
        <v>141.30000000000001</v>
      </c>
      <c r="F49">
        <v>141.9</v>
      </c>
      <c r="G49">
        <v>142.80000000000001</v>
      </c>
      <c r="H49">
        <v>0.2</v>
      </c>
      <c r="I49">
        <v>14</v>
      </c>
      <c r="J49">
        <v>0</v>
      </c>
      <c r="K49">
        <v>1315</v>
      </c>
    </row>
    <row r="50" spans="1:11" x14ac:dyDescent="0.25">
      <c r="A50" s="1">
        <v>38590</v>
      </c>
      <c r="B50" t="s">
        <v>24</v>
      </c>
      <c r="C50">
        <v>143.6</v>
      </c>
      <c r="D50">
        <v>144</v>
      </c>
      <c r="E50">
        <v>143.5</v>
      </c>
      <c r="F50">
        <v>143.5</v>
      </c>
      <c r="G50">
        <v>143.6</v>
      </c>
      <c r="H50">
        <v>0.8</v>
      </c>
      <c r="I50">
        <v>8</v>
      </c>
      <c r="J50">
        <v>0</v>
      </c>
      <c r="K50">
        <v>1302</v>
      </c>
    </row>
    <row r="51" spans="1:11" x14ac:dyDescent="0.25">
      <c r="A51" s="1">
        <v>38593</v>
      </c>
      <c r="B51" t="s">
        <v>24</v>
      </c>
      <c r="C51">
        <v>143.9</v>
      </c>
      <c r="D51">
        <v>143.9</v>
      </c>
      <c r="E51">
        <v>143.1</v>
      </c>
      <c r="F51">
        <v>143.1</v>
      </c>
      <c r="G51">
        <v>142</v>
      </c>
      <c r="H51">
        <v>-1.6</v>
      </c>
      <c r="I51">
        <v>28</v>
      </c>
      <c r="J51">
        <v>0</v>
      </c>
      <c r="K51">
        <v>1299</v>
      </c>
    </row>
    <row r="52" spans="1:11" x14ac:dyDescent="0.25">
      <c r="A52" s="1">
        <v>38594</v>
      </c>
      <c r="B52" t="s">
        <v>24</v>
      </c>
      <c r="C52">
        <v>143.19999999999999</v>
      </c>
      <c r="D52">
        <v>143.69999999999999</v>
      </c>
      <c r="E52">
        <v>142.1</v>
      </c>
      <c r="F52">
        <v>143.69999999999999</v>
      </c>
      <c r="G52">
        <v>143</v>
      </c>
      <c r="H52">
        <v>1</v>
      </c>
      <c r="I52">
        <v>29</v>
      </c>
      <c r="J52">
        <v>0</v>
      </c>
      <c r="K52">
        <v>1314</v>
      </c>
    </row>
    <row r="53" spans="1:11" x14ac:dyDescent="0.25">
      <c r="A53" s="1">
        <v>38595</v>
      </c>
      <c r="B53" t="s">
        <v>24</v>
      </c>
      <c r="C53">
        <v>143.5</v>
      </c>
      <c r="D53">
        <v>143.5</v>
      </c>
      <c r="E53">
        <v>140.5</v>
      </c>
      <c r="F53">
        <v>140.6</v>
      </c>
      <c r="G53">
        <v>141.1</v>
      </c>
      <c r="H53">
        <v>-1.9</v>
      </c>
      <c r="I53">
        <v>45</v>
      </c>
      <c r="J53">
        <v>0</v>
      </c>
      <c r="K53">
        <v>1337</v>
      </c>
    </row>
    <row r="54" spans="1:11" x14ac:dyDescent="0.25">
      <c r="A54" s="1">
        <v>38596</v>
      </c>
      <c r="B54" t="s">
        <v>24</v>
      </c>
      <c r="C54">
        <v>141</v>
      </c>
      <c r="D54">
        <v>142.80000000000001</v>
      </c>
      <c r="E54">
        <v>141</v>
      </c>
      <c r="F54">
        <v>141.5</v>
      </c>
      <c r="G54">
        <v>141.80000000000001</v>
      </c>
      <c r="H54">
        <v>0.7</v>
      </c>
      <c r="I54">
        <v>64</v>
      </c>
      <c r="J54">
        <v>0</v>
      </c>
      <c r="K54">
        <v>1283</v>
      </c>
    </row>
    <row r="55" spans="1:11" x14ac:dyDescent="0.25">
      <c r="A55" s="1">
        <v>38597</v>
      </c>
      <c r="B55" t="s">
        <v>24</v>
      </c>
      <c r="C55">
        <v>141.30000000000001</v>
      </c>
      <c r="D55">
        <v>143.69999999999999</v>
      </c>
      <c r="E55">
        <v>141.30000000000001</v>
      </c>
      <c r="F55">
        <v>142</v>
      </c>
      <c r="G55">
        <v>142.30000000000001</v>
      </c>
      <c r="H55">
        <v>0.5</v>
      </c>
      <c r="I55">
        <v>49</v>
      </c>
      <c r="J55">
        <v>0</v>
      </c>
      <c r="K55">
        <v>1305</v>
      </c>
    </row>
    <row r="56" spans="1:11" x14ac:dyDescent="0.25">
      <c r="A56" s="1">
        <v>38601</v>
      </c>
      <c r="B56" t="s">
        <v>24</v>
      </c>
      <c r="C56">
        <v>141.80000000000001</v>
      </c>
      <c r="D56">
        <v>142.5</v>
      </c>
      <c r="E56">
        <v>140.69999999999999</v>
      </c>
      <c r="F56">
        <v>141.19999999999999</v>
      </c>
      <c r="G56">
        <v>140.9</v>
      </c>
      <c r="H56">
        <v>-1.4</v>
      </c>
      <c r="I56">
        <v>25</v>
      </c>
      <c r="J56">
        <v>0</v>
      </c>
      <c r="K56">
        <v>1324</v>
      </c>
    </row>
    <row r="57" spans="1:11" x14ac:dyDescent="0.25">
      <c r="A57" s="1">
        <v>38602</v>
      </c>
      <c r="B57" t="s">
        <v>24</v>
      </c>
      <c r="C57">
        <v>141</v>
      </c>
      <c r="D57">
        <v>141</v>
      </c>
      <c r="E57">
        <v>138.80000000000001</v>
      </c>
      <c r="F57">
        <v>138.80000000000001</v>
      </c>
      <c r="G57">
        <v>139.19999999999999</v>
      </c>
      <c r="H57">
        <v>-1.7</v>
      </c>
      <c r="I57">
        <v>37</v>
      </c>
      <c r="J57">
        <v>0</v>
      </c>
      <c r="K57">
        <v>1302</v>
      </c>
    </row>
    <row r="58" spans="1:11" x14ac:dyDescent="0.25">
      <c r="A58" s="1">
        <v>38603</v>
      </c>
      <c r="B58" t="s">
        <v>24</v>
      </c>
      <c r="C58">
        <v>138.5</v>
      </c>
      <c r="D58">
        <v>140</v>
      </c>
      <c r="E58">
        <v>138.5</v>
      </c>
      <c r="F58">
        <v>138.80000000000001</v>
      </c>
      <c r="G58">
        <v>139.4</v>
      </c>
      <c r="H58">
        <v>0.2</v>
      </c>
      <c r="I58">
        <v>17</v>
      </c>
      <c r="J58">
        <v>0</v>
      </c>
      <c r="K58">
        <v>1311</v>
      </c>
    </row>
    <row r="59" spans="1:11" x14ac:dyDescent="0.25">
      <c r="A59" s="1">
        <v>38604</v>
      </c>
      <c r="B59" t="s">
        <v>24</v>
      </c>
      <c r="C59">
        <v>139</v>
      </c>
      <c r="D59">
        <v>139</v>
      </c>
      <c r="E59">
        <v>136.9</v>
      </c>
      <c r="F59">
        <v>137</v>
      </c>
      <c r="G59">
        <v>137.1</v>
      </c>
      <c r="H59">
        <v>-2.2999999999999998</v>
      </c>
      <c r="I59">
        <v>46</v>
      </c>
      <c r="J59">
        <v>0</v>
      </c>
      <c r="K59">
        <v>1333</v>
      </c>
    </row>
    <row r="60" spans="1:11" x14ac:dyDescent="0.25">
      <c r="A60" s="1">
        <v>38607</v>
      </c>
      <c r="B60" t="s">
        <v>24</v>
      </c>
      <c r="C60">
        <v>137</v>
      </c>
      <c r="D60">
        <v>137</v>
      </c>
      <c r="E60">
        <v>136.1</v>
      </c>
      <c r="F60">
        <v>136.1</v>
      </c>
      <c r="G60">
        <v>136.5</v>
      </c>
      <c r="H60">
        <v>-0.6</v>
      </c>
      <c r="I60">
        <v>76</v>
      </c>
      <c r="J60">
        <v>0</v>
      </c>
      <c r="K60">
        <v>1300</v>
      </c>
    </row>
    <row r="61" spans="1:11" x14ac:dyDescent="0.25">
      <c r="A61" s="1">
        <v>38608</v>
      </c>
      <c r="B61" t="s">
        <v>24</v>
      </c>
      <c r="C61">
        <v>136.4</v>
      </c>
      <c r="D61">
        <v>138.19999999999999</v>
      </c>
      <c r="E61">
        <v>136</v>
      </c>
      <c r="F61">
        <v>138.19999999999999</v>
      </c>
      <c r="G61">
        <v>137.80000000000001</v>
      </c>
      <c r="H61">
        <v>1.3</v>
      </c>
      <c r="I61">
        <v>53</v>
      </c>
      <c r="J61">
        <v>0</v>
      </c>
      <c r="K61">
        <v>1306</v>
      </c>
    </row>
    <row r="62" spans="1:11" x14ac:dyDescent="0.25">
      <c r="A62" s="1">
        <v>38609</v>
      </c>
      <c r="B62" t="s">
        <v>24</v>
      </c>
      <c r="C62">
        <v>136.1</v>
      </c>
      <c r="D62">
        <v>138.19999999999999</v>
      </c>
      <c r="E62">
        <v>136.1</v>
      </c>
      <c r="F62">
        <v>138.19999999999999</v>
      </c>
      <c r="G62">
        <v>137.69999999999999</v>
      </c>
      <c r="H62">
        <v>-0.1</v>
      </c>
      <c r="I62">
        <v>3</v>
      </c>
      <c r="J62">
        <v>0</v>
      </c>
      <c r="K62">
        <v>1303</v>
      </c>
    </row>
    <row r="63" spans="1:11" x14ac:dyDescent="0.25">
      <c r="A63" s="1">
        <v>38610</v>
      </c>
      <c r="B63" t="s">
        <v>24</v>
      </c>
      <c r="C63">
        <v>137.1</v>
      </c>
      <c r="D63">
        <v>137.80000000000001</v>
      </c>
      <c r="E63">
        <v>137</v>
      </c>
      <c r="F63">
        <v>137</v>
      </c>
      <c r="G63">
        <v>137.1</v>
      </c>
      <c r="H63">
        <v>-0.6</v>
      </c>
      <c r="I63">
        <v>21</v>
      </c>
      <c r="J63">
        <v>0</v>
      </c>
      <c r="K63">
        <v>1378</v>
      </c>
    </row>
    <row r="64" spans="1:11" x14ac:dyDescent="0.25">
      <c r="A64" s="1">
        <v>38611</v>
      </c>
      <c r="B64" t="s">
        <v>24</v>
      </c>
      <c r="C64">
        <v>135.30000000000001</v>
      </c>
      <c r="D64">
        <v>136</v>
      </c>
      <c r="E64">
        <v>135</v>
      </c>
      <c r="F64">
        <v>135.80000000000001</v>
      </c>
      <c r="G64">
        <v>135.1</v>
      </c>
      <c r="H64">
        <v>-2</v>
      </c>
      <c r="I64">
        <v>39</v>
      </c>
      <c r="J64">
        <v>0</v>
      </c>
      <c r="K64">
        <v>1368</v>
      </c>
    </row>
    <row r="65" spans="1:11" x14ac:dyDescent="0.25">
      <c r="A65" s="1">
        <v>38614</v>
      </c>
      <c r="B65" t="s">
        <v>24</v>
      </c>
      <c r="C65">
        <v>134.4</v>
      </c>
      <c r="D65">
        <v>136.9</v>
      </c>
      <c r="E65">
        <v>134.30000000000001</v>
      </c>
      <c r="F65">
        <v>136.9</v>
      </c>
      <c r="G65">
        <v>135.9</v>
      </c>
      <c r="H65">
        <v>0.8</v>
      </c>
      <c r="I65">
        <v>16</v>
      </c>
      <c r="J65">
        <v>0</v>
      </c>
      <c r="K65">
        <v>1362</v>
      </c>
    </row>
    <row r="66" spans="1:11" x14ac:dyDescent="0.25">
      <c r="A66" s="1">
        <v>38615</v>
      </c>
      <c r="B66" t="s">
        <v>24</v>
      </c>
      <c r="C66">
        <v>135.5</v>
      </c>
      <c r="D66">
        <v>137.1</v>
      </c>
      <c r="E66">
        <v>135.30000000000001</v>
      </c>
      <c r="F66">
        <v>136.5</v>
      </c>
      <c r="G66">
        <v>136.6</v>
      </c>
      <c r="H66">
        <v>0.7</v>
      </c>
      <c r="I66">
        <v>64</v>
      </c>
      <c r="J66">
        <v>0</v>
      </c>
      <c r="K66">
        <v>1340</v>
      </c>
    </row>
    <row r="67" spans="1:11" x14ac:dyDescent="0.25">
      <c r="A67" s="1">
        <v>38616</v>
      </c>
      <c r="B67" t="s">
        <v>24</v>
      </c>
      <c r="C67">
        <v>137.1</v>
      </c>
      <c r="D67">
        <v>140.5</v>
      </c>
      <c r="E67">
        <v>137</v>
      </c>
      <c r="F67">
        <v>140.5</v>
      </c>
      <c r="G67">
        <v>139.80000000000001</v>
      </c>
      <c r="H67">
        <v>3.2</v>
      </c>
      <c r="I67">
        <v>91</v>
      </c>
      <c r="J67">
        <v>0</v>
      </c>
      <c r="K67">
        <v>1381</v>
      </c>
    </row>
    <row r="68" spans="1:11" x14ac:dyDescent="0.25">
      <c r="A68" s="1">
        <v>38617</v>
      </c>
      <c r="B68" t="s">
        <v>24</v>
      </c>
      <c r="C68">
        <v>141.6</v>
      </c>
      <c r="D68">
        <v>144.5</v>
      </c>
      <c r="E68">
        <v>141</v>
      </c>
      <c r="F68">
        <v>141</v>
      </c>
      <c r="G68">
        <v>141.80000000000001</v>
      </c>
      <c r="H68">
        <v>2</v>
      </c>
      <c r="I68">
        <v>446</v>
      </c>
      <c r="J68">
        <v>0</v>
      </c>
      <c r="K68">
        <v>1378</v>
      </c>
    </row>
    <row r="69" spans="1:11" x14ac:dyDescent="0.25">
      <c r="A69" s="1">
        <v>38618</v>
      </c>
      <c r="B69" t="s">
        <v>24</v>
      </c>
      <c r="C69">
        <v>141</v>
      </c>
      <c r="D69">
        <v>141</v>
      </c>
      <c r="E69">
        <v>139</v>
      </c>
      <c r="F69">
        <v>139</v>
      </c>
      <c r="G69">
        <v>139.5</v>
      </c>
      <c r="H69">
        <v>-2.2999999999999998</v>
      </c>
      <c r="I69">
        <v>63</v>
      </c>
      <c r="J69">
        <v>0</v>
      </c>
      <c r="K69">
        <v>1136</v>
      </c>
    </row>
    <row r="70" spans="1:11" x14ac:dyDescent="0.25">
      <c r="A70" s="1">
        <v>38621</v>
      </c>
      <c r="B70" t="s">
        <v>24</v>
      </c>
      <c r="C70">
        <v>137</v>
      </c>
      <c r="D70">
        <v>137</v>
      </c>
      <c r="E70">
        <v>136.19999999999999</v>
      </c>
      <c r="F70">
        <v>136.19999999999999</v>
      </c>
      <c r="G70">
        <v>137.5</v>
      </c>
      <c r="H70">
        <v>-2</v>
      </c>
      <c r="I70">
        <v>43</v>
      </c>
      <c r="J70">
        <v>0</v>
      </c>
      <c r="K70">
        <v>1134</v>
      </c>
    </row>
    <row r="71" spans="1:11" x14ac:dyDescent="0.25">
      <c r="A71" s="1">
        <v>38622</v>
      </c>
      <c r="B71" t="s">
        <v>24</v>
      </c>
      <c r="C71">
        <v>138.4</v>
      </c>
      <c r="D71">
        <v>138.4</v>
      </c>
      <c r="E71">
        <v>135.69999999999999</v>
      </c>
      <c r="F71">
        <v>135.69999999999999</v>
      </c>
      <c r="G71">
        <v>136.30000000000001</v>
      </c>
      <c r="H71">
        <v>-1.2</v>
      </c>
      <c r="I71">
        <v>32</v>
      </c>
      <c r="J71">
        <v>0</v>
      </c>
      <c r="K71">
        <v>1104</v>
      </c>
    </row>
    <row r="72" spans="1:11" x14ac:dyDescent="0.25">
      <c r="A72" s="1">
        <v>38623</v>
      </c>
      <c r="B72" t="s">
        <v>24</v>
      </c>
      <c r="C72">
        <v>135.5</v>
      </c>
      <c r="D72">
        <v>135.5</v>
      </c>
      <c r="E72">
        <v>133.4</v>
      </c>
      <c r="F72">
        <v>133.4</v>
      </c>
      <c r="G72">
        <v>134.30000000000001</v>
      </c>
      <c r="H72">
        <v>-2</v>
      </c>
      <c r="I72">
        <v>108</v>
      </c>
      <c r="J72">
        <v>0</v>
      </c>
      <c r="K72">
        <v>1142</v>
      </c>
    </row>
    <row r="73" spans="1:11" x14ac:dyDescent="0.25">
      <c r="A73" s="1">
        <v>38624</v>
      </c>
      <c r="B73" t="s">
        <v>24</v>
      </c>
      <c r="C73">
        <v>133</v>
      </c>
      <c r="D73">
        <v>133</v>
      </c>
      <c r="E73">
        <v>131</v>
      </c>
      <c r="F73">
        <v>131</v>
      </c>
      <c r="G73">
        <v>131.5</v>
      </c>
      <c r="H73">
        <v>-2.8</v>
      </c>
      <c r="I73">
        <v>12</v>
      </c>
      <c r="J73">
        <v>0</v>
      </c>
      <c r="K73">
        <v>1132</v>
      </c>
    </row>
    <row r="74" spans="1:11" x14ac:dyDescent="0.25">
      <c r="A74" s="1">
        <v>38625</v>
      </c>
      <c r="B74" t="s">
        <v>24</v>
      </c>
      <c r="C74">
        <v>131</v>
      </c>
      <c r="D74">
        <v>131</v>
      </c>
      <c r="E74">
        <v>129.5</v>
      </c>
      <c r="F74">
        <v>129.5</v>
      </c>
      <c r="G74">
        <v>129.4</v>
      </c>
      <c r="H74">
        <v>-2.1</v>
      </c>
      <c r="I74">
        <v>82</v>
      </c>
      <c r="J74">
        <v>0</v>
      </c>
      <c r="K74">
        <v>1142</v>
      </c>
    </row>
    <row r="75" spans="1:11" x14ac:dyDescent="0.25">
      <c r="A75" s="1">
        <v>38628</v>
      </c>
      <c r="B75" t="s">
        <v>24</v>
      </c>
      <c r="C75">
        <v>129.5</v>
      </c>
      <c r="D75">
        <v>130.6</v>
      </c>
      <c r="E75">
        <v>127.6</v>
      </c>
      <c r="F75">
        <v>127.6</v>
      </c>
      <c r="G75">
        <v>128.6</v>
      </c>
      <c r="H75">
        <v>-0.8</v>
      </c>
      <c r="I75">
        <v>55</v>
      </c>
      <c r="J75">
        <v>0</v>
      </c>
      <c r="K75">
        <v>1156</v>
      </c>
    </row>
    <row r="76" spans="1:11" x14ac:dyDescent="0.25">
      <c r="A76" s="1">
        <v>38629</v>
      </c>
      <c r="B76" t="s">
        <v>24</v>
      </c>
      <c r="C76">
        <v>128.1</v>
      </c>
      <c r="D76">
        <v>131.9</v>
      </c>
      <c r="E76">
        <v>127.4</v>
      </c>
      <c r="F76">
        <v>131.9</v>
      </c>
      <c r="G76">
        <v>131.80000000000001</v>
      </c>
      <c r="H76">
        <v>3.2</v>
      </c>
      <c r="I76">
        <v>75</v>
      </c>
      <c r="J76">
        <v>0</v>
      </c>
      <c r="K76">
        <v>1161</v>
      </c>
    </row>
    <row r="77" spans="1:11" x14ac:dyDescent="0.25">
      <c r="A77" s="1">
        <v>38630</v>
      </c>
      <c r="B77" t="s">
        <v>24</v>
      </c>
      <c r="C77">
        <v>132</v>
      </c>
      <c r="D77">
        <v>139.1</v>
      </c>
      <c r="E77">
        <v>132</v>
      </c>
      <c r="F77">
        <v>138.6</v>
      </c>
      <c r="G77">
        <v>138</v>
      </c>
      <c r="H77">
        <v>6.2</v>
      </c>
      <c r="I77">
        <v>298</v>
      </c>
      <c r="J77">
        <v>0</v>
      </c>
      <c r="K77">
        <v>1366</v>
      </c>
    </row>
    <row r="78" spans="1:11" x14ac:dyDescent="0.25">
      <c r="A78" s="1">
        <v>38631</v>
      </c>
      <c r="B78" t="s">
        <v>24</v>
      </c>
      <c r="C78">
        <v>137.80000000000001</v>
      </c>
      <c r="D78">
        <v>144.30000000000001</v>
      </c>
      <c r="E78">
        <v>137.80000000000001</v>
      </c>
      <c r="F78">
        <v>141.5</v>
      </c>
      <c r="G78">
        <v>141</v>
      </c>
      <c r="H78">
        <v>3</v>
      </c>
      <c r="I78">
        <v>381</v>
      </c>
      <c r="J78">
        <v>0</v>
      </c>
      <c r="K78">
        <v>1494</v>
      </c>
    </row>
    <row r="79" spans="1:11" x14ac:dyDescent="0.25">
      <c r="A79" s="1">
        <v>38632</v>
      </c>
      <c r="B79" t="s">
        <v>24</v>
      </c>
      <c r="C79">
        <v>141</v>
      </c>
      <c r="D79">
        <v>142.1</v>
      </c>
      <c r="E79">
        <v>140.1</v>
      </c>
      <c r="F79">
        <v>141.1</v>
      </c>
      <c r="G79">
        <v>140.5</v>
      </c>
      <c r="H79">
        <v>-0.5</v>
      </c>
      <c r="I79">
        <v>39</v>
      </c>
      <c r="J79">
        <v>0</v>
      </c>
      <c r="K79">
        <v>1270</v>
      </c>
    </row>
    <row r="80" spans="1:11" x14ac:dyDescent="0.25">
      <c r="A80" s="1">
        <v>38635</v>
      </c>
      <c r="B80" t="s">
        <v>24</v>
      </c>
      <c r="C80">
        <v>141.80000000000001</v>
      </c>
      <c r="D80">
        <v>146.19999999999999</v>
      </c>
      <c r="E80">
        <v>141.80000000000001</v>
      </c>
      <c r="F80">
        <v>146.19999999999999</v>
      </c>
      <c r="G80">
        <v>145.6</v>
      </c>
      <c r="H80">
        <v>5.0999999999999996</v>
      </c>
      <c r="I80">
        <v>160</v>
      </c>
      <c r="J80">
        <v>0</v>
      </c>
      <c r="K80">
        <v>1329</v>
      </c>
    </row>
    <row r="81" spans="1:11" x14ac:dyDescent="0.25">
      <c r="A81" s="1">
        <v>38636</v>
      </c>
      <c r="B81" t="s">
        <v>24</v>
      </c>
      <c r="C81">
        <v>145.5</v>
      </c>
      <c r="D81">
        <v>146.69999999999999</v>
      </c>
      <c r="E81">
        <v>145</v>
      </c>
      <c r="F81">
        <v>145.9</v>
      </c>
      <c r="G81">
        <v>146.30000000000001</v>
      </c>
      <c r="H81">
        <v>0.7</v>
      </c>
      <c r="I81">
        <v>161</v>
      </c>
      <c r="J81">
        <v>0</v>
      </c>
      <c r="K81">
        <v>1316</v>
      </c>
    </row>
    <row r="82" spans="1:11" x14ac:dyDescent="0.25">
      <c r="A82" s="1">
        <v>38637</v>
      </c>
      <c r="B82" t="s">
        <v>24</v>
      </c>
      <c r="C82">
        <v>146.69999999999999</v>
      </c>
      <c r="D82">
        <v>148</v>
      </c>
      <c r="E82">
        <v>145</v>
      </c>
      <c r="F82">
        <v>148</v>
      </c>
      <c r="G82">
        <v>147.69999999999999</v>
      </c>
      <c r="H82">
        <v>1.4</v>
      </c>
      <c r="I82">
        <v>303</v>
      </c>
      <c r="J82">
        <v>0</v>
      </c>
      <c r="K82">
        <v>1360</v>
      </c>
    </row>
    <row r="83" spans="1:11" x14ac:dyDescent="0.25">
      <c r="A83" s="1">
        <v>38638</v>
      </c>
      <c r="B83" t="s">
        <v>24</v>
      </c>
      <c r="C83">
        <v>147.5</v>
      </c>
      <c r="D83">
        <v>157.4</v>
      </c>
      <c r="E83">
        <v>147.5</v>
      </c>
      <c r="F83">
        <v>154</v>
      </c>
      <c r="G83">
        <v>153.6</v>
      </c>
      <c r="H83">
        <v>5.9</v>
      </c>
      <c r="I83">
        <v>184</v>
      </c>
      <c r="J83">
        <v>0</v>
      </c>
      <c r="K83">
        <v>1128</v>
      </c>
    </row>
    <row r="84" spans="1:11" x14ac:dyDescent="0.25">
      <c r="A84" s="1">
        <v>38639</v>
      </c>
      <c r="B84" t="s">
        <v>24</v>
      </c>
      <c r="C84">
        <v>152.5</v>
      </c>
      <c r="D84">
        <v>152.5</v>
      </c>
      <c r="E84">
        <v>147</v>
      </c>
      <c r="F84">
        <v>147</v>
      </c>
      <c r="G84">
        <v>147.69999999999999</v>
      </c>
      <c r="H84">
        <v>-5.9</v>
      </c>
      <c r="I84">
        <v>169</v>
      </c>
      <c r="J84">
        <v>0</v>
      </c>
      <c r="K84">
        <v>1174</v>
      </c>
    </row>
    <row r="85" spans="1:11" x14ac:dyDescent="0.25">
      <c r="A85" s="1">
        <v>38642</v>
      </c>
      <c r="B85" t="s">
        <v>24</v>
      </c>
      <c r="C85">
        <v>146.1</v>
      </c>
      <c r="D85">
        <v>146.1</v>
      </c>
      <c r="E85">
        <v>142.9</v>
      </c>
      <c r="F85">
        <v>142.9</v>
      </c>
      <c r="G85">
        <v>143</v>
      </c>
      <c r="H85">
        <v>-4.7</v>
      </c>
      <c r="I85">
        <v>134</v>
      </c>
      <c r="J85">
        <v>0</v>
      </c>
      <c r="K85">
        <v>1229</v>
      </c>
    </row>
    <row r="86" spans="1:11" x14ac:dyDescent="0.25">
      <c r="A86" s="1">
        <v>38643</v>
      </c>
      <c r="B86" t="s">
        <v>24</v>
      </c>
      <c r="C86">
        <v>143.30000000000001</v>
      </c>
      <c r="D86">
        <v>145.80000000000001</v>
      </c>
      <c r="E86">
        <v>140.6</v>
      </c>
      <c r="F86">
        <v>145.80000000000001</v>
      </c>
      <c r="G86">
        <v>145.69999999999999</v>
      </c>
      <c r="H86">
        <v>2.7</v>
      </c>
      <c r="I86">
        <v>278</v>
      </c>
      <c r="J86">
        <v>0</v>
      </c>
      <c r="K86">
        <v>1201</v>
      </c>
    </row>
    <row r="87" spans="1:11" x14ac:dyDescent="0.25">
      <c r="A87" s="1">
        <v>38644</v>
      </c>
      <c r="B87" t="s">
        <v>24</v>
      </c>
      <c r="C87">
        <v>0</v>
      </c>
      <c r="D87">
        <v>0</v>
      </c>
      <c r="E87">
        <v>0</v>
      </c>
      <c r="F87">
        <v>0</v>
      </c>
      <c r="G87">
        <v>151.72</v>
      </c>
      <c r="H87">
        <v>6.02</v>
      </c>
      <c r="I87">
        <v>0</v>
      </c>
      <c r="J87">
        <v>0</v>
      </c>
      <c r="K87">
        <v>897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400-000000000000}">
  <sheetPr codeName="Sheet41"/>
  <dimension ref="A1:K189"/>
  <sheetViews>
    <sheetView topLeftCell="A151" workbookViewId="0">
      <selection activeCell="J174" sqref="J17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405</v>
      </c>
      <c r="B2" t="s">
        <v>25</v>
      </c>
      <c r="C2">
        <v>139.69999999999999</v>
      </c>
      <c r="D2">
        <v>146.5</v>
      </c>
      <c r="E2">
        <v>139.69999999999999</v>
      </c>
      <c r="F2">
        <v>146.5</v>
      </c>
      <c r="G2">
        <v>147</v>
      </c>
      <c r="H2">
        <v>147</v>
      </c>
      <c r="I2">
        <v>57</v>
      </c>
      <c r="J2">
        <v>0</v>
      </c>
      <c r="K2">
        <v>57</v>
      </c>
    </row>
    <row r="3" spans="1:11" x14ac:dyDescent="0.25">
      <c r="A3" s="1">
        <v>38406</v>
      </c>
      <c r="B3" t="s">
        <v>25</v>
      </c>
      <c r="C3" s="17">
        <f>$G3</f>
        <v>146.80000000000001</v>
      </c>
      <c r="D3" s="17">
        <f>$G3</f>
        <v>146.80000000000001</v>
      </c>
      <c r="E3" s="17">
        <f>$G3</f>
        <v>146.80000000000001</v>
      </c>
      <c r="F3" s="17">
        <f>$G3</f>
        <v>146.80000000000001</v>
      </c>
      <c r="G3">
        <v>146.80000000000001</v>
      </c>
      <c r="H3">
        <v>-0.2</v>
      </c>
      <c r="I3">
        <v>0</v>
      </c>
      <c r="J3">
        <v>0</v>
      </c>
      <c r="K3">
        <v>57</v>
      </c>
    </row>
    <row r="4" spans="1:11" x14ac:dyDescent="0.25">
      <c r="A4" s="1">
        <v>38407</v>
      </c>
      <c r="B4" t="s">
        <v>25</v>
      </c>
      <c r="C4">
        <v>147.4</v>
      </c>
      <c r="D4">
        <v>147.69999999999999</v>
      </c>
      <c r="E4">
        <v>147.4</v>
      </c>
      <c r="F4">
        <v>147.69999999999999</v>
      </c>
      <c r="G4">
        <v>147.4</v>
      </c>
      <c r="H4">
        <v>0.6</v>
      </c>
      <c r="I4">
        <v>14</v>
      </c>
      <c r="J4">
        <v>0</v>
      </c>
      <c r="K4">
        <v>71</v>
      </c>
    </row>
    <row r="5" spans="1:11" x14ac:dyDescent="0.25">
      <c r="A5" s="1">
        <v>38408</v>
      </c>
      <c r="B5" t="s">
        <v>25</v>
      </c>
      <c r="C5">
        <v>146</v>
      </c>
      <c r="D5">
        <v>146</v>
      </c>
      <c r="E5">
        <v>146</v>
      </c>
      <c r="F5">
        <v>146</v>
      </c>
      <c r="G5">
        <v>145.80000000000001</v>
      </c>
      <c r="H5">
        <v>-1.6</v>
      </c>
      <c r="I5">
        <v>10</v>
      </c>
      <c r="J5">
        <v>0</v>
      </c>
      <c r="K5">
        <v>71</v>
      </c>
    </row>
    <row r="6" spans="1:11" x14ac:dyDescent="0.25">
      <c r="A6" s="1">
        <v>38411</v>
      </c>
      <c r="B6" t="s">
        <v>25</v>
      </c>
      <c r="C6">
        <v>147.4</v>
      </c>
      <c r="D6">
        <v>147.4</v>
      </c>
      <c r="E6">
        <v>147.4</v>
      </c>
      <c r="F6">
        <v>147.4</v>
      </c>
      <c r="G6">
        <v>146.69999999999999</v>
      </c>
      <c r="H6">
        <v>0.9</v>
      </c>
      <c r="I6">
        <v>2</v>
      </c>
      <c r="J6">
        <v>0</v>
      </c>
      <c r="K6">
        <v>73</v>
      </c>
    </row>
    <row r="7" spans="1:11" x14ac:dyDescent="0.25">
      <c r="A7" s="1">
        <v>38412</v>
      </c>
      <c r="B7" t="s">
        <v>25</v>
      </c>
      <c r="C7">
        <v>146.9</v>
      </c>
      <c r="D7">
        <v>146.9</v>
      </c>
      <c r="E7">
        <v>146.9</v>
      </c>
      <c r="F7">
        <v>146.9</v>
      </c>
      <c r="G7">
        <v>146.4</v>
      </c>
      <c r="H7">
        <v>-0.3</v>
      </c>
      <c r="I7">
        <v>5</v>
      </c>
      <c r="J7">
        <v>0</v>
      </c>
      <c r="K7">
        <v>78</v>
      </c>
    </row>
    <row r="8" spans="1:11" x14ac:dyDescent="0.25">
      <c r="A8" s="1">
        <v>38413</v>
      </c>
      <c r="B8" t="s">
        <v>25</v>
      </c>
      <c r="C8">
        <v>147</v>
      </c>
      <c r="D8">
        <v>147</v>
      </c>
      <c r="E8">
        <v>146.80000000000001</v>
      </c>
      <c r="F8">
        <v>146.80000000000001</v>
      </c>
      <c r="G8">
        <v>147.69999999999999</v>
      </c>
      <c r="H8">
        <v>1.3</v>
      </c>
      <c r="I8">
        <v>2</v>
      </c>
      <c r="J8">
        <v>0</v>
      </c>
      <c r="K8">
        <v>80</v>
      </c>
    </row>
    <row r="9" spans="1:11" x14ac:dyDescent="0.25">
      <c r="A9" s="1">
        <v>38414</v>
      </c>
      <c r="B9" t="s">
        <v>25</v>
      </c>
      <c r="C9">
        <v>148.80000000000001</v>
      </c>
      <c r="D9">
        <v>149.30000000000001</v>
      </c>
      <c r="E9">
        <v>148.80000000000001</v>
      </c>
      <c r="F9">
        <v>149.30000000000001</v>
      </c>
      <c r="G9">
        <v>149.4</v>
      </c>
      <c r="H9">
        <v>1.7</v>
      </c>
      <c r="I9">
        <v>19</v>
      </c>
      <c r="J9">
        <v>0</v>
      </c>
      <c r="K9">
        <v>99</v>
      </c>
    </row>
    <row r="10" spans="1:11" x14ac:dyDescent="0.25">
      <c r="A10" s="1">
        <v>38415</v>
      </c>
      <c r="B10" t="s">
        <v>25</v>
      </c>
      <c r="C10" s="17">
        <f>$G10</f>
        <v>147.30000000000001</v>
      </c>
      <c r="D10" s="17">
        <f>$G10</f>
        <v>147.30000000000001</v>
      </c>
      <c r="E10" s="17">
        <f>$G10</f>
        <v>147.30000000000001</v>
      </c>
      <c r="F10" s="17">
        <f>$G10</f>
        <v>147.30000000000001</v>
      </c>
      <c r="G10">
        <v>147.30000000000001</v>
      </c>
      <c r="H10">
        <v>-2.1</v>
      </c>
      <c r="I10">
        <v>0</v>
      </c>
      <c r="J10">
        <v>0</v>
      </c>
      <c r="K10">
        <v>99</v>
      </c>
    </row>
    <row r="11" spans="1:11" x14ac:dyDescent="0.25">
      <c r="A11" s="1">
        <v>38418</v>
      </c>
      <c r="B11" t="s">
        <v>25</v>
      </c>
      <c r="C11">
        <v>147.80000000000001</v>
      </c>
      <c r="D11">
        <v>147.80000000000001</v>
      </c>
      <c r="E11">
        <v>147.80000000000001</v>
      </c>
      <c r="F11">
        <v>147.80000000000001</v>
      </c>
      <c r="G11">
        <v>147.6</v>
      </c>
      <c r="H11">
        <v>0.3</v>
      </c>
      <c r="I11">
        <v>1</v>
      </c>
      <c r="J11">
        <v>0</v>
      </c>
      <c r="K11">
        <v>99</v>
      </c>
    </row>
    <row r="12" spans="1:11" x14ac:dyDescent="0.25">
      <c r="A12" s="1">
        <v>38419</v>
      </c>
      <c r="B12" t="s">
        <v>25</v>
      </c>
      <c r="C12" s="17">
        <f>$G12</f>
        <v>148.19999999999999</v>
      </c>
      <c r="D12" s="17">
        <f>$G12</f>
        <v>148.19999999999999</v>
      </c>
      <c r="E12" s="17">
        <f>$G12</f>
        <v>148.19999999999999</v>
      </c>
      <c r="F12" s="17">
        <f>$G12</f>
        <v>148.19999999999999</v>
      </c>
      <c r="G12">
        <v>148.19999999999999</v>
      </c>
      <c r="H12">
        <v>0.6</v>
      </c>
      <c r="I12">
        <v>0</v>
      </c>
      <c r="J12">
        <v>0</v>
      </c>
      <c r="K12">
        <v>99</v>
      </c>
    </row>
    <row r="13" spans="1:11" x14ac:dyDescent="0.25">
      <c r="A13" s="1">
        <v>38420</v>
      </c>
      <c r="B13" t="s">
        <v>25</v>
      </c>
      <c r="C13">
        <v>148.19999999999999</v>
      </c>
      <c r="D13">
        <v>149.5</v>
      </c>
      <c r="E13">
        <v>148.19999999999999</v>
      </c>
      <c r="F13">
        <v>149.5</v>
      </c>
      <c r="G13">
        <v>149.1</v>
      </c>
      <c r="H13">
        <v>0.9</v>
      </c>
      <c r="I13">
        <v>61</v>
      </c>
      <c r="J13">
        <v>0</v>
      </c>
      <c r="K13">
        <v>160</v>
      </c>
    </row>
    <row r="14" spans="1:11" x14ac:dyDescent="0.25">
      <c r="A14" s="1">
        <v>38421</v>
      </c>
      <c r="B14" t="s">
        <v>25</v>
      </c>
      <c r="C14">
        <v>151</v>
      </c>
      <c r="D14">
        <v>151</v>
      </c>
      <c r="E14">
        <v>151</v>
      </c>
      <c r="F14">
        <v>151</v>
      </c>
      <c r="G14">
        <v>149.1</v>
      </c>
      <c r="H14">
        <v>0</v>
      </c>
      <c r="I14">
        <v>400</v>
      </c>
      <c r="J14">
        <v>0</v>
      </c>
      <c r="K14">
        <v>560</v>
      </c>
    </row>
    <row r="15" spans="1:11" x14ac:dyDescent="0.25">
      <c r="A15" s="1">
        <v>38422</v>
      </c>
      <c r="B15" t="s">
        <v>25</v>
      </c>
      <c r="C15">
        <v>150.9</v>
      </c>
      <c r="D15">
        <v>151.1</v>
      </c>
      <c r="E15">
        <v>150.9</v>
      </c>
      <c r="F15">
        <v>151.1</v>
      </c>
      <c r="G15">
        <v>149.69999999999999</v>
      </c>
      <c r="H15">
        <v>0.6</v>
      </c>
      <c r="I15">
        <v>2</v>
      </c>
      <c r="J15">
        <v>0</v>
      </c>
      <c r="K15">
        <v>562</v>
      </c>
    </row>
    <row r="16" spans="1:11" x14ac:dyDescent="0.25">
      <c r="A16" s="1">
        <v>38425</v>
      </c>
      <c r="B16" t="s">
        <v>25</v>
      </c>
      <c r="C16">
        <v>150.9</v>
      </c>
      <c r="D16">
        <v>152.30000000000001</v>
      </c>
      <c r="E16">
        <v>150.5</v>
      </c>
      <c r="F16">
        <v>150.5</v>
      </c>
      <c r="G16">
        <v>149.5</v>
      </c>
      <c r="H16">
        <v>-0.2</v>
      </c>
      <c r="I16">
        <v>26</v>
      </c>
      <c r="J16">
        <v>0</v>
      </c>
      <c r="K16">
        <v>588</v>
      </c>
    </row>
    <row r="17" spans="1:11" x14ac:dyDescent="0.25">
      <c r="A17" s="1">
        <v>38426</v>
      </c>
      <c r="B17" t="s">
        <v>25</v>
      </c>
      <c r="C17">
        <v>151.5</v>
      </c>
      <c r="D17">
        <v>151.5</v>
      </c>
      <c r="E17">
        <v>151.5</v>
      </c>
      <c r="F17">
        <v>151.5</v>
      </c>
      <c r="G17">
        <v>151.19999999999999</v>
      </c>
      <c r="H17">
        <v>1.7</v>
      </c>
      <c r="I17">
        <v>2</v>
      </c>
      <c r="J17">
        <v>0</v>
      </c>
      <c r="K17">
        <v>590</v>
      </c>
    </row>
    <row r="18" spans="1:11" x14ac:dyDescent="0.25">
      <c r="A18" s="1">
        <v>38427</v>
      </c>
      <c r="B18" t="s">
        <v>25</v>
      </c>
      <c r="C18">
        <v>151.9</v>
      </c>
      <c r="D18">
        <v>152.69999999999999</v>
      </c>
      <c r="E18">
        <v>151.9</v>
      </c>
      <c r="F18">
        <v>152.69999999999999</v>
      </c>
      <c r="G18">
        <v>152.1</v>
      </c>
      <c r="H18">
        <v>0.9</v>
      </c>
      <c r="I18">
        <v>70</v>
      </c>
      <c r="J18">
        <v>0</v>
      </c>
      <c r="K18">
        <v>660</v>
      </c>
    </row>
    <row r="19" spans="1:11" x14ac:dyDescent="0.25">
      <c r="A19" s="1">
        <v>38428</v>
      </c>
      <c r="B19" t="s">
        <v>25</v>
      </c>
      <c r="C19">
        <v>152.69999999999999</v>
      </c>
      <c r="D19">
        <v>153.1</v>
      </c>
      <c r="E19">
        <v>152.69999999999999</v>
      </c>
      <c r="F19">
        <v>153.1</v>
      </c>
      <c r="G19">
        <v>152.9</v>
      </c>
      <c r="H19">
        <v>0.8</v>
      </c>
      <c r="I19">
        <v>7</v>
      </c>
      <c r="J19">
        <v>0</v>
      </c>
      <c r="K19">
        <v>667</v>
      </c>
    </row>
    <row r="20" spans="1:11" x14ac:dyDescent="0.25">
      <c r="A20" s="1">
        <v>38429</v>
      </c>
      <c r="B20" t="s">
        <v>25</v>
      </c>
      <c r="C20">
        <v>153.4</v>
      </c>
      <c r="D20">
        <v>154.1</v>
      </c>
      <c r="E20">
        <v>153.1</v>
      </c>
      <c r="F20">
        <v>154.1</v>
      </c>
      <c r="G20">
        <v>153.69999999999999</v>
      </c>
      <c r="H20">
        <v>0.8</v>
      </c>
      <c r="I20">
        <v>12</v>
      </c>
      <c r="J20">
        <v>0</v>
      </c>
      <c r="K20">
        <v>679</v>
      </c>
    </row>
    <row r="21" spans="1:11" x14ac:dyDescent="0.25">
      <c r="A21" s="1">
        <v>38432</v>
      </c>
      <c r="B21" t="s">
        <v>25</v>
      </c>
      <c r="C21">
        <v>154.4</v>
      </c>
      <c r="D21">
        <v>156</v>
      </c>
      <c r="E21">
        <v>154.4</v>
      </c>
      <c r="F21">
        <v>155.80000000000001</v>
      </c>
      <c r="G21">
        <v>155.9</v>
      </c>
      <c r="H21">
        <v>2.2000000000000002</v>
      </c>
      <c r="I21">
        <v>53</v>
      </c>
      <c r="J21">
        <v>0</v>
      </c>
      <c r="K21">
        <v>732</v>
      </c>
    </row>
    <row r="22" spans="1:11" x14ac:dyDescent="0.25">
      <c r="A22" s="1">
        <v>38433</v>
      </c>
      <c r="B22" t="s">
        <v>25</v>
      </c>
      <c r="C22">
        <v>156.4</v>
      </c>
      <c r="D22">
        <v>158.30000000000001</v>
      </c>
      <c r="E22">
        <v>156.1</v>
      </c>
      <c r="F22">
        <v>158.30000000000001</v>
      </c>
      <c r="G22">
        <v>158.80000000000001</v>
      </c>
      <c r="H22">
        <v>2.9</v>
      </c>
      <c r="I22">
        <v>261</v>
      </c>
      <c r="J22">
        <v>0</v>
      </c>
      <c r="K22">
        <v>813</v>
      </c>
    </row>
    <row r="23" spans="1:11" x14ac:dyDescent="0.25">
      <c r="A23" s="1">
        <v>38434</v>
      </c>
      <c r="B23" t="s">
        <v>25</v>
      </c>
      <c r="C23">
        <v>159.4</v>
      </c>
      <c r="D23">
        <v>160.80000000000001</v>
      </c>
      <c r="E23">
        <v>159.4</v>
      </c>
      <c r="F23">
        <v>160.5</v>
      </c>
      <c r="G23">
        <v>160.69999999999999</v>
      </c>
      <c r="H23">
        <v>1.9</v>
      </c>
      <c r="I23">
        <v>88</v>
      </c>
      <c r="J23">
        <v>0</v>
      </c>
      <c r="K23">
        <v>880</v>
      </c>
    </row>
    <row r="24" spans="1:11" x14ac:dyDescent="0.25">
      <c r="A24" s="1">
        <v>38435</v>
      </c>
      <c r="B24" t="s">
        <v>25</v>
      </c>
      <c r="C24">
        <v>159.9</v>
      </c>
      <c r="D24">
        <v>159.9</v>
      </c>
      <c r="E24">
        <v>158.5</v>
      </c>
      <c r="F24">
        <v>158.6</v>
      </c>
      <c r="G24">
        <v>158.9</v>
      </c>
      <c r="H24">
        <v>-1.8</v>
      </c>
      <c r="I24">
        <v>10</v>
      </c>
      <c r="J24">
        <v>0</v>
      </c>
      <c r="K24">
        <v>888</v>
      </c>
    </row>
    <row r="25" spans="1:11" x14ac:dyDescent="0.25">
      <c r="A25" s="1">
        <v>38439</v>
      </c>
      <c r="B25" t="s">
        <v>25</v>
      </c>
      <c r="C25">
        <v>159.5</v>
      </c>
      <c r="D25">
        <v>160</v>
      </c>
      <c r="E25">
        <v>159.5</v>
      </c>
      <c r="F25">
        <v>160</v>
      </c>
      <c r="G25">
        <v>159.30000000000001</v>
      </c>
      <c r="H25">
        <v>0.4</v>
      </c>
      <c r="I25">
        <v>8</v>
      </c>
      <c r="J25">
        <v>0</v>
      </c>
      <c r="K25">
        <v>890</v>
      </c>
    </row>
    <row r="26" spans="1:11" x14ac:dyDescent="0.25">
      <c r="A26" s="1">
        <v>38440</v>
      </c>
      <c r="B26" t="s">
        <v>25</v>
      </c>
      <c r="C26">
        <v>159.9</v>
      </c>
      <c r="D26">
        <v>160.4</v>
      </c>
      <c r="E26">
        <v>159.69999999999999</v>
      </c>
      <c r="F26">
        <v>159.9</v>
      </c>
      <c r="G26">
        <v>159.5</v>
      </c>
      <c r="H26">
        <v>0.2</v>
      </c>
      <c r="I26">
        <v>121</v>
      </c>
      <c r="J26">
        <v>0</v>
      </c>
      <c r="K26">
        <v>1001</v>
      </c>
    </row>
    <row r="27" spans="1:11" x14ac:dyDescent="0.25">
      <c r="A27" s="1">
        <v>38441</v>
      </c>
      <c r="B27" t="s">
        <v>25</v>
      </c>
      <c r="C27">
        <v>160.69999999999999</v>
      </c>
      <c r="D27">
        <v>161.6</v>
      </c>
      <c r="E27">
        <v>159</v>
      </c>
      <c r="F27">
        <v>159</v>
      </c>
      <c r="G27">
        <v>158.30000000000001</v>
      </c>
      <c r="H27">
        <v>-1.2</v>
      </c>
      <c r="I27">
        <v>61</v>
      </c>
      <c r="J27">
        <v>0</v>
      </c>
      <c r="K27">
        <v>1060</v>
      </c>
    </row>
    <row r="28" spans="1:11" x14ac:dyDescent="0.25">
      <c r="A28" s="1">
        <v>38442</v>
      </c>
      <c r="B28" t="s">
        <v>25</v>
      </c>
      <c r="C28">
        <v>158</v>
      </c>
      <c r="D28">
        <v>158.5</v>
      </c>
      <c r="E28">
        <v>158</v>
      </c>
      <c r="F28">
        <v>158.5</v>
      </c>
      <c r="G28">
        <v>157.9</v>
      </c>
      <c r="H28">
        <v>-0.4</v>
      </c>
      <c r="I28">
        <v>29</v>
      </c>
      <c r="J28">
        <v>0</v>
      </c>
      <c r="K28">
        <v>1089</v>
      </c>
    </row>
    <row r="29" spans="1:11" x14ac:dyDescent="0.25">
      <c r="A29" s="1">
        <v>38443</v>
      </c>
      <c r="B29" t="s">
        <v>25</v>
      </c>
      <c r="C29">
        <v>155.9</v>
      </c>
      <c r="D29">
        <v>162</v>
      </c>
      <c r="E29">
        <v>155.9</v>
      </c>
      <c r="F29">
        <v>162</v>
      </c>
      <c r="G29">
        <v>161.19999999999999</v>
      </c>
      <c r="H29">
        <v>3.3</v>
      </c>
      <c r="I29">
        <v>43</v>
      </c>
      <c r="J29">
        <v>0</v>
      </c>
      <c r="K29">
        <v>1121</v>
      </c>
    </row>
    <row r="30" spans="1:11" x14ac:dyDescent="0.25">
      <c r="A30" s="1">
        <v>38446</v>
      </c>
      <c r="B30" t="s">
        <v>25</v>
      </c>
      <c r="C30">
        <v>162.19999999999999</v>
      </c>
      <c r="D30">
        <v>164.2</v>
      </c>
      <c r="E30">
        <v>161</v>
      </c>
      <c r="F30">
        <v>161</v>
      </c>
      <c r="G30">
        <v>160.5</v>
      </c>
      <c r="H30">
        <v>-0.7</v>
      </c>
      <c r="I30">
        <v>228</v>
      </c>
      <c r="J30">
        <v>0</v>
      </c>
      <c r="K30">
        <v>1335</v>
      </c>
    </row>
    <row r="31" spans="1:11" x14ac:dyDescent="0.25">
      <c r="A31" s="1">
        <v>38447</v>
      </c>
      <c r="B31" t="s">
        <v>25</v>
      </c>
      <c r="C31">
        <v>159.19999999999999</v>
      </c>
      <c r="D31">
        <v>159.19999999999999</v>
      </c>
      <c r="E31">
        <v>159.19999999999999</v>
      </c>
      <c r="F31">
        <v>159.19999999999999</v>
      </c>
      <c r="G31">
        <v>159.80000000000001</v>
      </c>
      <c r="H31">
        <v>-0.7</v>
      </c>
      <c r="I31">
        <v>1</v>
      </c>
      <c r="J31">
        <v>0</v>
      </c>
      <c r="K31">
        <v>1196</v>
      </c>
    </row>
    <row r="32" spans="1:11" x14ac:dyDescent="0.25">
      <c r="A32" s="1">
        <v>38448</v>
      </c>
      <c r="B32" t="s">
        <v>25</v>
      </c>
      <c r="C32">
        <v>159</v>
      </c>
      <c r="D32">
        <v>159</v>
      </c>
      <c r="E32">
        <v>157.5</v>
      </c>
      <c r="F32">
        <v>158.30000000000001</v>
      </c>
      <c r="G32">
        <v>158.1</v>
      </c>
      <c r="H32">
        <v>-1.7</v>
      </c>
      <c r="I32">
        <v>5</v>
      </c>
      <c r="J32">
        <v>0</v>
      </c>
      <c r="K32">
        <v>1100</v>
      </c>
    </row>
    <row r="33" spans="1:11" x14ac:dyDescent="0.25">
      <c r="A33" s="1">
        <v>38449</v>
      </c>
      <c r="B33" t="s">
        <v>25</v>
      </c>
      <c r="C33">
        <v>158</v>
      </c>
      <c r="D33">
        <v>158.4</v>
      </c>
      <c r="E33">
        <v>155</v>
      </c>
      <c r="F33">
        <v>155</v>
      </c>
      <c r="G33">
        <v>154.69999999999999</v>
      </c>
      <c r="H33">
        <v>-3.4</v>
      </c>
      <c r="I33">
        <v>108</v>
      </c>
      <c r="J33">
        <v>0</v>
      </c>
      <c r="K33">
        <v>1154</v>
      </c>
    </row>
    <row r="34" spans="1:11" x14ac:dyDescent="0.25">
      <c r="A34" s="1">
        <v>38450</v>
      </c>
      <c r="B34" t="s">
        <v>25</v>
      </c>
      <c r="C34">
        <v>154.19999999999999</v>
      </c>
      <c r="D34">
        <v>154.19999999999999</v>
      </c>
      <c r="E34">
        <v>154.19999999999999</v>
      </c>
      <c r="F34">
        <v>154.19999999999999</v>
      </c>
      <c r="G34">
        <v>155.9</v>
      </c>
      <c r="H34">
        <v>1.2</v>
      </c>
      <c r="I34">
        <v>1</v>
      </c>
      <c r="J34">
        <v>0</v>
      </c>
      <c r="K34">
        <v>1154</v>
      </c>
    </row>
    <row r="35" spans="1:11" x14ac:dyDescent="0.25">
      <c r="A35" s="1">
        <v>38453</v>
      </c>
      <c r="B35" t="s">
        <v>25</v>
      </c>
      <c r="C35">
        <v>156.9</v>
      </c>
      <c r="D35">
        <v>158.19999999999999</v>
      </c>
      <c r="E35">
        <v>156</v>
      </c>
      <c r="F35">
        <v>158</v>
      </c>
      <c r="G35">
        <v>157.30000000000001</v>
      </c>
      <c r="H35">
        <v>1.4</v>
      </c>
      <c r="I35">
        <v>82</v>
      </c>
      <c r="J35">
        <v>0</v>
      </c>
      <c r="K35">
        <v>1185</v>
      </c>
    </row>
    <row r="36" spans="1:11" x14ac:dyDescent="0.25">
      <c r="A36" s="1">
        <v>38454</v>
      </c>
      <c r="B36" t="s">
        <v>25</v>
      </c>
      <c r="C36">
        <v>160</v>
      </c>
      <c r="D36">
        <v>160.30000000000001</v>
      </c>
      <c r="E36">
        <v>155.69999999999999</v>
      </c>
      <c r="F36">
        <v>155.69999999999999</v>
      </c>
      <c r="G36">
        <v>156.1</v>
      </c>
      <c r="H36">
        <v>-1.2</v>
      </c>
      <c r="I36">
        <v>169</v>
      </c>
      <c r="J36">
        <v>0</v>
      </c>
      <c r="K36">
        <v>1031</v>
      </c>
    </row>
    <row r="37" spans="1:11" x14ac:dyDescent="0.25">
      <c r="A37" s="1">
        <v>38455</v>
      </c>
      <c r="B37" t="s">
        <v>25</v>
      </c>
      <c r="C37">
        <v>157.80000000000001</v>
      </c>
      <c r="D37">
        <v>157.80000000000001</v>
      </c>
      <c r="E37">
        <v>157.80000000000001</v>
      </c>
      <c r="F37">
        <v>157.80000000000001</v>
      </c>
      <c r="G37">
        <v>158.5</v>
      </c>
      <c r="H37">
        <v>2.4</v>
      </c>
      <c r="I37">
        <v>1</v>
      </c>
      <c r="J37">
        <v>0</v>
      </c>
      <c r="K37">
        <v>1096</v>
      </c>
    </row>
    <row r="38" spans="1:11" x14ac:dyDescent="0.25">
      <c r="A38" s="1">
        <v>38456</v>
      </c>
      <c r="B38" t="s">
        <v>25</v>
      </c>
      <c r="C38">
        <v>160</v>
      </c>
      <c r="D38">
        <v>162.5</v>
      </c>
      <c r="E38">
        <v>160</v>
      </c>
      <c r="F38">
        <v>162.5</v>
      </c>
      <c r="G38">
        <v>163.30000000000001</v>
      </c>
      <c r="H38">
        <v>4.8</v>
      </c>
      <c r="I38">
        <v>3</v>
      </c>
      <c r="J38">
        <v>0</v>
      </c>
      <c r="K38">
        <v>975</v>
      </c>
    </row>
    <row r="39" spans="1:11" x14ac:dyDescent="0.25">
      <c r="A39" s="1">
        <v>38457</v>
      </c>
      <c r="B39" t="s">
        <v>25</v>
      </c>
      <c r="C39">
        <v>164</v>
      </c>
      <c r="D39">
        <v>169.6</v>
      </c>
      <c r="E39">
        <v>163.30000000000001</v>
      </c>
      <c r="F39">
        <v>169.6</v>
      </c>
      <c r="G39">
        <v>170.1</v>
      </c>
      <c r="H39">
        <v>6.8</v>
      </c>
      <c r="I39">
        <v>216</v>
      </c>
      <c r="J39">
        <v>0</v>
      </c>
      <c r="K39">
        <v>1108</v>
      </c>
    </row>
    <row r="40" spans="1:11" x14ac:dyDescent="0.25">
      <c r="A40" s="1">
        <v>38460</v>
      </c>
      <c r="B40" t="s">
        <v>25</v>
      </c>
      <c r="C40">
        <v>170.1</v>
      </c>
      <c r="D40">
        <v>170.1</v>
      </c>
      <c r="E40">
        <v>169.6</v>
      </c>
      <c r="F40">
        <v>169.6</v>
      </c>
      <c r="G40">
        <v>169.1</v>
      </c>
      <c r="H40">
        <v>-1</v>
      </c>
      <c r="I40">
        <v>17</v>
      </c>
      <c r="J40">
        <v>0</v>
      </c>
      <c r="K40">
        <v>1117</v>
      </c>
    </row>
    <row r="41" spans="1:11" x14ac:dyDescent="0.25">
      <c r="A41" s="1">
        <v>38461</v>
      </c>
      <c r="B41" t="s">
        <v>25</v>
      </c>
      <c r="C41">
        <v>169</v>
      </c>
      <c r="D41">
        <v>169</v>
      </c>
      <c r="E41">
        <v>166.2</v>
      </c>
      <c r="F41">
        <v>166.2</v>
      </c>
      <c r="G41">
        <v>166.8</v>
      </c>
      <c r="H41">
        <v>-2.2999999999999998</v>
      </c>
      <c r="I41">
        <v>10</v>
      </c>
      <c r="J41">
        <v>0</v>
      </c>
      <c r="K41">
        <v>1121</v>
      </c>
    </row>
    <row r="42" spans="1:11" x14ac:dyDescent="0.25">
      <c r="A42" s="1">
        <v>38462</v>
      </c>
      <c r="B42" t="s">
        <v>25</v>
      </c>
      <c r="C42">
        <v>165.6</v>
      </c>
      <c r="D42">
        <v>170.3</v>
      </c>
      <c r="E42">
        <v>165.6</v>
      </c>
      <c r="F42">
        <v>170.3</v>
      </c>
      <c r="G42">
        <v>169.2</v>
      </c>
      <c r="H42">
        <v>2.4</v>
      </c>
      <c r="I42">
        <v>9</v>
      </c>
      <c r="J42">
        <v>0</v>
      </c>
      <c r="K42">
        <v>1124</v>
      </c>
    </row>
    <row r="43" spans="1:11" x14ac:dyDescent="0.25">
      <c r="A43" s="1">
        <v>38463</v>
      </c>
      <c r="B43" t="s">
        <v>25</v>
      </c>
      <c r="C43">
        <v>166.2</v>
      </c>
      <c r="D43">
        <v>166.2</v>
      </c>
      <c r="E43">
        <v>160.5</v>
      </c>
      <c r="F43">
        <v>160.5</v>
      </c>
      <c r="G43">
        <v>159.80000000000001</v>
      </c>
      <c r="H43">
        <v>-9.4</v>
      </c>
      <c r="I43">
        <v>118</v>
      </c>
      <c r="J43">
        <v>0</v>
      </c>
      <c r="K43">
        <v>1226</v>
      </c>
    </row>
    <row r="44" spans="1:11" x14ac:dyDescent="0.25">
      <c r="A44" s="1">
        <v>38464</v>
      </c>
      <c r="B44" t="s">
        <v>25</v>
      </c>
      <c r="C44">
        <v>161.6</v>
      </c>
      <c r="D44">
        <v>164</v>
      </c>
      <c r="E44">
        <v>161.6</v>
      </c>
      <c r="F44">
        <v>164</v>
      </c>
      <c r="G44">
        <v>162.1</v>
      </c>
      <c r="H44">
        <v>2.2999999999999998</v>
      </c>
      <c r="I44">
        <v>11</v>
      </c>
      <c r="J44">
        <v>0</v>
      </c>
      <c r="K44">
        <v>1242</v>
      </c>
    </row>
    <row r="45" spans="1:11" x14ac:dyDescent="0.25">
      <c r="A45" s="1">
        <v>38467</v>
      </c>
      <c r="B45" t="s">
        <v>25</v>
      </c>
      <c r="C45">
        <v>161.4</v>
      </c>
      <c r="D45">
        <v>162.1</v>
      </c>
      <c r="E45">
        <v>160</v>
      </c>
      <c r="F45">
        <v>160</v>
      </c>
      <c r="G45">
        <v>160.4</v>
      </c>
      <c r="H45">
        <v>-1.7</v>
      </c>
      <c r="I45">
        <v>73</v>
      </c>
      <c r="J45">
        <v>0</v>
      </c>
      <c r="K45">
        <v>1114</v>
      </c>
    </row>
    <row r="46" spans="1:11" x14ac:dyDescent="0.25">
      <c r="A46" s="1">
        <v>38468</v>
      </c>
      <c r="B46" t="s">
        <v>25</v>
      </c>
      <c r="C46">
        <v>161</v>
      </c>
      <c r="D46">
        <v>162.5</v>
      </c>
      <c r="E46">
        <v>161</v>
      </c>
      <c r="F46">
        <v>161</v>
      </c>
      <c r="G46">
        <v>161.9</v>
      </c>
      <c r="H46">
        <v>1.5</v>
      </c>
      <c r="I46">
        <v>22</v>
      </c>
      <c r="J46">
        <v>0</v>
      </c>
      <c r="K46">
        <v>1145</v>
      </c>
    </row>
    <row r="47" spans="1:11" x14ac:dyDescent="0.25">
      <c r="A47" s="1">
        <v>38469</v>
      </c>
      <c r="B47" t="s">
        <v>25</v>
      </c>
      <c r="C47">
        <v>163.19999999999999</v>
      </c>
      <c r="D47">
        <v>163.19999999999999</v>
      </c>
      <c r="E47">
        <v>162</v>
      </c>
      <c r="F47">
        <v>162</v>
      </c>
      <c r="G47">
        <v>161.6</v>
      </c>
      <c r="H47">
        <v>-0.3</v>
      </c>
      <c r="I47">
        <v>2</v>
      </c>
      <c r="J47">
        <v>0</v>
      </c>
      <c r="K47">
        <v>1137</v>
      </c>
    </row>
    <row r="48" spans="1:11" x14ac:dyDescent="0.25">
      <c r="A48" s="1">
        <v>38470</v>
      </c>
      <c r="B48" t="s">
        <v>25</v>
      </c>
      <c r="C48">
        <v>162.9</v>
      </c>
      <c r="D48">
        <v>165</v>
      </c>
      <c r="E48">
        <v>162.9</v>
      </c>
      <c r="F48">
        <v>165</v>
      </c>
      <c r="G48">
        <v>165.3</v>
      </c>
      <c r="H48">
        <v>3.7</v>
      </c>
      <c r="I48">
        <v>76</v>
      </c>
      <c r="J48">
        <v>0</v>
      </c>
      <c r="K48">
        <v>1213</v>
      </c>
    </row>
    <row r="49" spans="1:11" x14ac:dyDescent="0.25">
      <c r="A49" s="1">
        <v>38471</v>
      </c>
      <c r="B49" t="s">
        <v>25</v>
      </c>
      <c r="C49">
        <v>165.1</v>
      </c>
      <c r="D49">
        <v>167.1</v>
      </c>
      <c r="E49">
        <v>165.1</v>
      </c>
      <c r="F49">
        <v>167</v>
      </c>
      <c r="G49">
        <v>165.6</v>
      </c>
      <c r="H49">
        <v>0.3</v>
      </c>
      <c r="I49">
        <v>49</v>
      </c>
      <c r="J49">
        <v>0</v>
      </c>
      <c r="K49">
        <v>1261</v>
      </c>
    </row>
    <row r="50" spans="1:11" x14ac:dyDescent="0.25">
      <c r="A50" s="1">
        <v>38474</v>
      </c>
      <c r="B50" t="s">
        <v>25</v>
      </c>
      <c r="C50">
        <v>164.9</v>
      </c>
      <c r="D50">
        <v>164.9</v>
      </c>
      <c r="E50">
        <v>164</v>
      </c>
      <c r="F50">
        <v>164</v>
      </c>
      <c r="G50">
        <v>163</v>
      </c>
      <c r="H50">
        <v>-2.6</v>
      </c>
      <c r="I50">
        <v>7</v>
      </c>
      <c r="J50">
        <v>0</v>
      </c>
      <c r="K50">
        <v>1267</v>
      </c>
    </row>
    <row r="51" spans="1:11" x14ac:dyDescent="0.25">
      <c r="A51" s="1">
        <v>38475</v>
      </c>
      <c r="B51" t="s">
        <v>25</v>
      </c>
      <c r="C51">
        <v>163.1</v>
      </c>
      <c r="D51">
        <v>163.1</v>
      </c>
      <c r="E51">
        <v>160.9</v>
      </c>
      <c r="F51">
        <v>160.9</v>
      </c>
      <c r="G51">
        <v>161.1</v>
      </c>
      <c r="H51">
        <v>-1.9</v>
      </c>
      <c r="I51">
        <v>86</v>
      </c>
      <c r="J51">
        <v>0</v>
      </c>
      <c r="K51">
        <v>1268</v>
      </c>
    </row>
    <row r="52" spans="1:11" x14ac:dyDescent="0.25">
      <c r="A52" s="1">
        <v>38476</v>
      </c>
      <c r="B52" t="s">
        <v>25</v>
      </c>
      <c r="C52">
        <v>160.19999999999999</v>
      </c>
      <c r="D52">
        <v>160.80000000000001</v>
      </c>
      <c r="E52">
        <v>157.80000000000001</v>
      </c>
      <c r="F52">
        <v>157.80000000000001</v>
      </c>
      <c r="G52">
        <v>158.19999999999999</v>
      </c>
      <c r="H52">
        <v>-2.9</v>
      </c>
      <c r="I52">
        <v>75</v>
      </c>
      <c r="J52">
        <v>0</v>
      </c>
      <c r="K52">
        <v>1384</v>
      </c>
    </row>
    <row r="53" spans="1:11" x14ac:dyDescent="0.25">
      <c r="A53" s="1">
        <v>38477</v>
      </c>
      <c r="B53" t="s">
        <v>25</v>
      </c>
      <c r="C53">
        <v>156.30000000000001</v>
      </c>
      <c r="D53">
        <v>157</v>
      </c>
      <c r="E53">
        <v>155</v>
      </c>
      <c r="F53">
        <v>155.9</v>
      </c>
      <c r="G53">
        <v>155.69999999999999</v>
      </c>
      <c r="H53">
        <v>-2.5</v>
      </c>
      <c r="I53">
        <v>13</v>
      </c>
      <c r="J53">
        <v>0</v>
      </c>
      <c r="K53">
        <v>1322</v>
      </c>
    </row>
    <row r="54" spans="1:11" x14ac:dyDescent="0.25">
      <c r="A54" s="1">
        <v>38478</v>
      </c>
      <c r="B54" t="s">
        <v>25</v>
      </c>
      <c r="C54">
        <v>156</v>
      </c>
      <c r="D54">
        <v>156</v>
      </c>
      <c r="E54">
        <v>156</v>
      </c>
      <c r="F54">
        <v>156</v>
      </c>
      <c r="G54">
        <v>156.69999999999999</v>
      </c>
      <c r="H54">
        <v>1</v>
      </c>
      <c r="I54">
        <v>1</v>
      </c>
      <c r="J54">
        <v>0</v>
      </c>
      <c r="K54">
        <v>1302</v>
      </c>
    </row>
    <row r="55" spans="1:11" x14ac:dyDescent="0.25">
      <c r="A55" s="1">
        <v>38481</v>
      </c>
      <c r="B55" t="s">
        <v>25</v>
      </c>
      <c r="C55" s="17">
        <f>$G55</f>
        <v>156.1</v>
      </c>
      <c r="D55" s="17">
        <f>$G55</f>
        <v>156.1</v>
      </c>
      <c r="E55" s="17">
        <f>$G55</f>
        <v>156.1</v>
      </c>
      <c r="F55" s="17">
        <f>$G55</f>
        <v>156.1</v>
      </c>
      <c r="G55">
        <v>156.1</v>
      </c>
      <c r="H55">
        <v>-0.6</v>
      </c>
      <c r="I55">
        <v>0</v>
      </c>
      <c r="J55">
        <v>0</v>
      </c>
      <c r="K55">
        <v>1302</v>
      </c>
    </row>
    <row r="56" spans="1:11" x14ac:dyDescent="0.25">
      <c r="A56" s="1">
        <v>38482</v>
      </c>
      <c r="B56" t="s">
        <v>25</v>
      </c>
      <c r="C56">
        <v>158</v>
      </c>
      <c r="D56">
        <v>159.1</v>
      </c>
      <c r="E56">
        <v>158</v>
      </c>
      <c r="F56">
        <v>159.1</v>
      </c>
      <c r="G56">
        <v>158.6</v>
      </c>
      <c r="H56">
        <v>2.5</v>
      </c>
      <c r="I56">
        <v>21</v>
      </c>
      <c r="J56">
        <v>0</v>
      </c>
      <c r="K56">
        <v>1317</v>
      </c>
    </row>
    <row r="57" spans="1:11" x14ac:dyDescent="0.25">
      <c r="A57" s="1">
        <v>38483</v>
      </c>
      <c r="B57" t="s">
        <v>25</v>
      </c>
      <c r="C57">
        <v>160.80000000000001</v>
      </c>
      <c r="D57">
        <v>162.80000000000001</v>
      </c>
      <c r="E57">
        <v>159.19999999999999</v>
      </c>
      <c r="F57">
        <v>159.19999999999999</v>
      </c>
      <c r="G57">
        <v>159.69999999999999</v>
      </c>
      <c r="H57">
        <v>1.1000000000000001</v>
      </c>
      <c r="I57">
        <v>57</v>
      </c>
      <c r="J57">
        <v>0</v>
      </c>
      <c r="K57">
        <v>1367</v>
      </c>
    </row>
    <row r="58" spans="1:11" x14ac:dyDescent="0.25">
      <c r="A58" s="1">
        <v>38484</v>
      </c>
      <c r="B58" t="s">
        <v>25</v>
      </c>
      <c r="C58">
        <v>160.69999999999999</v>
      </c>
      <c r="D58">
        <v>165</v>
      </c>
      <c r="E58">
        <v>160.69999999999999</v>
      </c>
      <c r="F58">
        <v>165</v>
      </c>
      <c r="G58">
        <v>164.2</v>
      </c>
      <c r="H58">
        <v>4.5</v>
      </c>
      <c r="I58">
        <v>22</v>
      </c>
      <c r="J58">
        <v>0</v>
      </c>
      <c r="K58">
        <v>1379</v>
      </c>
    </row>
    <row r="59" spans="1:11" x14ac:dyDescent="0.25">
      <c r="A59" s="1">
        <v>38485</v>
      </c>
      <c r="B59" t="s">
        <v>25</v>
      </c>
      <c r="C59">
        <v>166.1</v>
      </c>
      <c r="D59">
        <v>167.9</v>
      </c>
      <c r="E59">
        <v>165.1</v>
      </c>
      <c r="F59">
        <v>165.1</v>
      </c>
      <c r="G59">
        <v>167.4</v>
      </c>
      <c r="H59">
        <v>3.2</v>
      </c>
      <c r="I59">
        <v>35</v>
      </c>
      <c r="J59">
        <v>0</v>
      </c>
      <c r="K59">
        <v>1411</v>
      </c>
    </row>
    <row r="60" spans="1:11" x14ac:dyDescent="0.25">
      <c r="A60" s="1">
        <v>38488</v>
      </c>
      <c r="B60" t="s">
        <v>25</v>
      </c>
      <c r="C60">
        <v>167.6</v>
      </c>
      <c r="D60">
        <v>167.6</v>
      </c>
      <c r="E60">
        <v>166</v>
      </c>
      <c r="F60">
        <v>166</v>
      </c>
      <c r="G60">
        <v>164.9</v>
      </c>
      <c r="H60">
        <v>-2.5</v>
      </c>
      <c r="I60">
        <v>11</v>
      </c>
      <c r="J60">
        <v>0</v>
      </c>
      <c r="K60">
        <v>1421</v>
      </c>
    </row>
    <row r="61" spans="1:11" x14ac:dyDescent="0.25">
      <c r="A61" s="1">
        <v>38489</v>
      </c>
      <c r="B61" t="s">
        <v>25</v>
      </c>
      <c r="C61">
        <v>165.9</v>
      </c>
      <c r="D61">
        <v>165.9</v>
      </c>
      <c r="E61">
        <v>165.9</v>
      </c>
      <c r="F61">
        <v>165.9</v>
      </c>
      <c r="G61">
        <v>161.4</v>
      </c>
      <c r="H61">
        <v>-3.5</v>
      </c>
      <c r="I61">
        <v>10</v>
      </c>
      <c r="J61">
        <v>0</v>
      </c>
      <c r="K61">
        <v>1431</v>
      </c>
    </row>
    <row r="62" spans="1:11" x14ac:dyDescent="0.25">
      <c r="A62" s="1">
        <v>38490</v>
      </c>
      <c r="B62" t="s">
        <v>25</v>
      </c>
      <c r="C62">
        <v>159</v>
      </c>
      <c r="D62">
        <v>159</v>
      </c>
      <c r="E62">
        <v>157.30000000000001</v>
      </c>
      <c r="F62">
        <v>158.1</v>
      </c>
      <c r="G62">
        <v>157.80000000000001</v>
      </c>
      <c r="H62">
        <v>-3.6</v>
      </c>
      <c r="I62">
        <v>36</v>
      </c>
      <c r="J62">
        <v>0</v>
      </c>
      <c r="K62">
        <v>1431</v>
      </c>
    </row>
    <row r="63" spans="1:11" x14ac:dyDescent="0.25">
      <c r="A63" s="1">
        <v>38491</v>
      </c>
      <c r="B63" t="s">
        <v>25</v>
      </c>
      <c r="C63">
        <v>157</v>
      </c>
      <c r="D63">
        <v>157.5</v>
      </c>
      <c r="E63">
        <v>155.4</v>
      </c>
      <c r="F63">
        <v>155.4</v>
      </c>
      <c r="G63">
        <v>156.5</v>
      </c>
      <c r="H63">
        <v>-1.3</v>
      </c>
      <c r="I63">
        <v>13</v>
      </c>
      <c r="J63">
        <v>0</v>
      </c>
      <c r="K63">
        <v>1462</v>
      </c>
    </row>
    <row r="64" spans="1:11" x14ac:dyDescent="0.25">
      <c r="A64" s="1">
        <v>38492</v>
      </c>
      <c r="B64" t="s">
        <v>25</v>
      </c>
      <c r="C64">
        <v>155.69999999999999</v>
      </c>
      <c r="D64">
        <v>157.4</v>
      </c>
      <c r="E64">
        <v>155.69999999999999</v>
      </c>
      <c r="F64">
        <v>156</v>
      </c>
      <c r="G64">
        <v>156.5</v>
      </c>
      <c r="H64">
        <v>0</v>
      </c>
      <c r="I64">
        <v>16</v>
      </c>
      <c r="J64">
        <v>0</v>
      </c>
      <c r="K64">
        <v>1444</v>
      </c>
    </row>
    <row r="65" spans="1:11" x14ac:dyDescent="0.25">
      <c r="A65" s="1">
        <v>38495</v>
      </c>
      <c r="B65" t="s">
        <v>25</v>
      </c>
      <c r="C65">
        <v>155</v>
      </c>
      <c r="D65">
        <v>155</v>
      </c>
      <c r="E65">
        <v>153.30000000000001</v>
      </c>
      <c r="F65">
        <v>153.30000000000001</v>
      </c>
      <c r="G65">
        <v>153.4</v>
      </c>
      <c r="H65">
        <v>-3.1</v>
      </c>
      <c r="I65">
        <v>2</v>
      </c>
      <c r="J65">
        <v>0</v>
      </c>
      <c r="K65">
        <v>1445</v>
      </c>
    </row>
    <row r="66" spans="1:11" x14ac:dyDescent="0.25">
      <c r="A66" s="1">
        <v>38496</v>
      </c>
      <c r="B66" t="s">
        <v>25</v>
      </c>
      <c r="C66">
        <v>153.5</v>
      </c>
      <c r="D66">
        <v>153.5</v>
      </c>
      <c r="E66">
        <v>153.5</v>
      </c>
      <c r="F66">
        <v>153.5</v>
      </c>
      <c r="G66">
        <v>153.30000000000001</v>
      </c>
      <c r="H66">
        <v>-0.1</v>
      </c>
      <c r="I66">
        <v>1</v>
      </c>
      <c r="J66">
        <v>0</v>
      </c>
      <c r="K66">
        <v>1572</v>
      </c>
    </row>
    <row r="67" spans="1:11" x14ac:dyDescent="0.25">
      <c r="A67" s="1">
        <v>38497</v>
      </c>
      <c r="B67" t="s">
        <v>25</v>
      </c>
      <c r="C67">
        <v>154.6</v>
      </c>
      <c r="D67">
        <v>154.6</v>
      </c>
      <c r="E67">
        <v>153.5</v>
      </c>
      <c r="F67">
        <v>153.5</v>
      </c>
      <c r="G67">
        <v>153.1</v>
      </c>
      <c r="H67">
        <v>-0.2</v>
      </c>
      <c r="I67">
        <v>31</v>
      </c>
      <c r="J67">
        <v>0</v>
      </c>
      <c r="K67">
        <v>1573</v>
      </c>
    </row>
    <row r="68" spans="1:11" x14ac:dyDescent="0.25">
      <c r="A68" s="1">
        <v>38498</v>
      </c>
      <c r="B68" t="s">
        <v>25</v>
      </c>
      <c r="C68">
        <v>152.30000000000001</v>
      </c>
      <c r="D68">
        <v>152.30000000000001</v>
      </c>
      <c r="E68">
        <v>152.30000000000001</v>
      </c>
      <c r="F68">
        <v>152.30000000000001</v>
      </c>
      <c r="G68">
        <v>151.5</v>
      </c>
      <c r="H68">
        <v>-1.6</v>
      </c>
      <c r="I68">
        <v>4</v>
      </c>
      <c r="J68">
        <v>0</v>
      </c>
      <c r="K68">
        <v>1539</v>
      </c>
    </row>
    <row r="69" spans="1:11" x14ac:dyDescent="0.25">
      <c r="A69" s="1">
        <v>38499</v>
      </c>
      <c r="B69" t="s">
        <v>25</v>
      </c>
      <c r="C69">
        <v>151.30000000000001</v>
      </c>
      <c r="D69">
        <v>152.5</v>
      </c>
      <c r="E69">
        <v>151.30000000000001</v>
      </c>
      <c r="F69">
        <v>152.5</v>
      </c>
      <c r="G69">
        <v>152.19999999999999</v>
      </c>
      <c r="H69">
        <v>0.7</v>
      </c>
      <c r="I69">
        <v>6</v>
      </c>
      <c r="J69">
        <v>0</v>
      </c>
      <c r="K69">
        <v>1524</v>
      </c>
    </row>
    <row r="70" spans="1:11" x14ac:dyDescent="0.25">
      <c r="A70" s="1">
        <v>38503</v>
      </c>
      <c r="B70" t="s">
        <v>25</v>
      </c>
      <c r="C70">
        <v>153.9</v>
      </c>
      <c r="D70">
        <v>153.9</v>
      </c>
      <c r="E70">
        <v>153.9</v>
      </c>
      <c r="F70">
        <v>153.9</v>
      </c>
      <c r="G70">
        <v>153</v>
      </c>
      <c r="H70">
        <v>0.8</v>
      </c>
      <c r="I70">
        <v>1</v>
      </c>
      <c r="J70">
        <v>0</v>
      </c>
      <c r="K70">
        <v>1520</v>
      </c>
    </row>
    <row r="71" spans="1:11" x14ac:dyDescent="0.25">
      <c r="A71" s="1">
        <v>38504</v>
      </c>
      <c r="B71" t="s">
        <v>25</v>
      </c>
      <c r="C71">
        <v>152.5</v>
      </c>
      <c r="D71">
        <v>152.5</v>
      </c>
      <c r="E71">
        <v>151.30000000000001</v>
      </c>
      <c r="F71">
        <v>152.1</v>
      </c>
      <c r="G71">
        <v>152.19999999999999</v>
      </c>
      <c r="H71">
        <v>-0.8</v>
      </c>
      <c r="I71">
        <v>91</v>
      </c>
      <c r="J71">
        <v>0</v>
      </c>
      <c r="K71">
        <v>1526</v>
      </c>
    </row>
    <row r="72" spans="1:11" x14ac:dyDescent="0.25">
      <c r="A72" s="1">
        <v>38505</v>
      </c>
      <c r="B72" t="s">
        <v>25</v>
      </c>
      <c r="C72">
        <v>153.19999999999999</v>
      </c>
      <c r="D72">
        <v>153.80000000000001</v>
      </c>
      <c r="E72">
        <v>152</v>
      </c>
      <c r="F72">
        <v>152</v>
      </c>
      <c r="G72">
        <v>152.19999999999999</v>
      </c>
      <c r="H72">
        <v>0</v>
      </c>
      <c r="I72">
        <v>57</v>
      </c>
      <c r="J72">
        <v>0</v>
      </c>
      <c r="K72">
        <v>1548</v>
      </c>
    </row>
    <row r="73" spans="1:11" x14ac:dyDescent="0.25">
      <c r="A73" s="1">
        <v>38506</v>
      </c>
      <c r="B73" t="s">
        <v>25</v>
      </c>
      <c r="C73">
        <v>150.9</v>
      </c>
      <c r="D73">
        <v>154</v>
      </c>
      <c r="E73">
        <v>150.9</v>
      </c>
      <c r="F73">
        <v>153.6</v>
      </c>
      <c r="G73">
        <v>153.4</v>
      </c>
      <c r="H73">
        <v>1.2</v>
      </c>
      <c r="I73">
        <v>121</v>
      </c>
      <c r="J73">
        <v>0</v>
      </c>
      <c r="K73">
        <v>1354</v>
      </c>
    </row>
    <row r="74" spans="1:11" x14ac:dyDescent="0.25">
      <c r="A74" s="1">
        <v>38509</v>
      </c>
      <c r="B74" t="s">
        <v>25</v>
      </c>
      <c r="C74">
        <v>153.9</v>
      </c>
      <c r="D74">
        <v>153.9</v>
      </c>
      <c r="E74">
        <v>152</v>
      </c>
      <c r="F74">
        <v>152</v>
      </c>
      <c r="G74">
        <v>152.4</v>
      </c>
      <c r="H74">
        <v>-1</v>
      </c>
      <c r="I74">
        <v>20</v>
      </c>
      <c r="J74">
        <v>0</v>
      </c>
      <c r="K74">
        <v>1561</v>
      </c>
    </row>
    <row r="75" spans="1:11" x14ac:dyDescent="0.25">
      <c r="A75" s="1">
        <v>38510</v>
      </c>
      <c r="B75" t="s">
        <v>25</v>
      </c>
      <c r="C75">
        <v>152</v>
      </c>
      <c r="D75">
        <v>153</v>
      </c>
      <c r="E75">
        <v>151.1</v>
      </c>
      <c r="F75">
        <v>152.19999999999999</v>
      </c>
      <c r="G75">
        <v>151.69999999999999</v>
      </c>
      <c r="H75">
        <v>-0.7</v>
      </c>
      <c r="I75">
        <v>94</v>
      </c>
      <c r="J75">
        <v>0</v>
      </c>
      <c r="K75">
        <v>1641</v>
      </c>
    </row>
    <row r="76" spans="1:11" x14ac:dyDescent="0.25">
      <c r="A76" s="1">
        <v>38511</v>
      </c>
      <c r="B76" t="s">
        <v>25</v>
      </c>
      <c r="C76">
        <v>151</v>
      </c>
      <c r="D76">
        <v>153.1</v>
      </c>
      <c r="E76">
        <v>151</v>
      </c>
      <c r="F76">
        <v>153</v>
      </c>
      <c r="G76">
        <v>154.19999999999999</v>
      </c>
      <c r="H76">
        <v>2.5</v>
      </c>
      <c r="I76">
        <v>33</v>
      </c>
      <c r="J76">
        <v>0</v>
      </c>
      <c r="K76">
        <v>1654</v>
      </c>
    </row>
    <row r="77" spans="1:11" x14ac:dyDescent="0.25">
      <c r="A77" s="1">
        <v>38512</v>
      </c>
      <c r="B77" t="s">
        <v>25</v>
      </c>
      <c r="C77">
        <v>154.5</v>
      </c>
      <c r="D77">
        <v>155</v>
      </c>
      <c r="E77">
        <v>153.5</v>
      </c>
      <c r="F77">
        <v>155</v>
      </c>
      <c r="G77">
        <v>152.9</v>
      </c>
      <c r="H77">
        <v>-1.3</v>
      </c>
      <c r="I77">
        <v>40</v>
      </c>
      <c r="J77">
        <v>0</v>
      </c>
      <c r="K77">
        <v>1665</v>
      </c>
    </row>
    <row r="78" spans="1:11" x14ac:dyDescent="0.25">
      <c r="A78" s="1">
        <v>38513</v>
      </c>
      <c r="B78" t="s">
        <v>25</v>
      </c>
      <c r="C78">
        <v>153.69999999999999</v>
      </c>
      <c r="D78">
        <v>153.69999999999999</v>
      </c>
      <c r="E78">
        <v>151.69999999999999</v>
      </c>
      <c r="F78">
        <v>151.69999999999999</v>
      </c>
      <c r="G78">
        <v>152.6</v>
      </c>
      <c r="H78">
        <v>-0.3</v>
      </c>
      <c r="I78">
        <v>16</v>
      </c>
      <c r="J78">
        <v>0</v>
      </c>
      <c r="K78">
        <v>1657</v>
      </c>
    </row>
    <row r="79" spans="1:11" x14ac:dyDescent="0.25">
      <c r="A79" s="1">
        <v>38516</v>
      </c>
      <c r="B79" t="s">
        <v>25</v>
      </c>
      <c r="C79">
        <v>153.4</v>
      </c>
      <c r="D79">
        <v>153.80000000000001</v>
      </c>
      <c r="E79">
        <v>150.9</v>
      </c>
      <c r="F79">
        <v>151.80000000000001</v>
      </c>
      <c r="G79">
        <v>152.4</v>
      </c>
      <c r="H79">
        <v>-0.2</v>
      </c>
      <c r="I79">
        <v>114</v>
      </c>
      <c r="J79">
        <v>0</v>
      </c>
      <c r="K79">
        <v>1400</v>
      </c>
    </row>
    <row r="80" spans="1:11" x14ac:dyDescent="0.25">
      <c r="A80" s="1">
        <v>38517</v>
      </c>
      <c r="B80" t="s">
        <v>25</v>
      </c>
      <c r="C80">
        <v>153.80000000000001</v>
      </c>
      <c r="D80">
        <v>153.80000000000001</v>
      </c>
      <c r="E80">
        <v>151.69999999999999</v>
      </c>
      <c r="F80">
        <v>151.69999999999999</v>
      </c>
      <c r="G80">
        <v>151.9</v>
      </c>
      <c r="H80">
        <v>-0.5</v>
      </c>
      <c r="I80">
        <v>167</v>
      </c>
      <c r="J80">
        <v>0</v>
      </c>
      <c r="K80">
        <v>1725</v>
      </c>
    </row>
    <row r="81" spans="1:11" x14ac:dyDescent="0.25">
      <c r="A81" s="1">
        <v>38518</v>
      </c>
      <c r="B81" t="s">
        <v>25</v>
      </c>
      <c r="C81">
        <v>152.6</v>
      </c>
      <c r="D81">
        <v>153.5</v>
      </c>
      <c r="E81">
        <v>151.5</v>
      </c>
      <c r="F81">
        <v>151.5</v>
      </c>
      <c r="G81">
        <v>151.69999999999999</v>
      </c>
      <c r="H81">
        <v>-0.2</v>
      </c>
      <c r="I81">
        <v>107</v>
      </c>
      <c r="J81">
        <v>0</v>
      </c>
      <c r="K81">
        <v>1822</v>
      </c>
    </row>
    <row r="82" spans="1:11" x14ac:dyDescent="0.25">
      <c r="A82" s="1">
        <v>38519</v>
      </c>
      <c r="B82" t="s">
        <v>25</v>
      </c>
      <c r="C82">
        <v>152</v>
      </c>
      <c r="D82">
        <v>152</v>
      </c>
      <c r="E82">
        <v>150.1</v>
      </c>
      <c r="F82">
        <v>150.69999999999999</v>
      </c>
      <c r="G82">
        <v>150.80000000000001</v>
      </c>
      <c r="H82">
        <v>-0.9</v>
      </c>
      <c r="I82">
        <v>99</v>
      </c>
      <c r="J82">
        <v>0</v>
      </c>
      <c r="K82">
        <v>1810</v>
      </c>
    </row>
    <row r="83" spans="1:11" x14ac:dyDescent="0.25">
      <c r="A83" s="1">
        <v>38520</v>
      </c>
      <c r="B83" t="s">
        <v>25</v>
      </c>
      <c r="C83">
        <v>150.9</v>
      </c>
      <c r="D83">
        <v>152</v>
      </c>
      <c r="E83">
        <v>150.9</v>
      </c>
      <c r="F83">
        <v>151.4</v>
      </c>
      <c r="G83">
        <v>151</v>
      </c>
      <c r="H83">
        <v>0.2</v>
      </c>
      <c r="I83">
        <v>12</v>
      </c>
      <c r="J83">
        <v>0</v>
      </c>
      <c r="K83">
        <v>1847</v>
      </c>
    </row>
    <row r="84" spans="1:11" x14ac:dyDescent="0.25">
      <c r="A84" s="1">
        <v>38523</v>
      </c>
      <c r="B84" t="s">
        <v>25</v>
      </c>
      <c r="C84" s="17">
        <f>$G84</f>
        <v>151.1</v>
      </c>
      <c r="D84" s="17">
        <f>$G84</f>
        <v>151.1</v>
      </c>
      <c r="E84" s="17">
        <f>$G84</f>
        <v>151.1</v>
      </c>
      <c r="F84" s="17">
        <f>$G84</f>
        <v>151.1</v>
      </c>
      <c r="G84">
        <v>151.1</v>
      </c>
      <c r="H84">
        <v>0.1</v>
      </c>
      <c r="I84">
        <v>0</v>
      </c>
      <c r="J84">
        <v>0</v>
      </c>
      <c r="K84">
        <v>1607</v>
      </c>
    </row>
    <row r="85" spans="1:11" x14ac:dyDescent="0.25">
      <c r="A85" s="1">
        <v>38524</v>
      </c>
      <c r="B85" t="s">
        <v>25</v>
      </c>
      <c r="C85">
        <v>151</v>
      </c>
      <c r="D85">
        <v>151.69999999999999</v>
      </c>
      <c r="E85">
        <v>151</v>
      </c>
      <c r="F85">
        <v>151</v>
      </c>
      <c r="G85">
        <v>151.4</v>
      </c>
      <c r="H85">
        <v>0.3</v>
      </c>
      <c r="I85">
        <v>38</v>
      </c>
      <c r="J85">
        <v>0</v>
      </c>
      <c r="K85">
        <v>1862</v>
      </c>
    </row>
    <row r="86" spans="1:11" x14ac:dyDescent="0.25">
      <c r="A86" s="1">
        <v>38525</v>
      </c>
      <c r="B86" t="s">
        <v>25</v>
      </c>
      <c r="C86">
        <v>152</v>
      </c>
      <c r="D86">
        <v>152.5</v>
      </c>
      <c r="E86">
        <v>150.9</v>
      </c>
      <c r="F86">
        <v>151</v>
      </c>
      <c r="G86">
        <v>151.69999999999999</v>
      </c>
      <c r="H86">
        <v>0.3</v>
      </c>
      <c r="I86">
        <v>43</v>
      </c>
      <c r="J86">
        <v>0</v>
      </c>
      <c r="K86">
        <v>1889</v>
      </c>
    </row>
    <row r="87" spans="1:11" x14ac:dyDescent="0.25">
      <c r="A87" s="1">
        <v>38526</v>
      </c>
      <c r="B87" t="s">
        <v>25</v>
      </c>
      <c r="C87">
        <v>152.9</v>
      </c>
      <c r="D87">
        <v>153.5</v>
      </c>
      <c r="E87">
        <v>152</v>
      </c>
      <c r="F87">
        <v>153.5</v>
      </c>
      <c r="G87">
        <v>153.19999999999999</v>
      </c>
      <c r="H87">
        <v>1.5</v>
      </c>
      <c r="I87">
        <v>32</v>
      </c>
      <c r="J87">
        <v>0</v>
      </c>
      <c r="K87">
        <v>1894</v>
      </c>
    </row>
    <row r="88" spans="1:11" x14ac:dyDescent="0.25">
      <c r="A88" s="1">
        <v>38527</v>
      </c>
      <c r="B88" t="s">
        <v>25</v>
      </c>
      <c r="C88">
        <v>153.19999999999999</v>
      </c>
      <c r="D88">
        <v>153.6</v>
      </c>
      <c r="E88">
        <v>152.9</v>
      </c>
      <c r="F88">
        <v>153.5</v>
      </c>
      <c r="G88">
        <v>153.69999999999999</v>
      </c>
      <c r="H88">
        <v>0.5</v>
      </c>
      <c r="I88">
        <v>59</v>
      </c>
      <c r="J88">
        <v>0</v>
      </c>
      <c r="K88">
        <v>1943</v>
      </c>
    </row>
    <row r="89" spans="1:11" x14ac:dyDescent="0.25">
      <c r="A89" s="1">
        <v>38530</v>
      </c>
      <c r="B89" t="s">
        <v>25</v>
      </c>
      <c r="C89">
        <v>153.69999999999999</v>
      </c>
      <c r="D89">
        <v>154.5</v>
      </c>
      <c r="E89">
        <v>153.69999999999999</v>
      </c>
      <c r="F89">
        <v>153.9</v>
      </c>
      <c r="G89">
        <v>153.69999999999999</v>
      </c>
      <c r="H89">
        <v>0</v>
      </c>
      <c r="I89">
        <v>21</v>
      </c>
      <c r="J89">
        <v>0</v>
      </c>
      <c r="K89">
        <v>1930</v>
      </c>
    </row>
    <row r="90" spans="1:11" x14ac:dyDescent="0.25">
      <c r="A90" s="1">
        <v>38531</v>
      </c>
      <c r="B90" t="s">
        <v>25</v>
      </c>
      <c r="C90">
        <v>152</v>
      </c>
      <c r="D90">
        <v>152.30000000000001</v>
      </c>
      <c r="E90">
        <v>151.4</v>
      </c>
      <c r="F90">
        <v>151.4</v>
      </c>
      <c r="G90">
        <v>150.9</v>
      </c>
      <c r="H90">
        <v>-2.8</v>
      </c>
      <c r="I90">
        <v>25</v>
      </c>
      <c r="J90">
        <v>0</v>
      </c>
      <c r="K90">
        <v>1952</v>
      </c>
    </row>
    <row r="91" spans="1:11" x14ac:dyDescent="0.25">
      <c r="A91" s="1">
        <v>38532</v>
      </c>
      <c r="B91" t="s">
        <v>25</v>
      </c>
      <c r="C91">
        <v>153.19999999999999</v>
      </c>
      <c r="D91">
        <v>154.1</v>
      </c>
      <c r="E91">
        <v>152.9</v>
      </c>
      <c r="F91">
        <v>154.1</v>
      </c>
      <c r="G91">
        <v>154.1</v>
      </c>
      <c r="H91">
        <v>3.2</v>
      </c>
      <c r="I91">
        <v>112</v>
      </c>
      <c r="J91">
        <v>0</v>
      </c>
      <c r="K91">
        <v>2031</v>
      </c>
    </row>
    <row r="92" spans="1:11" x14ac:dyDescent="0.25">
      <c r="A92" s="1">
        <v>38533</v>
      </c>
      <c r="B92" t="s">
        <v>25</v>
      </c>
      <c r="C92" s="17">
        <f>$G92</f>
        <v>153.9</v>
      </c>
      <c r="D92" s="17">
        <f>$G92</f>
        <v>153.9</v>
      </c>
      <c r="E92" s="17">
        <f>$G92</f>
        <v>153.9</v>
      </c>
      <c r="F92" s="17">
        <f>$G92</f>
        <v>153.9</v>
      </c>
      <c r="G92">
        <v>153.9</v>
      </c>
      <c r="H92">
        <v>-0.2</v>
      </c>
      <c r="I92">
        <v>0</v>
      </c>
      <c r="J92">
        <v>0</v>
      </c>
      <c r="K92">
        <v>2030</v>
      </c>
    </row>
    <row r="93" spans="1:11" x14ac:dyDescent="0.25">
      <c r="A93" s="1">
        <v>38534</v>
      </c>
      <c r="B93" t="s">
        <v>25</v>
      </c>
      <c r="C93">
        <v>153.80000000000001</v>
      </c>
      <c r="D93">
        <v>153.80000000000001</v>
      </c>
      <c r="E93">
        <v>153.80000000000001</v>
      </c>
      <c r="F93">
        <v>153.80000000000001</v>
      </c>
      <c r="G93">
        <v>153.80000000000001</v>
      </c>
      <c r="H93">
        <v>-0.1</v>
      </c>
      <c r="I93">
        <v>1</v>
      </c>
      <c r="J93">
        <v>0</v>
      </c>
      <c r="K93">
        <v>2052</v>
      </c>
    </row>
    <row r="94" spans="1:11" x14ac:dyDescent="0.25">
      <c r="A94" s="1">
        <v>38538</v>
      </c>
      <c r="B94" t="s">
        <v>25</v>
      </c>
      <c r="C94">
        <v>152.5</v>
      </c>
      <c r="D94">
        <v>152.5</v>
      </c>
      <c r="E94">
        <v>151.1</v>
      </c>
      <c r="F94">
        <v>151.1</v>
      </c>
      <c r="G94">
        <v>151.80000000000001</v>
      </c>
      <c r="H94">
        <v>-2</v>
      </c>
      <c r="I94">
        <v>11</v>
      </c>
      <c r="J94">
        <v>0</v>
      </c>
      <c r="K94">
        <v>2053</v>
      </c>
    </row>
    <row r="95" spans="1:11" x14ac:dyDescent="0.25">
      <c r="A95" s="1">
        <v>38539</v>
      </c>
      <c r="B95" t="s">
        <v>25</v>
      </c>
      <c r="C95">
        <v>152.80000000000001</v>
      </c>
      <c r="D95">
        <v>152.9</v>
      </c>
      <c r="E95">
        <v>151</v>
      </c>
      <c r="F95">
        <v>151.69999999999999</v>
      </c>
      <c r="G95">
        <v>152.80000000000001</v>
      </c>
      <c r="H95">
        <v>1</v>
      </c>
      <c r="I95">
        <v>76</v>
      </c>
      <c r="J95">
        <v>0</v>
      </c>
      <c r="K95">
        <v>2079</v>
      </c>
    </row>
    <row r="96" spans="1:11" x14ac:dyDescent="0.25">
      <c r="A96" s="1">
        <v>38540</v>
      </c>
      <c r="B96" t="s">
        <v>25</v>
      </c>
      <c r="C96">
        <v>156</v>
      </c>
      <c r="D96">
        <v>156</v>
      </c>
      <c r="E96">
        <v>154</v>
      </c>
      <c r="F96">
        <v>155</v>
      </c>
      <c r="G96">
        <v>153.69999999999999</v>
      </c>
      <c r="H96">
        <v>0.9</v>
      </c>
      <c r="I96">
        <v>74</v>
      </c>
      <c r="J96">
        <v>0</v>
      </c>
      <c r="K96">
        <v>2107</v>
      </c>
    </row>
    <row r="97" spans="1:11" x14ac:dyDescent="0.25">
      <c r="A97" s="1">
        <v>38541</v>
      </c>
      <c r="B97" t="s">
        <v>25</v>
      </c>
      <c r="C97">
        <v>152.1</v>
      </c>
      <c r="D97">
        <v>152.5</v>
      </c>
      <c r="E97">
        <v>150.80000000000001</v>
      </c>
      <c r="F97">
        <v>152.30000000000001</v>
      </c>
      <c r="G97">
        <v>151.80000000000001</v>
      </c>
      <c r="H97">
        <v>-1.9</v>
      </c>
      <c r="I97">
        <v>64</v>
      </c>
      <c r="J97">
        <v>0</v>
      </c>
      <c r="K97">
        <v>2152</v>
      </c>
    </row>
    <row r="98" spans="1:11" x14ac:dyDescent="0.25">
      <c r="A98" s="1">
        <v>38544</v>
      </c>
      <c r="B98" t="s">
        <v>25</v>
      </c>
      <c r="C98">
        <v>152.5</v>
      </c>
      <c r="D98">
        <v>152.5</v>
      </c>
      <c r="E98">
        <v>150.19999999999999</v>
      </c>
      <c r="F98">
        <v>150.9</v>
      </c>
      <c r="G98">
        <v>150.5</v>
      </c>
      <c r="H98">
        <v>-1.3</v>
      </c>
      <c r="I98">
        <v>29</v>
      </c>
      <c r="J98">
        <v>0</v>
      </c>
      <c r="K98">
        <v>2152</v>
      </c>
    </row>
    <row r="99" spans="1:11" x14ac:dyDescent="0.25">
      <c r="A99" s="1">
        <v>38545</v>
      </c>
      <c r="B99" t="s">
        <v>25</v>
      </c>
      <c r="C99">
        <v>151</v>
      </c>
      <c r="D99">
        <v>151</v>
      </c>
      <c r="E99">
        <v>150.1</v>
      </c>
      <c r="F99">
        <v>150.1</v>
      </c>
      <c r="G99">
        <v>150.30000000000001</v>
      </c>
      <c r="H99">
        <v>-0.2</v>
      </c>
      <c r="I99">
        <v>20</v>
      </c>
      <c r="J99">
        <v>0</v>
      </c>
      <c r="K99">
        <v>2166</v>
      </c>
    </row>
    <row r="100" spans="1:11" x14ac:dyDescent="0.25">
      <c r="A100" s="1">
        <v>38546</v>
      </c>
      <c r="B100" t="s">
        <v>25</v>
      </c>
      <c r="C100">
        <v>150.5</v>
      </c>
      <c r="D100">
        <v>150.5</v>
      </c>
      <c r="E100">
        <v>150.30000000000001</v>
      </c>
      <c r="F100">
        <v>150.30000000000001</v>
      </c>
      <c r="G100">
        <v>150.4</v>
      </c>
      <c r="H100">
        <v>0.1</v>
      </c>
      <c r="I100">
        <v>22</v>
      </c>
      <c r="J100">
        <v>0</v>
      </c>
      <c r="K100">
        <v>2166</v>
      </c>
    </row>
    <row r="101" spans="1:11" x14ac:dyDescent="0.25">
      <c r="A101" s="1">
        <v>38547</v>
      </c>
      <c r="B101" t="s">
        <v>25</v>
      </c>
      <c r="C101">
        <v>150</v>
      </c>
      <c r="D101">
        <v>150</v>
      </c>
      <c r="E101">
        <v>149</v>
      </c>
      <c r="F101">
        <v>149</v>
      </c>
      <c r="G101">
        <v>149.5</v>
      </c>
      <c r="H101">
        <v>-0.9</v>
      </c>
      <c r="I101">
        <v>9</v>
      </c>
      <c r="J101">
        <v>0</v>
      </c>
      <c r="K101">
        <v>2166</v>
      </c>
    </row>
    <row r="102" spans="1:11" x14ac:dyDescent="0.25">
      <c r="A102" s="1">
        <v>38548</v>
      </c>
      <c r="B102" t="s">
        <v>25</v>
      </c>
      <c r="C102">
        <v>150.4</v>
      </c>
      <c r="D102">
        <v>150.6</v>
      </c>
      <c r="E102">
        <v>148.80000000000001</v>
      </c>
      <c r="F102">
        <v>148.80000000000001</v>
      </c>
      <c r="G102">
        <v>149</v>
      </c>
      <c r="H102">
        <v>-0.5</v>
      </c>
      <c r="I102">
        <v>15</v>
      </c>
      <c r="J102">
        <v>0</v>
      </c>
      <c r="K102">
        <v>2144</v>
      </c>
    </row>
    <row r="103" spans="1:11" x14ac:dyDescent="0.25">
      <c r="A103" s="1">
        <v>38551</v>
      </c>
      <c r="B103" t="s">
        <v>25</v>
      </c>
      <c r="C103">
        <v>149.5</v>
      </c>
      <c r="D103">
        <v>150.80000000000001</v>
      </c>
      <c r="E103">
        <v>148.6</v>
      </c>
      <c r="F103">
        <v>148.69999999999999</v>
      </c>
      <c r="G103">
        <v>149.19999999999999</v>
      </c>
      <c r="H103">
        <v>0.2</v>
      </c>
      <c r="I103">
        <v>35</v>
      </c>
      <c r="J103">
        <v>0</v>
      </c>
      <c r="K103">
        <v>2140</v>
      </c>
    </row>
    <row r="104" spans="1:11" x14ac:dyDescent="0.25">
      <c r="A104" s="1">
        <v>38552</v>
      </c>
      <c r="B104" t="s">
        <v>25</v>
      </c>
      <c r="C104">
        <v>149.30000000000001</v>
      </c>
      <c r="D104">
        <v>149.6</v>
      </c>
      <c r="E104">
        <v>146.5</v>
      </c>
      <c r="F104">
        <v>146.5</v>
      </c>
      <c r="G104">
        <v>146.4</v>
      </c>
      <c r="H104">
        <v>-2.8</v>
      </c>
      <c r="I104">
        <v>59</v>
      </c>
      <c r="J104">
        <v>0</v>
      </c>
      <c r="K104">
        <v>2203</v>
      </c>
    </row>
    <row r="105" spans="1:11" x14ac:dyDescent="0.25">
      <c r="A105" s="1">
        <v>38553</v>
      </c>
      <c r="B105" t="s">
        <v>25</v>
      </c>
      <c r="C105">
        <v>147</v>
      </c>
      <c r="D105">
        <v>147</v>
      </c>
      <c r="E105">
        <v>145.30000000000001</v>
      </c>
      <c r="F105">
        <v>146</v>
      </c>
      <c r="G105">
        <v>146</v>
      </c>
      <c r="H105">
        <v>-0.4</v>
      </c>
      <c r="I105">
        <v>14</v>
      </c>
      <c r="J105">
        <v>0</v>
      </c>
      <c r="K105">
        <v>2215</v>
      </c>
    </row>
    <row r="106" spans="1:11" x14ac:dyDescent="0.25">
      <c r="A106" s="1">
        <v>38554</v>
      </c>
      <c r="B106" t="s">
        <v>25</v>
      </c>
      <c r="C106">
        <v>146.5</v>
      </c>
      <c r="D106">
        <v>146.5</v>
      </c>
      <c r="E106">
        <v>146.5</v>
      </c>
      <c r="F106">
        <v>146.5</v>
      </c>
      <c r="G106">
        <v>146.19999999999999</v>
      </c>
      <c r="H106">
        <v>0.2</v>
      </c>
      <c r="I106">
        <v>1</v>
      </c>
      <c r="J106">
        <v>0</v>
      </c>
      <c r="K106">
        <v>2226</v>
      </c>
    </row>
    <row r="107" spans="1:11" x14ac:dyDescent="0.25">
      <c r="A107" s="1">
        <v>38555</v>
      </c>
      <c r="B107" t="s">
        <v>25</v>
      </c>
      <c r="C107">
        <v>146</v>
      </c>
      <c r="D107">
        <v>146</v>
      </c>
      <c r="E107">
        <v>145</v>
      </c>
      <c r="F107">
        <v>145.30000000000001</v>
      </c>
      <c r="G107">
        <v>144</v>
      </c>
      <c r="H107">
        <v>-2.2000000000000002</v>
      </c>
      <c r="I107">
        <v>23</v>
      </c>
      <c r="J107">
        <v>0</v>
      </c>
      <c r="K107">
        <v>2211</v>
      </c>
    </row>
    <row r="108" spans="1:11" x14ac:dyDescent="0.25">
      <c r="A108" s="1">
        <v>38558</v>
      </c>
      <c r="B108" t="s">
        <v>25</v>
      </c>
      <c r="C108">
        <v>145</v>
      </c>
      <c r="D108">
        <v>146.30000000000001</v>
      </c>
      <c r="E108">
        <v>145</v>
      </c>
      <c r="F108">
        <v>145.5</v>
      </c>
      <c r="G108">
        <v>145.9</v>
      </c>
      <c r="H108">
        <v>1.9</v>
      </c>
      <c r="I108">
        <v>143</v>
      </c>
      <c r="J108">
        <v>0</v>
      </c>
      <c r="K108">
        <v>2340</v>
      </c>
    </row>
    <row r="109" spans="1:11" x14ac:dyDescent="0.25">
      <c r="A109" s="1">
        <v>38559</v>
      </c>
      <c r="B109" t="s">
        <v>25</v>
      </c>
      <c r="C109">
        <v>145.69999999999999</v>
      </c>
      <c r="D109">
        <v>145.80000000000001</v>
      </c>
      <c r="E109">
        <v>145.30000000000001</v>
      </c>
      <c r="F109">
        <v>145.30000000000001</v>
      </c>
      <c r="G109">
        <v>145.5</v>
      </c>
      <c r="H109">
        <v>-0.4</v>
      </c>
      <c r="I109">
        <v>3</v>
      </c>
      <c r="J109">
        <v>0</v>
      </c>
      <c r="K109">
        <v>2040</v>
      </c>
    </row>
    <row r="110" spans="1:11" x14ac:dyDescent="0.25">
      <c r="A110" s="1">
        <v>38560</v>
      </c>
      <c r="B110" t="s">
        <v>25</v>
      </c>
      <c r="C110">
        <v>145</v>
      </c>
      <c r="D110">
        <v>145.6</v>
      </c>
      <c r="E110">
        <v>145</v>
      </c>
      <c r="F110">
        <v>145.4</v>
      </c>
      <c r="G110">
        <v>145.5</v>
      </c>
      <c r="H110">
        <v>0</v>
      </c>
      <c r="I110">
        <v>94</v>
      </c>
      <c r="J110">
        <v>0</v>
      </c>
      <c r="K110">
        <v>2259</v>
      </c>
    </row>
    <row r="111" spans="1:11" x14ac:dyDescent="0.25">
      <c r="A111" s="1">
        <v>38561</v>
      </c>
      <c r="B111" t="s">
        <v>25</v>
      </c>
      <c r="C111">
        <v>145.80000000000001</v>
      </c>
      <c r="D111">
        <v>146</v>
      </c>
      <c r="E111">
        <v>145</v>
      </c>
      <c r="F111">
        <v>145</v>
      </c>
      <c r="G111">
        <v>145.1</v>
      </c>
      <c r="H111">
        <v>-0.4</v>
      </c>
      <c r="I111">
        <v>63</v>
      </c>
      <c r="J111">
        <v>0</v>
      </c>
      <c r="K111">
        <v>2074</v>
      </c>
    </row>
    <row r="112" spans="1:11" x14ac:dyDescent="0.25">
      <c r="A112" s="1">
        <v>38562</v>
      </c>
      <c r="B112" t="s">
        <v>25</v>
      </c>
      <c r="C112">
        <v>145.30000000000001</v>
      </c>
      <c r="D112">
        <v>145.9</v>
      </c>
      <c r="E112">
        <v>145</v>
      </c>
      <c r="F112">
        <v>145</v>
      </c>
      <c r="G112">
        <v>145.4</v>
      </c>
      <c r="H112">
        <v>0.3</v>
      </c>
      <c r="I112">
        <v>72</v>
      </c>
      <c r="J112">
        <v>0</v>
      </c>
      <c r="K112">
        <v>2021</v>
      </c>
    </row>
    <row r="113" spans="1:11" x14ac:dyDescent="0.25">
      <c r="A113" s="1">
        <v>38565</v>
      </c>
      <c r="B113" t="s">
        <v>25</v>
      </c>
      <c r="C113">
        <v>146</v>
      </c>
      <c r="D113">
        <v>147.19999999999999</v>
      </c>
      <c r="E113">
        <v>146</v>
      </c>
      <c r="F113">
        <v>146.80000000000001</v>
      </c>
      <c r="G113">
        <v>146.69999999999999</v>
      </c>
      <c r="H113">
        <v>1.3</v>
      </c>
      <c r="I113">
        <v>65</v>
      </c>
      <c r="J113">
        <v>0</v>
      </c>
      <c r="K113">
        <v>2000</v>
      </c>
    </row>
    <row r="114" spans="1:11" x14ac:dyDescent="0.25">
      <c r="A114" s="1">
        <v>38566</v>
      </c>
      <c r="B114" t="s">
        <v>25</v>
      </c>
      <c r="C114">
        <v>145.1</v>
      </c>
      <c r="D114">
        <v>145.1</v>
      </c>
      <c r="E114">
        <v>145.1</v>
      </c>
      <c r="F114">
        <v>145.1</v>
      </c>
      <c r="G114">
        <v>145.9</v>
      </c>
      <c r="H114">
        <v>-0.8</v>
      </c>
      <c r="I114">
        <v>1</v>
      </c>
      <c r="J114">
        <v>0</v>
      </c>
      <c r="K114">
        <v>2394</v>
      </c>
    </row>
    <row r="115" spans="1:11" x14ac:dyDescent="0.25">
      <c r="A115" s="1">
        <v>38567</v>
      </c>
      <c r="B115" t="s">
        <v>25</v>
      </c>
      <c r="C115">
        <v>146.9</v>
      </c>
      <c r="D115">
        <v>147.30000000000001</v>
      </c>
      <c r="E115">
        <v>146.9</v>
      </c>
      <c r="F115">
        <v>147</v>
      </c>
      <c r="G115">
        <v>146.6</v>
      </c>
      <c r="H115">
        <v>0.7</v>
      </c>
      <c r="I115">
        <v>16</v>
      </c>
      <c r="J115">
        <v>0</v>
      </c>
      <c r="K115">
        <v>2399</v>
      </c>
    </row>
    <row r="116" spans="1:11" x14ac:dyDescent="0.25">
      <c r="A116" s="1">
        <v>38568</v>
      </c>
      <c r="B116" t="s">
        <v>25</v>
      </c>
      <c r="C116">
        <v>146</v>
      </c>
      <c r="D116">
        <v>148.4</v>
      </c>
      <c r="E116">
        <v>146</v>
      </c>
      <c r="F116">
        <v>148.4</v>
      </c>
      <c r="G116">
        <v>147.80000000000001</v>
      </c>
      <c r="H116">
        <v>1.2</v>
      </c>
      <c r="I116">
        <v>49</v>
      </c>
      <c r="J116">
        <v>0</v>
      </c>
      <c r="K116">
        <v>2460</v>
      </c>
    </row>
    <row r="117" spans="1:11" x14ac:dyDescent="0.25">
      <c r="A117" s="1">
        <v>38569</v>
      </c>
      <c r="B117" t="s">
        <v>25</v>
      </c>
      <c r="C117">
        <v>148</v>
      </c>
      <c r="D117">
        <v>151</v>
      </c>
      <c r="E117">
        <v>148</v>
      </c>
      <c r="F117">
        <v>150.9</v>
      </c>
      <c r="G117">
        <v>149.9</v>
      </c>
      <c r="H117">
        <v>2.1</v>
      </c>
      <c r="I117">
        <v>67</v>
      </c>
      <c r="J117">
        <v>0</v>
      </c>
      <c r="K117">
        <v>2512</v>
      </c>
    </row>
    <row r="118" spans="1:11" x14ac:dyDescent="0.25">
      <c r="A118" s="1">
        <v>38572</v>
      </c>
      <c r="B118" t="s">
        <v>25</v>
      </c>
      <c r="C118">
        <v>148.69999999999999</v>
      </c>
      <c r="D118">
        <v>151.69999999999999</v>
      </c>
      <c r="E118">
        <v>148.69999999999999</v>
      </c>
      <c r="F118">
        <v>150.9</v>
      </c>
      <c r="G118">
        <v>151.30000000000001</v>
      </c>
      <c r="H118">
        <v>1.4</v>
      </c>
      <c r="I118">
        <v>66</v>
      </c>
      <c r="J118">
        <v>0</v>
      </c>
      <c r="K118">
        <v>2528</v>
      </c>
    </row>
    <row r="119" spans="1:11" x14ac:dyDescent="0.25">
      <c r="A119" s="1">
        <v>38573</v>
      </c>
      <c r="B119" t="s">
        <v>25</v>
      </c>
      <c r="C119">
        <v>151.5</v>
      </c>
      <c r="D119">
        <v>151.5</v>
      </c>
      <c r="E119">
        <v>148.30000000000001</v>
      </c>
      <c r="F119">
        <v>148.30000000000001</v>
      </c>
      <c r="G119">
        <v>148.6</v>
      </c>
      <c r="H119">
        <v>-2.7</v>
      </c>
      <c r="I119">
        <v>165</v>
      </c>
      <c r="J119">
        <v>0</v>
      </c>
      <c r="K119">
        <v>2454</v>
      </c>
    </row>
    <row r="120" spans="1:11" x14ac:dyDescent="0.25">
      <c r="A120" s="1">
        <v>38574</v>
      </c>
      <c r="B120" t="s">
        <v>25</v>
      </c>
      <c r="C120">
        <v>148</v>
      </c>
      <c r="D120">
        <v>148.4</v>
      </c>
      <c r="E120">
        <v>145</v>
      </c>
      <c r="F120">
        <v>148.4</v>
      </c>
      <c r="G120">
        <v>148.80000000000001</v>
      </c>
      <c r="H120">
        <v>0.2</v>
      </c>
      <c r="I120">
        <v>527</v>
      </c>
      <c r="J120">
        <v>0</v>
      </c>
      <c r="K120">
        <v>3029</v>
      </c>
    </row>
    <row r="121" spans="1:11" x14ac:dyDescent="0.25">
      <c r="A121" s="1">
        <v>38575</v>
      </c>
      <c r="B121" t="s">
        <v>25</v>
      </c>
      <c r="C121">
        <v>149.69999999999999</v>
      </c>
      <c r="D121">
        <v>150.9</v>
      </c>
      <c r="E121">
        <v>148.4</v>
      </c>
      <c r="F121">
        <v>150.4</v>
      </c>
      <c r="G121">
        <v>149.4</v>
      </c>
      <c r="H121">
        <v>0.6</v>
      </c>
      <c r="I121">
        <v>1524</v>
      </c>
      <c r="J121">
        <v>0</v>
      </c>
      <c r="K121">
        <v>4042</v>
      </c>
    </row>
    <row r="122" spans="1:11" x14ac:dyDescent="0.25">
      <c r="A122" s="1">
        <v>38576</v>
      </c>
      <c r="B122" t="s">
        <v>25</v>
      </c>
      <c r="C122">
        <v>151</v>
      </c>
      <c r="D122">
        <v>151</v>
      </c>
      <c r="E122">
        <v>149.5</v>
      </c>
      <c r="F122">
        <v>150.69999999999999</v>
      </c>
      <c r="G122">
        <v>150.69999999999999</v>
      </c>
      <c r="H122">
        <v>1.3</v>
      </c>
      <c r="I122">
        <v>575</v>
      </c>
      <c r="J122">
        <v>0</v>
      </c>
      <c r="K122">
        <v>4743</v>
      </c>
    </row>
    <row r="123" spans="1:11" x14ac:dyDescent="0.25">
      <c r="A123" s="1">
        <v>38579</v>
      </c>
      <c r="B123" t="s">
        <v>25</v>
      </c>
      <c r="C123">
        <v>149.30000000000001</v>
      </c>
      <c r="D123">
        <v>150.6</v>
      </c>
      <c r="E123">
        <v>149.19999999999999</v>
      </c>
      <c r="F123">
        <v>150.1</v>
      </c>
      <c r="G123">
        <v>149.69999999999999</v>
      </c>
      <c r="H123">
        <v>-1</v>
      </c>
      <c r="I123">
        <v>790</v>
      </c>
      <c r="J123">
        <v>0</v>
      </c>
      <c r="K123">
        <v>5459</v>
      </c>
    </row>
    <row r="124" spans="1:11" x14ac:dyDescent="0.25">
      <c r="A124" s="1">
        <v>38580</v>
      </c>
      <c r="B124" t="s">
        <v>25</v>
      </c>
      <c r="C124">
        <v>149.69999999999999</v>
      </c>
      <c r="D124">
        <v>152.1</v>
      </c>
      <c r="E124">
        <v>149.69999999999999</v>
      </c>
      <c r="F124">
        <v>152.1</v>
      </c>
      <c r="G124">
        <v>152.19999999999999</v>
      </c>
      <c r="H124">
        <v>2.5</v>
      </c>
      <c r="I124">
        <v>187</v>
      </c>
      <c r="J124">
        <v>0</v>
      </c>
      <c r="K124">
        <v>5647</v>
      </c>
    </row>
    <row r="125" spans="1:11" x14ac:dyDescent="0.25">
      <c r="A125" s="1">
        <v>38581</v>
      </c>
      <c r="B125" t="s">
        <v>25</v>
      </c>
      <c r="C125">
        <v>152.9</v>
      </c>
      <c r="D125">
        <v>152.9</v>
      </c>
      <c r="E125">
        <v>148.30000000000001</v>
      </c>
      <c r="F125">
        <v>148.9</v>
      </c>
      <c r="G125">
        <v>148.9</v>
      </c>
      <c r="H125">
        <v>-3.3</v>
      </c>
      <c r="I125">
        <v>162</v>
      </c>
      <c r="J125">
        <v>0</v>
      </c>
      <c r="K125">
        <v>5803</v>
      </c>
    </row>
    <row r="126" spans="1:11" x14ac:dyDescent="0.25">
      <c r="A126" s="1">
        <v>38582</v>
      </c>
      <c r="B126" t="s">
        <v>25</v>
      </c>
      <c r="C126">
        <v>149.6</v>
      </c>
      <c r="D126">
        <v>149.6</v>
      </c>
      <c r="E126">
        <v>148</v>
      </c>
      <c r="F126">
        <v>148</v>
      </c>
      <c r="G126">
        <v>149</v>
      </c>
      <c r="H126">
        <v>0.1</v>
      </c>
      <c r="I126">
        <v>42</v>
      </c>
      <c r="J126">
        <v>0</v>
      </c>
      <c r="K126">
        <v>5712</v>
      </c>
    </row>
    <row r="127" spans="1:11" x14ac:dyDescent="0.25">
      <c r="A127" s="1">
        <v>38583</v>
      </c>
      <c r="B127" t="s">
        <v>25</v>
      </c>
      <c r="C127">
        <v>147.69999999999999</v>
      </c>
      <c r="D127">
        <v>147.69999999999999</v>
      </c>
      <c r="E127">
        <v>147.19999999999999</v>
      </c>
      <c r="F127">
        <v>147.69999999999999</v>
      </c>
      <c r="G127">
        <v>147.9</v>
      </c>
      <c r="H127">
        <v>-1.1000000000000001</v>
      </c>
      <c r="I127">
        <v>7</v>
      </c>
      <c r="J127">
        <v>0</v>
      </c>
      <c r="K127">
        <v>5731</v>
      </c>
    </row>
    <row r="128" spans="1:11" x14ac:dyDescent="0.25">
      <c r="A128" s="1">
        <v>38586</v>
      </c>
      <c r="B128" t="s">
        <v>25</v>
      </c>
      <c r="C128">
        <v>148.1</v>
      </c>
      <c r="D128">
        <v>148.1</v>
      </c>
      <c r="E128">
        <v>146.9</v>
      </c>
      <c r="F128">
        <v>147.5</v>
      </c>
      <c r="G128">
        <v>147.30000000000001</v>
      </c>
      <c r="H128">
        <v>-0.6</v>
      </c>
      <c r="I128">
        <v>77</v>
      </c>
      <c r="J128">
        <v>0</v>
      </c>
      <c r="K128">
        <v>5866</v>
      </c>
    </row>
    <row r="129" spans="1:11" x14ac:dyDescent="0.25">
      <c r="A129" s="1">
        <v>38587</v>
      </c>
      <c r="B129" t="s">
        <v>25</v>
      </c>
      <c r="C129">
        <v>147.5</v>
      </c>
      <c r="D129">
        <v>148.5</v>
      </c>
      <c r="E129">
        <v>147.5</v>
      </c>
      <c r="F129">
        <v>148.5</v>
      </c>
      <c r="G129">
        <v>148</v>
      </c>
      <c r="H129">
        <v>0.7</v>
      </c>
      <c r="I129">
        <v>148</v>
      </c>
      <c r="J129">
        <v>0</v>
      </c>
      <c r="K129">
        <v>5976</v>
      </c>
    </row>
    <row r="130" spans="1:11" x14ac:dyDescent="0.25">
      <c r="A130" s="1">
        <v>38588</v>
      </c>
      <c r="B130" t="s">
        <v>25</v>
      </c>
      <c r="C130">
        <v>148.5</v>
      </c>
      <c r="D130">
        <v>149.30000000000001</v>
      </c>
      <c r="E130">
        <v>147.5</v>
      </c>
      <c r="F130">
        <v>149.30000000000001</v>
      </c>
      <c r="G130">
        <v>149.6</v>
      </c>
      <c r="H130">
        <v>1.6</v>
      </c>
      <c r="I130">
        <v>29</v>
      </c>
      <c r="J130">
        <v>0</v>
      </c>
      <c r="K130">
        <v>5989</v>
      </c>
    </row>
    <row r="131" spans="1:11" x14ac:dyDescent="0.25">
      <c r="A131" s="1">
        <v>38589</v>
      </c>
      <c r="B131" t="s">
        <v>25</v>
      </c>
      <c r="C131">
        <v>149.80000000000001</v>
      </c>
      <c r="D131">
        <v>150.4</v>
      </c>
      <c r="E131">
        <v>149.6</v>
      </c>
      <c r="F131">
        <v>150.4</v>
      </c>
      <c r="G131">
        <v>150</v>
      </c>
      <c r="H131">
        <v>0.4</v>
      </c>
      <c r="I131">
        <v>30</v>
      </c>
      <c r="J131">
        <v>0</v>
      </c>
      <c r="K131">
        <v>6003</v>
      </c>
    </row>
    <row r="132" spans="1:11" x14ac:dyDescent="0.25">
      <c r="A132" s="1">
        <v>38590</v>
      </c>
      <c r="B132" t="s">
        <v>25</v>
      </c>
      <c r="C132">
        <v>151</v>
      </c>
      <c r="D132">
        <v>152</v>
      </c>
      <c r="E132">
        <v>151</v>
      </c>
      <c r="F132">
        <v>151.5</v>
      </c>
      <c r="G132">
        <v>151</v>
      </c>
      <c r="H132">
        <v>1</v>
      </c>
      <c r="I132">
        <v>21</v>
      </c>
      <c r="J132">
        <v>0</v>
      </c>
      <c r="K132">
        <v>6024</v>
      </c>
    </row>
    <row r="133" spans="1:11" x14ac:dyDescent="0.25">
      <c r="A133" s="1">
        <v>38593</v>
      </c>
      <c r="B133" t="s">
        <v>25</v>
      </c>
      <c r="C133">
        <v>151.1</v>
      </c>
      <c r="D133">
        <v>151.19999999999999</v>
      </c>
      <c r="E133">
        <v>151</v>
      </c>
      <c r="F133">
        <v>151</v>
      </c>
      <c r="G133">
        <v>150.69999999999999</v>
      </c>
      <c r="H133">
        <v>-0.3</v>
      </c>
      <c r="I133">
        <v>28</v>
      </c>
      <c r="J133">
        <v>0</v>
      </c>
      <c r="K133">
        <v>5632</v>
      </c>
    </row>
    <row r="134" spans="1:11" x14ac:dyDescent="0.25">
      <c r="A134" s="1">
        <v>38594</v>
      </c>
      <c r="B134" t="s">
        <v>25</v>
      </c>
      <c r="C134">
        <v>151.6</v>
      </c>
      <c r="D134">
        <v>153.1</v>
      </c>
      <c r="E134">
        <v>151.1</v>
      </c>
      <c r="F134">
        <v>151.1</v>
      </c>
      <c r="G134">
        <v>151.69999999999999</v>
      </c>
      <c r="H134">
        <v>1</v>
      </c>
      <c r="I134">
        <v>118</v>
      </c>
      <c r="J134">
        <v>0</v>
      </c>
      <c r="K134">
        <v>5715</v>
      </c>
    </row>
    <row r="135" spans="1:11" x14ac:dyDescent="0.25">
      <c r="A135" s="1">
        <v>38595</v>
      </c>
      <c r="B135" t="s">
        <v>25</v>
      </c>
      <c r="C135">
        <v>150.80000000000001</v>
      </c>
      <c r="D135">
        <v>153</v>
      </c>
      <c r="E135">
        <v>150.80000000000001</v>
      </c>
      <c r="F135">
        <v>151</v>
      </c>
      <c r="G135">
        <v>150.80000000000001</v>
      </c>
      <c r="H135">
        <v>-0.9</v>
      </c>
      <c r="I135">
        <v>59</v>
      </c>
      <c r="J135">
        <v>0</v>
      </c>
      <c r="K135">
        <v>6094</v>
      </c>
    </row>
    <row r="136" spans="1:11" x14ac:dyDescent="0.25">
      <c r="A136" s="1">
        <v>38596</v>
      </c>
      <c r="B136" t="s">
        <v>25</v>
      </c>
      <c r="C136">
        <v>149.4</v>
      </c>
      <c r="D136">
        <v>150.69999999999999</v>
      </c>
      <c r="E136">
        <v>149.4</v>
      </c>
      <c r="F136">
        <v>150.69999999999999</v>
      </c>
      <c r="G136">
        <v>150.5</v>
      </c>
      <c r="H136">
        <v>-0.3</v>
      </c>
      <c r="I136">
        <v>3</v>
      </c>
      <c r="J136">
        <v>0</v>
      </c>
      <c r="K136">
        <v>5689</v>
      </c>
    </row>
    <row r="137" spans="1:11" x14ac:dyDescent="0.25">
      <c r="A137" s="1">
        <v>38597</v>
      </c>
      <c r="B137" t="s">
        <v>25</v>
      </c>
      <c r="C137">
        <v>150.1</v>
      </c>
      <c r="D137">
        <v>151.5</v>
      </c>
      <c r="E137">
        <v>150.1</v>
      </c>
      <c r="F137">
        <v>151.5</v>
      </c>
      <c r="G137">
        <v>153</v>
      </c>
      <c r="H137">
        <v>2.5</v>
      </c>
      <c r="I137">
        <v>10</v>
      </c>
      <c r="J137">
        <v>0</v>
      </c>
      <c r="K137">
        <v>6089</v>
      </c>
    </row>
    <row r="138" spans="1:11" x14ac:dyDescent="0.25">
      <c r="A138" s="1">
        <v>38601</v>
      </c>
      <c r="B138" t="s">
        <v>25</v>
      </c>
      <c r="C138">
        <v>150</v>
      </c>
      <c r="D138">
        <v>150</v>
      </c>
      <c r="E138">
        <v>150</v>
      </c>
      <c r="F138">
        <v>150</v>
      </c>
      <c r="G138">
        <v>150.19999999999999</v>
      </c>
      <c r="H138">
        <v>-2.8</v>
      </c>
      <c r="I138">
        <v>1</v>
      </c>
      <c r="J138">
        <v>0</v>
      </c>
      <c r="K138">
        <v>5695</v>
      </c>
    </row>
    <row r="139" spans="1:11" x14ac:dyDescent="0.25">
      <c r="A139" s="1">
        <v>38602</v>
      </c>
      <c r="B139" t="s">
        <v>25</v>
      </c>
      <c r="C139">
        <v>149</v>
      </c>
      <c r="D139">
        <v>150.4</v>
      </c>
      <c r="E139">
        <v>148.9</v>
      </c>
      <c r="F139">
        <v>149</v>
      </c>
      <c r="G139">
        <v>148.9</v>
      </c>
      <c r="H139">
        <v>-1.3</v>
      </c>
      <c r="I139">
        <v>56</v>
      </c>
      <c r="J139">
        <v>0</v>
      </c>
      <c r="K139">
        <v>5736</v>
      </c>
    </row>
    <row r="140" spans="1:11" x14ac:dyDescent="0.25">
      <c r="A140" s="1">
        <v>38603</v>
      </c>
      <c r="B140" t="s">
        <v>25</v>
      </c>
      <c r="C140">
        <v>148.5</v>
      </c>
      <c r="D140">
        <v>148.5</v>
      </c>
      <c r="E140">
        <v>147.6</v>
      </c>
      <c r="F140">
        <v>147.6</v>
      </c>
      <c r="G140">
        <v>148.30000000000001</v>
      </c>
      <c r="H140">
        <v>-0.6</v>
      </c>
      <c r="I140">
        <v>35</v>
      </c>
      <c r="J140">
        <v>0</v>
      </c>
      <c r="K140">
        <v>5767</v>
      </c>
    </row>
    <row r="141" spans="1:11" x14ac:dyDescent="0.25">
      <c r="A141" s="1">
        <v>38604</v>
      </c>
      <c r="B141" t="s">
        <v>25</v>
      </c>
      <c r="C141">
        <v>148</v>
      </c>
      <c r="D141">
        <v>148</v>
      </c>
      <c r="E141">
        <v>147</v>
      </c>
      <c r="F141">
        <v>147.1</v>
      </c>
      <c r="G141">
        <v>147.5</v>
      </c>
      <c r="H141">
        <v>-0.8</v>
      </c>
      <c r="I141">
        <v>38</v>
      </c>
      <c r="J141">
        <v>0</v>
      </c>
      <c r="K141">
        <v>5708</v>
      </c>
    </row>
    <row r="142" spans="1:11" x14ac:dyDescent="0.25">
      <c r="A142" s="1">
        <v>38607</v>
      </c>
      <c r="B142" t="s">
        <v>25</v>
      </c>
      <c r="C142">
        <v>147.80000000000001</v>
      </c>
      <c r="D142">
        <v>147.9</v>
      </c>
      <c r="E142">
        <v>146</v>
      </c>
      <c r="F142">
        <v>146.19999999999999</v>
      </c>
      <c r="G142">
        <v>147</v>
      </c>
      <c r="H142">
        <v>-0.5</v>
      </c>
      <c r="I142">
        <v>31</v>
      </c>
      <c r="J142">
        <v>0</v>
      </c>
      <c r="K142">
        <v>5657</v>
      </c>
    </row>
    <row r="143" spans="1:11" x14ac:dyDescent="0.25">
      <c r="A143" s="1">
        <v>38608</v>
      </c>
      <c r="B143" t="s">
        <v>25</v>
      </c>
      <c r="C143">
        <v>148</v>
      </c>
      <c r="D143">
        <v>148</v>
      </c>
      <c r="E143">
        <v>146.5</v>
      </c>
      <c r="F143">
        <v>146.5</v>
      </c>
      <c r="G143">
        <v>147.1</v>
      </c>
      <c r="H143">
        <v>0.1</v>
      </c>
      <c r="I143">
        <v>18</v>
      </c>
      <c r="J143">
        <v>0</v>
      </c>
      <c r="K143">
        <v>5663</v>
      </c>
    </row>
    <row r="144" spans="1:11" x14ac:dyDescent="0.25">
      <c r="A144" s="1">
        <v>38609</v>
      </c>
      <c r="B144" t="s">
        <v>25</v>
      </c>
      <c r="C144">
        <v>146.30000000000001</v>
      </c>
      <c r="D144">
        <v>148.4</v>
      </c>
      <c r="E144">
        <v>146</v>
      </c>
      <c r="F144">
        <v>148.4</v>
      </c>
      <c r="G144">
        <v>148</v>
      </c>
      <c r="H144">
        <v>0.9</v>
      </c>
      <c r="I144">
        <v>80</v>
      </c>
      <c r="J144">
        <v>0</v>
      </c>
      <c r="K144">
        <v>5667</v>
      </c>
    </row>
    <row r="145" spans="1:11" x14ac:dyDescent="0.25">
      <c r="A145" s="1">
        <v>38610</v>
      </c>
      <c r="B145" t="s">
        <v>25</v>
      </c>
      <c r="C145">
        <v>147.80000000000001</v>
      </c>
      <c r="D145">
        <v>147.80000000000001</v>
      </c>
      <c r="E145">
        <v>147.5</v>
      </c>
      <c r="F145">
        <v>147.5</v>
      </c>
      <c r="G145">
        <v>147.69999999999999</v>
      </c>
      <c r="H145">
        <v>-0.3</v>
      </c>
      <c r="I145">
        <v>27</v>
      </c>
      <c r="J145">
        <v>0</v>
      </c>
      <c r="K145">
        <v>6034</v>
      </c>
    </row>
    <row r="146" spans="1:11" x14ac:dyDescent="0.25">
      <c r="A146" s="1">
        <v>38611</v>
      </c>
      <c r="B146" t="s">
        <v>25</v>
      </c>
      <c r="C146">
        <v>146.5</v>
      </c>
      <c r="D146">
        <v>147.19999999999999</v>
      </c>
      <c r="E146">
        <v>146.5</v>
      </c>
      <c r="F146">
        <v>147</v>
      </c>
      <c r="G146">
        <v>146.5</v>
      </c>
      <c r="H146">
        <v>-1.2</v>
      </c>
      <c r="I146">
        <v>72</v>
      </c>
      <c r="J146">
        <v>0</v>
      </c>
      <c r="K146">
        <v>5723</v>
      </c>
    </row>
    <row r="147" spans="1:11" x14ac:dyDescent="0.25">
      <c r="A147" s="1">
        <v>38614</v>
      </c>
      <c r="B147" t="s">
        <v>25</v>
      </c>
      <c r="C147">
        <v>146.9</v>
      </c>
      <c r="D147">
        <v>146.9</v>
      </c>
      <c r="E147">
        <v>146.30000000000001</v>
      </c>
      <c r="F147">
        <v>146.9</v>
      </c>
      <c r="G147">
        <v>147.1</v>
      </c>
      <c r="H147">
        <v>0.6</v>
      </c>
      <c r="I147">
        <v>21</v>
      </c>
      <c r="J147">
        <v>0</v>
      </c>
      <c r="K147">
        <v>6093</v>
      </c>
    </row>
    <row r="148" spans="1:11" x14ac:dyDescent="0.25">
      <c r="A148" s="1">
        <v>38615</v>
      </c>
      <c r="B148" t="s">
        <v>25</v>
      </c>
      <c r="C148">
        <v>146</v>
      </c>
      <c r="D148">
        <v>147.69999999999999</v>
      </c>
      <c r="E148">
        <v>146</v>
      </c>
      <c r="F148">
        <v>147.69999999999999</v>
      </c>
      <c r="G148">
        <v>147.1</v>
      </c>
      <c r="H148">
        <v>0</v>
      </c>
      <c r="I148">
        <v>9</v>
      </c>
      <c r="J148">
        <v>0</v>
      </c>
      <c r="K148">
        <v>6099</v>
      </c>
    </row>
    <row r="149" spans="1:11" x14ac:dyDescent="0.25">
      <c r="A149" s="1">
        <v>38616</v>
      </c>
      <c r="B149" t="s">
        <v>25</v>
      </c>
      <c r="C149">
        <v>147.1</v>
      </c>
      <c r="D149">
        <v>151</v>
      </c>
      <c r="E149">
        <v>147</v>
      </c>
      <c r="F149">
        <v>149</v>
      </c>
      <c r="G149">
        <v>150.4</v>
      </c>
      <c r="H149">
        <v>3.3</v>
      </c>
      <c r="I149">
        <v>220</v>
      </c>
      <c r="J149">
        <v>0</v>
      </c>
      <c r="K149">
        <v>6300</v>
      </c>
    </row>
    <row r="150" spans="1:11" x14ac:dyDescent="0.25">
      <c r="A150" s="1">
        <v>38617</v>
      </c>
      <c r="B150" t="s">
        <v>25</v>
      </c>
      <c r="C150">
        <v>150.30000000000001</v>
      </c>
      <c r="D150">
        <v>151.9</v>
      </c>
      <c r="E150">
        <v>150</v>
      </c>
      <c r="F150">
        <v>150.5</v>
      </c>
      <c r="G150">
        <v>150.1</v>
      </c>
      <c r="H150">
        <v>-0.3</v>
      </c>
      <c r="I150">
        <v>365</v>
      </c>
      <c r="J150">
        <v>0</v>
      </c>
      <c r="K150">
        <v>6658</v>
      </c>
    </row>
    <row r="151" spans="1:11" x14ac:dyDescent="0.25">
      <c r="A151" s="1">
        <v>38618</v>
      </c>
      <c r="B151" t="s">
        <v>25</v>
      </c>
      <c r="C151">
        <v>149.9</v>
      </c>
      <c r="D151">
        <v>149.9</v>
      </c>
      <c r="E151">
        <v>148.69999999999999</v>
      </c>
      <c r="F151">
        <v>148.69999999999999</v>
      </c>
      <c r="G151">
        <v>149.1</v>
      </c>
      <c r="H151">
        <v>-1</v>
      </c>
      <c r="I151">
        <v>3</v>
      </c>
      <c r="J151">
        <v>0</v>
      </c>
      <c r="K151">
        <v>6354</v>
      </c>
    </row>
    <row r="152" spans="1:11" x14ac:dyDescent="0.25">
      <c r="A152" s="1">
        <v>38621</v>
      </c>
      <c r="B152" t="s">
        <v>25</v>
      </c>
      <c r="C152">
        <v>148</v>
      </c>
      <c r="D152">
        <v>148.5</v>
      </c>
      <c r="E152">
        <v>147.9</v>
      </c>
      <c r="F152">
        <v>147.9</v>
      </c>
      <c r="G152">
        <v>148.4</v>
      </c>
      <c r="H152">
        <v>-0.7</v>
      </c>
      <c r="I152">
        <v>30</v>
      </c>
      <c r="J152">
        <v>0</v>
      </c>
      <c r="K152">
        <v>5994</v>
      </c>
    </row>
    <row r="153" spans="1:11" x14ac:dyDescent="0.25">
      <c r="A153" s="1">
        <v>38622</v>
      </c>
      <c r="B153" t="s">
        <v>25</v>
      </c>
      <c r="C153">
        <v>148</v>
      </c>
      <c r="D153">
        <v>148</v>
      </c>
      <c r="E153">
        <v>147</v>
      </c>
      <c r="F153">
        <v>147</v>
      </c>
      <c r="G153">
        <v>147.4</v>
      </c>
      <c r="H153">
        <v>-1</v>
      </c>
      <c r="I153">
        <v>17</v>
      </c>
      <c r="J153">
        <v>0</v>
      </c>
      <c r="K153">
        <v>6001</v>
      </c>
    </row>
    <row r="154" spans="1:11" x14ac:dyDescent="0.25">
      <c r="A154" s="1">
        <v>38623</v>
      </c>
      <c r="B154" t="s">
        <v>25</v>
      </c>
      <c r="C154">
        <v>146</v>
      </c>
      <c r="D154">
        <v>146</v>
      </c>
      <c r="E154">
        <v>144.4</v>
      </c>
      <c r="F154">
        <v>145</v>
      </c>
      <c r="G154">
        <v>145.1</v>
      </c>
      <c r="H154">
        <v>-2.2999999999999998</v>
      </c>
      <c r="I154">
        <v>49</v>
      </c>
      <c r="J154">
        <v>0</v>
      </c>
      <c r="K154">
        <v>6028</v>
      </c>
    </row>
    <row r="155" spans="1:11" x14ac:dyDescent="0.25">
      <c r="A155" s="1">
        <v>38624</v>
      </c>
      <c r="B155" t="s">
        <v>25</v>
      </c>
      <c r="C155">
        <v>144.80000000000001</v>
      </c>
      <c r="D155">
        <v>144.80000000000001</v>
      </c>
      <c r="E155">
        <v>142.5</v>
      </c>
      <c r="F155">
        <v>142.5</v>
      </c>
      <c r="G155">
        <v>142.30000000000001</v>
      </c>
      <c r="H155">
        <v>-2.8</v>
      </c>
      <c r="I155">
        <v>302</v>
      </c>
      <c r="J155">
        <v>0</v>
      </c>
      <c r="K155">
        <v>6285</v>
      </c>
    </row>
    <row r="156" spans="1:11" x14ac:dyDescent="0.25">
      <c r="A156" s="1">
        <v>38625</v>
      </c>
      <c r="B156" t="s">
        <v>25</v>
      </c>
      <c r="C156">
        <v>142</v>
      </c>
      <c r="D156">
        <v>142</v>
      </c>
      <c r="E156">
        <v>140.5</v>
      </c>
      <c r="F156">
        <v>140.5</v>
      </c>
      <c r="G156">
        <v>140.4</v>
      </c>
      <c r="H156">
        <v>-1.9</v>
      </c>
      <c r="I156">
        <v>392</v>
      </c>
      <c r="J156">
        <v>0</v>
      </c>
      <c r="K156">
        <v>6362</v>
      </c>
    </row>
    <row r="157" spans="1:11" x14ac:dyDescent="0.25">
      <c r="A157" s="1">
        <v>38628</v>
      </c>
      <c r="B157" t="s">
        <v>25</v>
      </c>
      <c r="C157">
        <v>140.4</v>
      </c>
      <c r="D157">
        <v>141</v>
      </c>
      <c r="E157">
        <v>140</v>
      </c>
      <c r="F157">
        <v>140</v>
      </c>
      <c r="G157">
        <v>140.19999999999999</v>
      </c>
      <c r="H157">
        <v>-0.2</v>
      </c>
      <c r="I157">
        <v>37</v>
      </c>
      <c r="J157">
        <v>0</v>
      </c>
      <c r="K157">
        <v>6442</v>
      </c>
    </row>
    <row r="158" spans="1:11" x14ac:dyDescent="0.25">
      <c r="A158" s="1">
        <v>38629</v>
      </c>
      <c r="B158" t="s">
        <v>25</v>
      </c>
      <c r="C158">
        <v>140</v>
      </c>
      <c r="D158">
        <v>140.5</v>
      </c>
      <c r="E158">
        <v>138.80000000000001</v>
      </c>
      <c r="F158">
        <v>140.5</v>
      </c>
      <c r="G158">
        <v>140.30000000000001</v>
      </c>
      <c r="H158">
        <v>0.1</v>
      </c>
      <c r="I158">
        <v>229</v>
      </c>
      <c r="J158">
        <v>0</v>
      </c>
      <c r="K158">
        <v>6499</v>
      </c>
    </row>
    <row r="159" spans="1:11" x14ac:dyDescent="0.25">
      <c r="A159" s="1">
        <v>38630</v>
      </c>
      <c r="B159" t="s">
        <v>25</v>
      </c>
      <c r="C159">
        <v>140.5</v>
      </c>
      <c r="D159">
        <v>143.5</v>
      </c>
      <c r="E159">
        <v>140.5</v>
      </c>
      <c r="F159">
        <v>143.5</v>
      </c>
      <c r="G159">
        <v>143.30000000000001</v>
      </c>
      <c r="H159">
        <v>3</v>
      </c>
      <c r="I159">
        <v>207</v>
      </c>
      <c r="J159">
        <v>0</v>
      </c>
      <c r="K159">
        <v>6744</v>
      </c>
    </row>
    <row r="160" spans="1:11" x14ac:dyDescent="0.25">
      <c r="A160" s="1">
        <v>38631</v>
      </c>
      <c r="B160" t="s">
        <v>25</v>
      </c>
      <c r="C160">
        <v>143.80000000000001</v>
      </c>
      <c r="D160">
        <v>150</v>
      </c>
      <c r="E160">
        <v>143.80000000000001</v>
      </c>
      <c r="F160">
        <v>149.4</v>
      </c>
      <c r="G160">
        <v>148.4</v>
      </c>
      <c r="H160">
        <v>5.0999999999999996</v>
      </c>
      <c r="I160">
        <v>645</v>
      </c>
      <c r="J160">
        <v>0</v>
      </c>
      <c r="K160">
        <v>6853</v>
      </c>
    </row>
    <row r="161" spans="1:11" x14ac:dyDescent="0.25">
      <c r="A161" s="1">
        <v>38632</v>
      </c>
      <c r="B161" t="s">
        <v>25</v>
      </c>
      <c r="C161">
        <v>147.5</v>
      </c>
      <c r="D161">
        <v>149.5</v>
      </c>
      <c r="E161">
        <v>147.5</v>
      </c>
      <c r="F161">
        <v>148.4</v>
      </c>
      <c r="G161">
        <v>148.30000000000001</v>
      </c>
      <c r="H161">
        <v>-0.1</v>
      </c>
      <c r="I161">
        <v>241</v>
      </c>
      <c r="J161">
        <v>0</v>
      </c>
      <c r="K161">
        <v>6933</v>
      </c>
    </row>
    <row r="162" spans="1:11" x14ac:dyDescent="0.25">
      <c r="A162" s="1">
        <v>38635</v>
      </c>
      <c r="B162" t="s">
        <v>25</v>
      </c>
      <c r="C162">
        <v>147.5</v>
      </c>
      <c r="D162">
        <v>152.19999999999999</v>
      </c>
      <c r="E162">
        <v>147.4</v>
      </c>
      <c r="F162">
        <v>152.1</v>
      </c>
      <c r="G162">
        <v>151.80000000000001</v>
      </c>
      <c r="H162">
        <v>3.5</v>
      </c>
      <c r="I162">
        <v>151</v>
      </c>
      <c r="J162">
        <v>0</v>
      </c>
      <c r="K162">
        <v>7082</v>
      </c>
    </row>
    <row r="163" spans="1:11" x14ac:dyDescent="0.25">
      <c r="A163" s="1">
        <v>38636</v>
      </c>
      <c r="B163" t="s">
        <v>25</v>
      </c>
      <c r="C163">
        <v>150.5</v>
      </c>
      <c r="D163">
        <v>151.5</v>
      </c>
      <c r="E163">
        <v>149.80000000000001</v>
      </c>
      <c r="F163">
        <v>150.19999999999999</v>
      </c>
      <c r="G163">
        <v>150.9</v>
      </c>
      <c r="H163">
        <v>-0.9</v>
      </c>
      <c r="I163">
        <v>441</v>
      </c>
      <c r="J163">
        <v>0</v>
      </c>
      <c r="K163">
        <v>6874</v>
      </c>
    </row>
    <row r="164" spans="1:11" x14ac:dyDescent="0.25">
      <c r="A164" s="1">
        <v>38637</v>
      </c>
      <c r="B164" t="s">
        <v>25</v>
      </c>
      <c r="C164">
        <v>152</v>
      </c>
      <c r="D164">
        <v>153.19999999999999</v>
      </c>
      <c r="E164">
        <v>150.1</v>
      </c>
      <c r="F164">
        <v>153</v>
      </c>
      <c r="G164">
        <v>152.80000000000001</v>
      </c>
      <c r="H164">
        <v>1.9</v>
      </c>
      <c r="I164">
        <v>1124</v>
      </c>
      <c r="J164">
        <v>0</v>
      </c>
      <c r="K164">
        <v>6976</v>
      </c>
    </row>
    <row r="165" spans="1:11" x14ac:dyDescent="0.25">
      <c r="A165" s="1">
        <v>38638</v>
      </c>
      <c r="B165" t="s">
        <v>25</v>
      </c>
      <c r="C165">
        <v>153</v>
      </c>
      <c r="D165">
        <v>153.5</v>
      </c>
      <c r="E165">
        <v>151.5</v>
      </c>
      <c r="F165">
        <v>152</v>
      </c>
      <c r="G165">
        <v>152.80000000000001</v>
      </c>
      <c r="H165">
        <v>0</v>
      </c>
      <c r="I165">
        <v>194</v>
      </c>
      <c r="J165">
        <v>0</v>
      </c>
      <c r="K165">
        <v>6718</v>
      </c>
    </row>
    <row r="166" spans="1:11" x14ac:dyDescent="0.25">
      <c r="A166" s="1">
        <v>38639</v>
      </c>
      <c r="B166" t="s">
        <v>25</v>
      </c>
      <c r="C166">
        <v>152</v>
      </c>
      <c r="D166">
        <v>152</v>
      </c>
      <c r="E166">
        <v>147.9</v>
      </c>
      <c r="F166">
        <v>147.9</v>
      </c>
      <c r="G166">
        <v>147.6</v>
      </c>
      <c r="H166">
        <v>-5.2</v>
      </c>
      <c r="I166">
        <v>233</v>
      </c>
      <c r="J166">
        <v>0</v>
      </c>
      <c r="K166">
        <v>6599</v>
      </c>
    </row>
    <row r="167" spans="1:11" x14ac:dyDescent="0.25">
      <c r="A167" s="1">
        <v>38642</v>
      </c>
      <c r="B167" t="s">
        <v>25</v>
      </c>
      <c r="C167">
        <v>147</v>
      </c>
      <c r="D167">
        <v>148.5</v>
      </c>
      <c r="E167">
        <v>147</v>
      </c>
      <c r="F167">
        <v>147.5</v>
      </c>
      <c r="G167">
        <v>147.80000000000001</v>
      </c>
      <c r="H167">
        <v>0.2</v>
      </c>
      <c r="I167">
        <v>32</v>
      </c>
      <c r="J167">
        <v>0</v>
      </c>
      <c r="K167">
        <v>6933</v>
      </c>
    </row>
    <row r="168" spans="1:11" x14ac:dyDescent="0.25">
      <c r="A168" s="1">
        <v>38643</v>
      </c>
      <c r="B168" t="s">
        <v>25</v>
      </c>
      <c r="C168">
        <v>147.6</v>
      </c>
      <c r="D168">
        <v>150.19999999999999</v>
      </c>
      <c r="E168">
        <v>147.6</v>
      </c>
      <c r="F168">
        <v>149</v>
      </c>
      <c r="G168">
        <v>148.30000000000001</v>
      </c>
      <c r="H168">
        <v>0.5</v>
      </c>
      <c r="I168">
        <v>244</v>
      </c>
      <c r="J168">
        <v>0</v>
      </c>
      <c r="K168">
        <v>7308</v>
      </c>
    </row>
    <row r="169" spans="1:11" x14ac:dyDescent="0.25">
      <c r="A169" s="1">
        <v>38644</v>
      </c>
      <c r="B169" t="s">
        <v>25</v>
      </c>
      <c r="C169">
        <v>148</v>
      </c>
      <c r="D169">
        <v>151</v>
      </c>
      <c r="E169">
        <v>146.1</v>
      </c>
      <c r="F169">
        <v>146.1</v>
      </c>
      <c r="G169">
        <v>146.6</v>
      </c>
      <c r="H169">
        <v>-1.7</v>
      </c>
      <c r="I169">
        <v>404</v>
      </c>
      <c r="J169">
        <v>0</v>
      </c>
      <c r="K169">
        <v>7288</v>
      </c>
    </row>
    <row r="170" spans="1:11" x14ac:dyDescent="0.25">
      <c r="A170" s="1">
        <v>38645</v>
      </c>
      <c r="B170" t="s">
        <v>25</v>
      </c>
      <c r="C170">
        <v>146.6</v>
      </c>
      <c r="D170">
        <v>152.9</v>
      </c>
      <c r="E170">
        <v>144.5</v>
      </c>
      <c r="F170">
        <v>152.4</v>
      </c>
      <c r="G170">
        <v>151.69999999999999</v>
      </c>
      <c r="H170">
        <v>5.0999999999999996</v>
      </c>
      <c r="I170">
        <v>348</v>
      </c>
      <c r="J170">
        <v>0</v>
      </c>
      <c r="K170">
        <v>7512</v>
      </c>
    </row>
    <row r="171" spans="1:11" x14ac:dyDescent="0.25">
      <c r="A171" s="1">
        <v>38646</v>
      </c>
      <c r="B171" t="s">
        <v>25</v>
      </c>
      <c r="C171">
        <v>150</v>
      </c>
      <c r="D171">
        <v>152.5</v>
      </c>
      <c r="E171">
        <v>149</v>
      </c>
      <c r="F171">
        <v>151</v>
      </c>
      <c r="G171">
        <v>151.1</v>
      </c>
      <c r="H171">
        <v>-0.6</v>
      </c>
      <c r="I171">
        <v>225</v>
      </c>
      <c r="J171">
        <v>0</v>
      </c>
      <c r="K171">
        <v>7747</v>
      </c>
    </row>
    <row r="172" spans="1:11" x14ac:dyDescent="0.25">
      <c r="A172" s="1">
        <v>38649</v>
      </c>
      <c r="B172" t="s">
        <v>25</v>
      </c>
      <c r="C172">
        <v>151.30000000000001</v>
      </c>
      <c r="D172">
        <v>151.69999999999999</v>
      </c>
      <c r="E172">
        <v>147.1</v>
      </c>
      <c r="F172">
        <v>147.1</v>
      </c>
      <c r="G172">
        <v>146.6</v>
      </c>
      <c r="H172">
        <v>-4.5</v>
      </c>
      <c r="I172">
        <v>198</v>
      </c>
      <c r="J172">
        <v>0</v>
      </c>
      <c r="K172">
        <v>7621</v>
      </c>
    </row>
    <row r="173" spans="1:11" x14ac:dyDescent="0.25">
      <c r="A173" s="1">
        <v>38650</v>
      </c>
      <c r="B173" t="s">
        <v>25</v>
      </c>
      <c r="C173">
        <v>147</v>
      </c>
      <c r="D173">
        <v>147</v>
      </c>
      <c r="E173">
        <v>145</v>
      </c>
      <c r="F173">
        <v>145.69999999999999</v>
      </c>
      <c r="G173">
        <v>145.4</v>
      </c>
      <c r="H173">
        <v>-1.2</v>
      </c>
      <c r="I173">
        <v>227</v>
      </c>
      <c r="J173">
        <v>0</v>
      </c>
      <c r="K173">
        <v>7352</v>
      </c>
    </row>
    <row r="174" spans="1:11" x14ac:dyDescent="0.25">
      <c r="A174" s="1">
        <v>38651</v>
      </c>
      <c r="B174" t="s">
        <v>25</v>
      </c>
      <c r="C174">
        <v>145.5</v>
      </c>
      <c r="D174">
        <v>145.5</v>
      </c>
      <c r="E174">
        <v>140.4</v>
      </c>
      <c r="F174">
        <v>142</v>
      </c>
      <c r="G174">
        <v>143.69999999999999</v>
      </c>
      <c r="H174">
        <v>-1.7</v>
      </c>
      <c r="I174">
        <v>374</v>
      </c>
      <c r="J174">
        <v>0</v>
      </c>
      <c r="K174">
        <v>7815</v>
      </c>
    </row>
    <row r="175" spans="1:11" x14ac:dyDescent="0.25">
      <c r="A175" s="1">
        <v>38652</v>
      </c>
      <c r="B175" t="s">
        <v>25</v>
      </c>
      <c r="C175">
        <v>144.19999999999999</v>
      </c>
      <c r="D175">
        <v>149.9</v>
      </c>
      <c r="E175">
        <v>144.19999999999999</v>
      </c>
      <c r="F175">
        <v>149.1</v>
      </c>
      <c r="G175">
        <v>149.5</v>
      </c>
      <c r="H175">
        <v>5.8</v>
      </c>
      <c r="I175">
        <v>409</v>
      </c>
      <c r="J175">
        <v>0</v>
      </c>
      <c r="K175">
        <v>7888</v>
      </c>
    </row>
    <row r="176" spans="1:11" x14ac:dyDescent="0.25">
      <c r="A176" s="1">
        <v>38653</v>
      </c>
      <c r="B176" t="s">
        <v>25</v>
      </c>
      <c r="C176">
        <v>149.19999999999999</v>
      </c>
      <c r="D176">
        <v>151</v>
      </c>
      <c r="E176">
        <v>144.6</v>
      </c>
      <c r="F176">
        <v>144.6</v>
      </c>
      <c r="G176">
        <v>145.1</v>
      </c>
      <c r="H176">
        <v>-4.4000000000000004</v>
      </c>
      <c r="I176">
        <v>242</v>
      </c>
      <c r="J176">
        <v>0</v>
      </c>
      <c r="K176">
        <v>7825</v>
      </c>
    </row>
    <row r="177" spans="1:11" x14ac:dyDescent="0.25">
      <c r="A177" s="1">
        <v>38656</v>
      </c>
      <c r="B177" t="s">
        <v>25</v>
      </c>
      <c r="C177">
        <v>143.5</v>
      </c>
      <c r="D177">
        <v>144.80000000000001</v>
      </c>
      <c r="E177">
        <v>141.5</v>
      </c>
      <c r="F177">
        <v>144.80000000000001</v>
      </c>
      <c r="G177">
        <v>144.69999999999999</v>
      </c>
      <c r="H177">
        <v>-0.4</v>
      </c>
      <c r="I177">
        <v>237</v>
      </c>
      <c r="J177">
        <v>0</v>
      </c>
      <c r="K177">
        <v>7840</v>
      </c>
    </row>
    <row r="178" spans="1:11" x14ac:dyDescent="0.25">
      <c r="A178" s="1">
        <v>38657</v>
      </c>
      <c r="B178" t="s">
        <v>25</v>
      </c>
      <c r="C178">
        <v>145</v>
      </c>
      <c r="D178">
        <v>145</v>
      </c>
      <c r="E178">
        <v>143</v>
      </c>
      <c r="F178">
        <v>143</v>
      </c>
      <c r="G178">
        <v>143.19999999999999</v>
      </c>
      <c r="H178">
        <v>-1.5</v>
      </c>
      <c r="I178">
        <v>72</v>
      </c>
      <c r="J178">
        <v>0</v>
      </c>
      <c r="K178">
        <v>7757</v>
      </c>
    </row>
    <row r="179" spans="1:11" x14ac:dyDescent="0.25">
      <c r="A179" s="1">
        <v>38658</v>
      </c>
      <c r="B179" t="s">
        <v>25</v>
      </c>
      <c r="C179">
        <v>142.19999999999999</v>
      </c>
      <c r="D179">
        <v>142.19999999999999</v>
      </c>
      <c r="E179">
        <v>138</v>
      </c>
      <c r="F179">
        <v>139</v>
      </c>
      <c r="G179">
        <v>138.9</v>
      </c>
      <c r="H179">
        <v>-4.3</v>
      </c>
      <c r="I179">
        <v>237</v>
      </c>
      <c r="J179">
        <v>0</v>
      </c>
      <c r="K179">
        <v>7807</v>
      </c>
    </row>
    <row r="180" spans="1:11" x14ac:dyDescent="0.25">
      <c r="A180" s="1">
        <v>38659</v>
      </c>
      <c r="B180" t="s">
        <v>25</v>
      </c>
      <c r="C180">
        <v>139.30000000000001</v>
      </c>
      <c r="D180">
        <v>139.30000000000001</v>
      </c>
      <c r="E180">
        <v>130.80000000000001</v>
      </c>
      <c r="F180">
        <v>134.1</v>
      </c>
      <c r="G180">
        <v>132.9</v>
      </c>
      <c r="H180">
        <v>-6</v>
      </c>
      <c r="I180">
        <v>674</v>
      </c>
      <c r="J180">
        <v>0</v>
      </c>
      <c r="K180">
        <v>8012</v>
      </c>
    </row>
    <row r="181" spans="1:11" x14ac:dyDescent="0.25">
      <c r="A181" s="1">
        <v>38660</v>
      </c>
      <c r="B181" t="s">
        <v>25</v>
      </c>
      <c r="C181">
        <v>132.9</v>
      </c>
      <c r="D181">
        <v>133.44999999999999</v>
      </c>
      <c r="E181">
        <v>131</v>
      </c>
      <c r="F181">
        <v>132.1</v>
      </c>
      <c r="G181">
        <v>132.1</v>
      </c>
      <c r="H181">
        <v>-0.8</v>
      </c>
      <c r="I181">
        <v>548</v>
      </c>
      <c r="J181">
        <v>0</v>
      </c>
      <c r="K181">
        <v>8334</v>
      </c>
    </row>
    <row r="182" spans="1:11" x14ac:dyDescent="0.25">
      <c r="A182" s="1">
        <v>38663</v>
      </c>
      <c r="B182" t="s">
        <v>25</v>
      </c>
      <c r="C182">
        <v>132.5</v>
      </c>
      <c r="D182">
        <v>133.5</v>
      </c>
      <c r="E182">
        <v>130.1</v>
      </c>
      <c r="F182">
        <v>131.1</v>
      </c>
      <c r="G182">
        <v>131.19999999999999</v>
      </c>
      <c r="H182">
        <v>-0.9</v>
      </c>
      <c r="I182">
        <v>181</v>
      </c>
      <c r="J182">
        <v>0</v>
      </c>
      <c r="K182">
        <v>7804</v>
      </c>
    </row>
    <row r="183" spans="1:11" x14ac:dyDescent="0.25">
      <c r="A183" s="1">
        <v>38664</v>
      </c>
      <c r="B183" t="s">
        <v>25</v>
      </c>
      <c r="C183">
        <v>133</v>
      </c>
      <c r="D183">
        <v>133.5</v>
      </c>
      <c r="E183">
        <v>132</v>
      </c>
      <c r="F183">
        <v>132.15</v>
      </c>
      <c r="G183">
        <v>131.80000000000001</v>
      </c>
      <c r="H183">
        <v>0.6</v>
      </c>
      <c r="I183">
        <v>175</v>
      </c>
      <c r="J183">
        <v>0</v>
      </c>
      <c r="K183">
        <v>7735</v>
      </c>
    </row>
    <row r="184" spans="1:11" x14ac:dyDescent="0.25">
      <c r="A184" s="1">
        <v>38665</v>
      </c>
      <c r="B184" t="s">
        <v>25</v>
      </c>
      <c r="C184" s="17">
        <f>$G184</f>
        <v>129</v>
      </c>
      <c r="D184" s="17">
        <f>$G184</f>
        <v>129</v>
      </c>
      <c r="E184" s="17">
        <f>$G184</f>
        <v>129</v>
      </c>
      <c r="F184" s="17">
        <f>$G184</f>
        <v>129</v>
      </c>
      <c r="G184">
        <v>129</v>
      </c>
      <c r="H184">
        <v>-2.8</v>
      </c>
      <c r="I184">
        <v>814</v>
      </c>
      <c r="J184">
        <v>0</v>
      </c>
      <c r="K184">
        <v>7844</v>
      </c>
    </row>
    <row r="185" spans="1:11" x14ac:dyDescent="0.25">
      <c r="A185" s="1">
        <v>38666</v>
      </c>
      <c r="B185" t="s">
        <v>25</v>
      </c>
      <c r="C185">
        <v>126.9</v>
      </c>
      <c r="D185">
        <v>129.5</v>
      </c>
      <c r="E185">
        <v>123.3</v>
      </c>
      <c r="F185">
        <v>123.3</v>
      </c>
      <c r="G185">
        <v>123.9</v>
      </c>
      <c r="H185">
        <v>-5.0999999999999996</v>
      </c>
      <c r="I185">
        <v>1104</v>
      </c>
      <c r="J185">
        <v>0</v>
      </c>
      <c r="K185">
        <v>8322</v>
      </c>
    </row>
    <row r="186" spans="1:11" x14ac:dyDescent="0.25">
      <c r="A186" s="1">
        <v>38667</v>
      </c>
      <c r="B186" t="s">
        <v>25</v>
      </c>
      <c r="C186">
        <v>122.9</v>
      </c>
      <c r="D186">
        <v>122.9</v>
      </c>
      <c r="E186">
        <v>118.5</v>
      </c>
      <c r="F186">
        <v>118.5</v>
      </c>
      <c r="G186">
        <v>118.9</v>
      </c>
      <c r="H186">
        <v>-5</v>
      </c>
      <c r="I186">
        <v>362</v>
      </c>
      <c r="J186">
        <v>0</v>
      </c>
      <c r="K186">
        <v>7748</v>
      </c>
    </row>
    <row r="187" spans="1:11" x14ac:dyDescent="0.25">
      <c r="A187" s="1">
        <v>38670</v>
      </c>
      <c r="B187" t="s">
        <v>25</v>
      </c>
      <c r="C187">
        <v>118.65</v>
      </c>
      <c r="D187">
        <v>120.2</v>
      </c>
      <c r="E187">
        <v>116.9</v>
      </c>
      <c r="F187">
        <v>120</v>
      </c>
      <c r="G187">
        <v>119.4</v>
      </c>
      <c r="H187">
        <v>0.5</v>
      </c>
      <c r="I187">
        <v>1484</v>
      </c>
      <c r="J187">
        <v>0</v>
      </c>
      <c r="K187">
        <v>8272</v>
      </c>
    </row>
    <row r="188" spans="1:11" x14ac:dyDescent="0.25">
      <c r="A188" s="1">
        <v>38671</v>
      </c>
      <c r="B188" t="s">
        <v>25</v>
      </c>
      <c r="C188">
        <v>119.4</v>
      </c>
      <c r="D188">
        <v>120.3</v>
      </c>
      <c r="E188">
        <v>116.2</v>
      </c>
      <c r="F188">
        <v>118.2</v>
      </c>
      <c r="G188">
        <v>118.7</v>
      </c>
      <c r="H188">
        <v>-0.7</v>
      </c>
      <c r="I188">
        <v>496</v>
      </c>
      <c r="J188">
        <v>0</v>
      </c>
      <c r="K188">
        <v>6674</v>
      </c>
    </row>
    <row r="189" spans="1:11" x14ac:dyDescent="0.25">
      <c r="A189" s="1">
        <v>38672</v>
      </c>
      <c r="B189" t="s">
        <v>25</v>
      </c>
      <c r="C189">
        <v>0</v>
      </c>
      <c r="D189">
        <v>0</v>
      </c>
      <c r="E189">
        <v>0</v>
      </c>
      <c r="F189">
        <v>0</v>
      </c>
      <c r="G189">
        <v>123.06</v>
      </c>
      <c r="H189">
        <v>4.3600000000000003</v>
      </c>
      <c r="I189">
        <v>0</v>
      </c>
      <c r="J189">
        <v>0</v>
      </c>
      <c r="K189">
        <v>609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500-000000000000}">
  <sheetPr codeName="Sheet42"/>
  <dimension ref="A1:K44"/>
  <sheetViews>
    <sheetView topLeftCell="A22" workbookViewId="0">
      <selection activeCell="C15" sqref="C15:F15"/>
    </sheetView>
  </sheetViews>
  <sheetFormatPr defaultRowHeight="15" x14ac:dyDescent="0.25"/>
  <cols>
    <col min="1" max="1" width="10" style="4" bestFit="1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646</v>
      </c>
      <c r="B2" t="s">
        <v>26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4">
        <v>38649</v>
      </c>
      <c r="B3" t="s">
        <v>26</v>
      </c>
      <c r="C3">
        <v>155.80000000000001</v>
      </c>
      <c r="D3">
        <v>157.19999999999999</v>
      </c>
      <c r="E3">
        <v>150.9</v>
      </c>
      <c r="F3">
        <v>150.9</v>
      </c>
      <c r="G3">
        <v>151.4</v>
      </c>
      <c r="H3">
        <v>151.4</v>
      </c>
      <c r="I3">
        <v>76</v>
      </c>
      <c r="J3">
        <v>0</v>
      </c>
      <c r="K3">
        <v>76</v>
      </c>
    </row>
    <row r="4" spans="1:11" x14ac:dyDescent="0.25">
      <c r="A4" s="4">
        <v>38650</v>
      </c>
      <c r="B4" t="s">
        <v>26</v>
      </c>
      <c r="C4">
        <v>149.30000000000001</v>
      </c>
      <c r="D4">
        <v>149.30000000000001</v>
      </c>
      <c r="E4">
        <v>148.5</v>
      </c>
      <c r="F4">
        <v>149</v>
      </c>
      <c r="G4">
        <v>149.19999999999999</v>
      </c>
      <c r="H4">
        <v>-2.2000000000000002</v>
      </c>
      <c r="I4">
        <v>22</v>
      </c>
      <c r="J4">
        <v>0</v>
      </c>
      <c r="K4">
        <v>77</v>
      </c>
    </row>
    <row r="5" spans="1:11" x14ac:dyDescent="0.25">
      <c r="A5" s="4">
        <v>38651</v>
      </c>
      <c r="B5" t="s">
        <v>26</v>
      </c>
      <c r="C5" s="17">
        <f>$G5</f>
        <v>147</v>
      </c>
      <c r="D5" s="17">
        <f>$G5</f>
        <v>147</v>
      </c>
      <c r="E5" s="17">
        <f>$G5</f>
        <v>147</v>
      </c>
      <c r="F5" s="17">
        <f>$G5</f>
        <v>147</v>
      </c>
      <c r="G5">
        <v>147</v>
      </c>
      <c r="H5">
        <v>-2.2000000000000002</v>
      </c>
      <c r="I5">
        <v>0</v>
      </c>
      <c r="J5">
        <v>0</v>
      </c>
      <c r="K5">
        <v>77</v>
      </c>
    </row>
    <row r="6" spans="1:11" x14ac:dyDescent="0.25">
      <c r="A6" s="4">
        <v>38652</v>
      </c>
      <c r="B6" t="s">
        <v>26</v>
      </c>
      <c r="C6">
        <v>149</v>
      </c>
      <c r="D6">
        <v>149.9</v>
      </c>
      <c r="E6">
        <v>149</v>
      </c>
      <c r="F6">
        <v>149.9</v>
      </c>
      <c r="G6">
        <v>149.4</v>
      </c>
      <c r="H6">
        <v>2.4</v>
      </c>
      <c r="I6">
        <v>8</v>
      </c>
      <c r="J6">
        <v>0</v>
      </c>
      <c r="K6">
        <v>85</v>
      </c>
    </row>
    <row r="7" spans="1:11" x14ac:dyDescent="0.25">
      <c r="A7" s="4">
        <v>38653</v>
      </c>
      <c r="B7" t="s">
        <v>26</v>
      </c>
      <c r="C7">
        <v>150.19999999999999</v>
      </c>
      <c r="D7">
        <v>151.30000000000001</v>
      </c>
      <c r="E7">
        <v>148.1</v>
      </c>
      <c r="F7">
        <v>149.19999999999999</v>
      </c>
      <c r="G7">
        <v>148.5</v>
      </c>
      <c r="H7">
        <v>-0.9</v>
      </c>
      <c r="I7">
        <v>117</v>
      </c>
      <c r="J7">
        <v>0</v>
      </c>
      <c r="K7">
        <v>169</v>
      </c>
    </row>
    <row r="8" spans="1:11" x14ac:dyDescent="0.25">
      <c r="A8" s="4">
        <v>38656</v>
      </c>
      <c r="B8" t="s">
        <v>26</v>
      </c>
      <c r="C8">
        <v>146.69999999999999</v>
      </c>
      <c r="D8">
        <v>146.69999999999999</v>
      </c>
      <c r="E8">
        <v>143.9</v>
      </c>
      <c r="F8">
        <v>143.9</v>
      </c>
      <c r="G8">
        <v>145.30000000000001</v>
      </c>
      <c r="H8">
        <v>-3.2</v>
      </c>
      <c r="I8">
        <v>30</v>
      </c>
      <c r="J8">
        <v>0</v>
      </c>
      <c r="K8">
        <v>159</v>
      </c>
    </row>
    <row r="9" spans="1:11" x14ac:dyDescent="0.25">
      <c r="A9" s="4">
        <v>38657</v>
      </c>
      <c r="B9" t="s">
        <v>26</v>
      </c>
      <c r="C9">
        <v>146.19999999999999</v>
      </c>
      <c r="D9">
        <v>146.30000000000001</v>
      </c>
      <c r="E9">
        <v>145</v>
      </c>
      <c r="F9">
        <v>145</v>
      </c>
      <c r="G9">
        <v>145.80000000000001</v>
      </c>
      <c r="H9">
        <v>0.5</v>
      </c>
      <c r="I9">
        <v>14</v>
      </c>
      <c r="J9">
        <v>0</v>
      </c>
      <c r="K9">
        <v>165</v>
      </c>
    </row>
    <row r="10" spans="1:11" x14ac:dyDescent="0.25">
      <c r="A10" s="4">
        <v>38658</v>
      </c>
      <c r="B10" t="s">
        <v>26</v>
      </c>
      <c r="C10">
        <v>146</v>
      </c>
      <c r="D10">
        <v>146</v>
      </c>
      <c r="E10">
        <v>141.4</v>
      </c>
      <c r="F10">
        <v>141.4</v>
      </c>
      <c r="G10">
        <v>141.80000000000001</v>
      </c>
      <c r="H10">
        <v>-4</v>
      </c>
      <c r="I10">
        <v>20</v>
      </c>
      <c r="J10">
        <v>0</v>
      </c>
      <c r="K10">
        <v>158</v>
      </c>
    </row>
    <row r="11" spans="1:11" x14ac:dyDescent="0.25">
      <c r="A11" s="4">
        <v>38659</v>
      </c>
      <c r="B11" t="s">
        <v>26</v>
      </c>
      <c r="C11">
        <v>140.19999999999999</v>
      </c>
      <c r="D11">
        <v>140.19999999999999</v>
      </c>
      <c r="E11">
        <v>134.1</v>
      </c>
      <c r="F11">
        <v>136.69999999999999</v>
      </c>
      <c r="G11">
        <v>136.5</v>
      </c>
      <c r="H11">
        <v>-5.3</v>
      </c>
      <c r="I11">
        <v>53</v>
      </c>
      <c r="J11">
        <v>0</v>
      </c>
      <c r="K11">
        <v>167</v>
      </c>
    </row>
    <row r="12" spans="1:11" x14ac:dyDescent="0.25">
      <c r="A12" s="4">
        <v>38660</v>
      </c>
      <c r="B12" t="s">
        <v>26</v>
      </c>
      <c r="C12">
        <v>135</v>
      </c>
      <c r="D12">
        <v>136.5</v>
      </c>
      <c r="E12">
        <v>134.9</v>
      </c>
      <c r="F12">
        <v>136.5</v>
      </c>
      <c r="G12">
        <v>135.6</v>
      </c>
      <c r="H12">
        <v>-0.9</v>
      </c>
      <c r="I12">
        <v>7</v>
      </c>
      <c r="J12">
        <v>0</v>
      </c>
      <c r="K12">
        <v>155</v>
      </c>
    </row>
    <row r="13" spans="1:11" x14ac:dyDescent="0.25">
      <c r="A13" s="4">
        <v>38663</v>
      </c>
      <c r="B13" t="s">
        <v>26</v>
      </c>
      <c r="C13">
        <v>136.5</v>
      </c>
      <c r="D13">
        <v>136.5</v>
      </c>
      <c r="E13">
        <v>135.5</v>
      </c>
      <c r="F13">
        <v>135.5</v>
      </c>
      <c r="G13">
        <v>135</v>
      </c>
      <c r="H13">
        <v>-0.6</v>
      </c>
      <c r="I13">
        <v>45</v>
      </c>
      <c r="J13">
        <v>0</v>
      </c>
      <c r="K13">
        <v>134</v>
      </c>
    </row>
    <row r="14" spans="1:11" x14ac:dyDescent="0.25">
      <c r="A14" s="4">
        <v>38664</v>
      </c>
      <c r="B14" t="s">
        <v>26</v>
      </c>
      <c r="C14">
        <v>134.1</v>
      </c>
      <c r="D14">
        <v>134.1</v>
      </c>
      <c r="E14">
        <v>134.1</v>
      </c>
      <c r="F14">
        <v>134.1</v>
      </c>
      <c r="G14">
        <v>135.6</v>
      </c>
      <c r="H14">
        <v>0.6</v>
      </c>
      <c r="I14">
        <v>10</v>
      </c>
      <c r="J14">
        <v>0</v>
      </c>
      <c r="K14">
        <v>137</v>
      </c>
    </row>
    <row r="15" spans="1:11" x14ac:dyDescent="0.25">
      <c r="A15" s="4">
        <v>38665</v>
      </c>
      <c r="B15" t="s">
        <v>26</v>
      </c>
      <c r="C15" s="17">
        <f>$G15</f>
        <v>133.5</v>
      </c>
      <c r="D15" s="17">
        <f>$G15</f>
        <v>133.5</v>
      </c>
      <c r="E15" s="17">
        <f>$G15</f>
        <v>133.5</v>
      </c>
      <c r="F15" s="17">
        <f>$G15</f>
        <v>133.5</v>
      </c>
      <c r="G15">
        <v>133.5</v>
      </c>
      <c r="H15">
        <v>-2.1</v>
      </c>
      <c r="I15">
        <v>114</v>
      </c>
      <c r="J15">
        <v>0</v>
      </c>
      <c r="K15">
        <v>190</v>
      </c>
    </row>
    <row r="16" spans="1:11" x14ac:dyDescent="0.25">
      <c r="A16" s="4">
        <v>38666</v>
      </c>
      <c r="B16" t="s">
        <v>26</v>
      </c>
      <c r="C16">
        <v>131.9</v>
      </c>
      <c r="D16">
        <v>133.6</v>
      </c>
      <c r="E16">
        <v>131.9</v>
      </c>
      <c r="F16">
        <v>133.6</v>
      </c>
      <c r="G16">
        <v>131</v>
      </c>
      <c r="H16">
        <v>-2.5</v>
      </c>
      <c r="I16">
        <v>2</v>
      </c>
      <c r="J16">
        <v>0</v>
      </c>
      <c r="K16">
        <v>155</v>
      </c>
    </row>
    <row r="17" spans="1:11" x14ac:dyDescent="0.25">
      <c r="A17" s="4">
        <v>38667</v>
      </c>
      <c r="B17" t="s">
        <v>26</v>
      </c>
      <c r="C17">
        <v>129</v>
      </c>
      <c r="D17">
        <v>129</v>
      </c>
      <c r="E17">
        <v>126.7</v>
      </c>
      <c r="F17">
        <v>126.7</v>
      </c>
      <c r="G17">
        <v>127</v>
      </c>
      <c r="H17">
        <v>-4</v>
      </c>
      <c r="I17">
        <v>30</v>
      </c>
      <c r="J17">
        <v>0</v>
      </c>
      <c r="K17">
        <v>172</v>
      </c>
    </row>
    <row r="18" spans="1:11" x14ac:dyDescent="0.25">
      <c r="A18" s="4">
        <v>38670</v>
      </c>
      <c r="B18" t="s">
        <v>26</v>
      </c>
      <c r="C18">
        <v>127.8</v>
      </c>
      <c r="D18">
        <v>129.19999999999999</v>
      </c>
      <c r="E18">
        <v>126.1</v>
      </c>
      <c r="F18">
        <v>129.19999999999999</v>
      </c>
      <c r="G18">
        <v>128.69999999999999</v>
      </c>
      <c r="H18">
        <v>1.7</v>
      </c>
      <c r="I18">
        <v>357</v>
      </c>
      <c r="J18">
        <v>0</v>
      </c>
      <c r="K18">
        <v>518</v>
      </c>
    </row>
    <row r="19" spans="1:11" x14ac:dyDescent="0.25">
      <c r="A19" s="4">
        <v>38671</v>
      </c>
      <c r="B19" t="s">
        <v>26</v>
      </c>
      <c r="C19">
        <v>128.5</v>
      </c>
      <c r="D19">
        <v>129</v>
      </c>
      <c r="E19">
        <v>126.5</v>
      </c>
      <c r="F19">
        <v>129</v>
      </c>
      <c r="G19">
        <v>128</v>
      </c>
      <c r="H19">
        <v>-0.7</v>
      </c>
      <c r="I19">
        <v>235</v>
      </c>
      <c r="J19">
        <v>0</v>
      </c>
      <c r="K19">
        <v>728</v>
      </c>
    </row>
    <row r="20" spans="1:11" x14ac:dyDescent="0.25">
      <c r="A20" s="4">
        <v>38672</v>
      </c>
      <c r="B20" t="s">
        <v>26</v>
      </c>
      <c r="C20">
        <v>128</v>
      </c>
      <c r="D20">
        <v>128.4</v>
      </c>
      <c r="E20">
        <v>127.5</v>
      </c>
      <c r="F20">
        <v>127.7</v>
      </c>
      <c r="G20">
        <v>127.6</v>
      </c>
      <c r="H20">
        <v>-0.4</v>
      </c>
      <c r="I20">
        <v>48</v>
      </c>
      <c r="J20">
        <v>0</v>
      </c>
      <c r="K20">
        <v>668</v>
      </c>
    </row>
    <row r="21" spans="1:11" x14ac:dyDescent="0.25">
      <c r="A21" s="4">
        <v>38673</v>
      </c>
      <c r="B21" t="s">
        <v>26</v>
      </c>
      <c r="C21">
        <v>125.4</v>
      </c>
      <c r="D21">
        <v>126.1</v>
      </c>
      <c r="E21">
        <v>124</v>
      </c>
      <c r="F21">
        <v>124</v>
      </c>
      <c r="G21">
        <v>124.2</v>
      </c>
      <c r="H21">
        <v>-3.4</v>
      </c>
      <c r="I21">
        <v>94</v>
      </c>
      <c r="J21">
        <v>0</v>
      </c>
      <c r="K21">
        <v>758</v>
      </c>
    </row>
    <row r="22" spans="1:11" x14ac:dyDescent="0.25">
      <c r="A22" s="4">
        <v>38674</v>
      </c>
      <c r="B22" t="s">
        <v>26</v>
      </c>
      <c r="C22">
        <v>123.2</v>
      </c>
      <c r="D22">
        <v>123.2</v>
      </c>
      <c r="E22">
        <v>119.5</v>
      </c>
      <c r="F22">
        <v>121.2</v>
      </c>
      <c r="G22">
        <v>120.5</v>
      </c>
      <c r="H22">
        <v>-3.7</v>
      </c>
      <c r="I22">
        <v>292</v>
      </c>
      <c r="J22">
        <v>0</v>
      </c>
      <c r="K22">
        <v>968</v>
      </c>
    </row>
    <row r="23" spans="1:11" x14ac:dyDescent="0.25">
      <c r="A23" s="4">
        <v>38677</v>
      </c>
      <c r="B23" t="s">
        <v>26</v>
      </c>
      <c r="C23">
        <v>120.75</v>
      </c>
      <c r="D23">
        <v>122</v>
      </c>
      <c r="E23">
        <v>120.2</v>
      </c>
      <c r="F23">
        <v>121</v>
      </c>
      <c r="G23">
        <v>120.8</v>
      </c>
      <c r="H23">
        <v>0.3</v>
      </c>
      <c r="I23">
        <v>299</v>
      </c>
      <c r="J23">
        <v>0</v>
      </c>
      <c r="K23">
        <v>1191</v>
      </c>
    </row>
    <row r="24" spans="1:11" x14ac:dyDescent="0.25">
      <c r="A24" s="4">
        <v>38678</v>
      </c>
      <c r="B24" t="s">
        <v>26</v>
      </c>
      <c r="C24">
        <v>119.6</v>
      </c>
      <c r="D24">
        <v>121</v>
      </c>
      <c r="E24">
        <v>119.3</v>
      </c>
      <c r="F24">
        <v>120.8</v>
      </c>
      <c r="G24">
        <v>120.1</v>
      </c>
      <c r="H24">
        <v>-0.7</v>
      </c>
      <c r="I24">
        <v>258</v>
      </c>
      <c r="J24">
        <v>0</v>
      </c>
      <c r="K24">
        <v>1426</v>
      </c>
    </row>
    <row r="25" spans="1:11" x14ac:dyDescent="0.25">
      <c r="A25" s="4">
        <v>38679</v>
      </c>
      <c r="B25" t="s">
        <v>26</v>
      </c>
      <c r="C25">
        <v>120.5</v>
      </c>
      <c r="D25">
        <v>120.5</v>
      </c>
      <c r="E25">
        <v>118.2</v>
      </c>
      <c r="F25">
        <v>118.2</v>
      </c>
      <c r="G25">
        <v>119.4</v>
      </c>
      <c r="H25">
        <v>-0.7</v>
      </c>
      <c r="I25">
        <v>43</v>
      </c>
      <c r="J25">
        <v>0</v>
      </c>
      <c r="K25">
        <v>1463</v>
      </c>
    </row>
    <row r="26" spans="1:11" x14ac:dyDescent="0.25">
      <c r="A26" s="4">
        <v>38681</v>
      </c>
      <c r="B26" t="s">
        <v>26</v>
      </c>
      <c r="C26">
        <v>120.2</v>
      </c>
      <c r="D26">
        <v>120.2</v>
      </c>
      <c r="E26">
        <v>120</v>
      </c>
      <c r="F26">
        <v>120</v>
      </c>
      <c r="G26">
        <v>119.6</v>
      </c>
      <c r="H26">
        <v>0.2</v>
      </c>
      <c r="I26">
        <v>2</v>
      </c>
      <c r="J26">
        <v>0</v>
      </c>
      <c r="K26">
        <v>1452</v>
      </c>
    </row>
    <row r="27" spans="1:11" x14ac:dyDescent="0.25">
      <c r="A27" s="4">
        <v>38684</v>
      </c>
      <c r="B27" t="s">
        <v>26</v>
      </c>
      <c r="C27">
        <v>120</v>
      </c>
      <c r="D27">
        <v>121.3</v>
      </c>
      <c r="E27">
        <v>119.8</v>
      </c>
      <c r="F27">
        <v>119.8</v>
      </c>
      <c r="G27">
        <v>120.6</v>
      </c>
      <c r="H27">
        <v>1</v>
      </c>
      <c r="I27">
        <v>74</v>
      </c>
      <c r="J27">
        <v>0</v>
      </c>
      <c r="K27">
        <v>1458</v>
      </c>
    </row>
    <row r="28" spans="1:11" x14ac:dyDescent="0.25">
      <c r="A28" s="4">
        <v>38685</v>
      </c>
      <c r="B28" t="s">
        <v>26</v>
      </c>
      <c r="C28">
        <v>119.3</v>
      </c>
      <c r="D28">
        <v>121.4</v>
      </c>
      <c r="E28">
        <v>119.2</v>
      </c>
      <c r="F28">
        <v>121</v>
      </c>
      <c r="G28">
        <v>121.1</v>
      </c>
      <c r="H28">
        <v>0.5</v>
      </c>
      <c r="I28">
        <v>34</v>
      </c>
      <c r="J28">
        <v>0</v>
      </c>
      <c r="K28">
        <v>1480</v>
      </c>
    </row>
    <row r="29" spans="1:11" x14ac:dyDescent="0.25">
      <c r="A29" s="4">
        <v>38686</v>
      </c>
      <c r="B29" t="s">
        <v>26</v>
      </c>
      <c r="C29">
        <v>121.3</v>
      </c>
      <c r="D29">
        <v>121.7</v>
      </c>
      <c r="E29">
        <v>120.7</v>
      </c>
      <c r="F29">
        <v>121.7</v>
      </c>
      <c r="G29">
        <v>121.9</v>
      </c>
      <c r="H29">
        <v>0.8</v>
      </c>
      <c r="I29">
        <v>21</v>
      </c>
      <c r="J29">
        <v>0</v>
      </c>
      <c r="K29">
        <v>1483</v>
      </c>
    </row>
    <row r="30" spans="1:11" x14ac:dyDescent="0.25">
      <c r="A30" s="4">
        <v>38687</v>
      </c>
      <c r="B30" t="s">
        <v>26</v>
      </c>
      <c r="C30">
        <v>120.5</v>
      </c>
      <c r="D30">
        <v>120.5</v>
      </c>
      <c r="E30">
        <v>119.9</v>
      </c>
      <c r="F30">
        <v>120.1</v>
      </c>
      <c r="G30">
        <v>120.3</v>
      </c>
      <c r="H30">
        <v>-1.6</v>
      </c>
      <c r="I30">
        <v>110</v>
      </c>
      <c r="J30">
        <v>0</v>
      </c>
      <c r="K30">
        <v>1556</v>
      </c>
    </row>
    <row r="31" spans="1:11" x14ac:dyDescent="0.25">
      <c r="A31" s="4">
        <v>38688</v>
      </c>
      <c r="B31" t="s">
        <v>26</v>
      </c>
      <c r="C31">
        <v>120</v>
      </c>
      <c r="D31">
        <v>120</v>
      </c>
      <c r="E31">
        <v>117.7</v>
      </c>
      <c r="F31">
        <v>117.7</v>
      </c>
      <c r="G31">
        <v>117.7</v>
      </c>
      <c r="H31">
        <v>-2.6</v>
      </c>
      <c r="I31">
        <v>41</v>
      </c>
      <c r="J31">
        <v>0</v>
      </c>
      <c r="K31">
        <v>1595</v>
      </c>
    </row>
    <row r="32" spans="1:11" x14ac:dyDescent="0.25">
      <c r="A32" s="4">
        <v>38691</v>
      </c>
      <c r="B32" t="s">
        <v>26</v>
      </c>
      <c r="C32">
        <v>116.7</v>
      </c>
      <c r="D32">
        <v>119.3</v>
      </c>
      <c r="E32">
        <v>116.7</v>
      </c>
      <c r="F32">
        <v>119.1</v>
      </c>
      <c r="G32">
        <v>118.3</v>
      </c>
      <c r="H32">
        <v>0.6</v>
      </c>
      <c r="I32">
        <v>38</v>
      </c>
      <c r="J32">
        <v>0</v>
      </c>
      <c r="K32">
        <v>1607</v>
      </c>
    </row>
    <row r="33" spans="1:11" x14ac:dyDescent="0.25">
      <c r="A33" s="4">
        <v>38692</v>
      </c>
      <c r="B33" t="s">
        <v>26</v>
      </c>
      <c r="C33">
        <v>117.4</v>
      </c>
      <c r="D33">
        <v>117.8</v>
      </c>
      <c r="E33">
        <v>116.1</v>
      </c>
      <c r="F33">
        <v>117.7</v>
      </c>
      <c r="G33">
        <v>118.1</v>
      </c>
      <c r="H33">
        <v>-0.2</v>
      </c>
      <c r="I33">
        <v>60</v>
      </c>
      <c r="J33">
        <v>0</v>
      </c>
      <c r="K33">
        <v>1569</v>
      </c>
    </row>
    <row r="34" spans="1:11" x14ac:dyDescent="0.25">
      <c r="A34" s="4">
        <v>38693</v>
      </c>
      <c r="B34" t="s">
        <v>26</v>
      </c>
      <c r="C34">
        <v>118</v>
      </c>
      <c r="D34">
        <v>122.9</v>
      </c>
      <c r="E34">
        <v>118</v>
      </c>
      <c r="F34">
        <v>121</v>
      </c>
      <c r="G34">
        <v>121.5</v>
      </c>
      <c r="H34">
        <v>3.4</v>
      </c>
      <c r="I34">
        <v>151</v>
      </c>
      <c r="J34">
        <v>0</v>
      </c>
      <c r="K34">
        <v>1635</v>
      </c>
    </row>
    <row r="35" spans="1:11" x14ac:dyDescent="0.25">
      <c r="A35" s="4">
        <v>38694</v>
      </c>
      <c r="B35" t="s">
        <v>26</v>
      </c>
      <c r="C35">
        <v>122.4</v>
      </c>
      <c r="D35">
        <v>122.4</v>
      </c>
      <c r="E35">
        <v>120</v>
      </c>
      <c r="F35">
        <v>121</v>
      </c>
      <c r="G35">
        <v>121.5</v>
      </c>
      <c r="H35">
        <v>0</v>
      </c>
      <c r="I35">
        <v>57</v>
      </c>
      <c r="J35">
        <v>0</v>
      </c>
      <c r="K35">
        <v>1515</v>
      </c>
    </row>
    <row r="36" spans="1:11" x14ac:dyDescent="0.25">
      <c r="A36" s="4">
        <v>38695</v>
      </c>
      <c r="B36" t="s">
        <v>26</v>
      </c>
      <c r="C36">
        <v>120.3</v>
      </c>
      <c r="D36">
        <v>120.4</v>
      </c>
      <c r="E36">
        <v>119.8</v>
      </c>
      <c r="F36">
        <v>120</v>
      </c>
      <c r="G36">
        <v>120.1</v>
      </c>
      <c r="H36">
        <v>-1.4</v>
      </c>
      <c r="I36">
        <v>40</v>
      </c>
      <c r="J36">
        <v>0</v>
      </c>
      <c r="K36">
        <v>1540</v>
      </c>
    </row>
    <row r="37" spans="1:11" x14ac:dyDescent="0.25">
      <c r="A37" s="4">
        <v>38698</v>
      </c>
      <c r="B37" t="s">
        <v>26</v>
      </c>
      <c r="C37">
        <v>119.7</v>
      </c>
      <c r="D37">
        <v>120.8</v>
      </c>
      <c r="E37">
        <v>119.7</v>
      </c>
      <c r="F37">
        <v>120.7</v>
      </c>
      <c r="G37">
        <v>119.6</v>
      </c>
      <c r="H37">
        <v>-0.5</v>
      </c>
      <c r="I37">
        <v>22</v>
      </c>
      <c r="J37">
        <v>0</v>
      </c>
      <c r="K37">
        <v>1618</v>
      </c>
    </row>
    <row r="38" spans="1:11" x14ac:dyDescent="0.25">
      <c r="A38" s="4">
        <v>38699</v>
      </c>
      <c r="B38" t="s">
        <v>26</v>
      </c>
      <c r="C38">
        <v>119.8</v>
      </c>
      <c r="D38">
        <v>119.8</v>
      </c>
      <c r="E38">
        <v>116.3</v>
      </c>
      <c r="F38">
        <v>117.7</v>
      </c>
      <c r="G38">
        <v>116.8</v>
      </c>
      <c r="H38">
        <v>-2.8</v>
      </c>
      <c r="I38">
        <v>133</v>
      </c>
      <c r="J38">
        <v>0</v>
      </c>
      <c r="K38">
        <v>1693</v>
      </c>
    </row>
    <row r="39" spans="1:11" x14ac:dyDescent="0.25">
      <c r="A39" s="4">
        <v>38700</v>
      </c>
      <c r="B39" t="s">
        <v>26</v>
      </c>
      <c r="C39">
        <v>115.3</v>
      </c>
      <c r="D39">
        <v>115.3</v>
      </c>
      <c r="E39">
        <v>113.5</v>
      </c>
      <c r="F39">
        <v>114.2</v>
      </c>
      <c r="G39">
        <v>113.3</v>
      </c>
      <c r="H39">
        <v>-3.5</v>
      </c>
      <c r="I39">
        <v>60</v>
      </c>
      <c r="J39">
        <v>0</v>
      </c>
      <c r="K39">
        <v>1713</v>
      </c>
    </row>
    <row r="40" spans="1:11" x14ac:dyDescent="0.25">
      <c r="A40" s="4">
        <v>38701</v>
      </c>
      <c r="B40" t="s">
        <v>26</v>
      </c>
      <c r="C40">
        <v>112.3</v>
      </c>
      <c r="D40">
        <v>112.4</v>
      </c>
      <c r="E40">
        <v>110.9</v>
      </c>
      <c r="F40">
        <v>111.1</v>
      </c>
      <c r="G40">
        <v>111.6</v>
      </c>
      <c r="H40">
        <v>-1.7</v>
      </c>
      <c r="I40">
        <v>142</v>
      </c>
      <c r="J40">
        <v>0</v>
      </c>
      <c r="K40">
        <v>1697</v>
      </c>
    </row>
    <row r="41" spans="1:11" x14ac:dyDescent="0.25">
      <c r="A41" s="4">
        <v>38702</v>
      </c>
      <c r="B41" t="s">
        <v>26</v>
      </c>
      <c r="C41">
        <v>109.7</v>
      </c>
      <c r="D41">
        <v>110</v>
      </c>
      <c r="E41">
        <v>109</v>
      </c>
      <c r="F41">
        <v>110</v>
      </c>
      <c r="G41">
        <v>110.2</v>
      </c>
      <c r="H41">
        <v>-1.4</v>
      </c>
      <c r="I41">
        <v>33</v>
      </c>
      <c r="J41">
        <v>0</v>
      </c>
      <c r="K41">
        <v>1694</v>
      </c>
    </row>
    <row r="42" spans="1:11" x14ac:dyDescent="0.25">
      <c r="A42" s="4">
        <v>38705</v>
      </c>
      <c r="B42" t="s">
        <v>26</v>
      </c>
      <c r="C42">
        <v>109.7</v>
      </c>
      <c r="D42">
        <v>111.1</v>
      </c>
      <c r="E42">
        <v>108.5</v>
      </c>
      <c r="F42">
        <v>111</v>
      </c>
      <c r="G42">
        <v>111.1</v>
      </c>
      <c r="H42">
        <v>0.9</v>
      </c>
      <c r="I42">
        <v>136</v>
      </c>
      <c r="J42">
        <v>0</v>
      </c>
      <c r="K42">
        <v>1593</v>
      </c>
    </row>
    <row r="43" spans="1:11" x14ac:dyDescent="0.25">
      <c r="A43" s="4">
        <v>38706</v>
      </c>
      <c r="B43" t="s">
        <v>26</v>
      </c>
      <c r="C43">
        <v>111.5</v>
      </c>
      <c r="D43">
        <v>112.7</v>
      </c>
      <c r="E43">
        <v>110.2</v>
      </c>
      <c r="F43">
        <v>111.2</v>
      </c>
      <c r="G43">
        <v>111.5</v>
      </c>
      <c r="H43">
        <v>0.4</v>
      </c>
      <c r="I43">
        <v>301</v>
      </c>
      <c r="J43">
        <v>0</v>
      </c>
      <c r="K43">
        <v>1650</v>
      </c>
    </row>
    <row r="44" spans="1:11" x14ac:dyDescent="0.25">
      <c r="A44" s="4">
        <v>38707</v>
      </c>
      <c r="B44" t="s">
        <v>26</v>
      </c>
      <c r="C44">
        <v>0</v>
      </c>
      <c r="D44">
        <v>0</v>
      </c>
      <c r="E44">
        <v>0</v>
      </c>
      <c r="F44">
        <v>0</v>
      </c>
      <c r="G44">
        <v>101.75</v>
      </c>
      <c r="H44">
        <v>-9.75</v>
      </c>
      <c r="I44">
        <v>0</v>
      </c>
      <c r="J44">
        <v>0</v>
      </c>
      <c r="K44">
        <v>154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600-000000000000}">
  <sheetPr codeName="Sheet43"/>
  <dimension ref="A1:K41"/>
  <sheetViews>
    <sheetView topLeftCell="A10" workbookViewId="0">
      <selection activeCell="C25" sqref="C25"/>
    </sheetView>
  </sheetViews>
  <sheetFormatPr defaultRowHeight="15" x14ac:dyDescent="0.25"/>
  <cols>
    <col min="1" max="1" width="12.425781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674</v>
      </c>
      <c r="B2" t="s">
        <v>27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677</v>
      </c>
      <c r="B3" t="s">
        <v>27</v>
      </c>
      <c r="C3" s="17">
        <f>$G3</f>
        <v>134.5</v>
      </c>
      <c r="D3" s="17">
        <f>$G3</f>
        <v>134.5</v>
      </c>
      <c r="E3" s="17">
        <f>$G3</f>
        <v>134.5</v>
      </c>
      <c r="F3" s="17">
        <f>$G3</f>
        <v>134.5</v>
      </c>
      <c r="G3">
        <v>134.5</v>
      </c>
      <c r="H3">
        <v>134.5</v>
      </c>
      <c r="I3">
        <v>0</v>
      </c>
      <c r="J3">
        <v>0</v>
      </c>
      <c r="K3">
        <v>0</v>
      </c>
    </row>
    <row r="4" spans="1:11" x14ac:dyDescent="0.25">
      <c r="A4" s="1">
        <v>38678</v>
      </c>
      <c r="B4" t="s">
        <v>27</v>
      </c>
      <c r="C4">
        <v>132.80000000000001</v>
      </c>
      <c r="D4">
        <v>132.80000000000001</v>
      </c>
      <c r="E4">
        <v>132.80000000000001</v>
      </c>
      <c r="F4">
        <v>132.80000000000001</v>
      </c>
      <c r="G4">
        <v>131.9</v>
      </c>
      <c r="H4">
        <v>-2.6</v>
      </c>
      <c r="I4">
        <v>10</v>
      </c>
      <c r="J4">
        <v>0</v>
      </c>
      <c r="K4">
        <v>10</v>
      </c>
    </row>
    <row r="5" spans="1:11" x14ac:dyDescent="0.25">
      <c r="A5" s="1">
        <v>38679</v>
      </c>
      <c r="B5" t="s">
        <v>27</v>
      </c>
      <c r="C5" s="17">
        <f t="shared" ref="C5:F6" si="0">$G5</f>
        <v>131.30000000000001</v>
      </c>
      <c r="D5" s="17">
        <f t="shared" si="0"/>
        <v>131.30000000000001</v>
      </c>
      <c r="E5" s="17">
        <f t="shared" si="0"/>
        <v>131.30000000000001</v>
      </c>
      <c r="F5" s="17">
        <f t="shared" si="0"/>
        <v>131.30000000000001</v>
      </c>
      <c r="G5">
        <v>131.30000000000001</v>
      </c>
      <c r="H5">
        <v>-0.6</v>
      </c>
      <c r="I5">
        <v>0</v>
      </c>
      <c r="J5">
        <v>0</v>
      </c>
      <c r="K5">
        <v>10</v>
      </c>
    </row>
    <row r="6" spans="1:11" x14ac:dyDescent="0.25">
      <c r="A6" s="1">
        <v>38681</v>
      </c>
      <c r="B6" t="s">
        <v>27</v>
      </c>
      <c r="C6" s="17">
        <f t="shared" si="0"/>
        <v>131.1</v>
      </c>
      <c r="D6" s="17">
        <f t="shared" si="0"/>
        <v>131.1</v>
      </c>
      <c r="E6" s="17">
        <f t="shared" si="0"/>
        <v>131.1</v>
      </c>
      <c r="F6" s="17">
        <f t="shared" si="0"/>
        <v>131.1</v>
      </c>
      <c r="G6">
        <v>131.1</v>
      </c>
      <c r="H6">
        <v>-0.2</v>
      </c>
      <c r="I6">
        <v>0</v>
      </c>
      <c r="J6">
        <v>0</v>
      </c>
      <c r="K6">
        <v>10</v>
      </c>
    </row>
    <row r="7" spans="1:11" x14ac:dyDescent="0.25">
      <c r="A7" s="1">
        <v>38684</v>
      </c>
      <c r="B7" t="s">
        <v>27</v>
      </c>
      <c r="C7">
        <v>132.6</v>
      </c>
      <c r="D7">
        <v>133.6</v>
      </c>
      <c r="E7">
        <v>132.6</v>
      </c>
      <c r="F7">
        <v>133.6</v>
      </c>
      <c r="G7">
        <v>133.1</v>
      </c>
      <c r="H7">
        <v>2</v>
      </c>
      <c r="I7">
        <v>6</v>
      </c>
      <c r="J7">
        <v>0</v>
      </c>
      <c r="K7">
        <v>14</v>
      </c>
    </row>
    <row r="8" spans="1:11" x14ac:dyDescent="0.25">
      <c r="A8" s="1">
        <v>38685</v>
      </c>
      <c r="B8" t="s">
        <v>27</v>
      </c>
      <c r="C8">
        <v>132.9</v>
      </c>
      <c r="D8">
        <v>132.9</v>
      </c>
      <c r="E8">
        <v>132.9</v>
      </c>
      <c r="F8">
        <v>132.9</v>
      </c>
      <c r="G8">
        <v>132.1</v>
      </c>
      <c r="H8">
        <v>-1</v>
      </c>
      <c r="I8">
        <v>5</v>
      </c>
      <c r="J8">
        <v>0</v>
      </c>
      <c r="K8">
        <v>19</v>
      </c>
    </row>
    <row r="9" spans="1:11" x14ac:dyDescent="0.25">
      <c r="A9" s="1">
        <v>38686</v>
      </c>
      <c r="B9" t="s">
        <v>27</v>
      </c>
      <c r="C9">
        <v>132.4</v>
      </c>
      <c r="D9">
        <v>132.4</v>
      </c>
      <c r="E9">
        <v>132.4</v>
      </c>
      <c r="F9">
        <v>132.4</v>
      </c>
      <c r="G9">
        <v>132.19999999999999</v>
      </c>
      <c r="H9">
        <v>0.1</v>
      </c>
      <c r="I9">
        <v>5</v>
      </c>
      <c r="J9">
        <v>0</v>
      </c>
      <c r="K9">
        <v>24</v>
      </c>
    </row>
    <row r="10" spans="1:11" x14ac:dyDescent="0.25">
      <c r="A10" s="1">
        <v>38687</v>
      </c>
      <c r="B10" t="s">
        <v>27</v>
      </c>
      <c r="C10">
        <v>130.69999999999999</v>
      </c>
      <c r="D10">
        <v>130.69999999999999</v>
      </c>
      <c r="E10">
        <v>130.69999999999999</v>
      </c>
      <c r="F10">
        <v>130.69999999999999</v>
      </c>
      <c r="G10">
        <v>131.1</v>
      </c>
      <c r="H10">
        <v>-1.1000000000000001</v>
      </c>
      <c r="I10">
        <v>1</v>
      </c>
      <c r="J10">
        <v>0</v>
      </c>
      <c r="K10">
        <v>24</v>
      </c>
    </row>
    <row r="11" spans="1:11" x14ac:dyDescent="0.25">
      <c r="A11" s="1">
        <v>38688</v>
      </c>
      <c r="B11" t="s">
        <v>27</v>
      </c>
      <c r="C11">
        <v>130.30000000000001</v>
      </c>
      <c r="D11">
        <v>130.30000000000001</v>
      </c>
      <c r="E11">
        <v>130.30000000000001</v>
      </c>
      <c r="F11">
        <v>130.30000000000001</v>
      </c>
      <c r="G11">
        <v>130.4</v>
      </c>
      <c r="H11">
        <v>-0.7</v>
      </c>
      <c r="I11">
        <v>5</v>
      </c>
      <c r="J11">
        <v>0</v>
      </c>
      <c r="K11">
        <v>29</v>
      </c>
    </row>
    <row r="12" spans="1:11" x14ac:dyDescent="0.25">
      <c r="A12" s="1">
        <v>38691</v>
      </c>
      <c r="B12" t="s">
        <v>27</v>
      </c>
      <c r="C12" s="17">
        <f>$G12</f>
        <v>130.19999999999999</v>
      </c>
      <c r="D12" s="17">
        <f>$G12</f>
        <v>130.19999999999999</v>
      </c>
      <c r="E12" s="17">
        <f>$G12</f>
        <v>130.19999999999999</v>
      </c>
      <c r="F12" s="17">
        <f>$G12</f>
        <v>130.19999999999999</v>
      </c>
      <c r="G12">
        <v>130.19999999999999</v>
      </c>
      <c r="H12">
        <v>-0.2</v>
      </c>
      <c r="I12">
        <v>0</v>
      </c>
      <c r="J12">
        <v>0</v>
      </c>
      <c r="K12">
        <v>29</v>
      </c>
    </row>
    <row r="13" spans="1:11" x14ac:dyDescent="0.25">
      <c r="A13" s="1">
        <v>38692</v>
      </c>
      <c r="B13" t="s">
        <v>27</v>
      </c>
      <c r="C13">
        <v>129.19999999999999</v>
      </c>
      <c r="D13">
        <v>130</v>
      </c>
      <c r="E13">
        <v>129</v>
      </c>
      <c r="F13">
        <v>130</v>
      </c>
      <c r="G13">
        <v>130.19999999999999</v>
      </c>
      <c r="H13">
        <v>0</v>
      </c>
      <c r="I13">
        <v>15</v>
      </c>
      <c r="J13">
        <v>0</v>
      </c>
      <c r="K13">
        <v>35</v>
      </c>
    </row>
    <row r="14" spans="1:11" x14ac:dyDescent="0.25">
      <c r="A14" s="1">
        <v>38693</v>
      </c>
      <c r="B14" t="s">
        <v>27</v>
      </c>
      <c r="C14">
        <v>129</v>
      </c>
      <c r="D14">
        <v>129</v>
      </c>
      <c r="E14">
        <v>129</v>
      </c>
      <c r="F14">
        <v>129</v>
      </c>
      <c r="G14">
        <v>129.4</v>
      </c>
      <c r="H14">
        <v>-0.8</v>
      </c>
      <c r="I14">
        <v>5</v>
      </c>
      <c r="J14">
        <v>0</v>
      </c>
      <c r="K14">
        <v>40</v>
      </c>
    </row>
    <row r="15" spans="1:11" x14ac:dyDescent="0.25">
      <c r="A15" s="1">
        <v>38694</v>
      </c>
      <c r="B15" t="s">
        <v>27</v>
      </c>
      <c r="C15">
        <v>127.9</v>
      </c>
      <c r="D15">
        <v>129.69999999999999</v>
      </c>
      <c r="E15">
        <v>127.9</v>
      </c>
      <c r="F15">
        <v>129.69999999999999</v>
      </c>
      <c r="G15">
        <v>129.19999999999999</v>
      </c>
      <c r="H15">
        <v>-0.2</v>
      </c>
      <c r="I15">
        <v>2</v>
      </c>
      <c r="J15">
        <v>0</v>
      </c>
      <c r="K15">
        <v>41</v>
      </c>
    </row>
    <row r="16" spans="1:11" x14ac:dyDescent="0.25">
      <c r="A16" s="1">
        <v>38695</v>
      </c>
      <c r="B16" t="s">
        <v>27</v>
      </c>
      <c r="C16">
        <v>127.4</v>
      </c>
      <c r="D16">
        <v>127.4</v>
      </c>
      <c r="E16">
        <v>127.4</v>
      </c>
      <c r="F16">
        <v>127.4</v>
      </c>
      <c r="G16">
        <v>128.6</v>
      </c>
      <c r="H16">
        <v>-0.6</v>
      </c>
      <c r="I16">
        <v>1</v>
      </c>
      <c r="J16">
        <v>0</v>
      </c>
      <c r="K16">
        <v>41</v>
      </c>
    </row>
    <row r="17" spans="1:11" x14ac:dyDescent="0.25">
      <c r="A17" s="1">
        <v>38698</v>
      </c>
      <c r="B17" t="s">
        <v>27</v>
      </c>
      <c r="C17">
        <v>129.19999999999999</v>
      </c>
      <c r="D17">
        <v>129.6</v>
      </c>
      <c r="E17">
        <v>129</v>
      </c>
      <c r="F17">
        <v>129.6</v>
      </c>
      <c r="G17">
        <v>129</v>
      </c>
      <c r="H17">
        <v>0.4</v>
      </c>
      <c r="I17">
        <v>18</v>
      </c>
      <c r="J17">
        <v>0</v>
      </c>
      <c r="K17">
        <v>55</v>
      </c>
    </row>
    <row r="18" spans="1:11" x14ac:dyDescent="0.25">
      <c r="A18" s="1">
        <v>38699</v>
      </c>
      <c r="B18" t="s">
        <v>27</v>
      </c>
      <c r="C18">
        <v>129.69999999999999</v>
      </c>
      <c r="D18">
        <v>130.69999999999999</v>
      </c>
      <c r="E18">
        <v>128.9</v>
      </c>
      <c r="F18">
        <v>129</v>
      </c>
      <c r="G18">
        <v>129.19999999999999</v>
      </c>
      <c r="H18">
        <v>0.2</v>
      </c>
      <c r="I18">
        <v>18</v>
      </c>
      <c r="J18">
        <v>0</v>
      </c>
      <c r="K18">
        <v>71</v>
      </c>
    </row>
    <row r="19" spans="1:11" x14ac:dyDescent="0.25">
      <c r="A19" s="1">
        <v>38700</v>
      </c>
      <c r="B19" t="s">
        <v>27</v>
      </c>
      <c r="C19">
        <v>128.9</v>
      </c>
      <c r="D19">
        <v>129.1</v>
      </c>
      <c r="E19">
        <v>128.9</v>
      </c>
      <c r="F19">
        <v>129</v>
      </c>
      <c r="G19">
        <v>128.1</v>
      </c>
      <c r="H19">
        <v>-1.1000000000000001</v>
      </c>
      <c r="I19">
        <v>16</v>
      </c>
      <c r="J19">
        <v>0</v>
      </c>
      <c r="K19">
        <v>80</v>
      </c>
    </row>
    <row r="20" spans="1:11" x14ac:dyDescent="0.25">
      <c r="A20" s="1">
        <v>38701</v>
      </c>
      <c r="B20" t="s">
        <v>27</v>
      </c>
      <c r="C20">
        <v>128.30000000000001</v>
      </c>
      <c r="D20">
        <v>128.30000000000001</v>
      </c>
      <c r="E20">
        <v>128.1</v>
      </c>
      <c r="F20">
        <v>128.1</v>
      </c>
      <c r="G20">
        <v>127.8</v>
      </c>
      <c r="H20">
        <v>-0.3</v>
      </c>
      <c r="I20">
        <v>10</v>
      </c>
      <c r="J20">
        <v>0</v>
      </c>
      <c r="K20">
        <v>90</v>
      </c>
    </row>
    <row r="21" spans="1:11" x14ac:dyDescent="0.25">
      <c r="A21" s="1">
        <v>38702</v>
      </c>
      <c r="B21" t="s">
        <v>27</v>
      </c>
      <c r="C21">
        <v>128.80000000000001</v>
      </c>
      <c r="D21">
        <v>129.9</v>
      </c>
      <c r="E21">
        <v>128.30000000000001</v>
      </c>
      <c r="F21">
        <v>129.9</v>
      </c>
      <c r="G21">
        <v>129.30000000000001</v>
      </c>
      <c r="H21">
        <v>1.5</v>
      </c>
      <c r="I21">
        <v>29</v>
      </c>
      <c r="J21">
        <v>0</v>
      </c>
      <c r="K21">
        <v>99</v>
      </c>
    </row>
    <row r="22" spans="1:11" x14ac:dyDescent="0.25">
      <c r="A22" s="1">
        <v>38705</v>
      </c>
      <c r="B22" t="s">
        <v>27</v>
      </c>
      <c r="C22">
        <v>129.4</v>
      </c>
      <c r="D22">
        <v>129.4</v>
      </c>
      <c r="E22">
        <v>127.6</v>
      </c>
      <c r="F22">
        <v>129.30000000000001</v>
      </c>
      <c r="G22">
        <v>128.80000000000001</v>
      </c>
      <c r="H22">
        <v>-0.5</v>
      </c>
      <c r="I22">
        <v>88</v>
      </c>
      <c r="J22">
        <v>0</v>
      </c>
      <c r="K22">
        <v>136</v>
      </c>
    </row>
    <row r="23" spans="1:11" x14ac:dyDescent="0.25">
      <c r="A23" s="1">
        <v>38706</v>
      </c>
      <c r="B23" t="s">
        <v>27</v>
      </c>
      <c r="C23">
        <v>128.25</v>
      </c>
      <c r="D23">
        <v>129.1</v>
      </c>
      <c r="E23">
        <v>126.8</v>
      </c>
      <c r="F23">
        <v>126.8</v>
      </c>
      <c r="G23">
        <v>127.6</v>
      </c>
      <c r="H23">
        <v>-1.2</v>
      </c>
      <c r="I23">
        <v>171</v>
      </c>
      <c r="J23">
        <v>0</v>
      </c>
      <c r="K23">
        <v>280</v>
      </c>
    </row>
    <row r="24" spans="1:11" x14ac:dyDescent="0.25">
      <c r="A24" s="1">
        <v>38707</v>
      </c>
      <c r="B24" t="s">
        <v>27</v>
      </c>
      <c r="C24">
        <v>127</v>
      </c>
      <c r="D24">
        <v>127</v>
      </c>
      <c r="E24">
        <v>126.2</v>
      </c>
      <c r="F24">
        <v>126.3</v>
      </c>
      <c r="G24">
        <v>125.9</v>
      </c>
      <c r="H24">
        <v>-1.7</v>
      </c>
      <c r="I24">
        <v>103</v>
      </c>
      <c r="J24">
        <v>0</v>
      </c>
      <c r="K24">
        <v>347</v>
      </c>
    </row>
    <row r="25" spans="1:11" x14ac:dyDescent="0.25">
      <c r="A25" s="1">
        <v>38708</v>
      </c>
      <c r="B25" t="s">
        <v>27</v>
      </c>
      <c r="C25">
        <v>125.5</v>
      </c>
      <c r="D25">
        <v>125.5</v>
      </c>
      <c r="E25">
        <v>125</v>
      </c>
      <c r="F25">
        <v>125</v>
      </c>
      <c r="G25">
        <v>124.8</v>
      </c>
      <c r="H25">
        <v>-1.1000000000000001</v>
      </c>
      <c r="I25">
        <v>57</v>
      </c>
      <c r="J25">
        <v>0</v>
      </c>
      <c r="K25">
        <v>392</v>
      </c>
    </row>
    <row r="26" spans="1:11" x14ac:dyDescent="0.25">
      <c r="A26" s="1">
        <v>38709</v>
      </c>
      <c r="B26" t="s">
        <v>27</v>
      </c>
      <c r="C26">
        <v>124.5</v>
      </c>
      <c r="D26">
        <v>124.5</v>
      </c>
      <c r="E26">
        <v>121.2</v>
      </c>
      <c r="F26">
        <v>121.2</v>
      </c>
      <c r="G26">
        <v>122.1</v>
      </c>
      <c r="H26">
        <v>-2.7</v>
      </c>
      <c r="I26">
        <v>70</v>
      </c>
      <c r="J26">
        <v>0</v>
      </c>
      <c r="K26">
        <v>416</v>
      </c>
    </row>
    <row r="27" spans="1:11" x14ac:dyDescent="0.25">
      <c r="A27" s="1">
        <v>38713</v>
      </c>
      <c r="B27" t="s">
        <v>27</v>
      </c>
      <c r="C27">
        <v>121.2</v>
      </c>
      <c r="D27">
        <v>125</v>
      </c>
      <c r="E27">
        <v>121.2</v>
      </c>
      <c r="F27">
        <v>123.5</v>
      </c>
      <c r="G27">
        <v>124.5</v>
      </c>
      <c r="H27">
        <v>2.4</v>
      </c>
      <c r="I27">
        <v>54</v>
      </c>
      <c r="J27">
        <v>0</v>
      </c>
      <c r="K27">
        <v>432</v>
      </c>
    </row>
    <row r="28" spans="1:11" x14ac:dyDescent="0.25">
      <c r="A28" s="1">
        <v>38714</v>
      </c>
      <c r="B28" t="s">
        <v>27</v>
      </c>
      <c r="C28">
        <v>124.3</v>
      </c>
      <c r="D28">
        <v>124.3</v>
      </c>
      <c r="E28">
        <v>122.6</v>
      </c>
      <c r="F28">
        <v>123.5</v>
      </c>
      <c r="G28">
        <v>123.2</v>
      </c>
      <c r="H28">
        <v>-1.3</v>
      </c>
      <c r="I28">
        <v>22</v>
      </c>
      <c r="J28">
        <v>0</v>
      </c>
      <c r="K28">
        <v>487</v>
      </c>
    </row>
    <row r="29" spans="1:11" x14ac:dyDescent="0.25">
      <c r="A29" s="1">
        <v>38715</v>
      </c>
      <c r="B29" t="s">
        <v>27</v>
      </c>
      <c r="C29">
        <v>123.4</v>
      </c>
      <c r="D29">
        <v>123.4</v>
      </c>
      <c r="E29">
        <v>123</v>
      </c>
      <c r="F29">
        <v>123</v>
      </c>
      <c r="G29">
        <v>123.2</v>
      </c>
      <c r="H29">
        <v>0</v>
      </c>
      <c r="I29">
        <v>46</v>
      </c>
      <c r="J29">
        <v>0</v>
      </c>
      <c r="K29">
        <v>506</v>
      </c>
    </row>
    <row r="30" spans="1:11" x14ac:dyDescent="0.25">
      <c r="A30" s="1">
        <v>38716</v>
      </c>
      <c r="B30" t="s">
        <v>27</v>
      </c>
      <c r="C30">
        <v>124.2</v>
      </c>
      <c r="D30">
        <v>124.9</v>
      </c>
      <c r="E30">
        <v>124.2</v>
      </c>
      <c r="F30">
        <v>124.9</v>
      </c>
      <c r="G30">
        <v>124.5</v>
      </c>
      <c r="H30">
        <v>1.3</v>
      </c>
      <c r="I30">
        <v>15</v>
      </c>
      <c r="J30">
        <v>0</v>
      </c>
      <c r="K30">
        <v>514</v>
      </c>
    </row>
    <row r="31" spans="1:11" x14ac:dyDescent="0.25">
      <c r="A31" s="1">
        <v>38720</v>
      </c>
      <c r="B31" t="s">
        <v>27</v>
      </c>
      <c r="C31">
        <v>123.4</v>
      </c>
      <c r="D31">
        <v>124.6</v>
      </c>
      <c r="E31">
        <v>120.3</v>
      </c>
      <c r="F31">
        <v>120.3</v>
      </c>
      <c r="G31">
        <v>120.2</v>
      </c>
      <c r="H31">
        <v>-4.3</v>
      </c>
      <c r="I31">
        <v>125</v>
      </c>
      <c r="J31">
        <v>0</v>
      </c>
      <c r="K31">
        <v>452</v>
      </c>
    </row>
    <row r="32" spans="1:11" x14ac:dyDescent="0.25">
      <c r="A32" s="1">
        <v>38721</v>
      </c>
      <c r="B32" t="s">
        <v>27</v>
      </c>
      <c r="C32">
        <v>119.9</v>
      </c>
      <c r="D32">
        <v>119.9</v>
      </c>
      <c r="E32">
        <v>117</v>
      </c>
      <c r="F32">
        <v>118.2</v>
      </c>
      <c r="G32">
        <v>118.4</v>
      </c>
      <c r="H32">
        <v>-1.8</v>
      </c>
      <c r="I32">
        <v>132</v>
      </c>
      <c r="J32">
        <v>0</v>
      </c>
      <c r="K32">
        <v>590</v>
      </c>
    </row>
    <row r="33" spans="1:11" x14ac:dyDescent="0.25">
      <c r="A33" s="1">
        <v>38722</v>
      </c>
      <c r="B33" t="s">
        <v>27</v>
      </c>
      <c r="C33">
        <v>118.3</v>
      </c>
      <c r="D33">
        <v>118.3</v>
      </c>
      <c r="E33">
        <v>118</v>
      </c>
      <c r="F33">
        <v>118</v>
      </c>
      <c r="G33">
        <v>118.3</v>
      </c>
      <c r="H33">
        <v>-0.1</v>
      </c>
      <c r="I33">
        <v>25</v>
      </c>
      <c r="J33">
        <v>0</v>
      </c>
      <c r="K33">
        <v>582</v>
      </c>
    </row>
    <row r="34" spans="1:11" x14ac:dyDescent="0.25">
      <c r="A34" s="1">
        <v>38723</v>
      </c>
      <c r="B34" t="s">
        <v>27</v>
      </c>
      <c r="C34">
        <v>117.8</v>
      </c>
      <c r="D34">
        <v>117.8</v>
      </c>
      <c r="E34">
        <v>114.5</v>
      </c>
      <c r="F34">
        <v>115.5</v>
      </c>
      <c r="G34">
        <v>115.6</v>
      </c>
      <c r="H34">
        <v>-2.7</v>
      </c>
      <c r="I34">
        <v>43</v>
      </c>
      <c r="J34">
        <v>0</v>
      </c>
      <c r="K34">
        <v>572</v>
      </c>
    </row>
    <row r="35" spans="1:11" x14ac:dyDescent="0.25">
      <c r="A35" s="1">
        <v>38726</v>
      </c>
      <c r="B35" t="s">
        <v>27</v>
      </c>
      <c r="C35">
        <v>114.4</v>
      </c>
      <c r="D35">
        <v>114.4</v>
      </c>
      <c r="E35">
        <v>113</v>
      </c>
      <c r="F35">
        <v>113.5</v>
      </c>
      <c r="G35">
        <v>113.3</v>
      </c>
      <c r="H35">
        <v>-2.2999999999999998</v>
      </c>
      <c r="I35">
        <v>120</v>
      </c>
      <c r="J35">
        <v>0</v>
      </c>
      <c r="K35">
        <v>656</v>
      </c>
    </row>
    <row r="36" spans="1:11" x14ac:dyDescent="0.25">
      <c r="A36" s="1">
        <v>38727</v>
      </c>
      <c r="B36" t="s">
        <v>27</v>
      </c>
      <c r="C36">
        <v>113.3</v>
      </c>
      <c r="D36">
        <v>113.7</v>
      </c>
      <c r="E36">
        <v>112.5</v>
      </c>
      <c r="F36">
        <v>112.5</v>
      </c>
      <c r="G36">
        <v>112.2</v>
      </c>
      <c r="H36">
        <v>-1.1000000000000001</v>
      </c>
      <c r="I36">
        <v>16</v>
      </c>
      <c r="J36">
        <v>0</v>
      </c>
      <c r="K36">
        <v>610</v>
      </c>
    </row>
    <row r="37" spans="1:11" x14ac:dyDescent="0.25">
      <c r="A37" s="1">
        <v>38728</v>
      </c>
      <c r="B37" t="s">
        <v>27</v>
      </c>
      <c r="C37">
        <v>113</v>
      </c>
      <c r="D37">
        <v>113</v>
      </c>
      <c r="E37">
        <v>112.5</v>
      </c>
      <c r="F37">
        <v>112.5</v>
      </c>
      <c r="G37">
        <v>111.9</v>
      </c>
      <c r="H37">
        <v>-0.3</v>
      </c>
      <c r="I37">
        <v>19</v>
      </c>
      <c r="J37">
        <v>0</v>
      </c>
      <c r="K37">
        <v>592</v>
      </c>
    </row>
    <row r="38" spans="1:11" x14ac:dyDescent="0.25">
      <c r="A38" s="1">
        <v>38729</v>
      </c>
      <c r="B38" t="s">
        <v>27</v>
      </c>
      <c r="C38">
        <v>113.3</v>
      </c>
      <c r="D38">
        <v>113.7</v>
      </c>
      <c r="E38">
        <v>112.7</v>
      </c>
      <c r="F38">
        <v>113.5</v>
      </c>
      <c r="G38">
        <v>113</v>
      </c>
      <c r="H38">
        <v>1.1000000000000001</v>
      </c>
      <c r="I38">
        <v>463</v>
      </c>
      <c r="J38">
        <v>0</v>
      </c>
      <c r="K38">
        <v>1043</v>
      </c>
    </row>
    <row r="39" spans="1:11" x14ac:dyDescent="0.25">
      <c r="A39" s="1">
        <v>38730</v>
      </c>
      <c r="B39" t="s">
        <v>27</v>
      </c>
      <c r="C39">
        <v>113</v>
      </c>
      <c r="D39">
        <v>114.1</v>
      </c>
      <c r="E39">
        <v>113</v>
      </c>
      <c r="F39">
        <v>113.5</v>
      </c>
      <c r="G39">
        <v>113.2</v>
      </c>
      <c r="H39">
        <v>0.2</v>
      </c>
      <c r="I39">
        <v>148</v>
      </c>
      <c r="J39">
        <v>0</v>
      </c>
      <c r="K39">
        <v>1024</v>
      </c>
    </row>
    <row r="40" spans="1:11" x14ac:dyDescent="0.25">
      <c r="A40" s="1">
        <v>38734</v>
      </c>
      <c r="B40" t="s">
        <v>27</v>
      </c>
      <c r="C40">
        <v>117</v>
      </c>
      <c r="D40">
        <v>117.7</v>
      </c>
      <c r="E40">
        <v>116.8</v>
      </c>
      <c r="F40">
        <v>116.8</v>
      </c>
      <c r="G40">
        <v>117.1</v>
      </c>
      <c r="H40">
        <v>3.9</v>
      </c>
      <c r="I40">
        <v>220</v>
      </c>
      <c r="J40">
        <v>0</v>
      </c>
      <c r="K40">
        <v>1010</v>
      </c>
    </row>
    <row r="41" spans="1:11" x14ac:dyDescent="0.25">
      <c r="A41" s="1">
        <v>38735</v>
      </c>
      <c r="B41" t="s">
        <v>27</v>
      </c>
      <c r="C41">
        <v>0</v>
      </c>
      <c r="D41">
        <v>0</v>
      </c>
      <c r="E41">
        <v>0</v>
      </c>
      <c r="F41">
        <v>0</v>
      </c>
      <c r="G41">
        <v>126.15</v>
      </c>
      <c r="H41">
        <v>9.0500000000000007</v>
      </c>
      <c r="I41">
        <v>0</v>
      </c>
      <c r="J41">
        <v>0</v>
      </c>
      <c r="K41">
        <v>831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700-000000000000}">
  <sheetPr codeName="Sheet44"/>
  <dimension ref="A1:K187"/>
  <sheetViews>
    <sheetView topLeftCell="A151" workbookViewId="0">
      <selection activeCell="C134" sqref="C134:F134"/>
    </sheetView>
  </sheetViews>
  <sheetFormatPr defaultRowHeight="15" x14ac:dyDescent="0.25"/>
  <cols>
    <col min="1" max="1" width="10.140625" style="4" bestFit="1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495</v>
      </c>
      <c r="B2" t="s">
        <v>28</v>
      </c>
      <c r="C2">
        <v>161.6</v>
      </c>
      <c r="D2">
        <v>162.19999999999999</v>
      </c>
      <c r="E2">
        <v>159</v>
      </c>
      <c r="F2">
        <v>159</v>
      </c>
      <c r="G2">
        <v>158.69999999999999</v>
      </c>
      <c r="H2">
        <v>158.69999999999999</v>
      </c>
      <c r="I2">
        <v>66</v>
      </c>
      <c r="J2">
        <v>0</v>
      </c>
      <c r="K2">
        <v>66</v>
      </c>
    </row>
    <row r="3" spans="1:11" x14ac:dyDescent="0.25">
      <c r="A3" s="4">
        <v>38496</v>
      </c>
      <c r="B3" t="s">
        <v>28</v>
      </c>
      <c r="C3" s="17">
        <f>$G3</f>
        <v>159</v>
      </c>
      <c r="D3" s="17">
        <f>$G3</f>
        <v>159</v>
      </c>
      <c r="E3" s="17">
        <f>$G3</f>
        <v>159</v>
      </c>
      <c r="F3" s="17">
        <f>$G3</f>
        <v>159</v>
      </c>
      <c r="G3">
        <v>159</v>
      </c>
      <c r="H3">
        <v>0.3</v>
      </c>
      <c r="I3">
        <v>0</v>
      </c>
      <c r="J3">
        <v>0</v>
      </c>
      <c r="K3">
        <v>60</v>
      </c>
    </row>
    <row r="4" spans="1:11" x14ac:dyDescent="0.25">
      <c r="A4" s="4">
        <v>38497</v>
      </c>
      <c r="B4" t="s">
        <v>28</v>
      </c>
      <c r="C4">
        <v>160</v>
      </c>
      <c r="D4">
        <v>160</v>
      </c>
      <c r="E4">
        <v>160</v>
      </c>
      <c r="F4">
        <v>160</v>
      </c>
      <c r="G4">
        <v>159.19999999999999</v>
      </c>
      <c r="H4">
        <v>0.2</v>
      </c>
      <c r="I4">
        <v>10</v>
      </c>
      <c r="J4">
        <v>0</v>
      </c>
      <c r="K4">
        <v>70</v>
      </c>
    </row>
    <row r="5" spans="1:11" x14ac:dyDescent="0.25">
      <c r="A5" s="4">
        <v>38498</v>
      </c>
      <c r="B5" t="s">
        <v>28</v>
      </c>
      <c r="C5" s="17">
        <f t="shared" ref="C5:F8" si="0">$G5</f>
        <v>158.9</v>
      </c>
      <c r="D5" s="17">
        <f t="shared" si="0"/>
        <v>158.9</v>
      </c>
      <c r="E5" s="17">
        <f t="shared" si="0"/>
        <v>158.9</v>
      </c>
      <c r="F5" s="17">
        <f t="shared" si="0"/>
        <v>158.9</v>
      </c>
      <c r="G5">
        <v>158.9</v>
      </c>
      <c r="H5">
        <v>-0.3</v>
      </c>
      <c r="I5">
        <v>0</v>
      </c>
      <c r="J5">
        <v>0</v>
      </c>
      <c r="K5">
        <v>69</v>
      </c>
    </row>
    <row r="6" spans="1:11" x14ac:dyDescent="0.25">
      <c r="A6" s="4">
        <v>38499</v>
      </c>
      <c r="B6" t="s">
        <v>28</v>
      </c>
      <c r="C6" s="17">
        <f t="shared" si="0"/>
        <v>158.80000000000001</v>
      </c>
      <c r="D6" s="17">
        <f t="shared" si="0"/>
        <v>158.80000000000001</v>
      </c>
      <c r="E6" s="17">
        <f t="shared" si="0"/>
        <v>158.80000000000001</v>
      </c>
      <c r="F6" s="17">
        <f t="shared" si="0"/>
        <v>158.80000000000001</v>
      </c>
      <c r="G6">
        <v>158.80000000000001</v>
      </c>
      <c r="H6">
        <v>-0.1</v>
      </c>
      <c r="I6">
        <v>0</v>
      </c>
      <c r="J6">
        <v>0</v>
      </c>
      <c r="K6">
        <v>68</v>
      </c>
    </row>
    <row r="7" spans="1:11" x14ac:dyDescent="0.25">
      <c r="A7" s="4">
        <v>38503</v>
      </c>
      <c r="B7" t="s">
        <v>28</v>
      </c>
      <c r="C7" s="17">
        <f t="shared" si="0"/>
        <v>159.4</v>
      </c>
      <c r="D7" s="17">
        <f t="shared" si="0"/>
        <v>159.4</v>
      </c>
      <c r="E7" s="17">
        <f t="shared" si="0"/>
        <v>159.4</v>
      </c>
      <c r="F7" s="17">
        <f t="shared" si="0"/>
        <v>159.4</v>
      </c>
      <c r="G7">
        <v>159.4</v>
      </c>
      <c r="H7">
        <v>0.6</v>
      </c>
      <c r="I7">
        <v>0</v>
      </c>
      <c r="J7">
        <v>0</v>
      </c>
      <c r="K7">
        <v>68</v>
      </c>
    </row>
    <row r="8" spans="1:11" x14ac:dyDescent="0.25">
      <c r="A8" s="4">
        <v>38504</v>
      </c>
      <c r="B8" t="s">
        <v>28</v>
      </c>
      <c r="C8" s="17">
        <f t="shared" si="0"/>
        <v>158.69999999999999</v>
      </c>
      <c r="D8" s="17">
        <f t="shared" si="0"/>
        <v>158.69999999999999</v>
      </c>
      <c r="E8" s="17">
        <f t="shared" si="0"/>
        <v>158.69999999999999</v>
      </c>
      <c r="F8" s="17">
        <f t="shared" si="0"/>
        <v>158.69999999999999</v>
      </c>
      <c r="G8">
        <v>158.69999999999999</v>
      </c>
      <c r="H8">
        <v>-0.7</v>
      </c>
      <c r="I8">
        <v>0</v>
      </c>
      <c r="J8">
        <v>0</v>
      </c>
      <c r="K8">
        <v>68</v>
      </c>
    </row>
    <row r="9" spans="1:11" x14ac:dyDescent="0.25">
      <c r="A9" s="4">
        <v>38505</v>
      </c>
      <c r="B9" t="s">
        <v>28</v>
      </c>
      <c r="C9">
        <v>158.5</v>
      </c>
      <c r="D9">
        <v>158.5</v>
      </c>
      <c r="E9">
        <v>158.5</v>
      </c>
      <c r="F9">
        <v>158.5</v>
      </c>
      <c r="G9">
        <v>157.69999999999999</v>
      </c>
      <c r="H9">
        <v>-1</v>
      </c>
      <c r="I9">
        <v>45</v>
      </c>
      <c r="J9">
        <v>0</v>
      </c>
      <c r="K9">
        <v>113</v>
      </c>
    </row>
    <row r="10" spans="1:11" x14ac:dyDescent="0.25">
      <c r="A10" s="4">
        <v>38506</v>
      </c>
      <c r="B10" t="s">
        <v>28</v>
      </c>
      <c r="C10">
        <v>157.4</v>
      </c>
      <c r="D10">
        <v>160.5</v>
      </c>
      <c r="E10">
        <v>157.4</v>
      </c>
      <c r="F10">
        <v>159.6</v>
      </c>
      <c r="G10">
        <v>159.69999999999999</v>
      </c>
      <c r="H10">
        <v>2</v>
      </c>
      <c r="I10">
        <v>109</v>
      </c>
      <c r="J10">
        <v>0</v>
      </c>
      <c r="K10">
        <v>200</v>
      </c>
    </row>
    <row r="11" spans="1:11" x14ac:dyDescent="0.25">
      <c r="A11" s="4">
        <v>38509</v>
      </c>
      <c r="B11" t="s">
        <v>28</v>
      </c>
      <c r="C11">
        <v>160.5</v>
      </c>
      <c r="D11">
        <v>160.5</v>
      </c>
      <c r="E11">
        <v>158.69999999999999</v>
      </c>
      <c r="F11">
        <v>158.69999999999999</v>
      </c>
      <c r="G11">
        <v>159.19999999999999</v>
      </c>
      <c r="H11">
        <v>-0.5</v>
      </c>
      <c r="I11">
        <v>29</v>
      </c>
      <c r="J11">
        <v>0</v>
      </c>
      <c r="K11">
        <v>189</v>
      </c>
    </row>
    <row r="12" spans="1:11" x14ac:dyDescent="0.25">
      <c r="A12" s="4">
        <v>38510</v>
      </c>
      <c r="B12" t="s">
        <v>28</v>
      </c>
      <c r="C12">
        <v>159.19999999999999</v>
      </c>
      <c r="D12">
        <v>160</v>
      </c>
      <c r="E12">
        <v>158</v>
      </c>
      <c r="F12">
        <v>158</v>
      </c>
      <c r="G12">
        <v>157.30000000000001</v>
      </c>
      <c r="H12">
        <v>-1.9</v>
      </c>
      <c r="I12">
        <v>90</v>
      </c>
      <c r="J12">
        <v>0</v>
      </c>
      <c r="K12">
        <v>279</v>
      </c>
    </row>
    <row r="13" spans="1:11" x14ac:dyDescent="0.25">
      <c r="A13" s="4">
        <v>38511</v>
      </c>
      <c r="B13" t="s">
        <v>28</v>
      </c>
      <c r="C13">
        <v>158.5</v>
      </c>
      <c r="D13">
        <v>159.80000000000001</v>
      </c>
      <c r="E13">
        <v>158.5</v>
      </c>
      <c r="F13">
        <v>159.80000000000001</v>
      </c>
      <c r="G13">
        <v>159.30000000000001</v>
      </c>
      <c r="H13">
        <v>2</v>
      </c>
      <c r="I13">
        <v>8</v>
      </c>
      <c r="J13">
        <v>0</v>
      </c>
      <c r="K13">
        <v>267</v>
      </c>
    </row>
    <row r="14" spans="1:11" x14ac:dyDescent="0.25">
      <c r="A14" s="4">
        <v>38512</v>
      </c>
      <c r="B14" t="s">
        <v>28</v>
      </c>
      <c r="C14">
        <v>160.19999999999999</v>
      </c>
      <c r="D14">
        <v>161.19999999999999</v>
      </c>
      <c r="E14">
        <v>159.5</v>
      </c>
      <c r="F14">
        <v>159.5</v>
      </c>
      <c r="G14">
        <v>158.6</v>
      </c>
      <c r="H14">
        <v>-0.7</v>
      </c>
      <c r="I14">
        <v>32</v>
      </c>
      <c r="J14">
        <v>0</v>
      </c>
      <c r="K14">
        <v>298</v>
      </c>
    </row>
    <row r="15" spans="1:11" x14ac:dyDescent="0.25">
      <c r="A15" s="4">
        <v>38513</v>
      </c>
      <c r="B15" t="s">
        <v>28</v>
      </c>
      <c r="C15" s="17">
        <f>$G15</f>
        <v>158.6</v>
      </c>
      <c r="D15" s="17">
        <f>$G15</f>
        <v>158.6</v>
      </c>
      <c r="E15" s="17">
        <f>$G15</f>
        <v>158.6</v>
      </c>
      <c r="F15" s="17">
        <f>$G15</f>
        <v>158.6</v>
      </c>
      <c r="G15">
        <v>158.6</v>
      </c>
      <c r="H15">
        <v>0</v>
      </c>
      <c r="I15">
        <v>0</v>
      </c>
      <c r="J15">
        <v>0</v>
      </c>
      <c r="K15">
        <v>298</v>
      </c>
    </row>
    <row r="16" spans="1:11" x14ac:dyDescent="0.25">
      <c r="A16" s="4">
        <v>38516</v>
      </c>
      <c r="B16" t="s">
        <v>28</v>
      </c>
      <c r="C16">
        <v>159.6</v>
      </c>
      <c r="D16">
        <v>159.6</v>
      </c>
      <c r="E16">
        <v>156.9</v>
      </c>
      <c r="F16">
        <v>157.5</v>
      </c>
      <c r="G16">
        <v>157.1</v>
      </c>
      <c r="H16">
        <v>-1.5</v>
      </c>
      <c r="I16">
        <v>109</v>
      </c>
      <c r="J16">
        <v>0</v>
      </c>
      <c r="K16">
        <v>407</v>
      </c>
    </row>
    <row r="17" spans="1:11" x14ac:dyDescent="0.25">
      <c r="A17" s="4">
        <v>38517</v>
      </c>
      <c r="B17" t="s">
        <v>28</v>
      </c>
      <c r="C17">
        <v>158.30000000000001</v>
      </c>
      <c r="D17">
        <v>158.69999999999999</v>
      </c>
      <c r="E17">
        <v>156.5</v>
      </c>
      <c r="F17">
        <v>156.5</v>
      </c>
      <c r="G17">
        <v>156.5</v>
      </c>
      <c r="H17">
        <v>-0.6</v>
      </c>
      <c r="I17">
        <v>128</v>
      </c>
      <c r="J17">
        <v>0</v>
      </c>
      <c r="K17">
        <v>515</v>
      </c>
    </row>
    <row r="18" spans="1:11" x14ac:dyDescent="0.25">
      <c r="A18" s="4">
        <v>38518</v>
      </c>
      <c r="B18" t="s">
        <v>28</v>
      </c>
      <c r="C18">
        <v>158.6</v>
      </c>
      <c r="D18">
        <v>158.6</v>
      </c>
      <c r="E18">
        <v>156.6</v>
      </c>
      <c r="F18">
        <v>156.6</v>
      </c>
      <c r="G18">
        <v>156.30000000000001</v>
      </c>
      <c r="H18">
        <v>-0.2</v>
      </c>
      <c r="I18">
        <v>20</v>
      </c>
      <c r="J18">
        <v>0</v>
      </c>
      <c r="K18">
        <v>519</v>
      </c>
    </row>
    <row r="19" spans="1:11" x14ac:dyDescent="0.25">
      <c r="A19" s="4">
        <v>38519</v>
      </c>
      <c r="B19" t="s">
        <v>28</v>
      </c>
      <c r="C19">
        <v>157</v>
      </c>
      <c r="D19">
        <v>157.19999999999999</v>
      </c>
      <c r="E19">
        <v>155.6</v>
      </c>
      <c r="F19">
        <v>155.69999999999999</v>
      </c>
      <c r="G19">
        <v>155.30000000000001</v>
      </c>
      <c r="H19">
        <v>-1</v>
      </c>
      <c r="I19">
        <v>103</v>
      </c>
      <c r="J19">
        <v>0</v>
      </c>
      <c r="K19">
        <v>605</v>
      </c>
    </row>
    <row r="20" spans="1:11" x14ac:dyDescent="0.25">
      <c r="A20" s="4">
        <v>38520</v>
      </c>
      <c r="B20" t="s">
        <v>28</v>
      </c>
      <c r="C20">
        <v>154.4</v>
      </c>
      <c r="D20">
        <v>157</v>
      </c>
      <c r="E20">
        <v>154.4</v>
      </c>
      <c r="F20">
        <v>156.69999999999999</v>
      </c>
      <c r="G20">
        <v>156.9</v>
      </c>
      <c r="H20">
        <v>1.6</v>
      </c>
      <c r="I20">
        <v>34</v>
      </c>
      <c r="J20">
        <v>0</v>
      </c>
      <c r="K20">
        <v>625</v>
      </c>
    </row>
    <row r="21" spans="1:11" x14ac:dyDescent="0.25">
      <c r="A21" s="4">
        <v>38523</v>
      </c>
      <c r="B21" t="s">
        <v>28</v>
      </c>
      <c r="C21" s="17">
        <f>$G21</f>
        <v>157.19999999999999</v>
      </c>
      <c r="D21" s="17">
        <f>$G21</f>
        <v>157.19999999999999</v>
      </c>
      <c r="E21" s="17">
        <f>$G21</f>
        <v>157.19999999999999</v>
      </c>
      <c r="F21" s="17">
        <f>$G21</f>
        <v>157.19999999999999</v>
      </c>
      <c r="G21">
        <v>157.19999999999999</v>
      </c>
      <c r="H21">
        <v>0.3</v>
      </c>
      <c r="I21">
        <v>0</v>
      </c>
      <c r="J21">
        <v>0</v>
      </c>
      <c r="K21">
        <v>625</v>
      </c>
    </row>
    <row r="22" spans="1:11" x14ac:dyDescent="0.25">
      <c r="A22" s="4">
        <v>38524</v>
      </c>
      <c r="B22" t="s">
        <v>28</v>
      </c>
      <c r="C22">
        <v>158.30000000000001</v>
      </c>
      <c r="D22">
        <v>158.30000000000001</v>
      </c>
      <c r="E22">
        <v>156.9</v>
      </c>
      <c r="F22">
        <v>156.9</v>
      </c>
      <c r="G22">
        <v>156.6</v>
      </c>
      <c r="H22">
        <v>-0.6</v>
      </c>
      <c r="I22">
        <v>6</v>
      </c>
      <c r="J22">
        <v>0</v>
      </c>
      <c r="K22">
        <v>630</v>
      </c>
    </row>
    <row r="23" spans="1:11" x14ac:dyDescent="0.25">
      <c r="A23" s="4">
        <v>38525</v>
      </c>
      <c r="B23" t="s">
        <v>28</v>
      </c>
      <c r="C23">
        <v>157.6</v>
      </c>
      <c r="D23">
        <v>157.9</v>
      </c>
      <c r="E23">
        <v>157.6</v>
      </c>
      <c r="F23">
        <v>157.69999999999999</v>
      </c>
      <c r="G23">
        <v>157.30000000000001</v>
      </c>
      <c r="H23">
        <v>0.7</v>
      </c>
      <c r="I23">
        <v>10</v>
      </c>
      <c r="J23">
        <v>0</v>
      </c>
      <c r="K23">
        <v>635</v>
      </c>
    </row>
    <row r="24" spans="1:11" x14ac:dyDescent="0.25">
      <c r="A24" s="4">
        <v>38526</v>
      </c>
      <c r="B24" t="s">
        <v>28</v>
      </c>
      <c r="C24">
        <v>156.69999999999999</v>
      </c>
      <c r="D24">
        <v>158.4</v>
      </c>
      <c r="E24">
        <v>156.69999999999999</v>
      </c>
      <c r="F24">
        <v>158.4</v>
      </c>
      <c r="G24">
        <v>158.1</v>
      </c>
      <c r="H24">
        <v>0.8</v>
      </c>
      <c r="I24">
        <v>2</v>
      </c>
      <c r="J24">
        <v>0</v>
      </c>
      <c r="K24">
        <v>636</v>
      </c>
    </row>
    <row r="25" spans="1:11" x14ac:dyDescent="0.25">
      <c r="A25" s="4">
        <v>38527</v>
      </c>
      <c r="B25" t="s">
        <v>28</v>
      </c>
      <c r="C25">
        <v>159</v>
      </c>
      <c r="D25">
        <v>160.4</v>
      </c>
      <c r="E25">
        <v>159</v>
      </c>
      <c r="F25">
        <v>160.4</v>
      </c>
      <c r="G25">
        <v>160.1</v>
      </c>
      <c r="H25">
        <v>2</v>
      </c>
      <c r="I25">
        <v>9</v>
      </c>
      <c r="J25">
        <v>0</v>
      </c>
      <c r="K25">
        <v>644</v>
      </c>
    </row>
    <row r="26" spans="1:11" x14ac:dyDescent="0.25">
      <c r="A26" s="4">
        <v>38530</v>
      </c>
      <c r="B26" t="s">
        <v>28</v>
      </c>
      <c r="C26">
        <v>160.9</v>
      </c>
      <c r="D26">
        <v>160.9</v>
      </c>
      <c r="E26">
        <v>160.30000000000001</v>
      </c>
      <c r="F26">
        <v>160.30000000000001</v>
      </c>
      <c r="G26">
        <v>160.19999999999999</v>
      </c>
      <c r="H26">
        <v>0.1</v>
      </c>
      <c r="I26">
        <v>6</v>
      </c>
      <c r="J26">
        <v>0</v>
      </c>
      <c r="K26">
        <v>650</v>
      </c>
    </row>
    <row r="27" spans="1:11" x14ac:dyDescent="0.25">
      <c r="A27" s="4">
        <v>38531</v>
      </c>
      <c r="B27" t="s">
        <v>28</v>
      </c>
      <c r="C27">
        <v>158.6</v>
      </c>
      <c r="D27">
        <v>158.6</v>
      </c>
      <c r="E27">
        <v>158.6</v>
      </c>
      <c r="F27">
        <v>158.6</v>
      </c>
      <c r="G27">
        <v>158</v>
      </c>
      <c r="H27">
        <v>-2.2000000000000002</v>
      </c>
      <c r="I27">
        <v>1</v>
      </c>
      <c r="J27">
        <v>0</v>
      </c>
      <c r="K27">
        <v>649</v>
      </c>
    </row>
    <row r="28" spans="1:11" x14ac:dyDescent="0.25">
      <c r="A28" s="4">
        <v>38532</v>
      </c>
      <c r="B28" t="s">
        <v>28</v>
      </c>
      <c r="C28">
        <v>159.1</v>
      </c>
      <c r="D28">
        <v>160.19999999999999</v>
      </c>
      <c r="E28">
        <v>159.1</v>
      </c>
      <c r="F28">
        <v>160.19999999999999</v>
      </c>
      <c r="G28">
        <v>159.69999999999999</v>
      </c>
      <c r="H28">
        <v>1.7</v>
      </c>
      <c r="I28">
        <v>3</v>
      </c>
      <c r="J28">
        <v>0</v>
      </c>
      <c r="K28">
        <v>651</v>
      </c>
    </row>
    <row r="29" spans="1:11" x14ac:dyDescent="0.25">
      <c r="A29" s="4">
        <v>38533</v>
      </c>
      <c r="B29" t="s">
        <v>28</v>
      </c>
      <c r="C29">
        <v>159.9</v>
      </c>
      <c r="D29">
        <v>159.9</v>
      </c>
      <c r="E29">
        <v>159.9</v>
      </c>
      <c r="F29">
        <v>159.9</v>
      </c>
      <c r="G29">
        <v>159.9</v>
      </c>
      <c r="H29">
        <v>0.2</v>
      </c>
      <c r="I29">
        <v>20</v>
      </c>
      <c r="J29">
        <v>0</v>
      </c>
      <c r="K29">
        <v>671</v>
      </c>
    </row>
    <row r="30" spans="1:11" x14ac:dyDescent="0.25">
      <c r="A30" s="4">
        <v>38534</v>
      </c>
      <c r="B30" t="s">
        <v>28</v>
      </c>
      <c r="C30" s="17">
        <f t="shared" ref="C30:F31" si="1">$G30</f>
        <v>159.9</v>
      </c>
      <c r="D30" s="17">
        <f t="shared" si="1"/>
        <v>159.9</v>
      </c>
      <c r="E30" s="17">
        <f t="shared" si="1"/>
        <v>159.9</v>
      </c>
      <c r="F30" s="17">
        <f t="shared" si="1"/>
        <v>159.9</v>
      </c>
      <c r="G30">
        <v>159.9</v>
      </c>
      <c r="H30">
        <v>0</v>
      </c>
      <c r="I30">
        <v>0</v>
      </c>
      <c r="J30">
        <v>0</v>
      </c>
      <c r="K30">
        <v>651</v>
      </c>
    </row>
    <row r="31" spans="1:11" x14ac:dyDescent="0.25">
      <c r="A31" s="4">
        <v>38538</v>
      </c>
      <c r="B31" t="s">
        <v>28</v>
      </c>
      <c r="C31" s="17">
        <f t="shared" si="1"/>
        <v>159.1</v>
      </c>
      <c r="D31" s="17">
        <f t="shared" si="1"/>
        <v>159.1</v>
      </c>
      <c r="E31" s="17">
        <f t="shared" si="1"/>
        <v>159.1</v>
      </c>
      <c r="F31" s="17">
        <f t="shared" si="1"/>
        <v>159.1</v>
      </c>
      <c r="G31">
        <v>159.1</v>
      </c>
      <c r="H31">
        <v>-0.8</v>
      </c>
      <c r="I31">
        <v>0</v>
      </c>
      <c r="J31">
        <v>0</v>
      </c>
      <c r="K31">
        <v>651</v>
      </c>
    </row>
    <row r="32" spans="1:11" x14ac:dyDescent="0.25">
      <c r="A32" s="4">
        <v>38539</v>
      </c>
      <c r="B32" t="s">
        <v>28</v>
      </c>
      <c r="C32">
        <v>158.19999999999999</v>
      </c>
      <c r="D32">
        <v>159</v>
      </c>
      <c r="E32">
        <v>158.19999999999999</v>
      </c>
      <c r="F32">
        <v>159</v>
      </c>
      <c r="G32">
        <v>158.9</v>
      </c>
      <c r="H32">
        <v>-0.2</v>
      </c>
      <c r="I32">
        <v>52</v>
      </c>
      <c r="J32">
        <v>0</v>
      </c>
      <c r="K32">
        <v>699</v>
      </c>
    </row>
    <row r="33" spans="1:11" x14ac:dyDescent="0.25">
      <c r="A33" s="4">
        <v>38540</v>
      </c>
      <c r="B33" t="s">
        <v>28</v>
      </c>
      <c r="C33">
        <v>161</v>
      </c>
      <c r="D33">
        <v>162.5</v>
      </c>
      <c r="E33">
        <v>160</v>
      </c>
      <c r="F33">
        <v>161.19999999999999</v>
      </c>
      <c r="G33">
        <v>159.80000000000001</v>
      </c>
      <c r="H33">
        <v>0.9</v>
      </c>
      <c r="I33">
        <v>7</v>
      </c>
      <c r="J33">
        <v>0</v>
      </c>
      <c r="K33">
        <v>702</v>
      </c>
    </row>
    <row r="34" spans="1:11" x14ac:dyDescent="0.25">
      <c r="A34" s="4">
        <v>38541</v>
      </c>
      <c r="B34" t="s">
        <v>28</v>
      </c>
      <c r="C34">
        <v>158.4</v>
      </c>
      <c r="D34">
        <v>159.5</v>
      </c>
      <c r="E34">
        <v>157</v>
      </c>
      <c r="F34">
        <v>159</v>
      </c>
      <c r="G34">
        <v>158.4</v>
      </c>
      <c r="H34">
        <v>-1.4</v>
      </c>
      <c r="I34">
        <v>81</v>
      </c>
      <c r="J34">
        <v>0</v>
      </c>
      <c r="K34">
        <v>759</v>
      </c>
    </row>
    <row r="35" spans="1:11" x14ac:dyDescent="0.25">
      <c r="A35" s="4">
        <v>38544</v>
      </c>
      <c r="B35" t="s">
        <v>28</v>
      </c>
      <c r="C35" s="17">
        <f>$G35</f>
        <v>157.9</v>
      </c>
      <c r="D35" s="17">
        <f>$G35</f>
        <v>157.9</v>
      </c>
      <c r="E35" s="17">
        <f>$G35</f>
        <v>157.9</v>
      </c>
      <c r="F35" s="17">
        <f>$G35</f>
        <v>157.9</v>
      </c>
      <c r="G35">
        <v>157.9</v>
      </c>
      <c r="H35">
        <v>-0.5</v>
      </c>
      <c r="I35">
        <v>0</v>
      </c>
      <c r="J35">
        <v>0</v>
      </c>
      <c r="K35">
        <v>759</v>
      </c>
    </row>
    <row r="36" spans="1:11" x14ac:dyDescent="0.25">
      <c r="A36" s="4">
        <v>38545</v>
      </c>
      <c r="B36" t="s">
        <v>28</v>
      </c>
      <c r="C36">
        <v>157</v>
      </c>
      <c r="D36">
        <v>157.5</v>
      </c>
      <c r="E36">
        <v>157</v>
      </c>
      <c r="F36">
        <v>157.5</v>
      </c>
      <c r="G36">
        <v>157.5</v>
      </c>
      <c r="H36">
        <v>-0.4</v>
      </c>
      <c r="I36">
        <v>2</v>
      </c>
      <c r="J36">
        <v>0</v>
      </c>
      <c r="K36">
        <v>759</v>
      </c>
    </row>
    <row r="37" spans="1:11" x14ac:dyDescent="0.25">
      <c r="A37" s="4">
        <v>38546</v>
      </c>
      <c r="B37" t="s">
        <v>28</v>
      </c>
      <c r="C37">
        <v>156</v>
      </c>
      <c r="D37">
        <v>158</v>
      </c>
      <c r="E37">
        <v>156</v>
      </c>
      <c r="F37">
        <v>158</v>
      </c>
      <c r="G37">
        <v>157</v>
      </c>
      <c r="H37">
        <v>-0.5</v>
      </c>
      <c r="I37">
        <v>4</v>
      </c>
      <c r="J37">
        <v>0</v>
      </c>
      <c r="K37">
        <v>761</v>
      </c>
    </row>
    <row r="38" spans="1:11" x14ac:dyDescent="0.25">
      <c r="A38" s="4">
        <v>38547</v>
      </c>
      <c r="B38" t="s">
        <v>28</v>
      </c>
      <c r="C38">
        <v>155.9</v>
      </c>
      <c r="D38">
        <v>155.9</v>
      </c>
      <c r="E38">
        <v>155.6</v>
      </c>
      <c r="F38">
        <v>155.6</v>
      </c>
      <c r="G38">
        <v>156</v>
      </c>
      <c r="H38">
        <v>-1</v>
      </c>
      <c r="I38">
        <v>12</v>
      </c>
      <c r="J38">
        <v>0</v>
      </c>
      <c r="K38">
        <v>772</v>
      </c>
    </row>
    <row r="39" spans="1:11" x14ac:dyDescent="0.25">
      <c r="A39" s="4">
        <v>38548</v>
      </c>
      <c r="B39" t="s">
        <v>28</v>
      </c>
      <c r="C39">
        <v>156.4</v>
      </c>
      <c r="D39">
        <v>156.4</v>
      </c>
      <c r="E39">
        <v>156.4</v>
      </c>
      <c r="F39">
        <v>156.4</v>
      </c>
      <c r="G39">
        <v>155.6</v>
      </c>
      <c r="H39">
        <v>-0.4</v>
      </c>
      <c r="I39">
        <v>2</v>
      </c>
      <c r="J39">
        <v>0</v>
      </c>
      <c r="K39">
        <v>772</v>
      </c>
    </row>
    <row r="40" spans="1:11" x14ac:dyDescent="0.25">
      <c r="A40" s="4">
        <v>38551</v>
      </c>
      <c r="B40" t="s">
        <v>28</v>
      </c>
      <c r="C40">
        <v>156</v>
      </c>
      <c r="D40">
        <v>156.9</v>
      </c>
      <c r="E40">
        <v>155.6</v>
      </c>
      <c r="F40">
        <v>155.6</v>
      </c>
      <c r="G40">
        <v>156.1</v>
      </c>
      <c r="H40">
        <v>0.5</v>
      </c>
      <c r="I40">
        <v>33</v>
      </c>
      <c r="J40">
        <v>0</v>
      </c>
      <c r="K40">
        <v>802</v>
      </c>
    </row>
    <row r="41" spans="1:11" x14ac:dyDescent="0.25">
      <c r="A41" s="4">
        <v>38552</v>
      </c>
      <c r="B41" t="s">
        <v>28</v>
      </c>
      <c r="C41">
        <v>156.4</v>
      </c>
      <c r="D41">
        <v>156.4</v>
      </c>
      <c r="E41">
        <v>153.4</v>
      </c>
      <c r="F41">
        <v>153.5</v>
      </c>
      <c r="G41">
        <v>153.30000000000001</v>
      </c>
      <c r="H41">
        <v>-2.8</v>
      </c>
      <c r="I41">
        <v>60</v>
      </c>
      <c r="J41">
        <v>0</v>
      </c>
      <c r="K41">
        <v>862</v>
      </c>
    </row>
    <row r="42" spans="1:11" x14ac:dyDescent="0.25">
      <c r="A42" s="4">
        <v>38553</v>
      </c>
      <c r="B42" t="s">
        <v>28</v>
      </c>
      <c r="C42">
        <v>154.19999999999999</v>
      </c>
      <c r="D42">
        <v>154.19999999999999</v>
      </c>
      <c r="E42">
        <v>153.19999999999999</v>
      </c>
      <c r="F42">
        <v>153.19999999999999</v>
      </c>
      <c r="G42">
        <v>153.30000000000001</v>
      </c>
      <c r="H42">
        <v>0</v>
      </c>
      <c r="I42">
        <v>4</v>
      </c>
      <c r="J42">
        <v>0</v>
      </c>
      <c r="K42">
        <v>862</v>
      </c>
    </row>
    <row r="43" spans="1:11" x14ac:dyDescent="0.25">
      <c r="A43" s="4">
        <v>38554</v>
      </c>
      <c r="B43" t="s">
        <v>28</v>
      </c>
      <c r="C43" s="17">
        <f>$G43</f>
        <v>153.6</v>
      </c>
      <c r="D43" s="17">
        <f>$G43</f>
        <v>153.6</v>
      </c>
      <c r="E43" s="17">
        <f>$G43</f>
        <v>153.6</v>
      </c>
      <c r="F43" s="17">
        <f>$G43</f>
        <v>153.6</v>
      </c>
      <c r="G43">
        <v>153.6</v>
      </c>
      <c r="H43">
        <v>0.3</v>
      </c>
      <c r="I43">
        <v>0</v>
      </c>
      <c r="J43">
        <v>0</v>
      </c>
      <c r="K43">
        <v>862</v>
      </c>
    </row>
    <row r="44" spans="1:11" x14ac:dyDescent="0.25">
      <c r="A44" s="4">
        <v>38555</v>
      </c>
      <c r="B44" t="s">
        <v>28</v>
      </c>
      <c r="C44">
        <v>153.19999999999999</v>
      </c>
      <c r="D44">
        <v>153.19999999999999</v>
      </c>
      <c r="E44">
        <v>151.9</v>
      </c>
      <c r="F44">
        <v>151.9</v>
      </c>
      <c r="G44">
        <v>152.6</v>
      </c>
      <c r="H44">
        <v>-1</v>
      </c>
      <c r="I44">
        <v>19</v>
      </c>
      <c r="J44">
        <v>0</v>
      </c>
      <c r="K44">
        <v>863</v>
      </c>
    </row>
    <row r="45" spans="1:11" x14ac:dyDescent="0.25">
      <c r="A45" s="4">
        <v>38558</v>
      </c>
      <c r="B45" t="s">
        <v>28</v>
      </c>
      <c r="C45">
        <v>153.5</v>
      </c>
      <c r="D45">
        <v>153.5</v>
      </c>
      <c r="E45">
        <v>153.5</v>
      </c>
      <c r="F45">
        <v>153.5</v>
      </c>
      <c r="G45">
        <v>153.19999999999999</v>
      </c>
      <c r="H45">
        <v>0.6</v>
      </c>
      <c r="I45">
        <v>1</v>
      </c>
      <c r="J45">
        <v>0</v>
      </c>
      <c r="K45">
        <v>811</v>
      </c>
    </row>
    <row r="46" spans="1:11" x14ac:dyDescent="0.25">
      <c r="A46" s="4">
        <v>38559</v>
      </c>
      <c r="B46" t="s">
        <v>28</v>
      </c>
      <c r="C46">
        <v>154</v>
      </c>
      <c r="D46">
        <v>154.1</v>
      </c>
      <c r="E46">
        <v>154</v>
      </c>
      <c r="F46">
        <v>154.1</v>
      </c>
      <c r="G46">
        <v>153.69999999999999</v>
      </c>
      <c r="H46">
        <v>0.5</v>
      </c>
      <c r="I46">
        <v>20</v>
      </c>
      <c r="J46">
        <v>0</v>
      </c>
      <c r="K46">
        <v>850</v>
      </c>
    </row>
    <row r="47" spans="1:11" x14ac:dyDescent="0.25">
      <c r="A47" s="4">
        <v>38560</v>
      </c>
      <c r="B47" t="s">
        <v>28</v>
      </c>
      <c r="C47">
        <v>154</v>
      </c>
      <c r="D47">
        <v>154</v>
      </c>
      <c r="E47">
        <v>154</v>
      </c>
      <c r="F47">
        <v>154</v>
      </c>
      <c r="G47">
        <v>154.30000000000001</v>
      </c>
      <c r="H47">
        <v>0.6</v>
      </c>
      <c r="I47">
        <v>3</v>
      </c>
      <c r="J47">
        <v>0</v>
      </c>
      <c r="K47">
        <v>850</v>
      </c>
    </row>
    <row r="48" spans="1:11" x14ac:dyDescent="0.25">
      <c r="A48" s="4">
        <v>38561</v>
      </c>
      <c r="B48" t="s">
        <v>28</v>
      </c>
      <c r="C48">
        <v>153</v>
      </c>
      <c r="D48">
        <v>153.1</v>
      </c>
      <c r="E48">
        <v>152.9</v>
      </c>
      <c r="F48">
        <v>153</v>
      </c>
      <c r="G48">
        <v>152.6</v>
      </c>
      <c r="H48">
        <v>-1.7</v>
      </c>
      <c r="I48">
        <v>23</v>
      </c>
      <c r="J48">
        <v>0</v>
      </c>
      <c r="K48">
        <v>830</v>
      </c>
    </row>
    <row r="49" spans="1:11" x14ac:dyDescent="0.25">
      <c r="A49" s="4">
        <v>38562</v>
      </c>
      <c r="B49" t="s">
        <v>28</v>
      </c>
      <c r="C49">
        <v>153.6</v>
      </c>
      <c r="D49">
        <v>154.80000000000001</v>
      </c>
      <c r="E49">
        <v>153.6</v>
      </c>
      <c r="F49">
        <v>154.80000000000001</v>
      </c>
      <c r="G49">
        <v>154.9</v>
      </c>
      <c r="H49">
        <v>2.2999999999999998</v>
      </c>
      <c r="I49">
        <v>13</v>
      </c>
      <c r="J49">
        <v>0</v>
      </c>
      <c r="K49">
        <v>834</v>
      </c>
    </row>
    <row r="50" spans="1:11" x14ac:dyDescent="0.25">
      <c r="A50" s="4">
        <v>38565</v>
      </c>
      <c r="B50" t="s">
        <v>28</v>
      </c>
      <c r="C50">
        <v>156</v>
      </c>
      <c r="D50">
        <v>156.4</v>
      </c>
      <c r="E50">
        <v>156</v>
      </c>
      <c r="F50">
        <v>156.4</v>
      </c>
      <c r="G50">
        <v>156</v>
      </c>
      <c r="H50">
        <v>1.1000000000000001</v>
      </c>
      <c r="I50">
        <v>11</v>
      </c>
      <c r="J50">
        <v>0</v>
      </c>
      <c r="K50">
        <v>845</v>
      </c>
    </row>
    <row r="51" spans="1:11" x14ac:dyDescent="0.25">
      <c r="A51" s="4">
        <v>38566</v>
      </c>
      <c r="B51" t="s">
        <v>28</v>
      </c>
      <c r="C51">
        <v>157</v>
      </c>
      <c r="D51">
        <v>157</v>
      </c>
      <c r="E51">
        <v>157</v>
      </c>
      <c r="F51">
        <v>157</v>
      </c>
      <c r="G51">
        <v>156.19999999999999</v>
      </c>
      <c r="H51">
        <v>0.2</v>
      </c>
      <c r="I51">
        <v>1</v>
      </c>
      <c r="J51">
        <v>0</v>
      </c>
      <c r="K51">
        <v>846</v>
      </c>
    </row>
    <row r="52" spans="1:11" x14ac:dyDescent="0.25">
      <c r="A52" s="4">
        <v>38567</v>
      </c>
      <c r="B52" t="s">
        <v>28</v>
      </c>
      <c r="C52">
        <v>156.5</v>
      </c>
      <c r="D52">
        <v>157.19999999999999</v>
      </c>
      <c r="E52">
        <v>156.5</v>
      </c>
      <c r="F52">
        <v>156.80000000000001</v>
      </c>
      <c r="G52">
        <v>156.30000000000001</v>
      </c>
      <c r="H52">
        <v>0.1</v>
      </c>
      <c r="I52">
        <v>7</v>
      </c>
      <c r="J52">
        <v>0</v>
      </c>
      <c r="K52">
        <v>852</v>
      </c>
    </row>
    <row r="53" spans="1:11" x14ac:dyDescent="0.25">
      <c r="A53" s="4">
        <v>38568</v>
      </c>
      <c r="B53" t="s">
        <v>28</v>
      </c>
      <c r="C53">
        <v>157.30000000000001</v>
      </c>
      <c r="D53">
        <v>157.30000000000001</v>
      </c>
      <c r="E53">
        <v>157.30000000000001</v>
      </c>
      <c r="F53">
        <v>157.30000000000001</v>
      </c>
      <c r="G53">
        <v>157.6</v>
      </c>
      <c r="H53">
        <v>1.3</v>
      </c>
      <c r="I53">
        <v>1</v>
      </c>
      <c r="J53">
        <v>0</v>
      </c>
      <c r="K53">
        <v>852</v>
      </c>
    </row>
    <row r="54" spans="1:11" x14ac:dyDescent="0.25">
      <c r="A54" s="4">
        <v>38569</v>
      </c>
      <c r="B54" t="s">
        <v>28</v>
      </c>
      <c r="C54">
        <v>158.5</v>
      </c>
      <c r="D54">
        <v>161.4</v>
      </c>
      <c r="E54">
        <v>157</v>
      </c>
      <c r="F54">
        <v>161.4</v>
      </c>
      <c r="G54">
        <v>160.9</v>
      </c>
      <c r="H54">
        <v>3.3</v>
      </c>
      <c r="I54">
        <v>52</v>
      </c>
      <c r="J54">
        <v>0</v>
      </c>
      <c r="K54">
        <v>902</v>
      </c>
    </row>
    <row r="55" spans="1:11" x14ac:dyDescent="0.25">
      <c r="A55" s="4">
        <v>38572</v>
      </c>
      <c r="B55" t="s">
        <v>28</v>
      </c>
      <c r="C55">
        <v>161.6</v>
      </c>
      <c r="D55">
        <v>161.6</v>
      </c>
      <c r="E55">
        <v>159.6</v>
      </c>
      <c r="F55">
        <v>159.6</v>
      </c>
      <c r="G55">
        <v>160.80000000000001</v>
      </c>
      <c r="H55">
        <v>-0.1</v>
      </c>
      <c r="I55">
        <v>19</v>
      </c>
      <c r="J55">
        <v>0</v>
      </c>
      <c r="K55">
        <v>901</v>
      </c>
    </row>
    <row r="56" spans="1:11" x14ac:dyDescent="0.25">
      <c r="A56" s="4">
        <v>38573</v>
      </c>
      <c r="B56" t="s">
        <v>28</v>
      </c>
      <c r="C56">
        <v>158.30000000000001</v>
      </c>
      <c r="D56">
        <v>158.30000000000001</v>
      </c>
      <c r="E56">
        <v>158.30000000000001</v>
      </c>
      <c r="F56">
        <v>158.30000000000001</v>
      </c>
      <c r="G56">
        <v>158.6</v>
      </c>
      <c r="H56">
        <v>-2.2000000000000002</v>
      </c>
      <c r="I56">
        <v>1</v>
      </c>
      <c r="J56">
        <v>0</v>
      </c>
      <c r="K56">
        <v>887</v>
      </c>
    </row>
    <row r="57" spans="1:11" x14ac:dyDescent="0.25">
      <c r="A57" s="4">
        <v>38574</v>
      </c>
      <c r="B57" t="s">
        <v>28</v>
      </c>
      <c r="C57">
        <v>159</v>
      </c>
      <c r="D57">
        <v>159</v>
      </c>
      <c r="E57">
        <v>156.5</v>
      </c>
      <c r="F57">
        <v>158.30000000000001</v>
      </c>
      <c r="G57">
        <v>157.69999999999999</v>
      </c>
      <c r="H57">
        <v>-0.9</v>
      </c>
      <c r="I57">
        <v>15</v>
      </c>
      <c r="J57">
        <v>0</v>
      </c>
      <c r="K57">
        <v>899</v>
      </c>
    </row>
    <row r="58" spans="1:11" x14ac:dyDescent="0.25">
      <c r="A58" s="4">
        <v>38575</v>
      </c>
      <c r="B58" t="s">
        <v>28</v>
      </c>
      <c r="C58">
        <v>157.9</v>
      </c>
      <c r="D58">
        <v>158.69999999999999</v>
      </c>
      <c r="E58">
        <v>157.9</v>
      </c>
      <c r="F58">
        <v>158.69999999999999</v>
      </c>
      <c r="G58">
        <v>158.6</v>
      </c>
      <c r="H58">
        <v>0.9</v>
      </c>
      <c r="I58">
        <v>16</v>
      </c>
      <c r="J58">
        <v>0</v>
      </c>
      <c r="K58">
        <v>904</v>
      </c>
    </row>
    <row r="59" spans="1:11" x14ac:dyDescent="0.25">
      <c r="A59" s="4">
        <v>38576</v>
      </c>
      <c r="B59" t="s">
        <v>28</v>
      </c>
      <c r="C59">
        <v>159.9</v>
      </c>
      <c r="D59">
        <v>159.9</v>
      </c>
      <c r="E59">
        <v>159.5</v>
      </c>
      <c r="F59">
        <v>159.5</v>
      </c>
      <c r="G59">
        <v>159.80000000000001</v>
      </c>
      <c r="H59">
        <v>1.2</v>
      </c>
      <c r="I59">
        <v>5</v>
      </c>
      <c r="J59">
        <v>0</v>
      </c>
      <c r="K59">
        <v>909</v>
      </c>
    </row>
    <row r="60" spans="1:11" x14ac:dyDescent="0.25">
      <c r="A60" s="4">
        <v>38579</v>
      </c>
      <c r="B60" t="s">
        <v>28</v>
      </c>
      <c r="C60" s="17">
        <f>$G60</f>
        <v>159.9</v>
      </c>
      <c r="D60" s="17">
        <f>$G60</f>
        <v>159.9</v>
      </c>
      <c r="E60" s="17">
        <f>$G60</f>
        <v>159.9</v>
      </c>
      <c r="F60" s="17">
        <f>$G60</f>
        <v>159.9</v>
      </c>
      <c r="G60">
        <v>159.9</v>
      </c>
      <c r="H60">
        <v>0.1</v>
      </c>
      <c r="I60">
        <v>0</v>
      </c>
      <c r="J60">
        <v>0</v>
      </c>
      <c r="K60">
        <v>909</v>
      </c>
    </row>
    <row r="61" spans="1:11" x14ac:dyDescent="0.25">
      <c r="A61" s="4">
        <v>38580</v>
      </c>
      <c r="B61" t="s">
        <v>28</v>
      </c>
      <c r="C61">
        <v>160.19999999999999</v>
      </c>
      <c r="D61">
        <v>162.19999999999999</v>
      </c>
      <c r="E61">
        <v>160</v>
      </c>
      <c r="F61">
        <v>162.19999999999999</v>
      </c>
      <c r="G61">
        <v>161.9</v>
      </c>
      <c r="H61">
        <v>2</v>
      </c>
      <c r="I61">
        <v>31</v>
      </c>
      <c r="J61">
        <v>0</v>
      </c>
      <c r="K61">
        <v>939</v>
      </c>
    </row>
    <row r="62" spans="1:11" x14ac:dyDescent="0.25">
      <c r="A62" s="4">
        <v>38581</v>
      </c>
      <c r="B62" t="s">
        <v>28</v>
      </c>
      <c r="C62">
        <v>161.1</v>
      </c>
      <c r="D62">
        <v>161.1</v>
      </c>
      <c r="E62">
        <v>159</v>
      </c>
      <c r="F62">
        <v>159</v>
      </c>
      <c r="G62">
        <v>158.9</v>
      </c>
      <c r="H62">
        <v>-3</v>
      </c>
      <c r="I62">
        <v>9</v>
      </c>
      <c r="J62">
        <v>0</v>
      </c>
      <c r="K62">
        <v>939</v>
      </c>
    </row>
    <row r="63" spans="1:11" x14ac:dyDescent="0.25">
      <c r="A63" s="4">
        <v>38582</v>
      </c>
      <c r="B63" t="s">
        <v>28</v>
      </c>
      <c r="C63">
        <v>160</v>
      </c>
      <c r="D63">
        <v>160.1</v>
      </c>
      <c r="E63">
        <v>159</v>
      </c>
      <c r="F63">
        <v>160.1</v>
      </c>
      <c r="G63">
        <v>159.6</v>
      </c>
      <c r="H63">
        <v>0.7</v>
      </c>
      <c r="I63">
        <v>10</v>
      </c>
      <c r="J63">
        <v>0</v>
      </c>
      <c r="K63">
        <v>942</v>
      </c>
    </row>
    <row r="64" spans="1:11" x14ac:dyDescent="0.25">
      <c r="A64" s="4">
        <v>38583</v>
      </c>
      <c r="B64" t="s">
        <v>28</v>
      </c>
      <c r="C64">
        <v>158.6</v>
      </c>
      <c r="D64">
        <v>158.6</v>
      </c>
      <c r="E64">
        <v>158.6</v>
      </c>
      <c r="F64">
        <v>158.6</v>
      </c>
      <c r="G64">
        <v>158.30000000000001</v>
      </c>
      <c r="H64">
        <v>-1.3</v>
      </c>
      <c r="I64">
        <v>1</v>
      </c>
      <c r="J64">
        <v>0</v>
      </c>
      <c r="K64">
        <v>941</v>
      </c>
    </row>
    <row r="65" spans="1:11" x14ac:dyDescent="0.25">
      <c r="A65" s="4">
        <v>38586</v>
      </c>
      <c r="B65" t="s">
        <v>28</v>
      </c>
      <c r="C65">
        <v>157.30000000000001</v>
      </c>
      <c r="D65">
        <v>160</v>
      </c>
      <c r="E65">
        <v>157.30000000000001</v>
      </c>
      <c r="F65">
        <v>159.5</v>
      </c>
      <c r="G65">
        <v>159.30000000000001</v>
      </c>
      <c r="H65">
        <v>1</v>
      </c>
      <c r="I65">
        <v>223</v>
      </c>
      <c r="J65">
        <v>0</v>
      </c>
      <c r="K65">
        <v>1121</v>
      </c>
    </row>
    <row r="66" spans="1:11" x14ac:dyDescent="0.25">
      <c r="A66" s="4">
        <v>38587</v>
      </c>
      <c r="B66" t="s">
        <v>28</v>
      </c>
      <c r="C66">
        <v>159.5</v>
      </c>
      <c r="D66">
        <v>159.5</v>
      </c>
      <c r="E66">
        <v>159.5</v>
      </c>
      <c r="F66">
        <v>159.5</v>
      </c>
      <c r="G66">
        <v>159.5</v>
      </c>
      <c r="H66">
        <v>0.2</v>
      </c>
      <c r="I66">
        <v>8</v>
      </c>
      <c r="J66">
        <v>0</v>
      </c>
      <c r="K66">
        <v>1125</v>
      </c>
    </row>
    <row r="67" spans="1:11" x14ac:dyDescent="0.25">
      <c r="A67" s="4">
        <v>38588</v>
      </c>
      <c r="B67" t="s">
        <v>28</v>
      </c>
      <c r="C67">
        <v>158.5</v>
      </c>
      <c r="D67">
        <v>163</v>
      </c>
      <c r="E67">
        <v>158.5</v>
      </c>
      <c r="F67">
        <v>163</v>
      </c>
      <c r="G67">
        <v>162.5</v>
      </c>
      <c r="H67">
        <v>3</v>
      </c>
      <c r="I67">
        <v>284</v>
      </c>
      <c r="J67">
        <v>0</v>
      </c>
      <c r="K67">
        <v>1400</v>
      </c>
    </row>
    <row r="68" spans="1:11" x14ac:dyDescent="0.25">
      <c r="A68" s="4">
        <v>38589</v>
      </c>
      <c r="B68" t="s">
        <v>28</v>
      </c>
      <c r="C68">
        <v>162.69999999999999</v>
      </c>
      <c r="D68">
        <v>163.5</v>
      </c>
      <c r="E68">
        <v>162.5</v>
      </c>
      <c r="F68">
        <v>163.5</v>
      </c>
      <c r="G68">
        <v>163.80000000000001</v>
      </c>
      <c r="H68">
        <v>1.3</v>
      </c>
      <c r="I68">
        <v>49</v>
      </c>
      <c r="J68">
        <v>0</v>
      </c>
      <c r="K68">
        <v>1390</v>
      </c>
    </row>
    <row r="69" spans="1:11" x14ac:dyDescent="0.25">
      <c r="A69" s="4">
        <v>38590</v>
      </c>
      <c r="B69" t="s">
        <v>28</v>
      </c>
      <c r="C69">
        <v>166.5</v>
      </c>
      <c r="D69">
        <v>166.5</v>
      </c>
      <c r="E69">
        <v>164</v>
      </c>
      <c r="F69">
        <v>164</v>
      </c>
      <c r="G69">
        <v>164.7</v>
      </c>
      <c r="H69">
        <v>0.9</v>
      </c>
      <c r="I69">
        <v>252</v>
      </c>
      <c r="J69">
        <v>0</v>
      </c>
      <c r="K69">
        <v>1640</v>
      </c>
    </row>
    <row r="70" spans="1:11" x14ac:dyDescent="0.25">
      <c r="A70" s="4">
        <v>38593</v>
      </c>
      <c r="B70" t="s">
        <v>28</v>
      </c>
      <c r="C70">
        <v>169</v>
      </c>
      <c r="D70">
        <v>169</v>
      </c>
      <c r="E70">
        <v>164</v>
      </c>
      <c r="F70">
        <v>164</v>
      </c>
      <c r="G70">
        <v>165.1</v>
      </c>
      <c r="H70">
        <v>0.4</v>
      </c>
      <c r="I70">
        <v>552</v>
      </c>
      <c r="J70">
        <v>0</v>
      </c>
      <c r="K70">
        <v>2077</v>
      </c>
    </row>
    <row r="71" spans="1:11" x14ac:dyDescent="0.25">
      <c r="A71" s="4">
        <v>38594</v>
      </c>
      <c r="B71" t="s">
        <v>28</v>
      </c>
      <c r="C71">
        <v>165.1</v>
      </c>
      <c r="D71">
        <v>166.7</v>
      </c>
      <c r="E71">
        <v>164.6</v>
      </c>
      <c r="F71">
        <v>166.7</v>
      </c>
      <c r="G71">
        <v>165.5</v>
      </c>
      <c r="H71">
        <v>0.4</v>
      </c>
      <c r="I71">
        <v>22</v>
      </c>
      <c r="J71">
        <v>0</v>
      </c>
      <c r="K71">
        <v>2140</v>
      </c>
    </row>
    <row r="72" spans="1:11" x14ac:dyDescent="0.25">
      <c r="A72" s="4">
        <v>38595</v>
      </c>
      <c r="B72" t="s">
        <v>28</v>
      </c>
      <c r="C72">
        <v>165</v>
      </c>
      <c r="D72">
        <v>165.5</v>
      </c>
      <c r="E72">
        <v>165</v>
      </c>
      <c r="F72">
        <v>165.5</v>
      </c>
      <c r="G72">
        <v>165.2</v>
      </c>
      <c r="H72">
        <v>-0.3</v>
      </c>
      <c r="I72">
        <v>24</v>
      </c>
      <c r="J72">
        <v>0</v>
      </c>
      <c r="K72">
        <v>2162</v>
      </c>
    </row>
    <row r="73" spans="1:11" x14ac:dyDescent="0.25">
      <c r="A73" s="4">
        <v>38596</v>
      </c>
      <c r="B73" t="s">
        <v>28</v>
      </c>
      <c r="C73">
        <v>165.2</v>
      </c>
      <c r="D73">
        <v>165.2</v>
      </c>
      <c r="E73">
        <v>164</v>
      </c>
      <c r="F73">
        <v>164.5</v>
      </c>
      <c r="G73">
        <v>164.8</v>
      </c>
      <c r="H73">
        <v>-0.4</v>
      </c>
      <c r="I73">
        <v>4</v>
      </c>
      <c r="J73">
        <v>0</v>
      </c>
      <c r="K73">
        <v>2160</v>
      </c>
    </row>
    <row r="74" spans="1:11" x14ac:dyDescent="0.25">
      <c r="A74" s="4">
        <v>38597</v>
      </c>
      <c r="B74" t="s">
        <v>28</v>
      </c>
      <c r="C74">
        <v>165.9</v>
      </c>
      <c r="D74">
        <v>165.9</v>
      </c>
      <c r="E74">
        <v>165.9</v>
      </c>
      <c r="F74">
        <v>165.9</v>
      </c>
      <c r="G74">
        <v>165.5</v>
      </c>
      <c r="H74">
        <v>0.7</v>
      </c>
      <c r="I74">
        <v>5</v>
      </c>
      <c r="J74">
        <v>0</v>
      </c>
      <c r="K74">
        <v>2165</v>
      </c>
    </row>
    <row r="75" spans="1:11" x14ac:dyDescent="0.25">
      <c r="A75" s="4">
        <v>38601</v>
      </c>
      <c r="B75" t="s">
        <v>28</v>
      </c>
      <c r="C75">
        <v>165</v>
      </c>
      <c r="D75">
        <v>165</v>
      </c>
      <c r="E75">
        <v>165</v>
      </c>
      <c r="F75">
        <v>165</v>
      </c>
      <c r="G75">
        <v>164.8</v>
      </c>
      <c r="H75">
        <v>-0.7</v>
      </c>
      <c r="I75">
        <v>1</v>
      </c>
      <c r="J75">
        <v>0</v>
      </c>
      <c r="K75">
        <v>2162</v>
      </c>
    </row>
    <row r="76" spans="1:11" x14ac:dyDescent="0.25">
      <c r="A76" s="4">
        <v>38602</v>
      </c>
      <c r="B76" t="s">
        <v>28</v>
      </c>
      <c r="C76">
        <v>165.7</v>
      </c>
      <c r="D76">
        <v>165.7</v>
      </c>
      <c r="E76">
        <v>164.5</v>
      </c>
      <c r="F76">
        <v>164.5</v>
      </c>
      <c r="G76">
        <v>163.9</v>
      </c>
      <c r="H76">
        <v>-0.9</v>
      </c>
      <c r="I76">
        <v>41</v>
      </c>
      <c r="J76">
        <v>0</v>
      </c>
      <c r="K76">
        <v>2163</v>
      </c>
    </row>
    <row r="77" spans="1:11" x14ac:dyDescent="0.25">
      <c r="A77" s="4">
        <v>38603</v>
      </c>
      <c r="B77" t="s">
        <v>28</v>
      </c>
      <c r="C77">
        <v>162.80000000000001</v>
      </c>
      <c r="D77">
        <v>162.80000000000001</v>
      </c>
      <c r="E77">
        <v>162.80000000000001</v>
      </c>
      <c r="F77">
        <v>162.80000000000001</v>
      </c>
      <c r="G77">
        <v>163</v>
      </c>
      <c r="H77">
        <v>-0.9</v>
      </c>
      <c r="I77">
        <v>4</v>
      </c>
      <c r="J77">
        <v>0</v>
      </c>
      <c r="K77">
        <v>2188</v>
      </c>
    </row>
    <row r="78" spans="1:11" x14ac:dyDescent="0.25">
      <c r="A78" s="4">
        <v>38604</v>
      </c>
      <c r="B78" t="s">
        <v>28</v>
      </c>
      <c r="C78">
        <v>162.4</v>
      </c>
      <c r="D78">
        <v>162.5</v>
      </c>
      <c r="E78">
        <v>160.9</v>
      </c>
      <c r="F78">
        <v>160.9</v>
      </c>
      <c r="G78">
        <v>161.9</v>
      </c>
      <c r="H78">
        <v>-1.1000000000000001</v>
      </c>
      <c r="I78">
        <v>12</v>
      </c>
      <c r="J78">
        <v>0</v>
      </c>
      <c r="K78">
        <v>2177</v>
      </c>
    </row>
    <row r="79" spans="1:11" x14ac:dyDescent="0.25">
      <c r="A79" s="4">
        <v>38607</v>
      </c>
      <c r="B79" t="s">
        <v>28</v>
      </c>
      <c r="C79">
        <v>161</v>
      </c>
      <c r="D79">
        <v>161</v>
      </c>
      <c r="E79">
        <v>160.5</v>
      </c>
      <c r="F79">
        <v>160.5</v>
      </c>
      <c r="G79">
        <v>160.9</v>
      </c>
      <c r="H79">
        <v>-1</v>
      </c>
      <c r="I79">
        <v>14</v>
      </c>
      <c r="J79">
        <v>0</v>
      </c>
      <c r="K79">
        <v>2163</v>
      </c>
    </row>
    <row r="80" spans="1:11" x14ac:dyDescent="0.25">
      <c r="A80" s="4">
        <v>38608</v>
      </c>
      <c r="B80" t="s">
        <v>28</v>
      </c>
      <c r="C80">
        <v>160</v>
      </c>
      <c r="D80">
        <v>162</v>
      </c>
      <c r="E80">
        <v>159.5</v>
      </c>
      <c r="F80">
        <v>159.5</v>
      </c>
      <c r="G80">
        <v>160.6</v>
      </c>
      <c r="H80">
        <v>-0.3</v>
      </c>
      <c r="I80">
        <v>65</v>
      </c>
      <c r="J80">
        <v>0</v>
      </c>
      <c r="K80">
        <v>2129</v>
      </c>
    </row>
    <row r="81" spans="1:11" x14ac:dyDescent="0.25">
      <c r="A81" s="4">
        <v>38609</v>
      </c>
      <c r="B81" t="s">
        <v>28</v>
      </c>
      <c r="C81">
        <v>161.19999999999999</v>
      </c>
      <c r="D81">
        <v>161.69999999999999</v>
      </c>
      <c r="E81">
        <v>160.19999999999999</v>
      </c>
      <c r="F81">
        <v>161.5</v>
      </c>
      <c r="G81">
        <v>161.9</v>
      </c>
      <c r="H81">
        <v>1.3</v>
      </c>
      <c r="I81">
        <v>164</v>
      </c>
      <c r="J81">
        <v>0</v>
      </c>
      <c r="K81">
        <v>2169</v>
      </c>
    </row>
    <row r="82" spans="1:11" x14ac:dyDescent="0.25">
      <c r="A82" s="4">
        <v>38610</v>
      </c>
      <c r="B82" t="s">
        <v>28</v>
      </c>
      <c r="C82">
        <v>160.80000000000001</v>
      </c>
      <c r="D82">
        <v>160.80000000000001</v>
      </c>
      <c r="E82">
        <v>160.80000000000001</v>
      </c>
      <c r="F82">
        <v>160.80000000000001</v>
      </c>
      <c r="G82">
        <v>161.1</v>
      </c>
      <c r="H82">
        <v>-0.8</v>
      </c>
      <c r="I82">
        <v>2</v>
      </c>
      <c r="J82">
        <v>0</v>
      </c>
      <c r="K82">
        <v>2122</v>
      </c>
    </row>
    <row r="83" spans="1:11" x14ac:dyDescent="0.25">
      <c r="A83" s="4">
        <v>38611</v>
      </c>
      <c r="B83" t="s">
        <v>28</v>
      </c>
      <c r="C83">
        <v>160.19999999999999</v>
      </c>
      <c r="D83">
        <v>161</v>
      </c>
      <c r="E83">
        <v>160.19999999999999</v>
      </c>
      <c r="F83">
        <v>161</v>
      </c>
      <c r="G83">
        <v>160.80000000000001</v>
      </c>
      <c r="H83">
        <v>-0.3</v>
      </c>
      <c r="I83">
        <v>31</v>
      </c>
      <c r="J83">
        <v>0</v>
      </c>
      <c r="K83">
        <v>2225</v>
      </c>
    </row>
    <row r="84" spans="1:11" x14ac:dyDescent="0.25">
      <c r="A84" s="4">
        <v>38614</v>
      </c>
      <c r="B84" t="s">
        <v>28</v>
      </c>
      <c r="C84">
        <v>161</v>
      </c>
      <c r="D84">
        <v>161.19999999999999</v>
      </c>
      <c r="E84">
        <v>160.69999999999999</v>
      </c>
      <c r="F84">
        <v>161</v>
      </c>
      <c r="G84">
        <v>161.4</v>
      </c>
      <c r="H84">
        <v>0.6</v>
      </c>
      <c r="I84">
        <v>11</v>
      </c>
      <c r="J84">
        <v>0</v>
      </c>
      <c r="K84">
        <v>2213</v>
      </c>
    </row>
    <row r="85" spans="1:11" x14ac:dyDescent="0.25">
      <c r="A85" s="4">
        <v>38615</v>
      </c>
      <c r="B85" t="s">
        <v>28</v>
      </c>
      <c r="C85">
        <v>160.30000000000001</v>
      </c>
      <c r="D85">
        <v>160.30000000000001</v>
      </c>
      <c r="E85">
        <v>160.30000000000001</v>
      </c>
      <c r="F85">
        <v>160.30000000000001</v>
      </c>
      <c r="G85">
        <v>160.1</v>
      </c>
      <c r="H85">
        <v>-1.3</v>
      </c>
      <c r="I85">
        <v>10</v>
      </c>
      <c r="J85">
        <v>0</v>
      </c>
      <c r="K85">
        <v>2223</v>
      </c>
    </row>
    <row r="86" spans="1:11" x14ac:dyDescent="0.25">
      <c r="A86" s="4">
        <v>38616</v>
      </c>
      <c r="B86" t="s">
        <v>28</v>
      </c>
      <c r="C86">
        <v>160</v>
      </c>
      <c r="D86">
        <v>161</v>
      </c>
      <c r="E86">
        <v>160</v>
      </c>
      <c r="F86">
        <v>160.1</v>
      </c>
      <c r="G86">
        <v>160.69999999999999</v>
      </c>
      <c r="H86">
        <v>0.6</v>
      </c>
      <c r="I86">
        <v>102</v>
      </c>
      <c r="J86">
        <v>0</v>
      </c>
      <c r="K86">
        <v>2283</v>
      </c>
    </row>
    <row r="87" spans="1:11" x14ac:dyDescent="0.25">
      <c r="A87" s="4">
        <v>38617</v>
      </c>
      <c r="B87" t="s">
        <v>28</v>
      </c>
      <c r="C87">
        <v>162.6</v>
      </c>
      <c r="D87">
        <v>162.6</v>
      </c>
      <c r="E87">
        <v>159.5</v>
      </c>
      <c r="F87">
        <v>159.5</v>
      </c>
      <c r="G87">
        <v>160.19999999999999</v>
      </c>
      <c r="H87">
        <v>-0.5</v>
      </c>
      <c r="I87">
        <v>42</v>
      </c>
      <c r="J87">
        <v>0</v>
      </c>
      <c r="K87">
        <v>2276</v>
      </c>
    </row>
    <row r="88" spans="1:11" x14ac:dyDescent="0.25">
      <c r="A88" s="4">
        <v>38618</v>
      </c>
      <c r="B88" t="s">
        <v>28</v>
      </c>
      <c r="C88">
        <v>161</v>
      </c>
      <c r="D88">
        <v>161</v>
      </c>
      <c r="E88">
        <v>160.69999999999999</v>
      </c>
      <c r="F88">
        <v>160.69999999999999</v>
      </c>
      <c r="G88">
        <v>159.69999999999999</v>
      </c>
      <c r="H88">
        <v>-0.5</v>
      </c>
      <c r="I88">
        <v>4</v>
      </c>
      <c r="J88">
        <v>0</v>
      </c>
      <c r="K88">
        <v>2224</v>
      </c>
    </row>
    <row r="89" spans="1:11" x14ac:dyDescent="0.25">
      <c r="A89" s="4">
        <v>38621</v>
      </c>
      <c r="B89" t="s">
        <v>28</v>
      </c>
      <c r="C89" s="17">
        <f>$G89</f>
        <v>159.4</v>
      </c>
      <c r="D89" s="17">
        <f>$G89</f>
        <v>159.4</v>
      </c>
      <c r="E89" s="17">
        <f>$G89</f>
        <v>159.4</v>
      </c>
      <c r="F89" s="17">
        <f>$G89</f>
        <v>159.4</v>
      </c>
      <c r="G89">
        <v>159.4</v>
      </c>
      <c r="H89">
        <v>-0.3</v>
      </c>
      <c r="I89">
        <v>0</v>
      </c>
      <c r="J89">
        <v>0</v>
      </c>
      <c r="K89">
        <v>2264</v>
      </c>
    </row>
    <row r="90" spans="1:11" x14ac:dyDescent="0.25">
      <c r="A90" s="4">
        <v>38622</v>
      </c>
      <c r="B90" t="s">
        <v>28</v>
      </c>
      <c r="C90">
        <v>159</v>
      </c>
      <c r="D90">
        <v>159</v>
      </c>
      <c r="E90">
        <v>158</v>
      </c>
      <c r="F90">
        <v>158</v>
      </c>
      <c r="G90">
        <v>158.1</v>
      </c>
      <c r="H90">
        <v>-1.3</v>
      </c>
      <c r="I90">
        <v>60</v>
      </c>
      <c r="J90">
        <v>0</v>
      </c>
      <c r="K90">
        <v>2279</v>
      </c>
    </row>
    <row r="91" spans="1:11" x14ac:dyDescent="0.25">
      <c r="A91" s="4">
        <v>38623</v>
      </c>
      <c r="B91" t="s">
        <v>28</v>
      </c>
      <c r="C91">
        <v>156.5</v>
      </c>
      <c r="D91">
        <v>157.19999999999999</v>
      </c>
      <c r="E91">
        <v>155.1</v>
      </c>
      <c r="F91">
        <v>157.19999999999999</v>
      </c>
      <c r="G91">
        <v>156.69999999999999</v>
      </c>
      <c r="H91">
        <v>-1.4</v>
      </c>
      <c r="I91">
        <v>33</v>
      </c>
      <c r="J91">
        <v>0</v>
      </c>
      <c r="K91">
        <v>2272</v>
      </c>
    </row>
    <row r="92" spans="1:11" x14ac:dyDescent="0.25">
      <c r="A92" s="4">
        <v>38624</v>
      </c>
      <c r="B92" t="s">
        <v>28</v>
      </c>
      <c r="C92">
        <v>156.4</v>
      </c>
      <c r="D92">
        <v>156.4</v>
      </c>
      <c r="E92">
        <v>154</v>
      </c>
      <c r="F92">
        <v>154</v>
      </c>
      <c r="G92">
        <v>153.30000000000001</v>
      </c>
      <c r="H92">
        <v>-3.4</v>
      </c>
      <c r="I92">
        <v>54</v>
      </c>
      <c r="J92">
        <v>0</v>
      </c>
      <c r="K92">
        <v>2284</v>
      </c>
    </row>
    <row r="93" spans="1:11" x14ac:dyDescent="0.25">
      <c r="A93" s="4">
        <v>38625</v>
      </c>
      <c r="B93" t="s">
        <v>28</v>
      </c>
      <c r="C93">
        <v>153.5</v>
      </c>
      <c r="D93">
        <v>154</v>
      </c>
      <c r="E93">
        <v>152</v>
      </c>
      <c r="F93">
        <v>152</v>
      </c>
      <c r="G93">
        <v>151.6</v>
      </c>
      <c r="H93">
        <v>-1.7</v>
      </c>
      <c r="I93">
        <v>79</v>
      </c>
      <c r="J93">
        <v>0</v>
      </c>
      <c r="K93">
        <v>2295</v>
      </c>
    </row>
    <row r="94" spans="1:11" x14ac:dyDescent="0.25">
      <c r="A94" s="4">
        <v>38628</v>
      </c>
      <c r="B94" t="s">
        <v>28</v>
      </c>
      <c r="C94">
        <v>153</v>
      </c>
      <c r="D94">
        <v>153</v>
      </c>
      <c r="E94">
        <v>152.5</v>
      </c>
      <c r="F94">
        <v>152.5</v>
      </c>
      <c r="G94">
        <v>152.19999999999999</v>
      </c>
      <c r="H94">
        <v>0.6</v>
      </c>
      <c r="I94">
        <v>6</v>
      </c>
      <c r="J94">
        <v>0</v>
      </c>
      <c r="K94">
        <v>2301</v>
      </c>
    </row>
    <row r="95" spans="1:11" x14ac:dyDescent="0.25">
      <c r="A95" s="4">
        <v>38629</v>
      </c>
      <c r="B95" t="s">
        <v>28</v>
      </c>
      <c r="C95">
        <v>154</v>
      </c>
      <c r="D95">
        <v>154</v>
      </c>
      <c r="E95">
        <v>152.80000000000001</v>
      </c>
      <c r="F95">
        <v>153</v>
      </c>
      <c r="G95">
        <v>153.5</v>
      </c>
      <c r="H95">
        <v>1.3</v>
      </c>
      <c r="I95">
        <v>143</v>
      </c>
      <c r="J95">
        <v>0</v>
      </c>
      <c r="K95">
        <v>2260</v>
      </c>
    </row>
    <row r="96" spans="1:11" x14ac:dyDescent="0.25">
      <c r="A96" s="4">
        <v>38630</v>
      </c>
      <c r="B96" t="s">
        <v>28</v>
      </c>
      <c r="C96">
        <v>153.6</v>
      </c>
      <c r="D96">
        <v>155</v>
      </c>
      <c r="E96">
        <v>153.6</v>
      </c>
      <c r="F96">
        <v>155</v>
      </c>
      <c r="G96">
        <v>155</v>
      </c>
      <c r="H96">
        <v>1.5</v>
      </c>
      <c r="I96">
        <v>62</v>
      </c>
      <c r="J96">
        <v>0</v>
      </c>
      <c r="K96">
        <v>2236</v>
      </c>
    </row>
    <row r="97" spans="1:11" x14ac:dyDescent="0.25">
      <c r="A97" s="4">
        <v>38631</v>
      </c>
      <c r="B97" t="s">
        <v>28</v>
      </c>
      <c r="C97">
        <v>155.80000000000001</v>
      </c>
      <c r="D97">
        <v>158.69999999999999</v>
      </c>
      <c r="E97">
        <v>155.4</v>
      </c>
      <c r="F97">
        <v>158.30000000000001</v>
      </c>
      <c r="G97">
        <v>158.69999999999999</v>
      </c>
      <c r="H97">
        <v>3.7</v>
      </c>
      <c r="I97">
        <v>348</v>
      </c>
      <c r="J97">
        <v>0</v>
      </c>
      <c r="K97">
        <v>2361</v>
      </c>
    </row>
    <row r="98" spans="1:11" x14ac:dyDescent="0.25">
      <c r="A98" s="4">
        <v>38632</v>
      </c>
      <c r="B98" t="s">
        <v>28</v>
      </c>
      <c r="C98">
        <v>159</v>
      </c>
      <c r="D98">
        <v>159</v>
      </c>
      <c r="E98">
        <v>156.4</v>
      </c>
      <c r="F98">
        <v>156.80000000000001</v>
      </c>
      <c r="G98">
        <v>156</v>
      </c>
      <c r="H98">
        <v>-2.7</v>
      </c>
      <c r="I98">
        <v>73</v>
      </c>
      <c r="J98">
        <v>0</v>
      </c>
      <c r="K98">
        <v>2540</v>
      </c>
    </row>
    <row r="99" spans="1:11" x14ac:dyDescent="0.25">
      <c r="A99" s="4">
        <v>38635</v>
      </c>
      <c r="B99" t="s">
        <v>28</v>
      </c>
      <c r="C99">
        <v>157</v>
      </c>
      <c r="D99">
        <v>159</v>
      </c>
      <c r="E99">
        <v>156.9</v>
      </c>
      <c r="F99">
        <v>159</v>
      </c>
      <c r="G99">
        <v>158.69999999999999</v>
      </c>
      <c r="H99">
        <v>2.7</v>
      </c>
      <c r="I99">
        <v>30</v>
      </c>
      <c r="J99">
        <v>0</v>
      </c>
      <c r="K99">
        <v>2554</v>
      </c>
    </row>
    <row r="100" spans="1:11" x14ac:dyDescent="0.25">
      <c r="A100" s="4">
        <v>38636</v>
      </c>
      <c r="B100" t="s">
        <v>28</v>
      </c>
      <c r="C100">
        <v>159.5</v>
      </c>
      <c r="D100">
        <v>160.80000000000001</v>
      </c>
      <c r="E100">
        <v>159</v>
      </c>
      <c r="F100">
        <v>159.30000000000001</v>
      </c>
      <c r="G100">
        <v>159.69999999999999</v>
      </c>
      <c r="H100">
        <v>1</v>
      </c>
      <c r="I100">
        <v>373</v>
      </c>
      <c r="J100">
        <v>0</v>
      </c>
      <c r="K100">
        <v>2844</v>
      </c>
    </row>
    <row r="101" spans="1:11" x14ac:dyDescent="0.25">
      <c r="A101" s="4">
        <v>38637</v>
      </c>
      <c r="B101" t="s">
        <v>28</v>
      </c>
      <c r="C101">
        <v>160</v>
      </c>
      <c r="D101">
        <v>161.6</v>
      </c>
      <c r="E101">
        <v>158.6</v>
      </c>
      <c r="F101">
        <v>161.6</v>
      </c>
      <c r="G101">
        <v>161.19999999999999</v>
      </c>
      <c r="H101">
        <v>1.5</v>
      </c>
      <c r="I101">
        <v>637</v>
      </c>
      <c r="J101">
        <v>0</v>
      </c>
      <c r="K101">
        <v>3350</v>
      </c>
    </row>
    <row r="102" spans="1:11" x14ac:dyDescent="0.25">
      <c r="A102" s="4">
        <v>38638</v>
      </c>
      <c r="B102" t="s">
        <v>28</v>
      </c>
      <c r="C102">
        <v>160.80000000000001</v>
      </c>
      <c r="D102">
        <v>162.4</v>
      </c>
      <c r="E102">
        <v>160.80000000000001</v>
      </c>
      <c r="F102">
        <v>161.69</v>
      </c>
      <c r="G102">
        <v>162.1</v>
      </c>
      <c r="H102">
        <v>0.9</v>
      </c>
      <c r="I102">
        <v>17</v>
      </c>
      <c r="J102">
        <v>0</v>
      </c>
      <c r="K102">
        <v>3365</v>
      </c>
    </row>
    <row r="103" spans="1:11" x14ac:dyDescent="0.25">
      <c r="A103" s="4">
        <v>38639</v>
      </c>
      <c r="B103" t="s">
        <v>28</v>
      </c>
      <c r="C103">
        <v>161.1</v>
      </c>
      <c r="D103">
        <v>163.29</v>
      </c>
      <c r="E103">
        <v>158.80000000000001</v>
      </c>
      <c r="F103">
        <v>158.80000000000001</v>
      </c>
      <c r="G103">
        <v>159.1</v>
      </c>
      <c r="H103">
        <v>-3</v>
      </c>
      <c r="I103">
        <v>89</v>
      </c>
      <c r="J103">
        <v>0</v>
      </c>
      <c r="K103">
        <v>3360</v>
      </c>
    </row>
    <row r="104" spans="1:11" x14ac:dyDescent="0.25">
      <c r="A104" s="4">
        <v>38642</v>
      </c>
      <c r="B104" t="s">
        <v>28</v>
      </c>
      <c r="C104">
        <v>158.6</v>
      </c>
      <c r="D104">
        <v>160.69999999999999</v>
      </c>
      <c r="E104">
        <v>158.5</v>
      </c>
      <c r="F104">
        <v>160.69999999999999</v>
      </c>
      <c r="G104">
        <v>159.19999999999999</v>
      </c>
      <c r="H104">
        <v>0.1</v>
      </c>
      <c r="I104">
        <v>35</v>
      </c>
      <c r="J104">
        <v>0</v>
      </c>
      <c r="K104">
        <v>3277</v>
      </c>
    </row>
    <row r="105" spans="1:11" x14ac:dyDescent="0.25">
      <c r="A105" s="4">
        <v>38643</v>
      </c>
      <c r="B105" t="s">
        <v>28</v>
      </c>
      <c r="C105">
        <v>160.4</v>
      </c>
      <c r="D105">
        <v>160.4</v>
      </c>
      <c r="E105">
        <v>160.4</v>
      </c>
      <c r="F105">
        <v>160.4</v>
      </c>
      <c r="G105">
        <v>160.19999999999999</v>
      </c>
      <c r="H105">
        <v>1</v>
      </c>
      <c r="I105">
        <v>5</v>
      </c>
      <c r="J105">
        <v>0</v>
      </c>
      <c r="K105">
        <v>3496</v>
      </c>
    </row>
    <row r="106" spans="1:11" x14ac:dyDescent="0.25">
      <c r="A106" s="4">
        <v>38644</v>
      </c>
      <c r="B106" t="s">
        <v>28</v>
      </c>
      <c r="C106">
        <v>161.5</v>
      </c>
      <c r="D106">
        <v>161.6</v>
      </c>
      <c r="E106">
        <v>159</v>
      </c>
      <c r="F106">
        <v>159</v>
      </c>
      <c r="G106">
        <v>158.9</v>
      </c>
      <c r="H106">
        <v>-1.3</v>
      </c>
      <c r="I106">
        <v>91</v>
      </c>
      <c r="J106">
        <v>0</v>
      </c>
      <c r="K106">
        <v>3436</v>
      </c>
    </row>
    <row r="107" spans="1:11" x14ac:dyDescent="0.25">
      <c r="A107" s="4">
        <v>38645</v>
      </c>
      <c r="B107" t="s">
        <v>28</v>
      </c>
      <c r="C107">
        <v>159.1</v>
      </c>
      <c r="D107">
        <v>161.1</v>
      </c>
      <c r="E107">
        <v>158.05000000000001</v>
      </c>
      <c r="F107">
        <v>161.1</v>
      </c>
      <c r="G107">
        <v>162.5</v>
      </c>
      <c r="H107">
        <v>3.6</v>
      </c>
      <c r="I107">
        <v>52</v>
      </c>
      <c r="J107">
        <v>0</v>
      </c>
      <c r="K107">
        <v>3485</v>
      </c>
    </row>
    <row r="108" spans="1:11" x14ac:dyDescent="0.25">
      <c r="A108" s="4">
        <v>38646</v>
      </c>
      <c r="B108" t="s">
        <v>28</v>
      </c>
      <c r="C108">
        <v>162.1</v>
      </c>
      <c r="D108">
        <v>162.1</v>
      </c>
      <c r="E108">
        <v>162.1</v>
      </c>
      <c r="F108">
        <v>162.1</v>
      </c>
      <c r="G108">
        <v>161.69999999999999</v>
      </c>
      <c r="H108">
        <v>-0.8</v>
      </c>
      <c r="I108">
        <v>10</v>
      </c>
      <c r="J108">
        <v>0</v>
      </c>
      <c r="K108">
        <v>3484</v>
      </c>
    </row>
    <row r="109" spans="1:11" x14ac:dyDescent="0.25">
      <c r="A109" s="4">
        <v>38649</v>
      </c>
      <c r="B109" t="s">
        <v>28</v>
      </c>
      <c r="C109">
        <v>161.1</v>
      </c>
      <c r="D109">
        <v>162.69999999999999</v>
      </c>
      <c r="E109">
        <v>159</v>
      </c>
      <c r="F109">
        <v>159</v>
      </c>
      <c r="G109">
        <v>159.30000000000001</v>
      </c>
      <c r="H109">
        <v>-2.4</v>
      </c>
      <c r="I109">
        <v>58</v>
      </c>
      <c r="J109">
        <v>0</v>
      </c>
      <c r="K109">
        <v>3422</v>
      </c>
    </row>
    <row r="110" spans="1:11" x14ac:dyDescent="0.25">
      <c r="A110" s="4">
        <v>38650</v>
      </c>
      <c r="B110" t="s">
        <v>28</v>
      </c>
      <c r="C110">
        <v>160.1</v>
      </c>
      <c r="D110">
        <v>160.1</v>
      </c>
      <c r="E110">
        <v>157.5</v>
      </c>
      <c r="F110">
        <v>159.19999999999999</v>
      </c>
      <c r="G110">
        <v>159.19999999999999</v>
      </c>
      <c r="H110">
        <v>-0.1</v>
      </c>
      <c r="I110">
        <v>65</v>
      </c>
      <c r="J110">
        <v>0</v>
      </c>
      <c r="K110">
        <v>3374</v>
      </c>
    </row>
    <row r="111" spans="1:11" x14ac:dyDescent="0.25">
      <c r="A111" s="4">
        <v>38651</v>
      </c>
      <c r="B111" t="s">
        <v>28</v>
      </c>
      <c r="C111">
        <v>158.6</v>
      </c>
      <c r="D111">
        <v>158.6</v>
      </c>
      <c r="E111">
        <v>156.1</v>
      </c>
      <c r="F111">
        <v>158</v>
      </c>
      <c r="G111">
        <v>158</v>
      </c>
      <c r="H111">
        <v>-1.2</v>
      </c>
      <c r="I111">
        <v>48</v>
      </c>
      <c r="J111">
        <v>0</v>
      </c>
      <c r="K111">
        <v>3442</v>
      </c>
    </row>
    <row r="112" spans="1:11" x14ac:dyDescent="0.25">
      <c r="A112" s="4">
        <v>38652</v>
      </c>
      <c r="B112" t="s">
        <v>28</v>
      </c>
      <c r="C112">
        <v>159.30000000000001</v>
      </c>
      <c r="D112">
        <v>159.6</v>
      </c>
      <c r="E112">
        <v>159.30000000000001</v>
      </c>
      <c r="F112">
        <v>159.6</v>
      </c>
      <c r="G112">
        <v>160.19999999999999</v>
      </c>
      <c r="H112">
        <v>2.2000000000000002</v>
      </c>
      <c r="I112">
        <v>17</v>
      </c>
      <c r="J112">
        <v>0</v>
      </c>
      <c r="K112">
        <v>3401</v>
      </c>
    </row>
    <row r="113" spans="1:11" x14ac:dyDescent="0.25">
      <c r="A113" s="4">
        <v>38653</v>
      </c>
      <c r="B113" t="s">
        <v>28</v>
      </c>
      <c r="C113">
        <v>159.69999999999999</v>
      </c>
      <c r="D113">
        <v>159.69999999999999</v>
      </c>
      <c r="E113">
        <v>158</v>
      </c>
      <c r="F113">
        <v>158.5</v>
      </c>
      <c r="G113">
        <v>158</v>
      </c>
      <c r="H113">
        <v>-2.2000000000000002</v>
      </c>
      <c r="I113">
        <v>97</v>
      </c>
      <c r="J113">
        <v>0</v>
      </c>
      <c r="K113">
        <v>3431</v>
      </c>
    </row>
    <row r="114" spans="1:11" x14ac:dyDescent="0.25">
      <c r="A114" s="4">
        <v>38656</v>
      </c>
      <c r="B114" t="s">
        <v>28</v>
      </c>
      <c r="C114">
        <v>157.19999999999999</v>
      </c>
      <c r="D114">
        <v>157.30000000000001</v>
      </c>
      <c r="E114">
        <v>156</v>
      </c>
      <c r="F114">
        <v>156</v>
      </c>
      <c r="G114">
        <v>157</v>
      </c>
      <c r="H114">
        <v>-1</v>
      </c>
      <c r="I114">
        <v>26</v>
      </c>
      <c r="J114">
        <v>0</v>
      </c>
      <c r="K114">
        <v>3398</v>
      </c>
    </row>
    <row r="115" spans="1:11" x14ac:dyDescent="0.25">
      <c r="A115" s="4">
        <v>38657</v>
      </c>
      <c r="B115" t="s">
        <v>28</v>
      </c>
      <c r="C115">
        <v>157</v>
      </c>
      <c r="D115">
        <v>157</v>
      </c>
      <c r="E115">
        <v>155.5</v>
      </c>
      <c r="F115">
        <v>155.6</v>
      </c>
      <c r="G115">
        <v>156.30000000000001</v>
      </c>
      <c r="H115">
        <v>-0.7</v>
      </c>
      <c r="I115">
        <v>24</v>
      </c>
      <c r="J115">
        <v>0</v>
      </c>
      <c r="K115">
        <v>3359</v>
      </c>
    </row>
    <row r="116" spans="1:11" x14ac:dyDescent="0.25">
      <c r="A116" s="4">
        <v>38658</v>
      </c>
      <c r="B116" t="s">
        <v>28</v>
      </c>
      <c r="C116">
        <v>155.19999999999999</v>
      </c>
      <c r="D116">
        <v>155.19999999999999</v>
      </c>
      <c r="E116">
        <v>153</v>
      </c>
      <c r="F116">
        <v>153.5</v>
      </c>
      <c r="G116">
        <v>153.30000000000001</v>
      </c>
      <c r="H116">
        <v>-3</v>
      </c>
      <c r="I116">
        <v>133</v>
      </c>
      <c r="J116">
        <v>0</v>
      </c>
      <c r="K116">
        <v>3360</v>
      </c>
    </row>
    <row r="117" spans="1:11" x14ac:dyDescent="0.25">
      <c r="A117" s="4">
        <v>38659</v>
      </c>
      <c r="B117" t="s">
        <v>28</v>
      </c>
      <c r="C117">
        <v>155.80000000000001</v>
      </c>
      <c r="D117">
        <v>155.80000000000001</v>
      </c>
      <c r="E117">
        <v>149.19999999999999</v>
      </c>
      <c r="F117">
        <v>149.5</v>
      </c>
      <c r="G117">
        <v>149.69999999999999</v>
      </c>
      <c r="H117">
        <v>-3.6</v>
      </c>
      <c r="I117">
        <v>84</v>
      </c>
      <c r="J117">
        <v>0</v>
      </c>
      <c r="K117">
        <v>3474</v>
      </c>
    </row>
    <row r="118" spans="1:11" x14ac:dyDescent="0.25">
      <c r="A118" s="4">
        <v>38660</v>
      </c>
      <c r="B118" t="s">
        <v>28</v>
      </c>
      <c r="C118">
        <v>148.6</v>
      </c>
      <c r="D118">
        <v>150</v>
      </c>
      <c r="E118">
        <v>148.1</v>
      </c>
      <c r="F118">
        <v>149.15</v>
      </c>
      <c r="G118">
        <v>149.19999999999999</v>
      </c>
      <c r="H118">
        <v>-0.5</v>
      </c>
      <c r="I118">
        <v>448</v>
      </c>
      <c r="J118">
        <v>0</v>
      </c>
      <c r="K118">
        <v>3745</v>
      </c>
    </row>
    <row r="119" spans="1:11" x14ac:dyDescent="0.25">
      <c r="A119" s="4">
        <v>38663</v>
      </c>
      <c r="B119" t="s">
        <v>28</v>
      </c>
      <c r="C119">
        <v>149.5</v>
      </c>
      <c r="D119">
        <v>150.55000000000001</v>
      </c>
      <c r="E119">
        <v>148</v>
      </c>
      <c r="F119">
        <v>148</v>
      </c>
      <c r="G119">
        <v>147.80000000000001</v>
      </c>
      <c r="H119">
        <v>-1.4</v>
      </c>
      <c r="I119">
        <v>138</v>
      </c>
      <c r="J119">
        <v>0</v>
      </c>
      <c r="K119">
        <v>3535</v>
      </c>
    </row>
    <row r="120" spans="1:11" x14ac:dyDescent="0.25">
      <c r="A120" s="4">
        <v>38664</v>
      </c>
      <c r="B120" t="s">
        <v>28</v>
      </c>
      <c r="C120">
        <v>147.5</v>
      </c>
      <c r="D120">
        <v>147.65</v>
      </c>
      <c r="E120">
        <v>147.5</v>
      </c>
      <c r="F120">
        <v>147.5</v>
      </c>
      <c r="G120">
        <v>147.9</v>
      </c>
      <c r="H120">
        <v>0.1</v>
      </c>
      <c r="I120">
        <v>115</v>
      </c>
      <c r="J120">
        <v>0</v>
      </c>
      <c r="K120">
        <v>3257</v>
      </c>
    </row>
    <row r="121" spans="1:11" x14ac:dyDescent="0.25">
      <c r="A121" s="4">
        <v>38665</v>
      </c>
      <c r="B121" t="s">
        <v>28</v>
      </c>
      <c r="C121" s="17">
        <f>$G121</f>
        <v>147</v>
      </c>
      <c r="D121" s="17">
        <f>$G121</f>
        <v>147</v>
      </c>
      <c r="E121" s="17">
        <f>$G121</f>
        <v>147</v>
      </c>
      <c r="F121" s="17">
        <f>$G121</f>
        <v>147</v>
      </c>
      <c r="G121">
        <v>147</v>
      </c>
      <c r="H121">
        <v>-0.9</v>
      </c>
      <c r="I121">
        <v>610</v>
      </c>
      <c r="J121">
        <v>0</v>
      </c>
      <c r="K121">
        <v>3827</v>
      </c>
    </row>
    <row r="122" spans="1:11" x14ac:dyDescent="0.25">
      <c r="A122" s="4">
        <v>38666</v>
      </c>
      <c r="B122" t="s">
        <v>28</v>
      </c>
      <c r="C122">
        <v>146</v>
      </c>
      <c r="D122">
        <v>148.05000000000001</v>
      </c>
      <c r="E122">
        <v>145.4</v>
      </c>
      <c r="F122">
        <v>145.4</v>
      </c>
      <c r="G122">
        <v>145.9</v>
      </c>
      <c r="H122">
        <v>-1.1000000000000001</v>
      </c>
      <c r="I122">
        <v>861</v>
      </c>
      <c r="J122">
        <v>0</v>
      </c>
      <c r="K122">
        <v>4227</v>
      </c>
    </row>
    <row r="123" spans="1:11" x14ac:dyDescent="0.25">
      <c r="A123" s="4">
        <v>38667</v>
      </c>
      <c r="B123" t="s">
        <v>28</v>
      </c>
      <c r="C123">
        <v>145.6</v>
      </c>
      <c r="D123">
        <v>145.9</v>
      </c>
      <c r="E123">
        <v>145.19999999999999</v>
      </c>
      <c r="F123">
        <v>145.19999999999999</v>
      </c>
      <c r="G123">
        <v>144.69999999999999</v>
      </c>
      <c r="H123">
        <v>-1.2</v>
      </c>
      <c r="I123">
        <v>33</v>
      </c>
      <c r="J123">
        <v>0</v>
      </c>
      <c r="K123">
        <v>4251</v>
      </c>
    </row>
    <row r="124" spans="1:11" x14ac:dyDescent="0.25">
      <c r="A124" s="4">
        <v>38670</v>
      </c>
      <c r="B124" t="s">
        <v>28</v>
      </c>
      <c r="C124">
        <v>144.80000000000001</v>
      </c>
      <c r="D124">
        <v>146</v>
      </c>
      <c r="E124">
        <v>144.4</v>
      </c>
      <c r="F124">
        <v>145.9</v>
      </c>
      <c r="G124">
        <v>145.5</v>
      </c>
      <c r="H124">
        <v>0.8</v>
      </c>
      <c r="I124">
        <v>1325</v>
      </c>
      <c r="J124">
        <v>0</v>
      </c>
      <c r="K124">
        <v>5550</v>
      </c>
    </row>
    <row r="125" spans="1:11" x14ac:dyDescent="0.25">
      <c r="A125" s="4">
        <v>38671</v>
      </c>
      <c r="B125" t="s">
        <v>28</v>
      </c>
      <c r="C125">
        <v>146</v>
      </c>
      <c r="D125">
        <v>146</v>
      </c>
      <c r="E125">
        <v>144.19999999999999</v>
      </c>
      <c r="F125">
        <v>145.4</v>
      </c>
      <c r="G125">
        <v>145.30000000000001</v>
      </c>
      <c r="H125">
        <v>-0.2</v>
      </c>
      <c r="I125">
        <v>197</v>
      </c>
      <c r="J125">
        <v>0</v>
      </c>
      <c r="K125">
        <v>5647</v>
      </c>
    </row>
    <row r="126" spans="1:11" x14ac:dyDescent="0.25">
      <c r="A126" s="4">
        <v>38672</v>
      </c>
      <c r="B126" t="s">
        <v>28</v>
      </c>
      <c r="C126">
        <v>145.4</v>
      </c>
      <c r="D126">
        <v>146</v>
      </c>
      <c r="E126">
        <v>145</v>
      </c>
      <c r="F126">
        <v>145</v>
      </c>
      <c r="G126">
        <v>145.6</v>
      </c>
      <c r="H126">
        <v>0.3</v>
      </c>
      <c r="I126">
        <v>56</v>
      </c>
      <c r="J126">
        <v>0</v>
      </c>
      <c r="K126">
        <v>5475</v>
      </c>
    </row>
    <row r="127" spans="1:11" x14ac:dyDescent="0.25">
      <c r="A127" s="4">
        <v>38673</v>
      </c>
      <c r="B127" t="s">
        <v>28</v>
      </c>
      <c r="C127">
        <v>144.19999999999999</v>
      </c>
      <c r="D127">
        <v>144.5</v>
      </c>
      <c r="E127">
        <v>143.9</v>
      </c>
      <c r="F127">
        <v>143.9</v>
      </c>
      <c r="G127">
        <v>143.69999999999999</v>
      </c>
      <c r="H127">
        <v>-1.9</v>
      </c>
      <c r="I127">
        <v>124</v>
      </c>
      <c r="J127">
        <v>0</v>
      </c>
      <c r="K127">
        <v>5534</v>
      </c>
    </row>
    <row r="128" spans="1:11" x14ac:dyDescent="0.25">
      <c r="A128" s="4">
        <v>38674</v>
      </c>
      <c r="B128" t="s">
        <v>28</v>
      </c>
      <c r="C128">
        <v>142.5</v>
      </c>
      <c r="D128">
        <v>143.5</v>
      </c>
      <c r="E128">
        <v>142.5</v>
      </c>
      <c r="F128">
        <v>143.19999999999999</v>
      </c>
      <c r="G128">
        <v>143</v>
      </c>
      <c r="H128">
        <v>-0.7</v>
      </c>
      <c r="I128">
        <v>90</v>
      </c>
      <c r="J128">
        <v>0</v>
      </c>
      <c r="K128">
        <v>5555</v>
      </c>
    </row>
    <row r="129" spans="1:11" x14ac:dyDescent="0.25">
      <c r="A129" s="4">
        <v>38677</v>
      </c>
      <c r="B129" t="s">
        <v>28</v>
      </c>
      <c r="C129">
        <v>142.80000000000001</v>
      </c>
      <c r="D129">
        <v>144</v>
      </c>
      <c r="E129">
        <v>142.80000000000001</v>
      </c>
      <c r="F129">
        <v>142.9</v>
      </c>
      <c r="G129">
        <v>143.30000000000001</v>
      </c>
      <c r="H129">
        <v>0.3</v>
      </c>
      <c r="I129">
        <v>17</v>
      </c>
      <c r="J129">
        <v>0</v>
      </c>
      <c r="K129">
        <v>5513</v>
      </c>
    </row>
    <row r="130" spans="1:11" x14ac:dyDescent="0.25">
      <c r="A130" s="4">
        <v>38678</v>
      </c>
      <c r="B130" t="s">
        <v>28</v>
      </c>
      <c r="C130">
        <v>143.30000000000001</v>
      </c>
      <c r="D130">
        <v>143.30000000000001</v>
      </c>
      <c r="E130">
        <v>141.6</v>
      </c>
      <c r="F130">
        <v>142.9</v>
      </c>
      <c r="G130">
        <v>142</v>
      </c>
      <c r="H130">
        <v>-1.3</v>
      </c>
      <c r="I130">
        <v>39</v>
      </c>
      <c r="J130">
        <v>0</v>
      </c>
      <c r="K130">
        <v>5535</v>
      </c>
    </row>
    <row r="131" spans="1:11" x14ac:dyDescent="0.25">
      <c r="A131" s="4">
        <v>38679</v>
      </c>
      <c r="B131" t="s">
        <v>28</v>
      </c>
      <c r="C131">
        <v>143</v>
      </c>
      <c r="D131">
        <v>143</v>
      </c>
      <c r="E131">
        <v>142</v>
      </c>
      <c r="F131">
        <v>142.1</v>
      </c>
      <c r="G131">
        <v>142.4</v>
      </c>
      <c r="H131">
        <v>0.4</v>
      </c>
      <c r="I131">
        <v>23</v>
      </c>
      <c r="J131">
        <v>0</v>
      </c>
      <c r="K131">
        <v>5523</v>
      </c>
    </row>
    <row r="132" spans="1:11" x14ac:dyDescent="0.25">
      <c r="A132" s="4">
        <v>38681</v>
      </c>
      <c r="B132" t="s">
        <v>28</v>
      </c>
      <c r="C132">
        <v>142.5</v>
      </c>
      <c r="D132">
        <v>143.80000000000001</v>
      </c>
      <c r="E132">
        <v>142.5</v>
      </c>
      <c r="F132">
        <v>143.80000000000001</v>
      </c>
      <c r="G132">
        <v>144.4</v>
      </c>
      <c r="H132">
        <v>2</v>
      </c>
      <c r="I132">
        <v>14</v>
      </c>
      <c r="J132">
        <v>0</v>
      </c>
      <c r="K132">
        <v>5509</v>
      </c>
    </row>
    <row r="133" spans="1:11" x14ac:dyDescent="0.25">
      <c r="A133" s="4">
        <v>38684</v>
      </c>
      <c r="B133" t="s">
        <v>28</v>
      </c>
      <c r="C133">
        <v>144</v>
      </c>
      <c r="D133">
        <v>144.5</v>
      </c>
      <c r="E133">
        <v>143.6</v>
      </c>
      <c r="F133">
        <v>144</v>
      </c>
      <c r="G133">
        <v>143.9</v>
      </c>
      <c r="H133">
        <v>-0.5</v>
      </c>
      <c r="I133">
        <v>60</v>
      </c>
      <c r="J133">
        <v>0</v>
      </c>
      <c r="K133">
        <v>5562</v>
      </c>
    </row>
    <row r="134" spans="1:11" x14ac:dyDescent="0.25">
      <c r="A134" s="4">
        <v>38685</v>
      </c>
      <c r="B134" t="s">
        <v>28</v>
      </c>
      <c r="C134" s="17">
        <f>$G134</f>
        <v>144.1</v>
      </c>
      <c r="D134" s="17">
        <f>$G134</f>
        <v>144.1</v>
      </c>
      <c r="E134" s="17">
        <f>$G134</f>
        <v>144.1</v>
      </c>
      <c r="F134" s="17">
        <f>$G134</f>
        <v>144.1</v>
      </c>
      <c r="G134">
        <v>144.1</v>
      </c>
      <c r="H134">
        <v>0.2</v>
      </c>
      <c r="I134">
        <v>0</v>
      </c>
      <c r="J134">
        <v>0</v>
      </c>
      <c r="K134">
        <v>5562</v>
      </c>
    </row>
    <row r="135" spans="1:11" x14ac:dyDescent="0.25">
      <c r="A135" s="4">
        <v>38686</v>
      </c>
      <c r="B135" t="s">
        <v>28</v>
      </c>
      <c r="C135">
        <v>143.6</v>
      </c>
      <c r="D135">
        <v>144.6</v>
      </c>
      <c r="E135">
        <v>143.6</v>
      </c>
      <c r="F135">
        <v>144.5</v>
      </c>
      <c r="G135">
        <v>144.80000000000001</v>
      </c>
      <c r="H135">
        <v>0.7</v>
      </c>
      <c r="I135">
        <v>116</v>
      </c>
      <c r="J135">
        <v>0</v>
      </c>
      <c r="K135">
        <v>5678</v>
      </c>
    </row>
    <row r="136" spans="1:11" x14ac:dyDescent="0.25">
      <c r="A136" s="4">
        <v>38687</v>
      </c>
      <c r="B136" t="s">
        <v>28</v>
      </c>
      <c r="C136">
        <v>144</v>
      </c>
      <c r="D136">
        <v>145</v>
      </c>
      <c r="E136">
        <v>143.6</v>
      </c>
      <c r="F136">
        <v>144</v>
      </c>
      <c r="G136">
        <v>144.4</v>
      </c>
      <c r="H136">
        <v>-0.4</v>
      </c>
      <c r="I136">
        <v>58</v>
      </c>
      <c r="J136">
        <v>0</v>
      </c>
      <c r="K136">
        <v>5619</v>
      </c>
    </row>
    <row r="137" spans="1:11" x14ac:dyDescent="0.25">
      <c r="A137" s="4">
        <v>38688</v>
      </c>
      <c r="B137" t="s">
        <v>28</v>
      </c>
      <c r="C137">
        <v>143.30000000000001</v>
      </c>
      <c r="D137">
        <v>143.5</v>
      </c>
      <c r="E137">
        <v>142.5</v>
      </c>
      <c r="F137">
        <v>142.69999999999999</v>
      </c>
      <c r="G137">
        <v>142.69999999999999</v>
      </c>
      <c r="H137">
        <v>-1.7</v>
      </c>
      <c r="I137">
        <v>76</v>
      </c>
      <c r="J137">
        <v>0</v>
      </c>
      <c r="K137">
        <v>5670</v>
      </c>
    </row>
    <row r="138" spans="1:11" x14ac:dyDescent="0.25">
      <c r="A138" s="4">
        <v>38691</v>
      </c>
      <c r="B138" t="s">
        <v>28</v>
      </c>
      <c r="C138">
        <v>142.5</v>
      </c>
      <c r="D138">
        <v>142.5</v>
      </c>
      <c r="E138">
        <v>142.4</v>
      </c>
      <c r="F138">
        <v>142.4</v>
      </c>
      <c r="G138">
        <v>143.19999999999999</v>
      </c>
      <c r="H138">
        <v>0.5</v>
      </c>
      <c r="I138">
        <v>5</v>
      </c>
      <c r="J138">
        <v>0</v>
      </c>
      <c r="K138">
        <v>5674</v>
      </c>
    </row>
    <row r="139" spans="1:11" x14ac:dyDescent="0.25">
      <c r="A139" s="4">
        <v>38692</v>
      </c>
      <c r="B139" t="s">
        <v>28</v>
      </c>
      <c r="C139">
        <v>142.19999999999999</v>
      </c>
      <c r="D139">
        <v>143.1</v>
      </c>
      <c r="E139">
        <v>141.5</v>
      </c>
      <c r="F139">
        <v>143.1</v>
      </c>
      <c r="G139">
        <v>142.30000000000001</v>
      </c>
      <c r="H139">
        <v>-0.9</v>
      </c>
      <c r="I139">
        <v>66</v>
      </c>
      <c r="J139">
        <v>0</v>
      </c>
      <c r="K139">
        <v>5682</v>
      </c>
    </row>
    <row r="140" spans="1:11" x14ac:dyDescent="0.25">
      <c r="A140" s="4">
        <v>38693</v>
      </c>
      <c r="B140" t="s">
        <v>28</v>
      </c>
      <c r="C140">
        <v>141.6</v>
      </c>
      <c r="D140">
        <v>143</v>
      </c>
      <c r="E140">
        <v>141.19999999999999</v>
      </c>
      <c r="F140">
        <v>143</v>
      </c>
      <c r="G140">
        <v>142.4</v>
      </c>
      <c r="H140">
        <v>0.1</v>
      </c>
      <c r="I140">
        <v>45</v>
      </c>
      <c r="J140">
        <v>0</v>
      </c>
      <c r="K140">
        <v>5702</v>
      </c>
    </row>
    <row r="141" spans="1:11" x14ac:dyDescent="0.25">
      <c r="A141" s="4">
        <v>38694</v>
      </c>
      <c r="B141" t="s">
        <v>28</v>
      </c>
      <c r="C141">
        <v>143</v>
      </c>
      <c r="D141">
        <v>143.5</v>
      </c>
      <c r="E141">
        <v>142</v>
      </c>
      <c r="F141">
        <v>143.5</v>
      </c>
      <c r="G141">
        <v>142.69999999999999</v>
      </c>
      <c r="H141">
        <v>0.3</v>
      </c>
      <c r="I141">
        <v>44</v>
      </c>
      <c r="J141">
        <v>0</v>
      </c>
      <c r="K141">
        <v>5743</v>
      </c>
    </row>
    <row r="142" spans="1:11" x14ac:dyDescent="0.25">
      <c r="A142" s="4">
        <v>38695</v>
      </c>
      <c r="B142" t="s">
        <v>28</v>
      </c>
      <c r="C142">
        <v>143.4</v>
      </c>
      <c r="D142">
        <v>143.4</v>
      </c>
      <c r="E142">
        <v>142.5</v>
      </c>
      <c r="F142">
        <v>142.5</v>
      </c>
      <c r="G142">
        <v>141.80000000000001</v>
      </c>
      <c r="H142">
        <v>-0.9</v>
      </c>
      <c r="I142">
        <v>21</v>
      </c>
      <c r="J142">
        <v>0</v>
      </c>
      <c r="K142">
        <v>5752</v>
      </c>
    </row>
    <row r="143" spans="1:11" x14ac:dyDescent="0.25">
      <c r="A143" s="4">
        <v>38698</v>
      </c>
      <c r="B143" t="s">
        <v>28</v>
      </c>
      <c r="C143">
        <v>141.80000000000001</v>
      </c>
      <c r="D143">
        <v>142.5</v>
      </c>
      <c r="E143">
        <v>141.80000000000001</v>
      </c>
      <c r="F143">
        <v>141.80000000000001</v>
      </c>
      <c r="G143">
        <v>142</v>
      </c>
      <c r="H143">
        <v>0.2</v>
      </c>
      <c r="I143">
        <v>43</v>
      </c>
      <c r="J143">
        <v>0</v>
      </c>
      <c r="K143">
        <v>5783</v>
      </c>
    </row>
    <row r="144" spans="1:11" x14ac:dyDescent="0.25">
      <c r="A144" s="4">
        <v>38699</v>
      </c>
      <c r="B144" t="s">
        <v>28</v>
      </c>
      <c r="C144">
        <v>141.19999999999999</v>
      </c>
      <c r="D144">
        <v>142</v>
      </c>
      <c r="E144">
        <v>140.1</v>
      </c>
      <c r="F144">
        <v>141.5</v>
      </c>
      <c r="G144">
        <v>141</v>
      </c>
      <c r="H144">
        <v>-1</v>
      </c>
      <c r="I144">
        <v>69</v>
      </c>
      <c r="J144">
        <v>0</v>
      </c>
      <c r="K144">
        <v>5816</v>
      </c>
    </row>
    <row r="145" spans="1:11" x14ac:dyDescent="0.25">
      <c r="A145" s="4">
        <v>38700</v>
      </c>
      <c r="B145" t="s">
        <v>28</v>
      </c>
      <c r="C145">
        <v>141.5</v>
      </c>
      <c r="D145">
        <v>142</v>
      </c>
      <c r="E145">
        <v>139</v>
      </c>
      <c r="F145">
        <v>142</v>
      </c>
      <c r="G145">
        <v>141.1</v>
      </c>
      <c r="H145">
        <v>0.1</v>
      </c>
      <c r="I145">
        <v>211</v>
      </c>
      <c r="J145">
        <v>0</v>
      </c>
      <c r="K145">
        <v>5868</v>
      </c>
    </row>
    <row r="146" spans="1:11" x14ac:dyDescent="0.25">
      <c r="A146" s="4">
        <v>38701</v>
      </c>
      <c r="B146" t="s">
        <v>28</v>
      </c>
      <c r="C146">
        <v>142</v>
      </c>
      <c r="D146">
        <v>143.30000000000001</v>
      </c>
      <c r="E146">
        <v>141.6</v>
      </c>
      <c r="F146">
        <v>142</v>
      </c>
      <c r="G146">
        <v>141.69999999999999</v>
      </c>
      <c r="H146">
        <v>0.6</v>
      </c>
      <c r="I146">
        <v>173</v>
      </c>
      <c r="J146">
        <v>0</v>
      </c>
      <c r="K146">
        <v>6128</v>
      </c>
    </row>
    <row r="147" spans="1:11" x14ac:dyDescent="0.25">
      <c r="A147" s="4">
        <v>38702</v>
      </c>
      <c r="B147" t="s">
        <v>28</v>
      </c>
      <c r="C147">
        <v>142.19999999999999</v>
      </c>
      <c r="D147">
        <v>143.5</v>
      </c>
      <c r="E147">
        <v>141.69999999999999</v>
      </c>
      <c r="F147">
        <v>142.5</v>
      </c>
      <c r="G147">
        <v>142.30000000000001</v>
      </c>
      <c r="H147">
        <v>0.6</v>
      </c>
      <c r="I147">
        <v>143</v>
      </c>
      <c r="J147">
        <v>0</v>
      </c>
      <c r="K147">
        <v>6166</v>
      </c>
    </row>
    <row r="148" spans="1:11" x14ac:dyDescent="0.25">
      <c r="A148" s="4">
        <v>38705</v>
      </c>
      <c r="B148" t="s">
        <v>28</v>
      </c>
      <c r="C148">
        <v>143.19999999999999</v>
      </c>
      <c r="D148">
        <v>145.19999999999999</v>
      </c>
      <c r="E148">
        <v>142.69999999999999</v>
      </c>
      <c r="F148">
        <v>145.19999999999999</v>
      </c>
      <c r="G148">
        <v>144.69999999999999</v>
      </c>
      <c r="H148">
        <v>2.4</v>
      </c>
      <c r="I148">
        <v>19</v>
      </c>
      <c r="J148">
        <v>0</v>
      </c>
      <c r="K148">
        <v>6133</v>
      </c>
    </row>
    <row r="149" spans="1:11" x14ac:dyDescent="0.25">
      <c r="A149" s="4">
        <v>38706</v>
      </c>
      <c r="B149" t="s">
        <v>28</v>
      </c>
      <c r="C149">
        <v>143.69999999999999</v>
      </c>
      <c r="D149">
        <v>146.80000000000001</v>
      </c>
      <c r="E149">
        <v>143.69999999999999</v>
      </c>
      <c r="F149">
        <v>144.5</v>
      </c>
      <c r="G149">
        <v>145.30000000000001</v>
      </c>
      <c r="H149">
        <v>0.6</v>
      </c>
      <c r="I149">
        <v>73</v>
      </c>
      <c r="J149">
        <v>0</v>
      </c>
      <c r="K149">
        <v>6195</v>
      </c>
    </row>
    <row r="150" spans="1:11" x14ac:dyDescent="0.25">
      <c r="A150" s="4">
        <v>38707</v>
      </c>
      <c r="B150" t="s">
        <v>28</v>
      </c>
      <c r="C150">
        <v>144.5</v>
      </c>
      <c r="D150">
        <v>144.5</v>
      </c>
      <c r="E150">
        <v>142.6</v>
      </c>
      <c r="F150">
        <v>142.6</v>
      </c>
      <c r="G150">
        <v>143.30000000000001</v>
      </c>
      <c r="H150">
        <v>-2</v>
      </c>
      <c r="I150">
        <v>62</v>
      </c>
      <c r="J150">
        <v>0</v>
      </c>
      <c r="K150">
        <v>6233</v>
      </c>
    </row>
    <row r="151" spans="1:11" x14ac:dyDescent="0.25">
      <c r="A151" s="4">
        <v>38708</v>
      </c>
      <c r="B151" t="s">
        <v>28</v>
      </c>
      <c r="C151">
        <v>142.5</v>
      </c>
      <c r="D151">
        <v>143</v>
      </c>
      <c r="E151">
        <v>141.9</v>
      </c>
      <c r="F151">
        <v>141.9</v>
      </c>
      <c r="G151">
        <v>141.80000000000001</v>
      </c>
      <c r="H151">
        <v>-1.5</v>
      </c>
      <c r="I151">
        <v>142</v>
      </c>
      <c r="J151">
        <v>0</v>
      </c>
      <c r="K151">
        <v>6292</v>
      </c>
    </row>
    <row r="152" spans="1:11" x14ac:dyDescent="0.25">
      <c r="A152" s="4">
        <v>38709</v>
      </c>
      <c r="B152" t="s">
        <v>28</v>
      </c>
      <c r="C152">
        <v>140.80000000000001</v>
      </c>
      <c r="D152">
        <v>141.80000000000001</v>
      </c>
      <c r="E152">
        <v>140.69999999999999</v>
      </c>
      <c r="F152">
        <v>141</v>
      </c>
      <c r="G152">
        <v>141.1</v>
      </c>
      <c r="H152">
        <v>-0.7</v>
      </c>
      <c r="I152">
        <v>182</v>
      </c>
      <c r="J152">
        <v>0</v>
      </c>
      <c r="K152">
        <v>6318</v>
      </c>
    </row>
    <row r="153" spans="1:11" x14ac:dyDescent="0.25">
      <c r="A153" s="4">
        <v>38713</v>
      </c>
      <c r="B153" t="s">
        <v>28</v>
      </c>
      <c r="C153">
        <v>140</v>
      </c>
      <c r="D153">
        <v>142.69999999999999</v>
      </c>
      <c r="E153">
        <v>140</v>
      </c>
      <c r="F153">
        <v>141.5</v>
      </c>
      <c r="G153">
        <v>142</v>
      </c>
      <c r="H153">
        <v>0.9</v>
      </c>
      <c r="I153">
        <v>156</v>
      </c>
      <c r="J153">
        <v>0</v>
      </c>
      <c r="K153">
        <v>6420</v>
      </c>
    </row>
    <row r="154" spans="1:11" x14ac:dyDescent="0.25">
      <c r="A154" s="4">
        <v>38714</v>
      </c>
      <c r="B154" t="s">
        <v>28</v>
      </c>
      <c r="C154">
        <v>141.5</v>
      </c>
      <c r="D154">
        <v>142</v>
      </c>
      <c r="E154">
        <v>140.9</v>
      </c>
      <c r="F154">
        <v>141.19999999999999</v>
      </c>
      <c r="G154">
        <v>141.1</v>
      </c>
      <c r="H154">
        <v>-0.9</v>
      </c>
      <c r="I154">
        <v>92</v>
      </c>
      <c r="J154">
        <v>0</v>
      </c>
      <c r="K154">
        <v>6442</v>
      </c>
    </row>
    <row r="155" spans="1:11" x14ac:dyDescent="0.25">
      <c r="A155" s="4">
        <v>38715</v>
      </c>
      <c r="B155" t="s">
        <v>28</v>
      </c>
      <c r="C155">
        <v>141.1</v>
      </c>
      <c r="D155">
        <v>141.5</v>
      </c>
      <c r="E155">
        <v>139</v>
      </c>
      <c r="F155">
        <v>141.4</v>
      </c>
      <c r="G155">
        <v>141</v>
      </c>
      <c r="H155">
        <v>-0.1</v>
      </c>
      <c r="I155">
        <v>66</v>
      </c>
      <c r="J155">
        <v>0</v>
      </c>
      <c r="K155">
        <v>6573</v>
      </c>
    </row>
    <row r="156" spans="1:11" x14ac:dyDescent="0.25">
      <c r="A156" s="4">
        <v>38716</v>
      </c>
      <c r="B156" t="s">
        <v>28</v>
      </c>
      <c r="C156">
        <v>141</v>
      </c>
      <c r="D156">
        <v>141</v>
      </c>
      <c r="E156">
        <v>140.5</v>
      </c>
      <c r="F156">
        <v>140.5</v>
      </c>
      <c r="G156">
        <v>140.9</v>
      </c>
      <c r="H156">
        <v>-0.1</v>
      </c>
      <c r="I156">
        <v>4</v>
      </c>
      <c r="J156">
        <v>0</v>
      </c>
      <c r="K156">
        <v>6556</v>
      </c>
    </row>
    <row r="157" spans="1:11" x14ac:dyDescent="0.25">
      <c r="A157" s="4">
        <v>38720</v>
      </c>
      <c r="B157" t="s">
        <v>28</v>
      </c>
      <c r="C157">
        <v>140</v>
      </c>
      <c r="D157">
        <v>142</v>
      </c>
      <c r="E157">
        <v>138</v>
      </c>
      <c r="F157">
        <v>139.4</v>
      </c>
      <c r="G157">
        <v>138.80000000000001</v>
      </c>
      <c r="H157">
        <v>-2.1</v>
      </c>
      <c r="I157">
        <v>290</v>
      </c>
      <c r="J157">
        <v>0</v>
      </c>
      <c r="K157">
        <v>6584</v>
      </c>
    </row>
    <row r="158" spans="1:11" x14ac:dyDescent="0.25">
      <c r="A158" s="4">
        <v>38721</v>
      </c>
      <c r="B158" t="s">
        <v>28</v>
      </c>
      <c r="C158">
        <v>138.5</v>
      </c>
      <c r="D158">
        <v>139</v>
      </c>
      <c r="E158">
        <v>136.9</v>
      </c>
      <c r="F158">
        <v>137.19999999999999</v>
      </c>
      <c r="G158">
        <v>138.4</v>
      </c>
      <c r="H158">
        <v>-0.4</v>
      </c>
      <c r="I158">
        <v>115</v>
      </c>
      <c r="J158">
        <v>0</v>
      </c>
      <c r="K158">
        <v>6593</v>
      </c>
    </row>
    <row r="159" spans="1:11" x14ac:dyDescent="0.25">
      <c r="A159" s="4">
        <v>38722</v>
      </c>
      <c r="B159" t="s">
        <v>28</v>
      </c>
      <c r="C159">
        <v>137.6</v>
      </c>
      <c r="D159">
        <v>137.80000000000001</v>
      </c>
      <c r="E159">
        <v>136.30000000000001</v>
      </c>
      <c r="F159">
        <v>136.80000000000001</v>
      </c>
      <c r="G159">
        <v>137.30000000000001</v>
      </c>
      <c r="H159">
        <v>-1.1000000000000001</v>
      </c>
      <c r="I159">
        <v>19</v>
      </c>
      <c r="J159">
        <v>0</v>
      </c>
      <c r="K159">
        <v>6588</v>
      </c>
    </row>
    <row r="160" spans="1:11" x14ac:dyDescent="0.25">
      <c r="A160" s="4">
        <v>38723</v>
      </c>
      <c r="B160" t="s">
        <v>28</v>
      </c>
      <c r="C160">
        <v>136.9</v>
      </c>
      <c r="D160">
        <v>137</v>
      </c>
      <c r="E160">
        <v>133.69999999999999</v>
      </c>
      <c r="F160">
        <v>135</v>
      </c>
      <c r="G160">
        <v>135.30000000000001</v>
      </c>
      <c r="H160">
        <v>-2</v>
      </c>
      <c r="I160">
        <v>150</v>
      </c>
      <c r="J160">
        <v>0</v>
      </c>
      <c r="K160">
        <v>6536</v>
      </c>
    </row>
    <row r="161" spans="1:11" x14ac:dyDescent="0.25">
      <c r="A161" s="4">
        <v>38726</v>
      </c>
      <c r="B161" t="s">
        <v>28</v>
      </c>
      <c r="C161">
        <v>134.19999999999999</v>
      </c>
      <c r="D161">
        <v>135</v>
      </c>
      <c r="E161">
        <v>132.19999999999999</v>
      </c>
      <c r="F161">
        <v>132.19999999999999</v>
      </c>
      <c r="G161">
        <v>132.9</v>
      </c>
      <c r="H161">
        <v>-2.4</v>
      </c>
      <c r="I161">
        <v>161</v>
      </c>
      <c r="J161">
        <v>0</v>
      </c>
      <c r="K161">
        <v>6583</v>
      </c>
    </row>
    <row r="162" spans="1:11" x14ac:dyDescent="0.25">
      <c r="A162" s="4">
        <v>38727</v>
      </c>
      <c r="B162" t="s">
        <v>28</v>
      </c>
      <c r="C162">
        <v>131.69999999999999</v>
      </c>
      <c r="D162">
        <v>133</v>
      </c>
      <c r="E162">
        <v>129.9</v>
      </c>
      <c r="F162">
        <v>130.4</v>
      </c>
      <c r="G162">
        <v>130.4</v>
      </c>
      <c r="H162">
        <v>-2.5</v>
      </c>
      <c r="I162">
        <v>129</v>
      </c>
      <c r="J162">
        <v>0</v>
      </c>
      <c r="K162">
        <v>6617</v>
      </c>
    </row>
    <row r="163" spans="1:11" x14ac:dyDescent="0.25">
      <c r="A163" s="4">
        <v>38728</v>
      </c>
      <c r="B163" t="s">
        <v>28</v>
      </c>
      <c r="C163">
        <v>129.30000000000001</v>
      </c>
      <c r="D163">
        <v>129.5</v>
      </c>
      <c r="E163">
        <v>127.5</v>
      </c>
      <c r="F163">
        <v>128.5</v>
      </c>
      <c r="G163">
        <v>128.4</v>
      </c>
      <c r="H163">
        <v>-2</v>
      </c>
      <c r="I163">
        <v>52</v>
      </c>
      <c r="J163">
        <v>0</v>
      </c>
      <c r="K163">
        <v>6577</v>
      </c>
    </row>
    <row r="164" spans="1:11" x14ac:dyDescent="0.25">
      <c r="A164" s="4">
        <v>38729</v>
      </c>
      <c r="B164" t="s">
        <v>28</v>
      </c>
      <c r="C164">
        <v>128.9</v>
      </c>
      <c r="D164">
        <v>130.5</v>
      </c>
      <c r="E164">
        <v>128.80000000000001</v>
      </c>
      <c r="F164">
        <v>129.19999999999999</v>
      </c>
      <c r="G164">
        <v>129.9</v>
      </c>
      <c r="H164">
        <v>1.5</v>
      </c>
      <c r="I164">
        <v>951</v>
      </c>
      <c r="J164">
        <v>0</v>
      </c>
      <c r="K164">
        <v>7526</v>
      </c>
    </row>
    <row r="165" spans="1:11" x14ac:dyDescent="0.25">
      <c r="A165" s="4">
        <v>38730</v>
      </c>
      <c r="B165" t="s">
        <v>28</v>
      </c>
      <c r="C165">
        <v>130</v>
      </c>
      <c r="D165">
        <v>130.6</v>
      </c>
      <c r="E165">
        <v>129.19999999999999</v>
      </c>
      <c r="F165">
        <v>129.19999999999999</v>
      </c>
      <c r="G165">
        <v>129.5</v>
      </c>
      <c r="H165">
        <v>-0.4</v>
      </c>
      <c r="I165">
        <v>360</v>
      </c>
      <c r="J165">
        <v>0</v>
      </c>
      <c r="K165">
        <v>7750</v>
      </c>
    </row>
    <row r="166" spans="1:11" x14ac:dyDescent="0.25">
      <c r="A166" s="4">
        <v>38734</v>
      </c>
      <c r="B166" t="s">
        <v>28</v>
      </c>
      <c r="C166">
        <v>130</v>
      </c>
      <c r="D166">
        <v>131.30000000000001</v>
      </c>
      <c r="E166">
        <v>130</v>
      </c>
      <c r="F166">
        <v>131.30000000000001</v>
      </c>
      <c r="G166">
        <v>130.9</v>
      </c>
      <c r="H166">
        <v>1.4</v>
      </c>
      <c r="I166">
        <v>217</v>
      </c>
      <c r="J166">
        <v>0</v>
      </c>
      <c r="K166">
        <v>7778</v>
      </c>
    </row>
    <row r="167" spans="1:11" x14ac:dyDescent="0.25">
      <c r="A167" s="4">
        <v>38735</v>
      </c>
      <c r="B167" t="s">
        <v>28</v>
      </c>
      <c r="C167">
        <v>132.9</v>
      </c>
      <c r="D167">
        <v>133.4</v>
      </c>
      <c r="E167">
        <v>132.5</v>
      </c>
      <c r="F167">
        <v>132.5</v>
      </c>
      <c r="G167">
        <v>132.69999999999999</v>
      </c>
      <c r="H167">
        <v>1.8</v>
      </c>
      <c r="I167">
        <v>533</v>
      </c>
      <c r="J167">
        <v>0</v>
      </c>
      <c r="K167">
        <v>8121</v>
      </c>
    </row>
    <row r="168" spans="1:11" x14ac:dyDescent="0.25">
      <c r="A168" s="4">
        <v>38736</v>
      </c>
      <c r="B168" t="s">
        <v>28</v>
      </c>
      <c r="C168">
        <v>131.5</v>
      </c>
      <c r="D168">
        <v>131.5</v>
      </c>
      <c r="E168">
        <v>130.9</v>
      </c>
      <c r="F168">
        <v>131.5</v>
      </c>
      <c r="G168">
        <v>131.1</v>
      </c>
      <c r="H168">
        <v>-1.6</v>
      </c>
      <c r="I168">
        <v>79</v>
      </c>
      <c r="J168">
        <v>0</v>
      </c>
      <c r="K168">
        <v>8135</v>
      </c>
    </row>
    <row r="169" spans="1:11" x14ac:dyDescent="0.25">
      <c r="A169" s="4">
        <v>38737</v>
      </c>
      <c r="B169" t="s">
        <v>28</v>
      </c>
      <c r="C169">
        <v>133</v>
      </c>
      <c r="D169">
        <v>135.6</v>
      </c>
      <c r="E169">
        <v>132.5</v>
      </c>
      <c r="F169">
        <v>135.5</v>
      </c>
      <c r="G169">
        <v>135.30000000000001</v>
      </c>
      <c r="H169">
        <v>4.2</v>
      </c>
      <c r="I169">
        <v>170</v>
      </c>
      <c r="J169">
        <v>0</v>
      </c>
      <c r="K169">
        <v>8140</v>
      </c>
    </row>
    <row r="170" spans="1:11" x14ac:dyDescent="0.25">
      <c r="A170" s="4">
        <v>38740</v>
      </c>
      <c r="B170" t="s">
        <v>28</v>
      </c>
      <c r="C170">
        <v>136.4</v>
      </c>
      <c r="D170">
        <v>137.19999999999999</v>
      </c>
      <c r="E170">
        <v>135.4</v>
      </c>
      <c r="F170">
        <v>137</v>
      </c>
      <c r="G170">
        <v>137.4</v>
      </c>
      <c r="H170">
        <v>2.1</v>
      </c>
      <c r="I170">
        <v>537</v>
      </c>
      <c r="J170">
        <v>0</v>
      </c>
      <c r="K170">
        <v>8520</v>
      </c>
    </row>
    <row r="171" spans="1:11" x14ac:dyDescent="0.25">
      <c r="A171" s="4">
        <v>38741</v>
      </c>
      <c r="B171" t="s">
        <v>28</v>
      </c>
      <c r="C171">
        <v>137.1</v>
      </c>
      <c r="D171">
        <v>137.5</v>
      </c>
      <c r="E171">
        <v>135.69999999999999</v>
      </c>
      <c r="F171">
        <v>136</v>
      </c>
      <c r="G171">
        <v>135.6</v>
      </c>
      <c r="H171">
        <v>-1.8</v>
      </c>
      <c r="I171">
        <v>772</v>
      </c>
      <c r="J171">
        <v>0</v>
      </c>
      <c r="K171">
        <v>8218</v>
      </c>
    </row>
    <row r="172" spans="1:11" x14ac:dyDescent="0.25">
      <c r="A172" s="4">
        <v>38742</v>
      </c>
      <c r="B172" t="s">
        <v>28</v>
      </c>
      <c r="C172">
        <v>135.19999999999999</v>
      </c>
      <c r="D172">
        <v>135.19999999999999</v>
      </c>
      <c r="E172">
        <v>131.19999999999999</v>
      </c>
      <c r="F172">
        <v>134.69999999999999</v>
      </c>
      <c r="G172">
        <v>133.19999999999999</v>
      </c>
      <c r="H172">
        <v>-2.4</v>
      </c>
      <c r="I172">
        <v>541</v>
      </c>
      <c r="J172">
        <v>0</v>
      </c>
      <c r="K172">
        <v>8209</v>
      </c>
    </row>
    <row r="173" spans="1:11" x14ac:dyDescent="0.25">
      <c r="A173" s="4">
        <v>38743</v>
      </c>
      <c r="B173" t="s">
        <v>28</v>
      </c>
      <c r="C173">
        <v>131.4</v>
      </c>
      <c r="D173">
        <v>131.4</v>
      </c>
      <c r="E173">
        <v>129.5</v>
      </c>
      <c r="F173">
        <v>129.80000000000001</v>
      </c>
      <c r="G173">
        <v>129.19999999999999</v>
      </c>
      <c r="H173">
        <v>-4</v>
      </c>
      <c r="I173">
        <v>232</v>
      </c>
      <c r="J173">
        <v>0</v>
      </c>
      <c r="K173">
        <v>8233</v>
      </c>
    </row>
    <row r="174" spans="1:11" x14ac:dyDescent="0.25">
      <c r="A174" s="4">
        <v>38744</v>
      </c>
      <c r="B174" t="s">
        <v>28</v>
      </c>
      <c r="C174">
        <v>134.69999999999999</v>
      </c>
      <c r="D174">
        <v>134.69999999999999</v>
      </c>
      <c r="E174">
        <v>126.9</v>
      </c>
      <c r="F174">
        <v>127.3</v>
      </c>
      <c r="G174">
        <v>127.2</v>
      </c>
      <c r="H174">
        <v>-2</v>
      </c>
      <c r="I174">
        <v>49</v>
      </c>
      <c r="J174">
        <v>0</v>
      </c>
      <c r="K174">
        <v>8212</v>
      </c>
    </row>
    <row r="175" spans="1:11" x14ac:dyDescent="0.25">
      <c r="A175" s="4">
        <v>38747</v>
      </c>
      <c r="B175" t="s">
        <v>28</v>
      </c>
      <c r="C175">
        <v>128.1</v>
      </c>
      <c r="D175">
        <v>128.4</v>
      </c>
      <c r="E175">
        <v>125</v>
      </c>
      <c r="F175">
        <v>125</v>
      </c>
      <c r="G175">
        <v>125.3</v>
      </c>
      <c r="H175">
        <v>-1.9</v>
      </c>
      <c r="I175">
        <v>769</v>
      </c>
      <c r="J175">
        <v>0</v>
      </c>
      <c r="K175">
        <v>8670</v>
      </c>
    </row>
    <row r="176" spans="1:11" x14ac:dyDescent="0.25">
      <c r="A176" s="4">
        <v>38748</v>
      </c>
      <c r="B176" t="s">
        <v>28</v>
      </c>
      <c r="C176">
        <v>125</v>
      </c>
      <c r="D176">
        <v>128</v>
      </c>
      <c r="E176">
        <v>125</v>
      </c>
      <c r="F176">
        <v>128</v>
      </c>
      <c r="G176">
        <v>127</v>
      </c>
      <c r="H176">
        <v>1.7</v>
      </c>
      <c r="I176">
        <v>2375</v>
      </c>
      <c r="J176">
        <v>0</v>
      </c>
      <c r="K176">
        <v>8236</v>
      </c>
    </row>
    <row r="177" spans="1:11" x14ac:dyDescent="0.25">
      <c r="A177" s="4">
        <v>38749</v>
      </c>
      <c r="B177" t="s">
        <v>28</v>
      </c>
      <c r="C177">
        <v>127.9</v>
      </c>
      <c r="D177">
        <v>127.9</v>
      </c>
      <c r="E177">
        <v>126.1</v>
      </c>
      <c r="F177">
        <v>127.7</v>
      </c>
      <c r="G177">
        <v>126.6</v>
      </c>
      <c r="H177">
        <v>-0.4</v>
      </c>
      <c r="I177">
        <v>147</v>
      </c>
      <c r="J177">
        <v>0</v>
      </c>
      <c r="K177">
        <v>8182</v>
      </c>
    </row>
    <row r="178" spans="1:11" x14ac:dyDescent="0.25">
      <c r="A178" s="4">
        <v>38750</v>
      </c>
      <c r="B178" t="s">
        <v>28</v>
      </c>
      <c r="C178">
        <v>126.9</v>
      </c>
      <c r="D178">
        <v>129.4</v>
      </c>
      <c r="E178">
        <v>126</v>
      </c>
      <c r="F178">
        <v>128.19999999999999</v>
      </c>
      <c r="G178">
        <v>128.6</v>
      </c>
      <c r="H178">
        <v>2</v>
      </c>
      <c r="I178">
        <v>598</v>
      </c>
      <c r="J178">
        <v>0</v>
      </c>
      <c r="K178">
        <v>8775</v>
      </c>
    </row>
    <row r="179" spans="1:11" x14ac:dyDescent="0.25">
      <c r="A179" s="4">
        <v>38751</v>
      </c>
      <c r="B179" t="s">
        <v>28</v>
      </c>
      <c r="C179">
        <v>129.1</v>
      </c>
      <c r="D179">
        <v>131.69999999999999</v>
      </c>
      <c r="E179">
        <v>128</v>
      </c>
      <c r="F179">
        <v>129.25</v>
      </c>
      <c r="G179">
        <v>128.69999999999999</v>
      </c>
      <c r="H179">
        <v>0.1</v>
      </c>
      <c r="I179">
        <v>1439</v>
      </c>
      <c r="J179">
        <v>0</v>
      </c>
      <c r="K179">
        <v>9973</v>
      </c>
    </row>
    <row r="180" spans="1:11" x14ac:dyDescent="0.25">
      <c r="A180" s="4">
        <v>38754</v>
      </c>
      <c r="B180" t="s">
        <v>28</v>
      </c>
      <c r="C180">
        <v>128.69999999999999</v>
      </c>
      <c r="D180">
        <v>128.69999999999999</v>
      </c>
      <c r="E180">
        <v>127.9</v>
      </c>
      <c r="F180">
        <v>128</v>
      </c>
      <c r="G180">
        <v>128</v>
      </c>
      <c r="H180">
        <v>-0.7</v>
      </c>
      <c r="I180">
        <v>27</v>
      </c>
      <c r="J180">
        <v>0</v>
      </c>
      <c r="K180">
        <v>7656</v>
      </c>
    </row>
    <row r="181" spans="1:11" x14ac:dyDescent="0.25">
      <c r="A181" s="4">
        <v>38755</v>
      </c>
      <c r="B181" t="s">
        <v>28</v>
      </c>
      <c r="C181">
        <v>128</v>
      </c>
      <c r="D181">
        <v>130.69999999999999</v>
      </c>
      <c r="E181">
        <v>128</v>
      </c>
      <c r="F181">
        <v>129.5</v>
      </c>
      <c r="G181">
        <v>130.19999999999999</v>
      </c>
      <c r="H181">
        <v>2.2000000000000002</v>
      </c>
      <c r="I181">
        <v>1115</v>
      </c>
      <c r="J181">
        <v>0</v>
      </c>
      <c r="K181">
        <v>8541</v>
      </c>
    </row>
    <row r="182" spans="1:11" x14ac:dyDescent="0.25">
      <c r="A182" s="4">
        <v>38756</v>
      </c>
      <c r="B182" t="s">
        <v>28</v>
      </c>
      <c r="C182">
        <v>128.5</v>
      </c>
      <c r="D182">
        <v>129</v>
      </c>
      <c r="E182">
        <v>124.9</v>
      </c>
      <c r="F182">
        <v>125</v>
      </c>
      <c r="G182">
        <v>124.7</v>
      </c>
      <c r="H182">
        <v>-5.5</v>
      </c>
      <c r="I182">
        <v>868</v>
      </c>
      <c r="J182">
        <v>0</v>
      </c>
      <c r="K182">
        <v>8645</v>
      </c>
    </row>
    <row r="183" spans="1:11" x14ac:dyDescent="0.25">
      <c r="A183" s="4">
        <v>38757</v>
      </c>
      <c r="B183" t="s">
        <v>28</v>
      </c>
      <c r="C183">
        <v>123.9</v>
      </c>
      <c r="D183">
        <v>124.5</v>
      </c>
      <c r="E183">
        <v>120.5</v>
      </c>
      <c r="F183">
        <v>124.5</v>
      </c>
      <c r="G183">
        <v>124.1</v>
      </c>
      <c r="H183">
        <v>-0.6</v>
      </c>
      <c r="I183">
        <v>495</v>
      </c>
      <c r="J183">
        <v>0</v>
      </c>
      <c r="K183">
        <v>8723</v>
      </c>
    </row>
    <row r="184" spans="1:11" x14ac:dyDescent="0.25">
      <c r="A184" s="4">
        <v>38758</v>
      </c>
      <c r="B184" t="s">
        <v>28</v>
      </c>
      <c r="C184">
        <v>124.3</v>
      </c>
      <c r="D184">
        <v>126.4</v>
      </c>
      <c r="E184">
        <v>123.6</v>
      </c>
      <c r="F184">
        <v>124.2</v>
      </c>
      <c r="G184">
        <v>123.7</v>
      </c>
      <c r="H184">
        <v>-0.4</v>
      </c>
      <c r="I184">
        <v>238</v>
      </c>
      <c r="J184">
        <v>0</v>
      </c>
      <c r="K184">
        <v>8708</v>
      </c>
    </row>
    <row r="185" spans="1:11" x14ac:dyDescent="0.25">
      <c r="A185" s="4">
        <v>38761</v>
      </c>
      <c r="B185" t="s">
        <v>28</v>
      </c>
      <c r="C185">
        <v>123</v>
      </c>
      <c r="D185">
        <v>127.2</v>
      </c>
      <c r="E185">
        <v>123</v>
      </c>
      <c r="F185">
        <v>126.1</v>
      </c>
      <c r="G185">
        <v>126.5</v>
      </c>
      <c r="H185">
        <v>2.8</v>
      </c>
      <c r="I185">
        <v>862</v>
      </c>
      <c r="J185">
        <v>0</v>
      </c>
      <c r="K185">
        <v>8218</v>
      </c>
    </row>
    <row r="186" spans="1:11" x14ac:dyDescent="0.25">
      <c r="A186" s="4">
        <v>38762</v>
      </c>
      <c r="B186" t="s">
        <v>28</v>
      </c>
      <c r="C186">
        <v>125.4</v>
      </c>
      <c r="D186">
        <v>125.4</v>
      </c>
      <c r="E186">
        <v>119</v>
      </c>
      <c r="F186">
        <v>119</v>
      </c>
      <c r="G186">
        <v>119.5</v>
      </c>
      <c r="H186">
        <v>-7</v>
      </c>
      <c r="I186">
        <v>825</v>
      </c>
      <c r="J186">
        <v>0</v>
      </c>
      <c r="K186">
        <v>8194</v>
      </c>
    </row>
    <row r="187" spans="1:11" x14ac:dyDescent="0.25">
      <c r="A187" s="4">
        <v>38763</v>
      </c>
      <c r="B187" t="s">
        <v>28</v>
      </c>
      <c r="C187">
        <v>0</v>
      </c>
      <c r="D187">
        <v>0</v>
      </c>
      <c r="E187">
        <v>0</v>
      </c>
      <c r="F187">
        <v>0</v>
      </c>
      <c r="G187">
        <v>120.43</v>
      </c>
      <c r="H187">
        <v>0.93</v>
      </c>
      <c r="I187">
        <v>0</v>
      </c>
      <c r="J187">
        <v>0</v>
      </c>
      <c r="K187">
        <v>7409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800-000000000000}">
  <sheetPr codeName="Sheet45"/>
  <dimension ref="A1:K44"/>
  <sheetViews>
    <sheetView topLeftCell="A7" workbookViewId="0">
      <selection activeCell="C3" sqref="C3:F3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737</v>
      </c>
      <c r="B2" t="s">
        <v>29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38740</v>
      </c>
      <c r="B3" t="s">
        <v>29</v>
      </c>
      <c r="C3" s="17">
        <f>$G3</f>
        <v>142.80000000000001</v>
      </c>
      <c r="D3" s="17">
        <f>$G3</f>
        <v>142.80000000000001</v>
      </c>
      <c r="E3" s="17">
        <f>$G3</f>
        <v>142.80000000000001</v>
      </c>
      <c r="F3" s="17">
        <f>$G3</f>
        <v>142.80000000000001</v>
      </c>
      <c r="G3">
        <v>142.80000000000001</v>
      </c>
      <c r="H3">
        <v>142.80000000000001</v>
      </c>
      <c r="I3">
        <v>0</v>
      </c>
      <c r="J3">
        <v>0</v>
      </c>
      <c r="K3">
        <v>0</v>
      </c>
    </row>
    <row r="4" spans="1:11" x14ac:dyDescent="0.25">
      <c r="A4" s="1">
        <v>38741</v>
      </c>
      <c r="B4" t="s">
        <v>29</v>
      </c>
      <c r="C4">
        <v>141</v>
      </c>
      <c r="D4">
        <v>141.6</v>
      </c>
      <c r="E4">
        <v>139.80000000000001</v>
      </c>
      <c r="F4">
        <v>140.5</v>
      </c>
      <c r="G4">
        <v>140.19999999999999</v>
      </c>
      <c r="H4">
        <v>-2.6</v>
      </c>
      <c r="I4">
        <v>14</v>
      </c>
      <c r="J4">
        <v>0</v>
      </c>
      <c r="K4">
        <v>14</v>
      </c>
    </row>
    <row r="5" spans="1:11" x14ac:dyDescent="0.25">
      <c r="A5" s="1">
        <v>38742</v>
      </c>
      <c r="B5" t="s">
        <v>29</v>
      </c>
      <c r="C5">
        <v>137.9</v>
      </c>
      <c r="D5">
        <v>139.5</v>
      </c>
      <c r="E5">
        <v>137.9</v>
      </c>
      <c r="F5">
        <v>139.5</v>
      </c>
      <c r="G5">
        <v>138.19999999999999</v>
      </c>
      <c r="H5">
        <v>-2</v>
      </c>
      <c r="I5">
        <v>202</v>
      </c>
      <c r="J5">
        <v>0</v>
      </c>
      <c r="K5">
        <v>215</v>
      </c>
    </row>
    <row r="6" spans="1:11" x14ac:dyDescent="0.25">
      <c r="A6" s="1">
        <v>38743</v>
      </c>
      <c r="B6" t="s">
        <v>29</v>
      </c>
      <c r="C6">
        <v>137.80000000000001</v>
      </c>
      <c r="D6">
        <v>137.80000000000001</v>
      </c>
      <c r="E6">
        <v>137.5</v>
      </c>
      <c r="F6">
        <v>137.80000000000001</v>
      </c>
      <c r="G6">
        <v>136.80000000000001</v>
      </c>
      <c r="H6">
        <v>-1.4</v>
      </c>
      <c r="I6">
        <v>8</v>
      </c>
      <c r="J6">
        <v>0</v>
      </c>
      <c r="K6">
        <v>224</v>
      </c>
    </row>
    <row r="7" spans="1:11" x14ac:dyDescent="0.25">
      <c r="A7" s="1">
        <v>38744</v>
      </c>
      <c r="B7" t="s">
        <v>29</v>
      </c>
      <c r="C7">
        <v>134</v>
      </c>
      <c r="D7">
        <v>134</v>
      </c>
      <c r="E7">
        <v>133.5</v>
      </c>
      <c r="F7">
        <v>134</v>
      </c>
      <c r="G7">
        <v>133.5</v>
      </c>
      <c r="H7">
        <v>-3.3</v>
      </c>
      <c r="I7">
        <v>10</v>
      </c>
      <c r="J7">
        <v>0</v>
      </c>
      <c r="K7">
        <v>228</v>
      </c>
    </row>
    <row r="8" spans="1:11" x14ac:dyDescent="0.25">
      <c r="A8" s="1">
        <v>38747</v>
      </c>
      <c r="B8" t="s">
        <v>29</v>
      </c>
      <c r="C8">
        <v>133.6</v>
      </c>
      <c r="D8">
        <v>134</v>
      </c>
      <c r="E8">
        <v>132.6</v>
      </c>
      <c r="F8">
        <v>133</v>
      </c>
      <c r="G8">
        <v>132.1</v>
      </c>
      <c r="H8">
        <v>-1.4</v>
      </c>
      <c r="I8">
        <v>15</v>
      </c>
      <c r="J8">
        <v>0</v>
      </c>
      <c r="K8">
        <v>233</v>
      </c>
    </row>
    <row r="9" spans="1:11" x14ac:dyDescent="0.25">
      <c r="A9" s="1">
        <v>38748</v>
      </c>
      <c r="B9" t="s">
        <v>29</v>
      </c>
      <c r="C9">
        <v>131.30000000000001</v>
      </c>
      <c r="D9">
        <v>132.4</v>
      </c>
      <c r="E9">
        <v>131</v>
      </c>
      <c r="F9">
        <v>131</v>
      </c>
      <c r="G9">
        <v>131.9</v>
      </c>
      <c r="H9">
        <v>-0.2</v>
      </c>
      <c r="I9">
        <v>210</v>
      </c>
      <c r="J9">
        <v>0</v>
      </c>
      <c r="K9">
        <v>435</v>
      </c>
    </row>
    <row r="10" spans="1:11" x14ac:dyDescent="0.25">
      <c r="A10" s="1">
        <v>38749</v>
      </c>
      <c r="B10" t="s">
        <v>29</v>
      </c>
      <c r="C10">
        <v>130.30000000000001</v>
      </c>
      <c r="D10">
        <v>131</v>
      </c>
      <c r="E10">
        <v>130.30000000000001</v>
      </c>
      <c r="F10">
        <v>131</v>
      </c>
      <c r="G10">
        <v>131.4</v>
      </c>
      <c r="H10">
        <v>-0.5</v>
      </c>
      <c r="I10">
        <v>21</v>
      </c>
      <c r="J10">
        <v>0</v>
      </c>
      <c r="K10">
        <v>456</v>
      </c>
    </row>
    <row r="11" spans="1:11" x14ac:dyDescent="0.25">
      <c r="A11" s="1">
        <v>38750</v>
      </c>
      <c r="B11" t="s">
        <v>29</v>
      </c>
      <c r="C11">
        <v>132.5</v>
      </c>
      <c r="D11">
        <v>132.80000000000001</v>
      </c>
      <c r="E11">
        <v>132.5</v>
      </c>
      <c r="F11">
        <v>132.80000000000001</v>
      </c>
      <c r="G11">
        <v>132.30000000000001</v>
      </c>
      <c r="H11">
        <v>0.9</v>
      </c>
      <c r="I11">
        <v>16</v>
      </c>
      <c r="J11">
        <v>0</v>
      </c>
      <c r="K11">
        <v>450</v>
      </c>
    </row>
    <row r="12" spans="1:11" x14ac:dyDescent="0.25">
      <c r="A12" s="1">
        <v>38751</v>
      </c>
      <c r="B12" t="s">
        <v>29</v>
      </c>
      <c r="C12">
        <v>133.30000000000001</v>
      </c>
      <c r="D12">
        <v>133.30000000000001</v>
      </c>
      <c r="E12">
        <v>130.69999999999999</v>
      </c>
      <c r="F12">
        <v>131.80000000000001</v>
      </c>
      <c r="G12">
        <v>131.69999999999999</v>
      </c>
      <c r="H12">
        <v>-0.6</v>
      </c>
      <c r="I12">
        <v>28</v>
      </c>
      <c r="J12">
        <v>0</v>
      </c>
      <c r="K12">
        <v>465</v>
      </c>
    </row>
    <row r="13" spans="1:11" x14ac:dyDescent="0.25">
      <c r="A13" s="1">
        <v>38754</v>
      </c>
      <c r="B13" t="s">
        <v>29</v>
      </c>
      <c r="C13">
        <v>131</v>
      </c>
      <c r="D13">
        <v>132</v>
      </c>
      <c r="E13">
        <v>131</v>
      </c>
      <c r="F13">
        <v>132</v>
      </c>
      <c r="G13">
        <v>132.30000000000001</v>
      </c>
      <c r="H13">
        <v>0.6</v>
      </c>
      <c r="I13">
        <v>8</v>
      </c>
      <c r="J13">
        <v>0</v>
      </c>
      <c r="K13">
        <v>463</v>
      </c>
    </row>
    <row r="14" spans="1:11" x14ac:dyDescent="0.25">
      <c r="A14" s="1">
        <v>38755</v>
      </c>
      <c r="B14" t="s">
        <v>29</v>
      </c>
      <c r="C14">
        <v>133</v>
      </c>
      <c r="D14">
        <v>133.19999999999999</v>
      </c>
      <c r="E14">
        <v>133</v>
      </c>
      <c r="F14">
        <v>133</v>
      </c>
      <c r="G14">
        <v>132.9</v>
      </c>
      <c r="H14">
        <v>0.6</v>
      </c>
      <c r="I14">
        <v>11</v>
      </c>
      <c r="J14">
        <v>0</v>
      </c>
      <c r="K14">
        <v>474</v>
      </c>
    </row>
    <row r="15" spans="1:11" x14ac:dyDescent="0.25">
      <c r="A15" s="1">
        <v>38756</v>
      </c>
      <c r="B15" t="s">
        <v>29</v>
      </c>
      <c r="C15">
        <v>131.80000000000001</v>
      </c>
      <c r="D15">
        <v>131.80000000000001</v>
      </c>
      <c r="E15">
        <v>130</v>
      </c>
      <c r="F15">
        <v>130.5</v>
      </c>
      <c r="G15">
        <v>130.5</v>
      </c>
      <c r="H15">
        <v>-2.4</v>
      </c>
      <c r="I15">
        <v>19</v>
      </c>
      <c r="J15">
        <v>0</v>
      </c>
      <c r="K15">
        <v>474</v>
      </c>
    </row>
    <row r="16" spans="1:11" x14ac:dyDescent="0.25">
      <c r="A16" s="1">
        <v>38757</v>
      </c>
      <c r="B16" t="s">
        <v>29</v>
      </c>
      <c r="C16">
        <v>130</v>
      </c>
      <c r="D16">
        <v>130</v>
      </c>
      <c r="E16">
        <v>128</v>
      </c>
      <c r="F16">
        <v>128.5</v>
      </c>
      <c r="G16">
        <v>128.9</v>
      </c>
      <c r="H16">
        <v>-1.6</v>
      </c>
      <c r="I16">
        <v>8</v>
      </c>
      <c r="J16">
        <v>0</v>
      </c>
      <c r="K16">
        <v>464</v>
      </c>
    </row>
    <row r="17" spans="1:11" x14ac:dyDescent="0.25">
      <c r="A17" s="1">
        <v>38758</v>
      </c>
      <c r="B17" t="s">
        <v>29</v>
      </c>
      <c r="C17">
        <v>130</v>
      </c>
      <c r="D17">
        <v>130.80000000000001</v>
      </c>
      <c r="E17">
        <v>128</v>
      </c>
      <c r="F17">
        <v>128</v>
      </c>
      <c r="G17">
        <v>128.5</v>
      </c>
      <c r="H17">
        <v>-0.4</v>
      </c>
      <c r="I17">
        <v>22</v>
      </c>
      <c r="J17">
        <v>0</v>
      </c>
      <c r="K17">
        <v>475</v>
      </c>
    </row>
    <row r="18" spans="1:11" x14ac:dyDescent="0.25">
      <c r="A18" s="1">
        <v>38761</v>
      </c>
      <c r="B18" t="s">
        <v>29</v>
      </c>
      <c r="C18">
        <v>129</v>
      </c>
      <c r="D18">
        <v>131.5</v>
      </c>
      <c r="E18">
        <v>129</v>
      </c>
      <c r="F18">
        <v>131.5</v>
      </c>
      <c r="G18">
        <v>130.69999999999999</v>
      </c>
      <c r="H18">
        <v>2.2000000000000002</v>
      </c>
      <c r="I18">
        <v>30</v>
      </c>
      <c r="J18">
        <v>0</v>
      </c>
      <c r="K18">
        <v>471</v>
      </c>
    </row>
    <row r="19" spans="1:11" x14ac:dyDescent="0.25">
      <c r="A19" s="1">
        <v>38762</v>
      </c>
      <c r="B19" t="s">
        <v>29</v>
      </c>
      <c r="C19">
        <v>132.19999999999999</v>
      </c>
      <c r="D19">
        <v>132.19999999999999</v>
      </c>
      <c r="E19">
        <v>129</v>
      </c>
      <c r="F19">
        <v>129</v>
      </c>
      <c r="G19">
        <v>129.30000000000001</v>
      </c>
      <c r="H19">
        <v>-1.4</v>
      </c>
      <c r="I19">
        <v>16</v>
      </c>
      <c r="J19">
        <v>0</v>
      </c>
      <c r="K19">
        <v>486</v>
      </c>
    </row>
    <row r="20" spans="1:11" x14ac:dyDescent="0.25">
      <c r="A20" s="1">
        <v>38763</v>
      </c>
      <c r="B20" t="s">
        <v>29</v>
      </c>
      <c r="C20">
        <v>130</v>
      </c>
      <c r="D20">
        <v>131.19999999999999</v>
      </c>
      <c r="E20">
        <v>129.5</v>
      </c>
      <c r="F20">
        <v>131.1</v>
      </c>
      <c r="G20">
        <v>129.9</v>
      </c>
      <c r="H20">
        <v>0.6</v>
      </c>
      <c r="I20">
        <v>278</v>
      </c>
      <c r="J20">
        <v>0</v>
      </c>
      <c r="K20">
        <v>733</v>
      </c>
    </row>
    <row r="21" spans="1:11" x14ac:dyDescent="0.25">
      <c r="A21" s="1">
        <v>38764</v>
      </c>
      <c r="B21" t="s">
        <v>29</v>
      </c>
      <c r="C21">
        <v>129.80000000000001</v>
      </c>
      <c r="D21">
        <v>129.80000000000001</v>
      </c>
      <c r="E21">
        <v>127</v>
      </c>
      <c r="F21">
        <v>127.1</v>
      </c>
      <c r="G21">
        <v>127.4</v>
      </c>
      <c r="H21">
        <v>-2.5</v>
      </c>
      <c r="I21">
        <v>102</v>
      </c>
      <c r="J21">
        <v>0</v>
      </c>
      <c r="K21">
        <v>815</v>
      </c>
    </row>
    <row r="22" spans="1:11" x14ac:dyDescent="0.25">
      <c r="A22" s="1">
        <v>38765</v>
      </c>
      <c r="B22" t="s">
        <v>29</v>
      </c>
      <c r="C22">
        <v>128.19999999999999</v>
      </c>
      <c r="D22">
        <v>128.19999999999999</v>
      </c>
      <c r="E22">
        <v>126.5</v>
      </c>
      <c r="F22">
        <v>126.5</v>
      </c>
      <c r="G22">
        <v>126</v>
      </c>
      <c r="H22">
        <v>-1.4</v>
      </c>
      <c r="I22">
        <v>31</v>
      </c>
      <c r="J22">
        <v>0</v>
      </c>
      <c r="K22">
        <v>810</v>
      </c>
    </row>
    <row r="23" spans="1:11" x14ac:dyDescent="0.25">
      <c r="A23" s="1">
        <v>38769</v>
      </c>
      <c r="B23" t="s">
        <v>29</v>
      </c>
      <c r="C23">
        <v>124.8</v>
      </c>
      <c r="D23">
        <v>125.5</v>
      </c>
      <c r="E23">
        <v>124.3</v>
      </c>
      <c r="F23">
        <v>125</v>
      </c>
      <c r="G23">
        <v>124.4</v>
      </c>
      <c r="H23">
        <v>-1.6</v>
      </c>
      <c r="I23">
        <v>32</v>
      </c>
      <c r="J23">
        <v>0</v>
      </c>
      <c r="K23">
        <v>837</v>
      </c>
    </row>
    <row r="24" spans="1:11" x14ac:dyDescent="0.25">
      <c r="A24" s="1">
        <v>38770</v>
      </c>
      <c r="B24" t="s">
        <v>29</v>
      </c>
      <c r="C24">
        <v>123.4</v>
      </c>
      <c r="D24">
        <v>123.4</v>
      </c>
      <c r="E24">
        <v>122</v>
      </c>
      <c r="F24">
        <v>122</v>
      </c>
      <c r="G24">
        <v>121.9</v>
      </c>
      <c r="H24">
        <v>-2.5</v>
      </c>
      <c r="I24">
        <v>30</v>
      </c>
      <c r="J24">
        <v>0</v>
      </c>
      <c r="K24">
        <v>843</v>
      </c>
    </row>
    <row r="25" spans="1:11" x14ac:dyDescent="0.25">
      <c r="A25" s="1">
        <v>38771</v>
      </c>
      <c r="B25" t="s">
        <v>29</v>
      </c>
      <c r="C25">
        <v>122.8</v>
      </c>
      <c r="D25">
        <v>122.9</v>
      </c>
      <c r="E25">
        <v>122.8</v>
      </c>
      <c r="F25">
        <v>122.8</v>
      </c>
      <c r="G25">
        <v>122</v>
      </c>
      <c r="H25">
        <v>0.1</v>
      </c>
      <c r="I25">
        <v>62</v>
      </c>
      <c r="J25">
        <v>0</v>
      </c>
      <c r="K25">
        <v>872</v>
      </c>
    </row>
    <row r="26" spans="1:11" x14ac:dyDescent="0.25">
      <c r="A26" s="1">
        <v>38772</v>
      </c>
      <c r="B26" t="s">
        <v>29</v>
      </c>
      <c r="C26">
        <v>122</v>
      </c>
      <c r="D26">
        <v>128</v>
      </c>
      <c r="E26">
        <v>121</v>
      </c>
      <c r="F26">
        <v>121</v>
      </c>
      <c r="G26">
        <v>121</v>
      </c>
      <c r="H26">
        <v>-1</v>
      </c>
      <c r="I26">
        <v>38</v>
      </c>
      <c r="J26">
        <v>0</v>
      </c>
      <c r="K26">
        <v>898</v>
      </c>
    </row>
    <row r="27" spans="1:11" x14ac:dyDescent="0.25">
      <c r="A27" s="1">
        <v>38775</v>
      </c>
      <c r="B27" t="s">
        <v>29</v>
      </c>
      <c r="C27">
        <v>119.9</v>
      </c>
      <c r="D27">
        <v>120</v>
      </c>
      <c r="E27">
        <v>119.5</v>
      </c>
      <c r="F27">
        <v>119.7</v>
      </c>
      <c r="G27">
        <v>119.6</v>
      </c>
      <c r="H27">
        <v>-1.4</v>
      </c>
      <c r="I27">
        <v>72</v>
      </c>
      <c r="J27">
        <v>0</v>
      </c>
      <c r="K27">
        <v>909</v>
      </c>
    </row>
    <row r="28" spans="1:11" x14ac:dyDescent="0.25">
      <c r="A28" s="1">
        <v>38776</v>
      </c>
      <c r="B28" t="s">
        <v>29</v>
      </c>
      <c r="C28">
        <v>120.2</v>
      </c>
      <c r="D28">
        <v>122.5</v>
      </c>
      <c r="E28">
        <v>119.1</v>
      </c>
      <c r="F28">
        <v>122</v>
      </c>
      <c r="G28">
        <v>121.9</v>
      </c>
      <c r="H28">
        <v>2.2999999999999998</v>
      </c>
      <c r="I28">
        <v>490</v>
      </c>
      <c r="J28">
        <v>0</v>
      </c>
      <c r="K28">
        <v>1334</v>
      </c>
    </row>
    <row r="29" spans="1:11" x14ac:dyDescent="0.25">
      <c r="A29" s="1">
        <v>38777</v>
      </c>
      <c r="B29" t="s">
        <v>29</v>
      </c>
      <c r="C29">
        <v>121.7</v>
      </c>
      <c r="D29">
        <v>121.7</v>
      </c>
      <c r="E29">
        <v>120.4</v>
      </c>
      <c r="F29">
        <v>121.2</v>
      </c>
      <c r="G29">
        <v>120.5</v>
      </c>
      <c r="H29">
        <v>-1.4</v>
      </c>
      <c r="I29">
        <v>117</v>
      </c>
      <c r="J29">
        <v>0</v>
      </c>
      <c r="K29">
        <v>1176</v>
      </c>
    </row>
    <row r="30" spans="1:11" x14ac:dyDescent="0.25">
      <c r="A30" s="1">
        <v>38778</v>
      </c>
      <c r="B30" t="s">
        <v>29</v>
      </c>
      <c r="C30">
        <v>121.1</v>
      </c>
      <c r="D30">
        <v>122.1</v>
      </c>
      <c r="E30">
        <v>121</v>
      </c>
      <c r="F30">
        <v>121</v>
      </c>
      <c r="G30">
        <v>120.7</v>
      </c>
      <c r="H30">
        <v>0.2</v>
      </c>
      <c r="I30">
        <v>44</v>
      </c>
      <c r="J30">
        <v>0</v>
      </c>
      <c r="K30">
        <v>1200</v>
      </c>
    </row>
    <row r="31" spans="1:11" x14ac:dyDescent="0.25">
      <c r="A31" s="1">
        <v>38779</v>
      </c>
      <c r="B31" t="s">
        <v>29</v>
      </c>
      <c r="C31">
        <v>121</v>
      </c>
      <c r="D31">
        <v>121</v>
      </c>
      <c r="E31">
        <v>120</v>
      </c>
      <c r="F31">
        <v>121</v>
      </c>
      <c r="G31">
        <v>121.1</v>
      </c>
      <c r="H31">
        <v>0.4</v>
      </c>
      <c r="I31">
        <v>31</v>
      </c>
      <c r="J31">
        <v>0</v>
      </c>
      <c r="K31">
        <v>1222</v>
      </c>
    </row>
    <row r="32" spans="1:11" x14ac:dyDescent="0.25">
      <c r="A32" s="1">
        <v>38782</v>
      </c>
      <c r="B32" t="s">
        <v>29</v>
      </c>
      <c r="C32">
        <v>122</v>
      </c>
      <c r="D32">
        <v>123.9</v>
      </c>
      <c r="E32">
        <v>122</v>
      </c>
      <c r="F32">
        <v>123.7</v>
      </c>
      <c r="G32">
        <v>123.4</v>
      </c>
      <c r="H32">
        <v>2.2999999999999998</v>
      </c>
      <c r="I32">
        <v>48</v>
      </c>
      <c r="J32">
        <v>0</v>
      </c>
      <c r="K32">
        <v>1239</v>
      </c>
    </row>
    <row r="33" spans="1:11" x14ac:dyDescent="0.25">
      <c r="A33" s="1">
        <v>38783</v>
      </c>
      <c r="B33" t="s">
        <v>29</v>
      </c>
      <c r="C33">
        <v>124</v>
      </c>
      <c r="D33">
        <v>125.7</v>
      </c>
      <c r="E33">
        <v>123.4</v>
      </c>
      <c r="F33">
        <v>125.5</v>
      </c>
      <c r="G33">
        <v>124.4</v>
      </c>
      <c r="H33">
        <v>1</v>
      </c>
      <c r="I33">
        <v>62</v>
      </c>
      <c r="J33">
        <v>0</v>
      </c>
      <c r="K33">
        <v>868</v>
      </c>
    </row>
    <row r="34" spans="1:11" x14ac:dyDescent="0.25">
      <c r="A34" s="1">
        <v>38784</v>
      </c>
      <c r="B34" t="s">
        <v>29</v>
      </c>
      <c r="C34">
        <v>125.1</v>
      </c>
      <c r="D34">
        <v>125.5</v>
      </c>
      <c r="E34">
        <v>121.4</v>
      </c>
      <c r="F34">
        <v>122.9</v>
      </c>
      <c r="G34">
        <v>122.5</v>
      </c>
      <c r="H34">
        <v>-1.9</v>
      </c>
      <c r="I34">
        <v>51</v>
      </c>
      <c r="J34">
        <v>0</v>
      </c>
      <c r="K34">
        <v>874</v>
      </c>
    </row>
    <row r="35" spans="1:11" x14ac:dyDescent="0.25">
      <c r="A35" s="1">
        <v>38785</v>
      </c>
      <c r="B35" t="s">
        <v>29</v>
      </c>
      <c r="C35">
        <v>123.6</v>
      </c>
      <c r="D35">
        <v>123.6</v>
      </c>
      <c r="E35">
        <v>123</v>
      </c>
      <c r="F35">
        <v>123</v>
      </c>
      <c r="G35">
        <v>123.8</v>
      </c>
      <c r="H35">
        <v>1.3</v>
      </c>
      <c r="I35">
        <v>8</v>
      </c>
      <c r="J35">
        <v>0</v>
      </c>
      <c r="K35">
        <v>875</v>
      </c>
    </row>
    <row r="36" spans="1:11" x14ac:dyDescent="0.25">
      <c r="A36" s="1">
        <v>38786</v>
      </c>
      <c r="B36" t="s">
        <v>29</v>
      </c>
      <c r="C36">
        <v>122.9</v>
      </c>
      <c r="D36">
        <v>122.9</v>
      </c>
      <c r="E36">
        <v>122.2</v>
      </c>
      <c r="F36">
        <v>122.2</v>
      </c>
      <c r="G36">
        <v>122.1</v>
      </c>
      <c r="H36">
        <v>-1.7</v>
      </c>
      <c r="I36">
        <v>17</v>
      </c>
      <c r="J36">
        <v>0</v>
      </c>
      <c r="K36">
        <v>878</v>
      </c>
    </row>
    <row r="37" spans="1:11" x14ac:dyDescent="0.25">
      <c r="A37" s="1">
        <v>38789</v>
      </c>
      <c r="B37" t="s">
        <v>29</v>
      </c>
      <c r="C37">
        <v>121.2</v>
      </c>
      <c r="D37">
        <v>121.2</v>
      </c>
      <c r="E37">
        <v>117.8</v>
      </c>
      <c r="F37">
        <v>118.8</v>
      </c>
      <c r="G37">
        <v>118.8</v>
      </c>
      <c r="H37">
        <v>-3.3</v>
      </c>
      <c r="I37">
        <v>56</v>
      </c>
      <c r="J37">
        <v>0</v>
      </c>
      <c r="K37">
        <v>878</v>
      </c>
    </row>
    <row r="38" spans="1:11" x14ac:dyDescent="0.25">
      <c r="A38" s="1">
        <v>38790</v>
      </c>
      <c r="B38" t="s">
        <v>29</v>
      </c>
      <c r="C38">
        <v>118</v>
      </c>
      <c r="D38">
        <v>118.1</v>
      </c>
      <c r="E38">
        <v>115</v>
      </c>
      <c r="F38">
        <v>115.5</v>
      </c>
      <c r="G38">
        <v>115.1</v>
      </c>
      <c r="H38">
        <v>-3.7</v>
      </c>
      <c r="I38">
        <v>90</v>
      </c>
      <c r="J38">
        <v>0</v>
      </c>
      <c r="K38">
        <v>886</v>
      </c>
    </row>
    <row r="39" spans="1:11" x14ac:dyDescent="0.25">
      <c r="A39" s="1">
        <v>38791</v>
      </c>
      <c r="B39" t="s">
        <v>29</v>
      </c>
      <c r="C39">
        <v>115.7</v>
      </c>
      <c r="D39">
        <v>115.7</v>
      </c>
      <c r="E39">
        <v>114.4</v>
      </c>
      <c r="F39">
        <v>114.8</v>
      </c>
      <c r="G39">
        <v>114.8</v>
      </c>
      <c r="H39">
        <v>-0.3</v>
      </c>
      <c r="I39">
        <v>18</v>
      </c>
      <c r="J39">
        <v>0</v>
      </c>
      <c r="K39">
        <v>857</v>
      </c>
    </row>
    <row r="40" spans="1:11" x14ac:dyDescent="0.25">
      <c r="A40" s="1">
        <v>38792</v>
      </c>
      <c r="B40" t="s">
        <v>29</v>
      </c>
      <c r="C40">
        <v>114</v>
      </c>
      <c r="D40">
        <v>115</v>
      </c>
      <c r="E40">
        <v>114</v>
      </c>
      <c r="F40">
        <v>114.8</v>
      </c>
      <c r="G40">
        <v>114.5</v>
      </c>
      <c r="H40">
        <v>-0.3</v>
      </c>
      <c r="I40">
        <v>10</v>
      </c>
      <c r="J40">
        <v>0</v>
      </c>
      <c r="K40">
        <v>857</v>
      </c>
    </row>
    <row r="41" spans="1:11" x14ac:dyDescent="0.25">
      <c r="A41" s="1">
        <v>38793</v>
      </c>
      <c r="B41" t="s">
        <v>29</v>
      </c>
      <c r="C41">
        <v>115</v>
      </c>
      <c r="D41">
        <v>117.2</v>
      </c>
      <c r="E41">
        <v>115</v>
      </c>
      <c r="F41">
        <v>117.2</v>
      </c>
      <c r="G41">
        <v>116.6</v>
      </c>
      <c r="H41">
        <v>2.1</v>
      </c>
      <c r="I41">
        <v>15</v>
      </c>
      <c r="J41">
        <v>0</v>
      </c>
      <c r="K41">
        <v>858</v>
      </c>
    </row>
    <row r="42" spans="1:11" x14ac:dyDescent="0.25">
      <c r="A42" s="1">
        <v>38796</v>
      </c>
      <c r="B42" t="s">
        <v>29</v>
      </c>
      <c r="C42">
        <v>116</v>
      </c>
      <c r="D42">
        <v>116.5</v>
      </c>
      <c r="E42">
        <v>108</v>
      </c>
      <c r="F42">
        <v>114.25</v>
      </c>
      <c r="G42">
        <v>115</v>
      </c>
      <c r="H42">
        <v>-1.6</v>
      </c>
      <c r="I42">
        <v>332</v>
      </c>
      <c r="J42">
        <v>0</v>
      </c>
      <c r="K42">
        <v>1014</v>
      </c>
    </row>
    <row r="43" spans="1:11" x14ac:dyDescent="0.25">
      <c r="A43" s="1">
        <v>38797</v>
      </c>
      <c r="B43" t="s">
        <v>29</v>
      </c>
      <c r="C43">
        <v>116.4</v>
      </c>
      <c r="D43">
        <v>116.4</v>
      </c>
      <c r="E43">
        <v>112.1</v>
      </c>
      <c r="F43">
        <v>115</v>
      </c>
      <c r="G43">
        <v>115.3</v>
      </c>
      <c r="H43">
        <v>0.3</v>
      </c>
      <c r="I43">
        <v>73</v>
      </c>
      <c r="J43">
        <v>0</v>
      </c>
      <c r="K43">
        <v>729</v>
      </c>
    </row>
    <row r="44" spans="1:11" x14ac:dyDescent="0.25">
      <c r="A44" s="1">
        <v>38798</v>
      </c>
      <c r="B44" t="s">
        <v>29</v>
      </c>
      <c r="C44">
        <v>0</v>
      </c>
      <c r="D44">
        <v>0</v>
      </c>
      <c r="E44">
        <v>0</v>
      </c>
      <c r="F44">
        <v>0</v>
      </c>
      <c r="G44">
        <v>111.45</v>
      </c>
      <c r="H44">
        <v>-3.85</v>
      </c>
      <c r="I44">
        <v>0</v>
      </c>
      <c r="J44">
        <v>0</v>
      </c>
      <c r="K44">
        <v>611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900-000000000000}">
  <sheetPr codeName="Sheet46"/>
  <dimension ref="A1:K43"/>
  <sheetViews>
    <sheetView topLeftCell="A22" workbookViewId="0">
      <selection activeCell="C25" sqref="C25:F25"/>
    </sheetView>
  </sheetViews>
  <sheetFormatPr defaultRowHeight="15" x14ac:dyDescent="0.25"/>
  <cols>
    <col min="1" max="1" width="9.85546875" style="4" bestFit="1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765</v>
      </c>
      <c r="B2" t="s">
        <v>3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4">
        <v>38769</v>
      </c>
      <c r="B3" t="s">
        <v>30</v>
      </c>
      <c r="C3" s="17">
        <f>$G3</f>
        <v>136.69999999999999</v>
      </c>
      <c r="D3" s="17">
        <f>$G3</f>
        <v>136.69999999999999</v>
      </c>
      <c r="E3" s="17">
        <f>$G3</f>
        <v>136.69999999999999</v>
      </c>
      <c r="F3" s="17">
        <f>$G3</f>
        <v>136.69999999999999</v>
      </c>
      <c r="G3">
        <v>136.69999999999999</v>
      </c>
      <c r="H3">
        <v>136.69999999999999</v>
      </c>
      <c r="I3">
        <v>0</v>
      </c>
      <c r="J3">
        <v>0</v>
      </c>
      <c r="K3">
        <v>0</v>
      </c>
    </row>
    <row r="4" spans="1:11" x14ac:dyDescent="0.25">
      <c r="A4" s="4">
        <v>38770</v>
      </c>
      <c r="B4" t="s">
        <v>30</v>
      </c>
      <c r="C4">
        <v>135.69999999999999</v>
      </c>
      <c r="D4">
        <v>135.69999999999999</v>
      </c>
      <c r="E4">
        <v>128.69999999999999</v>
      </c>
      <c r="F4">
        <v>128.69999999999999</v>
      </c>
      <c r="G4">
        <v>129.9</v>
      </c>
      <c r="H4">
        <v>-6.8</v>
      </c>
      <c r="I4">
        <v>41</v>
      </c>
      <c r="J4">
        <v>0</v>
      </c>
      <c r="K4">
        <v>36</v>
      </c>
    </row>
    <row r="5" spans="1:11" x14ac:dyDescent="0.25">
      <c r="A5" s="4">
        <v>38771</v>
      </c>
      <c r="B5" t="s">
        <v>30</v>
      </c>
      <c r="C5" s="17">
        <f>$G5</f>
        <v>129.4</v>
      </c>
      <c r="D5" s="17">
        <f>$G5</f>
        <v>129.4</v>
      </c>
      <c r="E5" s="17">
        <f>$G5</f>
        <v>129.4</v>
      </c>
      <c r="F5" s="17">
        <f>$G5</f>
        <v>129.4</v>
      </c>
      <c r="G5">
        <v>129.4</v>
      </c>
      <c r="H5">
        <v>-0.5</v>
      </c>
      <c r="I5">
        <v>0</v>
      </c>
      <c r="J5">
        <v>0</v>
      </c>
      <c r="K5">
        <v>30</v>
      </c>
    </row>
    <row r="6" spans="1:11" x14ac:dyDescent="0.25">
      <c r="A6" s="4">
        <v>38772</v>
      </c>
      <c r="B6" t="s">
        <v>30</v>
      </c>
      <c r="C6">
        <v>128.80000000000001</v>
      </c>
      <c r="D6">
        <v>128.80000000000001</v>
      </c>
      <c r="E6">
        <v>127.2</v>
      </c>
      <c r="F6">
        <v>127.2</v>
      </c>
      <c r="G6">
        <v>127.6</v>
      </c>
      <c r="H6">
        <v>-1.8</v>
      </c>
      <c r="I6">
        <v>11</v>
      </c>
      <c r="J6">
        <v>0</v>
      </c>
      <c r="K6">
        <v>41</v>
      </c>
    </row>
    <row r="7" spans="1:11" x14ac:dyDescent="0.25">
      <c r="A7" s="4">
        <v>38775</v>
      </c>
      <c r="B7" t="s">
        <v>30</v>
      </c>
      <c r="C7">
        <v>126.5</v>
      </c>
      <c r="D7">
        <v>126.5</v>
      </c>
      <c r="E7">
        <v>126.2</v>
      </c>
      <c r="F7">
        <v>126.2</v>
      </c>
      <c r="G7">
        <v>127.1</v>
      </c>
      <c r="H7">
        <v>-0.5</v>
      </c>
      <c r="I7">
        <v>10</v>
      </c>
      <c r="J7">
        <v>0</v>
      </c>
      <c r="K7">
        <v>51</v>
      </c>
    </row>
    <row r="8" spans="1:11" x14ac:dyDescent="0.25">
      <c r="A8" s="4">
        <v>38776</v>
      </c>
      <c r="B8" t="s">
        <v>30</v>
      </c>
      <c r="C8">
        <v>127.35</v>
      </c>
      <c r="D8">
        <v>128</v>
      </c>
      <c r="E8">
        <v>127.35</v>
      </c>
      <c r="F8">
        <v>128</v>
      </c>
      <c r="G8">
        <v>128</v>
      </c>
      <c r="H8">
        <v>0.9</v>
      </c>
      <c r="I8">
        <v>51</v>
      </c>
      <c r="J8">
        <v>0</v>
      </c>
      <c r="K8">
        <v>102</v>
      </c>
    </row>
    <row r="9" spans="1:11" x14ac:dyDescent="0.25">
      <c r="A9" s="4">
        <v>38777</v>
      </c>
      <c r="B9" t="s">
        <v>30</v>
      </c>
      <c r="C9">
        <v>129.1</v>
      </c>
      <c r="D9">
        <v>129.1</v>
      </c>
      <c r="E9">
        <v>127</v>
      </c>
      <c r="F9">
        <v>127</v>
      </c>
      <c r="G9">
        <v>127.5</v>
      </c>
      <c r="H9">
        <v>-0.5</v>
      </c>
      <c r="I9">
        <v>26</v>
      </c>
      <c r="J9">
        <v>0</v>
      </c>
      <c r="K9">
        <v>128</v>
      </c>
    </row>
    <row r="10" spans="1:11" x14ac:dyDescent="0.25">
      <c r="A10" s="4">
        <v>38778</v>
      </c>
      <c r="B10" t="s">
        <v>30</v>
      </c>
      <c r="C10">
        <v>126.8</v>
      </c>
      <c r="D10">
        <v>128</v>
      </c>
      <c r="E10">
        <v>126.8</v>
      </c>
      <c r="F10">
        <v>128</v>
      </c>
      <c r="G10">
        <v>127.8</v>
      </c>
      <c r="H10">
        <v>0.3</v>
      </c>
      <c r="I10">
        <v>31</v>
      </c>
      <c r="J10">
        <v>0</v>
      </c>
      <c r="K10">
        <v>153</v>
      </c>
    </row>
    <row r="11" spans="1:11" x14ac:dyDescent="0.25">
      <c r="A11" s="4">
        <v>38779</v>
      </c>
      <c r="B11" t="s">
        <v>30</v>
      </c>
      <c r="C11">
        <v>129.6</v>
      </c>
      <c r="D11">
        <v>129.6</v>
      </c>
      <c r="E11">
        <v>126.3</v>
      </c>
      <c r="F11">
        <v>126.3</v>
      </c>
      <c r="G11">
        <v>127.6</v>
      </c>
      <c r="H11">
        <v>-0.2</v>
      </c>
      <c r="I11">
        <v>41</v>
      </c>
      <c r="J11">
        <v>0</v>
      </c>
      <c r="K11">
        <v>182</v>
      </c>
    </row>
    <row r="12" spans="1:11" x14ac:dyDescent="0.25">
      <c r="A12" s="4">
        <v>38782</v>
      </c>
      <c r="B12" t="s">
        <v>30</v>
      </c>
      <c r="C12">
        <v>128.80000000000001</v>
      </c>
      <c r="D12">
        <v>129</v>
      </c>
      <c r="E12">
        <v>128.80000000000001</v>
      </c>
      <c r="F12">
        <v>129</v>
      </c>
      <c r="G12">
        <v>128.5</v>
      </c>
      <c r="H12">
        <v>0.9</v>
      </c>
      <c r="I12">
        <v>19</v>
      </c>
      <c r="J12">
        <v>0</v>
      </c>
      <c r="K12">
        <v>191</v>
      </c>
    </row>
    <row r="13" spans="1:11" x14ac:dyDescent="0.25">
      <c r="A13" s="4">
        <v>38783</v>
      </c>
      <c r="B13" t="s">
        <v>30</v>
      </c>
      <c r="C13">
        <v>129.5</v>
      </c>
      <c r="D13">
        <v>130.1</v>
      </c>
      <c r="E13">
        <v>129.4</v>
      </c>
      <c r="F13">
        <v>129.69999999999999</v>
      </c>
      <c r="G13">
        <v>129.4</v>
      </c>
      <c r="H13">
        <v>0.9</v>
      </c>
      <c r="I13">
        <v>71</v>
      </c>
      <c r="J13">
        <v>0</v>
      </c>
      <c r="K13">
        <v>238</v>
      </c>
    </row>
    <row r="14" spans="1:11" x14ac:dyDescent="0.25">
      <c r="A14" s="4">
        <v>38784</v>
      </c>
      <c r="B14" t="s">
        <v>30</v>
      </c>
      <c r="C14">
        <v>129.1</v>
      </c>
      <c r="D14">
        <v>129.1</v>
      </c>
      <c r="E14">
        <v>128.5</v>
      </c>
      <c r="F14">
        <v>128.5</v>
      </c>
      <c r="G14">
        <v>128.5</v>
      </c>
      <c r="H14">
        <v>-0.9</v>
      </c>
      <c r="I14">
        <v>22</v>
      </c>
      <c r="J14">
        <v>0</v>
      </c>
      <c r="K14">
        <v>203</v>
      </c>
    </row>
    <row r="15" spans="1:11" x14ac:dyDescent="0.25">
      <c r="A15" s="4">
        <v>38785</v>
      </c>
      <c r="B15" t="s">
        <v>30</v>
      </c>
      <c r="C15">
        <v>129.4</v>
      </c>
      <c r="D15">
        <v>129.4</v>
      </c>
      <c r="E15">
        <v>129</v>
      </c>
      <c r="F15">
        <v>129</v>
      </c>
      <c r="G15">
        <v>129</v>
      </c>
      <c r="H15">
        <v>0.5</v>
      </c>
      <c r="I15">
        <v>6</v>
      </c>
      <c r="J15">
        <v>0</v>
      </c>
      <c r="K15">
        <v>209</v>
      </c>
    </row>
    <row r="16" spans="1:11" x14ac:dyDescent="0.25">
      <c r="A16" s="4">
        <v>38786</v>
      </c>
      <c r="B16" t="s">
        <v>30</v>
      </c>
      <c r="C16">
        <v>128</v>
      </c>
      <c r="D16">
        <v>129</v>
      </c>
      <c r="E16">
        <v>128</v>
      </c>
      <c r="F16">
        <v>129</v>
      </c>
      <c r="G16">
        <v>128.1</v>
      </c>
      <c r="H16">
        <v>-0.9</v>
      </c>
      <c r="I16">
        <v>53</v>
      </c>
      <c r="J16">
        <v>0</v>
      </c>
      <c r="K16">
        <v>262</v>
      </c>
    </row>
    <row r="17" spans="1:11" x14ac:dyDescent="0.25">
      <c r="A17" s="4">
        <v>38789</v>
      </c>
      <c r="B17" t="s">
        <v>30</v>
      </c>
      <c r="C17">
        <v>127.5</v>
      </c>
      <c r="D17">
        <v>128.1</v>
      </c>
      <c r="E17">
        <v>127</v>
      </c>
      <c r="F17">
        <v>127.1</v>
      </c>
      <c r="G17">
        <v>127.7</v>
      </c>
      <c r="H17">
        <v>-0.4</v>
      </c>
      <c r="I17">
        <v>70</v>
      </c>
      <c r="J17">
        <v>0</v>
      </c>
      <c r="K17">
        <v>309</v>
      </c>
    </row>
    <row r="18" spans="1:11" x14ac:dyDescent="0.25">
      <c r="A18" s="4">
        <v>38790</v>
      </c>
      <c r="B18" t="s">
        <v>30</v>
      </c>
      <c r="C18">
        <v>127.5</v>
      </c>
      <c r="D18">
        <v>127.5</v>
      </c>
      <c r="E18">
        <v>126.1</v>
      </c>
      <c r="F18">
        <v>126.7</v>
      </c>
      <c r="G18">
        <v>126.6</v>
      </c>
      <c r="H18">
        <v>-1.1000000000000001</v>
      </c>
      <c r="I18">
        <v>106</v>
      </c>
      <c r="J18">
        <v>0</v>
      </c>
      <c r="K18">
        <v>415</v>
      </c>
    </row>
    <row r="19" spans="1:11" x14ac:dyDescent="0.25">
      <c r="A19" s="4">
        <v>38791</v>
      </c>
      <c r="B19" t="s">
        <v>30</v>
      </c>
      <c r="C19">
        <v>126.7</v>
      </c>
      <c r="D19">
        <v>127</v>
      </c>
      <c r="E19">
        <v>126</v>
      </c>
      <c r="F19">
        <v>127</v>
      </c>
      <c r="G19">
        <v>126.6</v>
      </c>
      <c r="H19">
        <v>0</v>
      </c>
      <c r="I19">
        <v>191</v>
      </c>
      <c r="J19">
        <v>0</v>
      </c>
      <c r="K19">
        <v>606</v>
      </c>
    </row>
    <row r="20" spans="1:11" x14ac:dyDescent="0.25">
      <c r="A20" s="4">
        <v>38792</v>
      </c>
      <c r="B20" t="s">
        <v>30</v>
      </c>
      <c r="C20">
        <v>126.5</v>
      </c>
      <c r="D20">
        <v>126.5</v>
      </c>
      <c r="E20">
        <v>124.6</v>
      </c>
      <c r="F20">
        <v>124.7</v>
      </c>
      <c r="G20">
        <v>124.5</v>
      </c>
      <c r="H20">
        <v>-2.1</v>
      </c>
      <c r="I20">
        <v>64</v>
      </c>
      <c r="J20">
        <v>0</v>
      </c>
      <c r="K20">
        <v>656</v>
      </c>
    </row>
    <row r="21" spans="1:11" x14ac:dyDescent="0.25">
      <c r="A21" s="4">
        <v>38793</v>
      </c>
      <c r="B21" t="s">
        <v>30</v>
      </c>
      <c r="C21">
        <v>125</v>
      </c>
      <c r="D21">
        <v>125.3</v>
      </c>
      <c r="E21">
        <v>124</v>
      </c>
      <c r="F21">
        <v>124</v>
      </c>
      <c r="G21">
        <v>124.7</v>
      </c>
      <c r="H21">
        <v>0.2</v>
      </c>
      <c r="I21">
        <v>104</v>
      </c>
      <c r="J21">
        <v>0</v>
      </c>
      <c r="K21">
        <v>685</v>
      </c>
    </row>
    <row r="22" spans="1:11" x14ac:dyDescent="0.25">
      <c r="A22" s="4">
        <v>38796</v>
      </c>
      <c r="B22" t="s">
        <v>30</v>
      </c>
      <c r="C22">
        <v>125.5</v>
      </c>
      <c r="D22">
        <v>126.1</v>
      </c>
      <c r="E22">
        <v>125</v>
      </c>
      <c r="F22">
        <v>126</v>
      </c>
      <c r="G22">
        <v>125.6</v>
      </c>
      <c r="H22">
        <v>0.9</v>
      </c>
      <c r="I22">
        <v>300</v>
      </c>
      <c r="J22">
        <v>0</v>
      </c>
      <c r="K22">
        <v>973</v>
      </c>
    </row>
    <row r="23" spans="1:11" x14ac:dyDescent="0.25">
      <c r="A23" s="4">
        <v>38797</v>
      </c>
      <c r="B23" t="s">
        <v>30</v>
      </c>
      <c r="C23">
        <v>126</v>
      </c>
      <c r="D23">
        <v>126</v>
      </c>
      <c r="E23">
        <v>125</v>
      </c>
      <c r="F23">
        <v>126</v>
      </c>
      <c r="G23">
        <v>126.2</v>
      </c>
      <c r="H23">
        <v>0.6</v>
      </c>
      <c r="I23">
        <v>17</v>
      </c>
      <c r="J23">
        <v>0</v>
      </c>
      <c r="K23">
        <v>942</v>
      </c>
    </row>
    <row r="24" spans="1:11" x14ac:dyDescent="0.25">
      <c r="A24" s="4">
        <v>38798</v>
      </c>
      <c r="B24" t="s">
        <v>30</v>
      </c>
      <c r="C24">
        <v>125.2</v>
      </c>
      <c r="D24">
        <v>125.5</v>
      </c>
      <c r="E24">
        <v>123.6</v>
      </c>
      <c r="F24">
        <v>123.6</v>
      </c>
      <c r="G24">
        <v>124.3</v>
      </c>
      <c r="H24">
        <v>-1.9</v>
      </c>
      <c r="I24">
        <v>37</v>
      </c>
      <c r="J24">
        <v>0</v>
      </c>
      <c r="K24">
        <v>980</v>
      </c>
    </row>
    <row r="25" spans="1:11" x14ac:dyDescent="0.25">
      <c r="A25" s="4">
        <v>38799</v>
      </c>
      <c r="B25" t="s">
        <v>30</v>
      </c>
      <c r="C25" s="17">
        <f>$G25</f>
        <v>124.5</v>
      </c>
      <c r="D25" s="17">
        <f>$G25</f>
        <v>124.5</v>
      </c>
      <c r="E25" s="17">
        <f>$G25</f>
        <v>124.5</v>
      </c>
      <c r="F25" s="17">
        <f>$G25</f>
        <v>124.5</v>
      </c>
      <c r="G25">
        <v>124.5</v>
      </c>
      <c r="H25">
        <v>0.2</v>
      </c>
      <c r="I25">
        <v>0</v>
      </c>
      <c r="J25">
        <v>0</v>
      </c>
      <c r="K25">
        <v>960</v>
      </c>
    </row>
    <row r="26" spans="1:11" x14ac:dyDescent="0.25">
      <c r="A26" s="4">
        <v>38800</v>
      </c>
      <c r="B26" t="s">
        <v>30</v>
      </c>
      <c r="C26">
        <v>125</v>
      </c>
      <c r="D26">
        <v>125</v>
      </c>
      <c r="E26">
        <v>123.4</v>
      </c>
      <c r="F26">
        <v>123.6</v>
      </c>
      <c r="G26">
        <v>123.6</v>
      </c>
      <c r="H26">
        <v>-0.9</v>
      </c>
      <c r="I26">
        <v>4</v>
      </c>
      <c r="J26">
        <v>0</v>
      </c>
      <c r="K26">
        <v>961</v>
      </c>
    </row>
    <row r="27" spans="1:11" x14ac:dyDescent="0.25">
      <c r="A27" s="4">
        <v>38803</v>
      </c>
      <c r="B27" t="s">
        <v>30</v>
      </c>
      <c r="C27">
        <v>124</v>
      </c>
      <c r="D27">
        <v>124</v>
      </c>
      <c r="E27">
        <v>123</v>
      </c>
      <c r="F27">
        <v>123</v>
      </c>
      <c r="G27">
        <v>123.8</v>
      </c>
      <c r="H27">
        <v>0.2</v>
      </c>
      <c r="I27">
        <v>13</v>
      </c>
      <c r="J27">
        <v>0</v>
      </c>
      <c r="K27">
        <v>953</v>
      </c>
    </row>
    <row r="28" spans="1:11" x14ac:dyDescent="0.25">
      <c r="A28" s="4">
        <v>38804</v>
      </c>
      <c r="B28" t="s">
        <v>30</v>
      </c>
      <c r="C28">
        <v>121</v>
      </c>
      <c r="D28">
        <v>123.5</v>
      </c>
      <c r="E28">
        <v>121</v>
      </c>
      <c r="F28">
        <v>123.5</v>
      </c>
      <c r="G28">
        <v>123.5</v>
      </c>
      <c r="H28">
        <v>-0.3</v>
      </c>
      <c r="I28">
        <v>67</v>
      </c>
      <c r="J28">
        <v>0</v>
      </c>
      <c r="K28">
        <v>982</v>
      </c>
    </row>
    <row r="29" spans="1:11" x14ac:dyDescent="0.25">
      <c r="A29" s="4">
        <v>38805</v>
      </c>
      <c r="B29" t="s">
        <v>30</v>
      </c>
      <c r="C29">
        <v>121.8</v>
      </c>
      <c r="D29">
        <v>121.8</v>
      </c>
      <c r="E29">
        <v>120.2</v>
      </c>
      <c r="F29">
        <v>120.5</v>
      </c>
      <c r="G29">
        <v>120.6</v>
      </c>
      <c r="H29">
        <v>-2.9</v>
      </c>
      <c r="I29">
        <v>57</v>
      </c>
      <c r="J29">
        <v>0</v>
      </c>
      <c r="K29">
        <v>1006</v>
      </c>
    </row>
    <row r="30" spans="1:11" x14ac:dyDescent="0.25">
      <c r="A30" s="4">
        <v>38806</v>
      </c>
      <c r="B30" t="s">
        <v>30</v>
      </c>
      <c r="C30">
        <v>119.1</v>
      </c>
      <c r="D30">
        <v>120.7</v>
      </c>
      <c r="E30">
        <v>118.7</v>
      </c>
      <c r="F30">
        <v>119</v>
      </c>
      <c r="G30">
        <v>120</v>
      </c>
      <c r="H30">
        <v>-0.6</v>
      </c>
      <c r="I30">
        <v>75</v>
      </c>
      <c r="J30">
        <v>0</v>
      </c>
      <c r="K30">
        <v>998</v>
      </c>
    </row>
    <row r="31" spans="1:11" x14ac:dyDescent="0.25">
      <c r="A31" s="4">
        <v>38807</v>
      </c>
      <c r="B31" t="s">
        <v>30</v>
      </c>
      <c r="C31">
        <v>121</v>
      </c>
      <c r="D31">
        <v>121.2</v>
      </c>
      <c r="E31">
        <v>121</v>
      </c>
      <c r="F31">
        <v>121.2</v>
      </c>
      <c r="G31">
        <v>121.2</v>
      </c>
      <c r="H31">
        <v>1.2</v>
      </c>
      <c r="I31">
        <v>10</v>
      </c>
      <c r="J31">
        <v>0</v>
      </c>
      <c r="K31">
        <v>982</v>
      </c>
    </row>
    <row r="32" spans="1:11" x14ac:dyDescent="0.25">
      <c r="A32" s="4">
        <v>38810</v>
      </c>
      <c r="B32" t="s">
        <v>30</v>
      </c>
      <c r="C32">
        <v>120.4</v>
      </c>
      <c r="D32">
        <v>120.4</v>
      </c>
      <c r="E32">
        <v>119.1</v>
      </c>
      <c r="F32">
        <v>119.1</v>
      </c>
      <c r="G32">
        <v>120.9</v>
      </c>
      <c r="H32">
        <v>-0.3</v>
      </c>
      <c r="I32">
        <v>20</v>
      </c>
      <c r="J32">
        <v>0</v>
      </c>
      <c r="K32">
        <v>993</v>
      </c>
    </row>
    <row r="33" spans="1:11" x14ac:dyDescent="0.25">
      <c r="A33" s="4">
        <v>38811</v>
      </c>
      <c r="B33" t="s">
        <v>30</v>
      </c>
      <c r="C33">
        <v>120.1</v>
      </c>
      <c r="D33">
        <v>120.1</v>
      </c>
      <c r="E33">
        <v>119.7</v>
      </c>
      <c r="F33">
        <v>120</v>
      </c>
      <c r="G33">
        <v>120</v>
      </c>
      <c r="H33">
        <v>-0.9</v>
      </c>
      <c r="I33">
        <v>40</v>
      </c>
      <c r="J33">
        <v>0</v>
      </c>
      <c r="K33">
        <v>1013</v>
      </c>
    </row>
    <row r="34" spans="1:11" x14ac:dyDescent="0.25">
      <c r="A34" s="4">
        <v>38812</v>
      </c>
      <c r="B34" t="s">
        <v>30</v>
      </c>
      <c r="C34">
        <v>118.9</v>
      </c>
      <c r="D34">
        <v>120.1</v>
      </c>
      <c r="E34">
        <v>118.5</v>
      </c>
      <c r="F34">
        <v>118.5</v>
      </c>
      <c r="G34">
        <v>119</v>
      </c>
      <c r="H34">
        <v>-1</v>
      </c>
      <c r="I34">
        <v>12</v>
      </c>
      <c r="J34">
        <v>0</v>
      </c>
      <c r="K34">
        <v>1019</v>
      </c>
    </row>
    <row r="35" spans="1:11" x14ac:dyDescent="0.25">
      <c r="A35" s="4">
        <v>38813</v>
      </c>
      <c r="B35" t="s">
        <v>30</v>
      </c>
      <c r="C35">
        <v>119</v>
      </c>
      <c r="D35">
        <v>119</v>
      </c>
      <c r="E35">
        <v>119</v>
      </c>
      <c r="F35">
        <v>119</v>
      </c>
      <c r="G35">
        <v>119.2</v>
      </c>
      <c r="H35">
        <v>0.2</v>
      </c>
      <c r="I35">
        <v>5</v>
      </c>
      <c r="J35">
        <v>0</v>
      </c>
      <c r="K35">
        <v>1011</v>
      </c>
    </row>
    <row r="36" spans="1:11" x14ac:dyDescent="0.25">
      <c r="A36" s="4">
        <v>38814</v>
      </c>
      <c r="B36" t="s">
        <v>30</v>
      </c>
      <c r="C36">
        <v>118</v>
      </c>
      <c r="D36">
        <v>121.6</v>
      </c>
      <c r="E36">
        <v>118</v>
      </c>
      <c r="F36">
        <v>121.6</v>
      </c>
      <c r="G36">
        <v>120.7</v>
      </c>
      <c r="H36">
        <v>1.5</v>
      </c>
      <c r="I36">
        <v>43</v>
      </c>
      <c r="J36">
        <v>0</v>
      </c>
      <c r="K36">
        <v>1031</v>
      </c>
    </row>
    <row r="37" spans="1:11" x14ac:dyDescent="0.25">
      <c r="A37" s="4">
        <v>38817</v>
      </c>
      <c r="B37" t="s">
        <v>30</v>
      </c>
      <c r="C37">
        <v>121.1</v>
      </c>
      <c r="D37">
        <v>123.3</v>
      </c>
      <c r="E37">
        <v>121.1</v>
      </c>
      <c r="F37">
        <v>123.3</v>
      </c>
      <c r="G37">
        <v>123</v>
      </c>
      <c r="H37">
        <v>2.2999999999999998</v>
      </c>
      <c r="I37">
        <v>151</v>
      </c>
      <c r="J37">
        <v>0</v>
      </c>
      <c r="K37">
        <v>1111</v>
      </c>
    </row>
    <row r="38" spans="1:11" x14ac:dyDescent="0.25">
      <c r="A38" s="4">
        <v>38818</v>
      </c>
      <c r="B38" t="s">
        <v>30</v>
      </c>
      <c r="C38">
        <v>123</v>
      </c>
      <c r="D38">
        <v>127.6</v>
      </c>
      <c r="E38">
        <v>123</v>
      </c>
      <c r="F38">
        <v>126.5</v>
      </c>
      <c r="G38">
        <v>126.1</v>
      </c>
      <c r="H38">
        <v>3.1</v>
      </c>
      <c r="I38">
        <v>257</v>
      </c>
      <c r="J38">
        <v>0</v>
      </c>
      <c r="K38">
        <v>1272</v>
      </c>
    </row>
    <row r="39" spans="1:11" x14ac:dyDescent="0.25">
      <c r="A39" s="4">
        <v>38819</v>
      </c>
      <c r="B39" t="s">
        <v>30</v>
      </c>
      <c r="C39">
        <v>126.2</v>
      </c>
      <c r="D39">
        <v>126.7</v>
      </c>
      <c r="E39">
        <v>126.2</v>
      </c>
      <c r="F39">
        <v>126.7</v>
      </c>
      <c r="G39">
        <v>126.3</v>
      </c>
      <c r="H39">
        <v>0.2</v>
      </c>
      <c r="I39">
        <v>28</v>
      </c>
      <c r="J39">
        <v>0</v>
      </c>
      <c r="K39">
        <v>1125</v>
      </c>
    </row>
    <row r="40" spans="1:11" x14ac:dyDescent="0.25">
      <c r="A40" s="4">
        <v>38820</v>
      </c>
      <c r="B40" t="s">
        <v>30</v>
      </c>
      <c r="C40">
        <v>127.1</v>
      </c>
      <c r="D40">
        <v>127.2</v>
      </c>
      <c r="E40">
        <v>125.5</v>
      </c>
      <c r="F40">
        <v>125.6</v>
      </c>
      <c r="G40">
        <v>125.7</v>
      </c>
      <c r="H40">
        <v>-0.6</v>
      </c>
      <c r="I40">
        <v>23</v>
      </c>
      <c r="J40">
        <v>0</v>
      </c>
      <c r="K40">
        <v>1137</v>
      </c>
    </row>
    <row r="41" spans="1:11" x14ac:dyDescent="0.25">
      <c r="A41" s="4">
        <v>38824</v>
      </c>
      <c r="B41" t="s">
        <v>30</v>
      </c>
      <c r="C41">
        <v>126.1</v>
      </c>
      <c r="D41">
        <v>127.1</v>
      </c>
      <c r="E41">
        <v>124.9</v>
      </c>
      <c r="F41">
        <v>127.1</v>
      </c>
      <c r="G41">
        <v>126.1</v>
      </c>
      <c r="H41">
        <v>0.4</v>
      </c>
      <c r="I41">
        <v>151</v>
      </c>
      <c r="J41">
        <v>0</v>
      </c>
      <c r="K41">
        <v>1089</v>
      </c>
    </row>
    <row r="42" spans="1:11" x14ac:dyDescent="0.25">
      <c r="A42" s="4">
        <v>38825</v>
      </c>
      <c r="B42" t="s">
        <v>30</v>
      </c>
      <c r="C42">
        <v>126</v>
      </c>
      <c r="D42">
        <v>126</v>
      </c>
      <c r="E42">
        <v>114.6</v>
      </c>
      <c r="F42">
        <v>114.6</v>
      </c>
      <c r="G42">
        <v>114.8</v>
      </c>
      <c r="H42">
        <v>-11.3</v>
      </c>
      <c r="I42">
        <v>333</v>
      </c>
      <c r="J42">
        <v>0</v>
      </c>
      <c r="K42">
        <v>1262</v>
      </c>
    </row>
    <row r="43" spans="1:11" x14ac:dyDescent="0.25">
      <c r="A43" s="4">
        <v>38826</v>
      </c>
      <c r="B43" t="s">
        <v>30</v>
      </c>
      <c r="C43">
        <v>0</v>
      </c>
      <c r="D43">
        <v>0</v>
      </c>
      <c r="E43">
        <v>0</v>
      </c>
      <c r="F43">
        <v>0</v>
      </c>
      <c r="G43">
        <v>119.41</v>
      </c>
      <c r="H43">
        <v>4.6100000000000003</v>
      </c>
      <c r="I43">
        <v>0</v>
      </c>
      <c r="J43">
        <v>0</v>
      </c>
      <c r="K43">
        <v>921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A00-000000000000}">
  <sheetPr codeName="Sheet47"/>
  <dimension ref="A1:K188"/>
  <sheetViews>
    <sheetView topLeftCell="A157" workbookViewId="0">
      <selection activeCell="C104" sqref="C104:F10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583</v>
      </c>
      <c r="B2" t="s">
        <v>31</v>
      </c>
      <c r="C2">
        <v>0</v>
      </c>
      <c r="D2">
        <v>0</v>
      </c>
      <c r="E2">
        <v>0</v>
      </c>
      <c r="F2">
        <v>0</v>
      </c>
      <c r="G2">
        <v>0</v>
      </c>
      <c r="I2">
        <v>0</v>
      </c>
      <c r="J2">
        <v>0</v>
      </c>
      <c r="K2">
        <v>0</v>
      </c>
    </row>
    <row r="3" spans="1:11" x14ac:dyDescent="0.25">
      <c r="A3" s="1">
        <v>38586</v>
      </c>
      <c r="B3" t="s">
        <v>31</v>
      </c>
      <c r="C3">
        <v>163.5</v>
      </c>
      <c r="D3">
        <v>165.8</v>
      </c>
      <c r="E3">
        <v>163.5</v>
      </c>
      <c r="F3">
        <v>165.8</v>
      </c>
      <c r="G3">
        <v>165.4</v>
      </c>
      <c r="H3">
        <v>165.4</v>
      </c>
      <c r="I3">
        <v>30</v>
      </c>
      <c r="J3">
        <v>0</v>
      </c>
      <c r="K3">
        <v>30</v>
      </c>
    </row>
    <row r="4" spans="1:11" x14ac:dyDescent="0.25">
      <c r="A4" s="1">
        <v>38587</v>
      </c>
      <c r="B4" t="s">
        <v>31</v>
      </c>
      <c r="C4">
        <v>166.3</v>
      </c>
      <c r="D4">
        <v>167.7</v>
      </c>
      <c r="E4">
        <v>166.3</v>
      </c>
      <c r="F4">
        <v>166.5</v>
      </c>
      <c r="G4">
        <v>167</v>
      </c>
      <c r="H4">
        <v>1.6</v>
      </c>
      <c r="I4">
        <v>18</v>
      </c>
      <c r="J4">
        <v>0</v>
      </c>
      <c r="K4">
        <v>47</v>
      </c>
    </row>
    <row r="5" spans="1:11" x14ac:dyDescent="0.25">
      <c r="A5" s="1">
        <v>38588</v>
      </c>
      <c r="B5" t="s">
        <v>31</v>
      </c>
      <c r="C5">
        <v>167.9</v>
      </c>
      <c r="D5">
        <v>169.8</v>
      </c>
      <c r="E5">
        <v>167.7</v>
      </c>
      <c r="F5">
        <v>169.8</v>
      </c>
      <c r="G5">
        <v>169.4</v>
      </c>
      <c r="H5">
        <v>2.4</v>
      </c>
      <c r="I5">
        <v>5</v>
      </c>
      <c r="J5">
        <v>0</v>
      </c>
      <c r="K5">
        <v>52</v>
      </c>
    </row>
    <row r="6" spans="1:11" x14ac:dyDescent="0.25">
      <c r="A6" s="1">
        <v>38589</v>
      </c>
      <c r="B6" t="s">
        <v>31</v>
      </c>
      <c r="C6">
        <v>170.6</v>
      </c>
      <c r="D6">
        <v>172.1</v>
      </c>
      <c r="E6">
        <v>170.6</v>
      </c>
      <c r="F6">
        <v>172.1</v>
      </c>
      <c r="G6">
        <v>171.5</v>
      </c>
      <c r="H6">
        <v>2.1</v>
      </c>
      <c r="I6">
        <v>23</v>
      </c>
      <c r="J6">
        <v>0</v>
      </c>
      <c r="K6">
        <v>74</v>
      </c>
    </row>
    <row r="7" spans="1:11" x14ac:dyDescent="0.25">
      <c r="A7" s="1">
        <v>38590</v>
      </c>
      <c r="B7" t="s">
        <v>31</v>
      </c>
      <c r="C7">
        <v>172.2</v>
      </c>
      <c r="D7">
        <v>172.2</v>
      </c>
      <c r="E7">
        <v>172.2</v>
      </c>
      <c r="F7">
        <v>172.2</v>
      </c>
      <c r="G7">
        <v>172.7</v>
      </c>
      <c r="H7">
        <v>1.2</v>
      </c>
      <c r="I7">
        <v>1</v>
      </c>
      <c r="J7">
        <v>0</v>
      </c>
      <c r="K7">
        <v>74</v>
      </c>
    </row>
    <row r="8" spans="1:11" x14ac:dyDescent="0.25">
      <c r="A8" s="1">
        <v>38593</v>
      </c>
      <c r="B8" t="s">
        <v>31</v>
      </c>
      <c r="C8">
        <v>172.7</v>
      </c>
      <c r="D8">
        <v>173.4</v>
      </c>
      <c r="E8">
        <v>172.2</v>
      </c>
      <c r="F8">
        <v>172.2</v>
      </c>
      <c r="G8">
        <v>172.6</v>
      </c>
      <c r="H8">
        <v>-0.1</v>
      </c>
      <c r="I8">
        <v>49</v>
      </c>
      <c r="J8">
        <v>0</v>
      </c>
      <c r="K8">
        <v>121</v>
      </c>
    </row>
    <row r="9" spans="1:11" x14ac:dyDescent="0.25">
      <c r="A9" s="1">
        <v>38594</v>
      </c>
      <c r="B9" t="s">
        <v>31</v>
      </c>
      <c r="C9">
        <v>173.3</v>
      </c>
      <c r="D9">
        <v>173.8</v>
      </c>
      <c r="E9">
        <v>173.3</v>
      </c>
      <c r="F9">
        <v>173.7</v>
      </c>
      <c r="G9">
        <v>173.1</v>
      </c>
      <c r="H9">
        <v>0.5</v>
      </c>
      <c r="I9">
        <v>5</v>
      </c>
      <c r="J9">
        <v>0</v>
      </c>
      <c r="K9">
        <v>121</v>
      </c>
    </row>
    <row r="10" spans="1:11" x14ac:dyDescent="0.25">
      <c r="A10" s="1">
        <v>38595</v>
      </c>
      <c r="B10" t="s">
        <v>31</v>
      </c>
      <c r="C10">
        <v>174.1</v>
      </c>
      <c r="D10">
        <v>174.1</v>
      </c>
      <c r="E10">
        <v>173.8</v>
      </c>
      <c r="F10">
        <v>173.8</v>
      </c>
      <c r="G10">
        <v>173.2</v>
      </c>
      <c r="H10">
        <v>0.1</v>
      </c>
      <c r="I10">
        <v>12</v>
      </c>
      <c r="J10">
        <v>0</v>
      </c>
      <c r="K10">
        <v>136</v>
      </c>
    </row>
    <row r="11" spans="1:11" x14ac:dyDescent="0.25">
      <c r="A11" s="1">
        <v>38596</v>
      </c>
      <c r="B11" t="s">
        <v>31</v>
      </c>
      <c r="C11">
        <v>173.8</v>
      </c>
      <c r="D11">
        <v>173.8</v>
      </c>
      <c r="E11">
        <v>173.8</v>
      </c>
      <c r="F11">
        <v>173.8</v>
      </c>
      <c r="G11">
        <v>174.1</v>
      </c>
      <c r="H11">
        <v>0.9</v>
      </c>
      <c r="I11">
        <v>2</v>
      </c>
      <c r="J11">
        <v>0</v>
      </c>
      <c r="K11">
        <v>135</v>
      </c>
    </row>
    <row r="12" spans="1:11" x14ac:dyDescent="0.25">
      <c r="A12" s="1">
        <v>38597</v>
      </c>
      <c r="B12" t="s">
        <v>31</v>
      </c>
      <c r="C12" s="17">
        <f>$G12</f>
        <v>174.9</v>
      </c>
      <c r="D12" s="17">
        <f>$G12</f>
        <v>174.9</v>
      </c>
      <c r="E12" s="17">
        <f>$G12</f>
        <v>174.9</v>
      </c>
      <c r="F12" s="17">
        <f>$G12</f>
        <v>174.9</v>
      </c>
      <c r="G12">
        <v>174.9</v>
      </c>
      <c r="H12">
        <v>0.8</v>
      </c>
      <c r="I12">
        <v>0</v>
      </c>
      <c r="J12">
        <v>0</v>
      </c>
      <c r="K12">
        <v>135</v>
      </c>
    </row>
    <row r="13" spans="1:11" x14ac:dyDescent="0.25">
      <c r="A13" s="1">
        <v>38601</v>
      </c>
      <c r="B13" t="s">
        <v>31</v>
      </c>
      <c r="C13">
        <v>173.2</v>
      </c>
      <c r="D13">
        <v>173.2</v>
      </c>
      <c r="E13">
        <v>173.2</v>
      </c>
      <c r="F13">
        <v>173.2</v>
      </c>
      <c r="G13">
        <v>173.8</v>
      </c>
      <c r="H13">
        <v>-1.1000000000000001</v>
      </c>
      <c r="I13">
        <v>10</v>
      </c>
      <c r="J13">
        <v>0</v>
      </c>
      <c r="K13">
        <v>135</v>
      </c>
    </row>
    <row r="14" spans="1:11" x14ac:dyDescent="0.25">
      <c r="A14" s="1">
        <v>38602</v>
      </c>
      <c r="B14" t="s">
        <v>31</v>
      </c>
      <c r="C14">
        <v>173.5</v>
      </c>
      <c r="D14">
        <v>174.4</v>
      </c>
      <c r="E14">
        <v>173.5</v>
      </c>
      <c r="F14">
        <v>174.4</v>
      </c>
      <c r="G14">
        <v>172.8</v>
      </c>
      <c r="H14">
        <v>-1</v>
      </c>
      <c r="I14">
        <v>20</v>
      </c>
      <c r="J14">
        <v>0</v>
      </c>
      <c r="K14">
        <v>145</v>
      </c>
    </row>
    <row r="15" spans="1:11" x14ac:dyDescent="0.25">
      <c r="A15" s="1">
        <v>38603</v>
      </c>
      <c r="B15" t="s">
        <v>31</v>
      </c>
      <c r="C15" s="17">
        <f>$G15</f>
        <v>173</v>
      </c>
      <c r="D15" s="17">
        <f>$G15</f>
        <v>173</v>
      </c>
      <c r="E15" s="17">
        <f>$G15</f>
        <v>173</v>
      </c>
      <c r="F15" s="17">
        <f>$G15</f>
        <v>173</v>
      </c>
      <c r="G15">
        <v>173</v>
      </c>
      <c r="H15">
        <v>0.2</v>
      </c>
      <c r="I15">
        <v>0</v>
      </c>
      <c r="J15">
        <v>0</v>
      </c>
      <c r="K15">
        <v>150</v>
      </c>
    </row>
    <row r="16" spans="1:11" x14ac:dyDescent="0.25">
      <c r="A16" s="1">
        <v>38604</v>
      </c>
      <c r="B16" t="s">
        <v>31</v>
      </c>
      <c r="C16">
        <v>169.9</v>
      </c>
      <c r="D16">
        <v>169.9</v>
      </c>
      <c r="E16">
        <v>169.9</v>
      </c>
      <c r="F16">
        <v>169.9</v>
      </c>
      <c r="G16">
        <v>170.5</v>
      </c>
      <c r="H16">
        <v>-2.5</v>
      </c>
      <c r="I16">
        <v>5</v>
      </c>
      <c r="J16">
        <v>0</v>
      </c>
      <c r="K16">
        <v>145</v>
      </c>
    </row>
    <row r="17" spans="1:11" x14ac:dyDescent="0.25">
      <c r="A17" s="1">
        <v>38607</v>
      </c>
      <c r="B17" t="s">
        <v>31</v>
      </c>
      <c r="C17" s="17">
        <f>$G17</f>
        <v>169.8</v>
      </c>
      <c r="D17" s="17">
        <f>$G17</f>
        <v>169.8</v>
      </c>
      <c r="E17" s="17">
        <f>$G17</f>
        <v>169.8</v>
      </c>
      <c r="F17" s="17">
        <f>$G17</f>
        <v>169.8</v>
      </c>
      <c r="G17">
        <v>169.8</v>
      </c>
      <c r="H17">
        <v>-0.7</v>
      </c>
      <c r="I17">
        <v>0</v>
      </c>
      <c r="J17">
        <v>0</v>
      </c>
      <c r="K17">
        <v>145</v>
      </c>
    </row>
    <row r="18" spans="1:11" x14ac:dyDescent="0.25">
      <c r="A18" s="1">
        <v>38608</v>
      </c>
      <c r="B18" t="s">
        <v>31</v>
      </c>
      <c r="C18">
        <v>168.8</v>
      </c>
      <c r="D18">
        <v>169.8</v>
      </c>
      <c r="E18">
        <v>168.8</v>
      </c>
      <c r="F18">
        <v>168.8</v>
      </c>
      <c r="G18">
        <v>168.6</v>
      </c>
      <c r="H18">
        <v>-1.2</v>
      </c>
      <c r="I18">
        <v>76</v>
      </c>
      <c r="J18">
        <v>0</v>
      </c>
      <c r="K18">
        <v>201</v>
      </c>
    </row>
    <row r="19" spans="1:11" x14ac:dyDescent="0.25">
      <c r="A19" s="1">
        <v>38609</v>
      </c>
      <c r="B19" t="s">
        <v>31</v>
      </c>
      <c r="C19">
        <v>169.1</v>
      </c>
      <c r="D19">
        <v>170.2</v>
      </c>
      <c r="E19">
        <v>169.1</v>
      </c>
      <c r="F19">
        <v>169.2</v>
      </c>
      <c r="G19">
        <v>169.5</v>
      </c>
      <c r="H19">
        <v>0.9</v>
      </c>
      <c r="I19">
        <v>159</v>
      </c>
      <c r="J19">
        <v>0</v>
      </c>
      <c r="K19">
        <v>325</v>
      </c>
    </row>
    <row r="20" spans="1:11" x14ac:dyDescent="0.25">
      <c r="A20" s="1">
        <v>38610</v>
      </c>
      <c r="B20" t="s">
        <v>31</v>
      </c>
      <c r="C20">
        <v>169.5</v>
      </c>
      <c r="D20">
        <v>169.5</v>
      </c>
      <c r="E20">
        <v>169.5</v>
      </c>
      <c r="F20">
        <v>169.5</v>
      </c>
      <c r="G20">
        <v>169.5</v>
      </c>
      <c r="H20">
        <v>0</v>
      </c>
      <c r="I20">
        <v>2</v>
      </c>
      <c r="J20">
        <v>0</v>
      </c>
      <c r="K20">
        <v>327</v>
      </c>
    </row>
    <row r="21" spans="1:11" x14ac:dyDescent="0.25">
      <c r="A21" s="1">
        <v>38611</v>
      </c>
      <c r="B21" t="s">
        <v>31</v>
      </c>
      <c r="C21">
        <v>170</v>
      </c>
      <c r="D21">
        <v>170</v>
      </c>
      <c r="E21">
        <v>170</v>
      </c>
      <c r="F21">
        <v>170</v>
      </c>
      <c r="G21">
        <v>169.6</v>
      </c>
      <c r="H21">
        <v>0.1</v>
      </c>
      <c r="I21">
        <v>1</v>
      </c>
      <c r="J21">
        <v>0</v>
      </c>
      <c r="K21">
        <v>328</v>
      </c>
    </row>
    <row r="22" spans="1:11" x14ac:dyDescent="0.25">
      <c r="A22" s="1">
        <v>38614</v>
      </c>
      <c r="B22" t="s">
        <v>31</v>
      </c>
      <c r="C22">
        <v>170</v>
      </c>
      <c r="D22">
        <v>170</v>
      </c>
      <c r="E22">
        <v>169.4</v>
      </c>
      <c r="F22">
        <v>169.4</v>
      </c>
      <c r="G22">
        <v>169.5</v>
      </c>
      <c r="H22">
        <v>-0.1</v>
      </c>
      <c r="I22">
        <v>11</v>
      </c>
      <c r="J22">
        <v>0</v>
      </c>
      <c r="K22">
        <v>329</v>
      </c>
    </row>
    <row r="23" spans="1:11" x14ac:dyDescent="0.25">
      <c r="A23" s="1">
        <v>38615</v>
      </c>
      <c r="B23" t="s">
        <v>31</v>
      </c>
      <c r="C23">
        <v>168.5</v>
      </c>
      <c r="D23">
        <v>169</v>
      </c>
      <c r="E23">
        <v>168.5</v>
      </c>
      <c r="F23">
        <v>169</v>
      </c>
      <c r="G23">
        <v>168.3</v>
      </c>
      <c r="H23">
        <v>-1.2</v>
      </c>
      <c r="I23">
        <v>12</v>
      </c>
      <c r="J23">
        <v>0</v>
      </c>
      <c r="K23">
        <v>341</v>
      </c>
    </row>
    <row r="24" spans="1:11" x14ac:dyDescent="0.25">
      <c r="A24" s="1">
        <v>38616</v>
      </c>
      <c r="B24" t="s">
        <v>31</v>
      </c>
      <c r="C24">
        <v>169</v>
      </c>
      <c r="D24">
        <v>169.4</v>
      </c>
      <c r="E24">
        <v>167.9</v>
      </c>
      <c r="F24">
        <v>168.9</v>
      </c>
      <c r="G24">
        <v>168.5</v>
      </c>
      <c r="H24">
        <v>0.2</v>
      </c>
      <c r="I24">
        <v>13</v>
      </c>
      <c r="J24">
        <v>0</v>
      </c>
      <c r="K24">
        <v>343</v>
      </c>
    </row>
    <row r="25" spans="1:11" x14ac:dyDescent="0.25">
      <c r="A25" s="1">
        <v>38617</v>
      </c>
      <c r="B25" t="s">
        <v>31</v>
      </c>
      <c r="C25">
        <v>167.8</v>
      </c>
      <c r="D25">
        <v>169.6</v>
      </c>
      <c r="E25">
        <v>167.8</v>
      </c>
      <c r="F25">
        <v>169.4</v>
      </c>
      <c r="G25">
        <v>168.6</v>
      </c>
      <c r="H25">
        <v>0.1</v>
      </c>
      <c r="I25">
        <v>55</v>
      </c>
      <c r="J25">
        <v>0</v>
      </c>
      <c r="K25">
        <v>368</v>
      </c>
    </row>
    <row r="26" spans="1:11" x14ac:dyDescent="0.25">
      <c r="A26" s="1">
        <v>38618</v>
      </c>
      <c r="B26" t="s">
        <v>31</v>
      </c>
      <c r="C26" s="17">
        <f t="shared" ref="C26:F28" si="0">$G26</f>
        <v>167.8</v>
      </c>
      <c r="D26" s="17">
        <f t="shared" si="0"/>
        <v>167.8</v>
      </c>
      <c r="E26" s="17">
        <f t="shared" si="0"/>
        <v>167.8</v>
      </c>
      <c r="F26" s="17">
        <f t="shared" si="0"/>
        <v>167.8</v>
      </c>
      <c r="G26">
        <v>167.8</v>
      </c>
      <c r="H26">
        <v>-0.8</v>
      </c>
      <c r="I26">
        <v>0</v>
      </c>
      <c r="J26">
        <v>0</v>
      </c>
      <c r="K26">
        <v>343</v>
      </c>
    </row>
    <row r="27" spans="1:11" x14ac:dyDescent="0.25">
      <c r="A27" s="1">
        <v>38621</v>
      </c>
      <c r="B27" t="s">
        <v>31</v>
      </c>
      <c r="C27" s="17">
        <f t="shared" si="0"/>
        <v>168.1</v>
      </c>
      <c r="D27" s="17">
        <f t="shared" si="0"/>
        <v>168.1</v>
      </c>
      <c r="E27" s="17">
        <f t="shared" si="0"/>
        <v>168.1</v>
      </c>
      <c r="F27" s="17">
        <f t="shared" si="0"/>
        <v>168.1</v>
      </c>
      <c r="G27">
        <v>168.1</v>
      </c>
      <c r="H27">
        <v>0.3</v>
      </c>
      <c r="I27">
        <v>0</v>
      </c>
      <c r="J27">
        <v>0</v>
      </c>
      <c r="K27">
        <v>343</v>
      </c>
    </row>
    <row r="28" spans="1:11" x14ac:dyDescent="0.25">
      <c r="A28" s="1">
        <v>38622</v>
      </c>
      <c r="B28" t="s">
        <v>31</v>
      </c>
      <c r="C28" s="17">
        <f t="shared" si="0"/>
        <v>167.5</v>
      </c>
      <c r="D28" s="17">
        <f t="shared" si="0"/>
        <v>167.5</v>
      </c>
      <c r="E28" s="17">
        <f t="shared" si="0"/>
        <v>167.5</v>
      </c>
      <c r="F28" s="17">
        <f t="shared" si="0"/>
        <v>167.5</v>
      </c>
      <c r="G28">
        <v>167.5</v>
      </c>
      <c r="H28">
        <v>-0.6</v>
      </c>
      <c r="I28">
        <v>0</v>
      </c>
      <c r="J28">
        <v>0</v>
      </c>
      <c r="K28">
        <v>343</v>
      </c>
    </row>
    <row r="29" spans="1:11" x14ac:dyDescent="0.25">
      <c r="A29" s="1">
        <v>38623</v>
      </c>
      <c r="B29" t="s">
        <v>31</v>
      </c>
      <c r="C29">
        <v>166.9</v>
      </c>
      <c r="D29">
        <v>166.9</v>
      </c>
      <c r="E29">
        <v>166.9</v>
      </c>
      <c r="F29">
        <v>166.9</v>
      </c>
      <c r="G29">
        <v>167</v>
      </c>
      <c r="H29">
        <v>-0.5</v>
      </c>
      <c r="I29">
        <v>6</v>
      </c>
      <c r="J29">
        <v>0</v>
      </c>
      <c r="K29">
        <v>337</v>
      </c>
    </row>
    <row r="30" spans="1:11" x14ac:dyDescent="0.25">
      <c r="A30" s="1">
        <v>38624</v>
      </c>
      <c r="B30" t="s">
        <v>31</v>
      </c>
      <c r="C30">
        <v>166.2</v>
      </c>
      <c r="D30">
        <v>166.2</v>
      </c>
      <c r="E30">
        <v>166.2</v>
      </c>
      <c r="F30">
        <v>166.2</v>
      </c>
      <c r="G30">
        <v>163.1</v>
      </c>
      <c r="H30">
        <v>-3.9</v>
      </c>
      <c r="I30">
        <v>10</v>
      </c>
      <c r="J30">
        <v>0</v>
      </c>
      <c r="K30">
        <v>327</v>
      </c>
    </row>
    <row r="31" spans="1:11" x14ac:dyDescent="0.25">
      <c r="A31" s="1">
        <v>38625</v>
      </c>
      <c r="B31" t="s">
        <v>31</v>
      </c>
      <c r="C31">
        <v>164.2</v>
      </c>
      <c r="D31">
        <v>164.5</v>
      </c>
      <c r="E31">
        <v>164.2</v>
      </c>
      <c r="F31">
        <v>164.2</v>
      </c>
      <c r="G31">
        <v>163.1</v>
      </c>
      <c r="H31">
        <v>0</v>
      </c>
      <c r="I31">
        <v>101</v>
      </c>
      <c r="J31">
        <v>0</v>
      </c>
      <c r="K31">
        <v>428</v>
      </c>
    </row>
    <row r="32" spans="1:11" x14ac:dyDescent="0.25">
      <c r="A32" s="1">
        <v>38628</v>
      </c>
      <c r="B32" t="s">
        <v>31</v>
      </c>
      <c r="C32">
        <v>162.9</v>
      </c>
      <c r="D32">
        <v>162.9</v>
      </c>
      <c r="E32">
        <v>162.9</v>
      </c>
      <c r="F32">
        <v>162.9</v>
      </c>
      <c r="G32">
        <v>162.1</v>
      </c>
      <c r="H32">
        <v>-1</v>
      </c>
      <c r="I32">
        <v>10</v>
      </c>
      <c r="J32">
        <v>0</v>
      </c>
      <c r="K32">
        <v>438</v>
      </c>
    </row>
    <row r="33" spans="1:11" x14ac:dyDescent="0.25">
      <c r="A33" s="1">
        <v>38629</v>
      </c>
      <c r="B33" t="s">
        <v>31</v>
      </c>
      <c r="C33" s="17">
        <f>$G33</f>
        <v>162.80000000000001</v>
      </c>
      <c r="D33" s="17">
        <f>$G33</f>
        <v>162.80000000000001</v>
      </c>
      <c r="E33" s="17">
        <f>$G33</f>
        <v>162.80000000000001</v>
      </c>
      <c r="F33" s="17">
        <f>$G33</f>
        <v>162.80000000000001</v>
      </c>
      <c r="G33">
        <v>162.80000000000001</v>
      </c>
      <c r="H33">
        <v>0.7</v>
      </c>
      <c r="I33">
        <v>0</v>
      </c>
      <c r="J33">
        <v>0</v>
      </c>
      <c r="K33">
        <v>438</v>
      </c>
    </row>
    <row r="34" spans="1:11" x14ac:dyDescent="0.25">
      <c r="A34" s="1">
        <v>38630</v>
      </c>
      <c r="B34" t="s">
        <v>31</v>
      </c>
      <c r="C34">
        <v>163.30000000000001</v>
      </c>
      <c r="D34">
        <v>164.3</v>
      </c>
      <c r="E34">
        <v>163.30000000000001</v>
      </c>
      <c r="F34">
        <v>164.3</v>
      </c>
      <c r="G34">
        <v>164.4</v>
      </c>
      <c r="H34">
        <v>1.6</v>
      </c>
      <c r="I34">
        <v>27</v>
      </c>
      <c r="J34">
        <v>0</v>
      </c>
      <c r="K34">
        <v>463</v>
      </c>
    </row>
    <row r="35" spans="1:11" x14ac:dyDescent="0.25">
      <c r="A35" s="1">
        <v>38631</v>
      </c>
      <c r="B35" t="s">
        <v>31</v>
      </c>
      <c r="C35">
        <v>163.69999999999999</v>
      </c>
      <c r="D35">
        <v>166.7</v>
      </c>
      <c r="E35">
        <v>163.69999999999999</v>
      </c>
      <c r="F35">
        <v>166.7</v>
      </c>
      <c r="G35">
        <v>166.1</v>
      </c>
      <c r="H35">
        <v>1.7</v>
      </c>
      <c r="I35">
        <v>100</v>
      </c>
      <c r="J35">
        <v>0</v>
      </c>
      <c r="K35">
        <v>562</v>
      </c>
    </row>
    <row r="36" spans="1:11" x14ac:dyDescent="0.25">
      <c r="A36" s="1">
        <v>38632</v>
      </c>
      <c r="B36" t="s">
        <v>31</v>
      </c>
      <c r="C36">
        <v>165.3</v>
      </c>
      <c r="D36">
        <v>166.1</v>
      </c>
      <c r="E36">
        <v>165.3</v>
      </c>
      <c r="F36">
        <v>166.1</v>
      </c>
      <c r="G36">
        <v>164.2</v>
      </c>
      <c r="H36">
        <v>-1.9</v>
      </c>
      <c r="I36">
        <v>10</v>
      </c>
      <c r="J36">
        <v>0</v>
      </c>
      <c r="K36">
        <v>562</v>
      </c>
    </row>
    <row r="37" spans="1:11" x14ac:dyDescent="0.25">
      <c r="A37" s="1">
        <v>38635</v>
      </c>
      <c r="B37" t="s">
        <v>31</v>
      </c>
      <c r="C37">
        <v>165.3</v>
      </c>
      <c r="D37">
        <v>166.4</v>
      </c>
      <c r="E37">
        <v>165</v>
      </c>
      <c r="F37">
        <v>166</v>
      </c>
      <c r="G37">
        <v>166.2</v>
      </c>
      <c r="H37">
        <v>2</v>
      </c>
      <c r="I37">
        <v>20</v>
      </c>
      <c r="J37">
        <v>0</v>
      </c>
      <c r="K37">
        <v>582</v>
      </c>
    </row>
    <row r="38" spans="1:11" x14ac:dyDescent="0.25">
      <c r="A38" s="1">
        <v>38636</v>
      </c>
      <c r="B38" t="s">
        <v>31</v>
      </c>
      <c r="C38">
        <v>166.8</v>
      </c>
      <c r="D38">
        <v>167.5</v>
      </c>
      <c r="E38">
        <v>166.8</v>
      </c>
      <c r="F38">
        <v>167.5</v>
      </c>
      <c r="G38">
        <v>167.3</v>
      </c>
      <c r="H38">
        <v>1.1000000000000001</v>
      </c>
      <c r="I38">
        <v>31</v>
      </c>
      <c r="J38">
        <v>0</v>
      </c>
      <c r="K38">
        <v>613</v>
      </c>
    </row>
    <row r="39" spans="1:11" x14ac:dyDescent="0.25">
      <c r="A39" s="1">
        <v>38637</v>
      </c>
      <c r="B39" t="s">
        <v>31</v>
      </c>
      <c r="C39">
        <v>166</v>
      </c>
      <c r="D39">
        <v>166</v>
      </c>
      <c r="E39">
        <v>166</v>
      </c>
      <c r="F39">
        <v>166</v>
      </c>
      <c r="G39">
        <v>167.2</v>
      </c>
      <c r="H39">
        <v>-0.1</v>
      </c>
      <c r="I39">
        <v>409</v>
      </c>
      <c r="J39">
        <v>0</v>
      </c>
      <c r="K39">
        <v>1013</v>
      </c>
    </row>
    <row r="40" spans="1:11" x14ac:dyDescent="0.25">
      <c r="A40" s="1">
        <v>38638</v>
      </c>
      <c r="B40" t="s">
        <v>31</v>
      </c>
      <c r="C40">
        <v>168.4</v>
      </c>
      <c r="D40">
        <v>169.4</v>
      </c>
      <c r="E40">
        <v>167.7</v>
      </c>
      <c r="F40">
        <v>169.4</v>
      </c>
      <c r="G40">
        <v>168.9</v>
      </c>
      <c r="H40">
        <v>1.7</v>
      </c>
      <c r="I40">
        <v>14</v>
      </c>
      <c r="J40">
        <v>0</v>
      </c>
      <c r="K40">
        <v>1027</v>
      </c>
    </row>
    <row r="41" spans="1:11" x14ac:dyDescent="0.25">
      <c r="A41" s="1">
        <v>38639</v>
      </c>
      <c r="B41" t="s">
        <v>31</v>
      </c>
      <c r="C41">
        <v>167.9</v>
      </c>
      <c r="D41">
        <v>168.4</v>
      </c>
      <c r="E41">
        <v>167.5</v>
      </c>
      <c r="F41">
        <v>168.4</v>
      </c>
      <c r="G41">
        <v>167.8</v>
      </c>
      <c r="H41">
        <v>-1.1000000000000001</v>
      </c>
      <c r="I41">
        <v>24</v>
      </c>
      <c r="J41">
        <v>0</v>
      </c>
      <c r="K41">
        <v>1019</v>
      </c>
    </row>
    <row r="42" spans="1:11" x14ac:dyDescent="0.25">
      <c r="A42" s="1">
        <v>38642</v>
      </c>
      <c r="B42" t="s">
        <v>31</v>
      </c>
      <c r="C42" s="17">
        <f t="shared" ref="C42:F43" si="1">$G42</f>
        <v>167.2</v>
      </c>
      <c r="D42" s="17">
        <f t="shared" si="1"/>
        <v>167.2</v>
      </c>
      <c r="E42" s="17">
        <f t="shared" si="1"/>
        <v>167.2</v>
      </c>
      <c r="F42" s="17">
        <f t="shared" si="1"/>
        <v>167.2</v>
      </c>
      <c r="G42">
        <v>167.2</v>
      </c>
      <c r="H42">
        <v>-0.6</v>
      </c>
      <c r="I42">
        <v>0</v>
      </c>
      <c r="J42">
        <v>0</v>
      </c>
      <c r="K42">
        <v>1017</v>
      </c>
    </row>
    <row r="43" spans="1:11" x14ac:dyDescent="0.25">
      <c r="A43" s="1">
        <v>38643</v>
      </c>
      <c r="B43" t="s">
        <v>31</v>
      </c>
      <c r="C43" s="17">
        <f t="shared" si="1"/>
        <v>168.2</v>
      </c>
      <c r="D43" s="17">
        <f t="shared" si="1"/>
        <v>168.2</v>
      </c>
      <c r="E43" s="17">
        <f t="shared" si="1"/>
        <v>168.2</v>
      </c>
      <c r="F43" s="17">
        <f t="shared" si="1"/>
        <v>168.2</v>
      </c>
      <c r="G43">
        <v>168.2</v>
      </c>
      <c r="H43">
        <v>1</v>
      </c>
      <c r="I43">
        <v>0</v>
      </c>
      <c r="J43">
        <v>0</v>
      </c>
      <c r="K43">
        <v>1033</v>
      </c>
    </row>
    <row r="44" spans="1:11" x14ac:dyDescent="0.25">
      <c r="A44" s="1">
        <v>38644</v>
      </c>
      <c r="B44" t="s">
        <v>31</v>
      </c>
      <c r="C44">
        <v>169</v>
      </c>
      <c r="D44">
        <v>170</v>
      </c>
      <c r="E44">
        <v>168.2</v>
      </c>
      <c r="F44">
        <v>168.2</v>
      </c>
      <c r="G44">
        <v>167.2</v>
      </c>
      <c r="H44">
        <v>-1</v>
      </c>
      <c r="I44">
        <v>16</v>
      </c>
      <c r="J44">
        <v>0</v>
      </c>
      <c r="K44">
        <v>1024</v>
      </c>
    </row>
    <row r="45" spans="1:11" x14ac:dyDescent="0.25">
      <c r="A45" s="1">
        <v>38645</v>
      </c>
      <c r="B45" t="s">
        <v>31</v>
      </c>
      <c r="C45">
        <v>166</v>
      </c>
      <c r="D45">
        <v>171.6</v>
      </c>
      <c r="E45">
        <v>165.8</v>
      </c>
      <c r="F45">
        <v>171.6</v>
      </c>
      <c r="G45">
        <v>171.1</v>
      </c>
      <c r="H45">
        <v>3.9</v>
      </c>
      <c r="I45">
        <v>60</v>
      </c>
      <c r="J45">
        <v>0</v>
      </c>
      <c r="K45">
        <v>1067</v>
      </c>
    </row>
    <row r="46" spans="1:11" x14ac:dyDescent="0.25">
      <c r="A46" s="1">
        <v>38646</v>
      </c>
      <c r="B46" t="s">
        <v>31</v>
      </c>
      <c r="C46">
        <v>170.5</v>
      </c>
      <c r="D46">
        <v>170.5</v>
      </c>
      <c r="E46">
        <v>169.9</v>
      </c>
      <c r="F46">
        <v>170</v>
      </c>
      <c r="G46">
        <v>170.4</v>
      </c>
      <c r="H46">
        <v>-0.7</v>
      </c>
      <c r="I46">
        <v>14</v>
      </c>
      <c r="J46">
        <v>0</v>
      </c>
      <c r="K46">
        <v>1075</v>
      </c>
    </row>
    <row r="47" spans="1:11" x14ac:dyDescent="0.25">
      <c r="A47" s="1">
        <v>38649</v>
      </c>
      <c r="B47" t="s">
        <v>31</v>
      </c>
      <c r="C47">
        <v>170</v>
      </c>
      <c r="D47">
        <v>170.6</v>
      </c>
      <c r="E47">
        <v>166.1</v>
      </c>
      <c r="F47">
        <v>167.5</v>
      </c>
      <c r="G47">
        <v>167.3</v>
      </c>
      <c r="H47">
        <v>-3.1</v>
      </c>
      <c r="I47">
        <v>65</v>
      </c>
      <c r="J47">
        <v>0</v>
      </c>
      <c r="K47">
        <v>1126</v>
      </c>
    </row>
    <row r="48" spans="1:11" x14ac:dyDescent="0.25">
      <c r="A48" s="1">
        <v>38650</v>
      </c>
      <c r="B48" t="s">
        <v>31</v>
      </c>
      <c r="C48" s="17">
        <f>$G48</f>
        <v>167.2</v>
      </c>
      <c r="D48" s="17">
        <f>$G48</f>
        <v>167.2</v>
      </c>
      <c r="E48" s="17">
        <f>$G48</f>
        <v>167.2</v>
      </c>
      <c r="F48" s="17">
        <f>$G48</f>
        <v>167.2</v>
      </c>
      <c r="G48">
        <v>167.2</v>
      </c>
      <c r="H48">
        <v>-0.1</v>
      </c>
      <c r="I48">
        <v>0</v>
      </c>
      <c r="J48">
        <v>0</v>
      </c>
      <c r="K48">
        <v>1111</v>
      </c>
    </row>
    <row r="49" spans="1:11" x14ac:dyDescent="0.25">
      <c r="A49" s="1">
        <v>38651</v>
      </c>
      <c r="B49" t="s">
        <v>31</v>
      </c>
      <c r="C49">
        <v>165</v>
      </c>
      <c r="D49">
        <v>165</v>
      </c>
      <c r="E49">
        <v>164.7</v>
      </c>
      <c r="F49">
        <v>164.7</v>
      </c>
      <c r="G49">
        <v>165.9</v>
      </c>
      <c r="H49">
        <v>-1.3</v>
      </c>
      <c r="I49">
        <v>10</v>
      </c>
      <c r="J49">
        <v>0</v>
      </c>
      <c r="K49">
        <v>1111</v>
      </c>
    </row>
    <row r="50" spans="1:11" x14ac:dyDescent="0.25">
      <c r="A50" s="1">
        <v>38652</v>
      </c>
      <c r="B50" t="s">
        <v>31</v>
      </c>
      <c r="C50">
        <v>166.5</v>
      </c>
      <c r="D50">
        <v>168</v>
      </c>
      <c r="E50">
        <v>166.5</v>
      </c>
      <c r="F50">
        <v>168</v>
      </c>
      <c r="G50">
        <v>167.6</v>
      </c>
      <c r="H50">
        <v>1.7</v>
      </c>
      <c r="I50">
        <v>17</v>
      </c>
      <c r="J50">
        <v>0</v>
      </c>
      <c r="K50">
        <v>1119</v>
      </c>
    </row>
    <row r="51" spans="1:11" x14ac:dyDescent="0.25">
      <c r="A51" s="1">
        <v>38653</v>
      </c>
      <c r="B51" t="s">
        <v>31</v>
      </c>
      <c r="C51">
        <v>167</v>
      </c>
      <c r="D51">
        <v>167</v>
      </c>
      <c r="E51">
        <v>167</v>
      </c>
      <c r="F51">
        <v>167</v>
      </c>
      <c r="G51">
        <v>165.8</v>
      </c>
      <c r="H51">
        <v>-1.8</v>
      </c>
      <c r="I51">
        <v>1</v>
      </c>
      <c r="J51">
        <v>0</v>
      </c>
      <c r="K51">
        <v>1119</v>
      </c>
    </row>
    <row r="52" spans="1:11" x14ac:dyDescent="0.25">
      <c r="A52" s="1">
        <v>38656</v>
      </c>
      <c r="B52" t="s">
        <v>31</v>
      </c>
      <c r="C52">
        <v>164.4</v>
      </c>
      <c r="D52">
        <v>164.4</v>
      </c>
      <c r="E52">
        <v>164.4</v>
      </c>
      <c r="F52">
        <v>164.4</v>
      </c>
      <c r="G52">
        <v>165.2</v>
      </c>
      <c r="H52">
        <v>-0.6</v>
      </c>
      <c r="I52">
        <v>10</v>
      </c>
      <c r="J52">
        <v>0</v>
      </c>
      <c r="K52">
        <v>1119</v>
      </c>
    </row>
    <row r="53" spans="1:11" x14ac:dyDescent="0.25">
      <c r="A53" s="1">
        <v>38657</v>
      </c>
      <c r="B53" t="s">
        <v>31</v>
      </c>
      <c r="C53" s="17">
        <f>$G53</f>
        <v>165</v>
      </c>
      <c r="D53" s="17">
        <f>$G53</f>
        <v>165</v>
      </c>
      <c r="E53" s="17">
        <f>$G53</f>
        <v>165</v>
      </c>
      <c r="F53" s="17">
        <f>$G53</f>
        <v>165</v>
      </c>
      <c r="G53">
        <v>165</v>
      </c>
      <c r="H53">
        <v>-0.2</v>
      </c>
      <c r="I53">
        <v>0</v>
      </c>
      <c r="J53">
        <v>0</v>
      </c>
      <c r="K53">
        <v>1109</v>
      </c>
    </row>
    <row r="54" spans="1:11" x14ac:dyDescent="0.25">
      <c r="A54" s="1">
        <v>38658</v>
      </c>
      <c r="B54" t="s">
        <v>31</v>
      </c>
      <c r="C54">
        <v>162.69999999999999</v>
      </c>
      <c r="D54">
        <v>163</v>
      </c>
      <c r="E54">
        <v>161.5</v>
      </c>
      <c r="F54">
        <v>163</v>
      </c>
      <c r="G54">
        <v>161.9</v>
      </c>
      <c r="H54">
        <v>-3.1</v>
      </c>
      <c r="I54">
        <v>21</v>
      </c>
      <c r="J54">
        <v>0</v>
      </c>
      <c r="K54">
        <v>1120</v>
      </c>
    </row>
    <row r="55" spans="1:11" x14ac:dyDescent="0.25">
      <c r="A55" s="1">
        <v>38659</v>
      </c>
      <c r="B55" t="s">
        <v>31</v>
      </c>
      <c r="C55">
        <v>159.6</v>
      </c>
      <c r="D55">
        <v>160.6</v>
      </c>
      <c r="E55">
        <v>158.5</v>
      </c>
      <c r="F55">
        <v>159.5</v>
      </c>
      <c r="G55">
        <v>159.6</v>
      </c>
      <c r="H55">
        <v>-2.2999999999999998</v>
      </c>
      <c r="I55">
        <v>45</v>
      </c>
      <c r="J55">
        <v>0</v>
      </c>
      <c r="K55">
        <v>1140</v>
      </c>
    </row>
    <row r="56" spans="1:11" x14ac:dyDescent="0.25">
      <c r="A56" s="1">
        <v>38660</v>
      </c>
      <c r="B56" t="s">
        <v>31</v>
      </c>
      <c r="C56">
        <v>158.4</v>
      </c>
      <c r="D56">
        <v>158.5</v>
      </c>
      <c r="E56">
        <v>158.4</v>
      </c>
      <c r="F56">
        <v>158.5</v>
      </c>
      <c r="G56">
        <v>158.30000000000001</v>
      </c>
      <c r="H56">
        <v>-1.3</v>
      </c>
      <c r="I56">
        <v>2</v>
      </c>
      <c r="J56">
        <v>0</v>
      </c>
      <c r="K56">
        <v>1121</v>
      </c>
    </row>
    <row r="57" spans="1:11" x14ac:dyDescent="0.25">
      <c r="A57" s="1">
        <v>38663</v>
      </c>
      <c r="B57" t="s">
        <v>31</v>
      </c>
      <c r="C57" s="17">
        <f>$G57</f>
        <v>158</v>
      </c>
      <c r="D57" s="17">
        <f>$G57</f>
        <v>158</v>
      </c>
      <c r="E57" s="17">
        <f>$G57</f>
        <v>158</v>
      </c>
      <c r="F57" s="17">
        <f>$G57</f>
        <v>158</v>
      </c>
      <c r="G57">
        <v>158</v>
      </c>
      <c r="H57">
        <v>-0.3</v>
      </c>
      <c r="I57">
        <v>0</v>
      </c>
      <c r="J57">
        <v>0</v>
      </c>
      <c r="K57">
        <v>1121</v>
      </c>
    </row>
    <row r="58" spans="1:11" x14ac:dyDescent="0.25">
      <c r="A58" s="1">
        <v>38664</v>
      </c>
      <c r="B58" t="s">
        <v>31</v>
      </c>
      <c r="C58">
        <v>157.4</v>
      </c>
      <c r="D58">
        <v>157.80000000000001</v>
      </c>
      <c r="E58">
        <v>157.4</v>
      </c>
      <c r="F58">
        <v>157.80000000000001</v>
      </c>
      <c r="G58">
        <v>158.4</v>
      </c>
      <c r="H58">
        <v>0.4</v>
      </c>
      <c r="I58">
        <v>4</v>
      </c>
      <c r="J58">
        <v>0</v>
      </c>
      <c r="K58">
        <v>1124</v>
      </c>
    </row>
    <row r="59" spans="1:11" x14ac:dyDescent="0.25">
      <c r="A59" s="1">
        <v>38665</v>
      </c>
      <c r="B59" t="s">
        <v>31</v>
      </c>
      <c r="C59" s="17">
        <f>$G59</f>
        <v>156.19999999999999</v>
      </c>
      <c r="D59" s="17">
        <f>$G59</f>
        <v>156.19999999999999</v>
      </c>
      <c r="E59" s="17">
        <f>$G59</f>
        <v>156.19999999999999</v>
      </c>
      <c r="F59" s="17">
        <f>$G59</f>
        <v>156.19999999999999</v>
      </c>
      <c r="G59">
        <v>156.19999999999999</v>
      </c>
      <c r="H59">
        <v>-2.2000000000000002</v>
      </c>
      <c r="I59">
        <v>4</v>
      </c>
      <c r="J59">
        <v>0</v>
      </c>
      <c r="K59">
        <v>1124</v>
      </c>
    </row>
    <row r="60" spans="1:11" x14ac:dyDescent="0.25">
      <c r="A60" s="1">
        <v>38666</v>
      </c>
      <c r="B60" t="s">
        <v>31</v>
      </c>
      <c r="C60">
        <v>154.80000000000001</v>
      </c>
      <c r="D60">
        <v>156.6</v>
      </c>
      <c r="E60">
        <v>153.4</v>
      </c>
      <c r="F60">
        <v>153.69999999999999</v>
      </c>
      <c r="G60">
        <v>154.19999999999999</v>
      </c>
      <c r="H60">
        <v>-2</v>
      </c>
      <c r="I60">
        <v>83</v>
      </c>
      <c r="J60">
        <v>0</v>
      </c>
      <c r="K60">
        <v>1146</v>
      </c>
    </row>
    <row r="61" spans="1:11" x14ac:dyDescent="0.25">
      <c r="A61" s="1">
        <v>38667</v>
      </c>
      <c r="B61" t="s">
        <v>31</v>
      </c>
      <c r="C61">
        <v>152.9</v>
      </c>
      <c r="D61">
        <v>153.9</v>
      </c>
      <c r="E61">
        <v>152</v>
      </c>
      <c r="F61">
        <v>152.4</v>
      </c>
      <c r="G61">
        <v>152.9</v>
      </c>
      <c r="H61">
        <v>-1.3</v>
      </c>
      <c r="I61">
        <v>36</v>
      </c>
      <c r="J61">
        <v>0</v>
      </c>
      <c r="K61">
        <v>1159</v>
      </c>
    </row>
    <row r="62" spans="1:11" x14ac:dyDescent="0.25">
      <c r="A62" s="1">
        <v>38670</v>
      </c>
      <c r="B62" t="s">
        <v>31</v>
      </c>
      <c r="C62">
        <v>153.9</v>
      </c>
      <c r="D62">
        <v>154.1</v>
      </c>
      <c r="E62">
        <v>153.9</v>
      </c>
      <c r="F62">
        <v>154.1</v>
      </c>
      <c r="G62">
        <v>153.5</v>
      </c>
      <c r="H62">
        <v>0.6</v>
      </c>
      <c r="I62">
        <v>11</v>
      </c>
      <c r="J62">
        <v>0</v>
      </c>
      <c r="K62">
        <v>1170</v>
      </c>
    </row>
    <row r="63" spans="1:11" x14ac:dyDescent="0.25">
      <c r="A63" s="1">
        <v>38671</v>
      </c>
      <c r="B63" t="s">
        <v>31</v>
      </c>
      <c r="C63">
        <v>153</v>
      </c>
      <c r="D63">
        <v>154.30000000000001</v>
      </c>
      <c r="E63">
        <v>153</v>
      </c>
      <c r="F63">
        <v>154.30000000000001</v>
      </c>
      <c r="G63">
        <v>154.1</v>
      </c>
      <c r="H63">
        <v>0.6</v>
      </c>
      <c r="I63">
        <v>51</v>
      </c>
      <c r="J63">
        <v>0</v>
      </c>
      <c r="K63">
        <v>1160</v>
      </c>
    </row>
    <row r="64" spans="1:11" x14ac:dyDescent="0.25">
      <c r="A64" s="1">
        <v>38672</v>
      </c>
      <c r="B64" t="s">
        <v>31</v>
      </c>
      <c r="C64">
        <v>154.6</v>
      </c>
      <c r="D64">
        <v>154.6</v>
      </c>
      <c r="E64">
        <v>154.6</v>
      </c>
      <c r="F64">
        <v>154.6</v>
      </c>
      <c r="G64">
        <v>153.69999999999999</v>
      </c>
      <c r="H64">
        <v>-0.4</v>
      </c>
      <c r="I64">
        <v>4</v>
      </c>
      <c r="J64">
        <v>0</v>
      </c>
      <c r="K64">
        <v>1122</v>
      </c>
    </row>
    <row r="65" spans="1:11" x14ac:dyDescent="0.25">
      <c r="A65" s="1">
        <v>38673</v>
      </c>
      <c r="B65" t="s">
        <v>31</v>
      </c>
      <c r="C65">
        <v>153.5</v>
      </c>
      <c r="D65">
        <v>153.5</v>
      </c>
      <c r="E65">
        <v>152.5</v>
      </c>
      <c r="F65">
        <v>152.5</v>
      </c>
      <c r="G65">
        <v>152</v>
      </c>
      <c r="H65">
        <v>-1.7</v>
      </c>
      <c r="I65">
        <v>10</v>
      </c>
      <c r="J65">
        <v>0</v>
      </c>
      <c r="K65">
        <v>1132</v>
      </c>
    </row>
    <row r="66" spans="1:11" x14ac:dyDescent="0.25">
      <c r="A66" s="1">
        <v>38674</v>
      </c>
      <c r="B66" t="s">
        <v>31</v>
      </c>
      <c r="C66">
        <v>152</v>
      </c>
      <c r="D66">
        <v>152.80000000000001</v>
      </c>
      <c r="E66">
        <v>152</v>
      </c>
      <c r="F66">
        <v>152.80000000000001</v>
      </c>
      <c r="G66">
        <v>151.69999999999999</v>
      </c>
      <c r="H66">
        <v>-0.3</v>
      </c>
      <c r="I66">
        <v>6</v>
      </c>
      <c r="J66">
        <v>0</v>
      </c>
      <c r="K66">
        <v>1135</v>
      </c>
    </row>
    <row r="67" spans="1:11" x14ac:dyDescent="0.25">
      <c r="A67" s="1">
        <v>38677</v>
      </c>
      <c r="B67" t="s">
        <v>31</v>
      </c>
      <c r="C67">
        <v>151.65</v>
      </c>
      <c r="D67">
        <v>152.9</v>
      </c>
      <c r="E67">
        <v>151.65</v>
      </c>
      <c r="F67">
        <v>151.80000000000001</v>
      </c>
      <c r="G67">
        <v>152.5</v>
      </c>
      <c r="H67">
        <v>0.8</v>
      </c>
      <c r="I67">
        <v>30</v>
      </c>
      <c r="J67">
        <v>0</v>
      </c>
      <c r="K67">
        <v>1135</v>
      </c>
    </row>
    <row r="68" spans="1:11" x14ac:dyDescent="0.25">
      <c r="A68" s="1">
        <v>38678</v>
      </c>
      <c r="B68" t="s">
        <v>31</v>
      </c>
      <c r="C68">
        <v>153.19999999999999</v>
      </c>
      <c r="D68">
        <v>153.4</v>
      </c>
      <c r="E68">
        <v>153.19999999999999</v>
      </c>
      <c r="F68">
        <v>153.4</v>
      </c>
      <c r="G68">
        <v>152.1</v>
      </c>
      <c r="H68">
        <v>-0.4</v>
      </c>
      <c r="I68">
        <v>11</v>
      </c>
      <c r="J68">
        <v>0</v>
      </c>
      <c r="K68">
        <v>1140</v>
      </c>
    </row>
    <row r="69" spans="1:11" x14ac:dyDescent="0.25">
      <c r="A69" s="1">
        <v>38679</v>
      </c>
      <c r="B69" t="s">
        <v>31</v>
      </c>
      <c r="C69" s="17">
        <f>$G69</f>
        <v>151.80000000000001</v>
      </c>
      <c r="D69" s="17">
        <f>$G69</f>
        <v>151.80000000000001</v>
      </c>
      <c r="E69" s="17">
        <f>$G69</f>
        <v>151.80000000000001</v>
      </c>
      <c r="F69" s="17">
        <f>$G69</f>
        <v>151.80000000000001</v>
      </c>
      <c r="G69">
        <v>151.80000000000001</v>
      </c>
      <c r="H69">
        <v>-0.3</v>
      </c>
      <c r="I69">
        <v>0</v>
      </c>
      <c r="J69">
        <v>0</v>
      </c>
      <c r="K69">
        <v>1140</v>
      </c>
    </row>
    <row r="70" spans="1:11" x14ac:dyDescent="0.25">
      <c r="A70" s="1">
        <v>38681</v>
      </c>
      <c r="B70" t="s">
        <v>31</v>
      </c>
      <c r="C70">
        <v>152.9</v>
      </c>
      <c r="D70">
        <v>152.9</v>
      </c>
      <c r="E70">
        <v>152.9</v>
      </c>
      <c r="F70">
        <v>152.9</v>
      </c>
      <c r="G70">
        <v>153.1</v>
      </c>
      <c r="H70">
        <v>1.3</v>
      </c>
      <c r="I70">
        <v>3</v>
      </c>
      <c r="J70">
        <v>0</v>
      </c>
      <c r="K70">
        <v>1130</v>
      </c>
    </row>
    <row r="71" spans="1:11" x14ac:dyDescent="0.25">
      <c r="A71" s="1">
        <v>38684</v>
      </c>
      <c r="B71" t="s">
        <v>31</v>
      </c>
      <c r="C71">
        <v>153.9</v>
      </c>
      <c r="D71">
        <v>154.6</v>
      </c>
      <c r="E71">
        <v>153.9</v>
      </c>
      <c r="F71">
        <v>154.6</v>
      </c>
      <c r="G71">
        <v>154.5</v>
      </c>
      <c r="H71">
        <v>1.4</v>
      </c>
      <c r="I71">
        <v>7</v>
      </c>
      <c r="J71">
        <v>0</v>
      </c>
      <c r="K71">
        <v>1137</v>
      </c>
    </row>
    <row r="72" spans="1:11" x14ac:dyDescent="0.25">
      <c r="A72" s="1">
        <v>38685</v>
      </c>
      <c r="B72" t="s">
        <v>31</v>
      </c>
      <c r="C72" s="17">
        <f>$G72</f>
        <v>154.4</v>
      </c>
      <c r="D72" s="17">
        <f>$G72</f>
        <v>154.4</v>
      </c>
      <c r="E72" s="17">
        <f>$G72</f>
        <v>154.4</v>
      </c>
      <c r="F72" s="17">
        <f>$G72</f>
        <v>154.4</v>
      </c>
      <c r="G72">
        <v>154.4</v>
      </c>
      <c r="H72">
        <v>-0.1</v>
      </c>
      <c r="I72">
        <v>0</v>
      </c>
      <c r="J72">
        <v>0</v>
      </c>
      <c r="K72">
        <v>1137</v>
      </c>
    </row>
    <row r="73" spans="1:11" x14ac:dyDescent="0.25">
      <c r="A73" s="1">
        <v>38686</v>
      </c>
      <c r="B73" t="s">
        <v>31</v>
      </c>
      <c r="C73">
        <v>155.30000000000001</v>
      </c>
      <c r="D73">
        <v>155.30000000000001</v>
      </c>
      <c r="E73">
        <v>155.30000000000001</v>
      </c>
      <c r="F73">
        <v>155.30000000000001</v>
      </c>
      <c r="G73">
        <v>155.69999999999999</v>
      </c>
      <c r="H73">
        <v>1.3</v>
      </c>
      <c r="I73">
        <v>4</v>
      </c>
      <c r="J73">
        <v>0</v>
      </c>
      <c r="K73">
        <v>1141</v>
      </c>
    </row>
    <row r="74" spans="1:11" x14ac:dyDescent="0.25">
      <c r="A74" s="1">
        <v>38687</v>
      </c>
      <c r="B74" t="s">
        <v>31</v>
      </c>
      <c r="C74">
        <v>155.9</v>
      </c>
      <c r="D74">
        <v>155.9</v>
      </c>
      <c r="E74">
        <v>155.9</v>
      </c>
      <c r="F74">
        <v>155.9</v>
      </c>
      <c r="G74">
        <v>155.30000000000001</v>
      </c>
      <c r="H74">
        <v>-0.4</v>
      </c>
      <c r="I74">
        <v>5</v>
      </c>
      <c r="J74">
        <v>0</v>
      </c>
      <c r="K74">
        <v>1146</v>
      </c>
    </row>
    <row r="75" spans="1:11" x14ac:dyDescent="0.25">
      <c r="A75" s="1">
        <v>38688</v>
      </c>
      <c r="B75" t="s">
        <v>31</v>
      </c>
      <c r="C75">
        <v>154.30000000000001</v>
      </c>
      <c r="D75">
        <v>154.35</v>
      </c>
      <c r="E75">
        <v>154.30000000000001</v>
      </c>
      <c r="F75">
        <v>154.35</v>
      </c>
      <c r="G75">
        <v>154.4</v>
      </c>
      <c r="H75">
        <v>-0.9</v>
      </c>
      <c r="I75">
        <v>24</v>
      </c>
      <c r="J75">
        <v>0</v>
      </c>
      <c r="K75">
        <v>1146</v>
      </c>
    </row>
    <row r="76" spans="1:11" x14ac:dyDescent="0.25">
      <c r="A76" s="1">
        <v>38691</v>
      </c>
      <c r="B76" t="s">
        <v>31</v>
      </c>
      <c r="C76">
        <v>155.19999999999999</v>
      </c>
      <c r="D76">
        <v>155.19999999999999</v>
      </c>
      <c r="E76">
        <v>155.19999999999999</v>
      </c>
      <c r="F76">
        <v>155.19999999999999</v>
      </c>
      <c r="G76">
        <v>154.6</v>
      </c>
      <c r="H76">
        <v>0.2</v>
      </c>
      <c r="I76">
        <v>5</v>
      </c>
      <c r="J76">
        <v>0</v>
      </c>
      <c r="K76">
        <v>1151</v>
      </c>
    </row>
    <row r="77" spans="1:11" x14ac:dyDescent="0.25">
      <c r="A77" s="1">
        <v>38692</v>
      </c>
      <c r="B77" t="s">
        <v>31</v>
      </c>
      <c r="C77">
        <v>154.69999999999999</v>
      </c>
      <c r="D77">
        <v>155.69999999999999</v>
      </c>
      <c r="E77">
        <v>154.69999999999999</v>
      </c>
      <c r="F77">
        <v>155</v>
      </c>
      <c r="G77">
        <v>154.69999999999999</v>
      </c>
      <c r="H77">
        <v>0.1</v>
      </c>
      <c r="I77">
        <v>3</v>
      </c>
      <c r="J77">
        <v>0</v>
      </c>
      <c r="K77">
        <v>1142</v>
      </c>
    </row>
    <row r="78" spans="1:11" x14ac:dyDescent="0.25">
      <c r="A78" s="1">
        <v>38693</v>
      </c>
      <c r="B78" t="s">
        <v>31</v>
      </c>
      <c r="C78">
        <v>153.4</v>
      </c>
      <c r="D78">
        <v>154.9</v>
      </c>
      <c r="E78">
        <v>153.4</v>
      </c>
      <c r="F78">
        <v>154.9</v>
      </c>
      <c r="G78">
        <v>154.80000000000001</v>
      </c>
      <c r="H78">
        <v>0.1</v>
      </c>
      <c r="I78">
        <v>6</v>
      </c>
      <c r="J78">
        <v>0</v>
      </c>
      <c r="K78">
        <v>1147</v>
      </c>
    </row>
    <row r="79" spans="1:11" x14ac:dyDescent="0.25">
      <c r="A79" s="1">
        <v>38694</v>
      </c>
      <c r="B79" t="s">
        <v>31</v>
      </c>
      <c r="C79">
        <v>155.69999999999999</v>
      </c>
      <c r="D79">
        <v>155.69999999999999</v>
      </c>
      <c r="E79">
        <v>155</v>
      </c>
      <c r="F79">
        <v>155.5</v>
      </c>
      <c r="G79">
        <v>155.6</v>
      </c>
      <c r="H79">
        <v>0.8</v>
      </c>
      <c r="I79">
        <v>3</v>
      </c>
      <c r="J79">
        <v>0</v>
      </c>
      <c r="K79">
        <v>1148</v>
      </c>
    </row>
    <row r="80" spans="1:11" x14ac:dyDescent="0.25">
      <c r="A80" s="1">
        <v>38695</v>
      </c>
      <c r="B80" t="s">
        <v>31</v>
      </c>
      <c r="C80">
        <v>156</v>
      </c>
      <c r="D80">
        <v>156</v>
      </c>
      <c r="E80">
        <v>155.30000000000001</v>
      </c>
      <c r="F80">
        <v>155.30000000000001</v>
      </c>
      <c r="G80">
        <v>154.5</v>
      </c>
      <c r="H80">
        <v>-1.1000000000000001</v>
      </c>
      <c r="I80">
        <v>7</v>
      </c>
      <c r="J80">
        <v>0</v>
      </c>
      <c r="K80">
        <v>1148</v>
      </c>
    </row>
    <row r="81" spans="1:11" x14ac:dyDescent="0.25">
      <c r="A81" s="1">
        <v>38698</v>
      </c>
      <c r="B81" t="s">
        <v>31</v>
      </c>
      <c r="C81">
        <v>155.30000000000001</v>
      </c>
      <c r="D81">
        <v>155.30000000000001</v>
      </c>
      <c r="E81">
        <v>153.80000000000001</v>
      </c>
      <c r="F81">
        <v>154.9</v>
      </c>
      <c r="G81">
        <v>154.5</v>
      </c>
      <c r="H81">
        <v>0</v>
      </c>
      <c r="I81">
        <v>7</v>
      </c>
      <c r="J81">
        <v>0</v>
      </c>
      <c r="K81">
        <v>1152</v>
      </c>
    </row>
    <row r="82" spans="1:11" x14ac:dyDescent="0.25">
      <c r="A82" s="1">
        <v>38699</v>
      </c>
      <c r="B82" t="s">
        <v>31</v>
      </c>
      <c r="C82">
        <v>154.6</v>
      </c>
      <c r="D82">
        <v>154.6</v>
      </c>
      <c r="E82">
        <v>154.6</v>
      </c>
      <c r="F82">
        <v>154.6</v>
      </c>
      <c r="G82">
        <v>152.69999999999999</v>
      </c>
      <c r="H82">
        <v>-1.8</v>
      </c>
      <c r="I82">
        <v>1</v>
      </c>
      <c r="J82">
        <v>0</v>
      </c>
      <c r="K82">
        <v>1152</v>
      </c>
    </row>
    <row r="83" spans="1:11" x14ac:dyDescent="0.25">
      <c r="A83" s="1">
        <v>38700</v>
      </c>
      <c r="B83" t="s">
        <v>31</v>
      </c>
      <c r="C83">
        <v>153.05000000000001</v>
      </c>
      <c r="D83">
        <v>154.1</v>
      </c>
      <c r="E83">
        <v>153.05000000000001</v>
      </c>
      <c r="F83">
        <v>153.4</v>
      </c>
      <c r="G83">
        <v>153.69999999999999</v>
      </c>
      <c r="H83">
        <v>1</v>
      </c>
      <c r="I83">
        <v>113</v>
      </c>
      <c r="J83">
        <v>0</v>
      </c>
      <c r="K83">
        <v>1092</v>
      </c>
    </row>
    <row r="84" spans="1:11" x14ac:dyDescent="0.25">
      <c r="A84" s="1">
        <v>38701</v>
      </c>
      <c r="B84" t="s">
        <v>31</v>
      </c>
      <c r="C84">
        <v>155</v>
      </c>
      <c r="D84">
        <v>155</v>
      </c>
      <c r="E84">
        <v>154.5</v>
      </c>
      <c r="F84">
        <v>154.5</v>
      </c>
      <c r="G84">
        <v>154.1</v>
      </c>
      <c r="H84">
        <v>0.4</v>
      </c>
      <c r="I84">
        <v>109</v>
      </c>
      <c r="J84">
        <v>0</v>
      </c>
      <c r="K84">
        <v>1301</v>
      </c>
    </row>
    <row r="85" spans="1:11" x14ac:dyDescent="0.25">
      <c r="A85" s="1">
        <v>38702</v>
      </c>
      <c r="B85" t="s">
        <v>31</v>
      </c>
      <c r="C85">
        <v>155.5</v>
      </c>
      <c r="D85">
        <v>155.5</v>
      </c>
      <c r="E85">
        <v>154.5</v>
      </c>
      <c r="F85">
        <v>154.5</v>
      </c>
      <c r="G85">
        <v>155.1</v>
      </c>
      <c r="H85">
        <v>1</v>
      </c>
      <c r="I85">
        <v>18</v>
      </c>
      <c r="J85">
        <v>0</v>
      </c>
      <c r="K85">
        <v>1301</v>
      </c>
    </row>
    <row r="86" spans="1:11" x14ac:dyDescent="0.25">
      <c r="A86" s="1">
        <v>38705</v>
      </c>
      <c r="B86" t="s">
        <v>31</v>
      </c>
      <c r="C86">
        <v>156.1</v>
      </c>
      <c r="D86">
        <v>156.1</v>
      </c>
      <c r="E86">
        <v>156.1</v>
      </c>
      <c r="F86">
        <v>156.1</v>
      </c>
      <c r="G86">
        <v>156</v>
      </c>
      <c r="H86">
        <v>0.9</v>
      </c>
      <c r="I86">
        <v>6</v>
      </c>
      <c r="J86">
        <v>0</v>
      </c>
      <c r="K86">
        <v>1207</v>
      </c>
    </row>
    <row r="87" spans="1:11" x14ac:dyDescent="0.25">
      <c r="A87" s="1">
        <v>38706</v>
      </c>
      <c r="B87" t="s">
        <v>31</v>
      </c>
      <c r="C87">
        <v>156.69999999999999</v>
      </c>
      <c r="D87">
        <v>156.69999999999999</v>
      </c>
      <c r="E87">
        <v>156.5</v>
      </c>
      <c r="F87">
        <v>156.5</v>
      </c>
      <c r="G87">
        <v>156.4</v>
      </c>
      <c r="H87">
        <v>0.4</v>
      </c>
      <c r="I87">
        <v>5</v>
      </c>
      <c r="J87">
        <v>0</v>
      </c>
      <c r="K87">
        <v>1207</v>
      </c>
    </row>
    <row r="88" spans="1:11" x14ac:dyDescent="0.25">
      <c r="A88" s="1">
        <v>38707</v>
      </c>
      <c r="B88" t="s">
        <v>31</v>
      </c>
      <c r="C88">
        <v>156</v>
      </c>
      <c r="D88">
        <v>156</v>
      </c>
      <c r="E88">
        <v>154.9</v>
      </c>
      <c r="F88">
        <v>154.9</v>
      </c>
      <c r="G88">
        <v>155.4</v>
      </c>
      <c r="H88">
        <v>-1</v>
      </c>
      <c r="I88">
        <v>12</v>
      </c>
      <c r="J88">
        <v>0</v>
      </c>
      <c r="K88">
        <v>1207</v>
      </c>
    </row>
    <row r="89" spans="1:11" x14ac:dyDescent="0.25">
      <c r="A89" s="1">
        <v>38708</v>
      </c>
      <c r="B89" t="s">
        <v>31</v>
      </c>
      <c r="C89">
        <v>154.30000000000001</v>
      </c>
      <c r="D89">
        <v>155.69999999999999</v>
      </c>
      <c r="E89">
        <v>153.80000000000001</v>
      </c>
      <c r="F89">
        <v>154.5</v>
      </c>
      <c r="G89">
        <v>154.80000000000001</v>
      </c>
      <c r="H89">
        <v>-0.6</v>
      </c>
      <c r="I89">
        <v>165</v>
      </c>
      <c r="J89">
        <v>0</v>
      </c>
      <c r="K89">
        <v>1197</v>
      </c>
    </row>
    <row r="90" spans="1:11" x14ac:dyDescent="0.25">
      <c r="A90" s="1">
        <v>38709</v>
      </c>
      <c r="B90" t="s">
        <v>31</v>
      </c>
      <c r="C90">
        <v>155</v>
      </c>
      <c r="D90">
        <v>155</v>
      </c>
      <c r="E90">
        <v>154.1</v>
      </c>
      <c r="F90">
        <v>154.1</v>
      </c>
      <c r="G90">
        <v>154.1</v>
      </c>
      <c r="H90">
        <v>-0.7</v>
      </c>
      <c r="I90">
        <v>77</v>
      </c>
      <c r="J90">
        <v>0</v>
      </c>
      <c r="K90">
        <v>1194</v>
      </c>
    </row>
    <row r="91" spans="1:11" x14ac:dyDescent="0.25">
      <c r="A91" s="1">
        <v>38713</v>
      </c>
      <c r="B91" t="s">
        <v>31</v>
      </c>
      <c r="C91">
        <v>155.5</v>
      </c>
      <c r="D91">
        <v>155.5</v>
      </c>
      <c r="E91">
        <v>154</v>
      </c>
      <c r="F91">
        <v>154.5</v>
      </c>
      <c r="G91">
        <v>155.4</v>
      </c>
      <c r="H91">
        <v>1.3</v>
      </c>
      <c r="I91">
        <v>4</v>
      </c>
      <c r="J91">
        <v>0</v>
      </c>
      <c r="K91">
        <v>1195</v>
      </c>
    </row>
    <row r="92" spans="1:11" x14ac:dyDescent="0.25">
      <c r="A92" s="1">
        <v>38714</v>
      </c>
      <c r="B92" t="s">
        <v>31</v>
      </c>
      <c r="C92">
        <v>154.5</v>
      </c>
      <c r="D92">
        <v>155</v>
      </c>
      <c r="E92">
        <v>154</v>
      </c>
      <c r="F92">
        <v>154</v>
      </c>
      <c r="G92">
        <v>154.6</v>
      </c>
      <c r="H92">
        <v>-0.8</v>
      </c>
      <c r="I92">
        <v>33</v>
      </c>
      <c r="J92">
        <v>0</v>
      </c>
      <c r="K92">
        <v>1193</v>
      </c>
    </row>
    <row r="93" spans="1:11" x14ac:dyDescent="0.25">
      <c r="A93" s="1">
        <v>38715</v>
      </c>
      <c r="B93" t="s">
        <v>31</v>
      </c>
      <c r="C93">
        <v>155</v>
      </c>
      <c r="D93">
        <v>155</v>
      </c>
      <c r="E93">
        <v>153.4</v>
      </c>
      <c r="F93">
        <v>154</v>
      </c>
      <c r="G93">
        <v>154.19999999999999</v>
      </c>
      <c r="H93">
        <v>-0.4</v>
      </c>
      <c r="I93">
        <v>4</v>
      </c>
      <c r="J93">
        <v>0</v>
      </c>
      <c r="K93">
        <v>1340</v>
      </c>
    </row>
    <row r="94" spans="1:11" x14ac:dyDescent="0.25">
      <c r="A94" s="1">
        <v>38716</v>
      </c>
      <c r="B94" t="s">
        <v>31</v>
      </c>
      <c r="C94">
        <v>155.1</v>
      </c>
      <c r="D94">
        <v>155.1</v>
      </c>
      <c r="E94">
        <v>154.6</v>
      </c>
      <c r="F94">
        <v>154.6</v>
      </c>
      <c r="G94">
        <v>154.6</v>
      </c>
      <c r="H94">
        <v>0.4</v>
      </c>
      <c r="I94">
        <v>6</v>
      </c>
      <c r="J94">
        <v>0</v>
      </c>
      <c r="K94">
        <v>1344</v>
      </c>
    </row>
    <row r="95" spans="1:11" x14ac:dyDescent="0.25">
      <c r="A95" s="1">
        <v>38720</v>
      </c>
      <c r="B95" t="s">
        <v>31</v>
      </c>
      <c r="C95">
        <v>154.6</v>
      </c>
      <c r="D95">
        <v>157.1</v>
      </c>
      <c r="E95">
        <v>153</v>
      </c>
      <c r="F95">
        <v>153</v>
      </c>
      <c r="G95">
        <v>153.80000000000001</v>
      </c>
      <c r="H95">
        <v>-0.8</v>
      </c>
      <c r="I95">
        <v>206</v>
      </c>
      <c r="J95">
        <v>0</v>
      </c>
      <c r="K95">
        <v>1417</v>
      </c>
    </row>
    <row r="96" spans="1:11" x14ac:dyDescent="0.25">
      <c r="A96" s="1">
        <v>38721</v>
      </c>
      <c r="B96" t="s">
        <v>31</v>
      </c>
      <c r="C96">
        <v>153.5</v>
      </c>
      <c r="D96">
        <v>154.9</v>
      </c>
      <c r="E96">
        <v>152</v>
      </c>
      <c r="F96">
        <v>152</v>
      </c>
      <c r="G96">
        <v>152.5</v>
      </c>
      <c r="H96">
        <v>-1.3</v>
      </c>
      <c r="I96">
        <v>62</v>
      </c>
      <c r="J96">
        <v>0</v>
      </c>
      <c r="K96">
        <v>1359</v>
      </c>
    </row>
    <row r="97" spans="1:11" x14ac:dyDescent="0.25">
      <c r="A97" s="1">
        <v>38722</v>
      </c>
      <c r="B97" t="s">
        <v>31</v>
      </c>
      <c r="C97">
        <v>153.5</v>
      </c>
      <c r="D97">
        <v>153.5</v>
      </c>
      <c r="E97">
        <v>152.5</v>
      </c>
      <c r="F97">
        <v>152.5</v>
      </c>
      <c r="G97">
        <v>152.80000000000001</v>
      </c>
      <c r="H97">
        <v>0.3</v>
      </c>
      <c r="I97">
        <v>8</v>
      </c>
      <c r="J97">
        <v>0</v>
      </c>
      <c r="K97">
        <v>1347</v>
      </c>
    </row>
    <row r="98" spans="1:11" x14ac:dyDescent="0.25">
      <c r="A98" s="1">
        <v>38723</v>
      </c>
      <c r="B98" t="s">
        <v>31</v>
      </c>
      <c r="C98">
        <v>152.5</v>
      </c>
      <c r="D98">
        <v>152.5</v>
      </c>
      <c r="E98">
        <v>151.5</v>
      </c>
      <c r="F98">
        <v>151.5</v>
      </c>
      <c r="G98">
        <v>151.6</v>
      </c>
      <c r="H98">
        <v>-1.2</v>
      </c>
      <c r="I98">
        <v>134</v>
      </c>
      <c r="J98">
        <v>0</v>
      </c>
      <c r="K98">
        <v>1347</v>
      </c>
    </row>
    <row r="99" spans="1:11" x14ac:dyDescent="0.25">
      <c r="A99" s="1">
        <v>38726</v>
      </c>
      <c r="B99" t="s">
        <v>31</v>
      </c>
      <c r="C99">
        <v>151</v>
      </c>
      <c r="D99">
        <v>152.19999999999999</v>
      </c>
      <c r="E99">
        <v>150.1</v>
      </c>
      <c r="F99">
        <v>150.1</v>
      </c>
      <c r="G99">
        <v>150.9</v>
      </c>
      <c r="H99">
        <v>-0.7</v>
      </c>
      <c r="I99">
        <v>13</v>
      </c>
      <c r="J99">
        <v>0</v>
      </c>
      <c r="K99">
        <v>1344</v>
      </c>
    </row>
    <row r="100" spans="1:11" x14ac:dyDescent="0.25">
      <c r="A100" s="1">
        <v>38727</v>
      </c>
      <c r="B100" t="s">
        <v>31</v>
      </c>
      <c r="C100">
        <v>150.69999999999999</v>
      </c>
      <c r="D100">
        <v>151</v>
      </c>
      <c r="E100">
        <v>149.19999999999999</v>
      </c>
      <c r="F100">
        <v>150.30000000000001</v>
      </c>
      <c r="G100">
        <v>150.19999999999999</v>
      </c>
      <c r="H100">
        <v>-0.7</v>
      </c>
      <c r="I100">
        <v>37</v>
      </c>
      <c r="J100">
        <v>0</v>
      </c>
      <c r="K100">
        <v>1348</v>
      </c>
    </row>
    <row r="101" spans="1:11" x14ac:dyDescent="0.25">
      <c r="A101" s="1">
        <v>38728</v>
      </c>
      <c r="B101" t="s">
        <v>31</v>
      </c>
      <c r="C101">
        <v>149.30000000000001</v>
      </c>
      <c r="D101">
        <v>149.75</v>
      </c>
      <c r="E101">
        <v>148.6</v>
      </c>
      <c r="F101">
        <v>148.6</v>
      </c>
      <c r="G101">
        <v>149.4</v>
      </c>
      <c r="H101">
        <v>-0.8</v>
      </c>
      <c r="I101">
        <v>64</v>
      </c>
      <c r="J101">
        <v>0</v>
      </c>
      <c r="K101">
        <v>1375</v>
      </c>
    </row>
    <row r="102" spans="1:11" x14ac:dyDescent="0.25">
      <c r="A102" s="1">
        <v>38729</v>
      </c>
      <c r="B102" t="s">
        <v>31</v>
      </c>
      <c r="C102">
        <v>150</v>
      </c>
      <c r="D102">
        <v>150</v>
      </c>
      <c r="E102">
        <v>150</v>
      </c>
      <c r="F102">
        <v>150</v>
      </c>
      <c r="G102">
        <v>149.80000000000001</v>
      </c>
      <c r="H102">
        <v>0.4</v>
      </c>
      <c r="I102">
        <v>2002</v>
      </c>
      <c r="J102">
        <v>0</v>
      </c>
      <c r="K102">
        <v>3342</v>
      </c>
    </row>
    <row r="103" spans="1:11" x14ac:dyDescent="0.25">
      <c r="A103" s="1">
        <v>38730</v>
      </c>
      <c r="B103" t="s">
        <v>31</v>
      </c>
      <c r="C103">
        <v>151</v>
      </c>
      <c r="D103">
        <v>151.4</v>
      </c>
      <c r="E103">
        <v>149.5</v>
      </c>
      <c r="F103">
        <v>151.4</v>
      </c>
      <c r="G103">
        <v>150.5</v>
      </c>
      <c r="H103">
        <v>0.7</v>
      </c>
      <c r="I103">
        <v>1716</v>
      </c>
      <c r="J103">
        <v>0</v>
      </c>
      <c r="K103">
        <v>5037</v>
      </c>
    </row>
    <row r="104" spans="1:11" x14ac:dyDescent="0.25">
      <c r="A104" s="1">
        <v>38734</v>
      </c>
      <c r="B104" t="s">
        <v>31</v>
      </c>
      <c r="C104" s="17">
        <f>$G104</f>
        <v>151.1</v>
      </c>
      <c r="D104" s="17">
        <f>$G104</f>
        <v>151.1</v>
      </c>
      <c r="E104" s="17">
        <f>$G104</f>
        <v>151.1</v>
      </c>
      <c r="F104" s="17">
        <f>$G104</f>
        <v>151.1</v>
      </c>
      <c r="G104">
        <v>151.1</v>
      </c>
      <c r="H104">
        <v>0.6</v>
      </c>
      <c r="I104">
        <v>22</v>
      </c>
      <c r="J104">
        <v>0</v>
      </c>
      <c r="K104">
        <v>4942</v>
      </c>
    </row>
    <row r="105" spans="1:11" x14ac:dyDescent="0.25">
      <c r="A105" s="1">
        <v>38735</v>
      </c>
      <c r="B105" t="s">
        <v>31</v>
      </c>
      <c r="C105">
        <v>152.5</v>
      </c>
      <c r="D105">
        <v>153</v>
      </c>
      <c r="E105">
        <v>152.5</v>
      </c>
      <c r="F105">
        <v>152.5</v>
      </c>
      <c r="G105">
        <v>151.80000000000001</v>
      </c>
      <c r="H105">
        <v>0.7</v>
      </c>
      <c r="I105">
        <v>646</v>
      </c>
      <c r="J105">
        <v>0</v>
      </c>
      <c r="K105">
        <v>5486</v>
      </c>
    </row>
    <row r="106" spans="1:11" x14ac:dyDescent="0.25">
      <c r="A106" s="1">
        <v>38736</v>
      </c>
      <c r="B106" t="s">
        <v>31</v>
      </c>
      <c r="C106">
        <v>150.80000000000001</v>
      </c>
      <c r="D106">
        <v>151</v>
      </c>
      <c r="E106">
        <v>150</v>
      </c>
      <c r="F106">
        <v>150.5</v>
      </c>
      <c r="G106">
        <v>150.9</v>
      </c>
      <c r="H106">
        <v>-0.9</v>
      </c>
      <c r="I106">
        <v>62</v>
      </c>
      <c r="J106">
        <v>0</v>
      </c>
      <c r="K106">
        <v>5539</v>
      </c>
    </row>
    <row r="107" spans="1:11" x14ac:dyDescent="0.25">
      <c r="A107" s="1">
        <v>38737</v>
      </c>
      <c r="B107" t="s">
        <v>31</v>
      </c>
      <c r="C107">
        <v>152.4</v>
      </c>
      <c r="D107">
        <v>153.80000000000001</v>
      </c>
      <c r="E107">
        <v>152</v>
      </c>
      <c r="F107">
        <v>153.80000000000001</v>
      </c>
      <c r="G107">
        <v>153</v>
      </c>
      <c r="H107">
        <v>2.1</v>
      </c>
      <c r="I107">
        <v>24</v>
      </c>
      <c r="J107">
        <v>0</v>
      </c>
      <c r="K107">
        <v>5487</v>
      </c>
    </row>
    <row r="108" spans="1:11" x14ac:dyDescent="0.25">
      <c r="A108" s="1">
        <v>38740</v>
      </c>
      <c r="B108" t="s">
        <v>31</v>
      </c>
      <c r="C108">
        <v>153.4</v>
      </c>
      <c r="D108">
        <v>153.69999999999999</v>
      </c>
      <c r="E108">
        <v>151.5</v>
      </c>
      <c r="F108">
        <v>151.9</v>
      </c>
      <c r="G108">
        <v>151.4</v>
      </c>
      <c r="H108">
        <v>-1.6</v>
      </c>
      <c r="I108">
        <v>41</v>
      </c>
      <c r="J108">
        <v>0</v>
      </c>
      <c r="K108">
        <v>5501</v>
      </c>
    </row>
    <row r="109" spans="1:11" x14ac:dyDescent="0.25">
      <c r="A109" s="1">
        <v>38741</v>
      </c>
      <c r="B109" t="s">
        <v>31</v>
      </c>
      <c r="C109">
        <v>151.6</v>
      </c>
      <c r="D109">
        <v>151.6</v>
      </c>
      <c r="E109">
        <v>150.30000000000001</v>
      </c>
      <c r="F109">
        <v>150.35</v>
      </c>
      <c r="G109">
        <v>150.5</v>
      </c>
      <c r="H109">
        <v>-0.9</v>
      </c>
      <c r="I109">
        <v>607</v>
      </c>
      <c r="J109">
        <v>0</v>
      </c>
      <c r="K109">
        <v>6044</v>
      </c>
    </row>
    <row r="110" spans="1:11" x14ac:dyDescent="0.25">
      <c r="A110" s="1">
        <v>38742</v>
      </c>
      <c r="B110" t="s">
        <v>31</v>
      </c>
      <c r="C110">
        <v>149.5</v>
      </c>
      <c r="D110">
        <v>151.19999999999999</v>
      </c>
      <c r="E110">
        <v>148.69999999999999</v>
      </c>
      <c r="F110">
        <v>150.69999999999999</v>
      </c>
      <c r="G110">
        <v>150.1</v>
      </c>
      <c r="H110">
        <v>-0.4</v>
      </c>
      <c r="I110">
        <v>455</v>
      </c>
      <c r="J110">
        <v>0</v>
      </c>
      <c r="K110">
        <v>6400</v>
      </c>
    </row>
    <row r="111" spans="1:11" x14ac:dyDescent="0.25">
      <c r="A111" s="1">
        <v>38743</v>
      </c>
      <c r="B111" t="s">
        <v>31</v>
      </c>
      <c r="C111">
        <v>149</v>
      </c>
      <c r="D111">
        <v>149</v>
      </c>
      <c r="E111">
        <v>147.5</v>
      </c>
      <c r="F111">
        <v>147.5</v>
      </c>
      <c r="G111">
        <v>147.80000000000001</v>
      </c>
      <c r="H111">
        <v>-2.2999999999999998</v>
      </c>
      <c r="I111">
        <v>296</v>
      </c>
      <c r="J111">
        <v>0</v>
      </c>
      <c r="K111">
        <v>6488</v>
      </c>
    </row>
    <row r="112" spans="1:11" x14ac:dyDescent="0.25">
      <c r="A112" s="1">
        <v>38744</v>
      </c>
      <c r="B112" t="s">
        <v>31</v>
      </c>
      <c r="C112">
        <v>147.6</v>
      </c>
      <c r="D112">
        <v>147.6</v>
      </c>
      <c r="E112">
        <v>145.69999999999999</v>
      </c>
      <c r="F112">
        <v>146</v>
      </c>
      <c r="G112">
        <v>146.19999999999999</v>
      </c>
      <c r="H112">
        <v>-1.6</v>
      </c>
      <c r="I112">
        <v>29</v>
      </c>
      <c r="J112">
        <v>0</v>
      </c>
      <c r="K112">
        <v>6466</v>
      </c>
    </row>
    <row r="113" spans="1:11" x14ac:dyDescent="0.25">
      <c r="A113" s="1">
        <v>38747</v>
      </c>
      <c r="B113" t="s">
        <v>31</v>
      </c>
      <c r="C113">
        <v>145.6</v>
      </c>
      <c r="D113">
        <v>146</v>
      </c>
      <c r="E113">
        <v>143</v>
      </c>
      <c r="F113">
        <v>145.30000000000001</v>
      </c>
      <c r="G113">
        <v>145.5</v>
      </c>
      <c r="H113">
        <v>-0.7</v>
      </c>
      <c r="I113">
        <v>619</v>
      </c>
      <c r="J113">
        <v>0</v>
      </c>
      <c r="K113">
        <v>6770</v>
      </c>
    </row>
    <row r="114" spans="1:11" x14ac:dyDescent="0.25">
      <c r="A114" s="1">
        <v>38748</v>
      </c>
      <c r="B114" t="s">
        <v>31</v>
      </c>
      <c r="C114">
        <v>146.30000000000001</v>
      </c>
      <c r="D114">
        <v>146.30000000000001</v>
      </c>
      <c r="E114">
        <v>145</v>
      </c>
      <c r="F114">
        <v>145.69999999999999</v>
      </c>
      <c r="G114">
        <v>145.4</v>
      </c>
      <c r="H114">
        <v>-0.1</v>
      </c>
      <c r="I114">
        <v>2019</v>
      </c>
      <c r="J114">
        <v>0</v>
      </c>
      <c r="K114">
        <v>8738</v>
      </c>
    </row>
    <row r="115" spans="1:11" x14ac:dyDescent="0.25">
      <c r="A115" s="1">
        <v>38749</v>
      </c>
      <c r="B115" t="s">
        <v>31</v>
      </c>
      <c r="C115">
        <v>145</v>
      </c>
      <c r="D115">
        <v>145.5</v>
      </c>
      <c r="E115">
        <v>144</v>
      </c>
      <c r="F115">
        <v>144.6</v>
      </c>
      <c r="G115">
        <v>144.69999999999999</v>
      </c>
      <c r="H115">
        <v>-0.7</v>
      </c>
      <c r="I115">
        <v>2150</v>
      </c>
      <c r="J115">
        <v>0</v>
      </c>
      <c r="K115">
        <v>10766</v>
      </c>
    </row>
    <row r="116" spans="1:11" x14ac:dyDescent="0.25">
      <c r="A116" s="1">
        <v>38750</v>
      </c>
      <c r="B116" t="s">
        <v>31</v>
      </c>
      <c r="C116">
        <v>145.1</v>
      </c>
      <c r="D116">
        <v>147.4</v>
      </c>
      <c r="E116">
        <v>143.6</v>
      </c>
      <c r="F116">
        <v>146.4</v>
      </c>
      <c r="G116">
        <v>146.30000000000001</v>
      </c>
      <c r="H116">
        <v>1.6</v>
      </c>
      <c r="I116">
        <v>617</v>
      </c>
      <c r="J116">
        <v>0</v>
      </c>
      <c r="K116">
        <v>10702</v>
      </c>
    </row>
    <row r="117" spans="1:11" x14ac:dyDescent="0.25">
      <c r="A117" s="1">
        <v>38751</v>
      </c>
      <c r="B117" t="s">
        <v>31</v>
      </c>
      <c r="C117">
        <v>147.30000000000001</v>
      </c>
      <c r="D117">
        <v>147.65</v>
      </c>
      <c r="E117">
        <v>145.19999999999999</v>
      </c>
      <c r="F117">
        <v>146.9</v>
      </c>
      <c r="G117">
        <v>146.1</v>
      </c>
      <c r="H117">
        <v>-0.2</v>
      </c>
      <c r="I117">
        <v>1271</v>
      </c>
      <c r="J117">
        <v>0</v>
      </c>
      <c r="K117">
        <v>11640</v>
      </c>
    </row>
    <row r="118" spans="1:11" x14ac:dyDescent="0.25">
      <c r="A118" s="1">
        <v>38754</v>
      </c>
      <c r="B118" t="s">
        <v>31</v>
      </c>
      <c r="C118">
        <v>146</v>
      </c>
      <c r="D118">
        <v>146</v>
      </c>
      <c r="E118">
        <v>145</v>
      </c>
      <c r="F118">
        <v>146</v>
      </c>
      <c r="G118">
        <v>146.4</v>
      </c>
      <c r="H118">
        <v>0.3</v>
      </c>
      <c r="I118">
        <v>41</v>
      </c>
      <c r="J118">
        <v>0</v>
      </c>
      <c r="K118">
        <v>11507</v>
      </c>
    </row>
    <row r="119" spans="1:11" x14ac:dyDescent="0.25">
      <c r="A119" s="1">
        <v>38755</v>
      </c>
      <c r="B119" t="s">
        <v>31</v>
      </c>
      <c r="C119">
        <v>147.1</v>
      </c>
      <c r="D119">
        <v>148.30000000000001</v>
      </c>
      <c r="E119">
        <v>145.80000000000001</v>
      </c>
      <c r="F119">
        <v>146.5</v>
      </c>
      <c r="G119">
        <v>147</v>
      </c>
      <c r="H119">
        <v>0.6</v>
      </c>
      <c r="I119">
        <v>680</v>
      </c>
      <c r="J119">
        <v>0</v>
      </c>
      <c r="K119">
        <v>12100</v>
      </c>
    </row>
    <row r="120" spans="1:11" x14ac:dyDescent="0.25">
      <c r="A120" s="1">
        <v>38756</v>
      </c>
      <c r="B120" t="s">
        <v>31</v>
      </c>
      <c r="C120">
        <v>147.1</v>
      </c>
      <c r="D120">
        <v>147.4</v>
      </c>
      <c r="E120">
        <v>145.4</v>
      </c>
      <c r="F120">
        <v>145.4</v>
      </c>
      <c r="G120">
        <v>145.4</v>
      </c>
      <c r="H120">
        <v>-1.6</v>
      </c>
      <c r="I120">
        <v>10</v>
      </c>
      <c r="J120">
        <v>0</v>
      </c>
      <c r="K120">
        <v>12103</v>
      </c>
    </row>
    <row r="121" spans="1:11" x14ac:dyDescent="0.25">
      <c r="A121" s="1">
        <v>38757</v>
      </c>
      <c r="B121" t="s">
        <v>31</v>
      </c>
      <c r="C121">
        <v>145</v>
      </c>
      <c r="D121">
        <v>145.30000000000001</v>
      </c>
      <c r="E121">
        <v>143.69999999999999</v>
      </c>
      <c r="F121">
        <v>145.30000000000001</v>
      </c>
      <c r="G121">
        <v>144.5</v>
      </c>
      <c r="H121">
        <v>-0.9</v>
      </c>
      <c r="I121">
        <v>21</v>
      </c>
      <c r="J121">
        <v>0</v>
      </c>
      <c r="K121">
        <v>12087</v>
      </c>
    </row>
    <row r="122" spans="1:11" x14ac:dyDescent="0.25">
      <c r="A122" s="1">
        <v>38758</v>
      </c>
      <c r="B122" t="s">
        <v>31</v>
      </c>
      <c r="C122">
        <v>145</v>
      </c>
      <c r="D122">
        <v>146</v>
      </c>
      <c r="E122">
        <v>144.75</v>
      </c>
      <c r="F122">
        <v>145.5</v>
      </c>
      <c r="G122">
        <v>145.4</v>
      </c>
      <c r="H122">
        <v>0.9</v>
      </c>
      <c r="I122">
        <v>174</v>
      </c>
      <c r="J122">
        <v>0</v>
      </c>
      <c r="K122">
        <v>12202</v>
      </c>
    </row>
    <row r="123" spans="1:11" x14ac:dyDescent="0.25">
      <c r="A123" s="1">
        <v>38761</v>
      </c>
      <c r="B123" t="s">
        <v>31</v>
      </c>
      <c r="C123">
        <v>146.5</v>
      </c>
      <c r="D123">
        <v>150</v>
      </c>
      <c r="E123">
        <v>146.5</v>
      </c>
      <c r="F123">
        <v>148</v>
      </c>
      <c r="G123">
        <v>148.30000000000001</v>
      </c>
      <c r="H123">
        <v>2.9</v>
      </c>
      <c r="I123">
        <v>1040</v>
      </c>
      <c r="J123">
        <v>0</v>
      </c>
      <c r="K123">
        <v>13209</v>
      </c>
    </row>
    <row r="124" spans="1:11" x14ac:dyDescent="0.25">
      <c r="A124" s="1">
        <v>38762</v>
      </c>
      <c r="B124" t="s">
        <v>31</v>
      </c>
      <c r="C124">
        <v>148</v>
      </c>
      <c r="D124">
        <v>148.69999999999999</v>
      </c>
      <c r="E124">
        <v>146</v>
      </c>
      <c r="F124">
        <v>146</v>
      </c>
      <c r="G124">
        <v>146.4</v>
      </c>
      <c r="H124">
        <v>-1.9</v>
      </c>
      <c r="I124">
        <v>546</v>
      </c>
      <c r="J124">
        <v>0</v>
      </c>
      <c r="K124">
        <v>13271</v>
      </c>
    </row>
    <row r="125" spans="1:11" x14ac:dyDescent="0.25">
      <c r="A125" s="1">
        <v>38763</v>
      </c>
      <c r="B125" t="s">
        <v>31</v>
      </c>
      <c r="C125">
        <v>145.30000000000001</v>
      </c>
      <c r="D125">
        <v>147.19999999999999</v>
      </c>
      <c r="E125">
        <v>145.30000000000001</v>
      </c>
      <c r="F125">
        <v>145.5</v>
      </c>
      <c r="G125">
        <v>146</v>
      </c>
      <c r="H125">
        <v>-0.4</v>
      </c>
      <c r="I125">
        <v>49</v>
      </c>
      <c r="J125">
        <v>0</v>
      </c>
      <c r="K125">
        <v>13700</v>
      </c>
    </row>
    <row r="126" spans="1:11" x14ac:dyDescent="0.25">
      <c r="A126" s="1">
        <v>38764</v>
      </c>
      <c r="B126" t="s">
        <v>31</v>
      </c>
      <c r="C126">
        <v>145</v>
      </c>
      <c r="D126">
        <v>145.19999999999999</v>
      </c>
      <c r="E126">
        <v>143.5</v>
      </c>
      <c r="F126">
        <v>143.80000000000001</v>
      </c>
      <c r="G126">
        <v>143.6</v>
      </c>
      <c r="H126">
        <v>-2.4</v>
      </c>
      <c r="I126">
        <v>26</v>
      </c>
      <c r="J126">
        <v>0</v>
      </c>
      <c r="K126">
        <v>13794</v>
      </c>
    </row>
    <row r="127" spans="1:11" x14ac:dyDescent="0.25">
      <c r="A127" s="1">
        <v>38765</v>
      </c>
      <c r="B127" t="s">
        <v>31</v>
      </c>
      <c r="C127">
        <v>143</v>
      </c>
      <c r="D127">
        <v>145.4</v>
      </c>
      <c r="E127">
        <v>143</v>
      </c>
      <c r="F127">
        <v>143.19999999999999</v>
      </c>
      <c r="G127">
        <v>143.19999999999999</v>
      </c>
      <c r="H127">
        <v>-0.4</v>
      </c>
      <c r="I127">
        <v>161</v>
      </c>
      <c r="J127">
        <v>0</v>
      </c>
      <c r="K127">
        <v>13929</v>
      </c>
    </row>
    <row r="128" spans="1:11" x14ac:dyDescent="0.25">
      <c r="A128" s="1">
        <v>38769</v>
      </c>
      <c r="B128" t="s">
        <v>31</v>
      </c>
      <c r="C128">
        <v>143.5</v>
      </c>
      <c r="D128">
        <v>143.5</v>
      </c>
      <c r="E128">
        <v>142</v>
      </c>
      <c r="F128">
        <v>142.4</v>
      </c>
      <c r="G128">
        <v>142</v>
      </c>
      <c r="H128">
        <v>-1.2</v>
      </c>
      <c r="I128">
        <v>34</v>
      </c>
      <c r="J128">
        <v>0</v>
      </c>
      <c r="K128">
        <v>13830</v>
      </c>
    </row>
    <row r="129" spans="1:11" x14ac:dyDescent="0.25">
      <c r="A129" s="1">
        <v>38770</v>
      </c>
      <c r="B129" t="s">
        <v>31</v>
      </c>
      <c r="C129">
        <v>142</v>
      </c>
      <c r="D129">
        <v>142</v>
      </c>
      <c r="E129">
        <v>139.80000000000001</v>
      </c>
      <c r="F129">
        <v>139.80000000000001</v>
      </c>
      <c r="G129">
        <v>140.4</v>
      </c>
      <c r="H129">
        <v>-1.6</v>
      </c>
      <c r="I129">
        <v>76</v>
      </c>
      <c r="J129">
        <v>0</v>
      </c>
      <c r="K129">
        <v>13964</v>
      </c>
    </row>
    <row r="130" spans="1:11" x14ac:dyDescent="0.25">
      <c r="A130" s="1">
        <v>38771</v>
      </c>
      <c r="B130" t="s">
        <v>31</v>
      </c>
      <c r="C130">
        <v>138.80000000000001</v>
      </c>
      <c r="D130">
        <v>143</v>
      </c>
      <c r="E130">
        <v>138.5</v>
      </c>
      <c r="F130">
        <v>139</v>
      </c>
      <c r="G130">
        <v>138.80000000000001</v>
      </c>
      <c r="H130">
        <v>-1.6</v>
      </c>
      <c r="I130">
        <v>79</v>
      </c>
      <c r="J130">
        <v>0</v>
      </c>
      <c r="K130">
        <v>14007</v>
      </c>
    </row>
    <row r="131" spans="1:11" x14ac:dyDescent="0.25">
      <c r="A131" s="1">
        <v>38772</v>
      </c>
      <c r="B131" t="s">
        <v>31</v>
      </c>
      <c r="C131">
        <v>137.69999999999999</v>
      </c>
      <c r="D131">
        <v>138.80000000000001</v>
      </c>
      <c r="E131">
        <v>137.69999999999999</v>
      </c>
      <c r="F131">
        <v>138.80000000000001</v>
      </c>
      <c r="G131">
        <v>138.6</v>
      </c>
      <c r="H131">
        <v>-0.2</v>
      </c>
      <c r="I131">
        <v>61</v>
      </c>
      <c r="J131">
        <v>0</v>
      </c>
      <c r="K131">
        <v>14010</v>
      </c>
    </row>
    <row r="132" spans="1:11" x14ac:dyDescent="0.25">
      <c r="A132" s="1">
        <v>38775</v>
      </c>
      <c r="B132" t="s">
        <v>31</v>
      </c>
      <c r="C132">
        <v>137.6</v>
      </c>
      <c r="D132">
        <v>138.1</v>
      </c>
      <c r="E132">
        <v>137.6</v>
      </c>
      <c r="F132">
        <v>138</v>
      </c>
      <c r="G132">
        <v>138.1</v>
      </c>
      <c r="H132">
        <v>-0.5</v>
      </c>
      <c r="I132">
        <v>124</v>
      </c>
      <c r="J132">
        <v>0</v>
      </c>
      <c r="K132">
        <v>14067</v>
      </c>
    </row>
    <row r="133" spans="1:11" x14ac:dyDescent="0.25">
      <c r="A133" s="1">
        <v>38776</v>
      </c>
      <c r="B133" t="s">
        <v>31</v>
      </c>
      <c r="C133">
        <v>138.5</v>
      </c>
      <c r="D133">
        <v>138.69999999999999</v>
      </c>
      <c r="E133">
        <v>137.5</v>
      </c>
      <c r="F133">
        <v>138.69999999999999</v>
      </c>
      <c r="G133">
        <v>138.30000000000001</v>
      </c>
      <c r="H133">
        <v>0.2</v>
      </c>
      <c r="I133">
        <v>382</v>
      </c>
      <c r="J133">
        <v>0</v>
      </c>
      <c r="K133">
        <v>14412</v>
      </c>
    </row>
    <row r="134" spans="1:11" x14ac:dyDescent="0.25">
      <c r="A134" s="1">
        <v>38777</v>
      </c>
      <c r="B134" t="s">
        <v>31</v>
      </c>
      <c r="C134">
        <v>138.5</v>
      </c>
      <c r="D134">
        <v>138.5</v>
      </c>
      <c r="E134">
        <v>137.30000000000001</v>
      </c>
      <c r="F134">
        <v>137.30000000000001</v>
      </c>
      <c r="G134">
        <v>137.30000000000001</v>
      </c>
      <c r="H134">
        <v>-1</v>
      </c>
      <c r="I134">
        <v>110</v>
      </c>
      <c r="J134">
        <v>0</v>
      </c>
      <c r="K134">
        <v>14442</v>
      </c>
    </row>
    <row r="135" spans="1:11" x14ac:dyDescent="0.25">
      <c r="A135" s="1">
        <v>38778</v>
      </c>
      <c r="B135" t="s">
        <v>31</v>
      </c>
      <c r="C135">
        <v>137.69999999999999</v>
      </c>
      <c r="D135">
        <v>137.69999999999999</v>
      </c>
      <c r="E135">
        <v>135</v>
      </c>
      <c r="F135">
        <v>135</v>
      </c>
      <c r="G135">
        <v>136.5</v>
      </c>
      <c r="H135">
        <v>-0.8</v>
      </c>
      <c r="I135">
        <v>351</v>
      </c>
      <c r="J135">
        <v>0</v>
      </c>
      <c r="K135">
        <v>14661</v>
      </c>
    </row>
    <row r="136" spans="1:11" x14ac:dyDescent="0.25">
      <c r="A136" s="1">
        <v>38779</v>
      </c>
      <c r="B136" t="s">
        <v>31</v>
      </c>
      <c r="C136">
        <v>136.69999999999999</v>
      </c>
      <c r="D136">
        <v>136.69999999999999</v>
      </c>
      <c r="E136">
        <v>134.19999999999999</v>
      </c>
      <c r="F136">
        <v>135.1</v>
      </c>
      <c r="G136">
        <v>134.80000000000001</v>
      </c>
      <c r="H136">
        <v>-1.7</v>
      </c>
      <c r="I136">
        <v>612</v>
      </c>
      <c r="J136">
        <v>0</v>
      </c>
      <c r="K136">
        <v>15171</v>
      </c>
    </row>
    <row r="137" spans="1:11" x14ac:dyDescent="0.25">
      <c r="A137" s="1">
        <v>38782</v>
      </c>
      <c r="B137" t="s">
        <v>31</v>
      </c>
      <c r="C137">
        <v>134.80000000000001</v>
      </c>
      <c r="D137">
        <v>135.69999999999999</v>
      </c>
      <c r="E137">
        <v>134.5</v>
      </c>
      <c r="F137">
        <v>135.19999999999999</v>
      </c>
      <c r="G137">
        <v>135.30000000000001</v>
      </c>
      <c r="H137">
        <v>0.5</v>
      </c>
      <c r="I137">
        <v>110</v>
      </c>
      <c r="J137">
        <v>0</v>
      </c>
      <c r="K137">
        <v>14741</v>
      </c>
    </row>
    <row r="138" spans="1:11" x14ac:dyDescent="0.25">
      <c r="A138" s="1">
        <v>38783</v>
      </c>
      <c r="B138" t="s">
        <v>31</v>
      </c>
      <c r="C138">
        <v>136</v>
      </c>
      <c r="D138">
        <v>137</v>
      </c>
      <c r="E138">
        <v>135.5</v>
      </c>
      <c r="F138">
        <v>136.19999999999999</v>
      </c>
      <c r="G138">
        <v>135.9</v>
      </c>
      <c r="H138">
        <v>0.6</v>
      </c>
      <c r="I138">
        <v>234</v>
      </c>
      <c r="J138">
        <v>0</v>
      </c>
      <c r="K138">
        <v>14516</v>
      </c>
    </row>
    <row r="139" spans="1:11" x14ac:dyDescent="0.25">
      <c r="A139" s="1">
        <v>38784</v>
      </c>
      <c r="B139" t="s">
        <v>31</v>
      </c>
      <c r="C139">
        <v>136.30000000000001</v>
      </c>
      <c r="D139">
        <v>137</v>
      </c>
      <c r="E139">
        <v>135</v>
      </c>
      <c r="F139">
        <v>135.1</v>
      </c>
      <c r="G139">
        <v>135.19999999999999</v>
      </c>
      <c r="H139">
        <v>-0.7</v>
      </c>
      <c r="I139">
        <v>53</v>
      </c>
      <c r="J139">
        <v>0</v>
      </c>
      <c r="K139">
        <v>14444</v>
      </c>
    </row>
    <row r="140" spans="1:11" x14ac:dyDescent="0.25">
      <c r="A140" s="1">
        <v>38785</v>
      </c>
      <c r="B140" t="s">
        <v>31</v>
      </c>
      <c r="C140">
        <v>134.69999999999999</v>
      </c>
      <c r="D140">
        <v>136</v>
      </c>
      <c r="E140">
        <v>134.5</v>
      </c>
      <c r="F140">
        <v>135.80000000000001</v>
      </c>
      <c r="G140">
        <v>135.6</v>
      </c>
      <c r="H140">
        <v>0.4</v>
      </c>
      <c r="I140">
        <v>63</v>
      </c>
      <c r="J140">
        <v>0</v>
      </c>
      <c r="K140">
        <v>14466</v>
      </c>
    </row>
    <row r="141" spans="1:11" x14ac:dyDescent="0.25">
      <c r="A141" s="1">
        <v>38786</v>
      </c>
      <c r="B141" t="s">
        <v>31</v>
      </c>
      <c r="C141">
        <v>134.9</v>
      </c>
      <c r="D141">
        <v>135</v>
      </c>
      <c r="E141">
        <v>134</v>
      </c>
      <c r="F141">
        <v>135</v>
      </c>
      <c r="G141">
        <v>134.9</v>
      </c>
      <c r="H141">
        <v>-0.7</v>
      </c>
      <c r="I141">
        <v>190</v>
      </c>
      <c r="J141">
        <v>0</v>
      </c>
      <c r="K141">
        <v>14608</v>
      </c>
    </row>
    <row r="142" spans="1:11" x14ac:dyDescent="0.25">
      <c r="A142" s="1">
        <v>38789</v>
      </c>
      <c r="B142" t="s">
        <v>31</v>
      </c>
      <c r="C142">
        <v>135</v>
      </c>
      <c r="D142">
        <v>135</v>
      </c>
      <c r="E142">
        <v>134</v>
      </c>
      <c r="F142">
        <v>134.19999999999999</v>
      </c>
      <c r="G142">
        <v>134.1</v>
      </c>
      <c r="H142">
        <v>-0.8</v>
      </c>
      <c r="I142">
        <v>34</v>
      </c>
      <c r="J142">
        <v>0</v>
      </c>
      <c r="K142">
        <v>14510</v>
      </c>
    </row>
    <row r="143" spans="1:11" x14ac:dyDescent="0.25">
      <c r="A143" s="1">
        <v>38790</v>
      </c>
      <c r="B143" t="s">
        <v>31</v>
      </c>
      <c r="C143">
        <v>134</v>
      </c>
      <c r="D143">
        <v>134</v>
      </c>
      <c r="E143">
        <v>133</v>
      </c>
      <c r="F143">
        <v>133</v>
      </c>
      <c r="G143">
        <v>133.30000000000001</v>
      </c>
      <c r="H143">
        <v>-0.8</v>
      </c>
      <c r="I143">
        <v>358</v>
      </c>
      <c r="J143">
        <v>0</v>
      </c>
      <c r="K143">
        <v>14811</v>
      </c>
    </row>
    <row r="144" spans="1:11" x14ac:dyDescent="0.25">
      <c r="A144" s="1">
        <v>38791</v>
      </c>
      <c r="B144" t="s">
        <v>31</v>
      </c>
      <c r="C144">
        <v>133.9</v>
      </c>
      <c r="D144">
        <v>134</v>
      </c>
      <c r="E144">
        <v>133</v>
      </c>
      <c r="F144">
        <v>133</v>
      </c>
      <c r="G144">
        <v>133.30000000000001</v>
      </c>
      <c r="H144">
        <v>0</v>
      </c>
      <c r="I144">
        <v>63</v>
      </c>
      <c r="J144">
        <v>0</v>
      </c>
      <c r="K144">
        <v>15118</v>
      </c>
    </row>
    <row r="145" spans="1:11" x14ac:dyDescent="0.25">
      <c r="A145" s="1">
        <v>38792</v>
      </c>
      <c r="B145" t="s">
        <v>31</v>
      </c>
      <c r="C145">
        <v>133</v>
      </c>
      <c r="D145">
        <v>133.30000000000001</v>
      </c>
      <c r="E145">
        <v>132.30000000000001</v>
      </c>
      <c r="F145">
        <v>132.80000000000001</v>
      </c>
      <c r="G145">
        <v>132.9</v>
      </c>
      <c r="H145">
        <v>-0.4</v>
      </c>
      <c r="I145">
        <v>147</v>
      </c>
      <c r="J145">
        <v>0</v>
      </c>
      <c r="K145">
        <v>15144</v>
      </c>
    </row>
    <row r="146" spans="1:11" x14ac:dyDescent="0.25">
      <c r="A146" s="1">
        <v>38793</v>
      </c>
      <c r="B146" t="s">
        <v>31</v>
      </c>
      <c r="C146">
        <v>134.19999999999999</v>
      </c>
      <c r="D146">
        <v>134.19999999999999</v>
      </c>
      <c r="E146">
        <v>132.30000000000001</v>
      </c>
      <c r="F146">
        <v>132.9</v>
      </c>
      <c r="G146">
        <v>133.1</v>
      </c>
      <c r="H146">
        <v>0.2</v>
      </c>
      <c r="I146">
        <v>32</v>
      </c>
      <c r="J146">
        <v>0</v>
      </c>
      <c r="K146">
        <v>15120</v>
      </c>
    </row>
    <row r="147" spans="1:11" x14ac:dyDescent="0.25">
      <c r="A147" s="1">
        <v>38796</v>
      </c>
      <c r="B147" t="s">
        <v>31</v>
      </c>
      <c r="C147">
        <v>132.5</v>
      </c>
      <c r="D147">
        <v>133.5</v>
      </c>
      <c r="E147">
        <v>132.5</v>
      </c>
      <c r="F147">
        <v>133.4</v>
      </c>
      <c r="G147">
        <v>132.9</v>
      </c>
      <c r="H147">
        <v>-0.2</v>
      </c>
      <c r="I147">
        <v>55</v>
      </c>
      <c r="J147">
        <v>0</v>
      </c>
      <c r="K147">
        <v>15213</v>
      </c>
    </row>
    <row r="148" spans="1:11" x14ac:dyDescent="0.25">
      <c r="A148" s="1">
        <v>38797</v>
      </c>
      <c r="B148" t="s">
        <v>31</v>
      </c>
      <c r="C148">
        <v>132.5</v>
      </c>
      <c r="D148">
        <v>133.5</v>
      </c>
      <c r="E148">
        <v>132.19999999999999</v>
      </c>
      <c r="F148">
        <v>133.5</v>
      </c>
      <c r="G148">
        <v>133.30000000000001</v>
      </c>
      <c r="H148">
        <v>0.4</v>
      </c>
      <c r="I148">
        <v>1540</v>
      </c>
      <c r="J148">
        <v>0</v>
      </c>
      <c r="K148">
        <v>13742</v>
      </c>
    </row>
    <row r="149" spans="1:11" x14ac:dyDescent="0.25">
      <c r="A149" s="1">
        <v>38798</v>
      </c>
      <c r="B149" t="s">
        <v>31</v>
      </c>
      <c r="C149">
        <v>133.4</v>
      </c>
      <c r="D149">
        <v>133.4</v>
      </c>
      <c r="E149">
        <v>130.5</v>
      </c>
      <c r="F149">
        <v>130.5</v>
      </c>
      <c r="G149">
        <v>130.5</v>
      </c>
      <c r="H149">
        <v>-2.8</v>
      </c>
      <c r="I149">
        <v>3679</v>
      </c>
      <c r="J149">
        <v>0</v>
      </c>
      <c r="K149">
        <v>13141</v>
      </c>
    </row>
    <row r="150" spans="1:11" x14ac:dyDescent="0.25">
      <c r="A150" s="1">
        <v>38799</v>
      </c>
      <c r="B150" t="s">
        <v>31</v>
      </c>
      <c r="C150">
        <v>130.69999999999999</v>
      </c>
      <c r="D150">
        <v>131.30000000000001</v>
      </c>
      <c r="E150">
        <v>130.30000000000001</v>
      </c>
      <c r="F150">
        <v>130.80000000000001</v>
      </c>
      <c r="G150">
        <v>130.30000000000001</v>
      </c>
      <c r="H150">
        <v>-0.2</v>
      </c>
      <c r="I150">
        <v>1066</v>
      </c>
      <c r="J150">
        <v>0</v>
      </c>
      <c r="K150">
        <v>12006</v>
      </c>
    </row>
    <row r="151" spans="1:11" x14ac:dyDescent="0.25">
      <c r="A151" s="1">
        <v>38800</v>
      </c>
      <c r="B151" t="s">
        <v>31</v>
      </c>
      <c r="C151">
        <v>129.6</v>
      </c>
      <c r="D151">
        <v>130.5</v>
      </c>
      <c r="E151">
        <v>129.4</v>
      </c>
      <c r="F151">
        <v>130</v>
      </c>
      <c r="G151">
        <v>130.19999999999999</v>
      </c>
      <c r="H151">
        <v>-0.1</v>
      </c>
      <c r="I151">
        <v>36</v>
      </c>
      <c r="J151">
        <v>0</v>
      </c>
      <c r="K151">
        <v>11902</v>
      </c>
    </row>
    <row r="152" spans="1:11" x14ac:dyDescent="0.25">
      <c r="A152" s="1">
        <v>38803</v>
      </c>
      <c r="B152" t="s">
        <v>31</v>
      </c>
      <c r="C152">
        <v>131.5</v>
      </c>
      <c r="D152">
        <v>131.5</v>
      </c>
      <c r="E152">
        <v>129</v>
      </c>
      <c r="F152">
        <v>130</v>
      </c>
      <c r="G152">
        <v>129.80000000000001</v>
      </c>
      <c r="H152">
        <v>-0.4</v>
      </c>
      <c r="I152">
        <v>16</v>
      </c>
      <c r="J152">
        <v>0</v>
      </c>
      <c r="K152">
        <v>11897</v>
      </c>
    </row>
    <row r="153" spans="1:11" x14ac:dyDescent="0.25">
      <c r="A153" s="1">
        <v>38804</v>
      </c>
      <c r="B153" t="s">
        <v>31</v>
      </c>
      <c r="C153">
        <v>129.1</v>
      </c>
      <c r="D153">
        <v>130.30000000000001</v>
      </c>
      <c r="E153">
        <v>128.9</v>
      </c>
      <c r="F153">
        <v>129.5</v>
      </c>
      <c r="G153">
        <v>130</v>
      </c>
      <c r="H153">
        <v>0.2</v>
      </c>
      <c r="I153">
        <v>21</v>
      </c>
      <c r="J153">
        <v>0</v>
      </c>
      <c r="K153">
        <v>11941</v>
      </c>
    </row>
    <row r="154" spans="1:11" x14ac:dyDescent="0.25">
      <c r="A154" s="1">
        <v>38805</v>
      </c>
      <c r="B154" t="s">
        <v>31</v>
      </c>
      <c r="C154">
        <v>128.69999999999999</v>
      </c>
      <c r="D154">
        <v>128.69999999999999</v>
      </c>
      <c r="E154">
        <v>127.7</v>
      </c>
      <c r="F154">
        <v>128</v>
      </c>
      <c r="G154">
        <v>128.30000000000001</v>
      </c>
      <c r="H154">
        <v>-1.7</v>
      </c>
      <c r="I154">
        <v>1013</v>
      </c>
      <c r="J154">
        <v>0</v>
      </c>
      <c r="K154">
        <v>12943</v>
      </c>
    </row>
    <row r="155" spans="1:11" x14ac:dyDescent="0.25">
      <c r="A155" s="1">
        <v>38806</v>
      </c>
      <c r="B155" t="s">
        <v>31</v>
      </c>
      <c r="C155">
        <v>126.9</v>
      </c>
      <c r="D155">
        <v>128</v>
      </c>
      <c r="E155">
        <v>126</v>
      </c>
      <c r="F155">
        <v>128</v>
      </c>
      <c r="G155">
        <v>127.5</v>
      </c>
      <c r="H155">
        <v>-0.8</v>
      </c>
      <c r="I155">
        <v>44</v>
      </c>
      <c r="J155">
        <v>0</v>
      </c>
      <c r="K155">
        <v>12966</v>
      </c>
    </row>
    <row r="156" spans="1:11" x14ac:dyDescent="0.25">
      <c r="A156" s="1">
        <v>38807</v>
      </c>
      <c r="B156" t="s">
        <v>31</v>
      </c>
      <c r="C156">
        <v>127.3</v>
      </c>
      <c r="D156">
        <v>128.1</v>
      </c>
      <c r="E156">
        <v>127.3</v>
      </c>
      <c r="F156">
        <v>128</v>
      </c>
      <c r="G156">
        <v>128.1</v>
      </c>
      <c r="H156">
        <v>0.6</v>
      </c>
      <c r="I156">
        <v>196</v>
      </c>
      <c r="J156">
        <v>0</v>
      </c>
      <c r="K156">
        <v>13138</v>
      </c>
    </row>
    <row r="157" spans="1:11" x14ac:dyDescent="0.25">
      <c r="A157" s="1">
        <v>38810</v>
      </c>
      <c r="B157" t="s">
        <v>31</v>
      </c>
      <c r="C157">
        <v>127</v>
      </c>
      <c r="D157">
        <v>127.8</v>
      </c>
      <c r="E157">
        <v>125.9</v>
      </c>
      <c r="F157">
        <v>127.8</v>
      </c>
      <c r="G157">
        <v>127.6</v>
      </c>
      <c r="H157">
        <v>-0.5</v>
      </c>
      <c r="I157">
        <v>42</v>
      </c>
      <c r="J157">
        <v>0</v>
      </c>
      <c r="K157">
        <v>13092</v>
      </c>
    </row>
    <row r="158" spans="1:11" x14ac:dyDescent="0.25">
      <c r="A158" s="1">
        <v>38811</v>
      </c>
      <c r="B158" t="s">
        <v>31</v>
      </c>
      <c r="C158">
        <v>127.1</v>
      </c>
      <c r="D158">
        <v>127.5</v>
      </c>
      <c r="E158">
        <v>126.8</v>
      </c>
      <c r="F158">
        <v>126.8</v>
      </c>
      <c r="G158">
        <v>127.2</v>
      </c>
      <c r="H158">
        <v>-0.4</v>
      </c>
      <c r="I158">
        <v>175</v>
      </c>
      <c r="J158">
        <v>0</v>
      </c>
      <c r="K158">
        <v>13185</v>
      </c>
    </row>
    <row r="159" spans="1:11" x14ac:dyDescent="0.25">
      <c r="A159" s="1">
        <v>38812</v>
      </c>
      <c r="B159" t="s">
        <v>31</v>
      </c>
      <c r="C159">
        <v>126.3</v>
      </c>
      <c r="D159">
        <v>126.5</v>
      </c>
      <c r="E159">
        <v>125.5</v>
      </c>
      <c r="F159">
        <v>125.5</v>
      </c>
      <c r="G159">
        <v>125.6</v>
      </c>
      <c r="H159">
        <v>-1.6</v>
      </c>
      <c r="I159">
        <v>1301</v>
      </c>
      <c r="J159">
        <v>0</v>
      </c>
      <c r="K159">
        <v>11951</v>
      </c>
    </row>
    <row r="160" spans="1:11" x14ac:dyDescent="0.25">
      <c r="A160" s="1">
        <v>38813</v>
      </c>
      <c r="B160" t="s">
        <v>31</v>
      </c>
      <c r="C160">
        <v>125.6</v>
      </c>
      <c r="D160">
        <v>125.6</v>
      </c>
      <c r="E160">
        <v>123.7</v>
      </c>
      <c r="F160">
        <v>123.7</v>
      </c>
      <c r="G160">
        <v>123.8</v>
      </c>
      <c r="H160">
        <v>-1.8</v>
      </c>
      <c r="I160">
        <v>29</v>
      </c>
      <c r="J160">
        <v>0</v>
      </c>
      <c r="K160">
        <v>11957</v>
      </c>
    </row>
    <row r="161" spans="1:11" x14ac:dyDescent="0.25">
      <c r="A161" s="1">
        <v>38814</v>
      </c>
      <c r="B161" t="s">
        <v>31</v>
      </c>
      <c r="C161">
        <v>123.7</v>
      </c>
      <c r="D161">
        <v>126.6</v>
      </c>
      <c r="E161">
        <v>123.7</v>
      </c>
      <c r="F161">
        <v>126.6</v>
      </c>
      <c r="G161">
        <v>126.4</v>
      </c>
      <c r="H161">
        <v>2.6</v>
      </c>
      <c r="I161">
        <v>63</v>
      </c>
      <c r="J161">
        <v>0</v>
      </c>
      <c r="K161">
        <v>11918</v>
      </c>
    </row>
    <row r="162" spans="1:11" x14ac:dyDescent="0.25">
      <c r="A162" s="1">
        <v>38817</v>
      </c>
      <c r="B162" t="s">
        <v>31</v>
      </c>
      <c r="C162">
        <v>125.5</v>
      </c>
      <c r="D162">
        <v>127.5</v>
      </c>
      <c r="E162">
        <v>125.3</v>
      </c>
      <c r="F162">
        <v>127</v>
      </c>
      <c r="G162">
        <v>127.2</v>
      </c>
      <c r="H162">
        <v>0.8</v>
      </c>
      <c r="I162">
        <v>547</v>
      </c>
      <c r="J162">
        <v>0</v>
      </c>
      <c r="K162">
        <v>11445</v>
      </c>
    </row>
    <row r="163" spans="1:11" x14ac:dyDescent="0.25">
      <c r="A163" s="1">
        <v>38818</v>
      </c>
      <c r="B163" t="s">
        <v>31</v>
      </c>
      <c r="C163">
        <v>126.5</v>
      </c>
      <c r="D163">
        <v>129.30000000000001</v>
      </c>
      <c r="E163">
        <v>126.2</v>
      </c>
      <c r="F163">
        <v>129.30000000000001</v>
      </c>
      <c r="G163">
        <v>128.69999999999999</v>
      </c>
      <c r="H163">
        <v>1.5</v>
      </c>
      <c r="I163">
        <v>1641</v>
      </c>
      <c r="J163">
        <v>0</v>
      </c>
      <c r="K163">
        <v>11518</v>
      </c>
    </row>
    <row r="164" spans="1:11" x14ac:dyDescent="0.25">
      <c r="A164" s="1">
        <v>38819</v>
      </c>
      <c r="B164" t="s">
        <v>31</v>
      </c>
      <c r="C164">
        <v>128.69999999999999</v>
      </c>
      <c r="D164">
        <v>130</v>
      </c>
      <c r="E164">
        <v>128</v>
      </c>
      <c r="F164">
        <v>129.5</v>
      </c>
      <c r="G164">
        <v>129.80000000000001</v>
      </c>
      <c r="H164">
        <v>1.1000000000000001</v>
      </c>
      <c r="I164">
        <v>1832</v>
      </c>
      <c r="J164">
        <v>0</v>
      </c>
      <c r="K164">
        <v>13080</v>
      </c>
    </row>
    <row r="165" spans="1:11" x14ac:dyDescent="0.25">
      <c r="A165" s="1">
        <v>38820</v>
      </c>
      <c r="B165" t="s">
        <v>31</v>
      </c>
      <c r="C165">
        <v>129.9</v>
      </c>
      <c r="D165">
        <v>130</v>
      </c>
      <c r="E165">
        <v>129.5</v>
      </c>
      <c r="F165">
        <v>129.5</v>
      </c>
      <c r="G165">
        <v>129.5</v>
      </c>
      <c r="H165">
        <v>-0.3</v>
      </c>
      <c r="I165">
        <v>36</v>
      </c>
      <c r="J165">
        <v>0</v>
      </c>
      <c r="K165">
        <v>11223</v>
      </c>
    </row>
    <row r="166" spans="1:11" x14ac:dyDescent="0.25">
      <c r="A166" s="1">
        <v>38824</v>
      </c>
      <c r="B166" t="s">
        <v>31</v>
      </c>
      <c r="C166">
        <v>130.19999999999999</v>
      </c>
      <c r="D166">
        <v>130.19999999999999</v>
      </c>
      <c r="E166">
        <v>129</v>
      </c>
      <c r="F166">
        <v>130.1</v>
      </c>
      <c r="G166">
        <v>129.9</v>
      </c>
      <c r="H166">
        <v>0.4</v>
      </c>
      <c r="I166">
        <v>1203</v>
      </c>
      <c r="J166">
        <v>0</v>
      </c>
      <c r="K166">
        <v>10131</v>
      </c>
    </row>
    <row r="167" spans="1:11" x14ac:dyDescent="0.25">
      <c r="A167" s="1">
        <v>38825</v>
      </c>
      <c r="B167" t="s">
        <v>31</v>
      </c>
      <c r="C167">
        <v>129</v>
      </c>
      <c r="D167">
        <v>129.9</v>
      </c>
      <c r="E167">
        <v>125.5</v>
      </c>
      <c r="F167">
        <v>125.6</v>
      </c>
      <c r="G167">
        <v>126.2</v>
      </c>
      <c r="H167">
        <v>-3.7</v>
      </c>
      <c r="I167">
        <v>846</v>
      </c>
      <c r="J167">
        <v>0</v>
      </c>
      <c r="K167">
        <v>10852</v>
      </c>
    </row>
    <row r="168" spans="1:11" x14ac:dyDescent="0.25">
      <c r="A168" s="1">
        <v>38826</v>
      </c>
      <c r="B168" t="s">
        <v>31</v>
      </c>
      <c r="C168">
        <v>126.5</v>
      </c>
      <c r="D168">
        <v>126.5</v>
      </c>
      <c r="E168">
        <v>125.7</v>
      </c>
      <c r="F168">
        <v>126.5</v>
      </c>
      <c r="G168">
        <v>126.1</v>
      </c>
      <c r="H168">
        <v>-0.1</v>
      </c>
      <c r="I168">
        <v>299</v>
      </c>
      <c r="J168">
        <v>0</v>
      </c>
      <c r="K168">
        <v>10239</v>
      </c>
    </row>
    <row r="169" spans="1:11" x14ac:dyDescent="0.25">
      <c r="A169" s="1">
        <v>38827</v>
      </c>
      <c r="B169" t="s">
        <v>31</v>
      </c>
      <c r="C169">
        <v>124.7</v>
      </c>
      <c r="D169">
        <v>124.9</v>
      </c>
      <c r="E169">
        <v>124</v>
      </c>
      <c r="F169">
        <v>124.5</v>
      </c>
      <c r="G169">
        <v>124.4</v>
      </c>
      <c r="H169">
        <v>-1.7</v>
      </c>
      <c r="I169">
        <v>36</v>
      </c>
      <c r="J169">
        <v>0</v>
      </c>
      <c r="K169">
        <v>10256</v>
      </c>
    </row>
    <row r="170" spans="1:11" x14ac:dyDescent="0.25">
      <c r="A170" s="1">
        <v>38828</v>
      </c>
      <c r="B170" t="s">
        <v>31</v>
      </c>
      <c r="C170">
        <v>124</v>
      </c>
      <c r="D170">
        <v>126</v>
      </c>
      <c r="E170">
        <v>123.5</v>
      </c>
      <c r="F170">
        <v>126</v>
      </c>
      <c r="G170">
        <v>126.4</v>
      </c>
      <c r="H170">
        <v>2</v>
      </c>
      <c r="I170">
        <v>176</v>
      </c>
      <c r="J170">
        <v>0</v>
      </c>
      <c r="K170">
        <v>10404</v>
      </c>
    </row>
    <row r="171" spans="1:11" x14ac:dyDescent="0.25">
      <c r="A171" s="1">
        <v>38831</v>
      </c>
      <c r="B171" t="s">
        <v>31</v>
      </c>
      <c r="C171">
        <v>125.2</v>
      </c>
      <c r="D171">
        <v>127</v>
      </c>
      <c r="E171">
        <v>125.2</v>
      </c>
      <c r="F171">
        <v>126</v>
      </c>
      <c r="G171">
        <v>125.9</v>
      </c>
      <c r="H171">
        <v>-0.5</v>
      </c>
      <c r="I171">
        <v>50</v>
      </c>
      <c r="J171">
        <v>0</v>
      </c>
      <c r="K171">
        <v>10364</v>
      </c>
    </row>
    <row r="172" spans="1:11" x14ac:dyDescent="0.25">
      <c r="A172" s="1">
        <v>38832</v>
      </c>
      <c r="B172" t="s">
        <v>31</v>
      </c>
      <c r="C172">
        <v>125.9</v>
      </c>
      <c r="D172">
        <v>126.5</v>
      </c>
      <c r="E172">
        <v>125.5</v>
      </c>
      <c r="F172">
        <v>125.6</v>
      </c>
      <c r="G172">
        <v>125.9</v>
      </c>
      <c r="H172">
        <v>0</v>
      </c>
      <c r="I172">
        <v>88</v>
      </c>
      <c r="J172">
        <v>0</v>
      </c>
      <c r="K172">
        <v>10317</v>
      </c>
    </row>
    <row r="173" spans="1:11" x14ac:dyDescent="0.25">
      <c r="A173" s="1">
        <v>38833</v>
      </c>
      <c r="B173" t="s">
        <v>31</v>
      </c>
      <c r="C173">
        <v>125</v>
      </c>
      <c r="D173">
        <v>125</v>
      </c>
      <c r="E173">
        <v>123.4</v>
      </c>
      <c r="F173">
        <v>124.4</v>
      </c>
      <c r="G173">
        <v>124.2</v>
      </c>
      <c r="H173">
        <v>-1.7</v>
      </c>
      <c r="I173">
        <v>120</v>
      </c>
      <c r="J173">
        <v>0</v>
      </c>
      <c r="K173">
        <v>10284</v>
      </c>
    </row>
    <row r="174" spans="1:11" x14ac:dyDescent="0.25">
      <c r="A174" s="1">
        <v>38834</v>
      </c>
      <c r="B174" t="s">
        <v>31</v>
      </c>
      <c r="C174">
        <v>123.6</v>
      </c>
      <c r="D174">
        <v>125.5</v>
      </c>
      <c r="E174">
        <v>122.8</v>
      </c>
      <c r="F174">
        <v>124</v>
      </c>
      <c r="G174">
        <v>123.5</v>
      </c>
      <c r="H174">
        <v>-0.7</v>
      </c>
      <c r="I174">
        <v>211</v>
      </c>
      <c r="J174">
        <v>0</v>
      </c>
      <c r="K174">
        <v>10275</v>
      </c>
    </row>
    <row r="175" spans="1:11" x14ac:dyDescent="0.25">
      <c r="A175" s="1">
        <v>38835</v>
      </c>
      <c r="B175" t="s">
        <v>31</v>
      </c>
      <c r="C175">
        <v>124</v>
      </c>
      <c r="D175">
        <v>124.8</v>
      </c>
      <c r="E175">
        <v>122.3</v>
      </c>
      <c r="F175">
        <v>122.5</v>
      </c>
      <c r="G175">
        <v>122.3</v>
      </c>
      <c r="H175">
        <v>-1.2</v>
      </c>
      <c r="I175">
        <v>90</v>
      </c>
      <c r="J175">
        <v>0</v>
      </c>
      <c r="K175">
        <v>10291</v>
      </c>
    </row>
    <row r="176" spans="1:11" x14ac:dyDescent="0.25">
      <c r="A176" s="1">
        <v>38838</v>
      </c>
      <c r="B176" t="s">
        <v>31</v>
      </c>
      <c r="C176">
        <v>122.5</v>
      </c>
      <c r="D176">
        <v>125.2</v>
      </c>
      <c r="E176">
        <v>122.5</v>
      </c>
      <c r="F176">
        <v>125.2</v>
      </c>
      <c r="G176">
        <v>125.3</v>
      </c>
      <c r="H176">
        <v>3</v>
      </c>
      <c r="I176">
        <v>299</v>
      </c>
      <c r="J176">
        <v>0</v>
      </c>
      <c r="K176">
        <v>10372</v>
      </c>
    </row>
    <row r="177" spans="1:11" x14ac:dyDescent="0.25">
      <c r="A177" s="1">
        <v>38839</v>
      </c>
      <c r="B177" t="s">
        <v>31</v>
      </c>
      <c r="C177">
        <v>123</v>
      </c>
      <c r="D177">
        <v>123.3</v>
      </c>
      <c r="E177">
        <v>123</v>
      </c>
      <c r="F177">
        <v>123.1</v>
      </c>
      <c r="G177">
        <v>123.1</v>
      </c>
      <c r="H177">
        <v>-2.2000000000000002</v>
      </c>
      <c r="I177">
        <v>49</v>
      </c>
      <c r="J177">
        <v>0</v>
      </c>
      <c r="K177">
        <v>10266</v>
      </c>
    </row>
    <row r="178" spans="1:11" x14ac:dyDescent="0.25">
      <c r="A178" s="1">
        <v>38840</v>
      </c>
      <c r="B178" t="s">
        <v>31</v>
      </c>
      <c r="C178">
        <v>123</v>
      </c>
      <c r="D178">
        <v>124.5</v>
      </c>
      <c r="E178">
        <v>123</v>
      </c>
      <c r="F178">
        <v>123.8</v>
      </c>
      <c r="G178">
        <v>124.1</v>
      </c>
      <c r="H178">
        <v>1</v>
      </c>
      <c r="I178">
        <v>4875</v>
      </c>
      <c r="J178">
        <v>0</v>
      </c>
      <c r="K178">
        <v>8534</v>
      </c>
    </row>
    <row r="179" spans="1:11" x14ac:dyDescent="0.25">
      <c r="A179" s="1">
        <v>38841</v>
      </c>
      <c r="B179" t="s">
        <v>31</v>
      </c>
      <c r="C179">
        <v>122.6</v>
      </c>
      <c r="D179">
        <v>123</v>
      </c>
      <c r="E179">
        <v>122.2</v>
      </c>
      <c r="F179">
        <v>122.5</v>
      </c>
      <c r="G179">
        <v>122.6</v>
      </c>
      <c r="H179">
        <v>-1.5</v>
      </c>
      <c r="I179">
        <v>1170</v>
      </c>
      <c r="J179">
        <v>0</v>
      </c>
      <c r="K179">
        <v>9151</v>
      </c>
    </row>
    <row r="180" spans="1:11" x14ac:dyDescent="0.25">
      <c r="A180" s="1">
        <v>38842</v>
      </c>
      <c r="B180" t="s">
        <v>31</v>
      </c>
      <c r="C180">
        <v>122</v>
      </c>
      <c r="D180">
        <v>122</v>
      </c>
      <c r="E180">
        <v>119.8</v>
      </c>
      <c r="F180">
        <v>120.5</v>
      </c>
      <c r="G180">
        <v>121</v>
      </c>
      <c r="H180">
        <v>-1.6</v>
      </c>
      <c r="I180">
        <v>435</v>
      </c>
      <c r="J180">
        <v>0</v>
      </c>
      <c r="K180">
        <v>9163</v>
      </c>
    </row>
    <row r="181" spans="1:11" x14ac:dyDescent="0.25">
      <c r="A181" s="1">
        <v>38845</v>
      </c>
      <c r="B181" t="s">
        <v>31</v>
      </c>
      <c r="C181">
        <v>120</v>
      </c>
      <c r="D181">
        <v>121.7</v>
      </c>
      <c r="E181">
        <v>119.85</v>
      </c>
      <c r="F181">
        <v>120.5</v>
      </c>
      <c r="G181">
        <v>120.8</v>
      </c>
      <c r="H181">
        <v>-0.2</v>
      </c>
      <c r="I181">
        <v>301</v>
      </c>
      <c r="J181">
        <v>0</v>
      </c>
      <c r="K181">
        <v>9348</v>
      </c>
    </row>
    <row r="182" spans="1:11" x14ac:dyDescent="0.25">
      <c r="A182" s="1">
        <v>38846</v>
      </c>
      <c r="B182" t="s">
        <v>31</v>
      </c>
      <c r="C182">
        <v>121</v>
      </c>
      <c r="D182">
        <v>121</v>
      </c>
      <c r="E182">
        <v>119</v>
      </c>
      <c r="F182">
        <v>119</v>
      </c>
      <c r="G182">
        <v>119.6</v>
      </c>
      <c r="H182">
        <v>-1.2</v>
      </c>
      <c r="I182">
        <v>1402</v>
      </c>
      <c r="J182">
        <v>0</v>
      </c>
      <c r="K182">
        <v>8596</v>
      </c>
    </row>
    <row r="183" spans="1:11" x14ac:dyDescent="0.25">
      <c r="A183" s="1">
        <v>38847</v>
      </c>
      <c r="B183" t="s">
        <v>31</v>
      </c>
      <c r="C183">
        <v>120</v>
      </c>
      <c r="D183">
        <v>121</v>
      </c>
      <c r="E183">
        <v>120</v>
      </c>
      <c r="F183">
        <v>120.6</v>
      </c>
      <c r="G183">
        <v>119.8</v>
      </c>
      <c r="H183">
        <v>0.2</v>
      </c>
      <c r="I183">
        <v>1269</v>
      </c>
      <c r="J183">
        <v>0</v>
      </c>
      <c r="K183">
        <v>8937</v>
      </c>
    </row>
    <row r="184" spans="1:11" x14ac:dyDescent="0.25">
      <c r="A184" s="1">
        <v>38848</v>
      </c>
      <c r="B184" t="s">
        <v>31</v>
      </c>
      <c r="C184">
        <v>119.5</v>
      </c>
      <c r="D184">
        <v>125</v>
      </c>
      <c r="E184">
        <v>119.5</v>
      </c>
      <c r="F184">
        <v>122.9</v>
      </c>
      <c r="G184">
        <v>123.6</v>
      </c>
      <c r="H184">
        <v>3.8</v>
      </c>
      <c r="I184">
        <v>622</v>
      </c>
      <c r="J184">
        <v>0</v>
      </c>
      <c r="K184">
        <v>8826</v>
      </c>
    </row>
    <row r="185" spans="1:11" x14ac:dyDescent="0.25">
      <c r="A185" s="1">
        <v>38849</v>
      </c>
      <c r="B185" t="s">
        <v>31</v>
      </c>
      <c r="C185">
        <v>125.2</v>
      </c>
      <c r="D185">
        <v>131</v>
      </c>
      <c r="E185">
        <v>125.1</v>
      </c>
      <c r="F185">
        <v>130</v>
      </c>
      <c r="G185">
        <v>131.19999999999999</v>
      </c>
      <c r="H185">
        <v>7.6</v>
      </c>
      <c r="I185">
        <v>3068</v>
      </c>
      <c r="J185">
        <v>0</v>
      </c>
      <c r="K185">
        <v>8297</v>
      </c>
    </row>
    <row r="186" spans="1:11" x14ac:dyDescent="0.25">
      <c r="A186" s="1">
        <v>38852</v>
      </c>
      <c r="B186" t="s">
        <v>31</v>
      </c>
      <c r="C186">
        <v>133.4</v>
      </c>
      <c r="D186">
        <v>137.6</v>
      </c>
      <c r="E186">
        <v>132.5</v>
      </c>
      <c r="F186">
        <v>132.5</v>
      </c>
      <c r="G186">
        <v>131.69999999999999</v>
      </c>
      <c r="H186">
        <v>0.5</v>
      </c>
      <c r="I186">
        <v>962</v>
      </c>
      <c r="J186">
        <v>0</v>
      </c>
      <c r="K186">
        <v>7615</v>
      </c>
    </row>
    <row r="187" spans="1:11" x14ac:dyDescent="0.25">
      <c r="A187" s="1">
        <v>38853</v>
      </c>
      <c r="B187" t="s">
        <v>31</v>
      </c>
      <c r="C187">
        <v>129.4</v>
      </c>
      <c r="D187">
        <v>130.9</v>
      </c>
      <c r="E187">
        <v>127.4</v>
      </c>
      <c r="F187">
        <v>129.5</v>
      </c>
      <c r="G187">
        <v>129.80000000000001</v>
      </c>
      <c r="H187">
        <v>-1.9</v>
      </c>
      <c r="I187">
        <v>291</v>
      </c>
      <c r="J187">
        <v>0</v>
      </c>
      <c r="K187">
        <v>7471</v>
      </c>
    </row>
    <row r="188" spans="1:11" x14ac:dyDescent="0.25">
      <c r="A188" s="1">
        <v>38854</v>
      </c>
      <c r="B188" t="s">
        <v>31</v>
      </c>
      <c r="C188">
        <v>0</v>
      </c>
      <c r="D188">
        <v>0</v>
      </c>
      <c r="E188">
        <v>0</v>
      </c>
      <c r="F188">
        <v>0</v>
      </c>
      <c r="G188">
        <v>140.25</v>
      </c>
      <c r="H188">
        <v>10.45</v>
      </c>
      <c r="I188">
        <v>0</v>
      </c>
      <c r="J188">
        <v>0</v>
      </c>
      <c r="K188">
        <v>7196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9"/>
  <dimension ref="A1:AE5255"/>
  <sheetViews>
    <sheetView tabSelected="1" zoomScaleNormal="100" workbookViewId="0">
      <pane xSplit="2" ySplit="2" topLeftCell="Z3" activePane="bottomRight" state="frozen"/>
      <selection pane="topRight" activeCell="C1" sqref="C1"/>
      <selection pane="bottomLeft" activeCell="A3" sqref="A3"/>
      <selection pane="bottomRight" activeCell="AA1" sqref="AA1:AG1048576"/>
    </sheetView>
  </sheetViews>
  <sheetFormatPr defaultRowHeight="15" x14ac:dyDescent="0.25"/>
  <cols>
    <col min="2" max="2" width="12.5703125" style="52" customWidth="1"/>
    <col min="3" max="3" width="12.5703125" style="6" customWidth="1"/>
    <col min="5" max="5" width="8.7109375" style="6" bestFit="1" customWidth="1"/>
    <col min="6" max="6" width="8.42578125" style="18" bestFit="1" customWidth="1"/>
    <col min="7" max="7" width="11.85546875" style="18" customWidth="1"/>
    <col min="8" max="16" width="11.85546875" style="11" customWidth="1"/>
    <col min="17" max="17" width="9.140625" style="11" customWidth="1"/>
    <col min="18" max="22" width="9.140625" customWidth="1"/>
    <col min="23" max="23" width="9" customWidth="1"/>
    <col min="24" max="30" width="9.7109375" customWidth="1"/>
    <col min="31" max="31" width="12" bestFit="1" customWidth="1"/>
  </cols>
  <sheetData>
    <row r="1" spans="2:31" x14ac:dyDescent="0.25">
      <c r="B1" s="56" t="str">
        <f>Readme!A1</f>
        <v>© 2021 VH2 LLC </v>
      </c>
      <c r="I1" s="11">
        <v>0</v>
      </c>
      <c r="X1" s="31"/>
      <c r="Y1" t="s">
        <v>657</v>
      </c>
      <c r="AA1">
        <v>1</v>
      </c>
      <c r="AB1" s="11">
        <v>22</v>
      </c>
      <c r="AC1">
        <v>43</v>
      </c>
      <c r="AD1">
        <v>64</v>
      </c>
    </row>
    <row r="2" spans="2:31" x14ac:dyDescent="0.25">
      <c r="B2" s="52" t="s">
        <v>0</v>
      </c>
      <c r="C2" s="6" t="s">
        <v>106</v>
      </c>
      <c r="D2" t="s">
        <v>105</v>
      </c>
      <c r="E2" s="18" t="s">
        <v>235</v>
      </c>
      <c r="F2" s="18" t="s">
        <v>282</v>
      </c>
      <c r="G2" s="18" t="s">
        <v>281</v>
      </c>
      <c r="H2" s="11" t="s">
        <v>236</v>
      </c>
      <c r="I2" s="11" t="s">
        <v>289</v>
      </c>
      <c r="J2" s="11" t="s">
        <v>283</v>
      </c>
      <c r="K2" s="11" t="s">
        <v>609</v>
      </c>
      <c r="L2" s="11" t="s">
        <v>610</v>
      </c>
      <c r="M2" s="11" t="s">
        <v>681</v>
      </c>
      <c r="N2" s="11" t="s">
        <v>334</v>
      </c>
      <c r="O2" s="11" t="s">
        <v>389</v>
      </c>
      <c r="P2" s="11" t="s">
        <v>538</v>
      </c>
      <c r="Q2" s="22" t="s">
        <v>107</v>
      </c>
      <c r="R2" s="19" t="s">
        <v>108</v>
      </c>
      <c r="S2" s="19" t="s">
        <v>109</v>
      </c>
      <c r="T2" s="19" t="s">
        <v>122</v>
      </c>
      <c r="U2" s="19" t="s">
        <v>123</v>
      </c>
      <c r="V2" s="19" t="s">
        <v>124</v>
      </c>
      <c r="W2" s="19" t="s">
        <v>149</v>
      </c>
      <c r="X2" s="23" t="s">
        <v>435</v>
      </c>
      <c r="Y2" s="23" t="s">
        <v>589</v>
      </c>
      <c r="Z2" s="23" t="s">
        <v>590</v>
      </c>
      <c r="AA2" t="s">
        <v>388</v>
      </c>
      <c r="AB2" t="s">
        <v>291</v>
      </c>
      <c r="AC2" t="s">
        <v>343</v>
      </c>
      <c r="AD2" t="s">
        <v>290</v>
      </c>
      <c r="AE2" t="s">
        <v>374</v>
      </c>
    </row>
    <row r="3" spans="2:31" x14ac:dyDescent="0.25">
      <c r="B3" s="52">
        <v>38072</v>
      </c>
      <c r="C3" s="6">
        <v>1</v>
      </c>
      <c r="D3" s="13">
        <f>VLOOKUP($B3,'Exp Dates'!$E$4:$K$400,MATCH("Days1M",'Exp Dates'!$E$2:$X$2,0),1)</f>
        <v>25</v>
      </c>
      <c r="E3" s="12">
        <f>VLOOKUP($B3,'Exp Dates'!$E$4:$K$400,MATCH("Trade Count",'Exp Dates'!$E$2:$X$2,0),1)-C3+D3-VLOOKUP($B3,'Exp Dates'!$E$4:$K$400,MATCH("Trade Day Adj",'Exp Dates'!$E$2:$X$2,0),1)*IF($B3&gt;VLOOKUP($B3,'Exp Dates'!$E$4:$K$400,MATCH("Trade Day Adj Start",'Exp Dates'!$E$2:$X$2,0),1),1,0)</f>
        <v>17</v>
      </c>
      <c r="F3" s="79">
        <f>IF(E3&gt;8,D3-E3,-E3)</f>
        <v>8</v>
      </c>
      <c r="G3" s="79" t="str">
        <f>VLOOKUP($B3,'Exp Dates'!$E$6:$U$400,MATCH("ExpMoYr",'Exp Dates'!$E$2:$U$2,0),1)</f>
        <v>Apr-2004</v>
      </c>
      <c r="H3" s="11">
        <v>0.1</v>
      </c>
      <c r="I3">
        <v>0</v>
      </c>
      <c r="J3" s="11">
        <v>17.329999999999998</v>
      </c>
      <c r="K3" s="11">
        <v>19.11</v>
      </c>
      <c r="L3" s="11">
        <f t="shared" ref="L3:L66" si="0">J3/K3</f>
        <v>0.90685504971219255</v>
      </c>
      <c r="N3" s="11">
        <v>1108.06</v>
      </c>
      <c r="O3" s="11">
        <f ca="1">W3-J3</f>
        <v>3.2900000000000027</v>
      </c>
      <c r="P3" s="11">
        <f ca="1">R3/Q3-1</f>
        <v>-1.071080817916259E-2</v>
      </c>
      <c r="Q3" s="11">
        <f ca="1">ROUND(IF(Lookup!D3&gt;0,Lookup!D3,VLOOKUP(Master!$B3,Interpolate!$B$3:$T$2500,MATCH("M1-I",Interpolate!$B$2:$T$2,0),0)),3)</f>
        <v>20.54</v>
      </c>
      <c r="R3" s="11">
        <f ca="1">ROUND(IF(Lookup!E3&gt;0,Lookup!E3,VLOOKUP(Master!$B3,Interpolate!$B$3:$T$2500,MATCH("M2-I",Interpolate!$B$2:$T$2,0),0)),3)</f>
        <v>20.32</v>
      </c>
      <c r="S3" s="11">
        <f ca="1">ROUND(IF(Lookup!F3&gt;0,Lookup!F3,VLOOKUP(Master!$B3,Interpolate!$B$3:$T$2500,MATCH("M3-I",Interpolate!$B$2:$T$2,0),0)),3)</f>
        <v>20.16</v>
      </c>
      <c r="T3" s="11">
        <f ca="1">ROUND(IF(Lookup!G3&gt;0,Lookup!G3,VLOOKUP(Master!$B3,Interpolate!$B$3:$T$2500,MATCH("M4-I",Interpolate!$B$2:$T$2,0),0)),3)</f>
        <v>20.138000000000002</v>
      </c>
      <c r="U3" s="11">
        <f ca="1">ROUND(IF(Lookup!H3&gt;0,Lookup!H3,VLOOKUP(Master!$B3,Interpolate!$B$3:$T$2500,MATCH("M5-I",Interpolate!$B$2:$T$2,0),0)),3)</f>
        <v>20.11</v>
      </c>
      <c r="V3" s="11">
        <f ca="1">ROUND(IF(Lookup!I3&gt;0,Lookup!I3,VLOOKUP(Master!$B3,Interpolate!$B$3:$T$2500,MATCH("M6-I",Interpolate!$B$2:$T$2,0),0)),3)</f>
        <v>20.36</v>
      </c>
      <c r="W3" s="11">
        <f ca="1">ROUND(IF(Lookup!J3&gt;0,Lookup!J3,VLOOKUP(Master!$B3,Interpolate!$B$3:$T$2500,MATCH("M7-I",Interpolate!$B$2:$T$2,0),0)),3)</f>
        <v>20.62</v>
      </c>
      <c r="Y3" s="11"/>
      <c r="Z3" s="11"/>
      <c r="AA3" s="6">
        <f ca="1">Lookup!S3</f>
        <v>144</v>
      </c>
      <c r="AB3">
        <f ca="1">R3/Q3-1</f>
        <v>-1.071080817916259E-2</v>
      </c>
      <c r="AC3">
        <f t="shared" ref="AC3:AC66" ca="1" si="1">SLOPE(R3:S3,$AA$1:$AB$1)</f>
        <v>-7.619047619047626E-3</v>
      </c>
      <c r="AD3">
        <f t="shared" ref="AD3:AD66" ca="1" si="2">SLOPE(T3:W3,$AA$1:$AD$1)</f>
        <v>8.076190476190466E-3</v>
      </c>
    </row>
    <row r="4" spans="2:31" x14ac:dyDescent="0.25">
      <c r="B4" s="52">
        <v>38075</v>
      </c>
      <c r="C4" s="6">
        <f>C3+1</f>
        <v>2</v>
      </c>
      <c r="D4" s="13">
        <f>VLOOKUP($B4,'Exp Dates'!$E$4:$K$400,MATCH("Days1M",'Exp Dates'!$E$2:$X$2,0),1)</f>
        <v>25</v>
      </c>
      <c r="E4" s="12">
        <f>VLOOKUP($B4,'Exp Dates'!$E$4:$K$400,MATCH("Trade Count",'Exp Dates'!$E$2:$X$2,0),1)-C4+D4-VLOOKUP($B4,'Exp Dates'!$E$4:$K$400,MATCH("Trade Day Adj",'Exp Dates'!$E$2:$X$2,0),1)*IF($B4&gt;VLOOKUP($B4,'Exp Dates'!$E$4:$K$400,MATCH("Trade Day Adj Start",'Exp Dates'!$E$2:$X$2,0),1),1,0)</f>
        <v>16</v>
      </c>
      <c r="F4" s="79">
        <f t="shared" ref="F4:F67" si="3">IF(E4&gt;8,D4-E4,-E4)</f>
        <v>9</v>
      </c>
      <c r="G4" s="79" t="str">
        <f>VLOOKUP($B4,'Exp Dates'!$E$6:$U$400,MATCH("ExpMoYr",'Exp Dates'!$E$2:$U$2,0),1)</f>
        <v>Apr-2004</v>
      </c>
      <c r="H4" s="11">
        <v>0.1</v>
      </c>
      <c r="I4">
        <f>IF($I$1=0,(1/(1-91/360*VLOOKUP($B3,'T-bills'!$B$4:$C$978,2,1)/100))^(($B4-$B3)/91)-1,0)</f>
        <v>7.7594248087509143E-5</v>
      </c>
      <c r="J4" s="11">
        <v>16.5</v>
      </c>
      <c r="K4" s="11">
        <v>17.93</v>
      </c>
      <c r="L4" s="11">
        <f t="shared" si="0"/>
        <v>0.92024539877300615</v>
      </c>
      <c r="N4" s="11">
        <v>1122.47</v>
      </c>
      <c r="O4" s="11">
        <f t="shared" ref="O4:O67" ca="1" si="4">W4-J4</f>
        <v>3.9819999999999993</v>
      </c>
      <c r="P4" s="11">
        <f t="shared" ref="P4:P67" ca="1" si="5">R4/Q4-1</f>
        <v>-2.116722104626434E-3</v>
      </c>
      <c r="Q4" s="11">
        <f ca="1">ROUND(IF(Lookup!D4&gt;0,Lookup!D4,VLOOKUP(Master!$B4,Interpolate!$B$3:$T$2500,MATCH("M1-I",Interpolate!$B$2:$T$2,0),0)),3)</f>
        <v>19.841999999999999</v>
      </c>
      <c r="R4" s="11">
        <f ca="1">ROUND(IF(Lookup!E4&gt;0,Lookup!E4,VLOOKUP(Master!$B4,Interpolate!$B$3:$T$2500,MATCH("M2-I",Interpolate!$B$2:$T$2,0),0)),3)</f>
        <v>19.8</v>
      </c>
      <c r="S4" s="11">
        <f ca="1">ROUND(IF(Lookup!F4&gt;0,Lookup!F4,VLOOKUP(Master!$B4,Interpolate!$B$3:$T$2500,MATCH("M3-I",Interpolate!$B$2:$T$2,0),0)),3)</f>
        <v>19.77</v>
      </c>
      <c r="T4" s="11">
        <f ca="1">ROUND(IF(Lookup!G4&gt;0,Lookup!G4,VLOOKUP(Master!$B4,Interpolate!$B$3:$T$2500,MATCH("M4-I",Interpolate!$B$2:$T$2,0),0)),3)</f>
        <v>19.731000000000002</v>
      </c>
      <c r="U4" s="11">
        <f ca="1">ROUND(IF(Lookup!H4&gt;0,Lookup!H4,VLOOKUP(Master!$B4,Interpolate!$B$3:$T$2500,MATCH("M5-I",Interpolate!$B$2:$T$2,0),0)),3)</f>
        <v>19.68</v>
      </c>
      <c r="V4" s="11">
        <f ca="1">ROUND(IF(Lookup!I4&gt;0,Lookup!I4,VLOOKUP(Master!$B4,Interpolate!$B$3:$T$2500,MATCH("M6-I",Interpolate!$B$2:$T$2,0),0)),3)</f>
        <v>20.074999999999999</v>
      </c>
      <c r="W4" s="11">
        <f ca="1">ROUND(IF(Lookup!J4&gt;0,Lookup!J4,VLOOKUP(Master!$B4,Interpolate!$B$3:$T$2500,MATCH("M7-I",Interpolate!$B$2:$T$2,0),0)),3)</f>
        <v>20.481999999999999</v>
      </c>
      <c r="Y4" s="11"/>
      <c r="Z4" s="11"/>
      <c r="AA4" s="6">
        <f ca="1">Lookup!S4</f>
        <v>113</v>
      </c>
      <c r="AB4">
        <f ca="1">R4/Q4-1</f>
        <v>-2.116722104626434E-3</v>
      </c>
      <c r="AC4">
        <f t="shared" ca="1" si="1"/>
        <v>-1.4285714285714828E-3</v>
      </c>
      <c r="AD4">
        <f t="shared" ca="1" si="2"/>
        <v>1.2609523809523775E-2</v>
      </c>
    </row>
    <row r="5" spans="2:31" x14ac:dyDescent="0.25">
      <c r="B5" s="52">
        <v>38076</v>
      </c>
      <c r="C5" s="6">
        <f t="shared" ref="C5:C69" si="6">C4+1</f>
        <v>3</v>
      </c>
      <c r="D5" s="13">
        <f>VLOOKUP($B5,'Exp Dates'!$E$4:$K$400,MATCH("Days1M",'Exp Dates'!$E$2:$X$2,0),1)</f>
        <v>25</v>
      </c>
      <c r="E5" s="12">
        <f>VLOOKUP($B5,'Exp Dates'!$E$4:$K$400,MATCH("Trade Count",'Exp Dates'!$E$2:$X$2,0),1)-C5+D5-VLOOKUP($B5,'Exp Dates'!$E$4:$K$400,MATCH("Trade Day Adj",'Exp Dates'!$E$2:$X$2,0),1)*IF($B5&gt;VLOOKUP($B5,'Exp Dates'!$E$4:$K$400,MATCH("Trade Day Adj Start",'Exp Dates'!$E$2:$X$2,0),1),1,0)</f>
        <v>15</v>
      </c>
      <c r="F5" s="79">
        <f t="shared" si="3"/>
        <v>10</v>
      </c>
      <c r="G5" s="79" t="str">
        <f>VLOOKUP($B5,'Exp Dates'!$E$6:$U$400,MATCH("ExpMoYr",'Exp Dates'!$E$2:$U$2,0),1)</f>
        <v>Apr-2004</v>
      </c>
      <c r="H5" s="11">
        <v>0.1</v>
      </c>
      <c r="I5">
        <f>IF($I$1=0,(1/(1-91/360*VLOOKUP($B4,'T-bills'!$B$4:$C$978,2,1)/100))^(($B5-$B4)/91)-1,0)</f>
        <v>2.6281747721013105E-5</v>
      </c>
      <c r="J5" s="11">
        <v>16.28</v>
      </c>
      <c r="K5" s="11">
        <v>17.989999999999998</v>
      </c>
      <c r="L5" s="11">
        <f t="shared" si="0"/>
        <v>0.90494719288493619</v>
      </c>
      <c r="N5" s="11">
        <v>1127</v>
      </c>
      <c r="O5" s="11">
        <f t="shared" ca="1" si="4"/>
        <v>4.3140000000000001</v>
      </c>
      <c r="P5" s="11">
        <f t="shared" ca="1" si="5"/>
        <v>1.2331665032764061E-2</v>
      </c>
      <c r="Q5" s="11">
        <f ca="1">ROUND(IF(Lookup!D5&gt;0,Lookup!D5,VLOOKUP(Master!$B5,Interpolate!$B$3:$T$2500,MATCH("M1-I",Interpolate!$B$2:$T$2,0),0)),3)</f>
        <v>19.381</v>
      </c>
      <c r="R5" s="11">
        <f ca="1">ROUND(IF(Lookup!E5&gt;0,Lookup!E5,VLOOKUP(Master!$B5,Interpolate!$B$3:$T$2500,MATCH("M2-I",Interpolate!$B$2:$T$2,0),0)),3)</f>
        <v>19.62</v>
      </c>
      <c r="S5" s="11">
        <f ca="1">ROUND(IF(Lookup!F5&gt;0,Lookup!F5,VLOOKUP(Master!$B5,Interpolate!$B$3:$T$2500,MATCH("M3-I",Interpolate!$B$2:$T$2,0),0)),3)</f>
        <v>19.79</v>
      </c>
      <c r="T5" s="11">
        <f ca="1">ROUND(IF(Lookup!G5&gt;0,Lookup!G5,VLOOKUP(Master!$B5,Interpolate!$B$3:$T$2500,MATCH("M4-I",Interpolate!$B$2:$T$2,0),0)),3)</f>
        <v>19.841999999999999</v>
      </c>
      <c r="U5" s="11">
        <f ca="1">ROUND(IF(Lookup!H5&gt;0,Lookup!H5,VLOOKUP(Master!$B5,Interpolate!$B$3:$T$2500,MATCH("M5-I",Interpolate!$B$2:$T$2,0),0)),3)</f>
        <v>19.91</v>
      </c>
      <c r="V5" s="11">
        <f ca="1">ROUND(IF(Lookup!I5&gt;0,Lookup!I5,VLOOKUP(Master!$B5,Interpolate!$B$3:$T$2500,MATCH("M6-I",Interpolate!$B$2:$T$2,0),0)),3)</f>
        <v>20.245999999999999</v>
      </c>
      <c r="W5" s="11">
        <f ca="1">ROUND(IF(Lookup!J5&gt;0,Lookup!J5,VLOOKUP(Master!$B5,Interpolate!$B$3:$T$2500,MATCH("M7-I",Interpolate!$B$2:$T$2,0),0)),3)</f>
        <v>20.594000000000001</v>
      </c>
      <c r="Y5" s="11"/>
      <c r="Z5" s="11"/>
      <c r="AA5" s="6">
        <f ca="1">Lookup!S5</f>
        <v>159</v>
      </c>
      <c r="AB5">
        <f t="shared" ref="AB5:AB68" ca="1" si="7">R5/Q5-1</f>
        <v>1.2331665032764061E-2</v>
      </c>
      <c r="AC5">
        <f t="shared" ca="1" si="1"/>
        <v>8.0952380952380078E-3</v>
      </c>
      <c r="AD5">
        <f t="shared" ca="1" si="2"/>
        <v>1.2342857142857171E-2</v>
      </c>
    </row>
    <row r="6" spans="2:31" x14ac:dyDescent="0.25">
      <c r="B6" s="52">
        <v>38077</v>
      </c>
      <c r="C6" s="6">
        <f t="shared" si="6"/>
        <v>4</v>
      </c>
      <c r="D6" s="13">
        <f>VLOOKUP($B6,'Exp Dates'!$E$4:$K$400,MATCH("Days1M",'Exp Dates'!$E$2:$X$2,0),1)</f>
        <v>25</v>
      </c>
      <c r="E6" s="12">
        <f>VLOOKUP($B6,'Exp Dates'!$E$4:$K$400,MATCH("Trade Count",'Exp Dates'!$E$2:$X$2,0),1)-C6+D6-VLOOKUP($B6,'Exp Dates'!$E$4:$K$400,MATCH("Trade Day Adj",'Exp Dates'!$E$2:$X$2,0),1)*IF($B6&gt;VLOOKUP($B6,'Exp Dates'!$E$4:$K$400,MATCH("Trade Day Adj Start",'Exp Dates'!$E$2:$X$2,0),1),1,0)</f>
        <v>14</v>
      </c>
      <c r="F6" s="79">
        <f t="shared" si="3"/>
        <v>11</v>
      </c>
      <c r="G6" s="79" t="str">
        <f>VLOOKUP($B6,'Exp Dates'!$E$6:$U$400,MATCH("ExpMoYr",'Exp Dates'!$E$2:$U$2,0),1)</f>
        <v>Apr-2004</v>
      </c>
      <c r="H6" s="11">
        <v>0.1</v>
      </c>
      <c r="I6">
        <f>IF($I$1=0,(1/(1-91/360*VLOOKUP($B5,'T-bills'!$B$4:$C$978,2,1)/100))^(($B6-$B5)/91)-1,0)</f>
        <v>2.6281747721013105E-5</v>
      </c>
      <c r="J6" s="11">
        <v>16.739999999999998</v>
      </c>
      <c r="K6" s="11">
        <v>17.98</v>
      </c>
      <c r="L6" s="11">
        <f t="shared" si="0"/>
        <v>0.93103448275862055</v>
      </c>
      <c r="N6" s="11">
        <v>1126.21</v>
      </c>
      <c r="O6" s="11">
        <f t="shared" ca="1" si="4"/>
        <v>3.9820000000000029</v>
      </c>
      <c r="P6" s="11">
        <f t="shared" ca="1" si="5"/>
        <v>7.1392146863844541E-3</v>
      </c>
      <c r="Q6" s="11">
        <f ca="1">ROUND(IF(Lookup!D6&gt;0,Lookup!D6,VLOOKUP(Master!$B6,Interpolate!$B$3:$T$2500,MATCH("M1-I",Interpolate!$B$2:$T$2,0),0)),3)</f>
        <v>19.61</v>
      </c>
      <c r="R6" s="11">
        <f ca="1">ROUND(IF(Lookup!E6&gt;0,Lookup!E6,VLOOKUP(Master!$B6,Interpolate!$B$3:$T$2500,MATCH("M2-I",Interpolate!$B$2:$T$2,0),0)),3)</f>
        <v>19.75</v>
      </c>
      <c r="S6" s="11">
        <f ca="1">ROUND(IF(Lookup!F6&gt;0,Lookup!F6,VLOOKUP(Master!$B6,Interpolate!$B$3:$T$2500,MATCH("M3-I",Interpolate!$B$2:$T$2,0),0)),3)</f>
        <v>19.850000000000001</v>
      </c>
      <c r="T6" s="11">
        <f ca="1">ROUND(IF(Lookup!G6&gt;0,Lookup!G6,VLOOKUP(Master!$B6,Interpolate!$B$3:$T$2500,MATCH("M4-I",Interpolate!$B$2:$T$2,0),0)),3)</f>
        <v>19.98</v>
      </c>
      <c r="U6" s="11">
        <f ca="1">ROUND(IF(Lookup!H6&gt;0,Lookup!H6,VLOOKUP(Master!$B6,Interpolate!$B$3:$T$2500,MATCH("M5-I",Interpolate!$B$2:$T$2,0),0)),3)</f>
        <v>20.149999999999999</v>
      </c>
      <c r="V6" s="11">
        <f ca="1">ROUND(IF(Lookup!I6&gt;0,Lookup!I6,VLOOKUP(Master!$B6,Interpolate!$B$3:$T$2500,MATCH("M6-I",Interpolate!$B$2:$T$2,0),0)),3)</f>
        <v>20.431000000000001</v>
      </c>
      <c r="W6" s="11">
        <f ca="1">ROUND(IF(Lookup!J6&gt;0,Lookup!J6,VLOOKUP(Master!$B6,Interpolate!$B$3:$T$2500,MATCH("M7-I",Interpolate!$B$2:$T$2,0),0)),3)</f>
        <v>20.722000000000001</v>
      </c>
      <c r="Y6" s="11"/>
      <c r="Z6" s="11"/>
      <c r="AA6" s="6">
        <f ca="1">Lookup!S6</f>
        <v>684</v>
      </c>
      <c r="AB6">
        <f t="shared" ca="1" si="7"/>
        <v>7.1392146863844541E-3</v>
      </c>
      <c r="AC6">
        <f t="shared" ca="1" si="1"/>
        <v>4.76190476190483E-3</v>
      </c>
      <c r="AD6">
        <f t="shared" ca="1" si="2"/>
        <v>1.1938095238095262E-2</v>
      </c>
    </row>
    <row r="7" spans="2:31" x14ac:dyDescent="0.25">
      <c r="B7" s="52">
        <v>38078</v>
      </c>
      <c r="C7" s="6">
        <f t="shared" si="6"/>
        <v>5</v>
      </c>
      <c r="D7" s="13">
        <f>VLOOKUP($B7,'Exp Dates'!$E$4:$K$400,MATCH("Days1M",'Exp Dates'!$E$2:$X$2,0),1)</f>
        <v>25</v>
      </c>
      <c r="E7" s="12">
        <f>VLOOKUP($B7,'Exp Dates'!$E$4:$K$400,MATCH("Trade Count",'Exp Dates'!$E$2:$X$2,0),1)-C7+D7-VLOOKUP($B7,'Exp Dates'!$E$4:$K$400,MATCH("Trade Day Adj",'Exp Dates'!$E$2:$X$2,0),1)*IF($B7&gt;VLOOKUP($B7,'Exp Dates'!$E$4:$K$400,MATCH("Trade Day Adj Start",'Exp Dates'!$E$2:$X$2,0),1),1,0)</f>
        <v>13</v>
      </c>
      <c r="F7" s="79">
        <f t="shared" si="3"/>
        <v>12</v>
      </c>
      <c r="G7" s="79" t="str">
        <f>VLOOKUP($B7,'Exp Dates'!$E$6:$U$400,MATCH("ExpMoYr",'Exp Dates'!$E$2:$U$2,0),1)</f>
        <v>Apr-2004</v>
      </c>
      <c r="H7" s="11">
        <v>0.1</v>
      </c>
      <c r="I7">
        <f>IF($I$1=0,(1/(1-91/360*VLOOKUP($B6,'T-bills'!$B$4:$C$978,2,1)/100))^(($B7-$B6)/91)-1,0)</f>
        <v>2.6281747721013105E-5</v>
      </c>
      <c r="J7" s="11">
        <v>16.649999999999999</v>
      </c>
      <c r="K7" s="11">
        <v>18.02</v>
      </c>
      <c r="L7" s="11">
        <f t="shared" si="0"/>
        <v>0.92397336293007759</v>
      </c>
      <c r="N7" s="11">
        <v>1132.17</v>
      </c>
      <c r="O7" s="11">
        <f t="shared" ca="1" si="4"/>
        <v>4.1460000000000008</v>
      </c>
      <c r="P7" s="11">
        <f t="shared" ca="1" si="5"/>
        <v>-7.1304879291023138E-4</v>
      </c>
      <c r="Q7" s="11">
        <f ca="1">ROUND(IF(Lookup!D7&gt;0,Lookup!D7,VLOOKUP(Master!$B7,Interpolate!$B$3:$T$2500,MATCH("M1-I",Interpolate!$B$2:$T$2,0),0)),3)</f>
        <v>19.634</v>
      </c>
      <c r="R7" s="11">
        <f ca="1">ROUND(IF(Lookup!E7&gt;0,Lookup!E7,VLOOKUP(Master!$B7,Interpolate!$B$3:$T$2500,MATCH("M2-I",Interpolate!$B$2:$T$2,0),0)),3)</f>
        <v>19.62</v>
      </c>
      <c r="S7" s="11">
        <f ca="1">ROUND(IF(Lookup!F7&gt;0,Lookup!F7,VLOOKUP(Master!$B7,Interpolate!$B$3:$T$2500,MATCH("M3-I",Interpolate!$B$2:$T$2,0),0)),3)</f>
        <v>19.61</v>
      </c>
      <c r="T7" s="11">
        <f ca="1">ROUND(IF(Lookup!G7&gt;0,Lookup!G7,VLOOKUP(Master!$B7,Interpolate!$B$3:$T$2500,MATCH("M4-I",Interpolate!$B$2:$T$2,0),0)),3)</f>
        <v>19.867000000000001</v>
      </c>
      <c r="U7" s="11">
        <f ca="1">ROUND(IF(Lookup!H7&gt;0,Lookup!H7,VLOOKUP(Master!$B7,Interpolate!$B$3:$T$2500,MATCH("M5-I",Interpolate!$B$2:$T$2,0),0)),3)</f>
        <v>20.2</v>
      </c>
      <c r="V7" s="11">
        <f ca="1">ROUND(IF(Lookup!I7&gt;0,Lookup!I7,VLOOKUP(Master!$B7,Interpolate!$B$3:$T$2500,MATCH("M6-I",Interpolate!$B$2:$T$2,0),0)),3)</f>
        <v>20.492999999999999</v>
      </c>
      <c r="W7" s="11">
        <f ca="1">ROUND(IF(Lookup!J7&gt;0,Lookup!J7,VLOOKUP(Master!$B7,Interpolate!$B$3:$T$2500,MATCH("M7-I",Interpolate!$B$2:$T$2,0),0)),3)</f>
        <v>20.795999999999999</v>
      </c>
      <c r="Y7" s="11"/>
      <c r="Z7" s="11"/>
      <c r="AA7" s="6">
        <f ca="1">Lookup!S7</f>
        <v>708</v>
      </c>
      <c r="AB7">
        <f t="shared" ca="1" si="7"/>
        <v>-7.1304879291023138E-4</v>
      </c>
      <c r="AC7">
        <f t="shared" ca="1" si="1"/>
        <v>-4.7619047619055062E-4</v>
      </c>
      <c r="AD7">
        <f t="shared" ca="1" si="2"/>
        <v>1.4666666666666642E-2</v>
      </c>
    </row>
    <row r="8" spans="2:31" x14ac:dyDescent="0.25">
      <c r="B8" s="52">
        <v>38079</v>
      </c>
      <c r="C8" s="6">
        <f t="shared" si="6"/>
        <v>6</v>
      </c>
      <c r="D8" s="13">
        <f>VLOOKUP($B8,'Exp Dates'!$E$4:$K$400,MATCH("Days1M",'Exp Dates'!$E$2:$X$2,0),1)</f>
        <v>25</v>
      </c>
      <c r="E8" s="12">
        <f>VLOOKUP($B8,'Exp Dates'!$E$4:$K$400,MATCH("Trade Count",'Exp Dates'!$E$2:$X$2,0),1)-C8+D8-VLOOKUP($B8,'Exp Dates'!$E$4:$K$400,MATCH("Trade Day Adj",'Exp Dates'!$E$2:$X$2,0),1)*IF($B8&gt;VLOOKUP($B8,'Exp Dates'!$E$4:$K$400,MATCH("Trade Day Adj Start",'Exp Dates'!$E$2:$X$2,0),1),1,0)</f>
        <v>12</v>
      </c>
      <c r="F8" s="79">
        <f t="shared" si="3"/>
        <v>13</v>
      </c>
      <c r="G8" s="79" t="str">
        <f>VLOOKUP($B8,'Exp Dates'!$E$6:$U$400,MATCH("ExpMoYr",'Exp Dates'!$E$2:$U$2,0),1)</f>
        <v>Apr-2004</v>
      </c>
      <c r="H8" s="11">
        <v>0.1</v>
      </c>
      <c r="I8">
        <f>IF($I$1=0,(1/(1-91/360*VLOOKUP($B7,'T-bills'!$B$4:$C$978,2,1)/100))^(($B8-$B7)/91)-1,0)</f>
        <v>2.6281747721013105E-5</v>
      </c>
      <c r="J8" s="11">
        <v>15.64</v>
      </c>
      <c r="K8" s="11">
        <v>17.23</v>
      </c>
      <c r="L8" s="11">
        <f t="shared" si="0"/>
        <v>0.9077190946024376</v>
      </c>
      <c r="N8" s="11">
        <v>1141.81</v>
      </c>
      <c r="O8" s="11">
        <f t="shared" ca="1" si="4"/>
        <v>4.9939999999999998</v>
      </c>
      <c r="P8" s="11">
        <f t="shared" ca="1" si="5"/>
        <v>2.0639723362870122E-2</v>
      </c>
      <c r="Q8" s="11">
        <f ca="1">ROUND(IF(Lookup!D8&gt;0,Lookup!D8,VLOOKUP(Master!$B8,Interpolate!$B$3:$T$2500,MATCH("M1-I",Interpolate!$B$2:$T$2,0),0)),3)</f>
        <v>18.507999999999999</v>
      </c>
      <c r="R8" s="11">
        <f ca="1">ROUND(IF(Lookup!E8&gt;0,Lookup!E8,VLOOKUP(Master!$B8,Interpolate!$B$3:$T$2500,MATCH("M2-I",Interpolate!$B$2:$T$2,0),0)),3)</f>
        <v>18.89</v>
      </c>
      <c r="S8" s="11">
        <f ca="1">ROUND(IF(Lookup!F8&gt;0,Lookup!F8,VLOOKUP(Master!$B8,Interpolate!$B$3:$T$2500,MATCH("M3-I",Interpolate!$B$2:$T$2,0),0)),3)</f>
        <v>19.16</v>
      </c>
      <c r="T8" s="11">
        <f ca="1">ROUND(IF(Lookup!G8&gt;0,Lookup!G8,VLOOKUP(Master!$B8,Interpolate!$B$3:$T$2500,MATCH("M4-I",Interpolate!$B$2:$T$2,0),0)),3)</f>
        <v>19.548999999999999</v>
      </c>
      <c r="U8" s="11">
        <f ca="1">ROUND(IF(Lookup!H8&gt;0,Lookup!H8,VLOOKUP(Master!$B8,Interpolate!$B$3:$T$2500,MATCH("M5-I",Interpolate!$B$2:$T$2,0),0)),3)</f>
        <v>20.05</v>
      </c>
      <c r="V8" s="11">
        <f ca="1">ROUND(IF(Lookup!I8&gt;0,Lookup!I8,VLOOKUP(Master!$B8,Interpolate!$B$3:$T$2500,MATCH("M6-I",Interpolate!$B$2:$T$2,0),0)),3)</f>
        <v>20.337</v>
      </c>
      <c r="W8" s="11">
        <f ca="1">ROUND(IF(Lookup!J8&gt;0,Lookup!J8,VLOOKUP(Master!$B8,Interpolate!$B$3:$T$2500,MATCH("M7-I",Interpolate!$B$2:$T$2,0),0)),3)</f>
        <v>20.634</v>
      </c>
      <c r="Y8" s="11"/>
      <c r="Z8" s="11"/>
      <c r="AA8" s="6">
        <f ca="1">Lookup!S8</f>
        <v>804</v>
      </c>
      <c r="AB8">
        <f t="shared" ca="1" si="7"/>
        <v>2.0639723362870122E-2</v>
      </c>
      <c r="AC8">
        <f t="shared" ca="1" si="1"/>
        <v>1.2857142857142836E-2</v>
      </c>
      <c r="AD8">
        <f t="shared" ca="1" si="2"/>
        <v>1.6866666666666676E-2</v>
      </c>
    </row>
    <row r="9" spans="2:31" x14ac:dyDescent="0.25">
      <c r="B9" s="52">
        <v>38082</v>
      </c>
      <c r="C9" s="6">
        <f t="shared" si="6"/>
        <v>7</v>
      </c>
      <c r="D9" s="13">
        <f>VLOOKUP($B9,'Exp Dates'!$E$4:$K$400,MATCH("Days1M",'Exp Dates'!$E$2:$X$2,0),1)</f>
        <v>25</v>
      </c>
      <c r="E9" s="12">
        <f>VLOOKUP($B9,'Exp Dates'!$E$4:$K$400,MATCH("Trade Count",'Exp Dates'!$E$2:$X$2,0),1)-C9+D9-VLOOKUP($B9,'Exp Dates'!$E$4:$K$400,MATCH("Trade Day Adj",'Exp Dates'!$E$2:$X$2,0),1)*IF($B9&gt;VLOOKUP($B9,'Exp Dates'!$E$4:$K$400,MATCH("Trade Day Adj Start",'Exp Dates'!$E$2:$X$2,0),1),1,0)</f>
        <v>11</v>
      </c>
      <c r="F9" s="79">
        <f t="shared" si="3"/>
        <v>14</v>
      </c>
      <c r="G9" s="79" t="str">
        <f>VLOOKUP($B9,'Exp Dates'!$E$6:$U$400,MATCH("ExpMoYr",'Exp Dates'!$E$2:$U$2,0),1)</f>
        <v>Apr-2004</v>
      </c>
      <c r="H9" s="11">
        <v>0.1</v>
      </c>
      <c r="I9">
        <f>IF($I$1=0,(1/(1-91/360*VLOOKUP($B8,'T-bills'!$B$4:$C$978,2,1)/100))^(($B9-$B8)/91)-1,0)</f>
        <v>7.8847315372110316E-5</v>
      </c>
      <c r="J9" s="11">
        <v>14.97</v>
      </c>
      <c r="K9" s="11">
        <v>16.79</v>
      </c>
      <c r="L9" s="11">
        <f t="shared" si="0"/>
        <v>0.89160214413341288</v>
      </c>
      <c r="N9" s="11">
        <v>1150.57</v>
      </c>
      <c r="O9" s="11">
        <f t="shared" ca="1" si="4"/>
        <v>5.6590000000000007</v>
      </c>
      <c r="P9" s="11">
        <f t="shared" ca="1" si="5"/>
        <v>6.8463377526626346E-3</v>
      </c>
      <c r="Q9" s="11">
        <f ca="1">ROUND(IF(Lookup!D9&gt;0,Lookup!D9,VLOOKUP(Master!$B9,Interpolate!$B$3:$T$2500,MATCH("M1-I",Interpolate!$B$2:$T$2,0),0)),3)</f>
        <v>18.404</v>
      </c>
      <c r="R9" s="11">
        <f ca="1">ROUND(IF(Lookup!E9&gt;0,Lookup!E9,VLOOKUP(Master!$B9,Interpolate!$B$3:$T$2500,MATCH("M2-I",Interpolate!$B$2:$T$2,0),0)),3)</f>
        <v>18.53</v>
      </c>
      <c r="S9" s="11">
        <f ca="1">ROUND(IF(Lookup!F9&gt;0,Lookup!F9,VLOOKUP(Master!$B9,Interpolate!$B$3:$T$2500,MATCH("M3-I",Interpolate!$B$2:$T$2,0),0)),3)</f>
        <v>18.62</v>
      </c>
      <c r="T9" s="11">
        <f ca="1">ROUND(IF(Lookup!G9&gt;0,Lookup!G9,VLOOKUP(Master!$B9,Interpolate!$B$3:$T$2500,MATCH("M4-I",Interpolate!$B$2:$T$2,0),0)),3)</f>
        <v>19.215</v>
      </c>
      <c r="U9" s="11">
        <f ca="1">ROUND(IF(Lookup!H9&gt;0,Lookup!H9,VLOOKUP(Master!$B9,Interpolate!$B$3:$T$2500,MATCH("M5-I",Interpolate!$B$2:$T$2,0),0)),3)</f>
        <v>19.97</v>
      </c>
      <c r="V9" s="11">
        <f ca="1">ROUND(IF(Lookup!I9&gt;0,Lookup!I9,VLOOKUP(Master!$B9,Interpolate!$B$3:$T$2500,MATCH("M6-I",Interpolate!$B$2:$T$2,0),0)),3)</f>
        <v>20.294</v>
      </c>
      <c r="W9" s="11">
        <f ca="1">ROUND(IF(Lookup!J9&gt;0,Lookup!J9,VLOOKUP(Master!$B9,Interpolate!$B$3:$T$2500,MATCH("M7-I",Interpolate!$B$2:$T$2,0),0)),3)</f>
        <v>20.629000000000001</v>
      </c>
      <c r="Y9" s="11"/>
      <c r="Z9" s="11"/>
      <c r="AA9" s="6">
        <f ca="1">Lookup!S9</f>
        <v>839</v>
      </c>
      <c r="AB9">
        <f t="shared" ca="1" si="7"/>
        <v>6.8463377526626346E-3</v>
      </c>
      <c r="AC9">
        <f t="shared" ca="1" si="1"/>
        <v>4.285714285714279E-3</v>
      </c>
      <c r="AD9">
        <f t="shared" ca="1" si="2"/>
        <v>2.1742857142857171E-2</v>
      </c>
    </row>
    <row r="10" spans="2:31" x14ac:dyDescent="0.25">
      <c r="B10" s="52">
        <v>38083</v>
      </c>
      <c r="C10" s="6">
        <f t="shared" si="6"/>
        <v>8</v>
      </c>
      <c r="D10" s="13">
        <f>VLOOKUP($B10,'Exp Dates'!$E$4:$K$400,MATCH("Days1M",'Exp Dates'!$E$2:$X$2,0),1)</f>
        <v>25</v>
      </c>
      <c r="E10" s="12">
        <f>VLOOKUP($B10,'Exp Dates'!$E$4:$K$400,MATCH("Trade Count",'Exp Dates'!$E$2:$X$2,0),1)-C10+D10-VLOOKUP($B10,'Exp Dates'!$E$4:$K$400,MATCH("Trade Day Adj",'Exp Dates'!$E$2:$X$2,0),1)*IF($B10&gt;VLOOKUP($B10,'Exp Dates'!$E$4:$K$400,MATCH("Trade Day Adj Start",'Exp Dates'!$E$2:$X$2,0),1),1,0)</f>
        <v>10</v>
      </c>
      <c r="F10" s="79">
        <f t="shared" si="3"/>
        <v>15</v>
      </c>
      <c r="G10" s="79" t="str">
        <f>VLOOKUP($B10,'Exp Dates'!$E$6:$U$400,MATCH("ExpMoYr",'Exp Dates'!$E$2:$U$2,0),1)</f>
        <v>Apr-2004</v>
      </c>
      <c r="H10" s="11">
        <v>0.1</v>
      </c>
      <c r="I10">
        <f>IF($I$1=0,(1/(1-91/360*VLOOKUP($B9,'T-bills'!$B$4:$C$978,2,1)/100))^(($B10-$B9)/91)-1,0)</f>
        <v>2.5864080406057255E-5</v>
      </c>
      <c r="J10" s="11">
        <v>15.32</v>
      </c>
      <c r="K10" s="11">
        <v>17.16</v>
      </c>
      <c r="L10" s="11">
        <f t="shared" si="0"/>
        <v>0.89277389277389274</v>
      </c>
      <c r="N10" s="11">
        <v>1148.1600000000001</v>
      </c>
      <c r="O10" s="11">
        <f t="shared" ca="1" si="4"/>
        <v>5.5010000000000012</v>
      </c>
      <c r="P10" s="11">
        <f t="shared" ca="1" si="5"/>
        <v>0</v>
      </c>
      <c r="Q10" s="11">
        <f ca="1">ROUND(IF(Lookup!D10&gt;0,Lookup!D10,VLOOKUP(Master!$B10,Interpolate!$B$3:$T$2500,MATCH("M1-I",Interpolate!$B$2:$T$2,0),0)),3)</f>
        <v>18.79</v>
      </c>
      <c r="R10" s="11">
        <f ca="1">ROUND(IF(Lookup!E10&gt;0,Lookup!E10,VLOOKUP(Master!$B10,Interpolate!$B$3:$T$2500,MATCH("M2-I",Interpolate!$B$2:$T$2,0),0)),3)</f>
        <v>18.79</v>
      </c>
      <c r="S10" s="11">
        <f ca="1">ROUND(IF(Lookup!F10&gt;0,Lookup!F10,VLOOKUP(Master!$B10,Interpolate!$B$3:$T$2500,MATCH("M3-I",Interpolate!$B$2:$T$2,0),0)),3)</f>
        <v>18.79</v>
      </c>
      <c r="T10" s="11">
        <f ca="1">ROUND(IF(Lookup!G10&gt;0,Lookup!G10,VLOOKUP(Master!$B10,Interpolate!$B$3:$T$2500,MATCH("M4-I",Interpolate!$B$2:$T$2,0),0)),3)</f>
        <v>19.446999999999999</v>
      </c>
      <c r="U10" s="11">
        <f ca="1">ROUND(IF(Lookup!H10&gt;0,Lookup!H10,VLOOKUP(Master!$B10,Interpolate!$B$3:$T$2500,MATCH("M5-I",Interpolate!$B$2:$T$2,0),0)),3)</f>
        <v>20.28</v>
      </c>
      <c r="V10" s="11">
        <f ca="1">ROUND(IF(Lookup!I10&gt;0,Lookup!I10,VLOOKUP(Master!$B10,Interpolate!$B$3:$T$2500,MATCH("M6-I",Interpolate!$B$2:$T$2,0),0)),3)</f>
        <v>20.545000000000002</v>
      </c>
      <c r="W10" s="11">
        <f ca="1">ROUND(IF(Lookup!J10&gt;0,Lookup!J10,VLOOKUP(Master!$B10,Interpolate!$B$3:$T$2500,MATCH("M7-I",Interpolate!$B$2:$T$2,0),0)),3)</f>
        <v>20.821000000000002</v>
      </c>
      <c r="Y10" s="11"/>
      <c r="Z10" s="11"/>
      <c r="AA10" s="6">
        <f ca="1">Lookup!S10</f>
        <v>1126</v>
      </c>
      <c r="AB10">
        <f t="shared" ca="1" si="7"/>
        <v>0</v>
      </c>
      <c r="AC10">
        <f t="shared" ca="1" si="1"/>
        <v>0</v>
      </c>
      <c r="AD10">
        <f t="shared" ca="1" si="2"/>
        <v>2.0890476190476223E-2</v>
      </c>
    </row>
    <row r="11" spans="2:31" x14ac:dyDescent="0.25">
      <c r="B11" s="52">
        <v>38084</v>
      </c>
      <c r="C11" s="6">
        <f t="shared" si="6"/>
        <v>9</v>
      </c>
      <c r="D11" s="13">
        <f>VLOOKUP($B11,'Exp Dates'!$E$4:$K$400,MATCH("Days1M",'Exp Dates'!$E$2:$X$2,0),1)</f>
        <v>25</v>
      </c>
      <c r="E11" s="12">
        <f>VLOOKUP($B11,'Exp Dates'!$E$4:$K$400,MATCH("Trade Count",'Exp Dates'!$E$2:$X$2,0),1)-C11+D11-VLOOKUP($B11,'Exp Dates'!$E$4:$K$400,MATCH("Trade Day Adj",'Exp Dates'!$E$2:$X$2,0),1)*IF($B11&gt;VLOOKUP($B11,'Exp Dates'!$E$4:$K$400,MATCH("Trade Day Adj Start",'Exp Dates'!$E$2:$X$2,0),1),1,0)</f>
        <v>9</v>
      </c>
      <c r="F11" s="79">
        <f t="shared" si="3"/>
        <v>16</v>
      </c>
      <c r="G11" s="79" t="str">
        <f>VLOOKUP($B11,'Exp Dates'!$E$6:$U$400,MATCH("ExpMoYr",'Exp Dates'!$E$2:$U$2,0),1)</f>
        <v>Apr-2004</v>
      </c>
      <c r="H11" s="11">
        <v>0.1</v>
      </c>
      <c r="I11">
        <f>IF($I$1=0,(1/(1-91/360*VLOOKUP($B10,'T-bills'!$B$4:$C$978,2,1)/100))^(($B11-$B10)/91)-1,0)</f>
        <v>2.5864080406057255E-5</v>
      </c>
      <c r="J11" s="11">
        <v>15.76</v>
      </c>
      <c r="K11" s="11">
        <v>17.559999999999999</v>
      </c>
      <c r="L11" s="11">
        <f t="shared" si="0"/>
        <v>0.89749430523918006</v>
      </c>
      <c r="N11" s="11">
        <v>1140.53</v>
      </c>
      <c r="O11" s="11">
        <f t="shared" ca="1" si="4"/>
        <v>5.4139999999999997</v>
      </c>
      <c r="P11" s="11">
        <f t="shared" ca="1" si="5"/>
        <v>2.2049559008820996E-3</v>
      </c>
      <c r="Q11" s="11">
        <f ca="1">ROUND(IF(Lookup!D11&gt;0,Lookup!D11,VLOOKUP(Master!$B11,Interpolate!$B$3:$T$2500,MATCH("M1-I",Interpolate!$B$2:$T$2,0),0)),3)</f>
        <v>19.047999999999998</v>
      </c>
      <c r="R11" s="11">
        <f ca="1">ROUND(IF(Lookup!E11&gt;0,Lookup!E11,VLOOKUP(Master!$B11,Interpolate!$B$3:$T$2500,MATCH("M2-I",Interpolate!$B$2:$T$2,0),0)),3)</f>
        <v>19.09</v>
      </c>
      <c r="S11" s="11">
        <f ca="1">ROUND(IF(Lookup!F11&gt;0,Lookup!F11,VLOOKUP(Master!$B11,Interpolate!$B$3:$T$2500,MATCH("M3-I",Interpolate!$B$2:$T$2,0),0)),3)</f>
        <v>19.12</v>
      </c>
      <c r="T11" s="11">
        <f ca="1">ROUND(IF(Lookup!G11&gt;0,Lookup!G11,VLOOKUP(Master!$B11,Interpolate!$B$3:$T$2500,MATCH("M4-I",Interpolate!$B$2:$T$2,0),0)),3)</f>
        <v>19.745999999999999</v>
      </c>
      <c r="U11" s="11">
        <f ca="1">ROUND(IF(Lookup!H11&gt;0,Lookup!H11,VLOOKUP(Master!$B11,Interpolate!$B$3:$T$2500,MATCH("M5-I",Interpolate!$B$2:$T$2,0),0)),3)</f>
        <v>20.54</v>
      </c>
      <c r="V11" s="11">
        <f ca="1">ROUND(IF(Lookup!I11&gt;0,Lookup!I11,VLOOKUP(Master!$B11,Interpolate!$B$3:$T$2500,MATCH("M6-I",Interpolate!$B$2:$T$2,0),0)),3)</f>
        <v>20.850999999999999</v>
      </c>
      <c r="W11" s="11">
        <f ca="1">ROUND(IF(Lookup!J11&gt;0,Lookup!J11,VLOOKUP(Master!$B11,Interpolate!$B$3:$T$2500,MATCH("M7-I",Interpolate!$B$2:$T$2,0),0)),3)</f>
        <v>21.173999999999999</v>
      </c>
      <c r="Y11" s="11"/>
      <c r="Z11" s="11"/>
      <c r="AA11" s="6">
        <f ca="1">Lookup!S11</f>
        <v>1325</v>
      </c>
      <c r="AB11">
        <f t="shared" ca="1" si="7"/>
        <v>2.2049559008820996E-3</v>
      </c>
      <c r="AC11">
        <f t="shared" ca="1" si="1"/>
        <v>1.4285714285714828E-3</v>
      </c>
      <c r="AD11">
        <f t="shared" ca="1" si="2"/>
        <v>2.1880952380952393E-2</v>
      </c>
    </row>
    <row r="12" spans="2:31" x14ac:dyDescent="0.25">
      <c r="B12" s="52">
        <v>38085</v>
      </c>
      <c r="C12" s="6">
        <f t="shared" si="6"/>
        <v>10</v>
      </c>
      <c r="D12" s="13">
        <f>VLOOKUP($B12,'Exp Dates'!$E$4:$K$400,MATCH("Days1M",'Exp Dates'!$E$2:$X$2,0),1)</f>
        <v>25</v>
      </c>
      <c r="E12" s="12">
        <f>VLOOKUP($B12,'Exp Dates'!$E$4:$K$400,MATCH("Trade Count",'Exp Dates'!$E$2:$X$2,0),1)-C12+D12-VLOOKUP($B12,'Exp Dates'!$E$4:$K$400,MATCH("Trade Day Adj",'Exp Dates'!$E$2:$X$2,0),1)*IF($B12&gt;VLOOKUP($B12,'Exp Dates'!$E$4:$K$400,MATCH("Trade Day Adj Start",'Exp Dates'!$E$2:$X$2,0),1),1,0)</f>
        <v>8</v>
      </c>
      <c r="F12" s="79">
        <f t="shared" si="3"/>
        <v>-8</v>
      </c>
      <c r="G12" s="79" t="str">
        <f>VLOOKUP($B12,'Exp Dates'!$E$6:$U$400,MATCH("ExpMoYr",'Exp Dates'!$E$2:$U$2,0),1)</f>
        <v>Apr-2004</v>
      </c>
      <c r="H12" s="11">
        <v>0.1</v>
      </c>
      <c r="I12">
        <f>IF($I$1=0,(1/(1-91/360*VLOOKUP($B11,'T-bills'!$B$4:$C$978,2,1)/100))^(($B12-$B11)/91)-1,0)</f>
        <v>2.5864080406057255E-5</v>
      </c>
      <c r="J12" s="11">
        <v>16.260000000000002</v>
      </c>
      <c r="K12" s="11">
        <v>17.829999999999998</v>
      </c>
      <c r="L12" s="11">
        <f t="shared" si="0"/>
        <v>0.91194615816040403</v>
      </c>
      <c r="N12" s="11">
        <v>1139.32</v>
      </c>
      <c r="O12" s="11">
        <f t="shared" ca="1" si="4"/>
        <v>4.8149999999999977</v>
      </c>
      <c r="P12" s="11">
        <f t="shared" ca="1" si="5"/>
        <v>-3.6089753648202993E-3</v>
      </c>
      <c r="Q12" s="11">
        <f ca="1">ROUND(IF(Lookup!D12&gt;0,Lookup!D12,VLOOKUP(Master!$B12,Interpolate!$B$3:$T$2500,MATCH("M1-I",Interpolate!$B$2:$T$2,0),0)),3)</f>
        <v>19.119</v>
      </c>
      <c r="R12" s="11">
        <f ca="1">ROUND(IF(Lookup!E12&gt;0,Lookup!E12,VLOOKUP(Master!$B12,Interpolate!$B$3:$T$2500,MATCH("M2-I",Interpolate!$B$2:$T$2,0),0)),3)</f>
        <v>19.05</v>
      </c>
      <c r="S12" s="11">
        <f ca="1">ROUND(IF(Lookup!F12&gt;0,Lookup!F12,VLOOKUP(Master!$B12,Interpolate!$B$3:$T$2500,MATCH("M3-I",Interpolate!$B$2:$T$2,0),0)),3)</f>
        <v>19</v>
      </c>
      <c r="T12" s="11">
        <f ca="1">ROUND(IF(Lookup!G12&gt;0,Lookup!G12,VLOOKUP(Master!$B12,Interpolate!$B$3:$T$2500,MATCH("M4-I",Interpolate!$B$2:$T$2,0),0)),3)</f>
        <v>19.666</v>
      </c>
      <c r="U12" s="11">
        <f ca="1">ROUND(IF(Lookup!H12&gt;0,Lookup!H12,VLOOKUP(Master!$B12,Interpolate!$B$3:$T$2500,MATCH("M5-I",Interpolate!$B$2:$T$2,0),0)),3)</f>
        <v>20.51</v>
      </c>
      <c r="V12" s="11">
        <f ca="1">ROUND(IF(Lookup!I12&gt;0,Lookup!I12,VLOOKUP(Master!$B12,Interpolate!$B$3:$T$2500,MATCH("M6-I",Interpolate!$B$2:$T$2,0),0)),3)</f>
        <v>20.786999999999999</v>
      </c>
      <c r="W12" s="11">
        <f ca="1">ROUND(IF(Lookup!J12&gt;0,Lookup!J12,VLOOKUP(Master!$B12,Interpolate!$B$3:$T$2500,MATCH("M7-I",Interpolate!$B$2:$T$2,0),0)),3)</f>
        <v>21.074999999999999</v>
      </c>
      <c r="Y12" s="11"/>
      <c r="Z12" s="11"/>
      <c r="AA12" s="6">
        <f ca="1">Lookup!S12</f>
        <v>1485</v>
      </c>
      <c r="AB12">
        <f t="shared" ca="1" si="7"/>
        <v>-3.6089753648202993E-3</v>
      </c>
      <c r="AC12">
        <f t="shared" ca="1" si="1"/>
        <v>-2.380952380952415E-3</v>
      </c>
      <c r="AD12">
        <f t="shared" ca="1" si="2"/>
        <v>2.1447619047619021E-2</v>
      </c>
    </row>
    <row r="13" spans="2:31" x14ac:dyDescent="0.25">
      <c r="B13" s="52">
        <v>38089</v>
      </c>
      <c r="C13" s="6">
        <f t="shared" si="6"/>
        <v>11</v>
      </c>
      <c r="D13" s="13">
        <f>VLOOKUP($B13,'Exp Dates'!$E$4:$K$400,MATCH("Days1M",'Exp Dates'!$E$2:$X$2,0),1)</f>
        <v>25</v>
      </c>
      <c r="E13" s="12">
        <f>VLOOKUP($B13,'Exp Dates'!$E$4:$K$400,MATCH("Trade Count",'Exp Dates'!$E$2:$X$2,0),1)-C13+D13-VLOOKUP($B13,'Exp Dates'!$E$4:$K$400,MATCH("Trade Day Adj",'Exp Dates'!$E$2:$X$2,0),1)*IF($B13&gt;VLOOKUP($B13,'Exp Dates'!$E$4:$K$400,MATCH("Trade Day Adj Start",'Exp Dates'!$E$2:$X$2,0),1),1,0)</f>
        <v>7</v>
      </c>
      <c r="F13" s="79">
        <f t="shared" si="3"/>
        <v>-7</v>
      </c>
      <c r="G13" s="79" t="str">
        <f>VLOOKUP($B13,'Exp Dates'!$E$6:$U$400,MATCH("ExpMoYr",'Exp Dates'!$E$2:$U$2,0),1)</f>
        <v>Apr-2004</v>
      </c>
      <c r="H13" s="11">
        <v>0.1</v>
      </c>
      <c r="I13">
        <f>IF($I$1=0,(1/(1-91/360*VLOOKUP($B12,'T-bills'!$B$4:$C$978,2,1)/100))^(($B13-$B12)/91)-1,0)</f>
        <v>1.0346033539754274E-4</v>
      </c>
      <c r="J13" s="11">
        <v>15.28</v>
      </c>
      <c r="K13" s="11">
        <v>17.73</v>
      </c>
      <c r="L13" s="11">
        <f t="shared" si="0"/>
        <v>0.86181613085166375</v>
      </c>
      <c r="N13" s="11">
        <v>1145.2</v>
      </c>
      <c r="O13" s="11">
        <f t="shared" ca="1" si="4"/>
        <v>5.663000000000002</v>
      </c>
      <c r="P13" s="11">
        <f t="shared" ca="1" si="5"/>
        <v>1.7660525455140075E-2</v>
      </c>
      <c r="Q13" s="11">
        <f ca="1">ROUND(IF(Lookup!D13&gt;0,Lookup!D13,VLOOKUP(Master!$B13,Interpolate!$B$3:$T$2500,MATCH("M1-I",Interpolate!$B$2:$T$2,0),0)),3)</f>
        <v>18.346</v>
      </c>
      <c r="R13" s="11">
        <f ca="1">ROUND(IF(Lookup!E13&gt;0,Lookup!E13,VLOOKUP(Master!$B13,Interpolate!$B$3:$T$2500,MATCH("M2-I",Interpolate!$B$2:$T$2,0),0)),3)</f>
        <v>18.670000000000002</v>
      </c>
      <c r="S13" s="11">
        <f ca="1">ROUND(IF(Lookup!F13&gt;0,Lookup!F13,VLOOKUP(Master!$B13,Interpolate!$B$3:$T$2500,MATCH("M3-I",Interpolate!$B$2:$T$2,0),0)),3)</f>
        <v>18.899999999999999</v>
      </c>
      <c r="T13" s="11">
        <f ca="1">ROUND(IF(Lookup!G13&gt;0,Lookup!G13,VLOOKUP(Master!$B13,Interpolate!$B$3:$T$2500,MATCH("M4-I",Interpolate!$B$2:$T$2,0),0)),3)</f>
        <v>19.535</v>
      </c>
      <c r="U13" s="11">
        <f ca="1">ROUND(IF(Lookup!H13&gt;0,Lookup!H13,VLOOKUP(Master!$B13,Interpolate!$B$3:$T$2500,MATCH("M5-I",Interpolate!$B$2:$T$2,0),0)),3)</f>
        <v>20.34</v>
      </c>
      <c r="V13" s="11">
        <f ca="1">ROUND(IF(Lookup!I13&gt;0,Lookup!I13,VLOOKUP(Master!$B13,Interpolate!$B$3:$T$2500,MATCH("M6-I",Interpolate!$B$2:$T$2,0),0)),3)</f>
        <v>20.635999999999999</v>
      </c>
      <c r="W13" s="11">
        <f ca="1">ROUND(IF(Lookup!J13&gt;0,Lookup!J13,VLOOKUP(Master!$B13,Interpolate!$B$3:$T$2500,MATCH("M7-I",Interpolate!$B$2:$T$2,0),0)),3)</f>
        <v>20.943000000000001</v>
      </c>
      <c r="Y13" s="11"/>
      <c r="Z13" s="11"/>
      <c r="AA13" s="6">
        <f ca="1">Lookup!S13</f>
        <v>1486</v>
      </c>
      <c r="AB13">
        <f t="shared" ca="1" si="7"/>
        <v>1.7660525455140075E-2</v>
      </c>
      <c r="AC13">
        <f t="shared" ca="1" si="1"/>
        <v>1.0952380952380804E-2</v>
      </c>
      <c r="AD13">
        <f t="shared" ca="1" si="2"/>
        <v>2.1523809523809539E-2</v>
      </c>
    </row>
    <row r="14" spans="2:31" x14ac:dyDescent="0.25">
      <c r="B14" s="52">
        <v>38090</v>
      </c>
      <c r="C14" s="6">
        <f t="shared" si="6"/>
        <v>12</v>
      </c>
      <c r="D14" s="13">
        <f>VLOOKUP($B14,'Exp Dates'!$E$4:$K$400,MATCH("Days1M",'Exp Dates'!$E$2:$X$2,0),1)</f>
        <v>25</v>
      </c>
      <c r="E14" s="12">
        <f>VLOOKUP($B14,'Exp Dates'!$E$4:$K$400,MATCH("Trade Count",'Exp Dates'!$E$2:$X$2,0),1)-C14+D14-VLOOKUP($B14,'Exp Dates'!$E$4:$K$400,MATCH("Trade Day Adj",'Exp Dates'!$E$2:$X$2,0),1)*IF($B14&gt;VLOOKUP($B14,'Exp Dates'!$E$4:$K$400,MATCH("Trade Day Adj Start",'Exp Dates'!$E$2:$X$2,0),1),1,0)</f>
        <v>6</v>
      </c>
      <c r="F14" s="79">
        <f t="shared" si="3"/>
        <v>-6</v>
      </c>
      <c r="G14" s="79" t="str">
        <f>VLOOKUP($B14,'Exp Dates'!$E$6:$U$400,MATCH("ExpMoYr",'Exp Dates'!$E$2:$U$2,0),1)</f>
        <v>Apr-2004</v>
      </c>
      <c r="H14" s="11">
        <v>0.1</v>
      </c>
      <c r="I14">
        <f>IF($I$1=0,(1/(1-91/360*VLOOKUP($B13,'T-bills'!$B$4:$C$978,2,1)/100))^(($B14-$B13)/91)-1,0)</f>
        <v>2.5446429139153182E-5</v>
      </c>
      <c r="J14" s="11">
        <v>17.260000000000002</v>
      </c>
      <c r="K14" s="11">
        <v>18.920000000000002</v>
      </c>
      <c r="L14" s="11">
        <f t="shared" si="0"/>
        <v>0.91226215644820297</v>
      </c>
      <c r="N14" s="11">
        <v>1129.44</v>
      </c>
      <c r="O14" s="11">
        <f t="shared" ca="1" si="4"/>
        <v>4.0579999999999998</v>
      </c>
      <c r="P14" s="11">
        <f t="shared" ca="1" si="5"/>
        <v>-7.2486279382832919E-4</v>
      </c>
      <c r="Q14" s="11">
        <f ca="1">ROUND(IF(Lookup!D14&gt;0,Lookup!D14,VLOOKUP(Master!$B14,Interpolate!$B$3:$T$2500,MATCH("M1-I",Interpolate!$B$2:$T$2,0),0)),3)</f>
        <v>19.314</v>
      </c>
      <c r="R14" s="11">
        <f ca="1">ROUND(IF(Lookup!E14&gt;0,Lookup!E14,VLOOKUP(Master!$B14,Interpolate!$B$3:$T$2500,MATCH("M2-I",Interpolate!$B$2:$T$2,0),0)),3)</f>
        <v>19.3</v>
      </c>
      <c r="S14" s="11">
        <f ca="1">ROUND(IF(Lookup!F14&gt;0,Lookup!F14,VLOOKUP(Master!$B14,Interpolate!$B$3:$T$2500,MATCH("M3-I",Interpolate!$B$2:$T$2,0),0)),3)</f>
        <v>19.29</v>
      </c>
      <c r="T14" s="11">
        <f ca="1">ROUND(IF(Lookup!G14&gt;0,Lookup!G14,VLOOKUP(Master!$B14,Interpolate!$B$3:$T$2500,MATCH("M4-I",Interpolate!$B$2:$T$2,0),0)),3)</f>
        <v>19.928999999999998</v>
      </c>
      <c r="U14" s="11">
        <f ca="1">ROUND(IF(Lookup!H14&gt;0,Lookup!H14,VLOOKUP(Master!$B14,Interpolate!$B$3:$T$2500,MATCH("M5-I",Interpolate!$B$2:$T$2,0),0)),3)</f>
        <v>20.74</v>
      </c>
      <c r="V14" s="11">
        <f ca="1">ROUND(IF(Lookup!I14&gt;0,Lookup!I14,VLOOKUP(Master!$B14,Interpolate!$B$3:$T$2500,MATCH("M6-I",Interpolate!$B$2:$T$2,0),0)),3)</f>
        <v>21.023</v>
      </c>
      <c r="W14" s="11">
        <f ca="1">ROUND(IF(Lookup!J14&gt;0,Lookup!J14,VLOOKUP(Master!$B14,Interpolate!$B$3:$T$2500,MATCH("M7-I",Interpolate!$B$2:$T$2,0),0)),3)</f>
        <v>21.318000000000001</v>
      </c>
      <c r="Y14" s="11"/>
      <c r="Z14" s="11"/>
      <c r="AA14" s="6">
        <f ca="1">Lookup!S14</f>
        <v>1464</v>
      </c>
      <c r="AB14">
        <f t="shared" ca="1" si="7"/>
        <v>-7.2486279382832919E-4</v>
      </c>
      <c r="AC14">
        <f t="shared" ca="1" si="1"/>
        <v>-4.7619047619055062E-4</v>
      </c>
      <c r="AD14">
        <f t="shared" ca="1" si="2"/>
        <v>2.1190476190476239E-2</v>
      </c>
    </row>
    <row r="15" spans="2:31" x14ac:dyDescent="0.25">
      <c r="B15" s="52">
        <v>38091</v>
      </c>
      <c r="C15" s="6">
        <f t="shared" si="6"/>
        <v>13</v>
      </c>
      <c r="D15" s="13">
        <f>VLOOKUP($B15,'Exp Dates'!$E$4:$K$400,MATCH("Days1M",'Exp Dates'!$E$2:$X$2,0),1)</f>
        <v>25</v>
      </c>
      <c r="E15" s="12">
        <f>VLOOKUP($B15,'Exp Dates'!$E$4:$K$400,MATCH("Trade Count",'Exp Dates'!$E$2:$X$2,0),1)-C15+D15-VLOOKUP($B15,'Exp Dates'!$E$4:$K$400,MATCH("Trade Day Adj",'Exp Dates'!$E$2:$X$2,0),1)*IF($B15&gt;VLOOKUP($B15,'Exp Dates'!$E$4:$K$400,MATCH("Trade Day Adj Start",'Exp Dates'!$E$2:$X$2,0),1),1,0)</f>
        <v>5</v>
      </c>
      <c r="F15" s="79">
        <f t="shared" si="3"/>
        <v>-5</v>
      </c>
      <c r="G15" s="79" t="str">
        <f>VLOOKUP($B15,'Exp Dates'!$E$6:$U$400,MATCH("ExpMoYr",'Exp Dates'!$E$2:$U$2,0),1)</f>
        <v>Apr-2004</v>
      </c>
      <c r="H15" s="11">
        <v>0.1</v>
      </c>
      <c r="I15">
        <f>IF($I$1=0,(1/(1-91/360*VLOOKUP($B14,'T-bills'!$B$4:$C$978,2,1)/100))^(($B15-$B14)/91)-1,0)</f>
        <v>2.5446429139153182E-5</v>
      </c>
      <c r="J15" s="11">
        <v>15.62</v>
      </c>
      <c r="K15" s="11">
        <v>18.170000000000002</v>
      </c>
      <c r="L15" s="11">
        <f t="shared" si="0"/>
        <v>0.8596587782058337</v>
      </c>
      <c r="N15" s="11">
        <v>1128.17</v>
      </c>
      <c r="O15" s="11">
        <f t="shared" ca="1" si="4"/>
        <v>5.4640000000000004</v>
      </c>
      <c r="P15" s="11">
        <f t="shared" ca="1" si="5"/>
        <v>7.1994240460759862E-4</v>
      </c>
      <c r="Q15" s="11">
        <f ca="1">ROUND(IF(Lookup!D15&gt;0,Lookup!D15,VLOOKUP(Master!$B15,Interpolate!$B$3:$T$2500,MATCH("M1-I",Interpolate!$B$2:$T$2,0),0)),3)</f>
        <v>19.446000000000002</v>
      </c>
      <c r="R15" s="11">
        <f ca="1">ROUND(IF(Lookup!E15&gt;0,Lookup!E15,VLOOKUP(Master!$B15,Interpolate!$B$3:$T$2500,MATCH("M2-I",Interpolate!$B$2:$T$2,0),0)),3)</f>
        <v>19.46</v>
      </c>
      <c r="S15" s="11">
        <f ca="1">ROUND(IF(Lookup!F15&gt;0,Lookup!F15,VLOOKUP(Master!$B15,Interpolate!$B$3:$T$2500,MATCH("M3-I",Interpolate!$B$2:$T$2,0),0)),3)</f>
        <v>19.47</v>
      </c>
      <c r="T15" s="11">
        <f ca="1">ROUND(IF(Lookup!G15&gt;0,Lookup!G15,VLOOKUP(Master!$B15,Interpolate!$B$3:$T$2500,MATCH("M4-I",Interpolate!$B$2:$T$2,0),0)),3)</f>
        <v>19.818999999999999</v>
      </c>
      <c r="U15" s="11">
        <f ca="1">ROUND(IF(Lookup!H15&gt;0,Lookup!H15,VLOOKUP(Master!$B15,Interpolate!$B$3:$T$2500,MATCH("M5-I",Interpolate!$B$2:$T$2,0),0)),3)</f>
        <v>20.27</v>
      </c>
      <c r="V15" s="11">
        <f ca="1">ROUND(IF(Lookup!I15&gt;0,Lookup!I15,VLOOKUP(Master!$B15,Interpolate!$B$3:$T$2500,MATCH("M6-I",Interpolate!$B$2:$T$2,0),0)),3)</f>
        <v>20.670999999999999</v>
      </c>
      <c r="W15" s="11">
        <f ca="1">ROUND(IF(Lookup!J15&gt;0,Lookup!J15,VLOOKUP(Master!$B15,Interpolate!$B$3:$T$2500,MATCH("M7-I",Interpolate!$B$2:$T$2,0),0)),3)</f>
        <v>21.084</v>
      </c>
      <c r="Y15" s="11"/>
      <c r="Z15" s="11"/>
      <c r="AA15" s="6">
        <f ca="1">Lookup!S15</f>
        <v>1589</v>
      </c>
      <c r="AB15">
        <f t="shared" ca="1" si="7"/>
        <v>7.1994240460759862E-4</v>
      </c>
      <c r="AC15">
        <f t="shared" ca="1" si="1"/>
        <v>4.7619047619038143E-4</v>
      </c>
      <c r="AD15">
        <f t="shared" ca="1" si="2"/>
        <v>1.9980952380952391E-2</v>
      </c>
    </row>
    <row r="16" spans="2:31" x14ac:dyDescent="0.25">
      <c r="B16" s="52">
        <v>38092</v>
      </c>
      <c r="C16" s="6">
        <f t="shared" si="6"/>
        <v>14</v>
      </c>
      <c r="D16" s="13">
        <f>VLOOKUP($B16,'Exp Dates'!$E$4:$K$400,MATCH("Days1M",'Exp Dates'!$E$2:$X$2,0),1)</f>
        <v>25</v>
      </c>
      <c r="E16" s="12">
        <f>VLOOKUP($B16,'Exp Dates'!$E$4:$K$400,MATCH("Trade Count",'Exp Dates'!$E$2:$X$2,0),1)-C16+D16-VLOOKUP($B16,'Exp Dates'!$E$4:$K$400,MATCH("Trade Day Adj",'Exp Dates'!$E$2:$X$2,0),1)*IF($B16&gt;VLOOKUP($B16,'Exp Dates'!$E$4:$K$400,MATCH("Trade Day Adj Start",'Exp Dates'!$E$2:$X$2,0),1),1,0)</f>
        <v>4</v>
      </c>
      <c r="F16" s="79">
        <f t="shared" si="3"/>
        <v>-4</v>
      </c>
      <c r="G16" s="79" t="str">
        <f>VLOOKUP($B16,'Exp Dates'!$E$6:$U$400,MATCH("ExpMoYr",'Exp Dates'!$E$2:$U$2,0),1)</f>
        <v>Apr-2004</v>
      </c>
      <c r="H16" s="11">
        <v>0.1</v>
      </c>
      <c r="I16">
        <f>IF($I$1=0,(1/(1-91/360*VLOOKUP($B15,'T-bills'!$B$4:$C$978,2,1)/100))^(($B16-$B15)/91)-1,0)</f>
        <v>2.5446429139153182E-5</v>
      </c>
      <c r="J16" s="11">
        <v>15.74</v>
      </c>
      <c r="K16" s="11">
        <v>17.989999999999998</v>
      </c>
      <c r="L16" s="11">
        <f t="shared" si="0"/>
        <v>0.87493051695386337</v>
      </c>
      <c r="N16" s="11">
        <v>1128.8399999999999</v>
      </c>
      <c r="O16" s="11">
        <f t="shared" ca="1" si="4"/>
        <v>5.4539999999999988</v>
      </c>
      <c r="P16" s="11">
        <f t="shared" ca="1" si="5"/>
        <v>8.7582108226462729E-3</v>
      </c>
      <c r="Q16" s="11">
        <f ca="1">ROUND(IF(Lookup!D16&gt;0,Lookup!D16,VLOOKUP(Master!$B16,Interpolate!$B$3:$T$2500,MATCH("M1-I",Interpolate!$B$2:$T$2,0),0)),3)</f>
        <v>19.181999999999999</v>
      </c>
      <c r="R16" s="11">
        <f ca="1">ROUND(IF(Lookup!E16&gt;0,Lookup!E16,VLOOKUP(Master!$B16,Interpolate!$B$3:$T$2500,MATCH("M2-I",Interpolate!$B$2:$T$2,0),0)),3)</f>
        <v>19.350000000000001</v>
      </c>
      <c r="S16" s="11">
        <f ca="1">ROUND(IF(Lookup!F16&gt;0,Lookup!F16,VLOOKUP(Master!$B16,Interpolate!$B$3:$T$2500,MATCH("M3-I",Interpolate!$B$2:$T$2,0),0)),3)</f>
        <v>19.47</v>
      </c>
      <c r="T16" s="11">
        <f ca="1">ROUND(IF(Lookup!G16&gt;0,Lookup!G16,VLOOKUP(Master!$B16,Interpolate!$B$3:$T$2500,MATCH("M4-I",Interpolate!$B$2:$T$2,0),0)),3)</f>
        <v>19.89</v>
      </c>
      <c r="U16" s="11">
        <f ca="1">ROUND(IF(Lookup!H16&gt;0,Lookup!H16,VLOOKUP(Master!$B16,Interpolate!$B$3:$T$2500,MATCH("M5-I",Interpolate!$B$2:$T$2,0),0)),3)</f>
        <v>20.43</v>
      </c>
      <c r="V16" s="11">
        <f ca="1">ROUND(IF(Lookup!I16&gt;0,Lookup!I16,VLOOKUP(Master!$B16,Interpolate!$B$3:$T$2500,MATCH("M6-I",Interpolate!$B$2:$T$2,0),0)),3)</f>
        <v>20.806000000000001</v>
      </c>
      <c r="W16" s="11">
        <f ca="1">ROUND(IF(Lookup!J16&gt;0,Lookup!J16,VLOOKUP(Master!$B16,Interpolate!$B$3:$T$2500,MATCH("M7-I",Interpolate!$B$2:$T$2,0),0)),3)</f>
        <v>21.193999999999999</v>
      </c>
      <c r="Y16" s="11"/>
      <c r="Z16" s="11"/>
      <c r="AA16" s="6">
        <f ca="1">Lookup!S16</f>
        <v>1667</v>
      </c>
      <c r="AB16">
        <f t="shared" ca="1" si="7"/>
        <v>8.7582108226462729E-3</v>
      </c>
      <c r="AC16">
        <f t="shared" ca="1" si="1"/>
        <v>5.7142857142855929E-3</v>
      </c>
      <c r="AD16">
        <f t="shared" ca="1" si="2"/>
        <v>2.0419047619047608E-2</v>
      </c>
    </row>
    <row r="17" spans="2:30" x14ac:dyDescent="0.25">
      <c r="B17" s="52">
        <v>38093</v>
      </c>
      <c r="C17" s="6">
        <f t="shared" si="6"/>
        <v>15</v>
      </c>
      <c r="D17" s="13">
        <f>VLOOKUP($B17,'Exp Dates'!$E$4:$K$400,MATCH("Days1M",'Exp Dates'!$E$2:$X$2,0),1)</f>
        <v>25</v>
      </c>
      <c r="E17" s="12">
        <f>VLOOKUP($B17,'Exp Dates'!$E$4:$K$400,MATCH("Trade Count",'Exp Dates'!$E$2:$X$2,0),1)-C17+D17-VLOOKUP($B17,'Exp Dates'!$E$4:$K$400,MATCH("Trade Day Adj",'Exp Dates'!$E$2:$X$2,0),1)*IF($B17&gt;VLOOKUP($B17,'Exp Dates'!$E$4:$K$400,MATCH("Trade Day Adj Start",'Exp Dates'!$E$2:$X$2,0),1),1,0)</f>
        <v>3</v>
      </c>
      <c r="F17" s="79">
        <f t="shared" si="3"/>
        <v>-3</v>
      </c>
      <c r="G17" s="79" t="str">
        <f>VLOOKUP($B17,'Exp Dates'!$E$6:$U$400,MATCH("ExpMoYr",'Exp Dates'!$E$2:$U$2,0),1)</f>
        <v>Apr-2004</v>
      </c>
      <c r="H17" s="11">
        <v>0.1</v>
      </c>
      <c r="I17">
        <f>IF($I$1=0,(1/(1-91/360*VLOOKUP($B16,'T-bills'!$B$4:$C$978,2,1)/100))^(($B17-$B16)/91)-1,0)</f>
        <v>2.5446429139153182E-5</v>
      </c>
      <c r="J17" s="11">
        <v>14.94</v>
      </c>
      <c r="K17" s="11">
        <v>17.53</v>
      </c>
      <c r="L17" s="11">
        <f t="shared" si="0"/>
        <v>0.85225328009127199</v>
      </c>
      <c r="N17" s="11">
        <v>1134.6099999999999</v>
      </c>
      <c r="O17" s="11">
        <f t="shared" ca="1" si="4"/>
        <v>6.1590000000000007</v>
      </c>
      <c r="P17" s="11">
        <f t="shared" ca="1" si="5"/>
        <v>3.3394974437071623E-2</v>
      </c>
      <c r="Q17" s="11">
        <f ca="1">ROUND(IF(Lookup!D17&gt;0,Lookup!D17,VLOOKUP(Master!$B17,Interpolate!$B$3:$T$2500,MATCH("M1-I",Interpolate!$B$2:$T$2,0),0)),3)</f>
        <v>18.385999999999999</v>
      </c>
      <c r="R17" s="11">
        <f ca="1">ROUND(IF(Lookup!E17&gt;0,Lookup!E17,VLOOKUP(Master!$B17,Interpolate!$B$3:$T$2500,MATCH("M2-I",Interpolate!$B$2:$T$2,0),0)),3)</f>
        <v>19</v>
      </c>
      <c r="S17" s="11">
        <f ca="1">ROUND(IF(Lookup!F17&gt;0,Lookup!F17,VLOOKUP(Master!$B17,Interpolate!$B$3:$T$2500,MATCH("M3-I",Interpolate!$B$2:$T$2,0),0)),3)</f>
        <v>19.43</v>
      </c>
      <c r="T17" s="11">
        <f ca="1">ROUND(IF(Lookup!G17&gt;0,Lookup!G17,VLOOKUP(Master!$B17,Interpolate!$B$3:$T$2500,MATCH("M4-I",Interpolate!$B$2:$T$2,0),0)),3)</f>
        <v>19.792999999999999</v>
      </c>
      <c r="U17" s="11">
        <f ca="1">ROUND(IF(Lookup!H17&gt;0,Lookup!H17,VLOOKUP(Master!$B17,Interpolate!$B$3:$T$2500,MATCH("M5-I",Interpolate!$B$2:$T$2,0),0)),3)</f>
        <v>20.260000000000002</v>
      </c>
      <c r="V17" s="11">
        <f ca="1">ROUND(IF(Lookup!I17&gt;0,Lookup!I17,VLOOKUP(Master!$B17,Interpolate!$B$3:$T$2500,MATCH("M6-I",Interpolate!$B$2:$T$2,0),0)),3)</f>
        <v>20.672999999999998</v>
      </c>
      <c r="W17" s="11">
        <f ca="1">ROUND(IF(Lookup!J17&gt;0,Lookup!J17,VLOOKUP(Master!$B17,Interpolate!$B$3:$T$2500,MATCH("M7-I",Interpolate!$B$2:$T$2,0),0)),3)</f>
        <v>21.099</v>
      </c>
      <c r="Y17" s="11"/>
      <c r="Z17" s="11"/>
      <c r="AA17" s="6">
        <f ca="1">Lookup!S17</f>
        <v>1718</v>
      </c>
      <c r="AB17">
        <f t="shared" ca="1" si="7"/>
        <v>3.3394974437071623E-2</v>
      </c>
      <c r="AC17">
        <f t="shared" ca="1" si="1"/>
        <v>2.0476190476190464E-2</v>
      </c>
      <c r="AD17">
        <f t="shared" ca="1" si="2"/>
        <v>2.0623809523809523E-2</v>
      </c>
    </row>
    <row r="18" spans="2:30" x14ac:dyDescent="0.25">
      <c r="B18" s="52">
        <v>38096</v>
      </c>
      <c r="C18" s="6">
        <f t="shared" si="6"/>
        <v>16</v>
      </c>
      <c r="D18" s="13">
        <f>VLOOKUP($B18,'Exp Dates'!$E$4:$K$400,MATCH("Days1M",'Exp Dates'!$E$2:$X$2,0),1)</f>
        <v>25</v>
      </c>
      <c r="E18" s="12">
        <f>VLOOKUP($B18,'Exp Dates'!$E$4:$K$400,MATCH("Trade Count",'Exp Dates'!$E$2:$X$2,0),1)-C18+D18-VLOOKUP($B18,'Exp Dates'!$E$4:$K$400,MATCH("Trade Day Adj",'Exp Dates'!$E$2:$X$2,0),1)*IF($B18&gt;VLOOKUP($B18,'Exp Dates'!$E$4:$K$400,MATCH("Trade Day Adj Start",'Exp Dates'!$E$2:$X$2,0),1),1,0)</f>
        <v>2</v>
      </c>
      <c r="F18" s="79">
        <f t="shared" si="3"/>
        <v>-2</v>
      </c>
      <c r="G18" s="79" t="str">
        <f>VLOOKUP($B18,'Exp Dates'!$E$6:$U$400,MATCH("ExpMoYr",'Exp Dates'!$E$2:$U$2,0),1)</f>
        <v>Apr-2004</v>
      </c>
      <c r="H18" s="11">
        <v>0.1</v>
      </c>
      <c r="I18">
        <f>IF($I$1=0,(1/(1-91/360*VLOOKUP($B17,'T-bills'!$B$4:$C$978,2,1)/100))^(($B18-$B17)/91)-1,0)</f>
        <v>7.6341229996224058E-5</v>
      </c>
      <c r="J18" s="11">
        <v>15.42</v>
      </c>
      <c r="K18" s="11">
        <v>17.68</v>
      </c>
      <c r="L18" s="11">
        <f t="shared" si="0"/>
        <v>0.87217194570135748</v>
      </c>
      <c r="N18" s="11">
        <v>1135.82</v>
      </c>
      <c r="O18" s="11">
        <f t="shared" ca="1" si="4"/>
        <v>5.7449999999999992</v>
      </c>
      <c r="P18" s="11">
        <f t="shared" ca="1" si="5"/>
        <v>6.7066274598507114E-2</v>
      </c>
      <c r="Q18" s="11">
        <f ca="1">ROUND(IF(Lookup!D18&gt;0,Lookup!D18,VLOOKUP(Master!$B18,Interpolate!$B$3:$T$2500,MATCH("M1-I",Interpolate!$B$2:$T$2,0),0)),3)</f>
        <v>17.684000000000001</v>
      </c>
      <c r="R18" s="11">
        <f ca="1">ROUND(IF(Lookup!E18&gt;0,Lookup!E18,VLOOKUP(Master!$B18,Interpolate!$B$3:$T$2500,MATCH("M2-I",Interpolate!$B$2:$T$2,0),0)),3)</f>
        <v>18.87</v>
      </c>
      <c r="S18" s="11">
        <f ca="1">ROUND(IF(Lookup!F18&gt;0,Lookup!F18,VLOOKUP(Master!$B18,Interpolate!$B$3:$T$2500,MATCH("M3-I",Interpolate!$B$2:$T$2,0),0)),3)</f>
        <v>19.68</v>
      </c>
      <c r="T18" s="11">
        <f ca="1">ROUND(IF(Lookup!G18&gt;0,Lookup!G18,VLOOKUP(Master!$B18,Interpolate!$B$3:$T$2500,MATCH("M4-I",Interpolate!$B$2:$T$2,0),0)),3)</f>
        <v>19.981000000000002</v>
      </c>
      <c r="U18" s="11">
        <f ca="1">ROUND(IF(Lookup!H18&gt;0,Lookup!H18,VLOOKUP(Master!$B18,Interpolate!$B$3:$T$2500,MATCH("M5-I",Interpolate!$B$2:$T$2,0),0)),3)</f>
        <v>20.37</v>
      </c>
      <c r="V18" s="11">
        <f ca="1">ROUND(IF(Lookup!I18&gt;0,Lookup!I18,VLOOKUP(Master!$B18,Interpolate!$B$3:$T$2500,MATCH("M6-I",Interpolate!$B$2:$T$2,0),0)),3)</f>
        <v>20.760999999999999</v>
      </c>
      <c r="W18" s="11">
        <f ca="1">ROUND(IF(Lookup!J18&gt;0,Lookup!J18,VLOOKUP(Master!$B18,Interpolate!$B$3:$T$2500,MATCH("M7-I",Interpolate!$B$2:$T$2,0),0)),3)</f>
        <v>21.164999999999999</v>
      </c>
      <c r="Y18" s="11"/>
      <c r="Z18" s="11"/>
      <c r="AA18" s="6">
        <f ca="1">Lookup!S18</f>
        <v>1723</v>
      </c>
      <c r="AB18">
        <f t="shared" ca="1" si="7"/>
        <v>6.7066274598507114E-2</v>
      </c>
      <c r="AC18">
        <f t="shared" ca="1" si="1"/>
        <v>3.8571428571428513E-2</v>
      </c>
      <c r="AD18">
        <f t="shared" ca="1" si="2"/>
        <v>1.8776190476190429E-2</v>
      </c>
    </row>
    <row r="19" spans="2:30" x14ac:dyDescent="0.25">
      <c r="B19" s="52">
        <v>38097</v>
      </c>
      <c r="C19" s="6">
        <f t="shared" si="6"/>
        <v>17</v>
      </c>
      <c r="D19" s="13">
        <f>VLOOKUP($B19,'Exp Dates'!$E$4:$K$400,MATCH("Days1M",'Exp Dates'!$E$2:$X$2,0),1)</f>
        <v>25</v>
      </c>
      <c r="E19" s="12">
        <f>VLOOKUP($B19,'Exp Dates'!$E$4:$K$400,MATCH("Trade Count",'Exp Dates'!$E$2:$X$2,0),1)-C19+D19-VLOOKUP($B19,'Exp Dates'!$E$4:$K$400,MATCH("Trade Day Adj",'Exp Dates'!$E$2:$X$2,0),1)*IF($B19&gt;VLOOKUP($B19,'Exp Dates'!$E$4:$K$400,MATCH("Trade Day Adj Start",'Exp Dates'!$E$2:$X$2,0),1),1,0)</f>
        <v>1</v>
      </c>
      <c r="F19" s="79">
        <f t="shared" si="3"/>
        <v>-1</v>
      </c>
      <c r="G19" s="79" t="str">
        <f>VLOOKUP($B19,'Exp Dates'!$E$6:$U$400,MATCH("ExpMoYr",'Exp Dates'!$E$2:$U$2,0),1)</f>
        <v>Apr-2004</v>
      </c>
      <c r="H19" s="11">
        <v>0.1</v>
      </c>
      <c r="I19">
        <f>IF($I$1=0,(1/(1-91/360*VLOOKUP($B18,'T-bills'!$B$4:$C$978,2,1)/100))^(($B19-$B18)/91)-1,0)</f>
        <v>2.6003301061283679E-5</v>
      </c>
      <c r="J19" s="11">
        <v>16.670000000000002</v>
      </c>
      <c r="K19" s="11">
        <v>18.73</v>
      </c>
      <c r="L19" s="11">
        <f t="shared" si="0"/>
        <v>0.89001601708489064</v>
      </c>
      <c r="N19" s="11">
        <v>1118.1500000000001</v>
      </c>
      <c r="O19" s="11">
        <f t="shared" ca="1" si="4"/>
        <v>4.6890000000000001</v>
      </c>
      <c r="P19" s="11">
        <f t="shared" ca="1" si="5"/>
        <v>6.5961591984414092E-2</v>
      </c>
      <c r="Q19" s="11">
        <f ca="1">ROUND(IF(Lookup!D19&gt;0,Lookup!D19,VLOOKUP(Master!$B19,Interpolate!$B$3:$T$2500,MATCH("M1-I",Interpolate!$B$2:$T$2,0),0)),3)</f>
        <v>17.965</v>
      </c>
      <c r="R19" s="11">
        <f ca="1">ROUND(IF(Lookup!E19&gt;0,Lookup!E19,VLOOKUP(Master!$B19,Interpolate!$B$3:$T$2500,MATCH("M2-I",Interpolate!$B$2:$T$2,0),0)),3)</f>
        <v>19.149999999999999</v>
      </c>
      <c r="S19" s="11">
        <f ca="1">ROUND(IF(Lookup!F19&gt;0,Lookup!F19,VLOOKUP(Master!$B19,Interpolate!$B$3:$T$2500,MATCH("M3-I",Interpolate!$B$2:$T$2,0),0)),3)</f>
        <v>19.96</v>
      </c>
      <c r="T19" s="11">
        <f ca="1">ROUND(IF(Lookup!G19&gt;0,Lookup!G19,VLOOKUP(Master!$B19,Interpolate!$B$3:$T$2500,MATCH("M4-I",Interpolate!$B$2:$T$2,0),0)),3)</f>
        <v>20.204000000000001</v>
      </c>
      <c r="U19" s="11">
        <f ca="1">ROUND(IF(Lookup!H19&gt;0,Lookup!H19,VLOOKUP(Master!$B19,Interpolate!$B$3:$T$2500,MATCH("M5-I",Interpolate!$B$2:$T$2,0),0)),3)</f>
        <v>20.52</v>
      </c>
      <c r="V19" s="11">
        <f ca="1">ROUND(IF(Lookup!I19&gt;0,Lookup!I19,VLOOKUP(Master!$B19,Interpolate!$B$3:$T$2500,MATCH("M6-I",Interpolate!$B$2:$T$2,0),0)),3)</f>
        <v>20.933</v>
      </c>
      <c r="W19" s="11">
        <f ca="1">ROUND(IF(Lookup!J19&gt;0,Lookup!J19,VLOOKUP(Master!$B19,Interpolate!$B$3:$T$2500,MATCH("M7-I",Interpolate!$B$2:$T$2,0),0)),3)</f>
        <v>21.359000000000002</v>
      </c>
      <c r="Y19" s="11"/>
      <c r="Z19" s="11"/>
      <c r="AA19" s="6">
        <f ca="1">Lookup!S19</f>
        <v>1836</v>
      </c>
      <c r="AB19">
        <f t="shared" ca="1" si="7"/>
        <v>6.5961591984414092E-2</v>
      </c>
      <c r="AC19">
        <f t="shared" ca="1" si="1"/>
        <v>3.857142857142868E-2</v>
      </c>
      <c r="AD19">
        <f t="shared" ca="1" si="2"/>
        <v>1.8466666666666683E-2</v>
      </c>
    </row>
    <row r="20" spans="2:30" x14ac:dyDescent="0.25">
      <c r="B20" s="52">
        <v>38098</v>
      </c>
      <c r="C20" s="6">
        <f t="shared" si="6"/>
        <v>18</v>
      </c>
      <c r="D20" s="13">
        <f>VLOOKUP($B20,'Exp Dates'!$E$4:$K$400,MATCH("Days1M",'Exp Dates'!$E$2:$X$2,0),1)</f>
        <v>20</v>
      </c>
      <c r="E20" s="12">
        <f>VLOOKUP($B20,'Exp Dates'!$E$4:$K$400,MATCH("Trade Count",'Exp Dates'!$E$2:$X$2,0),1)-C20+D20-VLOOKUP($B20,'Exp Dates'!$E$4:$K$400,MATCH("Trade Day Adj",'Exp Dates'!$E$2:$X$2,0),1)*IF($B20&gt;VLOOKUP($B20,'Exp Dates'!$E$4:$K$400,MATCH("Trade Day Adj Start",'Exp Dates'!$E$2:$X$2,0),1),1,0)</f>
        <v>20</v>
      </c>
      <c r="F20" s="79">
        <f t="shared" si="3"/>
        <v>0</v>
      </c>
      <c r="G20" s="79" t="str">
        <f>VLOOKUP($B20,'Exp Dates'!$E$6:$U$400,MATCH("ExpMoYr",'Exp Dates'!$E$2:$U$2,0),1)</f>
        <v>May-2004</v>
      </c>
      <c r="H20" s="11">
        <v>0.1</v>
      </c>
      <c r="I20">
        <f>IF($I$1=0,(1/(1-91/360*VLOOKUP($B19,'T-bills'!$B$4:$C$978,2,1)/100))^(($B20-$B19)/91)-1,0)</f>
        <v>2.6003301061283679E-5</v>
      </c>
      <c r="J20" s="11">
        <v>15.6</v>
      </c>
      <c r="K20" s="11">
        <v>17.920000000000002</v>
      </c>
      <c r="L20" s="11">
        <f t="shared" si="0"/>
        <v>0.87053571428571419</v>
      </c>
      <c r="N20" s="11">
        <v>1124.0899999999999</v>
      </c>
      <c r="O20" s="11">
        <f t="shared" ca="1" si="4"/>
        <v>5.9799999999999986</v>
      </c>
      <c r="P20" s="11">
        <f t="shared" ca="1" si="5"/>
        <v>5.4603854389721596E-2</v>
      </c>
      <c r="Q20" s="11">
        <f ca="1">ROUND(IF(Lookup!D20&gt;0,Lookup!D20,VLOOKUP(Master!$B20,Interpolate!$B$3:$T$2500,MATCH("M1-I",Interpolate!$B$2:$T$2,0),0)),3)</f>
        <v>18.68</v>
      </c>
      <c r="R20" s="11">
        <f ca="1">ROUND(IF(Lookup!E20&gt;0,Lookup!E20,VLOOKUP(Master!$B20,Interpolate!$B$3:$T$2500,MATCH("M2-I",Interpolate!$B$2:$T$2,0),0)),3)</f>
        <v>19.7</v>
      </c>
      <c r="S20" s="11">
        <f ca="1">ROUND(IF(Lookup!F20&gt;0,Lookup!F20,VLOOKUP(Master!$B20,Interpolate!$B$3:$T$2500,MATCH("M3-I",Interpolate!$B$2:$T$2,0),0)),3)</f>
        <v>19.925999999999998</v>
      </c>
      <c r="T20" s="11">
        <f ca="1">ROUND(IF(Lookup!G20&gt;0,Lookup!G20,VLOOKUP(Master!$B20,Interpolate!$B$3:$T$2500,MATCH("M4-I",Interpolate!$B$2:$T$2,0),0)),3)</f>
        <v>20.22</v>
      </c>
      <c r="U20" s="11">
        <f ca="1">ROUND(IF(Lookup!H20&gt;0,Lookup!H20,VLOOKUP(Master!$B20,Interpolate!$B$3:$T$2500,MATCH("M5-I",Interpolate!$B$2:$T$2,0),0)),3)</f>
        <v>20.632999999999999</v>
      </c>
      <c r="V20" s="11">
        <f ca="1">ROUND(IF(Lookup!I20&gt;0,Lookup!I20,VLOOKUP(Master!$B20,Interpolate!$B$3:$T$2500,MATCH("M6-I",Interpolate!$B$2:$T$2,0),0)),3)</f>
        <v>21.059000000000001</v>
      </c>
      <c r="W20" s="11">
        <f ca="1">ROUND(IF(Lookup!J20&gt;0,Lookup!J20,VLOOKUP(Master!$B20,Interpolate!$B$3:$T$2500,MATCH("M7-I",Interpolate!$B$2:$T$2,0),0)),3)</f>
        <v>21.58</v>
      </c>
      <c r="Y20" s="11"/>
      <c r="Z20" s="11"/>
      <c r="AA20" s="6">
        <f ca="1">Lookup!S20</f>
        <v>2375</v>
      </c>
      <c r="AB20">
        <f t="shared" ca="1" si="7"/>
        <v>5.4603854389721596E-2</v>
      </c>
      <c r="AC20">
        <f t="shared" ca="1" si="1"/>
        <v>1.0761904761904719E-2</v>
      </c>
      <c r="AD20">
        <f t="shared" ca="1" si="2"/>
        <v>2.1457142857142859E-2</v>
      </c>
    </row>
    <row r="21" spans="2:30" x14ac:dyDescent="0.25">
      <c r="B21" s="52">
        <v>38099</v>
      </c>
      <c r="C21" s="6">
        <f t="shared" si="6"/>
        <v>19</v>
      </c>
      <c r="D21" s="13">
        <f>VLOOKUP($B21,'Exp Dates'!$E$4:$K$400,MATCH("Days1M",'Exp Dates'!$E$2:$X$2,0),1)</f>
        <v>20</v>
      </c>
      <c r="E21" s="12">
        <f>VLOOKUP($B21,'Exp Dates'!$E$4:$K$400,MATCH("Trade Count",'Exp Dates'!$E$2:$X$2,0),1)-C21+D21-VLOOKUP($B21,'Exp Dates'!$E$4:$K$400,MATCH("Trade Day Adj",'Exp Dates'!$E$2:$X$2,0),1)*IF($B21&gt;VLOOKUP($B21,'Exp Dates'!$E$4:$K$400,MATCH("Trade Day Adj Start",'Exp Dates'!$E$2:$X$2,0),1),1,0)</f>
        <v>19</v>
      </c>
      <c r="F21" s="79">
        <f t="shared" si="3"/>
        <v>1</v>
      </c>
      <c r="G21" s="79" t="str">
        <f>VLOOKUP($B21,'Exp Dates'!$E$6:$U$400,MATCH("ExpMoYr",'Exp Dates'!$E$2:$U$2,0),1)</f>
        <v>May-2004</v>
      </c>
      <c r="H21" s="11">
        <v>0.1</v>
      </c>
      <c r="I21">
        <f>IF($I$1=0,(1/(1-91/360*VLOOKUP($B20,'T-bills'!$B$4:$C$978,2,1)/100))^(($B21-$B20)/91)-1,0)</f>
        <v>2.6003301061283679E-5</v>
      </c>
      <c r="J21" s="11">
        <v>14.61</v>
      </c>
      <c r="K21" s="11">
        <v>17.11</v>
      </c>
      <c r="L21" s="11">
        <f t="shared" si="0"/>
        <v>0.85388661601402693</v>
      </c>
      <c r="N21" s="11">
        <v>1139.93</v>
      </c>
      <c r="O21" s="11">
        <f t="shared" ca="1" si="4"/>
        <v>6.490000000000002</v>
      </c>
      <c r="P21" s="11">
        <f t="shared" ca="1" si="5"/>
        <v>8.1844380403458095E-2</v>
      </c>
      <c r="Q21" s="11">
        <f ca="1">ROUND(IF(Lookup!D21&gt;0,Lookup!D21,VLOOKUP(Master!$B21,Interpolate!$B$3:$T$2500,MATCH("M1-I",Interpolate!$B$2:$T$2,0),0)),3)</f>
        <v>17.350000000000001</v>
      </c>
      <c r="R21" s="11">
        <f ca="1">ROUND(IF(Lookup!E21&gt;0,Lookup!E21,VLOOKUP(Master!$B21,Interpolate!$B$3:$T$2500,MATCH("M2-I",Interpolate!$B$2:$T$2,0),0)),3)</f>
        <v>18.77</v>
      </c>
      <c r="S21" s="11">
        <f ca="1">ROUND(IF(Lookup!F21&gt;0,Lookup!F21,VLOOKUP(Master!$B21,Interpolate!$B$3:$T$2500,MATCH("M3-I",Interpolate!$B$2:$T$2,0),0)),3)</f>
        <v>19.164000000000001</v>
      </c>
      <c r="T21" s="11">
        <f ca="1">ROUND(IF(Lookup!G21&gt;0,Lookup!G21,VLOOKUP(Master!$B21,Interpolate!$B$3:$T$2500,MATCH("M4-I",Interpolate!$B$2:$T$2,0),0)),3)</f>
        <v>19.670000000000002</v>
      </c>
      <c r="U21" s="11">
        <f ca="1">ROUND(IF(Lookup!H21&gt;0,Lookup!H21,VLOOKUP(Master!$B21,Interpolate!$B$3:$T$2500,MATCH("M5-I",Interpolate!$B$2:$T$2,0),0)),3)</f>
        <v>20.105</v>
      </c>
      <c r="V21" s="11">
        <f ca="1">ROUND(IF(Lookup!I21&gt;0,Lookup!I21,VLOOKUP(Master!$B21,Interpolate!$B$3:$T$2500,MATCH("M6-I",Interpolate!$B$2:$T$2,0),0)),3)</f>
        <v>20.553000000000001</v>
      </c>
      <c r="W21" s="11">
        <f ca="1">ROUND(IF(Lookup!J21&gt;0,Lookup!J21,VLOOKUP(Master!$B21,Interpolate!$B$3:$T$2500,MATCH("M7-I",Interpolate!$B$2:$T$2,0),0)),3)</f>
        <v>21.1</v>
      </c>
      <c r="Y21" s="11"/>
      <c r="Z21" s="11"/>
      <c r="AA21" s="6">
        <f ca="1">Lookup!S21</f>
        <v>2509</v>
      </c>
      <c r="AB21">
        <f t="shared" ca="1" si="7"/>
        <v>8.1844380403458095E-2</v>
      </c>
      <c r="AC21">
        <f t="shared" ca="1" si="1"/>
        <v>1.8761904761904851E-2</v>
      </c>
      <c r="AD21">
        <f t="shared" ca="1" si="2"/>
        <v>2.2561904761904759E-2</v>
      </c>
    </row>
    <row r="22" spans="2:30" x14ac:dyDescent="0.25">
      <c r="B22" s="52">
        <v>38100</v>
      </c>
      <c r="C22" s="6">
        <f t="shared" si="6"/>
        <v>20</v>
      </c>
      <c r="D22" s="13">
        <f>VLOOKUP($B22,'Exp Dates'!$E$4:$K$400,MATCH("Days1M",'Exp Dates'!$E$2:$X$2,0),1)</f>
        <v>20</v>
      </c>
      <c r="E22" s="12">
        <f>VLOOKUP($B22,'Exp Dates'!$E$4:$K$400,MATCH("Trade Count",'Exp Dates'!$E$2:$X$2,0),1)-C22+D22-VLOOKUP($B22,'Exp Dates'!$E$4:$K$400,MATCH("Trade Day Adj",'Exp Dates'!$E$2:$X$2,0),1)*IF($B22&gt;VLOOKUP($B22,'Exp Dates'!$E$4:$K$400,MATCH("Trade Day Adj Start",'Exp Dates'!$E$2:$X$2,0),1),1,0)</f>
        <v>18</v>
      </c>
      <c r="F22" s="79">
        <f t="shared" si="3"/>
        <v>2</v>
      </c>
      <c r="G22" s="79" t="str">
        <f>VLOOKUP($B22,'Exp Dates'!$E$6:$U$400,MATCH("ExpMoYr",'Exp Dates'!$E$2:$U$2,0),1)</f>
        <v>May-2004</v>
      </c>
      <c r="H22" s="11">
        <v>0.1</v>
      </c>
      <c r="I22">
        <f>IF($I$1=0,(1/(1-91/360*VLOOKUP($B21,'T-bills'!$B$4:$C$978,2,1)/100))^(($B22-$B21)/91)-1,0)</f>
        <v>2.6003301061283679E-5</v>
      </c>
      <c r="J22" s="11">
        <v>14.01</v>
      </c>
      <c r="K22" s="11">
        <v>16.62</v>
      </c>
      <c r="L22" s="11">
        <f t="shared" si="0"/>
        <v>0.84296028880866425</v>
      </c>
      <c r="N22" s="11">
        <v>1140.5999999999999</v>
      </c>
      <c r="O22" s="11">
        <f t="shared" ca="1" si="4"/>
        <v>7.2099999999999991</v>
      </c>
      <c r="P22" s="11">
        <f t="shared" ca="1" si="5"/>
        <v>0.10092272202998842</v>
      </c>
      <c r="Q22" s="11">
        <f ca="1">ROUND(IF(Lookup!D22&gt;0,Lookup!D22,VLOOKUP(Master!$B22,Interpolate!$B$3:$T$2500,MATCH("M1-I",Interpolate!$B$2:$T$2,0),0)),3)</f>
        <v>17.34</v>
      </c>
      <c r="R22" s="11">
        <f ca="1">ROUND(IF(Lookup!E22&gt;0,Lookup!E22,VLOOKUP(Master!$B22,Interpolate!$B$3:$T$2500,MATCH("M2-I",Interpolate!$B$2:$T$2,0),0)),3)</f>
        <v>19.09</v>
      </c>
      <c r="S22" s="11">
        <f ca="1">ROUND(IF(Lookup!F22&gt;0,Lookup!F22,VLOOKUP(Master!$B22,Interpolate!$B$3:$T$2500,MATCH("M3-I",Interpolate!$B$2:$T$2,0),0)),3)</f>
        <v>19.404</v>
      </c>
      <c r="T22" s="11">
        <f ca="1">ROUND(IF(Lookup!G22&gt;0,Lookup!G22,VLOOKUP(Master!$B22,Interpolate!$B$3:$T$2500,MATCH("M4-I",Interpolate!$B$2:$T$2,0),0)),3)</f>
        <v>19.809999999999999</v>
      </c>
      <c r="U22" s="11">
        <f ca="1">ROUND(IF(Lookup!H22&gt;0,Lookup!H22,VLOOKUP(Master!$B22,Interpolate!$B$3:$T$2500,MATCH("M5-I",Interpolate!$B$2:$T$2,0),0)),3)</f>
        <v>20.239000000000001</v>
      </c>
      <c r="V22" s="11">
        <f ca="1">ROUND(IF(Lookup!I22&gt;0,Lookup!I22,VLOOKUP(Master!$B22,Interpolate!$B$3:$T$2500,MATCH("M6-I",Interpolate!$B$2:$T$2,0),0)),3)</f>
        <v>20.681000000000001</v>
      </c>
      <c r="W22" s="11">
        <f ca="1">ROUND(IF(Lookup!J22&gt;0,Lookup!J22,VLOOKUP(Master!$B22,Interpolate!$B$3:$T$2500,MATCH("M7-I",Interpolate!$B$2:$T$2,0),0)),3)</f>
        <v>21.22</v>
      </c>
      <c r="Y22" s="11"/>
      <c r="Z22" s="11"/>
      <c r="AA22" s="6">
        <f ca="1">Lookup!S22</f>
        <v>2630</v>
      </c>
      <c r="AB22">
        <f t="shared" ca="1" si="7"/>
        <v>0.10092272202998842</v>
      </c>
      <c r="AC22">
        <f t="shared" ca="1" si="1"/>
        <v>1.4952380952380955E-2</v>
      </c>
      <c r="AD22">
        <f t="shared" ca="1" si="2"/>
        <v>2.2247619047619051E-2</v>
      </c>
    </row>
    <row r="23" spans="2:30" x14ac:dyDescent="0.25">
      <c r="B23" s="52">
        <v>38103</v>
      </c>
      <c r="C23" s="6">
        <f t="shared" si="6"/>
        <v>21</v>
      </c>
      <c r="D23" s="13">
        <f>VLOOKUP($B23,'Exp Dates'!$E$4:$K$400,MATCH("Days1M",'Exp Dates'!$E$2:$X$2,0),1)</f>
        <v>20</v>
      </c>
      <c r="E23" s="12">
        <f>VLOOKUP($B23,'Exp Dates'!$E$4:$K$400,MATCH("Trade Count",'Exp Dates'!$E$2:$X$2,0),1)-C23+D23-VLOOKUP($B23,'Exp Dates'!$E$4:$K$400,MATCH("Trade Day Adj",'Exp Dates'!$E$2:$X$2,0),1)*IF($B23&gt;VLOOKUP($B23,'Exp Dates'!$E$4:$K$400,MATCH("Trade Day Adj Start",'Exp Dates'!$E$2:$X$2,0),1),1,0)</f>
        <v>17</v>
      </c>
      <c r="F23" s="79">
        <f t="shared" si="3"/>
        <v>3</v>
      </c>
      <c r="G23" s="79" t="str">
        <f>VLOOKUP($B23,'Exp Dates'!$E$6:$U$400,MATCH("ExpMoYr",'Exp Dates'!$E$2:$U$2,0),1)</f>
        <v>May-2004</v>
      </c>
      <c r="H23" s="11">
        <v>0.1</v>
      </c>
      <c r="I23">
        <f>IF($I$1=0,(1/(1-91/360*VLOOKUP($B22,'T-bills'!$B$4:$C$978,2,1)/100))^(($B23-$B22)/91)-1,0)</f>
        <v>7.8011931716304161E-5</v>
      </c>
      <c r="J23" s="11">
        <v>14.77</v>
      </c>
      <c r="K23" s="11">
        <v>17.059999999999999</v>
      </c>
      <c r="L23" s="11">
        <f t="shared" si="0"/>
        <v>0.86576787807737399</v>
      </c>
      <c r="N23" s="11">
        <v>1135.53</v>
      </c>
      <c r="O23" s="11">
        <f t="shared" ca="1" si="4"/>
        <v>6.43</v>
      </c>
      <c r="P23" s="11">
        <f t="shared" ca="1" si="5"/>
        <v>0.10683012259194413</v>
      </c>
      <c r="Q23" s="11">
        <f ca="1">ROUND(IF(Lookup!D23&gt;0,Lookup!D23,VLOOKUP(Master!$B23,Interpolate!$B$3:$T$2500,MATCH("M1-I",Interpolate!$B$2:$T$2,0),0)),3)</f>
        <v>17.13</v>
      </c>
      <c r="R23" s="11">
        <f ca="1">ROUND(IF(Lookup!E23&gt;0,Lookup!E23,VLOOKUP(Master!$B23,Interpolate!$B$3:$T$2500,MATCH("M2-I",Interpolate!$B$2:$T$2,0),0)),3)</f>
        <v>18.96</v>
      </c>
      <c r="S23" s="11">
        <f ca="1">ROUND(IF(Lookup!F23&gt;0,Lookup!F23,VLOOKUP(Master!$B23,Interpolate!$B$3:$T$2500,MATCH("M3-I",Interpolate!$B$2:$T$2,0),0)),3)</f>
        <v>19.332000000000001</v>
      </c>
      <c r="T23" s="11">
        <f ca="1">ROUND(IF(Lookup!G23&gt;0,Lookup!G23,VLOOKUP(Master!$B23,Interpolate!$B$3:$T$2500,MATCH("M4-I",Interpolate!$B$2:$T$2,0),0)),3)</f>
        <v>19.809999999999999</v>
      </c>
      <c r="U23" s="11">
        <f ca="1">ROUND(IF(Lookup!H23&gt;0,Lookup!H23,VLOOKUP(Master!$B23,Interpolate!$B$3:$T$2500,MATCH("M5-I",Interpolate!$B$2:$T$2,0),0)),3)</f>
        <v>20.233000000000001</v>
      </c>
      <c r="V23" s="11">
        <f ca="1">ROUND(IF(Lookup!I23&gt;0,Lookup!I23,VLOOKUP(Master!$B23,Interpolate!$B$3:$T$2500,MATCH("M6-I",Interpolate!$B$2:$T$2,0),0)),3)</f>
        <v>20.667999999999999</v>
      </c>
      <c r="W23" s="11">
        <f ca="1">ROUND(IF(Lookup!J23&gt;0,Lookup!J23,VLOOKUP(Master!$B23,Interpolate!$B$3:$T$2500,MATCH("M7-I",Interpolate!$B$2:$T$2,0),0)),3)</f>
        <v>21.2</v>
      </c>
      <c r="Y23" s="11"/>
      <c r="Z23" s="11"/>
      <c r="AA23" s="6">
        <f ca="1">Lookup!S23</f>
        <v>2469</v>
      </c>
      <c r="AB23">
        <f t="shared" ca="1" si="7"/>
        <v>0.10683012259194413</v>
      </c>
      <c r="AC23">
        <f t="shared" ca="1" si="1"/>
        <v>1.771428571428571E-2</v>
      </c>
      <c r="AD23">
        <f t="shared" ca="1" si="2"/>
        <v>2.1928571428571433E-2</v>
      </c>
    </row>
    <row r="24" spans="2:30" x14ac:dyDescent="0.25">
      <c r="B24" s="52">
        <v>38104</v>
      </c>
      <c r="C24" s="6">
        <f t="shared" si="6"/>
        <v>22</v>
      </c>
      <c r="D24" s="13">
        <f>VLOOKUP($B24,'Exp Dates'!$E$4:$K$400,MATCH("Days1M",'Exp Dates'!$E$2:$X$2,0),1)</f>
        <v>20</v>
      </c>
      <c r="E24" s="12">
        <f>VLOOKUP($B24,'Exp Dates'!$E$4:$K$400,MATCH("Trade Count",'Exp Dates'!$E$2:$X$2,0),1)-C24+D24-VLOOKUP($B24,'Exp Dates'!$E$4:$K$400,MATCH("Trade Day Adj",'Exp Dates'!$E$2:$X$2,0),1)*IF($B24&gt;VLOOKUP($B24,'Exp Dates'!$E$4:$K$400,MATCH("Trade Day Adj Start",'Exp Dates'!$E$2:$X$2,0),1),1,0)</f>
        <v>16</v>
      </c>
      <c r="F24" s="79">
        <f t="shared" si="3"/>
        <v>4</v>
      </c>
      <c r="G24" s="79" t="str">
        <f>VLOOKUP($B24,'Exp Dates'!$E$6:$U$400,MATCH("ExpMoYr",'Exp Dates'!$E$2:$U$2,0),1)</f>
        <v>May-2004</v>
      </c>
      <c r="H24" s="11">
        <v>0.1</v>
      </c>
      <c r="I24">
        <f>IF($I$1=0,(1/(1-91/360*VLOOKUP($B23,'T-bills'!$B$4:$C$978,2,1)/100))^(($B24-$B23)/91)-1,0)</f>
        <v>2.6977895578150779E-5</v>
      </c>
      <c r="J24" s="11">
        <v>15.07</v>
      </c>
      <c r="K24" s="11">
        <v>17.149999999999999</v>
      </c>
      <c r="L24" s="11">
        <f t="shared" si="0"/>
        <v>0.87871720116618079</v>
      </c>
      <c r="N24" s="11">
        <v>1138.1099999999999</v>
      </c>
      <c r="O24" s="11">
        <f t="shared" ca="1" si="4"/>
        <v>6.129999999999999</v>
      </c>
      <c r="P24" s="11">
        <f t="shared" ca="1" si="5"/>
        <v>0.11726190476190479</v>
      </c>
      <c r="Q24" s="11">
        <f ca="1">ROUND(IF(Lookup!D24&gt;0,Lookup!D24,VLOOKUP(Master!$B24,Interpolate!$B$3:$T$2500,MATCH("M1-I",Interpolate!$B$2:$T$2,0),0)),3)</f>
        <v>16.8</v>
      </c>
      <c r="R24" s="11">
        <f ca="1">ROUND(IF(Lookup!E24&gt;0,Lookup!E24,VLOOKUP(Master!$B24,Interpolate!$B$3:$T$2500,MATCH("M2-I",Interpolate!$B$2:$T$2,0),0)),3)</f>
        <v>18.77</v>
      </c>
      <c r="S24" s="11">
        <f ca="1">ROUND(IF(Lookup!F24&gt;0,Lookup!F24,VLOOKUP(Master!$B24,Interpolate!$B$3:$T$2500,MATCH("M3-I",Interpolate!$B$2:$T$2,0),0)),3)</f>
        <v>19.222000000000001</v>
      </c>
      <c r="T24" s="11">
        <f ca="1">ROUND(IF(Lookup!G24&gt;0,Lookup!G24,VLOOKUP(Master!$B24,Interpolate!$B$3:$T$2500,MATCH("M4-I",Interpolate!$B$2:$T$2,0),0)),3)</f>
        <v>19.8</v>
      </c>
      <c r="U24" s="11">
        <f ca="1">ROUND(IF(Lookup!H24&gt;0,Lookup!H24,VLOOKUP(Master!$B24,Interpolate!$B$3:$T$2500,MATCH("M5-I",Interpolate!$B$2:$T$2,0),0)),3)</f>
        <v>20.225999999999999</v>
      </c>
      <c r="V24" s="11">
        <f ca="1">ROUND(IF(Lookup!I24&gt;0,Lookup!I24,VLOOKUP(Master!$B24,Interpolate!$B$3:$T$2500,MATCH("M6-I",Interpolate!$B$2:$T$2,0),0)),3)</f>
        <v>20.664000000000001</v>
      </c>
      <c r="W24" s="11">
        <f ca="1">ROUND(IF(Lookup!J24&gt;0,Lookup!J24,VLOOKUP(Master!$B24,Interpolate!$B$3:$T$2500,MATCH("M7-I",Interpolate!$B$2:$T$2,0),0)),3)</f>
        <v>21.2</v>
      </c>
      <c r="Y24" s="11"/>
      <c r="Z24" s="11"/>
      <c r="AA24" s="6">
        <f ca="1">Lookup!S24</f>
        <v>2490</v>
      </c>
      <c r="AB24">
        <f t="shared" ca="1" si="7"/>
        <v>0.11726190476190479</v>
      </c>
      <c r="AC24">
        <f t="shared" ca="1" si="1"/>
        <v>2.1523809523809605E-2</v>
      </c>
      <c r="AD24">
        <f t="shared" ca="1" si="2"/>
        <v>2.2085714285714278E-2</v>
      </c>
    </row>
    <row r="25" spans="2:30" x14ac:dyDescent="0.25">
      <c r="B25" s="52">
        <v>38105</v>
      </c>
      <c r="C25" s="6">
        <f t="shared" si="6"/>
        <v>23</v>
      </c>
      <c r="D25" s="13">
        <f>VLOOKUP($B25,'Exp Dates'!$E$4:$K$400,MATCH("Days1M",'Exp Dates'!$E$2:$X$2,0),1)</f>
        <v>20</v>
      </c>
      <c r="E25" s="12">
        <f>VLOOKUP($B25,'Exp Dates'!$E$4:$K$400,MATCH("Trade Count",'Exp Dates'!$E$2:$X$2,0),1)-C25+D25-VLOOKUP($B25,'Exp Dates'!$E$4:$K$400,MATCH("Trade Day Adj",'Exp Dates'!$E$2:$X$2,0),1)*IF($B25&gt;VLOOKUP($B25,'Exp Dates'!$E$4:$K$400,MATCH("Trade Day Adj Start",'Exp Dates'!$E$2:$X$2,0),1),1,0)</f>
        <v>15</v>
      </c>
      <c r="F25" s="79">
        <f t="shared" si="3"/>
        <v>5</v>
      </c>
      <c r="G25" s="79" t="str">
        <f>VLOOKUP($B25,'Exp Dates'!$E$6:$U$400,MATCH("ExpMoYr",'Exp Dates'!$E$2:$U$2,0),1)</f>
        <v>May-2004</v>
      </c>
      <c r="H25" s="11">
        <v>0.1</v>
      </c>
      <c r="I25">
        <f>IF($I$1=0,(1/(1-91/360*VLOOKUP($B24,'T-bills'!$B$4:$C$978,2,1)/100))^(($B25-$B24)/91)-1,0)</f>
        <v>2.6977895578150779E-5</v>
      </c>
      <c r="J25" s="11">
        <v>16.29</v>
      </c>
      <c r="K25" s="11">
        <v>18.07</v>
      </c>
      <c r="L25" s="11">
        <f t="shared" si="0"/>
        <v>0.9014941892639734</v>
      </c>
      <c r="N25" s="11">
        <v>1122.4100000000001</v>
      </c>
      <c r="O25" s="11">
        <f t="shared" ca="1" si="4"/>
        <v>4.9700000000000024</v>
      </c>
      <c r="P25" s="11">
        <f t="shared" ca="1" si="5"/>
        <v>0.10938399539435806</v>
      </c>
      <c r="Q25" s="11">
        <f ca="1">ROUND(IF(Lookup!D25&gt;0,Lookup!D25,VLOOKUP(Master!$B25,Interpolate!$B$3:$T$2500,MATCH("M1-I",Interpolate!$B$2:$T$2,0),0)),3)</f>
        <v>17.37</v>
      </c>
      <c r="R25" s="11">
        <f ca="1">ROUND(IF(Lookup!E25&gt;0,Lookup!E25,VLOOKUP(Master!$B25,Interpolate!$B$3:$T$2500,MATCH("M2-I",Interpolate!$B$2:$T$2,0),0)),3)</f>
        <v>19.27</v>
      </c>
      <c r="S25" s="11">
        <f ca="1">ROUND(IF(Lookup!F25&gt;0,Lookup!F25,VLOOKUP(Master!$B25,Interpolate!$B$3:$T$2500,MATCH("M3-I",Interpolate!$B$2:$T$2,0),0)),3)</f>
        <v>19.704000000000001</v>
      </c>
      <c r="T25" s="11">
        <f ca="1">ROUND(IF(Lookup!G25&gt;0,Lookup!G25,VLOOKUP(Master!$B25,Interpolate!$B$3:$T$2500,MATCH("M4-I",Interpolate!$B$2:$T$2,0),0)),3)</f>
        <v>20.260000000000002</v>
      </c>
      <c r="U25" s="11">
        <f ca="1">ROUND(IF(Lookup!H25&gt;0,Lookup!H25,VLOOKUP(Master!$B25,Interpolate!$B$3:$T$2500,MATCH("M5-I",Interpolate!$B$2:$T$2,0),0)),3)</f>
        <v>20.562000000000001</v>
      </c>
      <c r="V25" s="11">
        <f ca="1">ROUND(IF(Lookup!I25&gt;0,Lookup!I25,VLOOKUP(Master!$B25,Interpolate!$B$3:$T$2500,MATCH("M6-I",Interpolate!$B$2:$T$2,0),0)),3)</f>
        <v>20.875</v>
      </c>
      <c r="W25" s="11">
        <f ca="1">ROUND(IF(Lookup!J25&gt;0,Lookup!J25,VLOOKUP(Master!$B25,Interpolate!$B$3:$T$2500,MATCH("M7-I",Interpolate!$B$2:$T$2,0),0)),3)</f>
        <v>21.26</v>
      </c>
      <c r="Y25" s="11"/>
      <c r="Z25" s="11"/>
      <c r="AA25" s="6">
        <f ca="1">Lookup!S25</f>
        <v>2595</v>
      </c>
      <c r="AB25">
        <f t="shared" ca="1" si="7"/>
        <v>0.10938399539435806</v>
      </c>
      <c r="AC25">
        <f t="shared" ca="1" si="1"/>
        <v>2.0666666666666715E-2</v>
      </c>
      <c r="AD25">
        <f t="shared" ca="1" si="2"/>
        <v>1.5776190476190471E-2</v>
      </c>
    </row>
    <row r="26" spans="2:30" x14ac:dyDescent="0.25">
      <c r="B26" s="52">
        <v>38106</v>
      </c>
      <c r="C26" s="6">
        <f t="shared" si="6"/>
        <v>24</v>
      </c>
      <c r="D26" s="13">
        <f>VLOOKUP($B26,'Exp Dates'!$E$4:$K$400,MATCH("Days1M",'Exp Dates'!$E$2:$X$2,0),1)</f>
        <v>20</v>
      </c>
      <c r="E26" s="12">
        <f>VLOOKUP($B26,'Exp Dates'!$E$4:$K$400,MATCH("Trade Count",'Exp Dates'!$E$2:$X$2,0),1)-C26+D26-VLOOKUP($B26,'Exp Dates'!$E$4:$K$400,MATCH("Trade Day Adj",'Exp Dates'!$E$2:$X$2,0),1)*IF($B26&gt;VLOOKUP($B26,'Exp Dates'!$E$4:$K$400,MATCH("Trade Day Adj Start",'Exp Dates'!$E$2:$X$2,0),1),1,0)</f>
        <v>14</v>
      </c>
      <c r="F26" s="79">
        <f t="shared" si="3"/>
        <v>6</v>
      </c>
      <c r="G26" s="79" t="str">
        <f>VLOOKUP($B26,'Exp Dates'!$E$6:$U$400,MATCH("ExpMoYr",'Exp Dates'!$E$2:$U$2,0),1)</f>
        <v>May-2004</v>
      </c>
      <c r="H26" s="11">
        <v>0.1</v>
      </c>
      <c r="I26">
        <f>IF($I$1=0,(1/(1-91/360*VLOOKUP($B25,'T-bills'!$B$4:$C$978,2,1)/100))^(($B26-$B25)/91)-1,0)</f>
        <v>2.6977895578150779E-5</v>
      </c>
      <c r="J26" s="11">
        <v>16.600000000000001</v>
      </c>
      <c r="K26" s="11">
        <v>18.510000000000002</v>
      </c>
      <c r="L26" s="11">
        <f t="shared" si="0"/>
        <v>0.89681253376553216</v>
      </c>
      <c r="N26" s="11">
        <v>1113.8900000000001</v>
      </c>
      <c r="O26" s="11">
        <f t="shared" ca="1" si="4"/>
        <v>4.7799999999999976</v>
      </c>
      <c r="P26" s="11">
        <f t="shared" ca="1" si="5"/>
        <v>0.10523353967360727</v>
      </c>
      <c r="Q26" s="11">
        <f ca="1">ROUND(IF(Lookup!D26&gt;0,Lookup!D26,VLOOKUP(Master!$B26,Interpolate!$B$3:$T$2500,MATCH("M1-I",Interpolate!$B$2:$T$2,0),0)),3)</f>
        <v>17.77</v>
      </c>
      <c r="R26" s="11">
        <f ca="1">ROUND(IF(Lookup!E26&gt;0,Lookup!E26,VLOOKUP(Master!$B26,Interpolate!$B$3:$T$2500,MATCH("M2-I",Interpolate!$B$2:$T$2,0),0)),3)</f>
        <v>19.64</v>
      </c>
      <c r="S26" s="11">
        <f ca="1">ROUND(IF(Lookup!F26&gt;0,Lookup!F26,VLOOKUP(Master!$B26,Interpolate!$B$3:$T$2500,MATCH("M3-I",Interpolate!$B$2:$T$2,0),0)),3)</f>
        <v>20.096</v>
      </c>
      <c r="T26" s="11">
        <f ca="1">ROUND(IF(Lookup!G26&gt;0,Lookup!G26,VLOOKUP(Master!$B26,Interpolate!$B$3:$T$2500,MATCH("M4-I",Interpolate!$B$2:$T$2,0),0)),3)</f>
        <v>20.68</v>
      </c>
      <c r="U26" s="11">
        <f ca="1">ROUND(IF(Lookup!H26&gt;0,Lookup!H26,VLOOKUP(Master!$B26,Interpolate!$B$3:$T$2500,MATCH("M5-I",Interpolate!$B$2:$T$2,0),0)),3)</f>
        <v>20.89</v>
      </c>
      <c r="V26" s="11">
        <f ca="1">ROUND(IF(Lookup!I26&gt;0,Lookup!I26,VLOOKUP(Master!$B26,Interpolate!$B$3:$T$2500,MATCH("M6-I",Interpolate!$B$2:$T$2,0),0)),3)</f>
        <v>21.109000000000002</v>
      </c>
      <c r="W26" s="11">
        <f ca="1">ROUND(IF(Lookup!J26&gt;0,Lookup!J26,VLOOKUP(Master!$B26,Interpolate!$B$3:$T$2500,MATCH("M7-I",Interpolate!$B$2:$T$2,0),0)),3)</f>
        <v>21.38</v>
      </c>
      <c r="Y26" s="11"/>
      <c r="Z26" s="11"/>
      <c r="AA26" s="6">
        <f ca="1">Lookup!S26</f>
        <v>2822</v>
      </c>
      <c r="AB26">
        <f t="shared" ca="1" si="7"/>
        <v>0.10523353967360727</v>
      </c>
      <c r="AC26">
        <f t="shared" ca="1" si="1"/>
        <v>2.1714285714285693E-2</v>
      </c>
      <c r="AD26">
        <f t="shared" ca="1" si="2"/>
        <v>1.1042857142857139E-2</v>
      </c>
    </row>
    <row r="27" spans="2:30" x14ac:dyDescent="0.25">
      <c r="B27" s="52">
        <v>38107</v>
      </c>
      <c r="C27" s="6">
        <f t="shared" si="6"/>
        <v>25</v>
      </c>
      <c r="D27" s="13">
        <f>VLOOKUP($B27,'Exp Dates'!$E$4:$K$400,MATCH("Days1M",'Exp Dates'!$E$2:$X$2,0),1)</f>
        <v>20</v>
      </c>
      <c r="E27" s="12">
        <f>VLOOKUP($B27,'Exp Dates'!$E$4:$K$400,MATCH("Trade Count",'Exp Dates'!$E$2:$X$2,0),1)-C27+D27-VLOOKUP($B27,'Exp Dates'!$E$4:$K$400,MATCH("Trade Day Adj",'Exp Dates'!$E$2:$X$2,0),1)*IF($B27&gt;VLOOKUP($B27,'Exp Dates'!$E$4:$K$400,MATCH("Trade Day Adj Start",'Exp Dates'!$E$2:$X$2,0),1),1,0)</f>
        <v>13</v>
      </c>
      <c r="F27" s="79">
        <f t="shared" si="3"/>
        <v>7</v>
      </c>
      <c r="G27" s="79" t="str">
        <f>VLOOKUP($B27,'Exp Dates'!$E$6:$U$400,MATCH("ExpMoYr",'Exp Dates'!$E$2:$U$2,0),1)</f>
        <v>May-2004</v>
      </c>
      <c r="H27" s="11">
        <v>0.1</v>
      </c>
      <c r="I27">
        <f>IF($I$1=0,(1/(1-91/360*VLOOKUP($B26,'T-bills'!$B$4:$C$978,2,1)/100))^(($B27-$B26)/91)-1,0)</f>
        <v>2.6977895578150779E-5</v>
      </c>
      <c r="J27" s="11">
        <v>17.190000000000001</v>
      </c>
      <c r="K27" s="11">
        <v>18.71</v>
      </c>
      <c r="L27" s="11">
        <f t="shared" si="0"/>
        <v>0.91876002137894175</v>
      </c>
      <c r="N27" s="11">
        <v>1107.3</v>
      </c>
      <c r="O27" s="11">
        <f t="shared" ca="1" si="4"/>
        <v>4.2300000000000004</v>
      </c>
      <c r="P27" s="11">
        <f t="shared" ca="1" si="5"/>
        <v>8.9462129527991374E-2</v>
      </c>
      <c r="Q27" s="11">
        <f ca="1">ROUND(IF(Lookup!D27&gt;0,Lookup!D27,VLOOKUP(Master!$B27,Interpolate!$B$3:$T$2500,MATCH("M1-I",Interpolate!$B$2:$T$2,0),0)),3)</f>
        <v>18.22</v>
      </c>
      <c r="R27" s="11">
        <f ca="1">ROUND(IF(Lookup!E27&gt;0,Lookup!E27,VLOOKUP(Master!$B27,Interpolate!$B$3:$T$2500,MATCH("M2-I",Interpolate!$B$2:$T$2,0),0)),3)</f>
        <v>19.850000000000001</v>
      </c>
      <c r="S27" s="11">
        <f ca="1">ROUND(IF(Lookup!F27&gt;0,Lookup!F27,VLOOKUP(Master!$B27,Interpolate!$B$3:$T$2500,MATCH("M3-I",Interpolate!$B$2:$T$2,0),0)),3)</f>
        <v>20.323</v>
      </c>
      <c r="T27" s="11">
        <f ca="1">ROUND(IF(Lookup!G27&gt;0,Lookup!G27,VLOOKUP(Master!$B27,Interpolate!$B$3:$T$2500,MATCH("M4-I",Interpolate!$B$2:$T$2,0),0)),3)</f>
        <v>20.93</v>
      </c>
      <c r="U27" s="11">
        <f ca="1">ROUND(IF(Lookup!H27&gt;0,Lookup!H27,VLOOKUP(Master!$B27,Interpolate!$B$3:$T$2500,MATCH("M5-I",Interpolate!$B$2:$T$2,0),0)),3)</f>
        <v>21.077000000000002</v>
      </c>
      <c r="V27" s="11">
        <f ca="1">ROUND(IF(Lookup!I27&gt;0,Lookup!I27,VLOOKUP(Master!$B27,Interpolate!$B$3:$T$2500,MATCH("M6-I",Interpolate!$B$2:$T$2,0),0)),3)</f>
        <v>21.23</v>
      </c>
      <c r="W27" s="11">
        <f ca="1">ROUND(IF(Lookup!J27&gt;0,Lookup!J27,VLOOKUP(Master!$B27,Interpolate!$B$3:$T$2500,MATCH("M7-I",Interpolate!$B$2:$T$2,0),0)),3)</f>
        <v>21.42</v>
      </c>
      <c r="Y27" s="11"/>
      <c r="Z27" s="11"/>
      <c r="AA27" s="6">
        <f ca="1">Lookup!S27</f>
        <v>2717</v>
      </c>
      <c r="AB27">
        <f t="shared" ca="1" si="7"/>
        <v>8.9462129527991374E-2</v>
      </c>
      <c r="AC27">
        <f t="shared" ca="1" si="1"/>
        <v>2.2523809523809474E-2</v>
      </c>
      <c r="AD27">
        <f t="shared" ca="1" si="2"/>
        <v>7.7285714285714509E-3</v>
      </c>
    </row>
    <row r="28" spans="2:30" x14ac:dyDescent="0.25">
      <c r="B28" s="52">
        <v>38110</v>
      </c>
      <c r="C28" s="6">
        <f t="shared" si="6"/>
        <v>26</v>
      </c>
      <c r="D28" s="13">
        <f>VLOOKUP($B28,'Exp Dates'!$E$4:$K$400,MATCH("Days1M",'Exp Dates'!$E$2:$X$2,0),1)</f>
        <v>20</v>
      </c>
      <c r="E28" s="12">
        <f>VLOOKUP($B28,'Exp Dates'!$E$4:$K$400,MATCH("Trade Count",'Exp Dates'!$E$2:$X$2,0),1)-C28+D28-VLOOKUP($B28,'Exp Dates'!$E$4:$K$400,MATCH("Trade Day Adj",'Exp Dates'!$E$2:$X$2,0),1)*IF($B28&gt;VLOOKUP($B28,'Exp Dates'!$E$4:$K$400,MATCH("Trade Day Adj Start",'Exp Dates'!$E$2:$X$2,0),1),1,0)</f>
        <v>12</v>
      </c>
      <c r="F28" s="79">
        <f t="shared" si="3"/>
        <v>8</v>
      </c>
      <c r="G28" s="79" t="str">
        <f>VLOOKUP($B28,'Exp Dates'!$E$6:$U$400,MATCH("ExpMoYr",'Exp Dates'!$E$2:$U$2,0),1)</f>
        <v>May-2004</v>
      </c>
      <c r="H28" s="11">
        <v>0.1</v>
      </c>
      <c r="I28">
        <f>IF($I$1=0,(1/(1-91/360*VLOOKUP($B27,'T-bills'!$B$4:$C$978,2,1)/100))^(($B28-$B27)/91)-1,0)</f>
        <v>8.0935870174769775E-5</v>
      </c>
      <c r="J28" s="11">
        <v>16.62</v>
      </c>
      <c r="K28" s="11">
        <v>18.13</v>
      </c>
      <c r="L28" s="11">
        <f t="shared" si="0"/>
        <v>0.91671263099834543</v>
      </c>
      <c r="N28" s="11">
        <v>1117.49</v>
      </c>
      <c r="O28" s="11">
        <f t="shared" ca="1" si="4"/>
        <v>4.509999999999998</v>
      </c>
      <c r="P28" s="11">
        <f t="shared" ca="1" si="5"/>
        <v>8.9315997738835362E-2</v>
      </c>
      <c r="Q28" s="11">
        <f ca="1">ROUND(IF(Lookup!D28&gt;0,Lookup!D28,VLOOKUP(Master!$B28,Interpolate!$B$3:$T$2500,MATCH("M1-I",Interpolate!$B$2:$T$2,0),0)),3)</f>
        <v>17.690000000000001</v>
      </c>
      <c r="R28" s="11">
        <f ca="1">ROUND(IF(Lookup!E28&gt;0,Lookup!E28,VLOOKUP(Master!$B28,Interpolate!$B$3:$T$2500,MATCH("M2-I",Interpolate!$B$2:$T$2,0),0)),3)</f>
        <v>19.27</v>
      </c>
      <c r="S28" s="11">
        <f ca="1">ROUND(IF(Lookup!F28&gt;0,Lookup!F28,VLOOKUP(Master!$B28,Interpolate!$B$3:$T$2500,MATCH("M3-I",Interpolate!$B$2:$T$2,0),0)),3)</f>
        <v>19.86</v>
      </c>
      <c r="T28" s="11">
        <f ca="1">ROUND(IF(Lookup!G28&gt;0,Lookup!G28,VLOOKUP(Master!$B28,Interpolate!$B$3:$T$2500,MATCH("M4-I",Interpolate!$B$2:$T$2,0),0)),3)</f>
        <v>20.61</v>
      </c>
      <c r="U28" s="11">
        <f ca="1">ROUND(IF(Lookup!H28&gt;0,Lookup!H28,VLOOKUP(Master!$B28,Interpolate!$B$3:$T$2500,MATCH("M5-I",Interpolate!$B$2:$T$2,0),0)),3)</f>
        <v>20.765999999999998</v>
      </c>
      <c r="V28" s="11">
        <f ca="1">ROUND(IF(Lookup!I28&gt;0,Lookup!I28,VLOOKUP(Master!$B28,Interpolate!$B$3:$T$2500,MATCH("M6-I",Interpolate!$B$2:$T$2,0),0)),3)</f>
        <v>20.928000000000001</v>
      </c>
      <c r="W28" s="11">
        <f ca="1">ROUND(IF(Lookup!J28&gt;0,Lookup!J28,VLOOKUP(Master!$B28,Interpolate!$B$3:$T$2500,MATCH("M7-I",Interpolate!$B$2:$T$2,0),0)),3)</f>
        <v>21.13</v>
      </c>
      <c r="Y28" s="11"/>
      <c r="Z28" s="11"/>
      <c r="AA28" s="6">
        <f ca="1">Lookup!S28</f>
        <v>2644</v>
      </c>
      <c r="AB28">
        <f t="shared" ca="1" si="7"/>
        <v>8.9315997738835362E-2</v>
      </c>
      <c r="AC28">
        <f t="shared" ca="1" si="1"/>
        <v>2.809523809523809E-2</v>
      </c>
      <c r="AD28">
        <f t="shared" ca="1" si="2"/>
        <v>8.2000000000000059E-3</v>
      </c>
    </row>
    <row r="29" spans="2:30" x14ac:dyDescent="0.25">
      <c r="B29" s="52">
        <v>38111</v>
      </c>
      <c r="C29" s="6">
        <f t="shared" si="6"/>
        <v>27</v>
      </c>
      <c r="D29" s="13">
        <f>VLOOKUP($B29,'Exp Dates'!$E$4:$K$400,MATCH("Days1M",'Exp Dates'!$E$2:$X$2,0),1)</f>
        <v>20</v>
      </c>
      <c r="E29" s="12">
        <f>VLOOKUP($B29,'Exp Dates'!$E$4:$K$400,MATCH("Trade Count",'Exp Dates'!$E$2:$X$2,0),1)-C29+D29-VLOOKUP($B29,'Exp Dates'!$E$4:$K$400,MATCH("Trade Day Adj",'Exp Dates'!$E$2:$X$2,0),1)*IF($B29&gt;VLOOKUP($B29,'Exp Dates'!$E$4:$K$400,MATCH("Trade Day Adj Start",'Exp Dates'!$E$2:$X$2,0),1),1,0)</f>
        <v>11</v>
      </c>
      <c r="F29" s="79">
        <f t="shared" si="3"/>
        <v>9</v>
      </c>
      <c r="G29" s="79" t="str">
        <f>VLOOKUP($B29,'Exp Dates'!$E$6:$U$400,MATCH("ExpMoYr",'Exp Dates'!$E$2:$U$2,0),1)</f>
        <v>May-2004</v>
      </c>
      <c r="H29" s="11">
        <v>0.1</v>
      </c>
      <c r="I29">
        <f>IF($I$1=0,(1/(1-91/360*VLOOKUP($B28,'T-bills'!$B$4:$C$978,2,1)/100))^(($B29-$B28)/91)-1,0)</f>
        <v>2.739560569375854E-5</v>
      </c>
      <c r="J29" s="11">
        <v>16.55</v>
      </c>
      <c r="K29" s="11">
        <v>18.190000000000001</v>
      </c>
      <c r="L29" s="11">
        <f t="shared" si="0"/>
        <v>0.90984057174271571</v>
      </c>
      <c r="N29" s="11">
        <v>1119.55</v>
      </c>
      <c r="O29" s="11">
        <f t="shared" ca="1" si="4"/>
        <v>4.5799999999999983</v>
      </c>
      <c r="P29" s="11">
        <f t="shared" ca="1" si="5"/>
        <v>0.10918544194107449</v>
      </c>
      <c r="Q29" s="11">
        <f ca="1">ROUND(IF(Lookup!D29&gt;0,Lookup!D29,VLOOKUP(Master!$B29,Interpolate!$B$3:$T$2500,MATCH("M1-I",Interpolate!$B$2:$T$2,0),0)),3)</f>
        <v>17.309999999999999</v>
      </c>
      <c r="R29" s="11">
        <f ca="1">ROUND(IF(Lookup!E29&gt;0,Lookup!E29,VLOOKUP(Master!$B29,Interpolate!$B$3:$T$2500,MATCH("M2-I",Interpolate!$B$2:$T$2,0),0)),3)</f>
        <v>19.2</v>
      </c>
      <c r="S29" s="11">
        <f ca="1">ROUND(IF(Lookup!F29&gt;0,Lookup!F29,VLOOKUP(Master!$B29,Interpolate!$B$3:$T$2500,MATCH("M3-I",Interpolate!$B$2:$T$2,0),0)),3)</f>
        <v>19.748999999999999</v>
      </c>
      <c r="T29" s="11">
        <f ca="1">ROUND(IF(Lookup!G29&gt;0,Lookup!G29,VLOOKUP(Master!$B29,Interpolate!$B$3:$T$2500,MATCH("M4-I",Interpolate!$B$2:$T$2,0),0)),3)</f>
        <v>20.45</v>
      </c>
      <c r="U29" s="11">
        <f ca="1">ROUND(IF(Lookup!H29&gt;0,Lookup!H29,VLOOKUP(Master!$B29,Interpolate!$B$3:$T$2500,MATCH("M5-I",Interpolate!$B$2:$T$2,0),0)),3)</f>
        <v>20.654</v>
      </c>
      <c r="V29" s="11">
        <f ca="1">ROUND(IF(Lookup!I29&gt;0,Lookup!I29,VLOOKUP(Master!$B29,Interpolate!$B$3:$T$2500,MATCH("M6-I",Interpolate!$B$2:$T$2,0),0)),3)</f>
        <v>20.867000000000001</v>
      </c>
      <c r="W29" s="11">
        <f ca="1">ROUND(IF(Lookup!J29&gt;0,Lookup!J29,VLOOKUP(Master!$B29,Interpolate!$B$3:$T$2500,MATCH("M7-I",Interpolate!$B$2:$T$2,0),0)),3)</f>
        <v>21.13</v>
      </c>
      <c r="Y29" s="11"/>
      <c r="Z29" s="11"/>
      <c r="AA29" s="6">
        <f ca="1">Lookup!S29</f>
        <v>2689</v>
      </c>
      <c r="AB29">
        <f t="shared" ca="1" si="7"/>
        <v>0.10918544194107449</v>
      </c>
      <c r="AC29">
        <f t="shared" ca="1" si="1"/>
        <v>2.6142857142857117E-2</v>
      </c>
      <c r="AD29">
        <f t="shared" ca="1" si="2"/>
        <v>1.0728571428571429E-2</v>
      </c>
    </row>
    <row r="30" spans="2:30" x14ac:dyDescent="0.25">
      <c r="B30" s="52">
        <v>38112</v>
      </c>
      <c r="C30" s="6">
        <f t="shared" si="6"/>
        <v>28</v>
      </c>
      <c r="D30" s="13">
        <f>VLOOKUP($B30,'Exp Dates'!$E$4:$K$400,MATCH("Days1M",'Exp Dates'!$E$2:$X$2,0),1)</f>
        <v>20</v>
      </c>
      <c r="E30" s="12">
        <f>VLOOKUP($B30,'Exp Dates'!$E$4:$K$400,MATCH("Trade Count",'Exp Dates'!$E$2:$X$2,0),1)-C30+D30-VLOOKUP($B30,'Exp Dates'!$E$4:$K$400,MATCH("Trade Day Adj",'Exp Dates'!$E$2:$X$2,0),1)*IF($B30&gt;VLOOKUP($B30,'Exp Dates'!$E$4:$K$400,MATCH("Trade Day Adj Start",'Exp Dates'!$E$2:$X$2,0),1),1,0)</f>
        <v>10</v>
      </c>
      <c r="F30" s="79">
        <f t="shared" si="3"/>
        <v>10</v>
      </c>
      <c r="G30" s="79" t="str">
        <f>VLOOKUP($B30,'Exp Dates'!$E$6:$U$400,MATCH("ExpMoYr",'Exp Dates'!$E$2:$U$2,0),1)</f>
        <v>May-2004</v>
      </c>
      <c r="H30" s="11">
        <v>0.1</v>
      </c>
      <c r="I30">
        <f>IF($I$1=0,(1/(1-91/360*VLOOKUP($B29,'T-bills'!$B$4:$C$978,2,1)/100))^(($B30-$B29)/91)-1,0)</f>
        <v>2.739560569375854E-5</v>
      </c>
      <c r="J30" s="11">
        <v>15.77</v>
      </c>
      <c r="K30" s="11">
        <v>17.45</v>
      </c>
      <c r="L30" s="11">
        <f t="shared" si="0"/>
        <v>0.90372492836676221</v>
      </c>
      <c r="N30" s="11">
        <v>1121.53</v>
      </c>
      <c r="O30" s="11">
        <f t="shared" ca="1" si="4"/>
        <v>5.18</v>
      </c>
      <c r="P30" s="11">
        <f t="shared" ca="1" si="5"/>
        <v>0.13056558363417547</v>
      </c>
      <c r="Q30" s="11">
        <f ca="1">ROUND(IF(Lookup!D30&gt;0,Lookup!D30,VLOOKUP(Master!$B30,Interpolate!$B$3:$T$2500,MATCH("M1-I",Interpolate!$B$2:$T$2,0),0)),3)</f>
        <v>16.62</v>
      </c>
      <c r="R30" s="11">
        <f ca="1">ROUND(IF(Lookup!E30&gt;0,Lookup!E30,VLOOKUP(Master!$B30,Interpolate!$B$3:$T$2500,MATCH("M2-I",Interpolate!$B$2:$T$2,0),0)),3)</f>
        <v>18.79</v>
      </c>
      <c r="S30" s="11">
        <f ca="1">ROUND(IF(Lookup!F30&gt;0,Lookup!F30,VLOOKUP(Master!$B30,Interpolate!$B$3:$T$2500,MATCH("M3-I",Interpolate!$B$2:$T$2,0),0)),3)</f>
        <v>19.437999999999999</v>
      </c>
      <c r="T30" s="11">
        <f ca="1">ROUND(IF(Lookup!G30&gt;0,Lookup!G30,VLOOKUP(Master!$B30,Interpolate!$B$3:$T$2500,MATCH("M4-I",Interpolate!$B$2:$T$2,0),0)),3)</f>
        <v>20.260000000000002</v>
      </c>
      <c r="U30" s="11">
        <f ca="1">ROUND(IF(Lookup!H30&gt;0,Lookup!H30,VLOOKUP(Master!$B30,Interpolate!$B$3:$T$2500,MATCH("M5-I",Interpolate!$B$2:$T$2,0),0)),3)</f>
        <v>20.466999999999999</v>
      </c>
      <c r="V30" s="11">
        <f ca="1">ROUND(IF(Lookup!I30&gt;0,Lookup!I30,VLOOKUP(Master!$B30,Interpolate!$B$3:$T$2500,MATCH("M6-I",Interpolate!$B$2:$T$2,0),0)),3)</f>
        <v>20.683</v>
      </c>
      <c r="W30" s="11">
        <f ca="1">ROUND(IF(Lookup!J30&gt;0,Lookup!J30,VLOOKUP(Master!$B30,Interpolate!$B$3:$T$2500,MATCH("M7-I",Interpolate!$B$2:$T$2,0),0)),3)</f>
        <v>20.95</v>
      </c>
      <c r="Y30" s="11"/>
      <c r="Z30" s="11"/>
      <c r="AA30" s="6">
        <f ca="1">Lookup!S30</f>
        <v>2833</v>
      </c>
      <c r="AB30">
        <f t="shared" ca="1" si="7"/>
        <v>0.13056558363417547</v>
      </c>
      <c r="AC30">
        <f t="shared" ca="1" si="1"/>
        <v>3.0857142857142843E-2</v>
      </c>
      <c r="AD30">
        <f t="shared" ca="1" si="2"/>
        <v>1.0885714285714259E-2</v>
      </c>
    </row>
    <row r="31" spans="2:30" x14ac:dyDescent="0.25">
      <c r="B31" s="52">
        <v>38113</v>
      </c>
      <c r="C31" s="6">
        <f t="shared" si="6"/>
        <v>29</v>
      </c>
      <c r="D31" s="13">
        <f>VLOOKUP($B31,'Exp Dates'!$E$4:$K$400,MATCH("Days1M",'Exp Dates'!$E$2:$X$2,0),1)</f>
        <v>20</v>
      </c>
      <c r="E31" s="12">
        <f>VLOOKUP($B31,'Exp Dates'!$E$4:$K$400,MATCH("Trade Count",'Exp Dates'!$E$2:$X$2,0),1)-C31+D31-VLOOKUP($B31,'Exp Dates'!$E$4:$K$400,MATCH("Trade Day Adj",'Exp Dates'!$E$2:$X$2,0),1)*IF($B31&gt;VLOOKUP($B31,'Exp Dates'!$E$4:$K$400,MATCH("Trade Day Adj Start",'Exp Dates'!$E$2:$X$2,0),1),1,0)</f>
        <v>9</v>
      </c>
      <c r="F31" s="79">
        <f t="shared" si="3"/>
        <v>11</v>
      </c>
      <c r="G31" s="79" t="str">
        <f>VLOOKUP($B31,'Exp Dates'!$E$6:$U$400,MATCH("ExpMoYr",'Exp Dates'!$E$2:$U$2,0),1)</f>
        <v>May-2004</v>
      </c>
      <c r="H31" s="11">
        <v>0.1</v>
      </c>
      <c r="I31">
        <f>IF($I$1=0,(1/(1-91/360*VLOOKUP($B30,'T-bills'!$B$4:$C$978,2,1)/100))^(($B31-$B30)/91)-1,0)</f>
        <v>2.739560569375854E-5</v>
      </c>
      <c r="J31" s="11">
        <v>17.05</v>
      </c>
      <c r="K31" s="11">
        <v>18.34</v>
      </c>
      <c r="L31" s="11">
        <f t="shared" si="0"/>
        <v>0.92966194111232281</v>
      </c>
      <c r="N31" s="11">
        <v>1113.99</v>
      </c>
      <c r="O31" s="11">
        <f t="shared" ca="1" si="4"/>
        <v>4.18</v>
      </c>
      <c r="P31" s="11">
        <f t="shared" ca="1" si="5"/>
        <v>0.11041189931350104</v>
      </c>
      <c r="Q31" s="11">
        <f ca="1">ROUND(IF(Lookup!D31&gt;0,Lookup!D31,VLOOKUP(Master!$B31,Interpolate!$B$3:$T$2500,MATCH("M1-I",Interpolate!$B$2:$T$2,0),0)),3)</f>
        <v>17.48</v>
      </c>
      <c r="R31" s="11">
        <f ca="1">ROUND(IF(Lookup!E31&gt;0,Lookup!E31,VLOOKUP(Master!$B31,Interpolate!$B$3:$T$2500,MATCH("M2-I",Interpolate!$B$2:$T$2,0),0)),3)</f>
        <v>19.41</v>
      </c>
      <c r="S31" s="11">
        <f ca="1">ROUND(IF(Lookup!F31&gt;0,Lookup!F31,VLOOKUP(Master!$B31,Interpolate!$B$3:$T$2500,MATCH("M3-I",Interpolate!$B$2:$T$2,0),0)),3)</f>
        <v>19.968</v>
      </c>
      <c r="T31" s="11">
        <f ca="1">ROUND(IF(Lookup!G31&gt;0,Lookup!G31,VLOOKUP(Master!$B31,Interpolate!$B$3:$T$2500,MATCH("M4-I",Interpolate!$B$2:$T$2,0),0)),3)</f>
        <v>20.68</v>
      </c>
      <c r="U31" s="11">
        <f ca="1">ROUND(IF(Lookup!H31&gt;0,Lookup!H31,VLOOKUP(Master!$B31,Interpolate!$B$3:$T$2500,MATCH("M5-I",Interpolate!$B$2:$T$2,0),0)),3)</f>
        <v>20.844999999999999</v>
      </c>
      <c r="V31" s="11">
        <f ca="1">ROUND(IF(Lookup!I31&gt;0,Lookup!I31,VLOOKUP(Master!$B31,Interpolate!$B$3:$T$2500,MATCH("M6-I",Interpolate!$B$2:$T$2,0),0)),3)</f>
        <v>21.016999999999999</v>
      </c>
      <c r="W31" s="11">
        <f ca="1">ROUND(IF(Lookup!J31&gt;0,Lookup!J31,VLOOKUP(Master!$B31,Interpolate!$B$3:$T$2500,MATCH("M7-I",Interpolate!$B$2:$T$2,0),0)),3)</f>
        <v>21.23</v>
      </c>
      <c r="Y31" s="11"/>
      <c r="Z31" s="11"/>
      <c r="AA31" s="6">
        <f ca="1">Lookup!S31</f>
        <v>2922</v>
      </c>
      <c r="AB31">
        <f t="shared" ca="1" si="7"/>
        <v>0.11041189931350104</v>
      </c>
      <c r="AC31">
        <f t="shared" ca="1" si="1"/>
        <v>2.6571428571428562E-2</v>
      </c>
      <c r="AD31">
        <f t="shared" ca="1" si="2"/>
        <v>8.6761904761904884E-3</v>
      </c>
    </row>
    <row r="32" spans="2:30" x14ac:dyDescent="0.25">
      <c r="B32" s="52">
        <v>38114</v>
      </c>
      <c r="C32" s="6">
        <f t="shared" si="6"/>
        <v>30</v>
      </c>
      <c r="D32" s="13">
        <f>VLOOKUP($B32,'Exp Dates'!$E$4:$K$400,MATCH("Days1M",'Exp Dates'!$E$2:$X$2,0),1)</f>
        <v>20</v>
      </c>
      <c r="E32" s="12">
        <f>VLOOKUP($B32,'Exp Dates'!$E$4:$K$400,MATCH("Trade Count",'Exp Dates'!$E$2:$X$2,0),1)-C32+D32-VLOOKUP($B32,'Exp Dates'!$E$4:$K$400,MATCH("Trade Day Adj",'Exp Dates'!$E$2:$X$2,0),1)*IF($B32&gt;VLOOKUP($B32,'Exp Dates'!$E$4:$K$400,MATCH("Trade Day Adj Start",'Exp Dates'!$E$2:$X$2,0),1),1,0)</f>
        <v>8</v>
      </c>
      <c r="F32" s="79">
        <f t="shared" si="3"/>
        <v>-8</v>
      </c>
      <c r="G32" s="79" t="str">
        <f>VLOOKUP($B32,'Exp Dates'!$E$6:$U$400,MATCH("ExpMoYr",'Exp Dates'!$E$2:$U$2,0),1)</f>
        <v>May-2004</v>
      </c>
      <c r="H32" s="11">
        <v>0.1</v>
      </c>
      <c r="I32">
        <f>IF($I$1=0,(1/(1-91/360*VLOOKUP($B31,'T-bills'!$B$4:$C$978,2,1)/100))^(($B32-$B31)/91)-1,0)</f>
        <v>2.739560569375854E-5</v>
      </c>
      <c r="J32" s="11">
        <v>18.13</v>
      </c>
      <c r="K32" s="11">
        <v>19.32</v>
      </c>
      <c r="L32" s="11">
        <f t="shared" si="0"/>
        <v>0.93840579710144922</v>
      </c>
      <c r="N32" s="11">
        <v>1098.7</v>
      </c>
      <c r="O32" s="11">
        <f t="shared" ca="1" si="4"/>
        <v>3.2600000000000016</v>
      </c>
      <c r="P32" s="11">
        <f t="shared" ca="1" si="5"/>
        <v>8.5199344620426221E-2</v>
      </c>
      <c r="Q32" s="11">
        <f ca="1">ROUND(IF(Lookup!D32&gt;0,Lookup!D32,VLOOKUP(Master!$B32,Interpolate!$B$3:$T$2500,MATCH("M1-I",Interpolate!$B$2:$T$2,0),0)),3)</f>
        <v>18.309999999999999</v>
      </c>
      <c r="R32" s="11">
        <f ca="1">ROUND(IF(Lookup!E32&gt;0,Lookup!E32,VLOOKUP(Master!$B32,Interpolate!$B$3:$T$2500,MATCH("M2-I",Interpolate!$B$2:$T$2,0),0)),3)</f>
        <v>19.87</v>
      </c>
      <c r="S32" s="11">
        <f ca="1">ROUND(IF(Lookup!F32&gt;0,Lookup!F32,VLOOKUP(Master!$B32,Interpolate!$B$3:$T$2500,MATCH("M3-I",Interpolate!$B$2:$T$2,0),0)),3)</f>
        <v>20.45</v>
      </c>
      <c r="T32" s="11">
        <f ca="1">ROUND(IF(Lookup!G32&gt;0,Lookup!G32,VLOOKUP(Master!$B32,Interpolate!$B$3:$T$2500,MATCH("M4-I",Interpolate!$B$2:$T$2,0),0)),3)</f>
        <v>21.19</v>
      </c>
      <c r="U32" s="11">
        <f ca="1">ROUND(IF(Lookup!H32&gt;0,Lookup!H32,VLOOKUP(Master!$B32,Interpolate!$B$3:$T$2500,MATCH("M5-I",Interpolate!$B$2:$T$2,0),0)),3)</f>
        <v>21.25</v>
      </c>
      <c r="V32" s="11">
        <f ca="1">ROUND(IF(Lookup!I32&gt;0,Lookup!I32,VLOOKUP(Master!$B32,Interpolate!$B$3:$T$2500,MATCH("M6-I",Interpolate!$B$2:$T$2,0),0)),3)</f>
        <v>21.312000000000001</v>
      </c>
      <c r="W32" s="11">
        <f ca="1">ROUND(IF(Lookup!J32&gt;0,Lookup!J32,VLOOKUP(Master!$B32,Interpolate!$B$3:$T$2500,MATCH("M7-I",Interpolate!$B$2:$T$2,0),0)),3)</f>
        <v>21.39</v>
      </c>
      <c r="Y32" s="11"/>
      <c r="Z32" s="11"/>
      <c r="AA32" s="6">
        <f ca="1">Lookup!S32</f>
        <v>2951</v>
      </c>
      <c r="AB32">
        <f t="shared" ca="1" si="7"/>
        <v>8.5199344620426221E-2</v>
      </c>
      <c r="AC32">
        <f t="shared" ca="1" si="1"/>
        <v>2.7619047619047536E-2</v>
      </c>
      <c r="AD32">
        <f t="shared" ca="1" si="2"/>
        <v>3.1523809523809477E-3</v>
      </c>
    </row>
    <row r="33" spans="1:30" x14ac:dyDescent="0.25">
      <c r="B33" s="52">
        <v>38117</v>
      </c>
      <c r="C33" s="6">
        <f t="shared" si="6"/>
        <v>31</v>
      </c>
      <c r="D33" s="13">
        <f>VLOOKUP($B33,'Exp Dates'!$E$4:$K$400,MATCH("Days1M",'Exp Dates'!$E$2:$X$2,0),1)</f>
        <v>20</v>
      </c>
      <c r="E33" s="12">
        <f>VLOOKUP($B33,'Exp Dates'!$E$4:$K$400,MATCH("Trade Count",'Exp Dates'!$E$2:$X$2,0),1)-C33+D33-VLOOKUP($B33,'Exp Dates'!$E$4:$K$400,MATCH("Trade Day Adj",'Exp Dates'!$E$2:$X$2,0),1)*IF($B33&gt;VLOOKUP($B33,'Exp Dates'!$E$4:$K$400,MATCH("Trade Day Adj Start",'Exp Dates'!$E$2:$X$2,0),1),1,0)</f>
        <v>7</v>
      </c>
      <c r="F33" s="79">
        <f t="shared" si="3"/>
        <v>-7</v>
      </c>
      <c r="G33" s="79" t="str">
        <f>VLOOKUP($B33,'Exp Dates'!$E$6:$U$400,MATCH("ExpMoYr",'Exp Dates'!$E$2:$U$2,0),1)</f>
        <v>May-2004</v>
      </c>
      <c r="H33" s="11">
        <v>0.1</v>
      </c>
      <c r="I33">
        <f>IF($I$1=0,(1/(1-91/360*VLOOKUP($B32,'T-bills'!$B$4:$C$978,2,1)/100))^(($B33-$B32)/91)-1,0)</f>
        <v>8.2189068659532794E-5</v>
      </c>
      <c r="J33" s="11">
        <v>19.77</v>
      </c>
      <c r="K33" s="11">
        <v>20.05</v>
      </c>
      <c r="L33" s="11">
        <f t="shared" si="0"/>
        <v>0.98603491271820443</v>
      </c>
      <c r="N33" s="11">
        <v>1087.1199999999999</v>
      </c>
      <c r="O33" s="11">
        <f t="shared" ca="1" si="4"/>
        <v>1.9400000000000013</v>
      </c>
      <c r="P33" s="11">
        <f t="shared" ca="1" si="5"/>
        <v>5.5813953488371926E-2</v>
      </c>
      <c r="Q33" s="11">
        <f ca="1">ROUND(IF(Lookup!D33&gt;0,Lookup!D33,VLOOKUP(Master!$B33,Interpolate!$B$3:$T$2500,MATCH("M1-I",Interpolate!$B$2:$T$2,0),0)),3)</f>
        <v>19.350000000000001</v>
      </c>
      <c r="R33" s="11">
        <f ca="1">ROUND(IF(Lookup!E33&gt;0,Lookup!E33,VLOOKUP(Master!$B33,Interpolate!$B$3:$T$2500,MATCH("M2-I",Interpolate!$B$2:$T$2,0),0)),3)</f>
        <v>20.43</v>
      </c>
      <c r="S33" s="11">
        <f ca="1">ROUND(IF(Lookup!F33&gt;0,Lookup!F33,VLOOKUP(Master!$B33,Interpolate!$B$3:$T$2500,MATCH("M3-I",Interpolate!$B$2:$T$2,0),0)),3)</f>
        <v>20.952000000000002</v>
      </c>
      <c r="T33" s="11">
        <f ca="1">ROUND(IF(Lookup!G33&gt;0,Lookup!G33,VLOOKUP(Master!$B33,Interpolate!$B$3:$T$2500,MATCH("M4-I",Interpolate!$B$2:$T$2,0),0)),3)</f>
        <v>21.62</v>
      </c>
      <c r="U33" s="11">
        <f ca="1">ROUND(IF(Lookup!H33&gt;0,Lookup!H33,VLOOKUP(Master!$B33,Interpolate!$B$3:$T$2500,MATCH("M5-I",Interpolate!$B$2:$T$2,0),0)),3)</f>
        <v>21.646999999999998</v>
      </c>
      <c r="V33" s="11">
        <f ca="1">ROUND(IF(Lookup!I33&gt;0,Lookup!I33,VLOOKUP(Master!$B33,Interpolate!$B$3:$T$2500,MATCH("M6-I",Interpolate!$B$2:$T$2,0),0)),3)</f>
        <v>21.675000000000001</v>
      </c>
      <c r="W33" s="11">
        <f ca="1">ROUND(IF(Lookup!J33&gt;0,Lookup!J33,VLOOKUP(Master!$B33,Interpolate!$B$3:$T$2500,MATCH("M7-I",Interpolate!$B$2:$T$2,0),0)),3)</f>
        <v>21.71</v>
      </c>
      <c r="Y33" s="11"/>
      <c r="Z33" s="11"/>
      <c r="AA33" s="6">
        <f ca="1">Lookup!S33</f>
        <v>3055</v>
      </c>
      <c r="AB33">
        <f t="shared" ca="1" si="7"/>
        <v>5.5813953488371926E-2</v>
      </c>
      <c r="AC33">
        <f t="shared" ca="1" si="1"/>
        <v>2.4857142857142953E-2</v>
      </c>
      <c r="AD33">
        <f t="shared" ca="1" si="2"/>
        <v>1.4190476190476277E-3</v>
      </c>
    </row>
    <row r="34" spans="1:30" x14ac:dyDescent="0.25">
      <c r="B34" s="52">
        <v>38118</v>
      </c>
      <c r="C34" s="6">
        <f t="shared" si="6"/>
        <v>32</v>
      </c>
      <c r="D34" s="13">
        <f>VLOOKUP($B34,'Exp Dates'!$E$4:$K$400,MATCH("Days1M",'Exp Dates'!$E$2:$X$2,0),1)</f>
        <v>20</v>
      </c>
      <c r="E34" s="12">
        <f>VLOOKUP($B34,'Exp Dates'!$E$4:$K$400,MATCH("Trade Count",'Exp Dates'!$E$2:$X$2,0),1)-C34+D34-VLOOKUP($B34,'Exp Dates'!$E$4:$K$400,MATCH("Trade Day Adj",'Exp Dates'!$E$2:$X$2,0),1)*IF($B34&gt;VLOOKUP($B34,'Exp Dates'!$E$4:$K$400,MATCH("Trade Day Adj Start",'Exp Dates'!$E$2:$X$2,0),1),1,0)</f>
        <v>6</v>
      </c>
      <c r="F34" s="79">
        <f t="shared" si="3"/>
        <v>-6</v>
      </c>
      <c r="G34" s="79" t="str">
        <f>VLOOKUP($B34,'Exp Dates'!$E$6:$U$400,MATCH("ExpMoYr",'Exp Dates'!$E$2:$U$2,0),1)</f>
        <v>May-2004</v>
      </c>
      <c r="H34" s="11">
        <v>0.1</v>
      </c>
      <c r="I34">
        <f>IF($I$1=0,(1/(1-91/360*VLOOKUP($B33,'T-bills'!$B$4:$C$978,2,1)/100))^(($B34-$B33)/91)-1,0)</f>
        <v>2.9484397083834324E-5</v>
      </c>
      <c r="J34" s="11">
        <v>18.57</v>
      </c>
      <c r="K34" s="11">
        <v>19.239999999999998</v>
      </c>
      <c r="L34" s="11">
        <f t="shared" si="0"/>
        <v>0.96517671517671522</v>
      </c>
      <c r="N34" s="11">
        <v>1095.45</v>
      </c>
      <c r="O34" s="11">
        <f t="shared" ca="1" si="4"/>
        <v>2.879999999999999</v>
      </c>
      <c r="P34" s="11">
        <f t="shared" ca="1" si="5"/>
        <v>8.6507072905331883E-2</v>
      </c>
      <c r="Q34" s="11">
        <f ca="1">ROUND(IF(Lookup!D34&gt;0,Lookup!D34,VLOOKUP(Master!$B34,Interpolate!$B$3:$T$2500,MATCH("M1-I",Interpolate!$B$2:$T$2,0),0)),3)</f>
        <v>18.38</v>
      </c>
      <c r="R34" s="11">
        <f ca="1">ROUND(IF(Lookup!E34&gt;0,Lookup!E34,VLOOKUP(Master!$B34,Interpolate!$B$3:$T$2500,MATCH("M2-I",Interpolate!$B$2:$T$2,0),0)),3)</f>
        <v>19.97</v>
      </c>
      <c r="S34" s="11">
        <f ca="1">ROUND(IF(Lookup!F34&gt;0,Lookup!F34,VLOOKUP(Master!$B34,Interpolate!$B$3:$T$2500,MATCH("M3-I",Interpolate!$B$2:$T$2,0),0)),3)</f>
        <v>20.448</v>
      </c>
      <c r="T34" s="11">
        <f ca="1">ROUND(IF(Lookup!G34&gt;0,Lookup!G34,VLOOKUP(Master!$B34,Interpolate!$B$3:$T$2500,MATCH("M4-I",Interpolate!$B$2:$T$2,0),0)),3)</f>
        <v>21.06</v>
      </c>
      <c r="U34" s="11">
        <f ca="1">ROUND(IF(Lookup!H34&gt;0,Lookup!H34,VLOOKUP(Master!$B34,Interpolate!$B$3:$T$2500,MATCH("M5-I",Interpolate!$B$2:$T$2,0),0)),3)</f>
        <v>21.177</v>
      </c>
      <c r="V34" s="11">
        <f ca="1">ROUND(IF(Lookup!I34&gt;0,Lookup!I34,VLOOKUP(Master!$B34,Interpolate!$B$3:$T$2500,MATCH("M6-I",Interpolate!$B$2:$T$2,0),0)),3)</f>
        <v>21.298999999999999</v>
      </c>
      <c r="W34" s="11">
        <f ca="1">ROUND(IF(Lookup!J34&gt;0,Lookup!J34,VLOOKUP(Master!$B34,Interpolate!$B$3:$T$2500,MATCH("M7-I",Interpolate!$B$2:$T$2,0),0)),3)</f>
        <v>21.45</v>
      </c>
      <c r="Y34" s="11"/>
      <c r="Z34" s="11"/>
      <c r="AA34" s="6">
        <f ca="1">Lookup!S34</f>
        <v>2952</v>
      </c>
      <c r="AB34">
        <f t="shared" ca="1" si="7"/>
        <v>8.6507072905331883E-2</v>
      </c>
      <c r="AC34">
        <f t="shared" ca="1" si="1"/>
        <v>2.2761904761904834E-2</v>
      </c>
      <c r="AD34">
        <f t="shared" ca="1" si="2"/>
        <v>6.1523809523809604E-3</v>
      </c>
    </row>
    <row r="35" spans="1:30" x14ac:dyDescent="0.25">
      <c r="A35" t="s">
        <v>265</v>
      </c>
      <c r="B35" s="52">
        <v>38119</v>
      </c>
      <c r="C35" s="6">
        <f t="shared" si="6"/>
        <v>33</v>
      </c>
      <c r="D35" s="13">
        <f>VLOOKUP($B35,'Exp Dates'!$E$4:$K$400,MATCH("Days1M",'Exp Dates'!$E$2:$X$2,0),1)</f>
        <v>20</v>
      </c>
      <c r="E35" s="12">
        <f>VLOOKUP($B35,'Exp Dates'!$E$4:$K$400,MATCH("Trade Count",'Exp Dates'!$E$2:$X$2,0),1)-C35+D35-VLOOKUP($B35,'Exp Dates'!$E$4:$K$400,MATCH("Trade Day Adj",'Exp Dates'!$E$2:$X$2,0),1)*IF($B35&gt;VLOOKUP($B35,'Exp Dates'!$E$4:$K$400,MATCH("Trade Day Adj Start",'Exp Dates'!$E$2:$X$2,0),1),1,0)</f>
        <v>5</v>
      </c>
      <c r="F35" s="79">
        <f t="shared" si="3"/>
        <v>-5</v>
      </c>
      <c r="G35" s="79" t="str">
        <f>VLOOKUP($B35,'Exp Dates'!$E$6:$U$400,MATCH("ExpMoYr",'Exp Dates'!$E$2:$U$2,0),1)</f>
        <v>May-2004</v>
      </c>
      <c r="H35" s="11">
        <v>0.1</v>
      </c>
      <c r="I35">
        <f>IF($I$1=0,(1/(1-91/360*VLOOKUP($B34,'T-bills'!$B$4:$C$978,2,1)/100))^(($B35-$B34)/91)-1,0)</f>
        <v>2.9484397083834324E-5</v>
      </c>
      <c r="J35" s="11">
        <v>18.14</v>
      </c>
      <c r="K35" s="11">
        <v>18.850000000000001</v>
      </c>
      <c r="L35" s="11">
        <f t="shared" si="0"/>
        <v>0.96233421750663128</v>
      </c>
      <c r="N35" s="11">
        <v>1097.28</v>
      </c>
      <c r="O35" s="11">
        <f t="shared" ca="1" si="4"/>
        <v>3.0799999999999983</v>
      </c>
      <c r="P35" s="11">
        <f t="shared" ca="1" si="5"/>
        <v>7.7472527472527419E-2</v>
      </c>
      <c r="Q35" s="11">
        <f ca="1">ROUND(IF(Lookup!D35&gt;0,Lookup!D35,VLOOKUP(Master!$B35,Interpolate!$B$3:$T$2500,MATCH("M1-I",Interpolate!$B$2:$T$2,0),0)),3)</f>
        <v>18.2</v>
      </c>
      <c r="R35" s="11">
        <f ca="1">ROUND(IF(Lookup!E35&gt;0,Lookup!E35,VLOOKUP(Master!$B35,Interpolate!$B$3:$T$2500,MATCH("M2-I",Interpolate!$B$2:$T$2,0),0)),3)</f>
        <v>19.61</v>
      </c>
      <c r="S35" s="11">
        <f ca="1">ROUND(IF(Lookup!F35&gt;0,Lookup!F35,VLOOKUP(Master!$B35,Interpolate!$B$3:$T$2500,MATCH("M3-I",Interpolate!$B$2:$T$2,0),0)),3)</f>
        <v>20.213000000000001</v>
      </c>
      <c r="T35" s="11">
        <f ca="1">ROUND(IF(Lookup!G35&gt;0,Lookup!G35,VLOOKUP(Master!$B35,Interpolate!$B$3:$T$2500,MATCH("M4-I",Interpolate!$B$2:$T$2,0),0)),3)</f>
        <v>20.98</v>
      </c>
      <c r="U35" s="11">
        <f ca="1">ROUND(IF(Lookup!H35&gt;0,Lookup!H35,VLOOKUP(Master!$B35,Interpolate!$B$3:$T$2500,MATCH("M5-I",Interpolate!$B$2:$T$2,0),0)),3)</f>
        <v>21.052</v>
      </c>
      <c r="V35" s="11">
        <f ca="1">ROUND(IF(Lookup!I35&gt;0,Lookup!I35,VLOOKUP(Master!$B35,Interpolate!$B$3:$T$2500,MATCH("M6-I",Interpolate!$B$2:$T$2,0),0)),3)</f>
        <v>21.126999999999999</v>
      </c>
      <c r="W35" s="11">
        <f ca="1">ROUND(IF(Lookup!J35&gt;0,Lookup!J35,VLOOKUP(Master!$B35,Interpolate!$B$3:$T$2500,MATCH("M7-I",Interpolate!$B$2:$T$2,0),0)),3)</f>
        <v>21.22</v>
      </c>
      <c r="Y35" s="11"/>
      <c r="Z35" s="11"/>
      <c r="AA35" s="6">
        <f ca="1">Lookup!S35</f>
        <v>2657</v>
      </c>
      <c r="AB35">
        <f t="shared" ca="1" si="7"/>
        <v>7.7472527472527419E-2</v>
      </c>
      <c r="AC35">
        <f t="shared" ca="1" si="1"/>
        <v>2.8714285714285786E-2</v>
      </c>
      <c r="AD35">
        <f t="shared" ca="1" si="2"/>
        <v>3.7857142857142599E-3</v>
      </c>
    </row>
    <row r="36" spans="1:30" x14ac:dyDescent="0.25">
      <c r="B36" s="52">
        <v>38120</v>
      </c>
      <c r="C36" s="6">
        <f t="shared" si="6"/>
        <v>34</v>
      </c>
      <c r="D36" s="13">
        <f>VLOOKUP($B36,'Exp Dates'!$E$4:$K$400,MATCH("Days1M",'Exp Dates'!$E$2:$X$2,0),1)</f>
        <v>20</v>
      </c>
      <c r="E36" s="12">
        <f>VLOOKUP($B36,'Exp Dates'!$E$4:$K$400,MATCH("Trade Count",'Exp Dates'!$E$2:$X$2,0),1)-C36+D36-VLOOKUP($B36,'Exp Dates'!$E$4:$K$400,MATCH("Trade Day Adj",'Exp Dates'!$E$2:$X$2,0),1)*IF($B36&gt;VLOOKUP($B36,'Exp Dates'!$E$4:$K$400,MATCH("Trade Day Adj Start",'Exp Dates'!$E$2:$X$2,0),1),1,0)</f>
        <v>4</v>
      </c>
      <c r="F36" s="79">
        <f t="shared" si="3"/>
        <v>-4</v>
      </c>
      <c r="G36" s="79" t="str">
        <f>VLOOKUP($B36,'Exp Dates'!$E$6:$U$400,MATCH("ExpMoYr",'Exp Dates'!$E$2:$U$2,0),1)</f>
        <v>May-2004</v>
      </c>
      <c r="H36" s="11">
        <v>0.1</v>
      </c>
      <c r="I36">
        <f>IF($I$1=0,(1/(1-91/360*VLOOKUP($B35,'T-bills'!$B$4:$C$978,2,1)/100))^(($B36-$B35)/91)-1,0)</f>
        <v>2.9484397083834324E-5</v>
      </c>
      <c r="J36" s="11">
        <v>18.86</v>
      </c>
      <c r="K36" s="11">
        <v>19.239999999999998</v>
      </c>
      <c r="L36" s="11">
        <f t="shared" si="0"/>
        <v>0.98024948024948033</v>
      </c>
      <c r="N36" s="11">
        <v>1096.44</v>
      </c>
      <c r="O36" s="11">
        <f t="shared" ca="1" si="4"/>
        <v>2.2600000000000016</v>
      </c>
      <c r="P36" s="11">
        <f t="shared" ca="1" si="5"/>
        <v>6.5288356909684486E-2</v>
      </c>
      <c r="Q36" s="11">
        <f ca="1">ROUND(IF(Lookup!D36&gt;0,Lookup!D36,VLOOKUP(Master!$B36,Interpolate!$B$3:$T$2500,MATCH("M1-I",Interpolate!$B$2:$T$2,0),0)),3)</f>
        <v>18.38</v>
      </c>
      <c r="R36" s="11">
        <f ca="1">ROUND(IF(Lookup!E36&gt;0,Lookup!E36,VLOOKUP(Master!$B36,Interpolate!$B$3:$T$2500,MATCH("M2-I",Interpolate!$B$2:$T$2,0),0)),3)</f>
        <v>19.579999999999998</v>
      </c>
      <c r="S36" s="11">
        <f ca="1">ROUND(IF(Lookup!F36&gt;0,Lookup!F36,VLOOKUP(Master!$B36,Interpolate!$B$3:$T$2500,MATCH("M3-I",Interpolate!$B$2:$T$2,0),0)),3)</f>
        <v>19.951000000000001</v>
      </c>
      <c r="T36" s="11">
        <f ca="1">ROUND(IF(Lookup!G36&gt;0,Lookup!G36,VLOOKUP(Master!$B36,Interpolate!$B$3:$T$2500,MATCH("M4-I",Interpolate!$B$2:$T$2,0),0)),3)</f>
        <v>20.43</v>
      </c>
      <c r="U36" s="11">
        <f ca="1">ROUND(IF(Lookup!H36&gt;0,Lookup!H36,VLOOKUP(Master!$B36,Interpolate!$B$3:$T$2500,MATCH("M5-I",Interpolate!$B$2:$T$2,0),0)),3)</f>
        <v>20.637</v>
      </c>
      <c r="V36" s="11">
        <f ca="1">ROUND(IF(Lookup!I36&gt;0,Lookup!I36,VLOOKUP(Master!$B36,Interpolate!$B$3:$T$2500,MATCH("M6-I",Interpolate!$B$2:$T$2,0),0)),3)</f>
        <v>20.853000000000002</v>
      </c>
      <c r="W36" s="11">
        <f ca="1">ROUND(IF(Lookup!J36&gt;0,Lookup!J36,VLOOKUP(Master!$B36,Interpolate!$B$3:$T$2500,MATCH("M7-I",Interpolate!$B$2:$T$2,0),0)),3)</f>
        <v>21.12</v>
      </c>
      <c r="Y36" s="11"/>
      <c r="Z36" s="11"/>
      <c r="AA36" s="6">
        <f ca="1">Lookup!S36</f>
        <v>2773</v>
      </c>
      <c r="AB36">
        <f t="shared" ca="1" si="7"/>
        <v>6.5288356909684486E-2</v>
      </c>
      <c r="AC36">
        <f t="shared" ca="1" si="1"/>
        <v>1.7666666666666771E-2</v>
      </c>
      <c r="AD36">
        <f t="shared" ca="1" si="2"/>
        <v>1.0885714285714308E-2</v>
      </c>
    </row>
    <row r="37" spans="1:30" x14ac:dyDescent="0.25">
      <c r="B37" s="52">
        <v>38121</v>
      </c>
      <c r="C37" s="6">
        <f t="shared" si="6"/>
        <v>35</v>
      </c>
      <c r="D37" s="13">
        <f>VLOOKUP($B37,'Exp Dates'!$E$4:$K$400,MATCH("Days1M",'Exp Dates'!$E$2:$X$2,0),1)</f>
        <v>20</v>
      </c>
      <c r="E37" s="12">
        <f>VLOOKUP($B37,'Exp Dates'!$E$4:$K$400,MATCH("Trade Count",'Exp Dates'!$E$2:$X$2,0),1)-C37+D37-VLOOKUP($B37,'Exp Dates'!$E$4:$K$400,MATCH("Trade Day Adj",'Exp Dates'!$E$2:$X$2,0),1)*IF($B37&gt;VLOOKUP($B37,'Exp Dates'!$E$4:$K$400,MATCH("Trade Day Adj Start",'Exp Dates'!$E$2:$X$2,0),1),1,0)</f>
        <v>3</v>
      </c>
      <c r="F37" s="79">
        <f t="shared" si="3"/>
        <v>-3</v>
      </c>
      <c r="G37" s="79" t="str">
        <f>VLOOKUP($B37,'Exp Dates'!$E$6:$U$400,MATCH("ExpMoYr",'Exp Dates'!$E$2:$U$2,0),1)</f>
        <v>May-2004</v>
      </c>
      <c r="H37" s="11">
        <v>0.1</v>
      </c>
      <c r="I37">
        <f>IF($I$1=0,(1/(1-91/360*VLOOKUP($B36,'T-bills'!$B$4:$C$978,2,1)/100))^(($B37-$B36)/91)-1,0)</f>
        <v>2.9484397083834324E-5</v>
      </c>
      <c r="J37" s="11">
        <v>18.47</v>
      </c>
      <c r="K37" s="11">
        <v>19.100000000000001</v>
      </c>
      <c r="L37" s="11">
        <f t="shared" si="0"/>
        <v>0.96701570680628257</v>
      </c>
      <c r="N37" s="11">
        <v>1095.7</v>
      </c>
      <c r="O37" s="11">
        <f t="shared" ca="1" si="4"/>
        <v>2.6799999999999997</v>
      </c>
      <c r="P37" s="11">
        <f t="shared" ca="1" si="5"/>
        <v>6.0377358490566024E-2</v>
      </c>
      <c r="Q37" s="11">
        <f ca="1">ROUND(IF(Lookup!D37&gt;0,Lookup!D37,VLOOKUP(Master!$B37,Interpolate!$B$3:$T$2500,MATCH("M1-I",Interpolate!$B$2:$T$2,0),0)),3)</f>
        <v>18.55</v>
      </c>
      <c r="R37" s="11">
        <f ca="1">ROUND(IF(Lookup!E37&gt;0,Lookup!E37,VLOOKUP(Master!$B37,Interpolate!$B$3:$T$2500,MATCH("M2-I",Interpolate!$B$2:$T$2,0),0)),3)</f>
        <v>19.670000000000002</v>
      </c>
      <c r="S37" s="11">
        <f ca="1">ROUND(IF(Lookup!F37&gt;0,Lookup!F37,VLOOKUP(Master!$B37,Interpolate!$B$3:$T$2500,MATCH("M3-I",Interpolate!$B$2:$T$2,0),0)),3)</f>
        <v>20.059000000000001</v>
      </c>
      <c r="T37" s="11">
        <f ca="1">ROUND(IF(Lookup!G37&gt;0,Lookup!G37,VLOOKUP(Master!$B37,Interpolate!$B$3:$T$2500,MATCH("M4-I",Interpolate!$B$2:$T$2,0),0)),3)</f>
        <v>20.56</v>
      </c>
      <c r="U37" s="11">
        <f ca="1">ROUND(IF(Lookup!H37&gt;0,Lookup!H37,VLOOKUP(Master!$B37,Interpolate!$B$3:$T$2500,MATCH("M5-I",Interpolate!$B$2:$T$2,0),0)),3)</f>
        <v>20.736999999999998</v>
      </c>
      <c r="V37" s="11">
        <f ca="1">ROUND(IF(Lookup!I37&gt;0,Lookup!I37,VLOOKUP(Master!$B37,Interpolate!$B$3:$T$2500,MATCH("M6-I",Interpolate!$B$2:$T$2,0),0)),3)</f>
        <v>20.922000000000001</v>
      </c>
      <c r="W37" s="11">
        <f ca="1">ROUND(IF(Lookup!J37&gt;0,Lookup!J37,VLOOKUP(Master!$B37,Interpolate!$B$3:$T$2500,MATCH("M7-I",Interpolate!$B$2:$T$2,0),0)),3)</f>
        <v>21.15</v>
      </c>
      <c r="Y37" s="11"/>
      <c r="Z37" s="11"/>
      <c r="AA37" s="6">
        <f ca="1">Lookup!S37</f>
        <v>2808</v>
      </c>
      <c r="AB37">
        <f t="shared" ca="1" si="7"/>
        <v>6.0377358490566024E-2</v>
      </c>
      <c r="AC37">
        <f t="shared" ca="1" si="1"/>
        <v>1.8523809523809491E-2</v>
      </c>
      <c r="AD37">
        <f t="shared" ca="1" si="2"/>
        <v>9.3095238095238179E-3</v>
      </c>
    </row>
    <row r="38" spans="1:30" x14ac:dyDescent="0.25">
      <c r="B38" s="52">
        <v>38124</v>
      </c>
      <c r="C38" s="6">
        <f t="shared" si="6"/>
        <v>36</v>
      </c>
      <c r="D38" s="13">
        <f>VLOOKUP($B38,'Exp Dates'!$E$4:$K$400,MATCH("Days1M",'Exp Dates'!$E$2:$X$2,0),1)</f>
        <v>20</v>
      </c>
      <c r="E38" s="12">
        <f>VLOOKUP($B38,'Exp Dates'!$E$4:$K$400,MATCH("Trade Count",'Exp Dates'!$E$2:$X$2,0),1)-C38+D38-VLOOKUP($B38,'Exp Dates'!$E$4:$K$400,MATCH("Trade Day Adj",'Exp Dates'!$E$2:$X$2,0),1)*IF($B38&gt;VLOOKUP($B38,'Exp Dates'!$E$4:$K$400,MATCH("Trade Day Adj Start",'Exp Dates'!$E$2:$X$2,0),1),1,0)</f>
        <v>2</v>
      </c>
      <c r="F38" s="79">
        <f t="shared" si="3"/>
        <v>-2</v>
      </c>
      <c r="G38" s="79" t="str">
        <f>VLOOKUP($B38,'Exp Dates'!$E$6:$U$400,MATCH("ExpMoYr",'Exp Dates'!$E$2:$U$2,0),1)</f>
        <v>May-2004</v>
      </c>
      <c r="H38" s="11">
        <v>0.1</v>
      </c>
      <c r="I38">
        <f>IF($I$1=0,(1/(1-91/360*VLOOKUP($B37,'T-bills'!$B$4:$C$978,2,1)/100))^(($B38-$B37)/91)-1,0)</f>
        <v>8.8455799266418111E-5</v>
      </c>
      <c r="J38" s="11">
        <v>19.96</v>
      </c>
      <c r="K38" s="11">
        <v>20.22</v>
      </c>
      <c r="L38" s="11">
        <f t="shared" si="0"/>
        <v>0.98714144411473803</v>
      </c>
      <c r="N38" s="11">
        <v>1084.0999999999999</v>
      </c>
      <c r="O38" s="11">
        <f t="shared" ca="1" si="4"/>
        <v>1.3299999999999983</v>
      </c>
      <c r="P38" s="11">
        <f t="shared" ca="1" si="5"/>
        <v>4.3366029943211037E-2</v>
      </c>
      <c r="Q38" s="11">
        <f ca="1">ROUND(IF(Lookup!D38&gt;0,Lookup!D38,VLOOKUP(Master!$B38,Interpolate!$B$3:$T$2500,MATCH("M1-I",Interpolate!$B$2:$T$2,0),0)),3)</f>
        <v>19.37</v>
      </c>
      <c r="R38" s="11">
        <f ca="1">ROUND(IF(Lookup!E38&gt;0,Lookup!E38,VLOOKUP(Master!$B38,Interpolate!$B$3:$T$2500,MATCH("M2-I",Interpolate!$B$2:$T$2,0),0)),3)</f>
        <v>20.21</v>
      </c>
      <c r="S38" s="11">
        <f ca="1">ROUND(IF(Lookup!F38&gt;0,Lookup!F38,VLOOKUP(Master!$B38,Interpolate!$B$3:$T$2500,MATCH("M3-I",Interpolate!$B$2:$T$2,0),0)),3)</f>
        <v>20.577000000000002</v>
      </c>
      <c r="T38" s="11">
        <f ca="1">ROUND(IF(Lookup!G38&gt;0,Lookup!G38,VLOOKUP(Master!$B38,Interpolate!$B$3:$T$2500,MATCH("M4-I",Interpolate!$B$2:$T$2,0),0)),3)</f>
        <v>21.05</v>
      </c>
      <c r="U38" s="11">
        <f ca="1">ROUND(IF(Lookup!H38&gt;0,Lookup!H38,VLOOKUP(Master!$B38,Interpolate!$B$3:$T$2500,MATCH("M5-I",Interpolate!$B$2:$T$2,0),0)),3)</f>
        <v>21.122</v>
      </c>
      <c r="V38" s="11">
        <f ca="1">ROUND(IF(Lookup!I38&gt;0,Lookup!I38,VLOOKUP(Master!$B38,Interpolate!$B$3:$T$2500,MATCH("M6-I",Interpolate!$B$2:$T$2,0),0)),3)</f>
        <v>21.196999999999999</v>
      </c>
      <c r="W38" s="11">
        <f ca="1">ROUND(IF(Lookup!J38&gt;0,Lookup!J38,VLOOKUP(Master!$B38,Interpolate!$B$3:$T$2500,MATCH("M7-I",Interpolate!$B$2:$T$2,0),0)),3)</f>
        <v>21.29</v>
      </c>
      <c r="Y38" s="11"/>
      <c r="Z38" s="11"/>
      <c r="AA38" s="6">
        <f ca="1">Lookup!S38</f>
        <v>2826</v>
      </c>
      <c r="AB38">
        <f t="shared" ca="1" si="7"/>
        <v>4.3366029943211037E-2</v>
      </c>
      <c r="AC38">
        <f t="shared" ca="1" si="1"/>
        <v>1.7476190476190517E-2</v>
      </c>
      <c r="AD38">
        <f t="shared" ca="1" si="2"/>
        <v>3.7857142857142599E-3</v>
      </c>
    </row>
    <row r="39" spans="1:30" x14ac:dyDescent="0.25">
      <c r="B39" s="52">
        <v>38125</v>
      </c>
      <c r="C39" s="6">
        <f t="shared" si="6"/>
        <v>37</v>
      </c>
      <c r="D39" s="13">
        <f>VLOOKUP($B39,'Exp Dates'!$E$4:$K$400,MATCH("Days1M",'Exp Dates'!$E$2:$X$2,0),1)</f>
        <v>20</v>
      </c>
      <c r="E39" s="12">
        <f>VLOOKUP($B39,'Exp Dates'!$E$4:$K$400,MATCH("Trade Count",'Exp Dates'!$E$2:$X$2,0),1)-C39+D39-VLOOKUP($B39,'Exp Dates'!$E$4:$K$400,MATCH("Trade Day Adj",'Exp Dates'!$E$2:$X$2,0),1)*IF($B39&gt;VLOOKUP($B39,'Exp Dates'!$E$4:$K$400,MATCH("Trade Day Adj Start",'Exp Dates'!$E$2:$X$2,0),1),1,0)</f>
        <v>1</v>
      </c>
      <c r="F39" s="79">
        <f t="shared" si="3"/>
        <v>-1</v>
      </c>
      <c r="G39" s="79" t="str">
        <f>VLOOKUP($B39,'Exp Dates'!$E$6:$U$400,MATCH("ExpMoYr",'Exp Dates'!$E$2:$U$2,0),1)</f>
        <v>May-2004</v>
      </c>
      <c r="H39" s="11">
        <v>0.1</v>
      </c>
      <c r="I39">
        <f>IF($I$1=0,(1/(1-91/360*VLOOKUP($B38,'T-bills'!$B$4:$C$978,2,1)/100))^(($B39-$B38)/91)-1,0)</f>
        <v>2.8927346798379716E-5</v>
      </c>
      <c r="J39" s="11">
        <v>19.329999999999998</v>
      </c>
      <c r="K39" s="11">
        <v>19.68</v>
      </c>
      <c r="L39" s="11">
        <f t="shared" si="0"/>
        <v>0.98221544715447151</v>
      </c>
      <c r="N39" s="11">
        <v>1091.49</v>
      </c>
      <c r="O39" s="11">
        <f t="shared" ca="1" si="4"/>
        <v>1.9200000000000017</v>
      </c>
      <c r="P39" s="11">
        <f t="shared" ca="1" si="5"/>
        <v>4.2597402597402523E-2</v>
      </c>
      <c r="Q39" s="11">
        <f ca="1">ROUND(IF(Lookup!D39&gt;0,Lookup!D39,VLOOKUP(Master!$B39,Interpolate!$B$3:$T$2500,MATCH("M1-I",Interpolate!$B$2:$T$2,0),0)),3)</f>
        <v>19.25</v>
      </c>
      <c r="R39" s="11">
        <f ca="1">ROUND(IF(Lookup!E39&gt;0,Lookup!E39,VLOOKUP(Master!$B39,Interpolate!$B$3:$T$2500,MATCH("M2-I",Interpolate!$B$2:$T$2,0),0)),3)</f>
        <v>20.07</v>
      </c>
      <c r="S39" s="11">
        <f ca="1">ROUND(IF(Lookup!F39&gt;0,Lookup!F39,VLOOKUP(Master!$B39,Interpolate!$B$3:$T$2500,MATCH("M3-I",Interpolate!$B$2:$T$2,0),0)),3)</f>
        <v>20.494</v>
      </c>
      <c r="T39" s="11">
        <f ca="1">ROUND(IF(Lookup!G39&gt;0,Lookup!G39,VLOOKUP(Master!$B39,Interpolate!$B$3:$T$2500,MATCH("M4-I",Interpolate!$B$2:$T$2,0),0)),3)</f>
        <v>21.04</v>
      </c>
      <c r="U39" s="11">
        <f ca="1">ROUND(IF(Lookup!H39&gt;0,Lookup!H39,VLOOKUP(Master!$B39,Interpolate!$B$3:$T$2500,MATCH("M5-I",Interpolate!$B$2:$T$2,0),0)),3)</f>
        <v>21.103000000000002</v>
      </c>
      <c r="V39" s="11">
        <f ca="1">ROUND(IF(Lookup!I39&gt;0,Lookup!I39,VLOOKUP(Master!$B39,Interpolate!$B$3:$T$2500,MATCH("M6-I",Interpolate!$B$2:$T$2,0),0)),3)</f>
        <v>21.167999999999999</v>
      </c>
      <c r="W39" s="11">
        <f ca="1">ROUND(IF(Lookup!J39&gt;0,Lookup!J39,VLOOKUP(Master!$B39,Interpolate!$B$3:$T$2500,MATCH("M7-I",Interpolate!$B$2:$T$2,0),0)),3)</f>
        <v>21.25</v>
      </c>
      <c r="Y39" s="11"/>
      <c r="Z39" s="11"/>
      <c r="AA39" s="6">
        <f ca="1">Lookup!S39</f>
        <v>2917</v>
      </c>
      <c r="AB39">
        <f t="shared" ca="1" si="7"/>
        <v>4.2597402597402523E-2</v>
      </c>
      <c r="AC39">
        <f t="shared" ca="1" si="1"/>
        <v>2.0190476190476165E-2</v>
      </c>
      <c r="AD39">
        <f t="shared" ca="1" si="2"/>
        <v>3.3095238095238108E-3</v>
      </c>
    </row>
    <row r="40" spans="1:30" x14ac:dyDescent="0.25">
      <c r="B40" s="52">
        <v>38126</v>
      </c>
      <c r="C40" s="6">
        <f t="shared" si="6"/>
        <v>38</v>
      </c>
      <c r="D40" s="13">
        <f>VLOOKUP($B40,'Exp Dates'!$E$4:$K$400,MATCH("Days1M",'Exp Dates'!$E$2:$X$2,0),1)</f>
        <v>18</v>
      </c>
      <c r="E40" s="12">
        <f>VLOOKUP($B40,'Exp Dates'!$E$4:$K$400,MATCH("Trade Count",'Exp Dates'!$E$2:$X$2,0),1)-C40+D40-VLOOKUP($B40,'Exp Dates'!$E$4:$K$400,MATCH("Trade Day Adj",'Exp Dates'!$E$2:$X$2,0),1)*IF($B40&gt;VLOOKUP($B40,'Exp Dates'!$E$4:$K$400,MATCH("Trade Day Adj Start",'Exp Dates'!$E$2:$X$2,0),1),1,0)</f>
        <v>18</v>
      </c>
      <c r="F40" s="79">
        <f t="shared" si="3"/>
        <v>0</v>
      </c>
      <c r="G40" s="79" t="str">
        <f>VLOOKUP($B40,'Exp Dates'!$E$6:$U$400,MATCH("ExpMoYr",'Exp Dates'!$E$2:$U$2,0),1)</f>
        <v>Jun-2004</v>
      </c>
      <c r="H40" s="11">
        <v>0.1</v>
      </c>
      <c r="I40">
        <f>IF($I$1=0,(1/(1-91/360*VLOOKUP($B39,'T-bills'!$B$4:$C$978,2,1)/100))^(($B40-$B39)/91)-1,0)</f>
        <v>2.8927346798379716E-5</v>
      </c>
      <c r="J40" s="11">
        <v>18.93</v>
      </c>
      <c r="K40" s="11">
        <v>19.61</v>
      </c>
      <c r="L40" s="11">
        <f t="shared" si="0"/>
        <v>0.96532381438041814</v>
      </c>
      <c r="N40" s="11">
        <v>1088.68</v>
      </c>
      <c r="O40" s="11">
        <f t="shared" ca="1" si="4"/>
        <v>2.3859999999999992</v>
      </c>
      <c r="P40" s="11">
        <f t="shared" ca="1" si="5"/>
        <v>3.5211267605633756E-2</v>
      </c>
      <c r="Q40" s="11">
        <f ca="1">ROUND(IF(Lookup!D40&gt;0,Lookup!D40,VLOOKUP(Master!$B40,Interpolate!$B$3:$T$2500,MATCH("M1-I",Interpolate!$B$2:$T$2,0),0)),3)</f>
        <v>19.170000000000002</v>
      </c>
      <c r="R40" s="11">
        <f ca="1">ROUND(IF(Lookup!E40&gt;0,Lookup!E40,VLOOKUP(Master!$B40,Interpolate!$B$3:$T$2500,MATCH("M2-I",Interpolate!$B$2:$T$2,0),0)),3)</f>
        <v>19.844999999999999</v>
      </c>
      <c r="S40" s="11">
        <f ca="1">ROUND(IF(Lookup!F40&gt;0,Lookup!F40,VLOOKUP(Master!$B40,Interpolate!$B$3:$T$2500,MATCH("M3-I",Interpolate!$B$2:$T$2,0),0)),3)</f>
        <v>20.7</v>
      </c>
      <c r="T40" s="11">
        <f ca="1">ROUND(IF(Lookup!G40&gt;0,Lookup!G40,VLOOKUP(Master!$B40,Interpolate!$B$3:$T$2500,MATCH("M4-I",Interpolate!$B$2:$T$2,0),0)),3)</f>
        <v>20.835000000000001</v>
      </c>
      <c r="U40" s="11">
        <f ca="1">ROUND(IF(Lookup!H40&gt;0,Lookup!H40,VLOOKUP(Master!$B40,Interpolate!$B$3:$T$2500,MATCH("M5-I",Interpolate!$B$2:$T$2,0),0)),3)</f>
        <v>20.975000000000001</v>
      </c>
      <c r="V40" s="11">
        <f ca="1">ROUND(IF(Lookup!I40&gt;0,Lookup!I40,VLOOKUP(Master!$B40,Interpolate!$B$3:$T$2500,MATCH("M6-I",Interpolate!$B$2:$T$2,0),0)),3)</f>
        <v>21.15</v>
      </c>
      <c r="W40" s="11">
        <f ca="1">ROUND(IF(Lookup!J40&gt;0,Lookup!J40,VLOOKUP(Master!$B40,Interpolate!$B$3:$T$2500,MATCH("M7-I",Interpolate!$B$2:$T$2,0),0)),3)</f>
        <v>21.315999999999999</v>
      </c>
      <c r="Y40" s="11"/>
      <c r="Z40" s="11"/>
      <c r="AA40" s="6">
        <f ca="1">Lookup!S40</f>
        <v>1868</v>
      </c>
      <c r="AB40">
        <f t="shared" ca="1" si="7"/>
        <v>3.5211267605633756E-2</v>
      </c>
      <c r="AC40">
        <f t="shared" ca="1" si="1"/>
        <v>4.0714285714285738E-2</v>
      </c>
      <c r="AD40">
        <f t="shared" ca="1" si="2"/>
        <v>7.7047619047618645E-3</v>
      </c>
    </row>
    <row r="41" spans="1:30" x14ac:dyDescent="0.25">
      <c r="B41" s="52">
        <v>38127</v>
      </c>
      <c r="C41" s="6">
        <f t="shared" si="6"/>
        <v>39</v>
      </c>
      <c r="D41" s="13">
        <f>VLOOKUP($B41,'Exp Dates'!$E$4:$K$400,MATCH("Days1M",'Exp Dates'!$E$2:$X$2,0),1)</f>
        <v>18</v>
      </c>
      <c r="E41" s="12">
        <f>VLOOKUP($B41,'Exp Dates'!$E$4:$K$400,MATCH("Trade Count",'Exp Dates'!$E$2:$X$2,0),1)-C41+D41-VLOOKUP($B41,'Exp Dates'!$E$4:$K$400,MATCH("Trade Day Adj",'Exp Dates'!$E$2:$X$2,0),1)*IF($B41&gt;VLOOKUP($B41,'Exp Dates'!$E$4:$K$400,MATCH("Trade Day Adj Start",'Exp Dates'!$E$2:$X$2,0),1),1,0)</f>
        <v>17</v>
      </c>
      <c r="F41" s="79">
        <f t="shared" si="3"/>
        <v>1</v>
      </c>
      <c r="G41" s="79" t="str">
        <f>VLOOKUP($B41,'Exp Dates'!$E$6:$U$400,MATCH("ExpMoYr",'Exp Dates'!$E$2:$U$2,0),1)</f>
        <v>Jun-2004</v>
      </c>
      <c r="H41" s="11">
        <v>0.1</v>
      </c>
      <c r="I41">
        <f>IF($I$1=0,(1/(1-91/360*VLOOKUP($B40,'T-bills'!$B$4:$C$978,2,1)/100))^(($B41-$B40)/91)-1,0)</f>
        <v>2.8927346798379716E-5</v>
      </c>
      <c r="J41" s="11">
        <v>18.670000000000002</v>
      </c>
      <c r="K41" s="11">
        <v>19.420000000000002</v>
      </c>
      <c r="L41" s="11">
        <f t="shared" si="0"/>
        <v>0.9613800205973223</v>
      </c>
      <c r="N41" s="11">
        <v>1089.19</v>
      </c>
      <c r="O41" s="11">
        <f t="shared" ca="1" si="4"/>
        <v>2.5619999999999976</v>
      </c>
      <c r="P41" s="11">
        <f t="shared" ca="1" si="5"/>
        <v>3.0248190279214215E-2</v>
      </c>
      <c r="Q41" s="11">
        <f ca="1">ROUND(IF(Lookup!D41&gt;0,Lookup!D41,VLOOKUP(Master!$B41,Interpolate!$B$3:$T$2500,MATCH("M1-I",Interpolate!$B$2:$T$2,0),0)),3)</f>
        <v>19.34</v>
      </c>
      <c r="R41" s="11">
        <f ca="1">ROUND(IF(Lookup!E41&gt;0,Lookup!E41,VLOOKUP(Master!$B41,Interpolate!$B$3:$T$2500,MATCH("M2-I",Interpolate!$B$2:$T$2,0),0)),3)</f>
        <v>19.925000000000001</v>
      </c>
      <c r="S41" s="11">
        <f ca="1">ROUND(IF(Lookup!F41&gt;0,Lookup!F41,VLOOKUP(Master!$B41,Interpolate!$B$3:$T$2500,MATCH("M3-I",Interpolate!$B$2:$T$2,0),0)),3)</f>
        <v>20.67</v>
      </c>
      <c r="T41" s="11">
        <f ca="1">ROUND(IF(Lookup!G41&gt;0,Lookup!G41,VLOOKUP(Master!$B41,Interpolate!$B$3:$T$2500,MATCH("M4-I",Interpolate!$B$2:$T$2,0),0)),3)</f>
        <v>20.792999999999999</v>
      </c>
      <c r="U41" s="11">
        <f ca="1">ROUND(IF(Lookup!H41&gt;0,Lookup!H41,VLOOKUP(Master!$B41,Interpolate!$B$3:$T$2500,MATCH("M5-I",Interpolate!$B$2:$T$2,0),0)),3)</f>
        <v>20.920999999999999</v>
      </c>
      <c r="V41" s="11">
        <f ca="1">ROUND(IF(Lookup!I41&gt;0,Lookup!I41,VLOOKUP(Master!$B41,Interpolate!$B$3:$T$2500,MATCH("M6-I",Interpolate!$B$2:$T$2,0),0)),3)</f>
        <v>21.08</v>
      </c>
      <c r="W41" s="11">
        <f ca="1">ROUND(IF(Lookup!J41&gt;0,Lookup!J41,VLOOKUP(Master!$B41,Interpolate!$B$3:$T$2500,MATCH("M7-I",Interpolate!$B$2:$T$2,0),0)),3)</f>
        <v>21.231999999999999</v>
      </c>
      <c r="Y41" s="11"/>
      <c r="Z41" s="11"/>
      <c r="AA41" s="6">
        <f ca="1">Lookup!S41</f>
        <v>1819</v>
      </c>
      <c r="AB41">
        <f t="shared" ca="1" si="7"/>
        <v>3.0248190279214215E-2</v>
      </c>
      <c r="AC41">
        <f t="shared" ca="1" si="1"/>
        <v>3.5476190476190522E-2</v>
      </c>
      <c r="AD41">
        <f t="shared" ca="1" si="2"/>
        <v>7.028571428571424E-3</v>
      </c>
    </row>
    <row r="42" spans="1:30" x14ac:dyDescent="0.25">
      <c r="B42" s="52">
        <v>38128</v>
      </c>
      <c r="C42" s="6">
        <f t="shared" si="6"/>
        <v>40</v>
      </c>
      <c r="D42" s="13">
        <f>VLOOKUP($B42,'Exp Dates'!$E$4:$K$400,MATCH("Days1M",'Exp Dates'!$E$2:$X$2,0),1)</f>
        <v>18</v>
      </c>
      <c r="E42" s="12">
        <f>VLOOKUP($B42,'Exp Dates'!$E$4:$K$400,MATCH("Trade Count",'Exp Dates'!$E$2:$X$2,0),1)-C42+D42-VLOOKUP($B42,'Exp Dates'!$E$4:$K$400,MATCH("Trade Day Adj",'Exp Dates'!$E$2:$X$2,0),1)*IF($B42&gt;VLOOKUP($B42,'Exp Dates'!$E$4:$K$400,MATCH("Trade Day Adj Start",'Exp Dates'!$E$2:$X$2,0),1),1,0)</f>
        <v>16</v>
      </c>
      <c r="F42" s="79">
        <f t="shared" si="3"/>
        <v>2</v>
      </c>
      <c r="G42" s="79" t="str">
        <f>VLOOKUP($B42,'Exp Dates'!$E$6:$U$400,MATCH("ExpMoYr",'Exp Dates'!$E$2:$U$2,0),1)</f>
        <v>Jun-2004</v>
      </c>
      <c r="H42" s="11">
        <v>0.1</v>
      </c>
      <c r="I42">
        <f>IF($I$1=0,(1/(1-91/360*VLOOKUP($B41,'T-bills'!$B$4:$C$978,2,1)/100))^(($B42-$B41)/91)-1,0)</f>
        <v>2.8927346798379716E-5</v>
      </c>
      <c r="J42" s="11">
        <v>18.489999999999998</v>
      </c>
      <c r="K42" s="11">
        <v>19.18</v>
      </c>
      <c r="L42" s="11">
        <f t="shared" si="0"/>
        <v>0.96402502606882157</v>
      </c>
      <c r="N42" s="11">
        <v>1093.56</v>
      </c>
      <c r="O42" s="11">
        <f t="shared" ca="1" si="4"/>
        <v>2.6990000000000016</v>
      </c>
      <c r="P42" s="11">
        <f t="shared" ca="1" si="5"/>
        <v>3.8967136150234838E-2</v>
      </c>
      <c r="Q42" s="11">
        <f ca="1">ROUND(IF(Lookup!D42&gt;0,Lookup!D42,VLOOKUP(Master!$B42,Interpolate!$B$3:$T$2500,MATCH("M1-I",Interpolate!$B$2:$T$2,0),0)),3)</f>
        <v>19.170000000000002</v>
      </c>
      <c r="R42" s="11">
        <f ca="1">ROUND(IF(Lookup!E42&gt;0,Lookup!E42,VLOOKUP(Master!$B42,Interpolate!$B$3:$T$2500,MATCH("M2-I",Interpolate!$B$2:$T$2,0),0)),3)</f>
        <v>19.917000000000002</v>
      </c>
      <c r="S42" s="11">
        <f ca="1">ROUND(IF(Lookup!F42&gt;0,Lookup!F42,VLOOKUP(Master!$B42,Interpolate!$B$3:$T$2500,MATCH("M3-I",Interpolate!$B$2:$T$2,0),0)),3)</f>
        <v>20.86</v>
      </c>
      <c r="T42" s="11">
        <f ca="1">ROUND(IF(Lookup!G42&gt;0,Lookup!G42,VLOOKUP(Master!$B42,Interpolate!$B$3:$T$2500,MATCH("M4-I",Interpolate!$B$2:$T$2,0),0)),3)</f>
        <v>20.931999999999999</v>
      </c>
      <c r="U42" s="11">
        <f ca="1">ROUND(IF(Lookup!H42&gt;0,Lookup!H42,VLOOKUP(Master!$B42,Interpolate!$B$3:$T$2500,MATCH("M5-I",Interpolate!$B$2:$T$2,0),0)),3)</f>
        <v>21.007000000000001</v>
      </c>
      <c r="V42" s="11">
        <f ca="1">ROUND(IF(Lookup!I42&gt;0,Lookup!I42,VLOOKUP(Master!$B42,Interpolate!$B$3:$T$2500,MATCH("M6-I",Interpolate!$B$2:$T$2,0),0)),3)</f>
        <v>21.1</v>
      </c>
      <c r="W42" s="11">
        <f ca="1">ROUND(IF(Lookup!J42&gt;0,Lookup!J42,VLOOKUP(Master!$B42,Interpolate!$B$3:$T$2500,MATCH("M7-I",Interpolate!$B$2:$T$2,0),0)),3)</f>
        <v>21.189</v>
      </c>
      <c r="Y42" s="11"/>
      <c r="Z42" s="11"/>
      <c r="AA42" s="6">
        <f ca="1">Lookup!S42</f>
        <v>1875</v>
      </c>
      <c r="AB42">
        <f t="shared" ca="1" si="7"/>
        <v>3.8967136150234838E-2</v>
      </c>
      <c r="AC42">
        <f t="shared" ca="1" si="1"/>
        <v>4.4904761904761802E-2</v>
      </c>
      <c r="AD42">
        <f t="shared" ca="1" si="2"/>
        <v>4.1142857142857352E-3</v>
      </c>
    </row>
    <row r="43" spans="1:30" x14ac:dyDescent="0.25">
      <c r="B43" s="52">
        <v>38131</v>
      </c>
      <c r="C43" s="6">
        <f t="shared" si="6"/>
        <v>41</v>
      </c>
      <c r="D43" s="13">
        <f>VLOOKUP($B43,'Exp Dates'!$E$4:$K$400,MATCH("Days1M",'Exp Dates'!$E$2:$X$2,0),1)</f>
        <v>18</v>
      </c>
      <c r="E43" s="12">
        <f>VLOOKUP($B43,'Exp Dates'!$E$4:$K$400,MATCH("Trade Count",'Exp Dates'!$E$2:$X$2,0),1)-C43+D43-VLOOKUP($B43,'Exp Dates'!$E$4:$K$400,MATCH("Trade Day Adj",'Exp Dates'!$E$2:$X$2,0),1)*IF($B43&gt;VLOOKUP($B43,'Exp Dates'!$E$4:$K$400,MATCH("Trade Day Adj Start",'Exp Dates'!$E$2:$X$2,0),1),1,0)</f>
        <v>15</v>
      </c>
      <c r="F43" s="79">
        <f t="shared" si="3"/>
        <v>3</v>
      </c>
      <c r="G43" s="79" t="str">
        <f>VLOOKUP($B43,'Exp Dates'!$E$6:$U$400,MATCH("ExpMoYr",'Exp Dates'!$E$2:$U$2,0),1)</f>
        <v>Jun-2004</v>
      </c>
      <c r="H43" s="11">
        <v>0.1</v>
      </c>
      <c r="I43">
        <f>IF($I$1=0,(1/(1-91/360*VLOOKUP($B42,'T-bills'!$B$4:$C$978,2,1)/100))^(($B43-$B42)/91)-1,0)</f>
        <v>8.6784550793694848E-5</v>
      </c>
      <c r="J43" s="11">
        <v>18.079999999999998</v>
      </c>
      <c r="K43" s="11">
        <v>18.88</v>
      </c>
      <c r="L43" s="11">
        <f t="shared" si="0"/>
        <v>0.9576271186440678</v>
      </c>
      <c r="N43" s="11">
        <v>1095.4100000000001</v>
      </c>
      <c r="O43" s="11">
        <f t="shared" ca="1" si="4"/>
        <v>3.0940000000000012</v>
      </c>
      <c r="P43" s="11">
        <f t="shared" ca="1" si="5"/>
        <v>1.4384656366542403E-2</v>
      </c>
      <c r="Q43" s="11">
        <f ca="1">ROUND(IF(Lookup!D43&gt;0,Lookup!D43,VLOOKUP(Master!$B43,Interpolate!$B$3:$T$2500,MATCH("M1-I",Interpolate!$B$2:$T$2,0),0)),3)</f>
        <v>18.77</v>
      </c>
      <c r="R43" s="11">
        <f ca="1">ROUND(IF(Lookup!E43&gt;0,Lookup!E43,VLOOKUP(Master!$B43,Interpolate!$B$3:$T$2500,MATCH("M2-I",Interpolate!$B$2:$T$2,0),0)),3)</f>
        <v>19.04</v>
      </c>
      <c r="S43" s="11">
        <f ca="1">ROUND(IF(Lookup!F43&gt;0,Lookup!F43,VLOOKUP(Master!$B43,Interpolate!$B$3:$T$2500,MATCH("M3-I",Interpolate!$B$2:$T$2,0),0)),3)</f>
        <v>20.53</v>
      </c>
      <c r="T43" s="11">
        <f ca="1">ROUND(IF(Lookup!G43&gt;0,Lookup!G43,VLOOKUP(Master!$B43,Interpolate!$B$3:$T$2500,MATCH("M4-I",Interpolate!$B$2:$T$2,0),0)),3)</f>
        <v>20.670999999999999</v>
      </c>
      <c r="U43" s="11">
        <f ca="1">ROUND(IF(Lookup!H43&gt;0,Lookup!H43,VLOOKUP(Master!$B43,Interpolate!$B$3:$T$2500,MATCH("M5-I",Interpolate!$B$2:$T$2,0),0)),3)</f>
        <v>20.818000000000001</v>
      </c>
      <c r="V43" s="11">
        <f ca="1">ROUND(IF(Lookup!I43&gt;0,Lookup!I43,VLOOKUP(Master!$B43,Interpolate!$B$3:$T$2500,MATCH("M6-I",Interpolate!$B$2:$T$2,0),0)),3)</f>
        <v>21</v>
      </c>
      <c r="W43" s="11">
        <f ca="1">ROUND(IF(Lookup!J43&gt;0,Lookup!J43,VLOOKUP(Master!$B43,Interpolate!$B$3:$T$2500,MATCH("M7-I",Interpolate!$B$2:$T$2,0),0)),3)</f>
        <v>21.173999999999999</v>
      </c>
      <c r="Y43" s="11"/>
      <c r="Z43" s="11"/>
      <c r="AA43" s="6">
        <f ca="1">Lookup!S43</f>
        <v>2006</v>
      </c>
      <c r="AB43">
        <f t="shared" ca="1" si="7"/>
        <v>1.4384656366542403E-2</v>
      </c>
      <c r="AC43">
        <f t="shared" ca="1" si="1"/>
        <v>7.0952380952381044E-2</v>
      </c>
      <c r="AD43">
        <f t="shared" ca="1" si="2"/>
        <v>8.052380952380948E-3</v>
      </c>
    </row>
    <row r="44" spans="1:30" x14ac:dyDescent="0.25">
      <c r="B44" s="52">
        <v>38132</v>
      </c>
      <c r="C44" s="6">
        <f t="shared" si="6"/>
        <v>42</v>
      </c>
      <c r="D44" s="13">
        <f>VLOOKUP($B44,'Exp Dates'!$E$4:$K$400,MATCH("Days1M",'Exp Dates'!$E$2:$X$2,0),1)</f>
        <v>18</v>
      </c>
      <c r="E44" s="12">
        <f>VLOOKUP($B44,'Exp Dates'!$E$4:$K$400,MATCH("Trade Count",'Exp Dates'!$E$2:$X$2,0),1)-C44+D44-VLOOKUP($B44,'Exp Dates'!$E$4:$K$400,MATCH("Trade Day Adj",'Exp Dates'!$E$2:$X$2,0),1)*IF($B44&gt;VLOOKUP($B44,'Exp Dates'!$E$4:$K$400,MATCH("Trade Day Adj Start",'Exp Dates'!$E$2:$X$2,0),1),1,0)</f>
        <v>14</v>
      </c>
      <c r="F44" s="79">
        <f t="shared" si="3"/>
        <v>4</v>
      </c>
      <c r="G44" s="79" t="str">
        <f>VLOOKUP($B44,'Exp Dates'!$E$6:$U$400,MATCH("ExpMoYr",'Exp Dates'!$E$2:$U$2,0),1)</f>
        <v>Jun-2004</v>
      </c>
      <c r="H44" s="11">
        <v>0.1</v>
      </c>
      <c r="I44">
        <f>IF($I$1=0,(1/(1-91/360*VLOOKUP($B43,'T-bills'!$B$4:$C$978,2,1)/100))^(($B44-$B43)/91)-1,0)</f>
        <v>2.9205868372850219E-5</v>
      </c>
      <c r="J44" s="11">
        <v>15.96</v>
      </c>
      <c r="K44" s="11">
        <v>17.34</v>
      </c>
      <c r="L44" s="11">
        <f t="shared" si="0"/>
        <v>0.92041522491349481</v>
      </c>
      <c r="N44" s="11">
        <v>1113.05</v>
      </c>
      <c r="O44" s="11">
        <f t="shared" ca="1" si="4"/>
        <v>4.972999999999999</v>
      </c>
      <c r="P44" s="11">
        <f t="shared" ca="1" si="5"/>
        <v>2.857142857142847E-2</v>
      </c>
      <c r="Q44" s="11">
        <f ca="1">ROUND(IF(Lookup!D44&gt;0,Lookup!D44,VLOOKUP(Master!$B44,Interpolate!$B$3:$T$2500,MATCH("M1-I",Interpolate!$B$2:$T$2,0),0)),3)</f>
        <v>17.5</v>
      </c>
      <c r="R44" s="11">
        <f ca="1">ROUND(IF(Lookup!E44&gt;0,Lookup!E44,VLOOKUP(Master!$B44,Interpolate!$B$3:$T$2500,MATCH("M2-I",Interpolate!$B$2:$T$2,0),0)),3)</f>
        <v>18</v>
      </c>
      <c r="S44" s="11">
        <f ca="1">ROUND(IF(Lookup!F44&gt;0,Lookup!F44,VLOOKUP(Master!$B44,Interpolate!$B$3:$T$2500,MATCH("M3-I",Interpolate!$B$2:$T$2,0),0)),3)</f>
        <v>19.8</v>
      </c>
      <c r="T44" s="11">
        <f ca="1">ROUND(IF(Lookup!G44&gt;0,Lookup!G44,VLOOKUP(Master!$B44,Interpolate!$B$3:$T$2500,MATCH("M4-I",Interpolate!$B$2:$T$2,0),0)),3)</f>
        <v>20.05</v>
      </c>
      <c r="U44" s="11">
        <f ca="1">ROUND(IF(Lookup!H44&gt;0,Lookup!H44,VLOOKUP(Master!$B44,Interpolate!$B$3:$T$2500,MATCH("M5-I",Interpolate!$B$2:$T$2,0),0)),3)</f>
        <v>20.309999999999999</v>
      </c>
      <c r="V44" s="11">
        <f ca="1">ROUND(IF(Lookup!I44&gt;0,Lookup!I44,VLOOKUP(Master!$B44,Interpolate!$B$3:$T$2500,MATCH("M6-I",Interpolate!$B$2:$T$2,0),0)),3)</f>
        <v>20.63</v>
      </c>
      <c r="W44" s="11">
        <f ca="1">ROUND(IF(Lookup!J44&gt;0,Lookup!J44,VLOOKUP(Master!$B44,Interpolate!$B$3:$T$2500,MATCH("M7-I",Interpolate!$B$2:$T$2,0),0)),3)</f>
        <v>20.933</v>
      </c>
      <c r="Y44" s="11"/>
      <c r="Z44" s="11"/>
      <c r="AA44" s="6">
        <f ca="1">Lookup!S44</f>
        <v>2277</v>
      </c>
      <c r="AB44">
        <f t="shared" ca="1" si="7"/>
        <v>2.857142857142847E-2</v>
      </c>
      <c r="AC44">
        <f t="shared" ca="1" si="1"/>
        <v>8.5714285714285743E-2</v>
      </c>
      <c r="AD44">
        <f t="shared" ca="1" si="2"/>
        <v>1.4138095238095227E-2</v>
      </c>
    </row>
    <row r="45" spans="1:30" x14ac:dyDescent="0.25">
      <c r="B45" s="52">
        <v>38133</v>
      </c>
      <c r="C45" s="6">
        <f t="shared" si="6"/>
        <v>43</v>
      </c>
      <c r="D45" s="13">
        <f>VLOOKUP($B45,'Exp Dates'!$E$4:$K$400,MATCH("Days1M",'Exp Dates'!$E$2:$X$2,0),1)</f>
        <v>18</v>
      </c>
      <c r="E45" s="12">
        <f>VLOOKUP($B45,'Exp Dates'!$E$4:$K$400,MATCH("Trade Count",'Exp Dates'!$E$2:$X$2,0),1)-C45+D45-VLOOKUP($B45,'Exp Dates'!$E$4:$K$400,MATCH("Trade Day Adj",'Exp Dates'!$E$2:$X$2,0),1)*IF($B45&gt;VLOOKUP($B45,'Exp Dates'!$E$4:$K$400,MATCH("Trade Day Adj Start",'Exp Dates'!$E$2:$X$2,0),1),1,0)</f>
        <v>13</v>
      </c>
      <c r="F45" s="79">
        <f t="shared" si="3"/>
        <v>5</v>
      </c>
      <c r="G45" s="79" t="str">
        <f>VLOOKUP($B45,'Exp Dates'!$E$6:$U$400,MATCH("ExpMoYr",'Exp Dates'!$E$2:$U$2,0),1)</f>
        <v>Jun-2004</v>
      </c>
      <c r="H45" s="11">
        <v>0.1</v>
      </c>
      <c r="I45">
        <f>IF($I$1=0,(1/(1-91/360*VLOOKUP($B44,'T-bills'!$B$4:$C$978,2,1)/100))^(($B45-$B44)/91)-1,0)</f>
        <v>2.9205868372850219E-5</v>
      </c>
      <c r="J45" s="11">
        <v>15.97</v>
      </c>
      <c r="K45" s="11">
        <v>17.34</v>
      </c>
      <c r="L45" s="11">
        <f t="shared" si="0"/>
        <v>0.92099192618223769</v>
      </c>
      <c r="N45" s="11">
        <v>1114.94</v>
      </c>
      <c r="O45" s="11">
        <f t="shared" ca="1" si="4"/>
        <v>4.9960000000000004</v>
      </c>
      <c r="P45" s="11">
        <f t="shared" ca="1" si="5"/>
        <v>2.7257240204429323E-2</v>
      </c>
      <c r="Q45" s="11">
        <f ca="1">ROUND(IF(Lookup!D45&gt;0,Lookup!D45,VLOOKUP(Master!$B45,Interpolate!$B$3:$T$2500,MATCH("M1-I",Interpolate!$B$2:$T$2,0),0)),3)</f>
        <v>17.61</v>
      </c>
      <c r="R45" s="11">
        <f ca="1">ROUND(IF(Lookup!E45&gt;0,Lookup!E45,VLOOKUP(Master!$B45,Interpolate!$B$3:$T$2500,MATCH("M2-I",Interpolate!$B$2:$T$2,0),0)),3)</f>
        <v>18.09</v>
      </c>
      <c r="S45" s="11">
        <f ca="1">ROUND(IF(Lookup!F45&gt;0,Lookup!F45,VLOOKUP(Master!$B45,Interpolate!$B$3:$T$2500,MATCH("M3-I",Interpolate!$B$2:$T$2,0),0)),3)</f>
        <v>19.86</v>
      </c>
      <c r="T45" s="11">
        <f ca="1">ROUND(IF(Lookup!G45&gt;0,Lookup!G45,VLOOKUP(Master!$B45,Interpolate!$B$3:$T$2500,MATCH("M4-I",Interpolate!$B$2:$T$2,0),0)),3)</f>
        <v>20.103999999999999</v>
      </c>
      <c r="U45" s="11">
        <f ca="1">ROUND(IF(Lookup!H45&gt;0,Lookup!H45,VLOOKUP(Master!$B45,Interpolate!$B$3:$T$2500,MATCH("M5-I",Interpolate!$B$2:$T$2,0),0)),3)</f>
        <v>20.356999999999999</v>
      </c>
      <c r="V45" s="11">
        <f ca="1">ROUND(IF(Lookup!I45&gt;0,Lookup!I45,VLOOKUP(Master!$B45,Interpolate!$B$3:$T$2500,MATCH("M6-I",Interpolate!$B$2:$T$2,0),0)),3)</f>
        <v>20.67</v>
      </c>
      <c r="W45" s="11">
        <f ca="1">ROUND(IF(Lookup!J45&gt;0,Lookup!J45,VLOOKUP(Master!$B45,Interpolate!$B$3:$T$2500,MATCH("M7-I",Interpolate!$B$2:$T$2,0),0)),3)</f>
        <v>20.966000000000001</v>
      </c>
      <c r="Y45" s="11"/>
      <c r="Z45" s="11"/>
      <c r="AA45" s="6">
        <f ca="1">Lookup!S45</f>
        <v>2440</v>
      </c>
      <c r="AB45">
        <f t="shared" ca="1" si="7"/>
        <v>2.7257240204429323E-2</v>
      </c>
      <c r="AC45">
        <f t="shared" ca="1" si="1"/>
        <v>8.4285714285714256E-2</v>
      </c>
      <c r="AD45">
        <f t="shared" ca="1" si="2"/>
        <v>1.3804761904761943E-2</v>
      </c>
    </row>
    <row r="46" spans="1:30" x14ac:dyDescent="0.25">
      <c r="B46" s="52">
        <v>38134</v>
      </c>
      <c r="C46" s="6">
        <f t="shared" si="6"/>
        <v>44</v>
      </c>
      <c r="D46" s="13">
        <f>VLOOKUP($B46,'Exp Dates'!$E$4:$K$400,MATCH("Days1M",'Exp Dates'!$E$2:$X$2,0),1)</f>
        <v>18</v>
      </c>
      <c r="E46" s="12">
        <f>VLOOKUP($B46,'Exp Dates'!$E$4:$K$400,MATCH("Trade Count",'Exp Dates'!$E$2:$X$2,0),1)-C46+D46-VLOOKUP($B46,'Exp Dates'!$E$4:$K$400,MATCH("Trade Day Adj",'Exp Dates'!$E$2:$X$2,0),1)*IF($B46&gt;VLOOKUP($B46,'Exp Dates'!$E$4:$K$400,MATCH("Trade Day Adj Start",'Exp Dates'!$E$2:$X$2,0),1),1,0)</f>
        <v>12</v>
      </c>
      <c r="F46" s="79">
        <f t="shared" si="3"/>
        <v>6</v>
      </c>
      <c r="G46" s="79" t="str">
        <f>VLOOKUP($B46,'Exp Dates'!$E$6:$U$400,MATCH("ExpMoYr",'Exp Dates'!$E$2:$U$2,0),1)</f>
        <v>Jun-2004</v>
      </c>
      <c r="H46" s="11">
        <v>0.1</v>
      </c>
      <c r="I46">
        <f>IF($I$1=0,(1/(1-91/360*VLOOKUP($B45,'T-bills'!$B$4:$C$978,2,1)/100))^(($B46-$B45)/91)-1,0)</f>
        <v>2.9205868372850219E-5</v>
      </c>
      <c r="J46" s="11">
        <v>15.28</v>
      </c>
      <c r="K46" s="11">
        <v>16.95</v>
      </c>
      <c r="L46" s="11">
        <f t="shared" si="0"/>
        <v>0.9014749262536873</v>
      </c>
      <c r="N46" s="11">
        <v>1121.28</v>
      </c>
      <c r="O46" s="11">
        <f t="shared" ca="1" si="4"/>
        <v>5.8260000000000023</v>
      </c>
      <c r="P46" s="11">
        <f t="shared" ca="1" si="5"/>
        <v>3.170028818443793E-2</v>
      </c>
      <c r="Q46" s="11">
        <f ca="1">ROUND(IF(Lookup!D46&gt;0,Lookup!D46,VLOOKUP(Master!$B46,Interpolate!$B$3:$T$2500,MATCH("M1-I",Interpolate!$B$2:$T$2,0),0)),3)</f>
        <v>17.350000000000001</v>
      </c>
      <c r="R46" s="11">
        <f ca="1">ROUND(IF(Lookup!E46&gt;0,Lookup!E46,VLOOKUP(Master!$B46,Interpolate!$B$3:$T$2500,MATCH("M2-I",Interpolate!$B$2:$T$2,0),0)),3)</f>
        <v>17.899999999999999</v>
      </c>
      <c r="S46" s="11">
        <f ca="1">ROUND(IF(Lookup!F46&gt;0,Lookup!F46,VLOOKUP(Master!$B46,Interpolate!$B$3:$T$2500,MATCH("M3-I",Interpolate!$B$2:$T$2,0),0)),3)</f>
        <v>19.73</v>
      </c>
      <c r="T46" s="11">
        <f ca="1">ROUND(IF(Lookup!G46&gt;0,Lookup!G46,VLOOKUP(Master!$B46,Interpolate!$B$3:$T$2500,MATCH("M4-I",Interpolate!$B$2:$T$2,0),0)),3)</f>
        <v>20.035</v>
      </c>
      <c r="U46" s="11">
        <f ca="1">ROUND(IF(Lookup!H46&gt;0,Lookup!H46,VLOOKUP(Master!$B46,Interpolate!$B$3:$T$2500,MATCH("M5-I",Interpolate!$B$2:$T$2,0),0)),3)</f>
        <v>20.350999999999999</v>
      </c>
      <c r="V46" s="11">
        <f ca="1">ROUND(IF(Lookup!I46&gt;0,Lookup!I46,VLOOKUP(Master!$B46,Interpolate!$B$3:$T$2500,MATCH("M6-I",Interpolate!$B$2:$T$2,0),0)),3)</f>
        <v>20.74</v>
      </c>
      <c r="W46" s="11">
        <f ca="1">ROUND(IF(Lookup!J46&gt;0,Lookup!J46,VLOOKUP(Master!$B46,Interpolate!$B$3:$T$2500,MATCH("M7-I",Interpolate!$B$2:$T$2,0),0)),3)</f>
        <v>21.106000000000002</v>
      </c>
      <c r="Y46" s="11"/>
      <c r="Z46" s="11"/>
      <c r="AA46" s="6">
        <f ca="1">Lookup!S46</f>
        <v>2609</v>
      </c>
      <c r="AB46">
        <f t="shared" ca="1" si="7"/>
        <v>3.170028818443793E-2</v>
      </c>
      <c r="AC46">
        <f t="shared" ca="1" si="1"/>
        <v>8.7142857142857216E-2</v>
      </c>
      <c r="AD46">
        <f t="shared" ca="1" si="2"/>
        <v>1.7152380952380971E-2</v>
      </c>
    </row>
    <row r="47" spans="1:30" x14ac:dyDescent="0.25">
      <c r="B47" s="52">
        <v>38135</v>
      </c>
      <c r="C47" s="6">
        <f t="shared" si="6"/>
        <v>45</v>
      </c>
      <c r="D47" s="13">
        <f>VLOOKUP($B47,'Exp Dates'!$E$4:$K$400,MATCH("Days1M",'Exp Dates'!$E$2:$X$2,0),1)</f>
        <v>18</v>
      </c>
      <c r="E47" s="12">
        <f>VLOOKUP($B47,'Exp Dates'!$E$4:$K$400,MATCH("Trade Count",'Exp Dates'!$E$2:$X$2,0),1)-C47+D47-VLOOKUP($B47,'Exp Dates'!$E$4:$K$400,MATCH("Trade Day Adj",'Exp Dates'!$E$2:$X$2,0),1)*IF($B47&gt;VLOOKUP($B47,'Exp Dates'!$E$4:$K$400,MATCH("Trade Day Adj Start",'Exp Dates'!$E$2:$X$2,0),1),1,0)</f>
        <v>11</v>
      </c>
      <c r="F47" s="79">
        <f t="shared" si="3"/>
        <v>7</v>
      </c>
      <c r="G47" s="79" t="str">
        <f>VLOOKUP($B47,'Exp Dates'!$E$6:$U$400,MATCH("ExpMoYr",'Exp Dates'!$E$2:$U$2,0),1)</f>
        <v>Jun-2004</v>
      </c>
      <c r="H47" s="11">
        <v>0.1</v>
      </c>
      <c r="I47">
        <f>IF($I$1=0,(1/(1-91/360*VLOOKUP($B46,'T-bills'!$B$4:$C$978,2,1)/100))^(($B47-$B46)/91)-1,0)</f>
        <v>2.9205868372850219E-5</v>
      </c>
      <c r="J47" s="11">
        <v>15.5</v>
      </c>
      <c r="K47" s="11">
        <v>17.079999999999998</v>
      </c>
      <c r="L47" s="11">
        <f t="shared" si="0"/>
        <v>0.90749414519906335</v>
      </c>
      <c r="N47" s="11">
        <v>1120.68</v>
      </c>
      <c r="O47" s="11">
        <f t="shared" ca="1" si="4"/>
        <v>5.6370000000000005</v>
      </c>
      <c r="P47" s="11">
        <f t="shared" ca="1" si="5"/>
        <v>2.7303754266211566E-2</v>
      </c>
      <c r="Q47" s="11">
        <f ca="1">ROUND(IF(Lookup!D47&gt;0,Lookup!D47,VLOOKUP(Master!$B47,Interpolate!$B$3:$T$2500,MATCH("M1-I",Interpolate!$B$2:$T$2,0),0)),3)</f>
        <v>17.579999999999998</v>
      </c>
      <c r="R47" s="11">
        <f ca="1">ROUND(IF(Lookup!E47&gt;0,Lookup!E47,VLOOKUP(Master!$B47,Interpolate!$B$3:$T$2500,MATCH("M2-I",Interpolate!$B$2:$T$2,0),0)),3)</f>
        <v>18.059999999999999</v>
      </c>
      <c r="S47" s="11">
        <f ca="1">ROUND(IF(Lookup!F47&gt;0,Lookup!F47,VLOOKUP(Master!$B47,Interpolate!$B$3:$T$2500,MATCH("M3-I",Interpolate!$B$2:$T$2,0),0)),3)</f>
        <v>19.68</v>
      </c>
      <c r="T47" s="11">
        <f ca="1">ROUND(IF(Lookup!G47&gt;0,Lookup!G47,VLOOKUP(Master!$B47,Interpolate!$B$3:$T$2500,MATCH("M4-I",Interpolate!$B$2:$T$2,0),0)),3)</f>
        <v>20.004000000000001</v>
      </c>
      <c r="U47" s="11">
        <f ca="1">ROUND(IF(Lookup!H47&gt;0,Lookup!H47,VLOOKUP(Master!$B47,Interpolate!$B$3:$T$2500,MATCH("M5-I",Interpolate!$B$2:$T$2,0),0)),3)</f>
        <v>20.338999999999999</v>
      </c>
      <c r="V47" s="11">
        <f ca="1">ROUND(IF(Lookup!I47&gt;0,Lookup!I47,VLOOKUP(Master!$B47,Interpolate!$B$3:$T$2500,MATCH("M6-I",Interpolate!$B$2:$T$2,0),0)),3)</f>
        <v>20.75</v>
      </c>
      <c r="W47" s="11">
        <f ca="1">ROUND(IF(Lookup!J47&gt;0,Lookup!J47,VLOOKUP(Master!$B47,Interpolate!$B$3:$T$2500,MATCH("M7-I",Interpolate!$B$2:$T$2,0),0)),3)</f>
        <v>21.137</v>
      </c>
      <c r="Y47" s="11"/>
      <c r="Z47" s="11"/>
      <c r="AA47" s="6">
        <f ca="1">Lookup!S47</f>
        <v>2689</v>
      </c>
      <c r="AB47">
        <f t="shared" ca="1" si="7"/>
        <v>2.7303754266211566E-2</v>
      </c>
      <c r="AC47">
        <f t="shared" ca="1" si="1"/>
        <v>7.7142857142857194E-2</v>
      </c>
      <c r="AD47">
        <f t="shared" ca="1" si="2"/>
        <v>1.8142857142857138E-2</v>
      </c>
    </row>
    <row r="48" spans="1:30" x14ac:dyDescent="0.25">
      <c r="B48" s="52">
        <v>38139</v>
      </c>
      <c r="C48" s="6">
        <f t="shared" si="6"/>
        <v>46</v>
      </c>
      <c r="D48" s="13">
        <f>VLOOKUP($B48,'Exp Dates'!$E$4:$K$400,MATCH("Days1M",'Exp Dates'!$E$2:$X$2,0),1)</f>
        <v>18</v>
      </c>
      <c r="E48" s="12">
        <f>VLOOKUP($B48,'Exp Dates'!$E$4:$K$400,MATCH("Trade Count",'Exp Dates'!$E$2:$X$2,0),1)-C48+D48-VLOOKUP($B48,'Exp Dates'!$E$4:$K$400,MATCH("Trade Day Adj",'Exp Dates'!$E$2:$X$2,0),1)*IF($B48&gt;VLOOKUP($B48,'Exp Dates'!$E$4:$K$400,MATCH("Trade Day Adj Start",'Exp Dates'!$E$2:$X$2,0),1),1,0)</f>
        <v>10</v>
      </c>
      <c r="F48" s="79">
        <f t="shared" si="3"/>
        <v>8</v>
      </c>
      <c r="G48" s="79" t="str">
        <f>VLOOKUP($B48,'Exp Dates'!$E$6:$U$400,MATCH("ExpMoYr",'Exp Dates'!$E$2:$U$2,0),1)</f>
        <v>Jun-2004</v>
      </c>
      <c r="H48" s="11">
        <v>0.1</v>
      </c>
      <c r="I48">
        <f>IF($I$1=0,(1/(1-91/360*VLOOKUP($B47,'T-bills'!$B$4:$C$978,2,1)/100))^(($B48-$B47)/91)-1,0)</f>
        <v>1.1682859148720581E-4</v>
      </c>
      <c r="J48" s="11">
        <v>16.3</v>
      </c>
      <c r="K48" s="11">
        <v>17.440000000000001</v>
      </c>
      <c r="L48" s="11">
        <f t="shared" si="0"/>
        <v>0.93463302752293576</v>
      </c>
      <c r="N48" s="11">
        <v>1121.2</v>
      </c>
      <c r="O48" s="11">
        <f t="shared" ca="1" si="4"/>
        <v>4.843</v>
      </c>
      <c r="P48" s="11">
        <f t="shared" ca="1" si="5"/>
        <v>3.1818181818181746E-2</v>
      </c>
      <c r="Q48" s="11">
        <f ca="1">ROUND(IF(Lookup!D48&gt;0,Lookup!D48,VLOOKUP(Master!$B48,Interpolate!$B$3:$T$2500,MATCH("M1-I",Interpolate!$B$2:$T$2,0),0)),3)</f>
        <v>17.600000000000001</v>
      </c>
      <c r="R48" s="11">
        <f ca="1">ROUND(IF(Lookup!E48&gt;0,Lookup!E48,VLOOKUP(Master!$B48,Interpolate!$B$3:$T$2500,MATCH("M2-I",Interpolate!$B$2:$T$2,0),0)),3)</f>
        <v>18.16</v>
      </c>
      <c r="S48" s="11">
        <f ca="1">ROUND(IF(Lookup!F48&gt;0,Lookup!F48,VLOOKUP(Master!$B48,Interpolate!$B$3:$T$2500,MATCH("M3-I",Interpolate!$B$2:$T$2,0),0)),3)</f>
        <v>19.739999999999998</v>
      </c>
      <c r="T48" s="11">
        <f ca="1">ROUND(IF(Lookup!G48&gt;0,Lookup!G48,VLOOKUP(Master!$B48,Interpolate!$B$3:$T$2500,MATCH("M4-I",Interpolate!$B$2:$T$2,0),0)),3)</f>
        <v>20.050999999999998</v>
      </c>
      <c r="U48" s="11">
        <f ca="1">ROUND(IF(Lookup!H48&gt;0,Lookup!H48,VLOOKUP(Master!$B48,Interpolate!$B$3:$T$2500,MATCH("M5-I",Interpolate!$B$2:$T$2,0),0)),3)</f>
        <v>20.373999999999999</v>
      </c>
      <c r="V48" s="11">
        <f ca="1">ROUND(IF(Lookup!I48&gt;0,Lookup!I48,VLOOKUP(Master!$B48,Interpolate!$B$3:$T$2500,MATCH("M6-I",Interpolate!$B$2:$T$2,0),0)),3)</f>
        <v>20.77</v>
      </c>
      <c r="W48" s="11">
        <f ca="1">ROUND(IF(Lookup!J48&gt;0,Lookup!J48,VLOOKUP(Master!$B48,Interpolate!$B$3:$T$2500,MATCH("M7-I",Interpolate!$B$2:$T$2,0),0)),3)</f>
        <v>21.143000000000001</v>
      </c>
      <c r="Y48" s="11"/>
      <c r="Z48" s="11"/>
      <c r="AA48" s="6">
        <f ca="1">Lookup!S48</f>
        <v>2771</v>
      </c>
      <c r="AB48">
        <f t="shared" ca="1" si="7"/>
        <v>3.1818181818181746E-2</v>
      </c>
      <c r="AC48">
        <f t="shared" ca="1" si="1"/>
        <v>7.523809523809516E-2</v>
      </c>
      <c r="AD48">
        <f t="shared" ca="1" si="2"/>
        <v>1.7485714285714323E-2</v>
      </c>
    </row>
    <row r="49" spans="2:30" x14ac:dyDescent="0.25">
      <c r="B49" s="52">
        <v>38140</v>
      </c>
      <c r="C49" s="6">
        <f t="shared" si="6"/>
        <v>47</v>
      </c>
      <c r="D49" s="13">
        <f>VLOOKUP($B49,'Exp Dates'!$E$4:$K$400,MATCH("Days1M",'Exp Dates'!$E$2:$X$2,0),1)</f>
        <v>18</v>
      </c>
      <c r="E49" s="12">
        <f>VLOOKUP($B49,'Exp Dates'!$E$4:$K$400,MATCH("Trade Count",'Exp Dates'!$E$2:$X$2,0),1)-C49+D49-VLOOKUP($B49,'Exp Dates'!$E$4:$K$400,MATCH("Trade Day Adj",'Exp Dates'!$E$2:$X$2,0),1)*IF($B49&gt;VLOOKUP($B49,'Exp Dates'!$E$4:$K$400,MATCH("Trade Day Adj Start",'Exp Dates'!$E$2:$X$2,0),1),1,0)</f>
        <v>9</v>
      </c>
      <c r="F49" s="79">
        <f t="shared" si="3"/>
        <v>9</v>
      </c>
      <c r="G49" s="79" t="str">
        <f>VLOOKUP($B49,'Exp Dates'!$E$6:$U$400,MATCH("ExpMoYr",'Exp Dates'!$E$2:$U$2,0),1)</f>
        <v>Jun-2004</v>
      </c>
      <c r="H49" s="11">
        <v>0.1</v>
      </c>
      <c r="I49">
        <f>IF($I$1=0,(1/(1-91/360*VLOOKUP($B48,'T-bills'!$B$4:$C$978,2,1)/100))^(($B49-$B48)/91)-1,0)</f>
        <v>3.1434297923071952E-5</v>
      </c>
      <c r="J49" s="11">
        <v>16.079999999999998</v>
      </c>
      <c r="K49" s="11">
        <v>17.27</v>
      </c>
      <c r="L49" s="11">
        <f t="shared" si="0"/>
        <v>0.93109438332368266</v>
      </c>
      <c r="N49" s="11">
        <v>1124.99</v>
      </c>
      <c r="O49" s="11">
        <f t="shared" ca="1" si="4"/>
        <v>4.9810000000000016</v>
      </c>
      <c r="P49" s="11">
        <f t="shared" ca="1" si="5"/>
        <v>2.5495750708215414E-2</v>
      </c>
      <c r="Q49" s="11">
        <f ca="1">ROUND(IF(Lookup!D49&gt;0,Lookup!D49,VLOOKUP(Master!$B49,Interpolate!$B$3:$T$2500,MATCH("M1-I",Interpolate!$B$2:$T$2,0),0)),3)</f>
        <v>17.649999999999999</v>
      </c>
      <c r="R49" s="11">
        <f ca="1">ROUND(IF(Lookup!E49&gt;0,Lookup!E49,VLOOKUP(Master!$B49,Interpolate!$B$3:$T$2500,MATCH("M2-I",Interpolate!$B$2:$T$2,0),0)),3)</f>
        <v>18.100000000000001</v>
      </c>
      <c r="S49" s="11">
        <f ca="1">ROUND(IF(Lookup!F49&gt;0,Lookup!F49,VLOOKUP(Master!$B49,Interpolate!$B$3:$T$2500,MATCH("M3-I",Interpolate!$B$2:$T$2,0),0)),3)</f>
        <v>19.59</v>
      </c>
      <c r="T49" s="11">
        <f ca="1">ROUND(IF(Lookup!G49&gt;0,Lookup!G49,VLOOKUP(Master!$B49,Interpolate!$B$3:$T$2500,MATCH("M4-I",Interpolate!$B$2:$T$2,0),0)),3)</f>
        <v>19.917000000000002</v>
      </c>
      <c r="U49" s="11">
        <f ca="1">ROUND(IF(Lookup!H49&gt;0,Lookup!H49,VLOOKUP(Master!$B49,Interpolate!$B$3:$T$2500,MATCH("M5-I",Interpolate!$B$2:$T$2,0),0)),3)</f>
        <v>20.254999999999999</v>
      </c>
      <c r="V49" s="11">
        <f ca="1">ROUND(IF(Lookup!I49&gt;0,Lookup!I49,VLOOKUP(Master!$B49,Interpolate!$B$3:$T$2500,MATCH("M6-I",Interpolate!$B$2:$T$2,0),0)),3)</f>
        <v>20.67</v>
      </c>
      <c r="W49" s="11">
        <f ca="1">ROUND(IF(Lookup!J49&gt;0,Lookup!J49,VLOOKUP(Master!$B49,Interpolate!$B$3:$T$2500,MATCH("M7-I",Interpolate!$B$2:$T$2,0),0)),3)</f>
        <v>21.061</v>
      </c>
      <c r="Y49" s="11"/>
      <c r="Z49" s="11"/>
      <c r="AA49" s="6">
        <f ca="1">Lookup!S49</f>
        <v>2892</v>
      </c>
      <c r="AB49">
        <f t="shared" ca="1" si="7"/>
        <v>2.5495750708215414E-2</v>
      </c>
      <c r="AC49">
        <f t="shared" ca="1" si="1"/>
        <v>7.0952380952380878E-2</v>
      </c>
      <c r="AD49">
        <f t="shared" ca="1" si="2"/>
        <v>1.8319047619047606E-2</v>
      </c>
    </row>
    <row r="50" spans="2:30" x14ac:dyDescent="0.25">
      <c r="B50" s="52">
        <v>38141</v>
      </c>
      <c r="C50" s="6">
        <f t="shared" si="6"/>
        <v>48</v>
      </c>
      <c r="D50" s="13">
        <f>VLOOKUP($B50,'Exp Dates'!$E$4:$K$400,MATCH("Days1M",'Exp Dates'!$E$2:$X$2,0),1)</f>
        <v>18</v>
      </c>
      <c r="E50" s="12">
        <f>VLOOKUP($B50,'Exp Dates'!$E$4:$K$400,MATCH("Trade Count",'Exp Dates'!$E$2:$X$2,0),1)-C50+D50-VLOOKUP($B50,'Exp Dates'!$E$4:$K$400,MATCH("Trade Day Adj",'Exp Dates'!$E$2:$X$2,0),1)*IF($B50&gt;VLOOKUP($B50,'Exp Dates'!$E$4:$K$400,MATCH("Trade Day Adj Start",'Exp Dates'!$E$2:$X$2,0),1),1,0)</f>
        <v>8</v>
      </c>
      <c r="F50" s="79">
        <f t="shared" si="3"/>
        <v>-8</v>
      </c>
      <c r="G50" s="79" t="str">
        <f>VLOOKUP($B50,'Exp Dates'!$E$6:$U$400,MATCH("ExpMoYr",'Exp Dates'!$E$2:$U$2,0),1)</f>
        <v>Jun-2004</v>
      </c>
      <c r="H50" s="11">
        <v>0.1</v>
      </c>
      <c r="I50">
        <f>IF($I$1=0,(1/(1-91/360*VLOOKUP($B49,'T-bills'!$B$4:$C$978,2,1)/100))^(($B50-$B49)/91)-1,0)</f>
        <v>3.1434297923071952E-5</v>
      </c>
      <c r="J50" s="11">
        <v>17.03</v>
      </c>
      <c r="K50" s="11">
        <v>18.190000000000001</v>
      </c>
      <c r="L50" s="11">
        <f t="shared" si="0"/>
        <v>0.93622869708631118</v>
      </c>
      <c r="N50" s="11">
        <v>1116.6400000000001</v>
      </c>
      <c r="O50" s="11">
        <f t="shared" ca="1" si="4"/>
        <v>4.0090000000000003</v>
      </c>
      <c r="P50" s="11">
        <f t="shared" ca="1" si="5"/>
        <v>4.1477272727272529E-2</v>
      </c>
      <c r="Q50" s="11">
        <f ca="1">ROUND(IF(Lookup!D50&gt;0,Lookup!D50,VLOOKUP(Master!$B50,Interpolate!$B$3:$T$2500,MATCH("M1-I",Interpolate!$B$2:$T$2,0),0)),3)</f>
        <v>17.600000000000001</v>
      </c>
      <c r="R50" s="11">
        <f ca="1">ROUND(IF(Lookup!E50&gt;0,Lookup!E50,VLOOKUP(Master!$B50,Interpolate!$B$3:$T$2500,MATCH("M2-I",Interpolate!$B$2:$T$2,0),0)),3)</f>
        <v>18.329999999999998</v>
      </c>
      <c r="S50" s="11">
        <f ca="1">ROUND(IF(Lookup!F50&gt;0,Lookup!F50,VLOOKUP(Master!$B50,Interpolate!$B$3:$T$2500,MATCH("M3-I",Interpolate!$B$2:$T$2,0),0)),3)</f>
        <v>19.920000000000002</v>
      </c>
      <c r="T50" s="11">
        <f ca="1">ROUND(IF(Lookup!G50&gt;0,Lookup!G50,VLOOKUP(Master!$B50,Interpolate!$B$3:$T$2500,MATCH("M4-I",Interpolate!$B$2:$T$2,0),0)),3)</f>
        <v>20.167000000000002</v>
      </c>
      <c r="U50" s="11">
        <f ca="1">ROUND(IF(Lookup!H50&gt;0,Lookup!H50,VLOOKUP(Master!$B50,Interpolate!$B$3:$T$2500,MATCH("M5-I",Interpolate!$B$2:$T$2,0),0)),3)</f>
        <v>20.423999999999999</v>
      </c>
      <c r="V50" s="11">
        <f ca="1">ROUND(IF(Lookup!I50&gt;0,Lookup!I50,VLOOKUP(Master!$B50,Interpolate!$B$3:$T$2500,MATCH("M6-I",Interpolate!$B$2:$T$2,0),0)),3)</f>
        <v>20.74</v>
      </c>
      <c r="W50" s="11">
        <f ca="1">ROUND(IF(Lookup!J50&gt;0,Lookup!J50,VLOOKUP(Master!$B50,Interpolate!$B$3:$T$2500,MATCH("M7-I",Interpolate!$B$2:$T$2,0),0)),3)</f>
        <v>21.039000000000001</v>
      </c>
      <c r="Y50" s="11"/>
      <c r="Z50" s="11"/>
      <c r="AA50" s="6">
        <f ca="1">Lookup!S50</f>
        <v>2879</v>
      </c>
      <c r="AB50">
        <f t="shared" ca="1" si="7"/>
        <v>4.1477272727272529E-2</v>
      </c>
      <c r="AC50">
        <f t="shared" ca="1" si="1"/>
        <v>7.5714285714285873E-2</v>
      </c>
      <c r="AD50">
        <f t="shared" ca="1" si="2"/>
        <v>1.3961904761904755E-2</v>
      </c>
    </row>
    <row r="51" spans="2:30" x14ac:dyDescent="0.25">
      <c r="B51" s="52">
        <v>38142</v>
      </c>
      <c r="C51" s="6">
        <f t="shared" si="6"/>
        <v>49</v>
      </c>
      <c r="D51" s="13">
        <f>VLOOKUP($B51,'Exp Dates'!$E$4:$K$400,MATCH("Days1M",'Exp Dates'!$E$2:$X$2,0),1)</f>
        <v>18</v>
      </c>
      <c r="E51" s="12">
        <f>VLOOKUP($B51,'Exp Dates'!$E$4:$K$400,MATCH("Trade Count",'Exp Dates'!$E$2:$X$2,0),1)-C51+D51-VLOOKUP($B51,'Exp Dates'!$E$4:$K$400,MATCH("Trade Day Adj",'Exp Dates'!$E$2:$X$2,0),1)*IF($B51&gt;VLOOKUP($B51,'Exp Dates'!$E$4:$K$400,MATCH("Trade Day Adj Start",'Exp Dates'!$E$2:$X$2,0),1),1,0)</f>
        <v>7</v>
      </c>
      <c r="F51" s="79">
        <f t="shared" si="3"/>
        <v>-7</v>
      </c>
      <c r="G51" s="79" t="str">
        <f>VLOOKUP($B51,'Exp Dates'!$E$6:$U$400,MATCH("ExpMoYr",'Exp Dates'!$E$2:$U$2,0),1)</f>
        <v>Jun-2004</v>
      </c>
      <c r="H51" s="11">
        <v>0.1</v>
      </c>
      <c r="I51">
        <f>IF($I$1=0,(1/(1-91/360*VLOOKUP($B50,'T-bills'!$B$4:$C$978,2,1)/100))^(($B51-$B50)/91)-1,0)</f>
        <v>3.1434297923071952E-5</v>
      </c>
      <c r="J51" s="11">
        <v>16.78</v>
      </c>
      <c r="K51" s="11">
        <v>18.149999999999999</v>
      </c>
      <c r="L51" s="11">
        <f t="shared" si="0"/>
        <v>0.92451790633608832</v>
      </c>
      <c r="N51" s="11">
        <v>1122.5</v>
      </c>
      <c r="O51" s="11">
        <f t="shared" ca="1" si="4"/>
        <v>4.3829999999999991</v>
      </c>
      <c r="P51" s="11">
        <f t="shared" ca="1" si="5"/>
        <v>7.118055555555558E-2</v>
      </c>
      <c r="Q51" s="11">
        <f ca="1">ROUND(IF(Lookup!D51&gt;0,Lookup!D51,VLOOKUP(Master!$B51,Interpolate!$B$3:$T$2500,MATCH("M1-I",Interpolate!$B$2:$T$2,0),0)),3)</f>
        <v>17.28</v>
      </c>
      <c r="R51" s="11">
        <f ca="1">ROUND(IF(Lookup!E51&gt;0,Lookup!E51,VLOOKUP(Master!$B51,Interpolate!$B$3:$T$2500,MATCH("M2-I",Interpolate!$B$2:$T$2,0),0)),3)</f>
        <v>18.510000000000002</v>
      </c>
      <c r="S51" s="11">
        <f ca="1">ROUND(IF(Lookup!F51&gt;0,Lookup!F51,VLOOKUP(Master!$B51,Interpolate!$B$3:$T$2500,MATCH("M3-I",Interpolate!$B$2:$T$2,0),0)),3)</f>
        <v>19.989999999999998</v>
      </c>
      <c r="T51" s="11">
        <f ca="1">ROUND(IF(Lookup!G51&gt;0,Lookup!G51,VLOOKUP(Master!$B51,Interpolate!$B$3:$T$2500,MATCH("M4-I",Interpolate!$B$2:$T$2,0),0)),3)</f>
        <v>20.248999999999999</v>
      </c>
      <c r="U51" s="11">
        <f ca="1">ROUND(IF(Lookup!H51&gt;0,Lookup!H51,VLOOKUP(Master!$B51,Interpolate!$B$3:$T$2500,MATCH("M5-I",Interpolate!$B$2:$T$2,0),0)),3)</f>
        <v>20.518000000000001</v>
      </c>
      <c r="V51" s="11">
        <f ca="1">ROUND(IF(Lookup!I51&gt;0,Lookup!I51,VLOOKUP(Master!$B51,Interpolate!$B$3:$T$2500,MATCH("M6-I",Interpolate!$B$2:$T$2,0),0)),3)</f>
        <v>20.85</v>
      </c>
      <c r="W51" s="11">
        <f ca="1">ROUND(IF(Lookup!J51&gt;0,Lookup!J51,VLOOKUP(Master!$B51,Interpolate!$B$3:$T$2500,MATCH("M7-I",Interpolate!$B$2:$T$2,0),0)),3)</f>
        <v>21.163</v>
      </c>
      <c r="Y51" s="11"/>
      <c r="Z51" s="11"/>
      <c r="AA51" s="6">
        <f ca="1">Lookup!S51</f>
        <v>3109</v>
      </c>
      <c r="AB51">
        <f t="shared" ca="1" si="7"/>
        <v>7.118055555555558E-2</v>
      </c>
      <c r="AC51">
        <f t="shared" ca="1" si="1"/>
        <v>7.0476190476190331E-2</v>
      </c>
      <c r="AD51">
        <f t="shared" ca="1" si="2"/>
        <v>1.4638095238095261E-2</v>
      </c>
    </row>
    <row r="52" spans="2:30" x14ac:dyDescent="0.25">
      <c r="B52" s="52">
        <v>38145</v>
      </c>
      <c r="C52" s="6">
        <f t="shared" si="6"/>
        <v>50</v>
      </c>
      <c r="D52" s="13">
        <f>VLOOKUP($B52,'Exp Dates'!$E$4:$K$400,MATCH("Days1M",'Exp Dates'!$E$2:$X$2,0),1)</f>
        <v>18</v>
      </c>
      <c r="E52" s="12">
        <f>VLOOKUP($B52,'Exp Dates'!$E$4:$K$400,MATCH("Trade Count",'Exp Dates'!$E$2:$X$2,0),1)-C52+D52-VLOOKUP($B52,'Exp Dates'!$E$4:$K$400,MATCH("Trade Day Adj",'Exp Dates'!$E$2:$X$2,0),1)*IF($B52&gt;VLOOKUP($B52,'Exp Dates'!$E$4:$K$400,MATCH("Trade Day Adj Start",'Exp Dates'!$E$2:$X$2,0),1),1,0)</f>
        <v>6</v>
      </c>
      <c r="F52" s="79">
        <f t="shared" si="3"/>
        <v>-6</v>
      </c>
      <c r="G52" s="79" t="str">
        <f>VLOOKUP($B52,'Exp Dates'!$E$6:$U$400,MATCH("ExpMoYr",'Exp Dates'!$E$2:$U$2,0),1)</f>
        <v>Jun-2004</v>
      </c>
      <c r="H52" s="11">
        <v>0.1</v>
      </c>
      <c r="I52">
        <f>IF($I$1=0,(1/(1-91/360*VLOOKUP($B51,'T-bills'!$B$4:$C$978,2,1)/100))^(($B52-$B51)/91)-1,0)</f>
        <v>9.4305858145293797E-5</v>
      </c>
      <c r="J52" s="11">
        <v>15.39</v>
      </c>
      <c r="K52" s="11">
        <v>17.27</v>
      </c>
      <c r="L52" s="11">
        <f t="shared" si="0"/>
        <v>0.89114070642733068</v>
      </c>
      <c r="N52" s="11">
        <v>1140.42</v>
      </c>
      <c r="O52" s="11">
        <f t="shared" ca="1" si="4"/>
        <v>5.6170000000000009</v>
      </c>
      <c r="P52" s="11">
        <f t="shared" ca="1" si="5"/>
        <v>8.9867310012062829E-2</v>
      </c>
      <c r="Q52" s="11">
        <f ca="1">ROUND(IF(Lookup!D52&gt;0,Lookup!D52,VLOOKUP(Master!$B52,Interpolate!$B$3:$T$2500,MATCH("M1-I",Interpolate!$B$2:$T$2,0),0)),3)</f>
        <v>16.579999999999998</v>
      </c>
      <c r="R52" s="11">
        <f ca="1">ROUND(IF(Lookup!E52&gt;0,Lookup!E52,VLOOKUP(Master!$B52,Interpolate!$B$3:$T$2500,MATCH("M2-I",Interpolate!$B$2:$T$2,0),0)),3)</f>
        <v>18.07</v>
      </c>
      <c r="S52" s="11">
        <f ca="1">ROUND(IF(Lookup!F52&gt;0,Lookup!F52,VLOOKUP(Master!$B52,Interpolate!$B$3:$T$2500,MATCH("M3-I",Interpolate!$B$2:$T$2,0),0)),3)</f>
        <v>19.55</v>
      </c>
      <c r="T52" s="11">
        <f ca="1">ROUND(IF(Lookup!G52&gt;0,Lookup!G52,VLOOKUP(Master!$B52,Interpolate!$B$3:$T$2500,MATCH("M4-I",Interpolate!$B$2:$T$2,0),0)),3)</f>
        <v>19.873999999999999</v>
      </c>
      <c r="U52" s="11">
        <f ca="1">ROUND(IF(Lookup!H52&gt;0,Lookup!H52,VLOOKUP(Master!$B52,Interpolate!$B$3:$T$2500,MATCH("M5-I",Interpolate!$B$2:$T$2,0),0)),3)</f>
        <v>20.209</v>
      </c>
      <c r="V52" s="11">
        <f ca="1">ROUND(IF(Lookup!I52&gt;0,Lookup!I52,VLOOKUP(Master!$B52,Interpolate!$B$3:$T$2500,MATCH("M6-I",Interpolate!$B$2:$T$2,0),0)),3)</f>
        <v>20.62</v>
      </c>
      <c r="W52" s="11">
        <f ca="1">ROUND(IF(Lookup!J52&gt;0,Lookup!J52,VLOOKUP(Master!$B52,Interpolate!$B$3:$T$2500,MATCH("M7-I",Interpolate!$B$2:$T$2,0),0)),3)</f>
        <v>21.007000000000001</v>
      </c>
      <c r="Y52" s="11"/>
      <c r="Z52" s="11"/>
      <c r="AA52" s="6">
        <f ca="1">Lookup!S52</f>
        <v>3432</v>
      </c>
      <c r="AB52">
        <f t="shared" ca="1" si="7"/>
        <v>8.9867310012062829E-2</v>
      </c>
      <c r="AC52">
        <f t="shared" ca="1" si="1"/>
        <v>7.0476190476190498E-2</v>
      </c>
      <c r="AD52">
        <f t="shared" ca="1" si="2"/>
        <v>1.814285714285719E-2</v>
      </c>
    </row>
    <row r="53" spans="2:30" x14ac:dyDescent="0.25">
      <c r="B53" s="52">
        <v>38146</v>
      </c>
      <c r="C53" s="6">
        <f t="shared" si="6"/>
        <v>51</v>
      </c>
      <c r="D53" s="13">
        <f>VLOOKUP($B53,'Exp Dates'!$E$4:$K$400,MATCH("Days1M",'Exp Dates'!$E$2:$X$2,0),1)</f>
        <v>18</v>
      </c>
      <c r="E53" s="12">
        <f>VLOOKUP($B53,'Exp Dates'!$E$4:$K$400,MATCH("Trade Count",'Exp Dates'!$E$2:$X$2,0),1)-C53+D53-VLOOKUP($B53,'Exp Dates'!$E$4:$K$400,MATCH("Trade Day Adj",'Exp Dates'!$E$2:$X$2,0),1)*IF($B53&gt;VLOOKUP($B53,'Exp Dates'!$E$4:$K$400,MATCH("Trade Day Adj Start",'Exp Dates'!$E$2:$X$2,0),1),1,0)</f>
        <v>5</v>
      </c>
      <c r="F53" s="79">
        <f t="shared" si="3"/>
        <v>-5</v>
      </c>
      <c r="G53" s="79" t="str">
        <f>VLOOKUP($B53,'Exp Dates'!$E$6:$U$400,MATCH("ExpMoYr",'Exp Dates'!$E$2:$U$2,0),1)</f>
        <v>Jun-2004</v>
      </c>
      <c r="H53" s="11">
        <v>0.1</v>
      </c>
      <c r="I53">
        <f>IF($I$1=0,(1/(1-91/360*VLOOKUP($B52,'T-bills'!$B$4:$C$978,2,1)/100))^(($B53-$B52)/91)-1,0)</f>
        <v>3.4220477457269638E-5</v>
      </c>
      <c r="J53" s="11">
        <v>15.01</v>
      </c>
      <c r="K53" s="11">
        <v>16.98</v>
      </c>
      <c r="L53" s="11">
        <f t="shared" si="0"/>
        <v>0.88398115429917545</v>
      </c>
      <c r="N53" s="11">
        <v>1142.18</v>
      </c>
      <c r="O53" s="11">
        <f t="shared" ca="1" si="4"/>
        <v>5.8669999999999991</v>
      </c>
      <c r="P53" s="11">
        <f t="shared" ca="1" si="5"/>
        <v>9.5797280593325151E-2</v>
      </c>
      <c r="Q53" s="11">
        <f ca="1">ROUND(IF(Lookup!D53&gt;0,Lookup!D53,VLOOKUP(Master!$B53,Interpolate!$B$3:$T$2500,MATCH("M1-I",Interpolate!$B$2:$T$2,0),0)),3)</f>
        <v>16.18</v>
      </c>
      <c r="R53" s="11">
        <f ca="1">ROUND(IF(Lookup!E53&gt;0,Lookup!E53,VLOOKUP(Master!$B53,Interpolate!$B$3:$T$2500,MATCH("M2-I",Interpolate!$B$2:$T$2,0),0)),3)</f>
        <v>17.73</v>
      </c>
      <c r="S53" s="11">
        <f ca="1">ROUND(IF(Lookup!F53&gt;0,Lookup!F53,VLOOKUP(Master!$B53,Interpolate!$B$3:$T$2500,MATCH("M3-I",Interpolate!$B$2:$T$2,0),0)),3)</f>
        <v>19.420000000000002</v>
      </c>
      <c r="T53" s="11">
        <f ca="1">ROUND(IF(Lookup!G53&gt;0,Lookup!G53,VLOOKUP(Master!$B53,Interpolate!$B$3:$T$2500,MATCH("M4-I",Interpolate!$B$2:$T$2,0),0)),3)</f>
        <v>19.744</v>
      </c>
      <c r="U53" s="11">
        <f ca="1">ROUND(IF(Lookup!H53&gt;0,Lookup!H53,VLOOKUP(Master!$B53,Interpolate!$B$3:$T$2500,MATCH("M5-I",Interpolate!$B$2:$T$2,0),0)),3)</f>
        <v>20.079000000000001</v>
      </c>
      <c r="V53" s="11">
        <f ca="1">ROUND(IF(Lookup!I53&gt;0,Lookup!I53,VLOOKUP(Master!$B53,Interpolate!$B$3:$T$2500,MATCH("M6-I",Interpolate!$B$2:$T$2,0),0)),3)</f>
        <v>20.49</v>
      </c>
      <c r="W53" s="11">
        <f ca="1">ROUND(IF(Lookup!J53&gt;0,Lookup!J53,VLOOKUP(Master!$B53,Interpolate!$B$3:$T$2500,MATCH("M7-I",Interpolate!$B$2:$T$2,0),0)),3)</f>
        <v>20.876999999999999</v>
      </c>
      <c r="Y53" s="11"/>
      <c r="Z53" s="11"/>
      <c r="AA53" s="6">
        <f ca="1">Lookup!S53</f>
        <v>3883</v>
      </c>
      <c r="AB53">
        <f t="shared" ca="1" si="7"/>
        <v>9.5797280593325151E-2</v>
      </c>
      <c r="AC53">
        <f t="shared" ca="1" si="1"/>
        <v>8.0476190476190534E-2</v>
      </c>
      <c r="AD53">
        <f t="shared" ca="1" si="2"/>
        <v>1.814285714285712E-2</v>
      </c>
    </row>
    <row r="54" spans="2:30" x14ac:dyDescent="0.25">
      <c r="B54" s="52">
        <v>38147</v>
      </c>
      <c r="C54" s="6">
        <f t="shared" si="6"/>
        <v>52</v>
      </c>
      <c r="D54" s="13">
        <f>VLOOKUP($B54,'Exp Dates'!$E$4:$K$400,MATCH("Days1M",'Exp Dates'!$E$2:$X$2,0),1)</f>
        <v>18</v>
      </c>
      <c r="E54" s="12">
        <f>VLOOKUP($B54,'Exp Dates'!$E$4:$K$400,MATCH("Trade Count",'Exp Dates'!$E$2:$X$2,0),1)-C54+D54-VLOOKUP($B54,'Exp Dates'!$E$4:$K$400,MATCH("Trade Day Adj",'Exp Dates'!$E$2:$X$2,0),1)*IF($B54&gt;VLOOKUP($B54,'Exp Dates'!$E$4:$K$400,MATCH("Trade Day Adj Start",'Exp Dates'!$E$2:$X$2,0),1),1,0)</f>
        <v>4</v>
      </c>
      <c r="F54" s="79">
        <f t="shared" si="3"/>
        <v>-4</v>
      </c>
      <c r="G54" s="79" t="str">
        <f>VLOOKUP($B54,'Exp Dates'!$E$6:$U$400,MATCH("ExpMoYr",'Exp Dates'!$E$2:$U$2,0),1)</f>
        <v>Jun-2004</v>
      </c>
      <c r="H54" s="11">
        <v>0.1</v>
      </c>
      <c r="I54">
        <f>IF($I$1=0,(1/(1-91/360*VLOOKUP($B53,'T-bills'!$B$4:$C$978,2,1)/100))^(($B54-$B53)/91)-1,0)</f>
        <v>3.4220477457269638E-5</v>
      </c>
      <c r="J54" s="11">
        <v>15.39</v>
      </c>
      <c r="K54" s="11">
        <v>17.420000000000002</v>
      </c>
      <c r="L54" s="11">
        <f t="shared" si="0"/>
        <v>0.88346727898966704</v>
      </c>
      <c r="N54" s="11">
        <v>1131.33</v>
      </c>
      <c r="O54" s="11">
        <f t="shared" ca="1" si="4"/>
        <v>5.6020000000000003</v>
      </c>
      <c r="P54" s="11">
        <f t="shared" ca="1" si="5"/>
        <v>0.10246913580246919</v>
      </c>
      <c r="Q54" s="11">
        <f ca="1">ROUND(IF(Lookup!D54&gt;0,Lookup!D54,VLOOKUP(Master!$B54,Interpolate!$B$3:$T$2500,MATCH("M1-I",Interpolate!$B$2:$T$2,0),0)),3)</f>
        <v>16.2</v>
      </c>
      <c r="R54" s="11">
        <f ca="1">ROUND(IF(Lookup!E54&gt;0,Lookup!E54,VLOOKUP(Master!$B54,Interpolate!$B$3:$T$2500,MATCH("M2-I",Interpolate!$B$2:$T$2,0),0)),3)</f>
        <v>17.86</v>
      </c>
      <c r="S54" s="11">
        <f ca="1">ROUND(IF(Lookup!F54&gt;0,Lookup!F54,VLOOKUP(Master!$B54,Interpolate!$B$3:$T$2500,MATCH("M3-I",Interpolate!$B$2:$T$2,0),0)),3)</f>
        <v>19.71</v>
      </c>
      <c r="T54" s="11">
        <f ca="1">ROUND(IF(Lookup!G54&gt;0,Lookup!G54,VLOOKUP(Master!$B54,Interpolate!$B$3:$T$2500,MATCH("M4-I",Interpolate!$B$2:$T$2,0),0)),3)</f>
        <v>19.994</v>
      </c>
      <c r="U54" s="11">
        <f ca="1">ROUND(IF(Lookup!H54&gt;0,Lookup!H54,VLOOKUP(Master!$B54,Interpolate!$B$3:$T$2500,MATCH("M5-I",Interpolate!$B$2:$T$2,0),0)),3)</f>
        <v>20.288</v>
      </c>
      <c r="V54" s="11">
        <f ca="1">ROUND(IF(Lookup!I54&gt;0,Lookup!I54,VLOOKUP(Master!$B54,Interpolate!$B$3:$T$2500,MATCH("M6-I",Interpolate!$B$2:$T$2,0),0)),3)</f>
        <v>20.65</v>
      </c>
      <c r="W54" s="11">
        <f ca="1">ROUND(IF(Lookup!J54&gt;0,Lookup!J54,VLOOKUP(Master!$B54,Interpolate!$B$3:$T$2500,MATCH("M7-I",Interpolate!$B$2:$T$2,0),0)),3)</f>
        <v>20.992000000000001</v>
      </c>
      <c r="Y54" s="11"/>
      <c r="Z54" s="11"/>
      <c r="AA54" s="6">
        <f ca="1">Lookup!S54</f>
        <v>4051</v>
      </c>
      <c r="AB54">
        <f t="shared" ca="1" si="7"/>
        <v>0.10246913580246919</v>
      </c>
      <c r="AC54">
        <f t="shared" ca="1" si="1"/>
        <v>8.8095238095238157E-2</v>
      </c>
      <c r="AD54">
        <f t="shared" ca="1" si="2"/>
        <v>1.5980952380952387E-2</v>
      </c>
    </row>
    <row r="55" spans="2:30" x14ac:dyDescent="0.25">
      <c r="B55" s="52">
        <v>38148</v>
      </c>
      <c r="C55" s="6">
        <f t="shared" si="6"/>
        <v>53</v>
      </c>
      <c r="D55" s="13">
        <f>VLOOKUP($B55,'Exp Dates'!$E$4:$K$400,MATCH("Days1M",'Exp Dates'!$E$2:$X$2,0),1)</f>
        <v>18</v>
      </c>
      <c r="E55" s="12">
        <f>VLOOKUP($B55,'Exp Dates'!$E$4:$K$400,MATCH("Trade Count",'Exp Dates'!$E$2:$X$2,0),1)-C55+D55-VLOOKUP($B55,'Exp Dates'!$E$4:$K$400,MATCH("Trade Day Adj",'Exp Dates'!$E$2:$X$2,0),1)*IF($B55&gt;VLOOKUP($B55,'Exp Dates'!$E$4:$K$400,MATCH("Trade Day Adj Start",'Exp Dates'!$E$2:$X$2,0),1),1,0)</f>
        <v>3</v>
      </c>
      <c r="F55" s="79">
        <f t="shared" si="3"/>
        <v>-3</v>
      </c>
      <c r="G55" s="79" t="str">
        <f>VLOOKUP($B55,'Exp Dates'!$E$6:$U$400,MATCH("ExpMoYr",'Exp Dates'!$E$2:$U$2,0),1)</f>
        <v>Jun-2004</v>
      </c>
      <c r="H55" s="11">
        <v>0.1</v>
      </c>
      <c r="I55">
        <f>IF($I$1=0,(1/(1-91/360*VLOOKUP($B54,'T-bills'!$B$4:$C$978,2,1)/100))^(($B55-$B54)/91)-1,0)</f>
        <v>3.4220477457269638E-5</v>
      </c>
      <c r="J55" s="11">
        <v>15.04</v>
      </c>
      <c r="K55" s="11">
        <v>16.899999999999999</v>
      </c>
      <c r="L55" s="11">
        <f t="shared" si="0"/>
        <v>0.88994082840236688</v>
      </c>
      <c r="N55" s="11">
        <v>1136.47</v>
      </c>
      <c r="O55" s="11">
        <f t="shared" ca="1" si="4"/>
        <v>5.91</v>
      </c>
      <c r="P55" s="11">
        <f t="shared" ca="1" si="5"/>
        <v>0.11839592616168049</v>
      </c>
      <c r="Q55" s="11">
        <f ca="1">ROUND(IF(Lookup!D55&gt;0,Lookup!D55,VLOOKUP(Master!$B55,Interpolate!$B$3:$T$2500,MATCH("M1-I",Interpolate!$B$2:$T$2,0),0)),3)</f>
        <v>15.71</v>
      </c>
      <c r="R55" s="11">
        <f ca="1">ROUND(IF(Lookup!E55&gt;0,Lookup!E55,VLOOKUP(Master!$B55,Interpolate!$B$3:$T$2500,MATCH("M2-I",Interpolate!$B$2:$T$2,0),0)),3)</f>
        <v>17.57</v>
      </c>
      <c r="S55" s="11">
        <f ca="1">ROUND(IF(Lookup!F55&gt;0,Lookup!F55,VLOOKUP(Master!$B55,Interpolate!$B$3:$T$2500,MATCH("M3-I",Interpolate!$B$2:$T$2,0),0)),3)</f>
        <v>19.75</v>
      </c>
      <c r="T55" s="11">
        <f ca="1">ROUND(IF(Lookup!G55&gt;0,Lookup!G55,VLOOKUP(Master!$B55,Interpolate!$B$3:$T$2500,MATCH("M4-I",Interpolate!$B$2:$T$2,0),0)),3)</f>
        <v>20.015000000000001</v>
      </c>
      <c r="U55" s="11">
        <f ca="1">ROUND(IF(Lookup!H55&gt;0,Lookup!H55,VLOOKUP(Master!$B55,Interpolate!$B$3:$T$2500,MATCH("M5-I",Interpolate!$B$2:$T$2,0),0)),3)</f>
        <v>20.291</v>
      </c>
      <c r="V55" s="11">
        <f ca="1">ROUND(IF(Lookup!I55&gt;0,Lookup!I55,VLOOKUP(Master!$B55,Interpolate!$B$3:$T$2500,MATCH("M6-I",Interpolate!$B$2:$T$2,0),0)),3)</f>
        <v>20.63</v>
      </c>
      <c r="W55" s="11">
        <f ca="1">ROUND(IF(Lookup!J55&gt;0,Lookup!J55,VLOOKUP(Master!$B55,Interpolate!$B$3:$T$2500,MATCH("M7-I",Interpolate!$B$2:$T$2,0),0)),3)</f>
        <v>20.95</v>
      </c>
      <c r="Y55" s="11"/>
      <c r="Z55" s="11"/>
      <c r="AA55" s="6">
        <f ca="1">Lookup!S55</f>
        <v>4518</v>
      </c>
      <c r="AB55">
        <f t="shared" ca="1" si="7"/>
        <v>0.11839592616168049</v>
      </c>
      <c r="AC55">
        <f t="shared" ca="1" si="1"/>
        <v>0.1038095238095238</v>
      </c>
      <c r="AD55">
        <f t="shared" ca="1" si="2"/>
        <v>1.4971428571428549E-2</v>
      </c>
    </row>
    <row r="56" spans="2:30" x14ac:dyDescent="0.25">
      <c r="B56" s="52">
        <v>38152</v>
      </c>
      <c r="C56" s="6">
        <f t="shared" si="6"/>
        <v>54</v>
      </c>
      <c r="D56" s="13">
        <f>VLOOKUP($B56,'Exp Dates'!$E$4:$K$400,MATCH("Days1M",'Exp Dates'!$E$2:$X$2,0),1)</f>
        <v>18</v>
      </c>
      <c r="E56" s="12">
        <f>VLOOKUP($B56,'Exp Dates'!$E$4:$K$400,MATCH("Trade Count",'Exp Dates'!$E$2:$X$2,0),1)-C56+D56-VLOOKUP($B56,'Exp Dates'!$E$4:$K$400,MATCH("Trade Day Adj",'Exp Dates'!$E$2:$X$2,0),1)*IF($B56&gt;VLOOKUP($B56,'Exp Dates'!$E$4:$K$400,MATCH("Trade Day Adj Start",'Exp Dates'!$E$2:$X$2,0),1),1,0)</f>
        <v>2</v>
      </c>
      <c r="F56" s="79">
        <f t="shared" si="3"/>
        <v>-2</v>
      </c>
      <c r="G56" s="79" t="str">
        <f>VLOOKUP($B56,'Exp Dates'!$E$6:$U$400,MATCH("ExpMoYr",'Exp Dates'!$E$2:$U$2,0),1)</f>
        <v>Jun-2004</v>
      </c>
      <c r="H56" s="11">
        <v>0.1</v>
      </c>
      <c r="I56">
        <f>IF($I$1=0,(1/(1-91/360*VLOOKUP($B55,'T-bills'!$B$4:$C$978,2,1)/100))^(($B56-$B55)/91)-1,0)</f>
        <v>1.3688893623564624E-4</v>
      </c>
      <c r="J56" s="11">
        <v>16.07</v>
      </c>
      <c r="K56" s="11">
        <v>17.649999999999999</v>
      </c>
      <c r="L56" s="11">
        <f t="shared" si="0"/>
        <v>0.9104815864022664</v>
      </c>
      <c r="N56" s="11">
        <v>1125.29</v>
      </c>
      <c r="O56" s="11">
        <f t="shared" ca="1" si="4"/>
        <v>4.879999999999999</v>
      </c>
      <c r="P56" s="11">
        <f t="shared" ca="1" si="5"/>
        <v>0.11839592616168049</v>
      </c>
      <c r="Q56" s="11">
        <f ca="1">ROUND(IF(Lookup!D56&gt;0,Lookup!D56,VLOOKUP(Master!$B56,Interpolate!$B$3:$T$2500,MATCH("M1-I",Interpolate!$B$2:$T$2,0),0)),3)</f>
        <v>15.71</v>
      </c>
      <c r="R56" s="11">
        <f ca="1">ROUND(IF(Lookup!E56&gt;0,Lookup!E56,VLOOKUP(Master!$B56,Interpolate!$B$3:$T$2500,MATCH("M2-I",Interpolate!$B$2:$T$2,0),0)),3)</f>
        <v>17.57</v>
      </c>
      <c r="S56" s="11">
        <f ca="1">ROUND(IF(Lookup!F56&gt;0,Lookup!F56,VLOOKUP(Master!$B56,Interpolate!$B$3:$T$2500,MATCH("M3-I",Interpolate!$B$2:$T$2,0),0)),3)</f>
        <v>19.75</v>
      </c>
      <c r="T56" s="11">
        <f ca="1">ROUND(IF(Lookup!G56&gt;0,Lookup!G56,VLOOKUP(Master!$B56,Interpolate!$B$3:$T$2500,MATCH("M4-I",Interpolate!$B$2:$T$2,0),0)),3)</f>
        <v>20.015000000000001</v>
      </c>
      <c r="U56" s="11">
        <f ca="1">ROUND(IF(Lookup!H56&gt;0,Lookup!H56,VLOOKUP(Master!$B56,Interpolate!$B$3:$T$2500,MATCH("M5-I",Interpolate!$B$2:$T$2,0),0)),3)</f>
        <v>20.291</v>
      </c>
      <c r="V56" s="11">
        <f ca="1">ROUND(IF(Lookup!I56&gt;0,Lookup!I56,VLOOKUP(Master!$B56,Interpolate!$B$3:$T$2500,MATCH("M6-I",Interpolate!$B$2:$T$2,0),0)),3)</f>
        <v>20.63</v>
      </c>
      <c r="W56" s="11">
        <f ca="1">ROUND(IF(Lookup!J56&gt;0,Lookup!J56,VLOOKUP(Master!$B56,Interpolate!$B$3:$T$2500,MATCH("M7-I",Interpolate!$B$2:$T$2,0),0)),3)</f>
        <v>20.95</v>
      </c>
      <c r="Y56" s="11"/>
      <c r="Z56" s="11"/>
      <c r="AA56" s="6">
        <f ca="1">Lookup!S56</f>
        <v>4530</v>
      </c>
      <c r="AB56">
        <f t="shared" ca="1" si="7"/>
        <v>0.11839592616168049</v>
      </c>
      <c r="AC56">
        <f t="shared" ca="1" si="1"/>
        <v>0.1038095238095238</v>
      </c>
      <c r="AD56">
        <f t="shared" ca="1" si="2"/>
        <v>1.4971428571428549E-2</v>
      </c>
    </row>
    <row r="57" spans="2:30" x14ac:dyDescent="0.25">
      <c r="B57" s="52">
        <v>38153</v>
      </c>
      <c r="C57" s="6">
        <f t="shared" si="6"/>
        <v>55</v>
      </c>
      <c r="D57" s="13">
        <f>VLOOKUP($B57,'Exp Dates'!$E$4:$K$400,MATCH("Days1M",'Exp Dates'!$E$2:$X$2,0),1)</f>
        <v>18</v>
      </c>
      <c r="E57" s="12">
        <f>VLOOKUP($B57,'Exp Dates'!$E$4:$K$400,MATCH("Trade Count",'Exp Dates'!$E$2:$X$2,0),1)-C57+D57-VLOOKUP($B57,'Exp Dates'!$E$4:$K$400,MATCH("Trade Day Adj",'Exp Dates'!$E$2:$X$2,0),1)*IF($B57&gt;VLOOKUP($B57,'Exp Dates'!$E$4:$K$400,MATCH("Trade Day Adj Start",'Exp Dates'!$E$2:$X$2,0),1),1,0)</f>
        <v>1</v>
      </c>
      <c r="F57" s="79">
        <f t="shared" si="3"/>
        <v>-1</v>
      </c>
      <c r="G57" s="79" t="str">
        <f>VLOOKUP($B57,'Exp Dates'!$E$6:$U$400,MATCH("ExpMoYr",'Exp Dates'!$E$2:$U$2,0),1)</f>
        <v>Jun-2004</v>
      </c>
      <c r="H57" s="11">
        <v>0.1</v>
      </c>
      <c r="I57">
        <f>IF($I$1=0,(1/(1-91/360*VLOOKUP($B56,'T-bills'!$B$4:$C$978,2,1)/100))^(($B57-$B56)/91)-1,0)</f>
        <v>3.8679850682399319E-5</v>
      </c>
      <c r="J57" s="11">
        <v>15.05</v>
      </c>
      <c r="K57" s="11">
        <v>17.260000000000002</v>
      </c>
      <c r="L57" s="11">
        <f t="shared" si="0"/>
        <v>0.87195828505214368</v>
      </c>
      <c r="N57" s="11">
        <v>1132.01</v>
      </c>
      <c r="O57" s="11">
        <f t="shared" ca="1" si="4"/>
        <v>5.9029999999999987</v>
      </c>
      <c r="P57" s="11">
        <f t="shared" ca="1" si="5"/>
        <v>0.14637391882900874</v>
      </c>
      <c r="Q57" s="11">
        <f ca="1">ROUND(IF(Lookup!D57&gt;0,Lookup!D57,VLOOKUP(Master!$B57,Interpolate!$B$3:$T$2500,MATCH("M1-I",Interpolate!$B$2:$T$2,0),0)),3)</f>
        <v>15.03</v>
      </c>
      <c r="R57" s="11">
        <f ca="1">ROUND(IF(Lookup!E57&gt;0,Lookup!E57,VLOOKUP(Master!$B57,Interpolate!$B$3:$T$2500,MATCH("M2-I",Interpolate!$B$2:$T$2,0),0)),3)</f>
        <v>17.23</v>
      </c>
      <c r="S57" s="11">
        <f ca="1">ROUND(IF(Lookup!F57&gt;0,Lookup!F57,VLOOKUP(Master!$B57,Interpolate!$B$3:$T$2500,MATCH("M3-I",Interpolate!$B$2:$T$2,0),0)),3)</f>
        <v>19.82</v>
      </c>
      <c r="T57" s="11">
        <f ca="1">ROUND(IF(Lookup!G57&gt;0,Lookup!G57,VLOOKUP(Master!$B57,Interpolate!$B$3:$T$2500,MATCH("M4-I",Interpolate!$B$2:$T$2,0),0)),3)</f>
        <v>20.07</v>
      </c>
      <c r="U57" s="11">
        <f ca="1">ROUND(IF(Lookup!H57&gt;0,Lookup!H57,VLOOKUP(Master!$B57,Interpolate!$B$3:$T$2500,MATCH("M5-I",Interpolate!$B$2:$T$2,0),0)),3)</f>
        <v>20.329999999999998</v>
      </c>
      <c r="V57" s="11">
        <f ca="1">ROUND(IF(Lookup!I57&gt;0,Lookup!I57,VLOOKUP(Master!$B57,Interpolate!$B$3:$T$2500,MATCH("M6-I",Interpolate!$B$2:$T$2,0),0)),3)</f>
        <v>20.65</v>
      </c>
      <c r="W57" s="11">
        <f ca="1">ROUND(IF(Lookup!J57&gt;0,Lookup!J57,VLOOKUP(Master!$B57,Interpolate!$B$3:$T$2500,MATCH("M7-I",Interpolate!$B$2:$T$2,0),0)),3)</f>
        <v>20.952999999999999</v>
      </c>
      <c r="Y57" s="11"/>
      <c r="Z57" s="11"/>
      <c r="AA57" s="6">
        <f ca="1">Lookup!S57</f>
        <v>4598</v>
      </c>
      <c r="AB57">
        <f t="shared" ca="1" si="7"/>
        <v>0.14637391882900874</v>
      </c>
      <c r="AC57">
        <f t="shared" ca="1" si="1"/>
        <v>0.12333333333333334</v>
      </c>
      <c r="AD57">
        <f t="shared" ca="1" si="2"/>
        <v>1.4138095238095227E-2</v>
      </c>
    </row>
    <row r="58" spans="2:30" x14ac:dyDescent="0.25">
      <c r="B58" s="52">
        <v>38154</v>
      </c>
      <c r="C58" s="6">
        <f t="shared" si="6"/>
        <v>56</v>
      </c>
      <c r="D58" s="13">
        <f>VLOOKUP($B58,'Exp Dates'!$E$4:$K$400,MATCH("Days1M",'Exp Dates'!$E$2:$X$2,0),1)</f>
        <v>19</v>
      </c>
      <c r="E58" s="12">
        <f>VLOOKUP($B58,'Exp Dates'!$E$4:$K$400,MATCH("Trade Count",'Exp Dates'!$E$2:$X$2,0),1)-C58+D58-VLOOKUP($B58,'Exp Dates'!$E$4:$K$400,MATCH("Trade Day Adj",'Exp Dates'!$E$2:$X$2,0),1)*IF($B58&gt;VLOOKUP($B58,'Exp Dates'!$E$4:$K$400,MATCH("Trade Day Adj Start",'Exp Dates'!$E$2:$X$2,0),1),1,0)</f>
        <v>19</v>
      </c>
      <c r="F58" s="79">
        <f t="shared" si="3"/>
        <v>0</v>
      </c>
      <c r="G58" s="79" t="str">
        <f>VLOOKUP($B58,'Exp Dates'!$E$6:$U$400,MATCH("ExpMoYr",'Exp Dates'!$E$2:$U$2,0),1)</f>
        <v>Jul-2004</v>
      </c>
      <c r="H58" s="11">
        <v>0.1</v>
      </c>
      <c r="I58">
        <f>IF($I$1=0,(1/(1-91/360*VLOOKUP($B57,'T-bills'!$B$4:$C$978,2,1)/100))^(($B58-$B57)/91)-1,0)</f>
        <v>3.8679850682399319E-5</v>
      </c>
      <c r="J58" s="11">
        <v>14.79</v>
      </c>
      <c r="K58" s="11">
        <v>17.05</v>
      </c>
      <c r="L58" s="11">
        <f t="shared" si="0"/>
        <v>0.86744868035190603</v>
      </c>
      <c r="N58" s="11">
        <v>1133.56</v>
      </c>
      <c r="O58" s="11">
        <f t="shared" ca="1" si="4"/>
        <v>5.8030000000000008</v>
      </c>
      <c r="P58" s="11">
        <f t="shared" ca="1" si="5"/>
        <v>0.1239766081871343</v>
      </c>
      <c r="Q58" s="11">
        <f ca="1">ROUND(IF(Lookup!D58&gt;0,Lookup!D58,VLOOKUP(Master!$B58,Interpolate!$B$3:$T$2500,MATCH("M1-I",Interpolate!$B$2:$T$2,0),0)),3)</f>
        <v>17.100000000000001</v>
      </c>
      <c r="R58" s="11">
        <f ca="1">ROUND(IF(Lookup!E58&gt;0,Lookup!E58,VLOOKUP(Master!$B58,Interpolate!$B$3:$T$2500,MATCH("M2-I",Interpolate!$B$2:$T$2,0),0)),3)</f>
        <v>19.22</v>
      </c>
      <c r="S58" s="11">
        <f ca="1">ROUND(IF(Lookup!F58&gt;0,Lookup!F58,VLOOKUP(Master!$B58,Interpolate!$B$3:$T$2500,MATCH("M3-I",Interpolate!$B$2:$T$2,0),0)),3)</f>
        <v>19.472999999999999</v>
      </c>
      <c r="T58" s="11">
        <f ca="1">ROUND(IF(Lookup!G58&gt;0,Lookup!G58,VLOOKUP(Master!$B58,Interpolate!$B$3:$T$2500,MATCH("M4-I",Interpolate!$B$2:$T$2,0),0)),3)</f>
        <v>19.736000000000001</v>
      </c>
      <c r="U58" s="11">
        <f ca="1">ROUND(IF(Lookup!H58&gt;0,Lookup!H58,VLOOKUP(Master!$B58,Interpolate!$B$3:$T$2500,MATCH("M5-I",Interpolate!$B$2:$T$2,0),0)),3)</f>
        <v>20.059999999999999</v>
      </c>
      <c r="V58" s="11">
        <f ca="1">ROUND(IF(Lookup!I58&gt;0,Lookup!I58,VLOOKUP(Master!$B58,Interpolate!$B$3:$T$2500,MATCH("M6-I",Interpolate!$B$2:$T$2,0),0)),3)</f>
        <v>20.366</v>
      </c>
      <c r="W58" s="11">
        <f ca="1">ROUND(IF(Lookup!J58&gt;0,Lookup!J58,VLOOKUP(Master!$B58,Interpolate!$B$3:$T$2500,MATCH("M7-I",Interpolate!$B$2:$T$2,0),0)),3)</f>
        <v>20.593</v>
      </c>
      <c r="Y58" s="11"/>
      <c r="Z58" s="11"/>
      <c r="AA58" s="6">
        <f ca="1">Lookup!S58</f>
        <v>3794</v>
      </c>
      <c r="AB58">
        <f t="shared" ca="1" si="7"/>
        <v>0.1239766081871343</v>
      </c>
      <c r="AC58">
        <f t="shared" ca="1" si="1"/>
        <v>1.2047619047619054E-2</v>
      </c>
      <c r="AD58">
        <f t="shared" ca="1" si="2"/>
        <v>1.3699999999999993E-2</v>
      </c>
    </row>
    <row r="59" spans="2:30" x14ac:dyDescent="0.25">
      <c r="B59" s="52">
        <v>38155</v>
      </c>
      <c r="C59" s="6">
        <f t="shared" si="6"/>
        <v>57</v>
      </c>
      <c r="D59" s="13">
        <f>VLOOKUP($B59,'Exp Dates'!$E$4:$K$400,MATCH("Days1M",'Exp Dates'!$E$2:$X$2,0),1)</f>
        <v>19</v>
      </c>
      <c r="E59" s="12">
        <f>VLOOKUP($B59,'Exp Dates'!$E$4:$K$400,MATCH("Trade Count",'Exp Dates'!$E$2:$X$2,0),1)-C59+D59-VLOOKUP($B59,'Exp Dates'!$E$4:$K$400,MATCH("Trade Day Adj",'Exp Dates'!$E$2:$X$2,0),1)*IF($B59&gt;VLOOKUP($B59,'Exp Dates'!$E$4:$K$400,MATCH("Trade Day Adj Start",'Exp Dates'!$E$2:$X$2,0),1),1,0)</f>
        <v>18</v>
      </c>
      <c r="F59" s="79">
        <f t="shared" si="3"/>
        <v>1</v>
      </c>
      <c r="G59" s="79" t="str">
        <f>VLOOKUP($B59,'Exp Dates'!$E$6:$U$400,MATCH("ExpMoYr",'Exp Dates'!$E$2:$U$2,0),1)</f>
        <v>Jul-2004</v>
      </c>
      <c r="H59" s="11">
        <v>0.1</v>
      </c>
      <c r="I59">
        <f>IF($I$1=0,(1/(1-91/360*VLOOKUP($B58,'T-bills'!$B$4:$C$978,2,1)/100))^(($B59-$B58)/91)-1,0)</f>
        <v>3.8679850682399319E-5</v>
      </c>
      <c r="J59" s="11">
        <v>15.15</v>
      </c>
      <c r="K59" s="11">
        <v>17.5</v>
      </c>
      <c r="L59" s="11">
        <f t="shared" si="0"/>
        <v>0.86571428571428577</v>
      </c>
      <c r="N59" s="11">
        <v>1132.05</v>
      </c>
      <c r="O59" s="11">
        <f t="shared" ca="1" si="4"/>
        <v>5.4410000000000007</v>
      </c>
      <c r="P59" s="11">
        <f t="shared" ca="1" si="5"/>
        <v>0.11843640606767791</v>
      </c>
      <c r="Q59" s="11">
        <f ca="1">ROUND(IF(Lookup!D59&gt;0,Lookup!D59,VLOOKUP(Master!$B59,Interpolate!$B$3:$T$2500,MATCH("M1-I",Interpolate!$B$2:$T$2,0),0)),3)</f>
        <v>17.14</v>
      </c>
      <c r="R59" s="11">
        <f ca="1">ROUND(IF(Lookup!E59&gt;0,Lookup!E59,VLOOKUP(Master!$B59,Interpolate!$B$3:$T$2500,MATCH("M2-I",Interpolate!$B$2:$T$2,0),0)),3)</f>
        <v>19.170000000000002</v>
      </c>
      <c r="S59" s="11">
        <f ca="1">ROUND(IF(Lookup!F59&gt;0,Lookup!F59,VLOOKUP(Master!$B59,Interpolate!$B$3:$T$2500,MATCH("M3-I",Interpolate!$B$2:$T$2,0),0)),3)</f>
        <v>19.431999999999999</v>
      </c>
      <c r="T59" s="11">
        <f ca="1">ROUND(IF(Lookup!G59&gt;0,Lookup!G59,VLOOKUP(Master!$B59,Interpolate!$B$3:$T$2500,MATCH("M4-I",Interpolate!$B$2:$T$2,0),0)),3)</f>
        <v>19.704999999999998</v>
      </c>
      <c r="U59" s="11">
        <f ca="1">ROUND(IF(Lookup!H59&gt;0,Lookup!H59,VLOOKUP(Master!$B59,Interpolate!$B$3:$T$2500,MATCH("M5-I",Interpolate!$B$2:$T$2,0),0)),3)</f>
        <v>20.04</v>
      </c>
      <c r="V59" s="11">
        <f ca="1">ROUND(IF(Lookup!I59&gt;0,Lookup!I59,VLOOKUP(Master!$B59,Interpolate!$B$3:$T$2500,MATCH("M6-I",Interpolate!$B$2:$T$2,0),0)),3)</f>
        <v>20.356999999999999</v>
      </c>
      <c r="W59" s="11">
        <f ca="1">ROUND(IF(Lookup!J59&gt;0,Lookup!J59,VLOOKUP(Master!$B59,Interpolate!$B$3:$T$2500,MATCH("M7-I",Interpolate!$B$2:$T$2,0),0)),3)</f>
        <v>20.591000000000001</v>
      </c>
      <c r="Y59" s="11"/>
      <c r="Z59" s="11"/>
      <c r="AA59" s="6">
        <f ca="1">Lookup!S59</f>
        <v>3902</v>
      </c>
      <c r="AB59">
        <f t="shared" ca="1" si="7"/>
        <v>0.11843640606767791</v>
      </c>
      <c r="AC59">
        <f t="shared" ca="1" si="1"/>
        <v>1.2476190476190328E-2</v>
      </c>
      <c r="AD59">
        <f t="shared" ca="1" si="2"/>
        <v>1.4166666666666708E-2</v>
      </c>
    </row>
    <row r="60" spans="2:30" x14ac:dyDescent="0.25">
      <c r="B60" s="52">
        <v>38156</v>
      </c>
      <c r="C60" s="6">
        <f t="shared" si="6"/>
        <v>58</v>
      </c>
      <c r="D60" s="13">
        <f>VLOOKUP($B60,'Exp Dates'!$E$4:$K$400,MATCH("Days1M",'Exp Dates'!$E$2:$X$2,0),1)</f>
        <v>19</v>
      </c>
      <c r="E60" s="12">
        <f>VLOOKUP($B60,'Exp Dates'!$E$4:$K$400,MATCH("Trade Count",'Exp Dates'!$E$2:$X$2,0),1)-C60+D60-VLOOKUP($B60,'Exp Dates'!$E$4:$K$400,MATCH("Trade Day Adj",'Exp Dates'!$E$2:$X$2,0),1)*IF($B60&gt;VLOOKUP($B60,'Exp Dates'!$E$4:$K$400,MATCH("Trade Day Adj Start",'Exp Dates'!$E$2:$X$2,0),1),1,0)</f>
        <v>17</v>
      </c>
      <c r="F60" s="79">
        <f t="shared" si="3"/>
        <v>2</v>
      </c>
      <c r="G60" s="79" t="str">
        <f>VLOOKUP($B60,'Exp Dates'!$E$6:$U$400,MATCH("ExpMoYr",'Exp Dates'!$E$2:$U$2,0),1)</f>
        <v>Jul-2004</v>
      </c>
      <c r="H60" s="11">
        <v>0.1</v>
      </c>
      <c r="I60">
        <f>IF($I$1=0,(1/(1-91/360*VLOOKUP($B59,'T-bills'!$B$4:$C$978,2,1)/100))^(($B60-$B59)/91)-1,0)</f>
        <v>3.8679850682399319E-5</v>
      </c>
      <c r="J60" s="11">
        <v>14.99</v>
      </c>
      <c r="K60" s="11">
        <v>17.47</v>
      </c>
      <c r="L60" s="11">
        <f t="shared" si="0"/>
        <v>0.85804235832856335</v>
      </c>
      <c r="N60" s="11">
        <v>1135.02</v>
      </c>
      <c r="O60" s="11">
        <f t="shared" ca="1" si="4"/>
        <v>5.5950000000000006</v>
      </c>
      <c r="P60" s="11">
        <f t="shared" ca="1" si="5"/>
        <v>0.128235294117647</v>
      </c>
      <c r="Q60" s="11">
        <f ca="1">ROUND(IF(Lookup!D60&gt;0,Lookup!D60,VLOOKUP(Master!$B60,Interpolate!$B$3:$T$2500,MATCH("M1-I",Interpolate!$B$2:$T$2,0),0)),3)</f>
        <v>17</v>
      </c>
      <c r="R60" s="11">
        <f ca="1">ROUND(IF(Lookup!E60&gt;0,Lookup!E60,VLOOKUP(Master!$B60,Interpolate!$B$3:$T$2500,MATCH("M2-I",Interpolate!$B$2:$T$2,0),0)),3)</f>
        <v>19.18</v>
      </c>
      <c r="S60" s="11">
        <f ca="1">ROUND(IF(Lookup!F60&gt;0,Lookup!F60,VLOOKUP(Master!$B60,Interpolate!$B$3:$T$2500,MATCH("M3-I",Interpolate!$B$2:$T$2,0),0)),3)</f>
        <v>19.439</v>
      </c>
      <c r="T60" s="11">
        <f ca="1">ROUND(IF(Lookup!G60&gt;0,Lookup!G60,VLOOKUP(Master!$B60,Interpolate!$B$3:$T$2500,MATCH("M4-I",Interpolate!$B$2:$T$2,0),0)),3)</f>
        <v>19.709</v>
      </c>
      <c r="U60" s="11">
        <f ca="1">ROUND(IF(Lookup!H60&gt;0,Lookup!H60,VLOOKUP(Master!$B60,Interpolate!$B$3:$T$2500,MATCH("M5-I",Interpolate!$B$2:$T$2,0),0)),3)</f>
        <v>20.04</v>
      </c>
      <c r="V60" s="11">
        <f ca="1">ROUND(IF(Lookup!I60&gt;0,Lookup!I60,VLOOKUP(Master!$B60,Interpolate!$B$3:$T$2500,MATCH("M6-I",Interpolate!$B$2:$T$2,0),0)),3)</f>
        <v>20.353000000000002</v>
      </c>
      <c r="W60" s="11">
        <f ca="1">ROUND(IF(Lookup!J60&gt;0,Lookup!J60,VLOOKUP(Master!$B60,Interpolate!$B$3:$T$2500,MATCH("M7-I",Interpolate!$B$2:$T$2,0),0)),3)</f>
        <v>20.585000000000001</v>
      </c>
      <c r="Y60" s="11"/>
      <c r="Z60" s="11"/>
      <c r="AA60" s="6">
        <f ca="1">Lookup!S60</f>
        <v>4088</v>
      </c>
      <c r="AB60">
        <f t="shared" ca="1" si="7"/>
        <v>0.128235294117647</v>
      </c>
      <c r="AC60">
        <f t="shared" ca="1" si="1"/>
        <v>1.2333333333333349E-2</v>
      </c>
      <c r="AD60">
        <f t="shared" ca="1" si="2"/>
        <v>1.4004761904761933E-2</v>
      </c>
    </row>
    <row r="61" spans="2:30" x14ac:dyDescent="0.25">
      <c r="B61" s="52">
        <v>38159</v>
      </c>
      <c r="C61" s="6">
        <f t="shared" si="6"/>
        <v>59</v>
      </c>
      <c r="D61" s="13">
        <f>VLOOKUP($B61,'Exp Dates'!$E$4:$K$400,MATCH("Days1M",'Exp Dates'!$E$2:$X$2,0),1)</f>
        <v>19</v>
      </c>
      <c r="E61" s="12">
        <f>VLOOKUP($B61,'Exp Dates'!$E$4:$K$400,MATCH("Trade Count",'Exp Dates'!$E$2:$X$2,0),1)-C61+D61-VLOOKUP($B61,'Exp Dates'!$E$4:$K$400,MATCH("Trade Day Adj",'Exp Dates'!$E$2:$X$2,0),1)*IF($B61&gt;VLOOKUP($B61,'Exp Dates'!$E$4:$K$400,MATCH("Trade Day Adj Start",'Exp Dates'!$E$2:$X$2,0),1),1,0)</f>
        <v>16</v>
      </c>
      <c r="F61" s="79">
        <f t="shared" si="3"/>
        <v>3</v>
      </c>
      <c r="G61" s="79" t="str">
        <f>VLOOKUP($B61,'Exp Dates'!$E$6:$U$400,MATCH("ExpMoYr",'Exp Dates'!$E$2:$U$2,0),1)</f>
        <v>Jul-2004</v>
      </c>
      <c r="H61" s="11">
        <v>0.1</v>
      </c>
      <c r="I61">
        <f>IF($I$1=0,(1/(1-91/360*VLOOKUP($B60,'T-bills'!$B$4:$C$978,2,1)/100))^(($B61-$B60)/91)-1,0)</f>
        <v>1.1604404049747608E-4</v>
      </c>
      <c r="J61" s="11">
        <v>15.26</v>
      </c>
      <c r="K61" s="11">
        <v>17.47</v>
      </c>
      <c r="L61" s="11">
        <f t="shared" si="0"/>
        <v>0.87349742415569553</v>
      </c>
      <c r="N61" s="11">
        <v>1130.3</v>
      </c>
      <c r="O61" s="11">
        <f t="shared" ca="1" si="4"/>
        <v>4.8059999999999992</v>
      </c>
      <c r="P61" s="11">
        <f t="shared" ca="1" si="5"/>
        <v>0.10776361529548084</v>
      </c>
      <c r="Q61" s="11">
        <f ca="1">ROUND(IF(Lookup!D61&gt;0,Lookup!D61,VLOOKUP(Master!$B61,Interpolate!$B$3:$T$2500,MATCH("M1-I",Interpolate!$B$2:$T$2,0),0)),3)</f>
        <v>17.260000000000002</v>
      </c>
      <c r="R61" s="11">
        <f ca="1">ROUND(IF(Lookup!E61&gt;0,Lookup!E61,VLOOKUP(Master!$B61,Interpolate!$B$3:$T$2500,MATCH("M2-I",Interpolate!$B$2:$T$2,0),0)),3)</f>
        <v>19.12</v>
      </c>
      <c r="S61" s="11">
        <f ca="1">ROUND(IF(Lookup!F61&gt;0,Lookup!F61,VLOOKUP(Master!$B61,Interpolate!$B$3:$T$2500,MATCH("M3-I",Interpolate!$B$2:$T$2,0),0)),3)</f>
        <v>19.416</v>
      </c>
      <c r="T61" s="11">
        <f ca="1">ROUND(IF(Lookup!G61&gt;0,Lookup!G61,VLOOKUP(Master!$B61,Interpolate!$B$3:$T$2500,MATCH("M4-I",Interpolate!$B$2:$T$2,0),0)),3)</f>
        <v>19.722999999999999</v>
      </c>
      <c r="U61" s="11">
        <f ca="1">ROUND(IF(Lookup!H61&gt;0,Lookup!H61,VLOOKUP(Master!$B61,Interpolate!$B$3:$T$2500,MATCH("M5-I",Interpolate!$B$2:$T$2,0),0)),3)</f>
        <v>20.100000000000001</v>
      </c>
      <c r="V61" s="11">
        <f ca="1">ROUND(IF(Lookup!I61&gt;0,Lookup!I61,VLOOKUP(Master!$B61,Interpolate!$B$3:$T$2500,MATCH("M6-I",Interpolate!$B$2:$T$2,0),0)),3)</f>
        <v>20.081</v>
      </c>
      <c r="W61" s="11">
        <f ca="1">ROUND(IF(Lookup!J61&gt;0,Lookup!J61,VLOOKUP(Master!$B61,Interpolate!$B$3:$T$2500,MATCH("M7-I",Interpolate!$B$2:$T$2,0),0)),3)</f>
        <v>20.065999999999999</v>
      </c>
      <c r="Y61" s="11"/>
      <c r="Z61" s="11"/>
      <c r="AA61" s="6">
        <f ca="1">Lookup!S61</f>
        <v>4301</v>
      </c>
      <c r="AB61">
        <f t="shared" ca="1" si="7"/>
        <v>0.10776361529548084</v>
      </c>
      <c r="AC61">
        <f t="shared" ca="1" si="1"/>
        <v>1.4095238095238065E-2</v>
      </c>
      <c r="AD61">
        <f t="shared" ca="1" si="2"/>
        <v>4.8095238095238E-3</v>
      </c>
    </row>
    <row r="62" spans="2:30" x14ac:dyDescent="0.25">
      <c r="B62" s="52">
        <v>38160</v>
      </c>
      <c r="C62" s="6">
        <f t="shared" si="6"/>
        <v>60</v>
      </c>
      <c r="D62" s="13">
        <f>VLOOKUP($B62,'Exp Dates'!$E$4:$K$400,MATCH("Days1M",'Exp Dates'!$E$2:$X$2,0),1)</f>
        <v>19</v>
      </c>
      <c r="E62" s="12">
        <f>VLOOKUP($B62,'Exp Dates'!$E$4:$K$400,MATCH("Trade Count",'Exp Dates'!$E$2:$X$2,0),1)-C62+D62-VLOOKUP($B62,'Exp Dates'!$E$4:$K$400,MATCH("Trade Day Adj",'Exp Dates'!$E$2:$X$2,0),1)*IF($B62&gt;VLOOKUP($B62,'Exp Dates'!$E$4:$K$400,MATCH("Trade Day Adj Start",'Exp Dates'!$E$2:$X$2,0),1),1,0)</f>
        <v>15</v>
      </c>
      <c r="F62" s="79">
        <f t="shared" si="3"/>
        <v>4</v>
      </c>
      <c r="G62" s="79" t="str">
        <f>VLOOKUP($B62,'Exp Dates'!$E$6:$U$400,MATCH("ExpMoYr",'Exp Dates'!$E$2:$U$2,0),1)</f>
        <v>Jul-2004</v>
      </c>
      <c r="H62" s="11">
        <v>0.1</v>
      </c>
      <c r="I62">
        <f>IF($I$1=0,(1/(1-91/360*VLOOKUP($B61,'T-bills'!$B$4:$C$978,2,1)/100))^(($B62-$B61)/91)-1,0)</f>
        <v>3.6589291693589487E-5</v>
      </c>
      <c r="J62" s="11">
        <v>14.31</v>
      </c>
      <c r="K62" s="11">
        <v>16.829999999999998</v>
      </c>
      <c r="L62" s="11">
        <f t="shared" si="0"/>
        <v>0.85026737967914445</v>
      </c>
      <c r="N62" s="11">
        <v>1134.4100000000001</v>
      </c>
      <c r="O62" s="11">
        <f t="shared" ca="1" si="4"/>
        <v>5.6229999999999993</v>
      </c>
      <c r="P62" s="11">
        <f t="shared" ca="1" si="5"/>
        <v>0.11389385807990471</v>
      </c>
      <c r="Q62" s="11">
        <f ca="1">ROUND(IF(Lookup!D62&gt;0,Lookup!D62,VLOOKUP(Master!$B62,Interpolate!$B$3:$T$2500,MATCH("M1-I",Interpolate!$B$2:$T$2,0),0)),3)</f>
        <v>16.77</v>
      </c>
      <c r="R62" s="11">
        <f ca="1">ROUND(IF(Lookup!E62&gt;0,Lookup!E62,VLOOKUP(Master!$B62,Interpolate!$B$3:$T$2500,MATCH("M2-I",Interpolate!$B$2:$T$2,0),0)),3)</f>
        <v>18.68</v>
      </c>
      <c r="S62" s="11">
        <f ca="1">ROUND(IF(Lookup!F62&gt;0,Lookup!F62,VLOOKUP(Master!$B62,Interpolate!$B$3:$T$2500,MATCH("M3-I",Interpolate!$B$2:$T$2,0),0)),3)</f>
        <v>19.010000000000002</v>
      </c>
      <c r="T62" s="11">
        <f ca="1">ROUND(IF(Lookup!G62&gt;0,Lookup!G62,VLOOKUP(Master!$B62,Interpolate!$B$3:$T$2500,MATCH("M4-I",Interpolate!$B$2:$T$2,0),0)),3)</f>
        <v>19.352</v>
      </c>
      <c r="U62" s="11">
        <f ca="1">ROUND(IF(Lookup!H62&gt;0,Lookup!H62,VLOOKUP(Master!$B62,Interpolate!$B$3:$T$2500,MATCH("M5-I",Interpolate!$B$2:$T$2,0),0)),3)</f>
        <v>19.77</v>
      </c>
      <c r="V62" s="11">
        <f ca="1">ROUND(IF(Lookup!I62&gt;0,Lookup!I62,VLOOKUP(Master!$B62,Interpolate!$B$3:$T$2500,MATCH("M6-I",Interpolate!$B$2:$T$2,0),0)),3)</f>
        <v>19.863</v>
      </c>
      <c r="W62" s="11">
        <f ca="1">ROUND(IF(Lookup!J62&gt;0,Lookup!J62,VLOOKUP(Master!$B62,Interpolate!$B$3:$T$2500,MATCH("M7-I",Interpolate!$B$2:$T$2,0),0)),3)</f>
        <v>19.933</v>
      </c>
      <c r="Y62" s="11"/>
      <c r="Z62" s="11"/>
      <c r="AA62" s="6">
        <f ca="1">Lookup!S62</f>
        <v>4231</v>
      </c>
      <c r="AB62">
        <f t="shared" ca="1" si="7"/>
        <v>0.11389385807990471</v>
      </c>
      <c r="AC62">
        <f t="shared" ca="1" si="1"/>
        <v>1.5714285714285802E-2</v>
      </c>
      <c r="AD62">
        <f t="shared" ca="1" si="2"/>
        <v>8.7428571428571356E-3</v>
      </c>
    </row>
    <row r="63" spans="2:30" x14ac:dyDescent="0.25">
      <c r="B63" s="52">
        <v>38161</v>
      </c>
      <c r="C63" s="6">
        <f t="shared" si="6"/>
        <v>61</v>
      </c>
      <c r="D63" s="13">
        <f>VLOOKUP($B63,'Exp Dates'!$E$4:$K$400,MATCH("Days1M",'Exp Dates'!$E$2:$X$2,0),1)</f>
        <v>19</v>
      </c>
      <c r="E63" s="12">
        <f>VLOOKUP($B63,'Exp Dates'!$E$4:$K$400,MATCH("Trade Count",'Exp Dates'!$E$2:$X$2,0),1)-C63+D63-VLOOKUP($B63,'Exp Dates'!$E$4:$K$400,MATCH("Trade Day Adj",'Exp Dates'!$E$2:$X$2,0),1)*IF($B63&gt;VLOOKUP($B63,'Exp Dates'!$E$4:$K$400,MATCH("Trade Day Adj Start",'Exp Dates'!$E$2:$X$2,0),1),1,0)</f>
        <v>14</v>
      </c>
      <c r="F63" s="79">
        <f t="shared" si="3"/>
        <v>5</v>
      </c>
      <c r="G63" s="79" t="str">
        <f>VLOOKUP($B63,'Exp Dates'!$E$6:$U$400,MATCH("ExpMoYr",'Exp Dates'!$E$2:$U$2,0),1)</f>
        <v>Jul-2004</v>
      </c>
      <c r="H63" s="11">
        <v>0.1</v>
      </c>
      <c r="I63">
        <f>IF($I$1=0,(1/(1-91/360*VLOOKUP($B62,'T-bills'!$B$4:$C$978,2,1)/100))^(($B63-$B62)/91)-1,0)</f>
        <v>3.6589291693589487E-5</v>
      </c>
      <c r="J63" s="11">
        <v>13.98</v>
      </c>
      <c r="K63" s="11">
        <v>16.21</v>
      </c>
      <c r="L63" s="11">
        <f t="shared" si="0"/>
        <v>0.86243059839605185</v>
      </c>
      <c r="N63" s="11">
        <v>1144.06</v>
      </c>
      <c r="O63" s="11">
        <f t="shared" ca="1" si="4"/>
        <v>5.343</v>
      </c>
      <c r="P63" s="11">
        <f t="shared" ca="1" si="5"/>
        <v>0.1317289423685879</v>
      </c>
      <c r="Q63" s="11">
        <f ca="1">ROUND(IF(Lookup!D63&gt;0,Lookup!D63,VLOOKUP(Master!$B63,Interpolate!$B$3:$T$2500,MATCH("M1-I",Interpolate!$B$2:$T$2,0),0)),3)</f>
        <v>15.79</v>
      </c>
      <c r="R63" s="11">
        <f ca="1">ROUND(IF(Lookup!E63&gt;0,Lookup!E63,VLOOKUP(Master!$B63,Interpolate!$B$3:$T$2500,MATCH("M2-I",Interpolate!$B$2:$T$2,0),0)),3)</f>
        <v>17.87</v>
      </c>
      <c r="S63" s="11">
        <f ca="1">ROUND(IF(Lookup!F63&gt;0,Lookup!F63,VLOOKUP(Master!$B63,Interpolate!$B$3:$T$2500,MATCH("M3-I",Interpolate!$B$2:$T$2,0),0)),3)</f>
        <v>18.256</v>
      </c>
      <c r="T63" s="11">
        <f ca="1">ROUND(IF(Lookup!G63&gt;0,Lookup!G63,VLOOKUP(Master!$B63,Interpolate!$B$3:$T$2500,MATCH("M4-I",Interpolate!$B$2:$T$2,0),0)),3)</f>
        <v>18.654</v>
      </c>
      <c r="U63" s="11">
        <f ca="1">ROUND(IF(Lookup!H63&gt;0,Lookup!H63,VLOOKUP(Master!$B63,Interpolate!$B$3:$T$2500,MATCH("M5-I",Interpolate!$B$2:$T$2,0),0)),3)</f>
        <v>19.14</v>
      </c>
      <c r="V63" s="11">
        <f ca="1">ROUND(IF(Lookup!I63&gt;0,Lookup!I63,VLOOKUP(Master!$B63,Interpolate!$B$3:$T$2500,MATCH("M6-I",Interpolate!$B$2:$T$2,0),0)),3)</f>
        <v>19.245000000000001</v>
      </c>
      <c r="W63" s="11">
        <f ca="1">ROUND(IF(Lookup!J63&gt;0,Lookup!J63,VLOOKUP(Master!$B63,Interpolate!$B$3:$T$2500,MATCH("M7-I",Interpolate!$B$2:$T$2,0),0)),3)</f>
        <v>19.323</v>
      </c>
      <c r="Y63" s="11"/>
      <c r="Z63" s="11"/>
      <c r="AA63" s="6">
        <f ca="1">Lookup!S63</f>
        <v>4505</v>
      </c>
      <c r="AB63">
        <f t="shared" ca="1" si="7"/>
        <v>0.1317289423685879</v>
      </c>
      <c r="AC63">
        <f t="shared" ca="1" si="1"/>
        <v>1.8380952380952345E-2</v>
      </c>
      <c r="AD63">
        <f t="shared" ca="1" si="2"/>
        <v>1.0057142857142867E-2</v>
      </c>
    </row>
    <row r="64" spans="2:30" x14ac:dyDescent="0.25">
      <c r="B64" s="52">
        <v>38162</v>
      </c>
      <c r="C64" s="6">
        <f t="shared" si="6"/>
        <v>62</v>
      </c>
      <c r="D64" s="13">
        <f>VLOOKUP($B64,'Exp Dates'!$E$4:$K$400,MATCH("Days1M",'Exp Dates'!$E$2:$X$2,0),1)</f>
        <v>19</v>
      </c>
      <c r="E64" s="12">
        <f>VLOOKUP($B64,'Exp Dates'!$E$4:$K$400,MATCH("Trade Count",'Exp Dates'!$E$2:$X$2,0),1)-C64+D64-VLOOKUP($B64,'Exp Dates'!$E$4:$K$400,MATCH("Trade Day Adj",'Exp Dates'!$E$2:$X$2,0),1)*IF($B64&gt;VLOOKUP($B64,'Exp Dates'!$E$4:$K$400,MATCH("Trade Day Adj Start",'Exp Dates'!$E$2:$X$2,0),1),1,0)</f>
        <v>13</v>
      </c>
      <c r="F64" s="79">
        <f t="shared" si="3"/>
        <v>6</v>
      </c>
      <c r="G64" s="79" t="str">
        <f>VLOOKUP($B64,'Exp Dates'!$E$6:$U$400,MATCH("ExpMoYr",'Exp Dates'!$E$2:$U$2,0),1)</f>
        <v>Jul-2004</v>
      </c>
      <c r="H64" s="11">
        <v>0.1</v>
      </c>
      <c r="I64">
        <f>IF($I$1=0,(1/(1-91/360*VLOOKUP($B63,'T-bills'!$B$4:$C$978,2,1)/100))^(($B64-$B63)/91)-1,0)</f>
        <v>3.6589291693589487E-5</v>
      </c>
      <c r="J64" s="11">
        <v>14.81</v>
      </c>
      <c r="K64" s="11">
        <v>16.79</v>
      </c>
      <c r="L64" s="11">
        <f t="shared" si="0"/>
        <v>0.88207266229898762</v>
      </c>
      <c r="N64" s="11">
        <v>1140.6500000000001</v>
      </c>
      <c r="O64" s="11">
        <f t="shared" ca="1" si="4"/>
        <v>4.7670000000000012</v>
      </c>
      <c r="P64" s="11">
        <f t="shared" ca="1" si="5"/>
        <v>0.13920099875156056</v>
      </c>
      <c r="Q64" s="11">
        <f ca="1">ROUND(IF(Lookup!D64&gt;0,Lookup!D64,VLOOKUP(Master!$B64,Interpolate!$B$3:$T$2500,MATCH("M1-I",Interpolate!$B$2:$T$2,0),0)),3)</f>
        <v>16.02</v>
      </c>
      <c r="R64" s="11">
        <f ca="1">ROUND(IF(Lookup!E64&gt;0,Lookup!E64,VLOOKUP(Master!$B64,Interpolate!$B$3:$T$2500,MATCH("M2-I",Interpolate!$B$2:$T$2,0),0)),3)</f>
        <v>18.25</v>
      </c>
      <c r="S64" s="11">
        <f ca="1">ROUND(IF(Lookup!F64&gt;0,Lookup!F64,VLOOKUP(Master!$B64,Interpolate!$B$3:$T$2500,MATCH("M3-I",Interpolate!$B$2:$T$2,0),0)),3)</f>
        <v>18.593</v>
      </c>
      <c r="T64" s="11">
        <f ca="1">ROUND(IF(Lookup!G64&gt;0,Lookup!G64,VLOOKUP(Master!$B64,Interpolate!$B$3:$T$2500,MATCH("M4-I",Interpolate!$B$2:$T$2,0),0)),3)</f>
        <v>18.946999999999999</v>
      </c>
      <c r="U64" s="11">
        <f ca="1">ROUND(IF(Lookup!H64&gt;0,Lookup!H64,VLOOKUP(Master!$B64,Interpolate!$B$3:$T$2500,MATCH("M5-I",Interpolate!$B$2:$T$2,0),0)),3)</f>
        <v>19.38</v>
      </c>
      <c r="V64" s="11">
        <f ca="1">ROUND(IF(Lookup!I64&gt;0,Lookup!I64,VLOOKUP(Master!$B64,Interpolate!$B$3:$T$2500,MATCH("M6-I",Interpolate!$B$2:$T$2,0),0)),3)</f>
        <v>19.492999999999999</v>
      </c>
      <c r="W64" s="11">
        <f ca="1">ROUND(IF(Lookup!J64&gt;0,Lookup!J64,VLOOKUP(Master!$B64,Interpolate!$B$3:$T$2500,MATCH("M7-I",Interpolate!$B$2:$T$2,0),0)),3)</f>
        <v>19.577000000000002</v>
      </c>
      <c r="Y64" s="11"/>
      <c r="Z64" s="11"/>
      <c r="AA64" s="6">
        <f ca="1">Lookup!S64</f>
        <v>4548</v>
      </c>
      <c r="AB64">
        <f t="shared" ca="1" si="7"/>
        <v>0.13920099875156056</v>
      </c>
      <c r="AC64">
        <f t="shared" ca="1" si="1"/>
        <v>1.6333333333333332E-2</v>
      </c>
      <c r="AD64">
        <f t="shared" ca="1" si="2"/>
        <v>9.5380952380952726E-3</v>
      </c>
    </row>
    <row r="65" spans="2:30" x14ac:dyDescent="0.25">
      <c r="B65" s="52">
        <v>38163</v>
      </c>
      <c r="C65" s="6">
        <f t="shared" si="6"/>
        <v>63</v>
      </c>
      <c r="D65" s="13">
        <f>VLOOKUP($B65,'Exp Dates'!$E$4:$K$400,MATCH("Days1M",'Exp Dates'!$E$2:$X$2,0),1)</f>
        <v>19</v>
      </c>
      <c r="E65" s="12">
        <f>VLOOKUP($B65,'Exp Dates'!$E$4:$K$400,MATCH("Trade Count",'Exp Dates'!$E$2:$X$2,0),1)-C65+D65-VLOOKUP($B65,'Exp Dates'!$E$4:$K$400,MATCH("Trade Day Adj",'Exp Dates'!$E$2:$X$2,0),1)*IF($B65&gt;VLOOKUP($B65,'Exp Dates'!$E$4:$K$400,MATCH("Trade Day Adj Start",'Exp Dates'!$E$2:$X$2,0),1),1,0)</f>
        <v>12</v>
      </c>
      <c r="F65" s="79">
        <f t="shared" si="3"/>
        <v>7</v>
      </c>
      <c r="G65" s="79" t="str">
        <f>VLOOKUP($B65,'Exp Dates'!$E$6:$U$400,MATCH("ExpMoYr",'Exp Dates'!$E$2:$U$2,0),1)</f>
        <v>Jul-2004</v>
      </c>
      <c r="H65" s="11">
        <v>0.1</v>
      </c>
      <c r="I65">
        <f>IF($I$1=0,(1/(1-91/360*VLOOKUP($B64,'T-bills'!$B$4:$C$978,2,1)/100))^(($B65-$B64)/91)-1,0)</f>
        <v>3.6589291693589487E-5</v>
      </c>
      <c r="J65" s="11">
        <v>15.19</v>
      </c>
      <c r="K65" s="11">
        <v>17.43</v>
      </c>
      <c r="L65" s="11">
        <f t="shared" si="0"/>
        <v>0.87148594377510036</v>
      </c>
      <c r="N65" s="11">
        <v>1134.43</v>
      </c>
      <c r="O65" s="11">
        <f t="shared" ca="1" si="4"/>
        <v>4.5170000000000012</v>
      </c>
      <c r="P65" s="11">
        <f t="shared" ca="1" si="5"/>
        <v>0.13123844731977807</v>
      </c>
      <c r="Q65" s="11">
        <f ca="1">ROUND(IF(Lookup!D65&gt;0,Lookup!D65,VLOOKUP(Master!$B65,Interpolate!$B$3:$T$2500,MATCH("M1-I",Interpolate!$B$2:$T$2,0),0)),3)</f>
        <v>16.23</v>
      </c>
      <c r="R65" s="11">
        <f ca="1">ROUND(IF(Lookup!E65&gt;0,Lookup!E65,VLOOKUP(Master!$B65,Interpolate!$B$3:$T$2500,MATCH("M2-I",Interpolate!$B$2:$T$2,0),0)),3)</f>
        <v>18.36</v>
      </c>
      <c r="S65" s="11">
        <f ca="1">ROUND(IF(Lookup!F65&gt;0,Lookup!F65,VLOOKUP(Master!$B65,Interpolate!$B$3:$T$2500,MATCH("M3-I",Interpolate!$B$2:$T$2,0),0)),3)</f>
        <v>18.754999999999999</v>
      </c>
      <c r="T65" s="11">
        <f ca="1">ROUND(IF(Lookup!G65&gt;0,Lookup!G65,VLOOKUP(Master!$B65,Interpolate!$B$3:$T$2500,MATCH("M4-I",Interpolate!$B$2:$T$2,0),0)),3)</f>
        <v>19.163</v>
      </c>
      <c r="U65" s="11">
        <f ca="1">ROUND(IF(Lookup!H65&gt;0,Lookup!H65,VLOOKUP(Master!$B65,Interpolate!$B$3:$T$2500,MATCH("M5-I",Interpolate!$B$2:$T$2,0),0)),3)</f>
        <v>19.66</v>
      </c>
      <c r="V65" s="11">
        <f ca="1">ROUND(IF(Lookup!I65&gt;0,Lookup!I65,VLOOKUP(Master!$B65,Interpolate!$B$3:$T$2500,MATCH("M6-I",Interpolate!$B$2:$T$2,0),0)),3)</f>
        <v>19.687000000000001</v>
      </c>
      <c r="W65" s="11">
        <f ca="1">ROUND(IF(Lookup!J65&gt;0,Lookup!J65,VLOOKUP(Master!$B65,Interpolate!$B$3:$T$2500,MATCH("M7-I",Interpolate!$B$2:$T$2,0),0)),3)</f>
        <v>19.707000000000001</v>
      </c>
      <c r="Y65" s="11"/>
      <c r="Z65" s="11"/>
      <c r="AA65" s="6">
        <f ca="1">Lookup!S65</f>
        <v>4568</v>
      </c>
      <c r="AB65">
        <f t="shared" ca="1" si="7"/>
        <v>0.13123844731977807</v>
      </c>
      <c r="AC65">
        <f t="shared" ca="1" si="1"/>
        <v>1.880952380952379E-2</v>
      </c>
      <c r="AD65">
        <f t="shared" ca="1" si="2"/>
        <v>7.9000000000000129E-3</v>
      </c>
    </row>
    <row r="66" spans="2:30" x14ac:dyDescent="0.25">
      <c r="B66" s="52">
        <v>38166</v>
      </c>
      <c r="C66" s="6">
        <f t="shared" si="6"/>
        <v>64</v>
      </c>
      <c r="D66" s="13">
        <f>VLOOKUP($B66,'Exp Dates'!$E$4:$K$400,MATCH("Days1M",'Exp Dates'!$E$2:$X$2,0),1)</f>
        <v>19</v>
      </c>
      <c r="E66" s="12">
        <f>VLOOKUP($B66,'Exp Dates'!$E$4:$K$400,MATCH("Trade Count",'Exp Dates'!$E$2:$X$2,0),1)-C66+D66-VLOOKUP($B66,'Exp Dates'!$E$4:$K$400,MATCH("Trade Day Adj",'Exp Dates'!$E$2:$X$2,0),1)*IF($B66&gt;VLOOKUP($B66,'Exp Dates'!$E$4:$K$400,MATCH("Trade Day Adj Start",'Exp Dates'!$E$2:$X$2,0),1),1,0)</f>
        <v>11</v>
      </c>
      <c r="F66" s="79">
        <f t="shared" si="3"/>
        <v>8</v>
      </c>
      <c r="G66" s="79" t="str">
        <f>VLOOKUP($B66,'Exp Dates'!$E$6:$U$400,MATCH("ExpMoYr",'Exp Dates'!$E$2:$U$2,0),1)</f>
        <v>Jul-2004</v>
      </c>
      <c r="H66" s="11">
        <v>0.1</v>
      </c>
      <c r="I66">
        <f>IF($I$1=0,(1/(1-91/360*VLOOKUP($B65,'T-bills'!$B$4:$C$978,2,1)/100))^(($B66-$B65)/91)-1,0)</f>
        <v>1.0977189145866539E-4</v>
      </c>
      <c r="J66" s="11">
        <v>16.07</v>
      </c>
      <c r="K66" s="11">
        <v>17.98</v>
      </c>
      <c r="L66" s="11">
        <f t="shared" si="0"/>
        <v>0.8937708565072302</v>
      </c>
      <c r="N66" s="11">
        <v>1133.3499999999999</v>
      </c>
      <c r="O66" s="11">
        <f t="shared" ca="1" si="4"/>
        <v>3.8780000000000001</v>
      </c>
      <c r="P66" s="11">
        <f t="shared" ca="1" si="5"/>
        <v>0.12767257177764191</v>
      </c>
      <c r="Q66" s="11">
        <f ca="1">ROUND(IF(Lookup!D66&gt;0,Lookup!D66,VLOOKUP(Master!$B66,Interpolate!$B$3:$T$2500,MATCH("M1-I",Interpolate!$B$2:$T$2,0),0)),3)</f>
        <v>16.37</v>
      </c>
      <c r="R66" s="11">
        <f ca="1">ROUND(IF(Lookup!E66&gt;0,Lookup!E66,VLOOKUP(Master!$B66,Interpolate!$B$3:$T$2500,MATCH("M2-I",Interpolate!$B$2:$T$2,0),0)),3)</f>
        <v>18.46</v>
      </c>
      <c r="S66" s="11">
        <f ca="1">ROUND(IF(Lookup!F66&gt;0,Lookup!F66,VLOOKUP(Master!$B66,Interpolate!$B$3:$T$2500,MATCH("M3-I",Interpolate!$B$2:$T$2,0),0)),3)</f>
        <v>18.893000000000001</v>
      </c>
      <c r="T66" s="11">
        <f ca="1">ROUND(IF(Lookup!G66&gt;0,Lookup!G66,VLOOKUP(Master!$B66,Interpolate!$B$3:$T$2500,MATCH("M4-I",Interpolate!$B$2:$T$2,0),0)),3)</f>
        <v>19.338000000000001</v>
      </c>
      <c r="U66" s="11">
        <f ca="1">ROUND(IF(Lookup!H66&gt;0,Lookup!H66,VLOOKUP(Master!$B66,Interpolate!$B$3:$T$2500,MATCH("M5-I",Interpolate!$B$2:$T$2,0),0)),3)</f>
        <v>19.88</v>
      </c>
      <c r="V66" s="11">
        <f ca="1">ROUND(IF(Lookup!I66&gt;0,Lookup!I66,VLOOKUP(Master!$B66,Interpolate!$B$3:$T$2500,MATCH("M6-I",Interpolate!$B$2:$T$2,0),0)),3)</f>
        <v>19.919</v>
      </c>
      <c r="W66" s="11">
        <f ca="1">ROUND(IF(Lookup!J66&gt;0,Lookup!J66,VLOOKUP(Master!$B66,Interpolate!$B$3:$T$2500,MATCH("M7-I",Interpolate!$B$2:$T$2,0),0)),3)</f>
        <v>19.948</v>
      </c>
      <c r="Y66" s="11"/>
      <c r="Z66" s="11"/>
      <c r="AA66" s="6">
        <f ca="1">Lookup!S66</f>
        <v>4434</v>
      </c>
      <c r="AB66">
        <f t="shared" ca="1" si="7"/>
        <v>0.12767257177764191</v>
      </c>
      <c r="AC66">
        <f t="shared" ca="1" si="1"/>
        <v>2.061904761904761E-2</v>
      </c>
      <c r="AD66">
        <f t="shared" ca="1" si="2"/>
        <v>8.8999999999999982E-3</v>
      </c>
    </row>
    <row r="67" spans="2:30" x14ac:dyDescent="0.25">
      <c r="B67" s="52">
        <v>38167</v>
      </c>
      <c r="C67" s="6">
        <f t="shared" si="6"/>
        <v>65</v>
      </c>
      <c r="D67" s="13">
        <f>VLOOKUP($B67,'Exp Dates'!$E$4:$K$400,MATCH("Days1M",'Exp Dates'!$E$2:$X$2,0),1)</f>
        <v>19</v>
      </c>
      <c r="E67" s="12">
        <f>VLOOKUP($B67,'Exp Dates'!$E$4:$K$400,MATCH("Trade Count",'Exp Dates'!$E$2:$X$2,0),1)-C67+D67-VLOOKUP($B67,'Exp Dates'!$E$4:$K$400,MATCH("Trade Day Adj",'Exp Dates'!$E$2:$X$2,0),1)*IF($B67&gt;VLOOKUP($B67,'Exp Dates'!$E$4:$K$400,MATCH("Trade Day Adj Start",'Exp Dates'!$E$2:$X$2,0),1),1,0)</f>
        <v>10</v>
      </c>
      <c r="F67" s="79">
        <f t="shared" si="3"/>
        <v>9</v>
      </c>
      <c r="G67" s="79" t="str">
        <f>VLOOKUP($B67,'Exp Dates'!$E$6:$U$400,MATCH("ExpMoYr",'Exp Dates'!$E$2:$U$2,0),1)</f>
        <v>Jul-2004</v>
      </c>
      <c r="H67" s="11">
        <v>0.1</v>
      </c>
      <c r="I67">
        <f>IF($I$1=0,(1/(1-91/360*VLOOKUP($B66,'T-bills'!$B$4:$C$978,2,1)/100))^(($B67-$B66)/91)-1,0)</f>
        <v>3.7704206452549016E-5</v>
      </c>
      <c r="J67" s="11">
        <v>15.47</v>
      </c>
      <c r="K67" s="11">
        <v>17.34</v>
      </c>
      <c r="L67" s="11">
        <f t="shared" ref="L67:L130" si="8">J67/K67</f>
        <v>0.89215686274509809</v>
      </c>
      <c r="N67" s="11">
        <v>1136.2</v>
      </c>
      <c r="O67" s="11">
        <f t="shared" ca="1" si="4"/>
        <v>4.516</v>
      </c>
      <c r="P67" s="11">
        <f t="shared" ca="1" si="5"/>
        <v>0.14643304130162704</v>
      </c>
      <c r="Q67" s="11">
        <f ca="1">ROUND(IF(Lookup!D67&gt;0,Lookup!D67,VLOOKUP(Master!$B67,Interpolate!$B$3:$T$2500,MATCH("M1-I",Interpolate!$B$2:$T$2,0),0)),3)</f>
        <v>15.98</v>
      </c>
      <c r="R67" s="11">
        <f ca="1">ROUND(IF(Lookup!E67&gt;0,Lookup!E67,VLOOKUP(Master!$B67,Interpolate!$B$3:$T$2500,MATCH("M2-I",Interpolate!$B$2:$T$2,0),0)),3)</f>
        <v>18.32</v>
      </c>
      <c r="S67" s="11">
        <f ca="1">ROUND(IF(Lookup!F67&gt;0,Lookup!F67,VLOOKUP(Master!$B67,Interpolate!$B$3:$T$2500,MATCH("M3-I",Interpolate!$B$2:$T$2,0),0)),3)</f>
        <v>18.774999999999999</v>
      </c>
      <c r="T67" s="11">
        <f ca="1">ROUND(IF(Lookup!G67&gt;0,Lookup!G67,VLOOKUP(Master!$B67,Interpolate!$B$3:$T$2500,MATCH("M4-I",Interpolate!$B$2:$T$2,0),0)),3)</f>
        <v>19.242000000000001</v>
      </c>
      <c r="U67" s="11">
        <f ca="1">ROUND(IF(Lookup!H67&gt;0,Lookup!H67,VLOOKUP(Master!$B67,Interpolate!$B$3:$T$2500,MATCH("M5-I",Interpolate!$B$2:$T$2,0),0)),3)</f>
        <v>19.809999999999999</v>
      </c>
      <c r="V67" s="11">
        <f ca="1">ROUND(IF(Lookup!I67&gt;0,Lookup!I67,VLOOKUP(Master!$B67,Interpolate!$B$3:$T$2500,MATCH("M6-I",Interpolate!$B$2:$T$2,0),0)),3)</f>
        <v>19.911000000000001</v>
      </c>
      <c r="W67" s="11">
        <f ca="1">ROUND(IF(Lookup!J67&gt;0,Lookup!J67,VLOOKUP(Master!$B67,Interpolate!$B$3:$T$2500,MATCH("M7-I",Interpolate!$B$2:$T$2,0),0)),3)</f>
        <v>19.986000000000001</v>
      </c>
      <c r="Y67" s="11"/>
      <c r="Z67" s="11"/>
      <c r="AA67" s="6">
        <f ca="1">Lookup!S67</f>
        <v>4529</v>
      </c>
      <c r="AB67">
        <f t="shared" ca="1" si="7"/>
        <v>0.14643304130162704</v>
      </c>
      <c r="AC67">
        <f t="shared" ref="AC67:AC130" ca="1" si="9">SLOPE(R67:S67,$AA$1:$AB$1)</f>
        <v>2.1666666666666584E-2</v>
      </c>
      <c r="AD67">
        <f t="shared" ref="AD67:AD130" ca="1" si="10">SLOPE(T67:W67,$AA$1:$AD$1)</f>
        <v>1.1109523809523817E-2</v>
      </c>
    </row>
    <row r="68" spans="2:30" x14ac:dyDescent="0.25">
      <c r="B68" s="52">
        <v>38168</v>
      </c>
      <c r="C68" s="6">
        <f t="shared" si="6"/>
        <v>66</v>
      </c>
      <c r="D68" s="13">
        <f>VLOOKUP($B68,'Exp Dates'!$E$4:$K$400,MATCH("Days1M",'Exp Dates'!$E$2:$X$2,0),1)</f>
        <v>19</v>
      </c>
      <c r="E68" s="12">
        <f>VLOOKUP($B68,'Exp Dates'!$E$4:$K$400,MATCH("Trade Count",'Exp Dates'!$E$2:$X$2,0),1)-C68+D68-VLOOKUP($B68,'Exp Dates'!$E$4:$K$400,MATCH("Trade Day Adj",'Exp Dates'!$E$2:$X$2,0),1)*IF($B68&gt;VLOOKUP($B68,'Exp Dates'!$E$4:$K$400,MATCH("Trade Day Adj Start",'Exp Dates'!$E$2:$X$2,0),1),1,0)</f>
        <v>9</v>
      </c>
      <c r="F68" s="79">
        <f t="shared" ref="F68:F131" si="11">IF(E68&gt;8,D68-E68,-E68)</f>
        <v>10</v>
      </c>
      <c r="G68" s="79" t="str">
        <f>VLOOKUP($B68,'Exp Dates'!$E$6:$U$400,MATCH("ExpMoYr",'Exp Dates'!$E$2:$U$2,0),1)</f>
        <v>Jul-2004</v>
      </c>
      <c r="H68" s="11">
        <v>0.1</v>
      </c>
      <c r="I68">
        <f>IF($I$1=0,(1/(1-91/360*VLOOKUP($B67,'T-bills'!$B$4:$C$978,2,1)/100))^(($B68-$B67)/91)-1,0)</f>
        <v>3.7704206452549016E-5</v>
      </c>
      <c r="J68" s="11">
        <v>14.34</v>
      </c>
      <c r="K68" s="11">
        <v>16.420000000000002</v>
      </c>
      <c r="L68" s="11">
        <f t="shared" si="8"/>
        <v>0.87332521315468925</v>
      </c>
      <c r="N68" s="11">
        <v>1140.8399999999999</v>
      </c>
      <c r="O68" s="11">
        <f t="shared" ref="O68:O131" ca="1" si="12">W68-J68</f>
        <v>5.5289999999999999</v>
      </c>
      <c r="P68" s="11">
        <f t="shared" ref="P68:P131" ca="1" si="13">R68/Q68-1</f>
        <v>0.17945383615084531</v>
      </c>
      <c r="Q68" s="11">
        <f ca="1">ROUND(IF(Lookup!D68&gt;0,Lookup!D68,VLOOKUP(Master!$B68,Interpolate!$B$3:$T$2500,MATCH("M1-I",Interpolate!$B$2:$T$2,0),0)),3)</f>
        <v>15.38</v>
      </c>
      <c r="R68" s="11">
        <f ca="1">ROUND(IF(Lookup!E68&gt;0,Lookup!E68,VLOOKUP(Master!$B68,Interpolate!$B$3:$T$2500,MATCH("M2-I",Interpolate!$B$2:$T$2,0),0)),3)</f>
        <v>18.14</v>
      </c>
      <c r="S68" s="11">
        <f ca="1">ROUND(IF(Lookup!F68&gt;0,Lookup!F68,VLOOKUP(Master!$B68,Interpolate!$B$3:$T$2500,MATCH("M3-I",Interpolate!$B$2:$T$2,0),0)),3)</f>
        <v>18.629000000000001</v>
      </c>
      <c r="T68" s="11">
        <f ca="1">ROUND(IF(Lookup!G68&gt;0,Lookup!G68,VLOOKUP(Master!$B68,Interpolate!$B$3:$T$2500,MATCH("M4-I",Interpolate!$B$2:$T$2,0),0)),3)</f>
        <v>19.131</v>
      </c>
      <c r="U68" s="11">
        <f ca="1">ROUND(IF(Lookup!H68&gt;0,Lookup!H68,VLOOKUP(Master!$B68,Interpolate!$B$3:$T$2500,MATCH("M5-I",Interpolate!$B$2:$T$2,0),0)),3)</f>
        <v>19.739999999999998</v>
      </c>
      <c r="V68" s="11">
        <f ca="1">ROUND(IF(Lookup!I68&gt;0,Lookup!I68,VLOOKUP(Master!$B68,Interpolate!$B$3:$T$2500,MATCH("M6-I",Interpolate!$B$2:$T$2,0),0)),3)</f>
        <v>19.814</v>
      </c>
      <c r="W68" s="11">
        <f ca="1">ROUND(IF(Lookup!J68&gt;0,Lookup!J68,VLOOKUP(Master!$B68,Interpolate!$B$3:$T$2500,MATCH("M7-I",Interpolate!$B$2:$T$2,0),0)),3)</f>
        <v>19.869</v>
      </c>
      <c r="Y68" s="11"/>
      <c r="Z68" s="11"/>
      <c r="AA68" s="6">
        <f ca="1">Lookup!S68</f>
        <v>4780</v>
      </c>
      <c r="AB68">
        <f t="shared" ca="1" si="7"/>
        <v>0.17945383615084531</v>
      </c>
      <c r="AC68">
        <f t="shared" ca="1" si="9"/>
        <v>2.3285714285714323E-2</v>
      </c>
      <c r="AD68">
        <f t="shared" ca="1" si="10"/>
        <v>1.0895238095238097E-2</v>
      </c>
    </row>
    <row r="69" spans="2:30" x14ac:dyDescent="0.25">
      <c r="B69" s="52">
        <v>38169</v>
      </c>
      <c r="C69" s="6">
        <f t="shared" si="6"/>
        <v>67</v>
      </c>
      <c r="D69" s="13">
        <f>VLOOKUP($B69,'Exp Dates'!$E$4:$K$400,MATCH("Days1M",'Exp Dates'!$E$2:$X$2,0),1)</f>
        <v>19</v>
      </c>
      <c r="E69" s="12">
        <f>VLOOKUP($B69,'Exp Dates'!$E$4:$K$400,MATCH("Trade Count",'Exp Dates'!$E$2:$X$2,0),1)-C69+D69-VLOOKUP($B69,'Exp Dates'!$E$4:$K$400,MATCH("Trade Day Adj",'Exp Dates'!$E$2:$X$2,0),1)*IF($B69&gt;VLOOKUP($B69,'Exp Dates'!$E$4:$K$400,MATCH("Trade Day Adj Start",'Exp Dates'!$E$2:$X$2,0),1),1,0)</f>
        <v>8</v>
      </c>
      <c r="F69" s="79">
        <f t="shared" si="11"/>
        <v>-8</v>
      </c>
      <c r="G69" s="79" t="str">
        <f>VLOOKUP($B69,'Exp Dates'!$E$6:$U$400,MATCH("ExpMoYr",'Exp Dates'!$E$2:$U$2,0),1)</f>
        <v>Jul-2004</v>
      </c>
      <c r="H69" s="11">
        <v>0.1</v>
      </c>
      <c r="I69">
        <f>IF($I$1=0,(1/(1-91/360*VLOOKUP($B68,'T-bills'!$B$4:$C$978,2,1)/100))^(($B69-$B68)/91)-1,0)</f>
        <v>3.7704206452549016E-5</v>
      </c>
      <c r="J69" s="11">
        <v>15.2</v>
      </c>
      <c r="K69" s="11">
        <v>17.11</v>
      </c>
      <c r="L69" s="11">
        <f t="shared" si="8"/>
        <v>0.88836937463471655</v>
      </c>
      <c r="N69" s="11">
        <v>1128.94</v>
      </c>
      <c r="O69" s="11">
        <f t="shared" ca="1" si="12"/>
        <v>4.8539999999999992</v>
      </c>
      <c r="P69" s="11">
        <f t="shared" ca="1" si="13"/>
        <v>0.16656030631780472</v>
      </c>
      <c r="Q69" s="11">
        <f ca="1">ROUND(IF(Lookup!D69&gt;0,Lookup!D69,VLOOKUP(Master!$B69,Interpolate!$B$3:$T$2500,MATCH("M1-I",Interpolate!$B$2:$T$2,0),0)),3)</f>
        <v>15.67</v>
      </c>
      <c r="R69" s="11">
        <f ca="1">ROUND(IF(Lookup!E69&gt;0,Lookup!E69,VLOOKUP(Master!$B69,Interpolate!$B$3:$T$2500,MATCH("M2-I",Interpolate!$B$2:$T$2,0),0)),3)</f>
        <v>18.28</v>
      </c>
      <c r="S69" s="11">
        <f ca="1">ROUND(IF(Lookup!F69&gt;0,Lookup!F69,VLOOKUP(Master!$B69,Interpolate!$B$3:$T$2500,MATCH("M3-I",Interpolate!$B$2:$T$2,0),0)),3)</f>
        <v>18.82</v>
      </c>
      <c r="T69" s="11">
        <f ca="1">ROUND(IF(Lookup!G69&gt;0,Lookup!G69,VLOOKUP(Master!$B69,Interpolate!$B$3:$T$2500,MATCH("M4-I",Interpolate!$B$2:$T$2,0),0)),3)</f>
        <v>19.372</v>
      </c>
      <c r="U69" s="11">
        <f ca="1">ROUND(IF(Lookup!H69&gt;0,Lookup!H69,VLOOKUP(Master!$B69,Interpolate!$B$3:$T$2500,MATCH("M5-I",Interpolate!$B$2:$T$2,0),0)),3)</f>
        <v>20.04</v>
      </c>
      <c r="V69" s="11">
        <f ca="1">ROUND(IF(Lookup!I69&gt;0,Lookup!I69,VLOOKUP(Master!$B69,Interpolate!$B$3:$T$2500,MATCH("M6-I",Interpolate!$B$2:$T$2,0),0)),3)</f>
        <v>20.047999999999998</v>
      </c>
      <c r="W69" s="11">
        <f ca="1">ROUND(IF(Lookup!J69&gt;0,Lookup!J69,VLOOKUP(Master!$B69,Interpolate!$B$3:$T$2500,MATCH("M7-I",Interpolate!$B$2:$T$2,0),0)),3)</f>
        <v>20.053999999999998</v>
      </c>
      <c r="Y69" s="11"/>
      <c r="Z69" s="11"/>
      <c r="AA69" s="6">
        <f ca="1">Lookup!S69</f>
        <v>5001</v>
      </c>
      <c r="AB69">
        <f t="shared" ref="AB69:AB132" ca="1" si="14">R69/Q69-1</f>
        <v>0.16656030631780472</v>
      </c>
      <c r="AC69">
        <f t="shared" ca="1" si="9"/>
        <v>2.5714285714285672E-2</v>
      </c>
      <c r="AD69">
        <f t="shared" ca="1" si="10"/>
        <v>9.7809523809523572E-3</v>
      </c>
    </row>
    <row r="70" spans="2:30" x14ac:dyDescent="0.25">
      <c r="B70" s="52">
        <v>38170</v>
      </c>
      <c r="C70" s="6">
        <f t="shared" ref="C70:C133" si="15">C69+1</f>
        <v>68</v>
      </c>
      <c r="D70" s="13">
        <f>VLOOKUP($B70,'Exp Dates'!$E$4:$K$400,MATCH("Days1M",'Exp Dates'!$E$2:$X$2,0),1)</f>
        <v>19</v>
      </c>
      <c r="E70" s="12">
        <f>VLOOKUP($B70,'Exp Dates'!$E$4:$K$400,MATCH("Trade Count",'Exp Dates'!$E$2:$X$2,0),1)-C70+D70-VLOOKUP($B70,'Exp Dates'!$E$4:$K$400,MATCH("Trade Day Adj",'Exp Dates'!$E$2:$X$2,0),1)*IF($B70&gt;VLOOKUP($B70,'Exp Dates'!$E$4:$K$400,MATCH("Trade Day Adj Start",'Exp Dates'!$E$2:$X$2,0),1),1,0)</f>
        <v>7</v>
      </c>
      <c r="F70" s="79">
        <f t="shared" si="11"/>
        <v>-7</v>
      </c>
      <c r="G70" s="79" t="str">
        <f>VLOOKUP($B70,'Exp Dates'!$E$6:$U$400,MATCH("ExpMoYr",'Exp Dates'!$E$2:$U$2,0),1)</f>
        <v>Jul-2004</v>
      </c>
      <c r="H70" s="11">
        <v>0.1</v>
      </c>
      <c r="I70">
        <f>IF($I$1=0,(1/(1-91/360*VLOOKUP($B69,'T-bills'!$B$4:$C$978,2,1)/100))^(($B70-$B69)/91)-1,0)</f>
        <v>3.7704206452549016E-5</v>
      </c>
      <c r="J70" s="11">
        <v>15.08</v>
      </c>
      <c r="K70" s="11">
        <v>17.07</v>
      </c>
      <c r="L70" s="11">
        <f t="shared" si="8"/>
        <v>0.8834212067955477</v>
      </c>
      <c r="N70" s="11">
        <v>1125.3800000000001</v>
      </c>
      <c r="O70" s="11">
        <f t="shared" ca="1" si="12"/>
        <v>5.0140000000000011</v>
      </c>
      <c r="P70" s="11">
        <f t="shared" ca="1" si="13"/>
        <v>0.17416452442159369</v>
      </c>
      <c r="Q70" s="11">
        <f ca="1">ROUND(IF(Lookup!D70&gt;0,Lookup!D70,VLOOKUP(Master!$B70,Interpolate!$B$3:$T$2500,MATCH("M1-I",Interpolate!$B$2:$T$2,0),0)),3)</f>
        <v>15.56</v>
      </c>
      <c r="R70" s="11">
        <f ca="1">ROUND(IF(Lookup!E70&gt;0,Lookup!E70,VLOOKUP(Master!$B70,Interpolate!$B$3:$T$2500,MATCH("M2-I",Interpolate!$B$2:$T$2,0),0)),3)</f>
        <v>18.27</v>
      </c>
      <c r="S70" s="11">
        <f ca="1">ROUND(IF(Lookup!F70&gt;0,Lookup!F70,VLOOKUP(Master!$B70,Interpolate!$B$3:$T$2500,MATCH("M3-I",Interpolate!$B$2:$T$2,0),0)),3)</f>
        <v>18.812999999999999</v>
      </c>
      <c r="T70" s="11">
        <f ca="1">ROUND(IF(Lookup!G70&gt;0,Lookup!G70,VLOOKUP(Master!$B70,Interpolate!$B$3:$T$2500,MATCH("M4-I",Interpolate!$B$2:$T$2,0),0)),3)</f>
        <v>19.367999999999999</v>
      </c>
      <c r="U70" s="11">
        <f ca="1">ROUND(IF(Lookup!H70&gt;0,Lookup!H70,VLOOKUP(Master!$B70,Interpolate!$B$3:$T$2500,MATCH("M5-I",Interpolate!$B$2:$T$2,0),0)),3)</f>
        <v>20.04</v>
      </c>
      <c r="V70" s="11">
        <f ca="1">ROUND(IF(Lookup!I70&gt;0,Lookup!I70,VLOOKUP(Master!$B70,Interpolate!$B$3:$T$2500,MATCH("M6-I",Interpolate!$B$2:$T$2,0),0)),3)</f>
        <v>20.071000000000002</v>
      </c>
      <c r="W70" s="11">
        <f ca="1">ROUND(IF(Lookup!J70&gt;0,Lookup!J70,VLOOKUP(Master!$B70,Interpolate!$B$3:$T$2500,MATCH("M7-I",Interpolate!$B$2:$T$2,0),0)),3)</f>
        <v>20.094000000000001</v>
      </c>
      <c r="Y70" s="11"/>
      <c r="Z70" s="11"/>
      <c r="AA70" s="6">
        <f ca="1">Lookup!S70</f>
        <v>4997</v>
      </c>
      <c r="AB70">
        <f t="shared" ca="1" si="14"/>
        <v>0.17416452442159369</v>
      </c>
      <c r="AC70">
        <f t="shared" ca="1" si="9"/>
        <v>2.5857142857142822E-2</v>
      </c>
      <c r="AD70">
        <f t="shared" ca="1" si="10"/>
        <v>1.0519047619047669E-2</v>
      </c>
    </row>
    <row r="71" spans="2:30" x14ac:dyDescent="0.25">
      <c r="B71" s="52">
        <v>38174</v>
      </c>
      <c r="C71" s="6">
        <f t="shared" si="15"/>
        <v>69</v>
      </c>
      <c r="D71" s="13">
        <f>VLOOKUP($B71,'Exp Dates'!$E$4:$K$400,MATCH("Days1M",'Exp Dates'!$E$2:$X$2,0),1)</f>
        <v>19</v>
      </c>
      <c r="E71" s="12">
        <f>VLOOKUP($B71,'Exp Dates'!$E$4:$K$400,MATCH("Trade Count",'Exp Dates'!$E$2:$X$2,0),1)-C71+D71-VLOOKUP($B71,'Exp Dates'!$E$4:$K$400,MATCH("Trade Day Adj",'Exp Dates'!$E$2:$X$2,0),1)*IF($B71&gt;VLOOKUP($B71,'Exp Dates'!$E$4:$K$400,MATCH("Trade Day Adj Start",'Exp Dates'!$E$2:$X$2,0),1),1,0)</f>
        <v>6</v>
      </c>
      <c r="F71" s="79">
        <f t="shared" si="11"/>
        <v>-6</v>
      </c>
      <c r="G71" s="79" t="str">
        <f>VLOOKUP($B71,'Exp Dates'!$E$6:$U$400,MATCH("ExpMoYr",'Exp Dates'!$E$2:$U$2,0),1)</f>
        <v>Jul-2004</v>
      </c>
      <c r="H71" s="11">
        <v>0.1</v>
      </c>
      <c r="I71">
        <f>IF($I$1=0,(1/(1-91/360*VLOOKUP($B70,'T-bills'!$B$4:$C$978,2,1)/100))^(($B71-$B70)/91)-1,0)</f>
        <v>1.5082535566790511E-4</v>
      </c>
      <c r="J71" s="11">
        <v>16.25</v>
      </c>
      <c r="K71" s="11">
        <v>17.84</v>
      </c>
      <c r="L71" s="11">
        <f t="shared" si="8"/>
        <v>0.9108744394618834</v>
      </c>
      <c r="N71" s="11">
        <v>1116.21</v>
      </c>
      <c r="O71" s="11">
        <f t="shared" ca="1" si="12"/>
        <v>4.0390000000000015</v>
      </c>
      <c r="P71" s="11">
        <f t="shared" ca="1" si="13"/>
        <v>0.15413070283600505</v>
      </c>
      <c r="Q71" s="11">
        <f ca="1">ROUND(IF(Lookup!D71&gt;0,Lookup!D71,VLOOKUP(Master!$B71,Interpolate!$B$3:$T$2500,MATCH("M1-I",Interpolate!$B$2:$T$2,0),0)),3)</f>
        <v>16.22</v>
      </c>
      <c r="R71" s="11">
        <f ca="1">ROUND(IF(Lookup!E71&gt;0,Lookup!E71,VLOOKUP(Master!$B71,Interpolate!$B$3:$T$2500,MATCH("M2-I",Interpolate!$B$2:$T$2,0),0)),3)</f>
        <v>18.72</v>
      </c>
      <c r="S71" s="11">
        <f ca="1">ROUND(IF(Lookup!F71&gt;0,Lookup!F71,VLOOKUP(Master!$B71,Interpolate!$B$3:$T$2500,MATCH("M3-I",Interpolate!$B$2:$T$2,0),0)),3)</f>
        <v>19.158999999999999</v>
      </c>
      <c r="T71" s="11">
        <f ca="1">ROUND(IF(Lookup!G71&gt;0,Lookup!G71,VLOOKUP(Master!$B71,Interpolate!$B$3:$T$2500,MATCH("M4-I",Interpolate!$B$2:$T$2,0),0)),3)</f>
        <v>19.61</v>
      </c>
      <c r="U71" s="11">
        <f ca="1">ROUND(IF(Lookup!H71&gt;0,Lookup!H71,VLOOKUP(Master!$B71,Interpolate!$B$3:$T$2500,MATCH("M5-I",Interpolate!$B$2:$T$2,0),0)),3)</f>
        <v>20.16</v>
      </c>
      <c r="V71" s="11">
        <f ca="1">ROUND(IF(Lookup!I71&gt;0,Lookup!I71,VLOOKUP(Master!$B71,Interpolate!$B$3:$T$2500,MATCH("M6-I",Interpolate!$B$2:$T$2,0),0)),3)</f>
        <v>20.234000000000002</v>
      </c>
      <c r="W71" s="11">
        <f ca="1">ROUND(IF(Lookup!J71&gt;0,Lookup!J71,VLOOKUP(Master!$B71,Interpolate!$B$3:$T$2500,MATCH("M7-I",Interpolate!$B$2:$T$2,0),0)),3)</f>
        <v>20.289000000000001</v>
      </c>
      <c r="Y71" s="11"/>
      <c r="Z71" s="11"/>
      <c r="AA71" s="6">
        <f ca="1">Lookup!S71</f>
        <v>5289</v>
      </c>
      <c r="AB71">
        <f t="shared" ca="1" si="14"/>
        <v>0.15413070283600505</v>
      </c>
      <c r="AC71">
        <f t="shared" ca="1" si="9"/>
        <v>2.0904761904761909E-2</v>
      </c>
      <c r="AD71">
        <f t="shared" ca="1" si="10"/>
        <v>1.0052380952380988E-2</v>
      </c>
    </row>
    <row r="72" spans="2:30" x14ac:dyDescent="0.25">
      <c r="B72" s="52">
        <v>38175</v>
      </c>
      <c r="C72" s="6">
        <f t="shared" si="15"/>
        <v>70</v>
      </c>
      <c r="D72" s="13">
        <f>VLOOKUP($B72,'Exp Dates'!$E$4:$K$400,MATCH("Days1M",'Exp Dates'!$E$2:$X$2,0),1)</f>
        <v>19</v>
      </c>
      <c r="E72" s="12">
        <f>VLOOKUP($B72,'Exp Dates'!$E$4:$K$400,MATCH("Trade Count",'Exp Dates'!$E$2:$X$2,0),1)-C72+D72-VLOOKUP($B72,'Exp Dates'!$E$4:$K$400,MATCH("Trade Day Adj",'Exp Dates'!$E$2:$X$2,0),1)*IF($B72&gt;VLOOKUP($B72,'Exp Dates'!$E$4:$K$400,MATCH("Trade Day Adj Start",'Exp Dates'!$E$2:$X$2,0),1),1,0)</f>
        <v>5</v>
      </c>
      <c r="F72" s="79">
        <f t="shared" si="11"/>
        <v>-5</v>
      </c>
      <c r="G72" s="79" t="str">
        <f>VLOOKUP($B72,'Exp Dates'!$E$6:$U$400,MATCH("ExpMoYr",'Exp Dates'!$E$2:$U$2,0),1)</f>
        <v>Jul-2004</v>
      </c>
      <c r="H72" s="11">
        <v>0.1</v>
      </c>
      <c r="I72">
        <f>IF($I$1=0,(1/(1-91/360*VLOOKUP($B71,'T-bills'!$B$4:$C$978,2,1)/100))^(($B72-$B71)/91)-1,0)</f>
        <v>3.6728649784878442E-5</v>
      </c>
      <c r="J72" s="11">
        <v>15.81</v>
      </c>
      <c r="K72" s="11">
        <v>17.66</v>
      </c>
      <c r="L72" s="11">
        <f t="shared" si="8"/>
        <v>0.89524348810872034</v>
      </c>
      <c r="N72" s="11">
        <v>1118.33</v>
      </c>
      <c r="O72" s="11">
        <f t="shared" ca="1" si="12"/>
        <v>4.3629999999999978</v>
      </c>
      <c r="P72" s="11">
        <f t="shared" ca="1" si="13"/>
        <v>0.17677089980855154</v>
      </c>
      <c r="Q72" s="11">
        <f ca="1">ROUND(IF(Lookup!D72&gt;0,Lookup!D72,VLOOKUP(Master!$B72,Interpolate!$B$3:$T$2500,MATCH("M1-I",Interpolate!$B$2:$T$2,0),0)),3)</f>
        <v>15.67</v>
      </c>
      <c r="R72" s="11">
        <f ca="1">ROUND(IF(Lookup!E72&gt;0,Lookup!E72,VLOOKUP(Master!$B72,Interpolate!$B$3:$T$2500,MATCH("M2-I",Interpolate!$B$2:$T$2,0),0)),3)</f>
        <v>18.440000000000001</v>
      </c>
      <c r="S72" s="11">
        <f ca="1">ROUND(IF(Lookup!F72&gt;0,Lookup!F72,VLOOKUP(Master!$B72,Interpolate!$B$3:$T$2500,MATCH("M3-I",Interpolate!$B$2:$T$2,0),0)),3)</f>
        <v>18.913</v>
      </c>
      <c r="T72" s="11">
        <f ca="1">ROUND(IF(Lookup!G72&gt;0,Lookup!G72,VLOOKUP(Master!$B72,Interpolate!$B$3:$T$2500,MATCH("M4-I",Interpolate!$B$2:$T$2,0),0)),3)</f>
        <v>19.399000000000001</v>
      </c>
      <c r="U72" s="11">
        <f ca="1">ROUND(IF(Lookup!H72&gt;0,Lookup!H72,VLOOKUP(Master!$B72,Interpolate!$B$3:$T$2500,MATCH("M5-I",Interpolate!$B$2:$T$2,0),0)),3)</f>
        <v>19.989999999999998</v>
      </c>
      <c r="V72" s="11">
        <f ca="1">ROUND(IF(Lookup!I72&gt;0,Lookup!I72,VLOOKUP(Master!$B72,Interpolate!$B$3:$T$2500,MATCH("M6-I",Interpolate!$B$2:$T$2,0),0)),3)</f>
        <v>20.094999999999999</v>
      </c>
      <c r="W72" s="11">
        <f ca="1">ROUND(IF(Lookup!J72&gt;0,Lookup!J72,VLOOKUP(Master!$B72,Interpolate!$B$3:$T$2500,MATCH("M7-I",Interpolate!$B$2:$T$2,0),0)),3)</f>
        <v>20.172999999999998</v>
      </c>
      <c r="Y72" s="11"/>
      <c r="Z72" s="11"/>
      <c r="AA72" s="6">
        <f ca="1">Lookup!S72</f>
        <v>5535</v>
      </c>
      <c r="AB72">
        <f t="shared" ca="1" si="14"/>
        <v>0.17677089980855154</v>
      </c>
      <c r="AC72">
        <f t="shared" ca="1" si="9"/>
        <v>2.2523809523809474E-2</v>
      </c>
      <c r="AD72">
        <f t="shared" ca="1" si="10"/>
        <v>1.1557142857142823E-2</v>
      </c>
    </row>
    <row r="73" spans="2:30" x14ac:dyDescent="0.25">
      <c r="B73" s="52">
        <v>38176</v>
      </c>
      <c r="C73" s="6">
        <f t="shared" si="15"/>
        <v>71</v>
      </c>
      <c r="D73" s="13">
        <f>VLOOKUP($B73,'Exp Dates'!$E$4:$K$400,MATCH("Days1M",'Exp Dates'!$E$2:$X$2,0),1)</f>
        <v>19</v>
      </c>
      <c r="E73" s="12">
        <f>VLOOKUP($B73,'Exp Dates'!$E$4:$K$400,MATCH("Trade Count",'Exp Dates'!$E$2:$X$2,0),1)-C73+D73-VLOOKUP($B73,'Exp Dates'!$E$4:$K$400,MATCH("Trade Day Adj",'Exp Dates'!$E$2:$X$2,0),1)*IF($B73&gt;VLOOKUP($B73,'Exp Dates'!$E$4:$K$400,MATCH("Trade Day Adj Start",'Exp Dates'!$E$2:$X$2,0),1),1,0)</f>
        <v>4</v>
      </c>
      <c r="F73" s="79">
        <f t="shared" si="11"/>
        <v>-4</v>
      </c>
      <c r="G73" s="79" t="str">
        <f>VLOOKUP($B73,'Exp Dates'!$E$6:$U$400,MATCH("ExpMoYr",'Exp Dates'!$E$2:$U$2,0),1)</f>
        <v>Jul-2004</v>
      </c>
      <c r="H73" s="11">
        <v>0.1</v>
      </c>
      <c r="I73">
        <f>IF($I$1=0,(1/(1-91/360*VLOOKUP($B72,'T-bills'!$B$4:$C$978,2,1)/100))^(($B73-$B72)/91)-1,0)</f>
        <v>3.6728649784878442E-5</v>
      </c>
      <c r="J73" s="11">
        <v>16.2</v>
      </c>
      <c r="K73" s="11">
        <v>18.14</v>
      </c>
      <c r="L73" s="11">
        <f t="shared" si="8"/>
        <v>0.89305402425578828</v>
      </c>
      <c r="N73" s="11">
        <v>1109.1099999999999</v>
      </c>
      <c r="O73" s="11">
        <f t="shared" ca="1" si="12"/>
        <v>4.1090000000000018</v>
      </c>
      <c r="P73" s="11">
        <f t="shared" ca="1" si="13"/>
        <v>0.18067754077791731</v>
      </c>
      <c r="Q73" s="11">
        <f ca="1">ROUND(IF(Lookup!D73&gt;0,Lookup!D73,VLOOKUP(Master!$B73,Interpolate!$B$3:$T$2500,MATCH("M1-I",Interpolate!$B$2:$T$2,0),0)),3)</f>
        <v>15.94</v>
      </c>
      <c r="R73" s="11">
        <f ca="1">ROUND(IF(Lookup!E73&gt;0,Lookup!E73,VLOOKUP(Master!$B73,Interpolate!$B$3:$T$2500,MATCH("M2-I",Interpolate!$B$2:$T$2,0),0)),3)</f>
        <v>18.82</v>
      </c>
      <c r="S73" s="11">
        <f ca="1">ROUND(IF(Lookup!F73&gt;0,Lookup!F73,VLOOKUP(Master!$B73,Interpolate!$B$3:$T$2500,MATCH("M3-I",Interpolate!$B$2:$T$2,0),0)),3)</f>
        <v>19.228000000000002</v>
      </c>
      <c r="T73" s="11">
        <f ca="1">ROUND(IF(Lookup!G73&gt;0,Lookup!G73,VLOOKUP(Master!$B73,Interpolate!$B$3:$T$2500,MATCH("M4-I",Interpolate!$B$2:$T$2,0),0)),3)</f>
        <v>19.646999999999998</v>
      </c>
      <c r="U73" s="11">
        <f ca="1">ROUND(IF(Lookup!H73&gt;0,Lookup!H73,VLOOKUP(Master!$B73,Interpolate!$B$3:$T$2500,MATCH("M5-I",Interpolate!$B$2:$T$2,0),0)),3)</f>
        <v>20.16</v>
      </c>
      <c r="V73" s="11">
        <f ca="1">ROUND(IF(Lookup!I73&gt;0,Lookup!I73,VLOOKUP(Master!$B73,Interpolate!$B$3:$T$2500,MATCH("M6-I",Interpolate!$B$2:$T$2,0),0)),3)</f>
        <v>20.245000000000001</v>
      </c>
      <c r="W73" s="11">
        <f ca="1">ROUND(IF(Lookup!J73&gt;0,Lookup!J73,VLOOKUP(Master!$B73,Interpolate!$B$3:$T$2500,MATCH("M7-I",Interpolate!$B$2:$T$2,0),0)),3)</f>
        <v>20.309000000000001</v>
      </c>
      <c r="Y73" s="11"/>
      <c r="Z73" s="11"/>
      <c r="AA73" s="6">
        <f ca="1">Lookup!S73</f>
        <v>5703</v>
      </c>
      <c r="AB73">
        <f t="shared" ca="1" si="14"/>
        <v>0.18067754077791731</v>
      </c>
      <c r="AC73">
        <f t="shared" ca="1" si="9"/>
        <v>1.9428571428571489E-2</v>
      </c>
      <c r="AD73">
        <f t="shared" ca="1" si="10"/>
        <v>9.8619047619048043E-3</v>
      </c>
    </row>
    <row r="74" spans="2:30" x14ac:dyDescent="0.25">
      <c r="B74" s="52">
        <v>38177</v>
      </c>
      <c r="C74" s="6">
        <f t="shared" si="15"/>
        <v>72</v>
      </c>
      <c r="D74" s="13">
        <f>VLOOKUP($B74,'Exp Dates'!$E$4:$K$400,MATCH("Days1M",'Exp Dates'!$E$2:$X$2,0),1)</f>
        <v>19</v>
      </c>
      <c r="E74" s="12">
        <f>VLOOKUP($B74,'Exp Dates'!$E$4:$K$400,MATCH("Trade Count",'Exp Dates'!$E$2:$X$2,0),1)-C74+D74-VLOOKUP($B74,'Exp Dates'!$E$4:$K$400,MATCH("Trade Day Adj",'Exp Dates'!$E$2:$X$2,0),1)*IF($B74&gt;VLOOKUP($B74,'Exp Dates'!$E$4:$K$400,MATCH("Trade Day Adj Start",'Exp Dates'!$E$2:$X$2,0),1),1,0)</f>
        <v>3</v>
      </c>
      <c r="F74" s="79">
        <f t="shared" si="11"/>
        <v>-3</v>
      </c>
      <c r="G74" s="79" t="str">
        <f>VLOOKUP($B74,'Exp Dates'!$E$6:$U$400,MATCH("ExpMoYr",'Exp Dates'!$E$2:$U$2,0),1)</f>
        <v>Jul-2004</v>
      </c>
      <c r="H74" s="11">
        <v>0.1</v>
      </c>
      <c r="I74">
        <f>IF($I$1=0,(1/(1-91/360*VLOOKUP($B73,'T-bills'!$B$4:$C$978,2,1)/100))^(($B74-$B73)/91)-1,0)</f>
        <v>3.6728649784878442E-5</v>
      </c>
      <c r="J74" s="11">
        <v>15.78</v>
      </c>
      <c r="K74" s="11">
        <v>18.05</v>
      </c>
      <c r="L74" s="11">
        <f t="shared" si="8"/>
        <v>0.87423822714681432</v>
      </c>
      <c r="N74" s="11">
        <v>1112.81</v>
      </c>
      <c r="O74" s="11">
        <f t="shared" ca="1" si="12"/>
        <v>4.5849999999999991</v>
      </c>
      <c r="P74" s="11">
        <f t="shared" ca="1" si="13"/>
        <v>0.20902160101651845</v>
      </c>
      <c r="Q74" s="11">
        <f ca="1">ROUND(IF(Lookup!D74&gt;0,Lookup!D74,VLOOKUP(Master!$B74,Interpolate!$B$3:$T$2500,MATCH("M1-I",Interpolate!$B$2:$T$2,0),0)),3)</f>
        <v>15.74</v>
      </c>
      <c r="R74" s="11">
        <f ca="1">ROUND(IF(Lookup!E74&gt;0,Lookup!E74,VLOOKUP(Master!$B74,Interpolate!$B$3:$T$2500,MATCH("M2-I",Interpolate!$B$2:$T$2,0),0)),3)</f>
        <v>19.03</v>
      </c>
      <c r="S74" s="11">
        <f ca="1">ROUND(IF(Lookup!F74&gt;0,Lookup!F74,VLOOKUP(Master!$B74,Interpolate!$B$3:$T$2500,MATCH("M3-I",Interpolate!$B$2:$T$2,0),0)),3)</f>
        <v>19.413</v>
      </c>
      <c r="T74" s="11">
        <f ca="1">ROUND(IF(Lookup!G74&gt;0,Lookup!G74,VLOOKUP(Master!$B74,Interpolate!$B$3:$T$2500,MATCH("M4-I",Interpolate!$B$2:$T$2,0),0)),3)</f>
        <v>19.806999999999999</v>
      </c>
      <c r="U74" s="11">
        <f ca="1">ROUND(IF(Lookup!H74&gt;0,Lookup!H74,VLOOKUP(Master!$B74,Interpolate!$B$3:$T$2500,MATCH("M5-I",Interpolate!$B$2:$T$2,0),0)),3)</f>
        <v>20.29</v>
      </c>
      <c r="V74" s="11">
        <f ca="1">ROUND(IF(Lookup!I74&gt;0,Lookup!I74,VLOOKUP(Master!$B74,Interpolate!$B$3:$T$2500,MATCH("M6-I",Interpolate!$B$2:$T$2,0),0)),3)</f>
        <v>20.332999999999998</v>
      </c>
      <c r="W74" s="11">
        <f ca="1">ROUND(IF(Lookup!J74&gt;0,Lookup!J74,VLOOKUP(Master!$B74,Interpolate!$B$3:$T$2500,MATCH("M7-I",Interpolate!$B$2:$T$2,0),0)),3)</f>
        <v>20.364999999999998</v>
      </c>
      <c r="Y74" s="11"/>
      <c r="Z74" s="11"/>
      <c r="AA74" s="6">
        <f ca="1">Lookup!S74</f>
        <v>6066</v>
      </c>
      <c r="AB74">
        <f t="shared" ca="1" si="14"/>
        <v>0.20902160101651845</v>
      </c>
      <c r="AC74">
        <f t="shared" ca="1" si="9"/>
        <v>1.8238095238095196E-2</v>
      </c>
      <c r="AD74">
        <f t="shared" ca="1" si="10"/>
        <v>8.1761904761904706E-3</v>
      </c>
    </row>
    <row r="75" spans="2:30" x14ac:dyDescent="0.25">
      <c r="B75" s="52">
        <v>38180</v>
      </c>
      <c r="C75" s="6">
        <f t="shared" si="15"/>
        <v>73</v>
      </c>
      <c r="D75" s="13">
        <f>VLOOKUP($B75,'Exp Dates'!$E$4:$K$400,MATCH("Days1M",'Exp Dates'!$E$2:$X$2,0),1)</f>
        <v>19</v>
      </c>
      <c r="E75" s="12">
        <f>VLOOKUP($B75,'Exp Dates'!$E$4:$K$400,MATCH("Trade Count",'Exp Dates'!$E$2:$X$2,0),1)-C75+D75-VLOOKUP($B75,'Exp Dates'!$E$4:$K$400,MATCH("Trade Day Adj",'Exp Dates'!$E$2:$X$2,0),1)*IF($B75&gt;VLOOKUP($B75,'Exp Dates'!$E$4:$K$400,MATCH("Trade Day Adj Start",'Exp Dates'!$E$2:$X$2,0),1),1,0)</f>
        <v>2</v>
      </c>
      <c r="F75" s="79">
        <f t="shared" si="11"/>
        <v>-2</v>
      </c>
      <c r="G75" s="79" t="str">
        <f>VLOOKUP($B75,'Exp Dates'!$E$6:$U$400,MATCH("ExpMoYr",'Exp Dates'!$E$2:$U$2,0),1)</f>
        <v>Jul-2004</v>
      </c>
      <c r="H75" s="11">
        <v>0.1</v>
      </c>
      <c r="I75">
        <f>IF($I$1=0,(1/(1-91/360*VLOOKUP($B74,'T-bills'!$B$4:$C$978,2,1)/100))^(($B75-$B74)/91)-1,0)</f>
        <v>1.1018999638534588E-4</v>
      </c>
      <c r="J75" s="11">
        <v>14.96</v>
      </c>
      <c r="K75" s="11">
        <v>18.329999999999998</v>
      </c>
      <c r="L75" s="11">
        <f t="shared" si="8"/>
        <v>0.81614839061647582</v>
      </c>
      <c r="N75" s="11">
        <v>1114.3499999999999</v>
      </c>
      <c r="O75" s="11">
        <f t="shared" ca="1" si="12"/>
        <v>5.5150000000000006</v>
      </c>
      <c r="P75" s="11">
        <f t="shared" ca="1" si="13"/>
        <v>0.26110006626905236</v>
      </c>
      <c r="Q75" s="11">
        <f ca="1">ROUND(IF(Lookup!D75&gt;0,Lookup!D75,VLOOKUP(Master!$B75,Interpolate!$B$3:$T$2500,MATCH("M1-I",Interpolate!$B$2:$T$2,0),0)),3)</f>
        <v>15.09</v>
      </c>
      <c r="R75" s="11">
        <f ca="1">ROUND(IF(Lookup!E75&gt;0,Lookup!E75,VLOOKUP(Master!$B75,Interpolate!$B$3:$T$2500,MATCH("M2-I",Interpolate!$B$2:$T$2,0),0)),3)</f>
        <v>19.03</v>
      </c>
      <c r="S75" s="11">
        <f ca="1">ROUND(IF(Lookup!F75&gt;0,Lookup!F75,VLOOKUP(Master!$B75,Interpolate!$B$3:$T$2500,MATCH("M3-I",Interpolate!$B$2:$T$2,0),0)),3)</f>
        <v>19.434000000000001</v>
      </c>
      <c r="T75" s="11">
        <f ca="1">ROUND(IF(Lookup!G75&gt;0,Lookup!G75,VLOOKUP(Master!$B75,Interpolate!$B$3:$T$2500,MATCH("M4-I",Interpolate!$B$2:$T$2,0),0)),3)</f>
        <v>19.850999999999999</v>
      </c>
      <c r="U75" s="11">
        <f ca="1">ROUND(IF(Lookup!H75&gt;0,Lookup!H75,VLOOKUP(Master!$B75,Interpolate!$B$3:$T$2500,MATCH("M5-I",Interpolate!$B$2:$T$2,0),0)),3)</f>
        <v>20.36</v>
      </c>
      <c r="V75" s="11">
        <f ca="1">ROUND(IF(Lookup!I75&gt;0,Lookup!I75,VLOOKUP(Master!$B75,Interpolate!$B$3:$T$2500,MATCH("M6-I",Interpolate!$B$2:$T$2,0),0)),3)</f>
        <v>20.425999999999998</v>
      </c>
      <c r="W75" s="11">
        <f ca="1">ROUND(IF(Lookup!J75&gt;0,Lookup!J75,VLOOKUP(Master!$B75,Interpolate!$B$3:$T$2500,MATCH("M7-I",Interpolate!$B$2:$T$2,0),0)),3)</f>
        <v>20.475000000000001</v>
      </c>
      <c r="Y75" s="11"/>
      <c r="Z75" s="11"/>
      <c r="AA75" s="6">
        <f ca="1">Lookup!S75</f>
        <v>5325</v>
      </c>
      <c r="AB75">
        <f t="shared" ca="1" si="14"/>
        <v>0.26110006626905236</v>
      </c>
      <c r="AC75">
        <f t="shared" ca="1" si="9"/>
        <v>1.9238095238095235E-2</v>
      </c>
      <c r="AD75">
        <f t="shared" ca="1" si="10"/>
        <v>9.2285714285714558E-3</v>
      </c>
    </row>
    <row r="76" spans="2:30" x14ac:dyDescent="0.25">
      <c r="B76" s="52">
        <v>38181</v>
      </c>
      <c r="C76" s="6">
        <f t="shared" si="15"/>
        <v>74</v>
      </c>
      <c r="D76" s="13">
        <f>VLOOKUP($B76,'Exp Dates'!$E$4:$K$400,MATCH("Days1M",'Exp Dates'!$E$2:$X$2,0),1)</f>
        <v>19</v>
      </c>
      <c r="E76" s="12">
        <f>VLOOKUP($B76,'Exp Dates'!$E$4:$K$400,MATCH("Trade Count",'Exp Dates'!$E$2:$X$2,0),1)-C76+D76-VLOOKUP($B76,'Exp Dates'!$E$4:$K$400,MATCH("Trade Day Adj",'Exp Dates'!$E$2:$X$2,0),1)*IF($B76&gt;VLOOKUP($B76,'Exp Dates'!$E$4:$K$400,MATCH("Trade Day Adj Start",'Exp Dates'!$E$2:$X$2,0),1),1,0)</f>
        <v>1</v>
      </c>
      <c r="F76" s="79">
        <f t="shared" si="11"/>
        <v>-1</v>
      </c>
      <c r="G76" s="79" t="str">
        <f>VLOOKUP($B76,'Exp Dates'!$E$6:$U$400,MATCH("ExpMoYr",'Exp Dates'!$E$2:$U$2,0),1)</f>
        <v>Jul-2004</v>
      </c>
      <c r="H76" s="11">
        <v>0.1</v>
      </c>
      <c r="I76">
        <f>IF($I$1=0,(1/(1-91/360*VLOOKUP($B75,'T-bills'!$B$4:$C$978,2,1)/100))^(($B76-$B75)/91)-1,0)</f>
        <v>3.6589291693589487E-5</v>
      </c>
      <c r="J76" s="11">
        <v>14.46</v>
      </c>
      <c r="K76" s="11">
        <v>17.96</v>
      </c>
      <c r="L76" s="11">
        <f t="shared" si="8"/>
        <v>0.80512249443207129</v>
      </c>
      <c r="N76" s="11">
        <v>1115.1400000000001</v>
      </c>
      <c r="O76" s="11">
        <f t="shared" ca="1" si="12"/>
        <v>5.9619999999999997</v>
      </c>
      <c r="P76" s="11">
        <f t="shared" ca="1" si="13"/>
        <v>0.31306778476589781</v>
      </c>
      <c r="Q76" s="11">
        <f ca="1">ROUND(IF(Lookup!D76&gt;0,Lookup!D76,VLOOKUP(Master!$B76,Interpolate!$B$3:$T$2500,MATCH("M1-I",Interpolate!$B$2:$T$2,0),0)),3)</f>
        <v>14.31</v>
      </c>
      <c r="R76" s="11">
        <f ca="1">ROUND(IF(Lookup!E76&gt;0,Lookup!E76,VLOOKUP(Master!$B76,Interpolate!$B$3:$T$2500,MATCH("M2-I",Interpolate!$B$2:$T$2,0),0)),3)</f>
        <v>18.79</v>
      </c>
      <c r="S76" s="11">
        <f ca="1">ROUND(IF(Lookup!F76&gt;0,Lookup!F76,VLOOKUP(Master!$B76,Interpolate!$B$3:$T$2500,MATCH("M3-I",Interpolate!$B$2:$T$2,0),0)),3)</f>
        <v>19.251000000000001</v>
      </c>
      <c r="T76" s="11">
        <f ca="1">ROUND(IF(Lookup!G76&gt;0,Lookup!G76,VLOOKUP(Master!$B76,Interpolate!$B$3:$T$2500,MATCH("M4-I",Interpolate!$B$2:$T$2,0),0)),3)</f>
        <v>19.724</v>
      </c>
      <c r="U76" s="11">
        <f ca="1">ROUND(IF(Lookup!H76&gt;0,Lookup!H76,VLOOKUP(Master!$B76,Interpolate!$B$3:$T$2500,MATCH("M5-I",Interpolate!$B$2:$T$2,0),0)),3)</f>
        <v>20.3</v>
      </c>
      <c r="V76" s="11">
        <f ca="1">ROUND(IF(Lookup!I76&gt;0,Lookup!I76,VLOOKUP(Master!$B76,Interpolate!$B$3:$T$2500,MATCH("M6-I",Interpolate!$B$2:$T$2,0),0)),3)</f>
        <v>20.37</v>
      </c>
      <c r="W76" s="11">
        <f ca="1">ROUND(IF(Lookup!J76&gt;0,Lookup!J76,VLOOKUP(Master!$B76,Interpolate!$B$3:$T$2500,MATCH("M7-I",Interpolate!$B$2:$T$2,0),0)),3)</f>
        <v>20.422000000000001</v>
      </c>
      <c r="Y76" s="11"/>
      <c r="Z76" s="11"/>
      <c r="AA76" s="6">
        <f ca="1">Lookup!S76</f>
        <v>4943</v>
      </c>
      <c r="AB76">
        <f t="shared" ca="1" si="14"/>
        <v>0.31306778476589781</v>
      </c>
      <c r="AC76">
        <f t="shared" ca="1" si="9"/>
        <v>2.195238095238105E-2</v>
      </c>
      <c r="AD76">
        <f t="shared" ca="1" si="10"/>
        <v>1.0304761904761912E-2</v>
      </c>
    </row>
    <row r="77" spans="2:30" x14ac:dyDescent="0.25">
      <c r="B77" s="52">
        <v>38182</v>
      </c>
      <c r="C77" s="6">
        <f t="shared" si="15"/>
        <v>75</v>
      </c>
      <c r="D77" s="13">
        <f>VLOOKUP($B77,'Exp Dates'!$E$4:$K$400,MATCH("Days1M",'Exp Dates'!$E$2:$X$2,0),1)</f>
        <v>25</v>
      </c>
      <c r="E77" s="12">
        <f>VLOOKUP($B77,'Exp Dates'!$E$4:$K$400,MATCH("Trade Count",'Exp Dates'!$E$2:$X$2,0),1)-C77+D77-VLOOKUP($B77,'Exp Dates'!$E$4:$K$400,MATCH("Trade Day Adj",'Exp Dates'!$E$2:$X$2,0),1)*IF($B77&gt;VLOOKUP($B77,'Exp Dates'!$E$4:$K$400,MATCH("Trade Day Adj Start",'Exp Dates'!$E$2:$X$2,0),1),1,0)</f>
        <v>25</v>
      </c>
      <c r="F77" s="79">
        <f t="shared" si="11"/>
        <v>0</v>
      </c>
      <c r="G77" s="79" t="str">
        <f>VLOOKUP($B77,'Exp Dates'!$E$6:$U$400,MATCH("ExpMoYr",'Exp Dates'!$E$2:$U$2,0),1)</f>
        <v>Aug-2004</v>
      </c>
      <c r="H77" s="11">
        <v>0.1</v>
      </c>
      <c r="I77">
        <f>IF($I$1=0,(1/(1-91/360*VLOOKUP($B76,'T-bills'!$B$4:$C$978,2,1)/100))^(($B77-$B76)/91)-1,0)</f>
        <v>3.6589291693589487E-5</v>
      </c>
      <c r="J77" s="11">
        <v>13.76</v>
      </c>
      <c r="K77" s="11">
        <v>18.09</v>
      </c>
      <c r="L77" s="11">
        <f t="shared" si="8"/>
        <v>0.76064123825317853</v>
      </c>
      <c r="N77" s="11">
        <v>1111.47</v>
      </c>
      <c r="O77" s="11">
        <f t="shared" ca="1" si="12"/>
        <v>6.74</v>
      </c>
      <c r="P77" s="11">
        <f t="shared" ca="1" si="13"/>
        <v>2.7107790821771838E-2</v>
      </c>
      <c r="Q77" s="11">
        <f ca="1">ROUND(IF(Lookup!D77&gt;0,Lookup!D77,VLOOKUP(Master!$B77,Interpolate!$B$3:$T$2500,MATCH("M1-I",Interpolate!$B$2:$T$2,0),0)),3)</f>
        <v>18.739999999999998</v>
      </c>
      <c r="R77" s="11">
        <f ca="1">ROUND(IF(Lookup!E77&gt;0,Lookup!E77,VLOOKUP(Master!$B77,Interpolate!$B$3:$T$2500,MATCH("M2-I",Interpolate!$B$2:$T$2,0),0)),3)</f>
        <v>19.248000000000001</v>
      </c>
      <c r="S77" s="11">
        <f ca="1">ROUND(IF(Lookup!F77&gt;0,Lookup!F77,VLOOKUP(Master!$B77,Interpolate!$B$3:$T$2500,MATCH("M3-I",Interpolate!$B$2:$T$2,0),0)),3)</f>
        <v>19.768000000000001</v>
      </c>
      <c r="T77" s="11">
        <f ca="1">ROUND(IF(Lookup!G77&gt;0,Lookup!G77,VLOOKUP(Master!$B77,Interpolate!$B$3:$T$2500,MATCH("M4-I",Interpolate!$B$2:$T$2,0),0)),3)</f>
        <v>20.399999999999999</v>
      </c>
      <c r="U77" s="11">
        <f ca="1">ROUND(IF(Lookup!H77&gt;0,Lookup!H77,VLOOKUP(Master!$B77,Interpolate!$B$3:$T$2500,MATCH("M5-I",Interpolate!$B$2:$T$2,0),0)),3)</f>
        <v>20.439</v>
      </c>
      <c r="V77" s="11">
        <f ca="1">ROUND(IF(Lookup!I77&gt;0,Lookup!I77,VLOOKUP(Master!$B77,Interpolate!$B$3:$T$2500,MATCH("M6-I",Interpolate!$B$2:$T$2,0),0)),3)</f>
        <v>20.468</v>
      </c>
      <c r="W77" s="11">
        <f ca="1">ROUND(IF(Lookup!J77&gt;0,Lookup!J77,VLOOKUP(Master!$B77,Interpolate!$B$3:$T$2500,MATCH("M7-I",Interpolate!$B$2:$T$2,0),0)),3)</f>
        <v>20.5</v>
      </c>
      <c r="Y77" s="11"/>
      <c r="Z77" s="11"/>
      <c r="AA77" s="6">
        <f ca="1">Lookup!S77</f>
        <v>3224</v>
      </c>
      <c r="AB77">
        <f t="shared" ca="1" si="14"/>
        <v>2.7107790821771838E-2</v>
      </c>
      <c r="AC77">
        <f t="shared" ca="1" si="9"/>
        <v>2.4761904761904742E-2</v>
      </c>
      <c r="AD77">
        <f t="shared" ca="1" si="10"/>
        <v>1.5666666666666865E-3</v>
      </c>
    </row>
    <row r="78" spans="2:30" x14ac:dyDescent="0.25">
      <c r="B78" s="52">
        <v>38183</v>
      </c>
      <c r="C78" s="6">
        <f t="shared" si="15"/>
        <v>76</v>
      </c>
      <c r="D78" s="13">
        <f>VLOOKUP($B78,'Exp Dates'!$E$4:$K$400,MATCH("Days1M",'Exp Dates'!$E$2:$X$2,0),1)</f>
        <v>25</v>
      </c>
      <c r="E78" s="12">
        <f>VLOOKUP($B78,'Exp Dates'!$E$4:$K$400,MATCH("Trade Count",'Exp Dates'!$E$2:$X$2,0),1)-C78+D78-VLOOKUP($B78,'Exp Dates'!$E$4:$K$400,MATCH("Trade Day Adj",'Exp Dates'!$E$2:$X$2,0),1)*IF($B78&gt;VLOOKUP($B78,'Exp Dates'!$E$4:$K$400,MATCH("Trade Day Adj Start",'Exp Dates'!$E$2:$X$2,0),1),1,0)</f>
        <v>24</v>
      </c>
      <c r="F78" s="79">
        <f t="shared" si="11"/>
        <v>1</v>
      </c>
      <c r="G78" s="79" t="str">
        <f>VLOOKUP($B78,'Exp Dates'!$E$6:$U$400,MATCH("ExpMoYr",'Exp Dates'!$E$2:$U$2,0),1)</f>
        <v>Aug-2004</v>
      </c>
      <c r="H78" s="11">
        <v>0.1</v>
      </c>
      <c r="I78">
        <f>IF($I$1=0,(1/(1-91/360*VLOOKUP($B77,'T-bills'!$B$4:$C$978,2,1)/100))^(($B78-$B77)/91)-1,0)</f>
        <v>3.6589291693589487E-5</v>
      </c>
      <c r="J78" s="11">
        <v>14.71</v>
      </c>
      <c r="K78" s="11">
        <v>19.36</v>
      </c>
      <c r="L78" s="11">
        <f t="shared" si="8"/>
        <v>0.7598140495867769</v>
      </c>
      <c r="N78" s="11">
        <v>1106.69</v>
      </c>
      <c r="O78" s="11">
        <f t="shared" ca="1" si="12"/>
        <v>5.8000000000000007</v>
      </c>
      <c r="P78" s="11">
        <f t="shared" ca="1" si="13"/>
        <v>2.1826872012745691E-2</v>
      </c>
      <c r="Q78" s="11">
        <f ca="1">ROUND(IF(Lookup!D78&gt;0,Lookup!D78,VLOOKUP(Master!$B78,Interpolate!$B$3:$T$2500,MATCH("M1-I",Interpolate!$B$2:$T$2,0),0)),3)</f>
        <v>18.829999999999998</v>
      </c>
      <c r="R78" s="11">
        <f ca="1">ROUND(IF(Lookup!E78&gt;0,Lookup!E78,VLOOKUP(Master!$B78,Interpolate!$B$3:$T$2500,MATCH("M2-I",Interpolate!$B$2:$T$2,0),0)),3)</f>
        <v>19.241</v>
      </c>
      <c r="S78" s="11">
        <f ca="1">ROUND(IF(Lookup!F78&gt;0,Lookup!F78,VLOOKUP(Master!$B78,Interpolate!$B$3:$T$2500,MATCH("M3-I",Interpolate!$B$2:$T$2,0),0)),3)</f>
        <v>19.664000000000001</v>
      </c>
      <c r="T78" s="11">
        <f ca="1">ROUND(IF(Lookup!G78&gt;0,Lookup!G78,VLOOKUP(Master!$B78,Interpolate!$B$3:$T$2500,MATCH("M4-I",Interpolate!$B$2:$T$2,0),0)),3)</f>
        <v>20.18</v>
      </c>
      <c r="U78" s="11">
        <f ca="1">ROUND(IF(Lookup!H78&gt;0,Lookup!H78,VLOOKUP(Master!$B78,Interpolate!$B$3:$T$2500,MATCH("M5-I",Interpolate!$B$2:$T$2,0),0)),3)</f>
        <v>20.308</v>
      </c>
      <c r="V78" s="11">
        <f ca="1">ROUND(IF(Lookup!I78&gt;0,Lookup!I78,VLOOKUP(Master!$B78,Interpolate!$B$3:$T$2500,MATCH("M6-I",Interpolate!$B$2:$T$2,0),0)),3)</f>
        <v>20.404</v>
      </c>
      <c r="W78" s="11">
        <f ca="1">ROUND(IF(Lookup!J78&gt;0,Lookup!J78,VLOOKUP(Master!$B78,Interpolate!$B$3:$T$2500,MATCH("M7-I",Interpolate!$B$2:$T$2,0),0)),3)</f>
        <v>20.51</v>
      </c>
      <c r="Y78" s="11"/>
      <c r="Z78" s="11"/>
      <c r="AA78" s="6">
        <f ca="1">Lookup!S78</f>
        <v>3251</v>
      </c>
      <c r="AB78">
        <f t="shared" ca="1" si="14"/>
        <v>2.1826872012745691E-2</v>
      </c>
      <c r="AC78">
        <f t="shared" ca="1" si="9"/>
        <v>2.014285714285723E-2</v>
      </c>
      <c r="AD78">
        <f t="shared" ca="1" si="10"/>
        <v>5.1714285714285985E-3</v>
      </c>
    </row>
    <row r="79" spans="2:30" x14ac:dyDescent="0.25">
      <c r="B79" s="52">
        <v>38184</v>
      </c>
      <c r="C79" s="6">
        <f t="shared" si="15"/>
        <v>77</v>
      </c>
      <c r="D79" s="13">
        <f>VLOOKUP($B79,'Exp Dates'!$E$4:$K$400,MATCH("Days1M",'Exp Dates'!$E$2:$X$2,0),1)</f>
        <v>25</v>
      </c>
      <c r="E79" s="12">
        <f>VLOOKUP($B79,'Exp Dates'!$E$4:$K$400,MATCH("Trade Count",'Exp Dates'!$E$2:$X$2,0),1)-C79+D79-VLOOKUP($B79,'Exp Dates'!$E$4:$K$400,MATCH("Trade Day Adj",'Exp Dates'!$E$2:$X$2,0),1)*IF($B79&gt;VLOOKUP($B79,'Exp Dates'!$E$4:$K$400,MATCH("Trade Day Adj Start",'Exp Dates'!$E$2:$X$2,0),1),1,0)</f>
        <v>23</v>
      </c>
      <c r="F79" s="79">
        <f t="shared" si="11"/>
        <v>2</v>
      </c>
      <c r="G79" s="79" t="str">
        <f>VLOOKUP($B79,'Exp Dates'!$E$6:$U$400,MATCH("ExpMoYr",'Exp Dates'!$E$2:$U$2,0),1)</f>
        <v>Aug-2004</v>
      </c>
      <c r="H79" s="11">
        <v>0.1</v>
      </c>
      <c r="I79">
        <f>IF($I$1=0,(1/(1-91/360*VLOOKUP($B78,'T-bills'!$B$4:$C$978,2,1)/100))^(($B79-$B78)/91)-1,0)</f>
        <v>3.6589291693589487E-5</v>
      </c>
      <c r="J79" s="11">
        <v>14.34</v>
      </c>
      <c r="K79" s="11">
        <v>18.04</v>
      </c>
      <c r="L79" s="11">
        <f t="shared" si="8"/>
        <v>0.79490022172949004</v>
      </c>
      <c r="N79" s="11">
        <v>1101.3900000000001</v>
      </c>
      <c r="O79" s="11">
        <f t="shared" ca="1" si="12"/>
        <v>6.27</v>
      </c>
      <c r="P79" s="11">
        <f t="shared" ca="1" si="13"/>
        <v>2.3166226912928689E-2</v>
      </c>
      <c r="Q79" s="11">
        <f ca="1">ROUND(IF(Lookup!D79&gt;0,Lookup!D79,VLOOKUP(Master!$B79,Interpolate!$B$3:$T$2500,MATCH("M1-I",Interpolate!$B$2:$T$2,0),0)),3)</f>
        <v>18.95</v>
      </c>
      <c r="R79" s="11">
        <f ca="1">ROUND(IF(Lookup!E79&gt;0,Lookup!E79,VLOOKUP(Master!$B79,Interpolate!$B$3:$T$2500,MATCH("M2-I",Interpolate!$B$2:$T$2,0),0)),3)</f>
        <v>19.388999999999999</v>
      </c>
      <c r="S79" s="11">
        <f ca="1">ROUND(IF(Lookup!F79&gt;0,Lookup!F79,VLOOKUP(Master!$B79,Interpolate!$B$3:$T$2500,MATCH("M3-I",Interpolate!$B$2:$T$2,0),0)),3)</f>
        <v>19.84</v>
      </c>
      <c r="T79" s="11">
        <f ca="1">ROUND(IF(Lookup!G79&gt;0,Lookup!G79,VLOOKUP(Master!$B79,Interpolate!$B$3:$T$2500,MATCH("M4-I",Interpolate!$B$2:$T$2,0),0)),3)</f>
        <v>20.39</v>
      </c>
      <c r="U79" s="11">
        <f ca="1">ROUND(IF(Lookup!H79&gt;0,Lookup!H79,VLOOKUP(Master!$B79,Interpolate!$B$3:$T$2500,MATCH("M5-I",Interpolate!$B$2:$T$2,0),0)),3)</f>
        <v>20.475000000000001</v>
      </c>
      <c r="V79" s="11">
        <f ca="1">ROUND(IF(Lookup!I79&gt;0,Lookup!I79,VLOOKUP(Master!$B79,Interpolate!$B$3:$T$2500,MATCH("M6-I",Interpolate!$B$2:$T$2,0),0)),3)</f>
        <v>20.539000000000001</v>
      </c>
      <c r="W79" s="11">
        <f ca="1">ROUND(IF(Lookup!J79&gt;0,Lookup!J79,VLOOKUP(Master!$B79,Interpolate!$B$3:$T$2500,MATCH("M7-I",Interpolate!$B$2:$T$2,0),0)),3)</f>
        <v>20.61</v>
      </c>
      <c r="Y79" s="11"/>
      <c r="Z79" s="11"/>
      <c r="AA79" s="6">
        <f ca="1">Lookup!S79</f>
        <v>3331</v>
      </c>
      <c r="AB79">
        <f t="shared" ca="1" si="14"/>
        <v>2.3166226912928689E-2</v>
      </c>
      <c r="AC79">
        <f t="shared" ca="1" si="9"/>
        <v>2.1476190476190499E-2</v>
      </c>
      <c r="AD79">
        <f t="shared" ca="1" si="10"/>
        <v>3.4476190476190318E-3</v>
      </c>
    </row>
    <row r="80" spans="2:30" x14ac:dyDescent="0.25">
      <c r="B80" s="52">
        <v>38187</v>
      </c>
      <c r="C80" s="6">
        <f t="shared" si="15"/>
        <v>78</v>
      </c>
      <c r="D80" s="13">
        <f>VLOOKUP($B80,'Exp Dates'!$E$4:$K$400,MATCH("Days1M",'Exp Dates'!$E$2:$X$2,0),1)</f>
        <v>25</v>
      </c>
      <c r="E80" s="12">
        <f>VLOOKUP($B80,'Exp Dates'!$E$4:$K$400,MATCH("Trade Count",'Exp Dates'!$E$2:$X$2,0),1)-C80+D80-VLOOKUP($B80,'Exp Dates'!$E$4:$K$400,MATCH("Trade Day Adj",'Exp Dates'!$E$2:$X$2,0),1)*IF($B80&gt;VLOOKUP($B80,'Exp Dates'!$E$4:$K$400,MATCH("Trade Day Adj Start",'Exp Dates'!$E$2:$X$2,0),1),1,0)</f>
        <v>22</v>
      </c>
      <c r="F80" s="79">
        <f t="shared" si="11"/>
        <v>3</v>
      </c>
      <c r="G80" s="79" t="str">
        <f>VLOOKUP($B80,'Exp Dates'!$E$6:$U$400,MATCH("ExpMoYr",'Exp Dates'!$E$2:$U$2,0),1)</f>
        <v>Aug-2004</v>
      </c>
      <c r="H80" s="11">
        <v>0.1</v>
      </c>
      <c r="I80">
        <f>IF($I$1=0,(1/(1-91/360*VLOOKUP($B79,'T-bills'!$B$4:$C$978,2,1)/100))^(($B80-$B79)/91)-1,0)</f>
        <v>1.0977189145866539E-4</v>
      </c>
      <c r="J80" s="11">
        <v>15.17</v>
      </c>
      <c r="K80" s="11">
        <v>18.72</v>
      </c>
      <c r="L80" s="11">
        <f t="shared" si="8"/>
        <v>0.81036324786324787</v>
      </c>
      <c r="N80" s="11">
        <v>1100.9000000000001</v>
      </c>
      <c r="O80" s="11">
        <f t="shared" ca="1" si="12"/>
        <v>5.6100000000000012</v>
      </c>
      <c r="P80" s="11">
        <f t="shared" ca="1" si="13"/>
        <v>4.8998946259220189E-2</v>
      </c>
      <c r="Q80" s="11">
        <f ca="1">ROUND(IF(Lookup!D80&gt;0,Lookup!D80,VLOOKUP(Master!$B80,Interpolate!$B$3:$T$2500,MATCH("M1-I",Interpolate!$B$2:$T$2,0),0)),3)</f>
        <v>18.98</v>
      </c>
      <c r="R80" s="11">
        <f ca="1">ROUND(IF(Lookup!E80&gt;0,Lookup!E80,VLOOKUP(Master!$B80,Interpolate!$B$3:$T$2500,MATCH("M2-I",Interpolate!$B$2:$T$2,0),0)),3)</f>
        <v>19.91</v>
      </c>
      <c r="S80" s="11">
        <f ca="1">ROUND(IF(Lookup!F80&gt;0,Lookup!F80,VLOOKUP(Master!$B80,Interpolate!$B$3:$T$2500,MATCH("M3-I",Interpolate!$B$2:$T$2,0),0)),3)</f>
        <v>20.206</v>
      </c>
      <c r="T80" s="11">
        <f ca="1">ROUND(IF(Lookup!G80&gt;0,Lookup!G80,VLOOKUP(Master!$B80,Interpolate!$B$3:$T$2500,MATCH("M4-I",Interpolate!$B$2:$T$2,0),0)),3)</f>
        <v>20.57</v>
      </c>
      <c r="U80" s="11">
        <f ca="1">ROUND(IF(Lookup!H80&gt;0,Lookup!H80,VLOOKUP(Master!$B80,Interpolate!$B$3:$T$2500,MATCH("M5-I",Interpolate!$B$2:$T$2,0),0)),3)</f>
        <v>20.652000000000001</v>
      </c>
      <c r="V80" s="11">
        <f ca="1">ROUND(IF(Lookup!I80&gt;0,Lookup!I80,VLOOKUP(Master!$B80,Interpolate!$B$3:$T$2500,MATCH("M6-I",Interpolate!$B$2:$T$2,0),0)),3)</f>
        <v>20.712</v>
      </c>
      <c r="W80" s="11">
        <f ca="1">ROUND(IF(Lookup!J80&gt;0,Lookup!J80,VLOOKUP(Master!$B80,Interpolate!$B$3:$T$2500,MATCH("M7-I",Interpolate!$B$2:$T$2,0),0)),3)</f>
        <v>20.78</v>
      </c>
      <c r="Y80" s="11"/>
      <c r="Z80" s="11"/>
      <c r="AA80" s="6">
        <f ca="1">Lookup!S80</f>
        <v>3352</v>
      </c>
      <c r="AB80">
        <f t="shared" ca="1" si="14"/>
        <v>4.8998946259220189E-2</v>
      </c>
      <c r="AC80">
        <f t="shared" ca="1" si="9"/>
        <v>1.4095238095238065E-2</v>
      </c>
      <c r="AD80">
        <f t="shared" ca="1" si="10"/>
        <v>3.285714285714292E-3</v>
      </c>
    </row>
    <row r="81" spans="2:30" x14ac:dyDescent="0.25">
      <c r="B81" s="52">
        <v>38188</v>
      </c>
      <c r="C81" s="6">
        <f t="shared" si="15"/>
        <v>79</v>
      </c>
      <c r="D81" s="13">
        <f>VLOOKUP($B81,'Exp Dates'!$E$4:$K$400,MATCH("Days1M",'Exp Dates'!$E$2:$X$2,0),1)</f>
        <v>25</v>
      </c>
      <c r="E81" s="12">
        <f>VLOOKUP($B81,'Exp Dates'!$E$4:$K$400,MATCH("Trade Count",'Exp Dates'!$E$2:$X$2,0),1)-C81+D81-VLOOKUP($B81,'Exp Dates'!$E$4:$K$400,MATCH("Trade Day Adj",'Exp Dates'!$E$2:$X$2,0),1)*IF($B81&gt;VLOOKUP($B81,'Exp Dates'!$E$4:$K$400,MATCH("Trade Day Adj Start",'Exp Dates'!$E$2:$X$2,0),1),1,0)</f>
        <v>21</v>
      </c>
      <c r="F81" s="79">
        <f t="shared" si="11"/>
        <v>4</v>
      </c>
      <c r="G81" s="79" t="str">
        <f>VLOOKUP($B81,'Exp Dates'!$E$6:$U$400,MATCH("ExpMoYr",'Exp Dates'!$E$2:$U$2,0),1)</f>
        <v>Aug-2004</v>
      </c>
      <c r="H81" s="11">
        <v>0.1</v>
      </c>
      <c r="I81">
        <f>IF($I$1=0,(1/(1-91/360*VLOOKUP($B80,'T-bills'!$B$4:$C$978,2,1)/100))^(($B81-$B80)/91)-1,0)</f>
        <v>3.700737132739107E-5</v>
      </c>
      <c r="J81" s="11">
        <v>14.17</v>
      </c>
      <c r="K81" s="11">
        <v>17.579999999999998</v>
      </c>
      <c r="L81" s="11">
        <f t="shared" si="8"/>
        <v>0.8060295790671218</v>
      </c>
      <c r="N81" s="11">
        <v>1108.67</v>
      </c>
      <c r="O81" s="11">
        <f t="shared" ca="1" si="12"/>
        <v>6.5200000000000014</v>
      </c>
      <c r="P81" s="11">
        <f t="shared" ca="1" si="13"/>
        <v>6.2296858071505978E-2</v>
      </c>
      <c r="Q81" s="11">
        <f ca="1">ROUND(IF(Lookup!D81&gt;0,Lookup!D81,VLOOKUP(Master!$B81,Interpolate!$B$3:$T$2500,MATCH("M1-I",Interpolate!$B$2:$T$2,0),0)),3)</f>
        <v>18.46</v>
      </c>
      <c r="R81" s="11">
        <f ca="1">ROUND(IF(Lookup!E81&gt;0,Lookup!E81,VLOOKUP(Master!$B81,Interpolate!$B$3:$T$2500,MATCH("M2-I",Interpolate!$B$2:$T$2,0),0)),3)</f>
        <v>19.61</v>
      </c>
      <c r="S81" s="11">
        <f ca="1">ROUND(IF(Lookup!F81&gt;0,Lookup!F81,VLOOKUP(Master!$B81,Interpolate!$B$3:$T$2500,MATCH("M3-I",Interpolate!$B$2:$T$2,0),0)),3)</f>
        <v>19.905999999999999</v>
      </c>
      <c r="T81" s="11">
        <f ca="1">ROUND(IF(Lookup!G81&gt;0,Lookup!G81,VLOOKUP(Master!$B81,Interpolate!$B$3:$T$2500,MATCH("M4-I",Interpolate!$B$2:$T$2,0),0)),3)</f>
        <v>20.27</v>
      </c>
      <c r="U81" s="11">
        <f ca="1">ROUND(IF(Lookup!H81&gt;0,Lookup!H81,VLOOKUP(Master!$B81,Interpolate!$B$3:$T$2500,MATCH("M5-I",Interpolate!$B$2:$T$2,0),0)),3)</f>
        <v>20.434000000000001</v>
      </c>
      <c r="V81" s="11">
        <f ca="1">ROUND(IF(Lookup!I81&gt;0,Lookup!I81,VLOOKUP(Master!$B81,Interpolate!$B$3:$T$2500,MATCH("M6-I",Interpolate!$B$2:$T$2,0),0)),3)</f>
        <v>20.555</v>
      </c>
      <c r="W81" s="11">
        <f ca="1">ROUND(IF(Lookup!J81&gt;0,Lookup!J81,VLOOKUP(Master!$B81,Interpolate!$B$3:$T$2500,MATCH("M7-I",Interpolate!$B$2:$T$2,0),0)),3)</f>
        <v>20.69</v>
      </c>
      <c r="Y81" s="11"/>
      <c r="Z81" s="11"/>
      <c r="AA81" s="6">
        <f ca="1">Lookup!S81</f>
        <v>2971</v>
      </c>
      <c r="AB81">
        <f t="shared" ca="1" si="14"/>
        <v>6.2296858071505978E-2</v>
      </c>
      <c r="AC81">
        <f t="shared" ca="1" si="9"/>
        <v>1.4095238095238065E-2</v>
      </c>
      <c r="AD81">
        <f t="shared" ca="1" si="10"/>
        <v>6.5761904761904941E-3</v>
      </c>
    </row>
    <row r="82" spans="2:30" x14ac:dyDescent="0.25">
      <c r="B82" s="52">
        <v>38189</v>
      </c>
      <c r="C82" s="6">
        <f t="shared" si="15"/>
        <v>80</v>
      </c>
      <c r="D82" s="13">
        <f>VLOOKUP($B82,'Exp Dates'!$E$4:$K$400,MATCH("Days1M",'Exp Dates'!$E$2:$X$2,0),1)</f>
        <v>25</v>
      </c>
      <c r="E82" s="12">
        <f>VLOOKUP($B82,'Exp Dates'!$E$4:$K$400,MATCH("Trade Count",'Exp Dates'!$E$2:$X$2,0),1)-C82+D82-VLOOKUP($B82,'Exp Dates'!$E$4:$K$400,MATCH("Trade Day Adj",'Exp Dates'!$E$2:$X$2,0),1)*IF($B82&gt;VLOOKUP($B82,'Exp Dates'!$E$4:$K$400,MATCH("Trade Day Adj Start",'Exp Dates'!$E$2:$X$2,0),1),1,0)</f>
        <v>20</v>
      </c>
      <c r="F82" s="79">
        <f t="shared" si="11"/>
        <v>5</v>
      </c>
      <c r="G82" s="79" t="str">
        <f>VLOOKUP($B82,'Exp Dates'!$E$6:$U$400,MATCH("ExpMoYr",'Exp Dates'!$E$2:$U$2,0),1)</f>
        <v>Aug-2004</v>
      </c>
      <c r="H82" s="11">
        <v>0.1</v>
      </c>
      <c r="I82">
        <f>IF($I$1=0,(1/(1-91/360*VLOOKUP($B81,'T-bills'!$B$4:$C$978,2,1)/100))^(($B82-$B81)/91)-1,0)</f>
        <v>3.700737132739107E-5</v>
      </c>
      <c r="J82" s="11">
        <v>16.41</v>
      </c>
      <c r="K82" s="11">
        <v>19.3</v>
      </c>
      <c r="L82" s="11">
        <f t="shared" si="8"/>
        <v>0.85025906735751289</v>
      </c>
      <c r="N82" s="11">
        <v>1093.8800000000001</v>
      </c>
      <c r="O82" s="11">
        <f t="shared" ca="1" si="12"/>
        <v>4.629999999999999</v>
      </c>
      <c r="P82" s="11">
        <f t="shared" ca="1" si="13"/>
        <v>7.5235109717868287E-2</v>
      </c>
      <c r="Q82" s="11">
        <f ca="1">ROUND(IF(Lookup!D82&gt;0,Lookup!D82,VLOOKUP(Master!$B82,Interpolate!$B$3:$T$2500,MATCH("M1-I",Interpolate!$B$2:$T$2,0),0)),3)</f>
        <v>19.14</v>
      </c>
      <c r="R82" s="11">
        <f ca="1">ROUND(IF(Lookup!E82&gt;0,Lookup!E82,VLOOKUP(Master!$B82,Interpolate!$B$3:$T$2500,MATCH("M2-I",Interpolate!$B$2:$T$2,0),0)),3)</f>
        <v>20.58</v>
      </c>
      <c r="S82" s="11">
        <f ca="1">ROUND(IF(Lookup!F82&gt;0,Lookup!F82,VLOOKUP(Master!$B82,Interpolate!$B$3:$T$2500,MATCH("M3-I",Interpolate!$B$2:$T$2,0),0)),3)</f>
        <v>20.616</v>
      </c>
      <c r="T82" s="11">
        <f ca="1">ROUND(IF(Lookup!G82&gt;0,Lookup!G82,VLOOKUP(Master!$B82,Interpolate!$B$3:$T$2500,MATCH("M4-I",Interpolate!$B$2:$T$2,0),0)),3)</f>
        <v>20.66</v>
      </c>
      <c r="U82" s="11">
        <f ca="1">ROUND(IF(Lookup!H82&gt;0,Lookup!H82,VLOOKUP(Master!$B82,Interpolate!$B$3:$T$2500,MATCH("M5-I",Interpolate!$B$2:$T$2,0),0)),3)</f>
        <v>20.808</v>
      </c>
      <c r="V82" s="11">
        <f ca="1">ROUND(IF(Lookup!I82&gt;0,Lookup!I82,VLOOKUP(Master!$B82,Interpolate!$B$3:$T$2500,MATCH("M6-I",Interpolate!$B$2:$T$2,0),0)),3)</f>
        <v>20.917999999999999</v>
      </c>
      <c r="W82" s="11">
        <f ca="1">ROUND(IF(Lookup!J82&gt;0,Lookup!J82,VLOOKUP(Master!$B82,Interpolate!$B$3:$T$2500,MATCH("M7-I",Interpolate!$B$2:$T$2,0),0)),3)</f>
        <v>21.04</v>
      </c>
      <c r="Y82" s="11"/>
      <c r="Z82" s="11"/>
      <c r="AA82" s="6">
        <f ca="1">Lookup!S82</f>
        <v>3045</v>
      </c>
      <c r="AB82">
        <f t="shared" ca="1" si="14"/>
        <v>7.5235109717868287E-2</v>
      </c>
      <c r="AC82">
        <f t="shared" ca="1" si="9"/>
        <v>1.7142857142857792E-3</v>
      </c>
      <c r="AD82">
        <f t="shared" ca="1" si="10"/>
        <v>5.9523809523809356E-3</v>
      </c>
    </row>
    <row r="83" spans="2:30" x14ac:dyDescent="0.25">
      <c r="B83" s="52">
        <v>38190</v>
      </c>
      <c r="C83" s="6">
        <f t="shared" si="15"/>
        <v>81</v>
      </c>
      <c r="D83" s="13">
        <f>VLOOKUP($B83,'Exp Dates'!$E$4:$K$400,MATCH("Days1M",'Exp Dates'!$E$2:$X$2,0),1)</f>
        <v>25</v>
      </c>
      <c r="E83" s="12">
        <f>VLOOKUP($B83,'Exp Dates'!$E$4:$K$400,MATCH("Trade Count",'Exp Dates'!$E$2:$X$2,0),1)-C83+D83-VLOOKUP($B83,'Exp Dates'!$E$4:$K$400,MATCH("Trade Day Adj",'Exp Dates'!$E$2:$X$2,0),1)*IF($B83&gt;VLOOKUP($B83,'Exp Dates'!$E$4:$K$400,MATCH("Trade Day Adj Start",'Exp Dates'!$E$2:$X$2,0),1),1,0)</f>
        <v>19</v>
      </c>
      <c r="F83" s="79">
        <f t="shared" si="11"/>
        <v>6</v>
      </c>
      <c r="G83" s="79" t="str">
        <f>VLOOKUP($B83,'Exp Dates'!$E$6:$U$400,MATCH("ExpMoYr",'Exp Dates'!$E$2:$U$2,0),1)</f>
        <v>Aug-2004</v>
      </c>
      <c r="H83" s="11">
        <v>0.1</v>
      </c>
      <c r="I83">
        <f>IF($I$1=0,(1/(1-91/360*VLOOKUP($B82,'T-bills'!$B$4:$C$978,2,1)/100))^(($B83-$B82)/91)-1,0)</f>
        <v>3.700737132739107E-5</v>
      </c>
      <c r="J83" s="11">
        <v>15.75</v>
      </c>
      <c r="K83" s="11">
        <v>18.71</v>
      </c>
      <c r="L83" s="11">
        <f t="shared" si="8"/>
        <v>0.84179583110636025</v>
      </c>
      <c r="N83" s="11">
        <v>1096.8399999999999</v>
      </c>
      <c r="O83" s="11">
        <f t="shared" ca="1" si="12"/>
        <v>5.1999999999999993</v>
      </c>
      <c r="P83" s="11">
        <f t="shared" ca="1" si="13"/>
        <v>9.8805646036916217E-2</v>
      </c>
      <c r="Q83" s="11">
        <f ca="1">ROUND(IF(Lookup!D83&gt;0,Lookup!D83,VLOOKUP(Master!$B83,Interpolate!$B$3:$T$2500,MATCH("M1-I",Interpolate!$B$2:$T$2,0),0)),3)</f>
        <v>18.420000000000002</v>
      </c>
      <c r="R83" s="11">
        <f ca="1">ROUND(IF(Lookup!E83&gt;0,Lookup!E83,VLOOKUP(Master!$B83,Interpolate!$B$3:$T$2500,MATCH("M2-I",Interpolate!$B$2:$T$2,0),0)),3)</f>
        <v>20.239999999999998</v>
      </c>
      <c r="S83" s="11">
        <f ca="1">ROUND(IF(Lookup!F83&gt;0,Lookup!F83,VLOOKUP(Master!$B83,Interpolate!$B$3:$T$2500,MATCH("M3-I",Interpolate!$B$2:$T$2,0),0)),3)</f>
        <v>20.329000000000001</v>
      </c>
      <c r="T83" s="11">
        <f ca="1">ROUND(IF(Lookup!G83&gt;0,Lookup!G83,VLOOKUP(Master!$B83,Interpolate!$B$3:$T$2500,MATCH("M4-I",Interpolate!$B$2:$T$2,0),0)),3)</f>
        <v>20.440000000000001</v>
      </c>
      <c r="U83" s="11">
        <f ca="1">ROUND(IF(Lookup!H83&gt;0,Lookup!H83,VLOOKUP(Master!$B83,Interpolate!$B$3:$T$2500,MATCH("M5-I",Interpolate!$B$2:$T$2,0),0)),3)</f>
        <v>20.638999999999999</v>
      </c>
      <c r="V83" s="11">
        <f ca="1">ROUND(IF(Lookup!I83&gt;0,Lookup!I83,VLOOKUP(Master!$B83,Interpolate!$B$3:$T$2500,MATCH("M6-I",Interpolate!$B$2:$T$2,0),0)),3)</f>
        <v>20.786999999999999</v>
      </c>
      <c r="W83" s="11">
        <f ca="1">ROUND(IF(Lookup!J83&gt;0,Lookup!J83,VLOOKUP(Master!$B83,Interpolate!$B$3:$T$2500,MATCH("M7-I",Interpolate!$B$2:$T$2,0),0)),3)</f>
        <v>20.95</v>
      </c>
      <c r="Y83" s="11"/>
      <c r="Z83" s="11"/>
      <c r="AA83" s="6">
        <f ca="1">Lookup!S83</f>
        <v>3220</v>
      </c>
      <c r="AB83">
        <f t="shared" ca="1" si="14"/>
        <v>9.8805646036916217E-2</v>
      </c>
      <c r="AC83">
        <f t="shared" ca="1" si="9"/>
        <v>4.2380952380953419E-3</v>
      </c>
      <c r="AD83">
        <f t="shared" ca="1" si="10"/>
        <v>7.9904761904761607E-3</v>
      </c>
    </row>
    <row r="84" spans="2:30" x14ac:dyDescent="0.25">
      <c r="B84" s="52">
        <v>38191</v>
      </c>
      <c r="C84" s="6">
        <f t="shared" si="15"/>
        <v>82</v>
      </c>
      <c r="D84" s="13">
        <f>VLOOKUP($B84,'Exp Dates'!$E$4:$K$400,MATCH("Days1M",'Exp Dates'!$E$2:$X$2,0),1)</f>
        <v>25</v>
      </c>
      <c r="E84" s="12">
        <f>VLOOKUP($B84,'Exp Dates'!$E$4:$K$400,MATCH("Trade Count",'Exp Dates'!$E$2:$X$2,0),1)-C84+D84-VLOOKUP($B84,'Exp Dates'!$E$4:$K$400,MATCH("Trade Day Adj",'Exp Dates'!$E$2:$X$2,0),1)*IF($B84&gt;VLOOKUP($B84,'Exp Dates'!$E$4:$K$400,MATCH("Trade Day Adj Start",'Exp Dates'!$E$2:$X$2,0),1),1,0)</f>
        <v>18</v>
      </c>
      <c r="F84" s="79">
        <f t="shared" si="11"/>
        <v>7</v>
      </c>
      <c r="G84" s="79" t="str">
        <f>VLOOKUP($B84,'Exp Dates'!$E$6:$U$400,MATCH("ExpMoYr",'Exp Dates'!$E$2:$U$2,0),1)</f>
        <v>Aug-2004</v>
      </c>
      <c r="H84" s="11">
        <v>0.1</v>
      </c>
      <c r="I84">
        <f>IF($I$1=0,(1/(1-91/360*VLOOKUP($B83,'T-bills'!$B$4:$C$978,2,1)/100))^(($B84-$B83)/91)-1,0)</f>
        <v>3.700737132739107E-5</v>
      </c>
      <c r="J84" s="11">
        <v>16.5</v>
      </c>
      <c r="K84" s="11">
        <v>19.13</v>
      </c>
      <c r="L84" s="11">
        <f t="shared" si="8"/>
        <v>0.86251960271824368</v>
      </c>
      <c r="N84" s="11">
        <v>1086.2</v>
      </c>
      <c r="O84" s="11">
        <f t="shared" ca="1" si="12"/>
        <v>4.66</v>
      </c>
      <c r="P84" s="11">
        <f t="shared" ca="1" si="13"/>
        <v>0.11963023382272975</v>
      </c>
      <c r="Q84" s="11">
        <f ca="1">ROUND(IF(Lookup!D84&gt;0,Lookup!D84,VLOOKUP(Master!$B84,Interpolate!$B$3:$T$2500,MATCH("M1-I",Interpolate!$B$2:$T$2,0),0)),3)</f>
        <v>18.39</v>
      </c>
      <c r="R84" s="11">
        <f ca="1">ROUND(IF(Lookup!E84&gt;0,Lookup!E84,VLOOKUP(Master!$B84,Interpolate!$B$3:$T$2500,MATCH("M2-I",Interpolate!$B$2:$T$2,0),0)),3)</f>
        <v>20.59</v>
      </c>
      <c r="S84" s="11">
        <f ca="1">ROUND(IF(Lookup!F84&gt;0,Lookup!F84,VLOOKUP(Master!$B84,Interpolate!$B$3:$T$2500,MATCH("M3-I",Interpolate!$B$2:$T$2,0),0)),3)</f>
        <v>20.733000000000001</v>
      </c>
      <c r="T84" s="11">
        <f ca="1">ROUND(IF(Lookup!G84&gt;0,Lookup!G84,VLOOKUP(Master!$B84,Interpolate!$B$3:$T$2500,MATCH("M4-I",Interpolate!$B$2:$T$2,0),0)),3)</f>
        <v>20.91</v>
      </c>
      <c r="U84" s="11">
        <f ca="1">ROUND(IF(Lookup!H84&gt;0,Lookup!H84,VLOOKUP(Master!$B84,Interpolate!$B$3:$T$2500,MATCH("M5-I",Interpolate!$B$2:$T$2,0),0)),3)</f>
        <v>21.007000000000001</v>
      </c>
      <c r="V84" s="11">
        <f ca="1">ROUND(IF(Lookup!I84&gt;0,Lookup!I84,VLOOKUP(Master!$B84,Interpolate!$B$3:$T$2500,MATCH("M6-I",Interpolate!$B$2:$T$2,0),0)),3)</f>
        <v>21.08</v>
      </c>
      <c r="W84" s="11">
        <f ca="1">ROUND(IF(Lookup!J84&gt;0,Lookup!J84,VLOOKUP(Master!$B84,Interpolate!$B$3:$T$2500,MATCH("M7-I",Interpolate!$B$2:$T$2,0),0)),3)</f>
        <v>21.16</v>
      </c>
      <c r="Y84" s="11"/>
      <c r="Z84" s="11"/>
      <c r="AA84" s="6">
        <f ca="1">Lookup!S84</f>
        <v>3413</v>
      </c>
      <c r="AB84">
        <f t="shared" ca="1" si="14"/>
        <v>0.11963023382272975</v>
      </c>
      <c r="AC84">
        <f t="shared" ca="1" si="9"/>
        <v>6.8095238095238417E-3</v>
      </c>
      <c r="AD84">
        <f t="shared" ca="1" si="10"/>
        <v>3.9190476190476041E-3</v>
      </c>
    </row>
    <row r="85" spans="2:30" x14ac:dyDescent="0.25">
      <c r="B85" s="52">
        <v>38194</v>
      </c>
      <c r="C85" s="6">
        <f t="shared" si="15"/>
        <v>83</v>
      </c>
      <c r="D85" s="13">
        <f>VLOOKUP($B85,'Exp Dates'!$E$4:$K$400,MATCH("Days1M",'Exp Dates'!$E$2:$X$2,0),1)</f>
        <v>25</v>
      </c>
      <c r="E85" s="12">
        <f>VLOOKUP($B85,'Exp Dates'!$E$4:$K$400,MATCH("Trade Count",'Exp Dates'!$E$2:$X$2,0),1)-C85+D85-VLOOKUP($B85,'Exp Dates'!$E$4:$K$400,MATCH("Trade Day Adj",'Exp Dates'!$E$2:$X$2,0),1)*IF($B85&gt;VLOOKUP($B85,'Exp Dates'!$E$4:$K$400,MATCH("Trade Day Adj Start",'Exp Dates'!$E$2:$X$2,0),1),1,0)</f>
        <v>17</v>
      </c>
      <c r="F85" s="79">
        <f t="shared" si="11"/>
        <v>8</v>
      </c>
      <c r="G85" s="79" t="str">
        <f>VLOOKUP($B85,'Exp Dates'!$E$6:$U$400,MATCH("ExpMoYr",'Exp Dates'!$E$2:$U$2,0),1)</f>
        <v>Aug-2004</v>
      </c>
      <c r="H85" s="11">
        <v>0.1</v>
      </c>
      <c r="I85">
        <f>IF($I$1=0,(1/(1-91/360*VLOOKUP($B84,'T-bills'!$B$4:$C$978,2,1)/100))^(($B85-$B84)/91)-1,0)</f>
        <v>1.1102622266956352E-4</v>
      </c>
      <c r="J85" s="11">
        <v>17.3</v>
      </c>
      <c r="K85" s="11">
        <v>19.27</v>
      </c>
      <c r="L85" s="11">
        <f t="shared" si="8"/>
        <v>0.89776855215360674</v>
      </c>
      <c r="N85" s="11">
        <v>1084.07</v>
      </c>
      <c r="O85" s="11">
        <f t="shared" ca="1" si="12"/>
        <v>4.1699999999999982</v>
      </c>
      <c r="P85" s="11">
        <f t="shared" ca="1" si="13"/>
        <v>0.11374663072776281</v>
      </c>
      <c r="Q85" s="11">
        <f ca="1">ROUND(IF(Lookup!D85&gt;0,Lookup!D85,VLOOKUP(Master!$B85,Interpolate!$B$3:$T$2500,MATCH("M1-I",Interpolate!$B$2:$T$2,0),0)),3)</f>
        <v>18.55</v>
      </c>
      <c r="R85" s="11">
        <f ca="1">ROUND(IF(Lookup!E85&gt;0,Lookup!E85,VLOOKUP(Master!$B85,Interpolate!$B$3:$T$2500,MATCH("M2-I",Interpolate!$B$2:$T$2,0),0)),3)</f>
        <v>20.66</v>
      </c>
      <c r="S85" s="11">
        <f ca="1">ROUND(IF(Lookup!F85&gt;0,Lookup!F85,VLOOKUP(Master!$B85,Interpolate!$B$3:$T$2500,MATCH("M3-I",Interpolate!$B$2:$T$2,0),0)),3)</f>
        <v>20.824999999999999</v>
      </c>
      <c r="T85" s="11">
        <f ca="1">ROUND(IF(Lookup!G85&gt;0,Lookup!G85,VLOOKUP(Master!$B85,Interpolate!$B$3:$T$2500,MATCH("M4-I",Interpolate!$B$2:$T$2,0),0)),3)</f>
        <v>21.03</v>
      </c>
      <c r="U85" s="11">
        <f ca="1">ROUND(IF(Lookup!H85&gt;0,Lookup!H85,VLOOKUP(Master!$B85,Interpolate!$B$3:$T$2500,MATCH("M5-I",Interpolate!$B$2:$T$2,0),0)),3)</f>
        <v>21.201000000000001</v>
      </c>
      <c r="V85" s="11">
        <f ca="1">ROUND(IF(Lookup!I85&gt;0,Lookup!I85,VLOOKUP(Master!$B85,Interpolate!$B$3:$T$2500,MATCH("M6-I",Interpolate!$B$2:$T$2,0),0)),3)</f>
        <v>21.329000000000001</v>
      </c>
      <c r="W85" s="11">
        <f ca="1">ROUND(IF(Lookup!J85&gt;0,Lookup!J85,VLOOKUP(Master!$B85,Interpolate!$B$3:$T$2500,MATCH("M7-I",Interpolate!$B$2:$T$2,0),0)),3)</f>
        <v>21.47</v>
      </c>
      <c r="Y85" s="11"/>
      <c r="Z85" s="11"/>
      <c r="AA85" s="6">
        <f ca="1">Lookup!S85</f>
        <v>3576</v>
      </c>
      <c r="AB85">
        <f t="shared" ca="1" si="14"/>
        <v>0.11374663072776281</v>
      </c>
      <c r="AC85">
        <f t="shared" ca="1" si="9"/>
        <v>7.857142857142816E-3</v>
      </c>
      <c r="AD85">
        <f t="shared" ca="1" si="10"/>
        <v>6.8952380952380637E-3</v>
      </c>
    </row>
    <row r="86" spans="2:30" x14ac:dyDescent="0.25">
      <c r="B86" s="52">
        <v>38195</v>
      </c>
      <c r="C86" s="6">
        <f t="shared" si="15"/>
        <v>84</v>
      </c>
      <c r="D86" s="13">
        <f>VLOOKUP($B86,'Exp Dates'!$E$4:$K$400,MATCH("Days1M",'Exp Dates'!$E$2:$X$2,0),1)</f>
        <v>25</v>
      </c>
      <c r="E86" s="12">
        <f>VLOOKUP($B86,'Exp Dates'!$E$4:$K$400,MATCH("Trade Count",'Exp Dates'!$E$2:$X$2,0),1)-C86+D86-VLOOKUP($B86,'Exp Dates'!$E$4:$K$400,MATCH("Trade Day Adj",'Exp Dates'!$E$2:$X$2,0),1)*IF($B86&gt;VLOOKUP($B86,'Exp Dates'!$E$4:$K$400,MATCH("Trade Day Adj Start",'Exp Dates'!$E$2:$X$2,0),1),1,0)</f>
        <v>16</v>
      </c>
      <c r="F86" s="79">
        <f t="shared" si="11"/>
        <v>9</v>
      </c>
      <c r="G86" s="79" t="str">
        <f>VLOOKUP($B86,'Exp Dates'!$E$6:$U$400,MATCH("ExpMoYr",'Exp Dates'!$E$2:$U$2,0),1)</f>
        <v>Aug-2004</v>
      </c>
      <c r="H86" s="11">
        <v>0.1</v>
      </c>
      <c r="I86">
        <f>IF($I$1=0,(1/(1-91/360*VLOOKUP($B85,'T-bills'!$B$4:$C$978,2,1)/100))^(($B86-$B85)/91)-1,0)</f>
        <v>3.9655582489528385E-5</v>
      </c>
      <c r="J86" s="11">
        <v>16.55</v>
      </c>
      <c r="K86" s="11">
        <v>18.5</v>
      </c>
      <c r="L86" s="11">
        <f t="shared" si="8"/>
        <v>0.89459459459459467</v>
      </c>
      <c r="N86" s="11">
        <v>1094.83</v>
      </c>
      <c r="O86" s="11">
        <f t="shared" ca="1" si="12"/>
        <v>4.68</v>
      </c>
      <c r="P86" s="11">
        <f t="shared" ca="1" si="13"/>
        <v>0.1325503355704698</v>
      </c>
      <c r="Q86" s="11">
        <f ca="1">ROUND(IF(Lookup!D86&gt;0,Lookup!D86,VLOOKUP(Master!$B86,Interpolate!$B$3:$T$2500,MATCH("M1-I",Interpolate!$B$2:$T$2,0),0)),3)</f>
        <v>17.88</v>
      </c>
      <c r="R86" s="11">
        <f ca="1">ROUND(IF(Lookup!E86&gt;0,Lookup!E86,VLOOKUP(Master!$B86,Interpolate!$B$3:$T$2500,MATCH("M2-I",Interpolate!$B$2:$T$2,0),0)),3)</f>
        <v>20.25</v>
      </c>
      <c r="S86" s="11">
        <f ca="1">ROUND(IF(Lookup!F86&gt;0,Lookup!F86,VLOOKUP(Master!$B86,Interpolate!$B$3:$T$2500,MATCH("M3-I",Interpolate!$B$2:$T$2,0),0)),3)</f>
        <v>20.483000000000001</v>
      </c>
      <c r="T86" s="11">
        <f ca="1">ROUND(IF(Lookup!G86&gt;0,Lookup!G86,VLOOKUP(Master!$B86,Interpolate!$B$3:$T$2500,MATCH("M4-I",Interpolate!$B$2:$T$2,0),0)),3)</f>
        <v>20.77</v>
      </c>
      <c r="U86" s="11">
        <f ca="1">ROUND(IF(Lookup!H86&gt;0,Lookup!H86,VLOOKUP(Master!$B86,Interpolate!$B$3:$T$2500,MATCH("M5-I",Interpolate!$B$2:$T$2,0),0)),3)</f>
        <v>20.949000000000002</v>
      </c>
      <c r="V86" s="11">
        <f ca="1">ROUND(IF(Lookup!I86&gt;0,Lookup!I86,VLOOKUP(Master!$B86,Interpolate!$B$3:$T$2500,MATCH("M6-I",Interpolate!$B$2:$T$2,0),0)),3)</f>
        <v>21.082999999999998</v>
      </c>
      <c r="W86" s="11">
        <f ca="1">ROUND(IF(Lookup!J86&gt;0,Lookup!J86,VLOOKUP(Master!$B86,Interpolate!$B$3:$T$2500,MATCH("M7-I",Interpolate!$B$2:$T$2,0),0)),3)</f>
        <v>21.23</v>
      </c>
      <c r="Y86" s="11"/>
      <c r="Z86" s="11"/>
      <c r="AA86" s="6">
        <f ca="1">Lookup!S86</f>
        <v>3756</v>
      </c>
      <c r="AB86">
        <f t="shared" ca="1" si="14"/>
        <v>0.1325503355704698</v>
      </c>
      <c r="AC86">
        <f t="shared" ca="1" si="9"/>
        <v>1.1095238095238122E-2</v>
      </c>
      <c r="AD86">
        <f t="shared" ca="1" si="10"/>
        <v>7.2095238095238063E-3</v>
      </c>
    </row>
    <row r="87" spans="2:30" x14ac:dyDescent="0.25">
      <c r="B87" s="52">
        <v>38196</v>
      </c>
      <c r="C87" s="6">
        <f t="shared" si="15"/>
        <v>85</v>
      </c>
      <c r="D87" s="13">
        <f>VLOOKUP($B87,'Exp Dates'!$E$4:$K$400,MATCH("Days1M",'Exp Dates'!$E$2:$X$2,0),1)</f>
        <v>25</v>
      </c>
      <c r="E87" s="12">
        <f>VLOOKUP($B87,'Exp Dates'!$E$4:$K$400,MATCH("Trade Count",'Exp Dates'!$E$2:$X$2,0),1)-C87+D87-VLOOKUP($B87,'Exp Dates'!$E$4:$K$400,MATCH("Trade Day Adj",'Exp Dates'!$E$2:$X$2,0),1)*IF($B87&gt;VLOOKUP($B87,'Exp Dates'!$E$4:$K$400,MATCH("Trade Day Adj Start",'Exp Dates'!$E$2:$X$2,0),1),1,0)</f>
        <v>15</v>
      </c>
      <c r="F87" s="79">
        <f t="shared" si="11"/>
        <v>10</v>
      </c>
      <c r="G87" s="79" t="str">
        <f>VLOOKUP($B87,'Exp Dates'!$E$6:$U$400,MATCH("ExpMoYr",'Exp Dates'!$E$2:$U$2,0),1)</f>
        <v>Aug-2004</v>
      </c>
      <c r="H87" s="11">
        <v>0.1</v>
      </c>
      <c r="I87">
        <f>IF($I$1=0,(1/(1-91/360*VLOOKUP($B86,'T-bills'!$B$4:$C$978,2,1)/100))^(($B87-$B86)/91)-1,0)</f>
        <v>3.9655582489528385E-5</v>
      </c>
      <c r="J87" s="11">
        <v>16.149999999999999</v>
      </c>
      <c r="K87" s="11">
        <v>18.14</v>
      </c>
      <c r="L87" s="11">
        <f t="shared" si="8"/>
        <v>0.89029768467475179</v>
      </c>
      <c r="N87" s="11">
        <v>1095.42</v>
      </c>
      <c r="O87" s="11">
        <f t="shared" ca="1" si="12"/>
        <v>5.3900000000000006</v>
      </c>
      <c r="P87" s="11">
        <f t="shared" ca="1" si="13"/>
        <v>0.14571428571428569</v>
      </c>
      <c r="Q87" s="11">
        <f ca="1">ROUND(IF(Lookup!D87&gt;0,Lookup!D87,VLOOKUP(Master!$B87,Interpolate!$B$3:$T$2500,MATCH("M1-I",Interpolate!$B$2:$T$2,0),0)),3)</f>
        <v>17.5</v>
      </c>
      <c r="R87" s="11">
        <f ca="1">ROUND(IF(Lookup!E87&gt;0,Lookup!E87,VLOOKUP(Master!$B87,Interpolate!$B$3:$T$2500,MATCH("M2-I",Interpolate!$B$2:$T$2,0),0)),3)</f>
        <v>20.05</v>
      </c>
      <c r="S87" s="11">
        <f ca="1">ROUND(IF(Lookup!F87&gt;0,Lookup!F87,VLOOKUP(Master!$B87,Interpolate!$B$3:$T$2500,MATCH("M3-I",Interpolate!$B$2:$T$2,0),0)),3)</f>
        <v>20.268999999999998</v>
      </c>
      <c r="T87" s="11">
        <f ca="1">ROUND(IF(Lookup!G87&gt;0,Lookup!G87,VLOOKUP(Master!$B87,Interpolate!$B$3:$T$2500,MATCH("M4-I",Interpolate!$B$2:$T$2,0),0)),3)</f>
        <v>20.54</v>
      </c>
      <c r="U87" s="11">
        <f ca="1">ROUND(IF(Lookup!H87&gt;0,Lookup!H87,VLOOKUP(Master!$B87,Interpolate!$B$3:$T$2500,MATCH("M5-I",Interpolate!$B$2:$T$2,0),0)),3)</f>
        <v>20.933</v>
      </c>
      <c r="V87" s="11">
        <f ca="1">ROUND(IF(Lookup!I87&gt;0,Lookup!I87,VLOOKUP(Master!$B87,Interpolate!$B$3:$T$2500,MATCH("M6-I",Interpolate!$B$2:$T$2,0),0)),3)</f>
        <v>21.222999999999999</v>
      </c>
      <c r="W87" s="11">
        <f ca="1">ROUND(IF(Lookup!J87&gt;0,Lookup!J87,VLOOKUP(Master!$B87,Interpolate!$B$3:$T$2500,MATCH("M7-I",Interpolate!$B$2:$T$2,0),0)),3)</f>
        <v>21.54</v>
      </c>
      <c r="Y87" s="11"/>
      <c r="Z87" s="11"/>
      <c r="AA87" s="6">
        <f ca="1">Lookup!S87</f>
        <v>3799</v>
      </c>
      <c r="AB87">
        <f t="shared" ca="1" si="14"/>
        <v>0.14571428571428569</v>
      </c>
      <c r="AC87">
        <f t="shared" ca="1" si="9"/>
        <v>1.0428571428571317E-2</v>
      </c>
      <c r="AD87">
        <f t="shared" ca="1" si="10"/>
        <v>1.5666666666666662E-2</v>
      </c>
    </row>
    <row r="88" spans="2:30" x14ac:dyDescent="0.25">
      <c r="B88" s="52">
        <v>38197</v>
      </c>
      <c r="C88" s="6">
        <f t="shared" si="15"/>
        <v>86</v>
      </c>
      <c r="D88" s="13">
        <f>VLOOKUP($B88,'Exp Dates'!$E$4:$K$400,MATCH("Days1M",'Exp Dates'!$E$2:$X$2,0),1)</f>
        <v>25</v>
      </c>
      <c r="E88" s="12">
        <f>VLOOKUP($B88,'Exp Dates'!$E$4:$K$400,MATCH("Trade Count",'Exp Dates'!$E$2:$X$2,0),1)-C88+D88-VLOOKUP($B88,'Exp Dates'!$E$4:$K$400,MATCH("Trade Day Adj",'Exp Dates'!$E$2:$X$2,0),1)*IF($B88&gt;VLOOKUP($B88,'Exp Dates'!$E$4:$K$400,MATCH("Trade Day Adj Start",'Exp Dates'!$E$2:$X$2,0),1),1,0)</f>
        <v>14</v>
      </c>
      <c r="F88" s="79">
        <f t="shared" si="11"/>
        <v>11</v>
      </c>
      <c r="G88" s="79" t="str">
        <f>VLOOKUP($B88,'Exp Dates'!$E$6:$U$400,MATCH("ExpMoYr",'Exp Dates'!$E$2:$U$2,0),1)</f>
        <v>Aug-2004</v>
      </c>
      <c r="H88" s="11">
        <v>0.1</v>
      </c>
      <c r="I88">
        <f>IF($I$1=0,(1/(1-91/360*VLOOKUP($B87,'T-bills'!$B$4:$C$978,2,1)/100))^(($B88-$B87)/91)-1,0)</f>
        <v>3.9655582489528385E-5</v>
      </c>
      <c r="J88" s="11">
        <v>15.68</v>
      </c>
      <c r="K88" s="11">
        <v>17.670000000000002</v>
      </c>
      <c r="L88" s="11">
        <f t="shared" si="8"/>
        <v>0.88737973967175998</v>
      </c>
      <c r="N88" s="11">
        <v>1100.43</v>
      </c>
      <c r="O88" s="11">
        <f t="shared" ca="1" si="12"/>
        <v>6.02</v>
      </c>
      <c r="P88" s="11">
        <f t="shared" ca="1" si="13"/>
        <v>0.18979833926453149</v>
      </c>
      <c r="Q88" s="11">
        <f ca="1">ROUND(IF(Lookup!D88&gt;0,Lookup!D88,VLOOKUP(Master!$B88,Interpolate!$B$3:$T$2500,MATCH("M1-I",Interpolate!$B$2:$T$2,0),0)),3)</f>
        <v>16.86</v>
      </c>
      <c r="R88" s="11">
        <f ca="1">ROUND(IF(Lookup!E88&gt;0,Lookup!E88,VLOOKUP(Master!$B88,Interpolate!$B$3:$T$2500,MATCH("M2-I",Interpolate!$B$2:$T$2,0),0)),3)</f>
        <v>20.059999999999999</v>
      </c>
      <c r="S88" s="11">
        <f ca="1">ROUND(IF(Lookup!F88&gt;0,Lookup!F88,VLOOKUP(Master!$B88,Interpolate!$B$3:$T$2500,MATCH("M3-I",Interpolate!$B$2:$T$2,0),0)),3)</f>
        <v>20.297000000000001</v>
      </c>
      <c r="T88" s="11">
        <f ca="1">ROUND(IF(Lookup!G88&gt;0,Lookup!G88,VLOOKUP(Master!$B88,Interpolate!$B$3:$T$2500,MATCH("M4-I",Interpolate!$B$2:$T$2,0),0)),3)</f>
        <v>20.59</v>
      </c>
      <c r="U88" s="11">
        <f ca="1">ROUND(IF(Lookup!H88&gt;0,Lookup!H88,VLOOKUP(Master!$B88,Interpolate!$B$3:$T$2500,MATCH("M5-I",Interpolate!$B$2:$T$2,0),0)),3)</f>
        <v>21.027000000000001</v>
      </c>
      <c r="V88" s="11">
        <f ca="1">ROUND(IF(Lookup!I88&gt;0,Lookup!I88,VLOOKUP(Master!$B88,Interpolate!$B$3:$T$2500,MATCH("M6-I",Interpolate!$B$2:$T$2,0),0)),3)</f>
        <v>21.347999999999999</v>
      </c>
      <c r="W88" s="11">
        <f ca="1">ROUND(IF(Lookup!J88&gt;0,Lookup!J88,VLOOKUP(Master!$B88,Interpolate!$B$3:$T$2500,MATCH("M7-I",Interpolate!$B$2:$T$2,0),0)),3)</f>
        <v>21.7</v>
      </c>
      <c r="Y88" s="11"/>
      <c r="Z88" s="11"/>
      <c r="AA88" s="6">
        <f ca="1">Lookup!S88</f>
        <v>3837</v>
      </c>
      <c r="AB88">
        <f t="shared" ca="1" si="14"/>
        <v>0.18979833926453149</v>
      </c>
      <c r="AC88">
        <f t="shared" ca="1" si="9"/>
        <v>1.1285714285714375E-2</v>
      </c>
      <c r="AD88">
        <f t="shared" ca="1" si="10"/>
        <v>1.7385714285714268E-2</v>
      </c>
    </row>
    <row r="89" spans="2:30" x14ac:dyDescent="0.25">
      <c r="B89" s="52">
        <v>38198</v>
      </c>
      <c r="C89" s="6">
        <f t="shared" si="15"/>
        <v>87</v>
      </c>
      <c r="D89" s="13">
        <f>VLOOKUP($B89,'Exp Dates'!$E$4:$K$400,MATCH("Days1M",'Exp Dates'!$E$2:$X$2,0),1)</f>
        <v>25</v>
      </c>
      <c r="E89" s="12">
        <f>VLOOKUP($B89,'Exp Dates'!$E$4:$K$400,MATCH("Trade Count",'Exp Dates'!$E$2:$X$2,0),1)-C89+D89-VLOOKUP($B89,'Exp Dates'!$E$4:$K$400,MATCH("Trade Day Adj",'Exp Dates'!$E$2:$X$2,0),1)*IF($B89&gt;VLOOKUP($B89,'Exp Dates'!$E$4:$K$400,MATCH("Trade Day Adj Start",'Exp Dates'!$E$2:$X$2,0),1),1,0)</f>
        <v>13</v>
      </c>
      <c r="F89" s="79">
        <f t="shared" si="11"/>
        <v>12</v>
      </c>
      <c r="G89" s="79" t="str">
        <f>VLOOKUP($B89,'Exp Dates'!$E$6:$U$400,MATCH("ExpMoYr",'Exp Dates'!$E$2:$U$2,0),1)</f>
        <v>Aug-2004</v>
      </c>
      <c r="H89" s="11">
        <v>0.1</v>
      </c>
      <c r="I89">
        <f>IF($I$1=0,(1/(1-91/360*VLOOKUP($B88,'T-bills'!$B$4:$C$978,2,1)/100))^(($B89-$B88)/91)-1,0)</f>
        <v>3.9655582489528385E-5</v>
      </c>
      <c r="J89" s="11">
        <v>15.32</v>
      </c>
      <c r="K89" s="11">
        <v>17.46</v>
      </c>
      <c r="L89" s="11">
        <f t="shared" si="8"/>
        <v>0.87743413516609392</v>
      </c>
      <c r="N89" s="11">
        <v>1101.72</v>
      </c>
      <c r="O89" s="11">
        <f t="shared" ca="1" si="12"/>
        <v>6.3099999999999987</v>
      </c>
      <c r="P89" s="11">
        <f t="shared" ca="1" si="13"/>
        <v>0.20263788968824925</v>
      </c>
      <c r="Q89" s="11">
        <f ca="1">ROUND(IF(Lookup!D89&gt;0,Lookup!D89,VLOOKUP(Master!$B89,Interpolate!$B$3:$T$2500,MATCH("M1-I",Interpolate!$B$2:$T$2,0),0)),3)</f>
        <v>16.68</v>
      </c>
      <c r="R89" s="11">
        <f ca="1">ROUND(IF(Lookup!E89&gt;0,Lookup!E89,VLOOKUP(Master!$B89,Interpolate!$B$3:$T$2500,MATCH("M2-I",Interpolate!$B$2:$T$2,0),0)),3)</f>
        <v>20.059999999999999</v>
      </c>
      <c r="S89" s="11">
        <f ca="1">ROUND(IF(Lookup!F89&gt;0,Lookup!F89,VLOOKUP(Master!$B89,Interpolate!$B$3:$T$2500,MATCH("M3-I",Interpolate!$B$2:$T$2,0),0)),3)</f>
        <v>20.257000000000001</v>
      </c>
      <c r="T89" s="11">
        <f ca="1">ROUND(IF(Lookup!G89&gt;0,Lookup!G89,VLOOKUP(Master!$B89,Interpolate!$B$3:$T$2500,MATCH("M4-I",Interpolate!$B$2:$T$2,0),0)),3)</f>
        <v>20.5</v>
      </c>
      <c r="U89" s="11">
        <f ca="1">ROUND(IF(Lookup!H89&gt;0,Lookup!H89,VLOOKUP(Master!$B89,Interpolate!$B$3:$T$2500,MATCH("M5-I",Interpolate!$B$2:$T$2,0),0)),3)</f>
        <v>20.945</v>
      </c>
      <c r="V89" s="11">
        <f ca="1">ROUND(IF(Lookup!I89&gt;0,Lookup!I89,VLOOKUP(Master!$B89,Interpolate!$B$3:$T$2500,MATCH("M6-I",Interpolate!$B$2:$T$2,0),0)),3)</f>
        <v>21.271999999999998</v>
      </c>
      <c r="W89" s="11">
        <f ca="1">ROUND(IF(Lookup!J89&gt;0,Lookup!J89,VLOOKUP(Master!$B89,Interpolate!$B$3:$T$2500,MATCH("M7-I",Interpolate!$B$2:$T$2,0),0)),3)</f>
        <v>21.63</v>
      </c>
      <c r="Y89" s="11"/>
      <c r="Z89" s="11"/>
      <c r="AA89" s="6">
        <f ca="1">Lookup!S89</f>
        <v>3953</v>
      </c>
      <c r="AB89">
        <f t="shared" ca="1" si="14"/>
        <v>0.20263788968824925</v>
      </c>
      <c r="AC89">
        <f t="shared" ca="1" si="9"/>
        <v>9.3809523809525105E-3</v>
      </c>
      <c r="AD89">
        <f t="shared" ca="1" si="10"/>
        <v>1.769999999999998E-2</v>
      </c>
    </row>
    <row r="90" spans="2:30" x14ac:dyDescent="0.25">
      <c r="B90" s="52">
        <v>38201</v>
      </c>
      <c r="C90" s="6">
        <f t="shared" si="15"/>
        <v>88</v>
      </c>
      <c r="D90" s="13">
        <f>VLOOKUP($B90,'Exp Dates'!$E$4:$K$400,MATCH("Days1M",'Exp Dates'!$E$2:$X$2,0),1)</f>
        <v>25</v>
      </c>
      <c r="E90" s="12">
        <f>VLOOKUP($B90,'Exp Dates'!$E$4:$K$400,MATCH("Trade Count",'Exp Dates'!$E$2:$X$2,0),1)-C90+D90-VLOOKUP($B90,'Exp Dates'!$E$4:$K$400,MATCH("Trade Day Adj",'Exp Dates'!$E$2:$X$2,0),1)*IF($B90&gt;VLOOKUP($B90,'Exp Dates'!$E$4:$K$400,MATCH("Trade Day Adj Start",'Exp Dates'!$E$2:$X$2,0),1),1,0)</f>
        <v>12</v>
      </c>
      <c r="F90" s="79">
        <f t="shared" si="11"/>
        <v>13</v>
      </c>
      <c r="G90" s="79" t="str">
        <f>VLOOKUP($B90,'Exp Dates'!$E$6:$U$400,MATCH("ExpMoYr",'Exp Dates'!$E$2:$U$2,0),1)</f>
        <v>Aug-2004</v>
      </c>
      <c r="H90" s="11">
        <v>0.1</v>
      </c>
      <c r="I90">
        <f>IF($I$1=0,(1/(1-91/360*VLOOKUP($B89,'T-bills'!$B$4:$C$978,2,1)/100))^(($B90-$B89)/91)-1,0)</f>
        <v>1.1897146522676927E-4</v>
      </c>
      <c r="J90" s="11">
        <v>15.37</v>
      </c>
      <c r="K90" s="11">
        <v>17.32</v>
      </c>
      <c r="L90" s="11">
        <f t="shared" si="8"/>
        <v>0.88741339491916849</v>
      </c>
      <c r="N90" s="11">
        <v>1106.6199999999999</v>
      </c>
      <c r="O90" s="11">
        <f t="shared" ca="1" si="12"/>
        <v>6.1199999999999992</v>
      </c>
      <c r="P90" s="11">
        <f t="shared" ca="1" si="13"/>
        <v>0.20536258379037187</v>
      </c>
      <c r="Q90" s="11">
        <f ca="1">ROUND(IF(Lookup!D90&gt;0,Lookup!D90,VLOOKUP(Master!$B90,Interpolate!$B$3:$T$2500,MATCH("M1-I",Interpolate!$B$2:$T$2,0),0)),3)</f>
        <v>16.41</v>
      </c>
      <c r="R90" s="11">
        <f ca="1">ROUND(IF(Lookup!E90&gt;0,Lookup!E90,VLOOKUP(Master!$B90,Interpolate!$B$3:$T$2500,MATCH("M2-I",Interpolate!$B$2:$T$2,0),0)),3)</f>
        <v>19.78</v>
      </c>
      <c r="S90" s="11">
        <f ca="1">ROUND(IF(Lookup!F90&gt;0,Lookup!F90,VLOOKUP(Master!$B90,Interpolate!$B$3:$T$2500,MATCH("M3-I",Interpolate!$B$2:$T$2,0),0)),3)</f>
        <v>20.048999999999999</v>
      </c>
      <c r="T90" s="11">
        <f ca="1">ROUND(IF(Lookup!G90&gt;0,Lookup!G90,VLOOKUP(Master!$B90,Interpolate!$B$3:$T$2500,MATCH("M4-I",Interpolate!$B$2:$T$2,0),0)),3)</f>
        <v>20.38</v>
      </c>
      <c r="U90" s="11">
        <f ca="1">ROUND(IF(Lookup!H90&gt;0,Lookup!H90,VLOOKUP(Master!$B90,Interpolate!$B$3:$T$2500,MATCH("M5-I",Interpolate!$B$2:$T$2,0),0)),3)</f>
        <v>20.817</v>
      </c>
      <c r="V90" s="11">
        <f ca="1">ROUND(IF(Lookup!I90&gt;0,Lookup!I90,VLOOKUP(Master!$B90,Interpolate!$B$3:$T$2500,MATCH("M6-I",Interpolate!$B$2:$T$2,0),0)),3)</f>
        <v>21.138000000000002</v>
      </c>
      <c r="W90" s="11">
        <f ca="1">ROUND(IF(Lookup!J90&gt;0,Lookup!J90,VLOOKUP(Master!$B90,Interpolate!$B$3:$T$2500,MATCH("M7-I",Interpolate!$B$2:$T$2,0),0)),3)</f>
        <v>21.49</v>
      </c>
      <c r="Y90" s="11"/>
      <c r="Z90" s="11"/>
      <c r="AA90" s="6">
        <f ca="1">Lookup!S90</f>
        <v>4014</v>
      </c>
      <c r="AB90">
        <f t="shared" ca="1" si="14"/>
        <v>0.20536258379037187</v>
      </c>
      <c r="AC90">
        <f t="shared" ca="1" si="9"/>
        <v>1.2809523809523731E-2</v>
      </c>
      <c r="AD90">
        <f t="shared" ca="1" si="10"/>
        <v>1.7385714285714286E-2</v>
      </c>
    </row>
    <row r="91" spans="2:30" x14ac:dyDescent="0.25">
      <c r="B91" s="52">
        <v>38202</v>
      </c>
      <c r="C91" s="6">
        <f t="shared" si="15"/>
        <v>89</v>
      </c>
      <c r="D91" s="13">
        <f>VLOOKUP($B91,'Exp Dates'!$E$4:$K$400,MATCH("Days1M",'Exp Dates'!$E$2:$X$2,0),1)</f>
        <v>25</v>
      </c>
      <c r="E91" s="12">
        <f>VLOOKUP($B91,'Exp Dates'!$E$4:$K$400,MATCH("Trade Count",'Exp Dates'!$E$2:$X$2,0),1)-C91+D91-VLOOKUP($B91,'Exp Dates'!$E$4:$K$400,MATCH("Trade Day Adj",'Exp Dates'!$E$2:$X$2,0),1)*IF($B91&gt;VLOOKUP($B91,'Exp Dates'!$E$4:$K$400,MATCH("Trade Day Adj Start",'Exp Dates'!$E$2:$X$2,0),1),1,0)</f>
        <v>11</v>
      </c>
      <c r="F91" s="79">
        <f t="shared" si="11"/>
        <v>14</v>
      </c>
      <c r="G91" s="79" t="str">
        <f>VLOOKUP($B91,'Exp Dates'!$E$6:$U$400,MATCH("ExpMoYr",'Exp Dates'!$E$2:$U$2,0),1)</f>
        <v>Aug-2004</v>
      </c>
      <c r="H91" s="11">
        <v>0.1</v>
      </c>
      <c r="I91">
        <f>IF($I$1=0,(1/(1-91/360*VLOOKUP($B90,'T-bills'!$B$4:$C$978,2,1)/100))^(($B91-$B90)/91)-1,0)</f>
        <v>4.0770811813084507E-5</v>
      </c>
      <c r="J91" s="11">
        <v>16.03</v>
      </c>
      <c r="K91" s="11">
        <v>17.75</v>
      </c>
      <c r="L91" s="11">
        <f t="shared" si="8"/>
        <v>0.90309859154929584</v>
      </c>
      <c r="N91" s="11">
        <v>1099.69</v>
      </c>
      <c r="O91" s="11">
        <f t="shared" ca="1" si="12"/>
        <v>5.57</v>
      </c>
      <c r="P91" s="11">
        <f t="shared" ca="1" si="13"/>
        <v>0.18938480096501809</v>
      </c>
      <c r="Q91" s="11">
        <f ca="1">ROUND(IF(Lookup!D91&gt;0,Lookup!D91,VLOOKUP(Master!$B91,Interpolate!$B$3:$T$2500,MATCH("M1-I",Interpolate!$B$2:$T$2,0),0)),3)</f>
        <v>16.579999999999998</v>
      </c>
      <c r="R91" s="11">
        <f ca="1">ROUND(IF(Lookup!E91&gt;0,Lookup!E91,VLOOKUP(Master!$B91,Interpolate!$B$3:$T$2500,MATCH("M2-I",Interpolate!$B$2:$T$2,0),0)),3)</f>
        <v>19.72</v>
      </c>
      <c r="S91" s="11">
        <f ca="1">ROUND(IF(Lookup!F91&gt;0,Lookup!F91,VLOOKUP(Master!$B91,Interpolate!$B$3:$T$2500,MATCH("M3-I",Interpolate!$B$2:$T$2,0),0)),3)</f>
        <v>20.102</v>
      </c>
      <c r="T91" s="11">
        <f ca="1">ROUND(IF(Lookup!G91&gt;0,Lookup!G91,VLOOKUP(Master!$B91,Interpolate!$B$3:$T$2500,MATCH("M4-I",Interpolate!$B$2:$T$2,0),0)),3)</f>
        <v>20.57</v>
      </c>
      <c r="U91" s="11">
        <f ca="1">ROUND(IF(Lookup!H91&gt;0,Lookup!H91,VLOOKUP(Master!$B91,Interpolate!$B$3:$T$2500,MATCH("M5-I",Interpolate!$B$2:$T$2,0),0)),3)</f>
        <v>20.975000000000001</v>
      </c>
      <c r="V91" s="11">
        <f ca="1">ROUND(IF(Lookup!I91&gt;0,Lookup!I91,VLOOKUP(Master!$B91,Interpolate!$B$3:$T$2500,MATCH("M6-I",Interpolate!$B$2:$T$2,0),0)),3)</f>
        <v>21.273</v>
      </c>
      <c r="W91" s="11">
        <f ca="1">ROUND(IF(Lookup!J91&gt;0,Lookup!J91,VLOOKUP(Master!$B91,Interpolate!$B$3:$T$2500,MATCH("M7-I",Interpolate!$B$2:$T$2,0),0)),3)</f>
        <v>21.6</v>
      </c>
      <c r="Y91" s="11"/>
      <c r="Z91" s="11"/>
      <c r="AA91" s="6">
        <f ca="1">Lookup!S91</f>
        <v>4057</v>
      </c>
      <c r="AB91">
        <f t="shared" ca="1" si="14"/>
        <v>0.18938480096501809</v>
      </c>
      <c r="AC91">
        <f t="shared" ca="1" si="9"/>
        <v>1.819047619047626E-2</v>
      </c>
      <c r="AD91">
        <f t="shared" ca="1" si="10"/>
        <v>1.613333333333334E-2</v>
      </c>
    </row>
    <row r="92" spans="2:30" x14ac:dyDescent="0.25">
      <c r="B92" s="52">
        <v>38203</v>
      </c>
      <c r="C92" s="6">
        <f t="shared" si="15"/>
        <v>90</v>
      </c>
      <c r="D92" s="13">
        <f>VLOOKUP($B92,'Exp Dates'!$E$4:$K$400,MATCH("Days1M",'Exp Dates'!$E$2:$X$2,0),1)</f>
        <v>25</v>
      </c>
      <c r="E92" s="12">
        <f>VLOOKUP($B92,'Exp Dates'!$E$4:$K$400,MATCH("Trade Count",'Exp Dates'!$E$2:$X$2,0),1)-C92+D92-VLOOKUP($B92,'Exp Dates'!$E$4:$K$400,MATCH("Trade Day Adj",'Exp Dates'!$E$2:$X$2,0),1)*IF($B92&gt;VLOOKUP($B92,'Exp Dates'!$E$4:$K$400,MATCH("Trade Day Adj Start",'Exp Dates'!$E$2:$X$2,0),1),1,0)</f>
        <v>10</v>
      </c>
      <c r="F92" s="79">
        <f t="shared" si="11"/>
        <v>15</v>
      </c>
      <c r="G92" s="79" t="str">
        <f>VLOOKUP($B92,'Exp Dates'!$E$6:$U$400,MATCH("ExpMoYr",'Exp Dates'!$E$2:$U$2,0),1)</f>
        <v>Aug-2004</v>
      </c>
      <c r="H92" s="11">
        <v>0.1</v>
      </c>
      <c r="I92">
        <f>IF($I$1=0,(1/(1-91/360*VLOOKUP($B91,'T-bills'!$B$4:$C$978,2,1)/100))^(($B92-$B91)/91)-1,0)</f>
        <v>4.0770811813084507E-5</v>
      </c>
      <c r="J92" s="11">
        <v>16.21</v>
      </c>
      <c r="K92" s="11">
        <v>17.920000000000002</v>
      </c>
      <c r="L92" s="11">
        <f t="shared" si="8"/>
        <v>0.90457589285714279</v>
      </c>
      <c r="N92" s="11">
        <v>1098.6300000000001</v>
      </c>
      <c r="O92" s="11">
        <f t="shared" ca="1" si="12"/>
        <v>5.4399999999999977</v>
      </c>
      <c r="P92" s="11">
        <f t="shared" ca="1" si="13"/>
        <v>0.16437537358039456</v>
      </c>
      <c r="Q92" s="11">
        <f ca="1">ROUND(IF(Lookup!D92&gt;0,Lookup!D92,VLOOKUP(Master!$B92,Interpolate!$B$3:$T$2500,MATCH("M1-I",Interpolate!$B$2:$T$2,0),0)),3)</f>
        <v>16.73</v>
      </c>
      <c r="R92" s="11">
        <f ca="1">ROUND(IF(Lookup!E92&gt;0,Lookup!E92,VLOOKUP(Master!$B92,Interpolate!$B$3:$T$2500,MATCH("M2-I",Interpolate!$B$2:$T$2,0),0)),3)</f>
        <v>19.48</v>
      </c>
      <c r="S92" s="11">
        <f ca="1">ROUND(IF(Lookup!F92&gt;0,Lookup!F92,VLOOKUP(Master!$B92,Interpolate!$B$3:$T$2500,MATCH("M3-I",Interpolate!$B$2:$T$2,0),0)),3)</f>
        <v>20.004000000000001</v>
      </c>
      <c r="T92" s="11">
        <f ca="1">ROUND(IF(Lookup!G92&gt;0,Lookup!G92,VLOOKUP(Master!$B92,Interpolate!$B$3:$T$2500,MATCH("M4-I",Interpolate!$B$2:$T$2,0),0)),3)</f>
        <v>20.64</v>
      </c>
      <c r="U92" s="11">
        <f ca="1">ROUND(IF(Lookup!H92&gt;0,Lookup!H92,VLOOKUP(Master!$B92,Interpolate!$B$3:$T$2500,MATCH("M5-I",Interpolate!$B$2:$T$2,0),0)),3)</f>
        <v>21.036999999999999</v>
      </c>
      <c r="V92" s="11">
        <f ca="1">ROUND(IF(Lookup!I92&gt;0,Lookup!I92,VLOOKUP(Master!$B92,Interpolate!$B$3:$T$2500,MATCH("M6-I",Interpolate!$B$2:$T$2,0),0)),3)</f>
        <v>21.329000000000001</v>
      </c>
      <c r="W92" s="11">
        <f ca="1">ROUND(IF(Lookup!J92&gt;0,Lookup!J92,VLOOKUP(Master!$B92,Interpolate!$B$3:$T$2500,MATCH("M7-I",Interpolate!$B$2:$T$2,0),0)),3)</f>
        <v>21.65</v>
      </c>
      <c r="Y92" s="11"/>
      <c r="Z92" s="11"/>
      <c r="AA92" s="6">
        <f ca="1">Lookup!S92</f>
        <v>4232</v>
      </c>
      <c r="AB92">
        <f t="shared" ca="1" si="14"/>
        <v>0.16437537358039456</v>
      </c>
      <c r="AC92">
        <f t="shared" ca="1" si="9"/>
        <v>2.4952380952380997E-2</v>
      </c>
      <c r="AD92">
        <f t="shared" ca="1" si="10"/>
        <v>1.5819047619047601E-2</v>
      </c>
    </row>
    <row r="93" spans="2:30" x14ac:dyDescent="0.25">
      <c r="B93" s="52">
        <v>38204</v>
      </c>
      <c r="C93" s="6">
        <f t="shared" si="15"/>
        <v>91</v>
      </c>
      <c r="D93" s="13">
        <f>VLOOKUP($B93,'Exp Dates'!$E$4:$K$400,MATCH("Days1M",'Exp Dates'!$E$2:$X$2,0),1)</f>
        <v>25</v>
      </c>
      <c r="E93" s="12">
        <f>VLOOKUP($B93,'Exp Dates'!$E$4:$K$400,MATCH("Trade Count",'Exp Dates'!$E$2:$X$2,0),1)-C93+D93-VLOOKUP($B93,'Exp Dates'!$E$4:$K$400,MATCH("Trade Day Adj",'Exp Dates'!$E$2:$X$2,0),1)*IF($B93&gt;VLOOKUP($B93,'Exp Dates'!$E$4:$K$400,MATCH("Trade Day Adj Start",'Exp Dates'!$E$2:$X$2,0),1),1,0)</f>
        <v>9</v>
      </c>
      <c r="F93" s="79">
        <f t="shared" si="11"/>
        <v>16</v>
      </c>
      <c r="G93" s="79" t="str">
        <f>VLOOKUP($B93,'Exp Dates'!$E$6:$U$400,MATCH("ExpMoYr",'Exp Dates'!$E$2:$U$2,0),1)</f>
        <v>Aug-2004</v>
      </c>
      <c r="H93" s="11">
        <v>0.1</v>
      </c>
      <c r="I93">
        <f>IF($I$1=0,(1/(1-91/360*VLOOKUP($B92,'T-bills'!$B$4:$C$978,2,1)/100))^(($B93-$B92)/91)-1,0)</f>
        <v>4.0770811813084507E-5</v>
      </c>
      <c r="J93" s="11">
        <v>18.32</v>
      </c>
      <c r="K93" s="11">
        <v>18.93</v>
      </c>
      <c r="L93" s="11">
        <f t="shared" si="8"/>
        <v>0.96777601690438464</v>
      </c>
      <c r="N93" s="11">
        <v>1080.7</v>
      </c>
      <c r="O93" s="11">
        <f t="shared" ca="1" si="12"/>
        <v>3.370000000000001</v>
      </c>
      <c r="P93" s="11">
        <f t="shared" ca="1" si="13"/>
        <v>0.1306076093128905</v>
      </c>
      <c r="Q93" s="11">
        <f ca="1">ROUND(IF(Lookup!D93&gt;0,Lookup!D93,VLOOKUP(Master!$B93,Interpolate!$B$3:$T$2500,MATCH("M1-I",Interpolate!$B$2:$T$2,0),0)),3)</f>
        <v>17.61</v>
      </c>
      <c r="R93" s="11">
        <f ca="1">ROUND(IF(Lookup!E93&gt;0,Lookup!E93,VLOOKUP(Master!$B93,Interpolate!$B$3:$T$2500,MATCH("M2-I",Interpolate!$B$2:$T$2,0),0)),3)</f>
        <v>19.91</v>
      </c>
      <c r="S93" s="11">
        <f ca="1">ROUND(IF(Lookup!F93&gt;0,Lookup!F93,VLOOKUP(Master!$B93,Interpolate!$B$3:$T$2500,MATCH("M3-I",Interpolate!$B$2:$T$2,0),0)),3)</f>
        <v>20.498000000000001</v>
      </c>
      <c r="T93" s="11">
        <f ca="1">ROUND(IF(Lookup!G93&gt;0,Lookup!G93,VLOOKUP(Master!$B93,Interpolate!$B$3:$T$2500,MATCH("M4-I",Interpolate!$B$2:$T$2,0),0)),3)</f>
        <v>21.21</v>
      </c>
      <c r="U93" s="11">
        <f ca="1">ROUND(IF(Lookup!H93&gt;0,Lookup!H93,VLOOKUP(Master!$B93,Interpolate!$B$3:$T$2500,MATCH("M5-I",Interpolate!$B$2:$T$2,0),0)),3)</f>
        <v>21.396999999999998</v>
      </c>
      <c r="V93" s="11">
        <f ca="1">ROUND(IF(Lookup!I93&gt;0,Lookup!I93,VLOOKUP(Master!$B93,Interpolate!$B$3:$T$2500,MATCH("M6-I",Interpolate!$B$2:$T$2,0),0)),3)</f>
        <v>21.536000000000001</v>
      </c>
      <c r="W93" s="11">
        <f ca="1">ROUND(IF(Lookup!J93&gt;0,Lookup!J93,VLOOKUP(Master!$B93,Interpolate!$B$3:$T$2500,MATCH("M7-I",Interpolate!$B$2:$T$2,0),0)),3)</f>
        <v>21.69</v>
      </c>
      <c r="Y93" s="11"/>
      <c r="Z93" s="11"/>
      <c r="AA93" s="6">
        <f ca="1">Lookup!S93</f>
        <v>4341</v>
      </c>
      <c r="AB93">
        <f t="shared" ca="1" si="14"/>
        <v>0.1306076093128905</v>
      </c>
      <c r="AC93">
        <f t="shared" ca="1" si="9"/>
        <v>2.8000000000000046E-2</v>
      </c>
      <c r="AD93">
        <f t="shared" ca="1" si="10"/>
        <v>7.5190476190476396E-3</v>
      </c>
    </row>
    <row r="94" spans="2:30" x14ac:dyDescent="0.25">
      <c r="B94" s="52">
        <v>38205</v>
      </c>
      <c r="C94" s="6">
        <f t="shared" si="15"/>
        <v>92</v>
      </c>
      <c r="D94" s="13">
        <f>VLOOKUP($B94,'Exp Dates'!$E$4:$K$400,MATCH("Days1M",'Exp Dates'!$E$2:$X$2,0),1)</f>
        <v>25</v>
      </c>
      <c r="E94" s="12">
        <f>VLOOKUP($B94,'Exp Dates'!$E$4:$K$400,MATCH("Trade Count",'Exp Dates'!$E$2:$X$2,0),1)-C94+D94-VLOOKUP($B94,'Exp Dates'!$E$4:$K$400,MATCH("Trade Day Adj",'Exp Dates'!$E$2:$X$2,0),1)*IF($B94&gt;VLOOKUP($B94,'Exp Dates'!$E$4:$K$400,MATCH("Trade Day Adj Start",'Exp Dates'!$E$2:$X$2,0),1),1,0)</f>
        <v>8</v>
      </c>
      <c r="F94" s="79">
        <f t="shared" si="11"/>
        <v>-8</v>
      </c>
      <c r="G94" s="79" t="str">
        <f>VLOOKUP($B94,'Exp Dates'!$E$6:$U$400,MATCH("ExpMoYr",'Exp Dates'!$E$2:$U$2,0),1)</f>
        <v>Aug-2004</v>
      </c>
      <c r="H94" s="11">
        <v>0.1</v>
      </c>
      <c r="I94">
        <f>IF($I$1=0,(1/(1-91/360*VLOOKUP($B93,'T-bills'!$B$4:$C$978,2,1)/100))^(($B94-$B93)/91)-1,0)</f>
        <v>4.0770811813084507E-5</v>
      </c>
      <c r="J94" s="11">
        <v>19.34</v>
      </c>
      <c r="K94" s="11">
        <v>19.47</v>
      </c>
      <c r="L94" s="11">
        <f t="shared" si="8"/>
        <v>0.99332306111967139</v>
      </c>
      <c r="N94" s="11">
        <v>1063.97</v>
      </c>
      <c r="O94" s="11">
        <f t="shared" ca="1" si="12"/>
        <v>2.6099999999999994</v>
      </c>
      <c r="P94" s="11">
        <f t="shared" ca="1" si="13"/>
        <v>0.10724006532389763</v>
      </c>
      <c r="Q94" s="11">
        <f ca="1">ROUND(IF(Lookup!D94&gt;0,Lookup!D94,VLOOKUP(Master!$B94,Interpolate!$B$3:$T$2500,MATCH("M1-I",Interpolate!$B$2:$T$2,0),0)),3)</f>
        <v>18.37</v>
      </c>
      <c r="R94" s="11">
        <f ca="1">ROUND(IF(Lookup!E94&gt;0,Lookup!E94,VLOOKUP(Master!$B94,Interpolate!$B$3:$T$2500,MATCH("M2-I",Interpolate!$B$2:$T$2,0),0)),3)</f>
        <v>20.34</v>
      </c>
      <c r="S94" s="11">
        <f ca="1">ROUND(IF(Lookup!F94&gt;0,Lookup!F94,VLOOKUP(Master!$B94,Interpolate!$B$3:$T$2500,MATCH("M3-I",Interpolate!$B$2:$T$2,0),0)),3)</f>
        <v>20.859000000000002</v>
      </c>
      <c r="T94" s="11">
        <f ca="1">ROUND(IF(Lookup!G94&gt;0,Lookup!G94,VLOOKUP(Master!$B94,Interpolate!$B$3:$T$2500,MATCH("M4-I",Interpolate!$B$2:$T$2,0),0)),3)</f>
        <v>21.49</v>
      </c>
      <c r="U94" s="11">
        <f ca="1">ROUND(IF(Lookup!H94&gt;0,Lookup!H94,VLOOKUP(Master!$B94,Interpolate!$B$3:$T$2500,MATCH("M5-I",Interpolate!$B$2:$T$2,0),0)),3)</f>
        <v>21.669</v>
      </c>
      <c r="V94" s="11">
        <f ca="1">ROUND(IF(Lookup!I94&gt;0,Lookup!I94,VLOOKUP(Master!$B94,Interpolate!$B$3:$T$2500,MATCH("M6-I",Interpolate!$B$2:$T$2,0),0)),3)</f>
        <v>21.803000000000001</v>
      </c>
      <c r="W94" s="11">
        <f ca="1">ROUND(IF(Lookup!J94&gt;0,Lookup!J94,VLOOKUP(Master!$B94,Interpolate!$B$3:$T$2500,MATCH("M7-I",Interpolate!$B$2:$T$2,0),0)),3)</f>
        <v>21.95</v>
      </c>
      <c r="Y94" s="11"/>
      <c r="Z94" s="11"/>
      <c r="AA94" s="6">
        <f ca="1">Lookup!S94</f>
        <v>4862</v>
      </c>
      <c r="AB94">
        <f t="shared" ca="1" si="14"/>
        <v>0.10724006532389763</v>
      </c>
      <c r="AC94">
        <f t="shared" ca="1" si="9"/>
        <v>2.4714285714285807E-2</v>
      </c>
      <c r="AD94">
        <f t="shared" ca="1" si="10"/>
        <v>7.2095238095238236E-3</v>
      </c>
    </row>
    <row r="95" spans="2:30" x14ac:dyDescent="0.25">
      <c r="B95" s="52">
        <v>38208</v>
      </c>
      <c r="C95" s="6">
        <f t="shared" si="15"/>
        <v>93</v>
      </c>
      <c r="D95" s="13">
        <f>VLOOKUP($B95,'Exp Dates'!$E$4:$K$400,MATCH("Days1M",'Exp Dates'!$E$2:$X$2,0),1)</f>
        <v>25</v>
      </c>
      <c r="E95" s="12">
        <f>VLOOKUP($B95,'Exp Dates'!$E$4:$K$400,MATCH("Trade Count",'Exp Dates'!$E$2:$X$2,0),1)-C95+D95-VLOOKUP($B95,'Exp Dates'!$E$4:$K$400,MATCH("Trade Day Adj",'Exp Dates'!$E$2:$X$2,0),1)*IF($B95&gt;VLOOKUP($B95,'Exp Dates'!$E$4:$K$400,MATCH("Trade Day Adj Start",'Exp Dates'!$E$2:$X$2,0),1),1,0)</f>
        <v>7</v>
      </c>
      <c r="F95" s="79">
        <f t="shared" si="11"/>
        <v>-7</v>
      </c>
      <c r="G95" s="79" t="str">
        <f>VLOOKUP($B95,'Exp Dates'!$E$6:$U$400,MATCH("ExpMoYr",'Exp Dates'!$E$2:$U$2,0),1)</f>
        <v>Aug-2004</v>
      </c>
      <c r="H95" s="11">
        <v>0.1</v>
      </c>
      <c r="I95">
        <f>IF($I$1=0,(1/(1-91/360*VLOOKUP($B94,'T-bills'!$B$4:$C$978,2,1)/100))^(($B95-$B94)/91)-1,0)</f>
        <v>1.2231742228396847E-4</v>
      </c>
      <c r="J95" s="11">
        <v>18.89</v>
      </c>
      <c r="K95" s="11">
        <v>19.09</v>
      </c>
      <c r="L95" s="11">
        <f t="shared" si="8"/>
        <v>0.98952331063383969</v>
      </c>
      <c r="N95" s="11">
        <v>1065.22</v>
      </c>
      <c r="O95" s="11">
        <f t="shared" ca="1" si="12"/>
        <v>2.9499999999999993</v>
      </c>
      <c r="P95" s="11">
        <f t="shared" ca="1" si="13"/>
        <v>0.10611111111111104</v>
      </c>
      <c r="Q95" s="11">
        <f ca="1">ROUND(IF(Lookup!D95&gt;0,Lookup!D95,VLOOKUP(Master!$B95,Interpolate!$B$3:$T$2500,MATCH("M1-I",Interpolate!$B$2:$T$2,0),0)),3)</f>
        <v>18</v>
      </c>
      <c r="R95" s="11">
        <f ca="1">ROUND(IF(Lookup!E95&gt;0,Lookup!E95,VLOOKUP(Master!$B95,Interpolate!$B$3:$T$2500,MATCH("M2-I",Interpolate!$B$2:$T$2,0),0)),3)</f>
        <v>19.91</v>
      </c>
      <c r="S95" s="11">
        <f ca="1">ROUND(IF(Lookup!F95&gt;0,Lookup!F95,VLOOKUP(Master!$B95,Interpolate!$B$3:$T$2500,MATCH("M3-I",Interpolate!$B$2:$T$2,0),0)),3)</f>
        <v>20.47</v>
      </c>
      <c r="T95" s="11">
        <f ca="1">ROUND(IF(Lookup!G95&gt;0,Lookup!G95,VLOOKUP(Master!$B95,Interpolate!$B$3:$T$2500,MATCH("M4-I",Interpolate!$B$2:$T$2,0),0)),3)</f>
        <v>21.15</v>
      </c>
      <c r="U95" s="11">
        <f ca="1">ROUND(IF(Lookup!H95&gt;0,Lookup!H95,VLOOKUP(Master!$B95,Interpolate!$B$3:$T$2500,MATCH("M5-I",Interpolate!$B$2:$T$2,0),0)),3)</f>
        <v>21.42</v>
      </c>
      <c r="V95" s="11">
        <f ca="1">ROUND(IF(Lookup!I95&gt;0,Lookup!I95,VLOOKUP(Master!$B95,Interpolate!$B$3:$T$2500,MATCH("M6-I",Interpolate!$B$2:$T$2,0),0)),3)</f>
        <v>21.62</v>
      </c>
      <c r="W95" s="11">
        <f ca="1">ROUND(IF(Lookup!J95&gt;0,Lookup!J95,VLOOKUP(Master!$B95,Interpolate!$B$3:$T$2500,MATCH("M7-I",Interpolate!$B$2:$T$2,0),0)),3)</f>
        <v>21.84</v>
      </c>
      <c r="Y95" s="11"/>
      <c r="Z95" s="11"/>
      <c r="AA95" s="6">
        <f ca="1">Lookup!S95</f>
        <v>4577</v>
      </c>
      <c r="AB95">
        <f t="shared" ca="1" si="14"/>
        <v>0.10611111111111104</v>
      </c>
      <c r="AC95">
        <f t="shared" ca="1" si="9"/>
        <v>2.6666666666666606E-2</v>
      </c>
      <c r="AD95">
        <f t="shared" ca="1" si="10"/>
        <v>1.0809523809523824E-2</v>
      </c>
    </row>
    <row r="96" spans="2:30" x14ac:dyDescent="0.25">
      <c r="B96" s="52">
        <v>38209</v>
      </c>
      <c r="C96" s="6">
        <f t="shared" si="15"/>
        <v>94</v>
      </c>
      <c r="D96" s="13">
        <f>VLOOKUP($B96,'Exp Dates'!$E$4:$K$400,MATCH("Days1M",'Exp Dates'!$E$2:$X$2,0),1)</f>
        <v>25</v>
      </c>
      <c r="E96" s="12">
        <f>VLOOKUP($B96,'Exp Dates'!$E$4:$K$400,MATCH("Trade Count",'Exp Dates'!$E$2:$X$2,0),1)-C96+D96-VLOOKUP($B96,'Exp Dates'!$E$4:$K$400,MATCH("Trade Day Adj",'Exp Dates'!$E$2:$X$2,0),1)*IF($B96&gt;VLOOKUP($B96,'Exp Dates'!$E$4:$K$400,MATCH("Trade Day Adj Start",'Exp Dates'!$E$2:$X$2,0),1),1,0)</f>
        <v>6</v>
      </c>
      <c r="F96" s="79">
        <f t="shared" si="11"/>
        <v>-6</v>
      </c>
      <c r="G96" s="79" t="str">
        <f>VLOOKUP($B96,'Exp Dates'!$E$6:$U$400,MATCH("ExpMoYr",'Exp Dates'!$E$2:$U$2,0),1)</f>
        <v>Aug-2004</v>
      </c>
      <c r="H96" s="11">
        <v>0.1</v>
      </c>
      <c r="I96">
        <f>IF($I$1=0,(1/(1-91/360*VLOOKUP($B95,'T-bills'!$B$4:$C$978,2,1)/100))^(($B96-$B95)/91)-1,0)</f>
        <v>4.0910223523926703E-5</v>
      </c>
      <c r="J96" s="11">
        <v>17.47</v>
      </c>
      <c r="K96" s="11">
        <v>18.28</v>
      </c>
      <c r="L96" s="11">
        <f t="shared" si="8"/>
        <v>0.95568927789934344</v>
      </c>
      <c r="N96" s="11">
        <v>1079.04</v>
      </c>
      <c r="O96" s="11">
        <f t="shared" ca="1" si="12"/>
        <v>4.1300000000000026</v>
      </c>
      <c r="P96" s="11">
        <f t="shared" ca="1" si="13"/>
        <v>9.9827882960413117E-2</v>
      </c>
      <c r="Q96" s="11">
        <f ca="1">ROUND(IF(Lookup!D96&gt;0,Lookup!D96,VLOOKUP(Master!$B96,Interpolate!$B$3:$T$2500,MATCH("M1-I",Interpolate!$B$2:$T$2,0),0)),3)</f>
        <v>17.43</v>
      </c>
      <c r="R96" s="11">
        <f ca="1">ROUND(IF(Lookup!E96&gt;0,Lookup!E96,VLOOKUP(Master!$B96,Interpolate!$B$3:$T$2500,MATCH("M2-I",Interpolate!$B$2:$T$2,0),0)),3)</f>
        <v>19.170000000000002</v>
      </c>
      <c r="S96" s="11">
        <f ca="1">ROUND(IF(Lookup!F96&gt;0,Lookup!F96,VLOOKUP(Master!$B96,Interpolate!$B$3:$T$2500,MATCH("M3-I",Interpolate!$B$2:$T$2,0),0)),3)</f>
        <v>19.846</v>
      </c>
      <c r="T96" s="11">
        <f ca="1">ROUND(IF(Lookup!G96&gt;0,Lookup!G96,VLOOKUP(Master!$B96,Interpolate!$B$3:$T$2500,MATCH("M4-I",Interpolate!$B$2:$T$2,0),0)),3)</f>
        <v>20.66</v>
      </c>
      <c r="U96" s="11">
        <f ca="1">ROUND(IF(Lookup!H96&gt;0,Lookup!H96,VLOOKUP(Master!$B96,Interpolate!$B$3:$T$2500,MATCH("M5-I",Interpolate!$B$2:$T$2,0),0)),3)</f>
        <v>21.029</v>
      </c>
      <c r="V96" s="11">
        <f ca="1">ROUND(IF(Lookup!I96&gt;0,Lookup!I96,VLOOKUP(Master!$B96,Interpolate!$B$3:$T$2500,MATCH("M6-I",Interpolate!$B$2:$T$2,0),0)),3)</f>
        <v>21.300999999999998</v>
      </c>
      <c r="W96" s="11">
        <f ca="1">ROUND(IF(Lookup!J96&gt;0,Lookup!J96,VLOOKUP(Master!$B96,Interpolate!$B$3:$T$2500,MATCH("M7-I",Interpolate!$B$2:$T$2,0),0)),3)</f>
        <v>21.6</v>
      </c>
      <c r="Y96" s="11"/>
      <c r="Z96" s="11"/>
      <c r="AA96" s="6">
        <f ca="1">Lookup!S96</f>
        <v>4363</v>
      </c>
      <c r="AB96">
        <f t="shared" ca="1" si="14"/>
        <v>9.9827882960413117E-2</v>
      </c>
      <c r="AC96">
        <f t="shared" ca="1" si="9"/>
        <v>3.2190476190476117E-2</v>
      </c>
      <c r="AD96">
        <f t="shared" ca="1" si="10"/>
        <v>1.4723809523809533E-2</v>
      </c>
    </row>
    <row r="97" spans="2:30" x14ac:dyDescent="0.25">
      <c r="B97" s="52">
        <v>38210</v>
      </c>
      <c r="C97" s="6">
        <f t="shared" si="15"/>
        <v>95</v>
      </c>
      <c r="D97" s="13">
        <f>VLOOKUP($B97,'Exp Dates'!$E$4:$K$400,MATCH("Days1M",'Exp Dates'!$E$2:$X$2,0),1)</f>
        <v>25</v>
      </c>
      <c r="E97" s="12">
        <f>VLOOKUP($B97,'Exp Dates'!$E$4:$K$400,MATCH("Trade Count",'Exp Dates'!$E$2:$X$2,0),1)-C97+D97-VLOOKUP($B97,'Exp Dates'!$E$4:$K$400,MATCH("Trade Day Adj",'Exp Dates'!$E$2:$X$2,0),1)*IF($B97&gt;VLOOKUP($B97,'Exp Dates'!$E$4:$K$400,MATCH("Trade Day Adj Start",'Exp Dates'!$E$2:$X$2,0),1),1,0)</f>
        <v>5</v>
      </c>
      <c r="F97" s="79">
        <f t="shared" si="11"/>
        <v>-5</v>
      </c>
      <c r="G97" s="79" t="str">
        <f>VLOOKUP($B97,'Exp Dates'!$E$6:$U$400,MATCH("ExpMoYr",'Exp Dates'!$E$2:$U$2,0),1)</f>
        <v>Aug-2004</v>
      </c>
      <c r="H97" s="11">
        <v>0.1</v>
      </c>
      <c r="I97">
        <f>IF($I$1=0,(1/(1-91/360*VLOOKUP($B96,'T-bills'!$B$4:$C$978,2,1)/100))^(($B97-$B96)/91)-1,0)</f>
        <v>4.0910223523926703E-5</v>
      </c>
      <c r="J97" s="11">
        <v>18.04</v>
      </c>
      <c r="K97" s="11">
        <v>18.579999999999998</v>
      </c>
      <c r="L97" s="11">
        <f t="shared" si="8"/>
        <v>0.97093649085037681</v>
      </c>
      <c r="N97" s="11">
        <v>1075.79</v>
      </c>
      <c r="O97" s="11">
        <f t="shared" ca="1" si="12"/>
        <v>3.5399999999999991</v>
      </c>
      <c r="P97" s="11">
        <f t="shared" ca="1" si="13"/>
        <v>0.10634648370497435</v>
      </c>
      <c r="Q97" s="11">
        <f ca="1">ROUND(IF(Lookup!D97&gt;0,Lookup!D97,VLOOKUP(Master!$B97,Interpolate!$B$3:$T$2500,MATCH("M1-I",Interpolate!$B$2:$T$2,0),0)),3)</f>
        <v>17.489999999999998</v>
      </c>
      <c r="R97" s="11">
        <f ca="1">ROUND(IF(Lookup!E97&gt;0,Lookup!E97,VLOOKUP(Master!$B97,Interpolate!$B$3:$T$2500,MATCH("M2-I",Interpolate!$B$2:$T$2,0),0)),3)</f>
        <v>19.350000000000001</v>
      </c>
      <c r="S97" s="11">
        <f ca="1">ROUND(IF(Lookup!F97&gt;0,Lookup!F97,VLOOKUP(Master!$B97,Interpolate!$B$3:$T$2500,MATCH("M3-I",Interpolate!$B$2:$T$2,0),0)),3)</f>
        <v>19.960999999999999</v>
      </c>
      <c r="T97" s="11">
        <f ca="1">ROUND(IF(Lookup!G97&gt;0,Lookup!G97,VLOOKUP(Master!$B97,Interpolate!$B$3:$T$2500,MATCH("M4-I",Interpolate!$B$2:$T$2,0),0)),3)</f>
        <v>20.7</v>
      </c>
      <c r="U97" s="11">
        <f ca="1">ROUND(IF(Lookup!H97&gt;0,Lookup!H97,VLOOKUP(Master!$B97,Interpolate!$B$3:$T$2500,MATCH("M5-I",Interpolate!$B$2:$T$2,0),0)),3)</f>
        <v>21.045000000000002</v>
      </c>
      <c r="V97" s="11">
        <f ca="1">ROUND(IF(Lookup!I97&gt;0,Lookup!I97,VLOOKUP(Master!$B97,Interpolate!$B$3:$T$2500,MATCH("M6-I",Interpolate!$B$2:$T$2,0),0)),3)</f>
        <v>21.3</v>
      </c>
      <c r="W97" s="11">
        <f ca="1">ROUND(IF(Lookup!J97&gt;0,Lookup!J97,VLOOKUP(Master!$B97,Interpolate!$B$3:$T$2500,MATCH("M7-I",Interpolate!$B$2:$T$2,0),0)),3)</f>
        <v>21.58</v>
      </c>
      <c r="Y97" s="11"/>
      <c r="Z97" s="11"/>
      <c r="AA97" s="6">
        <f ca="1">Lookup!S97</f>
        <v>4537</v>
      </c>
      <c r="AB97">
        <f t="shared" ca="1" si="14"/>
        <v>0.10634648370497435</v>
      </c>
      <c r="AC97">
        <f t="shared" ca="1" si="9"/>
        <v>2.9095238095237959E-2</v>
      </c>
      <c r="AD97">
        <f t="shared" ca="1" si="10"/>
        <v>1.3785714285714267E-2</v>
      </c>
    </row>
    <row r="98" spans="2:30" x14ac:dyDescent="0.25">
      <c r="B98" s="52">
        <v>38211</v>
      </c>
      <c r="C98" s="6">
        <f t="shared" si="15"/>
        <v>96</v>
      </c>
      <c r="D98" s="13">
        <f>VLOOKUP($B98,'Exp Dates'!$E$4:$K$400,MATCH("Days1M",'Exp Dates'!$E$2:$X$2,0),1)</f>
        <v>25</v>
      </c>
      <c r="E98" s="12">
        <f>VLOOKUP($B98,'Exp Dates'!$E$4:$K$400,MATCH("Trade Count",'Exp Dates'!$E$2:$X$2,0),1)-C98+D98-VLOOKUP($B98,'Exp Dates'!$E$4:$K$400,MATCH("Trade Day Adj",'Exp Dates'!$E$2:$X$2,0),1)*IF($B98&gt;VLOOKUP($B98,'Exp Dates'!$E$4:$K$400,MATCH("Trade Day Adj Start",'Exp Dates'!$E$2:$X$2,0),1),1,0)</f>
        <v>4</v>
      </c>
      <c r="F98" s="79">
        <f t="shared" si="11"/>
        <v>-4</v>
      </c>
      <c r="G98" s="79" t="str">
        <f>VLOOKUP($B98,'Exp Dates'!$E$6:$U$400,MATCH("ExpMoYr",'Exp Dates'!$E$2:$U$2,0),1)</f>
        <v>Aug-2004</v>
      </c>
      <c r="H98" s="11">
        <v>0.1</v>
      </c>
      <c r="I98">
        <f>IF($I$1=0,(1/(1-91/360*VLOOKUP($B97,'T-bills'!$B$4:$C$978,2,1)/100))^(($B98-$B97)/91)-1,0)</f>
        <v>4.0910223523926703E-5</v>
      </c>
      <c r="J98" s="11">
        <v>19.079999999999998</v>
      </c>
      <c r="K98" s="11">
        <v>18.809999999999999</v>
      </c>
      <c r="L98" s="11">
        <f t="shared" si="8"/>
        <v>1.0143540669856459</v>
      </c>
      <c r="N98" s="11">
        <v>1063.23</v>
      </c>
      <c r="O98" s="11">
        <f t="shared" ca="1" si="12"/>
        <v>2.6500000000000021</v>
      </c>
      <c r="P98" s="11">
        <f t="shared" ca="1" si="13"/>
        <v>6.6225165562913801E-2</v>
      </c>
      <c r="Q98" s="11">
        <f ca="1">ROUND(IF(Lookup!D98&gt;0,Lookup!D98,VLOOKUP(Master!$B98,Interpolate!$B$3:$T$2500,MATCH("M1-I",Interpolate!$B$2:$T$2,0),0)),3)</f>
        <v>18.12</v>
      </c>
      <c r="R98" s="11">
        <f ca="1">ROUND(IF(Lookup!E98&gt;0,Lookup!E98,VLOOKUP(Master!$B98,Interpolate!$B$3:$T$2500,MATCH("M2-I",Interpolate!$B$2:$T$2,0),0)),3)</f>
        <v>19.32</v>
      </c>
      <c r="S98" s="11">
        <f ca="1">ROUND(IF(Lookup!F98&gt;0,Lookup!F98,VLOOKUP(Master!$B98,Interpolate!$B$3:$T$2500,MATCH("M3-I",Interpolate!$B$2:$T$2,0),0)),3)</f>
        <v>19.986999999999998</v>
      </c>
      <c r="T98" s="11">
        <f ca="1">ROUND(IF(Lookup!G98&gt;0,Lookup!G98,VLOOKUP(Master!$B98,Interpolate!$B$3:$T$2500,MATCH("M4-I",Interpolate!$B$2:$T$2,0),0)),3)</f>
        <v>20.79</v>
      </c>
      <c r="U98" s="11">
        <f ca="1">ROUND(IF(Lookup!H98&gt;0,Lookup!H98,VLOOKUP(Master!$B98,Interpolate!$B$3:$T$2500,MATCH("M5-I",Interpolate!$B$2:$T$2,0),0)),3)</f>
        <v>21.158999999999999</v>
      </c>
      <c r="V98" s="11">
        <f ca="1">ROUND(IF(Lookup!I98&gt;0,Lookup!I98,VLOOKUP(Master!$B98,Interpolate!$B$3:$T$2500,MATCH("M6-I",Interpolate!$B$2:$T$2,0),0)),3)</f>
        <v>21.431000000000001</v>
      </c>
      <c r="W98" s="11">
        <f ca="1">ROUND(IF(Lookup!J98&gt;0,Lookup!J98,VLOOKUP(Master!$B98,Interpolate!$B$3:$T$2500,MATCH("M7-I",Interpolate!$B$2:$T$2,0),0)),3)</f>
        <v>21.73</v>
      </c>
      <c r="Y98" s="11"/>
      <c r="Z98" s="11"/>
      <c r="AA98" s="6">
        <f ca="1">Lookup!S98</f>
        <v>4863</v>
      </c>
      <c r="AB98">
        <f t="shared" ca="1" si="14"/>
        <v>6.6225165562913801E-2</v>
      </c>
      <c r="AC98">
        <f t="shared" ca="1" si="9"/>
        <v>3.1761904761904672E-2</v>
      </c>
      <c r="AD98">
        <f t="shared" ca="1" si="10"/>
        <v>1.4723809523809554E-2</v>
      </c>
    </row>
    <row r="99" spans="2:30" x14ac:dyDescent="0.25">
      <c r="B99" s="52">
        <v>38212</v>
      </c>
      <c r="C99" s="6">
        <f t="shared" si="15"/>
        <v>97</v>
      </c>
      <c r="D99" s="13">
        <f>VLOOKUP($B99,'Exp Dates'!$E$4:$K$400,MATCH("Days1M",'Exp Dates'!$E$2:$X$2,0),1)</f>
        <v>25</v>
      </c>
      <c r="E99" s="12">
        <f>VLOOKUP($B99,'Exp Dates'!$E$4:$K$400,MATCH("Trade Count",'Exp Dates'!$E$2:$X$2,0),1)-C99+D99-VLOOKUP($B99,'Exp Dates'!$E$4:$K$400,MATCH("Trade Day Adj",'Exp Dates'!$E$2:$X$2,0),1)*IF($B99&gt;VLOOKUP($B99,'Exp Dates'!$E$4:$K$400,MATCH("Trade Day Adj Start",'Exp Dates'!$E$2:$X$2,0),1),1,0)</f>
        <v>3</v>
      </c>
      <c r="F99" s="79">
        <f t="shared" si="11"/>
        <v>-3</v>
      </c>
      <c r="G99" s="79" t="str">
        <f>VLOOKUP($B99,'Exp Dates'!$E$6:$U$400,MATCH("ExpMoYr",'Exp Dates'!$E$2:$U$2,0),1)</f>
        <v>Aug-2004</v>
      </c>
      <c r="H99" s="11">
        <v>0.1</v>
      </c>
      <c r="I99">
        <f>IF($I$1=0,(1/(1-91/360*VLOOKUP($B98,'T-bills'!$B$4:$C$978,2,1)/100))^(($B99-$B98)/91)-1,0)</f>
        <v>4.0910223523926703E-5</v>
      </c>
      <c r="J99" s="11">
        <v>17.98</v>
      </c>
      <c r="K99" s="11">
        <v>18.5</v>
      </c>
      <c r="L99" s="11">
        <f t="shared" si="8"/>
        <v>0.97189189189189196</v>
      </c>
      <c r="N99" s="11">
        <v>1064.8</v>
      </c>
      <c r="O99" s="11">
        <f t="shared" ca="1" si="12"/>
        <v>3.7100000000000009</v>
      </c>
      <c r="P99" s="11">
        <f t="shared" ca="1" si="13"/>
        <v>6.4353665360940004E-2</v>
      </c>
      <c r="Q99" s="11">
        <f ca="1">ROUND(IF(Lookup!D99&gt;0,Lookup!D99,VLOOKUP(Master!$B99,Interpolate!$B$3:$T$2500,MATCH("M1-I",Interpolate!$B$2:$T$2,0),0)),3)</f>
        <v>17.87</v>
      </c>
      <c r="R99" s="11">
        <f ca="1">ROUND(IF(Lookup!E99&gt;0,Lookup!E99,VLOOKUP(Master!$B99,Interpolate!$B$3:$T$2500,MATCH("M2-I",Interpolate!$B$2:$T$2,0),0)),3)</f>
        <v>19.02</v>
      </c>
      <c r="S99" s="11">
        <f ca="1">ROUND(IF(Lookup!F99&gt;0,Lookup!F99,VLOOKUP(Master!$B99,Interpolate!$B$3:$T$2500,MATCH("M3-I",Interpolate!$B$2:$T$2,0),0)),3)</f>
        <v>19.867999999999999</v>
      </c>
      <c r="T99" s="11">
        <f ca="1">ROUND(IF(Lookup!G99&gt;0,Lookup!G99,VLOOKUP(Master!$B99,Interpolate!$B$3:$T$2500,MATCH("M4-I",Interpolate!$B$2:$T$2,0),0)),3)</f>
        <v>20.88</v>
      </c>
      <c r="U99" s="11">
        <f ca="1">ROUND(IF(Lookup!H99&gt;0,Lookup!H99,VLOOKUP(Master!$B99,Interpolate!$B$3:$T$2500,MATCH("M5-I",Interpolate!$B$2:$T$2,0),0)),3)</f>
        <v>21.196999999999999</v>
      </c>
      <c r="V99" s="11">
        <f ca="1">ROUND(IF(Lookup!I99&gt;0,Lookup!I99,VLOOKUP(Master!$B99,Interpolate!$B$3:$T$2500,MATCH("M6-I",Interpolate!$B$2:$T$2,0),0)),3)</f>
        <v>21.431999999999999</v>
      </c>
      <c r="W99" s="11">
        <f ca="1">ROUND(IF(Lookup!J99&gt;0,Lookup!J99,VLOOKUP(Master!$B99,Interpolate!$B$3:$T$2500,MATCH("M7-I",Interpolate!$B$2:$T$2,0),0)),3)</f>
        <v>21.69</v>
      </c>
      <c r="Y99" s="11"/>
      <c r="Z99" s="11"/>
      <c r="AA99" s="6">
        <f ca="1">Lookup!S99</f>
        <v>5025</v>
      </c>
      <c r="AB99">
        <f t="shared" ca="1" si="14"/>
        <v>6.4353665360940004E-2</v>
      </c>
      <c r="AC99">
        <f t="shared" ca="1" si="9"/>
        <v>4.038095238095233E-2</v>
      </c>
      <c r="AD99">
        <f t="shared" ca="1" si="10"/>
        <v>1.2690476190476221E-2</v>
      </c>
    </row>
    <row r="100" spans="2:30" x14ac:dyDescent="0.25">
      <c r="B100" s="52">
        <v>38215</v>
      </c>
      <c r="C100" s="6">
        <f t="shared" si="15"/>
        <v>98</v>
      </c>
      <c r="D100" s="13">
        <f>VLOOKUP($B100,'Exp Dates'!$E$4:$K$400,MATCH("Days1M",'Exp Dates'!$E$2:$X$2,0),1)</f>
        <v>25</v>
      </c>
      <c r="E100" s="12">
        <f>VLOOKUP($B100,'Exp Dates'!$E$4:$K$400,MATCH("Trade Count",'Exp Dates'!$E$2:$X$2,0),1)-C100+D100-VLOOKUP($B100,'Exp Dates'!$E$4:$K$400,MATCH("Trade Day Adj",'Exp Dates'!$E$2:$X$2,0),1)*IF($B100&gt;VLOOKUP($B100,'Exp Dates'!$E$4:$K$400,MATCH("Trade Day Adj Start",'Exp Dates'!$E$2:$X$2,0),1),1,0)</f>
        <v>2</v>
      </c>
      <c r="F100" s="79">
        <f t="shared" si="11"/>
        <v>-2</v>
      </c>
      <c r="G100" s="79" t="str">
        <f>VLOOKUP($B100,'Exp Dates'!$E$6:$U$400,MATCH("ExpMoYr",'Exp Dates'!$E$2:$U$2,0),1)</f>
        <v>Aug-2004</v>
      </c>
      <c r="H100" s="11">
        <v>0.1</v>
      </c>
      <c r="I100">
        <f>IF($I$1=0,(1/(1-91/360*VLOOKUP($B99,'T-bills'!$B$4:$C$978,2,1)/100))^(($B100-$B99)/91)-1,0)</f>
        <v>1.2273569157916775E-4</v>
      </c>
      <c r="J100" s="11">
        <v>17.57</v>
      </c>
      <c r="K100" s="11">
        <v>18.170000000000002</v>
      </c>
      <c r="L100" s="11">
        <f t="shared" si="8"/>
        <v>0.96697853604843143</v>
      </c>
      <c r="N100" s="11">
        <v>1079.3399999999999</v>
      </c>
      <c r="O100" s="11">
        <f t="shared" ca="1" si="12"/>
        <v>3.9899999999999984</v>
      </c>
      <c r="P100" s="11">
        <f t="shared" ca="1" si="13"/>
        <v>7.5581395348837344E-2</v>
      </c>
      <c r="Q100" s="11">
        <f ca="1">ROUND(IF(Lookup!D100&gt;0,Lookup!D100,VLOOKUP(Master!$B100,Interpolate!$B$3:$T$2500,MATCH("M1-I",Interpolate!$B$2:$T$2,0),0)),3)</f>
        <v>17.2</v>
      </c>
      <c r="R100" s="11">
        <f ca="1">ROUND(IF(Lookup!E100&gt;0,Lookup!E100,VLOOKUP(Master!$B100,Interpolate!$B$3:$T$2500,MATCH("M2-I",Interpolate!$B$2:$T$2,0),0)),3)</f>
        <v>18.5</v>
      </c>
      <c r="S100" s="11">
        <f ca="1">ROUND(IF(Lookup!F100&gt;0,Lookup!F100,VLOOKUP(Master!$B100,Interpolate!$B$3:$T$2500,MATCH("M3-I",Interpolate!$B$2:$T$2,0),0)),3)</f>
        <v>19.494</v>
      </c>
      <c r="T100" s="11">
        <f ca="1">ROUND(IF(Lookup!G100&gt;0,Lookup!G100,VLOOKUP(Master!$B100,Interpolate!$B$3:$T$2500,MATCH("M4-I",Interpolate!$B$2:$T$2,0),0)),3)</f>
        <v>20.67</v>
      </c>
      <c r="U100" s="11">
        <f ca="1">ROUND(IF(Lookup!H100&gt;0,Lookup!H100,VLOOKUP(Master!$B100,Interpolate!$B$3:$T$2500,MATCH("M5-I",Interpolate!$B$2:$T$2,0),0)),3)</f>
        <v>21.018999999999998</v>
      </c>
      <c r="V100" s="11">
        <f ca="1">ROUND(IF(Lookup!I100&gt;0,Lookup!I100,VLOOKUP(Master!$B100,Interpolate!$B$3:$T$2500,MATCH("M6-I",Interpolate!$B$2:$T$2,0),0)),3)</f>
        <v>21.277000000000001</v>
      </c>
      <c r="W100" s="11">
        <f ca="1">ROUND(IF(Lookup!J100&gt;0,Lookup!J100,VLOOKUP(Master!$B100,Interpolate!$B$3:$T$2500,MATCH("M7-I",Interpolate!$B$2:$T$2,0),0)),3)</f>
        <v>21.56</v>
      </c>
      <c r="Y100" s="11"/>
      <c r="Z100" s="11"/>
      <c r="AA100" s="6">
        <f ca="1">Lookup!S100</f>
        <v>5091</v>
      </c>
      <c r="AB100">
        <f t="shared" ca="1" si="14"/>
        <v>7.5581395348837344E-2</v>
      </c>
      <c r="AC100">
        <f t="shared" ca="1" si="9"/>
        <v>4.7333333333333324E-2</v>
      </c>
      <c r="AD100">
        <f t="shared" ca="1" si="10"/>
        <v>1.3942857142857114E-2</v>
      </c>
    </row>
    <row r="101" spans="2:30" x14ac:dyDescent="0.25">
      <c r="B101" s="52">
        <v>38216</v>
      </c>
      <c r="C101" s="6">
        <f t="shared" si="15"/>
        <v>99</v>
      </c>
      <c r="D101" s="13">
        <f>VLOOKUP($B101,'Exp Dates'!$E$4:$K$400,MATCH("Days1M",'Exp Dates'!$E$2:$X$2,0),1)</f>
        <v>25</v>
      </c>
      <c r="E101" s="12">
        <f>VLOOKUP($B101,'Exp Dates'!$E$4:$K$400,MATCH("Trade Count",'Exp Dates'!$E$2:$X$2,0),1)-C101+D101-VLOOKUP($B101,'Exp Dates'!$E$4:$K$400,MATCH("Trade Day Adj",'Exp Dates'!$E$2:$X$2,0),1)*IF($B101&gt;VLOOKUP($B101,'Exp Dates'!$E$4:$K$400,MATCH("Trade Day Adj Start",'Exp Dates'!$E$2:$X$2,0),1),1,0)</f>
        <v>1</v>
      </c>
      <c r="F101" s="79">
        <f t="shared" si="11"/>
        <v>-1</v>
      </c>
      <c r="G101" s="79" t="str">
        <f>VLOOKUP($B101,'Exp Dates'!$E$6:$U$400,MATCH("ExpMoYr",'Exp Dates'!$E$2:$U$2,0),1)</f>
        <v>Aug-2004</v>
      </c>
      <c r="H101" s="11">
        <v>0.1</v>
      </c>
      <c r="I101">
        <f>IF($I$1=0,(1/(1-91/360*VLOOKUP($B100,'T-bills'!$B$4:$C$978,2,1)/100))^(($B101-$B100)/91)-1,0)</f>
        <v>4.0910223523926703E-5</v>
      </c>
      <c r="J101" s="11">
        <v>17.02</v>
      </c>
      <c r="K101" s="11">
        <v>17.93</v>
      </c>
      <c r="L101" s="11">
        <f t="shared" si="8"/>
        <v>0.94924707194645841</v>
      </c>
      <c r="N101" s="11">
        <v>1081.71</v>
      </c>
      <c r="O101" s="11">
        <f t="shared" ca="1" si="12"/>
        <v>4.59</v>
      </c>
      <c r="P101" s="11">
        <f t="shared" ca="1" si="13"/>
        <v>9.5783132530120385E-2</v>
      </c>
      <c r="Q101" s="11">
        <f ca="1">ROUND(IF(Lookup!D101&gt;0,Lookup!D101,VLOOKUP(Master!$B101,Interpolate!$B$3:$T$2500,MATCH("M1-I",Interpolate!$B$2:$T$2,0),0)),3)</f>
        <v>16.600000000000001</v>
      </c>
      <c r="R101" s="11">
        <f ca="1">ROUND(IF(Lookup!E101&gt;0,Lookup!E101,VLOOKUP(Master!$B101,Interpolate!$B$3:$T$2500,MATCH("M2-I",Interpolate!$B$2:$T$2,0),0)),3)</f>
        <v>18.190000000000001</v>
      </c>
      <c r="S101" s="11">
        <f ca="1">ROUND(IF(Lookup!F101&gt;0,Lookup!F101,VLOOKUP(Master!$B101,Interpolate!$B$3:$T$2500,MATCH("M3-I",Interpolate!$B$2:$T$2,0),0)),3)</f>
        <v>19.193999999999999</v>
      </c>
      <c r="T101" s="11">
        <f ca="1">ROUND(IF(Lookup!G101&gt;0,Lookup!G101,VLOOKUP(Master!$B101,Interpolate!$B$3:$T$2500,MATCH("M4-I",Interpolate!$B$2:$T$2,0),0)),3)</f>
        <v>20.38</v>
      </c>
      <c r="U101" s="11">
        <f ca="1">ROUND(IF(Lookup!H101&gt;0,Lookup!H101,VLOOKUP(Master!$B101,Interpolate!$B$3:$T$2500,MATCH("M5-I",Interpolate!$B$2:$T$2,0),0)),3)</f>
        <v>20.864999999999998</v>
      </c>
      <c r="V101" s="11">
        <f ca="1">ROUND(IF(Lookup!I101&gt;0,Lookup!I101,VLOOKUP(Master!$B101,Interpolate!$B$3:$T$2500,MATCH("M6-I",Interpolate!$B$2:$T$2,0),0)),3)</f>
        <v>21.221</v>
      </c>
      <c r="W101" s="11">
        <f ca="1">ROUND(IF(Lookup!J101&gt;0,Lookup!J101,VLOOKUP(Master!$B101,Interpolate!$B$3:$T$2500,MATCH("M7-I",Interpolate!$B$2:$T$2,0),0)),3)</f>
        <v>21.61</v>
      </c>
      <c r="Y101" s="11"/>
      <c r="Z101" s="11"/>
      <c r="AA101" s="6">
        <f ca="1">Lookup!S101</f>
        <v>5188</v>
      </c>
      <c r="AB101">
        <f t="shared" ca="1" si="14"/>
        <v>9.5783132530120385E-2</v>
      </c>
      <c r="AC101">
        <f t="shared" ca="1" si="9"/>
        <v>4.7809523809523705E-2</v>
      </c>
      <c r="AD101">
        <f t="shared" ca="1" si="10"/>
        <v>1.9266666666666682E-2</v>
      </c>
    </row>
    <row r="102" spans="2:30" x14ac:dyDescent="0.25">
      <c r="B102" s="52">
        <v>38217</v>
      </c>
      <c r="C102" s="6">
        <f t="shared" si="15"/>
        <v>100</v>
      </c>
      <c r="D102" s="13">
        <f>VLOOKUP($B102,'Exp Dates'!$E$4:$K$400,MATCH("Days1M",'Exp Dates'!$E$2:$X$2,0),1)</f>
        <v>19</v>
      </c>
      <c r="E102" s="12">
        <f>VLOOKUP($B102,'Exp Dates'!$E$4:$K$400,MATCH("Trade Count",'Exp Dates'!$E$2:$X$2,0),1)-C102+D102-VLOOKUP($B102,'Exp Dates'!$E$4:$K$400,MATCH("Trade Day Adj",'Exp Dates'!$E$2:$X$2,0),1)*IF($B102&gt;VLOOKUP($B102,'Exp Dates'!$E$4:$K$400,MATCH("Trade Day Adj Start",'Exp Dates'!$E$2:$X$2,0),1),1,0)</f>
        <v>19</v>
      </c>
      <c r="F102" s="79">
        <f t="shared" si="11"/>
        <v>0</v>
      </c>
      <c r="G102" s="79" t="str">
        <f>VLOOKUP($B102,'Exp Dates'!$E$6:$U$400,MATCH("ExpMoYr",'Exp Dates'!$E$2:$U$2,0),1)</f>
        <v>Sep-2004</v>
      </c>
      <c r="H102" s="11">
        <v>0.1</v>
      </c>
      <c r="I102">
        <f>IF($I$1=0,(1/(1-91/360*VLOOKUP($B101,'T-bills'!$B$4:$C$978,2,1)/100))^(($B102-$B101)/91)-1,0)</f>
        <v>4.0910223523926703E-5</v>
      </c>
      <c r="J102" s="11">
        <v>16.23</v>
      </c>
      <c r="K102" s="11">
        <v>17.510000000000002</v>
      </c>
      <c r="L102" s="11">
        <f t="shared" si="8"/>
        <v>0.92689891490576803</v>
      </c>
      <c r="N102" s="11">
        <v>1095.17</v>
      </c>
      <c r="O102" s="11">
        <f t="shared" ca="1" si="12"/>
        <v>5.4759999999999991</v>
      </c>
      <c r="P102" s="11">
        <f t="shared" ca="1" si="13"/>
        <v>6.1482313307130942E-2</v>
      </c>
      <c r="Q102" s="11">
        <f ca="1">ROUND(IF(Lookup!D102&gt;0,Lookup!D102,VLOOKUP(Master!$B102,Interpolate!$B$3:$T$2500,MATCH("M1-I",Interpolate!$B$2:$T$2,0),0)),3)</f>
        <v>17.809999999999999</v>
      </c>
      <c r="R102" s="11">
        <f ca="1">ROUND(IF(Lookup!E102&gt;0,Lookup!E102,VLOOKUP(Master!$B102,Interpolate!$B$3:$T$2500,MATCH("M2-I",Interpolate!$B$2:$T$2,0),0)),3)</f>
        <v>18.905000000000001</v>
      </c>
      <c r="S102" s="11">
        <f ca="1">ROUND(IF(Lookup!F102&gt;0,Lookup!F102,VLOOKUP(Master!$B102,Interpolate!$B$3:$T$2500,MATCH("M3-I",Interpolate!$B$2:$T$2,0),0)),3)</f>
        <v>20.190000000000001</v>
      </c>
      <c r="T102" s="11">
        <f ca="1">ROUND(IF(Lookup!G102&gt;0,Lookup!G102,VLOOKUP(Master!$B102,Interpolate!$B$3:$T$2500,MATCH("M4-I",Interpolate!$B$2:$T$2,0),0)),3)</f>
        <v>20.651</v>
      </c>
      <c r="U102" s="11">
        <f ca="1">ROUND(IF(Lookup!H102&gt;0,Lookup!H102,VLOOKUP(Master!$B102,Interpolate!$B$3:$T$2500,MATCH("M5-I",Interpolate!$B$2:$T$2,0),0)),3)</f>
        <v>20.99</v>
      </c>
      <c r="V102" s="11">
        <f ca="1">ROUND(IF(Lookup!I102&gt;0,Lookup!I102,VLOOKUP(Master!$B102,Interpolate!$B$3:$T$2500,MATCH("M6-I",Interpolate!$B$2:$T$2,0),0)),3)</f>
        <v>21.36</v>
      </c>
      <c r="W102" s="11">
        <f ca="1">ROUND(IF(Lookup!J102&gt;0,Lookup!J102,VLOOKUP(Master!$B102,Interpolate!$B$3:$T$2500,MATCH("M7-I",Interpolate!$B$2:$T$2,0),0)),3)</f>
        <v>21.706</v>
      </c>
      <c r="Y102" s="11"/>
      <c r="Z102" s="11"/>
      <c r="AA102" s="6">
        <f ca="1">Lookup!S102</f>
        <v>2003</v>
      </c>
      <c r="AB102">
        <f t="shared" ca="1" si="14"/>
        <v>6.1482313307130942E-2</v>
      </c>
      <c r="AC102">
        <f t="shared" ca="1" si="9"/>
        <v>6.1190476190476198E-2</v>
      </c>
      <c r="AD102">
        <f t="shared" ca="1" si="10"/>
        <v>1.6833333333333332E-2</v>
      </c>
    </row>
    <row r="103" spans="2:30" x14ac:dyDescent="0.25">
      <c r="B103" s="52">
        <v>38218</v>
      </c>
      <c r="C103" s="6">
        <f t="shared" si="15"/>
        <v>101</v>
      </c>
      <c r="D103" s="13">
        <f>VLOOKUP($B103,'Exp Dates'!$E$4:$K$400,MATCH("Days1M",'Exp Dates'!$E$2:$X$2,0),1)</f>
        <v>19</v>
      </c>
      <c r="E103" s="12">
        <f>VLOOKUP($B103,'Exp Dates'!$E$4:$K$400,MATCH("Trade Count",'Exp Dates'!$E$2:$X$2,0),1)-C103+D103-VLOOKUP($B103,'Exp Dates'!$E$4:$K$400,MATCH("Trade Day Adj",'Exp Dates'!$E$2:$X$2,0),1)*IF($B103&gt;VLOOKUP($B103,'Exp Dates'!$E$4:$K$400,MATCH("Trade Day Adj Start",'Exp Dates'!$E$2:$X$2,0),1),1,0)</f>
        <v>18</v>
      </c>
      <c r="F103" s="79">
        <f t="shared" si="11"/>
        <v>1</v>
      </c>
      <c r="G103" s="79" t="str">
        <f>VLOOKUP($B103,'Exp Dates'!$E$6:$U$400,MATCH("ExpMoYr",'Exp Dates'!$E$2:$U$2,0),1)</f>
        <v>Sep-2004</v>
      </c>
      <c r="H103" s="11">
        <v>0.1</v>
      </c>
      <c r="I103">
        <f>IF($I$1=0,(1/(1-91/360*VLOOKUP($B102,'T-bills'!$B$4:$C$978,2,1)/100))^(($B103-$B102)/91)-1,0)</f>
        <v>4.0910223523926703E-5</v>
      </c>
      <c r="J103" s="11">
        <v>16.96</v>
      </c>
      <c r="K103" s="11">
        <v>17.850000000000001</v>
      </c>
      <c r="L103" s="11">
        <f t="shared" si="8"/>
        <v>0.95014005602240892</v>
      </c>
      <c r="N103" s="11">
        <v>1091.23</v>
      </c>
      <c r="O103" s="11">
        <f t="shared" ca="1" si="12"/>
        <v>4.7689999999999984</v>
      </c>
      <c r="P103" s="11">
        <f t="shared" ca="1" si="13"/>
        <v>6.1710452766908785E-2</v>
      </c>
      <c r="Q103" s="11">
        <f ca="1">ROUND(IF(Lookup!D103&gt;0,Lookup!D103,VLOOKUP(Master!$B103,Interpolate!$B$3:$T$2500,MATCH("M1-I",Interpolate!$B$2:$T$2,0),0)),3)</f>
        <v>17.89</v>
      </c>
      <c r="R103" s="11">
        <f ca="1">ROUND(IF(Lookup!E103&gt;0,Lookup!E103,VLOOKUP(Master!$B103,Interpolate!$B$3:$T$2500,MATCH("M2-I",Interpolate!$B$2:$T$2,0),0)),3)</f>
        <v>18.994</v>
      </c>
      <c r="S103" s="11">
        <f ca="1">ROUND(IF(Lookup!F103&gt;0,Lookup!F103,VLOOKUP(Master!$B103,Interpolate!$B$3:$T$2500,MATCH("M3-I",Interpolate!$B$2:$T$2,0),0)),3)</f>
        <v>20.29</v>
      </c>
      <c r="T103" s="11">
        <f ca="1">ROUND(IF(Lookup!G103&gt;0,Lookup!G103,VLOOKUP(Master!$B103,Interpolate!$B$3:$T$2500,MATCH("M4-I",Interpolate!$B$2:$T$2,0),0)),3)</f>
        <v>20.727</v>
      </c>
      <c r="U103" s="11">
        <f ca="1">ROUND(IF(Lookup!H103&gt;0,Lookup!H103,VLOOKUP(Master!$B103,Interpolate!$B$3:$T$2500,MATCH("M5-I",Interpolate!$B$2:$T$2,0),0)),3)</f>
        <v>21.047999999999998</v>
      </c>
      <c r="V103" s="11">
        <f ca="1">ROUND(IF(Lookup!I103&gt;0,Lookup!I103,VLOOKUP(Master!$B103,Interpolate!$B$3:$T$2500,MATCH("M6-I",Interpolate!$B$2:$T$2,0),0)),3)</f>
        <v>21.4</v>
      </c>
      <c r="W103" s="11">
        <f ca="1">ROUND(IF(Lookup!J103&gt;0,Lookup!J103,VLOOKUP(Master!$B103,Interpolate!$B$3:$T$2500,MATCH("M7-I",Interpolate!$B$2:$T$2,0),0)),3)</f>
        <v>21.728999999999999</v>
      </c>
      <c r="Y103" s="11"/>
      <c r="Z103" s="11"/>
      <c r="AA103" s="6">
        <f ca="1">Lookup!S103</f>
        <v>2174</v>
      </c>
      <c r="AB103">
        <f t="shared" ca="1" si="14"/>
        <v>6.1710452766908785E-2</v>
      </c>
      <c r="AC103">
        <f t="shared" ca="1" si="9"/>
        <v>6.1714285714285687E-2</v>
      </c>
      <c r="AD103">
        <f t="shared" ca="1" si="10"/>
        <v>1.5990476190476176E-2</v>
      </c>
    </row>
    <row r="104" spans="2:30" x14ac:dyDescent="0.25">
      <c r="B104" s="52">
        <v>38219</v>
      </c>
      <c r="C104" s="6">
        <f t="shared" si="15"/>
        <v>102</v>
      </c>
      <c r="D104" s="13">
        <f>VLOOKUP($B104,'Exp Dates'!$E$4:$K$400,MATCH("Days1M",'Exp Dates'!$E$2:$X$2,0),1)</f>
        <v>19</v>
      </c>
      <c r="E104" s="12">
        <f>VLOOKUP($B104,'Exp Dates'!$E$4:$K$400,MATCH("Trade Count",'Exp Dates'!$E$2:$X$2,0),1)-C104+D104-VLOOKUP($B104,'Exp Dates'!$E$4:$K$400,MATCH("Trade Day Adj",'Exp Dates'!$E$2:$X$2,0),1)*IF($B104&gt;VLOOKUP($B104,'Exp Dates'!$E$4:$K$400,MATCH("Trade Day Adj Start",'Exp Dates'!$E$2:$X$2,0),1),1,0)</f>
        <v>17</v>
      </c>
      <c r="F104" s="79">
        <f t="shared" si="11"/>
        <v>2</v>
      </c>
      <c r="G104" s="79" t="str">
        <f>VLOOKUP($B104,'Exp Dates'!$E$6:$U$400,MATCH("ExpMoYr",'Exp Dates'!$E$2:$U$2,0),1)</f>
        <v>Sep-2004</v>
      </c>
      <c r="H104" s="11">
        <v>0.1</v>
      </c>
      <c r="I104">
        <f>IF($I$1=0,(1/(1-91/360*VLOOKUP($B103,'T-bills'!$B$4:$C$978,2,1)/100))^(($B104-$B103)/91)-1,0)</f>
        <v>4.0910223523926703E-5</v>
      </c>
      <c r="J104" s="11">
        <v>16</v>
      </c>
      <c r="K104" s="11">
        <v>17.5</v>
      </c>
      <c r="L104" s="11">
        <f t="shared" si="8"/>
        <v>0.91428571428571426</v>
      </c>
      <c r="N104" s="11">
        <v>1098.3499999999999</v>
      </c>
      <c r="O104" s="11">
        <f t="shared" ca="1" si="12"/>
        <v>5.7220000000000013</v>
      </c>
      <c r="P104" s="11">
        <f t="shared" ca="1" si="13"/>
        <v>6.3682719546742428E-2</v>
      </c>
      <c r="Q104" s="11">
        <f ca="1">ROUND(IF(Lookup!D104&gt;0,Lookup!D104,VLOOKUP(Master!$B104,Interpolate!$B$3:$T$2500,MATCH("M1-I",Interpolate!$B$2:$T$2,0),0)),3)</f>
        <v>17.649999999999999</v>
      </c>
      <c r="R104" s="11">
        <f ca="1">ROUND(IF(Lookup!E104&gt;0,Lookup!E104,VLOOKUP(Master!$B104,Interpolate!$B$3:$T$2500,MATCH("M2-I",Interpolate!$B$2:$T$2,0),0)),3)</f>
        <v>18.774000000000001</v>
      </c>
      <c r="S104" s="11">
        <f ca="1">ROUND(IF(Lookup!F104&gt;0,Lookup!F104,VLOOKUP(Master!$B104,Interpolate!$B$3:$T$2500,MATCH("M3-I",Interpolate!$B$2:$T$2,0),0)),3)</f>
        <v>20.09</v>
      </c>
      <c r="T104" s="11">
        <f ca="1">ROUND(IF(Lookup!G104&gt;0,Lookup!G104,VLOOKUP(Master!$B104,Interpolate!$B$3:$T$2500,MATCH("M4-I",Interpolate!$B$2:$T$2,0),0)),3)</f>
        <v>20.587</v>
      </c>
      <c r="U104" s="11">
        <f ca="1">ROUND(IF(Lookup!H104&gt;0,Lookup!H104,VLOOKUP(Master!$B104,Interpolate!$B$3:$T$2500,MATCH("M5-I",Interpolate!$B$2:$T$2,0),0)),3)</f>
        <v>20.952000000000002</v>
      </c>
      <c r="V104" s="11">
        <f ca="1">ROUND(IF(Lookup!I104&gt;0,Lookup!I104,VLOOKUP(Master!$B104,Interpolate!$B$3:$T$2500,MATCH("M6-I",Interpolate!$B$2:$T$2,0),0)),3)</f>
        <v>21.35</v>
      </c>
      <c r="W104" s="11">
        <f ca="1">ROUND(IF(Lookup!J104&gt;0,Lookup!J104,VLOOKUP(Master!$B104,Interpolate!$B$3:$T$2500,MATCH("M7-I",Interpolate!$B$2:$T$2,0),0)),3)</f>
        <v>21.722000000000001</v>
      </c>
      <c r="Y104" s="11"/>
      <c r="Z104" s="11"/>
      <c r="AA104" s="6">
        <f ca="1">Lookup!S104</f>
        <v>2183</v>
      </c>
      <c r="AB104">
        <f t="shared" ca="1" si="14"/>
        <v>6.3682719546742428E-2</v>
      </c>
      <c r="AC104">
        <f t="shared" ca="1" si="9"/>
        <v>6.2666666666666621E-2</v>
      </c>
      <c r="AD104">
        <f t="shared" ca="1" si="10"/>
        <v>1.8109523809523832E-2</v>
      </c>
    </row>
    <row r="105" spans="2:30" x14ac:dyDescent="0.25">
      <c r="B105" s="52">
        <v>38222</v>
      </c>
      <c r="C105" s="6">
        <f t="shared" si="15"/>
        <v>103</v>
      </c>
      <c r="D105" s="13">
        <f>VLOOKUP($B105,'Exp Dates'!$E$4:$K$400,MATCH("Days1M",'Exp Dates'!$E$2:$X$2,0),1)</f>
        <v>19</v>
      </c>
      <c r="E105" s="12">
        <f>VLOOKUP($B105,'Exp Dates'!$E$4:$K$400,MATCH("Trade Count",'Exp Dates'!$E$2:$X$2,0),1)-C105+D105-VLOOKUP($B105,'Exp Dates'!$E$4:$K$400,MATCH("Trade Day Adj",'Exp Dates'!$E$2:$X$2,0),1)*IF($B105&gt;VLOOKUP($B105,'Exp Dates'!$E$4:$K$400,MATCH("Trade Day Adj Start",'Exp Dates'!$E$2:$X$2,0),1),1,0)</f>
        <v>16</v>
      </c>
      <c r="F105" s="79">
        <f t="shared" si="11"/>
        <v>3</v>
      </c>
      <c r="G105" s="79" t="str">
        <f>VLOOKUP($B105,'Exp Dates'!$E$6:$U$400,MATCH("ExpMoYr",'Exp Dates'!$E$2:$U$2,0),1)</f>
        <v>Sep-2004</v>
      </c>
      <c r="H105" s="11">
        <v>0.1</v>
      </c>
      <c r="I105">
        <f>IF($I$1=0,(1/(1-91/360*VLOOKUP($B104,'T-bills'!$B$4:$C$978,2,1)/100))^(($B105-$B104)/91)-1,0)</f>
        <v>1.2273569157916775E-4</v>
      </c>
      <c r="J105" s="11">
        <v>15.88</v>
      </c>
      <c r="K105" s="11">
        <v>17.28</v>
      </c>
      <c r="L105" s="11">
        <f t="shared" si="8"/>
        <v>0.91898148148148151</v>
      </c>
      <c r="N105" s="11">
        <v>1095.68</v>
      </c>
      <c r="O105" s="11">
        <f t="shared" ca="1" si="12"/>
        <v>5.923</v>
      </c>
      <c r="P105" s="11">
        <f t="shared" ca="1" si="13"/>
        <v>7.4413279908414509E-2</v>
      </c>
      <c r="Q105" s="11">
        <f ca="1">ROUND(IF(Lookup!D105&gt;0,Lookup!D105,VLOOKUP(Master!$B105,Interpolate!$B$3:$T$2500,MATCH("M1-I",Interpolate!$B$2:$T$2,0),0)),3)</f>
        <v>17.47</v>
      </c>
      <c r="R105" s="11">
        <f ca="1">ROUND(IF(Lookup!E105&gt;0,Lookup!E105,VLOOKUP(Master!$B105,Interpolate!$B$3:$T$2500,MATCH("M2-I",Interpolate!$B$2:$T$2,0),0)),3)</f>
        <v>18.77</v>
      </c>
      <c r="S105" s="11">
        <f ca="1">ROUND(IF(Lookup!F105&gt;0,Lookup!F105,VLOOKUP(Master!$B105,Interpolate!$B$3:$T$2500,MATCH("M3-I",Interpolate!$B$2:$T$2,0),0)),3)</f>
        <v>20.21</v>
      </c>
      <c r="T105" s="11">
        <f ca="1">ROUND(IF(Lookup!G105&gt;0,Lookup!G105,VLOOKUP(Master!$B105,Interpolate!$B$3:$T$2500,MATCH("M4-I",Interpolate!$B$2:$T$2,0),0)),3)</f>
        <v>20.695</v>
      </c>
      <c r="U105" s="11">
        <f ca="1">ROUND(IF(Lookup!H105&gt;0,Lookup!H105,VLOOKUP(Master!$B105,Interpolate!$B$3:$T$2500,MATCH("M5-I",Interpolate!$B$2:$T$2,0),0)),3)</f>
        <v>21.050999999999998</v>
      </c>
      <c r="V105" s="11">
        <f ca="1">ROUND(IF(Lookup!I105&gt;0,Lookup!I105,VLOOKUP(Master!$B105,Interpolate!$B$3:$T$2500,MATCH("M6-I",Interpolate!$B$2:$T$2,0),0)),3)</f>
        <v>21.44</v>
      </c>
      <c r="W105" s="11">
        <f ca="1">ROUND(IF(Lookup!J105&gt;0,Lookup!J105,VLOOKUP(Master!$B105,Interpolate!$B$3:$T$2500,MATCH("M7-I",Interpolate!$B$2:$T$2,0),0)),3)</f>
        <v>21.803000000000001</v>
      </c>
      <c r="Y105" s="11"/>
      <c r="Z105" s="11"/>
      <c r="AA105" s="6">
        <f ca="1">Lookup!S105</f>
        <v>2289</v>
      </c>
      <c r="AB105">
        <f t="shared" ca="1" si="14"/>
        <v>7.4413279908414509E-2</v>
      </c>
      <c r="AC105">
        <f t="shared" ca="1" si="9"/>
        <v>6.857142857142863E-2</v>
      </c>
      <c r="AD105">
        <f t="shared" ca="1" si="10"/>
        <v>1.7680952380952405E-2</v>
      </c>
    </row>
    <row r="106" spans="2:30" x14ac:dyDescent="0.25">
      <c r="B106" s="52">
        <v>38223</v>
      </c>
      <c r="C106" s="6">
        <f t="shared" si="15"/>
        <v>104</v>
      </c>
      <c r="D106" s="13">
        <f>VLOOKUP($B106,'Exp Dates'!$E$4:$K$400,MATCH("Days1M",'Exp Dates'!$E$2:$X$2,0),1)</f>
        <v>19</v>
      </c>
      <c r="E106" s="12">
        <f>VLOOKUP($B106,'Exp Dates'!$E$4:$K$400,MATCH("Trade Count",'Exp Dates'!$E$2:$X$2,0),1)-C106+D106-VLOOKUP($B106,'Exp Dates'!$E$4:$K$400,MATCH("Trade Day Adj",'Exp Dates'!$E$2:$X$2,0),1)*IF($B106&gt;VLOOKUP($B106,'Exp Dates'!$E$4:$K$400,MATCH("Trade Day Adj Start",'Exp Dates'!$E$2:$X$2,0),1),1,0)</f>
        <v>15</v>
      </c>
      <c r="F106" s="79">
        <f t="shared" si="11"/>
        <v>4</v>
      </c>
      <c r="G106" s="79" t="str">
        <f>VLOOKUP($B106,'Exp Dates'!$E$6:$U$400,MATCH("ExpMoYr",'Exp Dates'!$E$2:$U$2,0),1)</f>
        <v>Sep-2004</v>
      </c>
      <c r="H106" s="11">
        <v>0.1</v>
      </c>
      <c r="I106">
        <f>IF($I$1=0,(1/(1-91/360*VLOOKUP($B105,'T-bills'!$B$4:$C$978,2,1)/100))^(($B106-$B105)/91)-1,0)</f>
        <v>4.2165009388250851E-5</v>
      </c>
      <c r="J106" s="11">
        <v>15.33</v>
      </c>
      <c r="K106" s="11">
        <v>16.82</v>
      </c>
      <c r="L106" s="11">
        <f t="shared" si="8"/>
        <v>0.91141498216409034</v>
      </c>
      <c r="N106" s="11">
        <v>1096.19</v>
      </c>
      <c r="O106" s="11">
        <f t="shared" ca="1" si="12"/>
        <v>6.4150000000000009</v>
      </c>
      <c r="P106" s="11">
        <f t="shared" ca="1" si="13"/>
        <v>7.7192982456140369E-2</v>
      </c>
      <c r="Q106" s="11">
        <f ca="1">ROUND(IF(Lookup!D106&gt;0,Lookup!D106,VLOOKUP(Master!$B106,Interpolate!$B$3:$T$2500,MATCH("M1-I",Interpolate!$B$2:$T$2,0),0)),3)</f>
        <v>17.100000000000001</v>
      </c>
      <c r="R106" s="11">
        <f ca="1">ROUND(IF(Lookup!E106&gt;0,Lookup!E106,VLOOKUP(Master!$B106,Interpolate!$B$3:$T$2500,MATCH("M2-I",Interpolate!$B$2:$T$2,0),0)),3)</f>
        <v>18.420000000000002</v>
      </c>
      <c r="S106" s="11">
        <f ca="1">ROUND(IF(Lookup!F106&gt;0,Lookup!F106,VLOOKUP(Master!$B106,Interpolate!$B$3:$T$2500,MATCH("M3-I",Interpolate!$B$2:$T$2,0),0)),3)</f>
        <v>19.96</v>
      </c>
      <c r="T106" s="11">
        <f ca="1">ROUND(IF(Lookup!G106&gt;0,Lookup!G106,VLOOKUP(Master!$B106,Interpolate!$B$3:$T$2500,MATCH("M4-I",Interpolate!$B$2:$T$2,0),0)),3)</f>
        <v>20.504999999999999</v>
      </c>
      <c r="U106" s="11">
        <f ca="1">ROUND(IF(Lookup!H106&gt;0,Lookup!H106,VLOOKUP(Master!$B106,Interpolate!$B$3:$T$2500,MATCH("M5-I",Interpolate!$B$2:$T$2,0),0)),3)</f>
        <v>20.905000000000001</v>
      </c>
      <c r="V106" s="11">
        <f ca="1">ROUND(IF(Lookup!I106&gt;0,Lookup!I106,VLOOKUP(Master!$B106,Interpolate!$B$3:$T$2500,MATCH("M6-I",Interpolate!$B$2:$T$2,0),0)),3)</f>
        <v>21.34</v>
      </c>
      <c r="W106" s="11">
        <f ca="1">ROUND(IF(Lookup!J106&gt;0,Lookup!J106,VLOOKUP(Master!$B106,Interpolate!$B$3:$T$2500,MATCH("M7-I",Interpolate!$B$2:$T$2,0),0)),3)</f>
        <v>21.745000000000001</v>
      </c>
      <c r="Y106" s="11"/>
      <c r="Z106" s="11"/>
      <c r="AA106" s="6">
        <f ca="1">Lookup!S106</f>
        <v>2505</v>
      </c>
      <c r="AB106">
        <f t="shared" ca="1" si="14"/>
        <v>7.7192982456140369E-2</v>
      </c>
      <c r="AC106">
        <f t="shared" ca="1" si="9"/>
        <v>7.3333333333333292E-2</v>
      </c>
      <c r="AD106">
        <f t="shared" ca="1" si="10"/>
        <v>1.9785714285714306E-2</v>
      </c>
    </row>
    <row r="107" spans="2:30" x14ac:dyDescent="0.25">
      <c r="B107" s="52">
        <v>38224</v>
      </c>
      <c r="C107" s="6">
        <f t="shared" si="15"/>
        <v>105</v>
      </c>
      <c r="D107" s="13">
        <f>VLOOKUP($B107,'Exp Dates'!$E$4:$K$400,MATCH("Days1M",'Exp Dates'!$E$2:$X$2,0),1)</f>
        <v>19</v>
      </c>
      <c r="E107" s="12">
        <f>VLOOKUP($B107,'Exp Dates'!$E$4:$K$400,MATCH("Trade Count",'Exp Dates'!$E$2:$X$2,0),1)-C107+D107-VLOOKUP($B107,'Exp Dates'!$E$4:$K$400,MATCH("Trade Day Adj",'Exp Dates'!$E$2:$X$2,0),1)*IF($B107&gt;VLOOKUP($B107,'Exp Dates'!$E$4:$K$400,MATCH("Trade Day Adj Start",'Exp Dates'!$E$2:$X$2,0),1),1,0)</f>
        <v>14</v>
      </c>
      <c r="F107" s="79">
        <f t="shared" si="11"/>
        <v>5</v>
      </c>
      <c r="G107" s="79" t="str">
        <f>VLOOKUP($B107,'Exp Dates'!$E$6:$U$400,MATCH("ExpMoYr",'Exp Dates'!$E$2:$U$2,0),1)</f>
        <v>Sep-2004</v>
      </c>
      <c r="H107" s="11">
        <v>0.1</v>
      </c>
      <c r="I107">
        <f>IF($I$1=0,(1/(1-91/360*VLOOKUP($B106,'T-bills'!$B$4:$C$978,2,1)/100))^(($B107-$B106)/91)-1,0)</f>
        <v>4.2165009388250851E-5</v>
      </c>
      <c r="J107" s="11">
        <v>14.98</v>
      </c>
      <c r="K107" s="11">
        <v>16.91</v>
      </c>
      <c r="L107" s="11">
        <f t="shared" si="8"/>
        <v>0.88586635127143709</v>
      </c>
      <c r="N107" s="11">
        <v>1104.96</v>
      </c>
      <c r="O107" s="11">
        <f t="shared" ca="1" si="12"/>
        <v>5.6039999999999992</v>
      </c>
      <c r="P107" s="11">
        <f t="shared" ca="1" si="13"/>
        <v>6.6060606060606153E-2</v>
      </c>
      <c r="Q107" s="11">
        <f ca="1">ROUND(IF(Lookup!D107&gt;0,Lookup!D107,VLOOKUP(Master!$B107,Interpolate!$B$3:$T$2500,MATCH("M1-I",Interpolate!$B$2:$T$2,0),0)),3)</f>
        <v>16.5</v>
      </c>
      <c r="R107" s="11">
        <f ca="1">ROUND(IF(Lookup!E107&gt;0,Lookup!E107,VLOOKUP(Master!$B107,Interpolate!$B$3:$T$2500,MATCH("M2-I",Interpolate!$B$2:$T$2,0),0)),3)</f>
        <v>17.59</v>
      </c>
      <c r="S107" s="11">
        <f ca="1">ROUND(IF(Lookup!F107&gt;0,Lookup!F107,VLOOKUP(Master!$B107,Interpolate!$B$3:$T$2500,MATCH("M3-I",Interpolate!$B$2:$T$2,0),0)),3)</f>
        <v>19.21</v>
      </c>
      <c r="T107" s="11">
        <f ca="1">ROUND(IF(Lookup!G107&gt;0,Lookup!G107,VLOOKUP(Master!$B107,Interpolate!$B$3:$T$2500,MATCH("M4-I",Interpolate!$B$2:$T$2,0),0)),3)</f>
        <v>19.626999999999999</v>
      </c>
      <c r="U107" s="11">
        <f ca="1">ROUND(IF(Lookup!H107&gt;0,Lookup!H107,VLOOKUP(Master!$B107,Interpolate!$B$3:$T$2500,MATCH("M5-I",Interpolate!$B$2:$T$2,0),0)),3)</f>
        <v>19.934000000000001</v>
      </c>
      <c r="V107" s="11">
        <f ca="1">ROUND(IF(Lookup!I107&gt;0,Lookup!I107,VLOOKUP(Master!$B107,Interpolate!$B$3:$T$2500,MATCH("M6-I",Interpolate!$B$2:$T$2,0),0)),3)</f>
        <v>20.27</v>
      </c>
      <c r="W107" s="11">
        <f ca="1">ROUND(IF(Lookup!J107&gt;0,Lookup!J107,VLOOKUP(Master!$B107,Interpolate!$B$3:$T$2500,MATCH("M7-I",Interpolate!$B$2:$T$2,0),0)),3)</f>
        <v>20.584</v>
      </c>
      <c r="Y107" s="11"/>
      <c r="Z107" s="11"/>
      <c r="AA107" s="6">
        <f ca="1">Lookup!S107</f>
        <v>2448</v>
      </c>
      <c r="AB107">
        <f t="shared" ca="1" si="14"/>
        <v>6.6060606060606153E-2</v>
      </c>
      <c r="AC107">
        <f t="shared" ca="1" si="9"/>
        <v>7.7142857142857194E-2</v>
      </c>
      <c r="AD107">
        <f t="shared" ca="1" si="10"/>
        <v>1.5271428571428573E-2</v>
      </c>
    </row>
    <row r="108" spans="2:30" x14ac:dyDescent="0.25">
      <c r="B108" s="52">
        <v>38225</v>
      </c>
      <c r="C108" s="6">
        <f t="shared" si="15"/>
        <v>106</v>
      </c>
      <c r="D108" s="13">
        <f>VLOOKUP($B108,'Exp Dates'!$E$4:$K$400,MATCH("Days1M",'Exp Dates'!$E$2:$X$2,0),1)</f>
        <v>19</v>
      </c>
      <c r="E108" s="12">
        <f>VLOOKUP($B108,'Exp Dates'!$E$4:$K$400,MATCH("Trade Count",'Exp Dates'!$E$2:$X$2,0),1)-C108+D108-VLOOKUP($B108,'Exp Dates'!$E$4:$K$400,MATCH("Trade Day Adj",'Exp Dates'!$E$2:$X$2,0),1)*IF($B108&gt;VLOOKUP($B108,'Exp Dates'!$E$4:$K$400,MATCH("Trade Day Adj Start",'Exp Dates'!$E$2:$X$2,0),1),1,0)</f>
        <v>13</v>
      </c>
      <c r="F108" s="79">
        <f t="shared" si="11"/>
        <v>6</v>
      </c>
      <c r="G108" s="79" t="str">
        <f>VLOOKUP($B108,'Exp Dates'!$E$6:$U$400,MATCH("ExpMoYr",'Exp Dates'!$E$2:$U$2,0),1)</f>
        <v>Sep-2004</v>
      </c>
      <c r="H108" s="11">
        <v>0.1</v>
      </c>
      <c r="I108">
        <f>IF($I$1=0,(1/(1-91/360*VLOOKUP($B107,'T-bills'!$B$4:$C$978,2,1)/100))^(($B108-$B107)/91)-1,0)</f>
        <v>4.2165009388250851E-5</v>
      </c>
      <c r="J108" s="11">
        <v>14.91</v>
      </c>
      <c r="K108" s="11">
        <v>16.72</v>
      </c>
      <c r="L108" s="11">
        <f t="shared" si="8"/>
        <v>0.89174641148325362</v>
      </c>
      <c r="N108" s="11">
        <v>1105.0899999999999</v>
      </c>
      <c r="O108" s="11">
        <f t="shared" ca="1" si="12"/>
        <v>5.5289999999999999</v>
      </c>
      <c r="P108" s="11">
        <f t="shared" ca="1" si="13"/>
        <v>7.1907373552711817E-2</v>
      </c>
      <c r="Q108" s="11">
        <f ca="1">ROUND(IF(Lookup!D108&gt;0,Lookup!D108,VLOOKUP(Master!$B108,Interpolate!$B$3:$T$2500,MATCH("M1-I",Interpolate!$B$2:$T$2,0),0)),3)</f>
        <v>16.41</v>
      </c>
      <c r="R108" s="11">
        <f ca="1">ROUND(IF(Lookup!E108&gt;0,Lookup!E108,VLOOKUP(Master!$B108,Interpolate!$B$3:$T$2500,MATCH("M2-I",Interpolate!$B$2:$T$2,0),0)),3)</f>
        <v>17.59</v>
      </c>
      <c r="S108" s="11">
        <f ca="1">ROUND(IF(Lookup!F108&gt;0,Lookup!F108,VLOOKUP(Master!$B108,Interpolate!$B$3:$T$2500,MATCH("M3-I",Interpolate!$B$2:$T$2,0),0)),3)</f>
        <v>19.22</v>
      </c>
      <c r="T108" s="11">
        <f ca="1">ROUND(IF(Lookup!G108&gt;0,Lookup!G108,VLOOKUP(Master!$B108,Interpolate!$B$3:$T$2500,MATCH("M4-I",Interpolate!$B$2:$T$2,0),0)),3)</f>
        <v>19.588999999999999</v>
      </c>
      <c r="U108" s="11">
        <f ca="1">ROUND(IF(Lookup!H108&gt;0,Lookup!H108,VLOOKUP(Master!$B108,Interpolate!$B$3:$T$2500,MATCH("M5-I",Interpolate!$B$2:$T$2,0),0)),3)</f>
        <v>19.861999999999998</v>
      </c>
      <c r="V108" s="11">
        <f ca="1">ROUND(IF(Lookup!I108&gt;0,Lookup!I108,VLOOKUP(Master!$B108,Interpolate!$B$3:$T$2500,MATCH("M6-I",Interpolate!$B$2:$T$2,0),0)),3)</f>
        <v>20.16</v>
      </c>
      <c r="W108" s="11">
        <f ca="1">ROUND(IF(Lookup!J108&gt;0,Lookup!J108,VLOOKUP(Master!$B108,Interpolate!$B$3:$T$2500,MATCH("M7-I",Interpolate!$B$2:$T$2,0),0)),3)</f>
        <v>20.439</v>
      </c>
      <c r="Y108" s="11"/>
      <c r="Z108" s="11"/>
      <c r="AA108" s="6">
        <f ca="1">Lookup!S108</f>
        <v>2554</v>
      </c>
      <c r="AB108">
        <f t="shared" ca="1" si="14"/>
        <v>7.1907373552711817E-2</v>
      </c>
      <c r="AC108">
        <f t="shared" ca="1" si="9"/>
        <v>7.761904761904756E-2</v>
      </c>
      <c r="AD108">
        <f t="shared" ca="1" si="10"/>
        <v>1.3561904761904791E-2</v>
      </c>
    </row>
    <row r="109" spans="2:30" x14ac:dyDescent="0.25">
      <c r="B109" s="52">
        <v>38226</v>
      </c>
      <c r="C109" s="6">
        <f t="shared" si="15"/>
        <v>107</v>
      </c>
      <c r="D109" s="13">
        <f>VLOOKUP($B109,'Exp Dates'!$E$4:$K$400,MATCH("Days1M",'Exp Dates'!$E$2:$X$2,0),1)</f>
        <v>19</v>
      </c>
      <c r="E109" s="12">
        <f>VLOOKUP($B109,'Exp Dates'!$E$4:$K$400,MATCH("Trade Count",'Exp Dates'!$E$2:$X$2,0),1)-C109+D109-VLOOKUP($B109,'Exp Dates'!$E$4:$K$400,MATCH("Trade Day Adj",'Exp Dates'!$E$2:$X$2,0),1)*IF($B109&gt;VLOOKUP($B109,'Exp Dates'!$E$4:$K$400,MATCH("Trade Day Adj Start",'Exp Dates'!$E$2:$X$2,0),1),1,0)</f>
        <v>12</v>
      </c>
      <c r="F109" s="79">
        <f t="shared" si="11"/>
        <v>7</v>
      </c>
      <c r="G109" s="79" t="str">
        <f>VLOOKUP($B109,'Exp Dates'!$E$6:$U$400,MATCH("ExpMoYr",'Exp Dates'!$E$2:$U$2,0),1)</f>
        <v>Sep-2004</v>
      </c>
      <c r="H109" s="11">
        <v>0.1</v>
      </c>
      <c r="I109">
        <f>IF($I$1=0,(1/(1-91/360*VLOOKUP($B108,'T-bills'!$B$4:$C$978,2,1)/100))^(($B109-$B108)/91)-1,0)</f>
        <v>4.2165009388250851E-5</v>
      </c>
      <c r="J109" s="11">
        <v>14.71</v>
      </c>
      <c r="K109" s="11">
        <v>16.55</v>
      </c>
      <c r="L109" s="11">
        <f t="shared" si="8"/>
        <v>0.88882175226586102</v>
      </c>
      <c r="N109" s="11">
        <v>1107.77</v>
      </c>
      <c r="O109" s="11">
        <f t="shared" ca="1" si="12"/>
        <v>5.4789999999999992</v>
      </c>
      <c r="P109" s="11">
        <f t="shared" ca="1" si="13"/>
        <v>8.1733746130030926E-2</v>
      </c>
      <c r="Q109" s="11">
        <f ca="1">ROUND(IF(Lookup!D109&gt;0,Lookup!D109,VLOOKUP(Master!$B109,Interpolate!$B$3:$T$2500,MATCH("M1-I",Interpolate!$B$2:$T$2,0),0)),3)</f>
        <v>16.149999999999999</v>
      </c>
      <c r="R109" s="11">
        <f ca="1">ROUND(IF(Lookup!E109&gt;0,Lookup!E109,VLOOKUP(Master!$B109,Interpolate!$B$3:$T$2500,MATCH("M2-I",Interpolate!$B$2:$T$2,0),0)),3)</f>
        <v>17.47</v>
      </c>
      <c r="S109" s="11">
        <f ca="1">ROUND(IF(Lookup!F109&gt;0,Lookup!F109,VLOOKUP(Master!$B109,Interpolate!$B$3:$T$2500,MATCH("M3-I",Interpolate!$B$2:$T$2,0),0)),3)</f>
        <v>19.059999999999999</v>
      </c>
      <c r="T109" s="11">
        <f ca="1">ROUND(IF(Lookup!G109&gt;0,Lookup!G109,VLOOKUP(Master!$B109,Interpolate!$B$3:$T$2500,MATCH("M4-I",Interpolate!$B$2:$T$2,0),0)),3)</f>
        <v>19.401</v>
      </c>
      <c r="U109" s="11">
        <f ca="1">ROUND(IF(Lookup!H109&gt;0,Lookup!H109,VLOOKUP(Master!$B109,Interpolate!$B$3:$T$2500,MATCH("M5-I",Interpolate!$B$2:$T$2,0),0)),3)</f>
        <v>19.654</v>
      </c>
      <c r="V109" s="11">
        <f ca="1">ROUND(IF(Lookup!I109&gt;0,Lookup!I109,VLOOKUP(Master!$B109,Interpolate!$B$3:$T$2500,MATCH("M6-I",Interpolate!$B$2:$T$2,0),0)),3)</f>
        <v>19.93</v>
      </c>
      <c r="W109" s="11">
        <f ca="1">ROUND(IF(Lookup!J109&gt;0,Lookup!J109,VLOOKUP(Master!$B109,Interpolate!$B$3:$T$2500,MATCH("M7-I",Interpolate!$B$2:$T$2,0),0)),3)</f>
        <v>20.189</v>
      </c>
      <c r="Y109" s="11"/>
      <c r="Z109" s="11"/>
      <c r="AA109" s="6">
        <f ca="1">Lookup!S109</f>
        <v>2553</v>
      </c>
      <c r="AB109">
        <f t="shared" ca="1" si="14"/>
        <v>8.1733746130030926E-2</v>
      </c>
      <c r="AC109">
        <f t="shared" ca="1" si="9"/>
        <v>7.571428571428572E-2</v>
      </c>
      <c r="AD109">
        <f t="shared" ca="1" si="10"/>
        <v>1.2571428571428574E-2</v>
      </c>
    </row>
    <row r="110" spans="2:30" x14ac:dyDescent="0.25">
      <c r="B110" s="52">
        <v>38229</v>
      </c>
      <c r="C110" s="6">
        <f t="shared" si="15"/>
        <v>108</v>
      </c>
      <c r="D110" s="13">
        <f>VLOOKUP($B110,'Exp Dates'!$E$4:$K$400,MATCH("Days1M",'Exp Dates'!$E$2:$X$2,0),1)</f>
        <v>19</v>
      </c>
      <c r="E110" s="12">
        <f>VLOOKUP($B110,'Exp Dates'!$E$4:$K$400,MATCH("Trade Count",'Exp Dates'!$E$2:$X$2,0),1)-C110+D110-VLOOKUP($B110,'Exp Dates'!$E$4:$K$400,MATCH("Trade Day Adj",'Exp Dates'!$E$2:$X$2,0),1)*IF($B110&gt;VLOOKUP($B110,'Exp Dates'!$E$4:$K$400,MATCH("Trade Day Adj Start",'Exp Dates'!$E$2:$X$2,0),1),1,0)</f>
        <v>11</v>
      </c>
      <c r="F110" s="79">
        <f t="shared" si="11"/>
        <v>8</v>
      </c>
      <c r="G110" s="79" t="str">
        <f>VLOOKUP($B110,'Exp Dates'!$E$6:$U$400,MATCH("ExpMoYr",'Exp Dates'!$E$2:$U$2,0),1)</f>
        <v>Sep-2004</v>
      </c>
      <c r="H110" s="11">
        <v>0.1</v>
      </c>
      <c r="I110">
        <f>IF($I$1=0,(1/(1-91/360*VLOOKUP($B109,'T-bills'!$B$4:$C$978,2,1)/100))^(($B110-$B109)/91)-1,0)</f>
        <v>1.2650036190398062E-4</v>
      </c>
      <c r="J110" s="11">
        <v>15.44</v>
      </c>
      <c r="K110" s="11">
        <v>16.98</v>
      </c>
      <c r="L110" s="11">
        <f t="shared" si="8"/>
        <v>0.90930506478209649</v>
      </c>
      <c r="N110" s="11">
        <v>1099.1500000000001</v>
      </c>
      <c r="O110" s="11">
        <f t="shared" ca="1" si="12"/>
        <v>4.9719999999999995</v>
      </c>
      <c r="P110" s="11">
        <f t="shared" ca="1" si="13"/>
        <v>6.9343065693430406E-2</v>
      </c>
      <c r="Q110" s="11">
        <f ca="1">ROUND(IF(Lookup!D110&gt;0,Lookup!D110,VLOOKUP(Master!$B110,Interpolate!$B$3:$T$2500,MATCH("M1-I",Interpolate!$B$2:$T$2,0),0)),3)</f>
        <v>16.440000000000001</v>
      </c>
      <c r="R110" s="11">
        <f ca="1">ROUND(IF(Lookup!E110&gt;0,Lookup!E110,VLOOKUP(Master!$B110,Interpolate!$B$3:$T$2500,MATCH("M2-I",Interpolate!$B$2:$T$2,0),0)),3)</f>
        <v>17.579999999999998</v>
      </c>
      <c r="S110" s="11">
        <f ca="1">ROUND(IF(Lookup!F110&gt;0,Lookup!F110,VLOOKUP(Master!$B110,Interpolate!$B$3:$T$2500,MATCH("M3-I",Interpolate!$B$2:$T$2,0),0)),3)</f>
        <v>19.09</v>
      </c>
      <c r="T110" s="11">
        <f ca="1">ROUND(IF(Lookup!G110&gt;0,Lookup!G110,VLOOKUP(Master!$B110,Interpolate!$B$3:$T$2500,MATCH("M4-I",Interpolate!$B$2:$T$2,0),0)),3)</f>
        <v>19.491</v>
      </c>
      <c r="U110" s="11">
        <f ca="1">ROUND(IF(Lookup!H110&gt;0,Lookup!H110,VLOOKUP(Master!$B110,Interpolate!$B$3:$T$2500,MATCH("M5-I",Interpolate!$B$2:$T$2,0),0)),3)</f>
        <v>19.786999999999999</v>
      </c>
      <c r="V110" s="11">
        <f ca="1">ROUND(IF(Lookup!I110&gt;0,Lookup!I110,VLOOKUP(Master!$B110,Interpolate!$B$3:$T$2500,MATCH("M6-I",Interpolate!$B$2:$T$2,0),0)),3)</f>
        <v>20.11</v>
      </c>
      <c r="W110" s="11">
        <f ca="1">ROUND(IF(Lookup!J110&gt;0,Lookup!J110,VLOOKUP(Master!$B110,Interpolate!$B$3:$T$2500,MATCH("M7-I",Interpolate!$B$2:$T$2,0),0)),3)</f>
        <v>20.411999999999999</v>
      </c>
      <c r="Y110" s="11"/>
      <c r="Z110" s="11"/>
      <c r="AA110" s="6">
        <f ca="1">Lookup!S110</f>
        <v>2589</v>
      </c>
      <c r="AB110">
        <f t="shared" ca="1" si="14"/>
        <v>6.9343065693430406E-2</v>
      </c>
      <c r="AC110">
        <f t="shared" ca="1" si="9"/>
        <v>7.1904761904761985E-2</v>
      </c>
      <c r="AD110">
        <f t="shared" ca="1" si="10"/>
        <v>1.4695238095238088E-2</v>
      </c>
    </row>
    <row r="111" spans="2:30" x14ac:dyDescent="0.25">
      <c r="B111" s="52">
        <v>38230</v>
      </c>
      <c r="C111" s="6">
        <f t="shared" si="15"/>
        <v>109</v>
      </c>
      <c r="D111" s="13">
        <f>VLOOKUP($B111,'Exp Dates'!$E$4:$K$400,MATCH("Days1M",'Exp Dates'!$E$2:$X$2,0),1)</f>
        <v>19</v>
      </c>
      <c r="E111" s="12">
        <f>VLOOKUP($B111,'Exp Dates'!$E$4:$K$400,MATCH("Trade Count",'Exp Dates'!$E$2:$X$2,0),1)-C111+D111-VLOOKUP($B111,'Exp Dates'!$E$4:$K$400,MATCH("Trade Day Adj",'Exp Dates'!$E$2:$X$2,0),1)*IF($B111&gt;VLOOKUP($B111,'Exp Dates'!$E$4:$K$400,MATCH("Trade Day Adj Start",'Exp Dates'!$E$2:$X$2,0),1),1,0)</f>
        <v>10</v>
      </c>
      <c r="F111" s="79">
        <f t="shared" si="11"/>
        <v>9</v>
      </c>
      <c r="G111" s="79" t="str">
        <f>VLOOKUP($B111,'Exp Dates'!$E$6:$U$400,MATCH("ExpMoYr",'Exp Dates'!$E$2:$U$2,0),1)</f>
        <v>Sep-2004</v>
      </c>
      <c r="H111" s="11">
        <v>0.1</v>
      </c>
      <c r="I111">
        <f>IF($I$1=0,(1/(1-91/360*VLOOKUP($B110,'T-bills'!$B$4:$C$978,2,1)/100))^(($B111-$B110)/91)-1,0)</f>
        <v>4.3977733614530834E-5</v>
      </c>
      <c r="J111" s="11">
        <v>15.29</v>
      </c>
      <c r="K111" s="11">
        <v>16.87</v>
      </c>
      <c r="L111" s="11">
        <f t="shared" si="8"/>
        <v>0.90634262003556598</v>
      </c>
      <c r="N111" s="11">
        <v>1104.24</v>
      </c>
      <c r="O111" s="11">
        <f t="shared" ca="1" si="12"/>
        <v>5.0060000000000002</v>
      </c>
      <c r="P111" s="11">
        <f t="shared" ca="1" si="13"/>
        <v>8.7198515769944196E-2</v>
      </c>
      <c r="Q111" s="11">
        <f ca="1">ROUND(IF(Lookup!D111&gt;0,Lookup!D111,VLOOKUP(Master!$B111,Interpolate!$B$3:$T$2500,MATCH("M1-I",Interpolate!$B$2:$T$2,0),0)),3)</f>
        <v>16.170000000000002</v>
      </c>
      <c r="R111" s="11">
        <f ca="1">ROUND(IF(Lookup!E111&gt;0,Lookup!E111,VLOOKUP(Master!$B111,Interpolate!$B$3:$T$2500,MATCH("M2-I",Interpolate!$B$2:$T$2,0),0)),3)</f>
        <v>17.579999999999998</v>
      </c>
      <c r="S111" s="11">
        <f ca="1">ROUND(IF(Lookup!F111&gt;0,Lookup!F111,VLOOKUP(Master!$B111,Interpolate!$B$3:$T$2500,MATCH("M3-I",Interpolate!$B$2:$T$2,0),0)),3)</f>
        <v>18.73</v>
      </c>
      <c r="T111" s="11">
        <f ca="1">ROUND(IF(Lookup!G111&gt;0,Lookup!G111,VLOOKUP(Master!$B111,Interpolate!$B$3:$T$2500,MATCH("M4-I",Interpolate!$B$2:$T$2,0),0)),3)</f>
        <v>19.207000000000001</v>
      </c>
      <c r="U111" s="11">
        <f ca="1">ROUND(IF(Lookup!H111&gt;0,Lookup!H111,VLOOKUP(Master!$B111,Interpolate!$B$3:$T$2500,MATCH("M5-I",Interpolate!$B$2:$T$2,0),0)),3)</f>
        <v>19.558</v>
      </c>
      <c r="V111" s="11">
        <f ca="1">ROUND(IF(Lookup!I111&gt;0,Lookup!I111,VLOOKUP(Master!$B111,Interpolate!$B$3:$T$2500,MATCH("M6-I",Interpolate!$B$2:$T$2,0),0)),3)</f>
        <v>19.940000000000001</v>
      </c>
      <c r="W111" s="11">
        <f ca="1">ROUND(IF(Lookup!J111&gt;0,Lookup!J111,VLOOKUP(Master!$B111,Interpolate!$B$3:$T$2500,MATCH("M7-I",Interpolate!$B$2:$T$2,0),0)),3)</f>
        <v>20.295999999999999</v>
      </c>
      <c r="Y111" s="11"/>
      <c r="Z111" s="11"/>
      <c r="AA111" s="6">
        <f ca="1">Lookup!S111</f>
        <v>2674</v>
      </c>
      <c r="AB111">
        <f t="shared" ca="1" si="14"/>
        <v>8.7198515769944196E-2</v>
      </c>
      <c r="AC111">
        <f t="shared" ca="1" si="9"/>
        <v>5.4761904761904866E-2</v>
      </c>
      <c r="AD111">
        <f t="shared" ca="1" si="10"/>
        <v>1.7376190476190465E-2</v>
      </c>
    </row>
    <row r="112" spans="2:30" x14ac:dyDescent="0.25">
      <c r="B112" s="52">
        <v>38231</v>
      </c>
      <c r="C112" s="6">
        <f t="shared" si="15"/>
        <v>110</v>
      </c>
      <c r="D112" s="13">
        <f>VLOOKUP($B112,'Exp Dates'!$E$4:$K$400,MATCH("Days1M",'Exp Dates'!$E$2:$X$2,0),1)</f>
        <v>19</v>
      </c>
      <c r="E112" s="12">
        <f>VLOOKUP($B112,'Exp Dates'!$E$4:$K$400,MATCH("Trade Count",'Exp Dates'!$E$2:$X$2,0),1)-C112+D112-VLOOKUP($B112,'Exp Dates'!$E$4:$K$400,MATCH("Trade Day Adj",'Exp Dates'!$E$2:$X$2,0),1)*IF($B112&gt;VLOOKUP($B112,'Exp Dates'!$E$4:$K$400,MATCH("Trade Day Adj Start",'Exp Dates'!$E$2:$X$2,0),1),1,0)</f>
        <v>9</v>
      </c>
      <c r="F112" s="79">
        <f t="shared" si="11"/>
        <v>10</v>
      </c>
      <c r="G112" s="79" t="str">
        <f>VLOOKUP($B112,'Exp Dates'!$E$6:$U$400,MATCH("ExpMoYr",'Exp Dates'!$E$2:$U$2,0),1)</f>
        <v>Sep-2004</v>
      </c>
      <c r="H112" s="11">
        <v>0.1</v>
      </c>
      <c r="I112">
        <f>IF($I$1=0,(1/(1-91/360*VLOOKUP($B111,'T-bills'!$B$4:$C$978,2,1)/100))^(($B112-$B111)/91)-1,0)</f>
        <v>4.3977733614530834E-5</v>
      </c>
      <c r="J112" s="11">
        <v>14.91</v>
      </c>
      <c r="K112" s="11">
        <v>16.46</v>
      </c>
      <c r="L112" s="11">
        <f t="shared" si="8"/>
        <v>0.90583232077764275</v>
      </c>
      <c r="N112" s="11">
        <v>1105.9100000000001</v>
      </c>
      <c r="O112" s="11">
        <f t="shared" ca="1" si="12"/>
        <v>5.3559999999999981</v>
      </c>
      <c r="P112" s="11">
        <f t="shared" ca="1" si="13"/>
        <v>8.1772784019974898E-2</v>
      </c>
      <c r="Q112" s="11">
        <f ca="1">ROUND(IF(Lookup!D112&gt;0,Lookup!D112,VLOOKUP(Master!$B112,Interpolate!$B$3:$T$2500,MATCH("M1-I",Interpolate!$B$2:$T$2,0),0)),3)</f>
        <v>16.02</v>
      </c>
      <c r="R112" s="11">
        <f ca="1">ROUND(IF(Lookup!E112&gt;0,Lookup!E112,VLOOKUP(Master!$B112,Interpolate!$B$3:$T$2500,MATCH("M2-I",Interpolate!$B$2:$T$2,0),0)),3)</f>
        <v>17.329999999999998</v>
      </c>
      <c r="S112" s="11">
        <f ca="1">ROUND(IF(Lookup!F112&gt;0,Lookup!F112,VLOOKUP(Master!$B112,Interpolate!$B$3:$T$2500,MATCH("M3-I",Interpolate!$B$2:$T$2,0),0)),3)</f>
        <v>18.52</v>
      </c>
      <c r="T112" s="11">
        <f ca="1">ROUND(IF(Lookup!G112&gt;0,Lookup!G112,VLOOKUP(Master!$B112,Interpolate!$B$3:$T$2500,MATCH("M4-I",Interpolate!$B$2:$T$2,0),0)),3)</f>
        <v>19.053999999999998</v>
      </c>
      <c r="U112" s="11">
        <f ca="1">ROUND(IF(Lookup!H112&gt;0,Lookup!H112,VLOOKUP(Master!$B112,Interpolate!$B$3:$T$2500,MATCH("M5-I",Interpolate!$B$2:$T$2,0),0)),3)</f>
        <v>19.445</v>
      </c>
      <c r="V112" s="11">
        <f ca="1">ROUND(IF(Lookup!I112&gt;0,Lookup!I112,VLOOKUP(Master!$B112,Interpolate!$B$3:$T$2500,MATCH("M6-I",Interpolate!$B$2:$T$2,0),0)),3)</f>
        <v>19.87</v>
      </c>
      <c r="W112" s="11">
        <f ca="1">ROUND(IF(Lookup!J112&gt;0,Lookup!J112,VLOOKUP(Master!$B112,Interpolate!$B$3:$T$2500,MATCH("M7-I",Interpolate!$B$2:$T$2,0),0)),3)</f>
        <v>20.265999999999998</v>
      </c>
      <c r="Y112" s="11"/>
      <c r="Z112" s="11"/>
      <c r="AA112" s="6">
        <f ca="1">Lookup!S112</f>
        <v>2801</v>
      </c>
      <c r="AB112">
        <f t="shared" ca="1" si="14"/>
        <v>8.1772784019974898E-2</v>
      </c>
      <c r="AC112">
        <f t="shared" ca="1" si="9"/>
        <v>5.6666666666666726E-2</v>
      </c>
      <c r="AD112">
        <f t="shared" ca="1" si="10"/>
        <v>1.9338095238095241E-2</v>
      </c>
    </row>
    <row r="113" spans="2:30" x14ac:dyDescent="0.25">
      <c r="B113" s="52">
        <v>38232</v>
      </c>
      <c r="C113" s="6">
        <f t="shared" si="15"/>
        <v>111</v>
      </c>
      <c r="D113" s="13">
        <f>VLOOKUP($B113,'Exp Dates'!$E$4:$K$400,MATCH("Days1M",'Exp Dates'!$E$2:$X$2,0),1)</f>
        <v>19</v>
      </c>
      <c r="E113" s="12">
        <f>VLOOKUP($B113,'Exp Dates'!$E$4:$K$400,MATCH("Trade Count",'Exp Dates'!$E$2:$X$2,0),1)-C113+D113-VLOOKUP($B113,'Exp Dates'!$E$4:$K$400,MATCH("Trade Day Adj",'Exp Dates'!$E$2:$X$2,0),1)*IF($B113&gt;VLOOKUP($B113,'Exp Dates'!$E$4:$K$400,MATCH("Trade Day Adj Start",'Exp Dates'!$E$2:$X$2,0),1),1,0)</f>
        <v>8</v>
      </c>
      <c r="F113" s="79">
        <f t="shared" si="11"/>
        <v>-8</v>
      </c>
      <c r="G113" s="79" t="str">
        <f>VLOOKUP($B113,'Exp Dates'!$E$6:$U$400,MATCH("ExpMoYr",'Exp Dates'!$E$2:$U$2,0),1)</f>
        <v>Sep-2004</v>
      </c>
      <c r="H113" s="11">
        <v>0.1</v>
      </c>
      <c r="I113">
        <f>IF($I$1=0,(1/(1-91/360*VLOOKUP($B112,'T-bills'!$B$4:$C$978,2,1)/100))^(($B113-$B112)/91)-1,0)</f>
        <v>4.3977733614530834E-5</v>
      </c>
      <c r="J113" s="11">
        <v>14.28</v>
      </c>
      <c r="K113" s="11">
        <v>15.97</v>
      </c>
      <c r="L113" s="11">
        <f t="shared" si="8"/>
        <v>0.89417658108954279</v>
      </c>
      <c r="N113" s="11">
        <v>1118.31</v>
      </c>
      <c r="O113" s="11">
        <f t="shared" ca="1" si="12"/>
        <v>5.5449999999999999</v>
      </c>
      <c r="P113" s="11">
        <f t="shared" ca="1" si="13"/>
        <v>7.8622482131254223E-2</v>
      </c>
      <c r="Q113" s="11">
        <f ca="1">ROUND(IF(Lookup!D113&gt;0,Lookup!D113,VLOOKUP(Master!$B113,Interpolate!$B$3:$T$2500,MATCH("M1-I",Interpolate!$B$2:$T$2,0),0)),3)</f>
        <v>15.39</v>
      </c>
      <c r="R113" s="11">
        <f ca="1">ROUND(IF(Lookup!E113&gt;0,Lookup!E113,VLOOKUP(Master!$B113,Interpolate!$B$3:$T$2500,MATCH("M2-I",Interpolate!$B$2:$T$2,0),0)),3)</f>
        <v>16.600000000000001</v>
      </c>
      <c r="S113" s="11">
        <f ca="1">ROUND(IF(Lookup!F113&gt;0,Lookup!F113,VLOOKUP(Master!$B113,Interpolate!$B$3:$T$2500,MATCH("M3-I",Interpolate!$B$2:$T$2,0),0)),3)</f>
        <v>17.989999999999998</v>
      </c>
      <c r="T113" s="11">
        <f ca="1">ROUND(IF(Lookup!G113&gt;0,Lookup!G113,VLOOKUP(Master!$B113,Interpolate!$B$3:$T$2500,MATCH("M4-I",Interpolate!$B$2:$T$2,0),0)),3)</f>
        <v>18.553000000000001</v>
      </c>
      <c r="U113" s="11">
        <f ca="1">ROUND(IF(Lookup!H113&gt;0,Lookup!H113,VLOOKUP(Master!$B113,Interpolate!$B$3:$T$2500,MATCH("M5-I",Interpolate!$B$2:$T$2,0),0)),3)</f>
        <v>18.963999999999999</v>
      </c>
      <c r="V113" s="11">
        <f ca="1">ROUND(IF(Lookup!I113&gt;0,Lookup!I113,VLOOKUP(Master!$B113,Interpolate!$B$3:$T$2500,MATCH("M6-I",Interpolate!$B$2:$T$2,0),0)),3)</f>
        <v>19.41</v>
      </c>
      <c r="W113" s="11">
        <f ca="1">ROUND(IF(Lookup!J113&gt;0,Lookup!J113,VLOOKUP(Master!$B113,Interpolate!$B$3:$T$2500,MATCH("M7-I",Interpolate!$B$2:$T$2,0),0)),3)</f>
        <v>19.824999999999999</v>
      </c>
      <c r="Y113" s="11"/>
      <c r="Z113" s="11"/>
      <c r="AA113" s="6">
        <f ca="1">Lookup!S113</f>
        <v>3254</v>
      </c>
      <c r="AB113">
        <f t="shared" ca="1" si="14"/>
        <v>7.8622482131254223E-2</v>
      </c>
      <c r="AC113">
        <f t="shared" ca="1" si="9"/>
        <v>6.619047619047605E-2</v>
      </c>
      <c r="AD113">
        <f t="shared" ca="1" si="10"/>
        <v>2.0295238095238078E-2</v>
      </c>
    </row>
    <row r="114" spans="2:30" x14ac:dyDescent="0.25">
      <c r="B114" s="52">
        <v>38233</v>
      </c>
      <c r="C114" s="6">
        <f t="shared" si="15"/>
        <v>112</v>
      </c>
      <c r="D114" s="13">
        <f>VLOOKUP($B114,'Exp Dates'!$E$4:$K$400,MATCH("Days1M",'Exp Dates'!$E$2:$X$2,0),1)</f>
        <v>19</v>
      </c>
      <c r="E114" s="12">
        <f>VLOOKUP($B114,'Exp Dates'!$E$4:$K$400,MATCH("Trade Count",'Exp Dates'!$E$2:$X$2,0),1)-C114+D114-VLOOKUP($B114,'Exp Dates'!$E$4:$K$400,MATCH("Trade Day Adj",'Exp Dates'!$E$2:$X$2,0),1)*IF($B114&gt;VLOOKUP($B114,'Exp Dates'!$E$4:$K$400,MATCH("Trade Day Adj Start",'Exp Dates'!$E$2:$X$2,0),1),1,0)</f>
        <v>7</v>
      </c>
      <c r="F114" s="79">
        <f t="shared" si="11"/>
        <v>-7</v>
      </c>
      <c r="G114" s="79" t="str">
        <f>VLOOKUP($B114,'Exp Dates'!$E$6:$U$400,MATCH("ExpMoYr",'Exp Dates'!$E$2:$U$2,0),1)</f>
        <v>Sep-2004</v>
      </c>
      <c r="H114" s="11">
        <v>0.1</v>
      </c>
      <c r="I114">
        <f>IF($I$1=0,(1/(1-91/360*VLOOKUP($B113,'T-bills'!$B$4:$C$978,2,1)/100))^(($B114-$B113)/91)-1,0)</f>
        <v>4.3977733614530834E-5</v>
      </c>
      <c r="J114" s="11">
        <v>13.91</v>
      </c>
      <c r="K114" s="11">
        <v>15.88</v>
      </c>
      <c r="L114" s="11">
        <f t="shared" si="8"/>
        <v>0.87594458438287148</v>
      </c>
      <c r="N114" s="11">
        <v>1113.6300000000001</v>
      </c>
      <c r="O114" s="11">
        <f t="shared" ca="1" si="12"/>
        <v>5.6310000000000002</v>
      </c>
      <c r="P114" s="11">
        <f t="shared" ca="1" si="13"/>
        <v>8.1258191349934394E-2</v>
      </c>
      <c r="Q114" s="11">
        <f ca="1">ROUND(IF(Lookup!D114&gt;0,Lookup!D114,VLOOKUP(Master!$B114,Interpolate!$B$3:$T$2500,MATCH("M1-I",Interpolate!$B$2:$T$2,0),0)),3)</f>
        <v>15.26</v>
      </c>
      <c r="R114" s="11">
        <f ca="1">ROUND(IF(Lookup!E114&gt;0,Lookup!E114,VLOOKUP(Master!$B114,Interpolate!$B$3:$T$2500,MATCH("M2-I",Interpolate!$B$2:$T$2,0),0)),3)</f>
        <v>16.5</v>
      </c>
      <c r="S114" s="11">
        <f ca="1">ROUND(IF(Lookup!F114&gt;0,Lookup!F114,VLOOKUP(Master!$B114,Interpolate!$B$3:$T$2500,MATCH("M3-I",Interpolate!$B$2:$T$2,0),0)),3)</f>
        <v>17.95</v>
      </c>
      <c r="T114" s="11">
        <f ca="1">ROUND(IF(Lookup!G114&gt;0,Lookup!G114,VLOOKUP(Master!$B114,Interpolate!$B$3:$T$2500,MATCH("M4-I",Interpolate!$B$2:$T$2,0),0)),3)</f>
        <v>18.436</v>
      </c>
      <c r="U114" s="11">
        <f ca="1">ROUND(IF(Lookup!H114&gt;0,Lookup!H114,VLOOKUP(Master!$B114,Interpolate!$B$3:$T$2500,MATCH("M5-I",Interpolate!$B$2:$T$2,0),0)),3)</f>
        <v>18.792000000000002</v>
      </c>
      <c r="V114" s="11">
        <f ca="1">ROUND(IF(Lookup!I114&gt;0,Lookup!I114,VLOOKUP(Master!$B114,Interpolate!$B$3:$T$2500,MATCH("M6-I",Interpolate!$B$2:$T$2,0),0)),3)</f>
        <v>19.18</v>
      </c>
      <c r="W114" s="11">
        <f ca="1">ROUND(IF(Lookup!J114&gt;0,Lookup!J114,VLOOKUP(Master!$B114,Interpolate!$B$3:$T$2500,MATCH("M7-I",Interpolate!$B$2:$T$2,0),0)),3)</f>
        <v>19.541</v>
      </c>
      <c r="Y114" s="11"/>
      <c r="Z114" s="11"/>
      <c r="AA114" s="6">
        <f ca="1">Lookup!S114</f>
        <v>3325</v>
      </c>
      <c r="AB114">
        <f t="shared" ca="1" si="14"/>
        <v>8.1258191349934394E-2</v>
      </c>
      <c r="AC114">
        <f t="shared" ca="1" si="9"/>
        <v>6.904761904761901E-2</v>
      </c>
      <c r="AD114">
        <f t="shared" ca="1" si="10"/>
        <v>1.7633333333333334E-2</v>
      </c>
    </row>
    <row r="115" spans="2:30" x14ac:dyDescent="0.25">
      <c r="B115" s="52">
        <v>38237</v>
      </c>
      <c r="C115" s="6">
        <f t="shared" si="15"/>
        <v>113</v>
      </c>
      <c r="D115" s="13">
        <f>VLOOKUP($B115,'Exp Dates'!$E$4:$K$400,MATCH("Days1M",'Exp Dates'!$E$2:$X$2,0),1)</f>
        <v>19</v>
      </c>
      <c r="E115" s="12">
        <f>VLOOKUP($B115,'Exp Dates'!$E$4:$K$400,MATCH("Trade Count",'Exp Dates'!$E$2:$X$2,0),1)-C115+D115-VLOOKUP($B115,'Exp Dates'!$E$4:$K$400,MATCH("Trade Day Adj",'Exp Dates'!$E$2:$X$2,0),1)*IF($B115&gt;VLOOKUP($B115,'Exp Dates'!$E$4:$K$400,MATCH("Trade Day Adj Start",'Exp Dates'!$E$2:$X$2,0),1),1,0)</f>
        <v>6</v>
      </c>
      <c r="F115" s="79">
        <f t="shared" si="11"/>
        <v>-6</v>
      </c>
      <c r="G115" s="79" t="str">
        <f>VLOOKUP($B115,'Exp Dates'!$E$6:$U$400,MATCH("ExpMoYr",'Exp Dates'!$E$2:$U$2,0),1)</f>
        <v>Sep-2004</v>
      </c>
      <c r="H115" s="11">
        <v>0.1</v>
      </c>
      <c r="I115">
        <f>IF($I$1=0,(1/(1-91/360*VLOOKUP($B114,'T-bills'!$B$4:$C$978,2,1)/100))^(($B115-$B114)/91)-1,0)</f>
        <v>1.7592253904474831E-4</v>
      </c>
      <c r="J115" s="11">
        <v>14.07</v>
      </c>
      <c r="K115" s="11">
        <v>16</v>
      </c>
      <c r="L115" s="11">
        <f t="shared" si="8"/>
        <v>0.87937500000000002</v>
      </c>
      <c r="N115" s="11">
        <v>1121.3</v>
      </c>
      <c r="O115" s="11">
        <f t="shared" ca="1" si="12"/>
        <v>5.2650000000000006</v>
      </c>
      <c r="P115" s="11">
        <f t="shared" ca="1" si="13"/>
        <v>8.462055070517116E-2</v>
      </c>
      <c r="Q115" s="11">
        <f ca="1">ROUND(IF(Lookup!D115&gt;0,Lookup!D115,VLOOKUP(Master!$B115,Interpolate!$B$3:$T$2500,MATCH("M1-I",Interpolate!$B$2:$T$2,0),0)),3)</f>
        <v>14.89</v>
      </c>
      <c r="R115" s="11">
        <f ca="1">ROUND(IF(Lookup!E115&gt;0,Lookup!E115,VLOOKUP(Master!$B115,Interpolate!$B$3:$T$2500,MATCH("M2-I",Interpolate!$B$2:$T$2,0),0)),3)</f>
        <v>16.149999999999999</v>
      </c>
      <c r="S115" s="11">
        <f ca="1">ROUND(IF(Lookup!F115&gt;0,Lookup!F115,VLOOKUP(Master!$B115,Interpolate!$B$3:$T$2500,MATCH("M3-I",Interpolate!$B$2:$T$2,0),0)),3)</f>
        <v>17.45</v>
      </c>
      <c r="T115" s="11">
        <f ca="1">ROUND(IF(Lookup!G115&gt;0,Lookup!G115,VLOOKUP(Master!$B115,Interpolate!$B$3:$T$2500,MATCH("M4-I",Interpolate!$B$2:$T$2,0),0)),3)</f>
        <v>18.029</v>
      </c>
      <c r="U115" s="11">
        <f ca="1">ROUND(IF(Lookup!H115&gt;0,Lookup!H115,VLOOKUP(Master!$B115,Interpolate!$B$3:$T$2500,MATCH("M5-I",Interpolate!$B$2:$T$2,0),0)),3)</f>
        <v>18.452000000000002</v>
      </c>
      <c r="V115" s="11">
        <f ca="1">ROUND(IF(Lookup!I115&gt;0,Lookup!I115,VLOOKUP(Master!$B115,Interpolate!$B$3:$T$2500,MATCH("M6-I",Interpolate!$B$2:$T$2,0),0)),3)</f>
        <v>18.91</v>
      </c>
      <c r="W115" s="11">
        <f ca="1">ROUND(IF(Lookup!J115&gt;0,Lookup!J115,VLOOKUP(Master!$B115,Interpolate!$B$3:$T$2500,MATCH("M7-I",Interpolate!$B$2:$T$2,0),0)),3)</f>
        <v>19.335000000000001</v>
      </c>
      <c r="Y115" s="11"/>
      <c r="Z115" s="11"/>
      <c r="AA115" s="6">
        <f ca="1">Lookup!S115</f>
        <v>3288</v>
      </c>
      <c r="AB115">
        <f t="shared" ca="1" si="14"/>
        <v>8.462055070517116E-2</v>
      </c>
      <c r="AC115">
        <f t="shared" ca="1" si="9"/>
        <v>6.1904761904761942E-2</v>
      </c>
      <c r="AD115">
        <f t="shared" ca="1" si="10"/>
        <v>2.0838095238095242E-2</v>
      </c>
    </row>
    <row r="116" spans="2:30" x14ac:dyDescent="0.25">
      <c r="B116" s="52">
        <v>38238</v>
      </c>
      <c r="C116" s="6">
        <f t="shared" si="15"/>
        <v>114</v>
      </c>
      <c r="D116" s="13">
        <f>VLOOKUP($B116,'Exp Dates'!$E$4:$K$400,MATCH("Days1M",'Exp Dates'!$E$2:$X$2,0),1)</f>
        <v>19</v>
      </c>
      <c r="E116" s="12">
        <f>VLOOKUP($B116,'Exp Dates'!$E$4:$K$400,MATCH("Trade Count",'Exp Dates'!$E$2:$X$2,0),1)-C116+D116-VLOOKUP($B116,'Exp Dates'!$E$4:$K$400,MATCH("Trade Day Adj",'Exp Dates'!$E$2:$X$2,0),1)*IF($B116&gt;VLOOKUP($B116,'Exp Dates'!$E$4:$K$400,MATCH("Trade Day Adj Start",'Exp Dates'!$E$2:$X$2,0),1),1,0)</f>
        <v>5</v>
      </c>
      <c r="F116" s="79">
        <f t="shared" si="11"/>
        <v>-5</v>
      </c>
      <c r="G116" s="79" t="str">
        <f>VLOOKUP($B116,'Exp Dates'!$E$6:$U$400,MATCH("ExpMoYr",'Exp Dates'!$E$2:$U$2,0),1)</f>
        <v>Sep-2004</v>
      </c>
      <c r="H116" s="11">
        <v>0.1</v>
      </c>
      <c r="I116">
        <f>IF($I$1=0,(1/(1-91/360*VLOOKUP($B115,'T-bills'!$B$4:$C$978,2,1)/100))^(($B116-$B115)/91)-1,0)</f>
        <v>4.5511813338672269E-5</v>
      </c>
      <c r="J116" s="11">
        <v>14.06</v>
      </c>
      <c r="K116" s="11">
        <v>15.97</v>
      </c>
      <c r="L116" s="11">
        <f t="shared" si="8"/>
        <v>0.88040075140889162</v>
      </c>
      <c r="N116" s="11">
        <v>1116.27</v>
      </c>
      <c r="O116" s="11">
        <f t="shared" ca="1" si="12"/>
        <v>5.3480000000000008</v>
      </c>
      <c r="P116" s="11">
        <f t="shared" ca="1" si="13"/>
        <v>0.10829335161069231</v>
      </c>
      <c r="Q116" s="11">
        <f ca="1">ROUND(IF(Lookup!D116&gt;0,Lookup!D116,VLOOKUP(Master!$B116,Interpolate!$B$3:$T$2500,MATCH("M1-I",Interpolate!$B$2:$T$2,0),0)),3)</f>
        <v>14.59</v>
      </c>
      <c r="R116" s="11">
        <f ca="1">ROUND(IF(Lookup!E116&gt;0,Lookup!E116,VLOOKUP(Master!$B116,Interpolate!$B$3:$T$2500,MATCH("M2-I",Interpolate!$B$2:$T$2,0),0)),3)</f>
        <v>16.170000000000002</v>
      </c>
      <c r="S116" s="11">
        <f ca="1">ROUND(IF(Lookup!F116&gt;0,Lookup!F116,VLOOKUP(Master!$B116,Interpolate!$B$3:$T$2500,MATCH("M3-I",Interpolate!$B$2:$T$2,0),0)),3)</f>
        <v>17.37</v>
      </c>
      <c r="T116" s="11">
        <f ca="1">ROUND(IF(Lookup!G116&gt;0,Lookup!G116,VLOOKUP(Master!$B116,Interpolate!$B$3:$T$2500,MATCH("M4-I",Interpolate!$B$2:$T$2,0),0)),3)</f>
        <v>17.998000000000001</v>
      </c>
      <c r="U116" s="11">
        <f ca="1">ROUND(IF(Lookup!H116&gt;0,Lookup!H116,VLOOKUP(Master!$B116,Interpolate!$B$3:$T$2500,MATCH("M5-I",Interpolate!$B$2:$T$2,0),0)),3)</f>
        <v>18.454999999999998</v>
      </c>
      <c r="V116" s="11">
        <f ca="1">ROUND(IF(Lookup!I116&gt;0,Lookup!I116,VLOOKUP(Master!$B116,Interpolate!$B$3:$T$2500,MATCH("M6-I",Interpolate!$B$2:$T$2,0),0)),3)</f>
        <v>18.95</v>
      </c>
      <c r="W116" s="11">
        <f ca="1">ROUND(IF(Lookup!J116&gt;0,Lookup!J116,VLOOKUP(Master!$B116,Interpolate!$B$3:$T$2500,MATCH("M7-I",Interpolate!$B$2:$T$2,0),0)),3)</f>
        <v>19.408000000000001</v>
      </c>
      <c r="Y116" s="11"/>
      <c r="Z116" s="11"/>
      <c r="AA116" s="6">
        <f ca="1">Lookup!S116</f>
        <v>3474</v>
      </c>
      <c r="AB116">
        <f t="shared" ca="1" si="14"/>
        <v>0.10829335161069231</v>
      </c>
      <c r="AC116">
        <f t="shared" ca="1" si="9"/>
        <v>5.7142857142857106E-2</v>
      </c>
      <c r="AD116">
        <f t="shared" ca="1" si="10"/>
        <v>2.2500000000000006E-2</v>
      </c>
    </row>
    <row r="117" spans="2:30" x14ac:dyDescent="0.25">
      <c r="B117" s="52">
        <v>38239</v>
      </c>
      <c r="C117" s="6">
        <f t="shared" si="15"/>
        <v>115</v>
      </c>
      <c r="D117" s="13">
        <f>VLOOKUP($B117,'Exp Dates'!$E$4:$K$400,MATCH("Days1M",'Exp Dates'!$E$2:$X$2,0),1)</f>
        <v>19</v>
      </c>
      <c r="E117" s="12">
        <f>VLOOKUP($B117,'Exp Dates'!$E$4:$K$400,MATCH("Trade Count",'Exp Dates'!$E$2:$X$2,0),1)-C117+D117-VLOOKUP($B117,'Exp Dates'!$E$4:$K$400,MATCH("Trade Day Adj",'Exp Dates'!$E$2:$X$2,0),1)*IF($B117&gt;VLOOKUP($B117,'Exp Dates'!$E$4:$K$400,MATCH("Trade Day Adj Start",'Exp Dates'!$E$2:$X$2,0),1),1,0)</f>
        <v>4</v>
      </c>
      <c r="F117" s="79">
        <f t="shared" si="11"/>
        <v>-4</v>
      </c>
      <c r="G117" s="79" t="str">
        <f>VLOOKUP($B117,'Exp Dates'!$E$6:$U$400,MATCH("ExpMoYr",'Exp Dates'!$E$2:$U$2,0),1)</f>
        <v>Sep-2004</v>
      </c>
      <c r="H117" s="11">
        <v>0.1</v>
      </c>
      <c r="I117">
        <f>IF($I$1=0,(1/(1-91/360*VLOOKUP($B116,'T-bills'!$B$4:$C$978,2,1)/100))^(($B117-$B116)/91)-1,0)</f>
        <v>4.5511813338672269E-5</v>
      </c>
      <c r="J117" s="11">
        <v>14.01</v>
      </c>
      <c r="K117" s="11">
        <v>15.82</v>
      </c>
      <c r="L117" s="11">
        <f t="shared" si="8"/>
        <v>0.88558786346396967</v>
      </c>
      <c r="N117" s="11">
        <v>1118.3800000000001</v>
      </c>
      <c r="O117" s="11">
        <f t="shared" ca="1" si="12"/>
        <v>5.0969999999999995</v>
      </c>
      <c r="P117" s="11">
        <f t="shared" ca="1" si="13"/>
        <v>0.10926694329183939</v>
      </c>
      <c r="Q117" s="11">
        <f ca="1">ROUND(IF(Lookup!D117&gt;0,Lookup!D117,VLOOKUP(Master!$B117,Interpolate!$B$3:$T$2500,MATCH("M1-I",Interpolate!$B$2:$T$2,0),0)),3)</f>
        <v>14.46</v>
      </c>
      <c r="R117" s="11">
        <f ca="1">ROUND(IF(Lookup!E117&gt;0,Lookup!E117,VLOOKUP(Master!$B117,Interpolate!$B$3:$T$2500,MATCH("M2-I",Interpolate!$B$2:$T$2,0),0)),3)</f>
        <v>16.04</v>
      </c>
      <c r="S117" s="11">
        <f ca="1">ROUND(IF(Lookup!F117&gt;0,Lookup!F117,VLOOKUP(Master!$B117,Interpolate!$B$3:$T$2500,MATCH("M3-I",Interpolate!$B$2:$T$2,0),0)),3)</f>
        <v>17.260000000000002</v>
      </c>
      <c r="T117" s="11">
        <f ca="1">ROUND(IF(Lookup!G117&gt;0,Lookup!G117,VLOOKUP(Master!$B117,Interpolate!$B$3:$T$2500,MATCH("M4-I",Interpolate!$B$2:$T$2,0),0)),3)</f>
        <v>17.827000000000002</v>
      </c>
      <c r="U117" s="11">
        <f ca="1">ROUND(IF(Lookup!H117&gt;0,Lookup!H117,VLOOKUP(Master!$B117,Interpolate!$B$3:$T$2500,MATCH("M5-I",Interpolate!$B$2:$T$2,0),0)),3)</f>
        <v>18.241</v>
      </c>
      <c r="V117" s="11">
        <f ca="1">ROUND(IF(Lookup!I117&gt;0,Lookup!I117,VLOOKUP(Master!$B117,Interpolate!$B$3:$T$2500,MATCH("M6-I",Interpolate!$B$2:$T$2,0),0)),3)</f>
        <v>18.690000000000001</v>
      </c>
      <c r="W117" s="11">
        <f ca="1">ROUND(IF(Lookup!J117&gt;0,Lookup!J117,VLOOKUP(Master!$B117,Interpolate!$B$3:$T$2500,MATCH("M7-I",Interpolate!$B$2:$T$2,0),0)),3)</f>
        <v>19.106999999999999</v>
      </c>
      <c r="Y117" s="11"/>
      <c r="Z117" s="11"/>
      <c r="AA117" s="6">
        <f ca="1">Lookup!S117</f>
        <v>4039</v>
      </c>
      <c r="AB117">
        <f t="shared" ca="1" si="14"/>
        <v>0.10926694329183939</v>
      </c>
      <c r="AC117">
        <f t="shared" ca="1" si="9"/>
        <v>5.8095238095238214E-2</v>
      </c>
      <c r="AD117">
        <f t="shared" ca="1" si="10"/>
        <v>2.0423809523809497E-2</v>
      </c>
    </row>
    <row r="118" spans="2:30" x14ac:dyDescent="0.25">
      <c r="B118" s="52">
        <v>38240</v>
      </c>
      <c r="C118" s="6">
        <f t="shared" si="15"/>
        <v>116</v>
      </c>
      <c r="D118" s="13">
        <f>VLOOKUP($B118,'Exp Dates'!$E$4:$K$400,MATCH("Days1M",'Exp Dates'!$E$2:$X$2,0),1)</f>
        <v>19</v>
      </c>
      <c r="E118" s="12">
        <f>VLOOKUP($B118,'Exp Dates'!$E$4:$K$400,MATCH("Trade Count",'Exp Dates'!$E$2:$X$2,0),1)-C118+D118-VLOOKUP($B118,'Exp Dates'!$E$4:$K$400,MATCH("Trade Day Adj",'Exp Dates'!$E$2:$X$2,0),1)*IF($B118&gt;VLOOKUP($B118,'Exp Dates'!$E$4:$K$400,MATCH("Trade Day Adj Start",'Exp Dates'!$E$2:$X$2,0),1),1,0)</f>
        <v>3</v>
      </c>
      <c r="F118" s="79">
        <f t="shared" si="11"/>
        <v>-3</v>
      </c>
      <c r="G118" s="79" t="str">
        <f>VLOOKUP($B118,'Exp Dates'!$E$6:$U$400,MATCH("ExpMoYr",'Exp Dates'!$E$2:$U$2,0),1)</f>
        <v>Sep-2004</v>
      </c>
      <c r="H118" s="11">
        <v>0.1</v>
      </c>
      <c r="I118">
        <f>IF($I$1=0,(1/(1-91/360*VLOOKUP($B117,'T-bills'!$B$4:$C$978,2,1)/100))^(($B118-$B117)/91)-1,0)</f>
        <v>4.5511813338672269E-5</v>
      </c>
      <c r="J118" s="11">
        <v>13.76</v>
      </c>
      <c r="K118" s="11">
        <v>15.74</v>
      </c>
      <c r="L118" s="11">
        <f t="shared" si="8"/>
        <v>0.87420584498094023</v>
      </c>
      <c r="N118" s="11">
        <v>1123.92</v>
      </c>
      <c r="O118" s="11">
        <f t="shared" ca="1" si="12"/>
        <v>5.2470000000000017</v>
      </c>
      <c r="P118" s="11">
        <f t="shared" ca="1" si="13"/>
        <v>0.10916724982505244</v>
      </c>
      <c r="Q118" s="11">
        <f ca="1">ROUND(IF(Lookup!D118&gt;0,Lookup!D118,VLOOKUP(Master!$B118,Interpolate!$B$3:$T$2500,MATCH("M1-I",Interpolate!$B$2:$T$2,0),0)),3)</f>
        <v>14.29</v>
      </c>
      <c r="R118" s="11">
        <f ca="1">ROUND(IF(Lookup!E118&gt;0,Lookup!E118,VLOOKUP(Master!$B118,Interpolate!$B$3:$T$2500,MATCH("M2-I",Interpolate!$B$2:$T$2,0),0)),3)</f>
        <v>15.85</v>
      </c>
      <c r="S118" s="11">
        <f ca="1">ROUND(IF(Lookup!F118&gt;0,Lookup!F118,VLOOKUP(Master!$B118,Interpolate!$B$3:$T$2500,MATCH("M3-I",Interpolate!$B$2:$T$2,0),0)),3)</f>
        <v>17.25</v>
      </c>
      <c r="T118" s="11">
        <f ca="1">ROUND(IF(Lookup!G118&gt;0,Lookup!G118,VLOOKUP(Master!$B118,Interpolate!$B$3:$T$2500,MATCH("M4-I",Interpolate!$B$2:$T$2,0),0)),3)</f>
        <v>17.789000000000001</v>
      </c>
      <c r="U118" s="11">
        <f ca="1">ROUND(IF(Lookup!H118&gt;0,Lookup!H118,VLOOKUP(Master!$B118,Interpolate!$B$3:$T$2500,MATCH("M5-I",Interpolate!$B$2:$T$2,0),0)),3)</f>
        <v>18.181999999999999</v>
      </c>
      <c r="V118" s="11">
        <f ca="1">ROUND(IF(Lookup!I118&gt;0,Lookup!I118,VLOOKUP(Master!$B118,Interpolate!$B$3:$T$2500,MATCH("M6-I",Interpolate!$B$2:$T$2,0),0)),3)</f>
        <v>18.61</v>
      </c>
      <c r="W118" s="11">
        <f ca="1">ROUND(IF(Lookup!J118&gt;0,Lookup!J118,VLOOKUP(Master!$B118,Interpolate!$B$3:$T$2500,MATCH("M7-I",Interpolate!$B$2:$T$2,0),0)),3)</f>
        <v>19.007000000000001</v>
      </c>
      <c r="Y118" s="11"/>
      <c r="Z118" s="11"/>
      <c r="AA118" s="6">
        <f ca="1">Lookup!S118</f>
        <v>3841</v>
      </c>
      <c r="AB118">
        <f t="shared" ca="1" si="14"/>
        <v>0.10916724982505244</v>
      </c>
      <c r="AC118">
        <f t="shared" ca="1" si="9"/>
        <v>6.666666666666668E-2</v>
      </c>
      <c r="AD118">
        <f t="shared" ca="1" si="10"/>
        <v>1.943809523809524E-2</v>
      </c>
    </row>
    <row r="119" spans="2:30" x14ac:dyDescent="0.25">
      <c r="B119" s="52">
        <v>38243</v>
      </c>
      <c r="C119" s="6">
        <f t="shared" si="15"/>
        <v>117</v>
      </c>
      <c r="D119" s="13">
        <f>VLOOKUP($B119,'Exp Dates'!$E$4:$K$400,MATCH("Days1M",'Exp Dates'!$E$2:$X$2,0),1)</f>
        <v>19</v>
      </c>
      <c r="E119" s="12">
        <f>VLOOKUP($B119,'Exp Dates'!$E$4:$K$400,MATCH("Trade Count",'Exp Dates'!$E$2:$X$2,0),1)-C119+D119-VLOOKUP($B119,'Exp Dates'!$E$4:$K$400,MATCH("Trade Day Adj",'Exp Dates'!$E$2:$X$2,0),1)*IF($B119&gt;VLOOKUP($B119,'Exp Dates'!$E$4:$K$400,MATCH("Trade Day Adj Start",'Exp Dates'!$E$2:$X$2,0),1),1,0)</f>
        <v>2</v>
      </c>
      <c r="F119" s="79">
        <f t="shared" si="11"/>
        <v>-2</v>
      </c>
      <c r="G119" s="79" t="str">
        <f>VLOOKUP($B119,'Exp Dates'!$E$6:$U$400,MATCH("ExpMoYr",'Exp Dates'!$E$2:$U$2,0),1)</f>
        <v>Sep-2004</v>
      </c>
      <c r="H119" s="11">
        <v>0.1</v>
      </c>
      <c r="I119">
        <f>IF($I$1=0,(1/(1-91/360*VLOOKUP($B118,'T-bills'!$B$4:$C$978,2,1)/100))^(($B119-$B118)/91)-1,0)</f>
        <v>1.3654165408572005E-4</v>
      </c>
      <c r="J119" s="11">
        <v>13.17</v>
      </c>
      <c r="K119" s="11">
        <v>15.45</v>
      </c>
      <c r="L119" s="11">
        <f t="shared" si="8"/>
        <v>0.85242718446601951</v>
      </c>
      <c r="N119" s="11">
        <v>1125.82</v>
      </c>
      <c r="O119" s="11">
        <f t="shared" ca="1" si="12"/>
        <v>5.0669999999999984</v>
      </c>
      <c r="P119" s="11">
        <f t="shared" ca="1" si="13"/>
        <v>0.13619810633648943</v>
      </c>
      <c r="Q119" s="11">
        <f ca="1">ROUND(IF(Lookup!D119&gt;0,Lookup!D119,VLOOKUP(Master!$B119,Interpolate!$B$3:$T$2500,MATCH("M1-I",Interpolate!$B$2:$T$2,0),0)),3)</f>
        <v>13.73</v>
      </c>
      <c r="R119" s="11">
        <f ca="1">ROUND(IF(Lookup!E119&gt;0,Lookup!E119,VLOOKUP(Master!$B119,Interpolate!$B$3:$T$2500,MATCH("M2-I",Interpolate!$B$2:$T$2,0),0)),3)</f>
        <v>15.6</v>
      </c>
      <c r="S119" s="11">
        <f ca="1">ROUND(IF(Lookup!F119&gt;0,Lookup!F119,VLOOKUP(Master!$B119,Interpolate!$B$3:$T$2500,MATCH("M3-I",Interpolate!$B$2:$T$2,0),0)),3)</f>
        <v>16.89</v>
      </c>
      <c r="T119" s="11">
        <f ca="1">ROUND(IF(Lookup!G119&gt;0,Lookup!G119,VLOOKUP(Master!$B119,Interpolate!$B$3:$T$2500,MATCH("M4-I",Interpolate!$B$2:$T$2,0),0)),3)</f>
        <v>17.3</v>
      </c>
      <c r="U119" s="11">
        <f ca="1">ROUND(IF(Lookup!H119&gt;0,Lookup!H119,VLOOKUP(Master!$B119,Interpolate!$B$3:$T$2500,MATCH("M5-I",Interpolate!$B$2:$T$2,0),0)),3)</f>
        <v>17.600999999999999</v>
      </c>
      <c r="V119" s="11">
        <f ca="1">ROUND(IF(Lookup!I119&gt;0,Lookup!I119,VLOOKUP(Master!$B119,Interpolate!$B$3:$T$2500,MATCH("M6-I",Interpolate!$B$2:$T$2,0),0)),3)</f>
        <v>17.93</v>
      </c>
      <c r="W119" s="11">
        <f ca="1">ROUND(IF(Lookup!J119&gt;0,Lookup!J119,VLOOKUP(Master!$B119,Interpolate!$B$3:$T$2500,MATCH("M7-I",Interpolate!$B$2:$T$2,0),0)),3)</f>
        <v>18.236999999999998</v>
      </c>
      <c r="Y119" s="11"/>
      <c r="Z119" s="11"/>
      <c r="AA119" s="6">
        <f ca="1">Lookup!S119</f>
        <v>3794</v>
      </c>
      <c r="AB119">
        <f t="shared" ca="1" si="14"/>
        <v>0.13619810633648943</v>
      </c>
      <c r="AC119">
        <f t="shared" ca="1" si="9"/>
        <v>6.1428571428571471E-2</v>
      </c>
      <c r="AD119">
        <f t="shared" ca="1" si="10"/>
        <v>1.495238095238092E-2</v>
      </c>
    </row>
    <row r="120" spans="2:30" x14ac:dyDescent="0.25">
      <c r="B120" s="52">
        <v>38244</v>
      </c>
      <c r="C120" s="6">
        <f t="shared" si="15"/>
        <v>118</v>
      </c>
      <c r="D120" s="13">
        <f>VLOOKUP($B120,'Exp Dates'!$E$4:$K$400,MATCH("Days1M",'Exp Dates'!$E$2:$X$2,0),1)</f>
        <v>19</v>
      </c>
      <c r="E120" s="12">
        <f>VLOOKUP($B120,'Exp Dates'!$E$4:$K$400,MATCH("Trade Count",'Exp Dates'!$E$2:$X$2,0),1)-C120+D120-VLOOKUP($B120,'Exp Dates'!$E$4:$K$400,MATCH("Trade Day Adj",'Exp Dates'!$E$2:$X$2,0),1)*IF($B120&gt;VLOOKUP($B120,'Exp Dates'!$E$4:$K$400,MATCH("Trade Day Adj Start",'Exp Dates'!$E$2:$X$2,0),1),1,0)</f>
        <v>1</v>
      </c>
      <c r="F120" s="79">
        <f t="shared" si="11"/>
        <v>-1</v>
      </c>
      <c r="G120" s="79" t="str">
        <f>VLOOKUP($B120,'Exp Dates'!$E$6:$U$400,MATCH("ExpMoYr",'Exp Dates'!$E$2:$U$2,0),1)</f>
        <v>Sep-2004</v>
      </c>
      <c r="H120" s="11">
        <v>0.1</v>
      </c>
      <c r="I120">
        <f>IF($I$1=0,(1/(1-91/360*VLOOKUP($B119,'T-bills'!$B$4:$C$978,2,1)/100))^(($B120-$B119)/91)-1,0)</f>
        <v>4.5651285867975844E-5</v>
      </c>
      <c r="J120" s="11">
        <v>13.56</v>
      </c>
      <c r="K120" s="11">
        <v>15.4</v>
      </c>
      <c r="L120" s="11">
        <f t="shared" si="8"/>
        <v>0.88051948051948048</v>
      </c>
      <c r="N120" s="11">
        <v>1128.33</v>
      </c>
      <c r="O120" s="11">
        <f t="shared" ca="1" si="12"/>
        <v>4.8160000000000007</v>
      </c>
      <c r="P120" s="11">
        <f t="shared" ca="1" si="13"/>
        <v>0.12592592592592577</v>
      </c>
      <c r="Q120" s="11">
        <f ca="1">ROUND(IF(Lookup!D120&gt;0,Lookup!D120,VLOOKUP(Master!$B120,Interpolate!$B$3:$T$2500,MATCH("M1-I",Interpolate!$B$2:$T$2,0),0)),3)</f>
        <v>13.5</v>
      </c>
      <c r="R120" s="11">
        <f ca="1">ROUND(IF(Lookup!E120&gt;0,Lookup!E120,VLOOKUP(Master!$B120,Interpolate!$B$3:$T$2500,MATCH("M2-I",Interpolate!$B$2:$T$2,0),0)),3)</f>
        <v>15.2</v>
      </c>
      <c r="S120" s="11">
        <f ca="1">ROUND(IF(Lookup!F120&gt;0,Lookup!F120,VLOOKUP(Master!$B120,Interpolate!$B$3:$T$2500,MATCH("M3-I",Interpolate!$B$2:$T$2,0),0)),3)</f>
        <v>16.39</v>
      </c>
      <c r="T120" s="11">
        <f ca="1">ROUND(IF(Lookup!G120&gt;0,Lookup!G120,VLOOKUP(Master!$B120,Interpolate!$B$3:$T$2500,MATCH("M4-I",Interpolate!$B$2:$T$2,0),0)),3)</f>
        <v>17.003</v>
      </c>
      <c r="U120" s="11">
        <f ca="1">ROUND(IF(Lookup!H120&gt;0,Lookup!H120,VLOOKUP(Master!$B120,Interpolate!$B$3:$T$2500,MATCH("M5-I",Interpolate!$B$2:$T$2,0),0)),3)</f>
        <v>17.448</v>
      </c>
      <c r="V120" s="11">
        <f ca="1">ROUND(IF(Lookup!I120&gt;0,Lookup!I120,VLOOKUP(Master!$B120,Interpolate!$B$3:$T$2500,MATCH("M6-I",Interpolate!$B$2:$T$2,0),0)),3)</f>
        <v>17.93</v>
      </c>
      <c r="W120" s="11">
        <f ca="1">ROUND(IF(Lookup!J120&gt;0,Lookup!J120,VLOOKUP(Master!$B120,Interpolate!$B$3:$T$2500,MATCH("M7-I",Interpolate!$B$2:$T$2,0),0)),3)</f>
        <v>18.376000000000001</v>
      </c>
      <c r="Y120" s="11"/>
      <c r="Z120" s="11"/>
      <c r="AA120" s="6">
        <f ca="1">Lookup!S120</f>
        <v>3744</v>
      </c>
      <c r="AB120">
        <f t="shared" ca="1" si="14"/>
        <v>0.12592592592592577</v>
      </c>
      <c r="AC120">
        <f t="shared" ca="1" si="9"/>
        <v>5.6666666666666726E-2</v>
      </c>
      <c r="AD120">
        <f t="shared" ca="1" si="10"/>
        <v>2.190952380952382E-2</v>
      </c>
    </row>
    <row r="121" spans="2:30" x14ac:dyDescent="0.25">
      <c r="B121" s="52">
        <v>38245</v>
      </c>
      <c r="C121" s="6">
        <f t="shared" si="15"/>
        <v>119</v>
      </c>
      <c r="D121" s="13">
        <f>VLOOKUP($B121,'Exp Dates'!$E$4:$K$400,MATCH("Days1M",'Exp Dates'!$E$2:$X$2,0),1)</f>
        <v>20</v>
      </c>
      <c r="E121" s="12">
        <f>VLOOKUP($B121,'Exp Dates'!$E$4:$K$400,MATCH("Trade Count",'Exp Dates'!$E$2:$X$2,0),1)-C121+D121-VLOOKUP($B121,'Exp Dates'!$E$4:$K$400,MATCH("Trade Day Adj",'Exp Dates'!$E$2:$X$2,0),1)*IF($B121&gt;VLOOKUP($B121,'Exp Dates'!$E$4:$K$400,MATCH("Trade Day Adj Start",'Exp Dates'!$E$2:$X$2,0),1),1,0)</f>
        <v>20</v>
      </c>
      <c r="F121" s="79">
        <f t="shared" si="11"/>
        <v>0</v>
      </c>
      <c r="G121" s="79" t="str">
        <f>VLOOKUP($B121,'Exp Dates'!$E$6:$U$400,MATCH("ExpMoYr",'Exp Dates'!$E$2:$U$2,0),1)</f>
        <v>Oct-2004</v>
      </c>
      <c r="H121" s="11">
        <v>0.1</v>
      </c>
      <c r="I121">
        <f>IF($I$1=0,(1/(1-91/360*VLOOKUP($B120,'T-bills'!$B$4:$C$978,2,1)/100))^(($B121-$B120)/91)-1,0)</f>
        <v>4.5651285867975844E-5</v>
      </c>
      <c r="J121" s="11">
        <v>14.64</v>
      </c>
      <c r="K121" s="11">
        <v>16.02</v>
      </c>
      <c r="L121" s="11">
        <f t="shared" si="8"/>
        <v>0.91385767790262173</v>
      </c>
      <c r="N121" s="11">
        <v>1120.3699999999999</v>
      </c>
      <c r="O121" s="11">
        <f t="shared" ca="1" si="12"/>
        <v>4.3640000000000008</v>
      </c>
      <c r="P121" s="11">
        <f t="shared" ca="1" si="13"/>
        <v>7.945736434108519E-2</v>
      </c>
      <c r="Q121" s="11">
        <f ca="1">ROUND(IF(Lookup!D121&gt;0,Lookup!D121,VLOOKUP(Master!$B121,Interpolate!$B$3:$T$2500,MATCH("M1-I",Interpolate!$B$2:$T$2,0),0)),3)</f>
        <v>15.48</v>
      </c>
      <c r="R121" s="11">
        <f ca="1">ROUND(IF(Lookup!E121&gt;0,Lookup!E121,VLOOKUP(Master!$B121,Interpolate!$B$3:$T$2500,MATCH("M2-I",Interpolate!$B$2:$T$2,0),0)),3)</f>
        <v>16.71</v>
      </c>
      <c r="S121" s="11">
        <f ca="1">ROUND(IF(Lookup!F121&gt;0,Lookup!F121,VLOOKUP(Master!$B121,Interpolate!$B$3:$T$2500,MATCH("M3-I",Interpolate!$B$2:$T$2,0),0)),3)</f>
        <v>17.260999999999999</v>
      </c>
      <c r="T121" s="11">
        <f ca="1">ROUND(IF(Lookup!G121&gt;0,Lookup!G121,VLOOKUP(Master!$B121,Interpolate!$B$3:$T$2500,MATCH("M4-I",Interpolate!$B$2:$T$2,0),0)),3)</f>
        <v>17.664000000000001</v>
      </c>
      <c r="U121" s="11">
        <f ca="1">ROUND(IF(Lookup!H121&gt;0,Lookup!H121,VLOOKUP(Master!$B121,Interpolate!$B$3:$T$2500,MATCH("M5-I",Interpolate!$B$2:$T$2,0),0)),3)</f>
        <v>18.100000000000001</v>
      </c>
      <c r="V121" s="11">
        <f ca="1">ROUND(IF(Lookup!I121&gt;0,Lookup!I121,VLOOKUP(Master!$B121,Interpolate!$B$3:$T$2500,MATCH("M6-I",Interpolate!$B$2:$T$2,0),0)),3)</f>
        <v>18.504999999999999</v>
      </c>
      <c r="W121" s="11">
        <f ca="1">ROUND(IF(Lookup!J121&gt;0,Lookup!J121,VLOOKUP(Master!$B121,Interpolate!$B$3:$T$2500,MATCH("M7-I",Interpolate!$B$2:$T$2,0),0)),3)</f>
        <v>19.004000000000001</v>
      </c>
      <c r="Y121" s="11"/>
      <c r="Z121" s="11"/>
      <c r="AA121" s="6">
        <f ca="1">Lookup!S121</f>
        <v>5495</v>
      </c>
      <c r="AB121">
        <f t="shared" ca="1" si="14"/>
        <v>7.945736434108519E-2</v>
      </c>
      <c r="AC121">
        <f t="shared" ca="1" si="9"/>
        <v>2.6238095238095161E-2</v>
      </c>
      <c r="AD121">
        <f t="shared" ca="1" si="10"/>
        <v>2.1071428571428553E-2</v>
      </c>
    </row>
    <row r="122" spans="2:30" x14ac:dyDescent="0.25">
      <c r="B122" s="52">
        <v>38246</v>
      </c>
      <c r="C122" s="6">
        <f t="shared" si="15"/>
        <v>120</v>
      </c>
      <c r="D122" s="13">
        <f>VLOOKUP($B122,'Exp Dates'!$E$4:$K$400,MATCH("Days1M",'Exp Dates'!$E$2:$X$2,0),1)</f>
        <v>20</v>
      </c>
      <c r="E122" s="12">
        <f>VLOOKUP($B122,'Exp Dates'!$E$4:$K$400,MATCH("Trade Count",'Exp Dates'!$E$2:$X$2,0),1)-C122+D122-VLOOKUP($B122,'Exp Dates'!$E$4:$K$400,MATCH("Trade Day Adj",'Exp Dates'!$E$2:$X$2,0),1)*IF($B122&gt;VLOOKUP($B122,'Exp Dates'!$E$4:$K$400,MATCH("Trade Day Adj Start",'Exp Dates'!$E$2:$X$2,0),1),1,0)</f>
        <v>19</v>
      </c>
      <c r="F122" s="79">
        <f t="shared" si="11"/>
        <v>1</v>
      </c>
      <c r="G122" s="79" t="str">
        <f>VLOOKUP($B122,'Exp Dates'!$E$6:$U$400,MATCH("ExpMoYr",'Exp Dates'!$E$2:$U$2,0),1)</f>
        <v>Oct-2004</v>
      </c>
      <c r="H122" s="11">
        <v>0.1</v>
      </c>
      <c r="I122">
        <f>IF($I$1=0,(1/(1-91/360*VLOOKUP($B121,'T-bills'!$B$4:$C$978,2,1)/100))^(($B122-$B121)/91)-1,0)</f>
        <v>4.5651285867975844E-5</v>
      </c>
      <c r="J122" s="11">
        <v>14.39</v>
      </c>
      <c r="K122" s="11">
        <v>16.29</v>
      </c>
      <c r="L122" s="11">
        <f t="shared" si="8"/>
        <v>0.88336402701043593</v>
      </c>
      <c r="N122" s="11">
        <v>1123.5</v>
      </c>
      <c r="O122" s="11">
        <f t="shared" ca="1" si="12"/>
        <v>4.6479999999999997</v>
      </c>
      <c r="P122" s="11">
        <f t="shared" ca="1" si="13"/>
        <v>8.0593165699548885E-2</v>
      </c>
      <c r="Q122" s="11">
        <f ca="1">ROUND(IF(Lookup!D122&gt;0,Lookup!D122,VLOOKUP(Master!$B122,Interpolate!$B$3:$T$2500,MATCH("M1-I",Interpolate!$B$2:$T$2,0),0)),3)</f>
        <v>15.51</v>
      </c>
      <c r="R122" s="11">
        <f ca="1">ROUND(IF(Lookup!E122&gt;0,Lookup!E122,VLOOKUP(Master!$B122,Interpolate!$B$3:$T$2500,MATCH("M2-I",Interpolate!$B$2:$T$2,0),0)),3)</f>
        <v>16.760000000000002</v>
      </c>
      <c r="S122" s="11">
        <f ca="1">ROUND(IF(Lookup!F122&gt;0,Lookup!F122,VLOOKUP(Master!$B122,Interpolate!$B$3:$T$2500,MATCH("M3-I",Interpolate!$B$2:$T$2,0),0)),3)</f>
        <v>17.306999999999999</v>
      </c>
      <c r="T122" s="11">
        <f ca="1">ROUND(IF(Lookup!G122&gt;0,Lookup!G122,VLOOKUP(Master!$B122,Interpolate!$B$3:$T$2500,MATCH("M4-I",Interpolate!$B$2:$T$2,0),0)),3)</f>
        <v>17.707000000000001</v>
      </c>
      <c r="U122" s="11">
        <f ca="1">ROUND(IF(Lookup!H122&gt;0,Lookup!H122,VLOOKUP(Master!$B122,Interpolate!$B$3:$T$2500,MATCH("M5-I",Interpolate!$B$2:$T$2,0),0)),3)</f>
        <v>18.14</v>
      </c>
      <c r="V122" s="11">
        <f ca="1">ROUND(IF(Lookup!I122&gt;0,Lookup!I122,VLOOKUP(Master!$B122,Interpolate!$B$3:$T$2500,MATCH("M6-I",Interpolate!$B$2:$T$2,0),0)),3)</f>
        <v>18.542000000000002</v>
      </c>
      <c r="W122" s="11">
        <f ca="1">ROUND(IF(Lookup!J122&gt;0,Lookup!J122,VLOOKUP(Master!$B122,Interpolate!$B$3:$T$2500,MATCH("M7-I",Interpolate!$B$2:$T$2,0),0)),3)</f>
        <v>19.038</v>
      </c>
      <c r="Y122" s="11"/>
      <c r="Z122" s="11"/>
      <c r="AA122" s="6">
        <f ca="1">Lookup!S122</f>
        <v>5633</v>
      </c>
      <c r="AB122">
        <f t="shared" ca="1" si="14"/>
        <v>8.0593165699548885E-2</v>
      </c>
      <c r="AC122">
        <f t="shared" ca="1" si="9"/>
        <v>2.6047619047618906E-2</v>
      </c>
      <c r="AD122">
        <f t="shared" ca="1" si="10"/>
        <v>2.0928571428571425E-2</v>
      </c>
    </row>
    <row r="123" spans="2:30" x14ac:dyDescent="0.25">
      <c r="B123" s="52">
        <v>38247</v>
      </c>
      <c r="C123" s="6">
        <f t="shared" si="15"/>
        <v>121</v>
      </c>
      <c r="D123" s="13">
        <f>VLOOKUP($B123,'Exp Dates'!$E$4:$K$400,MATCH("Days1M",'Exp Dates'!$E$2:$X$2,0),1)</f>
        <v>20</v>
      </c>
      <c r="E123" s="12">
        <f>VLOOKUP($B123,'Exp Dates'!$E$4:$K$400,MATCH("Trade Count",'Exp Dates'!$E$2:$X$2,0),1)-C123+D123-VLOOKUP($B123,'Exp Dates'!$E$4:$K$400,MATCH("Trade Day Adj",'Exp Dates'!$E$2:$X$2,0),1)*IF($B123&gt;VLOOKUP($B123,'Exp Dates'!$E$4:$K$400,MATCH("Trade Day Adj Start",'Exp Dates'!$E$2:$X$2,0),1),1,0)</f>
        <v>18</v>
      </c>
      <c r="F123" s="79">
        <f t="shared" si="11"/>
        <v>2</v>
      </c>
      <c r="G123" s="79" t="str">
        <f>VLOOKUP($B123,'Exp Dates'!$E$6:$U$400,MATCH("ExpMoYr",'Exp Dates'!$E$2:$U$2,0),1)</f>
        <v>Oct-2004</v>
      </c>
      <c r="H123" s="11">
        <v>0.1</v>
      </c>
      <c r="I123">
        <f>IF($I$1=0,(1/(1-91/360*VLOOKUP($B122,'T-bills'!$B$4:$C$978,2,1)/100))^(($B123-$B122)/91)-1,0)</f>
        <v>4.5651285867975844E-5</v>
      </c>
      <c r="J123" s="11">
        <v>14.03</v>
      </c>
      <c r="K123" s="11">
        <v>15.81</v>
      </c>
      <c r="L123" s="11">
        <f t="shared" si="8"/>
        <v>0.88741302972802016</v>
      </c>
      <c r="N123" s="11">
        <v>1128.55</v>
      </c>
      <c r="O123" s="11">
        <f t="shared" ca="1" si="12"/>
        <v>4.4210000000000012</v>
      </c>
      <c r="P123" s="11">
        <f t="shared" ca="1" si="13"/>
        <v>7.7220077220077288E-2</v>
      </c>
      <c r="Q123" s="11">
        <f ca="1">ROUND(IF(Lookup!D123&gt;0,Lookup!D123,VLOOKUP(Master!$B123,Interpolate!$B$3:$T$2500,MATCH("M1-I",Interpolate!$B$2:$T$2,0),0)),3)</f>
        <v>15.54</v>
      </c>
      <c r="R123" s="11">
        <f ca="1">ROUND(IF(Lookup!E123&gt;0,Lookup!E123,VLOOKUP(Master!$B123,Interpolate!$B$3:$T$2500,MATCH("M2-I",Interpolate!$B$2:$T$2,0),0)),3)</f>
        <v>16.739999999999998</v>
      </c>
      <c r="S123" s="11">
        <f ca="1">ROUND(IF(Lookup!F123&gt;0,Lookup!F123,VLOOKUP(Master!$B123,Interpolate!$B$3:$T$2500,MATCH("M3-I",Interpolate!$B$2:$T$2,0),0)),3)</f>
        <v>17.146000000000001</v>
      </c>
      <c r="T123" s="11">
        <f ca="1">ROUND(IF(Lookup!G123&gt;0,Lookup!G123,VLOOKUP(Master!$B123,Interpolate!$B$3:$T$2500,MATCH("M4-I",Interpolate!$B$2:$T$2,0),0)),3)</f>
        <v>17.443999999999999</v>
      </c>
      <c r="U123" s="11">
        <f ca="1">ROUND(IF(Lookup!H123&gt;0,Lookup!H123,VLOOKUP(Master!$B123,Interpolate!$B$3:$T$2500,MATCH("M5-I",Interpolate!$B$2:$T$2,0),0)),3)</f>
        <v>17.77</v>
      </c>
      <c r="V123" s="11">
        <f ca="1">ROUND(IF(Lookup!I123&gt;0,Lookup!I123,VLOOKUP(Master!$B123,Interpolate!$B$3:$T$2500,MATCH("M6-I",Interpolate!$B$2:$T$2,0),0)),3)</f>
        <v>18.074000000000002</v>
      </c>
      <c r="W123" s="11">
        <f ca="1">ROUND(IF(Lookup!J123&gt;0,Lookup!J123,VLOOKUP(Master!$B123,Interpolate!$B$3:$T$2500,MATCH("M7-I",Interpolate!$B$2:$T$2,0),0)),3)</f>
        <v>18.451000000000001</v>
      </c>
      <c r="Y123" s="11"/>
      <c r="Z123" s="11"/>
      <c r="AA123" s="6">
        <f ca="1">Lookup!S123</f>
        <v>5841</v>
      </c>
      <c r="AB123">
        <f t="shared" ca="1" si="14"/>
        <v>7.7220077220077288E-2</v>
      </c>
      <c r="AC123">
        <f t="shared" ca="1" si="9"/>
        <v>1.9333333333333445E-2</v>
      </c>
      <c r="AD123">
        <f t="shared" ca="1" si="10"/>
        <v>1.5833333333333362E-2</v>
      </c>
    </row>
    <row r="124" spans="2:30" x14ac:dyDescent="0.25">
      <c r="B124" s="52">
        <v>38250</v>
      </c>
      <c r="C124" s="6">
        <f t="shared" si="15"/>
        <v>122</v>
      </c>
      <c r="D124" s="13">
        <f>VLOOKUP($B124,'Exp Dates'!$E$4:$K$400,MATCH("Days1M",'Exp Dates'!$E$2:$X$2,0),1)</f>
        <v>20</v>
      </c>
      <c r="E124" s="12">
        <f>VLOOKUP($B124,'Exp Dates'!$E$4:$K$400,MATCH("Trade Count",'Exp Dates'!$E$2:$X$2,0),1)-C124+D124-VLOOKUP($B124,'Exp Dates'!$E$4:$K$400,MATCH("Trade Day Adj",'Exp Dates'!$E$2:$X$2,0),1)*IF($B124&gt;VLOOKUP($B124,'Exp Dates'!$E$4:$K$400,MATCH("Trade Day Adj Start",'Exp Dates'!$E$2:$X$2,0),1),1,0)</f>
        <v>17</v>
      </c>
      <c r="F124" s="79">
        <f t="shared" si="11"/>
        <v>3</v>
      </c>
      <c r="G124" s="79" t="str">
        <f>VLOOKUP($B124,'Exp Dates'!$E$6:$U$400,MATCH("ExpMoYr",'Exp Dates'!$E$2:$U$2,0),1)</f>
        <v>Oct-2004</v>
      </c>
      <c r="H124" s="11">
        <v>0.1</v>
      </c>
      <c r="I124">
        <f>IF($I$1=0,(1/(1-91/360*VLOOKUP($B123,'T-bills'!$B$4:$C$978,2,1)/100))^(($B124-$B123)/91)-1,0)</f>
        <v>1.3696010981911755E-4</v>
      </c>
      <c r="J124" s="11">
        <v>14.43</v>
      </c>
      <c r="K124" s="11">
        <v>16.07</v>
      </c>
      <c r="L124" s="11">
        <f t="shared" si="8"/>
        <v>0.8979464841319228</v>
      </c>
      <c r="N124" s="11">
        <v>1122.2</v>
      </c>
      <c r="O124" s="11">
        <f t="shared" ca="1" si="12"/>
        <v>3.8840000000000003</v>
      </c>
      <c r="P124" s="11">
        <f t="shared" ca="1" si="13"/>
        <v>7.9182630906768692E-2</v>
      </c>
      <c r="Q124" s="11">
        <f ca="1">ROUND(IF(Lookup!D124&gt;0,Lookup!D124,VLOOKUP(Master!$B124,Interpolate!$B$3:$T$2500,MATCH("M1-I",Interpolate!$B$2:$T$2,0),0)),3)</f>
        <v>15.66</v>
      </c>
      <c r="R124" s="11">
        <f ca="1">ROUND(IF(Lookup!E124&gt;0,Lookup!E124,VLOOKUP(Master!$B124,Interpolate!$B$3:$T$2500,MATCH("M2-I",Interpolate!$B$2:$T$2,0),0)),3)</f>
        <v>16.899999999999999</v>
      </c>
      <c r="S124" s="11">
        <f ca="1">ROUND(IF(Lookup!F124&gt;0,Lookup!F124,VLOOKUP(Master!$B124,Interpolate!$B$3:$T$2500,MATCH("M3-I",Interpolate!$B$2:$T$2,0),0)),3)</f>
        <v>17.350000000000001</v>
      </c>
      <c r="T124" s="11">
        <f ca="1">ROUND(IF(Lookup!G124&gt;0,Lookup!G124,VLOOKUP(Master!$B124,Interpolate!$B$3:$T$2500,MATCH("M4-I",Interpolate!$B$2:$T$2,0),0)),3)</f>
        <v>17.68</v>
      </c>
      <c r="U124" s="11">
        <f ca="1">ROUND(IF(Lookup!H124&gt;0,Lookup!H124,VLOOKUP(Master!$B124,Interpolate!$B$3:$T$2500,MATCH("M5-I",Interpolate!$B$2:$T$2,0),0)),3)</f>
        <v>18.04</v>
      </c>
      <c r="V124" s="11">
        <f ca="1">ROUND(IF(Lookup!I124&gt;0,Lookup!I124,VLOOKUP(Master!$B124,Interpolate!$B$3:$T$2500,MATCH("M6-I",Interpolate!$B$2:$T$2,0),0)),3)</f>
        <v>18.161999999999999</v>
      </c>
      <c r="W124" s="11">
        <f ca="1">ROUND(IF(Lookup!J124&gt;0,Lookup!J124,VLOOKUP(Master!$B124,Interpolate!$B$3:$T$2500,MATCH("M7-I",Interpolate!$B$2:$T$2,0),0)),3)</f>
        <v>18.314</v>
      </c>
      <c r="Y124" s="11"/>
      <c r="Z124" s="11"/>
      <c r="AA124" s="6">
        <f ca="1">Lookup!S124</f>
        <v>6040</v>
      </c>
      <c r="AB124">
        <f t="shared" ca="1" si="14"/>
        <v>7.9182630906768692E-2</v>
      </c>
      <c r="AC124">
        <f t="shared" ca="1" si="9"/>
        <v>2.1428571428571564E-2</v>
      </c>
      <c r="AD124">
        <f t="shared" ca="1" si="10"/>
        <v>9.6380952380952425E-3</v>
      </c>
    </row>
    <row r="125" spans="2:30" x14ac:dyDescent="0.25">
      <c r="B125" s="52">
        <v>38251</v>
      </c>
      <c r="C125" s="6">
        <f t="shared" si="15"/>
        <v>123</v>
      </c>
      <c r="D125" s="13">
        <f>VLOOKUP($B125,'Exp Dates'!$E$4:$K$400,MATCH("Days1M",'Exp Dates'!$E$2:$X$2,0),1)</f>
        <v>20</v>
      </c>
      <c r="E125" s="12">
        <f>VLOOKUP($B125,'Exp Dates'!$E$4:$K$400,MATCH("Trade Count",'Exp Dates'!$E$2:$X$2,0),1)-C125+D125-VLOOKUP($B125,'Exp Dates'!$E$4:$K$400,MATCH("Trade Day Adj",'Exp Dates'!$E$2:$X$2,0),1)*IF($B125&gt;VLOOKUP($B125,'Exp Dates'!$E$4:$K$400,MATCH("Trade Day Adj Start",'Exp Dates'!$E$2:$X$2,0),1),1,0)</f>
        <v>16</v>
      </c>
      <c r="F125" s="79">
        <f t="shared" si="11"/>
        <v>4</v>
      </c>
      <c r="G125" s="79" t="str">
        <f>VLOOKUP($B125,'Exp Dates'!$E$6:$U$400,MATCH("ExpMoYr",'Exp Dates'!$E$2:$U$2,0),1)</f>
        <v>Oct-2004</v>
      </c>
      <c r="H125" s="11">
        <v>0.1</v>
      </c>
      <c r="I125">
        <f>IF($I$1=0,(1/(1-91/360*VLOOKUP($B124,'T-bills'!$B$4:$C$978,2,1)/100))^(($B125-$B124)/91)-1,0)</f>
        <v>4.690661916906258E-5</v>
      </c>
      <c r="J125" s="11">
        <v>13.66</v>
      </c>
      <c r="K125" s="11">
        <v>15.53</v>
      </c>
      <c r="L125" s="11">
        <f t="shared" si="8"/>
        <v>0.8795878943979395</v>
      </c>
      <c r="N125" s="11">
        <v>1129.3</v>
      </c>
      <c r="O125" s="11">
        <f t="shared" ca="1" si="12"/>
        <v>4.6340000000000003</v>
      </c>
      <c r="P125" s="11">
        <f t="shared" ca="1" si="13"/>
        <v>8.0834419817470637E-2</v>
      </c>
      <c r="Q125" s="11">
        <f ca="1">ROUND(IF(Lookup!D125&gt;0,Lookup!D125,VLOOKUP(Master!$B125,Interpolate!$B$3:$T$2500,MATCH("M1-I",Interpolate!$B$2:$T$2,0),0)),3)</f>
        <v>15.34</v>
      </c>
      <c r="R125" s="11">
        <f ca="1">ROUND(IF(Lookup!E125&gt;0,Lookup!E125,VLOOKUP(Master!$B125,Interpolate!$B$3:$T$2500,MATCH("M2-I",Interpolate!$B$2:$T$2,0),0)),3)</f>
        <v>16.579999999999998</v>
      </c>
      <c r="S125" s="11">
        <f ca="1">ROUND(IF(Lookup!F125&gt;0,Lookup!F125,VLOOKUP(Master!$B125,Interpolate!$B$3:$T$2500,MATCH("M3-I",Interpolate!$B$2:$T$2,0),0)),3)</f>
        <v>16.934000000000001</v>
      </c>
      <c r="T125" s="11">
        <f ca="1">ROUND(IF(Lookup!G125&gt;0,Lookup!G125,VLOOKUP(Master!$B125,Interpolate!$B$3:$T$2500,MATCH("M4-I",Interpolate!$B$2:$T$2,0),0)),3)</f>
        <v>17.195</v>
      </c>
      <c r="U125" s="11">
        <f ca="1">ROUND(IF(Lookup!H125&gt;0,Lookup!H125,VLOOKUP(Master!$B125,Interpolate!$B$3:$T$2500,MATCH("M5-I",Interpolate!$B$2:$T$2,0),0)),3)</f>
        <v>17.48</v>
      </c>
      <c r="V125" s="11">
        <f ca="1">ROUND(IF(Lookup!I125&gt;0,Lookup!I125,VLOOKUP(Master!$B125,Interpolate!$B$3:$T$2500,MATCH("M6-I",Interpolate!$B$2:$T$2,0),0)),3)</f>
        <v>17.844000000000001</v>
      </c>
      <c r="W125" s="11">
        <f ca="1">ROUND(IF(Lookup!J125&gt;0,Lookup!J125,VLOOKUP(Master!$B125,Interpolate!$B$3:$T$2500,MATCH("M7-I",Interpolate!$B$2:$T$2,0),0)),3)</f>
        <v>18.294</v>
      </c>
      <c r="Y125" s="11"/>
      <c r="Z125" s="11"/>
      <c r="AA125" s="6">
        <f ca="1">Lookup!S125</f>
        <v>6134</v>
      </c>
      <c r="AB125">
        <f t="shared" ca="1" si="14"/>
        <v>8.0834419817470637E-2</v>
      </c>
      <c r="AC125">
        <f t="shared" ca="1" si="9"/>
        <v>1.6857142857142987E-2</v>
      </c>
      <c r="AD125">
        <f t="shared" ca="1" si="10"/>
        <v>1.7433333333333339E-2</v>
      </c>
    </row>
    <row r="126" spans="2:30" x14ac:dyDescent="0.25">
      <c r="B126" s="52">
        <v>38252</v>
      </c>
      <c r="C126" s="6">
        <f t="shared" si="15"/>
        <v>124</v>
      </c>
      <c r="D126" s="13">
        <f>VLOOKUP($B126,'Exp Dates'!$E$4:$K$400,MATCH("Days1M",'Exp Dates'!$E$2:$X$2,0),1)</f>
        <v>20</v>
      </c>
      <c r="E126" s="12">
        <f>VLOOKUP($B126,'Exp Dates'!$E$4:$K$400,MATCH("Trade Count",'Exp Dates'!$E$2:$X$2,0),1)-C126+D126-VLOOKUP($B126,'Exp Dates'!$E$4:$K$400,MATCH("Trade Day Adj",'Exp Dates'!$E$2:$X$2,0),1)*IF($B126&gt;VLOOKUP($B126,'Exp Dates'!$E$4:$K$400,MATCH("Trade Day Adj Start",'Exp Dates'!$E$2:$X$2,0),1),1,0)</f>
        <v>15</v>
      </c>
      <c r="F126" s="79">
        <f t="shared" si="11"/>
        <v>5</v>
      </c>
      <c r="G126" s="79" t="str">
        <f>VLOOKUP($B126,'Exp Dates'!$E$6:$U$400,MATCH("ExpMoYr",'Exp Dates'!$E$2:$U$2,0),1)</f>
        <v>Oct-2004</v>
      </c>
      <c r="H126" s="11">
        <v>0.1</v>
      </c>
      <c r="I126">
        <f>IF($I$1=0,(1/(1-91/360*VLOOKUP($B125,'T-bills'!$B$4:$C$978,2,1)/100))^(($B126-$B125)/91)-1,0)</f>
        <v>4.690661916906258E-5</v>
      </c>
      <c r="J126" s="11">
        <v>14.74</v>
      </c>
      <c r="K126" s="11">
        <v>16.329999999999998</v>
      </c>
      <c r="L126" s="11">
        <f t="shared" si="8"/>
        <v>0.90263319044703016</v>
      </c>
      <c r="N126" s="11">
        <v>1113.56</v>
      </c>
      <c r="O126" s="11">
        <f t="shared" ca="1" si="12"/>
        <v>3.775999999999998</v>
      </c>
      <c r="P126" s="11">
        <f t="shared" ca="1" si="13"/>
        <v>8.2051282051281982E-2</v>
      </c>
      <c r="Q126" s="11">
        <f ca="1">ROUND(IF(Lookup!D126&gt;0,Lookup!D126,VLOOKUP(Master!$B126,Interpolate!$B$3:$T$2500,MATCH("M1-I",Interpolate!$B$2:$T$2,0),0)),3)</f>
        <v>15.6</v>
      </c>
      <c r="R126" s="11">
        <f ca="1">ROUND(IF(Lookup!E126&gt;0,Lookup!E126,VLOOKUP(Master!$B126,Interpolate!$B$3:$T$2500,MATCH("M2-I",Interpolate!$B$2:$T$2,0),0)),3)</f>
        <v>16.88</v>
      </c>
      <c r="S126" s="11">
        <f ca="1">ROUND(IF(Lookup!F126&gt;0,Lookup!F126,VLOOKUP(Master!$B126,Interpolate!$B$3:$T$2500,MATCH("M3-I",Interpolate!$B$2:$T$2,0),0)),3)</f>
        <v>17.277999999999999</v>
      </c>
      <c r="T126" s="11">
        <f ca="1">ROUND(IF(Lookup!G126&gt;0,Lookup!G126,VLOOKUP(Master!$B126,Interpolate!$B$3:$T$2500,MATCH("M4-I",Interpolate!$B$2:$T$2,0),0)),3)</f>
        <v>17.571000000000002</v>
      </c>
      <c r="U126" s="11">
        <f ca="1">ROUND(IF(Lookup!H126&gt;0,Lookup!H126,VLOOKUP(Master!$B126,Interpolate!$B$3:$T$2500,MATCH("M5-I",Interpolate!$B$2:$T$2,0),0)),3)</f>
        <v>17.89</v>
      </c>
      <c r="V126" s="11">
        <f ca="1">ROUND(IF(Lookup!I126&gt;0,Lookup!I126,VLOOKUP(Master!$B126,Interpolate!$B$3:$T$2500,MATCH("M6-I",Interpolate!$B$2:$T$2,0),0)),3)</f>
        <v>18.169</v>
      </c>
      <c r="W126" s="11">
        <f ca="1">ROUND(IF(Lookup!J126&gt;0,Lookup!J126,VLOOKUP(Master!$B126,Interpolate!$B$3:$T$2500,MATCH("M7-I",Interpolate!$B$2:$T$2,0),0)),3)</f>
        <v>18.515999999999998</v>
      </c>
      <c r="Y126" s="11"/>
      <c r="Z126" s="11"/>
      <c r="AA126" s="6">
        <f ca="1">Lookup!S126</f>
        <v>6408</v>
      </c>
      <c r="AB126">
        <f t="shared" ca="1" si="14"/>
        <v>8.2051282051281982E-2</v>
      </c>
      <c r="AC126">
        <f t="shared" ca="1" si="9"/>
        <v>1.8952380952380936E-2</v>
      </c>
      <c r="AD126">
        <f t="shared" ca="1" si="10"/>
        <v>1.4828571428571382E-2</v>
      </c>
    </row>
    <row r="127" spans="2:30" x14ac:dyDescent="0.25">
      <c r="B127" s="52">
        <v>38253</v>
      </c>
      <c r="C127" s="6">
        <f t="shared" si="15"/>
        <v>125</v>
      </c>
      <c r="D127" s="13">
        <f>VLOOKUP($B127,'Exp Dates'!$E$4:$K$400,MATCH("Days1M",'Exp Dates'!$E$2:$X$2,0),1)</f>
        <v>20</v>
      </c>
      <c r="E127" s="12">
        <f>VLOOKUP($B127,'Exp Dates'!$E$4:$K$400,MATCH("Trade Count",'Exp Dates'!$E$2:$X$2,0),1)-C127+D127-VLOOKUP($B127,'Exp Dates'!$E$4:$K$400,MATCH("Trade Day Adj",'Exp Dates'!$E$2:$X$2,0),1)*IF($B127&gt;VLOOKUP($B127,'Exp Dates'!$E$4:$K$400,MATCH("Trade Day Adj Start",'Exp Dates'!$E$2:$X$2,0),1),1,0)</f>
        <v>14</v>
      </c>
      <c r="F127" s="79">
        <f t="shared" si="11"/>
        <v>6</v>
      </c>
      <c r="G127" s="79" t="str">
        <f>VLOOKUP($B127,'Exp Dates'!$E$6:$U$400,MATCH("ExpMoYr",'Exp Dates'!$E$2:$U$2,0),1)</f>
        <v>Oct-2004</v>
      </c>
      <c r="H127" s="11">
        <v>0.1</v>
      </c>
      <c r="I127">
        <f>IF($I$1=0,(1/(1-91/360*VLOOKUP($B126,'T-bills'!$B$4:$C$978,2,1)/100))^(($B127-$B126)/91)-1,0)</f>
        <v>4.690661916906258E-5</v>
      </c>
      <c r="J127" s="11">
        <v>14.8</v>
      </c>
      <c r="K127" s="11">
        <v>16.54</v>
      </c>
      <c r="L127" s="11">
        <f t="shared" si="8"/>
        <v>0.89480048367593723</v>
      </c>
      <c r="N127" s="11">
        <v>1108.3599999999999</v>
      </c>
      <c r="O127" s="11">
        <f t="shared" ca="1" si="12"/>
        <v>3.7929999999999993</v>
      </c>
      <c r="P127" s="11">
        <f t="shared" ca="1" si="13"/>
        <v>8.3920563741191723E-2</v>
      </c>
      <c r="Q127" s="11">
        <f ca="1">ROUND(IF(Lookup!D127&gt;0,Lookup!D127,VLOOKUP(Master!$B127,Interpolate!$B$3:$T$2500,MATCH("M1-I",Interpolate!$B$2:$T$2,0),0)),3)</f>
        <v>15.61</v>
      </c>
      <c r="R127" s="11">
        <f ca="1">ROUND(IF(Lookup!E127&gt;0,Lookup!E127,VLOOKUP(Master!$B127,Interpolate!$B$3:$T$2500,MATCH("M2-I",Interpolate!$B$2:$T$2,0),0)),3)</f>
        <v>16.920000000000002</v>
      </c>
      <c r="S127" s="11">
        <f ca="1">ROUND(IF(Lookup!F127&gt;0,Lookup!F127,VLOOKUP(Master!$B127,Interpolate!$B$3:$T$2500,MATCH("M3-I",Interpolate!$B$2:$T$2,0),0)),3)</f>
        <v>17.366</v>
      </c>
      <c r="T127" s="11">
        <f ca="1">ROUND(IF(Lookup!G127&gt;0,Lookup!G127,VLOOKUP(Master!$B127,Interpolate!$B$3:$T$2500,MATCH("M4-I",Interpolate!$B$2:$T$2,0),0)),3)</f>
        <v>17.693000000000001</v>
      </c>
      <c r="U127" s="11">
        <f ca="1">ROUND(IF(Lookup!H127&gt;0,Lookup!H127,VLOOKUP(Master!$B127,Interpolate!$B$3:$T$2500,MATCH("M5-I",Interpolate!$B$2:$T$2,0),0)),3)</f>
        <v>18.05</v>
      </c>
      <c r="V127" s="11">
        <f ca="1">ROUND(IF(Lookup!I127&gt;0,Lookup!I127,VLOOKUP(Master!$B127,Interpolate!$B$3:$T$2500,MATCH("M6-I",Interpolate!$B$2:$T$2,0),0)),3)</f>
        <v>18.292000000000002</v>
      </c>
      <c r="W127" s="11">
        <f ca="1">ROUND(IF(Lookup!J127&gt;0,Lookup!J127,VLOOKUP(Master!$B127,Interpolate!$B$3:$T$2500,MATCH("M7-I",Interpolate!$B$2:$T$2,0),0)),3)</f>
        <v>18.593</v>
      </c>
      <c r="Y127" s="11"/>
      <c r="Z127" s="11"/>
      <c r="AA127" s="6">
        <f ca="1">Lookup!S127</f>
        <v>6551</v>
      </c>
      <c r="AB127">
        <f t="shared" ca="1" si="14"/>
        <v>8.3920563741191723E-2</v>
      </c>
      <c r="AC127">
        <f t="shared" ca="1" si="9"/>
        <v>2.1238095238095139E-2</v>
      </c>
      <c r="AD127">
        <f t="shared" ca="1" si="10"/>
        <v>1.4009523809523795E-2</v>
      </c>
    </row>
    <row r="128" spans="2:30" x14ac:dyDescent="0.25">
      <c r="B128" s="52">
        <v>38254</v>
      </c>
      <c r="C128" s="6">
        <f t="shared" si="15"/>
        <v>126</v>
      </c>
      <c r="D128" s="13">
        <f>VLOOKUP($B128,'Exp Dates'!$E$4:$K$400,MATCH("Days1M",'Exp Dates'!$E$2:$X$2,0),1)</f>
        <v>20</v>
      </c>
      <c r="E128" s="12">
        <f>VLOOKUP($B128,'Exp Dates'!$E$4:$K$400,MATCH("Trade Count",'Exp Dates'!$E$2:$X$2,0),1)-C128+D128-VLOOKUP($B128,'Exp Dates'!$E$4:$K$400,MATCH("Trade Day Adj",'Exp Dates'!$E$2:$X$2,0),1)*IF($B128&gt;VLOOKUP($B128,'Exp Dates'!$E$4:$K$400,MATCH("Trade Day Adj Start",'Exp Dates'!$E$2:$X$2,0),1),1,0)</f>
        <v>13</v>
      </c>
      <c r="F128" s="79">
        <f t="shared" si="11"/>
        <v>7</v>
      </c>
      <c r="G128" s="79" t="str">
        <f>VLOOKUP($B128,'Exp Dates'!$E$6:$U$400,MATCH("ExpMoYr",'Exp Dates'!$E$2:$U$2,0),1)</f>
        <v>Oct-2004</v>
      </c>
      <c r="H128" s="11">
        <v>0.1</v>
      </c>
      <c r="I128">
        <f>IF($I$1=0,(1/(1-91/360*VLOOKUP($B127,'T-bills'!$B$4:$C$978,2,1)/100))^(($B128-$B127)/91)-1,0)</f>
        <v>4.690661916906258E-5</v>
      </c>
      <c r="J128" s="11">
        <v>14.28</v>
      </c>
      <c r="K128" s="11">
        <v>16.13</v>
      </c>
      <c r="L128" s="11">
        <f t="shared" si="8"/>
        <v>0.8853068815871048</v>
      </c>
      <c r="N128" s="11">
        <v>1110.1099999999999</v>
      </c>
      <c r="O128" s="11">
        <f t="shared" ca="1" si="12"/>
        <v>4.229000000000001</v>
      </c>
      <c r="P128" s="11">
        <f t="shared" ca="1" si="13"/>
        <v>9.2508143322475478E-2</v>
      </c>
      <c r="Q128" s="11">
        <f ca="1">ROUND(IF(Lookup!D128&gt;0,Lookup!D128,VLOOKUP(Master!$B128,Interpolate!$B$3:$T$2500,MATCH("M1-I",Interpolate!$B$2:$T$2,0),0)),3)</f>
        <v>15.35</v>
      </c>
      <c r="R128" s="11">
        <f ca="1">ROUND(IF(Lookup!E128&gt;0,Lookup!E128,VLOOKUP(Master!$B128,Interpolate!$B$3:$T$2500,MATCH("M2-I",Interpolate!$B$2:$T$2,0),0)),3)</f>
        <v>16.77</v>
      </c>
      <c r="S128" s="11">
        <f ca="1">ROUND(IF(Lookup!F128&gt;0,Lookup!F128,VLOOKUP(Master!$B128,Interpolate!$B$3:$T$2500,MATCH("M3-I",Interpolate!$B$2:$T$2,0),0)),3)</f>
        <v>17.248000000000001</v>
      </c>
      <c r="T128" s="11">
        <f ca="1">ROUND(IF(Lookup!G128&gt;0,Lookup!G128,VLOOKUP(Master!$B128,Interpolate!$B$3:$T$2500,MATCH("M4-I",Interpolate!$B$2:$T$2,0),0)),3)</f>
        <v>17.599</v>
      </c>
      <c r="U128" s="11">
        <f ca="1">ROUND(IF(Lookup!H128&gt;0,Lookup!H128,VLOOKUP(Master!$B128,Interpolate!$B$3:$T$2500,MATCH("M5-I",Interpolate!$B$2:$T$2,0),0)),3)</f>
        <v>17.98</v>
      </c>
      <c r="V128" s="11">
        <f ca="1">ROUND(IF(Lookup!I128&gt;0,Lookup!I128,VLOOKUP(Master!$B128,Interpolate!$B$3:$T$2500,MATCH("M6-I",Interpolate!$B$2:$T$2,0),0)),3)</f>
        <v>18.216000000000001</v>
      </c>
      <c r="W128" s="11">
        <f ca="1">ROUND(IF(Lookup!J128&gt;0,Lookup!J128,VLOOKUP(Master!$B128,Interpolate!$B$3:$T$2500,MATCH("M7-I",Interpolate!$B$2:$T$2,0),0)),3)</f>
        <v>18.509</v>
      </c>
      <c r="Y128" s="11"/>
      <c r="Z128" s="11"/>
      <c r="AA128" s="6">
        <f ca="1">Lookup!S128</f>
        <v>6605</v>
      </c>
      <c r="AB128">
        <f t="shared" ca="1" si="14"/>
        <v>9.2508143322475478E-2</v>
      </c>
      <c r="AC128">
        <f t="shared" ca="1" si="9"/>
        <v>2.2761904761904834E-2</v>
      </c>
      <c r="AD128">
        <f t="shared" ca="1" si="10"/>
        <v>1.412380952380953E-2</v>
      </c>
    </row>
    <row r="129" spans="2:30" x14ac:dyDescent="0.25">
      <c r="B129" s="52">
        <v>38257</v>
      </c>
      <c r="C129" s="6">
        <f t="shared" si="15"/>
        <v>127</v>
      </c>
      <c r="D129" s="13">
        <f>VLOOKUP($B129,'Exp Dates'!$E$4:$K$400,MATCH("Days1M",'Exp Dates'!$E$2:$X$2,0),1)</f>
        <v>20</v>
      </c>
      <c r="E129" s="12">
        <f>VLOOKUP($B129,'Exp Dates'!$E$4:$K$400,MATCH("Trade Count",'Exp Dates'!$E$2:$X$2,0),1)-C129+D129-VLOOKUP($B129,'Exp Dates'!$E$4:$K$400,MATCH("Trade Day Adj",'Exp Dates'!$E$2:$X$2,0),1)*IF($B129&gt;VLOOKUP($B129,'Exp Dates'!$E$4:$K$400,MATCH("Trade Day Adj Start",'Exp Dates'!$E$2:$X$2,0),1),1,0)</f>
        <v>12</v>
      </c>
      <c r="F129" s="79">
        <f t="shared" si="11"/>
        <v>8</v>
      </c>
      <c r="G129" s="79" t="str">
        <f>VLOOKUP($B129,'Exp Dates'!$E$6:$U$400,MATCH("ExpMoYr",'Exp Dates'!$E$2:$U$2,0),1)</f>
        <v>Oct-2004</v>
      </c>
      <c r="H129" s="11">
        <v>0.1</v>
      </c>
      <c r="I129">
        <f>IF($I$1=0,(1/(1-91/360*VLOOKUP($B128,'T-bills'!$B$4:$C$978,2,1)/100))^(($B129-$B128)/91)-1,0)</f>
        <v>1.4072645830354169E-4</v>
      </c>
      <c r="J129" s="11">
        <v>14.62</v>
      </c>
      <c r="K129" s="11">
        <v>16.39</v>
      </c>
      <c r="L129" s="11">
        <f t="shared" si="8"/>
        <v>0.89200732153752282</v>
      </c>
      <c r="N129" s="11">
        <v>1103.52</v>
      </c>
      <c r="O129" s="11">
        <f t="shared" ca="1" si="12"/>
        <v>4.0670000000000019</v>
      </c>
      <c r="P129" s="11">
        <f t="shared" ca="1" si="13"/>
        <v>9.0850515463917647E-2</v>
      </c>
      <c r="Q129" s="11">
        <f ca="1">ROUND(IF(Lookup!D129&gt;0,Lookup!D129,VLOOKUP(Master!$B129,Interpolate!$B$3:$T$2500,MATCH("M1-I",Interpolate!$B$2:$T$2,0),0)),3)</f>
        <v>15.52</v>
      </c>
      <c r="R129" s="11">
        <f ca="1">ROUND(IF(Lookup!E129&gt;0,Lookup!E129,VLOOKUP(Master!$B129,Interpolate!$B$3:$T$2500,MATCH("M2-I",Interpolate!$B$2:$T$2,0),0)),3)</f>
        <v>16.93</v>
      </c>
      <c r="S129" s="11">
        <f ca="1">ROUND(IF(Lookup!F129&gt;0,Lookup!F129,VLOOKUP(Master!$B129,Interpolate!$B$3:$T$2500,MATCH("M3-I",Interpolate!$B$2:$T$2,0),0)),3)</f>
        <v>17.404</v>
      </c>
      <c r="T129" s="11">
        <f ca="1">ROUND(IF(Lookup!G129&gt;0,Lookup!G129,VLOOKUP(Master!$B129,Interpolate!$B$3:$T$2500,MATCH("M4-I",Interpolate!$B$2:$T$2,0),0)),3)</f>
        <v>17.751999999999999</v>
      </c>
      <c r="U129" s="11">
        <f ca="1">ROUND(IF(Lookup!H129&gt;0,Lookup!H129,VLOOKUP(Master!$B129,Interpolate!$B$3:$T$2500,MATCH("M5-I",Interpolate!$B$2:$T$2,0),0)),3)</f>
        <v>18.13</v>
      </c>
      <c r="V129" s="11">
        <f ca="1">ROUND(IF(Lookup!I129&gt;0,Lookup!I129,VLOOKUP(Master!$B129,Interpolate!$B$3:$T$2500,MATCH("M6-I",Interpolate!$B$2:$T$2,0),0)),3)</f>
        <v>18.378</v>
      </c>
      <c r="W129" s="11">
        <f ca="1">ROUND(IF(Lookup!J129&gt;0,Lookup!J129,VLOOKUP(Master!$B129,Interpolate!$B$3:$T$2500,MATCH("M7-I",Interpolate!$B$2:$T$2,0),0)),3)</f>
        <v>18.687000000000001</v>
      </c>
      <c r="Y129" s="11"/>
      <c r="Z129" s="11"/>
      <c r="AA129" s="6">
        <f ca="1">Lookup!S129</f>
        <v>6646</v>
      </c>
      <c r="AB129">
        <f t="shared" ca="1" si="14"/>
        <v>9.0850515463917647E-2</v>
      </c>
      <c r="AC129">
        <f t="shared" ca="1" si="9"/>
        <v>2.2571428571428583E-2</v>
      </c>
      <c r="AD129">
        <f t="shared" ca="1" si="10"/>
        <v>1.4538095238095277E-2</v>
      </c>
    </row>
    <row r="130" spans="2:30" x14ac:dyDescent="0.25">
      <c r="B130" s="52">
        <v>38258</v>
      </c>
      <c r="C130" s="6">
        <f t="shared" si="15"/>
        <v>128</v>
      </c>
      <c r="D130" s="13">
        <f>VLOOKUP($B130,'Exp Dates'!$E$4:$K$400,MATCH("Days1M",'Exp Dates'!$E$2:$X$2,0),1)</f>
        <v>20</v>
      </c>
      <c r="E130" s="12">
        <f>VLOOKUP($B130,'Exp Dates'!$E$4:$K$400,MATCH("Trade Count",'Exp Dates'!$E$2:$X$2,0),1)-C130+D130-VLOOKUP($B130,'Exp Dates'!$E$4:$K$400,MATCH("Trade Day Adj",'Exp Dates'!$E$2:$X$2,0),1)*IF($B130&gt;VLOOKUP($B130,'Exp Dates'!$E$4:$K$400,MATCH("Trade Day Adj Start",'Exp Dates'!$E$2:$X$2,0),1),1,0)</f>
        <v>11</v>
      </c>
      <c r="F130" s="79">
        <f t="shared" si="11"/>
        <v>9</v>
      </c>
      <c r="G130" s="79" t="str">
        <f>VLOOKUP($B130,'Exp Dates'!$E$6:$U$400,MATCH("ExpMoYr",'Exp Dates'!$E$2:$U$2,0),1)</f>
        <v>Oct-2004</v>
      </c>
      <c r="H130" s="11">
        <v>0.1</v>
      </c>
      <c r="I130">
        <f>IF($I$1=0,(1/(1-91/360*VLOOKUP($B129,'T-bills'!$B$4:$C$978,2,1)/100))^(($B130-$B129)/91)-1,0)</f>
        <v>4.7604089206121358E-5</v>
      </c>
      <c r="J130" s="11">
        <v>13.83</v>
      </c>
      <c r="K130" s="11">
        <v>15.82</v>
      </c>
      <c r="L130" s="11">
        <f t="shared" si="8"/>
        <v>0.87420986093552466</v>
      </c>
      <c r="N130" s="11">
        <v>1110.06</v>
      </c>
      <c r="O130" s="11">
        <f t="shared" ca="1" si="12"/>
        <v>4.6210000000000004</v>
      </c>
      <c r="P130" s="11">
        <f t="shared" ca="1" si="13"/>
        <v>0.10769230769230775</v>
      </c>
      <c r="Q130" s="11">
        <f ca="1">ROUND(IF(Lookup!D130&gt;0,Lookup!D130,VLOOKUP(Master!$B130,Interpolate!$B$3:$T$2500,MATCH("M1-I",Interpolate!$B$2:$T$2,0),0)),3)</f>
        <v>14.95</v>
      </c>
      <c r="R130" s="11">
        <f ca="1">ROUND(IF(Lookup!E130&gt;0,Lookup!E130,VLOOKUP(Master!$B130,Interpolate!$B$3:$T$2500,MATCH("M2-I",Interpolate!$B$2:$T$2,0),0)),3)</f>
        <v>16.559999999999999</v>
      </c>
      <c r="S130" s="11">
        <f ca="1">ROUND(IF(Lookup!F130&gt;0,Lookup!F130,VLOOKUP(Master!$B130,Interpolate!$B$3:$T$2500,MATCH("M3-I",Interpolate!$B$2:$T$2,0),0)),3)</f>
        <v>16.981999999999999</v>
      </c>
      <c r="T130" s="11">
        <f ca="1">ROUND(IF(Lookup!G130&gt;0,Lookup!G130,VLOOKUP(Master!$B130,Interpolate!$B$3:$T$2500,MATCH("M4-I",Interpolate!$B$2:$T$2,0),0)),3)</f>
        <v>17.292000000000002</v>
      </c>
      <c r="U130" s="11">
        <f ca="1">ROUND(IF(Lookup!H130&gt;0,Lookup!H130,VLOOKUP(Master!$B130,Interpolate!$B$3:$T$2500,MATCH("M5-I",Interpolate!$B$2:$T$2,0),0)),3)</f>
        <v>17.63</v>
      </c>
      <c r="V130" s="11">
        <f ca="1">ROUND(IF(Lookup!I130&gt;0,Lookup!I130,VLOOKUP(Master!$B130,Interpolate!$B$3:$T$2500,MATCH("M6-I",Interpolate!$B$2:$T$2,0),0)),3)</f>
        <v>17.997</v>
      </c>
      <c r="W130" s="11">
        <f ca="1">ROUND(IF(Lookup!J130&gt;0,Lookup!J130,VLOOKUP(Master!$B130,Interpolate!$B$3:$T$2500,MATCH("M7-I",Interpolate!$B$2:$T$2,0),0)),3)</f>
        <v>18.451000000000001</v>
      </c>
      <c r="Y130" s="11"/>
      <c r="Z130" s="11"/>
      <c r="AA130" s="6">
        <f ca="1">Lookup!S130</f>
        <v>6640</v>
      </c>
      <c r="AB130">
        <f t="shared" ca="1" si="14"/>
        <v>0.10769230769230775</v>
      </c>
      <c r="AC130">
        <f t="shared" ca="1" si="9"/>
        <v>2.0095238095238124E-2</v>
      </c>
      <c r="AD130">
        <f t="shared" ca="1" si="10"/>
        <v>1.8304761904761897E-2</v>
      </c>
    </row>
    <row r="131" spans="2:30" x14ac:dyDescent="0.25">
      <c r="B131" s="52">
        <v>38259</v>
      </c>
      <c r="C131" s="6">
        <f t="shared" si="15"/>
        <v>129</v>
      </c>
      <c r="D131" s="13">
        <f>VLOOKUP($B131,'Exp Dates'!$E$4:$K$400,MATCH("Days1M",'Exp Dates'!$E$2:$X$2,0),1)</f>
        <v>20</v>
      </c>
      <c r="E131" s="12">
        <f>VLOOKUP($B131,'Exp Dates'!$E$4:$K$400,MATCH("Trade Count",'Exp Dates'!$E$2:$X$2,0),1)-C131+D131-VLOOKUP($B131,'Exp Dates'!$E$4:$K$400,MATCH("Trade Day Adj",'Exp Dates'!$E$2:$X$2,0),1)*IF($B131&gt;VLOOKUP($B131,'Exp Dates'!$E$4:$K$400,MATCH("Trade Day Adj Start",'Exp Dates'!$E$2:$X$2,0),1),1,0)</f>
        <v>10</v>
      </c>
      <c r="F131" s="79">
        <f t="shared" si="11"/>
        <v>10</v>
      </c>
      <c r="G131" s="79" t="str">
        <f>VLOOKUP($B131,'Exp Dates'!$E$6:$U$400,MATCH("ExpMoYr",'Exp Dates'!$E$2:$U$2,0),1)</f>
        <v>Oct-2004</v>
      </c>
      <c r="H131" s="11">
        <v>0.1</v>
      </c>
      <c r="I131">
        <f>IF($I$1=0,(1/(1-91/360*VLOOKUP($B130,'T-bills'!$B$4:$C$978,2,1)/100))^(($B131-$B130)/91)-1,0)</f>
        <v>4.7604089206121358E-5</v>
      </c>
      <c r="J131" s="11">
        <v>13.21</v>
      </c>
      <c r="K131" s="11">
        <v>15.26</v>
      </c>
      <c r="L131" s="11">
        <f t="shared" ref="L131:L194" si="16">J131/K131</f>
        <v>0.86566186107470522</v>
      </c>
      <c r="N131" s="11">
        <v>1114.8</v>
      </c>
      <c r="O131" s="11">
        <f t="shared" ca="1" si="12"/>
        <v>5.0850000000000009</v>
      </c>
      <c r="P131" s="11">
        <f t="shared" ca="1" si="13"/>
        <v>0.1331010452961674</v>
      </c>
      <c r="Q131" s="11">
        <f ca="1">ROUND(IF(Lookup!D131&gt;0,Lookup!D131,VLOOKUP(Master!$B131,Interpolate!$B$3:$T$2500,MATCH("M1-I",Interpolate!$B$2:$T$2,0),0)),3)</f>
        <v>14.35</v>
      </c>
      <c r="R131" s="11">
        <f ca="1">ROUND(IF(Lookup!E131&gt;0,Lookup!E131,VLOOKUP(Master!$B131,Interpolate!$B$3:$T$2500,MATCH("M2-I",Interpolate!$B$2:$T$2,0),0)),3)</f>
        <v>16.260000000000002</v>
      </c>
      <c r="S131" s="11">
        <f ca="1">ROUND(IF(Lookup!F131&gt;0,Lookup!F131,VLOOKUP(Master!$B131,Interpolate!$B$3:$T$2500,MATCH("M3-I",Interpolate!$B$2:$T$2,0),0)),3)</f>
        <v>16.734999999999999</v>
      </c>
      <c r="T131" s="11">
        <f ca="1">ROUND(IF(Lookup!G131&gt;0,Lookup!G131,VLOOKUP(Master!$B131,Interpolate!$B$3:$T$2500,MATCH("M4-I",Interpolate!$B$2:$T$2,0),0)),3)</f>
        <v>17.082000000000001</v>
      </c>
      <c r="U131" s="11">
        <f ca="1">ROUND(IF(Lookup!H131&gt;0,Lookup!H131,VLOOKUP(Master!$B131,Interpolate!$B$3:$T$2500,MATCH("M5-I",Interpolate!$B$2:$T$2,0),0)),3)</f>
        <v>17.46</v>
      </c>
      <c r="V131" s="11">
        <f ca="1">ROUND(IF(Lookup!I131&gt;0,Lookup!I131,VLOOKUP(Master!$B131,Interpolate!$B$3:$T$2500,MATCH("M6-I",Interpolate!$B$2:$T$2,0),0)),3)</f>
        <v>17.834</v>
      </c>
      <c r="W131" s="11">
        <f ca="1">ROUND(IF(Lookup!J131&gt;0,Lookup!J131,VLOOKUP(Master!$B131,Interpolate!$B$3:$T$2500,MATCH("M7-I",Interpolate!$B$2:$T$2,0),0)),3)</f>
        <v>18.295000000000002</v>
      </c>
      <c r="Y131" s="11"/>
      <c r="Z131" s="11"/>
      <c r="AA131" s="6">
        <f ca="1">Lookup!S131</f>
        <v>6749</v>
      </c>
      <c r="AB131">
        <f t="shared" ca="1" si="14"/>
        <v>0.1331010452961674</v>
      </c>
      <c r="AC131">
        <f t="shared" ref="AC131:AC194" ca="1" si="17">SLOPE(R131:S131,$AA$1:$AB$1)</f>
        <v>2.2619047619047518E-2</v>
      </c>
      <c r="AD131">
        <f t="shared" ref="AD131:AD194" ca="1" si="18">SLOPE(T131:W131,$AA$1:$AD$1)</f>
        <v>1.9109523809523816E-2</v>
      </c>
    </row>
    <row r="132" spans="2:30" x14ac:dyDescent="0.25">
      <c r="B132" s="52">
        <v>38260</v>
      </c>
      <c r="C132" s="6">
        <f t="shared" si="15"/>
        <v>130</v>
      </c>
      <c r="D132" s="13">
        <f>VLOOKUP($B132,'Exp Dates'!$E$4:$K$400,MATCH("Days1M",'Exp Dates'!$E$2:$X$2,0),1)</f>
        <v>20</v>
      </c>
      <c r="E132" s="12">
        <f>VLOOKUP($B132,'Exp Dates'!$E$4:$K$400,MATCH("Trade Count",'Exp Dates'!$E$2:$X$2,0),1)-C132+D132-VLOOKUP($B132,'Exp Dates'!$E$4:$K$400,MATCH("Trade Day Adj",'Exp Dates'!$E$2:$X$2,0),1)*IF($B132&gt;VLOOKUP($B132,'Exp Dates'!$E$4:$K$400,MATCH("Trade Day Adj Start",'Exp Dates'!$E$2:$X$2,0),1),1,0)</f>
        <v>9</v>
      </c>
      <c r="F132" s="79">
        <f t="shared" ref="F132:F195" si="19">IF(E132&gt;8,D132-E132,-E132)</f>
        <v>11</v>
      </c>
      <c r="G132" s="79" t="str">
        <f>VLOOKUP($B132,'Exp Dates'!$E$6:$U$400,MATCH("ExpMoYr",'Exp Dates'!$E$2:$U$2,0),1)</f>
        <v>Oct-2004</v>
      </c>
      <c r="H132" s="11">
        <v>0.1</v>
      </c>
      <c r="I132">
        <f>IF($I$1=0,(1/(1-91/360*VLOOKUP($B131,'T-bills'!$B$4:$C$978,2,1)/100))^(($B132-$B131)/91)-1,0)</f>
        <v>4.7604089206121358E-5</v>
      </c>
      <c r="J132" s="11">
        <v>13.34</v>
      </c>
      <c r="K132" s="11">
        <v>15.32</v>
      </c>
      <c r="L132" s="11">
        <f t="shared" si="16"/>
        <v>0.87075718015665793</v>
      </c>
      <c r="N132" s="11">
        <v>1114.58</v>
      </c>
      <c r="O132" s="11">
        <f t="shared" ref="O132:O195" ca="1" si="20">W132-J132</f>
        <v>4.8560000000000016</v>
      </c>
      <c r="P132" s="11">
        <f t="shared" ref="P132:P195" ca="1" si="21">R132/Q132-1</f>
        <v>0.1278988053408292</v>
      </c>
      <c r="Q132" s="11">
        <f ca="1">ROUND(IF(Lookup!D132&gt;0,Lookup!D132,VLOOKUP(Master!$B132,Interpolate!$B$3:$T$2500,MATCH("M1-I",Interpolate!$B$2:$T$2,0),0)),3)</f>
        <v>14.23</v>
      </c>
      <c r="R132" s="11">
        <f ca="1">ROUND(IF(Lookup!E132&gt;0,Lookup!E132,VLOOKUP(Master!$B132,Interpolate!$B$3:$T$2500,MATCH("M2-I",Interpolate!$B$2:$T$2,0),0)),3)</f>
        <v>16.05</v>
      </c>
      <c r="S132" s="11">
        <f ca="1">ROUND(IF(Lookup!F132&gt;0,Lookup!F132,VLOOKUP(Master!$B132,Interpolate!$B$3:$T$2500,MATCH("M3-I",Interpolate!$B$2:$T$2,0),0)),3)</f>
        <v>16.524999999999999</v>
      </c>
      <c r="T132" s="11">
        <f ca="1">ROUND(IF(Lookup!G132&gt;0,Lookup!G132,VLOOKUP(Master!$B132,Interpolate!$B$3:$T$2500,MATCH("M4-I",Interpolate!$B$2:$T$2,0),0)),3)</f>
        <v>16.872</v>
      </c>
      <c r="U132" s="11">
        <f ca="1">ROUND(IF(Lookup!H132&gt;0,Lookup!H132,VLOOKUP(Master!$B132,Interpolate!$B$3:$T$2500,MATCH("M5-I",Interpolate!$B$2:$T$2,0),0)),3)</f>
        <v>17.25</v>
      </c>
      <c r="V132" s="11">
        <f ca="1">ROUND(IF(Lookup!I132&gt;0,Lookup!I132,VLOOKUP(Master!$B132,Interpolate!$B$3:$T$2500,MATCH("M6-I",Interpolate!$B$2:$T$2,0),0)),3)</f>
        <v>17.673999999999999</v>
      </c>
      <c r="W132" s="11">
        <f ca="1">ROUND(IF(Lookup!J132&gt;0,Lookup!J132,VLOOKUP(Master!$B132,Interpolate!$B$3:$T$2500,MATCH("M7-I",Interpolate!$B$2:$T$2,0),0)),3)</f>
        <v>18.196000000000002</v>
      </c>
      <c r="Y132" s="11"/>
      <c r="Z132" s="11"/>
      <c r="AA132" s="6">
        <f ca="1">Lookup!S132</f>
        <v>6764</v>
      </c>
      <c r="AB132">
        <f t="shared" ca="1" si="14"/>
        <v>0.1278988053408292</v>
      </c>
      <c r="AC132">
        <f t="shared" ca="1" si="17"/>
        <v>2.2619047619047518E-2</v>
      </c>
      <c r="AD132">
        <f t="shared" ca="1" si="18"/>
        <v>2.0933333333333352E-2</v>
      </c>
    </row>
    <row r="133" spans="2:30" x14ac:dyDescent="0.25">
      <c r="B133" s="52">
        <v>38261</v>
      </c>
      <c r="C133" s="6">
        <f t="shared" si="15"/>
        <v>131</v>
      </c>
      <c r="D133" s="13">
        <f>VLOOKUP($B133,'Exp Dates'!$E$4:$K$400,MATCH("Days1M",'Exp Dates'!$E$2:$X$2,0),1)</f>
        <v>20</v>
      </c>
      <c r="E133" s="12">
        <f>VLOOKUP($B133,'Exp Dates'!$E$4:$K$400,MATCH("Trade Count",'Exp Dates'!$E$2:$X$2,0),1)-C133+D133-VLOOKUP($B133,'Exp Dates'!$E$4:$K$400,MATCH("Trade Day Adj",'Exp Dates'!$E$2:$X$2,0),1)*IF($B133&gt;VLOOKUP($B133,'Exp Dates'!$E$4:$K$400,MATCH("Trade Day Adj Start",'Exp Dates'!$E$2:$X$2,0),1),1,0)</f>
        <v>8</v>
      </c>
      <c r="F133" s="79">
        <f t="shared" si="19"/>
        <v>-8</v>
      </c>
      <c r="G133" s="79" t="str">
        <f>VLOOKUP($B133,'Exp Dates'!$E$6:$U$400,MATCH("ExpMoYr",'Exp Dates'!$E$2:$U$2,0),1)</f>
        <v>Oct-2004</v>
      </c>
      <c r="H133" s="11">
        <v>0.1</v>
      </c>
      <c r="I133">
        <f>IF($I$1=0,(1/(1-91/360*VLOOKUP($B132,'T-bills'!$B$4:$C$978,2,1)/100))^(($B133-$B132)/91)-1,0)</f>
        <v>4.7604089206121358E-5</v>
      </c>
      <c r="J133" s="11">
        <v>12.75</v>
      </c>
      <c r="K133" s="11">
        <v>14.85</v>
      </c>
      <c r="L133" s="11">
        <f t="shared" si="16"/>
        <v>0.85858585858585856</v>
      </c>
      <c r="N133" s="11">
        <v>1131.5</v>
      </c>
      <c r="O133" s="11">
        <f t="shared" ca="1" si="20"/>
        <v>4.9959999999999987</v>
      </c>
      <c r="P133" s="11">
        <f t="shared" ca="1" si="21"/>
        <v>0.13485630066322774</v>
      </c>
      <c r="Q133" s="11">
        <f ca="1">ROUND(IF(Lookup!D133&gt;0,Lookup!D133,VLOOKUP(Master!$B133,Interpolate!$B$3:$T$2500,MATCH("M1-I",Interpolate!$B$2:$T$2,0),0)),3)</f>
        <v>13.57</v>
      </c>
      <c r="R133" s="11">
        <f ca="1">ROUND(IF(Lookup!E133&gt;0,Lookup!E133,VLOOKUP(Master!$B133,Interpolate!$B$3:$T$2500,MATCH("M2-I",Interpolate!$B$2:$T$2,0),0)),3)</f>
        <v>15.4</v>
      </c>
      <c r="S133" s="11">
        <f ca="1">ROUND(IF(Lookup!F133&gt;0,Lookup!F133,VLOOKUP(Master!$B133,Interpolate!$B$3:$T$2500,MATCH("M3-I",Interpolate!$B$2:$T$2,0),0)),3)</f>
        <v>15.936</v>
      </c>
      <c r="T133" s="11">
        <f ca="1">ROUND(IF(Lookup!G133&gt;0,Lookup!G133,VLOOKUP(Master!$B133,Interpolate!$B$3:$T$2500,MATCH("M4-I",Interpolate!$B$2:$T$2,0),0)),3)</f>
        <v>16.327000000000002</v>
      </c>
      <c r="U133" s="11">
        <f ca="1">ROUND(IF(Lookup!H133&gt;0,Lookup!H133,VLOOKUP(Master!$B133,Interpolate!$B$3:$T$2500,MATCH("M5-I",Interpolate!$B$2:$T$2,0),0)),3)</f>
        <v>16.75</v>
      </c>
      <c r="V133" s="11">
        <f ca="1">ROUND(IF(Lookup!I133&gt;0,Lookup!I133,VLOOKUP(Master!$B133,Interpolate!$B$3:$T$2500,MATCH("M6-I",Interpolate!$B$2:$T$2,0),0)),3)</f>
        <v>17.196999999999999</v>
      </c>
      <c r="W133" s="11">
        <f ca="1">ROUND(IF(Lookup!J133&gt;0,Lookup!J133,VLOOKUP(Master!$B133,Interpolate!$B$3:$T$2500,MATCH("M7-I",Interpolate!$B$2:$T$2,0),0)),3)</f>
        <v>17.745999999999999</v>
      </c>
      <c r="Y133" s="11"/>
      <c r="Z133" s="11"/>
      <c r="AA133" s="6">
        <f ca="1">Lookup!S133</f>
        <v>6873</v>
      </c>
      <c r="AB133">
        <f t="shared" ref="AB133:AB196" ca="1" si="22">R133/Q133-1</f>
        <v>0.13485630066322774</v>
      </c>
      <c r="AC133">
        <f t="shared" ca="1" si="17"/>
        <v>2.5523809523809504E-2</v>
      </c>
      <c r="AD133">
        <f t="shared" ca="1" si="18"/>
        <v>2.2399999999999955E-2</v>
      </c>
    </row>
    <row r="134" spans="2:30" x14ac:dyDescent="0.25">
      <c r="B134" s="52">
        <v>38264</v>
      </c>
      <c r="C134" s="6">
        <f t="shared" ref="C134:C197" si="23">C133+1</f>
        <v>132</v>
      </c>
      <c r="D134" s="13">
        <f>VLOOKUP($B134,'Exp Dates'!$E$4:$K$400,MATCH("Days1M",'Exp Dates'!$E$2:$X$2,0),1)</f>
        <v>20</v>
      </c>
      <c r="E134" s="12">
        <f>VLOOKUP($B134,'Exp Dates'!$E$4:$K$400,MATCH("Trade Count",'Exp Dates'!$E$2:$X$2,0),1)-C134+D134-VLOOKUP($B134,'Exp Dates'!$E$4:$K$400,MATCH("Trade Day Adj",'Exp Dates'!$E$2:$X$2,0),1)*IF($B134&gt;VLOOKUP($B134,'Exp Dates'!$E$4:$K$400,MATCH("Trade Day Adj Start",'Exp Dates'!$E$2:$X$2,0),1),1,0)</f>
        <v>7</v>
      </c>
      <c r="F134" s="79">
        <f t="shared" si="19"/>
        <v>-7</v>
      </c>
      <c r="G134" s="79" t="str">
        <f>VLOOKUP($B134,'Exp Dates'!$E$6:$U$400,MATCH("ExpMoYr",'Exp Dates'!$E$2:$U$2,0),1)</f>
        <v>Oct-2004</v>
      </c>
      <c r="H134" s="11">
        <v>0.1</v>
      </c>
      <c r="I134">
        <f>IF($I$1=0,(1/(1-91/360*VLOOKUP($B133,'T-bills'!$B$4:$C$978,2,1)/100))^(($B134-$B133)/91)-1,0)</f>
        <v>1.4281906617430451E-4</v>
      </c>
      <c r="J134" s="11">
        <v>13.41</v>
      </c>
      <c r="K134" s="11">
        <v>14.96</v>
      </c>
      <c r="L134" s="11">
        <f t="shared" si="16"/>
        <v>0.89639037433155078</v>
      </c>
      <c r="N134" s="11">
        <v>1135.17</v>
      </c>
      <c r="O134" s="11">
        <f t="shared" ca="1" si="20"/>
        <v>4.2560000000000002</v>
      </c>
      <c r="P134" s="11">
        <f t="shared" ca="1" si="21"/>
        <v>0.12156295224312585</v>
      </c>
      <c r="Q134" s="11">
        <f ca="1">ROUND(IF(Lookup!D134&gt;0,Lookup!D134,VLOOKUP(Master!$B134,Interpolate!$B$3:$T$2500,MATCH("M1-I",Interpolate!$B$2:$T$2,0),0)),3)</f>
        <v>13.82</v>
      </c>
      <c r="R134" s="11">
        <f ca="1">ROUND(IF(Lookup!E134&gt;0,Lookup!E134,VLOOKUP(Master!$B134,Interpolate!$B$3:$T$2500,MATCH("M2-I",Interpolate!$B$2:$T$2,0),0)),3)</f>
        <v>15.5</v>
      </c>
      <c r="S134" s="11">
        <f ca="1">ROUND(IF(Lookup!F134&gt;0,Lookup!F134,VLOOKUP(Master!$B134,Interpolate!$B$3:$T$2500,MATCH("M3-I",Interpolate!$B$2:$T$2,0),0)),3)</f>
        <v>15.935</v>
      </c>
      <c r="T134" s="11">
        <f ca="1">ROUND(IF(Lookup!G134&gt;0,Lookup!G134,VLOOKUP(Master!$B134,Interpolate!$B$3:$T$2500,MATCH("M4-I",Interpolate!$B$2:$T$2,0),0)),3)</f>
        <v>16.253</v>
      </c>
      <c r="U134" s="11">
        <f ca="1">ROUND(IF(Lookup!H134&gt;0,Lookup!H134,VLOOKUP(Master!$B134,Interpolate!$B$3:$T$2500,MATCH("M5-I",Interpolate!$B$2:$T$2,0),0)),3)</f>
        <v>16.600000000000001</v>
      </c>
      <c r="V134" s="11">
        <f ca="1">ROUND(IF(Lookup!I134&gt;0,Lookup!I134,VLOOKUP(Master!$B134,Interpolate!$B$3:$T$2500,MATCH("M6-I",Interpolate!$B$2:$T$2,0),0)),3)</f>
        <v>17.079000000000001</v>
      </c>
      <c r="W134" s="11">
        <f ca="1">ROUND(IF(Lookup!J134&gt;0,Lookup!J134,VLOOKUP(Master!$B134,Interpolate!$B$3:$T$2500,MATCH("M7-I",Interpolate!$B$2:$T$2,0),0)),3)</f>
        <v>17.666</v>
      </c>
      <c r="Y134" s="11"/>
      <c r="Z134" s="11"/>
      <c r="AA134" s="6">
        <f ca="1">Lookup!S134</f>
        <v>6913</v>
      </c>
      <c r="AB134">
        <f t="shared" ca="1" si="22"/>
        <v>0.12156295224312585</v>
      </c>
      <c r="AC134">
        <f t="shared" ca="1" si="17"/>
        <v>2.0714285714285737E-2</v>
      </c>
      <c r="AD134">
        <f t="shared" ca="1" si="18"/>
        <v>2.2466666666666666E-2</v>
      </c>
    </row>
    <row r="135" spans="2:30" x14ac:dyDescent="0.25">
      <c r="B135" s="52">
        <v>38265</v>
      </c>
      <c r="C135" s="6">
        <f t="shared" si="23"/>
        <v>133</v>
      </c>
      <c r="D135" s="13">
        <f>VLOOKUP($B135,'Exp Dates'!$E$4:$K$400,MATCH("Days1M",'Exp Dates'!$E$2:$X$2,0),1)</f>
        <v>20</v>
      </c>
      <c r="E135" s="12">
        <f>VLOOKUP($B135,'Exp Dates'!$E$4:$K$400,MATCH("Trade Count",'Exp Dates'!$E$2:$X$2,0),1)-C135+D135-VLOOKUP($B135,'Exp Dates'!$E$4:$K$400,MATCH("Trade Day Adj",'Exp Dates'!$E$2:$X$2,0),1)*IF($B135&gt;VLOOKUP($B135,'Exp Dates'!$E$4:$K$400,MATCH("Trade Day Adj Start",'Exp Dates'!$E$2:$X$2,0),1),1,0)</f>
        <v>6</v>
      </c>
      <c r="F135" s="79">
        <f t="shared" si="19"/>
        <v>-6</v>
      </c>
      <c r="G135" s="79" t="str">
        <f>VLOOKUP($B135,'Exp Dates'!$E$6:$U$400,MATCH("ExpMoYr",'Exp Dates'!$E$2:$U$2,0),1)</f>
        <v>Oct-2004</v>
      </c>
      <c r="H135" s="11">
        <v>0.1</v>
      </c>
      <c r="I135">
        <f>IF($I$1=0,(1/(1-91/360*VLOOKUP($B134,'T-bills'!$B$4:$C$978,2,1)/100))^(($B135-$B134)/91)-1,0)</f>
        <v>4.690661916906258E-5</v>
      </c>
      <c r="J135" s="11">
        <v>13.95</v>
      </c>
      <c r="K135" s="11">
        <v>15.18</v>
      </c>
      <c r="L135" s="11">
        <f t="shared" si="16"/>
        <v>0.9189723320158103</v>
      </c>
      <c r="N135" s="11">
        <v>1134.48</v>
      </c>
      <c r="O135" s="11">
        <f t="shared" ca="1" si="20"/>
        <v>3.5670000000000002</v>
      </c>
      <c r="P135" s="11">
        <f t="shared" ca="1" si="21"/>
        <v>0.117519826964672</v>
      </c>
      <c r="Q135" s="11">
        <f ca="1">ROUND(IF(Lookup!D135&gt;0,Lookup!D135,VLOOKUP(Master!$B135,Interpolate!$B$3:$T$2500,MATCH("M1-I",Interpolate!$B$2:$T$2,0),0)),3)</f>
        <v>13.87</v>
      </c>
      <c r="R135" s="11">
        <f ca="1">ROUND(IF(Lookup!E135&gt;0,Lookup!E135,VLOOKUP(Master!$B135,Interpolate!$B$3:$T$2500,MATCH("M2-I",Interpolate!$B$2:$T$2,0),0)),3)</f>
        <v>15.5</v>
      </c>
      <c r="S135" s="11">
        <f ca="1">ROUND(IF(Lookup!F135&gt;0,Lookup!F135,VLOOKUP(Master!$B135,Interpolate!$B$3:$T$2500,MATCH("M3-I",Interpolate!$B$2:$T$2,0),0)),3)</f>
        <v>15.923</v>
      </c>
      <c r="T135" s="11">
        <f ca="1">ROUND(IF(Lookup!G135&gt;0,Lookup!G135,VLOOKUP(Master!$B135,Interpolate!$B$3:$T$2500,MATCH("M4-I",Interpolate!$B$2:$T$2,0),0)),3)</f>
        <v>16.233000000000001</v>
      </c>
      <c r="U135" s="11">
        <f ca="1">ROUND(IF(Lookup!H135&gt;0,Lookup!H135,VLOOKUP(Master!$B135,Interpolate!$B$3:$T$2500,MATCH("M5-I",Interpolate!$B$2:$T$2,0),0)),3)</f>
        <v>16.57</v>
      </c>
      <c r="V135" s="11">
        <f ca="1">ROUND(IF(Lookup!I135&gt;0,Lookup!I135,VLOOKUP(Master!$B135,Interpolate!$B$3:$T$2500,MATCH("M6-I",Interpolate!$B$2:$T$2,0),0)),3)</f>
        <v>16.995000000000001</v>
      </c>
      <c r="W135" s="11">
        <f ca="1">ROUND(IF(Lookup!J135&gt;0,Lookup!J135,VLOOKUP(Master!$B135,Interpolate!$B$3:$T$2500,MATCH("M7-I",Interpolate!$B$2:$T$2,0),0)),3)</f>
        <v>17.516999999999999</v>
      </c>
      <c r="Y135" s="11"/>
      <c r="Z135" s="11"/>
      <c r="AA135" s="6">
        <f ca="1">Lookup!S135</f>
        <v>7028</v>
      </c>
      <c r="AB135">
        <f t="shared" ca="1" si="22"/>
        <v>0.117519826964672</v>
      </c>
      <c r="AC135">
        <f t="shared" ca="1" si="17"/>
        <v>2.0142857142857146E-2</v>
      </c>
      <c r="AD135">
        <f t="shared" ca="1" si="18"/>
        <v>2.0366666666666654E-2</v>
      </c>
    </row>
    <row r="136" spans="2:30" x14ac:dyDescent="0.25">
      <c r="B136" s="52">
        <v>38266</v>
      </c>
      <c r="C136" s="6">
        <f t="shared" si="23"/>
        <v>134</v>
      </c>
      <c r="D136" s="13">
        <f>VLOOKUP($B136,'Exp Dates'!$E$4:$K$400,MATCH("Days1M",'Exp Dates'!$E$2:$X$2,0),1)</f>
        <v>20</v>
      </c>
      <c r="E136" s="12">
        <f>VLOOKUP($B136,'Exp Dates'!$E$4:$K$400,MATCH("Trade Count",'Exp Dates'!$E$2:$X$2,0),1)-C136+D136-VLOOKUP($B136,'Exp Dates'!$E$4:$K$400,MATCH("Trade Day Adj",'Exp Dates'!$E$2:$X$2,0),1)*IF($B136&gt;VLOOKUP($B136,'Exp Dates'!$E$4:$K$400,MATCH("Trade Day Adj Start",'Exp Dates'!$E$2:$X$2,0),1),1,0)</f>
        <v>5</v>
      </c>
      <c r="F136" s="79">
        <f t="shared" si="19"/>
        <v>-5</v>
      </c>
      <c r="G136" s="79" t="str">
        <f>VLOOKUP($B136,'Exp Dates'!$E$6:$U$400,MATCH("ExpMoYr",'Exp Dates'!$E$2:$U$2,0),1)</f>
        <v>Oct-2004</v>
      </c>
      <c r="H136" s="11">
        <v>0.1</v>
      </c>
      <c r="I136">
        <f>IF($I$1=0,(1/(1-91/360*VLOOKUP($B135,'T-bills'!$B$4:$C$978,2,1)/100))^(($B136-$B135)/91)-1,0)</f>
        <v>4.690661916906258E-5</v>
      </c>
      <c r="J136" s="11">
        <v>13.28</v>
      </c>
      <c r="K136" s="11">
        <v>14.66</v>
      </c>
      <c r="L136" s="11">
        <f t="shared" si="16"/>
        <v>0.90586630286493852</v>
      </c>
      <c r="N136" s="11">
        <v>1142.05</v>
      </c>
      <c r="O136" s="11">
        <f t="shared" ca="1" si="20"/>
        <v>3.9249999999999989</v>
      </c>
      <c r="P136" s="11">
        <f t="shared" ca="1" si="21"/>
        <v>0.12177121771217703</v>
      </c>
      <c r="Q136" s="11">
        <f ca="1">ROUND(IF(Lookup!D136&gt;0,Lookup!D136,VLOOKUP(Master!$B136,Interpolate!$B$3:$T$2500,MATCH("M1-I",Interpolate!$B$2:$T$2,0),0)),3)</f>
        <v>13.55</v>
      </c>
      <c r="R136" s="11">
        <f ca="1">ROUND(IF(Lookup!E136&gt;0,Lookup!E136,VLOOKUP(Master!$B136,Interpolate!$B$3:$T$2500,MATCH("M2-I",Interpolate!$B$2:$T$2,0),0)),3)</f>
        <v>15.2</v>
      </c>
      <c r="S136" s="11">
        <f ca="1">ROUND(IF(Lookup!F136&gt;0,Lookup!F136,VLOOKUP(Master!$B136,Interpolate!$B$3:$T$2500,MATCH("M3-I",Interpolate!$B$2:$T$2,0),0)),3)</f>
        <v>15.551</v>
      </c>
      <c r="T136" s="11">
        <f ca="1">ROUND(IF(Lookup!G136&gt;0,Lookup!G136,VLOOKUP(Master!$B136,Interpolate!$B$3:$T$2500,MATCH("M4-I",Interpolate!$B$2:$T$2,0),0)),3)</f>
        <v>15.808</v>
      </c>
      <c r="U136" s="11">
        <f ca="1">ROUND(IF(Lookup!H136&gt;0,Lookup!H136,VLOOKUP(Master!$B136,Interpolate!$B$3:$T$2500,MATCH("M5-I",Interpolate!$B$2:$T$2,0),0)),3)</f>
        <v>16.09</v>
      </c>
      <c r="V136" s="11">
        <f ca="1">ROUND(IF(Lookup!I136&gt;0,Lookup!I136,VLOOKUP(Master!$B136,Interpolate!$B$3:$T$2500,MATCH("M6-I",Interpolate!$B$2:$T$2,0),0)),3)</f>
        <v>16.591999999999999</v>
      </c>
      <c r="W136" s="11">
        <f ca="1">ROUND(IF(Lookup!J136&gt;0,Lookup!J136,VLOOKUP(Master!$B136,Interpolate!$B$3:$T$2500,MATCH("M7-I",Interpolate!$B$2:$T$2,0),0)),3)</f>
        <v>17.204999999999998</v>
      </c>
      <c r="Y136" s="11"/>
      <c r="Z136" s="11"/>
      <c r="AA136" s="6">
        <f ca="1">Lookup!S136</f>
        <v>6994</v>
      </c>
      <c r="AB136">
        <f t="shared" ca="1" si="22"/>
        <v>0.12177121771217703</v>
      </c>
      <c r="AC136">
        <f t="shared" ca="1" si="17"/>
        <v>1.6714285714285754E-2</v>
      </c>
      <c r="AD136">
        <f t="shared" ca="1" si="18"/>
        <v>2.2347619047619022E-2</v>
      </c>
    </row>
    <row r="137" spans="2:30" x14ac:dyDescent="0.25">
      <c r="B137" s="52">
        <v>38267</v>
      </c>
      <c r="C137" s="6">
        <f t="shared" si="23"/>
        <v>135</v>
      </c>
      <c r="D137" s="13">
        <f>VLOOKUP($B137,'Exp Dates'!$E$4:$K$400,MATCH("Days1M",'Exp Dates'!$E$2:$X$2,0),1)</f>
        <v>20</v>
      </c>
      <c r="E137" s="12">
        <f>VLOOKUP($B137,'Exp Dates'!$E$4:$K$400,MATCH("Trade Count",'Exp Dates'!$E$2:$X$2,0),1)-C137+D137-VLOOKUP($B137,'Exp Dates'!$E$4:$K$400,MATCH("Trade Day Adj",'Exp Dates'!$E$2:$X$2,0),1)*IF($B137&gt;VLOOKUP($B137,'Exp Dates'!$E$4:$K$400,MATCH("Trade Day Adj Start",'Exp Dates'!$E$2:$X$2,0),1),1,0)</f>
        <v>4</v>
      </c>
      <c r="F137" s="79">
        <f t="shared" si="19"/>
        <v>-4</v>
      </c>
      <c r="G137" s="79" t="str">
        <f>VLOOKUP($B137,'Exp Dates'!$E$6:$U$400,MATCH("ExpMoYr",'Exp Dates'!$E$2:$U$2,0),1)</f>
        <v>Oct-2004</v>
      </c>
      <c r="H137" s="11">
        <v>0.1</v>
      </c>
      <c r="I137">
        <f>IF($I$1=0,(1/(1-91/360*VLOOKUP($B136,'T-bills'!$B$4:$C$978,2,1)/100))^(($B137-$B136)/91)-1,0)</f>
        <v>4.690661916906258E-5</v>
      </c>
      <c r="J137" s="11">
        <v>14.5</v>
      </c>
      <c r="K137" s="11">
        <v>15.61</v>
      </c>
      <c r="L137" s="11">
        <f t="shared" si="16"/>
        <v>0.92889173606662401</v>
      </c>
      <c r="N137" s="11">
        <v>1130.6500000000001</v>
      </c>
      <c r="O137" s="11">
        <f t="shared" ca="1" si="20"/>
        <v>2.8670000000000009</v>
      </c>
      <c r="P137" s="11">
        <f t="shared" ca="1" si="21"/>
        <v>9.0459363957597017E-2</v>
      </c>
      <c r="Q137" s="11">
        <f ca="1">ROUND(IF(Lookup!D137&gt;0,Lookup!D137,VLOOKUP(Master!$B137,Interpolate!$B$3:$T$2500,MATCH("M1-I",Interpolate!$B$2:$T$2,0),0)),3)</f>
        <v>14.15</v>
      </c>
      <c r="R137" s="11">
        <f ca="1">ROUND(IF(Lookup!E137&gt;0,Lookup!E137,VLOOKUP(Master!$B137,Interpolate!$B$3:$T$2500,MATCH("M2-I",Interpolate!$B$2:$T$2,0),0)),3)</f>
        <v>15.43</v>
      </c>
      <c r="S137" s="11">
        <f ca="1">ROUND(IF(Lookup!F137&gt;0,Lookup!F137,VLOOKUP(Master!$B137,Interpolate!$B$3:$T$2500,MATCH("M3-I",Interpolate!$B$2:$T$2,0),0)),3)</f>
        <v>15.821</v>
      </c>
      <c r="T137" s="11">
        <f ca="1">ROUND(IF(Lookup!G137&gt;0,Lookup!G137,VLOOKUP(Master!$B137,Interpolate!$B$3:$T$2500,MATCH("M4-I",Interpolate!$B$2:$T$2,0),0)),3)</f>
        <v>16.106999999999999</v>
      </c>
      <c r="U137" s="11">
        <f ca="1">ROUND(IF(Lookup!H137&gt;0,Lookup!H137,VLOOKUP(Master!$B137,Interpolate!$B$3:$T$2500,MATCH("M5-I",Interpolate!$B$2:$T$2,0),0)),3)</f>
        <v>16.420000000000002</v>
      </c>
      <c r="V137" s="11">
        <f ca="1">ROUND(IF(Lookup!I137&gt;0,Lookup!I137,VLOOKUP(Master!$B137,Interpolate!$B$3:$T$2500,MATCH("M6-I",Interpolate!$B$2:$T$2,0),0)),3)</f>
        <v>16.844999999999999</v>
      </c>
      <c r="W137" s="11">
        <f ca="1">ROUND(IF(Lookup!J137&gt;0,Lookup!J137,VLOOKUP(Master!$B137,Interpolate!$B$3:$T$2500,MATCH("M7-I",Interpolate!$B$2:$T$2,0),0)),3)</f>
        <v>17.367000000000001</v>
      </c>
      <c r="Y137" s="11"/>
      <c r="Z137" s="11"/>
      <c r="AA137" s="6">
        <f ca="1">Lookup!S137</f>
        <v>7038</v>
      </c>
      <c r="AB137">
        <f t="shared" ca="1" si="22"/>
        <v>9.0459363957597017E-2</v>
      </c>
      <c r="AC137">
        <f t="shared" ca="1" si="17"/>
        <v>1.8619047619047618E-2</v>
      </c>
      <c r="AD137">
        <f t="shared" ca="1" si="18"/>
        <v>2.0023809523809531E-2</v>
      </c>
    </row>
    <row r="138" spans="2:30" x14ac:dyDescent="0.25">
      <c r="B138" s="52">
        <v>38268</v>
      </c>
      <c r="C138" s="6">
        <f t="shared" si="23"/>
        <v>136</v>
      </c>
      <c r="D138" s="13">
        <f>VLOOKUP($B138,'Exp Dates'!$E$4:$K$400,MATCH("Days1M",'Exp Dates'!$E$2:$X$2,0),1)</f>
        <v>20</v>
      </c>
      <c r="E138" s="12">
        <f>VLOOKUP($B138,'Exp Dates'!$E$4:$K$400,MATCH("Trade Count",'Exp Dates'!$E$2:$X$2,0),1)-C138+D138-VLOOKUP($B138,'Exp Dates'!$E$4:$K$400,MATCH("Trade Day Adj",'Exp Dates'!$E$2:$X$2,0),1)*IF($B138&gt;VLOOKUP($B138,'Exp Dates'!$E$4:$K$400,MATCH("Trade Day Adj Start",'Exp Dates'!$E$2:$X$2,0),1),1,0)</f>
        <v>3</v>
      </c>
      <c r="F138" s="79">
        <f t="shared" si="19"/>
        <v>-3</v>
      </c>
      <c r="G138" s="79" t="str">
        <f>VLOOKUP($B138,'Exp Dates'!$E$6:$U$400,MATCH("ExpMoYr",'Exp Dates'!$E$2:$U$2,0),1)</f>
        <v>Oct-2004</v>
      </c>
      <c r="H138" s="11">
        <v>0.1</v>
      </c>
      <c r="I138">
        <f>IF($I$1=0,(1/(1-91/360*VLOOKUP($B137,'T-bills'!$B$4:$C$978,2,1)/100))^(($B138-$B137)/91)-1,0)</f>
        <v>4.690661916906258E-5</v>
      </c>
      <c r="J138" s="11">
        <v>15.05</v>
      </c>
      <c r="K138" s="11">
        <v>16.11</v>
      </c>
      <c r="L138" s="11">
        <f t="shared" si="16"/>
        <v>0.93420235878336444</v>
      </c>
      <c r="N138" s="11">
        <v>1122.1400000000001</v>
      </c>
      <c r="O138" s="11">
        <f t="shared" ca="1" si="20"/>
        <v>2.4619999999999997</v>
      </c>
      <c r="P138" s="11">
        <f t="shared" ca="1" si="21"/>
        <v>6.2457569585879114E-2</v>
      </c>
      <c r="Q138" s="11">
        <f ca="1">ROUND(IF(Lookup!D138&gt;0,Lookup!D138,VLOOKUP(Master!$B138,Interpolate!$B$3:$T$2500,MATCH("M1-I",Interpolate!$B$2:$T$2,0),0)),3)</f>
        <v>14.73</v>
      </c>
      <c r="R138" s="11">
        <f ca="1">ROUND(IF(Lookup!E138&gt;0,Lookup!E138,VLOOKUP(Master!$B138,Interpolate!$B$3:$T$2500,MATCH("M2-I",Interpolate!$B$2:$T$2,0),0)),3)</f>
        <v>15.65</v>
      </c>
      <c r="S138" s="11">
        <f ca="1">ROUND(IF(Lookup!F138&gt;0,Lookup!F138,VLOOKUP(Master!$B138,Interpolate!$B$3:$T$2500,MATCH("M3-I",Interpolate!$B$2:$T$2,0),0)),3)</f>
        <v>16.053000000000001</v>
      </c>
      <c r="T138" s="11">
        <f ca="1">ROUND(IF(Lookup!G138&gt;0,Lookup!G138,VLOOKUP(Master!$B138,Interpolate!$B$3:$T$2500,MATCH("M4-I",Interpolate!$B$2:$T$2,0),0)),3)</f>
        <v>16.347999999999999</v>
      </c>
      <c r="U138" s="11">
        <f ca="1">ROUND(IF(Lookup!H138&gt;0,Lookup!H138,VLOOKUP(Master!$B138,Interpolate!$B$3:$T$2500,MATCH("M5-I",Interpolate!$B$2:$T$2,0),0)),3)</f>
        <v>16.670000000000002</v>
      </c>
      <c r="V138" s="11">
        <f ca="1">ROUND(IF(Lookup!I138&gt;0,Lookup!I138,VLOOKUP(Master!$B138,Interpolate!$B$3:$T$2500,MATCH("M6-I",Interpolate!$B$2:$T$2,0),0)),3)</f>
        <v>17.047000000000001</v>
      </c>
      <c r="W138" s="11">
        <f ca="1">ROUND(IF(Lookup!J138&gt;0,Lookup!J138,VLOOKUP(Master!$B138,Interpolate!$B$3:$T$2500,MATCH("M7-I",Interpolate!$B$2:$T$2,0),0)),3)</f>
        <v>17.512</v>
      </c>
      <c r="Y138" s="11"/>
      <c r="Z138" s="11"/>
      <c r="AA138" s="6">
        <f ca="1">Lookup!S138</f>
        <v>7226</v>
      </c>
      <c r="AB138">
        <f t="shared" ca="1" si="22"/>
        <v>6.2457569585879114E-2</v>
      </c>
      <c r="AC138">
        <f t="shared" ca="1" si="17"/>
        <v>1.9190476190476213E-2</v>
      </c>
      <c r="AD138">
        <f t="shared" ca="1" si="18"/>
        <v>1.842380952380954E-2</v>
      </c>
    </row>
    <row r="139" spans="2:30" x14ac:dyDescent="0.25">
      <c r="B139" s="52">
        <v>38271</v>
      </c>
      <c r="C139" s="6">
        <f t="shared" si="23"/>
        <v>137</v>
      </c>
      <c r="D139" s="13">
        <f>VLOOKUP($B139,'Exp Dates'!$E$4:$K$400,MATCH("Days1M",'Exp Dates'!$E$2:$X$2,0),1)</f>
        <v>20</v>
      </c>
      <c r="E139" s="12">
        <f>VLOOKUP($B139,'Exp Dates'!$E$4:$K$400,MATCH("Trade Count",'Exp Dates'!$E$2:$X$2,0),1)-C139+D139-VLOOKUP($B139,'Exp Dates'!$E$4:$K$400,MATCH("Trade Day Adj",'Exp Dates'!$E$2:$X$2,0),1)*IF($B139&gt;VLOOKUP($B139,'Exp Dates'!$E$4:$K$400,MATCH("Trade Day Adj Start",'Exp Dates'!$E$2:$X$2,0),1),1,0)</f>
        <v>2</v>
      </c>
      <c r="F139" s="79">
        <f t="shared" si="19"/>
        <v>-2</v>
      </c>
      <c r="G139" s="79" t="str">
        <f>VLOOKUP($B139,'Exp Dates'!$E$6:$U$400,MATCH("ExpMoYr",'Exp Dates'!$E$2:$U$2,0),1)</f>
        <v>Oct-2004</v>
      </c>
      <c r="H139" s="11">
        <v>0.1</v>
      </c>
      <c r="I139">
        <f>IF($I$1=0,(1/(1-91/360*VLOOKUP($B138,'T-bills'!$B$4:$C$978,2,1)/100))^(($B139-$B138)/91)-1,0)</f>
        <v>1.4072645830354169E-4</v>
      </c>
      <c r="J139" s="11">
        <v>14.71</v>
      </c>
      <c r="K139" s="11">
        <v>15.97</v>
      </c>
      <c r="L139" s="11">
        <f t="shared" si="16"/>
        <v>0.92110206637445213</v>
      </c>
      <c r="N139" s="11">
        <v>1124.3900000000001</v>
      </c>
      <c r="O139" s="11">
        <f t="shared" ca="1" si="20"/>
        <v>2.7439999999999998</v>
      </c>
      <c r="P139" s="11">
        <f t="shared" ca="1" si="21"/>
        <v>5.6043214044564582E-2</v>
      </c>
      <c r="Q139" s="11">
        <f ca="1">ROUND(IF(Lookup!D139&gt;0,Lookup!D139,VLOOKUP(Master!$B139,Interpolate!$B$3:$T$2500,MATCH("M1-I",Interpolate!$B$2:$T$2,0),0)),3)</f>
        <v>14.81</v>
      </c>
      <c r="R139" s="11">
        <f ca="1">ROUND(IF(Lookup!E139&gt;0,Lookup!E139,VLOOKUP(Master!$B139,Interpolate!$B$3:$T$2500,MATCH("M2-I",Interpolate!$B$2:$T$2,0),0)),3)</f>
        <v>15.64</v>
      </c>
      <c r="S139" s="11">
        <f ca="1">ROUND(IF(Lookup!F139&gt;0,Lookup!F139,VLOOKUP(Master!$B139,Interpolate!$B$3:$T$2500,MATCH("M3-I",Interpolate!$B$2:$T$2,0),0)),3)</f>
        <v>16.062999999999999</v>
      </c>
      <c r="T139" s="11">
        <f ca="1">ROUND(IF(Lookup!G139&gt;0,Lookup!G139,VLOOKUP(Master!$B139,Interpolate!$B$3:$T$2500,MATCH("M4-I",Interpolate!$B$2:$T$2,0),0)),3)</f>
        <v>16.372</v>
      </c>
      <c r="U139" s="11">
        <f ca="1">ROUND(IF(Lookup!H139&gt;0,Lookup!H139,VLOOKUP(Master!$B139,Interpolate!$B$3:$T$2500,MATCH("M5-I",Interpolate!$B$2:$T$2,0),0)),3)</f>
        <v>16.71</v>
      </c>
      <c r="V139" s="11">
        <f ca="1">ROUND(IF(Lookup!I139&gt;0,Lookup!I139,VLOOKUP(Master!$B139,Interpolate!$B$3:$T$2500,MATCH("M6-I",Interpolate!$B$2:$T$2,0),0)),3)</f>
        <v>17.042999999999999</v>
      </c>
      <c r="W139" s="11">
        <f ca="1">ROUND(IF(Lookup!J139&gt;0,Lookup!J139,VLOOKUP(Master!$B139,Interpolate!$B$3:$T$2500,MATCH("M7-I",Interpolate!$B$2:$T$2,0),0)),3)</f>
        <v>17.454000000000001</v>
      </c>
      <c r="Y139" s="11"/>
      <c r="Z139" s="11"/>
      <c r="AA139" s="6">
        <f ca="1">Lookup!S139</f>
        <v>7261</v>
      </c>
      <c r="AB139">
        <f t="shared" ca="1" si="22"/>
        <v>5.6043214044564582E-2</v>
      </c>
      <c r="AC139">
        <f t="shared" ca="1" si="17"/>
        <v>2.014285714285706E-2</v>
      </c>
      <c r="AD139">
        <f t="shared" ca="1" si="18"/>
        <v>1.7042857142857148E-2</v>
      </c>
    </row>
    <row r="140" spans="2:30" x14ac:dyDescent="0.25">
      <c r="B140" s="52">
        <v>38272</v>
      </c>
      <c r="C140" s="6">
        <f t="shared" si="23"/>
        <v>138</v>
      </c>
      <c r="D140" s="13">
        <f>VLOOKUP($B140,'Exp Dates'!$E$4:$K$400,MATCH("Days1M",'Exp Dates'!$E$2:$X$2,0),1)</f>
        <v>20</v>
      </c>
      <c r="E140" s="12">
        <f>VLOOKUP($B140,'Exp Dates'!$E$4:$K$400,MATCH("Trade Count",'Exp Dates'!$E$2:$X$2,0),1)-C140+D140-VLOOKUP($B140,'Exp Dates'!$E$4:$K$400,MATCH("Trade Day Adj",'Exp Dates'!$E$2:$X$2,0),1)*IF($B140&gt;VLOOKUP($B140,'Exp Dates'!$E$4:$K$400,MATCH("Trade Day Adj Start",'Exp Dates'!$E$2:$X$2,0),1),1,0)</f>
        <v>1</v>
      </c>
      <c r="F140" s="79">
        <f t="shared" si="19"/>
        <v>-1</v>
      </c>
      <c r="G140" s="79" t="str">
        <f>VLOOKUP($B140,'Exp Dates'!$E$6:$U$400,MATCH("ExpMoYr",'Exp Dates'!$E$2:$U$2,0),1)</f>
        <v>Oct-2004</v>
      </c>
      <c r="H140" s="11">
        <v>0.1</v>
      </c>
      <c r="I140">
        <f>IF($I$1=0,(1/(1-91/360*VLOOKUP($B139,'T-bills'!$B$4:$C$978,2,1)/100))^(($B140-$B139)/91)-1,0)</f>
        <v>4.690661916906258E-5</v>
      </c>
      <c r="J140" s="11">
        <v>15.05</v>
      </c>
      <c r="K140" s="11">
        <v>16.03</v>
      </c>
      <c r="L140" s="11">
        <f t="shared" si="16"/>
        <v>0.93886462882096067</v>
      </c>
      <c r="N140" s="11">
        <v>1121.8399999999999</v>
      </c>
      <c r="O140" s="11">
        <f t="shared" ca="1" si="20"/>
        <v>2.4499999999999993</v>
      </c>
      <c r="P140" s="11">
        <f t="shared" ca="1" si="21"/>
        <v>6.3249001331558086E-2</v>
      </c>
      <c r="Q140" s="11">
        <f ca="1">ROUND(IF(Lookup!D140&gt;0,Lookup!D140,VLOOKUP(Master!$B140,Interpolate!$B$3:$T$2500,MATCH("M1-I",Interpolate!$B$2:$T$2,0),0)),3)</f>
        <v>15.02</v>
      </c>
      <c r="R140" s="11">
        <f ca="1">ROUND(IF(Lookup!E140&gt;0,Lookup!E140,VLOOKUP(Master!$B140,Interpolate!$B$3:$T$2500,MATCH("M2-I",Interpolate!$B$2:$T$2,0),0)),3)</f>
        <v>15.97</v>
      </c>
      <c r="S140" s="11">
        <f ca="1">ROUND(IF(Lookup!F140&gt;0,Lookup!F140,VLOOKUP(Master!$B140,Interpolate!$B$3:$T$2500,MATCH("M3-I",Interpolate!$B$2:$T$2,0),0)),3)</f>
        <v>16.228999999999999</v>
      </c>
      <c r="T140" s="11">
        <f ca="1">ROUND(IF(Lookup!G140&gt;0,Lookup!G140,VLOOKUP(Master!$B140,Interpolate!$B$3:$T$2500,MATCH("M4-I",Interpolate!$B$2:$T$2,0),0)),3)</f>
        <v>16.420000000000002</v>
      </c>
      <c r="U140" s="11">
        <f ca="1">ROUND(IF(Lookup!H140&gt;0,Lookup!H140,VLOOKUP(Master!$B140,Interpolate!$B$3:$T$2500,MATCH("M5-I",Interpolate!$B$2:$T$2,0),0)),3)</f>
        <v>16.63</v>
      </c>
      <c r="V140" s="11">
        <f ca="1">ROUND(IF(Lookup!I140&gt;0,Lookup!I140,VLOOKUP(Master!$B140,Interpolate!$B$3:$T$2500,MATCH("M6-I",Interpolate!$B$2:$T$2,0),0)),3)</f>
        <v>17.02</v>
      </c>
      <c r="W140" s="11">
        <f ca="1">ROUND(IF(Lookup!J140&gt;0,Lookup!J140,VLOOKUP(Master!$B140,Interpolate!$B$3:$T$2500,MATCH("M7-I",Interpolate!$B$2:$T$2,0),0)),3)</f>
        <v>17.5</v>
      </c>
      <c r="Y140" s="11"/>
      <c r="Z140" s="11"/>
      <c r="AA140" s="6">
        <f ca="1">Lookup!S140</f>
        <v>7072</v>
      </c>
      <c r="AB140">
        <f t="shared" ca="1" si="22"/>
        <v>6.3249001331558086E-2</v>
      </c>
      <c r="AC140">
        <f t="shared" ca="1" si="17"/>
        <v>1.2333333333333266E-2</v>
      </c>
      <c r="AD140">
        <f t="shared" ca="1" si="18"/>
        <v>1.7285714285714265E-2</v>
      </c>
    </row>
    <row r="141" spans="2:30" x14ac:dyDescent="0.25">
      <c r="B141" s="52">
        <v>38273</v>
      </c>
      <c r="C141" s="6">
        <f t="shared" si="23"/>
        <v>139</v>
      </c>
      <c r="D141" s="13">
        <f>VLOOKUP($B141,'Exp Dates'!$E$4:$K$400,MATCH("Days1M",'Exp Dates'!$E$2:$X$2,0),1)</f>
        <v>25</v>
      </c>
      <c r="E141" s="12">
        <f>VLOOKUP($B141,'Exp Dates'!$E$4:$K$400,MATCH("Trade Count",'Exp Dates'!$E$2:$X$2,0),1)-C141+D141-VLOOKUP($B141,'Exp Dates'!$E$4:$K$400,MATCH("Trade Day Adj",'Exp Dates'!$E$2:$X$2,0),1)*IF($B141&gt;VLOOKUP($B141,'Exp Dates'!$E$4:$K$400,MATCH("Trade Day Adj Start",'Exp Dates'!$E$2:$X$2,0),1),1,0)</f>
        <v>25</v>
      </c>
      <c r="F141" s="79">
        <f t="shared" si="19"/>
        <v>0</v>
      </c>
      <c r="G141" s="79" t="str">
        <f>VLOOKUP($B141,'Exp Dates'!$E$6:$U$400,MATCH("ExpMoYr",'Exp Dates'!$E$2:$U$2,0),1)</f>
        <v>Nov-2004</v>
      </c>
      <c r="H141" s="11">
        <v>0.1</v>
      </c>
      <c r="I141">
        <f>IF($I$1=0,(1/(1-91/360*VLOOKUP($B140,'T-bills'!$B$4:$C$978,2,1)/100))^(($B141-$B140)/91)-1,0)</f>
        <v>4.676713053197723E-5</v>
      </c>
      <c r="J141" s="11">
        <v>15.42</v>
      </c>
      <c r="K141" s="11">
        <v>16.45</v>
      </c>
      <c r="L141" s="11">
        <f t="shared" si="16"/>
        <v>0.93738601823708212</v>
      </c>
      <c r="N141" s="11">
        <v>1113.6500000000001</v>
      </c>
      <c r="O141" s="11">
        <f t="shared" ca="1" si="20"/>
        <v>2.4700000000000006</v>
      </c>
      <c r="P141" s="11">
        <f t="shared" ca="1" si="21"/>
        <v>2.1638524077548293E-2</v>
      </c>
      <c r="Q141" s="11">
        <f ca="1">ROUND(IF(Lookup!D141&gt;0,Lookup!D141,VLOOKUP(Master!$B141,Interpolate!$B$3:$T$2500,MATCH("M1-I",Interpolate!$B$2:$T$2,0),0)),3)</f>
        <v>15.99</v>
      </c>
      <c r="R141" s="11">
        <f ca="1">ROUND(IF(Lookup!E141&gt;0,Lookup!E141,VLOOKUP(Master!$B141,Interpolate!$B$3:$T$2500,MATCH("M2-I",Interpolate!$B$2:$T$2,0),0)),3)</f>
        <v>16.335999999999999</v>
      </c>
      <c r="S141" s="11">
        <f ca="1">ROUND(IF(Lookup!F141&gt;0,Lookup!F141,VLOOKUP(Master!$B141,Interpolate!$B$3:$T$2500,MATCH("M3-I",Interpolate!$B$2:$T$2,0),0)),3)</f>
        <v>16.591000000000001</v>
      </c>
      <c r="T141" s="11">
        <f ca="1">ROUND(IF(Lookup!G141&gt;0,Lookup!G141,VLOOKUP(Master!$B141,Interpolate!$B$3:$T$2500,MATCH("M4-I",Interpolate!$B$2:$T$2,0),0)),3)</f>
        <v>16.87</v>
      </c>
      <c r="U141" s="11">
        <f ca="1">ROUND(IF(Lookup!H141&gt;0,Lookup!H141,VLOOKUP(Master!$B141,Interpolate!$B$3:$T$2500,MATCH("M5-I",Interpolate!$B$2:$T$2,0),0)),3)</f>
        <v>17.184000000000001</v>
      </c>
      <c r="V141" s="11">
        <f ca="1">ROUND(IF(Lookup!I141&gt;0,Lookup!I141,VLOOKUP(Master!$B141,Interpolate!$B$3:$T$2500,MATCH("M6-I",Interpolate!$B$2:$T$2,0),0)),3)</f>
        <v>17.573</v>
      </c>
      <c r="W141" s="11">
        <f ca="1">ROUND(IF(Lookup!J141&gt;0,Lookup!J141,VLOOKUP(Master!$B141,Interpolate!$B$3:$T$2500,MATCH("M7-I",Interpolate!$B$2:$T$2,0),0)),3)</f>
        <v>17.89</v>
      </c>
      <c r="Y141" s="11"/>
      <c r="Z141" s="11"/>
      <c r="AA141" s="6">
        <f ca="1">Lookup!S141</f>
        <v>5385</v>
      </c>
      <c r="AB141">
        <f t="shared" ca="1" si="22"/>
        <v>2.1638524077548293E-2</v>
      </c>
      <c r="AC141">
        <f t="shared" ca="1" si="17"/>
        <v>1.2142857142857264E-2</v>
      </c>
      <c r="AD141">
        <f t="shared" ca="1" si="18"/>
        <v>1.6423809523809518E-2</v>
      </c>
    </row>
    <row r="142" spans="2:30" x14ac:dyDescent="0.25">
      <c r="B142" s="52">
        <v>38274</v>
      </c>
      <c r="C142" s="6">
        <f t="shared" si="23"/>
        <v>140</v>
      </c>
      <c r="D142" s="13">
        <f>VLOOKUP($B142,'Exp Dates'!$E$4:$K$400,MATCH("Days1M",'Exp Dates'!$E$2:$X$2,0),1)</f>
        <v>25</v>
      </c>
      <c r="E142" s="12">
        <f>VLOOKUP($B142,'Exp Dates'!$E$4:$K$400,MATCH("Trade Count",'Exp Dates'!$E$2:$X$2,0),1)-C142+D142-VLOOKUP($B142,'Exp Dates'!$E$4:$K$400,MATCH("Trade Day Adj",'Exp Dates'!$E$2:$X$2,0),1)*IF($B142&gt;VLOOKUP($B142,'Exp Dates'!$E$4:$K$400,MATCH("Trade Day Adj Start",'Exp Dates'!$E$2:$X$2,0),1),1,0)</f>
        <v>24</v>
      </c>
      <c r="F142" s="79">
        <f t="shared" si="19"/>
        <v>1</v>
      </c>
      <c r="G142" s="79" t="str">
        <f>VLOOKUP($B142,'Exp Dates'!$E$6:$U$400,MATCH("ExpMoYr",'Exp Dates'!$E$2:$U$2,0),1)</f>
        <v>Nov-2004</v>
      </c>
      <c r="H142" s="11">
        <v>0.1</v>
      </c>
      <c r="I142">
        <f>IF($I$1=0,(1/(1-91/360*VLOOKUP($B141,'T-bills'!$B$4:$C$978,2,1)/100))^(($B142-$B141)/91)-1,0)</f>
        <v>4.676713053197723E-5</v>
      </c>
      <c r="J142" s="11">
        <v>16.43</v>
      </c>
      <c r="K142" s="11">
        <v>17.04</v>
      </c>
      <c r="L142" s="11">
        <f t="shared" si="16"/>
        <v>0.96420187793427237</v>
      </c>
      <c r="N142" s="11">
        <v>1103.29</v>
      </c>
      <c r="O142" s="11">
        <f t="shared" ca="1" si="20"/>
        <v>1.5800000000000018</v>
      </c>
      <c r="P142" s="11">
        <f t="shared" ca="1" si="21"/>
        <v>2.1717791411042908E-2</v>
      </c>
      <c r="Q142" s="11">
        <f ca="1">ROUND(IF(Lookup!D142&gt;0,Lookup!D142,VLOOKUP(Master!$B142,Interpolate!$B$3:$T$2500,MATCH("M1-I",Interpolate!$B$2:$T$2,0),0)),3)</f>
        <v>16.3</v>
      </c>
      <c r="R142" s="11">
        <f ca="1">ROUND(IF(Lookup!E142&gt;0,Lookup!E142,VLOOKUP(Master!$B142,Interpolate!$B$3:$T$2500,MATCH("M2-I",Interpolate!$B$2:$T$2,0),0)),3)</f>
        <v>16.654</v>
      </c>
      <c r="S142" s="11">
        <f ca="1">ROUND(IF(Lookup!F142&gt;0,Lookup!F142,VLOOKUP(Master!$B142,Interpolate!$B$3:$T$2500,MATCH("M3-I",Interpolate!$B$2:$T$2,0),0)),3)</f>
        <v>16.914999999999999</v>
      </c>
      <c r="T142" s="11">
        <f ca="1">ROUND(IF(Lookup!G142&gt;0,Lookup!G142,VLOOKUP(Master!$B142,Interpolate!$B$3:$T$2500,MATCH("M4-I",Interpolate!$B$2:$T$2,0),0)),3)</f>
        <v>17.2</v>
      </c>
      <c r="U142" s="11">
        <f ca="1">ROUND(IF(Lookup!H142&gt;0,Lookup!H142,VLOOKUP(Master!$B142,Interpolate!$B$3:$T$2500,MATCH("M5-I",Interpolate!$B$2:$T$2,0),0)),3)</f>
        <v>17.448</v>
      </c>
      <c r="V142" s="11">
        <f ca="1">ROUND(IF(Lookup!I142&gt;0,Lookup!I142,VLOOKUP(Master!$B142,Interpolate!$B$3:$T$2500,MATCH("M6-I",Interpolate!$B$2:$T$2,0),0)),3)</f>
        <v>17.757000000000001</v>
      </c>
      <c r="W142" s="11">
        <f ca="1">ROUND(IF(Lookup!J142&gt;0,Lookup!J142,VLOOKUP(Master!$B142,Interpolate!$B$3:$T$2500,MATCH("M7-I",Interpolate!$B$2:$T$2,0),0)),3)</f>
        <v>18.010000000000002</v>
      </c>
      <c r="Y142" s="11"/>
      <c r="Z142" s="11"/>
      <c r="AA142" s="6">
        <f ca="1">Lookup!S142</f>
        <v>5390</v>
      </c>
      <c r="AB142">
        <f t="shared" ca="1" si="22"/>
        <v>2.1717791411042908E-2</v>
      </c>
      <c r="AC142">
        <f t="shared" ca="1" si="17"/>
        <v>1.2428571428571391E-2</v>
      </c>
      <c r="AD142">
        <f t="shared" ca="1" si="18"/>
        <v>1.3042857142857179E-2</v>
      </c>
    </row>
    <row r="143" spans="2:30" x14ac:dyDescent="0.25">
      <c r="B143" s="52">
        <v>38275</v>
      </c>
      <c r="C143" s="6">
        <f t="shared" si="23"/>
        <v>141</v>
      </c>
      <c r="D143" s="13">
        <f>VLOOKUP($B143,'Exp Dates'!$E$4:$K$400,MATCH("Days1M",'Exp Dates'!$E$2:$X$2,0),1)</f>
        <v>25</v>
      </c>
      <c r="E143" s="12">
        <f>VLOOKUP($B143,'Exp Dates'!$E$4:$K$400,MATCH("Trade Count",'Exp Dates'!$E$2:$X$2,0),1)-C143+D143-VLOOKUP($B143,'Exp Dates'!$E$4:$K$400,MATCH("Trade Day Adj",'Exp Dates'!$E$2:$X$2,0),1)*IF($B143&gt;VLOOKUP($B143,'Exp Dates'!$E$4:$K$400,MATCH("Trade Day Adj Start",'Exp Dates'!$E$2:$X$2,0),1),1,0)</f>
        <v>23</v>
      </c>
      <c r="F143" s="79">
        <f t="shared" si="19"/>
        <v>2</v>
      </c>
      <c r="G143" s="79" t="str">
        <f>VLOOKUP($B143,'Exp Dates'!$E$6:$U$400,MATCH("ExpMoYr",'Exp Dates'!$E$2:$U$2,0),1)</f>
        <v>Nov-2004</v>
      </c>
      <c r="H143" s="11">
        <v>0.1</v>
      </c>
      <c r="I143">
        <f>IF($I$1=0,(1/(1-91/360*VLOOKUP($B142,'T-bills'!$B$4:$C$978,2,1)/100))^(($B143-$B142)/91)-1,0)</f>
        <v>4.676713053197723E-5</v>
      </c>
      <c r="J143" s="11">
        <v>15.04</v>
      </c>
      <c r="K143" s="11">
        <v>16.21</v>
      </c>
      <c r="L143" s="11">
        <f t="shared" si="16"/>
        <v>0.92782233189389252</v>
      </c>
      <c r="N143" s="11">
        <v>1108.2</v>
      </c>
      <c r="O143" s="11">
        <f t="shared" ca="1" si="20"/>
        <v>2.8900000000000006</v>
      </c>
      <c r="P143" s="11">
        <f t="shared" ca="1" si="21"/>
        <v>2.489055659787387E-2</v>
      </c>
      <c r="Q143" s="11">
        <f ca="1">ROUND(IF(Lookup!D143&gt;0,Lookup!D143,VLOOKUP(Master!$B143,Interpolate!$B$3:$T$2500,MATCH("M1-I",Interpolate!$B$2:$T$2,0),0)),3)</f>
        <v>15.99</v>
      </c>
      <c r="R143" s="11">
        <f ca="1">ROUND(IF(Lookup!E143&gt;0,Lookup!E143,VLOOKUP(Master!$B143,Interpolate!$B$3:$T$2500,MATCH("M2-I",Interpolate!$B$2:$T$2,0),0)),3)</f>
        <v>16.388000000000002</v>
      </c>
      <c r="S143" s="11">
        <f ca="1">ROUND(IF(Lookup!F143&gt;0,Lookup!F143,VLOOKUP(Master!$B143,Interpolate!$B$3:$T$2500,MATCH("M3-I",Interpolate!$B$2:$T$2,0),0)),3)</f>
        <v>16.681000000000001</v>
      </c>
      <c r="T143" s="11">
        <f ca="1">ROUND(IF(Lookup!G143&gt;0,Lookup!G143,VLOOKUP(Master!$B143,Interpolate!$B$3:$T$2500,MATCH("M4-I",Interpolate!$B$2:$T$2,0),0)),3)</f>
        <v>17</v>
      </c>
      <c r="U143" s="11">
        <f ca="1">ROUND(IF(Lookup!H143&gt;0,Lookup!H143,VLOOKUP(Master!$B143,Interpolate!$B$3:$T$2500,MATCH("M5-I",Interpolate!$B$2:$T$2,0),0)),3)</f>
        <v>17.286000000000001</v>
      </c>
      <c r="V143" s="11">
        <f ca="1">ROUND(IF(Lookup!I143&gt;0,Lookup!I143,VLOOKUP(Master!$B143,Interpolate!$B$3:$T$2500,MATCH("M6-I",Interpolate!$B$2:$T$2,0),0)),3)</f>
        <v>17.64</v>
      </c>
      <c r="W143" s="11">
        <f ca="1">ROUND(IF(Lookup!J143&gt;0,Lookup!J143,VLOOKUP(Master!$B143,Interpolate!$B$3:$T$2500,MATCH("M7-I",Interpolate!$B$2:$T$2,0),0)),3)</f>
        <v>17.93</v>
      </c>
      <c r="Y143" s="11"/>
      <c r="Z143" s="11"/>
      <c r="AA143" s="6">
        <f ca="1">Lookup!S143</f>
        <v>5384</v>
      </c>
      <c r="AB143">
        <f t="shared" ca="1" si="22"/>
        <v>2.489055659787387E-2</v>
      </c>
      <c r="AC143">
        <f t="shared" ca="1" si="17"/>
        <v>1.3952380952380918E-2</v>
      </c>
      <c r="AD143">
        <f t="shared" ca="1" si="18"/>
        <v>1.4971428571428564E-2</v>
      </c>
    </row>
    <row r="144" spans="2:30" x14ac:dyDescent="0.25">
      <c r="B144" s="52">
        <v>38278</v>
      </c>
      <c r="C144" s="6">
        <f t="shared" si="23"/>
        <v>142</v>
      </c>
      <c r="D144" s="13">
        <f>VLOOKUP($B144,'Exp Dates'!$E$4:$K$400,MATCH("Days1M",'Exp Dates'!$E$2:$X$2,0),1)</f>
        <v>25</v>
      </c>
      <c r="E144" s="12">
        <f>VLOOKUP($B144,'Exp Dates'!$E$4:$K$400,MATCH("Trade Count",'Exp Dates'!$E$2:$X$2,0),1)-C144+D144-VLOOKUP($B144,'Exp Dates'!$E$4:$K$400,MATCH("Trade Day Adj",'Exp Dates'!$E$2:$X$2,0),1)*IF($B144&gt;VLOOKUP($B144,'Exp Dates'!$E$4:$K$400,MATCH("Trade Day Adj Start",'Exp Dates'!$E$2:$X$2,0),1),1,0)</f>
        <v>22</v>
      </c>
      <c r="F144" s="79">
        <f t="shared" si="19"/>
        <v>3</v>
      </c>
      <c r="G144" s="79" t="str">
        <f>VLOOKUP($B144,'Exp Dates'!$E$6:$U$400,MATCH("ExpMoYr",'Exp Dates'!$E$2:$U$2,0),1)</f>
        <v>Nov-2004</v>
      </c>
      <c r="H144" s="11">
        <v>0.1</v>
      </c>
      <c r="I144">
        <f>IF($I$1=0,(1/(1-91/360*VLOOKUP($B143,'T-bills'!$B$4:$C$978,2,1)/100))^(($B144-$B143)/91)-1,0)</f>
        <v>1.4030795319142086E-4</v>
      </c>
      <c r="J144" s="11">
        <v>14.71</v>
      </c>
      <c r="K144" s="11">
        <v>15.74</v>
      </c>
      <c r="L144" s="11">
        <f t="shared" si="16"/>
        <v>0.93456162642947904</v>
      </c>
      <c r="N144" s="11">
        <v>1114.02</v>
      </c>
      <c r="O144" s="11">
        <f t="shared" ca="1" si="20"/>
        <v>3.0199999999999996</v>
      </c>
      <c r="P144" s="11">
        <f t="shared" ca="1" si="21"/>
        <v>3.4130575307045774E-2</v>
      </c>
      <c r="Q144" s="11">
        <f ca="1">ROUND(IF(Lookup!D144&gt;0,Lookup!D144,VLOOKUP(Master!$B144,Interpolate!$B$3:$T$2500,MATCH("M1-I",Interpolate!$B$2:$T$2,0),0)),3)</f>
        <v>15.47</v>
      </c>
      <c r="R144" s="11">
        <f ca="1">ROUND(IF(Lookup!E144&gt;0,Lookup!E144,VLOOKUP(Master!$B144,Interpolate!$B$3:$T$2500,MATCH("M2-I",Interpolate!$B$2:$T$2,0),0)),3)</f>
        <v>15.997999999999999</v>
      </c>
      <c r="S144" s="11">
        <f ca="1">ROUND(IF(Lookup!F144&gt;0,Lookup!F144,VLOOKUP(Master!$B144,Interpolate!$B$3:$T$2500,MATCH("M3-I",Interpolate!$B$2:$T$2,0),0)),3)</f>
        <v>16.382999999999999</v>
      </c>
      <c r="T144" s="11">
        <f ca="1">ROUND(IF(Lookup!G144&gt;0,Lookup!G144,VLOOKUP(Master!$B144,Interpolate!$B$3:$T$2500,MATCH("M4-I",Interpolate!$B$2:$T$2,0),0)),3)</f>
        <v>16.8</v>
      </c>
      <c r="U144" s="11">
        <f ca="1">ROUND(IF(Lookup!H144&gt;0,Lookup!H144,VLOOKUP(Master!$B144,Interpolate!$B$3:$T$2500,MATCH("M5-I",Interpolate!$B$2:$T$2,0),0)),3)</f>
        <v>17.085999999999999</v>
      </c>
      <c r="V144" s="11">
        <f ca="1">ROUND(IF(Lookup!I144&gt;0,Lookup!I144,VLOOKUP(Master!$B144,Interpolate!$B$3:$T$2500,MATCH("M6-I",Interpolate!$B$2:$T$2,0),0)),3)</f>
        <v>17.440000000000001</v>
      </c>
      <c r="W144" s="11">
        <f ca="1">ROUND(IF(Lookup!J144&gt;0,Lookup!J144,VLOOKUP(Master!$B144,Interpolate!$B$3:$T$2500,MATCH("M7-I",Interpolate!$B$2:$T$2,0),0)),3)</f>
        <v>17.73</v>
      </c>
      <c r="Y144" s="11"/>
      <c r="Z144" s="11"/>
      <c r="AA144" s="6">
        <f ca="1">Lookup!S144</f>
        <v>5543</v>
      </c>
      <c r="AB144">
        <f t="shared" ca="1" si="22"/>
        <v>3.4130575307045774E-2</v>
      </c>
      <c r="AC144">
        <f t="shared" ca="1" si="17"/>
        <v>1.8333333333333323E-2</v>
      </c>
      <c r="AD144">
        <f t="shared" ca="1" si="18"/>
        <v>1.4971428571428578E-2</v>
      </c>
    </row>
    <row r="145" spans="2:30" x14ac:dyDescent="0.25">
      <c r="B145" s="52">
        <v>38279</v>
      </c>
      <c r="C145" s="6">
        <f t="shared" si="23"/>
        <v>143</v>
      </c>
      <c r="D145" s="13">
        <f>VLOOKUP($B145,'Exp Dates'!$E$4:$K$400,MATCH("Days1M",'Exp Dates'!$E$2:$X$2,0),1)</f>
        <v>25</v>
      </c>
      <c r="E145" s="12">
        <f>VLOOKUP($B145,'Exp Dates'!$E$4:$K$400,MATCH("Trade Count",'Exp Dates'!$E$2:$X$2,0),1)-C145+D145-VLOOKUP($B145,'Exp Dates'!$E$4:$K$400,MATCH("Trade Day Adj",'Exp Dates'!$E$2:$X$2,0),1)*IF($B145&gt;VLOOKUP($B145,'Exp Dates'!$E$4:$K$400,MATCH("Trade Day Adj Start",'Exp Dates'!$E$2:$X$2,0),1),1,0)</f>
        <v>21</v>
      </c>
      <c r="F145" s="79">
        <f t="shared" si="19"/>
        <v>4</v>
      </c>
      <c r="G145" s="79" t="str">
        <f>VLOOKUP($B145,'Exp Dates'!$E$6:$U$400,MATCH("ExpMoYr",'Exp Dates'!$E$2:$U$2,0),1)</f>
        <v>Nov-2004</v>
      </c>
      <c r="H145" s="11">
        <v>0.1</v>
      </c>
      <c r="I145">
        <f>IF($I$1=0,(1/(1-91/360*VLOOKUP($B144,'T-bills'!$B$4:$C$978,2,1)/100))^(($B145-$B144)/91)-1,0)</f>
        <v>4.9278199908187048E-5</v>
      </c>
      <c r="J145" s="11">
        <v>15.13</v>
      </c>
      <c r="K145" s="11">
        <v>15.92</v>
      </c>
      <c r="L145" s="11">
        <f t="shared" si="16"/>
        <v>0.95037688442211066</v>
      </c>
      <c r="N145" s="11">
        <v>1103.23</v>
      </c>
      <c r="O145" s="11">
        <f t="shared" ca="1" si="20"/>
        <v>2.74</v>
      </c>
      <c r="P145" s="11">
        <f t="shared" ca="1" si="21"/>
        <v>3.7499999999999867E-2</v>
      </c>
      <c r="Q145" s="11">
        <f ca="1">ROUND(IF(Lookup!D145&gt;0,Lookup!D145,VLOOKUP(Master!$B145,Interpolate!$B$3:$T$2500,MATCH("M1-I",Interpolate!$B$2:$T$2,0),0)),3)</f>
        <v>15.6</v>
      </c>
      <c r="R145" s="11">
        <f ca="1">ROUND(IF(Lookup!E145&gt;0,Lookup!E145,VLOOKUP(Master!$B145,Interpolate!$B$3:$T$2500,MATCH("M2-I",Interpolate!$B$2:$T$2,0),0)),3)</f>
        <v>16.184999999999999</v>
      </c>
      <c r="S145" s="11">
        <f ca="1">ROUND(IF(Lookup!F145&gt;0,Lookup!F145,VLOOKUP(Master!$B145,Interpolate!$B$3:$T$2500,MATCH("M3-I",Interpolate!$B$2:$T$2,0),0)),3)</f>
        <v>16.61</v>
      </c>
      <c r="T145" s="11">
        <f ca="1">ROUND(IF(Lookup!G145&gt;0,Lookup!G145,VLOOKUP(Master!$B145,Interpolate!$B$3:$T$2500,MATCH("M4-I",Interpolate!$B$2:$T$2,0),0)),3)</f>
        <v>17.07</v>
      </c>
      <c r="U145" s="11">
        <f ca="1">ROUND(IF(Lookup!H145&gt;0,Lookup!H145,VLOOKUP(Master!$B145,Interpolate!$B$3:$T$2500,MATCH("M5-I",Interpolate!$B$2:$T$2,0),0)),3)</f>
        <v>17.315000000000001</v>
      </c>
      <c r="V145" s="11">
        <f ca="1">ROUND(IF(Lookup!I145&gt;0,Lookup!I145,VLOOKUP(Master!$B145,Interpolate!$B$3:$T$2500,MATCH("M6-I",Interpolate!$B$2:$T$2,0),0)),3)</f>
        <v>17.62</v>
      </c>
      <c r="W145" s="11">
        <f ca="1">ROUND(IF(Lookup!J145&gt;0,Lookup!J145,VLOOKUP(Master!$B145,Interpolate!$B$3:$T$2500,MATCH("M7-I",Interpolate!$B$2:$T$2,0),0)),3)</f>
        <v>17.87</v>
      </c>
      <c r="Y145" s="11"/>
      <c r="Z145" s="11"/>
      <c r="AA145" s="6">
        <f ca="1">Lookup!S145</f>
        <v>5589</v>
      </c>
      <c r="AB145">
        <f t="shared" ca="1" si="22"/>
        <v>3.7499999999999867E-2</v>
      </c>
      <c r="AC145">
        <f t="shared" ca="1" si="17"/>
        <v>2.023809523809527E-2</v>
      </c>
      <c r="AD145">
        <f t="shared" ca="1" si="18"/>
        <v>1.2880952380952389E-2</v>
      </c>
    </row>
    <row r="146" spans="2:30" x14ac:dyDescent="0.25">
      <c r="B146" s="52">
        <v>38280</v>
      </c>
      <c r="C146" s="6">
        <f t="shared" si="23"/>
        <v>144</v>
      </c>
      <c r="D146" s="13">
        <f>VLOOKUP($B146,'Exp Dates'!$E$4:$K$400,MATCH("Days1M",'Exp Dates'!$E$2:$X$2,0),1)</f>
        <v>25</v>
      </c>
      <c r="E146" s="12">
        <f>VLOOKUP($B146,'Exp Dates'!$E$4:$K$400,MATCH("Trade Count",'Exp Dates'!$E$2:$X$2,0),1)-C146+D146-VLOOKUP($B146,'Exp Dates'!$E$4:$K$400,MATCH("Trade Day Adj",'Exp Dates'!$E$2:$X$2,0),1)*IF($B146&gt;VLOOKUP($B146,'Exp Dates'!$E$4:$K$400,MATCH("Trade Day Adj Start",'Exp Dates'!$E$2:$X$2,0),1),1,0)</f>
        <v>20</v>
      </c>
      <c r="F146" s="79">
        <f t="shared" si="19"/>
        <v>5</v>
      </c>
      <c r="G146" s="79" t="str">
        <f>VLOOKUP($B146,'Exp Dates'!$E$6:$U$400,MATCH("ExpMoYr",'Exp Dates'!$E$2:$U$2,0),1)</f>
        <v>Nov-2004</v>
      </c>
      <c r="H146" s="11">
        <v>0.1</v>
      </c>
      <c r="I146">
        <f>IF($I$1=0,(1/(1-91/360*VLOOKUP($B145,'T-bills'!$B$4:$C$978,2,1)/100))^(($B146-$B145)/91)-1,0)</f>
        <v>4.9278199908187048E-5</v>
      </c>
      <c r="J146" s="11">
        <v>14.85</v>
      </c>
      <c r="K146" s="11">
        <v>15.94</v>
      </c>
      <c r="L146" s="11">
        <f t="shared" si="16"/>
        <v>0.93161856963613554</v>
      </c>
      <c r="N146" s="11">
        <v>1103.6600000000001</v>
      </c>
      <c r="O146" s="11">
        <f t="shared" ca="1" si="20"/>
        <v>3.1899999999999995</v>
      </c>
      <c r="P146" s="11">
        <f t="shared" ca="1" si="21"/>
        <v>3.1838006230529459E-2</v>
      </c>
      <c r="Q146" s="11">
        <f ca="1">ROUND(IF(Lookup!D146&gt;0,Lookup!D146,VLOOKUP(Master!$B146,Interpolate!$B$3:$T$2500,MATCH("M1-I",Interpolate!$B$2:$T$2,0),0)),3)</f>
        <v>16.05</v>
      </c>
      <c r="R146" s="11">
        <f ca="1">ROUND(IF(Lookup!E146&gt;0,Lookup!E146,VLOOKUP(Master!$B146,Interpolate!$B$3:$T$2500,MATCH("M2-I",Interpolate!$B$2:$T$2,0),0)),3)</f>
        <v>16.561</v>
      </c>
      <c r="S146" s="11">
        <f ca="1">ROUND(IF(Lookup!F146&gt;0,Lookup!F146,VLOOKUP(Master!$B146,Interpolate!$B$3:$T$2500,MATCH("M3-I",Interpolate!$B$2:$T$2,0),0)),3)</f>
        <v>16.934999999999999</v>
      </c>
      <c r="T146" s="11">
        <f ca="1">ROUND(IF(Lookup!G146&gt;0,Lookup!G146,VLOOKUP(Master!$B146,Interpolate!$B$3:$T$2500,MATCH("M4-I",Interpolate!$B$2:$T$2,0),0)),3)</f>
        <v>17.34</v>
      </c>
      <c r="U146" s="11">
        <f ca="1">ROUND(IF(Lookup!H146&gt;0,Lookup!H146,VLOOKUP(Master!$B146,Interpolate!$B$3:$T$2500,MATCH("M5-I",Interpolate!$B$2:$T$2,0),0)),3)</f>
        <v>17.553999999999998</v>
      </c>
      <c r="V146" s="11">
        <f ca="1">ROUND(IF(Lookup!I146&gt;0,Lookup!I146,VLOOKUP(Master!$B146,Interpolate!$B$3:$T$2500,MATCH("M6-I",Interpolate!$B$2:$T$2,0),0)),3)</f>
        <v>17.821000000000002</v>
      </c>
      <c r="W146" s="11">
        <f ca="1">ROUND(IF(Lookup!J146&gt;0,Lookup!J146,VLOOKUP(Master!$B146,Interpolate!$B$3:$T$2500,MATCH("M7-I",Interpolate!$B$2:$T$2,0),0)),3)</f>
        <v>18.04</v>
      </c>
      <c r="Y146" s="11"/>
      <c r="Z146" s="11"/>
      <c r="AA146" s="6">
        <f ca="1">Lookup!S146</f>
        <v>5709</v>
      </c>
      <c r="AB146">
        <f t="shared" ca="1" si="22"/>
        <v>3.1838006230529459E-2</v>
      </c>
      <c r="AC146">
        <f t="shared" ca="1" si="17"/>
        <v>1.7809523809523751E-2</v>
      </c>
      <c r="AD146">
        <f t="shared" ca="1" si="18"/>
        <v>1.1271428571428576E-2</v>
      </c>
    </row>
    <row r="147" spans="2:30" x14ac:dyDescent="0.25">
      <c r="B147" s="52">
        <v>38281</v>
      </c>
      <c r="C147" s="6">
        <f t="shared" si="23"/>
        <v>145</v>
      </c>
      <c r="D147" s="13">
        <f>VLOOKUP($B147,'Exp Dates'!$E$4:$K$400,MATCH("Days1M",'Exp Dates'!$E$2:$X$2,0),1)</f>
        <v>25</v>
      </c>
      <c r="E147" s="12">
        <f>VLOOKUP($B147,'Exp Dates'!$E$4:$K$400,MATCH("Trade Count",'Exp Dates'!$E$2:$X$2,0),1)-C147+D147-VLOOKUP($B147,'Exp Dates'!$E$4:$K$400,MATCH("Trade Day Adj",'Exp Dates'!$E$2:$X$2,0),1)*IF($B147&gt;VLOOKUP($B147,'Exp Dates'!$E$4:$K$400,MATCH("Trade Day Adj Start",'Exp Dates'!$E$2:$X$2,0),1),1,0)</f>
        <v>19</v>
      </c>
      <c r="F147" s="79">
        <f t="shared" si="19"/>
        <v>6</v>
      </c>
      <c r="G147" s="79" t="str">
        <f>VLOOKUP($B147,'Exp Dates'!$E$6:$U$400,MATCH("ExpMoYr",'Exp Dates'!$E$2:$U$2,0),1)</f>
        <v>Nov-2004</v>
      </c>
      <c r="H147" s="11">
        <v>0.1</v>
      </c>
      <c r="I147">
        <f>IF($I$1=0,(1/(1-91/360*VLOOKUP($B146,'T-bills'!$B$4:$C$978,2,1)/100))^(($B147-$B146)/91)-1,0)</f>
        <v>4.9278199908187048E-5</v>
      </c>
      <c r="J147" s="11">
        <v>14.54</v>
      </c>
      <c r="K147" s="11">
        <v>15.48</v>
      </c>
      <c r="L147" s="11">
        <f t="shared" si="16"/>
        <v>0.93927648578811362</v>
      </c>
      <c r="N147" s="11">
        <v>1106.49</v>
      </c>
      <c r="O147" s="11">
        <f t="shared" ca="1" si="20"/>
        <v>3.41</v>
      </c>
      <c r="P147" s="11">
        <f t="shared" ca="1" si="21"/>
        <v>5.2415143603133263E-2</v>
      </c>
      <c r="Q147" s="11">
        <f ca="1">ROUND(IF(Lookup!D147&gt;0,Lookup!D147,VLOOKUP(Master!$B147,Interpolate!$B$3:$T$2500,MATCH("M1-I",Interpolate!$B$2:$T$2,0),0)),3)</f>
        <v>15.32</v>
      </c>
      <c r="R147" s="11">
        <f ca="1">ROUND(IF(Lookup!E147&gt;0,Lookup!E147,VLOOKUP(Master!$B147,Interpolate!$B$3:$T$2500,MATCH("M2-I",Interpolate!$B$2:$T$2,0),0)),3)</f>
        <v>16.123000000000001</v>
      </c>
      <c r="S147" s="11">
        <f ca="1">ROUND(IF(Lookup!F147&gt;0,Lookup!F147,VLOOKUP(Master!$B147,Interpolate!$B$3:$T$2500,MATCH("M3-I",Interpolate!$B$2:$T$2,0),0)),3)</f>
        <v>16.7</v>
      </c>
      <c r="T147" s="11">
        <f ca="1">ROUND(IF(Lookup!G147&gt;0,Lookup!G147,VLOOKUP(Master!$B147,Interpolate!$B$3:$T$2500,MATCH("M4-I",Interpolate!$B$2:$T$2,0),0)),3)</f>
        <v>17.21</v>
      </c>
      <c r="U147" s="11">
        <f ca="1">ROUND(IF(Lookup!H147&gt;0,Lookup!H147,VLOOKUP(Master!$B147,Interpolate!$B$3:$T$2500,MATCH("M5-I",Interpolate!$B$2:$T$2,0),0)),3)</f>
        <v>17.436</v>
      </c>
      <c r="V147" s="11">
        <f ca="1">ROUND(IF(Lookup!I147&gt;0,Lookup!I147,VLOOKUP(Master!$B147,Interpolate!$B$3:$T$2500,MATCH("M6-I",Interpolate!$B$2:$T$2,0),0)),3)</f>
        <v>17.718</v>
      </c>
      <c r="W147" s="11">
        <f ca="1">ROUND(IF(Lookup!J147&gt;0,Lookup!J147,VLOOKUP(Master!$B147,Interpolate!$B$3:$T$2500,MATCH("M7-I",Interpolate!$B$2:$T$2,0),0)),3)</f>
        <v>17.95</v>
      </c>
      <c r="Y147" s="11"/>
      <c r="Z147" s="11"/>
      <c r="AA147" s="6">
        <f ca="1">Lookup!S147</f>
        <v>5869</v>
      </c>
      <c r="AB147">
        <f t="shared" ca="1" si="22"/>
        <v>5.2415143603133263E-2</v>
      </c>
      <c r="AC147">
        <f t="shared" ca="1" si="17"/>
        <v>2.747619047619039E-2</v>
      </c>
      <c r="AD147">
        <f t="shared" ca="1" si="18"/>
        <v>1.1914285714285692E-2</v>
      </c>
    </row>
    <row r="148" spans="2:30" x14ac:dyDescent="0.25">
      <c r="B148" s="52">
        <v>38282</v>
      </c>
      <c r="C148" s="6">
        <f t="shared" si="23"/>
        <v>146</v>
      </c>
      <c r="D148" s="13">
        <f>VLOOKUP($B148,'Exp Dates'!$E$4:$K$400,MATCH("Days1M",'Exp Dates'!$E$2:$X$2,0),1)</f>
        <v>25</v>
      </c>
      <c r="E148" s="12">
        <f>VLOOKUP($B148,'Exp Dates'!$E$4:$K$400,MATCH("Trade Count",'Exp Dates'!$E$2:$X$2,0),1)-C148+D148-VLOOKUP($B148,'Exp Dates'!$E$4:$K$400,MATCH("Trade Day Adj",'Exp Dates'!$E$2:$X$2,0),1)*IF($B148&gt;VLOOKUP($B148,'Exp Dates'!$E$4:$K$400,MATCH("Trade Day Adj Start",'Exp Dates'!$E$2:$X$2,0),1),1,0)</f>
        <v>18</v>
      </c>
      <c r="F148" s="79">
        <f t="shared" si="19"/>
        <v>7</v>
      </c>
      <c r="G148" s="79" t="str">
        <f>VLOOKUP($B148,'Exp Dates'!$E$6:$U$400,MATCH("ExpMoYr",'Exp Dates'!$E$2:$U$2,0),1)</f>
        <v>Nov-2004</v>
      </c>
      <c r="H148" s="11">
        <v>0.1</v>
      </c>
      <c r="I148">
        <f>IF($I$1=0,(1/(1-91/360*VLOOKUP($B147,'T-bills'!$B$4:$C$978,2,1)/100))^(($B148-$B147)/91)-1,0)</f>
        <v>4.9278199908187048E-5</v>
      </c>
      <c r="J148" s="11">
        <v>15.28</v>
      </c>
      <c r="K148" s="11">
        <v>16</v>
      </c>
      <c r="L148" s="11">
        <f t="shared" si="16"/>
        <v>0.95499999999999996</v>
      </c>
      <c r="N148" s="11">
        <v>1095.74</v>
      </c>
      <c r="O148" s="11">
        <f t="shared" ca="1" si="20"/>
        <v>2.7700000000000014</v>
      </c>
      <c r="P148" s="11">
        <f t="shared" ca="1" si="21"/>
        <v>4.7923322683705916E-2</v>
      </c>
      <c r="Q148" s="11">
        <f ca="1">ROUND(IF(Lookup!D148&gt;0,Lookup!D148,VLOOKUP(Master!$B148,Interpolate!$B$3:$T$2500,MATCH("M1-I",Interpolate!$B$2:$T$2,0),0)),3)</f>
        <v>15.65</v>
      </c>
      <c r="R148" s="11">
        <f ca="1">ROUND(IF(Lookup!E148&gt;0,Lookup!E148,VLOOKUP(Master!$B148,Interpolate!$B$3:$T$2500,MATCH("M2-I",Interpolate!$B$2:$T$2,0),0)),3)</f>
        <v>16.399999999999999</v>
      </c>
      <c r="S148" s="11">
        <f ca="1">ROUND(IF(Lookup!F148&gt;0,Lookup!F148,VLOOKUP(Master!$B148,Interpolate!$B$3:$T$2500,MATCH("M3-I",Interpolate!$B$2:$T$2,0),0)),3)</f>
        <v>16.940000000000001</v>
      </c>
      <c r="T148" s="11">
        <f ca="1">ROUND(IF(Lookup!G148&gt;0,Lookup!G148,VLOOKUP(Master!$B148,Interpolate!$B$3:$T$2500,MATCH("M4-I",Interpolate!$B$2:$T$2,0),0)),3)</f>
        <v>17.399999999999999</v>
      </c>
      <c r="U148" s="11">
        <f ca="1">ROUND(IF(Lookup!H148&gt;0,Lookup!H148,VLOOKUP(Master!$B148,Interpolate!$B$3:$T$2500,MATCH("M5-I",Interpolate!$B$2:$T$2,0),0)),3)</f>
        <v>17.599</v>
      </c>
      <c r="V148" s="11">
        <f ca="1">ROUND(IF(Lookup!I148&gt;0,Lookup!I148,VLOOKUP(Master!$B148,Interpolate!$B$3:$T$2500,MATCH("M6-I",Interpolate!$B$2:$T$2,0),0)),3)</f>
        <v>17.846</v>
      </c>
      <c r="W148" s="11">
        <f ca="1">ROUND(IF(Lookup!J148&gt;0,Lookup!J148,VLOOKUP(Master!$B148,Interpolate!$B$3:$T$2500,MATCH("M7-I",Interpolate!$B$2:$T$2,0),0)),3)</f>
        <v>18.05</v>
      </c>
      <c r="Y148" s="11"/>
      <c r="Z148" s="11"/>
      <c r="AA148" s="6">
        <f ca="1">Lookup!S148</f>
        <v>5918</v>
      </c>
      <c r="AB148">
        <f t="shared" ca="1" si="22"/>
        <v>4.7923322683705916E-2</v>
      </c>
      <c r="AC148">
        <f t="shared" ca="1" si="17"/>
        <v>2.5714285714285842E-2</v>
      </c>
      <c r="AD148">
        <f t="shared" ca="1" si="18"/>
        <v>1.046190476190479E-2</v>
      </c>
    </row>
    <row r="149" spans="2:30" x14ac:dyDescent="0.25">
      <c r="B149" s="52">
        <v>38285</v>
      </c>
      <c r="C149" s="6">
        <f t="shared" si="23"/>
        <v>147</v>
      </c>
      <c r="D149" s="13">
        <f>VLOOKUP($B149,'Exp Dates'!$E$4:$K$400,MATCH("Days1M",'Exp Dates'!$E$2:$X$2,0),1)</f>
        <v>25</v>
      </c>
      <c r="E149" s="12">
        <f>VLOOKUP($B149,'Exp Dates'!$E$4:$K$400,MATCH("Trade Count",'Exp Dates'!$E$2:$X$2,0),1)-C149+D149-VLOOKUP($B149,'Exp Dates'!$E$4:$K$400,MATCH("Trade Day Adj",'Exp Dates'!$E$2:$X$2,0),1)*IF($B149&gt;VLOOKUP($B149,'Exp Dates'!$E$4:$K$400,MATCH("Trade Day Adj Start",'Exp Dates'!$E$2:$X$2,0),1),1,0)</f>
        <v>17</v>
      </c>
      <c r="F149" s="79">
        <f t="shared" si="19"/>
        <v>8</v>
      </c>
      <c r="G149" s="79" t="str">
        <f>VLOOKUP($B149,'Exp Dates'!$E$6:$U$400,MATCH("ExpMoYr",'Exp Dates'!$E$2:$U$2,0),1)</f>
        <v>Nov-2004</v>
      </c>
      <c r="H149" s="11">
        <v>0.1</v>
      </c>
      <c r="I149">
        <f>IF($I$1=0,(1/(1-91/360*VLOOKUP($B148,'T-bills'!$B$4:$C$978,2,1)/100))^(($B149-$B148)/91)-1,0)</f>
        <v>1.4784188486727246E-4</v>
      </c>
      <c r="J149" s="11">
        <v>16.579999999999998</v>
      </c>
      <c r="K149" s="11">
        <v>16.59</v>
      </c>
      <c r="L149" s="11">
        <f t="shared" si="16"/>
        <v>0.99939722724532842</v>
      </c>
      <c r="N149" s="11">
        <v>1094.8</v>
      </c>
      <c r="O149" s="11">
        <f t="shared" ca="1" si="20"/>
        <v>1.8000000000000007</v>
      </c>
      <c r="P149" s="11">
        <f t="shared" ca="1" si="21"/>
        <v>3.8857852265673509E-2</v>
      </c>
      <c r="Q149" s="11">
        <f ca="1">ROUND(IF(Lookup!D149&gt;0,Lookup!D149,VLOOKUP(Master!$B149,Interpolate!$B$3:$T$2500,MATCH("M1-I",Interpolate!$B$2:$T$2,0),0)),3)</f>
        <v>16.11</v>
      </c>
      <c r="R149" s="11">
        <f ca="1">ROUND(IF(Lookup!E149&gt;0,Lookup!E149,VLOOKUP(Master!$B149,Interpolate!$B$3:$T$2500,MATCH("M2-I",Interpolate!$B$2:$T$2,0),0)),3)</f>
        <v>16.736000000000001</v>
      </c>
      <c r="S149" s="11">
        <f ca="1">ROUND(IF(Lookup!F149&gt;0,Lookup!F149,VLOOKUP(Master!$B149,Interpolate!$B$3:$T$2500,MATCH("M3-I",Interpolate!$B$2:$T$2,0),0)),3)</f>
        <v>17.190000000000001</v>
      </c>
      <c r="T149" s="11">
        <f ca="1">ROUND(IF(Lookup!G149&gt;0,Lookup!G149,VLOOKUP(Master!$B149,Interpolate!$B$3:$T$2500,MATCH("M4-I",Interpolate!$B$2:$T$2,0),0)),3)</f>
        <v>17.920000000000002</v>
      </c>
      <c r="U149" s="11">
        <f ca="1">ROUND(IF(Lookup!H149&gt;0,Lookup!H149,VLOOKUP(Master!$B149,Interpolate!$B$3:$T$2500,MATCH("M5-I",Interpolate!$B$2:$T$2,0),0)),3)</f>
        <v>18.059999999999999</v>
      </c>
      <c r="V149" s="11">
        <f ca="1">ROUND(IF(Lookup!I149&gt;0,Lookup!I149,VLOOKUP(Master!$B149,Interpolate!$B$3:$T$2500,MATCH("M6-I",Interpolate!$B$2:$T$2,0),0)),3)</f>
        <v>18.234999999999999</v>
      </c>
      <c r="W149" s="11">
        <f ca="1">ROUND(IF(Lookup!J149&gt;0,Lookup!J149,VLOOKUP(Master!$B149,Interpolate!$B$3:$T$2500,MATCH("M7-I",Interpolate!$B$2:$T$2,0),0)),3)</f>
        <v>18.38</v>
      </c>
      <c r="Y149" s="11"/>
      <c r="Z149" s="11"/>
      <c r="AA149" s="6">
        <f ca="1">Lookup!S149</f>
        <v>5965</v>
      </c>
      <c r="AB149">
        <f t="shared" ca="1" si="22"/>
        <v>3.8857852265673509E-2</v>
      </c>
      <c r="AC149">
        <f t="shared" ca="1" si="17"/>
        <v>2.1619047619047649E-2</v>
      </c>
      <c r="AD149">
        <f t="shared" ca="1" si="18"/>
        <v>7.4047619047618697E-3</v>
      </c>
    </row>
    <row r="150" spans="2:30" x14ac:dyDescent="0.25">
      <c r="B150" s="52">
        <v>38286</v>
      </c>
      <c r="C150" s="6">
        <f t="shared" si="23"/>
        <v>148</v>
      </c>
      <c r="D150" s="13">
        <f>VLOOKUP($B150,'Exp Dates'!$E$4:$K$400,MATCH("Days1M",'Exp Dates'!$E$2:$X$2,0),1)</f>
        <v>25</v>
      </c>
      <c r="E150" s="12">
        <f>VLOOKUP($B150,'Exp Dates'!$E$4:$K$400,MATCH("Trade Count",'Exp Dates'!$E$2:$X$2,0),1)-C150+D150-VLOOKUP($B150,'Exp Dates'!$E$4:$K$400,MATCH("Trade Day Adj",'Exp Dates'!$E$2:$X$2,0),1)*IF($B150&gt;VLOOKUP($B150,'Exp Dates'!$E$4:$K$400,MATCH("Trade Day Adj Start",'Exp Dates'!$E$2:$X$2,0),1),1,0)</f>
        <v>16</v>
      </c>
      <c r="F150" s="79">
        <f t="shared" si="19"/>
        <v>9</v>
      </c>
      <c r="G150" s="79" t="str">
        <f>VLOOKUP($B150,'Exp Dates'!$E$6:$U$400,MATCH("ExpMoYr",'Exp Dates'!$E$2:$U$2,0),1)</f>
        <v>Nov-2004</v>
      </c>
      <c r="H150" s="11">
        <v>0.1</v>
      </c>
      <c r="I150">
        <f>IF($I$1=0,(1/(1-91/360*VLOOKUP($B149,'T-bills'!$B$4:$C$978,2,1)/100))^(($B150-$B149)/91)-1,0)</f>
        <v>5.1650298179106713E-5</v>
      </c>
      <c r="J150" s="11">
        <v>16.39</v>
      </c>
      <c r="K150" s="11">
        <v>16.670000000000002</v>
      </c>
      <c r="L150" s="11">
        <f t="shared" si="16"/>
        <v>0.9832033593281343</v>
      </c>
      <c r="N150" s="11">
        <v>1111.0899999999999</v>
      </c>
      <c r="O150" s="11">
        <f t="shared" ca="1" si="20"/>
        <v>1.870000000000001</v>
      </c>
      <c r="P150" s="11">
        <f t="shared" ca="1" si="21"/>
        <v>4.010152284263957E-2</v>
      </c>
      <c r="Q150" s="11">
        <f ca="1">ROUND(IF(Lookup!D150&gt;0,Lookup!D150,VLOOKUP(Master!$B150,Interpolate!$B$3:$T$2500,MATCH("M1-I",Interpolate!$B$2:$T$2,0),0)),3)</f>
        <v>15.76</v>
      </c>
      <c r="R150" s="11">
        <f ca="1">ROUND(IF(Lookup!E150&gt;0,Lookup!E150,VLOOKUP(Master!$B150,Interpolate!$B$3:$T$2500,MATCH("M2-I",Interpolate!$B$2:$T$2,0),0)),3)</f>
        <v>16.391999999999999</v>
      </c>
      <c r="S150" s="11">
        <f ca="1">ROUND(IF(Lookup!F150&gt;0,Lookup!F150,VLOOKUP(Master!$B150,Interpolate!$B$3:$T$2500,MATCH("M3-I",Interpolate!$B$2:$T$2,0),0)),3)</f>
        <v>16.850000000000001</v>
      </c>
      <c r="T150" s="11">
        <f ca="1">ROUND(IF(Lookup!G150&gt;0,Lookup!G150,VLOOKUP(Master!$B150,Interpolate!$B$3:$T$2500,MATCH("M4-I",Interpolate!$B$2:$T$2,0),0)),3)</f>
        <v>17.48</v>
      </c>
      <c r="U150" s="11">
        <f ca="1">ROUND(IF(Lookup!H150&gt;0,Lookup!H150,VLOOKUP(Master!$B150,Interpolate!$B$3:$T$2500,MATCH("M5-I",Interpolate!$B$2:$T$2,0),0)),3)</f>
        <v>17.719000000000001</v>
      </c>
      <c r="V150" s="11">
        <f ca="1">ROUND(IF(Lookup!I150&gt;0,Lookup!I150,VLOOKUP(Master!$B150,Interpolate!$B$3:$T$2500,MATCH("M6-I",Interpolate!$B$2:$T$2,0),0)),3)</f>
        <v>18.015999999999998</v>
      </c>
      <c r="W150" s="11">
        <f ca="1">ROUND(IF(Lookup!J150&gt;0,Lookup!J150,VLOOKUP(Master!$B150,Interpolate!$B$3:$T$2500,MATCH("M7-I",Interpolate!$B$2:$T$2,0),0)),3)</f>
        <v>18.260000000000002</v>
      </c>
      <c r="Y150" s="11"/>
      <c r="Z150" s="11"/>
      <c r="AA150" s="6">
        <f ca="1">Lookup!S150</f>
        <v>5991</v>
      </c>
      <c r="AB150">
        <f t="shared" ca="1" si="22"/>
        <v>4.010152284263957E-2</v>
      </c>
      <c r="AC150">
        <f t="shared" ca="1" si="17"/>
        <v>2.1809523809523904E-2</v>
      </c>
      <c r="AD150">
        <f t="shared" ca="1" si="18"/>
        <v>1.2557142857142859E-2</v>
      </c>
    </row>
    <row r="151" spans="2:30" x14ac:dyDescent="0.25">
      <c r="B151" s="52">
        <v>38287</v>
      </c>
      <c r="C151" s="6">
        <f t="shared" si="23"/>
        <v>149</v>
      </c>
      <c r="D151" s="13">
        <f>VLOOKUP($B151,'Exp Dates'!$E$4:$K$400,MATCH("Days1M",'Exp Dates'!$E$2:$X$2,0),1)</f>
        <v>25</v>
      </c>
      <c r="E151" s="12">
        <f>VLOOKUP($B151,'Exp Dates'!$E$4:$K$400,MATCH("Trade Count",'Exp Dates'!$E$2:$X$2,0),1)-C151+D151-VLOOKUP($B151,'Exp Dates'!$E$4:$K$400,MATCH("Trade Day Adj",'Exp Dates'!$E$2:$X$2,0),1)*IF($B151&gt;VLOOKUP($B151,'Exp Dates'!$E$4:$K$400,MATCH("Trade Day Adj Start",'Exp Dates'!$E$2:$X$2,0),1),1,0)</f>
        <v>15</v>
      </c>
      <c r="F151" s="79">
        <f t="shared" si="19"/>
        <v>10</v>
      </c>
      <c r="G151" s="79" t="str">
        <f>VLOOKUP($B151,'Exp Dates'!$E$6:$U$400,MATCH("ExpMoYr",'Exp Dates'!$E$2:$U$2,0),1)</f>
        <v>Nov-2004</v>
      </c>
      <c r="H151" s="11">
        <v>0.1</v>
      </c>
      <c r="I151">
        <f>IF($I$1=0,(1/(1-91/360*VLOOKUP($B150,'T-bills'!$B$4:$C$978,2,1)/100))^(($B151-$B150)/91)-1,0)</f>
        <v>5.1650298179106713E-5</v>
      </c>
      <c r="J151" s="11">
        <v>15.72</v>
      </c>
      <c r="K151" s="11">
        <v>15.98</v>
      </c>
      <c r="L151" s="11">
        <f t="shared" si="16"/>
        <v>0.98372966207759704</v>
      </c>
      <c r="N151" s="11">
        <v>1125.4000000000001</v>
      </c>
      <c r="O151" s="11">
        <f t="shared" ca="1" si="20"/>
        <v>2.4900000000000002</v>
      </c>
      <c r="P151" s="11">
        <f t="shared" ca="1" si="21"/>
        <v>3.4788108791903749E-2</v>
      </c>
      <c r="Q151" s="11">
        <f ca="1">ROUND(IF(Lookup!D151&gt;0,Lookup!D151,VLOOKUP(Master!$B151,Interpolate!$B$3:$T$2500,MATCH("M1-I",Interpolate!$B$2:$T$2,0),0)),3)</f>
        <v>15.81</v>
      </c>
      <c r="R151" s="11">
        <f ca="1">ROUND(IF(Lookup!E151&gt;0,Lookup!E151,VLOOKUP(Master!$B151,Interpolate!$B$3:$T$2500,MATCH("M2-I",Interpolate!$B$2:$T$2,0),0)),3)</f>
        <v>16.36</v>
      </c>
      <c r="S151" s="11">
        <f ca="1">ROUND(IF(Lookup!F151&gt;0,Lookup!F151,VLOOKUP(Master!$B151,Interpolate!$B$3:$T$2500,MATCH("M3-I",Interpolate!$B$2:$T$2,0),0)),3)</f>
        <v>16.760000000000002</v>
      </c>
      <c r="T151" s="11">
        <f ca="1">ROUND(IF(Lookup!G151&gt;0,Lookup!G151,VLOOKUP(Master!$B151,Interpolate!$B$3:$T$2500,MATCH("M4-I",Interpolate!$B$2:$T$2,0),0)),3)</f>
        <v>17.350000000000001</v>
      </c>
      <c r="U151" s="11">
        <f ca="1">ROUND(IF(Lookup!H151&gt;0,Lookup!H151,VLOOKUP(Master!$B151,Interpolate!$B$3:$T$2500,MATCH("M5-I",Interpolate!$B$2:$T$2,0),0)),3)</f>
        <v>17.614000000000001</v>
      </c>
      <c r="V151" s="11">
        <f ca="1">ROUND(IF(Lookup!I151&gt;0,Lookup!I151,VLOOKUP(Master!$B151,Interpolate!$B$3:$T$2500,MATCH("M6-I",Interpolate!$B$2:$T$2,0),0)),3)</f>
        <v>17.940999999999999</v>
      </c>
      <c r="W151" s="11">
        <f ca="1">ROUND(IF(Lookup!J151&gt;0,Lookup!J151,VLOOKUP(Master!$B151,Interpolate!$B$3:$T$2500,MATCH("M7-I",Interpolate!$B$2:$T$2,0),0)),3)</f>
        <v>18.21</v>
      </c>
      <c r="Y151" s="11"/>
      <c r="Z151" s="11"/>
      <c r="AA151" s="6">
        <f ca="1">Lookup!S151</f>
        <v>5993</v>
      </c>
      <c r="AB151">
        <f t="shared" ca="1" si="22"/>
        <v>3.4788108791903749E-2</v>
      </c>
      <c r="AC151">
        <f t="shared" ca="1" si="17"/>
        <v>1.904761904761915E-2</v>
      </c>
      <c r="AD151">
        <f t="shared" ca="1" si="18"/>
        <v>1.3842857142857126E-2</v>
      </c>
    </row>
    <row r="152" spans="2:30" x14ac:dyDescent="0.25">
      <c r="B152" s="52">
        <v>38288</v>
      </c>
      <c r="C152" s="6">
        <f t="shared" si="23"/>
        <v>150</v>
      </c>
      <c r="D152" s="13">
        <f>VLOOKUP($B152,'Exp Dates'!$E$4:$K$400,MATCH("Days1M",'Exp Dates'!$E$2:$X$2,0),1)</f>
        <v>25</v>
      </c>
      <c r="E152" s="12">
        <f>VLOOKUP($B152,'Exp Dates'!$E$4:$K$400,MATCH("Trade Count",'Exp Dates'!$E$2:$X$2,0),1)-C152+D152-VLOOKUP($B152,'Exp Dates'!$E$4:$K$400,MATCH("Trade Day Adj",'Exp Dates'!$E$2:$X$2,0),1)*IF($B152&gt;VLOOKUP($B152,'Exp Dates'!$E$4:$K$400,MATCH("Trade Day Adj Start",'Exp Dates'!$E$2:$X$2,0),1),1,0)</f>
        <v>14</v>
      </c>
      <c r="F152" s="79">
        <f t="shared" si="19"/>
        <v>11</v>
      </c>
      <c r="G152" s="79" t="str">
        <f>VLOOKUP($B152,'Exp Dates'!$E$6:$U$400,MATCH("ExpMoYr",'Exp Dates'!$E$2:$U$2,0),1)</f>
        <v>Nov-2004</v>
      </c>
      <c r="H152" s="11">
        <v>0.1</v>
      </c>
      <c r="I152">
        <f>IF($I$1=0,(1/(1-91/360*VLOOKUP($B151,'T-bills'!$B$4:$C$978,2,1)/100))^(($B152-$B151)/91)-1,0)</f>
        <v>5.1650298179106713E-5</v>
      </c>
      <c r="J152" s="11">
        <v>15.39</v>
      </c>
      <c r="K152" s="11">
        <v>15.6</v>
      </c>
      <c r="L152" s="11">
        <f t="shared" si="16"/>
        <v>0.98653846153846159</v>
      </c>
      <c r="N152" s="11">
        <v>1127.44</v>
      </c>
      <c r="O152" s="11">
        <f t="shared" ca="1" si="20"/>
        <v>2.6799999999999997</v>
      </c>
      <c r="P152" s="11">
        <f t="shared" ca="1" si="21"/>
        <v>4.0616966580976799E-2</v>
      </c>
      <c r="Q152" s="11">
        <f ca="1">ROUND(IF(Lookup!D152&gt;0,Lookup!D152,VLOOKUP(Master!$B152,Interpolate!$B$3:$T$2500,MATCH("M1-I",Interpolate!$B$2:$T$2,0),0)),3)</f>
        <v>15.56</v>
      </c>
      <c r="R152" s="11">
        <f ca="1">ROUND(IF(Lookup!E152&gt;0,Lookup!E152,VLOOKUP(Master!$B152,Interpolate!$B$3:$T$2500,MATCH("M2-I",Interpolate!$B$2:$T$2,0),0)),3)</f>
        <v>16.192</v>
      </c>
      <c r="S152" s="11">
        <f ca="1">ROUND(IF(Lookup!F152&gt;0,Lookup!F152,VLOOKUP(Master!$B152,Interpolate!$B$3:$T$2500,MATCH("M3-I",Interpolate!$B$2:$T$2,0),0)),3)</f>
        <v>16.649999999999999</v>
      </c>
      <c r="T152" s="11">
        <f ca="1">ROUND(IF(Lookup!G152&gt;0,Lookup!G152,VLOOKUP(Master!$B152,Interpolate!$B$3:$T$2500,MATCH("M4-I",Interpolate!$B$2:$T$2,0),0)),3)</f>
        <v>17.149999999999999</v>
      </c>
      <c r="U152" s="11">
        <f ca="1">ROUND(IF(Lookup!H152&gt;0,Lookup!H152,VLOOKUP(Master!$B152,Interpolate!$B$3:$T$2500,MATCH("M5-I",Interpolate!$B$2:$T$2,0),0)),3)</f>
        <v>17.433</v>
      </c>
      <c r="V152" s="11">
        <f ca="1">ROUND(IF(Lookup!I152&gt;0,Lookup!I152,VLOOKUP(Master!$B152,Interpolate!$B$3:$T$2500,MATCH("M6-I",Interpolate!$B$2:$T$2,0),0)),3)</f>
        <v>17.783000000000001</v>
      </c>
      <c r="W152" s="11">
        <f ca="1">ROUND(IF(Lookup!J152&gt;0,Lookup!J152,VLOOKUP(Master!$B152,Interpolate!$B$3:$T$2500,MATCH("M7-I",Interpolate!$B$2:$T$2,0),0)),3)</f>
        <v>18.07</v>
      </c>
      <c r="Y152" s="11"/>
      <c r="Z152" s="11"/>
      <c r="AA152" s="6">
        <f ca="1">Lookup!S152</f>
        <v>6094</v>
      </c>
      <c r="AB152">
        <f t="shared" ca="1" si="22"/>
        <v>4.0616966580976799E-2</v>
      </c>
      <c r="AC152">
        <f t="shared" ca="1" si="17"/>
        <v>2.1809523809523734E-2</v>
      </c>
      <c r="AD152">
        <f t="shared" ca="1" si="18"/>
        <v>1.4809523809523842E-2</v>
      </c>
    </row>
    <row r="153" spans="2:30" x14ac:dyDescent="0.25">
      <c r="B153" s="52">
        <v>38289</v>
      </c>
      <c r="C153" s="6">
        <f t="shared" si="23"/>
        <v>151</v>
      </c>
      <c r="D153" s="13">
        <f>VLOOKUP($B153,'Exp Dates'!$E$4:$K$400,MATCH("Days1M",'Exp Dates'!$E$2:$X$2,0),1)</f>
        <v>25</v>
      </c>
      <c r="E153" s="12">
        <f>VLOOKUP($B153,'Exp Dates'!$E$4:$K$400,MATCH("Trade Count",'Exp Dates'!$E$2:$X$2,0),1)-C153+D153-VLOOKUP($B153,'Exp Dates'!$E$4:$K$400,MATCH("Trade Day Adj",'Exp Dates'!$E$2:$X$2,0),1)*IF($B153&gt;VLOOKUP($B153,'Exp Dates'!$E$4:$K$400,MATCH("Trade Day Adj Start",'Exp Dates'!$E$2:$X$2,0),1),1,0)</f>
        <v>13</v>
      </c>
      <c r="F153" s="79">
        <f t="shared" si="19"/>
        <v>12</v>
      </c>
      <c r="G153" s="79" t="str">
        <f>VLOOKUP($B153,'Exp Dates'!$E$6:$U$400,MATCH("ExpMoYr",'Exp Dates'!$E$2:$U$2,0),1)</f>
        <v>Nov-2004</v>
      </c>
      <c r="H153" s="11">
        <v>0.1</v>
      </c>
      <c r="I153">
        <f>IF($I$1=0,(1/(1-91/360*VLOOKUP($B152,'T-bills'!$B$4:$C$978,2,1)/100))^(($B153-$B152)/91)-1,0)</f>
        <v>5.1650298179106713E-5</v>
      </c>
      <c r="J153" s="11">
        <v>16.27</v>
      </c>
      <c r="K153" s="11">
        <v>16.05</v>
      </c>
      <c r="L153" s="11">
        <f t="shared" si="16"/>
        <v>1.0137071651090341</v>
      </c>
      <c r="N153" s="11">
        <v>1130.2</v>
      </c>
      <c r="O153" s="11">
        <f t="shared" ca="1" si="20"/>
        <v>1.7800000000000011</v>
      </c>
      <c r="P153" s="11">
        <f t="shared" ca="1" si="21"/>
        <v>3.59615384615386E-2</v>
      </c>
      <c r="Q153" s="11">
        <f ca="1">ROUND(IF(Lookup!D153&gt;0,Lookup!D153,VLOOKUP(Master!$B153,Interpolate!$B$3:$T$2500,MATCH("M1-I",Interpolate!$B$2:$T$2,0),0)),3)</f>
        <v>15.6</v>
      </c>
      <c r="R153" s="11">
        <f ca="1">ROUND(IF(Lookup!E153&gt;0,Lookup!E153,VLOOKUP(Master!$B153,Interpolate!$B$3:$T$2500,MATCH("M2-I",Interpolate!$B$2:$T$2,0),0)),3)</f>
        <v>16.161000000000001</v>
      </c>
      <c r="S153" s="11">
        <f ca="1">ROUND(IF(Lookup!F153&gt;0,Lookup!F153,VLOOKUP(Master!$B153,Interpolate!$B$3:$T$2500,MATCH("M3-I",Interpolate!$B$2:$T$2,0),0)),3)</f>
        <v>16.57</v>
      </c>
      <c r="T153" s="11">
        <f ca="1">ROUND(IF(Lookup!G153&gt;0,Lookup!G153,VLOOKUP(Master!$B153,Interpolate!$B$3:$T$2500,MATCH("M4-I",Interpolate!$B$2:$T$2,0),0)),3)</f>
        <v>17.079999999999998</v>
      </c>
      <c r="U153" s="11">
        <f ca="1">ROUND(IF(Lookup!H153&gt;0,Lookup!H153,VLOOKUP(Master!$B153,Interpolate!$B$3:$T$2500,MATCH("M5-I",Interpolate!$B$2:$T$2,0),0)),3)</f>
        <v>17.378</v>
      </c>
      <c r="V153" s="11">
        <f ca="1">ROUND(IF(Lookup!I153&gt;0,Lookup!I153,VLOOKUP(Master!$B153,Interpolate!$B$3:$T$2500,MATCH("M6-I",Interpolate!$B$2:$T$2,0),0)),3)</f>
        <v>17.748000000000001</v>
      </c>
      <c r="W153" s="11">
        <f ca="1">ROUND(IF(Lookup!J153&gt;0,Lookup!J153,VLOOKUP(Master!$B153,Interpolate!$B$3:$T$2500,MATCH("M7-I",Interpolate!$B$2:$T$2,0),0)),3)</f>
        <v>18.05</v>
      </c>
      <c r="Y153" s="11"/>
      <c r="Z153" s="11"/>
      <c r="AA153" s="6">
        <f ca="1">Lookup!S153</f>
        <v>6110</v>
      </c>
      <c r="AB153">
        <f t="shared" ca="1" si="22"/>
        <v>3.59615384615386E-2</v>
      </c>
      <c r="AC153">
        <f t="shared" ca="1" si="17"/>
        <v>1.9476190476190425E-2</v>
      </c>
      <c r="AD153">
        <f t="shared" ca="1" si="18"/>
        <v>1.5619047619047657E-2</v>
      </c>
    </row>
    <row r="154" spans="2:30" x14ac:dyDescent="0.25">
      <c r="B154" s="52">
        <v>38292</v>
      </c>
      <c r="C154" s="6">
        <f t="shared" si="23"/>
        <v>152</v>
      </c>
      <c r="D154" s="13">
        <f>VLOOKUP($B154,'Exp Dates'!$E$4:$K$400,MATCH("Days1M",'Exp Dates'!$E$2:$X$2,0),1)</f>
        <v>25</v>
      </c>
      <c r="E154" s="12">
        <f>VLOOKUP($B154,'Exp Dates'!$E$4:$K$400,MATCH("Trade Count",'Exp Dates'!$E$2:$X$2,0),1)-C154+D154-VLOOKUP($B154,'Exp Dates'!$E$4:$K$400,MATCH("Trade Day Adj",'Exp Dates'!$E$2:$X$2,0),1)*IF($B154&gt;VLOOKUP($B154,'Exp Dates'!$E$4:$K$400,MATCH("Trade Day Adj Start",'Exp Dates'!$E$2:$X$2,0),1),1,0)</f>
        <v>12</v>
      </c>
      <c r="F154" s="79">
        <f t="shared" si="19"/>
        <v>13</v>
      </c>
      <c r="G154" s="79" t="str">
        <f>VLOOKUP($B154,'Exp Dates'!$E$6:$U$400,MATCH("ExpMoYr",'Exp Dates'!$E$2:$U$2,0),1)</f>
        <v>Nov-2004</v>
      </c>
      <c r="H154" s="11">
        <v>0.1</v>
      </c>
      <c r="I154">
        <f>IF($I$1=0,(1/(1-91/360*VLOOKUP($B153,'T-bills'!$B$4:$C$978,2,1)/100))^(($B154-$B153)/91)-1,0)</f>
        <v>1.5495889793482043E-4</v>
      </c>
      <c r="J154" s="11">
        <v>16.27</v>
      </c>
      <c r="K154" s="11">
        <v>16.010000000000002</v>
      </c>
      <c r="L154" s="11">
        <f t="shared" si="16"/>
        <v>1.0162398500936913</v>
      </c>
      <c r="N154" s="11">
        <v>1130.51</v>
      </c>
      <c r="O154" s="11">
        <f t="shared" ca="1" si="20"/>
        <v>1.8300000000000018</v>
      </c>
      <c r="P154" s="11">
        <f t="shared" ca="1" si="21"/>
        <v>3.3460559796437472E-2</v>
      </c>
      <c r="Q154" s="11">
        <f ca="1">ROUND(IF(Lookup!D154&gt;0,Lookup!D154,VLOOKUP(Master!$B154,Interpolate!$B$3:$T$2500,MATCH("M1-I",Interpolate!$B$2:$T$2,0),0)),3)</f>
        <v>15.72</v>
      </c>
      <c r="R154" s="11">
        <f ca="1">ROUND(IF(Lookup!E154&gt;0,Lookup!E154,VLOOKUP(Master!$B154,Interpolate!$B$3:$T$2500,MATCH("M2-I",Interpolate!$B$2:$T$2,0),0)),3)</f>
        <v>16.245999999999999</v>
      </c>
      <c r="S154" s="11">
        <f ca="1">ROUND(IF(Lookup!F154&gt;0,Lookup!F154,VLOOKUP(Master!$B154,Interpolate!$B$3:$T$2500,MATCH("M3-I",Interpolate!$B$2:$T$2,0),0)),3)</f>
        <v>16.63</v>
      </c>
      <c r="T154" s="11">
        <f ca="1">ROUND(IF(Lookup!G154&gt;0,Lookup!G154,VLOOKUP(Master!$B154,Interpolate!$B$3:$T$2500,MATCH("M4-I",Interpolate!$B$2:$T$2,0),0)),3)</f>
        <v>17.12</v>
      </c>
      <c r="U154" s="11">
        <f ca="1">ROUND(IF(Lookup!H154&gt;0,Lookup!H154,VLOOKUP(Master!$B154,Interpolate!$B$3:$T$2500,MATCH("M5-I",Interpolate!$B$2:$T$2,0),0)),3)</f>
        <v>17.420999999999999</v>
      </c>
      <c r="V154" s="11">
        <f ca="1">ROUND(IF(Lookup!I154&gt;0,Lookup!I154,VLOOKUP(Master!$B154,Interpolate!$B$3:$T$2500,MATCH("M6-I",Interpolate!$B$2:$T$2,0),0)),3)</f>
        <v>17.795000000000002</v>
      </c>
      <c r="W154" s="11">
        <f ca="1">ROUND(IF(Lookup!J154&gt;0,Lookup!J154,VLOOKUP(Master!$B154,Interpolate!$B$3:$T$2500,MATCH("M7-I",Interpolate!$B$2:$T$2,0),0)),3)</f>
        <v>18.100000000000001</v>
      </c>
      <c r="Y154" s="11"/>
      <c r="Z154" s="11"/>
      <c r="AA154" s="6">
        <f ca="1">Lookup!S154</f>
        <v>7000</v>
      </c>
      <c r="AB154">
        <f t="shared" ca="1" si="22"/>
        <v>3.3460559796437472E-2</v>
      </c>
      <c r="AC154">
        <f t="shared" ca="1" si="17"/>
        <v>1.8285714285714301E-2</v>
      </c>
      <c r="AD154">
        <f t="shared" ca="1" si="18"/>
        <v>1.5780952380952399E-2</v>
      </c>
    </row>
    <row r="155" spans="2:30" x14ac:dyDescent="0.25">
      <c r="B155" s="52">
        <v>38293</v>
      </c>
      <c r="C155" s="6">
        <f t="shared" si="23"/>
        <v>153</v>
      </c>
      <c r="D155" s="13">
        <f>VLOOKUP($B155,'Exp Dates'!$E$4:$K$400,MATCH("Days1M",'Exp Dates'!$E$2:$X$2,0),1)</f>
        <v>25</v>
      </c>
      <c r="E155" s="12">
        <f>VLOOKUP($B155,'Exp Dates'!$E$4:$K$400,MATCH("Trade Count",'Exp Dates'!$E$2:$X$2,0),1)-C155+D155-VLOOKUP($B155,'Exp Dates'!$E$4:$K$400,MATCH("Trade Day Adj",'Exp Dates'!$E$2:$X$2,0),1)*IF($B155&gt;VLOOKUP($B155,'Exp Dates'!$E$4:$K$400,MATCH("Trade Day Adj Start",'Exp Dates'!$E$2:$X$2,0),1),1,0)</f>
        <v>11</v>
      </c>
      <c r="F155" s="79">
        <f t="shared" si="19"/>
        <v>14</v>
      </c>
      <c r="G155" s="79" t="str">
        <f>VLOOKUP($B155,'Exp Dates'!$E$6:$U$400,MATCH("ExpMoYr",'Exp Dates'!$E$2:$U$2,0),1)</f>
        <v>Nov-2004</v>
      </c>
      <c r="H155" s="11">
        <v>0.1</v>
      </c>
      <c r="I155">
        <f>IF($I$1=0,(1/(1-91/360*VLOOKUP($B154,'T-bills'!$B$4:$C$978,2,1)/100))^(($B155-$B154)/91)-1,0)</f>
        <v>5.4302079553369964E-5</v>
      </c>
      <c r="J155" s="11">
        <v>16.18</v>
      </c>
      <c r="K155" s="11">
        <v>15.93</v>
      </c>
      <c r="L155" s="11">
        <f t="shared" si="16"/>
        <v>1.0156936597614563</v>
      </c>
      <c r="N155" s="11">
        <v>1130.56</v>
      </c>
      <c r="O155" s="11">
        <f t="shared" ca="1" si="20"/>
        <v>1.6400000000000006</v>
      </c>
      <c r="P155" s="11">
        <f t="shared" ca="1" si="21"/>
        <v>4.0341655716162883E-2</v>
      </c>
      <c r="Q155" s="11">
        <f ca="1">ROUND(IF(Lookup!D155&gt;0,Lookup!D155,VLOOKUP(Master!$B155,Interpolate!$B$3:$T$2500,MATCH("M1-I",Interpolate!$B$2:$T$2,0),0)),3)</f>
        <v>15.22</v>
      </c>
      <c r="R155" s="11">
        <f ca="1">ROUND(IF(Lookup!E155&gt;0,Lookup!E155,VLOOKUP(Master!$B155,Interpolate!$B$3:$T$2500,MATCH("M2-I",Interpolate!$B$2:$T$2,0),0)),3)</f>
        <v>15.834</v>
      </c>
      <c r="S155" s="11">
        <f ca="1">ROUND(IF(Lookup!F155&gt;0,Lookup!F155,VLOOKUP(Master!$B155,Interpolate!$B$3:$T$2500,MATCH("M3-I",Interpolate!$B$2:$T$2,0),0)),3)</f>
        <v>16.28</v>
      </c>
      <c r="T155" s="11">
        <f ca="1">ROUND(IF(Lookup!G155&gt;0,Lookup!G155,VLOOKUP(Master!$B155,Interpolate!$B$3:$T$2500,MATCH("M4-I",Interpolate!$B$2:$T$2,0),0)),3)</f>
        <v>16.91</v>
      </c>
      <c r="U155" s="11">
        <f ca="1">ROUND(IF(Lookup!H155&gt;0,Lookup!H155,VLOOKUP(Master!$B155,Interpolate!$B$3:$T$2500,MATCH("M5-I",Interpolate!$B$2:$T$2,0),0)),3)</f>
        <v>17.190000000000001</v>
      </c>
      <c r="V155" s="11">
        <f ca="1">ROUND(IF(Lookup!I155&gt;0,Lookup!I155,VLOOKUP(Master!$B155,Interpolate!$B$3:$T$2500,MATCH("M6-I",Interpolate!$B$2:$T$2,0),0)),3)</f>
        <v>17.536000000000001</v>
      </c>
      <c r="W155" s="11">
        <f ca="1">ROUND(IF(Lookup!J155&gt;0,Lookup!J155,VLOOKUP(Master!$B155,Interpolate!$B$3:$T$2500,MATCH("M7-I",Interpolate!$B$2:$T$2,0),0)),3)</f>
        <v>17.82</v>
      </c>
      <c r="Y155" s="11"/>
      <c r="Z155" s="11"/>
      <c r="AA155" s="6">
        <f ca="1">Lookup!S155</f>
        <v>7316</v>
      </c>
      <c r="AB155">
        <f t="shared" ca="1" si="22"/>
        <v>4.0341655716162883E-2</v>
      </c>
      <c r="AC155">
        <f t="shared" ca="1" si="17"/>
        <v>2.1238095238095309E-2</v>
      </c>
      <c r="AD155">
        <f t="shared" ca="1" si="18"/>
        <v>1.4647619047619048E-2</v>
      </c>
    </row>
    <row r="156" spans="2:30" x14ac:dyDescent="0.25">
      <c r="B156" s="52">
        <v>38294</v>
      </c>
      <c r="C156" s="6">
        <f t="shared" si="23"/>
        <v>154</v>
      </c>
      <c r="D156" s="13">
        <f>VLOOKUP($B156,'Exp Dates'!$E$4:$K$400,MATCH("Days1M",'Exp Dates'!$E$2:$X$2,0),1)</f>
        <v>25</v>
      </c>
      <c r="E156" s="12">
        <f>VLOOKUP($B156,'Exp Dates'!$E$4:$K$400,MATCH("Trade Count",'Exp Dates'!$E$2:$X$2,0),1)-C156+D156-VLOOKUP($B156,'Exp Dates'!$E$4:$K$400,MATCH("Trade Day Adj",'Exp Dates'!$E$2:$X$2,0),1)*IF($B156&gt;VLOOKUP($B156,'Exp Dates'!$E$4:$K$400,MATCH("Trade Day Adj Start",'Exp Dates'!$E$2:$X$2,0),1),1,0)</f>
        <v>10</v>
      </c>
      <c r="F156" s="79">
        <f t="shared" si="19"/>
        <v>15</v>
      </c>
      <c r="G156" s="79" t="str">
        <f>VLOOKUP($B156,'Exp Dates'!$E$6:$U$400,MATCH("ExpMoYr",'Exp Dates'!$E$2:$U$2,0),1)</f>
        <v>Nov-2004</v>
      </c>
      <c r="H156" s="11">
        <v>0.1</v>
      </c>
      <c r="I156">
        <f>IF($I$1=0,(1/(1-91/360*VLOOKUP($B155,'T-bills'!$B$4:$C$978,2,1)/100))^(($B156-$B155)/91)-1,0)</f>
        <v>5.4302079553369964E-5</v>
      </c>
      <c r="J156" s="11">
        <v>14.04</v>
      </c>
      <c r="K156" s="11">
        <v>14.69</v>
      </c>
      <c r="L156" s="11">
        <f t="shared" si="16"/>
        <v>0.95575221238938046</v>
      </c>
      <c r="N156" s="11">
        <v>1143.2</v>
      </c>
      <c r="O156" s="11">
        <f t="shared" ca="1" si="20"/>
        <v>3.3500000000000014</v>
      </c>
      <c r="P156" s="11">
        <f t="shared" ca="1" si="21"/>
        <v>6.123163051084668E-2</v>
      </c>
      <c r="Q156" s="11">
        <f ca="1">ROUND(IF(Lookup!D156&gt;0,Lookup!D156,VLOOKUP(Master!$B156,Interpolate!$B$3:$T$2500,MATCH("M1-I",Interpolate!$B$2:$T$2,0),0)),3)</f>
        <v>14.29</v>
      </c>
      <c r="R156" s="11">
        <f ca="1">ROUND(IF(Lookup!E156&gt;0,Lookup!E156,VLOOKUP(Master!$B156,Interpolate!$B$3:$T$2500,MATCH("M2-I",Interpolate!$B$2:$T$2,0),0)),3)</f>
        <v>15.164999999999999</v>
      </c>
      <c r="S156" s="11">
        <f ca="1">ROUND(IF(Lookup!F156&gt;0,Lookup!F156,VLOOKUP(Master!$B156,Interpolate!$B$3:$T$2500,MATCH("M3-I",Interpolate!$B$2:$T$2,0),0)),3)</f>
        <v>15.79</v>
      </c>
      <c r="T156" s="11">
        <f ca="1">ROUND(IF(Lookup!G156&gt;0,Lookup!G156,VLOOKUP(Master!$B156,Interpolate!$B$3:$T$2500,MATCH("M4-I",Interpolate!$B$2:$T$2,0),0)),3)</f>
        <v>16.25</v>
      </c>
      <c r="U156" s="11">
        <f ca="1">ROUND(IF(Lookup!H156&gt;0,Lookup!H156,VLOOKUP(Master!$B156,Interpolate!$B$3:$T$2500,MATCH("M5-I",Interpolate!$B$2:$T$2,0),0)),3)</f>
        <v>16.602</v>
      </c>
      <c r="V156" s="11">
        <f ca="1">ROUND(IF(Lookup!I156&gt;0,Lookup!I156,VLOOKUP(Master!$B156,Interpolate!$B$3:$T$2500,MATCH("M6-I",Interpolate!$B$2:$T$2,0),0)),3)</f>
        <v>17.036000000000001</v>
      </c>
      <c r="W156" s="11">
        <f ca="1">ROUND(IF(Lookup!J156&gt;0,Lookup!J156,VLOOKUP(Master!$B156,Interpolate!$B$3:$T$2500,MATCH("M7-I",Interpolate!$B$2:$T$2,0),0)),3)</f>
        <v>17.39</v>
      </c>
      <c r="Y156" s="11"/>
      <c r="Z156" s="11"/>
      <c r="AA156" s="6">
        <f ca="1">Lookup!S156</f>
        <v>7313</v>
      </c>
      <c r="AB156">
        <f t="shared" ca="1" si="22"/>
        <v>6.123163051084668E-2</v>
      </c>
      <c r="AC156">
        <f t="shared" ca="1" si="17"/>
        <v>2.976190476190476E-2</v>
      </c>
      <c r="AD156">
        <f t="shared" ca="1" si="18"/>
        <v>1.8352380952380964E-2</v>
      </c>
    </row>
    <row r="157" spans="2:30" x14ac:dyDescent="0.25">
      <c r="B157" s="52">
        <v>38295</v>
      </c>
      <c r="C157" s="6">
        <f t="shared" si="23"/>
        <v>155</v>
      </c>
      <c r="D157" s="13">
        <f>VLOOKUP($B157,'Exp Dates'!$E$4:$K$400,MATCH("Days1M",'Exp Dates'!$E$2:$X$2,0),1)</f>
        <v>25</v>
      </c>
      <c r="E157" s="12">
        <f>VLOOKUP($B157,'Exp Dates'!$E$4:$K$400,MATCH("Trade Count",'Exp Dates'!$E$2:$X$2,0),1)-C157+D157-VLOOKUP($B157,'Exp Dates'!$E$4:$K$400,MATCH("Trade Day Adj",'Exp Dates'!$E$2:$X$2,0),1)*IF($B157&gt;VLOOKUP($B157,'Exp Dates'!$E$4:$K$400,MATCH("Trade Day Adj Start",'Exp Dates'!$E$2:$X$2,0),1),1,0)</f>
        <v>9</v>
      </c>
      <c r="F157" s="79">
        <f t="shared" si="19"/>
        <v>16</v>
      </c>
      <c r="G157" s="79" t="str">
        <f>VLOOKUP($B157,'Exp Dates'!$E$6:$U$400,MATCH("ExpMoYr",'Exp Dates'!$E$2:$U$2,0),1)</f>
        <v>Nov-2004</v>
      </c>
      <c r="H157" s="11">
        <v>0.1</v>
      </c>
      <c r="I157">
        <f>IF($I$1=0,(1/(1-91/360*VLOOKUP($B156,'T-bills'!$B$4:$C$978,2,1)/100))^(($B157-$B156)/91)-1,0)</f>
        <v>5.4302079553369964E-5</v>
      </c>
      <c r="J157" s="11">
        <v>13.97</v>
      </c>
      <c r="K157" s="11">
        <v>15.33</v>
      </c>
      <c r="L157" s="11">
        <f t="shared" si="16"/>
        <v>0.91128506196999348</v>
      </c>
      <c r="N157" s="11">
        <v>1161.67</v>
      </c>
      <c r="O157" s="11">
        <f t="shared" ca="1" si="20"/>
        <v>3.08</v>
      </c>
      <c r="P157" s="11">
        <f t="shared" ca="1" si="21"/>
        <v>6.6909620991253638E-2</v>
      </c>
      <c r="Q157" s="11">
        <f ca="1">ROUND(IF(Lookup!D157&gt;0,Lookup!D157,VLOOKUP(Master!$B157,Interpolate!$B$3:$T$2500,MATCH("M1-I",Interpolate!$B$2:$T$2,0),0)),3)</f>
        <v>13.72</v>
      </c>
      <c r="R157" s="11">
        <f ca="1">ROUND(IF(Lookup!E157&gt;0,Lookup!E157,VLOOKUP(Master!$B157,Interpolate!$B$3:$T$2500,MATCH("M2-I",Interpolate!$B$2:$T$2,0),0)),3)</f>
        <v>14.638</v>
      </c>
      <c r="S157" s="11">
        <f ca="1">ROUND(IF(Lookup!F157&gt;0,Lookup!F157,VLOOKUP(Master!$B157,Interpolate!$B$3:$T$2500,MATCH("M3-I",Interpolate!$B$2:$T$2,0),0)),3)</f>
        <v>15.29</v>
      </c>
      <c r="T157" s="11">
        <f ca="1">ROUND(IF(Lookup!G157&gt;0,Lookup!G157,VLOOKUP(Master!$B157,Interpolate!$B$3:$T$2500,MATCH("M4-I",Interpolate!$B$2:$T$2,0),0)),3)</f>
        <v>15.66</v>
      </c>
      <c r="U157" s="11">
        <f ca="1">ROUND(IF(Lookup!H157&gt;0,Lookup!H157,VLOOKUP(Master!$B157,Interpolate!$B$3:$T$2500,MATCH("M5-I",Interpolate!$B$2:$T$2,0),0)),3)</f>
        <v>16.091999999999999</v>
      </c>
      <c r="V157" s="11">
        <f ca="1">ROUND(IF(Lookup!I157&gt;0,Lookup!I157,VLOOKUP(Master!$B157,Interpolate!$B$3:$T$2500,MATCH("M6-I",Interpolate!$B$2:$T$2,0),0)),3)</f>
        <v>16.620999999999999</v>
      </c>
      <c r="W157" s="11">
        <f ca="1">ROUND(IF(Lookup!J157&gt;0,Lookup!J157,VLOOKUP(Master!$B157,Interpolate!$B$3:$T$2500,MATCH("M7-I",Interpolate!$B$2:$T$2,0),0)),3)</f>
        <v>17.05</v>
      </c>
      <c r="Y157" s="11"/>
      <c r="Z157" s="11"/>
      <c r="AA157" s="6">
        <f ca="1">Lookup!S157</f>
        <v>7400</v>
      </c>
      <c r="AB157">
        <f t="shared" ca="1" si="22"/>
        <v>6.6909620991253638E-2</v>
      </c>
      <c r="AC157">
        <f t="shared" ca="1" si="17"/>
        <v>3.1047619047619011E-2</v>
      </c>
      <c r="AD157">
        <f t="shared" ca="1" si="18"/>
        <v>2.2376190476190484E-2</v>
      </c>
    </row>
    <row r="158" spans="2:30" x14ac:dyDescent="0.25">
      <c r="B158" s="52">
        <v>38296</v>
      </c>
      <c r="C158" s="6">
        <f t="shared" si="23"/>
        <v>156</v>
      </c>
      <c r="D158" s="13">
        <f>VLOOKUP($B158,'Exp Dates'!$E$4:$K$400,MATCH("Days1M",'Exp Dates'!$E$2:$X$2,0),1)</f>
        <v>25</v>
      </c>
      <c r="E158" s="12">
        <f>VLOOKUP($B158,'Exp Dates'!$E$4:$K$400,MATCH("Trade Count",'Exp Dates'!$E$2:$X$2,0),1)-C158+D158-VLOOKUP($B158,'Exp Dates'!$E$4:$K$400,MATCH("Trade Day Adj",'Exp Dates'!$E$2:$X$2,0),1)*IF($B158&gt;VLOOKUP($B158,'Exp Dates'!$E$4:$K$400,MATCH("Trade Day Adj Start",'Exp Dates'!$E$2:$X$2,0),1),1,0)</f>
        <v>8</v>
      </c>
      <c r="F158" s="79">
        <f t="shared" si="19"/>
        <v>-8</v>
      </c>
      <c r="G158" s="79" t="str">
        <f>VLOOKUP($B158,'Exp Dates'!$E$6:$U$400,MATCH("ExpMoYr",'Exp Dates'!$E$2:$U$2,0),1)</f>
        <v>Nov-2004</v>
      </c>
      <c r="H158" s="11">
        <v>0.1</v>
      </c>
      <c r="I158">
        <f>IF($I$1=0,(1/(1-91/360*VLOOKUP($B157,'T-bills'!$B$4:$C$978,2,1)/100))^(($B158-$B157)/91)-1,0)</f>
        <v>5.4302079553369964E-5</v>
      </c>
      <c r="J158" s="11">
        <v>13.84</v>
      </c>
      <c r="K158" s="11">
        <v>14.29</v>
      </c>
      <c r="L158" s="11">
        <f t="shared" si="16"/>
        <v>0.9685094471658503</v>
      </c>
      <c r="N158" s="11">
        <v>1166.17</v>
      </c>
      <c r="O158" s="11">
        <f t="shared" ca="1" si="20"/>
        <v>3.1099999999999994</v>
      </c>
      <c r="P158" s="11">
        <f t="shared" ca="1" si="21"/>
        <v>6.2280701754386047E-2</v>
      </c>
      <c r="Q158" s="11">
        <f ca="1">ROUND(IF(Lookup!D158&gt;0,Lookup!D158,VLOOKUP(Master!$B158,Interpolate!$B$3:$T$2500,MATCH("M1-I",Interpolate!$B$2:$T$2,0),0)),3)</f>
        <v>13.68</v>
      </c>
      <c r="R158" s="11">
        <f ca="1">ROUND(IF(Lookup!E158&gt;0,Lookup!E158,VLOOKUP(Master!$B158,Interpolate!$B$3:$T$2500,MATCH("M2-I",Interpolate!$B$2:$T$2,0),0)),3)</f>
        <v>14.532</v>
      </c>
      <c r="S158" s="11">
        <f ca="1">ROUND(IF(Lookup!F158&gt;0,Lookup!F158,VLOOKUP(Master!$B158,Interpolate!$B$3:$T$2500,MATCH("M3-I",Interpolate!$B$2:$T$2,0),0)),3)</f>
        <v>15.14</v>
      </c>
      <c r="T158" s="11">
        <f ca="1">ROUND(IF(Lookup!G158&gt;0,Lookup!G158,VLOOKUP(Master!$B158,Interpolate!$B$3:$T$2500,MATCH("M4-I",Interpolate!$B$2:$T$2,0),0)),3)</f>
        <v>15.81</v>
      </c>
      <c r="U158" s="11">
        <f ca="1">ROUND(IF(Lookup!H158&gt;0,Lookup!H158,VLOOKUP(Master!$B158,Interpolate!$B$3:$T$2500,MATCH("M5-I",Interpolate!$B$2:$T$2,0),0)),3)</f>
        <v>16.161999999999999</v>
      </c>
      <c r="V158" s="11">
        <f ca="1">ROUND(IF(Lookup!I158&gt;0,Lookup!I158,VLOOKUP(Master!$B158,Interpolate!$B$3:$T$2500,MATCH("M6-I",Interpolate!$B$2:$T$2,0),0)),3)</f>
        <v>16.597000000000001</v>
      </c>
      <c r="W158" s="11">
        <f ca="1">ROUND(IF(Lookup!J158&gt;0,Lookup!J158,VLOOKUP(Master!$B158,Interpolate!$B$3:$T$2500,MATCH("M7-I",Interpolate!$B$2:$T$2,0),0)),3)</f>
        <v>16.95</v>
      </c>
      <c r="Y158" s="11"/>
      <c r="Z158" s="11"/>
      <c r="AA158" s="6">
        <f ca="1">Lookup!S158</f>
        <v>7203</v>
      </c>
      <c r="AB158">
        <f t="shared" ca="1" si="22"/>
        <v>6.2280701754386047E-2</v>
      </c>
      <c r="AC158">
        <f t="shared" ca="1" si="17"/>
        <v>2.8952380952380979E-2</v>
      </c>
      <c r="AD158">
        <f t="shared" ca="1" si="18"/>
        <v>1.835714285714285E-2</v>
      </c>
    </row>
    <row r="159" spans="2:30" x14ac:dyDescent="0.25">
      <c r="B159" s="52">
        <v>38299</v>
      </c>
      <c r="C159" s="6">
        <f t="shared" si="23"/>
        <v>157</v>
      </c>
      <c r="D159" s="13">
        <f>VLOOKUP($B159,'Exp Dates'!$E$4:$K$400,MATCH("Days1M",'Exp Dates'!$E$2:$X$2,0),1)</f>
        <v>25</v>
      </c>
      <c r="E159" s="12">
        <f>VLOOKUP($B159,'Exp Dates'!$E$4:$K$400,MATCH("Trade Count",'Exp Dates'!$E$2:$X$2,0),1)-C159+D159-VLOOKUP($B159,'Exp Dates'!$E$4:$K$400,MATCH("Trade Day Adj",'Exp Dates'!$E$2:$X$2,0),1)*IF($B159&gt;VLOOKUP($B159,'Exp Dates'!$E$4:$K$400,MATCH("Trade Day Adj Start",'Exp Dates'!$E$2:$X$2,0),1),1,0)</f>
        <v>7</v>
      </c>
      <c r="F159" s="79">
        <f t="shared" si="19"/>
        <v>-7</v>
      </c>
      <c r="G159" s="79" t="str">
        <f>VLOOKUP($B159,'Exp Dates'!$E$6:$U$400,MATCH("ExpMoYr",'Exp Dates'!$E$2:$U$2,0),1)</f>
        <v>Nov-2004</v>
      </c>
      <c r="H159" s="11">
        <v>0.1</v>
      </c>
      <c r="I159">
        <f>IF($I$1=0,(1/(1-91/360*VLOOKUP($B158,'T-bills'!$B$4:$C$978,2,1)/100))^(($B159-$B158)/91)-1,0)</f>
        <v>1.6291508496801832E-4</v>
      </c>
      <c r="J159" s="11">
        <v>13.8</v>
      </c>
      <c r="K159" s="11">
        <v>14.39</v>
      </c>
      <c r="L159" s="11">
        <f t="shared" si="16"/>
        <v>0.95899930507296738</v>
      </c>
      <c r="N159" s="11">
        <v>1164.8900000000001</v>
      </c>
      <c r="O159" s="11">
        <f t="shared" ca="1" si="20"/>
        <v>3.1899999999999977</v>
      </c>
      <c r="P159" s="11">
        <f t="shared" ca="1" si="21"/>
        <v>5.8526011560693592E-2</v>
      </c>
      <c r="Q159" s="11">
        <f ca="1">ROUND(IF(Lookup!D159&gt;0,Lookup!D159,VLOOKUP(Master!$B159,Interpolate!$B$3:$T$2500,MATCH("M1-I",Interpolate!$B$2:$T$2,0),0)),3)</f>
        <v>13.84</v>
      </c>
      <c r="R159" s="11">
        <f ca="1">ROUND(IF(Lookup!E159&gt;0,Lookup!E159,VLOOKUP(Master!$B159,Interpolate!$B$3:$T$2500,MATCH("M2-I",Interpolate!$B$2:$T$2,0),0)),3)</f>
        <v>14.65</v>
      </c>
      <c r="S159" s="11">
        <f ca="1">ROUND(IF(Lookup!F159&gt;0,Lookup!F159,VLOOKUP(Master!$B159,Interpolate!$B$3:$T$2500,MATCH("M3-I",Interpolate!$B$2:$T$2,0),0)),3)</f>
        <v>15.23</v>
      </c>
      <c r="T159" s="11">
        <f ca="1">ROUND(IF(Lookup!G159&gt;0,Lookup!G159,VLOOKUP(Master!$B159,Interpolate!$B$3:$T$2500,MATCH("M4-I",Interpolate!$B$2:$T$2,0),0)),3)</f>
        <v>15.79</v>
      </c>
      <c r="U159" s="11">
        <f ca="1">ROUND(IF(Lookup!H159&gt;0,Lookup!H159,VLOOKUP(Master!$B159,Interpolate!$B$3:$T$2500,MATCH("M5-I",Interpolate!$B$2:$T$2,0),0)),3)</f>
        <v>16.161000000000001</v>
      </c>
      <c r="V159" s="11">
        <f ca="1">ROUND(IF(Lookup!I159&gt;0,Lookup!I159,VLOOKUP(Master!$B159,Interpolate!$B$3:$T$2500,MATCH("M6-I",Interpolate!$B$2:$T$2,0),0)),3)</f>
        <v>16.617999999999999</v>
      </c>
      <c r="W159" s="11">
        <f ca="1">ROUND(IF(Lookup!J159&gt;0,Lookup!J159,VLOOKUP(Master!$B159,Interpolate!$B$3:$T$2500,MATCH("M7-I",Interpolate!$B$2:$T$2,0),0)),3)</f>
        <v>16.989999999999998</v>
      </c>
      <c r="Y159" s="11"/>
      <c r="Z159" s="11"/>
      <c r="AA159" s="6">
        <f ca="1">Lookup!S159</f>
        <v>7233</v>
      </c>
      <c r="AB159">
        <f t="shared" ca="1" si="22"/>
        <v>5.8526011560693592E-2</v>
      </c>
      <c r="AC159">
        <f t="shared" ca="1" si="17"/>
        <v>2.7619047619047623E-2</v>
      </c>
      <c r="AD159">
        <f t="shared" ca="1" si="18"/>
        <v>1.9319047619047593E-2</v>
      </c>
    </row>
    <row r="160" spans="2:30" x14ac:dyDescent="0.25">
      <c r="B160" s="52">
        <v>38300</v>
      </c>
      <c r="C160" s="6">
        <f t="shared" si="23"/>
        <v>158</v>
      </c>
      <c r="D160" s="13">
        <f>VLOOKUP($B160,'Exp Dates'!$E$4:$K$400,MATCH("Days1M",'Exp Dates'!$E$2:$X$2,0),1)</f>
        <v>25</v>
      </c>
      <c r="E160" s="12">
        <f>VLOOKUP($B160,'Exp Dates'!$E$4:$K$400,MATCH("Trade Count",'Exp Dates'!$E$2:$X$2,0),1)-C160+D160-VLOOKUP($B160,'Exp Dates'!$E$4:$K$400,MATCH("Trade Day Adj",'Exp Dates'!$E$2:$X$2,0),1)*IF($B160&gt;VLOOKUP($B160,'Exp Dates'!$E$4:$K$400,MATCH("Trade Day Adj Start",'Exp Dates'!$E$2:$X$2,0),1),1,0)</f>
        <v>6</v>
      </c>
      <c r="F160" s="79">
        <f t="shared" si="19"/>
        <v>-6</v>
      </c>
      <c r="G160" s="79" t="str">
        <f>VLOOKUP($B160,'Exp Dates'!$E$6:$U$400,MATCH("ExpMoYr",'Exp Dates'!$E$2:$U$2,0),1)</f>
        <v>Nov-2004</v>
      </c>
      <c r="H160" s="11">
        <v>0.1</v>
      </c>
      <c r="I160">
        <f>IF($I$1=0,(1/(1-91/360*VLOOKUP($B159,'T-bills'!$B$4:$C$978,2,1)/100))^(($B160-$B159)/91)-1,0)</f>
        <v>5.695450798937074E-5</v>
      </c>
      <c r="J160" s="11">
        <v>13.61</v>
      </c>
      <c r="K160" s="11">
        <v>14.2</v>
      </c>
      <c r="L160" s="11">
        <f t="shared" si="16"/>
        <v>0.95845070422535217</v>
      </c>
      <c r="N160" s="11">
        <v>1164.08</v>
      </c>
      <c r="O160" s="11">
        <f t="shared" ca="1" si="20"/>
        <v>3.25</v>
      </c>
      <c r="P160" s="11">
        <f t="shared" ca="1" si="21"/>
        <v>6.5982404692082053E-2</v>
      </c>
      <c r="Q160" s="11">
        <f ca="1">ROUND(IF(Lookup!D160&gt;0,Lookup!D160,VLOOKUP(Master!$B160,Interpolate!$B$3:$T$2500,MATCH("M1-I",Interpolate!$B$2:$T$2,0),0)),3)</f>
        <v>13.64</v>
      </c>
      <c r="R160" s="11">
        <f ca="1">ROUND(IF(Lookup!E160&gt;0,Lookup!E160,VLOOKUP(Master!$B160,Interpolate!$B$3:$T$2500,MATCH("M2-I",Interpolate!$B$2:$T$2,0),0)),3)</f>
        <v>14.54</v>
      </c>
      <c r="S160" s="11">
        <f ca="1">ROUND(IF(Lookup!F160&gt;0,Lookup!F160,VLOOKUP(Master!$B160,Interpolate!$B$3:$T$2500,MATCH("M3-I",Interpolate!$B$2:$T$2,0),0)),3)</f>
        <v>15.18</v>
      </c>
      <c r="T160" s="11">
        <f ca="1">ROUND(IF(Lookup!G160&gt;0,Lookup!G160,VLOOKUP(Master!$B160,Interpolate!$B$3:$T$2500,MATCH("M4-I",Interpolate!$B$2:$T$2,0),0)),3)</f>
        <v>15.77</v>
      </c>
      <c r="U160" s="11">
        <f ca="1">ROUND(IF(Lookup!H160&gt;0,Lookup!H160,VLOOKUP(Master!$B160,Interpolate!$B$3:$T$2500,MATCH("M5-I",Interpolate!$B$2:$T$2,0),0)),3)</f>
        <v>16.106999999999999</v>
      </c>
      <c r="V160" s="11">
        <f ca="1">ROUND(IF(Lookup!I160&gt;0,Lookup!I160,VLOOKUP(Master!$B160,Interpolate!$B$3:$T$2500,MATCH("M6-I",Interpolate!$B$2:$T$2,0),0)),3)</f>
        <v>16.521999999999998</v>
      </c>
      <c r="W160" s="11">
        <f ca="1">ROUND(IF(Lookup!J160&gt;0,Lookup!J160,VLOOKUP(Master!$B160,Interpolate!$B$3:$T$2500,MATCH("M7-I",Interpolate!$B$2:$T$2,0),0)),3)</f>
        <v>16.86</v>
      </c>
      <c r="Y160" s="11"/>
      <c r="Z160" s="11"/>
      <c r="AA160" s="6">
        <f ca="1">Lookup!S160</f>
        <v>7081</v>
      </c>
      <c r="AB160">
        <f t="shared" ca="1" si="22"/>
        <v>6.5982404692082053E-2</v>
      </c>
      <c r="AC160">
        <f t="shared" ca="1" si="17"/>
        <v>3.0476190476190504E-2</v>
      </c>
      <c r="AD160">
        <f t="shared" ca="1" si="18"/>
        <v>1.7547619047619041E-2</v>
      </c>
    </row>
    <row r="161" spans="2:30" x14ac:dyDescent="0.25">
      <c r="B161" s="52">
        <v>38301</v>
      </c>
      <c r="C161" s="6">
        <f t="shared" si="23"/>
        <v>159</v>
      </c>
      <c r="D161" s="13">
        <f>VLOOKUP($B161,'Exp Dates'!$E$4:$K$400,MATCH("Days1M",'Exp Dates'!$E$2:$X$2,0),1)</f>
        <v>25</v>
      </c>
      <c r="E161" s="12">
        <f>VLOOKUP($B161,'Exp Dates'!$E$4:$K$400,MATCH("Trade Count",'Exp Dates'!$E$2:$X$2,0),1)-C161+D161-VLOOKUP($B161,'Exp Dates'!$E$4:$K$400,MATCH("Trade Day Adj",'Exp Dates'!$E$2:$X$2,0),1)*IF($B161&gt;VLOOKUP($B161,'Exp Dates'!$E$4:$K$400,MATCH("Trade Day Adj Start",'Exp Dates'!$E$2:$X$2,0),1),1,0)</f>
        <v>5</v>
      </c>
      <c r="F161" s="79">
        <f t="shared" si="19"/>
        <v>-5</v>
      </c>
      <c r="G161" s="79" t="str">
        <f>VLOOKUP($B161,'Exp Dates'!$E$6:$U$400,MATCH("ExpMoYr",'Exp Dates'!$E$2:$U$2,0),1)</f>
        <v>Nov-2004</v>
      </c>
      <c r="H161" s="11">
        <v>0.1</v>
      </c>
      <c r="I161">
        <f>IF($I$1=0,(1/(1-91/360*VLOOKUP($B160,'T-bills'!$B$4:$C$978,2,1)/100))^(($B161-$B160)/91)-1,0)</f>
        <v>5.695450798937074E-5</v>
      </c>
      <c r="J161" s="11">
        <v>13.08</v>
      </c>
      <c r="K161" s="11">
        <v>13.94</v>
      </c>
      <c r="L161" s="11">
        <f t="shared" si="16"/>
        <v>0.93830703012912486</v>
      </c>
      <c r="N161" s="11">
        <v>1162.9100000000001</v>
      </c>
      <c r="O161" s="11">
        <f t="shared" ca="1" si="20"/>
        <v>3.7099999999999991</v>
      </c>
      <c r="P161" s="11">
        <f t="shared" ca="1" si="21"/>
        <v>8.3307926829268242E-2</v>
      </c>
      <c r="Q161" s="11">
        <f ca="1">ROUND(IF(Lookup!D161&gt;0,Lookup!D161,VLOOKUP(Master!$B161,Interpolate!$B$3:$T$2500,MATCH("M1-I",Interpolate!$B$2:$T$2,0),0)),3)</f>
        <v>13.12</v>
      </c>
      <c r="R161" s="11">
        <f ca="1">ROUND(IF(Lookup!E161&gt;0,Lookup!E161,VLOOKUP(Master!$B161,Interpolate!$B$3:$T$2500,MATCH("M2-I",Interpolate!$B$2:$T$2,0),0)),3)</f>
        <v>14.212999999999999</v>
      </c>
      <c r="S161" s="11">
        <f ca="1">ROUND(IF(Lookup!F161&gt;0,Lookup!F161,VLOOKUP(Master!$B161,Interpolate!$B$3:$T$2500,MATCH("M3-I",Interpolate!$B$2:$T$2,0),0)),3)</f>
        <v>14.98</v>
      </c>
      <c r="T161" s="11">
        <f ca="1">ROUND(IF(Lookup!G161&gt;0,Lookup!G161,VLOOKUP(Master!$B161,Interpolate!$B$3:$T$2500,MATCH("M4-I",Interpolate!$B$2:$T$2,0),0)),3)</f>
        <v>15.62</v>
      </c>
      <c r="U161" s="11">
        <f ca="1">ROUND(IF(Lookup!H161&gt;0,Lookup!H161,VLOOKUP(Master!$B161,Interpolate!$B$3:$T$2500,MATCH("M5-I",Interpolate!$B$2:$T$2,0),0)),3)</f>
        <v>15.981999999999999</v>
      </c>
      <c r="V161" s="11">
        <f ca="1">ROUND(IF(Lookup!I161&gt;0,Lookup!I161,VLOOKUP(Master!$B161,Interpolate!$B$3:$T$2500,MATCH("M6-I",Interpolate!$B$2:$T$2,0),0)),3)</f>
        <v>16.428000000000001</v>
      </c>
      <c r="W161" s="11">
        <f ca="1">ROUND(IF(Lookup!J161&gt;0,Lookup!J161,VLOOKUP(Master!$B161,Interpolate!$B$3:$T$2500,MATCH("M7-I",Interpolate!$B$2:$T$2,0),0)),3)</f>
        <v>16.79</v>
      </c>
      <c r="Y161" s="11"/>
      <c r="Z161" s="11"/>
      <c r="AA161" s="6">
        <f ca="1">Lookup!S161</f>
        <v>7123</v>
      </c>
      <c r="AB161">
        <f t="shared" ca="1" si="22"/>
        <v>8.3307926829268242E-2</v>
      </c>
      <c r="AC161">
        <f t="shared" ca="1" si="17"/>
        <v>3.6523809523809583E-2</v>
      </c>
      <c r="AD161">
        <f t="shared" ca="1" si="18"/>
        <v>1.8838095238095244E-2</v>
      </c>
    </row>
    <row r="162" spans="2:30" x14ac:dyDescent="0.25">
      <c r="B162" s="52">
        <v>38302</v>
      </c>
      <c r="C162" s="6">
        <f t="shared" si="23"/>
        <v>160</v>
      </c>
      <c r="D162" s="13">
        <f>VLOOKUP($B162,'Exp Dates'!$E$4:$K$400,MATCH("Days1M",'Exp Dates'!$E$2:$X$2,0),1)</f>
        <v>25</v>
      </c>
      <c r="E162" s="12">
        <f>VLOOKUP($B162,'Exp Dates'!$E$4:$K$400,MATCH("Trade Count",'Exp Dates'!$E$2:$X$2,0),1)-C162+D162-VLOOKUP($B162,'Exp Dates'!$E$4:$K$400,MATCH("Trade Day Adj",'Exp Dates'!$E$2:$X$2,0),1)*IF($B162&gt;VLOOKUP($B162,'Exp Dates'!$E$4:$K$400,MATCH("Trade Day Adj Start",'Exp Dates'!$E$2:$X$2,0),1),1,0)</f>
        <v>4</v>
      </c>
      <c r="F162" s="79">
        <f t="shared" si="19"/>
        <v>-4</v>
      </c>
      <c r="G162" s="79" t="str">
        <f>VLOOKUP($B162,'Exp Dates'!$E$6:$U$400,MATCH("ExpMoYr",'Exp Dates'!$E$2:$U$2,0),1)</f>
        <v>Nov-2004</v>
      </c>
      <c r="H162" s="11">
        <v>0.1</v>
      </c>
      <c r="I162">
        <f>IF($I$1=0,(1/(1-91/360*VLOOKUP($B161,'T-bills'!$B$4:$C$978,2,1)/100))^(($B162-$B161)/91)-1,0)</f>
        <v>5.695450798937074E-5</v>
      </c>
      <c r="J162" s="11">
        <v>13.04</v>
      </c>
      <c r="K162" s="11">
        <v>13.77</v>
      </c>
      <c r="L162" s="11">
        <f t="shared" si="16"/>
        <v>0.94698620188816263</v>
      </c>
      <c r="N162" s="11">
        <v>1173.48</v>
      </c>
      <c r="O162" s="11">
        <f t="shared" ca="1" si="20"/>
        <v>3.5500000000000007</v>
      </c>
      <c r="P162" s="11">
        <f t="shared" ca="1" si="21"/>
        <v>9.529042386185238E-2</v>
      </c>
      <c r="Q162" s="11">
        <f ca="1">ROUND(IF(Lookup!D162&gt;0,Lookup!D162,VLOOKUP(Master!$B162,Interpolate!$B$3:$T$2500,MATCH("M1-I",Interpolate!$B$2:$T$2,0),0)),3)</f>
        <v>12.74</v>
      </c>
      <c r="R162" s="11">
        <f ca="1">ROUND(IF(Lookup!E162&gt;0,Lookup!E162,VLOOKUP(Master!$B162,Interpolate!$B$3:$T$2500,MATCH("M2-I",Interpolate!$B$2:$T$2,0),0)),3)</f>
        <v>13.954000000000001</v>
      </c>
      <c r="S162" s="11">
        <f ca="1">ROUND(IF(Lookup!F162&gt;0,Lookup!F162,VLOOKUP(Master!$B162,Interpolate!$B$3:$T$2500,MATCH("M3-I",Interpolate!$B$2:$T$2,0),0)),3)</f>
        <v>14.8</v>
      </c>
      <c r="T162" s="11">
        <f ca="1">ROUND(IF(Lookup!G162&gt;0,Lookup!G162,VLOOKUP(Master!$B162,Interpolate!$B$3:$T$2500,MATCH("M4-I",Interpolate!$B$2:$T$2,0),0)),3)</f>
        <v>15.43</v>
      </c>
      <c r="U162" s="11">
        <f ca="1">ROUND(IF(Lookup!H162&gt;0,Lookup!H162,VLOOKUP(Master!$B162,Interpolate!$B$3:$T$2500,MATCH("M5-I",Interpolate!$B$2:$T$2,0),0)),3)</f>
        <v>15.789</v>
      </c>
      <c r="V162" s="11">
        <f ca="1">ROUND(IF(Lookup!I162&gt;0,Lookup!I162,VLOOKUP(Master!$B162,Interpolate!$B$3:$T$2500,MATCH("M6-I",Interpolate!$B$2:$T$2,0),0)),3)</f>
        <v>16.231000000000002</v>
      </c>
      <c r="W162" s="11">
        <f ca="1">ROUND(IF(Lookup!J162&gt;0,Lookup!J162,VLOOKUP(Master!$B162,Interpolate!$B$3:$T$2500,MATCH("M7-I",Interpolate!$B$2:$T$2,0),0)),3)</f>
        <v>16.59</v>
      </c>
      <c r="Y162" s="11"/>
      <c r="Z162" s="11"/>
      <c r="AA162" s="6">
        <f ca="1">Lookup!S162</f>
        <v>6954</v>
      </c>
      <c r="AB162">
        <f t="shared" ca="1" si="22"/>
        <v>9.529042386185238E-2</v>
      </c>
      <c r="AC162">
        <f t="shared" ca="1" si="17"/>
        <v>4.0285714285714293E-2</v>
      </c>
      <c r="AD162">
        <f t="shared" ca="1" si="18"/>
        <v>1.8676190476190489E-2</v>
      </c>
    </row>
    <row r="163" spans="2:30" x14ac:dyDescent="0.25">
      <c r="B163" s="52">
        <v>38303</v>
      </c>
      <c r="C163" s="6">
        <f t="shared" si="23"/>
        <v>161</v>
      </c>
      <c r="D163" s="13">
        <f>VLOOKUP($B163,'Exp Dates'!$E$4:$K$400,MATCH("Days1M",'Exp Dates'!$E$2:$X$2,0),1)</f>
        <v>25</v>
      </c>
      <c r="E163" s="12">
        <f>VLOOKUP($B163,'Exp Dates'!$E$4:$K$400,MATCH("Trade Count",'Exp Dates'!$E$2:$X$2,0),1)-C163+D163-VLOOKUP($B163,'Exp Dates'!$E$4:$K$400,MATCH("Trade Day Adj",'Exp Dates'!$E$2:$X$2,0),1)*IF($B163&gt;VLOOKUP($B163,'Exp Dates'!$E$4:$K$400,MATCH("Trade Day Adj Start",'Exp Dates'!$E$2:$X$2,0),1),1,0)</f>
        <v>3</v>
      </c>
      <c r="F163" s="79">
        <f t="shared" si="19"/>
        <v>-3</v>
      </c>
      <c r="G163" s="79" t="str">
        <f>VLOOKUP($B163,'Exp Dates'!$E$6:$U$400,MATCH("ExpMoYr",'Exp Dates'!$E$2:$U$2,0),1)</f>
        <v>Nov-2004</v>
      </c>
      <c r="H163" s="11">
        <v>0.1</v>
      </c>
      <c r="I163">
        <f>IF($I$1=0,(1/(1-91/360*VLOOKUP($B162,'T-bills'!$B$4:$C$978,2,1)/100))^(($B163-$B162)/91)-1,0)</f>
        <v>5.695450798937074E-5</v>
      </c>
      <c r="J163" s="11">
        <v>13.33</v>
      </c>
      <c r="K163" s="11">
        <v>13.95</v>
      </c>
      <c r="L163" s="11">
        <f t="shared" si="16"/>
        <v>0.9555555555555556</v>
      </c>
      <c r="N163" s="11">
        <v>1184.17</v>
      </c>
      <c r="O163" s="11">
        <f t="shared" ca="1" si="20"/>
        <v>3.1300000000000008</v>
      </c>
      <c r="P163" s="11">
        <f t="shared" ca="1" si="21"/>
        <v>9.0624999999999956E-2</v>
      </c>
      <c r="Q163" s="11">
        <f ca="1">ROUND(IF(Lookup!D163&gt;0,Lookup!D163,VLOOKUP(Master!$B163,Interpolate!$B$3:$T$2500,MATCH("M1-I",Interpolate!$B$2:$T$2,0),0)),3)</f>
        <v>12.8</v>
      </c>
      <c r="R163" s="11">
        <f ca="1">ROUND(IF(Lookup!E163&gt;0,Lookup!E163,VLOOKUP(Master!$B163,Interpolate!$B$3:$T$2500,MATCH("M2-I",Interpolate!$B$2:$T$2,0),0)),3)</f>
        <v>13.96</v>
      </c>
      <c r="S163" s="11">
        <f ca="1">ROUND(IF(Lookup!F163&gt;0,Lookup!F163,VLOOKUP(Master!$B163,Interpolate!$B$3:$T$2500,MATCH("M3-I",Interpolate!$B$2:$T$2,0),0)),3)</f>
        <v>14.77</v>
      </c>
      <c r="T163" s="11">
        <f ca="1">ROUND(IF(Lookup!G163&gt;0,Lookup!G163,VLOOKUP(Master!$B163,Interpolate!$B$3:$T$2500,MATCH("M4-I",Interpolate!$B$2:$T$2,0),0)),3)</f>
        <v>15.39</v>
      </c>
      <c r="U163" s="11">
        <f ca="1">ROUND(IF(Lookup!H163&gt;0,Lookup!H163,VLOOKUP(Master!$B163,Interpolate!$B$3:$T$2500,MATCH("M5-I",Interpolate!$B$2:$T$2,0),0)),3)</f>
        <v>15.72</v>
      </c>
      <c r="V163" s="11">
        <f ca="1">ROUND(IF(Lookup!I163&gt;0,Lookup!I163,VLOOKUP(Master!$B163,Interpolate!$B$3:$T$2500,MATCH("M6-I",Interpolate!$B$2:$T$2,0),0)),3)</f>
        <v>16.128</v>
      </c>
      <c r="W163" s="11">
        <f ca="1">ROUND(IF(Lookup!J163&gt;0,Lookup!J163,VLOOKUP(Master!$B163,Interpolate!$B$3:$T$2500,MATCH("M7-I",Interpolate!$B$2:$T$2,0),0)),3)</f>
        <v>16.46</v>
      </c>
      <c r="Y163" s="11"/>
      <c r="Z163" s="11"/>
      <c r="AA163" s="6">
        <f ca="1">Lookup!S163</f>
        <v>6871</v>
      </c>
      <c r="AB163">
        <f t="shared" ca="1" si="22"/>
        <v>9.0624999999999956E-2</v>
      </c>
      <c r="AC163">
        <f t="shared" ca="1" si="17"/>
        <v>3.8571428571428513E-2</v>
      </c>
      <c r="AD163">
        <f t="shared" ca="1" si="18"/>
        <v>1.722857142857143E-2</v>
      </c>
    </row>
    <row r="164" spans="2:30" x14ac:dyDescent="0.25">
      <c r="B164" s="52">
        <v>38306</v>
      </c>
      <c r="C164" s="6">
        <f t="shared" si="23"/>
        <v>162</v>
      </c>
      <c r="D164" s="13">
        <f>VLOOKUP($B164,'Exp Dates'!$E$4:$K$400,MATCH("Days1M",'Exp Dates'!$E$2:$X$2,0),1)</f>
        <v>25</v>
      </c>
      <c r="E164" s="12">
        <f>VLOOKUP($B164,'Exp Dates'!$E$4:$K$400,MATCH("Trade Count",'Exp Dates'!$E$2:$X$2,0),1)-C164+D164-VLOOKUP($B164,'Exp Dates'!$E$4:$K$400,MATCH("Trade Day Adj",'Exp Dates'!$E$2:$X$2,0),1)*IF($B164&gt;VLOOKUP($B164,'Exp Dates'!$E$4:$K$400,MATCH("Trade Day Adj Start",'Exp Dates'!$E$2:$X$2,0),1),1,0)</f>
        <v>2</v>
      </c>
      <c r="F164" s="79">
        <f t="shared" si="19"/>
        <v>-2</v>
      </c>
      <c r="G164" s="79" t="str">
        <f>VLOOKUP($B164,'Exp Dates'!$E$6:$U$400,MATCH("ExpMoYr",'Exp Dates'!$E$2:$U$2,0),1)</f>
        <v>Nov-2004</v>
      </c>
      <c r="H164" s="11">
        <v>0.1</v>
      </c>
      <c r="I164">
        <f>IF($I$1=0,(1/(1-91/360*VLOOKUP($B163,'T-bills'!$B$4:$C$978,2,1)/100))^(($B164-$B163)/91)-1,0)</f>
        <v>1.7087325560116717E-4</v>
      </c>
      <c r="J164" s="11">
        <v>13.38</v>
      </c>
      <c r="K164" s="11">
        <v>13.96</v>
      </c>
      <c r="L164" s="11">
        <f t="shared" si="16"/>
        <v>0.95845272206303722</v>
      </c>
      <c r="N164" s="11">
        <v>1183.81</v>
      </c>
      <c r="O164" s="11">
        <f t="shared" ca="1" si="20"/>
        <v>3.1899999999999995</v>
      </c>
      <c r="P164" s="11">
        <f t="shared" ca="1" si="21"/>
        <v>0.10078678206136882</v>
      </c>
      <c r="Q164" s="11">
        <f ca="1">ROUND(IF(Lookup!D164&gt;0,Lookup!D164,VLOOKUP(Master!$B164,Interpolate!$B$3:$T$2500,MATCH("M1-I",Interpolate!$B$2:$T$2,0),0)),3)</f>
        <v>12.71</v>
      </c>
      <c r="R164" s="11">
        <f ca="1">ROUND(IF(Lookup!E164&gt;0,Lookup!E164,VLOOKUP(Master!$B164,Interpolate!$B$3:$T$2500,MATCH("M2-I",Interpolate!$B$2:$T$2,0),0)),3)</f>
        <v>13.991</v>
      </c>
      <c r="S164" s="11">
        <f ca="1">ROUND(IF(Lookup!F164&gt;0,Lookup!F164,VLOOKUP(Master!$B164,Interpolate!$B$3:$T$2500,MATCH("M3-I",Interpolate!$B$2:$T$2,0),0)),3)</f>
        <v>14.88</v>
      </c>
      <c r="T164" s="11">
        <f ca="1">ROUND(IF(Lookup!G164&gt;0,Lookup!G164,VLOOKUP(Master!$B164,Interpolate!$B$3:$T$2500,MATCH("M4-I",Interpolate!$B$2:$T$2,0),0)),3)</f>
        <v>15.51</v>
      </c>
      <c r="U164" s="11">
        <f ca="1">ROUND(IF(Lookup!H164&gt;0,Lookup!H164,VLOOKUP(Master!$B164,Interpolate!$B$3:$T$2500,MATCH("M5-I",Interpolate!$B$2:$T$2,0),0)),3)</f>
        <v>15.837</v>
      </c>
      <c r="V164" s="11">
        <f ca="1">ROUND(IF(Lookup!I164&gt;0,Lookup!I164,VLOOKUP(Master!$B164,Interpolate!$B$3:$T$2500,MATCH("M6-I",Interpolate!$B$2:$T$2,0),0)),3)</f>
        <v>16.241</v>
      </c>
      <c r="W164" s="11">
        <f ca="1">ROUND(IF(Lookup!J164&gt;0,Lookup!J164,VLOOKUP(Master!$B164,Interpolate!$B$3:$T$2500,MATCH("M7-I",Interpolate!$B$2:$T$2,0),0)),3)</f>
        <v>16.57</v>
      </c>
      <c r="Y164" s="11"/>
      <c r="Z164" s="11"/>
      <c r="AA164" s="6">
        <f ca="1">Lookup!S164</f>
        <v>7001</v>
      </c>
      <c r="AB164">
        <f t="shared" ca="1" si="22"/>
        <v>0.10078678206136882</v>
      </c>
      <c r="AC164">
        <f t="shared" ca="1" si="17"/>
        <v>4.2333333333333389E-2</v>
      </c>
      <c r="AD164">
        <f t="shared" ca="1" si="18"/>
        <v>1.7066666666666671E-2</v>
      </c>
    </row>
    <row r="165" spans="2:30" x14ac:dyDescent="0.25">
      <c r="B165" s="52">
        <v>38307</v>
      </c>
      <c r="C165" s="6">
        <f t="shared" si="23"/>
        <v>163</v>
      </c>
      <c r="D165" s="13">
        <f>VLOOKUP($B165,'Exp Dates'!$E$4:$K$400,MATCH("Days1M",'Exp Dates'!$E$2:$X$2,0),1)</f>
        <v>25</v>
      </c>
      <c r="E165" s="12">
        <f>VLOOKUP($B165,'Exp Dates'!$E$4:$K$400,MATCH("Trade Count",'Exp Dates'!$E$2:$X$2,0),1)-C165+D165-VLOOKUP($B165,'Exp Dates'!$E$4:$K$400,MATCH("Trade Day Adj",'Exp Dates'!$E$2:$X$2,0),1)*IF($B165&gt;VLOOKUP($B165,'Exp Dates'!$E$4:$K$400,MATCH("Trade Day Adj Start",'Exp Dates'!$E$2:$X$2,0),1),1,0)</f>
        <v>1</v>
      </c>
      <c r="F165" s="79">
        <f t="shared" si="19"/>
        <v>-1</v>
      </c>
      <c r="G165" s="79" t="str">
        <f>VLOOKUP($B165,'Exp Dates'!$E$6:$U$400,MATCH("ExpMoYr",'Exp Dates'!$E$2:$U$2,0),1)</f>
        <v>Nov-2004</v>
      </c>
      <c r="H165" s="11">
        <v>0.1</v>
      </c>
      <c r="I165">
        <f>IF($I$1=0,(1/(1-91/360*VLOOKUP($B164,'T-bills'!$B$4:$C$978,2,1)/100))^(($B165-$B164)/91)-1,0)</f>
        <v>5.7792251450639043E-5</v>
      </c>
      <c r="J165" s="11">
        <v>13.21</v>
      </c>
      <c r="K165" s="11">
        <v>14.15</v>
      </c>
      <c r="L165" s="11">
        <f t="shared" si="16"/>
        <v>0.93356890459363961</v>
      </c>
      <c r="N165" s="11">
        <v>1175.43</v>
      </c>
      <c r="O165" s="11">
        <f t="shared" ca="1" si="20"/>
        <v>3.6499999999999986</v>
      </c>
      <c r="P165" s="11">
        <f t="shared" ca="1" si="21"/>
        <v>0.12178060413354541</v>
      </c>
      <c r="Q165" s="11">
        <f ca="1">ROUND(IF(Lookup!D165&gt;0,Lookup!D165,VLOOKUP(Master!$B165,Interpolate!$B$3:$T$2500,MATCH("M1-I",Interpolate!$B$2:$T$2,0),0)),3)</f>
        <v>12.58</v>
      </c>
      <c r="R165" s="11">
        <f ca="1">ROUND(IF(Lookup!E165&gt;0,Lookup!E165,VLOOKUP(Master!$B165,Interpolate!$B$3:$T$2500,MATCH("M2-I",Interpolate!$B$2:$T$2,0),0)),3)</f>
        <v>14.112</v>
      </c>
      <c r="S165" s="11">
        <f ca="1">ROUND(IF(Lookup!F165&gt;0,Lookup!F165,VLOOKUP(Master!$B165,Interpolate!$B$3:$T$2500,MATCH("M3-I",Interpolate!$B$2:$T$2,0),0)),3)</f>
        <v>15.16</v>
      </c>
      <c r="T165" s="11">
        <f ca="1">ROUND(IF(Lookup!G165&gt;0,Lookup!G165,VLOOKUP(Master!$B165,Interpolate!$B$3:$T$2500,MATCH("M4-I",Interpolate!$B$2:$T$2,0),0)),3)</f>
        <v>15.84</v>
      </c>
      <c r="U165" s="11">
        <f ca="1">ROUND(IF(Lookup!H165&gt;0,Lookup!H165,VLOOKUP(Master!$B165,Interpolate!$B$3:$T$2500,MATCH("M5-I",Interpolate!$B$2:$T$2,0),0)),3)</f>
        <v>16.154</v>
      </c>
      <c r="V165" s="11">
        <f ca="1">ROUND(IF(Lookup!I165&gt;0,Lookup!I165,VLOOKUP(Master!$B165,Interpolate!$B$3:$T$2500,MATCH("M6-I",Interpolate!$B$2:$T$2,0),0)),3)</f>
        <v>16.542999999999999</v>
      </c>
      <c r="W165" s="11">
        <f ca="1">ROUND(IF(Lookup!J165&gt;0,Lookup!J165,VLOOKUP(Master!$B165,Interpolate!$B$3:$T$2500,MATCH("M7-I",Interpolate!$B$2:$T$2,0),0)),3)</f>
        <v>16.86</v>
      </c>
      <c r="Y165" s="11"/>
      <c r="Z165" s="11"/>
      <c r="AA165" s="6">
        <f ca="1">Lookup!S165</f>
        <v>6621</v>
      </c>
      <c r="AB165">
        <f t="shared" ca="1" si="22"/>
        <v>0.12178060413354541</v>
      </c>
      <c r="AC165">
        <f t="shared" ca="1" si="17"/>
        <v>4.990476190476191E-2</v>
      </c>
      <c r="AD165">
        <f t="shared" ca="1" si="18"/>
        <v>1.6423809523809518E-2</v>
      </c>
    </row>
    <row r="166" spans="2:30" x14ac:dyDescent="0.25">
      <c r="B166" s="52">
        <v>38308</v>
      </c>
      <c r="C166" s="6">
        <f t="shared" si="23"/>
        <v>164</v>
      </c>
      <c r="D166" s="13">
        <f>VLOOKUP($B166,'Exp Dates'!$E$4:$K$400,MATCH("Days1M",'Exp Dates'!$E$2:$X$2,0),1)</f>
        <v>24</v>
      </c>
      <c r="E166" s="12">
        <f>VLOOKUP($B166,'Exp Dates'!$E$4:$K$400,MATCH("Trade Count",'Exp Dates'!$E$2:$X$2,0),1)-C166+D166-VLOOKUP($B166,'Exp Dates'!$E$4:$K$400,MATCH("Trade Day Adj",'Exp Dates'!$E$2:$X$2,0),1)*IF($B166&gt;VLOOKUP($B166,'Exp Dates'!$E$4:$K$400,MATCH("Trade Day Adj Start",'Exp Dates'!$E$2:$X$2,0),1),1,0)</f>
        <v>24</v>
      </c>
      <c r="F166" s="79">
        <f t="shared" si="19"/>
        <v>0</v>
      </c>
      <c r="G166" s="79" t="str">
        <f>VLOOKUP($B166,'Exp Dates'!$E$6:$U$400,MATCH("ExpMoYr",'Exp Dates'!$E$2:$U$2,0),1)</f>
        <v>Dec-2004</v>
      </c>
      <c r="H166" s="11">
        <v>0.1</v>
      </c>
      <c r="I166">
        <f>IF($I$1=0,(1/(1-91/360*VLOOKUP($B165,'T-bills'!$B$4:$C$978,2,1)/100))^(($B166-$B165)/91)-1,0)</f>
        <v>5.7792251450639043E-5</v>
      </c>
      <c r="J166" s="11">
        <v>13.21</v>
      </c>
      <c r="K166" s="11">
        <v>13.97</v>
      </c>
      <c r="L166" s="11">
        <f t="shared" si="16"/>
        <v>0.94559770937723697</v>
      </c>
      <c r="N166" s="11">
        <v>1181.94</v>
      </c>
      <c r="O166" s="11">
        <f t="shared" ca="1" si="20"/>
        <v>3.9909999999999997</v>
      </c>
      <c r="P166" s="11">
        <f t="shared" ca="1" si="21"/>
        <v>5.7268722466960353E-2</v>
      </c>
      <c r="Q166" s="11">
        <f ca="1">ROUND(IF(Lookup!D166&gt;0,Lookup!D166,VLOOKUP(Master!$B166,Interpolate!$B$3:$T$2500,MATCH("M1-I",Interpolate!$B$2:$T$2,0),0)),3)</f>
        <v>14.301</v>
      </c>
      <c r="R166" s="11">
        <f ca="1">ROUND(IF(Lookup!E166&gt;0,Lookup!E166,VLOOKUP(Master!$B166,Interpolate!$B$3:$T$2500,MATCH("M2-I",Interpolate!$B$2:$T$2,0),0)),3)</f>
        <v>15.12</v>
      </c>
      <c r="S166" s="11">
        <f ca="1">ROUND(IF(Lookup!F166&gt;0,Lookup!F166,VLOOKUP(Master!$B166,Interpolate!$B$3:$T$2500,MATCH("M3-I",Interpolate!$B$2:$T$2,0),0)),3)</f>
        <v>15.77</v>
      </c>
      <c r="T166" s="11">
        <f ca="1">ROUND(IF(Lookup!G166&gt;0,Lookup!G166,VLOOKUP(Master!$B166,Interpolate!$B$3:$T$2500,MATCH("M4-I",Interpolate!$B$2:$T$2,0),0)),3)</f>
        <v>16.113</v>
      </c>
      <c r="U166" s="11">
        <f ca="1">ROUND(IF(Lookup!H166&gt;0,Lookup!H166,VLOOKUP(Master!$B166,Interpolate!$B$3:$T$2500,MATCH("M5-I",Interpolate!$B$2:$T$2,0),0)),3)</f>
        <v>16.536000000000001</v>
      </c>
      <c r="V166" s="11">
        <f ca="1">ROUND(IF(Lookup!I166&gt;0,Lookup!I166,VLOOKUP(Master!$B166,Interpolate!$B$3:$T$2500,MATCH("M6-I",Interpolate!$B$2:$T$2,0),0)),3)</f>
        <v>16.88</v>
      </c>
      <c r="W166" s="11">
        <f ca="1">ROUND(IF(Lookup!J166&gt;0,Lookup!J166,VLOOKUP(Master!$B166,Interpolate!$B$3:$T$2500,MATCH("M7-I",Interpolate!$B$2:$T$2,0),0)),3)</f>
        <v>17.201000000000001</v>
      </c>
      <c r="Y166" s="11"/>
      <c r="Z166" s="11"/>
      <c r="AA166" s="6">
        <f ca="1">Lookup!S166</f>
        <v>1150</v>
      </c>
      <c r="AB166">
        <f t="shared" ca="1" si="22"/>
        <v>5.7268722466960353E-2</v>
      </c>
      <c r="AC166">
        <f t="shared" ca="1" si="17"/>
        <v>3.0952380952380971E-2</v>
      </c>
      <c r="AD166">
        <f t="shared" ca="1" si="18"/>
        <v>1.7180952380952384E-2</v>
      </c>
    </row>
    <row r="167" spans="2:30" x14ac:dyDescent="0.25">
      <c r="B167" s="52">
        <v>38309</v>
      </c>
      <c r="C167" s="6">
        <f t="shared" si="23"/>
        <v>165</v>
      </c>
      <c r="D167" s="13">
        <f>VLOOKUP($B167,'Exp Dates'!$E$4:$K$400,MATCH("Days1M",'Exp Dates'!$E$2:$X$2,0),1)</f>
        <v>24</v>
      </c>
      <c r="E167" s="12">
        <f>VLOOKUP($B167,'Exp Dates'!$E$4:$K$400,MATCH("Trade Count",'Exp Dates'!$E$2:$X$2,0),1)-C167+D167-VLOOKUP($B167,'Exp Dates'!$E$4:$K$400,MATCH("Trade Day Adj",'Exp Dates'!$E$2:$X$2,0),1)*IF($B167&gt;VLOOKUP($B167,'Exp Dates'!$E$4:$K$400,MATCH("Trade Day Adj Start",'Exp Dates'!$E$2:$X$2,0),1),1,0)</f>
        <v>23</v>
      </c>
      <c r="F167" s="79">
        <f t="shared" si="19"/>
        <v>1</v>
      </c>
      <c r="G167" s="79" t="str">
        <f>VLOOKUP($B167,'Exp Dates'!$E$6:$U$400,MATCH("ExpMoYr",'Exp Dates'!$E$2:$U$2,0),1)</f>
        <v>Dec-2004</v>
      </c>
      <c r="H167" s="11">
        <v>0.1</v>
      </c>
      <c r="I167">
        <f>IF($I$1=0,(1/(1-91/360*VLOOKUP($B166,'T-bills'!$B$4:$C$978,2,1)/100))^(($B167-$B166)/91)-1,0)</f>
        <v>5.7792251450639043E-5</v>
      </c>
      <c r="J167" s="11">
        <v>12.98</v>
      </c>
      <c r="K167" s="11">
        <v>13.79</v>
      </c>
      <c r="L167" s="11">
        <f t="shared" si="16"/>
        <v>0.94126178390137794</v>
      </c>
      <c r="N167" s="11">
        <v>1183.55</v>
      </c>
      <c r="O167" s="11">
        <f t="shared" ca="1" si="20"/>
        <v>4.157</v>
      </c>
      <c r="P167" s="11">
        <f t="shared" ca="1" si="21"/>
        <v>5.7268722466960353E-2</v>
      </c>
      <c r="Q167" s="11">
        <f ca="1">ROUND(IF(Lookup!D167&gt;0,Lookup!D167,VLOOKUP(Master!$B167,Interpolate!$B$3:$T$2500,MATCH("M1-I",Interpolate!$B$2:$T$2,0),0)),3)</f>
        <v>14.301</v>
      </c>
      <c r="R167" s="11">
        <f ca="1">ROUND(IF(Lookup!E167&gt;0,Lookup!E167,VLOOKUP(Master!$B167,Interpolate!$B$3:$T$2500,MATCH("M2-I",Interpolate!$B$2:$T$2,0),0)),3)</f>
        <v>15.12</v>
      </c>
      <c r="S167" s="11">
        <f ca="1">ROUND(IF(Lookup!F167&gt;0,Lookup!F167,VLOOKUP(Master!$B167,Interpolate!$B$3:$T$2500,MATCH("M3-I",Interpolate!$B$2:$T$2,0),0)),3)</f>
        <v>15.77</v>
      </c>
      <c r="T167" s="11">
        <f ca="1">ROUND(IF(Lookup!G167&gt;0,Lookup!G167,VLOOKUP(Master!$B167,Interpolate!$B$3:$T$2500,MATCH("M4-I",Interpolate!$B$2:$T$2,0),0)),3)</f>
        <v>16.097000000000001</v>
      </c>
      <c r="U167" s="11">
        <f ca="1">ROUND(IF(Lookup!H167&gt;0,Lookup!H167,VLOOKUP(Master!$B167,Interpolate!$B$3:$T$2500,MATCH("M5-I",Interpolate!$B$2:$T$2,0),0)),3)</f>
        <v>16.501000000000001</v>
      </c>
      <c r="V167" s="11">
        <f ca="1">ROUND(IF(Lookup!I167&gt;0,Lookup!I167,VLOOKUP(Master!$B167,Interpolate!$B$3:$T$2500,MATCH("M6-I",Interpolate!$B$2:$T$2,0),0)),3)</f>
        <v>16.829999999999998</v>
      </c>
      <c r="W167" s="11">
        <f ca="1">ROUND(IF(Lookup!J167&gt;0,Lookup!J167,VLOOKUP(Master!$B167,Interpolate!$B$3:$T$2500,MATCH("M7-I",Interpolate!$B$2:$T$2,0),0)),3)</f>
        <v>17.137</v>
      </c>
      <c r="Y167" s="11"/>
      <c r="Z167" s="11"/>
      <c r="AA167" s="6">
        <f ca="1">Lookup!S167</f>
        <v>1173</v>
      </c>
      <c r="AB167">
        <f t="shared" ca="1" si="22"/>
        <v>5.7268722466960353E-2</v>
      </c>
      <c r="AC167">
        <f t="shared" ca="1" si="17"/>
        <v>3.0952380952380971E-2</v>
      </c>
      <c r="AD167">
        <f t="shared" ca="1" si="18"/>
        <v>1.6423809523809497E-2</v>
      </c>
    </row>
    <row r="168" spans="2:30" x14ac:dyDescent="0.25">
      <c r="B168" s="52">
        <v>38310</v>
      </c>
      <c r="C168" s="6">
        <f t="shared" si="23"/>
        <v>166</v>
      </c>
      <c r="D168" s="13">
        <f>VLOOKUP($B168,'Exp Dates'!$E$4:$K$400,MATCH("Days1M",'Exp Dates'!$E$2:$X$2,0),1)</f>
        <v>24</v>
      </c>
      <c r="E168" s="12">
        <f>VLOOKUP($B168,'Exp Dates'!$E$4:$K$400,MATCH("Trade Count",'Exp Dates'!$E$2:$X$2,0),1)-C168+D168-VLOOKUP($B168,'Exp Dates'!$E$4:$K$400,MATCH("Trade Day Adj",'Exp Dates'!$E$2:$X$2,0),1)*IF($B168&gt;VLOOKUP($B168,'Exp Dates'!$E$4:$K$400,MATCH("Trade Day Adj Start",'Exp Dates'!$E$2:$X$2,0),1),1,0)</f>
        <v>22</v>
      </c>
      <c r="F168" s="79">
        <f t="shared" si="19"/>
        <v>2</v>
      </c>
      <c r="G168" s="79" t="str">
        <f>VLOOKUP($B168,'Exp Dates'!$E$6:$U$400,MATCH("ExpMoYr",'Exp Dates'!$E$2:$U$2,0),1)</f>
        <v>Dec-2004</v>
      </c>
      <c r="H168" s="11">
        <v>0.1</v>
      </c>
      <c r="I168">
        <f>IF($I$1=0,(1/(1-91/360*VLOOKUP($B167,'T-bills'!$B$4:$C$978,2,1)/100))^(($B168-$B167)/91)-1,0)</f>
        <v>5.7792251450639043E-5</v>
      </c>
      <c r="J168" s="11">
        <v>13.5</v>
      </c>
      <c r="K168" s="11">
        <v>14.39</v>
      </c>
      <c r="L168" s="11">
        <f t="shared" si="16"/>
        <v>0.93815149409312015</v>
      </c>
      <c r="N168" s="11">
        <v>1170.3399999999999</v>
      </c>
      <c r="O168" s="11">
        <f t="shared" ca="1" si="20"/>
        <v>3.9549999999999983</v>
      </c>
      <c r="P168" s="11">
        <f t="shared" ca="1" si="21"/>
        <v>8.2842724978973825E-2</v>
      </c>
      <c r="Q168" s="11">
        <f ca="1">ROUND(IF(Lookup!D168&gt;0,Lookup!D168,VLOOKUP(Master!$B168,Interpolate!$B$3:$T$2500,MATCH("M1-I",Interpolate!$B$2:$T$2,0),0)),3)</f>
        <v>14.268000000000001</v>
      </c>
      <c r="R168" s="11">
        <f ca="1">ROUND(IF(Lookup!E168&gt;0,Lookup!E168,VLOOKUP(Master!$B168,Interpolate!$B$3:$T$2500,MATCH("M2-I",Interpolate!$B$2:$T$2,0),0)),3)</f>
        <v>15.45</v>
      </c>
      <c r="S168" s="11">
        <f ca="1">ROUND(IF(Lookup!F168&gt;0,Lookup!F168,VLOOKUP(Master!$B168,Interpolate!$B$3:$T$2500,MATCH("M3-I",Interpolate!$B$2:$T$2,0),0)),3)</f>
        <v>16.37</v>
      </c>
      <c r="T168" s="11">
        <f ca="1">ROUND(IF(Lookup!G168&gt;0,Lookup!G168,VLOOKUP(Master!$B168,Interpolate!$B$3:$T$2500,MATCH("M4-I",Interpolate!$B$2:$T$2,0),0)),3)</f>
        <v>16.628</v>
      </c>
      <c r="U168" s="11">
        <f ca="1">ROUND(IF(Lookup!H168&gt;0,Lookup!H168,VLOOKUP(Master!$B168,Interpolate!$B$3:$T$2500,MATCH("M5-I",Interpolate!$B$2:$T$2,0),0)),3)</f>
        <v>16.948</v>
      </c>
      <c r="V168" s="11">
        <f ca="1">ROUND(IF(Lookup!I168&gt;0,Lookup!I168,VLOOKUP(Master!$B168,Interpolate!$B$3:$T$2500,MATCH("M6-I",Interpolate!$B$2:$T$2,0),0)),3)</f>
        <v>17.21</v>
      </c>
      <c r="W168" s="11">
        <f ca="1">ROUND(IF(Lookup!J168&gt;0,Lookup!J168,VLOOKUP(Master!$B168,Interpolate!$B$3:$T$2500,MATCH("M7-I",Interpolate!$B$2:$T$2,0),0)),3)</f>
        <v>17.454999999999998</v>
      </c>
      <c r="Y168" s="11"/>
      <c r="Z168" s="11"/>
      <c r="AA168" s="6">
        <f ca="1">Lookup!S168</f>
        <v>1192</v>
      </c>
      <c r="AB168">
        <f t="shared" ca="1" si="22"/>
        <v>8.2842724978973825E-2</v>
      </c>
      <c r="AC168">
        <f t="shared" ca="1" si="17"/>
        <v>4.3809523809523888E-2</v>
      </c>
      <c r="AD168">
        <f t="shared" ca="1" si="18"/>
        <v>1.3061904761904738E-2</v>
      </c>
    </row>
    <row r="169" spans="2:30" x14ac:dyDescent="0.25">
      <c r="B169" s="52">
        <v>38313</v>
      </c>
      <c r="C169" s="6">
        <f t="shared" si="23"/>
        <v>167</v>
      </c>
      <c r="D169" s="13">
        <f>VLOOKUP($B169,'Exp Dates'!$E$4:$K$400,MATCH("Days1M",'Exp Dates'!$E$2:$X$2,0),1)</f>
        <v>24</v>
      </c>
      <c r="E169" s="12">
        <f>VLOOKUP($B169,'Exp Dates'!$E$4:$K$400,MATCH("Trade Count",'Exp Dates'!$E$2:$X$2,0),1)-C169+D169-VLOOKUP($B169,'Exp Dates'!$E$4:$K$400,MATCH("Trade Day Adj",'Exp Dates'!$E$2:$X$2,0),1)*IF($B169&gt;VLOOKUP($B169,'Exp Dates'!$E$4:$K$400,MATCH("Trade Day Adj Start",'Exp Dates'!$E$2:$X$2,0),1),1,0)</f>
        <v>21</v>
      </c>
      <c r="F169" s="79">
        <f t="shared" si="19"/>
        <v>3</v>
      </c>
      <c r="G169" s="79" t="str">
        <f>VLOOKUP($B169,'Exp Dates'!$E$6:$U$400,MATCH("ExpMoYr",'Exp Dates'!$E$2:$U$2,0),1)</f>
        <v>Dec-2004</v>
      </c>
      <c r="H169" s="11">
        <v>0.1</v>
      </c>
      <c r="I169">
        <f>IF($I$1=0,(1/(1-91/360*VLOOKUP($B168,'T-bills'!$B$4:$C$978,2,1)/100))^(($B169-$B168)/91)-1,0)</f>
        <v>1.7338677437805927E-4</v>
      </c>
      <c r="J169" s="11">
        <v>12.97</v>
      </c>
      <c r="K169" s="11">
        <v>13.76</v>
      </c>
      <c r="L169" s="11">
        <f t="shared" si="16"/>
        <v>0.94258720930232565</v>
      </c>
      <c r="N169" s="11">
        <v>1177.24</v>
      </c>
      <c r="O169" s="11">
        <f t="shared" ca="1" si="20"/>
        <v>4.2989999999999977</v>
      </c>
      <c r="P169" s="11">
        <f t="shared" ca="1" si="21"/>
        <v>9.9631529513763528E-2</v>
      </c>
      <c r="Q169" s="11">
        <f ca="1">ROUND(IF(Lookup!D169&gt;0,Lookup!D169,VLOOKUP(Master!$B169,Interpolate!$B$3:$T$2500,MATCH("M1-I",Interpolate!$B$2:$T$2,0),0)),3)</f>
        <v>13.840999999999999</v>
      </c>
      <c r="R169" s="11">
        <f ca="1">ROUND(IF(Lookup!E169&gt;0,Lookup!E169,VLOOKUP(Master!$B169,Interpolate!$B$3:$T$2500,MATCH("M2-I",Interpolate!$B$2:$T$2,0),0)),3)</f>
        <v>15.22</v>
      </c>
      <c r="S169" s="11">
        <f ca="1">ROUND(IF(Lookup!F169&gt;0,Lookup!F169,VLOOKUP(Master!$B169,Interpolate!$B$3:$T$2500,MATCH("M3-I",Interpolate!$B$2:$T$2,0),0)),3)</f>
        <v>16.28</v>
      </c>
      <c r="T169" s="11">
        <f ca="1">ROUND(IF(Lookup!G169&gt;0,Lookup!G169,VLOOKUP(Master!$B169,Interpolate!$B$3:$T$2500,MATCH("M4-I",Interpolate!$B$2:$T$2,0),0)),3)</f>
        <v>16.571999999999999</v>
      </c>
      <c r="U169" s="11">
        <f ca="1">ROUND(IF(Lookup!H169&gt;0,Lookup!H169,VLOOKUP(Master!$B169,Interpolate!$B$3:$T$2500,MATCH("M5-I",Interpolate!$B$2:$T$2,0),0)),3)</f>
        <v>16.934000000000001</v>
      </c>
      <c r="V169" s="11">
        <f ca="1">ROUND(IF(Lookup!I169&gt;0,Lookup!I169,VLOOKUP(Master!$B169,Interpolate!$B$3:$T$2500,MATCH("M6-I",Interpolate!$B$2:$T$2,0),0)),3)</f>
        <v>17.23</v>
      </c>
      <c r="W169" s="11">
        <f ca="1">ROUND(IF(Lookup!J169&gt;0,Lookup!J169,VLOOKUP(Master!$B169,Interpolate!$B$3:$T$2500,MATCH("M7-I",Interpolate!$B$2:$T$2,0),0)),3)</f>
        <v>17.268999999999998</v>
      </c>
      <c r="Y169" s="11"/>
      <c r="Z169" s="11"/>
      <c r="AA169" s="6">
        <f ca="1">Lookup!S169</f>
        <v>1203</v>
      </c>
      <c r="AB169">
        <f t="shared" ca="1" si="22"/>
        <v>9.9631529513763528E-2</v>
      </c>
      <c r="AC169">
        <f t="shared" ca="1" si="17"/>
        <v>5.0476190476190501E-2</v>
      </c>
      <c r="AD169">
        <f t="shared" ca="1" si="18"/>
        <v>1.1366666666666652E-2</v>
      </c>
    </row>
    <row r="170" spans="2:30" x14ac:dyDescent="0.25">
      <c r="B170" s="52">
        <v>38314</v>
      </c>
      <c r="C170" s="6">
        <f t="shared" si="23"/>
        <v>168</v>
      </c>
      <c r="D170" s="13">
        <f>VLOOKUP($B170,'Exp Dates'!$E$4:$K$400,MATCH("Days1M",'Exp Dates'!$E$2:$X$2,0),1)</f>
        <v>24</v>
      </c>
      <c r="E170" s="12">
        <f>VLOOKUP($B170,'Exp Dates'!$E$4:$K$400,MATCH("Trade Count",'Exp Dates'!$E$2:$X$2,0),1)-C170+D170-VLOOKUP($B170,'Exp Dates'!$E$4:$K$400,MATCH("Trade Day Adj",'Exp Dates'!$E$2:$X$2,0),1)*IF($B170&gt;VLOOKUP($B170,'Exp Dates'!$E$4:$K$400,MATCH("Trade Day Adj Start",'Exp Dates'!$E$2:$X$2,0),1),1,0)</f>
        <v>20</v>
      </c>
      <c r="F170" s="79">
        <f t="shared" si="19"/>
        <v>4</v>
      </c>
      <c r="G170" s="79" t="str">
        <f>VLOOKUP($B170,'Exp Dates'!$E$6:$U$400,MATCH("ExpMoYr",'Exp Dates'!$E$2:$U$2,0),1)</f>
        <v>Dec-2004</v>
      </c>
      <c r="H170" s="11">
        <v>0.1</v>
      </c>
      <c r="I170">
        <f>IF($I$1=0,(1/(1-91/360*VLOOKUP($B169,'T-bills'!$B$4:$C$978,2,1)/100))^(($B170-$B169)/91)-1,0)</f>
        <v>6.0026549707492549E-5</v>
      </c>
      <c r="J170" s="11">
        <v>12.67</v>
      </c>
      <c r="K170" s="11">
        <v>13.67</v>
      </c>
      <c r="L170" s="11">
        <f t="shared" si="16"/>
        <v>0.92684711046086321</v>
      </c>
      <c r="N170" s="11">
        <v>1176.94</v>
      </c>
      <c r="O170" s="11">
        <f t="shared" ca="1" si="20"/>
        <v>4.5989999999999984</v>
      </c>
      <c r="P170" s="11">
        <f t="shared" ca="1" si="21"/>
        <v>9.1262695382842374E-2</v>
      </c>
      <c r="Q170" s="11">
        <f ca="1">ROUND(IF(Lookup!D170&gt;0,Lookup!D170,VLOOKUP(Master!$B170,Interpolate!$B$3:$T$2500,MATCH("M1-I",Interpolate!$B$2:$T$2,0),0)),3)</f>
        <v>13.882999999999999</v>
      </c>
      <c r="R170" s="11">
        <f ca="1">ROUND(IF(Lookup!E170&gt;0,Lookup!E170,VLOOKUP(Master!$B170,Interpolate!$B$3:$T$2500,MATCH("M2-I",Interpolate!$B$2:$T$2,0),0)),3)</f>
        <v>15.15</v>
      </c>
      <c r="S170" s="11">
        <f ca="1">ROUND(IF(Lookup!F170&gt;0,Lookup!F170,VLOOKUP(Master!$B170,Interpolate!$B$3:$T$2500,MATCH("M3-I",Interpolate!$B$2:$T$2,0),0)),3)</f>
        <v>16.13</v>
      </c>
      <c r="T170" s="11">
        <f ca="1">ROUND(IF(Lookup!G170&gt;0,Lookup!G170,VLOOKUP(Master!$B170,Interpolate!$B$3:$T$2500,MATCH("M4-I",Interpolate!$B$2:$T$2,0),0)),3)</f>
        <v>16.422000000000001</v>
      </c>
      <c r="U170" s="11">
        <f ca="1">ROUND(IF(Lookup!H170&gt;0,Lookup!H170,VLOOKUP(Master!$B170,Interpolate!$B$3:$T$2500,MATCH("M5-I",Interpolate!$B$2:$T$2,0),0)),3)</f>
        <v>16.783999999999999</v>
      </c>
      <c r="V170" s="11">
        <f ca="1">ROUND(IF(Lookup!I170&gt;0,Lookup!I170,VLOOKUP(Master!$B170,Interpolate!$B$3:$T$2500,MATCH("M6-I",Interpolate!$B$2:$T$2,0),0)),3)</f>
        <v>17.079999999999998</v>
      </c>
      <c r="W170" s="11">
        <f ca="1">ROUND(IF(Lookup!J170&gt;0,Lookup!J170,VLOOKUP(Master!$B170,Interpolate!$B$3:$T$2500,MATCH("M7-I",Interpolate!$B$2:$T$2,0),0)),3)</f>
        <v>17.268999999999998</v>
      </c>
      <c r="Y170" s="11"/>
      <c r="Z170" s="11"/>
      <c r="AA170" s="6">
        <f ca="1">Lookup!S170</f>
        <v>1322</v>
      </c>
      <c r="AB170">
        <f t="shared" ca="1" si="22"/>
        <v>9.1262695382842374E-2</v>
      </c>
      <c r="AC170">
        <f t="shared" ca="1" si="17"/>
        <v>4.6666666666666599E-2</v>
      </c>
      <c r="AD170">
        <f t="shared" ca="1" si="18"/>
        <v>1.3509523809523775E-2</v>
      </c>
    </row>
    <row r="171" spans="2:30" x14ac:dyDescent="0.25">
      <c r="B171" s="52">
        <v>38315</v>
      </c>
      <c r="C171" s="6">
        <f t="shared" si="23"/>
        <v>169</v>
      </c>
      <c r="D171" s="13">
        <f>VLOOKUP($B171,'Exp Dates'!$E$4:$K$400,MATCH("Days1M",'Exp Dates'!$E$2:$X$2,0),1)</f>
        <v>24</v>
      </c>
      <c r="E171" s="12">
        <f>VLOOKUP($B171,'Exp Dates'!$E$4:$K$400,MATCH("Trade Count",'Exp Dates'!$E$2:$X$2,0),1)-C171+D171-VLOOKUP($B171,'Exp Dates'!$E$4:$K$400,MATCH("Trade Day Adj",'Exp Dates'!$E$2:$X$2,0),1)*IF($B171&gt;VLOOKUP($B171,'Exp Dates'!$E$4:$K$400,MATCH("Trade Day Adj Start",'Exp Dates'!$E$2:$X$2,0),1),1,0)</f>
        <v>19</v>
      </c>
      <c r="F171" s="79">
        <f t="shared" si="19"/>
        <v>5</v>
      </c>
      <c r="G171" s="79" t="str">
        <f>VLOOKUP($B171,'Exp Dates'!$E$6:$U$400,MATCH("ExpMoYr",'Exp Dates'!$E$2:$U$2,0),1)</f>
        <v>Dec-2004</v>
      </c>
      <c r="H171" s="11">
        <v>0.1</v>
      </c>
      <c r="I171">
        <f>IF($I$1=0,(1/(1-91/360*VLOOKUP($B170,'T-bills'!$B$4:$C$978,2,1)/100))^(($B171-$B170)/91)-1,0)</f>
        <v>6.0026549707492549E-5</v>
      </c>
      <c r="J171" s="11">
        <v>12.72</v>
      </c>
      <c r="K171" s="11">
        <v>13.79</v>
      </c>
      <c r="L171" s="11">
        <f t="shared" si="16"/>
        <v>0.92240754169688188</v>
      </c>
      <c r="N171" s="11">
        <v>1181.76</v>
      </c>
      <c r="O171" s="11">
        <f t="shared" ca="1" si="20"/>
        <v>4.4879999999999978</v>
      </c>
      <c r="P171" s="11">
        <f t="shared" ca="1" si="21"/>
        <v>9.3249927262147203E-2</v>
      </c>
      <c r="Q171" s="11">
        <f ca="1">ROUND(IF(Lookup!D171&gt;0,Lookup!D171,VLOOKUP(Master!$B171,Interpolate!$B$3:$T$2500,MATCH("M1-I",Interpolate!$B$2:$T$2,0),0)),3)</f>
        <v>13.747999999999999</v>
      </c>
      <c r="R171" s="11">
        <f ca="1">ROUND(IF(Lookup!E171&gt;0,Lookup!E171,VLOOKUP(Master!$B171,Interpolate!$B$3:$T$2500,MATCH("M2-I",Interpolate!$B$2:$T$2,0),0)),3)</f>
        <v>15.03</v>
      </c>
      <c r="S171" s="11">
        <f ca="1">ROUND(IF(Lookup!F171&gt;0,Lookup!F171,VLOOKUP(Master!$B171,Interpolate!$B$3:$T$2500,MATCH("M3-I",Interpolate!$B$2:$T$2,0),0)),3)</f>
        <v>16.02</v>
      </c>
      <c r="T171" s="11">
        <f ca="1">ROUND(IF(Lookup!G171&gt;0,Lookup!G171,VLOOKUP(Master!$B171,Interpolate!$B$3:$T$2500,MATCH("M4-I",Interpolate!$B$2:$T$2,0),0)),3)</f>
        <v>16.321999999999999</v>
      </c>
      <c r="U171" s="11">
        <f ca="1">ROUND(IF(Lookup!H171&gt;0,Lookup!H171,VLOOKUP(Master!$B171,Interpolate!$B$3:$T$2500,MATCH("M5-I",Interpolate!$B$2:$T$2,0),0)),3)</f>
        <v>16.695</v>
      </c>
      <c r="V171" s="11">
        <f ca="1">ROUND(IF(Lookup!I171&gt;0,Lookup!I171,VLOOKUP(Master!$B171,Interpolate!$B$3:$T$2500,MATCH("M6-I",Interpolate!$B$2:$T$2,0),0)),3)</f>
        <v>17</v>
      </c>
      <c r="W171" s="11">
        <f ca="1">ROUND(IF(Lookup!J171&gt;0,Lookup!J171,VLOOKUP(Master!$B171,Interpolate!$B$3:$T$2500,MATCH("M7-I",Interpolate!$B$2:$T$2,0),0)),3)</f>
        <v>17.207999999999998</v>
      </c>
      <c r="Y171" s="11"/>
      <c r="Z171" s="11"/>
      <c r="AA171" s="6">
        <f ca="1">Lookup!S171</f>
        <v>1397</v>
      </c>
      <c r="AB171">
        <f t="shared" ca="1" si="22"/>
        <v>9.3249927262147203E-2</v>
      </c>
      <c r="AC171">
        <f t="shared" ca="1" si="17"/>
        <v>4.714285714285716E-2</v>
      </c>
      <c r="AD171">
        <f t="shared" ca="1" si="18"/>
        <v>1.4109523809523796E-2</v>
      </c>
    </row>
    <row r="172" spans="2:30" x14ac:dyDescent="0.25">
      <c r="B172" s="52">
        <v>38317</v>
      </c>
      <c r="C172" s="6">
        <f t="shared" si="23"/>
        <v>170</v>
      </c>
      <c r="D172" s="13">
        <f>VLOOKUP($B172,'Exp Dates'!$E$4:$K$400,MATCH("Days1M",'Exp Dates'!$E$2:$X$2,0),1)</f>
        <v>24</v>
      </c>
      <c r="E172" s="12">
        <f>VLOOKUP($B172,'Exp Dates'!$E$4:$K$400,MATCH("Trade Count",'Exp Dates'!$E$2:$X$2,0),1)-C172+D172-VLOOKUP($B172,'Exp Dates'!$E$4:$K$400,MATCH("Trade Day Adj",'Exp Dates'!$E$2:$X$2,0),1)*IF($B172&gt;VLOOKUP($B172,'Exp Dates'!$E$4:$K$400,MATCH("Trade Day Adj Start",'Exp Dates'!$E$2:$X$2,0),1),1,0)</f>
        <v>18</v>
      </c>
      <c r="F172" s="79">
        <f t="shared" si="19"/>
        <v>6</v>
      </c>
      <c r="G172" s="79" t="str">
        <f>VLOOKUP($B172,'Exp Dates'!$E$6:$U$400,MATCH("ExpMoYr",'Exp Dates'!$E$2:$U$2,0),1)</f>
        <v>Dec-2004</v>
      </c>
      <c r="H172" s="11">
        <v>0.1</v>
      </c>
      <c r="I172">
        <f>IF($I$1=0,(1/(1-91/360*VLOOKUP($B171,'T-bills'!$B$4:$C$978,2,1)/100))^(($B172-$B171)/91)-1,0)</f>
        <v>1.2005670260162304E-4</v>
      </c>
      <c r="J172" s="11">
        <v>12.78</v>
      </c>
      <c r="K172" s="11">
        <v>13.82</v>
      </c>
      <c r="L172" s="11">
        <f t="shared" si="16"/>
        <v>0.9247467438494934</v>
      </c>
      <c r="N172" s="11">
        <v>1182.6500000000001</v>
      </c>
      <c r="O172" s="11">
        <f t="shared" ca="1" si="20"/>
        <v>4.4079999999999995</v>
      </c>
      <c r="P172" s="11">
        <f t="shared" ca="1" si="21"/>
        <v>0.12501873782041661</v>
      </c>
      <c r="Q172" s="11">
        <f ca="1">ROUND(IF(Lookup!D172&gt;0,Lookup!D172,VLOOKUP(Master!$B172,Interpolate!$B$3:$T$2500,MATCH("M1-I",Interpolate!$B$2:$T$2,0),0)),3)</f>
        <v>13.342000000000001</v>
      </c>
      <c r="R172" s="11">
        <f ca="1">ROUND(IF(Lookup!E172&gt;0,Lookup!E172,VLOOKUP(Master!$B172,Interpolate!$B$3:$T$2500,MATCH("M2-I",Interpolate!$B$2:$T$2,0),0)),3)</f>
        <v>15.01</v>
      </c>
      <c r="S172" s="11">
        <f ca="1">ROUND(IF(Lookup!F172&gt;0,Lookup!F172,VLOOKUP(Master!$B172,Interpolate!$B$3:$T$2500,MATCH("M3-I",Interpolate!$B$2:$T$2,0),0)),3)</f>
        <v>16.27</v>
      </c>
      <c r="T172" s="11">
        <f ca="1">ROUND(IF(Lookup!G172&gt;0,Lookup!G172,VLOOKUP(Master!$B172,Interpolate!$B$3:$T$2500,MATCH("M4-I",Interpolate!$B$2:$T$2,0),0)),3)</f>
        <v>16.486999999999998</v>
      </c>
      <c r="U172" s="11">
        <f ca="1">ROUND(IF(Lookup!H172&gt;0,Lookup!H172,VLOOKUP(Master!$B172,Interpolate!$B$3:$T$2500,MATCH("M5-I",Interpolate!$B$2:$T$2,0),0)),3)</f>
        <v>16.757999999999999</v>
      </c>
      <c r="V172" s="11">
        <f ca="1">ROUND(IF(Lookup!I172&gt;0,Lookup!I172,VLOOKUP(Master!$B172,Interpolate!$B$3:$T$2500,MATCH("M6-I",Interpolate!$B$2:$T$2,0),0)),3)</f>
        <v>16.98</v>
      </c>
      <c r="W172" s="11">
        <f ca="1">ROUND(IF(Lookup!J172&gt;0,Lookup!J172,VLOOKUP(Master!$B172,Interpolate!$B$3:$T$2500,MATCH("M7-I",Interpolate!$B$2:$T$2,0),0)),3)</f>
        <v>17.187999999999999</v>
      </c>
      <c r="Y172" s="11"/>
      <c r="Z172" s="11"/>
      <c r="AA172" s="6">
        <f ca="1">Lookup!S172</f>
        <v>1397</v>
      </c>
      <c r="AB172">
        <f t="shared" ca="1" si="22"/>
        <v>0.12501873782041661</v>
      </c>
      <c r="AC172">
        <f t="shared" ca="1" si="17"/>
        <v>5.9999999999999984E-2</v>
      </c>
      <c r="AD172">
        <f t="shared" ca="1" si="18"/>
        <v>1.1071428571428584E-2</v>
      </c>
    </row>
    <row r="173" spans="2:30" x14ac:dyDescent="0.25">
      <c r="B173" s="52">
        <v>38320</v>
      </c>
      <c r="C173" s="6">
        <f t="shared" si="23"/>
        <v>171</v>
      </c>
      <c r="D173" s="13">
        <f>VLOOKUP($B173,'Exp Dates'!$E$4:$K$400,MATCH("Days1M",'Exp Dates'!$E$2:$X$2,0),1)</f>
        <v>24</v>
      </c>
      <c r="E173" s="12">
        <f>VLOOKUP($B173,'Exp Dates'!$E$4:$K$400,MATCH("Trade Count",'Exp Dates'!$E$2:$X$2,0),1)-C173+D173-VLOOKUP($B173,'Exp Dates'!$E$4:$K$400,MATCH("Trade Day Adj",'Exp Dates'!$E$2:$X$2,0),1)*IF($B173&gt;VLOOKUP($B173,'Exp Dates'!$E$4:$K$400,MATCH("Trade Day Adj Start",'Exp Dates'!$E$2:$X$2,0),1),1,0)</f>
        <v>17</v>
      </c>
      <c r="F173" s="79">
        <f t="shared" si="19"/>
        <v>7</v>
      </c>
      <c r="G173" s="79" t="str">
        <f>VLOOKUP($B173,'Exp Dates'!$E$6:$U$400,MATCH("ExpMoYr",'Exp Dates'!$E$2:$U$2,0),1)</f>
        <v>Dec-2004</v>
      </c>
      <c r="H173" s="11">
        <v>0.1</v>
      </c>
      <c r="I173">
        <f>IF($I$1=0,(1/(1-91/360*VLOOKUP($B172,'T-bills'!$B$4:$C$978,2,1)/100))^(($B173-$B172)/91)-1,0)</f>
        <v>1.8009045889866293E-4</v>
      </c>
      <c r="J173" s="11">
        <v>13.3</v>
      </c>
      <c r="K173" s="11">
        <v>14.23</v>
      </c>
      <c r="L173" s="11">
        <f t="shared" si="16"/>
        <v>0.93464511595221367</v>
      </c>
      <c r="N173" s="11">
        <v>1178.57</v>
      </c>
      <c r="O173" s="11">
        <f t="shared" ca="1" si="20"/>
        <v>4.0009999999999977</v>
      </c>
      <c r="P173" s="11">
        <f t="shared" ca="1" si="21"/>
        <v>0.10434846373835893</v>
      </c>
      <c r="Q173" s="11">
        <f ca="1">ROUND(IF(Lookup!D173&gt;0,Lookup!D173,VLOOKUP(Master!$B173,Interpolate!$B$3:$T$2500,MATCH("M1-I",Interpolate!$B$2:$T$2,0),0)),3)</f>
        <v>13.637</v>
      </c>
      <c r="R173" s="11">
        <f ca="1">ROUND(IF(Lookup!E173&gt;0,Lookup!E173,VLOOKUP(Master!$B173,Interpolate!$B$3:$T$2500,MATCH("M2-I",Interpolate!$B$2:$T$2,0),0)),3)</f>
        <v>15.06</v>
      </c>
      <c r="S173" s="11">
        <f ca="1">ROUND(IF(Lookup!F173&gt;0,Lookup!F173,VLOOKUP(Master!$B173,Interpolate!$B$3:$T$2500,MATCH("M3-I",Interpolate!$B$2:$T$2,0),0)),3)</f>
        <v>16.149999999999999</v>
      </c>
      <c r="T173" s="11">
        <f ca="1">ROUND(IF(Lookup!G173&gt;0,Lookup!G173,VLOOKUP(Master!$B173,Interpolate!$B$3:$T$2500,MATCH("M4-I",Interpolate!$B$2:$T$2,0),0)),3)</f>
        <v>16.439</v>
      </c>
      <c r="U173" s="11">
        <f ca="1">ROUND(IF(Lookup!H173&gt;0,Lookup!H173,VLOOKUP(Master!$B173,Interpolate!$B$3:$T$2500,MATCH("M5-I",Interpolate!$B$2:$T$2,0),0)),3)</f>
        <v>16.797000000000001</v>
      </c>
      <c r="V173" s="11">
        <f ca="1">ROUND(IF(Lookup!I173&gt;0,Lookup!I173,VLOOKUP(Master!$B173,Interpolate!$B$3:$T$2500,MATCH("M6-I",Interpolate!$B$2:$T$2,0),0)),3)</f>
        <v>17.09</v>
      </c>
      <c r="W173" s="11">
        <f ca="1">ROUND(IF(Lookup!J173&gt;0,Lookup!J173,VLOOKUP(Master!$B173,Interpolate!$B$3:$T$2500,MATCH("M7-I",Interpolate!$B$2:$T$2,0),0)),3)</f>
        <v>17.300999999999998</v>
      </c>
      <c r="Y173" s="11"/>
      <c r="Z173" s="11"/>
      <c r="AA173" s="6">
        <f ca="1">Lookup!S173</f>
        <v>1384</v>
      </c>
      <c r="AB173">
        <f t="shared" ca="1" si="22"/>
        <v>0.10434846373835893</v>
      </c>
      <c r="AC173">
        <f t="shared" ca="1" si="17"/>
        <v>5.1904761904761808E-2</v>
      </c>
      <c r="AD173">
        <f t="shared" ca="1" si="18"/>
        <v>1.3709523809523781E-2</v>
      </c>
    </row>
    <row r="174" spans="2:30" x14ac:dyDescent="0.25">
      <c r="B174" s="52">
        <v>38321</v>
      </c>
      <c r="C174" s="6">
        <f t="shared" si="23"/>
        <v>172</v>
      </c>
      <c r="D174" s="13">
        <f>VLOOKUP($B174,'Exp Dates'!$E$4:$K$400,MATCH("Days1M",'Exp Dates'!$E$2:$X$2,0),1)</f>
        <v>24</v>
      </c>
      <c r="E174" s="12">
        <f>VLOOKUP($B174,'Exp Dates'!$E$4:$K$400,MATCH("Trade Count",'Exp Dates'!$E$2:$X$2,0),1)-C174+D174-VLOOKUP($B174,'Exp Dates'!$E$4:$K$400,MATCH("Trade Day Adj",'Exp Dates'!$E$2:$X$2,0),1)*IF($B174&gt;VLOOKUP($B174,'Exp Dates'!$E$4:$K$400,MATCH("Trade Day Adj Start",'Exp Dates'!$E$2:$X$2,0),1),1,0)</f>
        <v>16</v>
      </c>
      <c r="F174" s="79">
        <f t="shared" si="19"/>
        <v>8</v>
      </c>
      <c r="G174" s="79" t="str">
        <f>VLOOKUP($B174,'Exp Dates'!$E$6:$U$400,MATCH("ExpMoYr",'Exp Dates'!$E$2:$U$2,0),1)</f>
        <v>Dec-2004</v>
      </c>
      <c r="H174" s="11">
        <v>0.1</v>
      </c>
      <c r="I174">
        <f>IF($I$1=0,(1/(1-91/360*VLOOKUP($B173,'T-bills'!$B$4:$C$978,2,1)/100))^(($B174-$B173)/91)-1,0)</f>
        <v>6.114387107625241E-5</v>
      </c>
      <c r="J174" s="11">
        <v>13.24</v>
      </c>
      <c r="K174" s="11">
        <v>14.27</v>
      </c>
      <c r="L174" s="11">
        <f t="shared" si="16"/>
        <v>0.92782060266292932</v>
      </c>
      <c r="N174" s="11">
        <v>1173.82</v>
      </c>
      <c r="O174" s="11">
        <f t="shared" ca="1" si="20"/>
        <v>4.0709999999999997</v>
      </c>
      <c r="P174" s="11">
        <f t="shared" ca="1" si="21"/>
        <v>9.2832813972026917E-2</v>
      </c>
      <c r="Q174" s="11">
        <f ca="1">ROUND(IF(Lookup!D174&gt;0,Lookup!D174,VLOOKUP(Master!$B174,Interpolate!$B$3:$T$2500,MATCH("M1-I",Interpolate!$B$2:$T$2,0),0)),3)</f>
        <v>13.798999999999999</v>
      </c>
      <c r="R174" s="11">
        <f ca="1">ROUND(IF(Lookup!E174&gt;0,Lookup!E174,VLOOKUP(Master!$B174,Interpolate!$B$3:$T$2500,MATCH("M2-I",Interpolate!$B$2:$T$2,0),0)),3)</f>
        <v>15.08</v>
      </c>
      <c r="S174" s="11">
        <f ca="1">ROUND(IF(Lookup!F174&gt;0,Lookup!F174,VLOOKUP(Master!$B174,Interpolate!$B$3:$T$2500,MATCH("M3-I",Interpolate!$B$2:$T$2,0),0)),3)</f>
        <v>16.07</v>
      </c>
      <c r="T174" s="11">
        <f ca="1">ROUND(IF(Lookup!G174&gt;0,Lookup!G174,VLOOKUP(Master!$B174,Interpolate!$B$3:$T$2500,MATCH("M4-I",Interpolate!$B$2:$T$2,0),0)),3)</f>
        <v>16.387</v>
      </c>
      <c r="U174" s="11">
        <f ca="1">ROUND(IF(Lookup!H174&gt;0,Lookup!H174,VLOOKUP(Master!$B174,Interpolate!$B$3:$T$2500,MATCH("M5-I",Interpolate!$B$2:$T$2,0),0)),3)</f>
        <v>16.78</v>
      </c>
      <c r="V174" s="11">
        <f ca="1">ROUND(IF(Lookup!I174&gt;0,Lookup!I174,VLOOKUP(Master!$B174,Interpolate!$B$3:$T$2500,MATCH("M6-I",Interpolate!$B$2:$T$2,0),0)),3)</f>
        <v>17.100000000000001</v>
      </c>
      <c r="W174" s="11">
        <f ca="1">ROUND(IF(Lookup!J174&gt;0,Lookup!J174,VLOOKUP(Master!$B174,Interpolate!$B$3:$T$2500,MATCH("M7-I",Interpolate!$B$2:$T$2,0),0)),3)</f>
        <v>17.311</v>
      </c>
      <c r="Y174" s="11"/>
      <c r="Z174" s="11"/>
      <c r="AA174" s="6">
        <f ca="1">Lookup!S174</f>
        <v>1384</v>
      </c>
      <c r="AB174">
        <f t="shared" ca="1" si="22"/>
        <v>9.2832813972026917E-2</v>
      </c>
      <c r="AC174">
        <f t="shared" ca="1" si="17"/>
        <v>4.714285714285716E-2</v>
      </c>
      <c r="AD174">
        <f t="shared" ca="1" si="18"/>
        <v>1.4723809523809517E-2</v>
      </c>
    </row>
    <row r="175" spans="2:30" x14ac:dyDescent="0.25">
      <c r="B175" s="52">
        <v>38322</v>
      </c>
      <c r="C175" s="6">
        <f t="shared" si="23"/>
        <v>173</v>
      </c>
      <c r="D175" s="13">
        <f>VLOOKUP($B175,'Exp Dates'!$E$4:$K$400,MATCH("Days1M",'Exp Dates'!$E$2:$X$2,0),1)</f>
        <v>24</v>
      </c>
      <c r="E175" s="12">
        <f>VLOOKUP($B175,'Exp Dates'!$E$4:$K$400,MATCH("Trade Count",'Exp Dates'!$E$2:$X$2,0),1)-C175+D175-VLOOKUP($B175,'Exp Dates'!$E$4:$K$400,MATCH("Trade Day Adj",'Exp Dates'!$E$2:$X$2,0),1)*IF($B175&gt;VLOOKUP($B175,'Exp Dates'!$E$4:$K$400,MATCH("Trade Day Adj Start",'Exp Dates'!$E$2:$X$2,0),1),1,0)</f>
        <v>15</v>
      </c>
      <c r="F175" s="79">
        <f t="shared" si="19"/>
        <v>9</v>
      </c>
      <c r="G175" s="79" t="str">
        <f>VLOOKUP($B175,'Exp Dates'!$E$6:$U$400,MATCH("ExpMoYr",'Exp Dates'!$E$2:$U$2,0),1)</f>
        <v>Dec-2004</v>
      </c>
      <c r="H175" s="11">
        <v>0.1</v>
      </c>
      <c r="I175">
        <f>IF($I$1=0,(1/(1-91/360*VLOOKUP($B174,'T-bills'!$B$4:$C$978,2,1)/100))^(($B175-$B174)/91)-1,0)</f>
        <v>6.114387107625241E-5</v>
      </c>
      <c r="J175" s="11">
        <v>12.97</v>
      </c>
      <c r="K175" s="11">
        <v>13.83</v>
      </c>
      <c r="L175" s="11">
        <f t="shared" si="16"/>
        <v>0.93781634128705715</v>
      </c>
      <c r="N175" s="11">
        <v>1191.3699999999999</v>
      </c>
      <c r="O175" s="11">
        <f t="shared" ca="1" si="20"/>
        <v>4.1910000000000007</v>
      </c>
      <c r="P175" s="11">
        <f t="shared" ca="1" si="21"/>
        <v>9.2110091743119238E-2</v>
      </c>
      <c r="Q175" s="11">
        <f ca="1">ROUND(IF(Lookup!D175&gt;0,Lookup!D175,VLOOKUP(Master!$B175,Interpolate!$B$3:$T$2500,MATCH("M1-I",Interpolate!$B$2:$T$2,0),0)),3)</f>
        <v>13.625</v>
      </c>
      <c r="R175" s="11">
        <f ca="1">ROUND(IF(Lookup!E175&gt;0,Lookup!E175,VLOOKUP(Master!$B175,Interpolate!$B$3:$T$2500,MATCH("M2-I",Interpolate!$B$2:$T$2,0),0)),3)</f>
        <v>14.88</v>
      </c>
      <c r="S175" s="11">
        <f ca="1">ROUND(IF(Lookup!F175&gt;0,Lookup!F175,VLOOKUP(Master!$B175,Interpolate!$B$3:$T$2500,MATCH("M3-I",Interpolate!$B$2:$T$2,0),0)),3)</f>
        <v>15.85</v>
      </c>
      <c r="T175" s="11">
        <f ca="1">ROUND(IF(Lookup!G175&gt;0,Lookup!G175,VLOOKUP(Master!$B175,Interpolate!$B$3:$T$2500,MATCH("M4-I",Interpolate!$B$2:$T$2,0),0)),3)</f>
        <v>16.173999999999999</v>
      </c>
      <c r="U175" s="11">
        <f ca="1">ROUND(IF(Lookup!H175&gt;0,Lookup!H175,VLOOKUP(Master!$B175,Interpolate!$B$3:$T$2500,MATCH("M5-I",Interpolate!$B$2:$T$2,0),0)),3)</f>
        <v>16.574000000000002</v>
      </c>
      <c r="V175" s="11">
        <f ca="1">ROUND(IF(Lookup!I175&gt;0,Lookup!I175,VLOOKUP(Master!$B175,Interpolate!$B$3:$T$2500,MATCH("M6-I",Interpolate!$B$2:$T$2,0),0)),3)</f>
        <v>16.899999999999999</v>
      </c>
      <c r="W175" s="11">
        <f ca="1">ROUND(IF(Lookup!J175&gt;0,Lookup!J175,VLOOKUP(Master!$B175,Interpolate!$B$3:$T$2500,MATCH("M7-I",Interpolate!$B$2:$T$2,0),0)),3)</f>
        <v>17.161000000000001</v>
      </c>
      <c r="Y175" s="11"/>
      <c r="Z175" s="11"/>
      <c r="AA175" s="6">
        <f ca="1">Lookup!S175</f>
        <v>1431</v>
      </c>
      <c r="AB175">
        <f t="shared" ca="1" si="22"/>
        <v>9.2110091743119238E-2</v>
      </c>
      <c r="AC175">
        <f t="shared" ca="1" si="17"/>
        <v>4.6190476190476136E-2</v>
      </c>
      <c r="AD175">
        <f t="shared" ca="1" si="18"/>
        <v>1.5652380952380963E-2</v>
      </c>
    </row>
    <row r="176" spans="2:30" x14ac:dyDescent="0.25">
      <c r="B176" s="52">
        <v>38323</v>
      </c>
      <c r="C176" s="6">
        <f t="shared" si="23"/>
        <v>174</v>
      </c>
      <c r="D176" s="13">
        <f>VLOOKUP($B176,'Exp Dates'!$E$4:$K$400,MATCH("Days1M",'Exp Dates'!$E$2:$X$2,0),1)</f>
        <v>24</v>
      </c>
      <c r="E176" s="12">
        <f>VLOOKUP($B176,'Exp Dates'!$E$4:$K$400,MATCH("Trade Count",'Exp Dates'!$E$2:$X$2,0),1)-C176+D176-VLOOKUP($B176,'Exp Dates'!$E$4:$K$400,MATCH("Trade Day Adj",'Exp Dates'!$E$2:$X$2,0),1)*IF($B176&gt;VLOOKUP($B176,'Exp Dates'!$E$4:$K$400,MATCH("Trade Day Adj Start",'Exp Dates'!$E$2:$X$2,0),1),1,0)</f>
        <v>14</v>
      </c>
      <c r="F176" s="79">
        <f t="shared" si="19"/>
        <v>10</v>
      </c>
      <c r="G176" s="79" t="str">
        <f>VLOOKUP($B176,'Exp Dates'!$E$6:$U$400,MATCH("ExpMoYr",'Exp Dates'!$E$2:$U$2,0),1)</f>
        <v>Dec-2004</v>
      </c>
      <c r="H176" s="11">
        <v>0.1</v>
      </c>
      <c r="I176">
        <f>IF($I$1=0,(1/(1-91/360*VLOOKUP($B175,'T-bills'!$B$4:$C$978,2,1)/100))^(($B176-$B175)/91)-1,0)</f>
        <v>6.114387107625241E-5</v>
      </c>
      <c r="J176" s="11">
        <v>12.98</v>
      </c>
      <c r="K176" s="11">
        <v>13.91</v>
      </c>
      <c r="L176" s="11">
        <f t="shared" si="16"/>
        <v>0.93314162473040985</v>
      </c>
      <c r="N176" s="11">
        <v>1190.33</v>
      </c>
      <c r="O176" s="11">
        <f t="shared" ca="1" si="20"/>
        <v>4.1400000000000006</v>
      </c>
      <c r="P176" s="11">
        <f t="shared" ca="1" si="21"/>
        <v>8.8105726872246715E-2</v>
      </c>
      <c r="Q176" s="11">
        <f ca="1">ROUND(IF(Lookup!D176&gt;0,Lookup!D176,VLOOKUP(Master!$B176,Interpolate!$B$3:$T$2500,MATCH("M1-I",Interpolate!$B$2:$T$2,0),0)),3)</f>
        <v>13.62</v>
      </c>
      <c r="R176" s="11">
        <f ca="1">ROUND(IF(Lookup!E176&gt;0,Lookup!E176,VLOOKUP(Master!$B176,Interpolate!$B$3:$T$2500,MATCH("M2-I",Interpolate!$B$2:$T$2,0),0)),3)</f>
        <v>14.82</v>
      </c>
      <c r="S176" s="11">
        <f ca="1">ROUND(IF(Lookup!F176&gt;0,Lookup!F176,VLOOKUP(Master!$B176,Interpolate!$B$3:$T$2500,MATCH("M3-I",Interpolate!$B$2:$T$2,0),0)),3)</f>
        <v>15.75</v>
      </c>
      <c r="T176" s="11">
        <f ca="1">ROUND(IF(Lookup!G176&gt;0,Lookup!G176,VLOOKUP(Master!$B176,Interpolate!$B$3:$T$2500,MATCH("M4-I",Interpolate!$B$2:$T$2,0),0)),3)</f>
        <v>16.087</v>
      </c>
      <c r="U176" s="11">
        <f ca="1">ROUND(IF(Lookup!H176&gt;0,Lookup!H176,VLOOKUP(Master!$B176,Interpolate!$B$3:$T$2500,MATCH("M5-I",Interpolate!$B$2:$T$2,0),0)),3)</f>
        <v>16.501999999999999</v>
      </c>
      <c r="V176" s="11">
        <f ca="1">ROUND(IF(Lookup!I176&gt;0,Lookup!I176,VLOOKUP(Master!$B176,Interpolate!$B$3:$T$2500,MATCH("M6-I",Interpolate!$B$2:$T$2,0),0)),3)</f>
        <v>16.84</v>
      </c>
      <c r="W176" s="11">
        <f ca="1">ROUND(IF(Lookup!J176&gt;0,Lookup!J176,VLOOKUP(Master!$B176,Interpolate!$B$3:$T$2500,MATCH("M7-I",Interpolate!$B$2:$T$2,0),0)),3)</f>
        <v>17.12</v>
      </c>
      <c r="Y176" s="11"/>
      <c r="Z176" s="11"/>
      <c r="AA176" s="6">
        <f ca="1">Lookup!S176</f>
        <v>1482</v>
      </c>
      <c r="AB176">
        <f t="shared" ca="1" si="22"/>
        <v>8.8105726872246715E-2</v>
      </c>
      <c r="AC176">
        <f t="shared" ca="1" si="17"/>
        <v>4.4285714285714275E-2</v>
      </c>
      <c r="AD176">
        <f t="shared" ca="1" si="18"/>
        <v>1.6366666666666689E-2</v>
      </c>
    </row>
    <row r="177" spans="2:30" x14ac:dyDescent="0.25">
      <c r="B177" s="52">
        <v>38324</v>
      </c>
      <c r="C177" s="6">
        <f t="shared" si="23"/>
        <v>175</v>
      </c>
      <c r="D177" s="13">
        <f>VLOOKUP($B177,'Exp Dates'!$E$4:$K$400,MATCH("Days1M",'Exp Dates'!$E$2:$X$2,0),1)</f>
        <v>24</v>
      </c>
      <c r="E177" s="12">
        <f>VLOOKUP($B177,'Exp Dates'!$E$4:$K$400,MATCH("Trade Count",'Exp Dates'!$E$2:$X$2,0),1)-C177+D177-VLOOKUP($B177,'Exp Dates'!$E$4:$K$400,MATCH("Trade Day Adj",'Exp Dates'!$E$2:$X$2,0),1)*IF($B177&gt;VLOOKUP($B177,'Exp Dates'!$E$4:$K$400,MATCH("Trade Day Adj Start",'Exp Dates'!$E$2:$X$2,0),1),1,0)</f>
        <v>13</v>
      </c>
      <c r="F177" s="79">
        <f t="shared" si="19"/>
        <v>11</v>
      </c>
      <c r="G177" s="79" t="str">
        <f>VLOOKUP($B177,'Exp Dates'!$E$6:$U$400,MATCH("ExpMoYr",'Exp Dates'!$E$2:$U$2,0),1)</f>
        <v>Dec-2004</v>
      </c>
      <c r="H177" s="11">
        <v>0.1</v>
      </c>
      <c r="I177">
        <f>IF($I$1=0,(1/(1-91/360*VLOOKUP($B176,'T-bills'!$B$4:$C$978,2,1)/100))^(($B177-$B176)/91)-1,0)</f>
        <v>6.114387107625241E-5</v>
      </c>
      <c r="J177" s="11">
        <v>12.96</v>
      </c>
      <c r="K177" s="11">
        <v>13.94</v>
      </c>
      <c r="L177" s="11">
        <f t="shared" si="16"/>
        <v>0.9296987087517935</v>
      </c>
      <c r="N177" s="11">
        <v>1191.17</v>
      </c>
      <c r="O177" s="11">
        <f t="shared" ca="1" si="20"/>
        <v>4.1229999999999976</v>
      </c>
      <c r="P177" s="11">
        <f t="shared" ca="1" si="21"/>
        <v>6.0584359782297259E-2</v>
      </c>
      <c r="Q177" s="11">
        <f ca="1">ROUND(IF(Lookup!D177&gt;0,Lookup!D177,VLOOKUP(Master!$B177,Interpolate!$B$3:$T$2500,MATCH("M1-I",Interpolate!$B$2:$T$2,0),0)),3)</f>
        <v>13.964</v>
      </c>
      <c r="R177" s="11">
        <f ca="1">ROUND(IF(Lookup!E177&gt;0,Lookup!E177,VLOOKUP(Master!$B177,Interpolate!$B$3:$T$2500,MATCH("M2-I",Interpolate!$B$2:$T$2,0),0)),3)</f>
        <v>14.81</v>
      </c>
      <c r="S177" s="11">
        <f ca="1">ROUND(IF(Lookup!F177&gt;0,Lookup!F177,VLOOKUP(Master!$B177,Interpolate!$B$3:$T$2500,MATCH("M3-I",Interpolate!$B$2:$T$2,0),0)),3)</f>
        <v>15.48</v>
      </c>
      <c r="T177" s="11">
        <f ca="1">ROUND(IF(Lookup!G177&gt;0,Lookup!G177,VLOOKUP(Master!$B177,Interpolate!$B$3:$T$2500,MATCH("M4-I",Interpolate!$B$2:$T$2,0),0)),3)</f>
        <v>15.89</v>
      </c>
      <c r="U177" s="11">
        <f ca="1">ROUND(IF(Lookup!H177&gt;0,Lookup!H177,VLOOKUP(Master!$B177,Interpolate!$B$3:$T$2500,MATCH("M5-I",Interpolate!$B$2:$T$2,0),0)),3)</f>
        <v>16.391999999999999</v>
      </c>
      <c r="V177" s="11">
        <f ca="1">ROUND(IF(Lookup!I177&gt;0,Lookup!I177,VLOOKUP(Master!$B177,Interpolate!$B$3:$T$2500,MATCH("M6-I",Interpolate!$B$2:$T$2,0),0)),3)</f>
        <v>16.8</v>
      </c>
      <c r="W177" s="11">
        <f ca="1">ROUND(IF(Lookup!J177&gt;0,Lookup!J177,VLOOKUP(Master!$B177,Interpolate!$B$3:$T$2500,MATCH("M7-I",Interpolate!$B$2:$T$2,0),0)),3)</f>
        <v>17.082999999999998</v>
      </c>
      <c r="Y177" s="11"/>
      <c r="Z177" s="11"/>
      <c r="AA177" s="6">
        <f ca="1">Lookup!S177</f>
        <v>1517</v>
      </c>
      <c r="AB177">
        <f t="shared" ca="1" si="22"/>
        <v>6.0584359782297259E-2</v>
      </c>
      <c r="AC177">
        <f t="shared" ca="1" si="17"/>
        <v>3.1904761904761901E-2</v>
      </c>
      <c r="AD177">
        <f t="shared" ca="1" si="18"/>
        <v>1.8985714285714262E-2</v>
      </c>
    </row>
    <row r="178" spans="2:30" x14ac:dyDescent="0.25">
      <c r="B178" s="52">
        <v>38327</v>
      </c>
      <c r="C178" s="6">
        <f t="shared" si="23"/>
        <v>176</v>
      </c>
      <c r="D178" s="13">
        <f>VLOOKUP($B178,'Exp Dates'!$E$4:$K$400,MATCH("Days1M",'Exp Dates'!$E$2:$X$2,0),1)</f>
        <v>24</v>
      </c>
      <c r="E178" s="12">
        <f>VLOOKUP($B178,'Exp Dates'!$E$4:$K$400,MATCH("Trade Count",'Exp Dates'!$E$2:$X$2,0),1)-C178+D178-VLOOKUP($B178,'Exp Dates'!$E$4:$K$400,MATCH("Trade Day Adj",'Exp Dates'!$E$2:$X$2,0),1)*IF($B178&gt;VLOOKUP($B178,'Exp Dates'!$E$4:$K$400,MATCH("Trade Day Adj Start",'Exp Dates'!$E$2:$X$2,0),1),1,0)</f>
        <v>12</v>
      </c>
      <c r="F178" s="79">
        <f t="shared" si="19"/>
        <v>12</v>
      </c>
      <c r="G178" s="79" t="str">
        <f>VLOOKUP($B178,'Exp Dates'!$E$6:$U$400,MATCH("ExpMoYr",'Exp Dates'!$E$2:$U$2,0),1)</f>
        <v>Dec-2004</v>
      </c>
      <c r="H178" s="11">
        <v>0.1</v>
      </c>
      <c r="I178">
        <f>IF($I$1=0,(1/(1-91/360*VLOOKUP($B177,'T-bills'!$B$4:$C$978,2,1)/100))^(($B178-$B177)/91)-1,0)</f>
        <v>1.8344282917603927E-4</v>
      </c>
      <c r="J178" s="11">
        <v>13.19</v>
      </c>
      <c r="K178" s="11">
        <v>14.03</v>
      </c>
      <c r="L178" s="11">
        <f t="shared" si="16"/>
        <v>0.94012829650748397</v>
      </c>
      <c r="N178" s="11">
        <v>1190.25</v>
      </c>
      <c r="O178" s="11">
        <f t="shared" ca="1" si="20"/>
        <v>3.8310000000000013</v>
      </c>
      <c r="P178" s="11">
        <f t="shared" ca="1" si="21"/>
        <v>0.1054184132898619</v>
      </c>
      <c r="Q178" s="11">
        <f ca="1">ROUND(IF(Lookup!D178&gt;0,Lookup!D178,VLOOKUP(Master!$B178,Interpolate!$B$3:$T$2500,MATCH("M1-I",Interpolate!$B$2:$T$2,0),0)),3)</f>
        <v>12.882</v>
      </c>
      <c r="R178" s="11">
        <f ca="1">ROUND(IF(Lookup!E178&gt;0,Lookup!E178,VLOOKUP(Master!$B178,Interpolate!$B$3:$T$2500,MATCH("M2-I",Interpolate!$B$2:$T$2,0),0)),3)</f>
        <v>14.24</v>
      </c>
      <c r="S178" s="11">
        <f ca="1">ROUND(IF(Lookup!F178&gt;0,Lookup!F178,VLOOKUP(Master!$B178,Interpolate!$B$3:$T$2500,MATCH("M3-I",Interpolate!$B$2:$T$2,0),0)),3)</f>
        <v>15.28</v>
      </c>
      <c r="T178" s="11">
        <f ca="1">ROUND(IF(Lookup!G178&gt;0,Lookup!G178,VLOOKUP(Master!$B178,Interpolate!$B$3:$T$2500,MATCH("M4-I",Interpolate!$B$2:$T$2,0),0)),3)</f>
        <v>15.725</v>
      </c>
      <c r="U178" s="11">
        <f ca="1">ROUND(IF(Lookup!H178&gt;0,Lookup!H178,VLOOKUP(Master!$B178,Interpolate!$B$3:$T$2500,MATCH("M5-I",Interpolate!$B$2:$T$2,0),0)),3)</f>
        <v>16.27</v>
      </c>
      <c r="V178" s="11">
        <f ca="1">ROUND(IF(Lookup!I178&gt;0,Lookup!I178,VLOOKUP(Master!$B178,Interpolate!$B$3:$T$2500,MATCH("M6-I",Interpolate!$B$2:$T$2,0),0)),3)</f>
        <v>16.71</v>
      </c>
      <c r="W178" s="11">
        <f ca="1">ROUND(IF(Lookup!J178&gt;0,Lookup!J178,VLOOKUP(Master!$B178,Interpolate!$B$3:$T$2500,MATCH("M7-I",Interpolate!$B$2:$T$2,0),0)),3)</f>
        <v>17.021000000000001</v>
      </c>
      <c r="Y178" s="11"/>
      <c r="Z178" s="11"/>
      <c r="AA178" s="6">
        <f ca="1">Lookup!S178</f>
        <v>1467</v>
      </c>
      <c r="AB178">
        <f t="shared" ca="1" si="22"/>
        <v>0.1054184132898619</v>
      </c>
      <c r="AC178">
        <f t="shared" ca="1" si="17"/>
        <v>4.9523809523809484E-2</v>
      </c>
      <c r="AD178">
        <f t="shared" ca="1" si="18"/>
        <v>2.0609523809523831E-2</v>
      </c>
    </row>
    <row r="179" spans="2:30" x14ac:dyDescent="0.25">
      <c r="B179" s="52">
        <v>38328</v>
      </c>
      <c r="C179" s="6">
        <f t="shared" si="23"/>
        <v>177</v>
      </c>
      <c r="D179" s="13">
        <f>VLOOKUP($B179,'Exp Dates'!$E$4:$K$400,MATCH("Days1M",'Exp Dates'!$E$2:$X$2,0),1)</f>
        <v>24</v>
      </c>
      <c r="E179" s="12">
        <f>VLOOKUP($B179,'Exp Dates'!$E$4:$K$400,MATCH("Trade Count",'Exp Dates'!$E$2:$X$2,0),1)-C179+D179-VLOOKUP($B179,'Exp Dates'!$E$4:$K$400,MATCH("Trade Day Adj",'Exp Dates'!$E$2:$X$2,0),1)*IF($B179&gt;VLOOKUP($B179,'Exp Dates'!$E$4:$K$400,MATCH("Trade Day Adj Start",'Exp Dates'!$E$2:$X$2,0),1),1,0)</f>
        <v>11</v>
      </c>
      <c r="F179" s="79">
        <f t="shared" si="19"/>
        <v>13</v>
      </c>
      <c r="G179" s="79" t="str">
        <f>VLOOKUP($B179,'Exp Dates'!$E$6:$U$400,MATCH("ExpMoYr",'Exp Dates'!$E$2:$U$2,0),1)</f>
        <v>Dec-2004</v>
      </c>
      <c r="H179" s="11">
        <v>0.1</v>
      </c>
      <c r="I179">
        <f>IF($I$1=0,(1/(1-91/360*VLOOKUP($B178,'T-bills'!$B$4:$C$978,2,1)/100))^(($B179-$B178)/91)-1,0)</f>
        <v>6.1562896200184625E-5</v>
      </c>
      <c r="J179" s="11">
        <v>13.67</v>
      </c>
      <c r="K179" s="11">
        <v>14.48</v>
      </c>
      <c r="L179" s="11">
        <f t="shared" si="16"/>
        <v>0.94406077348066297</v>
      </c>
      <c r="N179" s="11">
        <v>1177.07</v>
      </c>
      <c r="O179" s="11">
        <f t="shared" ca="1" si="20"/>
        <v>3.42</v>
      </c>
      <c r="P179" s="11">
        <f t="shared" ca="1" si="21"/>
        <v>8.1545705957096981E-2</v>
      </c>
      <c r="Q179" s="11">
        <f ca="1">ROUND(IF(Lookup!D179&gt;0,Lookup!D179,VLOOKUP(Master!$B179,Interpolate!$B$3:$T$2500,MATCH("M1-I",Interpolate!$B$2:$T$2,0),0)),3)</f>
        <v>13.379</v>
      </c>
      <c r="R179" s="11">
        <f ca="1">ROUND(IF(Lookup!E179&gt;0,Lookup!E179,VLOOKUP(Master!$B179,Interpolate!$B$3:$T$2500,MATCH("M2-I",Interpolate!$B$2:$T$2,0),0)),3)</f>
        <v>14.47</v>
      </c>
      <c r="S179" s="11">
        <f ca="1">ROUND(IF(Lookup!F179&gt;0,Lookup!F179,VLOOKUP(Master!$B179,Interpolate!$B$3:$T$2500,MATCH("M3-I",Interpolate!$B$2:$T$2,0),0)),3)</f>
        <v>15.32</v>
      </c>
      <c r="T179" s="11">
        <f ca="1">ROUND(IF(Lookup!G179&gt;0,Lookup!G179,VLOOKUP(Master!$B179,Interpolate!$B$3:$T$2500,MATCH("M4-I",Interpolate!$B$2:$T$2,0),0)),3)</f>
        <v>15.768000000000001</v>
      </c>
      <c r="U179" s="11">
        <f ca="1">ROUND(IF(Lookup!H179&gt;0,Lookup!H179,VLOOKUP(Master!$B179,Interpolate!$B$3:$T$2500,MATCH("M5-I",Interpolate!$B$2:$T$2,0),0)),3)</f>
        <v>16.317</v>
      </c>
      <c r="V179" s="11">
        <f ca="1">ROUND(IF(Lookup!I179&gt;0,Lookup!I179,VLOOKUP(Master!$B179,Interpolate!$B$3:$T$2500,MATCH("M6-I",Interpolate!$B$2:$T$2,0),0)),3)</f>
        <v>16.760000000000002</v>
      </c>
      <c r="W179" s="11">
        <f ca="1">ROUND(IF(Lookup!J179&gt;0,Lookup!J179,VLOOKUP(Master!$B179,Interpolate!$B$3:$T$2500,MATCH("M7-I",Interpolate!$B$2:$T$2,0),0)),3)</f>
        <v>17.09</v>
      </c>
      <c r="Y179" s="11"/>
      <c r="Z179" s="11"/>
      <c r="AA179" s="6">
        <f ca="1">Lookup!S179</f>
        <v>1454</v>
      </c>
      <c r="AB179">
        <f t="shared" ca="1" si="22"/>
        <v>8.1545705957096981E-2</v>
      </c>
      <c r="AC179">
        <f t="shared" ca="1" si="17"/>
        <v>4.0476190476190464E-2</v>
      </c>
      <c r="AD179">
        <f t="shared" ca="1" si="18"/>
        <v>2.0995238095238088E-2</v>
      </c>
    </row>
    <row r="180" spans="2:30" x14ac:dyDescent="0.25">
      <c r="B180" s="52">
        <v>38329</v>
      </c>
      <c r="C180" s="6">
        <f t="shared" si="23"/>
        <v>178</v>
      </c>
      <c r="D180" s="13">
        <f>VLOOKUP($B180,'Exp Dates'!$E$4:$K$400,MATCH("Days1M",'Exp Dates'!$E$2:$X$2,0),1)</f>
        <v>24</v>
      </c>
      <c r="E180" s="12">
        <f>VLOOKUP($B180,'Exp Dates'!$E$4:$K$400,MATCH("Trade Count",'Exp Dates'!$E$2:$X$2,0),1)-C180+D180-VLOOKUP($B180,'Exp Dates'!$E$4:$K$400,MATCH("Trade Day Adj",'Exp Dates'!$E$2:$X$2,0),1)*IF($B180&gt;VLOOKUP($B180,'Exp Dates'!$E$4:$K$400,MATCH("Trade Day Adj Start",'Exp Dates'!$E$2:$X$2,0),1),1,0)</f>
        <v>10</v>
      </c>
      <c r="F180" s="79">
        <f t="shared" si="19"/>
        <v>14</v>
      </c>
      <c r="G180" s="79" t="str">
        <f>VLOOKUP($B180,'Exp Dates'!$E$6:$U$400,MATCH("ExpMoYr",'Exp Dates'!$E$2:$U$2,0),1)</f>
        <v>Dec-2004</v>
      </c>
      <c r="H180" s="11">
        <v>0.1</v>
      </c>
      <c r="I180">
        <f>IF($I$1=0,(1/(1-91/360*VLOOKUP($B179,'T-bills'!$B$4:$C$978,2,1)/100))^(($B180-$B179)/91)-1,0)</f>
        <v>6.1562896200184625E-5</v>
      </c>
      <c r="J180" s="11">
        <v>13.19</v>
      </c>
      <c r="K180" s="11">
        <v>14.49</v>
      </c>
      <c r="L180" s="11">
        <f t="shared" si="16"/>
        <v>0.9102829537612146</v>
      </c>
      <c r="N180" s="11">
        <v>1182.81</v>
      </c>
      <c r="O180" s="11">
        <f t="shared" ca="1" si="20"/>
        <v>3.7189999999999994</v>
      </c>
      <c r="P180" s="11">
        <f t="shared" ca="1" si="21"/>
        <v>0.10612623762376239</v>
      </c>
      <c r="Q180" s="11">
        <f ca="1">ROUND(IF(Lookup!D180&gt;0,Lookup!D180,VLOOKUP(Master!$B180,Interpolate!$B$3:$T$2500,MATCH("M1-I",Interpolate!$B$2:$T$2,0),0)),3)</f>
        <v>12.928000000000001</v>
      </c>
      <c r="R180" s="11">
        <f ca="1">ROUND(IF(Lookup!E180&gt;0,Lookup!E180,VLOOKUP(Master!$B180,Interpolate!$B$3:$T$2500,MATCH("M2-I",Interpolate!$B$2:$T$2,0),0)),3)</f>
        <v>14.3</v>
      </c>
      <c r="S180" s="11">
        <f ca="1">ROUND(IF(Lookup!F180&gt;0,Lookup!F180,VLOOKUP(Master!$B180,Interpolate!$B$3:$T$2500,MATCH("M3-I",Interpolate!$B$2:$T$2,0),0)),3)</f>
        <v>15.35</v>
      </c>
      <c r="T180" s="11">
        <f ca="1">ROUND(IF(Lookup!G180&gt;0,Lookup!G180,VLOOKUP(Master!$B180,Interpolate!$B$3:$T$2500,MATCH("M4-I",Interpolate!$B$2:$T$2,0),0)),3)</f>
        <v>15.76</v>
      </c>
      <c r="U180" s="11">
        <f ca="1">ROUND(IF(Lookup!H180&gt;0,Lookup!H180,VLOOKUP(Master!$B180,Interpolate!$B$3:$T$2500,MATCH("M5-I",Interpolate!$B$2:$T$2,0),0)),3)</f>
        <v>16.263000000000002</v>
      </c>
      <c r="V180" s="11">
        <f ca="1">ROUND(IF(Lookup!I180&gt;0,Lookup!I180,VLOOKUP(Master!$B180,Interpolate!$B$3:$T$2500,MATCH("M6-I",Interpolate!$B$2:$T$2,0),0)),3)</f>
        <v>16.670000000000002</v>
      </c>
      <c r="W180" s="11">
        <f ca="1">ROUND(IF(Lookup!J180&gt;0,Lookup!J180,VLOOKUP(Master!$B180,Interpolate!$B$3:$T$2500,MATCH("M7-I",Interpolate!$B$2:$T$2,0),0)),3)</f>
        <v>16.908999999999999</v>
      </c>
      <c r="Y180" s="11"/>
      <c r="Z180" s="11"/>
      <c r="AA180" s="6">
        <f ca="1">Lookup!S180</f>
        <v>1471</v>
      </c>
      <c r="AB180">
        <f t="shared" ca="1" si="22"/>
        <v>0.10612623762376239</v>
      </c>
      <c r="AC180">
        <f t="shared" ca="1" si="17"/>
        <v>4.9999999999999947E-2</v>
      </c>
      <c r="AD180">
        <f t="shared" ca="1" si="18"/>
        <v>1.8352380952380939E-2</v>
      </c>
    </row>
    <row r="181" spans="2:30" x14ac:dyDescent="0.25">
      <c r="B181" s="52">
        <v>38330</v>
      </c>
      <c r="C181" s="6">
        <f t="shared" si="23"/>
        <v>179</v>
      </c>
      <c r="D181" s="13">
        <f>VLOOKUP($B181,'Exp Dates'!$E$4:$K$400,MATCH("Days1M",'Exp Dates'!$E$2:$X$2,0),1)</f>
        <v>24</v>
      </c>
      <c r="E181" s="12">
        <f>VLOOKUP($B181,'Exp Dates'!$E$4:$K$400,MATCH("Trade Count",'Exp Dates'!$E$2:$X$2,0),1)-C181+D181-VLOOKUP($B181,'Exp Dates'!$E$4:$K$400,MATCH("Trade Day Adj",'Exp Dates'!$E$2:$X$2,0),1)*IF($B181&gt;VLOOKUP($B181,'Exp Dates'!$E$4:$K$400,MATCH("Trade Day Adj Start",'Exp Dates'!$E$2:$X$2,0),1),1,0)</f>
        <v>9</v>
      </c>
      <c r="F181" s="79">
        <f t="shared" si="19"/>
        <v>15</v>
      </c>
      <c r="G181" s="79" t="str">
        <f>VLOOKUP($B181,'Exp Dates'!$E$6:$U$400,MATCH("ExpMoYr",'Exp Dates'!$E$2:$U$2,0),1)</f>
        <v>Dec-2004</v>
      </c>
      <c r="H181" s="11">
        <v>0.1</v>
      </c>
      <c r="I181">
        <f>IF($I$1=0,(1/(1-91/360*VLOOKUP($B180,'T-bills'!$B$4:$C$978,2,1)/100))^(($B181-$B180)/91)-1,0)</f>
        <v>6.1562896200184625E-5</v>
      </c>
      <c r="J181" s="11">
        <v>12.88</v>
      </c>
      <c r="K181" s="11">
        <v>14.37</v>
      </c>
      <c r="L181" s="11">
        <f t="shared" si="16"/>
        <v>0.89631176061238704</v>
      </c>
      <c r="N181" s="11">
        <v>1189.24</v>
      </c>
      <c r="O181" s="11">
        <f t="shared" ca="1" si="20"/>
        <v>3.8669999999999991</v>
      </c>
      <c r="P181" s="11">
        <f t="shared" ca="1" si="21"/>
        <v>0.12322274881516582</v>
      </c>
      <c r="Q181" s="11">
        <f ca="1">ROUND(IF(Lookup!D181&gt;0,Lookup!D181,VLOOKUP(Master!$B181,Interpolate!$B$3:$T$2500,MATCH("M1-I",Interpolate!$B$2:$T$2,0),0)),3)</f>
        <v>12.66</v>
      </c>
      <c r="R181" s="11">
        <f ca="1">ROUND(IF(Lookup!E181&gt;0,Lookup!E181,VLOOKUP(Master!$B181,Interpolate!$B$3:$T$2500,MATCH("M2-I",Interpolate!$B$2:$T$2,0),0)),3)</f>
        <v>14.22</v>
      </c>
      <c r="S181" s="11">
        <f ca="1">ROUND(IF(Lookup!F181&gt;0,Lookup!F181,VLOOKUP(Master!$B181,Interpolate!$B$3:$T$2500,MATCH("M3-I",Interpolate!$B$2:$T$2,0),0)),3)</f>
        <v>15.4</v>
      </c>
      <c r="T181" s="11">
        <f ca="1">ROUND(IF(Lookup!G181&gt;0,Lookup!G181,VLOOKUP(Master!$B181,Interpolate!$B$3:$T$2500,MATCH("M4-I",Interpolate!$B$2:$T$2,0),0)),3)</f>
        <v>15.762</v>
      </c>
      <c r="U181" s="11">
        <f ca="1">ROUND(IF(Lookup!H181&gt;0,Lookup!H181,VLOOKUP(Master!$B181,Interpolate!$B$3:$T$2500,MATCH("M5-I",Interpolate!$B$2:$T$2,0),0)),3)</f>
        <v>16.207999999999998</v>
      </c>
      <c r="V181" s="11">
        <f ca="1">ROUND(IF(Lookup!I181&gt;0,Lookup!I181,VLOOKUP(Master!$B181,Interpolate!$B$3:$T$2500,MATCH("M6-I",Interpolate!$B$2:$T$2,0),0)),3)</f>
        <v>16.57</v>
      </c>
      <c r="W181" s="11">
        <f ca="1">ROUND(IF(Lookup!J181&gt;0,Lookup!J181,VLOOKUP(Master!$B181,Interpolate!$B$3:$T$2500,MATCH("M7-I",Interpolate!$B$2:$T$2,0),0)),3)</f>
        <v>16.747</v>
      </c>
      <c r="Y181" s="11"/>
      <c r="Z181" s="11"/>
      <c r="AA181" s="6">
        <f ca="1">Lookup!S181</f>
        <v>1456</v>
      </c>
      <c r="AB181">
        <f t="shared" ca="1" si="22"/>
        <v>0.12322274881516582</v>
      </c>
      <c r="AC181">
        <f t="shared" ca="1" si="17"/>
        <v>5.619047619047618E-2</v>
      </c>
      <c r="AD181">
        <f t="shared" ca="1" si="18"/>
        <v>1.5795238095238098E-2</v>
      </c>
    </row>
    <row r="182" spans="2:30" x14ac:dyDescent="0.25">
      <c r="B182" s="52">
        <v>38331</v>
      </c>
      <c r="C182" s="6">
        <f t="shared" si="23"/>
        <v>180</v>
      </c>
      <c r="D182" s="13">
        <f>VLOOKUP($B182,'Exp Dates'!$E$4:$K$400,MATCH("Days1M",'Exp Dates'!$E$2:$X$2,0),1)</f>
        <v>24</v>
      </c>
      <c r="E182" s="12">
        <f>VLOOKUP($B182,'Exp Dates'!$E$4:$K$400,MATCH("Trade Count",'Exp Dates'!$E$2:$X$2,0),1)-C182+D182-VLOOKUP($B182,'Exp Dates'!$E$4:$K$400,MATCH("Trade Day Adj",'Exp Dates'!$E$2:$X$2,0),1)*IF($B182&gt;VLOOKUP($B182,'Exp Dates'!$E$4:$K$400,MATCH("Trade Day Adj Start",'Exp Dates'!$E$2:$X$2,0),1),1,0)</f>
        <v>8</v>
      </c>
      <c r="F182" s="79">
        <f t="shared" si="19"/>
        <v>-8</v>
      </c>
      <c r="G182" s="79" t="str">
        <f>VLOOKUP($B182,'Exp Dates'!$E$6:$U$400,MATCH("ExpMoYr",'Exp Dates'!$E$2:$U$2,0),1)</f>
        <v>Dec-2004</v>
      </c>
      <c r="H182" s="11">
        <v>0.1</v>
      </c>
      <c r="I182">
        <f>IF($I$1=0,(1/(1-91/360*VLOOKUP($B181,'T-bills'!$B$4:$C$978,2,1)/100))^(($B182-$B181)/91)-1,0)</f>
        <v>6.1562896200184625E-5</v>
      </c>
      <c r="J182" s="11">
        <v>12.76</v>
      </c>
      <c r="K182" s="11">
        <v>14.34</v>
      </c>
      <c r="L182" s="11">
        <f t="shared" si="16"/>
        <v>0.88981868898186889</v>
      </c>
      <c r="N182" s="11">
        <v>1188</v>
      </c>
      <c r="O182" s="11">
        <f t="shared" ca="1" si="20"/>
        <v>3.9620000000000015</v>
      </c>
      <c r="P182" s="11">
        <f t="shared" ca="1" si="21"/>
        <v>0.12649164677804303</v>
      </c>
      <c r="Q182" s="11">
        <f ca="1">ROUND(IF(Lookup!D182&gt;0,Lookup!D182,VLOOKUP(Master!$B182,Interpolate!$B$3:$T$2500,MATCH("M1-I",Interpolate!$B$2:$T$2,0),0)),3)</f>
        <v>12.57</v>
      </c>
      <c r="R182" s="11">
        <f ca="1">ROUND(IF(Lookup!E182&gt;0,Lookup!E182,VLOOKUP(Master!$B182,Interpolate!$B$3:$T$2500,MATCH("M2-I",Interpolate!$B$2:$T$2,0),0)),3)</f>
        <v>14.16</v>
      </c>
      <c r="S182" s="11">
        <f ca="1">ROUND(IF(Lookup!F182&gt;0,Lookup!F182,VLOOKUP(Master!$B182,Interpolate!$B$3:$T$2500,MATCH("M3-I",Interpolate!$B$2:$T$2,0),0)),3)</f>
        <v>15.36</v>
      </c>
      <c r="T182" s="11">
        <f ca="1">ROUND(IF(Lookup!G182&gt;0,Lookup!G182,VLOOKUP(Master!$B182,Interpolate!$B$3:$T$2500,MATCH("M4-I",Interpolate!$B$2:$T$2,0),0)),3)</f>
        <v>15.718999999999999</v>
      </c>
      <c r="U182" s="11">
        <f ca="1">ROUND(IF(Lookup!H182&gt;0,Lookup!H182,VLOOKUP(Master!$B182,Interpolate!$B$3:$T$2500,MATCH("M5-I",Interpolate!$B$2:$T$2,0),0)),3)</f>
        <v>16.161000000000001</v>
      </c>
      <c r="V182" s="11">
        <f ca="1">ROUND(IF(Lookup!I182&gt;0,Lookup!I182,VLOOKUP(Master!$B182,Interpolate!$B$3:$T$2500,MATCH("M6-I",Interpolate!$B$2:$T$2,0),0)),3)</f>
        <v>16.52</v>
      </c>
      <c r="W182" s="11">
        <f ca="1">ROUND(IF(Lookup!J182&gt;0,Lookup!J182,VLOOKUP(Master!$B182,Interpolate!$B$3:$T$2500,MATCH("M7-I",Interpolate!$B$2:$T$2,0),0)),3)</f>
        <v>16.722000000000001</v>
      </c>
      <c r="Y182" s="11"/>
      <c r="Z182" s="11"/>
      <c r="AA182" s="6">
        <f ca="1">Lookup!S182</f>
        <v>1469</v>
      </c>
      <c r="AB182">
        <f t="shared" ca="1" si="22"/>
        <v>0.12649164677804303</v>
      </c>
      <c r="AC182">
        <f t="shared" ca="1" si="17"/>
        <v>5.7142857142857106E-2</v>
      </c>
      <c r="AD182">
        <f t="shared" ca="1" si="18"/>
        <v>1.6038095238095261E-2</v>
      </c>
    </row>
    <row r="183" spans="2:30" x14ac:dyDescent="0.25">
      <c r="B183" s="52">
        <v>38334</v>
      </c>
      <c r="C183" s="6">
        <f t="shared" si="23"/>
        <v>181</v>
      </c>
      <c r="D183" s="13">
        <f>VLOOKUP($B183,'Exp Dates'!$E$4:$K$400,MATCH("Days1M",'Exp Dates'!$E$2:$X$2,0),1)</f>
        <v>24</v>
      </c>
      <c r="E183" s="12">
        <f>VLOOKUP($B183,'Exp Dates'!$E$4:$K$400,MATCH("Trade Count",'Exp Dates'!$E$2:$X$2,0),1)-C183+D183-VLOOKUP($B183,'Exp Dates'!$E$4:$K$400,MATCH("Trade Day Adj",'Exp Dates'!$E$2:$X$2,0),1)*IF($B183&gt;VLOOKUP($B183,'Exp Dates'!$E$4:$K$400,MATCH("Trade Day Adj Start",'Exp Dates'!$E$2:$X$2,0),1),1,0)</f>
        <v>7</v>
      </c>
      <c r="F183" s="79">
        <f t="shared" si="19"/>
        <v>-7</v>
      </c>
      <c r="G183" s="79" t="str">
        <f>VLOOKUP($B183,'Exp Dates'!$E$6:$U$400,MATCH("ExpMoYr",'Exp Dates'!$E$2:$U$2,0),1)</f>
        <v>Dec-2004</v>
      </c>
      <c r="H183" s="11">
        <v>0.1</v>
      </c>
      <c r="I183">
        <f>IF($I$1=0,(1/(1-91/360*VLOOKUP($B182,'T-bills'!$B$4:$C$978,2,1)/100))^(($B183-$B182)/91)-1,0)</f>
        <v>1.8470005880422136E-4</v>
      </c>
      <c r="J183" s="11">
        <v>12.54</v>
      </c>
      <c r="K183" s="11">
        <v>14.44</v>
      </c>
      <c r="L183" s="11">
        <f t="shared" si="16"/>
        <v>0.86842105263157887</v>
      </c>
      <c r="N183" s="11">
        <v>1198.68</v>
      </c>
      <c r="O183" s="11">
        <f t="shared" ca="1" si="20"/>
        <v>3.7870000000000026</v>
      </c>
      <c r="P183" s="11">
        <f t="shared" ca="1" si="21"/>
        <v>0.13530326594090192</v>
      </c>
      <c r="Q183" s="11">
        <f ca="1">ROUND(IF(Lookup!D183&gt;0,Lookup!D183,VLOOKUP(Master!$B183,Interpolate!$B$3:$T$2500,MATCH("M1-I",Interpolate!$B$2:$T$2,0),0)),3)</f>
        <v>12.217000000000001</v>
      </c>
      <c r="R183" s="11">
        <f ca="1">ROUND(IF(Lookup!E183&gt;0,Lookup!E183,VLOOKUP(Master!$B183,Interpolate!$B$3:$T$2500,MATCH("M2-I",Interpolate!$B$2:$T$2,0),0)),3)</f>
        <v>13.87</v>
      </c>
      <c r="S183" s="11">
        <f ca="1">ROUND(IF(Lookup!F183&gt;0,Lookup!F183,VLOOKUP(Master!$B183,Interpolate!$B$3:$T$2500,MATCH("M3-I",Interpolate!$B$2:$T$2,0),0)),3)</f>
        <v>15.11</v>
      </c>
      <c r="T183" s="11">
        <f ca="1">ROUND(IF(Lookup!G183&gt;0,Lookup!G183,VLOOKUP(Master!$B183,Interpolate!$B$3:$T$2500,MATCH("M4-I",Interpolate!$B$2:$T$2,0),0)),3)</f>
        <v>15.403</v>
      </c>
      <c r="U183" s="11">
        <f ca="1">ROUND(IF(Lookup!H183&gt;0,Lookup!H183,VLOOKUP(Master!$B183,Interpolate!$B$3:$T$2500,MATCH("M5-I",Interpolate!$B$2:$T$2,0),0)),3)</f>
        <v>15.765000000000001</v>
      </c>
      <c r="V183" s="11">
        <f ca="1">ROUND(IF(Lookup!I183&gt;0,Lookup!I183,VLOOKUP(Master!$B183,Interpolate!$B$3:$T$2500,MATCH("M6-I",Interpolate!$B$2:$T$2,0),0)),3)</f>
        <v>16.059999999999999</v>
      </c>
      <c r="W183" s="11">
        <f ca="1">ROUND(IF(Lookup!J183&gt;0,Lookup!J183,VLOOKUP(Master!$B183,Interpolate!$B$3:$T$2500,MATCH("M7-I",Interpolate!$B$2:$T$2,0),0)),3)</f>
        <v>16.327000000000002</v>
      </c>
      <c r="Y183" s="11"/>
      <c r="Z183" s="11"/>
      <c r="AA183" s="6">
        <f ca="1">Lookup!S183</f>
        <v>1510</v>
      </c>
      <c r="AB183">
        <f t="shared" ca="1" si="22"/>
        <v>0.13530326594090192</v>
      </c>
      <c r="AC183">
        <f t="shared" ca="1" si="17"/>
        <v>5.9047619047619064E-2</v>
      </c>
      <c r="AD183">
        <f t="shared" ca="1" si="18"/>
        <v>1.4604761904761914E-2</v>
      </c>
    </row>
    <row r="184" spans="2:30" x14ac:dyDescent="0.25">
      <c r="B184" s="52">
        <v>38335</v>
      </c>
      <c r="C184" s="6">
        <f t="shared" si="23"/>
        <v>182</v>
      </c>
      <c r="D184" s="13">
        <f>VLOOKUP($B184,'Exp Dates'!$E$4:$K$400,MATCH("Days1M",'Exp Dates'!$E$2:$X$2,0),1)</f>
        <v>24</v>
      </c>
      <c r="E184" s="12">
        <f>VLOOKUP($B184,'Exp Dates'!$E$4:$K$400,MATCH("Trade Count",'Exp Dates'!$E$2:$X$2,0),1)-C184+D184-VLOOKUP($B184,'Exp Dates'!$E$4:$K$400,MATCH("Trade Day Adj",'Exp Dates'!$E$2:$X$2,0),1)*IF($B184&gt;VLOOKUP($B184,'Exp Dates'!$E$4:$K$400,MATCH("Trade Day Adj Start",'Exp Dates'!$E$2:$X$2,0),1),1,0)</f>
        <v>6</v>
      </c>
      <c r="F184" s="79">
        <f t="shared" si="19"/>
        <v>-6</v>
      </c>
      <c r="G184" s="79" t="str">
        <f>VLOOKUP($B184,'Exp Dates'!$E$6:$U$400,MATCH("ExpMoYr",'Exp Dates'!$E$2:$U$2,0),1)</f>
        <v>Dec-2004</v>
      </c>
      <c r="H184" s="11">
        <v>0.1</v>
      </c>
      <c r="I184">
        <f>IF($I$1=0,(1/(1-91/360*VLOOKUP($B183,'T-bills'!$B$4:$C$978,2,1)/100))^(($B184-$B183)/91)-1,0)</f>
        <v>6.1283544322776606E-5</v>
      </c>
      <c r="J184" s="11">
        <v>12.73</v>
      </c>
      <c r="K184" s="11">
        <v>14.36</v>
      </c>
      <c r="L184" s="11">
        <f t="shared" si="16"/>
        <v>0.88649025069637888</v>
      </c>
      <c r="N184" s="11">
        <v>1203.3800000000001</v>
      </c>
      <c r="O184" s="11">
        <f t="shared" ca="1" si="20"/>
        <v>3.4600000000000009</v>
      </c>
      <c r="P184" s="11">
        <f t="shared" ca="1" si="21"/>
        <v>0.12424119789558885</v>
      </c>
      <c r="Q184" s="11">
        <f ca="1">ROUND(IF(Lookup!D184&gt;0,Lookup!D184,VLOOKUP(Master!$B184,Interpolate!$B$3:$T$2500,MATCH("M1-I",Interpolate!$B$2:$T$2,0),0)),3)</f>
        <v>12.355</v>
      </c>
      <c r="R184" s="11">
        <f ca="1">ROUND(IF(Lookup!E184&gt;0,Lookup!E184,VLOOKUP(Master!$B184,Interpolate!$B$3:$T$2500,MATCH("M2-I",Interpolate!$B$2:$T$2,0),0)),3)</f>
        <v>13.89</v>
      </c>
      <c r="S184" s="11">
        <f ca="1">ROUND(IF(Lookup!F184&gt;0,Lookup!F184,VLOOKUP(Master!$B184,Interpolate!$B$3:$T$2500,MATCH("M3-I",Interpolate!$B$2:$T$2,0),0)),3)</f>
        <v>15.05</v>
      </c>
      <c r="T184" s="11">
        <f ca="1">ROUND(IF(Lookup!G184&gt;0,Lookup!G184,VLOOKUP(Master!$B184,Interpolate!$B$3:$T$2500,MATCH("M4-I",Interpolate!$B$2:$T$2,0),0)),3)</f>
        <v>15.33</v>
      </c>
      <c r="U184" s="11">
        <f ca="1">ROUND(IF(Lookup!H184&gt;0,Lookup!H184,VLOOKUP(Master!$B184,Interpolate!$B$3:$T$2500,MATCH("M5-I",Interpolate!$B$2:$T$2,0),0)),3)</f>
        <v>15.677</v>
      </c>
      <c r="V184" s="11">
        <f ca="1">ROUND(IF(Lookup!I184&gt;0,Lookup!I184,VLOOKUP(Master!$B184,Interpolate!$B$3:$T$2500,MATCH("M6-I",Interpolate!$B$2:$T$2,0),0)),3)</f>
        <v>15.96</v>
      </c>
      <c r="W184" s="11">
        <f ca="1">ROUND(IF(Lookup!J184&gt;0,Lookup!J184,VLOOKUP(Master!$B184,Interpolate!$B$3:$T$2500,MATCH("M7-I",Interpolate!$B$2:$T$2,0),0)),3)</f>
        <v>16.190000000000001</v>
      </c>
      <c r="Y184" s="11"/>
      <c r="Z184" s="11"/>
      <c r="AA184" s="6">
        <f ca="1">Lookup!S184</f>
        <v>1528</v>
      </c>
      <c r="AB184">
        <f t="shared" ca="1" si="22"/>
        <v>0.12424119789558885</v>
      </c>
      <c r="AC184">
        <f t="shared" ca="1" si="17"/>
        <v>5.5238095238095246E-2</v>
      </c>
      <c r="AD184">
        <f t="shared" ca="1" si="18"/>
        <v>1.3633333333333357E-2</v>
      </c>
    </row>
    <row r="185" spans="2:30" x14ac:dyDescent="0.25">
      <c r="B185" s="52">
        <v>38336</v>
      </c>
      <c r="C185" s="6">
        <f t="shared" si="23"/>
        <v>183</v>
      </c>
      <c r="D185" s="13">
        <f>VLOOKUP($B185,'Exp Dates'!$E$4:$K$400,MATCH("Days1M",'Exp Dates'!$E$2:$X$2,0),1)</f>
        <v>24</v>
      </c>
      <c r="E185" s="12">
        <f>VLOOKUP($B185,'Exp Dates'!$E$4:$K$400,MATCH("Trade Count",'Exp Dates'!$E$2:$X$2,0),1)-C185+D185-VLOOKUP($B185,'Exp Dates'!$E$4:$K$400,MATCH("Trade Day Adj",'Exp Dates'!$E$2:$X$2,0),1)*IF($B185&gt;VLOOKUP($B185,'Exp Dates'!$E$4:$K$400,MATCH("Trade Day Adj Start",'Exp Dates'!$E$2:$X$2,0),1),1,0)</f>
        <v>5</v>
      </c>
      <c r="F185" s="79">
        <f t="shared" si="19"/>
        <v>-5</v>
      </c>
      <c r="G185" s="79" t="str">
        <f>VLOOKUP($B185,'Exp Dates'!$E$6:$U$400,MATCH("ExpMoYr",'Exp Dates'!$E$2:$U$2,0),1)</f>
        <v>Dec-2004</v>
      </c>
      <c r="H185" s="11">
        <v>0.1</v>
      </c>
      <c r="I185">
        <f>IF($I$1=0,(1/(1-91/360*VLOOKUP($B184,'T-bills'!$B$4:$C$978,2,1)/100))^(($B185-$B184)/91)-1,0)</f>
        <v>6.1283544322776606E-5</v>
      </c>
      <c r="J185" s="11">
        <v>12.35</v>
      </c>
      <c r="K185" s="11">
        <v>14.26</v>
      </c>
      <c r="L185" s="11">
        <f t="shared" si="16"/>
        <v>0.86605890603085556</v>
      </c>
      <c r="N185" s="11">
        <v>1205.72</v>
      </c>
      <c r="O185" s="11">
        <f t="shared" ca="1" si="20"/>
        <v>3.724000000000002</v>
      </c>
      <c r="P185" s="11">
        <f t="shared" ca="1" si="21"/>
        <v>0.11084529505582141</v>
      </c>
      <c r="Q185" s="11">
        <f ca="1">ROUND(IF(Lookup!D185&gt;0,Lookup!D185,VLOOKUP(Master!$B185,Interpolate!$B$3:$T$2500,MATCH("M1-I",Interpolate!$B$2:$T$2,0),0)),3)</f>
        <v>12.54</v>
      </c>
      <c r="R185" s="11">
        <f ca="1">ROUND(IF(Lookup!E185&gt;0,Lookup!E185,VLOOKUP(Master!$B185,Interpolate!$B$3:$T$2500,MATCH("M2-I",Interpolate!$B$2:$T$2,0),0)),3)</f>
        <v>13.93</v>
      </c>
      <c r="S185" s="11">
        <f ca="1">ROUND(IF(Lookup!F185&gt;0,Lookup!F185,VLOOKUP(Master!$B185,Interpolate!$B$3:$T$2500,MATCH("M3-I",Interpolate!$B$2:$T$2,0),0)),3)</f>
        <v>14.99</v>
      </c>
      <c r="T185" s="11">
        <f ca="1">ROUND(IF(Lookup!G185&gt;0,Lookup!G185,VLOOKUP(Master!$B185,Interpolate!$B$3:$T$2500,MATCH("M4-I",Interpolate!$B$2:$T$2,0),0)),3)</f>
        <v>15.257999999999999</v>
      </c>
      <c r="U185" s="11">
        <f ca="1">ROUND(IF(Lookup!H185&gt;0,Lookup!H185,VLOOKUP(Master!$B185,Interpolate!$B$3:$T$2500,MATCH("M5-I",Interpolate!$B$2:$T$2,0),0)),3)</f>
        <v>15.589</v>
      </c>
      <c r="V185" s="11">
        <f ca="1">ROUND(IF(Lookup!I185&gt;0,Lookup!I185,VLOOKUP(Master!$B185,Interpolate!$B$3:$T$2500,MATCH("M6-I",Interpolate!$B$2:$T$2,0),0)),3)</f>
        <v>15.86</v>
      </c>
      <c r="W185" s="11">
        <f ca="1">ROUND(IF(Lookup!J185&gt;0,Lookup!J185,VLOOKUP(Master!$B185,Interpolate!$B$3:$T$2500,MATCH("M7-I",Interpolate!$B$2:$T$2,0),0)),3)</f>
        <v>16.074000000000002</v>
      </c>
      <c r="Y185" s="11"/>
      <c r="Z185" s="11"/>
      <c r="AA185" s="6">
        <f ca="1">Lookup!S185</f>
        <v>1532</v>
      </c>
      <c r="AB185">
        <f t="shared" ca="1" si="22"/>
        <v>0.11084529505582141</v>
      </c>
      <c r="AC185">
        <f t="shared" ca="1" si="17"/>
        <v>5.0476190476190501E-2</v>
      </c>
      <c r="AD185">
        <f t="shared" ca="1" si="18"/>
        <v>1.2947619047619078E-2</v>
      </c>
    </row>
    <row r="186" spans="2:30" x14ac:dyDescent="0.25">
      <c r="B186" s="52">
        <v>38337</v>
      </c>
      <c r="C186" s="6">
        <f t="shared" si="23"/>
        <v>184</v>
      </c>
      <c r="D186" s="13">
        <f>VLOOKUP($B186,'Exp Dates'!$E$4:$K$400,MATCH("Days1M",'Exp Dates'!$E$2:$X$2,0),1)</f>
        <v>24</v>
      </c>
      <c r="E186" s="12">
        <f>VLOOKUP($B186,'Exp Dates'!$E$4:$K$400,MATCH("Trade Count",'Exp Dates'!$E$2:$X$2,0),1)-C186+D186-VLOOKUP($B186,'Exp Dates'!$E$4:$K$400,MATCH("Trade Day Adj",'Exp Dates'!$E$2:$X$2,0),1)*IF($B186&gt;VLOOKUP($B186,'Exp Dates'!$E$4:$K$400,MATCH("Trade Day Adj Start",'Exp Dates'!$E$2:$X$2,0),1),1,0)</f>
        <v>4</v>
      </c>
      <c r="F186" s="79">
        <f t="shared" si="19"/>
        <v>-4</v>
      </c>
      <c r="G186" s="79" t="str">
        <f>VLOOKUP($B186,'Exp Dates'!$E$6:$U$400,MATCH("ExpMoYr",'Exp Dates'!$E$2:$U$2,0),1)</f>
        <v>Dec-2004</v>
      </c>
      <c r="H186" s="11">
        <v>0.1</v>
      </c>
      <c r="I186">
        <f>IF($I$1=0,(1/(1-91/360*VLOOKUP($B185,'T-bills'!$B$4:$C$978,2,1)/100))^(($B186-$B185)/91)-1,0)</f>
        <v>6.1283544322776606E-5</v>
      </c>
      <c r="J186" s="11">
        <v>12.27</v>
      </c>
      <c r="K186" s="11">
        <v>14.08</v>
      </c>
      <c r="L186" s="11">
        <f t="shared" si="16"/>
        <v>0.87144886363636365</v>
      </c>
      <c r="N186" s="11">
        <v>1203.21</v>
      </c>
      <c r="O186" s="11">
        <f t="shared" ca="1" si="20"/>
        <v>3.8290000000000006</v>
      </c>
      <c r="P186" s="11">
        <f t="shared" ca="1" si="21"/>
        <v>0.10345380238801183</v>
      </c>
      <c r="Q186" s="11">
        <f ca="1">ROUND(IF(Lookup!D186&gt;0,Lookup!D186,VLOOKUP(Master!$B186,Interpolate!$B$3:$T$2500,MATCH("M1-I",Interpolate!$B$2:$T$2,0),0)),3)</f>
        <v>12.478999999999999</v>
      </c>
      <c r="R186" s="11">
        <f ca="1">ROUND(IF(Lookup!E186&gt;0,Lookup!E186,VLOOKUP(Master!$B186,Interpolate!$B$3:$T$2500,MATCH("M2-I",Interpolate!$B$2:$T$2,0),0)),3)</f>
        <v>13.77</v>
      </c>
      <c r="S186" s="11">
        <f ca="1">ROUND(IF(Lookup!F186&gt;0,Lookup!F186,VLOOKUP(Master!$B186,Interpolate!$B$3:$T$2500,MATCH("M3-I",Interpolate!$B$2:$T$2,0),0)),3)</f>
        <v>14.76</v>
      </c>
      <c r="T186" s="11">
        <f ca="1">ROUND(IF(Lookup!G186&gt;0,Lookup!G186,VLOOKUP(Master!$B186,Interpolate!$B$3:$T$2500,MATCH("M4-I",Interpolate!$B$2:$T$2,0),0)),3)</f>
        <v>15.097</v>
      </c>
      <c r="U186" s="11">
        <f ca="1">ROUND(IF(Lookup!H186&gt;0,Lookup!H186,VLOOKUP(Master!$B186,Interpolate!$B$3:$T$2500,MATCH("M5-I",Interpolate!$B$2:$T$2,0),0)),3)</f>
        <v>15.512</v>
      </c>
      <c r="V186" s="11">
        <f ca="1">ROUND(IF(Lookup!I186&gt;0,Lookup!I186,VLOOKUP(Master!$B186,Interpolate!$B$3:$T$2500,MATCH("M6-I",Interpolate!$B$2:$T$2,0),0)),3)</f>
        <v>15.85</v>
      </c>
      <c r="W186" s="11">
        <f ca="1">ROUND(IF(Lookup!J186&gt;0,Lookup!J186,VLOOKUP(Master!$B186,Interpolate!$B$3:$T$2500,MATCH("M7-I",Interpolate!$B$2:$T$2,0),0)),3)</f>
        <v>16.099</v>
      </c>
      <c r="Y186" s="11"/>
      <c r="Z186" s="11"/>
      <c r="AA186" s="6">
        <f ca="1">Lookup!S186</f>
        <v>1529</v>
      </c>
      <c r="AB186">
        <f t="shared" ca="1" si="22"/>
        <v>0.10345380238801183</v>
      </c>
      <c r="AC186">
        <f t="shared" ca="1" si="17"/>
        <v>4.714285714285716E-2</v>
      </c>
      <c r="AD186">
        <f t="shared" ca="1" si="18"/>
        <v>1.5923809523809528E-2</v>
      </c>
    </row>
    <row r="187" spans="2:30" x14ac:dyDescent="0.25">
      <c r="B187" s="52">
        <v>38338</v>
      </c>
      <c r="C187" s="6">
        <f t="shared" si="23"/>
        <v>185</v>
      </c>
      <c r="D187" s="13">
        <f>VLOOKUP($B187,'Exp Dates'!$E$4:$K$400,MATCH("Days1M",'Exp Dates'!$E$2:$X$2,0),1)</f>
        <v>24</v>
      </c>
      <c r="E187" s="12">
        <f>VLOOKUP($B187,'Exp Dates'!$E$4:$K$400,MATCH("Trade Count",'Exp Dates'!$E$2:$X$2,0),1)-C187+D187-VLOOKUP($B187,'Exp Dates'!$E$4:$K$400,MATCH("Trade Day Adj",'Exp Dates'!$E$2:$X$2,0),1)*IF($B187&gt;VLOOKUP($B187,'Exp Dates'!$E$4:$K$400,MATCH("Trade Day Adj Start",'Exp Dates'!$E$2:$X$2,0),1),1,0)</f>
        <v>3</v>
      </c>
      <c r="F187" s="79">
        <f t="shared" si="19"/>
        <v>-3</v>
      </c>
      <c r="G187" s="79" t="str">
        <f>VLOOKUP($B187,'Exp Dates'!$E$6:$U$400,MATCH("ExpMoYr",'Exp Dates'!$E$2:$U$2,0),1)</f>
        <v>Dec-2004</v>
      </c>
      <c r="H187" s="11">
        <v>0.1</v>
      </c>
      <c r="I187">
        <f>IF($I$1=0,(1/(1-91/360*VLOOKUP($B186,'T-bills'!$B$4:$C$978,2,1)/100))^(($B187-$B186)/91)-1,0)</f>
        <v>6.1283544322776606E-5</v>
      </c>
      <c r="J187" s="11">
        <v>11.95</v>
      </c>
      <c r="K187" s="11">
        <v>14.2</v>
      </c>
      <c r="L187" s="11">
        <f t="shared" si="16"/>
        <v>0.84154929577464788</v>
      </c>
      <c r="N187" s="11">
        <v>1194.2</v>
      </c>
      <c r="O187" s="11">
        <f t="shared" ca="1" si="20"/>
        <v>4.2270000000000003</v>
      </c>
      <c r="P187" s="11">
        <f t="shared" ca="1" si="21"/>
        <v>0.1120960593117899</v>
      </c>
      <c r="Q187" s="11">
        <f ca="1">ROUND(IF(Lookup!D187&gt;0,Lookup!D187,VLOOKUP(Master!$B187,Interpolate!$B$3:$T$2500,MATCH("M1-I",Interpolate!$B$2:$T$2,0),0)),3)</f>
        <v>12.409000000000001</v>
      </c>
      <c r="R187" s="11">
        <f ca="1">ROUND(IF(Lookup!E187&gt;0,Lookup!E187,VLOOKUP(Master!$B187,Interpolate!$B$3:$T$2500,MATCH("M2-I",Interpolate!$B$2:$T$2,0),0)),3)</f>
        <v>13.8</v>
      </c>
      <c r="S187" s="11">
        <f ca="1">ROUND(IF(Lookup!F187&gt;0,Lookup!F187,VLOOKUP(Master!$B187,Interpolate!$B$3:$T$2500,MATCH("M3-I",Interpolate!$B$2:$T$2,0),0)),3)</f>
        <v>14.86</v>
      </c>
      <c r="T187" s="11">
        <f ca="1">ROUND(IF(Lookup!G187&gt;0,Lookup!G187,VLOOKUP(Master!$B187,Interpolate!$B$3:$T$2500,MATCH("M4-I",Interpolate!$B$2:$T$2,0),0)),3)</f>
        <v>15.196999999999999</v>
      </c>
      <c r="U187" s="11">
        <f ca="1">ROUND(IF(Lookup!H187&gt;0,Lookup!H187,VLOOKUP(Master!$B187,Interpolate!$B$3:$T$2500,MATCH("M5-I",Interpolate!$B$2:$T$2,0),0)),3)</f>
        <v>15.612</v>
      </c>
      <c r="V187" s="11">
        <f ca="1">ROUND(IF(Lookup!I187&gt;0,Lookup!I187,VLOOKUP(Master!$B187,Interpolate!$B$3:$T$2500,MATCH("M6-I",Interpolate!$B$2:$T$2,0),0)),3)</f>
        <v>15.95</v>
      </c>
      <c r="W187" s="11">
        <f ca="1">ROUND(IF(Lookup!J187&gt;0,Lookup!J187,VLOOKUP(Master!$B187,Interpolate!$B$3:$T$2500,MATCH("M7-I",Interpolate!$B$2:$T$2,0),0)),3)</f>
        <v>16.177</v>
      </c>
      <c r="Y187" s="11"/>
      <c r="Z187" s="11"/>
      <c r="AA187" s="6">
        <f ca="1">Lookup!S187</f>
        <v>1565</v>
      </c>
      <c r="AB187">
        <f t="shared" ca="1" si="22"/>
        <v>0.1120960593117899</v>
      </c>
      <c r="AC187">
        <f t="shared" ca="1" si="17"/>
        <v>5.0476190476190418E-2</v>
      </c>
      <c r="AD187">
        <f t="shared" ca="1" si="18"/>
        <v>1.5609523809523814E-2</v>
      </c>
    </row>
    <row r="188" spans="2:30" x14ac:dyDescent="0.25">
      <c r="B188" s="52">
        <v>38341</v>
      </c>
      <c r="C188" s="6">
        <f t="shared" si="23"/>
        <v>186</v>
      </c>
      <c r="D188" s="13">
        <f>VLOOKUP($B188,'Exp Dates'!$E$4:$K$400,MATCH("Days1M",'Exp Dates'!$E$2:$X$2,0),1)</f>
        <v>24</v>
      </c>
      <c r="E188" s="12">
        <f>VLOOKUP($B188,'Exp Dates'!$E$4:$K$400,MATCH("Trade Count",'Exp Dates'!$E$2:$X$2,0),1)-C188+D188-VLOOKUP($B188,'Exp Dates'!$E$4:$K$400,MATCH("Trade Day Adj",'Exp Dates'!$E$2:$X$2,0),1)*IF($B188&gt;VLOOKUP($B188,'Exp Dates'!$E$4:$K$400,MATCH("Trade Day Adj Start",'Exp Dates'!$E$2:$X$2,0),1),1,0)</f>
        <v>2</v>
      </c>
      <c r="F188" s="79">
        <f t="shared" si="19"/>
        <v>-2</v>
      </c>
      <c r="G188" s="79" t="str">
        <f>VLOOKUP($B188,'Exp Dates'!$E$6:$U$400,MATCH("ExpMoYr",'Exp Dates'!$E$2:$U$2,0),1)</f>
        <v>Dec-2004</v>
      </c>
      <c r="H188" s="11">
        <v>0.1</v>
      </c>
      <c r="I188">
        <f>IF($I$1=0,(1/(1-91/360*VLOOKUP($B187,'T-bills'!$B$4:$C$978,2,1)/100))^(($B188-$B187)/91)-1,0)</f>
        <v>1.8386190021679738E-4</v>
      </c>
      <c r="J188" s="11">
        <v>11.83</v>
      </c>
      <c r="K188" s="11">
        <v>14.08</v>
      </c>
      <c r="L188" s="11">
        <f t="shared" si="16"/>
        <v>0.84019886363636365</v>
      </c>
      <c r="N188" s="11">
        <v>1194.6500000000001</v>
      </c>
      <c r="O188" s="11">
        <f t="shared" ca="1" si="20"/>
        <v>4.2960000000000012</v>
      </c>
      <c r="P188" s="11">
        <f t="shared" ca="1" si="21"/>
        <v>0.11111111111111094</v>
      </c>
      <c r="Q188" s="11">
        <f ca="1">ROUND(IF(Lookup!D188&gt;0,Lookup!D188,VLOOKUP(Master!$B188,Interpolate!$B$3:$T$2500,MATCH("M1-I",Interpolate!$B$2:$T$2,0),0)),3)</f>
        <v>12.393000000000001</v>
      </c>
      <c r="R188" s="11">
        <f ca="1">ROUND(IF(Lookup!E188&gt;0,Lookup!E188,VLOOKUP(Master!$B188,Interpolate!$B$3:$T$2500,MATCH("M2-I",Interpolate!$B$2:$T$2,0),0)),3)</f>
        <v>13.77</v>
      </c>
      <c r="S188" s="11">
        <f ca="1">ROUND(IF(Lookup!F188&gt;0,Lookup!F188,VLOOKUP(Master!$B188,Interpolate!$B$3:$T$2500,MATCH("M3-I",Interpolate!$B$2:$T$2,0),0)),3)</f>
        <v>14.82</v>
      </c>
      <c r="T188" s="11">
        <f ca="1">ROUND(IF(Lookup!G188&gt;0,Lookup!G188,VLOOKUP(Master!$B188,Interpolate!$B$3:$T$2500,MATCH("M4-I",Interpolate!$B$2:$T$2,0),0)),3)</f>
        <v>15.166</v>
      </c>
      <c r="U188" s="11">
        <f ca="1">ROUND(IF(Lookup!H188&gt;0,Lookup!H188,VLOOKUP(Master!$B188,Interpolate!$B$3:$T$2500,MATCH("M5-I",Interpolate!$B$2:$T$2,0),0)),3)</f>
        <v>15.593</v>
      </c>
      <c r="V188" s="11">
        <f ca="1">ROUND(IF(Lookup!I188&gt;0,Lookup!I188,VLOOKUP(Master!$B188,Interpolate!$B$3:$T$2500,MATCH("M6-I",Interpolate!$B$2:$T$2,0),0)),3)</f>
        <v>15.94</v>
      </c>
      <c r="W188" s="11">
        <f ca="1">ROUND(IF(Lookup!J188&gt;0,Lookup!J188,VLOOKUP(Master!$B188,Interpolate!$B$3:$T$2500,MATCH("M7-I",Interpolate!$B$2:$T$2,0),0)),3)</f>
        <v>16.126000000000001</v>
      </c>
      <c r="Y188" s="11"/>
      <c r="Z188" s="11"/>
      <c r="AA188" s="6">
        <f ca="1">Lookup!S188</f>
        <v>1565</v>
      </c>
      <c r="AB188">
        <f t="shared" ca="1" si="22"/>
        <v>0.11111111111111094</v>
      </c>
      <c r="AC188">
        <f t="shared" ca="1" si="17"/>
        <v>5.0000000000000031E-2</v>
      </c>
      <c r="AD188">
        <f t="shared" ca="1" si="18"/>
        <v>1.5366666666666678E-2</v>
      </c>
    </row>
    <row r="189" spans="2:30" x14ac:dyDescent="0.25">
      <c r="B189" s="52">
        <v>38342</v>
      </c>
      <c r="C189" s="6">
        <f t="shared" si="23"/>
        <v>187</v>
      </c>
      <c r="D189" s="13">
        <f>VLOOKUP($B189,'Exp Dates'!$E$4:$K$400,MATCH("Days1M",'Exp Dates'!$E$2:$X$2,0),1)</f>
        <v>24</v>
      </c>
      <c r="E189" s="12">
        <f>VLOOKUP($B189,'Exp Dates'!$E$4:$K$400,MATCH("Trade Count",'Exp Dates'!$E$2:$X$2,0),1)-C189+D189-VLOOKUP($B189,'Exp Dates'!$E$4:$K$400,MATCH("Trade Day Adj",'Exp Dates'!$E$2:$X$2,0),1)*IF($B189&gt;VLOOKUP($B189,'Exp Dates'!$E$4:$K$400,MATCH("Trade Day Adj Start",'Exp Dates'!$E$2:$X$2,0),1),1,0)</f>
        <v>1</v>
      </c>
      <c r="F189" s="79">
        <f t="shared" si="19"/>
        <v>-1</v>
      </c>
      <c r="G189" s="79" t="str">
        <f>VLOOKUP($B189,'Exp Dates'!$E$6:$U$400,MATCH("ExpMoYr",'Exp Dates'!$E$2:$U$2,0),1)</f>
        <v>Dec-2004</v>
      </c>
      <c r="H189" s="11">
        <v>0.1</v>
      </c>
      <c r="I189">
        <f>IF($I$1=0,(1/(1-91/360*VLOOKUP($B188,'T-bills'!$B$4:$C$978,2,1)/100))^(($B189-$B188)/91)-1,0)</f>
        <v>6.0724862104288846E-5</v>
      </c>
      <c r="J189" s="11">
        <v>11.55</v>
      </c>
      <c r="K189" s="11">
        <v>13.94</v>
      </c>
      <c r="L189" s="11">
        <f t="shared" si="16"/>
        <v>0.82855093256814927</v>
      </c>
      <c r="N189" s="11">
        <v>1205.45</v>
      </c>
      <c r="O189" s="11">
        <f t="shared" ca="1" si="20"/>
        <v>4.4969999999999999</v>
      </c>
      <c r="P189" s="11">
        <f t="shared" ca="1" si="21"/>
        <v>0.11376949096609179</v>
      </c>
      <c r="Q189" s="11">
        <f ca="1">ROUND(IF(Lookup!D189&gt;0,Lookup!D189,VLOOKUP(Master!$B189,Interpolate!$B$3:$T$2500,MATCH("M1-I",Interpolate!$B$2:$T$2,0),0)),3)</f>
        <v>12.121</v>
      </c>
      <c r="R189" s="11">
        <f ca="1">ROUND(IF(Lookup!E189&gt;0,Lookup!E189,VLOOKUP(Master!$B189,Interpolate!$B$3:$T$2500,MATCH("M2-I",Interpolate!$B$2:$T$2,0),0)),3)</f>
        <v>13.5</v>
      </c>
      <c r="S189" s="11">
        <f ca="1">ROUND(IF(Lookup!F189&gt;0,Lookup!F189,VLOOKUP(Master!$B189,Interpolate!$B$3:$T$2500,MATCH("M3-I",Interpolate!$B$2:$T$2,0),0)),3)</f>
        <v>14.55</v>
      </c>
      <c r="T189" s="11">
        <f ca="1">ROUND(IF(Lookup!G189&gt;0,Lookup!G189,VLOOKUP(Master!$B189,Interpolate!$B$3:$T$2500,MATCH("M4-I",Interpolate!$B$2:$T$2,0),0)),3)</f>
        <v>14.932</v>
      </c>
      <c r="U189" s="11">
        <f ca="1">ROUND(IF(Lookup!H189&gt;0,Lookup!H189,VLOOKUP(Master!$B189,Interpolate!$B$3:$T$2500,MATCH("M5-I",Interpolate!$B$2:$T$2,0),0)),3)</f>
        <v>15.4</v>
      </c>
      <c r="V189" s="11">
        <f ca="1">ROUND(IF(Lookup!I189&gt;0,Lookup!I189,VLOOKUP(Master!$B189,Interpolate!$B$3:$T$2500,MATCH("M6-I",Interpolate!$B$2:$T$2,0),0)),3)</f>
        <v>15.78</v>
      </c>
      <c r="W189" s="11">
        <f ca="1">ROUND(IF(Lookup!J189&gt;0,Lookup!J189,VLOOKUP(Master!$B189,Interpolate!$B$3:$T$2500,MATCH("M7-I",Interpolate!$B$2:$T$2,0),0)),3)</f>
        <v>16.047000000000001</v>
      </c>
      <c r="Y189" s="11"/>
      <c r="Z189" s="11"/>
      <c r="AA189" s="6">
        <f ca="1">Lookup!S189</f>
        <v>1528</v>
      </c>
      <c r="AB189">
        <f t="shared" ca="1" si="22"/>
        <v>0.11376949096609179</v>
      </c>
      <c r="AC189">
        <f t="shared" ca="1" si="17"/>
        <v>5.0000000000000031E-2</v>
      </c>
      <c r="AD189">
        <f t="shared" ca="1" si="18"/>
        <v>1.7738095238095237E-2</v>
      </c>
    </row>
    <row r="190" spans="2:30" x14ac:dyDescent="0.25">
      <c r="B190" s="52">
        <v>38343</v>
      </c>
      <c r="C190" s="6">
        <f t="shared" si="23"/>
        <v>188</v>
      </c>
      <c r="D190" s="13">
        <f>VLOOKUP($B190,'Exp Dates'!$E$4:$K$400,MATCH("Days1M",'Exp Dates'!$E$2:$X$2,0),1)</f>
        <v>18</v>
      </c>
      <c r="E190" s="12">
        <f>VLOOKUP($B190,'Exp Dates'!$E$4:$K$400,MATCH("Trade Count",'Exp Dates'!$E$2:$X$2,0),1)-C190+D190-VLOOKUP($B190,'Exp Dates'!$E$4:$K$400,MATCH("Trade Day Adj",'Exp Dates'!$E$2:$X$2,0),1)*IF($B190&gt;VLOOKUP($B190,'Exp Dates'!$E$4:$K$400,MATCH("Trade Day Adj Start",'Exp Dates'!$E$2:$X$2,0),1),1,0)</f>
        <v>18</v>
      </c>
      <c r="F190" s="79">
        <f t="shared" si="19"/>
        <v>0</v>
      </c>
      <c r="G190" s="79" t="str">
        <f>VLOOKUP($B190,'Exp Dates'!$E$6:$U$400,MATCH("ExpMoYr",'Exp Dates'!$E$2:$U$2,0),1)</f>
        <v>Jan-2005</v>
      </c>
      <c r="H190" s="11">
        <v>0.1</v>
      </c>
      <c r="I190">
        <f>IF($I$1=0,(1/(1-91/360*VLOOKUP($B189,'T-bills'!$B$4:$C$978,2,1)/100))^(($B190-$B189)/91)-1,0)</f>
        <v>6.0724862104288846E-5</v>
      </c>
      <c r="J190" s="11">
        <v>11.45</v>
      </c>
      <c r="K190" s="11">
        <v>13.99</v>
      </c>
      <c r="L190" s="11">
        <f t="shared" si="16"/>
        <v>0.81844174410293058</v>
      </c>
      <c r="N190" s="11">
        <v>1209.57</v>
      </c>
      <c r="O190" s="11">
        <f t="shared" ca="1" si="20"/>
        <v>4.9930000000000021</v>
      </c>
      <c r="P190" s="11">
        <f t="shared" ca="1" si="21"/>
        <v>7.8344419807834464E-2</v>
      </c>
      <c r="Q190" s="11">
        <f ca="1">ROUND(IF(Lookup!D190&gt;0,Lookup!D190,VLOOKUP(Master!$B190,Interpolate!$B$3:$T$2500,MATCH("M1-I",Interpolate!$B$2:$T$2,0),0)),3)</f>
        <v>13.53</v>
      </c>
      <c r="R190" s="11">
        <f ca="1">ROUND(IF(Lookup!E190&gt;0,Lookup!E190,VLOOKUP(Master!$B190,Interpolate!$B$3:$T$2500,MATCH("M2-I",Interpolate!$B$2:$T$2,0),0)),3)</f>
        <v>14.59</v>
      </c>
      <c r="S190" s="11">
        <f ca="1">ROUND(IF(Lookup!F190&gt;0,Lookup!F190,VLOOKUP(Master!$B190,Interpolate!$B$3:$T$2500,MATCH("M3-I",Interpolate!$B$2:$T$2,0),0)),3)</f>
        <v>14.975</v>
      </c>
      <c r="T190" s="11">
        <f ca="1">ROUND(IF(Lookup!G190&gt;0,Lookup!G190,VLOOKUP(Master!$B190,Interpolate!$B$3:$T$2500,MATCH("M4-I",Interpolate!$B$2:$T$2,0),0)),3)</f>
        <v>15.446999999999999</v>
      </c>
      <c r="U190" s="11">
        <f ca="1">ROUND(IF(Lookup!H190&gt;0,Lookup!H190,VLOOKUP(Master!$B190,Interpolate!$B$3:$T$2500,MATCH("M5-I",Interpolate!$B$2:$T$2,0),0)),3)</f>
        <v>15.83</v>
      </c>
      <c r="V190" s="11">
        <f ca="1">ROUND(IF(Lookup!I190&gt;0,Lookup!I190,VLOOKUP(Master!$B190,Interpolate!$B$3:$T$2500,MATCH("M6-I",Interpolate!$B$2:$T$2,0),0)),3)</f>
        <v>16.103999999999999</v>
      </c>
      <c r="W190" s="11">
        <f ca="1">ROUND(IF(Lookup!J190&gt;0,Lookup!J190,VLOOKUP(Master!$B190,Interpolate!$B$3:$T$2500,MATCH("M7-I",Interpolate!$B$2:$T$2,0),0)),3)</f>
        <v>16.443000000000001</v>
      </c>
      <c r="Y190" s="11"/>
      <c r="Z190" s="11"/>
      <c r="AA190" s="6">
        <f ca="1">Lookup!S190</f>
        <v>7856</v>
      </c>
      <c r="AB190">
        <f t="shared" ca="1" si="22"/>
        <v>7.8344419807834464E-2</v>
      </c>
      <c r="AC190">
        <f t="shared" ca="1" si="17"/>
        <v>1.8333333333333323E-2</v>
      </c>
      <c r="AD190">
        <f t="shared" ca="1" si="18"/>
        <v>1.5533333333333361E-2</v>
      </c>
    </row>
    <row r="191" spans="2:30" x14ac:dyDescent="0.25">
      <c r="B191" s="52">
        <v>38344</v>
      </c>
      <c r="C191" s="6">
        <f t="shared" si="23"/>
        <v>189</v>
      </c>
      <c r="D191" s="13">
        <f>VLOOKUP($B191,'Exp Dates'!$E$4:$K$400,MATCH("Days1M",'Exp Dates'!$E$2:$X$2,0),1)</f>
        <v>18</v>
      </c>
      <c r="E191" s="12">
        <f>VLOOKUP($B191,'Exp Dates'!$E$4:$K$400,MATCH("Trade Count",'Exp Dates'!$E$2:$X$2,0),1)-C191+D191-VLOOKUP($B191,'Exp Dates'!$E$4:$K$400,MATCH("Trade Day Adj",'Exp Dates'!$E$2:$X$2,0),1)*IF($B191&gt;VLOOKUP($B191,'Exp Dates'!$E$4:$K$400,MATCH("Trade Day Adj Start",'Exp Dates'!$E$2:$X$2,0),1),1,0)</f>
        <v>17</v>
      </c>
      <c r="F191" s="79">
        <f t="shared" si="19"/>
        <v>1</v>
      </c>
      <c r="G191" s="79" t="str">
        <f>VLOOKUP($B191,'Exp Dates'!$E$6:$U$400,MATCH("ExpMoYr",'Exp Dates'!$E$2:$U$2,0),1)</f>
        <v>Jan-2005</v>
      </c>
      <c r="H191" s="11">
        <v>0.1</v>
      </c>
      <c r="I191">
        <f>IF($I$1=0,(1/(1-91/360*VLOOKUP($B190,'T-bills'!$B$4:$C$978,2,1)/100))^(($B191-$B190)/91)-1,0)</f>
        <v>6.0724862104288846E-5</v>
      </c>
      <c r="J191" s="11">
        <v>11.23</v>
      </c>
      <c r="K191" s="11">
        <v>13.84</v>
      </c>
      <c r="L191" s="11">
        <f t="shared" si="16"/>
        <v>0.81141618497109835</v>
      </c>
      <c r="N191" s="11">
        <v>1210.1300000000001</v>
      </c>
      <c r="O191" s="11">
        <f t="shared" ca="1" si="20"/>
        <v>5.2220000000000013</v>
      </c>
      <c r="P191" s="11">
        <f t="shared" ca="1" si="21"/>
        <v>7.8810408921933028E-2</v>
      </c>
      <c r="Q191" s="11">
        <f ca="1">ROUND(IF(Lookup!D191&gt;0,Lookup!D191,VLOOKUP(Master!$B191,Interpolate!$B$3:$T$2500,MATCH("M1-I",Interpolate!$B$2:$T$2,0),0)),3)</f>
        <v>13.45</v>
      </c>
      <c r="R191" s="11">
        <f ca="1">ROUND(IF(Lookup!E191&gt;0,Lookup!E191,VLOOKUP(Master!$B191,Interpolate!$B$3:$T$2500,MATCH("M2-I",Interpolate!$B$2:$T$2,0),0)),3)</f>
        <v>14.51</v>
      </c>
      <c r="S191" s="11">
        <f ca="1">ROUND(IF(Lookup!F191&gt;0,Lookup!F191,VLOOKUP(Master!$B191,Interpolate!$B$3:$T$2500,MATCH("M3-I",Interpolate!$B$2:$T$2,0),0)),3)</f>
        <v>14.93</v>
      </c>
      <c r="T191" s="11">
        <f ca="1">ROUND(IF(Lookup!G191&gt;0,Lookup!G191,VLOOKUP(Master!$B191,Interpolate!$B$3:$T$2500,MATCH("M4-I",Interpolate!$B$2:$T$2,0),0)),3)</f>
        <v>15.444000000000001</v>
      </c>
      <c r="U191" s="11">
        <f ca="1">ROUND(IF(Lookup!H191&gt;0,Lookup!H191,VLOOKUP(Master!$B191,Interpolate!$B$3:$T$2500,MATCH("M5-I",Interpolate!$B$2:$T$2,0),0)),3)</f>
        <v>15.86</v>
      </c>
      <c r="V191" s="11">
        <f ca="1">ROUND(IF(Lookup!I191&gt;0,Lookup!I191,VLOOKUP(Master!$B191,Interpolate!$B$3:$T$2500,MATCH("M6-I",Interpolate!$B$2:$T$2,0),0)),3)</f>
        <v>16.123999999999999</v>
      </c>
      <c r="W191" s="11">
        <f ca="1">ROUND(IF(Lookup!J191&gt;0,Lookup!J191,VLOOKUP(Master!$B191,Interpolate!$B$3:$T$2500,MATCH("M7-I",Interpolate!$B$2:$T$2,0),0)),3)</f>
        <v>16.452000000000002</v>
      </c>
      <c r="Y191" s="11"/>
      <c r="Z191" s="11"/>
      <c r="AA191" s="6">
        <f ca="1">Lookup!S191</f>
        <v>7854</v>
      </c>
      <c r="AB191">
        <f t="shared" ca="1" si="22"/>
        <v>7.8810408921933028E-2</v>
      </c>
      <c r="AC191">
        <f t="shared" ca="1" si="17"/>
        <v>1.9999999999999997E-2</v>
      </c>
      <c r="AD191">
        <f t="shared" ca="1" si="18"/>
        <v>1.5657142857142866E-2</v>
      </c>
    </row>
    <row r="192" spans="2:30" x14ac:dyDescent="0.25">
      <c r="B192" s="52">
        <v>38348</v>
      </c>
      <c r="C192" s="6">
        <f t="shared" si="23"/>
        <v>190</v>
      </c>
      <c r="D192" s="13">
        <f>VLOOKUP($B192,'Exp Dates'!$E$4:$K$400,MATCH("Days1M",'Exp Dates'!$E$2:$X$2,0),1)</f>
        <v>18</v>
      </c>
      <c r="E192" s="12">
        <f>VLOOKUP($B192,'Exp Dates'!$E$4:$K$400,MATCH("Trade Count",'Exp Dates'!$E$2:$X$2,0),1)-C192+D192-VLOOKUP($B192,'Exp Dates'!$E$4:$K$400,MATCH("Trade Day Adj",'Exp Dates'!$E$2:$X$2,0),1)*IF($B192&gt;VLOOKUP($B192,'Exp Dates'!$E$4:$K$400,MATCH("Trade Day Adj Start",'Exp Dates'!$E$2:$X$2,0),1),1,0)</f>
        <v>16</v>
      </c>
      <c r="F192" s="79">
        <f t="shared" si="19"/>
        <v>2</v>
      </c>
      <c r="G192" s="79" t="str">
        <f>VLOOKUP($B192,'Exp Dates'!$E$6:$U$400,MATCH("ExpMoYr",'Exp Dates'!$E$2:$U$2,0),1)</f>
        <v>Jan-2005</v>
      </c>
      <c r="H192" s="11">
        <v>0.1</v>
      </c>
      <c r="I192">
        <f>IF($I$1=0,(1/(1-91/360*VLOOKUP($B191,'T-bills'!$B$4:$C$978,2,1)/100))^(($B192-$B191)/91)-1,0)</f>
        <v>2.4292157436578421E-4</v>
      </c>
      <c r="J192" s="11">
        <v>12.14</v>
      </c>
      <c r="K192" s="11">
        <v>14.1</v>
      </c>
      <c r="L192" s="11">
        <f t="shared" si="16"/>
        <v>0.86099290780141846</v>
      </c>
      <c r="N192" s="11">
        <v>1204.92</v>
      </c>
      <c r="O192" s="11">
        <f t="shared" ca="1" si="20"/>
        <v>4.3509999999999991</v>
      </c>
      <c r="P192" s="11">
        <f t="shared" ca="1" si="21"/>
        <v>7.6466221232368126E-2</v>
      </c>
      <c r="Q192" s="11">
        <f ca="1">ROUND(IF(Lookup!D192&gt;0,Lookup!D192,VLOOKUP(Master!$B192,Interpolate!$B$3:$T$2500,MATCH("M1-I",Interpolate!$B$2:$T$2,0),0)),3)</f>
        <v>13.47</v>
      </c>
      <c r="R192" s="11">
        <f ca="1">ROUND(IF(Lookup!E192&gt;0,Lookup!E192,VLOOKUP(Master!$B192,Interpolate!$B$3:$T$2500,MATCH("M2-I",Interpolate!$B$2:$T$2,0),0)),3)</f>
        <v>14.5</v>
      </c>
      <c r="S192" s="11">
        <f ca="1">ROUND(IF(Lookup!F192&gt;0,Lookup!F192,VLOOKUP(Master!$B192,Interpolate!$B$3:$T$2500,MATCH("M3-I",Interpolate!$B$2:$T$2,0),0)),3)</f>
        <v>14.942</v>
      </c>
      <c r="T192" s="11">
        <f ca="1">ROUND(IF(Lookup!G192&gt;0,Lookup!G192,VLOOKUP(Master!$B192,Interpolate!$B$3:$T$2500,MATCH("M4-I",Interpolate!$B$2:$T$2,0),0)),3)</f>
        <v>15.483000000000001</v>
      </c>
      <c r="U192" s="11">
        <f ca="1">ROUND(IF(Lookup!H192&gt;0,Lookup!H192,VLOOKUP(Master!$B192,Interpolate!$B$3:$T$2500,MATCH("M5-I",Interpolate!$B$2:$T$2,0),0)),3)</f>
        <v>15.92</v>
      </c>
      <c r="V192" s="11">
        <f ca="1">ROUND(IF(Lookup!I192&gt;0,Lookup!I192,VLOOKUP(Master!$B192,Interpolate!$B$3:$T$2500,MATCH("M6-I",Interpolate!$B$2:$T$2,0),0)),3)</f>
        <v>16.175000000000001</v>
      </c>
      <c r="W192" s="11">
        <f ca="1">ROUND(IF(Lookup!J192&gt;0,Lookup!J192,VLOOKUP(Master!$B192,Interpolate!$B$3:$T$2500,MATCH("M7-I",Interpolate!$B$2:$T$2,0),0)),3)</f>
        <v>16.491</v>
      </c>
      <c r="Y192" s="11"/>
      <c r="Z192" s="11"/>
      <c r="AA192" s="6">
        <f ca="1">Lookup!S192</f>
        <v>7898</v>
      </c>
      <c r="AB192">
        <f t="shared" ca="1" si="22"/>
        <v>7.6466221232368126E-2</v>
      </c>
      <c r="AC192">
        <f t="shared" ca="1" si="17"/>
        <v>2.1047619047619055E-2</v>
      </c>
      <c r="AD192">
        <f t="shared" ca="1" si="18"/>
        <v>1.5614285714285707E-2</v>
      </c>
    </row>
    <row r="193" spans="2:30" x14ac:dyDescent="0.25">
      <c r="B193" s="52">
        <v>38349</v>
      </c>
      <c r="C193" s="6">
        <f t="shared" si="23"/>
        <v>191</v>
      </c>
      <c r="D193" s="13">
        <f>VLOOKUP($B193,'Exp Dates'!$E$4:$K$400,MATCH("Days1M",'Exp Dates'!$E$2:$X$2,0),1)</f>
        <v>18</v>
      </c>
      <c r="E193" s="12">
        <f>VLOOKUP($B193,'Exp Dates'!$E$4:$K$400,MATCH("Trade Count",'Exp Dates'!$E$2:$X$2,0),1)-C193+D193-VLOOKUP($B193,'Exp Dates'!$E$4:$K$400,MATCH("Trade Day Adj",'Exp Dates'!$E$2:$X$2,0),1)*IF($B193&gt;VLOOKUP($B193,'Exp Dates'!$E$4:$K$400,MATCH("Trade Day Adj Start",'Exp Dates'!$E$2:$X$2,0),1),1,0)</f>
        <v>15</v>
      </c>
      <c r="F193" s="79">
        <f t="shared" si="19"/>
        <v>3</v>
      </c>
      <c r="G193" s="79" t="str">
        <f>VLOOKUP($B193,'Exp Dates'!$E$6:$U$400,MATCH("ExpMoYr",'Exp Dates'!$E$2:$U$2,0),1)</f>
        <v>Jan-2005</v>
      </c>
      <c r="H193" s="11">
        <v>0.1</v>
      </c>
      <c r="I193">
        <f>IF($I$1=0,(1/(1-91/360*VLOOKUP($B192,'T-bills'!$B$4:$C$978,2,1)/100))^(($B193-$B192)/91)-1,0)</f>
        <v>6.1981937477195714E-5</v>
      </c>
      <c r="J193" s="11">
        <v>12</v>
      </c>
      <c r="K193" s="11">
        <v>13.91</v>
      </c>
      <c r="L193" s="11">
        <f t="shared" si="16"/>
        <v>0.86268871315600282</v>
      </c>
      <c r="N193" s="11">
        <v>1213.54</v>
      </c>
      <c r="O193" s="11">
        <f t="shared" ca="1" si="20"/>
        <v>4.4890000000000008</v>
      </c>
      <c r="P193" s="11">
        <f t="shared" ca="1" si="21"/>
        <v>9.4564408041697634E-2</v>
      </c>
      <c r="Q193" s="11">
        <f ca="1">ROUND(IF(Lookup!D193&gt;0,Lookup!D193,VLOOKUP(Master!$B193,Interpolate!$B$3:$T$2500,MATCH("M1-I",Interpolate!$B$2:$T$2,0),0)),3)</f>
        <v>13.43</v>
      </c>
      <c r="R193" s="11">
        <f ca="1">ROUND(IF(Lookup!E193&gt;0,Lookup!E193,VLOOKUP(Master!$B193,Interpolate!$B$3:$T$2500,MATCH("M2-I",Interpolate!$B$2:$T$2,0),0)),3)</f>
        <v>14.7</v>
      </c>
      <c r="S193" s="11">
        <f ca="1">ROUND(IF(Lookup!F193&gt;0,Lookup!F193,VLOOKUP(Master!$B193,Interpolate!$B$3:$T$2500,MATCH("M3-I",Interpolate!$B$2:$T$2,0),0)),3)</f>
        <v>15.069000000000001</v>
      </c>
      <c r="T193" s="11">
        <f ca="1">ROUND(IF(Lookup!G193&gt;0,Lookup!G193,VLOOKUP(Master!$B193,Interpolate!$B$3:$T$2500,MATCH("M4-I",Interpolate!$B$2:$T$2,0),0)),3)</f>
        <v>15.522</v>
      </c>
      <c r="U193" s="11">
        <f ca="1">ROUND(IF(Lookup!H193&gt;0,Lookup!H193,VLOOKUP(Master!$B193,Interpolate!$B$3:$T$2500,MATCH("M5-I",Interpolate!$B$2:$T$2,0),0)),3)</f>
        <v>15.89</v>
      </c>
      <c r="V193" s="11">
        <f ca="1">ROUND(IF(Lookup!I193&gt;0,Lookup!I193,VLOOKUP(Master!$B193,Interpolate!$B$3:$T$2500,MATCH("M6-I",Interpolate!$B$2:$T$2,0),0)),3)</f>
        <v>16.157</v>
      </c>
      <c r="W193" s="11">
        <f ca="1">ROUND(IF(Lookup!J193&gt;0,Lookup!J193,VLOOKUP(Master!$B193,Interpolate!$B$3:$T$2500,MATCH("M7-I",Interpolate!$B$2:$T$2,0),0)),3)</f>
        <v>16.489000000000001</v>
      </c>
      <c r="Y193" s="11"/>
      <c r="Z193" s="11"/>
      <c r="AA193" s="6">
        <f ca="1">Lookup!S193</f>
        <v>8031</v>
      </c>
      <c r="AB193">
        <f t="shared" ca="1" si="22"/>
        <v>9.4564408041697634E-2</v>
      </c>
      <c r="AC193">
        <f t="shared" ca="1" si="17"/>
        <v>1.7571428571428644E-2</v>
      </c>
      <c r="AD193">
        <f t="shared" ca="1" si="18"/>
        <v>1.5085714285714291E-2</v>
      </c>
    </row>
    <row r="194" spans="2:30" x14ac:dyDescent="0.25">
      <c r="B194" s="52">
        <v>38350</v>
      </c>
      <c r="C194" s="6">
        <f t="shared" si="23"/>
        <v>192</v>
      </c>
      <c r="D194" s="13">
        <f>VLOOKUP($B194,'Exp Dates'!$E$4:$K$400,MATCH("Days1M",'Exp Dates'!$E$2:$X$2,0),1)</f>
        <v>18</v>
      </c>
      <c r="E194" s="12">
        <f>VLOOKUP($B194,'Exp Dates'!$E$4:$K$400,MATCH("Trade Count",'Exp Dates'!$E$2:$X$2,0),1)-C194+D194-VLOOKUP($B194,'Exp Dates'!$E$4:$K$400,MATCH("Trade Day Adj",'Exp Dates'!$E$2:$X$2,0),1)*IF($B194&gt;VLOOKUP($B194,'Exp Dates'!$E$4:$K$400,MATCH("Trade Day Adj Start",'Exp Dates'!$E$2:$X$2,0),1),1,0)</f>
        <v>14</v>
      </c>
      <c r="F194" s="79">
        <f t="shared" si="19"/>
        <v>4</v>
      </c>
      <c r="G194" s="79" t="str">
        <f>VLOOKUP($B194,'Exp Dates'!$E$6:$U$400,MATCH("ExpMoYr",'Exp Dates'!$E$2:$U$2,0),1)</f>
        <v>Jan-2005</v>
      </c>
      <c r="H194" s="11">
        <v>0.1</v>
      </c>
      <c r="I194">
        <f>IF($I$1=0,(1/(1-91/360*VLOOKUP($B193,'T-bills'!$B$4:$C$978,2,1)/100))^(($B194-$B193)/91)-1,0)</f>
        <v>6.1981937477195714E-5</v>
      </c>
      <c r="J194" s="11">
        <v>11.62</v>
      </c>
      <c r="K194" s="11">
        <v>13.99</v>
      </c>
      <c r="L194" s="11">
        <f t="shared" si="16"/>
        <v>0.83059328091493922</v>
      </c>
      <c r="N194" s="11">
        <v>1213.45</v>
      </c>
      <c r="O194" s="11">
        <f t="shared" ca="1" si="20"/>
        <v>4.9150000000000009</v>
      </c>
      <c r="P194" s="11">
        <f t="shared" ca="1" si="21"/>
        <v>9.7615499254843474E-2</v>
      </c>
      <c r="Q194" s="11">
        <f ca="1">ROUND(IF(Lookup!D194&gt;0,Lookup!D194,VLOOKUP(Master!$B194,Interpolate!$B$3:$T$2500,MATCH("M1-I",Interpolate!$B$2:$T$2,0),0)),3)</f>
        <v>13.42</v>
      </c>
      <c r="R194" s="11">
        <f ca="1">ROUND(IF(Lookup!E194&gt;0,Lookup!E194,VLOOKUP(Master!$B194,Interpolate!$B$3:$T$2500,MATCH("M2-I",Interpolate!$B$2:$T$2,0),0)),3)</f>
        <v>14.73</v>
      </c>
      <c r="S194" s="11">
        <f ca="1">ROUND(IF(Lookup!F194&gt;0,Lookup!F194,VLOOKUP(Master!$B194,Interpolate!$B$3:$T$2500,MATCH("M3-I",Interpolate!$B$2:$T$2,0),0)),3)</f>
        <v>15.108000000000001</v>
      </c>
      <c r="T194" s="11">
        <f ca="1">ROUND(IF(Lookup!G194&gt;0,Lookup!G194,VLOOKUP(Master!$B194,Interpolate!$B$3:$T$2500,MATCH("M4-I",Interpolate!$B$2:$T$2,0),0)),3)</f>
        <v>15.573</v>
      </c>
      <c r="U194" s="11">
        <f ca="1">ROUND(IF(Lookup!H194&gt;0,Lookup!H194,VLOOKUP(Master!$B194,Interpolate!$B$3:$T$2500,MATCH("M5-I",Interpolate!$B$2:$T$2,0),0)),3)</f>
        <v>15.95</v>
      </c>
      <c r="V194" s="11">
        <f ca="1">ROUND(IF(Lookup!I194&gt;0,Lookup!I194,VLOOKUP(Master!$B194,Interpolate!$B$3:$T$2500,MATCH("M6-I",Interpolate!$B$2:$T$2,0),0)),3)</f>
        <v>16.210999999999999</v>
      </c>
      <c r="W194" s="11">
        <f ca="1">ROUND(IF(Lookup!J194&gt;0,Lookup!J194,VLOOKUP(Master!$B194,Interpolate!$B$3:$T$2500,MATCH("M7-I",Interpolate!$B$2:$T$2,0),0)),3)</f>
        <v>16.535</v>
      </c>
      <c r="Y194" s="11"/>
      <c r="Z194" s="11"/>
      <c r="AA194" s="6">
        <f ca="1">Lookup!S194</f>
        <v>8040</v>
      </c>
      <c r="AB194">
        <f t="shared" ca="1" si="22"/>
        <v>9.7615499254843474E-2</v>
      </c>
      <c r="AC194">
        <f t="shared" ca="1" si="17"/>
        <v>1.8000000000000006E-2</v>
      </c>
      <c r="AD194">
        <f t="shared" ca="1" si="18"/>
        <v>1.4985714285714278E-2</v>
      </c>
    </row>
    <row r="195" spans="2:30" x14ac:dyDescent="0.25">
      <c r="B195" s="52">
        <v>38351</v>
      </c>
      <c r="C195" s="6">
        <f t="shared" si="23"/>
        <v>193</v>
      </c>
      <c r="D195" s="13">
        <f>VLOOKUP($B195,'Exp Dates'!$E$4:$K$400,MATCH("Days1M",'Exp Dates'!$E$2:$X$2,0),1)</f>
        <v>18</v>
      </c>
      <c r="E195" s="12">
        <f>VLOOKUP($B195,'Exp Dates'!$E$4:$K$400,MATCH("Trade Count",'Exp Dates'!$E$2:$X$2,0),1)-C195+D195-VLOOKUP($B195,'Exp Dates'!$E$4:$K$400,MATCH("Trade Day Adj",'Exp Dates'!$E$2:$X$2,0),1)*IF($B195&gt;VLOOKUP($B195,'Exp Dates'!$E$4:$K$400,MATCH("Trade Day Adj Start",'Exp Dates'!$E$2:$X$2,0),1),1,0)</f>
        <v>13</v>
      </c>
      <c r="F195" s="79">
        <f t="shared" si="19"/>
        <v>5</v>
      </c>
      <c r="G195" s="79" t="str">
        <f>VLOOKUP($B195,'Exp Dates'!$E$6:$U$400,MATCH("ExpMoYr",'Exp Dates'!$E$2:$U$2,0),1)</f>
        <v>Jan-2005</v>
      </c>
      <c r="H195" s="11">
        <v>0.1</v>
      </c>
      <c r="I195">
        <f>IF($I$1=0,(1/(1-91/360*VLOOKUP($B194,'T-bills'!$B$4:$C$978,2,1)/100))^(($B195-$B194)/91)-1,0)</f>
        <v>6.1981937477195714E-5</v>
      </c>
      <c r="J195" s="11">
        <v>12.56</v>
      </c>
      <c r="K195" s="11">
        <v>14.3</v>
      </c>
      <c r="L195" s="11">
        <f t="shared" ref="L195:L258" si="24">J195/K195</f>
        <v>0.87832167832167829</v>
      </c>
      <c r="N195" s="11">
        <v>1213.55</v>
      </c>
      <c r="O195" s="11">
        <f t="shared" ca="1" si="20"/>
        <v>3.993999999999998</v>
      </c>
      <c r="P195" s="11">
        <f t="shared" ca="1" si="21"/>
        <v>9.8664688427299696E-2</v>
      </c>
      <c r="Q195" s="11">
        <f ca="1">ROUND(IF(Lookup!D195&gt;0,Lookup!D195,VLOOKUP(Master!$B195,Interpolate!$B$3:$T$2500,MATCH("M1-I",Interpolate!$B$2:$T$2,0),0)),3)</f>
        <v>13.48</v>
      </c>
      <c r="R195" s="11">
        <f ca="1">ROUND(IF(Lookup!E195&gt;0,Lookup!E195,VLOOKUP(Master!$B195,Interpolate!$B$3:$T$2500,MATCH("M2-I",Interpolate!$B$2:$T$2,0),0)),3)</f>
        <v>14.81</v>
      </c>
      <c r="S195" s="11">
        <f ca="1">ROUND(IF(Lookup!F195&gt;0,Lookup!F195,VLOOKUP(Master!$B195,Interpolate!$B$3:$T$2500,MATCH("M3-I",Interpolate!$B$2:$T$2,0),0)),3)</f>
        <v>15.176</v>
      </c>
      <c r="T195" s="11">
        <f ca="1">ROUND(IF(Lookup!G195&gt;0,Lookup!G195,VLOOKUP(Master!$B195,Interpolate!$B$3:$T$2500,MATCH("M4-I",Interpolate!$B$2:$T$2,0),0)),3)</f>
        <v>15.625</v>
      </c>
      <c r="U195" s="11">
        <f ca="1">ROUND(IF(Lookup!H195&gt;0,Lookup!H195,VLOOKUP(Master!$B195,Interpolate!$B$3:$T$2500,MATCH("M5-I",Interpolate!$B$2:$T$2,0),0)),3)</f>
        <v>15.99</v>
      </c>
      <c r="V195" s="11">
        <f ca="1">ROUND(IF(Lookup!I195&gt;0,Lookup!I195,VLOOKUP(Master!$B195,Interpolate!$B$3:$T$2500,MATCH("M6-I",Interpolate!$B$2:$T$2,0),0)),3)</f>
        <v>16.242000000000001</v>
      </c>
      <c r="W195" s="11">
        <f ca="1">ROUND(IF(Lookup!J195&gt;0,Lookup!J195,VLOOKUP(Master!$B195,Interpolate!$B$3:$T$2500,MATCH("M7-I",Interpolate!$B$2:$T$2,0),0)),3)</f>
        <v>16.553999999999998</v>
      </c>
      <c r="Y195" s="11"/>
      <c r="Z195" s="11"/>
      <c r="AA195" s="6">
        <f ca="1">Lookup!S195</f>
        <v>8052</v>
      </c>
      <c r="AB195">
        <f t="shared" ca="1" si="22"/>
        <v>9.8664688427299696E-2</v>
      </c>
      <c r="AC195">
        <f t="shared" ref="AC195:AC258" ca="1" si="25">SLOPE(R195:S195,$AA$1:$AB$1)</f>
        <v>1.7428571428571411E-2</v>
      </c>
      <c r="AD195">
        <f t="shared" ref="AD195:AD258" ca="1" si="26">SLOPE(T195:W195,$AA$1:$AD$1)</f>
        <v>1.4471428571428554E-2</v>
      </c>
    </row>
    <row r="196" spans="2:30" x14ac:dyDescent="0.25">
      <c r="B196" s="52">
        <v>38352</v>
      </c>
      <c r="C196" s="6">
        <f t="shared" si="23"/>
        <v>194</v>
      </c>
      <c r="D196" s="13">
        <f>VLOOKUP($B196,'Exp Dates'!$E$4:$K$400,MATCH("Days1M",'Exp Dates'!$E$2:$X$2,0),1)</f>
        <v>18</v>
      </c>
      <c r="E196" s="12">
        <f>VLOOKUP($B196,'Exp Dates'!$E$4:$K$400,MATCH("Trade Count",'Exp Dates'!$E$2:$X$2,0),1)-C196+D196-VLOOKUP($B196,'Exp Dates'!$E$4:$K$400,MATCH("Trade Day Adj",'Exp Dates'!$E$2:$X$2,0),1)*IF($B196&gt;VLOOKUP($B196,'Exp Dates'!$E$4:$K$400,MATCH("Trade Day Adj Start",'Exp Dates'!$E$2:$X$2,0),1),1,0)</f>
        <v>12</v>
      </c>
      <c r="F196" s="79">
        <f t="shared" ref="F196:F259" si="27">IF(E196&gt;8,D196-E196,-E196)</f>
        <v>6</v>
      </c>
      <c r="G196" s="79" t="str">
        <f>VLOOKUP($B196,'Exp Dates'!$E$6:$U$400,MATCH("ExpMoYr",'Exp Dates'!$E$2:$U$2,0),1)</f>
        <v>Jan-2005</v>
      </c>
      <c r="H196" s="11">
        <v>0.1</v>
      </c>
      <c r="I196">
        <f>IF($I$1=0,(1/(1-91/360*VLOOKUP($B195,'T-bills'!$B$4:$C$978,2,1)/100))^(($B196-$B195)/91)-1,0)</f>
        <v>6.1981937477195714E-5</v>
      </c>
      <c r="J196" s="11">
        <v>13.29</v>
      </c>
      <c r="K196" s="11">
        <v>14.56</v>
      </c>
      <c r="L196" s="11">
        <f t="shared" si="24"/>
        <v>0.91277472527472514</v>
      </c>
      <c r="N196" s="11">
        <v>1211.92</v>
      </c>
      <c r="O196" s="11">
        <f t="shared" ref="O196:O259" ca="1" si="28">W196-J196</f>
        <v>3.3569999999999993</v>
      </c>
      <c r="P196" s="11">
        <f t="shared" ref="P196:P259" ca="1" si="29">R196/Q196-1</f>
        <v>9.5414201183432024E-2</v>
      </c>
      <c r="Q196" s="11">
        <f ca="1">ROUND(IF(Lookup!D196&gt;0,Lookup!D196,VLOOKUP(Master!$B196,Interpolate!$B$3:$T$2500,MATCH("M1-I",Interpolate!$B$2:$T$2,0),0)),3)</f>
        <v>13.52</v>
      </c>
      <c r="R196" s="11">
        <f ca="1">ROUND(IF(Lookup!E196&gt;0,Lookup!E196,VLOOKUP(Master!$B196,Interpolate!$B$3:$T$2500,MATCH("M2-I",Interpolate!$B$2:$T$2,0),0)),3)</f>
        <v>14.81</v>
      </c>
      <c r="S196" s="11">
        <f ca="1">ROUND(IF(Lookup!F196&gt;0,Lookup!F196,VLOOKUP(Master!$B196,Interpolate!$B$3:$T$2500,MATCH("M3-I",Interpolate!$B$2:$T$2,0),0)),3)</f>
        <v>15.179</v>
      </c>
      <c r="T196" s="11">
        <f ca="1">ROUND(IF(Lookup!G196&gt;0,Lookup!G196,VLOOKUP(Master!$B196,Interpolate!$B$3:$T$2500,MATCH("M4-I",Interpolate!$B$2:$T$2,0),0)),3)</f>
        <v>15.632</v>
      </c>
      <c r="U196" s="11">
        <f ca="1">ROUND(IF(Lookup!H196&gt;0,Lookup!H196,VLOOKUP(Master!$B196,Interpolate!$B$3:$T$2500,MATCH("M5-I",Interpolate!$B$2:$T$2,0),0)),3)</f>
        <v>16</v>
      </c>
      <c r="V196" s="11">
        <f ca="1">ROUND(IF(Lookup!I196&gt;0,Lookup!I196,VLOOKUP(Master!$B196,Interpolate!$B$3:$T$2500,MATCH("M6-I",Interpolate!$B$2:$T$2,0),0)),3)</f>
        <v>16.289000000000001</v>
      </c>
      <c r="W196" s="11">
        <f ca="1">ROUND(IF(Lookup!J196&gt;0,Lookup!J196,VLOOKUP(Master!$B196,Interpolate!$B$3:$T$2500,MATCH("M7-I",Interpolate!$B$2:$T$2,0),0)),3)</f>
        <v>16.646999999999998</v>
      </c>
      <c r="Y196" s="11"/>
      <c r="Z196" s="11"/>
      <c r="AA196" s="6">
        <f ca="1">Lookup!S196</f>
        <v>8126</v>
      </c>
      <c r="AB196">
        <f t="shared" ca="1" si="22"/>
        <v>9.5414201183432024E-2</v>
      </c>
      <c r="AC196">
        <f t="shared" ca="1" si="25"/>
        <v>1.7571428571428561E-2</v>
      </c>
      <c r="AD196">
        <f t="shared" ca="1" si="26"/>
        <v>1.5876190476190467E-2</v>
      </c>
    </row>
    <row r="197" spans="2:30" x14ac:dyDescent="0.25">
      <c r="B197" s="52">
        <v>38355</v>
      </c>
      <c r="C197" s="6">
        <f t="shared" si="23"/>
        <v>195</v>
      </c>
      <c r="D197" s="13">
        <f>VLOOKUP($B197,'Exp Dates'!$E$4:$K$400,MATCH("Days1M",'Exp Dates'!$E$2:$X$2,0),1)</f>
        <v>18</v>
      </c>
      <c r="E197" s="12">
        <f>VLOOKUP($B197,'Exp Dates'!$E$4:$K$400,MATCH("Trade Count",'Exp Dates'!$E$2:$X$2,0),1)-C197+D197-VLOOKUP($B197,'Exp Dates'!$E$4:$K$400,MATCH("Trade Day Adj",'Exp Dates'!$E$2:$X$2,0),1)*IF($B197&gt;VLOOKUP($B197,'Exp Dates'!$E$4:$K$400,MATCH("Trade Day Adj Start",'Exp Dates'!$E$2:$X$2,0),1),1,0)</f>
        <v>11</v>
      </c>
      <c r="F197" s="79">
        <f t="shared" si="27"/>
        <v>7</v>
      </c>
      <c r="G197" s="79" t="str">
        <f>VLOOKUP($B197,'Exp Dates'!$E$6:$U$400,MATCH("ExpMoYr",'Exp Dates'!$E$2:$U$2,0),1)</f>
        <v>Jan-2005</v>
      </c>
      <c r="H197" s="11">
        <v>0.1</v>
      </c>
      <c r="I197">
        <f>IF($I$1=0,(1/(1-91/360*VLOOKUP($B196,'T-bills'!$B$4:$C$978,2,1)/100))^(($B197-$B196)/91)-1,0)</f>
        <v>1.8595733795123692E-4</v>
      </c>
      <c r="J197" s="11">
        <v>14.08</v>
      </c>
      <c r="K197" s="11">
        <v>15.07</v>
      </c>
      <c r="L197" s="11">
        <f t="shared" si="24"/>
        <v>0.93430656934306566</v>
      </c>
      <c r="N197" s="11">
        <v>1202.08</v>
      </c>
      <c r="O197" s="11">
        <f t="shared" ca="1" si="28"/>
        <v>2.7370000000000001</v>
      </c>
      <c r="P197" s="11">
        <f t="shared" ca="1" si="29"/>
        <v>8.0983369486623324E-2</v>
      </c>
      <c r="Q197" s="11">
        <f ca="1">ROUND(IF(Lookup!D197&gt;0,Lookup!D197,VLOOKUP(Master!$B197,Interpolate!$B$3:$T$2500,MATCH("M1-I",Interpolate!$B$2:$T$2,0),0)),3)</f>
        <v>13.83</v>
      </c>
      <c r="R197" s="11">
        <f ca="1">ROUND(IF(Lookup!E197&gt;0,Lookup!E197,VLOOKUP(Master!$B197,Interpolate!$B$3:$T$2500,MATCH("M2-I",Interpolate!$B$2:$T$2,0),0)),3)</f>
        <v>14.95</v>
      </c>
      <c r="S197" s="11">
        <f ca="1">ROUND(IF(Lookup!F197&gt;0,Lookup!F197,VLOOKUP(Master!$B197,Interpolate!$B$3:$T$2500,MATCH("M3-I",Interpolate!$B$2:$T$2,0),0)),3)</f>
        <v>15.356999999999999</v>
      </c>
      <c r="T197" s="11">
        <f ca="1">ROUND(IF(Lookup!G197&gt;0,Lookup!G197,VLOOKUP(Master!$B197,Interpolate!$B$3:$T$2500,MATCH("M4-I",Interpolate!$B$2:$T$2,0),0)),3)</f>
        <v>15.856</v>
      </c>
      <c r="U197" s="11">
        <f ca="1">ROUND(IF(Lookup!H197&gt;0,Lookup!H197,VLOOKUP(Master!$B197,Interpolate!$B$3:$T$2500,MATCH("M5-I",Interpolate!$B$2:$T$2,0),0)),3)</f>
        <v>16.260000000000002</v>
      </c>
      <c r="V197" s="11">
        <f ca="1">ROUND(IF(Lookup!I197&gt;0,Lookup!I197,VLOOKUP(Master!$B197,Interpolate!$B$3:$T$2500,MATCH("M6-I",Interpolate!$B$2:$T$2,0),0)),3)</f>
        <v>16.507999999999999</v>
      </c>
      <c r="W197" s="11">
        <f ca="1">ROUND(IF(Lookup!J197&gt;0,Lookup!J197,VLOOKUP(Master!$B197,Interpolate!$B$3:$T$2500,MATCH("M7-I",Interpolate!$B$2:$T$2,0),0)),3)</f>
        <v>16.817</v>
      </c>
      <c r="Y197" s="11"/>
      <c r="Z197" s="11"/>
      <c r="AA197" s="6">
        <f ca="1">Lookup!S197</f>
        <v>7854</v>
      </c>
      <c r="AB197">
        <f t="shared" ref="AB197:AB260" ca="1" si="30">R197/Q197-1</f>
        <v>8.0983369486623324E-2</v>
      </c>
      <c r="AC197">
        <f t="shared" ca="1" si="25"/>
        <v>1.9380952380952381E-2</v>
      </c>
      <c r="AD197">
        <f t="shared" ca="1" si="26"/>
        <v>1.4909523809523805E-2</v>
      </c>
    </row>
    <row r="198" spans="2:30" x14ac:dyDescent="0.25">
      <c r="B198" s="52">
        <v>38356</v>
      </c>
      <c r="C198" s="6">
        <f t="shared" ref="C198:C261" si="31">C197+1</f>
        <v>196</v>
      </c>
      <c r="D198" s="13">
        <f>VLOOKUP($B198,'Exp Dates'!$E$4:$K$400,MATCH("Days1M",'Exp Dates'!$E$2:$X$2,0),1)</f>
        <v>18</v>
      </c>
      <c r="E198" s="12">
        <f>VLOOKUP($B198,'Exp Dates'!$E$4:$K$400,MATCH("Trade Count",'Exp Dates'!$E$2:$X$2,0),1)-C198+D198-VLOOKUP($B198,'Exp Dates'!$E$4:$K$400,MATCH("Trade Day Adj",'Exp Dates'!$E$2:$X$2,0),1)*IF($B198&gt;VLOOKUP($B198,'Exp Dates'!$E$4:$K$400,MATCH("Trade Day Adj Start",'Exp Dates'!$E$2:$X$2,0),1),1,0)</f>
        <v>10</v>
      </c>
      <c r="F198" s="79">
        <f t="shared" si="27"/>
        <v>8</v>
      </c>
      <c r="G198" s="79" t="str">
        <f>VLOOKUP($B198,'Exp Dates'!$E$6:$U$400,MATCH("ExpMoYr",'Exp Dates'!$E$2:$U$2,0),1)</f>
        <v>Jan-2005</v>
      </c>
      <c r="H198" s="11">
        <v>0.1</v>
      </c>
      <c r="I198">
        <f>IF($I$1=0,(1/(1-91/360*VLOOKUP($B197,'T-bills'!$B$4:$C$978,2,1)/100))^(($B198-$B197)/91)-1,0)</f>
        <v>6.3378858411899941E-5</v>
      </c>
      <c r="J198" s="11">
        <v>13.98</v>
      </c>
      <c r="K198" s="11">
        <v>15.05</v>
      </c>
      <c r="L198" s="11">
        <f t="shared" si="24"/>
        <v>0.92890365448504986</v>
      </c>
      <c r="N198" s="11">
        <v>1188.05</v>
      </c>
      <c r="O198" s="11">
        <f t="shared" ca="1" si="28"/>
        <v>2.9499999999999993</v>
      </c>
      <c r="P198" s="11">
        <f t="shared" ca="1" si="29"/>
        <v>9.4109195402298784E-2</v>
      </c>
      <c r="Q198" s="11">
        <f ca="1">ROUND(IF(Lookup!D198&gt;0,Lookup!D198,VLOOKUP(Master!$B198,Interpolate!$B$3:$T$2500,MATCH("M1-I",Interpolate!$B$2:$T$2,0),0)),3)</f>
        <v>13.92</v>
      </c>
      <c r="R198" s="11">
        <f ca="1">ROUND(IF(Lookup!E198&gt;0,Lookup!E198,VLOOKUP(Master!$B198,Interpolate!$B$3:$T$2500,MATCH("M2-I",Interpolate!$B$2:$T$2,0),0)),3)</f>
        <v>15.23</v>
      </c>
      <c r="S198" s="11">
        <f ca="1">ROUND(IF(Lookup!F198&gt;0,Lookup!F198,VLOOKUP(Master!$B198,Interpolate!$B$3:$T$2500,MATCH("M3-I",Interpolate!$B$2:$T$2,0),0)),3)</f>
        <v>15.614000000000001</v>
      </c>
      <c r="T198" s="11">
        <f ca="1">ROUND(IF(Lookup!G198&gt;0,Lookup!G198,VLOOKUP(Master!$B198,Interpolate!$B$3:$T$2500,MATCH("M4-I",Interpolate!$B$2:$T$2,0),0)),3)</f>
        <v>16.087</v>
      </c>
      <c r="U198" s="11">
        <f ca="1">ROUND(IF(Lookup!H198&gt;0,Lookup!H198,VLOOKUP(Master!$B198,Interpolate!$B$3:$T$2500,MATCH("M5-I",Interpolate!$B$2:$T$2,0),0)),3)</f>
        <v>16.47</v>
      </c>
      <c r="V198" s="11">
        <f ca="1">ROUND(IF(Lookup!I198&gt;0,Lookup!I198,VLOOKUP(Master!$B198,Interpolate!$B$3:$T$2500,MATCH("M6-I",Interpolate!$B$2:$T$2,0),0)),3)</f>
        <v>16.675000000000001</v>
      </c>
      <c r="W198" s="11">
        <f ca="1">ROUND(IF(Lookup!J198&gt;0,Lookup!J198,VLOOKUP(Master!$B198,Interpolate!$B$3:$T$2500,MATCH("M7-I",Interpolate!$B$2:$T$2,0),0)),3)</f>
        <v>16.93</v>
      </c>
      <c r="Y198" s="11"/>
      <c r="Z198" s="11"/>
      <c r="AA198" s="6">
        <f ca="1">Lookup!S198</f>
        <v>7986</v>
      </c>
      <c r="AB198">
        <f t="shared" ca="1" si="30"/>
        <v>9.4109195402298784E-2</v>
      </c>
      <c r="AC198">
        <f t="shared" ca="1" si="25"/>
        <v>1.8285714285714301E-2</v>
      </c>
      <c r="AD198">
        <f t="shared" ca="1" si="26"/>
        <v>1.3019047619047628E-2</v>
      </c>
    </row>
    <row r="199" spans="2:30" x14ac:dyDescent="0.25">
      <c r="B199" s="52">
        <v>38357</v>
      </c>
      <c r="C199" s="6">
        <f t="shared" si="31"/>
        <v>197</v>
      </c>
      <c r="D199" s="13">
        <f>VLOOKUP($B199,'Exp Dates'!$E$4:$K$400,MATCH("Days1M",'Exp Dates'!$E$2:$X$2,0),1)</f>
        <v>18</v>
      </c>
      <c r="E199" s="12">
        <f>VLOOKUP($B199,'Exp Dates'!$E$4:$K$400,MATCH("Trade Count",'Exp Dates'!$E$2:$X$2,0),1)-C199+D199-VLOOKUP($B199,'Exp Dates'!$E$4:$K$400,MATCH("Trade Day Adj",'Exp Dates'!$E$2:$X$2,0),1)*IF($B199&gt;VLOOKUP($B199,'Exp Dates'!$E$4:$K$400,MATCH("Trade Day Adj Start",'Exp Dates'!$E$2:$X$2,0),1),1,0)</f>
        <v>9</v>
      </c>
      <c r="F199" s="79">
        <f t="shared" si="27"/>
        <v>9</v>
      </c>
      <c r="G199" s="79" t="str">
        <f>VLOOKUP($B199,'Exp Dates'!$E$6:$U$400,MATCH("ExpMoYr",'Exp Dates'!$E$2:$U$2,0),1)</f>
        <v>Jan-2005</v>
      </c>
      <c r="H199" s="11">
        <v>0.1</v>
      </c>
      <c r="I199">
        <f>IF($I$1=0,(1/(1-91/360*VLOOKUP($B198,'T-bills'!$B$4:$C$978,2,1)/100))^(($B199-$B198)/91)-1,0)</f>
        <v>6.3378858411899941E-5</v>
      </c>
      <c r="J199" s="11">
        <v>14.09</v>
      </c>
      <c r="K199" s="11">
        <v>15.21</v>
      </c>
      <c r="L199" s="11">
        <f t="shared" si="24"/>
        <v>0.92636423405654167</v>
      </c>
      <c r="N199" s="11">
        <v>1183.74</v>
      </c>
      <c r="O199" s="11">
        <f t="shared" ca="1" si="28"/>
        <v>2.8460000000000001</v>
      </c>
      <c r="P199" s="11">
        <f t="shared" ca="1" si="29"/>
        <v>7.7912794853466805E-2</v>
      </c>
      <c r="Q199" s="11">
        <f ca="1">ROUND(IF(Lookup!D199&gt;0,Lookup!D199,VLOOKUP(Master!$B199,Interpolate!$B$3:$T$2500,MATCH("M1-I",Interpolate!$B$2:$T$2,0),0)),3)</f>
        <v>13.99</v>
      </c>
      <c r="R199" s="11">
        <f ca="1">ROUND(IF(Lookup!E199&gt;0,Lookup!E199,VLOOKUP(Master!$B199,Interpolate!$B$3:$T$2500,MATCH("M2-I",Interpolate!$B$2:$T$2,0),0)),3)</f>
        <v>15.08</v>
      </c>
      <c r="S199" s="11">
        <f ca="1">ROUND(IF(Lookup!F199&gt;0,Lookup!F199,VLOOKUP(Master!$B199,Interpolate!$B$3:$T$2500,MATCH("M3-I",Interpolate!$B$2:$T$2,0),0)),3)</f>
        <v>15.519</v>
      </c>
      <c r="T199" s="11">
        <f ca="1">ROUND(IF(Lookup!G199&gt;0,Lookup!G199,VLOOKUP(Master!$B199,Interpolate!$B$3:$T$2500,MATCH("M4-I",Interpolate!$B$2:$T$2,0),0)),3)</f>
        <v>16.056000000000001</v>
      </c>
      <c r="U199" s="11">
        <f ca="1">ROUND(IF(Lookup!H199&gt;0,Lookup!H199,VLOOKUP(Master!$B199,Interpolate!$B$3:$T$2500,MATCH("M5-I",Interpolate!$B$2:$T$2,0),0)),3)</f>
        <v>16.489999999999998</v>
      </c>
      <c r="V199" s="11">
        <f ca="1">ROUND(IF(Lookup!I199&gt;0,Lookup!I199,VLOOKUP(Master!$B199,Interpolate!$B$3:$T$2500,MATCH("M6-I",Interpolate!$B$2:$T$2,0),0)),3)</f>
        <v>16.689</v>
      </c>
      <c r="W199" s="11">
        <f ca="1">ROUND(IF(Lookup!J199&gt;0,Lookup!J199,VLOOKUP(Master!$B199,Interpolate!$B$3:$T$2500,MATCH("M7-I",Interpolate!$B$2:$T$2,0),0)),3)</f>
        <v>16.936</v>
      </c>
      <c r="Y199" s="11"/>
      <c r="Z199" s="11"/>
      <c r="AA199" s="6">
        <f ca="1">Lookup!S199</f>
        <v>8068</v>
      </c>
      <c r="AB199">
        <f t="shared" ca="1" si="30"/>
        <v>7.7912794853466805E-2</v>
      </c>
      <c r="AC199">
        <f t="shared" ca="1" si="25"/>
        <v>2.0904761904761909E-2</v>
      </c>
      <c r="AD199">
        <f t="shared" ca="1" si="26"/>
        <v>1.3519047619047613E-2</v>
      </c>
    </row>
    <row r="200" spans="2:30" x14ac:dyDescent="0.25">
      <c r="B200" s="52">
        <v>38358</v>
      </c>
      <c r="C200" s="6">
        <f t="shared" si="31"/>
        <v>198</v>
      </c>
      <c r="D200" s="13">
        <f>VLOOKUP($B200,'Exp Dates'!$E$4:$K$400,MATCH("Days1M",'Exp Dates'!$E$2:$X$2,0),1)</f>
        <v>18</v>
      </c>
      <c r="E200" s="12">
        <f>VLOOKUP($B200,'Exp Dates'!$E$4:$K$400,MATCH("Trade Count",'Exp Dates'!$E$2:$X$2,0),1)-C200+D200-VLOOKUP($B200,'Exp Dates'!$E$4:$K$400,MATCH("Trade Day Adj",'Exp Dates'!$E$2:$X$2,0),1)*IF($B200&gt;VLOOKUP($B200,'Exp Dates'!$E$4:$K$400,MATCH("Trade Day Adj Start",'Exp Dates'!$E$2:$X$2,0),1),1,0)</f>
        <v>8</v>
      </c>
      <c r="F200" s="79">
        <f t="shared" si="27"/>
        <v>-8</v>
      </c>
      <c r="G200" s="79" t="str">
        <f>VLOOKUP($B200,'Exp Dates'!$E$6:$U$400,MATCH("ExpMoYr",'Exp Dates'!$E$2:$U$2,0),1)</f>
        <v>Jan-2005</v>
      </c>
      <c r="H200" s="11">
        <v>0.1</v>
      </c>
      <c r="I200">
        <f>IF($I$1=0,(1/(1-91/360*VLOOKUP($B199,'T-bills'!$B$4:$C$978,2,1)/100))^(($B200-$B199)/91)-1,0)</f>
        <v>6.3378858411899941E-5</v>
      </c>
      <c r="J200" s="11">
        <v>13.58</v>
      </c>
      <c r="K200" s="11">
        <v>14.59</v>
      </c>
      <c r="L200" s="11">
        <f t="shared" si="24"/>
        <v>0.93077450308430432</v>
      </c>
      <c r="N200" s="11">
        <v>1187.8900000000001</v>
      </c>
      <c r="O200" s="11">
        <f t="shared" ca="1" si="28"/>
        <v>3.302999999999999</v>
      </c>
      <c r="P200" s="11">
        <f t="shared" ca="1" si="29"/>
        <v>7.4235807860262071E-2</v>
      </c>
      <c r="Q200" s="11">
        <f ca="1">ROUND(IF(Lookup!D200&gt;0,Lookup!D200,VLOOKUP(Master!$B200,Interpolate!$B$3:$T$2500,MATCH("M1-I",Interpolate!$B$2:$T$2,0),0)),3)</f>
        <v>13.74</v>
      </c>
      <c r="R200" s="11">
        <f ca="1">ROUND(IF(Lookup!E200&gt;0,Lookup!E200,VLOOKUP(Master!$B200,Interpolate!$B$3:$T$2500,MATCH("M2-I",Interpolate!$B$2:$T$2,0),0)),3)</f>
        <v>14.76</v>
      </c>
      <c r="S200" s="11">
        <f ca="1">ROUND(IF(Lookup!F200&gt;0,Lookup!F200,VLOOKUP(Master!$B200,Interpolate!$B$3:$T$2500,MATCH("M3-I",Interpolate!$B$2:$T$2,0),0)),3)</f>
        <v>15.202</v>
      </c>
      <c r="T200" s="11">
        <f ca="1">ROUND(IF(Lookup!G200&gt;0,Lookup!G200,VLOOKUP(Master!$B200,Interpolate!$B$3:$T$2500,MATCH("M4-I",Interpolate!$B$2:$T$2,0),0)),3)</f>
        <v>15.743</v>
      </c>
      <c r="U200" s="11">
        <f ca="1">ROUND(IF(Lookup!H200&gt;0,Lookup!H200,VLOOKUP(Master!$B200,Interpolate!$B$3:$T$2500,MATCH("M5-I",Interpolate!$B$2:$T$2,0),0)),3)</f>
        <v>16.18</v>
      </c>
      <c r="V200" s="11">
        <f ca="1">ROUND(IF(Lookup!I200&gt;0,Lookup!I200,VLOOKUP(Master!$B200,Interpolate!$B$3:$T$2500,MATCH("M6-I",Interpolate!$B$2:$T$2,0),0)),3)</f>
        <v>16.494</v>
      </c>
      <c r="W200" s="11">
        <f ca="1">ROUND(IF(Lookup!J200&gt;0,Lookup!J200,VLOOKUP(Master!$B200,Interpolate!$B$3:$T$2500,MATCH("M7-I",Interpolate!$B$2:$T$2,0),0)),3)</f>
        <v>16.882999999999999</v>
      </c>
      <c r="Y200" s="11"/>
      <c r="Z200" s="11"/>
      <c r="AA200" s="6">
        <f ca="1">Lookup!S200</f>
        <v>7940</v>
      </c>
      <c r="AB200">
        <f t="shared" ca="1" si="30"/>
        <v>7.4235807860262071E-2</v>
      </c>
      <c r="AC200">
        <f t="shared" ca="1" si="25"/>
        <v>2.1047619047619055E-2</v>
      </c>
      <c r="AD200">
        <f t="shared" ca="1" si="26"/>
        <v>1.7780952380952366E-2</v>
      </c>
    </row>
    <row r="201" spans="2:30" x14ac:dyDescent="0.25">
      <c r="B201" s="52">
        <v>38359</v>
      </c>
      <c r="C201" s="6">
        <f t="shared" si="31"/>
        <v>199</v>
      </c>
      <c r="D201" s="13">
        <f>VLOOKUP($B201,'Exp Dates'!$E$4:$K$400,MATCH("Days1M",'Exp Dates'!$E$2:$X$2,0),1)</f>
        <v>18</v>
      </c>
      <c r="E201" s="12">
        <f>VLOOKUP($B201,'Exp Dates'!$E$4:$K$400,MATCH("Trade Count",'Exp Dates'!$E$2:$X$2,0),1)-C201+D201-VLOOKUP($B201,'Exp Dates'!$E$4:$K$400,MATCH("Trade Day Adj",'Exp Dates'!$E$2:$X$2,0),1)*IF($B201&gt;VLOOKUP($B201,'Exp Dates'!$E$4:$K$400,MATCH("Trade Day Adj Start",'Exp Dates'!$E$2:$X$2,0),1),1,0)</f>
        <v>7</v>
      </c>
      <c r="F201" s="79">
        <f t="shared" si="27"/>
        <v>-7</v>
      </c>
      <c r="G201" s="79" t="str">
        <f>VLOOKUP($B201,'Exp Dates'!$E$6:$U$400,MATCH("ExpMoYr",'Exp Dates'!$E$2:$U$2,0),1)</f>
        <v>Jan-2005</v>
      </c>
      <c r="H201" s="11">
        <v>0.1</v>
      </c>
      <c r="I201">
        <f>IF($I$1=0,(1/(1-91/360*VLOOKUP($B200,'T-bills'!$B$4:$C$978,2,1)/100))^(($B201-$B200)/91)-1,0)</f>
        <v>6.3378858411899941E-5</v>
      </c>
      <c r="J201" s="11">
        <v>13.49</v>
      </c>
      <c r="K201" s="11">
        <v>14.52</v>
      </c>
      <c r="L201" s="11">
        <f t="shared" si="24"/>
        <v>0.92906336088154273</v>
      </c>
      <c r="N201" s="11">
        <v>1186.19</v>
      </c>
      <c r="O201" s="11">
        <f t="shared" ca="1" si="28"/>
        <v>3.4449999999999985</v>
      </c>
      <c r="P201" s="11">
        <f t="shared" ca="1" si="29"/>
        <v>7.2421360643745381E-2</v>
      </c>
      <c r="Q201" s="11">
        <f ca="1">ROUND(IF(Lookup!D201&gt;0,Lookup!D201,VLOOKUP(Master!$B201,Interpolate!$B$3:$T$2500,MATCH("M1-I",Interpolate!$B$2:$T$2,0),0)),3)</f>
        <v>13.67</v>
      </c>
      <c r="R201" s="11">
        <f ca="1">ROUND(IF(Lookup!E201&gt;0,Lookup!E201,VLOOKUP(Master!$B201,Interpolate!$B$3:$T$2500,MATCH("M2-I",Interpolate!$B$2:$T$2,0),0)),3)</f>
        <v>14.66</v>
      </c>
      <c r="S201" s="11">
        <f ca="1">ROUND(IF(Lookup!F201&gt;0,Lookup!F201,VLOOKUP(Master!$B201,Interpolate!$B$3:$T$2500,MATCH("M3-I",Interpolate!$B$2:$T$2,0),0)),3)</f>
        <v>15.109</v>
      </c>
      <c r="T201" s="11">
        <f ca="1">ROUND(IF(Lookup!G201&gt;0,Lookup!G201,VLOOKUP(Master!$B201,Interpolate!$B$3:$T$2500,MATCH("M4-I",Interpolate!$B$2:$T$2,0),0)),3)</f>
        <v>15.657</v>
      </c>
      <c r="U201" s="11">
        <f ca="1">ROUND(IF(Lookup!H201&gt;0,Lookup!H201,VLOOKUP(Master!$B201,Interpolate!$B$3:$T$2500,MATCH("M5-I",Interpolate!$B$2:$T$2,0),0)),3)</f>
        <v>16.100000000000001</v>
      </c>
      <c r="V201" s="11">
        <f ca="1">ROUND(IF(Lookup!I201&gt;0,Lookup!I201,VLOOKUP(Master!$B201,Interpolate!$B$3:$T$2500,MATCH("M6-I",Interpolate!$B$2:$T$2,0),0)),3)</f>
        <v>16.474</v>
      </c>
      <c r="W201" s="11">
        <f ca="1">ROUND(IF(Lookup!J201&gt;0,Lookup!J201,VLOOKUP(Master!$B201,Interpolate!$B$3:$T$2500,MATCH("M7-I",Interpolate!$B$2:$T$2,0),0)),3)</f>
        <v>16.934999999999999</v>
      </c>
      <c r="Y201" s="11"/>
      <c r="Z201" s="11"/>
      <c r="AA201" s="6">
        <f ca="1">Lookup!S201</f>
        <v>7715</v>
      </c>
      <c r="AB201">
        <f t="shared" ca="1" si="30"/>
        <v>7.2421360643745381E-2</v>
      </c>
      <c r="AC201">
        <f t="shared" ca="1" si="25"/>
        <v>2.1380952380952372E-2</v>
      </c>
      <c r="AD201">
        <f t="shared" ca="1" si="26"/>
        <v>2.0038095238095213E-2</v>
      </c>
    </row>
    <row r="202" spans="2:30" x14ac:dyDescent="0.25">
      <c r="B202" s="52">
        <v>38362</v>
      </c>
      <c r="C202" s="6">
        <f t="shared" si="31"/>
        <v>200</v>
      </c>
      <c r="D202" s="13">
        <f>VLOOKUP($B202,'Exp Dates'!$E$4:$K$400,MATCH("Days1M",'Exp Dates'!$E$2:$X$2,0),1)</f>
        <v>18</v>
      </c>
      <c r="E202" s="12">
        <f>VLOOKUP($B202,'Exp Dates'!$E$4:$K$400,MATCH("Trade Count",'Exp Dates'!$E$2:$X$2,0),1)-C202+D202-VLOOKUP($B202,'Exp Dates'!$E$4:$K$400,MATCH("Trade Day Adj",'Exp Dates'!$E$2:$X$2,0),1)*IF($B202&gt;VLOOKUP($B202,'Exp Dates'!$E$4:$K$400,MATCH("Trade Day Adj Start",'Exp Dates'!$E$2:$X$2,0),1),1,0)</f>
        <v>6</v>
      </c>
      <c r="F202" s="79">
        <f t="shared" si="27"/>
        <v>-6</v>
      </c>
      <c r="G202" s="79" t="str">
        <f>VLOOKUP($B202,'Exp Dates'!$E$6:$U$400,MATCH("ExpMoYr",'Exp Dates'!$E$2:$U$2,0),1)</f>
        <v>Jan-2005</v>
      </c>
      <c r="H202" s="11">
        <v>0.1</v>
      </c>
      <c r="I202">
        <f>IF($I$1=0,(1/(1-91/360*VLOOKUP($B201,'T-bills'!$B$4:$C$978,2,1)/100))^(($B202-$B201)/91)-1,0)</f>
        <v>1.9014862612909411E-4</v>
      </c>
      <c r="J202" s="11">
        <v>13.23</v>
      </c>
      <c r="K202" s="11">
        <v>14.31</v>
      </c>
      <c r="L202" s="11">
        <f t="shared" si="24"/>
        <v>0.92452830188679247</v>
      </c>
      <c r="N202" s="11">
        <v>1190.25</v>
      </c>
      <c r="O202" s="11">
        <f t="shared" ca="1" si="28"/>
        <v>3.5339999999999989</v>
      </c>
      <c r="P202" s="11">
        <f t="shared" ca="1" si="29"/>
        <v>6.4753495217071411E-2</v>
      </c>
      <c r="Q202" s="11">
        <f ca="1">ROUND(IF(Lookup!D202&gt;0,Lookup!D202,VLOOKUP(Master!$B202,Interpolate!$B$3:$T$2500,MATCH("M1-I",Interpolate!$B$2:$T$2,0),0)),3)</f>
        <v>13.59</v>
      </c>
      <c r="R202" s="11">
        <f ca="1">ROUND(IF(Lookup!E202&gt;0,Lookup!E202,VLOOKUP(Master!$B202,Interpolate!$B$3:$T$2500,MATCH("M2-I",Interpolate!$B$2:$T$2,0),0)),3)</f>
        <v>14.47</v>
      </c>
      <c r="S202" s="11">
        <f ca="1">ROUND(IF(Lookup!F202&gt;0,Lookup!F202,VLOOKUP(Master!$B202,Interpolate!$B$3:$T$2500,MATCH("M3-I",Interpolate!$B$2:$T$2,0),0)),3)</f>
        <v>14.909000000000001</v>
      </c>
      <c r="T202" s="11">
        <f ca="1">ROUND(IF(Lookup!G202&gt;0,Lookup!G202,VLOOKUP(Master!$B202,Interpolate!$B$3:$T$2500,MATCH("M4-I",Interpolate!$B$2:$T$2,0),0)),3)</f>
        <v>15.446</v>
      </c>
      <c r="U202" s="11">
        <f ca="1">ROUND(IF(Lookup!H202&gt;0,Lookup!H202,VLOOKUP(Master!$B202,Interpolate!$B$3:$T$2500,MATCH("M5-I",Interpolate!$B$2:$T$2,0),0)),3)</f>
        <v>15.88</v>
      </c>
      <c r="V202" s="11">
        <f ca="1">ROUND(IF(Lookup!I202&gt;0,Lookup!I202,VLOOKUP(Master!$B202,Interpolate!$B$3:$T$2500,MATCH("M6-I",Interpolate!$B$2:$T$2,0),0)),3)</f>
        <v>16.277000000000001</v>
      </c>
      <c r="W202" s="11">
        <f ca="1">ROUND(IF(Lookup!J202&gt;0,Lookup!J202,VLOOKUP(Master!$B202,Interpolate!$B$3:$T$2500,MATCH("M7-I",Interpolate!$B$2:$T$2,0),0)),3)</f>
        <v>16.763999999999999</v>
      </c>
      <c r="Y202" s="11"/>
      <c r="Z202" s="11"/>
      <c r="AA202" s="6">
        <f ca="1">Lookup!S202</f>
        <v>7622</v>
      </c>
      <c r="AB202">
        <f t="shared" ca="1" si="30"/>
        <v>6.4753495217071411E-2</v>
      </c>
      <c r="AC202">
        <f t="shared" ca="1" si="25"/>
        <v>2.0904761904761909E-2</v>
      </c>
      <c r="AD202">
        <f t="shared" ca="1" si="26"/>
        <v>2.0719047619047616E-2</v>
      </c>
    </row>
    <row r="203" spans="2:30" x14ac:dyDescent="0.25">
      <c r="B203" s="52">
        <v>38363</v>
      </c>
      <c r="C203" s="6">
        <f t="shared" si="31"/>
        <v>201</v>
      </c>
      <c r="D203" s="13">
        <f>VLOOKUP($B203,'Exp Dates'!$E$4:$K$400,MATCH("Days1M",'Exp Dates'!$E$2:$X$2,0),1)</f>
        <v>18</v>
      </c>
      <c r="E203" s="12">
        <f>VLOOKUP($B203,'Exp Dates'!$E$4:$K$400,MATCH("Trade Count",'Exp Dates'!$E$2:$X$2,0),1)-C203+D203-VLOOKUP($B203,'Exp Dates'!$E$4:$K$400,MATCH("Trade Day Adj",'Exp Dates'!$E$2:$X$2,0),1)*IF($B203&gt;VLOOKUP($B203,'Exp Dates'!$E$4:$K$400,MATCH("Trade Day Adj Start",'Exp Dates'!$E$2:$X$2,0),1),1,0)</f>
        <v>5</v>
      </c>
      <c r="F203" s="79">
        <f t="shared" si="27"/>
        <v>-5</v>
      </c>
      <c r="G203" s="79" t="str">
        <f>VLOOKUP($B203,'Exp Dates'!$E$6:$U$400,MATCH("ExpMoYr",'Exp Dates'!$E$2:$U$2,0),1)</f>
        <v>Jan-2005</v>
      </c>
      <c r="H203" s="11">
        <v>0.1</v>
      </c>
      <c r="I203">
        <f>IF($I$1=0,(1/(1-91/360*VLOOKUP($B202,'T-bills'!$B$4:$C$978,2,1)/100))^(($B203-$B202)/91)-1,0)</f>
        <v>6.4915678809729371E-5</v>
      </c>
      <c r="J203" s="11">
        <v>13.19</v>
      </c>
      <c r="K203" s="11">
        <v>14.34</v>
      </c>
      <c r="L203" s="11">
        <f t="shared" si="24"/>
        <v>0.91980474198047413</v>
      </c>
      <c r="N203" s="11">
        <v>1182.99</v>
      </c>
      <c r="O203" s="11">
        <f t="shared" ca="1" si="28"/>
        <v>3.4820000000000011</v>
      </c>
      <c r="P203" s="11">
        <f t="shared" ca="1" si="29"/>
        <v>6.4139941690962043E-2</v>
      </c>
      <c r="Q203" s="11">
        <f ca="1">ROUND(IF(Lookup!D203&gt;0,Lookup!D203,VLOOKUP(Master!$B203,Interpolate!$B$3:$T$2500,MATCH("M1-I",Interpolate!$B$2:$T$2,0),0)),3)</f>
        <v>13.72</v>
      </c>
      <c r="R203" s="11">
        <f ca="1">ROUND(IF(Lookup!E203&gt;0,Lookup!E203,VLOOKUP(Master!$B203,Interpolate!$B$3:$T$2500,MATCH("M2-I",Interpolate!$B$2:$T$2,0),0)),3)</f>
        <v>14.6</v>
      </c>
      <c r="S203" s="11">
        <f ca="1">ROUND(IF(Lookup!F203&gt;0,Lookup!F203,VLOOKUP(Master!$B203,Interpolate!$B$3:$T$2500,MATCH("M3-I",Interpolate!$B$2:$T$2,0),0)),3)</f>
        <v>14.959</v>
      </c>
      <c r="T203" s="11">
        <f ca="1">ROUND(IF(Lookup!G203&gt;0,Lookup!G203,VLOOKUP(Master!$B203,Interpolate!$B$3:$T$2500,MATCH("M4-I",Interpolate!$B$2:$T$2,0),0)),3)</f>
        <v>15.401</v>
      </c>
      <c r="U203" s="11">
        <f ca="1">ROUND(IF(Lookup!H203&gt;0,Lookup!H203,VLOOKUP(Master!$B203,Interpolate!$B$3:$T$2500,MATCH("M5-I",Interpolate!$B$2:$T$2,0),0)),3)</f>
        <v>15.76</v>
      </c>
      <c r="V203" s="11">
        <f ca="1">ROUND(IF(Lookup!I203&gt;0,Lookup!I203,VLOOKUP(Master!$B203,Interpolate!$B$3:$T$2500,MATCH("M6-I",Interpolate!$B$2:$T$2,0),0)),3)</f>
        <v>16.169</v>
      </c>
      <c r="W203" s="11">
        <f ca="1">ROUND(IF(Lookup!J203&gt;0,Lookup!J203,VLOOKUP(Master!$B203,Interpolate!$B$3:$T$2500,MATCH("M7-I",Interpolate!$B$2:$T$2,0),0)),3)</f>
        <v>16.672000000000001</v>
      </c>
      <c r="Y203" s="11"/>
      <c r="Z203" s="11"/>
      <c r="AA203" s="6">
        <f ca="1">Lookup!S203</f>
        <v>7231</v>
      </c>
      <c r="AB203">
        <f t="shared" ca="1" si="30"/>
        <v>6.4139941690962043E-2</v>
      </c>
      <c r="AC203">
        <f t="shared" ca="1" si="25"/>
        <v>1.7095238095238094E-2</v>
      </c>
      <c r="AD203">
        <f t="shared" ca="1" si="26"/>
        <v>2.010476190476192E-2</v>
      </c>
    </row>
    <row r="204" spans="2:30" x14ac:dyDescent="0.25">
      <c r="B204" s="52">
        <v>38364</v>
      </c>
      <c r="C204" s="6">
        <f t="shared" si="31"/>
        <v>202</v>
      </c>
      <c r="D204" s="13">
        <f>VLOOKUP($B204,'Exp Dates'!$E$4:$K$400,MATCH("Days1M",'Exp Dates'!$E$2:$X$2,0),1)</f>
        <v>18</v>
      </c>
      <c r="E204" s="12">
        <f>VLOOKUP($B204,'Exp Dates'!$E$4:$K$400,MATCH("Trade Count",'Exp Dates'!$E$2:$X$2,0),1)-C204+D204-VLOOKUP($B204,'Exp Dates'!$E$4:$K$400,MATCH("Trade Day Adj",'Exp Dates'!$E$2:$X$2,0),1)*IF($B204&gt;VLOOKUP($B204,'Exp Dates'!$E$4:$K$400,MATCH("Trade Day Adj Start",'Exp Dates'!$E$2:$X$2,0),1),1,0)</f>
        <v>4</v>
      </c>
      <c r="F204" s="79">
        <f t="shared" si="27"/>
        <v>-4</v>
      </c>
      <c r="G204" s="79" t="str">
        <f>VLOOKUP($B204,'Exp Dates'!$E$6:$U$400,MATCH("ExpMoYr",'Exp Dates'!$E$2:$U$2,0),1)</f>
        <v>Jan-2005</v>
      </c>
      <c r="H204" s="11">
        <v>0.1</v>
      </c>
      <c r="I204">
        <f>IF($I$1=0,(1/(1-91/360*VLOOKUP($B203,'T-bills'!$B$4:$C$978,2,1)/100))^(($B204-$B203)/91)-1,0)</f>
        <v>6.4915678809729371E-5</v>
      </c>
      <c r="J204" s="11">
        <v>12.56</v>
      </c>
      <c r="K204" s="11">
        <v>13.94</v>
      </c>
      <c r="L204" s="11">
        <f t="shared" si="24"/>
        <v>0.90100430416068877</v>
      </c>
      <c r="N204" s="11">
        <v>1187.7</v>
      </c>
      <c r="O204" s="11">
        <f t="shared" ca="1" si="28"/>
        <v>3.8699999999999992</v>
      </c>
      <c r="P204" s="11">
        <f t="shared" ca="1" si="29"/>
        <v>6.9486404833836835E-2</v>
      </c>
      <c r="Q204" s="11">
        <f ca="1">ROUND(IF(Lookup!D204&gt;0,Lookup!D204,VLOOKUP(Master!$B204,Interpolate!$B$3:$T$2500,MATCH("M1-I",Interpolate!$B$2:$T$2,0),0)),3)</f>
        <v>13.24</v>
      </c>
      <c r="R204" s="11">
        <f ca="1">ROUND(IF(Lookup!E204&gt;0,Lookup!E204,VLOOKUP(Master!$B204,Interpolate!$B$3:$T$2500,MATCH("M2-I",Interpolate!$B$2:$T$2,0),0)),3)</f>
        <v>14.16</v>
      </c>
      <c r="S204" s="11">
        <f ca="1">ROUND(IF(Lookup!F204&gt;0,Lookup!F204,VLOOKUP(Master!$B204,Interpolate!$B$3:$T$2500,MATCH("M3-I",Interpolate!$B$2:$T$2,0),0)),3)</f>
        <v>14.596</v>
      </c>
      <c r="T204" s="11">
        <f ca="1">ROUND(IF(Lookup!G204&gt;0,Lookup!G204,VLOOKUP(Master!$B204,Interpolate!$B$3:$T$2500,MATCH("M4-I",Interpolate!$B$2:$T$2,0),0)),3)</f>
        <v>15.13</v>
      </c>
      <c r="U204" s="11">
        <f ca="1">ROUND(IF(Lookup!H204&gt;0,Lookup!H204,VLOOKUP(Master!$B204,Interpolate!$B$3:$T$2500,MATCH("M5-I",Interpolate!$B$2:$T$2,0),0)),3)</f>
        <v>15.56</v>
      </c>
      <c r="V204" s="11">
        <f ca="1">ROUND(IF(Lookup!I204&gt;0,Lookup!I204,VLOOKUP(Master!$B204,Interpolate!$B$3:$T$2500,MATCH("M6-I",Interpolate!$B$2:$T$2,0),0)),3)</f>
        <v>15.95</v>
      </c>
      <c r="W204" s="11">
        <f ca="1">ROUND(IF(Lookup!J204&gt;0,Lookup!J204,VLOOKUP(Master!$B204,Interpolate!$B$3:$T$2500,MATCH("M7-I",Interpolate!$B$2:$T$2,0),0)),3)</f>
        <v>16.43</v>
      </c>
      <c r="Y204" s="11"/>
      <c r="Z204" s="11"/>
      <c r="AA204" s="6">
        <f ca="1">Lookup!S204</f>
        <v>6954</v>
      </c>
      <c r="AB204">
        <f t="shared" ca="1" si="30"/>
        <v>6.9486404833836835E-2</v>
      </c>
      <c r="AC204">
        <f t="shared" ca="1" si="25"/>
        <v>2.0761904761904759E-2</v>
      </c>
      <c r="AD204">
        <f t="shared" ca="1" si="26"/>
        <v>2.0428571428571404E-2</v>
      </c>
    </row>
    <row r="205" spans="2:30" x14ac:dyDescent="0.25">
      <c r="B205" s="52">
        <v>38365</v>
      </c>
      <c r="C205" s="6">
        <f t="shared" si="31"/>
        <v>203</v>
      </c>
      <c r="D205" s="13">
        <f>VLOOKUP($B205,'Exp Dates'!$E$4:$K$400,MATCH("Days1M",'Exp Dates'!$E$2:$X$2,0),1)</f>
        <v>18</v>
      </c>
      <c r="E205" s="12">
        <f>VLOOKUP($B205,'Exp Dates'!$E$4:$K$400,MATCH("Trade Count",'Exp Dates'!$E$2:$X$2,0),1)-C205+D205-VLOOKUP($B205,'Exp Dates'!$E$4:$K$400,MATCH("Trade Day Adj",'Exp Dates'!$E$2:$X$2,0),1)*IF($B205&gt;VLOOKUP($B205,'Exp Dates'!$E$4:$K$400,MATCH("Trade Day Adj Start",'Exp Dates'!$E$2:$X$2,0),1),1,0)</f>
        <v>3</v>
      </c>
      <c r="F205" s="79">
        <f t="shared" si="27"/>
        <v>-3</v>
      </c>
      <c r="G205" s="79" t="str">
        <f>VLOOKUP($B205,'Exp Dates'!$E$6:$U$400,MATCH("ExpMoYr",'Exp Dates'!$E$2:$U$2,0),1)</f>
        <v>Jan-2005</v>
      </c>
      <c r="H205" s="11">
        <v>0.1</v>
      </c>
      <c r="I205">
        <f>IF($I$1=0,(1/(1-91/360*VLOOKUP($B204,'T-bills'!$B$4:$C$978,2,1)/100))^(($B205-$B204)/91)-1,0)</f>
        <v>6.4915678809729371E-5</v>
      </c>
      <c r="J205" s="11">
        <v>12.84</v>
      </c>
      <c r="K205" s="11">
        <v>14.22</v>
      </c>
      <c r="L205" s="11">
        <f t="shared" si="24"/>
        <v>0.90295358649789026</v>
      </c>
      <c r="N205" s="11">
        <v>1177.45</v>
      </c>
      <c r="O205" s="11">
        <f t="shared" ca="1" si="28"/>
        <v>3.4319999999999986</v>
      </c>
      <c r="P205" s="11">
        <f t="shared" ca="1" si="29"/>
        <v>9.0421455938697326E-2</v>
      </c>
      <c r="Q205" s="11">
        <f ca="1">ROUND(IF(Lookup!D205&gt;0,Lookup!D205,VLOOKUP(Master!$B205,Interpolate!$B$3:$T$2500,MATCH("M1-I",Interpolate!$B$2:$T$2,0),0)),3)</f>
        <v>13.05</v>
      </c>
      <c r="R205" s="11">
        <f ca="1">ROUND(IF(Lookup!E205&gt;0,Lookup!E205,VLOOKUP(Master!$B205,Interpolate!$B$3:$T$2500,MATCH("M2-I",Interpolate!$B$2:$T$2,0),0)),3)</f>
        <v>14.23</v>
      </c>
      <c r="S205" s="11">
        <f ca="1">ROUND(IF(Lookup!F205&gt;0,Lookup!F205,VLOOKUP(Master!$B205,Interpolate!$B$3:$T$2500,MATCH("M3-I",Interpolate!$B$2:$T$2,0),0)),3)</f>
        <v>14.609</v>
      </c>
      <c r="T205" s="11">
        <f ca="1">ROUND(IF(Lookup!G205&gt;0,Lookup!G205,VLOOKUP(Master!$B205,Interpolate!$B$3:$T$2500,MATCH("M4-I",Interpolate!$B$2:$T$2,0),0)),3)</f>
        <v>15.073</v>
      </c>
      <c r="U205" s="11">
        <f ca="1">ROUND(IF(Lookup!H205&gt;0,Lookup!H205,VLOOKUP(Master!$B205,Interpolate!$B$3:$T$2500,MATCH("M5-I",Interpolate!$B$2:$T$2,0),0)),3)</f>
        <v>15.45</v>
      </c>
      <c r="V205" s="11">
        <f ca="1">ROUND(IF(Lookup!I205&gt;0,Lookup!I205,VLOOKUP(Master!$B205,Interpolate!$B$3:$T$2500,MATCH("M6-I",Interpolate!$B$2:$T$2,0),0)),3)</f>
        <v>15.818</v>
      </c>
      <c r="W205" s="11">
        <f ca="1">ROUND(IF(Lookup!J205&gt;0,Lookup!J205,VLOOKUP(Master!$B205,Interpolate!$B$3:$T$2500,MATCH("M7-I",Interpolate!$B$2:$T$2,0),0)),3)</f>
        <v>16.271999999999998</v>
      </c>
      <c r="Y205" s="11"/>
      <c r="Z205" s="11"/>
      <c r="AA205" s="6">
        <f ca="1">Lookup!S205</f>
        <v>6944</v>
      </c>
      <c r="AB205">
        <f t="shared" ca="1" si="30"/>
        <v>9.0421455938697326E-2</v>
      </c>
      <c r="AC205">
        <f t="shared" ca="1" si="25"/>
        <v>1.8047619047619028E-2</v>
      </c>
      <c r="AD205">
        <f t="shared" ca="1" si="26"/>
        <v>1.8880952380952356E-2</v>
      </c>
    </row>
    <row r="206" spans="2:30" x14ac:dyDescent="0.25">
      <c r="B206" s="52">
        <v>38366</v>
      </c>
      <c r="C206" s="6">
        <f t="shared" si="31"/>
        <v>204</v>
      </c>
      <c r="D206" s="13">
        <f>VLOOKUP($B206,'Exp Dates'!$E$4:$K$400,MATCH("Days1M",'Exp Dates'!$E$2:$X$2,0),1)</f>
        <v>18</v>
      </c>
      <c r="E206" s="12">
        <f>VLOOKUP($B206,'Exp Dates'!$E$4:$K$400,MATCH("Trade Count",'Exp Dates'!$E$2:$X$2,0),1)-C206+D206-VLOOKUP($B206,'Exp Dates'!$E$4:$K$400,MATCH("Trade Day Adj",'Exp Dates'!$E$2:$X$2,0),1)*IF($B206&gt;VLOOKUP($B206,'Exp Dates'!$E$4:$K$400,MATCH("Trade Day Adj Start",'Exp Dates'!$E$2:$X$2,0),1),1,0)</f>
        <v>2</v>
      </c>
      <c r="F206" s="79">
        <f t="shared" si="27"/>
        <v>-2</v>
      </c>
      <c r="G206" s="79" t="str">
        <f>VLOOKUP($B206,'Exp Dates'!$E$6:$U$400,MATCH("ExpMoYr",'Exp Dates'!$E$2:$U$2,0),1)</f>
        <v>Jan-2005</v>
      </c>
      <c r="H206" s="11">
        <v>0.1</v>
      </c>
      <c r="I206">
        <f>IF($I$1=0,(1/(1-91/360*VLOOKUP($B205,'T-bills'!$B$4:$C$978,2,1)/100))^(($B206-$B205)/91)-1,0)</f>
        <v>6.4915678809729371E-5</v>
      </c>
      <c r="J206" s="11">
        <v>12.43</v>
      </c>
      <c r="K206" s="11">
        <v>13.93</v>
      </c>
      <c r="L206" s="11">
        <f t="shared" si="24"/>
        <v>0.89231873653984206</v>
      </c>
      <c r="N206" s="11">
        <v>1184.52</v>
      </c>
      <c r="O206" s="11">
        <f t="shared" ca="1" si="28"/>
        <v>3.7759999999999998</v>
      </c>
      <c r="P206" s="11">
        <f t="shared" ca="1" si="29"/>
        <v>8.7393658159319543E-2</v>
      </c>
      <c r="Q206" s="11">
        <f ca="1">ROUND(IF(Lookup!D206&gt;0,Lookup!D206,VLOOKUP(Master!$B206,Interpolate!$B$3:$T$2500,MATCH("M1-I",Interpolate!$B$2:$T$2,0),0)),3)</f>
        <v>12.93</v>
      </c>
      <c r="R206" s="11">
        <f ca="1">ROUND(IF(Lookup!E206&gt;0,Lookup!E206,VLOOKUP(Master!$B206,Interpolate!$B$3:$T$2500,MATCH("M2-I",Interpolate!$B$2:$T$2,0),0)),3)</f>
        <v>14.06</v>
      </c>
      <c r="S206" s="11">
        <f ca="1">ROUND(IF(Lookup!F206&gt;0,Lookup!F206,VLOOKUP(Master!$B206,Interpolate!$B$3:$T$2500,MATCH("M3-I",Interpolate!$B$2:$T$2,0),0)),3)</f>
        <v>14.468</v>
      </c>
      <c r="T206" s="11">
        <f ca="1">ROUND(IF(Lookup!G206&gt;0,Lookup!G206,VLOOKUP(Master!$B206,Interpolate!$B$3:$T$2500,MATCH("M4-I",Interpolate!$B$2:$T$2,0),0)),3)</f>
        <v>14.967000000000001</v>
      </c>
      <c r="U206" s="11">
        <f ca="1">ROUND(IF(Lookup!H206&gt;0,Lookup!H206,VLOOKUP(Master!$B206,Interpolate!$B$3:$T$2500,MATCH("M5-I",Interpolate!$B$2:$T$2,0),0)),3)</f>
        <v>15.37</v>
      </c>
      <c r="V206" s="11">
        <f ca="1">ROUND(IF(Lookup!I206&gt;0,Lookup!I206,VLOOKUP(Master!$B206,Interpolate!$B$3:$T$2500,MATCH("M6-I",Interpolate!$B$2:$T$2,0),0)),3)</f>
        <v>15.744999999999999</v>
      </c>
      <c r="W206" s="11">
        <f ca="1">ROUND(IF(Lookup!J206&gt;0,Lookup!J206,VLOOKUP(Master!$B206,Interpolate!$B$3:$T$2500,MATCH("M7-I",Interpolate!$B$2:$T$2,0),0)),3)</f>
        <v>16.206</v>
      </c>
      <c r="Y206" s="11"/>
      <c r="Z206" s="11"/>
      <c r="AA206" s="6">
        <f ca="1">Lookup!S206</f>
        <v>7034</v>
      </c>
      <c r="AB206">
        <f t="shared" ca="1" si="30"/>
        <v>8.7393658159319543E-2</v>
      </c>
      <c r="AC206">
        <f t="shared" ca="1" si="25"/>
        <v>1.9428571428571403E-2</v>
      </c>
      <c r="AD206">
        <f t="shared" ca="1" si="26"/>
        <v>1.9485714285714269E-2</v>
      </c>
    </row>
    <row r="207" spans="2:30" x14ac:dyDescent="0.25">
      <c r="B207" s="52">
        <v>38370</v>
      </c>
      <c r="C207" s="6">
        <f t="shared" si="31"/>
        <v>205</v>
      </c>
      <c r="D207" s="13">
        <f>VLOOKUP($B207,'Exp Dates'!$E$4:$K$400,MATCH("Days1M",'Exp Dates'!$E$2:$X$2,0),1)</f>
        <v>18</v>
      </c>
      <c r="E207" s="12">
        <f>VLOOKUP($B207,'Exp Dates'!$E$4:$K$400,MATCH("Trade Count",'Exp Dates'!$E$2:$X$2,0),1)-C207+D207-VLOOKUP($B207,'Exp Dates'!$E$4:$K$400,MATCH("Trade Day Adj",'Exp Dates'!$E$2:$X$2,0),1)*IF($B207&gt;VLOOKUP($B207,'Exp Dates'!$E$4:$K$400,MATCH("Trade Day Adj Start",'Exp Dates'!$E$2:$X$2,0),1),1,0)</f>
        <v>1</v>
      </c>
      <c r="F207" s="79">
        <f t="shared" si="27"/>
        <v>-1</v>
      </c>
      <c r="G207" s="79" t="str">
        <f>VLOOKUP($B207,'Exp Dates'!$E$6:$U$400,MATCH("ExpMoYr",'Exp Dates'!$E$2:$U$2,0),1)</f>
        <v>Jan-2005</v>
      </c>
      <c r="H207" s="11">
        <v>0.1</v>
      </c>
      <c r="I207">
        <f>IF($I$1=0,(1/(1-91/360*VLOOKUP($B206,'T-bills'!$B$4:$C$978,2,1)/100))^(($B207-$B206)/91)-1,0)</f>
        <v>2.5968800060538477E-4</v>
      </c>
      <c r="J207" s="11">
        <v>12.47</v>
      </c>
      <c r="K207" s="11">
        <v>13.52</v>
      </c>
      <c r="L207" s="11">
        <f t="shared" si="24"/>
        <v>0.92233727810650901</v>
      </c>
      <c r="N207" s="11">
        <v>1195.98</v>
      </c>
      <c r="O207" s="11">
        <f t="shared" ca="1" si="28"/>
        <v>3.3759999999999994</v>
      </c>
      <c r="P207" s="11">
        <f t="shared" ca="1" si="29"/>
        <v>0.10551948051948035</v>
      </c>
      <c r="Q207" s="11">
        <f ca="1">ROUND(IF(Lookup!D207&gt;0,Lookup!D207,VLOOKUP(Master!$B207,Interpolate!$B$3:$T$2500,MATCH("M1-I",Interpolate!$B$2:$T$2,0),0)),3)</f>
        <v>12.32</v>
      </c>
      <c r="R207" s="11">
        <f ca="1">ROUND(IF(Lookup!E207&gt;0,Lookup!E207,VLOOKUP(Master!$B207,Interpolate!$B$3:$T$2500,MATCH("M2-I",Interpolate!$B$2:$T$2,0),0)),3)</f>
        <v>13.62</v>
      </c>
      <c r="S207" s="11">
        <f ca="1">ROUND(IF(Lookup!F207&gt;0,Lookup!F207,VLOOKUP(Master!$B207,Interpolate!$B$3:$T$2500,MATCH("M3-I",Interpolate!$B$2:$T$2,0),0)),3)</f>
        <v>14.031000000000001</v>
      </c>
      <c r="T207" s="11">
        <f ca="1">ROUND(IF(Lookup!G207&gt;0,Lookup!G207,VLOOKUP(Master!$B207,Interpolate!$B$3:$T$2500,MATCH("M4-I",Interpolate!$B$2:$T$2,0),0)),3)</f>
        <v>14.534000000000001</v>
      </c>
      <c r="U207" s="11">
        <f ca="1">ROUND(IF(Lookup!H207&gt;0,Lookup!H207,VLOOKUP(Master!$B207,Interpolate!$B$3:$T$2500,MATCH("M5-I",Interpolate!$B$2:$T$2,0),0)),3)</f>
        <v>14.94</v>
      </c>
      <c r="V207" s="11">
        <f ca="1">ROUND(IF(Lookup!I207&gt;0,Lookup!I207,VLOOKUP(Master!$B207,Interpolate!$B$3:$T$2500,MATCH("M6-I",Interpolate!$B$2:$T$2,0),0)),3)</f>
        <v>15.347</v>
      </c>
      <c r="W207" s="11">
        <f ca="1">ROUND(IF(Lookup!J207&gt;0,Lookup!J207,VLOOKUP(Master!$B207,Interpolate!$B$3:$T$2500,MATCH("M7-I",Interpolate!$B$2:$T$2,0),0)),3)</f>
        <v>15.846</v>
      </c>
      <c r="Y207" s="11"/>
      <c r="Z207" s="11"/>
      <c r="AA207" s="6">
        <f ca="1">Lookup!S207</f>
        <v>7266</v>
      </c>
      <c r="AB207">
        <f t="shared" ca="1" si="30"/>
        <v>0.10551948051948035</v>
      </c>
      <c r="AC207">
        <f t="shared" ca="1" si="25"/>
        <v>1.9571428571428635E-2</v>
      </c>
      <c r="AD207">
        <f t="shared" ca="1" si="26"/>
        <v>2.0680952380952376E-2</v>
      </c>
    </row>
    <row r="208" spans="2:30" x14ac:dyDescent="0.25">
      <c r="B208" s="52">
        <v>38371</v>
      </c>
      <c r="C208" s="6">
        <f t="shared" si="31"/>
        <v>206</v>
      </c>
      <c r="D208" s="13">
        <f>VLOOKUP($B208,'Exp Dates'!$E$4:$K$400,MATCH("Days1M",'Exp Dates'!$E$2:$X$2,0),1)</f>
        <v>20</v>
      </c>
      <c r="E208" s="12">
        <f>VLOOKUP($B208,'Exp Dates'!$E$4:$K$400,MATCH("Trade Count",'Exp Dates'!$E$2:$X$2,0),1)-C208+D208-VLOOKUP($B208,'Exp Dates'!$E$4:$K$400,MATCH("Trade Day Adj",'Exp Dates'!$E$2:$X$2,0),1)*IF($B208&gt;VLOOKUP($B208,'Exp Dates'!$E$4:$K$400,MATCH("Trade Day Adj Start",'Exp Dates'!$E$2:$X$2,0),1),1,0)</f>
        <v>20</v>
      </c>
      <c r="F208" s="79">
        <f t="shared" si="27"/>
        <v>0</v>
      </c>
      <c r="G208" s="79" t="str">
        <f>VLOOKUP($B208,'Exp Dates'!$E$6:$U$400,MATCH("ExpMoYr",'Exp Dates'!$E$2:$U$2,0),1)</f>
        <v>Feb-2005</v>
      </c>
      <c r="H208" s="11">
        <v>0.1</v>
      </c>
      <c r="I208">
        <f>IF($I$1=0,(1/(1-91/360*VLOOKUP($B207,'T-bills'!$B$4:$C$978,2,1)/100))^(($B208-$B207)/91)-1,0)</f>
        <v>6.5754036068232935E-5</v>
      </c>
      <c r="J208" s="11">
        <v>13.18</v>
      </c>
      <c r="K208" s="11">
        <v>14.24</v>
      </c>
      <c r="L208" s="11">
        <f t="shared" si="24"/>
        <v>0.925561797752809</v>
      </c>
      <c r="N208" s="11">
        <v>1184.6300000000001</v>
      </c>
      <c r="O208" s="11">
        <f t="shared" ca="1" si="28"/>
        <v>3.3000000000000007</v>
      </c>
      <c r="P208" s="11">
        <f t="shared" ca="1" si="29"/>
        <v>2.8882438316400583E-2</v>
      </c>
      <c r="Q208" s="11">
        <f ca="1">ROUND(IF(Lookup!D208&gt;0,Lookup!D208,VLOOKUP(Master!$B208,Interpolate!$B$3:$T$2500,MATCH("M1-I",Interpolate!$B$2:$T$2,0),0)),3)</f>
        <v>13.78</v>
      </c>
      <c r="R208" s="11">
        <f ca="1">ROUND(IF(Lookup!E208&gt;0,Lookup!E208,VLOOKUP(Master!$B208,Interpolate!$B$3:$T$2500,MATCH("M2-I",Interpolate!$B$2:$T$2,0),0)),3)</f>
        <v>14.178000000000001</v>
      </c>
      <c r="S208" s="11">
        <f ca="1">ROUND(IF(Lookup!F208&gt;0,Lookup!F208,VLOOKUP(Master!$B208,Interpolate!$B$3:$T$2500,MATCH("M3-I",Interpolate!$B$2:$T$2,0),0)),3)</f>
        <v>14.666</v>
      </c>
      <c r="T208" s="11">
        <f ca="1">ROUND(IF(Lookup!G208&gt;0,Lookup!G208,VLOOKUP(Master!$B208,Interpolate!$B$3:$T$2500,MATCH("M4-I",Interpolate!$B$2:$T$2,0),0)),3)</f>
        <v>15.06</v>
      </c>
      <c r="U208" s="11">
        <f ca="1">ROUND(IF(Lookup!H208&gt;0,Lookup!H208,VLOOKUP(Master!$B208,Interpolate!$B$3:$T$2500,MATCH("M5-I",Interpolate!$B$2:$T$2,0),0)),3)</f>
        <v>15.502000000000001</v>
      </c>
      <c r="V208" s="11">
        <f ca="1">ROUND(IF(Lookup!I208&gt;0,Lookup!I208,VLOOKUP(Master!$B208,Interpolate!$B$3:$T$2500,MATCH("M6-I",Interpolate!$B$2:$T$2,0),0)),3)</f>
        <v>16.042999999999999</v>
      </c>
      <c r="W208" s="11">
        <f ca="1">ROUND(IF(Lookup!J208&gt;0,Lookup!J208,VLOOKUP(Master!$B208,Interpolate!$B$3:$T$2500,MATCH("M7-I",Interpolate!$B$2:$T$2,0),0)),3)</f>
        <v>16.48</v>
      </c>
      <c r="Y208" s="11"/>
      <c r="Z208" s="11"/>
      <c r="AA208" s="6">
        <f ca="1">Lookup!S208</f>
        <v>5722</v>
      </c>
      <c r="AB208">
        <f t="shared" ca="1" si="30"/>
        <v>2.8882438316400583E-2</v>
      </c>
      <c r="AC208">
        <f t="shared" ca="1" si="25"/>
        <v>2.3238095238095217E-2</v>
      </c>
      <c r="AD208">
        <f t="shared" ca="1" si="26"/>
        <v>2.2861904761904753E-2</v>
      </c>
    </row>
    <row r="209" spans="2:30" x14ac:dyDescent="0.25">
      <c r="B209" s="52">
        <v>38372</v>
      </c>
      <c r="C209" s="6">
        <f t="shared" si="31"/>
        <v>207</v>
      </c>
      <c r="D209" s="13">
        <f>VLOOKUP($B209,'Exp Dates'!$E$4:$K$400,MATCH("Days1M",'Exp Dates'!$E$2:$X$2,0),1)</f>
        <v>20</v>
      </c>
      <c r="E209" s="12">
        <f>VLOOKUP($B209,'Exp Dates'!$E$4:$K$400,MATCH("Trade Count",'Exp Dates'!$E$2:$X$2,0),1)-C209+D209-VLOOKUP($B209,'Exp Dates'!$E$4:$K$400,MATCH("Trade Day Adj",'Exp Dates'!$E$2:$X$2,0),1)*IF($B209&gt;VLOOKUP($B209,'Exp Dates'!$E$4:$K$400,MATCH("Trade Day Adj Start",'Exp Dates'!$E$2:$X$2,0),1),1,0)</f>
        <v>19</v>
      </c>
      <c r="F209" s="79">
        <f t="shared" si="27"/>
        <v>1</v>
      </c>
      <c r="G209" s="79" t="str">
        <f>VLOOKUP($B209,'Exp Dates'!$E$6:$U$400,MATCH("ExpMoYr",'Exp Dates'!$E$2:$U$2,0),1)</f>
        <v>Feb-2005</v>
      </c>
      <c r="H209" s="11">
        <v>0.1</v>
      </c>
      <c r="I209">
        <f>IF($I$1=0,(1/(1-91/360*VLOOKUP($B208,'T-bills'!$B$4:$C$978,2,1)/100))^(($B209-$B208)/91)-1,0)</f>
        <v>6.5754036068232935E-5</v>
      </c>
      <c r="J209" s="11">
        <v>13.83</v>
      </c>
      <c r="K209" s="11">
        <v>14.63</v>
      </c>
      <c r="L209" s="11">
        <f t="shared" si="24"/>
        <v>0.94531784005468211</v>
      </c>
      <c r="N209" s="11">
        <v>1175.4100000000001</v>
      </c>
      <c r="O209" s="11">
        <f t="shared" ca="1" si="28"/>
        <v>2.6899999999999995</v>
      </c>
      <c r="P209" s="11">
        <f t="shared" ca="1" si="29"/>
        <v>2.7638190954773822E-2</v>
      </c>
      <c r="Q209" s="11">
        <f ca="1">ROUND(IF(Lookup!D209&gt;0,Lookup!D209,VLOOKUP(Master!$B209,Interpolate!$B$3:$T$2500,MATCH("M1-I",Interpolate!$B$2:$T$2,0),0)),3)</f>
        <v>13.93</v>
      </c>
      <c r="R209" s="11">
        <f ca="1">ROUND(IF(Lookup!E209&gt;0,Lookup!E209,VLOOKUP(Master!$B209,Interpolate!$B$3:$T$2500,MATCH("M2-I",Interpolate!$B$2:$T$2,0),0)),3)</f>
        <v>14.315</v>
      </c>
      <c r="S209" s="11">
        <f ca="1">ROUND(IF(Lookup!F209&gt;0,Lookup!F209,VLOOKUP(Master!$B209,Interpolate!$B$3:$T$2500,MATCH("M3-I",Interpolate!$B$2:$T$2,0),0)),3)</f>
        <v>14.788</v>
      </c>
      <c r="T209" s="11">
        <f ca="1">ROUND(IF(Lookup!G209&gt;0,Lookup!G209,VLOOKUP(Master!$B209,Interpolate!$B$3:$T$2500,MATCH("M4-I",Interpolate!$B$2:$T$2,0),0)),3)</f>
        <v>15.17</v>
      </c>
      <c r="U209" s="11">
        <f ca="1">ROUND(IF(Lookup!H209&gt;0,Lookup!H209,VLOOKUP(Master!$B209,Interpolate!$B$3:$T$2500,MATCH("M5-I",Interpolate!$B$2:$T$2,0),0)),3)</f>
        <v>15.589</v>
      </c>
      <c r="V209" s="11">
        <f ca="1">ROUND(IF(Lookup!I209&gt;0,Lookup!I209,VLOOKUP(Master!$B209,Interpolate!$B$3:$T$2500,MATCH("M6-I",Interpolate!$B$2:$T$2,0),0)),3)</f>
        <v>16.103999999999999</v>
      </c>
      <c r="W209" s="11">
        <f ca="1">ROUND(IF(Lookup!J209&gt;0,Lookup!J209,VLOOKUP(Master!$B209,Interpolate!$B$3:$T$2500,MATCH("M7-I",Interpolate!$B$2:$T$2,0),0)),3)</f>
        <v>16.52</v>
      </c>
      <c r="Y209" s="11"/>
      <c r="Z209" s="11"/>
      <c r="AA209" s="6">
        <f ca="1">Lookup!S209</f>
        <v>5812</v>
      </c>
      <c r="AB209">
        <f t="shared" ca="1" si="30"/>
        <v>2.7638190954773822E-2</v>
      </c>
      <c r="AC209">
        <f t="shared" ca="1" si="25"/>
        <v>2.2523809523809561E-2</v>
      </c>
      <c r="AD209">
        <f t="shared" ca="1" si="26"/>
        <v>2.1738095238095227E-2</v>
      </c>
    </row>
    <row r="210" spans="2:30" x14ac:dyDescent="0.25">
      <c r="B210" s="52">
        <v>38373</v>
      </c>
      <c r="C210" s="6">
        <f t="shared" si="31"/>
        <v>208</v>
      </c>
      <c r="D210" s="13">
        <f>VLOOKUP($B210,'Exp Dates'!$E$4:$K$400,MATCH("Days1M",'Exp Dates'!$E$2:$X$2,0),1)</f>
        <v>20</v>
      </c>
      <c r="E210" s="12">
        <f>VLOOKUP($B210,'Exp Dates'!$E$4:$K$400,MATCH("Trade Count",'Exp Dates'!$E$2:$X$2,0),1)-C210+D210-VLOOKUP($B210,'Exp Dates'!$E$4:$K$400,MATCH("Trade Day Adj",'Exp Dates'!$E$2:$X$2,0),1)*IF($B210&gt;VLOOKUP($B210,'Exp Dates'!$E$4:$K$400,MATCH("Trade Day Adj Start",'Exp Dates'!$E$2:$X$2,0),1),1,0)</f>
        <v>18</v>
      </c>
      <c r="F210" s="79">
        <f t="shared" si="27"/>
        <v>2</v>
      </c>
      <c r="G210" s="79" t="str">
        <f>VLOOKUP($B210,'Exp Dates'!$E$6:$U$400,MATCH("ExpMoYr",'Exp Dates'!$E$2:$U$2,0),1)</f>
        <v>Feb-2005</v>
      </c>
      <c r="H210" s="11">
        <v>0.1</v>
      </c>
      <c r="I210">
        <f>IF($I$1=0,(1/(1-91/360*VLOOKUP($B209,'T-bills'!$B$4:$C$978,2,1)/100))^(($B210-$B209)/91)-1,0)</f>
        <v>6.5754036068232935E-5</v>
      </c>
      <c r="J210" s="11">
        <v>14.36</v>
      </c>
      <c r="K210" s="11">
        <v>15.06</v>
      </c>
      <c r="L210" s="11">
        <f t="shared" si="24"/>
        <v>0.95351925630810086</v>
      </c>
      <c r="N210" s="11">
        <v>1167.8699999999999</v>
      </c>
      <c r="O210" s="11">
        <f t="shared" ca="1" si="28"/>
        <v>2.3000000000000007</v>
      </c>
      <c r="P210" s="11">
        <f t="shared" ca="1" si="29"/>
        <v>2.5316455696202445E-2</v>
      </c>
      <c r="Q210" s="11">
        <f ca="1">ROUND(IF(Lookup!D210&gt;0,Lookup!D210,VLOOKUP(Master!$B210,Interpolate!$B$3:$T$2500,MATCH("M1-I",Interpolate!$B$2:$T$2,0),0)),3)</f>
        <v>14.22</v>
      </c>
      <c r="R210" s="11">
        <f ca="1">ROUND(IF(Lookup!E210&gt;0,Lookup!E210,VLOOKUP(Master!$B210,Interpolate!$B$3:$T$2500,MATCH("M2-I",Interpolate!$B$2:$T$2,0),0)),3)</f>
        <v>14.58</v>
      </c>
      <c r="S210" s="11">
        <f ca="1">ROUND(IF(Lookup!F210&gt;0,Lookup!F210,VLOOKUP(Master!$B210,Interpolate!$B$3:$T$2500,MATCH("M3-I",Interpolate!$B$2:$T$2,0),0)),3)</f>
        <v>15.021000000000001</v>
      </c>
      <c r="T210" s="11">
        <f ca="1">ROUND(IF(Lookup!G210&gt;0,Lookup!G210,VLOOKUP(Master!$B210,Interpolate!$B$3:$T$2500,MATCH("M4-I",Interpolate!$B$2:$T$2,0),0)),3)</f>
        <v>15.38</v>
      </c>
      <c r="U210" s="11">
        <f ca="1">ROUND(IF(Lookup!H210&gt;0,Lookup!H210,VLOOKUP(Master!$B210,Interpolate!$B$3:$T$2500,MATCH("M5-I",Interpolate!$B$2:$T$2,0),0)),3)</f>
        <v>15.776999999999999</v>
      </c>
      <c r="V210" s="11">
        <f ca="1">ROUND(IF(Lookup!I210&gt;0,Lookup!I210,VLOOKUP(Master!$B210,Interpolate!$B$3:$T$2500,MATCH("M6-I",Interpolate!$B$2:$T$2,0),0)),3)</f>
        <v>16.265000000000001</v>
      </c>
      <c r="W210" s="11">
        <f ca="1">ROUND(IF(Lookup!J210&gt;0,Lookup!J210,VLOOKUP(Master!$B210,Interpolate!$B$3:$T$2500,MATCH("M7-I",Interpolate!$B$2:$T$2,0),0)),3)</f>
        <v>16.66</v>
      </c>
      <c r="Y210" s="11"/>
      <c r="Z210" s="11"/>
      <c r="AA210" s="6">
        <f ca="1">Lookup!S210</f>
        <v>5616</v>
      </c>
      <c r="AB210">
        <f t="shared" ca="1" si="30"/>
        <v>2.5316455696202445E-2</v>
      </c>
      <c r="AC210">
        <f t="shared" ca="1" si="25"/>
        <v>2.1000000000000036E-2</v>
      </c>
      <c r="AD210">
        <f t="shared" ca="1" si="26"/>
        <v>2.0609523809523807E-2</v>
      </c>
    </row>
    <row r="211" spans="2:30" x14ac:dyDescent="0.25">
      <c r="B211" s="52">
        <v>38376</v>
      </c>
      <c r="C211" s="6">
        <f t="shared" si="31"/>
        <v>209</v>
      </c>
      <c r="D211" s="13">
        <f>VLOOKUP($B211,'Exp Dates'!$E$4:$K$400,MATCH("Days1M",'Exp Dates'!$E$2:$X$2,0),1)</f>
        <v>20</v>
      </c>
      <c r="E211" s="12">
        <f>VLOOKUP($B211,'Exp Dates'!$E$4:$K$400,MATCH("Trade Count",'Exp Dates'!$E$2:$X$2,0),1)-C211+D211-VLOOKUP($B211,'Exp Dates'!$E$4:$K$400,MATCH("Trade Day Adj",'Exp Dates'!$E$2:$X$2,0),1)*IF($B211&gt;VLOOKUP($B211,'Exp Dates'!$E$4:$K$400,MATCH("Trade Day Adj Start",'Exp Dates'!$E$2:$X$2,0),1),1,0)</f>
        <v>17</v>
      </c>
      <c r="F211" s="79">
        <f t="shared" si="27"/>
        <v>3</v>
      </c>
      <c r="G211" s="79" t="str">
        <f>VLOOKUP($B211,'Exp Dates'!$E$6:$U$400,MATCH("ExpMoYr",'Exp Dates'!$E$2:$U$2,0),1)</f>
        <v>Feb-2005</v>
      </c>
      <c r="H211" s="11">
        <v>0.1</v>
      </c>
      <c r="I211">
        <f>IF($I$1=0,(1/(1-91/360*VLOOKUP($B210,'T-bills'!$B$4:$C$978,2,1)/100))^(($B211-$B210)/91)-1,0)</f>
        <v>1.9727507926892152E-4</v>
      </c>
      <c r="J211" s="11">
        <v>14.65</v>
      </c>
      <c r="K211" s="11">
        <v>15.71</v>
      </c>
      <c r="L211" s="11">
        <f t="shared" si="24"/>
        <v>0.93252705283259063</v>
      </c>
      <c r="N211" s="11">
        <v>1163.75</v>
      </c>
      <c r="O211" s="11">
        <f t="shared" ca="1" si="28"/>
        <v>1.9900000000000002</v>
      </c>
      <c r="P211" s="11">
        <f t="shared" ca="1" si="29"/>
        <v>2.1201413427561766E-2</v>
      </c>
      <c r="Q211" s="11">
        <f ca="1">ROUND(IF(Lookup!D211&gt;0,Lookup!D211,VLOOKUP(Master!$B211,Interpolate!$B$3:$T$2500,MATCH("M1-I",Interpolate!$B$2:$T$2,0),0)),3)</f>
        <v>14.15</v>
      </c>
      <c r="R211" s="11">
        <f ca="1">ROUND(IF(Lookup!E211&gt;0,Lookup!E211,VLOOKUP(Master!$B211,Interpolate!$B$3:$T$2500,MATCH("M2-I",Interpolate!$B$2:$T$2,0),0)),3)</f>
        <v>14.45</v>
      </c>
      <c r="S211" s="11">
        <f ca="1">ROUND(IF(Lookup!F211&gt;0,Lookup!F211,VLOOKUP(Master!$B211,Interpolate!$B$3:$T$2500,MATCH("M3-I",Interpolate!$B$2:$T$2,0),0)),3)</f>
        <v>14.97</v>
      </c>
      <c r="T211" s="11">
        <f ca="1">ROUND(IF(Lookup!G211&gt;0,Lookup!G211,VLOOKUP(Master!$B211,Interpolate!$B$3:$T$2500,MATCH("M4-I",Interpolate!$B$2:$T$2,0),0)),3)</f>
        <v>15.39</v>
      </c>
      <c r="U211" s="11">
        <f ca="1">ROUND(IF(Lookup!H211&gt;0,Lookup!H211,VLOOKUP(Master!$B211,Interpolate!$B$3:$T$2500,MATCH("M5-I",Interpolate!$B$2:$T$2,0),0)),3)</f>
        <v>15.776999999999999</v>
      </c>
      <c r="V211" s="11">
        <f ca="1">ROUND(IF(Lookup!I211&gt;0,Lookup!I211,VLOOKUP(Master!$B211,Interpolate!$B$3:$T$2500,MATCH("M6-I",Interpolate!$B$2:$T$2,0),0)),3)</f>
        <v>16.254000000000001</v>
      </c>
      <c r="W211" s="11">
        <f ca="1">ROUND(IF(Lookup!J211&gt;0,Lookup!J211,VLOOKUP(Master!$B211,Interpolate!$B$3:$T$2500,MATCH("M7-I",Interpolate!$B$2:$T$2,0),0)),3)</f>
        <v>16.64</v>
      </c>
      <c r="Y211" s="11"/>
      <c r="Z211" s="11"/>
      <c r="AA211" s="6">
        <f ca="1">Lookup!S211</f>
        <v>5600</v>
      </c>
      <c r="AB211">
        <f t="shared" ca="1" si="30"/>
        <v>2.1201413427561766E-2</v>
      </c>
      <c r="AC211">
        <f t="shared" ca="1" si="25"/>
        <v>2.4761904761904825E-2</v>
      </c>
      <c r="AD211">
        <f t="shared" ca="1" si="26"/>
        <v>2.012857142857144E-2</v>
      </c>
    </row>
    <row r="212" spans="2:30" x14ac:dyDescent="0.25">
      <c r="B212" s="52">
        <v>38377</v>
      </c>
      <c r="C212" s="6">
        <f t="shared" si="31"/>
        <v>210</v>
      </c>
      <c r="D212" s="13">
        <f>VLOOKUP($B212,'Exp Dates'!$E$4:$K$400,MATCH("Days1M",'Exp Dates'!$E$2:$X$2,0),1)</f>
        <v>20</v>
      </c>
      <c r="E212" s="12">
        <f>VLOOKUP($B212,'Exp Dates'!$E$4:$K$400,MATCH("Trade Count",'Exp Dates'!$E$2:$X$2,0),1)-C212+D212-VLOOKUP($B212,'Exp Dates'!$E$4:$K$400,MATCH("Trade Day Adj",'Exp Dates'!$E$2:$X$2,0),1)*IF($B212&gt;VLOOKUP($B212,'Exp Dates'!$E$4:$K$400,MATCH("Trade Day Adj Start",'Exp Dates'!$E$2:$X$2,0),1),1,0)</f>
        <v>16</v>
      </c>
      <c r="F212" s="79">
        <f t="shared" si="27"/>
        <v>4</v>
      </c>
      <c r="G212" s="79" t="str">
        <f>VLOOKUP($B212,'Exp Dates'!$E$6:$U$400,MATCH("ExpMoYr",'Exp Dates'!$E$2:$U$2,0),1)</f>
        <v>Feb-2005</v>
      </c>
      <c r="H212" s="11">
        <v>0.1</v>
      </c>
      <c r="I212">
        <f>IF($I$1=0,(1/(1-91/360*VLOOKUP($B211,'T-bills'!$B$4:$C$978,2,1)/100))^(($B212-$B211)/91)-1,0)</f>
        <v>6.4636240757920405E-5</v>
      </c>
      <c r="J212" s="11">
        <v>14.06</v>
      </c>
      <c r="K212" s="11">
        <v>14.65</v>
      </c>
      <c r="L212" s="11">
        <f t="shared" si="24"/>
        <v>0.95972696245733791</v>
      </c>
      <c r="N212" s="11">
        <v>1168.4100000000001</v>
      </c>
      <c r="O212" s="11">
        <f t="shared" ca="1" si="28"/>
        <v>2.5600000000000005</v>
      </c>
      <c r="P212" s="11">
        <f t="shared" ca="1" si="29"/>
        <v>3.426124197002145E-2</v>
      </c>
      <c r="Q212" s="11">
        <f ca="1">ROUND(IF(Lookup!D212&gt;0,Lookup!D212,VLOOKUP(Master!$B212,Interpolate!$B$3:$T$2500,MATCH("M1-I",Interpolate!$B$2:$T$2,0),0)),3)</f>
        <v>14.01</v>
      </c>
      <c r="R212" s="11">
        <f ca="1">ROUND(IF(Lookup!E212&gt;0,Lookup!E212,VLOOKUP(Master!$B212,Interpolate!$B$3:$T$2500,MATCH("M2-I",Interpolate!$B$2:$T$2,0),0)),3)</f>
        <v>14.49</v>
      </c>
      <c r="S212" s="11">
        <f ca="1">ROUND(IF(Lookup!F212&gt;0,Lookup!F212,VLOOKUP(Master!$B212,Interpolate!$B$3:$T$2500,MATCH("M3-I",Interpolate!$B$2:$T$2,0),0)),3)</f>
        <v>15.032</v>
      </c>
      <c r="T212" s="11">
        <f ca="1">ROUND(IF(Lookup!G212&gt;0,Lookup!G212,VLOOKUP(Master!$B212,Interpolate!$B$3:$T$2500,MATCH("M4-I",Interpolate!$B$2:$T$2,0),0)),3)</f>
        <v>15.47</v>
      </c>
      <c r="U212" s="11">
        <f ca="1">ROUND(IF(Lookup!H212&gt;0,Lookup!H212,VLOOKUP(Master!$B212,Interpolate!$B$3:$T$2500,MATCH("M5-I",Interpolate!$B$2:$T$2,0),0)),3)</f>
        <v>15.826000000000001</v>
      </c>
      <c r="V212" s="11">
        <f ca="1">ROUND(IF(Lookup!I212&gt;0,Lookup!I212,VLOOKUP(Master!$B212,Interpolate!$B$3:$T$2500,MATCH("M6-I",Interpolate!$B$2:$T$2,0),0)),3)</f>
        <v>16.263999999999999</v>
      </c>
      <c r="W212" s="11">
        <f ca="1">ROUND(IF(Lookup!J212&gt;0,Lookup!J212,VLOOKUP(Master!$B212,Interpolate!$B$3:$T$2500,MATCH("M7-I",Interpolate!$B$2:$T$2,0),0)),3)</f>
        <v>16.62</v>
      </c>
      <c r="Y212" s="11"/>
      <c r="Z212" s="11"/>
      <c r="AA212" s="6">
        <f ca="1">Lookup!S212</f>
        <v>5689</v>
      </c>
      <c r="AB212">
        <f t="shared" ca="1" si="30"/>
        <v>3.426124197002145E-2</v>
      </c>
      <c r="AC212">
        <f t="shared" ca="1" si="25"/>
        <v>2.58095238095238E-2</v>
      </c>
      <c r="AD212">
        <f t="shared" ca="1" si="26"/>
        <v>1.8514285714285712E-2</v>
      </c>
    </row>
    <row r="213" spans="2:30" x14ac:dyDescent="0.25">
      <c r="B213" s="52">
        <v>38378</v>
      </c>
      <c r="C213" s="6">
        <f t="shared" si="31"/>
        <v>211</v>
      </c>
      <c r="D213" s="13">
        <f>VLOOKUP($B213,'Exp Dates'!$E$4:$K$400,MATCH("Days1M",'Exp Dates'!$E$2:$X$2,0),1)</f>
        <v>20</v>
      </c>
      <c r="E213" s="12">
        <f>VLOOKUP($B213,'Exp Dates'!$E$4:$K$400,MATCH("Trade Count",'Exp Dates'!$E$2:$X$2,0),1)-C213+D213-VLOOKUP($B213,'Exp Dates'!$E$4:$K$400,MATCH("Trade Day Adj",'Exp Dates'!$E$2:$X$2,0),1)*IF($B213&gt;VLOOKUP($B213,'Exp Dates'!$E$4:$K$400,MATCH("Trade Day Adj Start",'Exp Dates'!$E$2:$X$2,0),1),1,0)</f>
        <v>15</v>
      </c>
      <c r="F213" s="79">
        <f t="shared" si="27"/>
        <v>5</v>
      </c>
      <c r="G213" s="79" t="str">
        <f>VLOOKUP($B213,'Exp Dates'!$E$6:$U$400,MATCH("ExpMoYr",'Exp Dates'!$E$2:$U$2,0),1)</f>
        <v>Feb-2005</v>
      </c>
      <c r="H213" s="11">
        <v>0.1</v>
      </c>
      <c r="I213">
        <f>IF($I$1=0,(1/(1-91/360*VLOOKUP($B212,'T-bills'!$B$4:$C$978,2,1)/100))^(($B213-$B212)/91)-1,0)</f>
        <v>6.4636240757920405E-5</v>
      </c>
      <c r="J213" s="11">
        <v>13.44</v>
      </c>
      <c r="K213" s="11">
        <v>14.21</v>
      </c>
      <c r="L213" s="11">
        <f t="shared" si="24"/>
        <v>0.94581280788177335</v>
      </c>
      <c r="N213" s="11">
        <v>1174.07</v>
      </c>
      <c r="O213" s="11">
        <f t="shared" ca="1" si="28"/>
        <v>3.08</v>
      </c>
      <c r="P213" s="11">
        <f t="shared" ca="1" si="29"/>
        <v>5.032822757111588E-2</v>
      </c>
      <c r="Q213" s="11">
        <f ca="1">ROUND(IF(Lookup!D213&gt;0,Lookup!D213,VLOOKUP(Master!$B213,Interpolate!$B$3:$T$2500,MATCH("M1-I",Interpolate!$B$2:$T$2,0),0)),3)</f>
        <v>13.71</v>
      </c>
      <c r="R213" s="11">
        <f ca="1">ROUND(IF(Lookup!E213&gt;0,Lookup!E213,VLOOKUP(Master!$B213,Interpolate!$B$3:$T$2500,MATCH("M2-I",Interpolate!$B$2:$T$2,0),0)),3)</f>
        <v>14.4</v>
      </c>
      <c r="S213" s="11">
        <f ca="1">ROUND(IF(Lookup!F213&gt;0,Lookup!F213,VLOOKUP(Master!$B213,Interpolate!$B$3:$T$2500,MATCH("M3-I",Interpolate!$B$2:$T$2,0),0)),3)</f>
        <v>14.930999999999999</v>
      </c>
      <c r="T213" s="11">
        <f ca="1">ROUND(IF(Lookup!G213&gt;0,Lookup!G213,VLOOKUP(Master!$B213,Interpolate!$B$3:$T$2500,MATCH("M4-I",Interpolate!$B$2:$T$2,0),0)),3)</f>
        <v>15.36</v>
      </c>
      <c r="U213" s="11">
        <f ca="1">ROUND(IF(Lookup!H213&gt;0,Lookup!H213,VLOOKUP(Master!$B213,Interpolate!$B$3:$T$2500,MATCH("M5-I",Interpolate!$B$2:$T$2,0),0)),3)</f>
        <v>15.718999999999999</v>
      </c>
      <c r="V213" s="11">
        <f ca="1">ROUND(IF(Lookup!I213&gt;0,Lookup!I213,VLOOKUP(Master!$B213,Interpolate!$B$3:$T$2500,MATCH("M6-I",Interpolate!$B$2:$T$2,0),0)),3)</f>
        <v>16.161000000000001</v>
      </c>
      <c r="W213" s="11">
        <f ca="1">ROUND(IF(Lookup!J213&gt;0,Lookup!J213,VLOOKUP(Master!$B213,Interpolate!$B$3:$T$2500,MATCH("M7-I",Interpolate!$B$2:$T$2,0),0)),3)</f>
        <v>16.52</v>
      </c>
      <c r="Y213" s="11"/>
      <c r="Z213" s="11"/>
      <c r="AA213" s="6">
        <f ca="1">Lookup!S213</f>
        <v>5714</v>
      </c>
      <c r="AB213">
        <f t="shared" ca="1" si="30"/>
        <v>5.032822757111588E-2</v>
      </c>
      <c r="AC213">
        <f t="shared" ca="1" si="25"/>
        <v>2.5285714285714227E-2</v>
      </c>
      <c r="AD213">
        <f t="shared" ca="1" si="26"/>
        <v>1.8676190476190489E-2</v>
      </c>
    </row>
    <row r="214" spans="2:30" x14ac:dyDescent="0.25">
      <c r="B214" s="52">
        <v>38379</v>
      </c>
      <c r="C214" s="6">
        <f t="shared" si="31"/>
        <v>212</v>
      </c>
      <c r="D214" s="13">
        <f>VLOOKUP($B214,'Exp Dates'!$E$4:$K$400,MATCH("Days1M",'Exp Dates'!$E$2:$X$2,0),1)</f>
        <v>20</v>
      </c>
      <c r="E214" s="12">
        <f>VLOOKUP($B214,'Exp Dates'!$E$4:$K$400,MATCH("Trade Count",'Exp Dates'!$E$2:$X$2,0),1)-C214+D214-VLOOKUP($B214,'Exp Dates'!$E$4:$K$400,MATCH("Trade Day Adj",'Exp Dates'!$E$2:$X$2,0),1)*IF($B214&gt;VLOOKUP($B214,'Exp Dates'!$E$4:$K$400,MATCH("Trade Day Adj Start",'Exp Dates'!$E$2:$X$2,0),1),1,0)</f>
        <v>14</v>
      </c>
      <c r="F214" s="79">
        <f t="shared" si="27"/>
        <v>6</v>
      </c>
      <c r="G214" s="79" t="str">
        <f>VLOOKUP($B214,'Exp Dates'!$E$6:$U$400,MATCH("ExpMoYr",'Exp Dates'!$E$2:$U$2,0),1)</f>
        <v>Feb-2005</v>
      </c>
      <c r="H214" s="11">
        <v>0.1</v>
      </c>
      <c r="I214">
        <f>IF($I$1=0,(1/(1-91/360*VLOOKUP($B213,'T-bills'!$B$4:$C$978,2,1)/100))^(($B214-$B213)/91)-1,0)</f>
        <v>6.4636240757920405E-5</v>
      </c>
      <c r="J214" s="11">
        <v>13.24</v>
      </c>
      <c r="K214" s="11">
        <v>13.85</v>
      </c>
      <c r="L214" s="11">
        <f t="shared" si="24"/>
        <v>0.95595667870036105</v>
      </c>
      <c r="N214" s="11">
        <v>1174.55</v>
      </c>
      <c r="O214" s="11">
        <f t="shared" ca="1" si="28"/>
        <v>2.6799999999999997</v>
      </c>
      <c r="P214" s="11">
        <f t="shared" ca="1" si="29"/>
        <v>4.6494464944649261E-2</v>
      </c>
      <c r="Q214" s="11">
        <f ca="1">ROUND(IF(Lookup!D214&gt;0,Lookup!D214,VLOOKUP(Master!$B214,Interpolate!$B$3:$T$2500,MATCH("M1-I",Interpolate!$B$2:$T$2,0),0)),3)</f>
        <v>13.55</v>
      </c>
      <c r="R214" s="11">
        <f ca="1">ROUND(IF(Lookup!E214&gt;0,Lookup!E214,VLOOKUP(Master!$B214,Interpolate!$B$3:$T$2500,MATCH("M2-I",Interpolate!$B$2:$T$2,0),0)),3)</f>
        <v>14.18</v>
      </c>
      <c r="S214" s="11">
        <f ca="1">ROUND(IF(Lookup!F214&gt;0,Lookup!F214,VLOOKUP(Master!$B214,Interpolate!$B$3:$T$2500,MATCH("M3-I",Interpolate!$B$2:$T$2,0),0)),3)</f>
        <v>14.593999999999999</v>
      </c>
      <c r="T214" s="11">
        <f ca="1">ROUND(IF(Lookup!G214&gt;0,Lookup!G214,VLOOKUP(Master!$B214,Interpolate!$B$3:$T$2500,MATCH("M4-I",Interpolate!$B$2:$T$2,0),0)),3)</f>
        <v>14.93</v>
      </c>
      <c r="U214" s="11">
        <f ca="1">ROUND(IF(Lookup!H214&gt;0,Lookup!H214,VLOOKUP(Master!$B214,Interpolate!$B$3:$T$2500,MATCH("M5-I",Interpolate!$B$2:$T$2,0),0)),3)</f>
        <v>15.234999999999999</v>
      </c>
      <c r="V214" s="11">
        <f ca="1">ROUND(IF(Lookup!I214&gt;0,Lookup!I214,VLOOKUP(Master!$B214,Interpolate!$B$3:$T$2500,MATCH("M6-I",Interpolate!$B$2:$T$2,0),0)),3)</f>
        <v>15.613</v>
      </c>
      <c r="W214" s="11">
        <f ca="1">ROUND(IF(Lookup!J214&gt;0,Lookup!J214,VLOOKUP(Master!$B214,Interpolate!$B$3:$T$2500,MATCH("M7-I",Interpolate!$B$2:$T$2,0),0)),3)</f>
        <v>15.92</v>
      </c>
      <c r="Y214" s="11"/>
      <c r="Z214" s="11"/>
      <c r="AA214" s="6">
        <f ca="1">Lookup!S214</f>
        <v>5736</v>
      </c>
      <c r="AB214">
        <f t="shared" ca="1" si="30"/>
        <v>4.6494464944649261E-2</v>
      </c>
      <c r="AC214">
        <f t="shared" ca="1" si="25"/>
        <v>1.9714285714285702E-2</v>
      </c>
      <c r="AD214">
        <f t="shared" ca="1" si="26"/>
        <v>1.5942857142857148E-2</v>
      </c>
    </row>
    <row r="215" spans="2:30" x14ac:dyDescent="0.25">
      <c r="B215" s="52">
        <v>38380</v>
      </c>
      <c r="C215" s="6">
        <f t="shared" si="31"/>
        <v>213</v>
      </c>
      <c r="D215" s="13">
        <f>VLOOKUP($B215,'Exp Dates'!$E$4:$K$400,MATCH("Days1M",'Exp Dates'!$E$2:$X$2,0),1)</f>
        <v>20</v>
      </c>
      <c r="E215" s="12">
        <f>VLOOKUP($B215,'Exp Dates'!$E$4:$K$400,MATCH("Trade Count",'Exp Dates'!$E$2:$X$2,0),1)-C215+D215-VLOOKUP($B215,'Exp Dates'!$E$4:$K$400,MATCH("Trade Day Adj",'Exp Dates'!$E$2:$X$2,0),1)*IF($B215&gt;VLOOKUP($B215,'Exp Dates'!$E$4:$K$400,MATCH("Trade Day Adj Start",'Exp Dates'!$E$2:$X$2,0),1),1,0)</f>
        <v>13</v>
      </c>
      <c r="F215" s="79">
        <f t="shared" si="27"/>
        <v>7</v>
      </c>
      <c r="G215" s="79" t="str">
        <f>VLOOKUP($B215,'Exp Dates'!$E$6:$U$400,MATCH("ExpMoYr",'Exp Dates'!$E$2:$U$2,0),1)</f>
        <v>Feb-2005</v>
      </c>
      <c r="H215" s="11">
        <v>0.1</v>
      </c>
      <c r="I215">
        <f>IF($I$1=0,(1/(1-91/360*VLOOKUP($B214,'T-bills'!$B$4:$C$978,2,1)/100))^(($B215-$B214)/91)-1,0)</f>
        <v>6.4636240757920405E-5</v>
      </c>
      <c r="J215" s="11">
        <v>13.24</v>
      </c>
      <c r="K215" s="11">
        <v>13.87</v>
      </c>
      <c r="L215" s="11">
        <f t="shared" si="24"/>
        <v>0.95457822638788759</v>
      </c>
      <c r="N215" s="11">
        <v>1171.3599999999999</v>
      </c>
      <c r="O215" s="11">
        <f t="shared" ca="1" si="28"/>
        <v>2.5999999999999996</v>
      </c>
      <c r="P215" s="11">
        <f t="shared" ca="1" si="29"/>
        <v>5.6801195814648819E-2</v>
      </c>
      <c r="Q215" s="11">
        <f ca="1">ROUND(IF(Lookup!D215&gt;0,Lookup!D215,VLOOKUP(Master!$B215,Interpolate!$B$3:$T$2500,MATCH("M1-I",Interpolate!$B$2:$T$2,0),0)),3)</f>
        <v>13.38</v>
      </c>
      <c r="R215" s="11">
        <f ca="1">ROUND(IF(Lookup!E215&gt;0,Lookup!E215,VLOOKUP(Master!$B215,Interpolate!$B$3:$T$2500,MATCH("M2-I",Interpolate!$B$2:$T$2,0),0)),3)</f>
        <v>14.14</v>
      </c>
      <c r="S215" s="11">
        <f ca="1">ROUND(IF(Lookup!F215&gt;0,Lookup!F215,VLOOKUP(Master!$B215,Interpolate!$B$3:$T$2500,MATCH("M3-I",Interpolate!$B$2:$T$2,0),0)),3)</f>
        <v>14.587</v>
      </c>
      <c r="T215" s="11">
        <f ca="1">ROUND(IF(Lookup!G215&gt;0,Lookup!G215,VLOOKUP(Master!$B215,Interpolate!$B$3:$T$2500,MATCH("M4-I",Interpolate!$B$2:$T$2,0),0)),3)</f>
        <v>14.95</v>
      </c>
      <c r="U215" s="11">
        <f ca="1">ROUND(IF(Lookup!H215&gt;0,Lookup!H215,VLOOKUP(Master!$B215,Interpolate!$B$3:$T$2500,MATCH("M5-I",Interpolate!$B$2:$T$2,0),0)),3)</f>
        <v>15.224</v>
      </c>
      <c r="V215" s="11">
        <f ca="1">ROUND(IF(Lookup!I215&gt;0,Lookup!I215,VLOOKUP(Master!$B215,Interpolate!$B$3:$T$2500,MATCH("M6-I",Interpolate!$B$2:$T$2,0),0)),3)</f>
        <v>15.563000000000001</v>
      </c>
      <c r="W215" s="11">
        <f ca="1">ROUND(IF(Lookup!J215&gt;0,Lookup!J215,VLOOKUP(Master!$B215,Interpolate!$B$3:$T$2500,MATCH("M7-I",Interpolate!$B$2:$T$2,0),0)),3)</f>
        <v>15.84</v>
      </c>
      <c r="Y215" s="11"/>
      <c r="Z215" s="11"/>
      <c r="AA215" s="6">
        <f ca="1">Lookup!S215</f>
        <v>5741</v>
      </c>
      <c r="AB215">
        <f t="shared" ca="1" si="30"/>
        <v>5.6801195814648819E-2</v>
      </c>
      <c r="AC215">
        <f t="shared" ca="1" si="25"/>
        <v>2.1285714285714248E-2</v>
      </c>
      <c r="AD215">
        <f t="shared" ca="1" si="26"/>
        <v>1.4328571428571441E-2</v>
      </c>
    </row>
    <row r="216" spans="2:30" x14ac:dyDescent="0.25">
      <c r="B216" s="52">
        <v>38383</v>
      </c>
      <c r="C216" s="6">
        <f t="shared" si="31"/>
        <v>214</v>
      </c>
      <c r="D216" s="13">
        <f>VLOOKUP($B216,'Exp Dates'!$E$4:$K$400,MATCH("Days1M",'Exp Dates'!$E$2:$X$2,0),1)</f>
        <v>20</v>
      </c>
      <c r="E216" s="12">
        <f>VLOOKUP($B216,'Exp Dates'!$E$4:$K$400,MATCH("Trade Count",'Exp Dates'!$E$2:$X$2,0),1)-C216+D216-VLOOKUP($B216,'Exp Dates'!$E$4:$K$400,MATCH("Trade Day Adj",'Exp Dates'!$E$2:$X$2,0),1)*IF($B216&gt;VLOOKUP($B216,'Exp Dates'!$E$4:$K$400,MATCH("Trade Day Adj Start",'Exp Dates'!$E$2:$X$2,0),1),1,0)</f>
        <v>12</v>
      </c>
      <c r="F216" s="79">
        <f t="shared" si="27"/>
        <v>8</v>
      </c>
      <c r="G216" s="79" t="str">
        <f>VLOOKUP($B216,'Exp Dates'!$E$6:$U$400,MATCH("ExpMoYr",'Exp Dates'!$E$2:$U$2,0),1)</f>
        <v>Feb-2005</v>
      </c>
      <c r="H216" s="11">
        <v>0.1</v>
      </c>
      <c r="I216">
        <f>IF($I$1=0,(1/(1-91/360*VLOOKUP($B215,'T-bills'!$B$4:$C$978,2,1)/100))^(($B216-$B215)/91)-1,0)</f>
        <v>1.9392125607464727E-4</v>
      </c>
      <c r="J216" s="11">
        <v>12.82</v>
      </c>
      <c r="K216" s="11">
        <v>13.36</v>
      </c>
      <c r="L216" s="11">
        <f t="shared" si="24"/>
        <v>0.95958083832335339</v>
      </c>
      <c r="N216" s="11">
        <v>1181.27</v>
      </c>
      <c r="O216" s="11">
        <f t="shared" ca="1" si="28"/>
        <v>2.7300000000000004</v>
      </c>
      <c r="P216" s="11">
        <f t="shared" ca="1" si="29"/>
        <v>4.9019607843137303E-2</v>
      </c>
      <c r="Q216" s="11">
        <f ca="1">ROUND(IF(Lookup!D216&gt;0,Lookup!D216,VLOOKUP(Master!$B216,Interpolate!$B$3:$T$2500,MATCH("M1-I",Interpolate!$B$2:$T$2,0),0)),3)</f>
        <v>13.26</v>
      </c>
      <c r="R216" s="11">
        <f ca="1">ROUND(IF(Lookup!E216&gt;0,Lookup!E216,VLOOKUP(Master!$B216,Interpolate!$B$3:$T$2500,MATCH("M2-I",Interpolate!$B$2:$T$2,0),0)),3)</f>
        <v>13.91</v>
      </c>
      <c r="S216" s="11">
        <f ca="1">ROUND(IF(Lookup!F216&gt;0,Lookup!F216,VLOOKUP(Master!$B216,Interpolate!$B$3:$T$2500,MATCH("M3-I",Interpolate!$B$2:$T$2,0),0)),3)</f>
        <v>14.369</v>
      </c>
      <c r="T216" s="11">
        <f ca="1">ROUND(IF(Lookup!G216&gt;0,Lookup!G216,VLOOKUP(Master!$B216,Interpolate!$B$3:$T$2500,MATCH("M4-I",Interpolate!$B$2:$T$2,0),0)),3)</f>
        <v>14.74</v>
      </c>
      <c r="U216" s="11">
        <f ca="1">ROUND(IF(Lookup!H216&gt;0,Lookup!H216,VLOOKUP(Master!$B216,Interpolate!$B$3:$T$2500,MATCH("M5-I",Interpolate!$B$2:$T$2,0),0)),3)</f>
        <v>14.989000000000001</v>
      </c>
      <c r="V216" s="11">
        <f ca="1">ROUND(IF(Lookup!I216&gt;0,Lookup!I216,VLOOKUP(Master!$B216,Interpolate!$B$3:$T$2500,MATCH("M6-I",Interpolate!$B$2:$T$2,0),0)),3)</f>
        <v>15.298</v>
      </c>
      <c r="W216" s="11">
        <f ca="1">ROUND(IF(Lookup!J216&gt;0,Lookup!J216,VLOOKUP(Master!$B216,Interpolate!$B$3:$T$2500,MATCH("M7-I",Interpolate!$B$2:$T$2,0),0)),3)</f>
        <v>15.55</v>
      </c>
      <c r="Y216" s="11"/>
      <c r="Z216" s="11"/>
      <c r="AA216" s="6">
        <f ca="1">Lookup!S216</f>
        <v>5713</v>
      </c>
      <c r="AB216">
        <f t="shared" ca="1" si="30"/>
        <v>4.9019607843137303E-2</v>
      </c>
      <c r="AC216">
        <f t="shared" ca="1" si="25"/>
        <v>2.1857142857142839E-2</v>
      </c>
      <c r="AD216">
        <f t="shared" ca="1" si="26"/>
        <v>1.3042857142857148E-2</v>
      </c>
    </row>
    <row r="217" spans="2:30" x14ac:dyDescent="0.25">
      <c r="B217" s="52">
        <v>38384</v>
      </c>
      <c r="C217" s="6">
        <f t="shared" si="31"/>
        <v>215</v>
      </c>
      <c r="D217" s="13">
        <f>VLOOKUP($B217,'Exp Dates'!$E$4:$K$400,MATCH("Days1M",'Exp Dates'!$E$2:$X$2,0),1)</f>
        <v>20</v>
      </c>
      <c r="E217" s="12">
        <f>VLOOKUP($B217,'Exp Dates'!$E$4:$K$400,MATCH("Trade Count",'Exp Dates'!$E$2:$X$2,0),1)-C217+D217-VLOOKUP($B217,'Exp Dates'!$E$4:$K$400,MATCH("Trade Day Adj",'Exp Dates'!$E$2:$X$2,0),1)*IF($B217&gt;VLOOKUP($B217,'Exp Dates'!$E$4:$K$400,MATCH("Trade Day Adj Start",'Exp Dates'!$E$2:$X$2,0),1),1,0)</f>
        <v>11</v>
      </c>
      <c r="F217" s="79">
        <f t="shared" si="27"/>
        <v>9</v>
      </c>
      <c r="G217" s="79" t="str">
        <f>VLOOKUP($B217,'Exp Dates'!$E$6:$U$400,MATCH("ExpMoYr",'Exp Dates'!$E$2:$U$2,0),1)</f>
        <v>Feb-2005</v>
      </c>
      <c r="H217" s="11">
        <v>0.1</v>
      </c>
      <c r="I217">
        <f>IF($I$1=0,(1/(1-91/360*VLOOKUP($B216,'T-bills'!$B$4:$C$978,2,1)/100))^(($B217-$B216)/91)-1,0)</f>
        <v>6.8968338003738694E-5</v>
      </c>
      <c r="J217" s="11">
        <v>12.03</v>
      </c>
      <c r="K217" s="11">
        <v>12.92</v>
      </c>
      <c r="L217" s="11">
        <f t="shared" si="24"/>
        <v>0.93111455108359131</v>
      </c>
      <c r="N217" s="11">
        <v>1189.4100000000001</v>
      </c>
      <c r="O217" s="11">
        <f t="shared" ca="1" si="28"/>
        <v>3.24</v>
      </c>
      <c r="P217" s="11">
        <f t="shared" ca="1" si="29"/>
        <v>4.9103663289166155E-2</v>
      </c>
      <c r="Q217" s="11">
        <f ca="1">ROUND(IF(Lookup!D217&gt;0,Lookup!D217,VLOOKUP(Master!$B217,Interpolate!$B$3:$T$2500,MATCH("M1-I",Interpolate!$B$2:$T$2,0),0)),3)</f>
        <v>12.83</v>
      </c>
      <c r="R217" s="11">
        <f ca="1">ROUND(IF(Lookup!E217&gt;0,Lookup!E217,VLOOKUP(Master!$B217,Interpolate!$B$3:$T$2500,MATCH("M2-I",Interpolate!$B$2:$T$2,0),0)),3)</f>
        <v>13.46</v>
      </c>
      <c r="S217" s="11">
        <f ca="1">ROUND(IF(Lookup!F217&gt;0,Lookup!F217,VLOOKUP(Master!$B217,Interpolate!$B$3:$T$2500,MATCH("M3-I",Interpolate!$B$2:$T$2,0),0)),3)</f>
        <v>13.93</v>
      </c>
      <c r="T217" s="11">
        <f ca="1">ROUND(IF(Lookup!G217&gt;0,Lookup!G217,VLOOKUP(Master!$B217,Interpolate!$B$3:$T$2500,MATCH("M4-I",Interpolate!$B$2:$T$2,0),0)),3)</f>
        <v>14.31</v>
      </c>
      <c r="U217" s="11">
        <f ca="1">ROUND(IF(Lookup!H217&gt;0,Lookup!H217,VLOOKUP(Master!$B217,Interpolate!$B$3:$T$2500,MATCH("M5-I",Interpolate!$B$2:$T$2,0),0)),3)</f>
        <v>14.606</v>
      </c>
      <c r="V217" s="11">
        <f ca="1">ROUND(IF(Lookup!I217&gt;0,Lookup!I217,VLOOKUP(Master!$B217,Interpolate!$B$3:$T$2500,MATCH("M6-I",Interpolate!$B$2:$T$2,0),0)),3)</f>
        <v>14.972</v>
      </c>
      <c r="W217" s="11">
        <f ca="1">ROUND(IF(Lookup!J217&gt;0,Lookup!J217,VLOOKUP(Master!$B217,Interpolate!$B$3:$T$2500,MATCH("M7-I",Interpolate!$B$2:$T$2,0),0)),3)</f>
        <v>15.27</v>
      </c>
      <c r="Y217" s="11"/>
      <c r="Z217" s="11"/>
      <c r="AA217" s="6">
        <f ca="1">Lookup!S217</f>
        <v>5722</v>
      </c>
      <c r="AB217">
        <f t="shared" ca="1" si="30"/>
        <v>4.9103663289166155E-2</v>
      </c>
      <c r="AC217">
        <f t="shared" ca="1" si="25"/>
        <v>2.2380952380952328E-2</v>
      </c>
      <c r="AD217">
        <f t="shared" ca="1" si="26"/>
        <v>1.5457142857142843E-2</v>
      </c>
    </row>
    <row r="218" spans="2:30" x14ac:dyDescent="0.25">
      <c r="B218" s="52">
        <v>38385</v>
      </c>
      <c r="C218" s="6">
        <f t="shared" si="31"/>
        <v>216</v>
      </c>
      <c r="D218" s="13">
        <f>VLOOKUP($B218,'Exp Dates'!$E$4:$K$400,MATCH("Days1M",'Exp Dates'!$E$2:$X$2,0),1)</f>
        <v>20</v>
      </c>
      <c r="E218" s="12">
        <f>VLOOKUP($B218,'Exp Dates'!$E$4:$K$400,MATCH("Trade Count",'Exp Dates'!$E$2:$X$2,0),1)-C218+D218-VLOOKUP($B218,'Exp Dates'!$E$4:$K$400,MATCH("Trade Day Adj",'Exp Dates'!$E$2:$X$2,0),1)*IF($B218&gt;VLOOKUP($B218,'Exp Dates'!$E$4:$K$400,MATCH("Trade Day Adj Start",'Exp Dates'!$E$2:$X$2,0),1),1,0)</f>
        <v>10</v>
      </c>
      <c r="F218" s="79">
        <f t="shared" si="27"/>
        <v>10</v>
      </c>
      <c r="G218" s="79" t="str">
        <f>VLOOKUP($B218,'Exp Dates'!$E$6:$U$400,MATCH("ExpMoYr",'Exp Dates'!$E$2:$U$2,0),1)</f>
        <v>Feb-2005</v>
      </c>
      <c r="H218" s="11">
        <v>0.1</v>
      </c>
      <c r="I218">
        <f>IF($I$1=0,(1/(1-91/360*VLOOKUP($B217,'T-bills'!$B$4:$C$978,2,1)/100))^(($B218-$B217)/91)-1,0)</f>
        <v>6.8968338003738694E-5</v>
      </c>
      <c r="J218" s="11">
        <v>11.66</v>
      </c>
      <c r="K218" s="11">
        <v>12.35</v>
      </c>
      <c r="L218" s="11">
        <f t="shared" si="24"/>
        <v>0.94412955465587045</v>
      </c>
      <c r="N218" s="11">
        <v>1193.19</v>
      </c>
      <c r="O218" s="11">
        <f t="shared" ca="1" si="28"/>
        <v>3.1899999999999995</v>
      </c>
      <c r="P218" s="11">
        <f t="shared" ca="1" si="29"/>
        <v>5.9064807219032067E-2</v>
      </c>
      <c r="Q218" s="11">
        <f ca="1">ROUND(IF(Lookup!D218&gt;0,Lookup!D218,VLOOKUP(Master!$B218,Interpolate!$B$3:$T$2500,MATCH("M1-I",Interpolate!$B$2:$T$2,0),0)),3)</f>
        <v>12.19</v>
      </c>
      <c r="R218" s="11">
        <f ca="1">ROUND(IF(Lookup!E218&gt;0,Lookup!E218,VLOOKUP(Master!$B218,Interpolate!$B$3:$T$2500,MATCH("M2-I",Interpolate!$B$2:$T$2,0),0)),3)</f>
        <v>12.91</v>
      </c>
      <c r="S218" s="11">
        <f ca="1">ROUND(IF(Lookup!F218&gt;0,Lookup!F218,VLOOKUP(Master!$B218,Interpolate!$B$3:$T$2500,MATCH("M3-I",Interpolate!$B$2:$T$2,0),0)),3)</f>
        <v>13.481999999999999</v>
      </c>
      <c r="T218" s="11">
        <f ca="1">ROUND(IF(Lookup!G218&gt;0,Lookup!G218,VLOOKUP(Master!$B218,Interpolate!$B$3:$T$2500,MATCH("M4-I",Interpolate!$B$2:$T$2,0),0)),3)</f>
        <v>13.94</v>
      </c>
      <c r="U218" s="11">
        <f ca="1">ROUND(IF(Lookup!H218&gt;0,Lookup!H218,VLOOKUP(Master!$B218,Interpolate!$B$3:$T$2500,MATCH("M5-I",Interpolate!$B$2:$T$2,0),0)),3)</f>
        <v>14.221</v>
      </c>
      <c r="V218" s="11">
        <f ca="1">ROUND(IF(Lookup!I218&gt;0,Lookup!I218,VLOOKUP(Master!$B218,Interpolate!$B$3:$T$2500,MATCH("M6-I",Interpolate!$B$2:$T$2,0),0)),3)</f>
        <v>14.567</v>
      </c>
      <c r="W218" s="11">
        <f ca="1">ROUND(IF(Lookup!J218&gt;0,Lookup!J218,VLOOKUP(Master!$B218,Interpolate!$B$3:$T$2500,MATCH("M7-I",Interpolate!$B$2:$T$2,0),0)),3)</f>
        <v>14.85</v>
      </c>
      <c r="Y218" s="11"/>
      <c r="Z218" s="11"/>
      <c r="AA218" s="6">
        <f ca="1">Lookup!S218</f>
        <v>5865</v>
      </c>
      <c r="AB218">
        <f t="shared" ca="1" si="30"/>
        <v>5.9064807219032067E-2</v>
      </c>
      <c r="AC218">
        <f t="shared" ca="1" si="25"/>
        <v>2.72380952380952E-2</v>
      </c>
      <c r="AD218">
        <f t="shared" ca="1" si="26"/>
        <v>1.4647619047619048E-2</v>
      </c>
    </row>
    <row r="219" spans="2:30" x14ac:dyDescent="0.25">
      <c r="B219" s="52">
        <v>38386</v>
      </c>
      <c r="C219" s="6">
        <f t="shared" si="31"/>
        <v>217</v>
      </c>
      <c r="D219" s="13">
        <f>VLOOKUP($B219,'Exp Dates'!$E$4:$K$400,MATCH("Days1M",'Exp Dates'!$E$2:$X$2,0),1)</f>
        <v>20</v>
      </c>
      <c r="E219" s="12">
        <f>VLOOKUP($B219,'Exp Dates'!$E$4:$K$400,MATCH("Trade Count",'Exp Dates'!$E$2:$X$2,0),1)-C219+D219-VLOOKUP($B219,'Exp Dates'!$E$4:$K$400,MATCH("Trade Day Adj",'Exp Dates'!$E$2:$X$2,0),1)*IF($B219&gt;VLOOKUP($B219,'Exp Dates'!$E$4:$K$400,MATCH("Trade Day Adj Start",'Exp Dates'!$E$2:$X$2,0),1),1,0)</f>
        <v>9</v>
      </c>
      <c r="F219" s="79">
        <f t="shared" si="27"/>
        <v>11</v>
      </c>
      <c r="G219" s="79" t="str">
        <f>VLOOKUP($B219,'Exp Dates'!$E$6:$U$400,MATCH("ExpMoYr",'Exp Dates'!$E$2:$U$2,0),1)</f>
        <v>Feb-2005</v>
      </c>
      <c r="H219" s="11">
        <v>0.1</v>
      </c>
      <c r="I219">
        <f>IF($I$1=0,(1/(1-91/360*VLOOKUP($B218,'T-bills'!$B$4:$C$978,2,1)/100))^(($B219-$B218)/91)-1,0)</f>
        <v>6.8968338003738694E-5</v>
      </c>
      <c r="J219" s="11">
        <v>11.79</v>
      </c>
      <c r="K219" s="11">
        <v>12.5</v>
      </c>
      <c r="L219" s="11">
        <f t="shared" si="24"/>
        <v>0.94319999999999993</v>
      </c>
      <c r="N219" s="11">
        <v>1189.8900000000001</v>
      </c>
      <c r="O219" s="11">
        <f t="shared" ca="1" si="28"/>
        <v>2.8600000000000012</v>
      </c>
      <c r="P219" s="11">
        <f t="shared" ca="1" si="29"/>
        <v>3.173311635476006E-2</v>
      </c>
      <c r="Q219" s="11">
        <f ca="1">ROUND(IF(Lookup!D219&gt;0,Lookup!D219,VLOOKUP(Master!$B219,Interpolate!$B$3:$T$2500,MATCH("M1-I",Interpolate!$B$2:$T$2,0),0)),3)</f>
        <v>12.29</v>
      </c>
      <c r="R219" s="11">
        <f ca="1">ROUND(IF(Lookup!E219&gt;0,Lookup!E219,VLOOKUP(Master!$B219,Interpolate!$B$3:$T$2500,MATCH("M2-I",Interpolate!$B$2:$T$2,0),0)),3)</f>
        <v>12.68</v>
      </c>
      <c r="S219" s="11">
        <f ca="1">ROUND(IF(Lookup!F219&gt;0,Lookup!F219,VLOOKUP(Master!$B219,Interpolate!$B$3:$T$2500,MATCH("M3-I",Interpolate!$B$2:$T$2,0),0)),3)</f>
        <v>13.393000000000001</v>
      </c>
      <c r="T219" s="11">
        <f ca="1">ROUND(IF(Lookup!G219&gt;0,Lookup!G219,VLOOKUP(Master!$B219,Interpolate!$B$3:$T$2500,MATCH("M4-I",Interpolate!$B$2:$T$2,0),0)),3)</f>
        <v>13.96</v>
      </c>
      <c r="U219" s="11">
        <f ca="1">ROUND(IF(Lookup!H219&gt;0,Lookup!H219,VLOOKUP(Master!$B219,Interpolate!$B$3:$T$2500,MATCH("M5-I",Interpolate!$B$2:$T$2,0),0)),3)</f>
        <v>14.172000000000001</v>
      </c>
      <c r="V219" s="11">
        <f ca="1">ROUND(IF(Lookup!I219&gt;0,Lookup!I219,VLOOKUP(Master!$B219,Interpolate!$B$3:$T$2500,MATCH("M6-I",Interpolate!$B$2:$T$2,0),0)),3)</f>
        <v>14.435</v>
      </c>
      <c r="W219" s="11">
        <f ca="1">ROUND(IF(Lookup!J219&gt;0,Lookup!J219,VLOOKUP(Master!$B219,Interpolate!$B$3:$T$2500,MATCH("M7-I",Interpolate!$B$2:$T$2,0),0)),3)</f>
        <v>14.65</v>
      </c>
      <c r="Y219" s="11"/>
      <c r="Z219" s="11"/>
      <c r="AA219" s="6">
        <f ca="1">Lookup!S219</f>
        <v>5362</v>
      </c>
      <c r="AB219">
        <f t="shared" ca="1" si="30"/>
        <v>3.173311635476006E-2</v>
      </c>
      <c r="AC219">
        <f t="shared" ca="1" si="25"/>
        <v>3.3952380952380998E-2</v>
      </c>
      <c r="AD219">
        <f t="shared" ca="1" si="26"/>
        <v>1.1109523809523802E-2</v>
      </c>
    </row>
    <row r="220" spans="2:30" x14ac:dyDescent="0.25">
      <c r="B220" s="52">
        <v>38387</v>
      </c>
      <c r="C220" s="6">
        <f t="shared" si="31"/>
        <v>218</v>
      </c>
      <c r="D220" s="13">
        <f>VLOOKUP($B220,'Exp Dates'!$E$4:$K$400,MATCH("Days1M",'Exp Dates'!$E$2:$X$2,0),1)</f>
        <v>20</v>
      </c>
      <c r="E220" s="12">
        <f>VLOOKUP($B220,'Exp Dates'!$E$4:$K$400,MATCH("Trade Count",'Exp Dates'!$E$2:$X$2,0),1)-C220+D220-VLOOKUP($B220,'Exp Dates'!$E$4:$K$400,MATCH("Trade Day Adj",'Exp Dates'!$E$2:$X$2,0),1)*IF($B220&gt;VLOOKUP($B220,'Exp Dates'!$E$4:$K$400,MATCH("Trade Day Adj Start",'Exp Dates'!$E$2:$X$2,0),1),1,0)</f>
        <v>8</v>
      </c>
      <c r="F220" s="79">
        <f t="shared" si="27"/>
        <v>-8</v>
      </c>
      <c r="G220" s="79" t="str">
        <f>VLOOKUP($B220,'Exp Dates'!$E$6:$U$400,MATCH("ExpMoYr",'Exp Dates'!$E$2:$U$2,0),1)</f>
        <v>Feb-2005</v>
      </c>
      <c r="H220" s="11">
        <v>0.1</v>
      </c>
      <c r="I220">
        <f>IF($I$1=0,(1/(1-91/360*VLOOKUP($B219,'T-bills'!$B$4:$C$978,2,1)/100))^(($B220-$B219)/91)-1,0)</f>
        <v>6.8968338003738694E-5</v>
      </c>
      <c r="J220" s="11">
        <v>11.21</v>
      </c>
      <c r="K220" s="11">
        <v>12.19</v>
      </c>
      <c r="L220" s="11">
        <f t="shared" si="24"/>
        <v>0.91960623461853985</v>
      </c>
      <c r="N220" s="11">
        <v>1203.03</v>
      </c>
      <c r="O220" s="11">
        <f t="shared" ca="1" si="28"/>
        <v>3.2199999999999989</v>
      </c>
      <c r="P220" s="11">
        <f t="shared" ca="1" si="29"/>
        <v>6.4459930313588876E-2</v>
      </c>
      <c r="Q220" s="11">
        <f ca="1">ROUND(IF(Lookup!D220&gt;0,Lookup!D220,VLOOKUP(Master!$B220,Interpolate!$B$3:$T$2500,MATCH("M1-I",Interpolate!$B$2:$T$2,0),0)),3)</f>
        <v>11.48</v>
      </c>
      <c r="R220" s="11">
        <f ca="1">ROUND(IF(Lookup!E220&gt;0,Lookup!E220,VLOOKUP(Master!$B220,Interpolate!$B$3:$T$2500,MATCH("M2-I",Interpolate!$B$2:$T$2,0),0)),3)</f>
        <v>12.22</v>
      </c>
      <c r="S220" s="11">
        <f ca="1">ROUND(IF(Lookup!F220&gt;0,Lookup!F220,VLOOKUP(Master!$B220,Interpolate!$B$3:$T$2500,MATCH("M3-I",Interpolate!$B$2:$T$2,0),0)),3)</f>
        <v>12.741</v>
      </c>
      <c r="T220" s="11">
        <f ca="1">ROUND(IF(Lookup!G220&gt;0,Lookup!G220,VLOOKUP(Master!$B220,Interpolate!$B$3:$T$2500,MATCH("M4-I",Interpolate!$B$2:$T$2,0),0)),3)</f>
        <v>13.16</v>
      </c>
      <c r="U220" s="11">
        <f ca="1">ROUND(IF(Lookup!H220&gt;0,Lookup!H220,VLOOKUP(Master!$B220,Interpolate!$B$3:$T$2500,MATCH("M5-I",Interpolate!$B$2:$T$2,0),0)),3)</f>
        <v>13.555999999999999</v>
      </c>
      <c r="V220" s="11">
        <f ca="1">ROUND(IF(Lookup!I220&gt;0,Lookup!I220,VLOOKUP(Master!$B220,Interpolate!$B$3:$T$2500,MATCH("M6-I",Interpolate!$B$2:$T$2,0),0)),3)</f>
        <v>14.039</v>
      </c>
      <c r="W220" s="11">
        <f ca="1">ROUND(IF(Lookup!J220&gt;0,Lookup!J220,VLOOKUP(Master!$B220,Interpolate!$B$3:$T$2500,MATCH("M7-I",Interpolate!$B$2:$T$2,0),0)),3)</f>
        <v>14.43</v>
      </c>
      <c r="Y220" s="11"/>
      <c r="Z220" s="11"/>
      <c r="AA220" s="6">
        <f ca="1">Lookup!S220</f>
        <v>5397</v>
      </c>
      <c r="AB220">
        <f t="shared" ca="1" si="30"/>
        <v>6.4459930313588876E-2</v>
      </c>
      <c r="AC220">
        <f t="shared" ca="1" si="25"/>
        <v>2.4809523809523764E-2</v>
      </c>
      <c r="AD220">
        <f t="shared" ca="1" si="26"/>
        <v>2.0442857142857141E-2</v>
      </c>
    </row>
    <row r="221" spans="2:30" x14ac:dyDescent="0.25">
      <c r="B221" s="52">
        <v>38390</v>
      </c>
      <c r="C221" s="6">
        <f t="shared" si="31"/>
        <v>219</v>
      </c>
      <c r="D221" s="13">
        <f>VLOOKUP($B221,'Exp Dates'!$E$4:$K$400,MATCH("Days1M",'Exp Dates'!$E$2:$X$2,0),1)</f>
        <v>20</v>
      </c>
      <c r="E221" s="12">
        <f>VLOOKUP($B221,'Exp Dates'!$E$4:$K$400,MATCH("Trade Count",'Exp Dates'!$E$2:$X$2,0),1)-C221+D221-VLOOKUP($B221,'Exp Dates'!$E$4:$K$400,MATCH("Trade Day Adj",'Exp Dates'!$E$2:$X$2,0),1)*IF($B221&gt;VLOOKUP($B221,'Exp Dates'!$E$4:$K$400,MATCH("Trade Day Adj Start",'Exp Dates'!$E$2:$X$2,0),1),1,0)</f>
        <v>7</v>
      </c>
      <c r="F221" s="79">
        <f t="shared" si="27"/>
        <v>-7</v>
      </c>
      <c r="G221" s="79" t="str">
        <f>VLOOKUP($B221,'Exp Dates'!$E$6:$U$400,MATCH("ExpMoYr",'Exp Dates'!$E$2:$U$2,0),1)</f>
        <v>Feb-2005</v>
      </c>
      <c r="H221" s="11">
        <v>0.1</v>
      </c>
      <c r="I221">
        <f>IF($I$1=0,(1/(1-91/360*VLOOKUP($B220,'T-bills'!$B$4:$C$978,2,1)/100))^(($B221-$B220)/91)-1,0)</f>
        <v>2.0691928423421935E-4</v>
      </c>
      <c r="J221" s="11">
        <v>11.73</v>
      </c>
      <c r="K221" s="11">
        <v>12.54</v>
      </c>
      <c r="L221" s="11">
        <f t="shared" si="24"/>
        <v>0.93540669856459335</v>
      </c>
      <c r="N221" s="11">
        <v>1201.72</v>
      </c>
      <c r="O221" s="11">
        <f t="shared" ca="1" si="28"/>
        <v>2.6899999999999995</v>
      </c>
      <c r="P221" s="11">
        <f t="shared" ca="1" si="29"/>
        <v>5.2631578947368363E-2</v>
      </c>
      <c r="Q221" s="11">
        <f ca="1">ROUND(IF(Lookup!D221&gt;0,Lookup!D221,VLOOKUP(Master!$B221,Interpolate!$B$3:$T$2500,MATCH("M1-I",Interpolate!$B$2:$T$2,0),0)),3)</f>
        <v>11.59</v>
      </c>
      <c r="R221" s="11">
        <f ca="1">ROUND(IF(Lookup!E221&gt;0,Lookup!E221,VLOOKUP(Master!$B221,Interpolate!$B$3:$T$2500,MATCH("M2-I",Interpolate!$B$2:$T$2,0),0)),3)</f>
        <v>12.2</v>
      </c>
      <c r="S221" s="11">
        <f ca="1">ROUND(IF(Lookup!F221&gt;0,Lookup!F221,VLOOKUP(Master!$B221,Interpolate!$B$3:$T$2500,MATCH("M3-I",Interpolate!$B$2:$T$2,0),0)),3)</f>
        <v>12.805999999999999</v>
      </c>
      <c r="T221" s="11">
        <f ca="1">ROUND(IF(Lookup!G221&gt;0,Lookup!G221,VLOOKUP(Master!$B221,Interpolate!$B$3:$T$2500,MATCH("M4-I",Interpolate!$B$2:$T$2,0),0)),3)</f>
        <v>13.29</v>
      </c>
      <c r="U221" s="11">
        <f ca="1">ROUND(IF(Lookup!H221&gt;0,Lookup!H221,VLOOKUP(Master!$B221,Interpolate!$B$3:$T$2500,MATCH("M5-I",Interpolate!$B$2:$T$2,0),0)),3)</f>
        <v>13.641</v>
      </c>
      <c r="V221" s="11">
        <f ca="1">ROUND(IF(Lookup!I221&gt;0,Lookup!I221,VLOOKUP(Master!$B221,Interpolate!$B$3:$T$2500,MATCH("M6-I",Interpolate!$B$2:$T$2,0),0)),3)</f>
        <v>14.071</v>
      </c>
      <c r="W221" s="11">
        <f ca="1">ROUND(IF(Lookup!J221&gt;0,Lookup!J221,VLOOKUP(Master!$B221,Interpolate!$B$3:$T$2500,MATCH("M7-I",Interpolate!$B$2:$T$2,0),0)),3)</f>
        <v>14.42</v>
      </c>
      <c r="Y221" s="11"/>
      <c r="Z221" s="11"/>
      <c r="AA221" s="6">
        <f ca="1">Lookup!S221</f>
        <v>4871</v>
      </c>
      <c r="AB221">
        <f t="shared" ca="1" si="30"/>
        <v>5.2631578947368363E-2</v>
      </c>
      <c r="AC221">
        <f t="shared" ca="1" si="25"/>
        <v>2.8857142857142852E-2</v>
      </c>
      <c r="AD221">
        <f t="shared" ca="1" si="26"/>
        <v>1.8190476190476201E-2</v>
      </c>
    </row>
    <row r="222" spans="2:30" x14ac:dyDescent="0.25">
      <c r="B222" s="52">
        <v>38391</v>
      </c>
      <c r="C222" s="6">
        <f t="shared" si="31"/>
        <v>220</v>
      </c>
      <c r="D222" s="13">
        <f>VLOOKUP($B222,'Exp Dates'!$E$4:$K$400,MATCH("Days1M",'Exp Dates'!$E$2:$X$2,0),1)</f>
        <v>20</v>
      </c>
      <c r="E222" s="12">
        <f>VLOOKUP($B222,'Exp Dates'!$E$4:$K$400,MATCH("Trade Count",'Exp Dates'!$E$2:$X$2,0),1)-C222+D222-VLOOKUP($B222,'Exp Dates'!$E$4:$K$400,MATCH("Trade Day Adj",'Exp Dates'!$E$2:$X$2,0),1)*IF($B222&gt;VLOOKUP($B222,'Exp Dates'!$E$4:$K$400,MATCH("Trade Day Adj Start",'Exp Dates'!$E$2:$X$2,0),1),1,0)</f>
        <v>6</v>
      </c>
      <c r="F222" s="79">
        <f t="shared" si="27"/>
        <v>-6</v>
      </c>
      <c r="G222" s="79" t="str">
        <f>VLOOKUP($B222,'Exp Dates'!$E$6:$U$400,MATCH("ExpMoYr",'Exp Dates'!$E$2:$U$2,0),1)</f>
        <v>Feb-2005</v>
      </c>
      <c r="H222" s="11">
        <v>0.1</v>
      </c>
      <c r="I222">
        <f>IF($I$1=0,(1/(1-91/360*VLOOKUP($B221,'T-bills'!$B$4:$C$978,2,1)/100))^(($B222-$B221)/91)-1,0)</f>
        <v>6.9108111824478513E-5</v>
      </c>
      <c r="J222" s="11">
        <v>11.6</v>
      </c>
      <c r="K222" s="11">
        <v>12.18</v>
      </c>
      <c r="L222" s="11">
        <f t="shared" si="24"/>
        <v>0.95238095238095233</v>
      </c>
      <c r="N222" s="11">
        <v>1202.3</v>
      </c>
      <c r="O222" s="11">
        <f t="shared" ca="1" si="28"/>
        <v>2.4800000000000004</v>
      </c>
      <c r="P222" s="11">
        <f t="shared" ca="1" si="29"/>
        <v>6.6724436741767867E-2</v>
      </c>
      <c r="Q222" s="11">
        <f ca="1">ROUND(IF(Lookup!D222&gt;0,Lookup!D222,VLOOKUP(Master!$B222,Interpolate!$B$3:$T$2500,MATCH("M1-I",Interpolate!$B$2:$T$2,0),0)),3)</f>
        <v>11.54</v>
      </c>
      <c r="R222" s="11">
        <f ca="1">ROUND(IF(Lookup!E222&gt;0,Lookup!E222,VLOOKUP(Master!$B222,Interpolate!$B$3:$T$2500,MATCH("M2-I",Interpolate!$B$2:$T$2,0),0)),3)</f>
        <v>12.31</v>
      </c>
      <c r="S222" s="11">
        <f ca="1">ROUND(IF(Lookup!F222&gt;0,Lookup!F222,VLOOKUP(Master!$B222,Interpolate!$B$3:$T$2500,MATCH("M3-I",Interpolate!$B$2:$T$2,0),0)),3)</f>
        <v>12.831</v>
      </c>
      <c r="T222" s="11">
        <f ca="1">ROUND(IF(Lookup!G222&gt;0,Lookup!G222,VLOOKUP(Master!$B222,Interpolate!$B$3:$T$2500,MATCH("M4-I",Interpolate!$B$2:$T$2,0),0)),3)</f>
        <v>13.25</v>
      </c>
      <c r="U222" s="11">
        <f ca="1">ROUND(IF(Lookup!H222&gt;0,Lookup!H222,VLOOKUP(Master!$B222,Interpolate!$B$3:$T$2500,MATCH("M5-I",Interpolate!$B$2:$T$2,0),0)),3)</f>
        <v>13.506</v>
      </c>
      <c r="V222" s="11">
        <f ca="1">ROUND(IF(Lookup!I222&gt;0,Lookup!I222,VLOOKUP(Master!$B222,Interpolate!$B$3:$T$2500,MATCH("M6-I",Interpolate!$B$2:$T$2,0),0)),3)</f>
        <v>13.821999999999999</v>
      </c>
      <c r="W222" s="11">
        <f ca="1">ROUND(IF(Lookup!J222&gt;0,Lookup!J222,VLOOKUP(Master!$B222,Interpolate!$B$3:$T$2500,MATCH("M7-I",Interpolate!$B$2:$T$2,0),0)),3)</f>
        <v>14.08</v>
      </c>
      <c r="Y222" s="11"/>
      <c r="Z222" s="11"/>
      <c r="AA222" s="6">
        <f ca="1">Lookup!S222</f>
        <v>4891</v>
      </c>
      <c r="AB222">
        <f t="shared" ca="1" si="30"/>
        <v>6.6724436741767867E-2</v>
      </c>
      <c r="AC222">
        <f t="shared" ca="1" si="25"/>
        <v>2.4809523809523764E-2</v>
      </c>
      <c r="AD222">
        <f t="shared" ca="1" si="26"/>
        <v>1.3361904761904757E-2</v>
      </c>
    </row>
    <row r="223" spans="2:30" x14ac:dyDescent="0.25">
      <c r="B223" s="52">
        <v>38392</v>
      </c>
      <c r="C223" s="6">
        <f t="shared" si="31"/>
        <v>221</v>
      </c>
      <c r="D223" s="13">
        <f>VLOOKUP($B223,'Exp Dates'!$E$4:$K$400,MATCH("Days1M",'Exp Dates'!$E$2:$X$2,0),1)</f>
        <v>20</v>
      </c>
      <c r="E223" s="12">
        <f>VLOOKUP($B223,'Exp Dates'!$E$4:$K$400,MATCH("Trade Count",'Exp Dates'!$E$2:$X$2,0),1)-C223+D223-VLOOKUP($B223,'Exp Dates'!$E$4:$K$400,MATCH("Trade Day Adj",'Exp Dates'!$E$2:$X$2,0),1)*IF($B223&gt;VLOOKUP($B223,'Exp Dates'!$E$4:$K$400,MATCH("Trade Day Adj Start",'Exp Dates'!$E$2:$X$2,0),1),1,0)</f>
        <v>5</v>
      </c>
      <c r="F223" s="79">
        <f t="shared" si="27"/>
        <v>-5</v>
      </c>
      <c r="G223" s="79" t="str">
        <f>VLOOKUP($B223,'Exp Dates'!$E$6:$U$400,MATCH("ExpMoYr",'Exp Dates'!$E$2:$U$2,0),1)</f>
        <v>Feb-2005</v>
      </c>
      <c r="H223" s="11">
        <v>0.1</v>
      </c>
      <c r="I223">
        <f>IF($I$1=0,(1/(1-91/360*VLOOKUP($B222,'T-bills'!$B$4:$C$978,2,1)/100))^(($B223-$B222)/91)-1,0)</f>
        <v>6.9108111824478513E-5</v>
      </c>
      <c r="J223" s="11">
        <v>12</v>
      </c>
      <c r="K223" s="11">
        <v>12.51</v>
      </c>
      <c r="L223" s="11">
        <f t="shared" si="24"/>
        <v>0.95923261390887293</v>
      </c>
      <c r="N223" s="11">
        <v>1191.99</v>
      </c>
      <c r="O223" s="11">
        <f t="shared" ca="1" si="28"/>
        <v>2.2300000000000004</v>
      </c>
      <c r="P223" s="11">
        <f t="shared" ca="1" si="29"/>
        <v>3.7878787878787845E-2</v>
      </c>
      <c r="Q223" s="11">
        <f ca="1">ROUND(IF(Lookup!D223&gt;0,Lookup!D223,VLOOKUP(Master!$B223,Interpolate!$B$3:$T$2500,MATCH("M1-I",Interpolate!$B$2:$T$2,0),0)),3)</f>
        <v>11.88</v>
      </c>
      <c r="R223" s="11">
        <f ca="1">ROUND(IF(Lookup!E223&gt;0,Lookup!E223,VLOOKUP(Master!$B223,Interpolate!$B$3:$T$2500,MATCH("M2-I",Interpolate!$B$2:$T$2,0),0)),3)</f>
        <v>12.33</v>
      </c>
      <c r="S223" s="11">
        <f ca="1">ROUND(IF(Lookup!F223&gt;0,Lookup!F223,VLOOKUP(Master!$B223,Interpolate!$B$3:$T$2500,MATCH("M3-I",Interpolate!$B$2:$T$2,0),0)),3)</f>
        <v>12.896000000000001</v>
      </c>
      <c r="T223" s="11">
        <f ca="1">ROUND(IF(Lookup!G223&gt;0,Lookup!G223,VLOOKUP(Master!$B223,Interpolate!$B$3:$T$2500,MATCH("M4-I",Interpolate!$B$2:$T$2,0),0)),3)</f>
        <v>13.35</v>
      </c>
      <c r="U223" s="11">
        <f ca="1">ROUND(IF(Lookup!H223&gt;0,Lookup!H223,VLOOKUP(Master!$B223,Interpolate!$B$3:$T$2500,MATCH("M5-I",Interpolate!$B$2:$T$2,0),0)),3)</f>
        <v>13.621</v>
      </c>
      <c r="V223" s="11">
        <f ca="1">ROUND(IF(Lookup!I223&gt;0,Lookup!I223,VLOOKUP(Master!$B223,Interpolate!$B$3:$T$2500,MATCH("M6-I",Interpolate!$B$2:$T$2,0),0)),3)</f>
        <v>13.957000000000001</v>
      </c>
      <c r="W223" s="11">
        <f ca="1">ROUND(IF(Lookup!J223&gt;0,Lookup!J223,VLOOKUP(Master!$B223,Interpolate!$B$3:$T$2500,MATCH("M7-I",Interpolate!$B$2:$T$2,0),0)),3)</f>
        <v>14.23</v>
      </c>
      <c r="Y223" s="11"/>
      <c r="Z223" s="11"/>
      <c r="AA223" s="6">
        <f ca="1">Lookup!S223</f>
        <v>4441</v>
      </c>
      <c r="AB223">
        <f t="shared" ca="1" si="30"/>
        <v>3.7878787878787845E-2</v>
      </c>
      <c r="AC223">
        <f t="shared" ca="1" si="25"/>
        <v>2.6952380952380988E-2</v>
      </c>
      <c r="AD223">
        <f t="shared" ca="1" si="26"/>
        <v>1.4171428571428583E-2</v>
      </c>
    </row>
    <row r="224" spans="2:30" x14ac:dyDescent="0.25">
      <c r="B224" s="52">
        <v>38393</v>
      </c>
      <c r="C224" s="6">
        <f t="shared" si="31"/>
        <v>222</v>
      </c>
      <c r="D224" s="13">
        <f>VLOOKUP($B224,'Exp Dates'!$E$4:$K$400,MATCH("Days1M",'Exp Dates'!$E$2:$X$2,0),1)</f>
        <v>20</v>
      </c>
      <c r="E224" s="12">
        <f>VLOOKUP($B224,'Exp Dates'!$E$4:$K$400,MATCH("Trade Count",'Exp Dates'!$E$2:$X$2,0),1)-C224+D224-VLOOKUP($B224,'Exp Dates'!$E$4:$K$400,MATCH("Trade Day Adj",'Exp Dates'!$E$2:$X$2,0),1)*IF($B224&gt;VLOOKUP($B224,'Exp Dates'!$E$4:$K$400,MATCH("Trade Day Adj Start",'Exp Dates'!$E$2:$X$2,0),1),1,0)</f>
        <v>4</v>
      </c>
      <c r="F224" s="79">
        <f t="shared" si="27"/>
        <v>-4</v>
      </c>
      <c r="G224" s="79" t="str">
        <f>VLOOKUP($B224,'Exp Dates'!$E$6:$U$400,MATCH("ExpMoYr",'Exp Dates'!$E$2:$U$2,0),1)</f>
        <v>Feb-2005</v>
      </c>
      <c r="H224" s="11">
        <v>0.1</v>
      </c>
      <c r="I224">
        <f>IF($I$1=0,(1/(1-91/360*VLOOKUP($B223,'T-bills'!$B$4:$C$978,2,1)/100))^(($B224-$B223)/91)-1,0)</f>
        <v>6.9108111824478513E-5</v>
      </c>
      <c r="J224" s="11">
        <v>11.51</v>
      </c>
      <c r="K224" s="11">
        <v>12.27</v>
      </c>
      <c r="L224" s="11">
        <f t="shared" si="24"/>
        <v>0.93806030969845156</v>
      </c>
      <c r="N224" s="11">
        <v>1197.01</v>
      </c>
      <c r="O224" s="11">
        <f t="shared" ca="1" si="28"/>
        <v>2.7000000000000011</v>
      </c>
      <c r="P224" s="11">
        <f t="shared" ca="1" si="29"/>
        <v>4.1201716738197502E-2</v>
      </c>
      <c r="Q224" s="11">
        <f ca="1">ROUND(IF(Lookup!D224&gt;0,Lookup!D224,VLOOKUP(Master!$B224,Interpolate!$B$3:$T$2500,MATCH("M1-I",Interpolate!$B$2:$T$2,0),0)),3)</f>
        <v>11.65</v>
      </c>
      <c r="R224" s="11">
        <f ca="1">ROUND(IF(Lookup!E224&gt;0,Lookup!E224,VLOOKUP(Master!$B224,Interpolate!$B$3:$T$2500,MATCH("M2-I",Interpolate!$B$2:$T$2,0),0)),3)</f>
        <v>12.13</v>
      </c>
      <c r="S224" s="11">
        <f ca="1">ROUND(IF(Lookup!F224&gt;0,Lookup!F224,VLOOKUP(Master!$B224,Interpolate!$B$3:$T$2500,MATCH("M3-I",Interpolate!$B$2:$T$2,0),0)),3)</f>
        <v>12.712999999999999</v>
      </c>
      <c r="T224" s="11">
        <f ca="1">ROUND(IF(Lookup!G224&gt;0,Lookup!G224,VLOOKUP(Master!$B224,Interpolate!$B$3:$T$2500,MATCH("M4-I",Interpolate!$B$2:$T$2,0),0)),3)</f>
        <v>13.18</v>
      </c>
      <c r="U224" s="11">
        <f ca="1">ROUND(IF(Lookup!H224&gt;0,Lookup!H224,VLOOKUP(Master!$B224,Interpolate!$B$3:$T$2500,MATCH("M5-I",Interpolate!$B$2:$T$2,0),0)),3)</f>
        <v>13.499000000000001</v>
      </c>
      <c r="V224" s="11">
        <f ca="1">ROUND(IF(Lookup!I224&gt;0,Lookup!I224,VLOOKUP(Master!$B224,Interpolate!$B$3:$T$2500,MATCH("M6-I",Interpolate!$B$2:$T$2,0),0)),3)</f>
        <v>13.891</v>
      </c>
      <c r="W224" s="11">
        <f ca="1">ROUND(IF(Lookup!J224&gt;0,Lookup!J224,VLOOKUP(Master!$B224,Interpolate!$B$3:$T$2500,MATCH("M7-I",Interpolate!$B$2:$T$2,0),0)),3)</f>
        <v>14.21</v>
      </c>
      <c r="Y224" s="11"/>
      <c r="Z224" s="11"/>
      <c r="AA224" s="6">
        <f ca="1">Lookup!S224</f>
        <v>4268</v>
      </c>
      <c r="AB224">
        <f t="shared" ca="1" si="30"/>
        <v>4.1201716738197502E-2</v>
      </c>
      <c r="AC224">
        <f t="shared" ca="1" si="25"/>
        <v>2.7761904761904686E-2</v>
      </c>
      <c r="AD224">
        <f t="shared" ca="1" si="26"/>
        <v>1.6580952380952394E-2</v>
      </c>
    </row>
    <row r="225" spans="2:30" x14ac:dyDescent="0.25">
      <c r="B225" s="52">
        <v>38394</v>
      </c>
      <c r="C225" s="6">
        <f t="shared" si="31"/>
        <v>223</v>
      </c>
      <c r="D225" s="13">
        <f>VLOOKUP($B225,'Exp Dates'!$E$4:$K$400,MATCH("Days1M",'Exp Dates'!$E$2:$X$2,0),1)</f>
        <v>20</v>
      </c>
      <c r="E225" s="12">
        <f>VLOOKUP($B225,'Exp Dates'!$E$4:$K$400,MATCH("Trade Count",'Exp Dates'!$E$2:$X$2,0),1)-C225+D225-VLOOKUP($B225,'Exp Dates'!$E$4:$K$400,MATCH("Trade Day Adj",'Exp Dates'!$E$2:$X$2,0),1)*IF($B225&gt;VLOOKUP($B225,'Exp Dates'!$E$4:$K$400,MATCH("Trade Day Adj Start",'Exp Dates'!$E$2:$X$2,0),1),1,0)</f>
        <v>3</v>
      </c>
      <c r="F225" s="79">
        <f t="shared" si="27"/>
        <v>-3</v>
      </c>
      <c r="G225" s="79" t="str">
        <f>VLOOKUP($B225,'Exp Dates'!$E$6:$U$400,MATCH("ExpMoYr",'Exp Dates'!$E$2:$U$2,0),1)</f>
        <v>Feb-2005</v>
      </c>
      <c r="H225" s="11">
        <v>0.1</v>
      </c>
      <c r="I225">
        <f>IF($I$1=0,(1/(1-91/360*VLOOKUP($B224,'T-bills'!$B$4:$C$978,2,1)/100))^(($B225-$B224)/91)-1,0)</f>
        <v>6.9108111824478513E-5</v>
      </c>
      <c r="J225" s="11">
        <v>11.43</v>
      </c>
      <c r="K225" s="11">
        <v>11.96</v>
      </c>
      <c r="L225" s="11">
        <f t="shared" si="24"/>
        <v>0.95568561872909685</v>
      </c>
      <c r="N225" s="11">
        <v>1205.3</v>
      </c>
      <c r="O225" s="11">
        <f t="shared" ca="1" si="28"/>
        <v>2.2699999999999996</v>
      </c>
      <c r="P225" s="11">
        <f t="shared" ca="1" si="29"/>
        <v>3.9577836411609502E-2</v>
      </c>
      <c r="Q225" s="11">
        <f ca="1">ROUND(IF(Lookup!D225&gt;0,Lookup!D225,VLOOKUP(Master!$B225,Interpolate!$B$3:$T$2500,MATCH("M1-I",Interpolate!$B$2:$T$2,0),0)),3)</f>
        <v>11.37</v>
      </c>
      <c r="R225" s="11">
        <f ca="1">ROUND(IF(Lookup!E225&gt;0,Lookup!E225,VLOOKUP(Master!$B225,Interpolate!$B$3:$T$2500,MATCH("M2-I",Interpolate!$B$2:$T$2,0),0)),3)</f>
        <v>11.82</v>
      </c>
      <c r="S225" s="11">
        <f ca="1">ROUND(IF(Lookup!F225&gt;0,Lookup!F225,VLOOKUP(Master!$B225,Interpolate!$B$3:$T$2500,MATCH("M3-I",Interpolate!$B$2:$T$2,0),0)),3)</f>
        <v>12.364000000000001</v>
      </c>
      <c r="T225" s="11">
        <f ca="1">ROUND(IF(Lookup!G225&gt;0,Lookup!G225,VLOOKUP(Master!$B225,Interpolate!$B$3:$T$2500,MATCH("M4-I",Interpolate!$B$2:$T$2,0),0)),3)</f>
        <v>12.8</v>
      </c>
      <c r="U225" s="11">
        <f ca="1">ROUND(IF(Lookup!H225&gt;0,Lookup!H225,VLOOKUP(Master!$B225,Interpolate!$B$3:$T$2500,MATCH("M5-I",Interpolate!$B$2:$T$2,0),0)),3)</f>
        <v>13.077999999999999</v>
      </c>
      <c r="V225" s="11">
        <f ca="1">ROUND(IF(Lookup!I225&gt;0,Lookup!I225,VLOOKUP(Master!$B225,Interpolate!$B$3:$T$2500,MATCH("M6-I",Interpolate!$B$2:$T$2,0),0)),3)</f>
        <v>13.420999999999999</v>
      </c>
      <c r="W225" s="11">
        <f ca="1">ROUND(IF(Lookup!J225&gt;0,Lookup!J225,VLOOKUP(Master!$B225,Interpolate!$B$3:$T$2500,MATCH("M7-I",Interpolate!$B$2:$T$2,0),0)),3)</f>
        <v>13.7</v>
      </c>
      <c r="Y225" s="11"/>
      <c r="Z225" s="11"/>
      <c r="AA225" s="6">
        <f ca="1">Lookup!S225</f>
        <v>4185</v>
      </c>
      <c r="AB225">
        <f t="shared" ca="1" si="30"/>
        <v>3.9577836411609502E-2</v>
      </c>
      <c r="AC225">
        <f t="shared" ca="1" si="25"/>
        <v>2.5904761904761927E-2</v>
      </c>
      <c r="AD225">
        <f t="shared" ca="1" si="26"/>
        <v>1.449047619047617E-2</v>
      </c>
    </row>
    <row r="226" spans="2:30" x14ac:dyDescent="0.25">
      <c r="B226" s="52">
        <v>38397</v>
      </c>
      <c r="C226" s="6">
        <f t="shared" si="31"/>
        <v>224</v>
      </c>
      <c r="D226" s="13">
        <f>VLOOKUP($B226,'Exp Dates'!$E$4:$K$400,MATCH("Days1M",'Exp Dates'!$E$2:$X$2,0),1)</f>
        <v>20</v>
      </c>
      <c r="E226" s="12">
        <f>VLOOKUP($B226,'Exp Dates'!$E$4:$K$400,MATCH("Trade Count",'Exp Dates'!$E$2:$X$2,0),1)-C226+D226-VLOOKUP($B226,'Exp Dates'!$E$4:$K$400,MATCH("Trade Day Adj",'Exp Dates'!$E$2:$X$2,0),1)*IF($B226&gt;VLOOKUP($B226,'Exp Dates'!$E$4:$K$400,MATCH("Trade Day Adj Start",'Exp Dates'!$E$2:$X$2,0),1),1,0)</f>
        <v>2</v>
      </c>
      <c r="F226" s="79">
        <f t="shared" si="27"/>
        <v>-2</v>
      </c>
      <c r="G226" s="79" t="str">
        <f>VLOOKUP($B226,'Exp Dates'!$E$6:$U$400,MATCH("ExpMoYr",'Exp Dates'!$E$2:$U$2,0),1)</f>
        <v>Feb-2005</v>
      </c>
      <c r="H226" s="11">
        <v>0.1</v>
      </c>
      <c r="I226">
        <f>IF($I$1=0,(1/(1-91/360*VLOOKUP($B225,'T-bills'!$B$4:$C$978,2,1)/100))^(($B226-$B225)/91)-1,0)</f>
        <v>2.0733866359701203E-4</v>
      </c>
      <c r="J226" s="11">
        <v>11.52</v>
      </c>
      <c r="K226" s="11">
        <v>12.01</v>
      </c>
      <c r="L226" s="11">
        <f t="shared" si="24"/>
        <v>0.95920066611157362</v>
      </c>
      <c r="N226" s="11">
        <v>1206.1400000000001</v>
      </c>
      <c r="O226" s="11">
        <f t="shared" ca="1" si="28"/>
        <v>2.1900000000000013</v>
      </c>
      <c r="P226" s="11">
        <f t="shared" ca="1" si="29"/>
        <v>5.1011433597185629E-2</v>
      </c>
      <c r="Q226" s="11">
        <f ca="1">ROUND(IF(Lookup!D226&gt;0,Lookup!D226,VLOOKUP(Master!$B226,Interpolate!$B$3:$T$2500,MATCH("M1-I",Interpolate!$B$2:$T$2,0),0)),3)</f>
        <v>11.37</v>
      </c>
      <c r="R226" s="11">
        <f ca="1">ROUND(IF(Lookup!E226&gt;0,Lookup!E226,VLOOKUP(Master!$B226,Interpolate!$B$3:$T$2500,MATCH("M2-I",Interpolate!$B$2:$T$2,0),0)),3)</f>
        <v>11.95</v>
      </c>
      <c r="S226" s="11">
        <f ca="1">ROUND(IF(Lookup!F226&gt;0,Lookup!F226,VLOOKUP(Master!$B226,Interpolate!$B$3:$T$2500,MATCH("M3-I",Interpolate!$B$2:$T$2,0),0)),3)</f>
        <v>12.420999999999999</v>
      </c>
      <c r="T226" s="11">
        <f ca="1">ROUND(IF(Lookup!G226&gt;0,Lookup!G226,VLOOKUP(Master!$B226,Interpolate!$B$3:$T$2500,MATCH("M4-I",Interpolate!$B$2:$T$2,0),0)),3)</f>
        <v>12.8</v>
      </c>
      <c r="U226" s="11">
        <f ca="1">ROUND(IF(Lookup!H226&gt;0,Lookup!H226,VLOOKUP(Master!$B226,Interpolate!$B$3:$T$2500,MATCH("M5-I",Interpolate!$B$2:$T$2,0),0)),3)</f>
        <v>13.081</v>
      </c>
      <c r="V226" s="11">
        <f ca="1">ROUND(IF(Lookup!I226&gt;0,Lookup!I226,VLOOKUP(Master!$B226,Interpolate!$B$3:$T$2500,MATCH("M6-I",Interpolate!$B$2:$T$2,0),0)),3)</f>
        <v>13.428000000000001</v>
      </c>
      <c r="W226" s="11">
        <f ca="1">ROUND(IF(Lookup!J226&gt;0,Lookup!J226,VLOOKUP(Master!$B226,Interpolate!$B$3:$T$2500,MATCH("M7-I",Interpolate!$B$2:$T$2,0),0)),3)</f>
        <v>13.71</v>
      </c>
      <c r="Y226" s="11"/>
      <c r="Z226" s="11"/>
      <c r="AA226" s="6">
        <f ca="1">Lookup!S226</f>
        <v>4337</v>
      </c>
      <c r="AB226">
        <f t="shared" ca="1" si="30"/>
        <v>5.1011433597185629E-2</v>
      </c>
      <c r="AC226">
        <f t="shared" ca="1" si="25"/>
        <v>2.2428571428571433E-2</v>
      </c>
      <c r="AD226">
        <f t="shared" ca="1" si="26"/>
        <v>1.4652380952380964E-2</v>
      </c>
    </row>
    <row r="227" spans="2:30" x14ac:dyDescent="0.25">
      <c r="B227" s="52">
        <v>38398</v>
      </c>
      <c r="C227" s="6">
        <f t="shared" si="31"/>
        <v>225</v>
      </c>
      <c r="D227" s="13">
        <f>VLOOKUP($B227,'Exp Dates'!$E$4:$K$400,MATCH("Days1M",'Exp Dates'!$E$2:$X$2,0),1)</f>
        <v>20</v>
      </c>
      <c r="E227" s="12">
        <f>VLOOKUP($B227,'Exp Dates'!$E$4:$K$400,MATCH("Trade Count",'Exp Dates'!$E$2:$X$2,0),1)-C227+D227-VLOOKUP($B227,'Exp Dates'!$E$4:$K$400,MATCH("Trade Day Adj",'Exp Dates'!$E$2:$X$2,0),1)*IF($B227&gt;VLOOKUP($B227,'Exp Dates'!$E$4:$K$400,MATCH("Trade Day Adj Start",'Exp Dates'!$E$2:$X$2,0),1),1,0)</f>
        <v>1</v>
      </c>
      <c r="F227" s="79">
        <f t="shared" si="27"/>
        <v>-1</v>
      </c>
      <c r="G227" s="79" t="str">
        <f>VLOOKUP($B227,'Exp Dates'!$E$6:$U$400,MATCH("ExpMoYr",'Exp Dates'!$E$2:$U$2,0),1)</f>
        <v>Feb-2005</v>
      </c>
      <c r="H227" s="11">
        <v>0.1</v>
      </c>
      <c r="I227">
        <f>IF($I$1=0,(1/(1-91/360*VLOOKUP($B226,'T-bills'!$B$4:$C$978,2,1)/100))^(($B227-$B226)/91)-1,0)</f>
        <v>7.0785537874762383E-5</v>
      </c>
      <c r="J227" s="11">
        <v>11.27</v>
      </c>
      <c r="K227" s="11">
        <v>11.65</v>
      </c>
      <c r="L227" s="11">
        <f t="shared" si="24"/>
        <v>0.96738197424892702</v>
      </c>
      <c r="N227" s="11">
        <v>1210.1199999999999</v>
      </c>
      <c r="O227" s="11">
        <f t="shared" ca="1" si="28"/>
        <v>2.3900000000000006</v>
      </c>
      <c r="P227" s="11">
        <f t="shared" ca="1" si="29"/>
        <v>6.4888888888888996E-2</v>
      </c>
      <c r="Q227" s="11">
        <f ca="1">ROUND(IF(Lookup!D227&gt;0,Lookup!D227,VLOOKUP(Master!$B227,Interpolate!$B$3:$T$2500,MATCH("M1-I",Interpolate!$B$2:$T$2,0),0)),3)</f>
        <v>11.25</v>
      </c>
      <c r="R227" s="11">
        <f ca="1">ROUND(IF(Lookup!E227&gt;0,Lookup!E227,VLOOKUP(Master!$B227,Interpolate!$B$3:$T$2500,MATCH("M2-I",Interpolate!$B$2:$T$2,0),0)),3)</f>
        <v>11.98</v>
      </c>
      <c r="S227" s="11">
        <f ca="1">ROUND(IF(Lookup!F227&gt;0,Lookup!F227,VLOOKUP(Master!$B227,Interpolate!$B$3:$T$2500,MATCH("M3-I",Interpolate!$B$2:$T$2,0),0)),3)</f>
        <v>12.406000000000001</v>
      </c>
      <c r="T227" s="11">
        <f ca="1">ROUND(IF(Lookup!G227&gt;0,Lookup!G227,VLOOKUP(Master!$B227,Interpolate!$B$3:$T$2500,MATCH("M4-I",Interpolate!$B$2:$T$2,0),0)),3)</f>
        <v>12.75</v>
      </c>
      <c r="U227" s="11">
        <f ca="1">ROUND(IF(Lookup!H227&gt;0,Lookup!H227,VLOOKUP(Master!$B227,Interpolate!$B$3:$T$2500,MATCH("M5-I",Interpolate!$B$2:$T$2,0),0)),3)</f>
        <v>13.031000000000001</v>
      </c>
      <c r="V227" s="11">
        <f ca="1">ROUND(IF(Lookup!I227&gt;0,Lookup!I227,VLOOKUP(Master!$B227,Interpolate!$B$3:$T$2500,MATCH("M6-I",Interpolate!$B$2:$T$2,0),0)),3)</f>
        <v>13.378</v>
      </c>
      <c r="W227" s="11">
        <f ca="1">ROUND(IF(Lookup!J227&gt;0,Lookup!J227,VLOOKUP(Master!$B227,Interpolate!$B$3:$T$2500,MATCH("M7-I",Interpolate!$B$2:$T$2,0),0)),3)</f>
        <v>13.66</v>
      </c>
      <c r="Y227" s="11"/>
      <c r="Z227" s="11"/>
      <c r="AA227" s="6">
        <f ca="1">Lookup!S227</f>
        <v>5162</v>
      </c>
      <c r="AB227">
        <f t="shared" ca="1" si="30"/>
        <v>6.4888888888888996E-2</v>
      </c>
      <c r="AC227">
        <f t="shared" ca="1" si="25"/>
        <v>2.0285714285714292E-2</v>
      </c>
      <c r="AD227">
        <f t="shared" ca="1" si="26"/>
        <v>1.465238095238095E-2</v>
      </c>
    </row>
    <row r="228" spans="2:30" x14ac:dyDescent="0.25">
      <c r="B228" s="52">
        <v>38399</v>
      </c>
      <c r="C228" s="6">
        <f t="shared" si="31"/>
        <v>226</v>
      </c>
      <c r="D228" s="13">
        <f>VLOOKUP($B228,'Exp Dates'!$E$4:$K$400,MATCH("Days1M",'Exp Dates'!$E$2:$X$2,0),1)</f>
        <v>19</v>
      </c>
      <c r="E228" s="12">
        <f>VLOOKUP($B228,'Exp Dates'!$E$4:$K$400,MATCH("Trade Count",'Exp Dates'!$E$2:$X$2,0),1)-C228+D228-VLOOKUP($B228,'Exp Dates'!$E$4:$K$400,MATCH("Trade Day Adj",'Exp Dates'!$E$2:$X$2,0),1)*IF($B228&gt;VLOOKUP($B228,'Exp Dates'!$E$4:$K$400,MATCH("Trade Day Adj Start",'Exp Dates'!$E$2:$X$2,0),1),1,0)</f>
        <v>19</v>
      </c>
      <c r="F228" s="79">
        <f t="shared" si="27"/>
        <v>0</v>
      </c>
      <c r="G228" s="79" t="str">
        <f>VLOOKUP($B228,'Exp Dates'!$E$6:$U$400,MATCH("ExpMoYr",'Exp Dates'!$E$2:$U$2,0),1)</f>
        <v>Mar-2005</v>
      </c>
      <c r="H228" s="11">
        <v>0.1</v>
      </c>
      <c r="I228">
        <f>IF($I$1=0,(1/(1-91/360*VLOOKUP($B227,'T-bills'!$B$4:$C$978,2,1)/100))^(($B228-$B227)/91)-1,0)</f>
        <v>7.0785537874762383E-5</v>
      </c>
      <c r="J228" s="11">
        <v>11.1</v>
      </c>
      <c r="K228" s="11">
        <v>11.52</v>
      </c>
      <c r="L228" s="11">
        <f t="shared" si="24"/>
        <v>0.96354166666666663</v>
      </c>
      <c r="N228" s="11">
        <v>1210.3399999999999</v>
      </c>
      <c r="O228" s="11">
        <f t="shared" ca="1" si="28"/>
        <v>2.7050000000000001</v>
      </c>
      <c r="P228" s="11">
        <f t="shared" ca="1" si="29"/>
        <v>2.7745180217938037E-2</v>
      </c>
      <c r="Q228" s="11">
        <f ca="1">ROUND(IF(Lookup!D228&gt;0,Lookup!D228,VLOOKUP(Master!$B228,Interpolate!$B$3:$T$2500,MATCH("M1-I",Interpolate!$B$2:$T$2,0),0)),3)</f>
        <v>11.93</v>
      </c>
      <c r="R228" s="11">
        <f ca="1">ROUND(IF(Lookup!E228&gt;0,Lookup!E228,VLOOKUP(Master!$B228,Interpolate!$B$3:$T$2500,MATCH("M2-I",Interpolate!$B$2:$T$2,0),0)),3)</f>
        <v>12.260999999999999</v>
      </c>
      <c r="S228" s="11">
        <f ca="1">ROUND(IF(Lookup!F228&gt;0,Lookup!F228,VLOOKUP(Master!$B228,Interpolate!$B$3:$T$2500,MATCH("M3-I",Interpolate!$B$2:$T$2,0),0)),3)</f>
        <v>12.53</v>
      </c>
      <c r="T228" s="11">
        <f ca="1">ROUND(IF(Lookup!G228&gt;0,Lookup!G228,VLOOKUP(Master!$B228,Interpolate!$B$3:$T$2500,MATCH("M4-I",Interpolate!$B$2:$T$2,0),0)),3)</f>
        <v>12.837</v>
      </c>
      <c r="U228" s="11">
        <f ca="1">ROUND(IF(Lookup!H228&gt;0,Lookup!H228,VLOOKUP(Master!$B228,Interpolate!$B$3:$T$2500,MATCH("M5-I",Interpolate!$B$2:$T$2,0),0)),3)</f>
        <v>13.214</v>
      </c>
      <c r="V228" s="11">
        <f ca="1">ROUND(IF(Lookup!I228&gt;0,Lookup!I228,VLOOKUP(Master!$B228,Interpolate!$B$3:$T$2500,MATCH("M6-I",Interpolate!$B$2:$T$2,0),0)),3)</f>
        <v>13.52</v>
      </c>
      <c r="W228" s="11">
        <f ca="1">ROUND(IF(Lookup!J228&gt;0,Lookup!J228,VLOOKUP(Master!$B228,Interpolate!$B$3:$T$2500,MATCH("M7-I",Interpolate!$B$2:$T$2,0),0)),3)</f>
        <v>13.805</v>
      </c>
      <c r="Y228" s="11"/>
      <c r="Z228" s="11"/>
      <c r="AA228" s="6">
        <f ca="1">Lookup!S228</f>
        <v>1485</v>
      </c>
      <c r="AB228">
        <f t="shared" ca="1" si="30"/>
        <v>2.7745180217938037E-2</v>
      </c>
      <c r="AC228">
        <f t="shared" ca="1" si="25"/>
        <v>1.2809523809523816E-2</v>
      </c>
      <c r="AD228">
        <f t="shared" ca="1" si="26"/>
        <v>1.5285714285714284E-2</v>
      </c>
    </row>
    <row r="229" spans="2:30" x14ac:dyDescent="0.25">
      <c r="B229" s="52">
        <v>38400</v>
      </c>
      <c r="C229" s="6">
        <f t="shared" si="31"/>
        <v>227</v>
      </c>
      <c r="D229" s="13">
        <f>VLOOKUP($B229,'Exp Dates'!$E$4:$K$400,MATCH("Days1M",'Exp Dates'!$E$2:$X$2,0),1)</f>
        <v>19</v>
      </c>
      <c r="E229" s="12">
        <f>VLOOKUP($B229,'Exp Dates'!$E$4:$K$400,MATCH("Trade Count",'Exp Dates'!$E$2:$X$2,0),1)-C229+D229-VLOOKUP($B229,'Exp Dates'!$E$4:$K$400,MATCH("Trade Day Adj",'Exp Dates'!$E$2:$X$2,0),1)*IF($B229&gt;VLOOKUP($B229,'Exp Dates'!$E$4:$K$400,MATCH("Trade Day Adj Start",'Exp Dates'!$E$2:$X$2,0),1),1,0)</f>
        <v>18</v>
      </c>
      <c r="F229" s="79">
        <f t="shared" si="27"/>
        <v>1</v>
      </c>
      <c r="G229" s="79" t="str">
        <f>VLOOKUP($B229,'Exp Dates'!$E$6:$U$400,MATCH("ExpMoYr",'Exp Dates'!$E$2:$U$2,0),1)</f>
        <v>Mar-2005</v>
      </c>
      <c r="H229" s="11">
        <v>0.1</v>
      </c>
      <c r="I229">
        <f>IF($I$1=0,(1/(1-91/360*VLOOKUP($B228,'T-bills'!$B$4:$C$978,2,1)/100))^(($B229-$B228)/91)-1,0)</f>
        <v>7.0785537874762383E-5</v>
      </c>
      <c r="J229" s="11">
        <v>11.77</v>
      </c>
      <c r="K229" s="11">
        <v>12.18</v>
      </c>
      <c r="L229" s="11">
        <f t="shared" si="24"/>
        <v>0.9663382594417077</v>
      </c>
      <c r="N229" s="11">
        <v>1200.75</v>
      </c>
      <c r="O229" s="11">
        <f t="shared" ca="1" si="28"/>
        <v>2.2260000000000009</v>
      </c>
      <c r="P229" s="11">
        <f t="shared" ca="1" si="29"/>
        <v>3.5382059800664445E-2</v>
      </c>
      <c r="Q229" s="11">
        <f ca="1">ROUND(IF(Lookup!D229&gt;0,Lookup!D229,VLOOKUP(Master!$B229,Interpolate!$B$3:$T$2500,MATCH("M1-I",Interpolate!$B$2:$T$2,0),0)),3)</f>
        <v>12.04</v>
      </c>
      <c r="R229" s="11">
        <f ca="1">ROUND(IF(Lookup!E229&gt;0,Lookup!E229,VLOOKUP(Master!$B229,Interpolate!$B$3:$T$2500,MATCH("M2-I",Interpolate!$B$2:$T$2,0),0)),3)</f>
        <v>12.465999999999999</v>
      </c>
      <c r="S229" s="11">
        <f ca="1">ROUND(IF(Lookup!F229&gt;0,Lookup!F229,VLOOKUP(Master!$B229,Interpolate!$B$3:$T$2500,MATCH("M3-I",Interpolate!$B$2:$T$2,0),0)),3)</f>
        <v>12.81</v>
      </c>
      <c r="T229" s="11">
        <f ca="1">ROUND(IF(Lookup!G229&gt;0,Lookup!G229,VLOOKUP(Master!$B229,Interpolate!$B$3:$T$2500,MATCH("M4-I",Interpolate!$B$2:$T$2,0),0)),3)</f>
        <v>13.093999999999999</v>
      </c>
      <c r="U229" s="11">
        <f ca="1">ROUND(IF(Lookup!H229&gt;0,Lookup!H229,VLOOKUP(Master!$B229,Interpolate!$B$3:$T$2500,MATCH("M5-I",Interpolate!$B$2:$T$2,0),0)),3)</f>
        <v>13.445</v>
      </c>
      <c r="V229" s="11">
        <f ca="1">ROUND(IF(Lookup!I229&gt;0,Lookup!I229,VLOOKUP(Master!$B229,Interpolate!$B$3:$T$2500,MATCH("M6-I",Interpolate!$B$2:$T$2,0),0)),3)</f>
        <v>13.73</v>
      </c>
      <c r="W229" s="11">
        <f ca="1">ROUND(IF(Lookup!J229&gt;0,Lookup!J229,VLOOKUP(Master!$B229,Interpolate!$B$3:$T$2500,MATCH("M7-I",Interpolate!$B$2:$T$2,0),0)),3)</f>
        <v>13.996</v>
      </c>
      <c r="Y229" s="11"/>
      <c r="Z229" s="11"/>
      <c r="AA229" s="6">
        <f ca="1">Lookup!S229</f>
        <v>1631</v>
      </c>
      <c r="AB229">
        <f t="shared" ca="1" si="30"/>
        <v>3.5382059800664445E-2</v>
      </c>
      <c r="AC229">
        <f t="shared" ca="1" si="25"/>
        <v>1.6380952380952437E-2</v>
      </c>
      <c r="AD229">
        <f t="shared" ca="1" si="26"/>
        <v>1.424285714285716E-2</v>
      </c>
    </row>
    <row r="230" spans="2:30" x14ac:dyDescent="0.25">
      <c r="B230" s="52">
        <v>38401</v>
      </c>
      <c r="C230" s="6">
        <f t="shared" si="31"/>
        <v>228</v>
      </c>
      <c r="D230" s="13">
        <f>VLOOKUP($B230,'Exp Dates'!$E$4:$K$400,MATCH("Days1M",'Exp Dates'!$E$2:$X$2,0),1)</f>
        <v>19</v>
      </c>
      <c r="E230" s="12">
        <f>VLOOKUP($B230,'Exp Dates'!$E$4:$K$400,MATCH("Trade Count",'Exp Dates'!$E$2:$X$2,0),1)-C230+D230-VLOOKUP($B230,'Exp Dates'!$E$4:$K$400,MATCH("Trade Day Adj",'Exp Dates'!$E$2:$X$2,0),1)*IF($B230&gt;VLOOKUP($B230,'Exp Dates'!$E$4:$K$400,MATCH("Trade Day Adj Start",'Exp Dates'!$E$2:$X$2,0),1),1,0)</f>
        <v>17</v>
      </c>
      <c r="F230" s="79">
        <f t="shared" si="27"/>
        <v>2</v>
      </c>
      <c r="G230" s="79" t="str">
        <f>VLOOKUP($B230,'Exp Dates'!$E$6:$U$400,MATCH("ExpMoYr",'Exp Dates'!$E$2:$U$2,0),1)</f>
        <v>Mar-2005</v>
      </c>
      <c r="H230" s="11">
        <v>0.1</v>
      </c>
      <c r="I230">
        <f>IF($I$1=0,(1/(1-91/360*VLOOKUP($B229,'T-bills'!$B$4:$C$978,2,1)/100))^(($B230-$B229)/91)-1,0)</f>
        <v>7.0785537874762383E-5</v>
      </c>
      <c r="J230" s="11">
        <v>11.18</v>
      </c>
      <c r="K230" s="11">
        <v>12.13</v>
      </c>
      <c r="L230" s="11">
        <f t="shared" si="24"/>
        <v>0.92168178070898588</v>
      </c>
      <c r="N230" s="11">
        <v>1201.5899999999999</v>
      </c>
      <c r="O230" s="11">
        <f t="shared" ca="1" si="28"/>
        <v>2.875</v>
      </c>
      <c r="P230" s="11">
        <f t="shared" ca="1" si="29"/>
        <v>3.3443983402489552E-2</v>
      </c>
      <c r="Q230" s="11">
        <f ca="1">ROUND(IF(Lookup!D230&gt;0,Lookup!D230,VLOOKUP(Master!$B230,Interpolate!$B$3:$T$2500,MATCH("M1-I",Interpolate!$B$2:$T$2,0),0)),3)</f>
        <v>12.05</v>
      </c>
      <c r="R230" s="11">
        <f ca="1">ROUND(IF(Lookup!E230&gt;0,Lookup!E230,VLOOKUP(Master!$B230,Interpolate!$B$3:$T$2500,MATCH("M2-I",Interpolate!$B$2:$T$2,0),0)),3)</f>
        <v>12.452999999999999</v>
      </c>
      <c r="S230" s="11">
        <f ca="1">ROUND(IF(Lookup!F230&gt;0,Lookup!F230,VLOOKUP(Master!$B230,Interpolate!$B$3:$T$2500,MATCH("M3-I",Interpolate!$B$2:$T$2,0),0)),3)</f>
        <v>12.78</v>
      </c>
      <c r="T230" s="11">
        <f ca="1">ROUND(IF(Lookup!G230&gt;0,Lookup!G230,VLOOKUP(Master!$B230,Interpolate!$B$3:$T$2500,MATCH("M4-I",Interpolate!$B$2:$T$2,0),0)),3)</f>
        <v>13.086</v>
      </c>
      <c r="U230" s="11">
        <f ca="1">ROUND(IF(Lookup!H230&gt;0,Lookup!H230,VLOOKUP(Master!$B230,Interpolate!$B$3:$T$2500,MATCH("M5-I",Interpolate!$B$2:$T$2,0),0)),3)</f>
        <v>13.464</v>
      </c>
      <c r="V230" s="11">
        <f ca="1">ROUND(IF(Lookup!I230&gt;0,Lookup!I230,VLOOKUP(Master!$B230,Interpolate!$B$3:$T$2500,MATCH("M6-I",Interpolate!$B$2:$T$2,0),0)),3)</f>
        <v>13.77</v>
      </c>
      <c r="W230" s="11">
        <f ca="1">ROUND(IF(Lookup!J230&gt;0,Lookup!J230,VLOOKUP(Master!$B230,Interpolate!$B$3:$T$2500,MATCH("M7-I",Interpolate!$B$2:$T$2,0),0)),3)</f>
        <v>14.055</v>
      </c>
      <c r="Y230" s="11"/>
      <c r="Z230" s="11"/>
      <c r="AA230" s="6">
        <f ca="1">Lookup!S230</f>
        <v>1391</v>
      </c>
      <c r="AB230">
        <f t="shared" ca="1" si="30"/>
        <v>3.3443983402489552E-2</v>
      </c>
      <c r="AC230">
        <f t="shared" ca="1" si="25"/>
        <v>1.5571428571428569E-2</v>
      </c>
      <c r="AD230">
        <f t="shared" ca="1" si="26"/>
        <v>1.5299999999999991E-2</v>
      </c>
    </row>
    <row r="231" spans="2:30" x14ac:dyDescent="0.25">
      <c r="B231" s="52">
        <v>38405</v>
      </c>
      <c r="C231" s="6">
        <f t="shared" si="31"/>
        <v>229</v>
      </c>
      <c r="D231" s="13">
        <f>VLOOKUP($B231,'Exp Dates'!$E$4:$K$400,MATCH("Days1M",'Exp Dates'!$E$2:$X$2,0),1)</f>
        <v>19</v>
      </c>
      <c r="E231" s="12">
        <f>VLOOKUP($B231,'Exp Dates'!$E$4:$K$400,MATCH("Trade Count",'Exp Dates'!$E$2:$X$2,0),1)-C231+D231-VLOOKUP($B231,'Exp Dates'!$E$4:$K$400,MATCH("Trade Day Adj",'Exp Dates'!$E$2:$X$2,0),1)*IF($B231&gt;VLOOKUP($B231,'Exp Dates'!$E$4:$K$400,MATCH("Trade Day Adj Start",'Exp Dates'!$E$2:$X$2,0),1),1,0)</f>
        <v>16</v>
      </c>
      <c r="F231" s="79">
        <f t="shared" si="27"/>
        <v>3</v>
      </c>
      <c r="G231" s="79" t="str">
        <f>VLOOKUP($B231,'Exp Dates'!$E$6:$U$400,MATCH("ExpMoYr",'Exp Dates'!$E$2:$U$2,0),1)</f>
        <v>Mar-2005</v>
      </c>
      <c r="H231" s="11">
        <v>0.1</v>
      </c>
      <c r="I231">
        <f>IF($I$1=0,(1/(1-91/360*VLOOKUP($B230,'T-bills'!$B$4:$C$978,2,1)/100))^(($B231-$B230)/91)-1,0)</f>
        <v>2.8317221647222723E-4</v>
      </c>
      <c r="J231" s="11">
        <v>13.14</v>
      </c>
      <c r="K231" s="11">
        <v>13.18</v>
      </c>
      <c r="L231" s="11">
        <f t="shared" si="24"/>
        <v>0.9969650986342945</v>
      </c>
      <c r="N231" s="11">
        <v>1184.1600000000001</v>
      </c>
      <c r="O231" s="11">
        <f t="shared" ca="1" si="28"/>
        <v>1.1819999999999986</v>
      </c>
      <c r="P231" s="11">
        <f t="shared" ca="1" si="29"/>
        <v>3.4479999999999844E-2</v>
      </c>
      <c r="Q231" s="11">
        <f ca="1">ROUND(IF(Lookup!D231&gt;0,Lookup!D231,VLOOKUP(Master!$B231,Interpolate!$B$3:$T$2500,MATCH("M1-I",Interpolate!$B$2:$T$2,0),0)),3)</f>
        <v>12.5</v>
      </c>
      <c r="R231" s="11">
        <f ca="1">ROUND(IF(Lookup!E231&gt;0,Lookup!E231,VLOOKUP(Master!$B231,Interpolate!$B$3:$T$2500,MATCH("M2-I",Interpolate!$B$2:$T$2,0),0)),3)</f>
        <v>12.930999999999999</v>
      </c>
      <c r="S231" s="11">
        <f ca="1">ROUND(IF(Lookup!F231&gt;0,Lookup!F231,VLOOKUP(Master!$B231,Interpolate!$B$3:$T$2500,MATCH("M3-I",Interpolate!$B$2:$T$2,0),0)),3)</f>
        <v>13.28</v>
      </c>
      <c r="T231" s="11">
        <f ca="1">ROUND(IF(Lookup!G231&gt;0,Lookup!G231,VLOOKUP(Master!$B231,Interpolate!$B$3:$T$2500,MATCH("M4-I",Interpolate!$B$2:$T$2,0),0)),3)</f>
        <v>13.551</v>
      </c>
      <c r="U231" s="11">
        <f ca="1">ROUND(IF(Lookup!H231&gt;0,Lookup!H231,VLOOKUP(Master!$B231,Interpolate!$B$3:$T$2500,MATCH("M5-I",Interpolate!$B$2:$T$2,0),0)),3)</f>
        <v>13.887</v>
      </c>
      <c r="V231" s="11">
        <f ca="1">ROUND(IF(Lookup!I231&gt;0,Lookup!I231,VLOOKUP(Master!$B231,Interpolate!$B$3:$T$2500,MATCH("M6-I",Interpolate!$B$2:$T$2,0),0)),3)</f>
        <v>14.16</v>
      </c>
      <c r="W231" s="11">
        <f ca="1">ROUND(IF(Lookup!J231&gt;0,Lookup!J231,VLOOKUP(Master!$B231,Interpolate!$B$3:$T$2500,MATCH("M7-I",Interpolate!$B$2:$T$2,0),0)),3)</f>
        <v>14.321999999999999</v>
      </c>
      <c r="Y231" s="11"/>
      <c r="Z231" s="11"/>
      <c r="AA231" s="6">
        <f ca="1">Lookup!S231</f>
        <v>1541</v>
      </c>
      <c r="AB231">
        <f t="shared" ca="1" si="30"/>
        <v>3.4479999999999844E-2</v>
      </c>
      <c r="AC231">
        <f t="shared" ca="1" si="25"/>
        <v>1.6619047619047627E-2</v>
      </c>
      <c r="AD231">
        <f t="shared" ca="1" si="26"/>
        <v>1.2314285714285698E-2</v>
      </c>
    </row>
    <row r="232" spans="2:30" x14ac:dyDescent="0.25">
      <c r="B232" s="52">
        <v>38406</v>
      </c>
      <c r="C232" s="6">
        <f t="shared" si="31"/>
        <v>230</v>
      </c>
      <c r="D232" s="13">
        <f>VLOOKUP($B232,'Exp Dates'!$E$4:$K$400,MATCH("Days1M",'Exp Dates'!$E$2:$X$2,0),1)</f>
        <v>19</v>
      </c>
      <c r="E232" s="12">
        <f>VLOOKUP($B232,'Exp Dates'!$E$4:$K$400,MATCH("Trade Count",'Exp Dates'!$E$2:$X$2,0),1)-C232+D232-VLOOKUP($B232,'Exp Dates'!$E$4:$K$400,MATCH("Trade Day Adj",'Exp Dates'!$E$2:$X$2,0),1)*IF($B232&gt;VLOOKUP($B232,'Exp Dates'!$E$4:$K$400,MATCH("Trade Day Adj Start",'Exp Dates'!$E$2:$X$2,0),1),1,0)</f>
        <v>15</v>
      </c>
      <c r="F232" s="79">
        <f t="shared" si="27"/>
        <v>4</v>
      </c>
      <c r="G232" s="79" t="str">
        <f>VLOOKUP($B232,'Exp Dates'!$E$6:$U$400,MATCH("ExpMoYr",'Exp Dates'!$E$2:$U$2,0),1)</f>
        <v>Mar-2005</v>
      </c>
      <c r="H232" s="11">
        <v>0.1</v>
      </c>
      <c r="I232">
        <f>IF($I$1=0,(1/(1-91/360*VLOOKUP($B231,'T-bills'!$B$4:$C$978,2,1)/100))^(($B232-$B231)/91)-1,0)</f>
        <v>7.2882684507336037E-5</v>
      </c>
      <c r="J232" s="11">
        <v>12.39</v>
      </c>
      <c r="K232" s="11">
        <v>12.84</v>
      </c>
      <c r="L232" s="11">
        <f t="shared" si="24"/>
        <v>0.96495327102803741</v>
      </c>
      <c r="N232" s="11">
        <v>1190.8</v>
      </c>
      <c r="O232" s="11">
        <f t="shared" ca="1" si="28"/>
        <v>1.8079999999999998</v>
      </c>
      <c r="P232" s="11">
        <f t="shared" ca="1" si="29"/>
        <v>3.8777152051488351E-2</v>
      </c>
      <c r="Q232" s="11">
        <f ca="1">ROUND(IF(Lookup!D232&gt;0,Lookup!D232,VLOOKUP(Master!$B232,Interpolate!$B$3:$T$2500,MATCH("M1-I",Interpolate!$B$2:$T$2,0),0)),3)</f>
        <v>12.43</v>
      </c>
      <c r="R232" s="11">
        <f ca="1">ROUND(IF(Lookup!E232&gt;0,Lookup!E232,VLOOKUP(Master!$B232,Interpolate!$B$3:$T$2500,MATCH("M2-I",Interpolate!$B$2:$T$2,0),0)),3)</f>
        <v>12.912000000000001</v>
      </c>
      <c r="S232" s="11">
        <f ca="1">ROUND(IF(Lookup!F232&gt;0,Lookup!F232,VLOOKUP(Master!$B232,Interpolate!$B$3:$T$2500,MATCH("M3-I",Interpolate!$B$2:$T$2,0),0)),3)</f>
        <v>13.3</v>
      </c>
      <c r="T232" s="11">
        <f ca="1">ROUND(IF(Lookup!G232&gt;0,Lookup!G232,VLOOKUP(Master!$B232,Interpolate!$B$3:$T$2500,MATCH("M4-I",Interpolate!$B$2:$T$2,0),0)),3)</f>
        <v>13.512</v>
      </c>
      <c r="U232" s="11">
        <f ca="1">ROUND(IF(Lookup!H232&gt;0,Lookup!H232,VLOOKUP(Master!$B232,Interpolate!$B$3:$T$2500,MATCH("M5-I",Interpolate!$B$2:$T$2,0),0)),3)</f>
        <v>13.775</v>
      </c>
      <c r="V232" s="11">
        <f ca="1">ROUND(IF(Lookup!I232&gt;0,Lookup!I232,VLOOKUP(Master!$B232,Interpolate!$B$3:$T$2500,MATCH("M6-I",Interpolate!$B$2:$T$2,0),0)),3)</f>
        <v>13.99</v>
      </c>
      <c r="W232" s="11">
        <f ca="1">ROUND(IF(Lookup!J232&gt;0,Lookup!J232,VLOOKUP(Master!$B232,Interpolate!$B$3:$T$2500,MATCH("M7-I",Interpolate!$B$2:$T$2,0),0)),3)</f>
        <v>14.198</v>
      </c>
      <c r="Y232" s="11"/>
      <c r="Z232" s="11"/>
      <c r="AA232" s="6">
        <f ca="1">Lookup!S232</f>
        <v>1554</v>
      </c>
      <c r="AB232">
        <f t="shared" ca="1" si="30"/>
        <v>3.8777152051488351E-2</v>
      </c>
      <c r="AC232">
        <f t="shared" ca="1" si="25"/>
        <v>1.8476190476190472E-2</v>
      </c>
      <c r="AD232">
        <f t="shared" ca="1" si="26"/>
        <v>1.0823809523809522E-2</v>
      </c>
    </row>
    <row r="233" spans="2:30" x14ac:dyDescent="0.25">
      <c r="B233" s="52">
        <v>38407</v>
      </c>
      <c r="C233" s="6">
        <f t="shared" si="31"/>
        <v>231</v>
      </c>
      <c r="D233" s="13">
        <f>VLOOKUP($B233,'Exp Dates'!$E$4:$K$400,MATCH("Days1M",'Exp Dates'!$E$2:$X$2,0),1)</f>
        <v>19</v>
      </c>
      <c r="E233" s="12">
        <f>VLOOKUP($B233,'Exp Dates'!$E$4:$K$400,MATCH("Trade Count",'Exp Dates'!$E$2:$X$2,0),1)-C233+D233-VLOOKUP($B233,'Exp Dates'!$E$4:$K$400,MATCH("Trade Day Adj",'Exp Dates'!$E$2:$X$2,0),1)*IF($B233&gt;VLOOKUP($B233,'Exp Dates'!$E$4:$K$400,MATCH("Trade Day Adj Start",'Exp Dates'!$E$2:$X$2,0),1),1,0)</f>
        <v>14</v>
      </c>
      <c r="F233" s="79">
        <f t="shared" si="27"/>
        <v>5</v>
      </c>
      <c r="G233" s="79" t="str">
        <f>VLOOKUP($B233,'Exp Dates'!$E$6:$U$400,MATCH("ExpMoYr",'Exp Dates'!$E$2:$U$2,0),1)</f>
        <v>Mar-2005</v>
      </c>
      <c r="H233" s="11">
        <v>0.1</v>
      </c>
      <c r="I233">
        <f>IF($I$1=0,(1/(1-91/360*VLOOKUP($B232,'T-bills'!$B$4:$C$978,2,1)/100))^(($B233-$B232)/91)-1,0)</f>
        <v>7.2882684507336037E-5</v>
      </c>
      <c r="J233" s="11">
        <v>11.57</v>
      </c>
      <c r="K233" s="11">
        <v>12.26</v>
      </c>
      <c r="L233" s="11">
        <f t="shared" si="24"/>
        <v>0.94371941272430671</v>
      </c>
      <c r="N233" s="11">
        <v>1200.2</v>
      </c>
      <c r="O233" s="11">
        <f t="shared" ca="1" si="28"/>
        <v>2.4949999999999992</v>
      </c>
      <c r="P233" s="11">
        <f t="shared" ca="1" si="29"/>
        <v>3.6104319478402536E-2</v>
      </c>
      <c r="Q233" s="11">
        <f ca="1">ROUND(IF(Lookup!D233&gt;0,Lookup!D233,VLOOKUP(Master!$B233,Interpolate!$B$3:$T$2500,MATCH("M1-I",Interpolate!$B$2:$T$2,0),0)),3)</f>
        <v>12.27</v>
      </c>
      <c r="R233" s="11">
        <f ca="1">ROUND(IF(Lookup!E233&gt;0,Lookup!E233,VLOOKUP(Master!$B233,Interpolate!$B$3:$T$2500,MATCH("M2-I",Interpolate!$B$2:$T$2,0),0)),3)</f>
        <v>12.712999999999999</v>
      </c>
      <c r="S233" s="11">
        <f ca="1">ROUND(IF(Lookup!F233&gt;0,Lookup!F233,VLOOKUP(Master!$B233,Interpolate!$B$3:$T$2500,MATCH("M3-I",Interpolate!$B$2:$T$2,0),0)),3)</f>
        <v>13.07</v>
      </c>
      <c r="T233" s="11">
        <f ca="1">ROUND(IF(Lookup!G233&gt;0,Lookup!G233,VLOOKUP(Master!$B233,Interpolate!$B$3:$T$2500,MATCH("M4-I",Interpolate!$B$2:$T$2,0),0)),3)</f>
        <v>13.285</v>
      </c>
      <c r="U233" s="11">
        <f ca="1">ROUND(IF(Lookup!H233&gt;0,Lookup!H233,VLOOKUP(Master!$B233,Interpolate!$B$3:$T$2500,MATCH("M5-I",Interpolate!$B$2:$T$2,0),0)),3)</f>
        <v>13.552</v>
      </c>
      <c r="V233" s="11">
        <f ca="1">ROUND(IF(Lookup!I233&gt;0,Lookup!I233,VLOOKUP(Master!$B233,Interpolate!$B$3:$T$2500,MATCH("M6-I",Interpolate!$B$2:$T$2,0),0)),3)</f>
        <v>13.77</v>
      </c>
      <c r="W233" s="11">
        <f ca="1">ROUND(IF(Lookup!J233&gt;0,Lookup!J233,VLOOKUP(Master!$B233,Interpolate!$B$3:$T$2500,MATCH("M7-I",Interpolate!$B$2:$T$2,0),0)),3)</f>
        <v>14.065</v>
      </c>
      <c r="Y233" s="11"/>
      <c r="Z233" s="11"/>
      <c r="AA233" s="6">
        <f ca="1">Lookup!S233</f>
        <v>1820</v>
      </c>
      <c r="AB233">
        <f t="shared" ca="1" si="30"/>
        <v>3.6104319478402536E-2</v>
      </c>
      <c r="AC233">
        <f t="shared" ca="1" si="25"/>
        <v>1.7000000000000053E-2</v>
      </c>
      <c r="AD233">
        <f t="shared" ca="1" si="26"/>
        <v>1.2180952380952372E-2</v>
      </c>
    </row>
    <row r="234" spans="2:30" x14ac:dyDescent="0.25">
      <c r="B234" s="52">
        <v>38408</v>
      </c>
      <c r="C234" s="6">
        <f t="shared" si="31"/>
        <v>232</v>
      </c>
      <c r="D234" s="13">
        <f>VLOOKUP($B234,'Exp Dates'!$E$4:$K$400,MATCH("Days1M",'Exp Dates'!$E$2:$X$2,0),1)</f>
        <v>19</v>
      </c>
      <c r="E234" s="12">
        <f>VLOOKUP($B234,'Exp Dates'!$E$4:$K$400,MATCH("Trade Count",'Exp Dates'!$E$2:$X$2,0),1)-C234+D234-VLOOKUP($B234,'Exp Dates'!$E$4:$K$400,MATCH("Trade Day Adj",'Exp Dates'!$E$2:$X$2,0),1)*IF($B234&gt;VLOOKUP($B234,'Exp Dates'!$E$4:$K$400,MATCH("Trade Day Adj Start",'Exp Dates'!$E$2:$X$2,0),1),1,0)</f>
        <v>13</v>
      </c>
      <c r="F234" s="79">
        <f t="shared" si="27"/>
        <v>6</v>
      </c>
      <c r="G234" s="79" t="str">
        <f>VLOOKUP($B234,'Exp Dates'!$E$6:$U$400,MATCH("ExpMoYr",'Exp Dates'!$E$2:$U$2,0),1)</f>
        <v>Mar-2005</v>
      </c>
      <c r="H234" s="11">
        <v>0.1</v>
      </c>
      <c r="I234">
        <f>IF($I$1=0,(1/(1-91/360*VLOOKUP($B233,'T-bills'!$B$4:$C$978,2,1)/100))^(($B234-$B233)/91)-1,0)</f>
        <v>7.2882684507336037E-5</v>
      </c>
      <c r="J234" s="11">
        <v>11.49</v>
      </c>
      <c r="K234" s="11">
        <v>11.88</v>
      </c>
      <c r="L234" s="11">
        <f t="shared" si="24"/>
        <v>0.96717171717171713</v>
      </c>
      <c r="N234" s="11">
        <v>1211.3699999999999</v>
      </c>
      <c r="O234" s="11">
        <f t="shared" ca="1" si="28"/>
        <v>2.3810000000000002</v>
      </c>
      <c r="P234" s="11">
        <f t="shared" ca="1" si="29"/>
        <v>4.1943521594684396E-2</v>
      </c>
      <c r="Q234" s="11">
        <f ca="1">ROUND(IF(Lookup!D234&gt;0,Lookup!D234,VLOOKUP(Master!$B234,Interpolate!$B$3:$T$2500,MATCH("M1-I",Interpolate!$B$2:$T$2,0),0)),3)</f>
        <v>12.04</v>
      </c>
      <c r="R234" s="11">
        <f ca="1">ROUND(IF(Lookup!E234&gt;0,Lookup!E234,VLOOKUP(Master!$B234,Interpolate!$B$3:$T$2500,MATCH("M2-I",Interpolate!$B$2:$T$2,0),0)),3)</f>
        <v>12.545</v>
      </c>
      <c r="S234" s="11">
        <f ca="1">ROUND(IF(Lookup!F234&gt;0,Lookup!F234,VLOOKUP(Master!$B234,Interpolate!$B$3:$T$2500,MATCH("M3-I",Interpolate!$B$2:$T$2,0),0)),3)</f>
        <v>12.95</v>
      </c>
      <c r="T234" s="11">
        <f ca="1">ROUND(IF(Lookup!G234&gt;0,Lookup!G234,VLOOKUP(Master!$B234,Interpolate!$B$3:$T$2500,MATCH("M4-I",Interpolate!$B$2:$T$2,0),0)),3)</f>
        <v>13.137</v>
      </c>
      <c r="U234" s="11">
        <f ca="1">ROUND(IF(Lookup!H234&gt;0,Lookup!H234,VLOOKUP(Master!$B234,Interpolate!$B$3:$T$2500,MATCH("M5-I",Interpolate!$B$2:$T$2,0),0)),3)</f>
        <v>13.369</v>
      </c>
      <c r="V234" s="11">
        <f ca="1">ROUND(IF(Lookup!I234&gt;0,Lookup!I234,VLOOKUP(Master!$B234,Interpolate!$B$3:$T$2500,MATCH("M6-I",Interpolate!$B$2:$T$2,0),0)),3)</f>
        <v>13.56</v>
      </c>
      <c r="W234" s="11">
        <f ca="1">ROUND(IF(Lookup!J234&gt;0,Lookup!J234,VLOOKUP(Master!$B234,Interpolate!$B$3:$T$2500,MATCH("M7-I",Interpolate!$B$2:$T$2,0),0)),3)</f>
        <v>13.871</v>
      </c>
      <c r="Y234" s="11"/>
      <c r="Z234" s="11"/>
      <c r="AA234" s="6">
        <f ca="1">Lookup!S234</f>
        <v>1739</v>
      </c>
      <c r="AB234">
        <f t="shared" ca="1" si="30"/>
        <v>4.1943521594684396E-2</v>
      </c>
      <c r="AC234">
        <f t="shared" ca="1" si="25"/>
        <v>1.9285714285714257E-2</v>
      </c>
      <c r="AD234">
        <f t="shared" ca="1" si="26"/>
        <v>1.1395238095238099E-2</v>
      </c>
    </row>
    <row r="235" spans="2:30" x14ac:dyDescent="0.25">
      <c r="B235" s="52">
        <v>38411</v>
      </c>
      <c r="C235" s="6">
        <f t="shared" si="31"/>
        <v>233</v>
      </c>
      <c r="D235" s="13">
        <f>VLOOKUP($B235,'Exp Dates'!$E$4:$K$400,MATCH("Days1M",'Exp Dates'!$E$2:$X$2,0),1)</f>
        <v>19</v>
      </c>
      <c r="E235" s="12">
        <f>VLOOKUP($B235,'Exp Dates'!$E$4:$K$400,MATCH("Trade Count",'Exp Dates'!$E$2:$X$2,0),1)-C235+D235-VLOOKUP($B235,'Exp Dates'!$E$4:$K$400,MATCH("Trade Day Adj",'Exp Dates'!$E$2:$X$2,0),1)*IF($B235&gt;VLOOKUP($B235,'Exp Dates'!$E$4:$K$400,MATCH("Trade Day Adj Start",'Exp Dates'!$E$2:$X$2,0),1),1,0)</f>
        <v>12</v>
      </c>
      <c r="F235" s="79">
        <f t="shared" si="27"/>
        <v>7</v>
      </c>
      <c r="G235" s="79" t="str">
        <f>VLOOKUP($B235,'Exp Dates'!$E$6:$U$400,MATCH("ExpMoYr",'Exp Dates'!$E$2:$U$2,0),1)</f>
        <v>Mar-2005</v>
      </c>
      <c r="H235" s="11">
        <v>0.1</v>
      </c>
      <c r="I235">
        <f>IF($I$1=0,(1/(1-91/360*VLOOKUP($B234,'T-bills'!$B$4:$C$978,2,1)/100))^(($B235-$B234)/91)-1,0)</f>
        <v>2.1866398956627009E-4</v>
      </c>
      <c r="J235" s="11">
        <v>12.08</v>
      </c>
      <c r="K235" s="11">
        <v>12.62</v>
      </c>
      <c r="L235" s="11">
        <f t="shared" si="24"/>
        <v>0.95721077654516651</v>
      </c>
      <c r="N235" s="11">
        <v>1203.5999999999999</v>
      </c>
      <c r="O235" s="11">
        <f t="shared" ca="1" si="28"/>
        <v>1.9629999999999992</v>
      </c>
      <c r="P235" s="11">
        <f t="shared" ca="1" si="29"/>
        <v>3.7347436940602163E-2</v>
      </c>
      <c r="Q235" s="11">
        <f ca="1">ROUND(IF(Lookup!D235&gt;0,Lookup!D235,VLOOKUP(Master!$B235,Interpolate!$B$3:$T$2500,MATCH("M1-I",Interpolate!$B$2:$T$2,0),0)),3)</f>
        <v>12.29</v>
      </c>
      <c r="R235" s="11">
        <f ca="1">ROUND(IF(Lookup!E235&gt;0,Lookup!E235,VLOOKUP(Master!$B235,Interpolate!$B$3:$T$2500,MATCH("M2-I",Interpolate!$B$2:$T$2,0),0)),3)</f>
        <v>12.749000000000001</v>
      </c>
      <c r="S235" s="11">
        <f ca="1">ROUND(IF(Lookup!F235&gt;0,Lookup!F235,VLOOKUP(Master!$B235,Interpolate!$B$3:$T$2500,MATCH("M3-I",Interpolate!$B$2:$T$2,0),0)),3)</f>
        <v>13.12</v>
      </c>
      <c r="T235" s="11">
        <f ca="1">ROUND(IF(Lookup!G235&gt;0,Lookup!G235,VLOOKUP(Master!$B235,Interpolate!$B$3:$T$2500,MATCH("M4-I",Interpolate!$B$2:$T$2,0),0)),3)</f>
        <v>13.319000000000001</v>
      </c>
      <c r="U235" s="11">
        <f ca="1">ROUND(IF(Lookup!H235&gt;0,Lookup!H235,VLOOKUP(Master!$B235,Interpolate!$B$3:$T$2500,MATCH("M5-I",Interpolate!$B$2:$T$2,0),0)),3)</f>
        <v>13.567</v>
      </c>
      <c r="V235" s="11">
        <f ca="1">ROUND(IF(Lookup!I235&gt;0,Lookup!I235,VLOOKUP(Master!$B235,Interpolate!$B$3:$T$2500,MATCH("M6-I",Interpolate!$B$2:$T$2,0),0)),3)</f>
        <v>13.77</v>
      </c>
      <c r="W235" s="11">
        <f ca="1">ROUND(IF(Lookup!J235&gt;0,Lookup!J235,VLOOKUP(Master!$B235,Interpolate!$B$3:$T$2500,MATCH("M7-I",Interpolate!$B$2:$T$2,0),0)),3)</f>
        <v>14.042999999999999</v>
      </c>
      <c r="Y235" s="11"/>
      <c r="Z235" s="11"/>
      <c r="AA235" s="6">
        <f ca="1">Lookup!S235</f>
        <v>1865</v>
      </c>
      <c r="AB235">
        <f t="shared" ca="1" si="30"/>
        <v>3.7347436940602163E-2</v>
      </c>
      <c r="AC235">
        <f t="shared" ca="1" si="25"/>
        <v>1.7666666666666601E-2</v>
      </c>
      <c r="AD235">
        <f t="shared" ca="1" si="26"/>
        <v>1.1309523809523785E-2</v>
      </c>
    </row>
    <row r="236" spans="2:30" x14ac:dyDescent="0.25">
      <c r="B236" s="52">
        <v>38412</v>
      </c>
      <c r="C236" s="6">
        <f t="shared" si="31"/>
        <v>234</v>
      </c>
      <c r="D236" s="13">
        <f>VLOOKUP($B236,'Exp Dates'!$E$4:$K$400,MATCH("Days1M",'Exp Dates'!$E$2:$X$2,0),1)</f>
        <v>19</v>
      </c>
      <c r="E236" s="12">
        <f>VLOOKUP($B236,'Exp Dates'!$E$4:$K$400,MATCH("Trade Count",'Exp Dates'!$E$2:$X$2,0),1)-C236+D236-VLOOKUP($B236,'Exp Dates'!$E$4:$K$400,MATCH("Trade Day Adj",'Exp Dates'!$E$2:$X$2,0),1)*IF($B236&gt;VLOOKUP($B236,'Exp Dates'!$E$4:$K$400,MATCH("Trade Day Adj Start",'Exp Dates'!$E$2:$X$2,0),1),1,0)</f>
        <v>11</v>
      </c>
      <c r="F236" s="79">
        <f t="shared" si="27"/>
        <v>8</v>
      </c>
      <c r="G236" s="79" t="str">
        <f>VLOOKUP($B236,'Exp Dates'!$E$6:$U$400,MATCH("ExpMoYr",'Exp Dates'!$E$2:$U$2,0),1)</f>
        <v>Mar-2005</v>
      </c>
      <c r="H236" s="11">
        <v>0.1</v>
      </c>
      <c r="I236">
        <f>IF($I$1=0,(1/(1-91/360*VLOOKUP($B235,'T-bills'!$B$4:$C$978,2,1)/100))^(($B236-$B235)/91)-1,0)</f>
        <v>7.5679509525805599E-5</v>
      </c>
      <c r="J236" s="11">
        <v>12.04</v>
      </c>
      <c r="K236" s="11">
        <v>12.62</v>
      </c>
      <c r="L236" s="11">
        <f t="shared" si="24"/>
        <v>0.95404120443740092</v>
      </c>
      <c r="N236" s="11">
        <v>1210.4100000000001</v>
      </c>
      <c r="O236" s="11">
        <f t="shared" ca="1" si="28"/>
        <v>2.0010000000000012</v>
      </c>
      <c r="P236" s="11">
        <f t="shared" ca="1" si="29"/>
        <v>4.3688524590164146E-2</v>
      </c>
      <c r="Q236" s="11">
        <f ca="1">ROUND(IF(Lookup!D236&gt;0,Lookup!D236,VLOOKUP(Master!$B236,Interpolate!$B$3:$T$2500,MATCH("M1-I",Interpolate!$B$2:$T$2,0),0)),3)</f>
        <v>12.2</v>
      </c>
      <c r="R236" s="11">
        <f ca="1">ROUND(IF(Lookup!E236&gt;0,Lookup!E236,VLOOKUP(Master!$B236,Interpolate!$B$3:$T$2500,MATCH("M2-I",Interpolate!$B$2:$T$2,0),0)),3)</f>
        <v>12.733000000000001</v>
      </c>
      <c r="S236" s="11">
        <f ca="1">ROUND(IF(Lookup!F236&gt;0,Lookup!F236,VLOOKUP(Master!$B236,Interpolate!$B$3:$T$2500,MATCH("M3-I",Interpolate!$B$2:$T$2,0),0)),3)</f>
        <v>13.16</v>
      </c>
      <c r="T236" s="11">
        <f ca="1">ROUND(IF(Lookup!G236&gt;0,Lookup!G236,VLOOKUP(Master!$B236,Interpolate!$B$3:$T$2500,MATCH("M4-I",Interpolate!$B$2:$T$2,0),0)),3)</f>
        <v>13.35</v>
      </c>
      <c r="U236" s="11">
        <f ca="1">ROUND(IF(Lookup!H236&gt;0,Lookup!H236,VLOOKUP(Master!$B236,Interpolate!$B$3:$T$2500,MATCH("M5-I",Interpolate!$B$2:$T$2,0),0)),3)</f>
        <v>13.586</v>
      </c>
      <c r="V236" s="11">
        <f ca="1">ROUND(IF(Lookup!I236&gt;0,Lookup!I236,VLOOKUP(Master!$B236,Interpolate!$B$3:$T$2500,MATCH("M6-I",Interpolate!$B$2:$T$2,0),0)),3)</f>
        <v>13.78</v>
      </c>
      <c r="W236" s="11">
        <f ca="1">ROUND(IF(Lookup!J236&gt;0,Lookup!J236,VLOOKUP(Master!$B236,Interpolate!$B$3:$T$2500,MATCH("M7-I",Interpolate!$B$2:$T$2,0),0)),3)</f>
        <v>14.041</v>
      </c>
      <c r="Y236" s="11"/>
      <c r="Z236" s="11"/>
      <c r="AA236" s="6">
        <f ca="1">Lookup!S236</f>
        <v>1888</v>
      </c>
      <c r="AB236">
        <f t="shared" ca="1" si="30"/>
        <v>4.3688524590164146E-2</v>
      </c>
      <c r="AC236">
        <f t="shared" ca="1" si="25"/>
        <v>2.0333333333333314E-2</v>
      </c>
      <c r="AD236">
        <f t="shared" ca="1" si="26"/>
        <v>1.0795238095238101E-2</v>
      </c>
    </row>
    <row r="237" spans="2:30" x14ac:dyDescent="0.25">
      <c r="B237" s="52">
        <v>38413</v>
      </c>
      <c r="C237" s="6">
        <f t="shared" si="31"/>
        <v>235</v>
      </c>
      <c r="D237" s="13">
        <f>VLOOKUP($B237,'Exp Dates'!$E$4:$K$400,MATCH("Days1M",'Exp Dates'!$E$2:$X$2,0),1)</f>
        <v>19</v>
      </c>
      <c r="E237" s="12">
        <f>VLOOKUP($B237,'Exp Dates'!$E$4:$K$400,MATCH("Trade Count",'Exp Dates'!$E$2:$X$2,0),1)-C237+D237-VLOOKUP($B237,'Exp Dates'!$E$4:$K$400,MATCH("Trade Day Adj",'Exp Dates'!$E$2:$X$2,0),1)*IF($B237&gt;VLOOKUP($B237,'Exp Dates'!$E$4:$K$400,MATCH("Trade Day Adj Start",'Exp Dates'!$E$2:$X$2,0),1),1,0)</f>
        <v>10</v>
      </c>
      <c r="F237" s="79">
        <f t="shared" si="27"/>
        <v>9</v>
      </c>
      <c r="G237" s="79" t="str">
        <f>VLOOKUP($B237,'Exp Dates'!$E$6:$U$400,MATCH("ExpMoYr",'Exp Dates'!$E$2:$U$2,0),1)</f>
        <v>Mar-2005</v>
      </c>
      <c r="H237" s="11">
        <v>0.1</v>
      </c>
      <c r="I237">
        <f>IF($I$1=0,(1/(1-91/360*VLOOKUP($B236,'T-bills'!$B$4:$C$978,2,1)/100))^(($B237-$B236)/91)-1,0)</f>
        <v>7.5679509525805599E-5</v>
      </c>
      <c r="J237" s="11">
        <v>12.5</v>
      </c>
      <c r="K237" s="11">
        <v>13.18</v>
      </c>
      <c r="L237" s="11">
        <f t="shared" si="24"/>
        <v>0.94840667678300461</v>
      </c>
      <c r="N237" s="11">
        <v>1210.08</v>
      </c>
      <c r="O237" s="11">
        <f t="shared" ca="1" si="28"/>
        <v>1.7469999999999999</v>
      </c>
      <c r="P237" s="11">
        <f t="shared" ca="1" si="29"/>
        <v>4.0449438202247112E-2</v>
      </c>
      <c r="Q237" s="11">
        <f ca="1">ROUND(IF(Lookup!D237&gt;0,Lookup!D237,VLOOKUP(Master!$B237,Interpolate!$B$3:$T$2500,MATCH("M1-I",Interpolate!$B$2:$T$2,0),0)),3)</f>
        <v>12.46</v>
      </c>
      <c r="R237" s="11">
        <f ca="1">ROUND(IF(Lookup!E237&gt;0,Lookup!E237,VLOOKUP(Master!$B237,Interpolate!$B$3:$T$2500,MATCH("M2-I",Interpolate!$B$2:$T$2,0),0)),3)</f>
        <v>12.964</v>
      </c>
      <c r="S237" s="11">
        <f ca="1">ROUND(IF(Lookup!F237&gt;0,Lookup!F237,VLOOKUP(Master!$B237,Interpolate!$B$3:$T$2500,MATCH("M3-I",Interpolate!$B$2:$T$2,0),0)),3)</f>
        <v>13.37</v>
      </c>
      <c r="T237" s="11">
        <f ca="1">ROUND(IF(Lookup!G237&gt;0,Lookup!G237,VLOOKUP(Master!$B237,Interpolate!$B$3:$T$2500,MATCH("M4-I",Interpolate!$B$2:$T$2,0),0)),3)</f>
        <v>13.569000000000001</v>
      </c>
      <c r="U237" s="11">
        <f ca="1">ROUND(IF(Lookup!H237&gt;0,Lookup!H237,VLOOKUP(Master!$B237,Interpolate!$B$3:$T$2500,MATCH("M5-I",Interpolate!$B$2:$T$2,0),0)),3)</f>
        <v>13.817</v>
      </c>
      <c r="V237" s="11">
        <f ca="1">ROUND(IF(Lookup!I237&gt;0,Lookup!I237,VLOOKUP(Master!$B237,Interpolate!$B$3:$T$2500,MATCH("M6-I",Interpolate!$B$2:$T$2,0),0)),3)</f>
        <v>14.02</v>
      </c>
      <c r="W237" s="11">
        <f ca="1">ROUND(IF(Lookup!J237&gt;0,Lookup!J237,VLOOKUP(Master!$B237,Interpolate!$B$3:$T$2500,MATCH("M7-I",Interpolate!$B$2:$T$2,0),0)),3)</f>
        <v>14.247</v>
      </c>
      <c r="Y237" s="11"/>
      <c r="Z237" s="11"/>
      <c r="AA237" s="6">
        <f ca="1">Lookup!S237</f>
        <v>1699</v>
      </c>
      <c r="AB237">
        <f t="shared" ca="1" si="30"/>
        <v>4.0449438202247112E-2</v>
      </c>
      <c r="AC237">
        <f t="shared" ca="1" si="25"/>
        <v>1.9333333333333275E-2</v>
      </c>
      <c r="AD237">
        <f t="shared" ca="1" si="26"/>
        <v>1.0652380952380936E-2</v>
      </c>
    </row>
    <row r="238" spans="2:30" x14ac:dyDescent="0.25">
      <c r="B238" s="52">
        <v>38414</v>
      </c>
      <c r="C238" s="6">
        <f t="shared" si="31"/>
        <v>236</v>
      </c>
      <c r="D238" s="13">
        <f>VLOOKUP($B238,'Exp Dates'!$E$4:$K$400,MATCH("Days1M",'Exp Dates'!$E$2:$X$2,0),1)</f>
        <v>19</v>
      </c>
      <c r="E238" s="12">
        <f>VLOOKUP($B238,'Exp Dates'!$E$4:$K$400,MATCH("Trade Count",'Exp Dates'!$E$2:$X$2,0),1)-C238+D238-VLOOKUP($B238,'Exp Dates'!$E$4:$K$400,MATCH("Trade Day Adj",'Exp Dates'!$E$2:$X$2,0),1)*IF($B238&gt;VLOOKUP($B238,'Exp Dates'!$E$4:$K$400,MATCH("Trade Day Adj Start",'Exp Dates'!$E$2:$X$2,0),1),1,0)</f>
        <v>9</v>
      </c>
      <c r="F238" s="79">
        <f t="shared" si="27"/>
        <v>10</v>
      </c>
      <c r="G238" s="79" t="str">
        <f>VLOOKUP($B238,'Exp Dates'!$E$6:$U$400,MATCH("ExpMoYr",'Exp Dates'!$E$2:$U$2,0),1)</f>
        <v>Mar-2005</v>
      </c>
      <c r="H238" s="11">
        <v>0.1</v>
      </c>
      <c r="I238">
        <f>IF($I$1=0,(1/(1-91/360*VLOOKUP($B237,'T-bills'!$B$4:$C$978,2,1)/100))^(($B238-$B237)/91)-1,0)</f>
        <v>7.5679509525805599E-5</v>
      </c>
      <c r="J238" s="11">
        <v>12.93</v>
      </c>
      <c r="K238" s="11">
        <v>13.21</v>
      </c>
      <c r="L238" s="11">
        <f t="shared" si="24"/>
        <v>0.97880393641180918</v>
      </c>
      <c r="N238" s="11">
        <v>1210.47</v>
      </c>
      <c r="O238" s="11">
        <f t="shared" ca="1" si="28"/>
        <v>1.418000000000001</v>
      </c>
      <c r="P238" s="11">
        <f t="shared" ca="1" si="29"/>
        <v>3.1045241809672275E-2</v>
      </c>
      <c r="Q238" s="11">
        <f ca="1">ROUND(IF(Lookup!D238&gt;0,Lookup!D238,VLOOKUP(Master!$B238,Interpolate!$B$3:$T$2500,MATCH("M1-I",Interpolate!$B$2:$T$2,0),0)),3)</f>
        <v>12.82</v>
      </c>
      <c r="R238" s="11">
        <f ca="1">ROUND(IF(Lookup!E238&gt;0,Lookup!E238,VLOOKUP(Master!$B238,Interpolate!$B$3:$T$2500,MATCH("M2-I",Interpolate!$B$2:$T$2,0),0)),3)</f>
        <v>13.218</v>
      </c>
      <c r="S238" s="11">
        <f ca="1">ROUND(IF(Lookup!F238&gt;0,Lookup!F238,VLOOKUP(Master!$B238,Interpolate!$B$3:$T$2500,MATCH("M3-I",Interpolate!$B$2:$T$2,0),0)),3)</f>
        <v>13.54</v>
      </c>
      <c r="T238" s="11">
        <f ca="1">ROUND(IF(Lookup!G238&gt;0,Lookup!G238,VLOOKUP(Master!$B238,Interpolate!$B$3:$T$2500,MATCH("M4-I",Interpolate!$B$2:$T$2,0),0)),3)</f>
        <v>13.708</v>
      </c>
      <c r="U238" s="11">
        <f ca="1">ROUND(IF(Lookup!H238&gt;0,Lookup!H238,VLOOKUP(Master!$B238,Interpolate!$B$3:$T$2500,MATCH("M5-I",Interpolate!$B$2:$T$2,0),0)),3)</f>
        <v>13.917999999999999</v>
      </c>
      <c r="V238" s="11">
        <f ca="1">ROUND(IF(Lookup!I238&gt;0,Lookup!I238,VLOOKUP(Master!$B238,Interpolate!$B$3:$T$2500,MATCH("M6-I",Interpolate!$B$2:$T$2,0),0)),3)</f>
        <v>14.09</v>
      </c>
      <c r="W238" s="11">
        <f ca="1">ROUND(IF(Lookup!J238&gt;0,Lookup!J238,VLOOKUP(Master!$B238,Interpolate!$B$3:$T$2500,MATCH("M7-I",Interpolate!$B$2:$T$2,0),0)),3)</f>
        <v>14.348000000000001</v>
      </c>
      <c r="Y238" s="11"/>
      <c r="Z238" s="11"/>
      <c r="AA238" s="6">
        <f ca="1">Lookup!S238</f>
        <v>1846</v>
      </c>
      <c r="AB238">
        <f t="shared" ca="1" si="30"/>
        <v>3.1045241809672275E-2</v>
      </c>
      <c r="AC238">
        <f t="shared" ca="1" si="25"/>
        <v>1.5333333333333294E-2</v>
      </c>
      <c r="AD238">
        <f t="shared" ca="1" si="26"/>
        <v>9.9619047619047725E-3</v>
      </c>
    </row>
    <row r="239" spans="2:30" x14ac:dyDescent="0.25">
      <c r="B239" s="52">
        <v>38415</v>
      </c>
      <c r="C239" s="6">
        <f t="shared" si="31"/>
        <v>237</v>
      </c>
      <c r="D239" s="13">
        <f>VLOOKUP($B239,'Exp Dates'!$E$4:$K$400,MATCH("Days1M",'Exp Dates'!$E$2:$X$2,0),1)</f>
        <v>19</v>
      </c>
      <c r="E239" s="12">
        <f>VLOOKUP($B239,'Exp Dates'!$E$4:$K$400,MATCH("Trade Count",'Exp Dates'!$E$2:$X$2,0),1)-C239+D239-VLOOKUP($B239,'Exp Dates'!$E$4:$K$400,MATCH("Trade Day Adj",'Exp Dates'!$E$2:$X$2,0),1)*IF($B239&gt;VLOOKUP($B239,'Exp Dates'!$E$4:$K$400,MATCH("Trade Day Adj Start",'Exp Dates'!$E$2:$X$2,0),1),1,0)</f>
        <v>8</v>
      </c>
      <c r="F239" s="79">
        <f t="shared" si="27"/>
        <v>-8</v>
      </c>
      <c r="G239" s="79" t="str">
        <f>VLOOKUP($B239,'Exp Dates'!$E$6:$U$400,MATCH("ExpMoYr",'Exp Dates'!$E$2:$U$2,0),1)</f>
        <v>Mar-2005</v>
      </c>
      <c r="H239" s="11">
        <v>0.1</v>
      </c>
      <c r="I239">
        <f>IF($I$1=0,(1/(1-91/360*VLOOKUP($B238,'T-bills'!$B$4:$C$978,2,1)/100))^(($B239-$B238)/91)-1,0)</f>
        <v>7.5679509525805599E-5</v>
      </c>
      <c r="J239" s="11">
        <v>11.94</v>
      </c>
      <c r="K239" s="11">
        <v>12.58</v>
      </c>
      <c r="L239" s="11">
        <f t="shared" si="24"/>
        <v>0.94912559618441972</v>
      </c>
      <c r="N239" s="11">
        <v>1222.1199999999999</v>
      </c>
      <c r="O239" s="11">
        <f t="shared" ca="1" si="28"/>
        <v>2.2530000000000001</v>
      </c>
      <c r="P239" s="11">
        <f t="shared" ca="1" si="29"/>
        <v>3.8199513381995231E-2</v>
      </c>
      <c r="Q239" s="11">
        <f ca="1">ROUND(IF(Lookup!D239&gt;0,Lookup!D239,VLOOKUP(Master!$B239,Interpolate!$B$3:$T$2500,MATCH("M1-I",Interpolate!$B$2:$T$2,0),0)),3)</f>
        <v>12.33</v>
      </c>
      <c r="R239" s="11">
        <f ca="1">ROUND(IF(Lookup!E239&gt;0,Lookup!E239,VLOOKUP(Master!$B239,Interpolate!$B$3:$T$2500,MATCH("M2-I",Interpolate!$B$2:$T$2,0),0)),3)</f>
        <v>12.801</v>
      </c>
      <c r="S239" s="11">
        <f ca="1">ROUND(IF(Lookup!F239&gt;0,Lookup!F239,VLOOKUP(Master!$B239,Interpolate!$B$3:$T$2500,MATCH("M3-I",Interpolate!$B$2:$T$2,0),0)),3)</f>
        <v>13.18</v>
      </c>
      <c r="T239" s="11">
        <f ca="1">ROUND(IF(Lookup!G239&gt;0,Lookup!G239,VLOOKUP(Master!$B239,Interpolate!$B$3:$T$2500,MATCH("M4-I",Interpolate!$B$2:$T$2,0),0)),3)</f>
        <v>13.42</v>
      </c>
      <c r="U239" s="11">
        <f ca="1">ROUND(IF(Lookup!H239&gt;0,Lookup!H239,VLOOKUP(Master!$B239,Interpolate!$B$3:$T$2500,MATCH("M5-I",Interpolate!$B$2:$T$2,0),0)),3)</f>
        <v>13.717000000000001</v>
      </c>
      <c r="V239" s="11">
        <f ca="1">ROUND(IF(Lookup!I239&gt;0,Lookup!I239,VLOOKUP(Master!$B239,Interpolate!$B$3:$T$2500,MATCH("M6-I",Interpolate!$B$2:$T$2,0),0)),3)</f>
        <v>13.96</v>
      </c>
      <c r="W239" s="11">
        <f ca="1">ROUND(IF(Lookup!J239&gt;0,Lookup!J239,VLOOKUP(Master!$B239,Interpolate!$B$3:$T$2500,MATCH("M7-I",Interpolate!$B$2:$T$2,0),0)),3)</f>
        <v>14.193</v>
      </c>
      <c r="Y239" s="11"/>
      <c r="Z239" s="11"/>
      <c r="AA239" s="6">
        <f ca="1">Lookup!S239</f>
        <v>1924</v>
      </c>
      <c r="AB239">
        <f t="shared" ca="1" si="30"/>
        <v>3.8199513381995231E-2</v>
      </c>
      <c r="AC239">
        <f t="shared" ca="1" si="25"/>
        <v>1.8047619047619028E-2</v>
      </c>
      <c r="AD239">
        <f t="shared" ca="1" si="26"/>
        <v>1.2199999999999997E-2</v>
      </c>
    </row>
    <row r="240" spans="2:30" x14ac:dyDescent="0.25">
      <c r="B240" s="52">
        <v>38418</v>
      </c>
      <c r="C240" s="6">
        <f t="shared" si="31"/>
        <v>238</v>
      </c>
      <c r="D240" s="13">
        <f>VLOOKUP($B240,'Exp Dates'!$E$4:$K$400,MATCH("Days1M",'Exp Dates'!$E$2:$X$2,0),1)</f>
        <v>19</v>
      </c>
      <c r="E240" s="12">
        <f>VLOOKUP($B240,'Exp Dates'!$E$4:$K$400,MATCH("Trade Count",'Exp Dates'!$E$2:$X$2,0),1)-C240+D240-VLOOKUP($B240,'Exp Dates'!$E$4:$K$400,MATCH("Trade Day Adj",'Exp Dates'!$E$2:$X$2,0),1)*IF($B240&gt;VLOOKUP($B240,'Exp Dates'!$E$4:$K$400,MATCH("Trade Day Adj Start",'Exp Dates'!$E$2:$X$2,0),1),1,0)</f>
        <v>7</v>
      </c>
      <c r="F240" s="79">
        <f t="shared" si="27"/>
        <v>-7</v>
      </c>
      <c r="G240" s="79" t="str">
        <f>VLOOKUP($B240,'Exp Dates'!$E$6:$U$400,MATCH("ExpMoYr",'Exp Dates'!$E$2:$U$2,0),1)</f>
        <v>Mar-2005</v>
      </c>
      <c r="H240" s="11">
        <v>0.1</v>
      </c>
      <c r="I240">
        <f>IF($I$1=0,(1/(1-91/360*VLOOKUP($B239,'T-bills'!$B$4:$C$978,2,1)/100))^(($B240-$B239)/91)-1,0)</f>
        <v>2.2705571117564993E-4</v>
      </c>
      <c r="J240" s="11">
        <v>12.26</v>
      </c>
      <c r="K240" s="11">
        <v>12.75</v>
      </c>
      <c r="L240" s="11">
        <f t="shared" si="24"/>
        <v>0.96156862745098037</v>
      </c>
      <c r="N240" s="11">
        <v>1225.31</v>
      </c>
      <c r="O240" s="11">
        <f t="shared" ca="1" si="28"/>
        <v>1.8390000000000004</v>
      </c>
      <c r="P240" s="11">
        <f t="shared" ca="1" si="29"/>
        <v>3.8355048859934904E-2</v>
      </c>
      <c r="Q240" s="11">
        <f ca="1">ROUND(IF(Lookup!D240&gt;0,Lookup!D240,VLOOKUP(Master!$B240,Interpolate!$B$3:$T$2500,MATCH("M1-I",Interpolate!$B$2:$T$2,0),0)),3)</f>
        <v>12.28</v>
      </c>
      <c r="R240" s="11">
        <f ca="1">ROUND(IF(Lookup!E240&gt;0,Lookup!E240,VLOOKUP(Master!$B240,Interpolate!$B$3:$T$2500,MATCH("M2-I",Interpolate!$B$2:$T$2,0),0)),3)</f>
        <v>12.750999999999999</v>
      </c>
      <c r="S240" s="11">
        <f ca="1">ROUND(IF(Lookup!F240&gt;0,Lookup!F240,VLOOKUP(Master!$B240,Interpolate!$B$3:$T$2500,MATCH("M3-I",Interpolate!$B$2:$T$2,0),0)),3)</f>
        <v>13.13</v>
      </c>
      <c r="T240" s="11">
        <f ca="1">ROUND(IF(Lookup!G240&gt;0,Lookup!G240,VLOOKUP(Master!$B240,Interpolate!$B$3:$T$2500,MATCH("M4-I",Interpolate!$B$2:$T$2,0),0)),3)</f>
        <v>13.339</v>
      </c>
      <c r="U240" s="11">
        <f ca="1">ROUND(IF(Lookup!H240&gt;0,Lookup!H240,VLOOKUP(Master!$B240,Interpolate!$B$3:$T$2500,MATCH("M5-I",Interpolate!$B$2:$T$2,0),0)),3)</f>
        <v>13.598000000000001</v>
      </c>
      <c r="V240" s="11">
        <f ca="1">ROUND(IF(Lookup!I240&gt;0,Lookup!I240,VLOOKUP(Master!$B240,Interpolate!$B$3:$T$2500,MATCH("M6-I",Interpolate!$B$2:$T$2,0),0)),3)</f>
        <v>13.81</v>
      </c>
      <c r="W240" s="11">
        <f ca="1">ROUND(IF(Lookup!J240&gt;0,Lookup!J240,VLOOKUP(Master!$B240,Interpolate!$B$3:$T$2500,MATCH("M7-I",Interpolate!$B$2:$T$2,0),0)),3)</f>
        <v>14.099</v>
      </c>
      <c r="Y240" s="11"/>
      <c r="Z240" s="11"/>
      <c r="AA240" s="6">
        <f ca="1">Lookup!S240</f>
        <v>1923</v>
      </c>
      <c r="AB240">
        <f t="shared" ca="1" si="30"/>
        <v>3.8355048859934904E-2</v>
      </c>
      <c r="AC240">
        <f t="shared" ca="1" si="25"/>
        <v>1.8047619047619111E-2</v>
      </c>
      <c r="AD240">
        <f t="shared" ca="1" si="26"/>
        <v>1.1866666666666663E-2</v>
      </c>
    </row>
    <row r="241" spans="2:30" x14ac:dyDescent="0.25">
      <c r="B241" s="52">
        <v>38419</v>
      </c>
      <c r="C241" s="6">
        <f t="shared" si="31"/>
        <v>239</v>
      </c>
      <c r="D241" s="13">
        <f>VLOOKUP($B241,'Exp Dates'!$E$4:$K$400,MATCH("Days1M",'Exp Dates'!$E$2:$X$2,0),1)</f>
        <v>19</v>
      </c>
      <c r="E241" s="12">
        <f>VLOOKUP($B241,'Exp Dates'!$E$4:$K$400,MATCH("Trade Count",'Exp Dates'!$E$2:$X$2,0),1)-C241+D241-VLOOKUP($B241,'Exp Dates'!$E$4:$K$400,MATCH("Trade Day Adj",'Exp Dates'!$E$2:$X$2,0),1)*IF($B241&gt;VLOOKUP($B241,'Exp Dates'!$E$4:$K$400,MATCH("Trade Day Adj Start",'Exp Dates'!$E$2:$X$2,0),1),1,0)</f>
        <v>6</v>
      </c>
      <c r="F241" s="79">
        <f t="shared" si="27"/>
        <v>-6</v>
      </c>
      <c r="G241" s="79" t="str">
        <f>VLOOKUP($B241,'Exp Dates'!$E$6:$U$400,MATCH("ExpMoYr",'Exp Dates'!$E$2:$U$2,0),1)</f>
        <v>Mar-2005</v>
      </c>
      <c r="H241" s="11">
        <v>0.1</v>
      </c>
      <c r="I241">
        <f>IF($I$1=0,(1/(1-91/360*VLOOKUP($B240,'T-bills'!$B$4:$C$978,2,1)/100))^(($B241-$B240)/91)-1,0)</f>
        <v>7.5539651183342826E-5</v>
      </c>
      <c r="J241" s="11">
        <v>12.4</v>
      </c>
      <c r="K241" s="11">
        <v>12.87</v>
      </c>
      <c r="L241" s="11">
        <f t="shared" si="24"/>
        <v>0.96348096348096357</v>
      </c>
      <c r="N241" s="11">
        <v>1219.43</v>
      </c>
      <c r="O241" s="11">
        <f t="shared" ca="1" si="28"/>
        <v>1.8349999999999991</v>
      </c>
      <c r="P241" s="11">
        <f t="shared" ca="1" si="29"/>
        <v>3.495999999999988E-2</v>
      </c>
      <c r="Q241" s="11">
        <f ca="1">ROUND(IF(Lookup!D241&gt;0,Lookup!D241,VLOOKUP(Master!$B241,Interpolate!$B$3:$T$2500,MATCH("M1-I",Interpolate!$B$2:$T$2,0),0)),3)</f>
        <v>12.5</v>
      </c>
      <c r="R241" s="11">
        <f ca="1">ROUND(IF(Lookup!E241&gt;0,Lookup!E241,VLOOKUP(Master!$B241,Interpolate!$B$3:$T$2500,MATCH("M2-I",Interpolate!$B$2:$T$2,0),0)),3)</f>
        <v>12.936999999999999</v>
      </c>
      <c r="S241" s="11">
        <f ca="1">ROUND(IF(Lookup!F241&gt;0,Lookup!F241,VLOOKUP(Master!$B241,Interpolate!$B$3:$T$2500,MATCH("M3-I",Interpolate!$B$2:$T$2,0),0)),3)</f>
        <v>13.29</v>
      </c>
      <c r="T241" s="11">
        <f ca="1">ROUND(IF(Lookup!G241&gt;0,Lookup!G241,VLOOKUP(Master!$B241,Interpolate!$B$3:$T$2500,MATCH("M4-I",Interpolate!$B$2:$T$2,0),0)),3)</f>
        <v>13.502000000000001</v>
      </c>
      <c r="U241" s="11">
        <f ca="1">ROUND(IF(Lookup!H241&gt;0,Lookup!H241,VLOOKUP(Master!$B241,Interpolate!$B$3:$T$2500,MATCH("M5-I",Interpolate!$B$2:$T$2,0),0)),3)</f>
        <v>13.765000000000001</v>
      </c>
      <c r="V241" s="11">
        <f ca="1">ROUND(IF(Lookup!I241&gt;0,Lookup!I241,VLOOKUP(Master!$B241,Interpolate!$B$3:$T$2500,MATCH("M6-I",Interpolate!$B$2:$T$2,0),0)),3)</f>
        <v>13.98</v>
      </c>
      <c r="W241" s="11">
        <f ca="1">ROUND(IF(Lookup!J241&gt;0,Lookup!J241,VLOOKUP(Master!$B241,Interpolate!$B$3:$T$2500,MATCH("M7-I",Interpolate!$B$2:$T$2,0),0)),3)</f>
        <v>14.234999999999999</v>
      </c>
      <c r="Y241" s="11"/>
      <c r="Z241" s="11"/>
      <c r="AA241" s="6">
        <f ca="1">Lookup!S241</f>
        <v>1993</v>
      </c>
      <c r="AB241">
        <f t="shared" ca="1" si="30"/>
        <v>3.495999999999988E-2</v>
      </c>
      <c r="AC241">
        <f t="shared" ca="1" si="25"/>
        <v>1.6809523809523799E-2</v>
      </c>
      <c r="AD241">
        <f t="shared" ca="1" si="26"/>
        <v>1.1495238095238076E-2</v>
      </c>
    </row>
    <row r="242" spans="2:30" x14ac:dyDescent="0.25">
      <c r="B242" s="52">
        <v>38420</v>
      </c>
      <c r="C242" s="6">
        <f t="shared" si="31"/>
        <v>240</v>
      </c>
      <c r="D242" s="13">
        <f>VLOOKUP($B242,'Exp Dates'!$E$4:$K$400,MATCH("Days1M",'Exp Dates'!$E$2:$X$2,0),1)</f>
        <v>19</v>
      </c>
      <c r="E242" s="12">
        <f>VLOOKUP($B242,'Exp Dates'!$E$4:$K$400,MATCH("Trade Count",'Exp Dates'!$E$2:$X$2,0),1)-C242+D242-VLOOKUP($B242,'Exp Dates'!$E$4:$K$400,MATCH("Trade Day Adj",'Exp Dates'!$E$2:$X$2,0),1)*IF($B242&gt;VLOOKUP($B242,'Exp Dates'!$E$4:$K$400,MATCH("Trade Day Adj Start",'Exp Dates'!$E$2:$X$2,0),1),1,0)</f>
        <v>5</v>
      </c>
      <c r="F242" s="79">
        <f t="shared" si="27"/>
        <v>-5</v>
      </c>
      <c r="G242" s="79" t="str">
        <f>VLOOKUP($B242,'Exp Dates'!$E$6:$U$400,MATCH("ExpMoYr",'Exp Dates'!$E$2:$U$2,0),1)</f>
        <v>Mar-2005</v>
      </c>
      <c r="H242" s="11">
        <v>0.1</v>
      </c>
      <c r="I242">
        <f>IF($I$1=0,(1/(1-91/360*VLOOKUP($B241,'T-bills'!$B$4:$C$978,2,1)/100))^(($B242-$B241)/91)-1,0)</f>
        <v>7.5539651183342826E-5</v>
      </c>
      <c r="J242" s="11">
        <v>12.7</v>
      </c>
      <c r="K242" s="11">
        <v>13.45</v>
      </c>
      <c r="L242" s="11">
        <f t="shared" si="24"/>
        <v>0.94423791821561343</v>
      </c>
      <c r="N242" s="11">
        <v>1207.01</v>
      </c>
      <c r="O242" s="11">
        <f t="shared" ca="1" si="28"/>
        <v>1.5350000000000001</v>
      </c>
      <c r="P242" s="11">
        <f t="shared" ca="1" si="29"/>
        <v>3.4748427672955939E-2</v>
      </c>
      <c r="Q242" s="11">
        <f ca="1">ROUND(IF(Lookup!D242&gt;0,Lookup!D242,VLOOKUP(Master!$B242,Interpolate!$B$3:$T$2500,MATCH("M1-I",Interpolate!$B$2:$T$2,0),0)),3)</f>
        <v>12.72</v>
      </c>
      <c r="R242" s="11">
        <f ca="1">ROUND(IF(Lookup!E242&gt;0,Lookup!E242,VLOOKUP(Master!$B242,Interpolate!$B$3:$T$2500,MATCH("M2-I",Interpolate!$B$2:$T$2,0),0)),3)</f>
        <v>13.162000000000001</v>
      </c>
      <c r="S242" s="11">
        <f ca="1">ROUND(IF(Lookup!F242&gt;0,Lookup!F242,VLOOKUP(Master!$B242,Interpolate!$B$3:$T$2500,MATCH("M3-I",Interpolate!$B$2:$T$2,0),0)),3)</f>
        <v>13.52</v>
      </c>
      <c r="T242" s="11">
        <f ca="1">ROUND(IF(Lookup!G242&gt;0,Lookup!G242,VLOOKUP(Master!$B242,Interpolate!$B$3:$T$2500,MATCH("M4-I",Interpolate!$B$2:$T$2,0),0)),3)</f>
        <v>13.648</v>
      </c>
      <c r="U242" s="11">
        <f ca="1">ROUND(IF(Lookup!H242&gt;0,Lookup!H242,VLOOKUP(Master!$B242,Interpolate!$B$3:$T$2500,MATCH("M5-I",Interpolate!$B$2:$T$2,0),0)),3)</f>
        <v>13.808</v>
      </c>
      <c r="V242" s="11">
        <f ca="1">ROUND(IF(Lookup!I242&gt;0,Lookup!I242,VLOOKUP(Master!$B242,Interpolate!$B$3:$T$2500,MATCH("M6-I",Interpolate!$B$2:$T$2,0),0)),3)</f>
        <v>13.94</v>
      </c>
      <c r="W242" s="11">
        <f ca="1">ROUND(IF(Lookup!J242&gt;0,Lookup!J242,VLOOKUP(Master!$B242,Interpolate!$B$3:$T$2500,MATCH("M7-I",Interpolate!$B$2:$T$2,0),0)),3)</f>
        <v>14.234999999999999</v>
      </c>
      <c r="Y242" s="11"/>
      <c r="Z242" s="11"/>
      <c r="AA242" s="6">
        <f ca="1">Lookup!S242</f>
        <v>2067</v>
      </c>
      <c r="AB242">
        <f t="shared" ca="1" si="30"/>
        <v>3.4748427672955939E-2</v>
      </c>
      <c r="AC242">
        <f t="shared" ca="1" si="25"/>
        <v>1.7047619047618989E-2</v>
      </c>
      <c r="AD242">
        <f t="shared" ca="1" si="26"/>
        <v>9.0142857142857091E-3</v>
      </c>
    </row>
    <row r="243" spans="2:30" x14ac:dyDescent="0.25">
      <c r="B243" s="52">
        <v>38421</v>
      </c>
      <c r="C243" s="6">
        <f t="shared" si="31"/>
        <v>241</v>
      </c>
      <c r="D243" s="13">
        <f>VLOOKUP($B243,'Exp Dates'!$E$4:$K$400,MATCH("Days1M",'Exp Dates'!$E$2:$X$2,0),1)</f>
        <v>19</v>
      </c>
      <c r="E243" s="12">
        <f>VLOOKUP($B243,'Exp Dates'!$E$4:$K$400,MATCH("Trade Count",'Exp Dates'!$E$2:$X$2,0),1)-C243+D243-VLOOKUP($B243,'Exp Dates'!$E$4:$K$400,MATCH("Trade Day Adj",'Exp Dates'!$E$2:$X$2,0),1)*IF($B243&gt;VLOOKUP($B243,'Exp Dates'!$E$4:$K$400,MATCH("Trade Day Adj Start",'Exp Dates'!$E$2:$X$2,0),1),1,0)</f>
        <v>4</v>
      </c>
      <c r="F243" s="79">
        <f t="shared" si="27"/>
        <v>-4</v>
      </c>
      <c r="G243" s="79" t="str">
        <f>VLOOKUP($B243,'Exp Dates'!$E$6:$U$400,MATCH("ExpMoYr",'Exp Dates'!$E$2:$U$2,0),1)</f>
        <v>Mar-2005</v>
      </c>
      <c r="H243" s="11">
        <v>0.1</v>
      </c>
      <c r="I243">
        <f>IF($I$1=0,(1/(1-91/360*VLOOKUP($B242,'T-bills'!$B$4:$C$978,2,1)/100))^(($B243-$B242)/91)-1,0)</f>
        <v>7.5539651183342826E-5</v>
      </c>
      <c r="J243" s="11">
        <v>12.49</v>
      </c>
      <c r="K243" s="11">
        <v>13.42</v>
      </c>
      <c r="L243" s="11">
        <f t="shared" si="24"/>
        <v>0.93070044709388977</v>
      </c>
      <c r="N243" s="11">
        <v>1209.25</v>
      </c>
      <c r="O243" s="11">
        <f t="shared" ca="1" si="28"/>
        <v>1.8279999999999994</v>
      </c>
      <c r="P243" s="11">
        <f t="shared" ca="1" si="29"/>
        <v>3.7628458498023543E-2</v>
      </c>
      <c r="Q243" s="11">
        <f ca="1">ROUND(IF(Lookup!D243&gt;0,Lookup!D243,VLOOKUP(Master!$B243,Interpolate!$B$3:$T$2500,MATCH("M1-I",Interpolate!$B$2:$T$2,0),0)),3)</f>
        <v>12.65</v>
      </c>
      <c r="R243" s="11">
        <f ca="1">ROUND(IF(Lookup!E243&gt;0,Lookup!E243,VLOOKUP(Master!$B243,Interpolate!$B$3:$T$2500,MATCH("M2-I",Interpolate!$B$2:$T$2,0),0)),3)</f>
        <v>13.125999999999999</v>
      </c>
      <c r="S243" s="11">
        <f ca="1">ROUND(IF(Lookup!F243&gt;0,Lookup!F243,VLOOKUP(Master!$B243,Interpolate!$B$3:$T$2500,MATCH("M3-I",Interpolate!$B$2:$T$2,0),0)),3)</f>
        <v>13.51</v>
      </c>
      <c r="T243" s="11">
        <f ca="1">ROUND(IF(Lookup!G243&gt;0,Lookup!G243,VLOOKUP(Master!$B243,Interpolate!$B$3:$T$2500,MATCH("M4-I",Interpolate!$B$2:$T$2,0),0)),3)</f>
        <v>13.678000000000001</v>
      </c>
      <c r="U243" s="11">
        <f ca="1">ROUND(IF(Lookup!H243&gt;0,Lookup!H243,VLOOKUP(Master!$B243,Interpolate!$B$3:$T$2500,MATCH("M5-I",Interpolate!$B$2:$T$2,0),0)),3)</f>
        <v>13.888</v>
      </c>
      <c r="V243" s="11">
        <f ca="1">ROUND(IF(Lookup!I243&gt;0,Lookup!I243,VLOOKUP(Master!$B243,Interpolate!$B$3:$T$2500,MATCH("M6-I",Interpolate!$B$2:$T$2,0),0)),3)</f>
        <v>14.06</v>
      </c>
      <c r="W243" s="11">
        <f ca="1">ROUND(IF(Lookup!J243&gt;0,Lookup!J243,VLOOKUP(Master!$B243,Interpolate!$B$3:$T$2500,MATCH("M7-I",Interpolate!$B$2:$T$2,0),0)),3)</f>
        <v>14.318</v>
      </c>
      <c r="Y243" s="11"/>
      <c r="Z243" s="11"/>
      <c r="AA243" s="6">
        <f ca="1">Lookup!S243</f>
        <v>1895</v>
      </c>
      <c r="AB243">
        <f t="shared" ca="1" si="30"/>
        <v>3.7628458498023543E-2</v>
      </c>
      <c r="AC243">
        <f t="shared" ca="1" si="25"/>
        <v>1.8285714285714301E-2</v>
      </c>
      <c r="AD243">
        <f t="shared" ca="1" si="26"/>
        <v>9.9619047619047465E-3</v>
      </c>
    </row>
    <row r="244" spans="2:30" x14ac:dyDescent="0.25">
      <c r="B244" s="52">
        <v>38422</v>
      </c>
      <c r="C244" s="6">
        <f t="shared" si="31"/>
        <v>242</v>
      </c>
      <c r="D244" s="13">
        <f>VLOOKUP($B244,'Exp Dates'!$E$4:$K$400,MATCH("Days1M",'Exp Dates'!$E$2:$X$2,0),1)</f>
        <v>19</v>
      </c>
      <c r="E244" s="12">
        <f>VLOOKUP($B244,'Exp Dates'!$E$4:$K$400,MATCH("Trade Count",'Exp Dates'!$E$2:$X$2,0),1)-C244+D244-VLOOKUP($B244,'Exp Dates'!$E$4:$K$400,MATCH("Trade Day Adj",'Exp Dates'!$E$2:$X$2,0),1)*IF($B244&gt;VLOOKUP($B244,'Exp Dates'!$E$4:$K$400,MATCH("Trade Day Adj Start",'Exp Dates'!$E$2:$X$2,0),1),1,0)</f>
        <v>3</v>
      </c>
      <c r="F244" s="79">
        <f t="shared" si="27"/>
        <v>-3</v>
      </c>
      <c r="G244" s="79" t="str">
        <f>VLOOKUP($B244,'Exp Dates'!$E$6:$U$400,MATCH("ExpMoYr",'Exp Dates'!$E$2:$U$2,0),1)</f>
        <v>Mar-2005</v>
      </c>
      <c r="H244" s="11">
        <v>0.1</v>
      </c>
      <c r="I244">
        <f>IF($I$1=0,(1/(1-91/360*VLOOKUP($B243,'T-bills'!$B$4:$C$978,2,1)/100))^(($B244-$B243)/91)-1,0)</f>
        <v>7.5539651183342826E-5</v>
      </c>
      <c r="J244" s="11">
        <v>12.8</v>
      </c>
      <c r="K244" s="11">
        <v>13.77</v>
      </c>
      <c r="L244" s="11">
        <f t="shared" si="24"/>
        <v>0.92955700798838059</v>
      </c>
      <c r="N244" s="11">
        <v>1200.08</v>
      </c>
      <c r="O244" s="11">
        <f t="shared" ca="1" si="28"/>
        <v>1.6189999999999998</v>
      </c>
      <c r="P244" s="11">
        <f t="shared" ca="1" si="29"/>
        <v>3.9229559748427567E-2</v>
      </c>
      <c r="Q244" s="11">
        <f ca="1">ROUND(IF(Lookup!D244&gt;0,Lookup!D244,VLOOKUP(Master!$B244,Interpolate!$B$3:$T$2500,MATCH("M1-I",Interpolate!$B$2:$T$2,0),0)),3)</f>
        <v>12.72</v>
      </c>
      <c r="R244" s="11">
        <f ca="1">ROUND(IF(Lookup!E244&gt;0,Lookup!E244,VLOOKUP(Master!$B244,Interpolate!$B$3:$T$2500,MATCH("M2-I",Interpolate!$B$2:$T$2,0),0)),3)</f>
        <v>13.218999999999999</v>
      </c>
      <c r="S244" s="11">
        <f ca="1">ROUND(IF(Lookup!F244&gt;0,Lookup!F244,VLOOKUP(Master!$B244,Interpolate!$B$3:$T$2500,MATCH("M3-I",Interpolate!$B$2:$T$2,0),0)),3)</f>
        <v>13.62</v>
      </c>
      <c r="T244" s="11">
        <f ca="1">ROUND(IF(Lookup!G244&gt;0,Lookup!G244,VLOOKUP(Master!$B244,Interpolate!$B$3:$T$2500,MATCH("M4-I",Interpolate!$B$2:$T$2,0),0)),3)</f>
        <v>13.791</v>
      </c>
      <c r="U244" s="11">
        <f ca="1">ROUND(IF(Lookup!H244&gt;0,Lookup!H244,VLOOKUP(Master!$B244,Interpolate!$B$3:$T$2500,MATCH("M5-I",Interpolate!$B$2:$T$2,0),0)),3)</f>
        <v>14.005000000000001</v>
      </c>
      <c r="V244" s="11">
        <f ca="1">ROUND(IF(Lookup!I244&gt;0,Lookup!I244,VLOOKUP(Master!$B244,Interpolate!$B$3:$T$2500,MATCH("M6-I",Interpolate!$B$2:$T$2,0),0)),3)</f>
        <v>14.18</v>
      </c>
      <c r="W244" s="11">
        <f ca="1">ROUND(IF(Lookup!J244&gt;0,Lookup!J244,VLOOKUP(Master!$B244,Interpolate!$B$3:$T$2500,MATCH("M7-I",Interpolate!$B$2:$T$2,0),0)),3)</f>
        <v>14.419</v>
      </c>
      <c r="Y244" s="11"/>
      <c r="Z244" s="11"/>
      <c r="AA244" s="6">
        <f ca="1">Lookup!S244</f>
        <v>1925</v>
      </c>
      <c r="AB244">
        <f t="shared" ca="1" si="30"/>
        <v>3.9229559748427567E-2</v>
      </c>
      <c r="AC244">
        <f t="shared" ca="1" si="25"/>
        <v>1.9095238095238085E-2</v>
      </c>
      <c r="AD244">
        <f t="shared" ca="1" si="26"/>
        <v>9.8047619047619029E-3</v>
      </c>
    </row>
    <row r="245" spans="2:30" x14ac:dyDescent="0.25">
      <c r="B245" s="52">
        <v>38425</v>
      </c>
      <c r="C245" s="6">
        <f t="shared" si="31"/>
        <v>243</v>
      </c>
      <c r="D245" s="13">
        <f>VLOOKUP($B245,'Exp Dates'!$E$4:$K$400,MATCH("Days1M",'Exp Dates'!$E$2:$X$2,0),1)</f>
        <v>19</v>
      </c>
      <c r="E245" s="12">
        <f>VLOOKUP($B245,'Exp Dates'!$E$4:$K$400,MATCH("Trade Count",'Exp Dates'!$E$2:$X$2,0),1)-C245+D245-VLOOKUP($B245,'Exp Dates'!$E$4:$K$400,MATCH("Trade Day Adj",'Exp Dates'!$E$2:$X$2,0),1)*IF($B245&gt;VLOOKUP($B245,'Exp Dates'!$E$4:$K$400,MATCH("Trade Day Adj Start",'Exp Dates'!$E$2:$X$2,0),1),1,0)</f>
        <v>2</v>
      </c>
      <c r="F245" s="79">
        <f t="shared" si="27"/>
        <v>-2</v>
      </c>
      <c r="G245" s="79" t="str">
        <f>VLOOKUP($B245,'Exp Dates'!$E$6:$U$400,MATCH("ExpMoYr",'Exp Dates'!$E$2:$U$2,0),1)</f>
        <v>Mar-2005</v>
      </c>
      <c r="H245" s="11">
        <v>0.1</v>
      </c>
      <c r="I245">
        <f>IF($I$1=0,(1/(1-91/360*VLOOKUP($B244,'T-bills'!$B$4:$C$978,2,1)/100))^(($B245-$B244)/91)-1,0)</f>
        <v>2.2663607269790553E-4</v>
      </c>
      <c r="J245" s="11">
        <v>12.39</v>
      </c>
      <c r="K245" s="11">
        <v>13.56</v>
      </c>
      <c r="L245" s="11">
        <f t="shared" si="24"/>
        <v>0.91371681415929207</v>
      </c>
      <c r="N245" s="11">
        <v>1206.83</v>
      </c>
      <c r="O245" s="11">
        <f t="shared" ca="1" si="28"/>
        <v>2.0779999999999994</v>
      </c>
      <c r="P245" s="11">
        <f t="shared" ca="1" si="29"/>
        <v>4.102362204724419E-2</v>
      </c>
      <c r="Q245" s="11">
        <f ca="1">ROUND(IF(Lookup!D245&gt;0,Lookup!D245,VLOOKUP(Master!$B245,Interpolate!$B$3:$T$2500,MATCH("M1-I",Interpolate!$B$2:$T$2,0),0)),3)</f>
        <v>12.7</v>
      </c>
      <c r="R245" s="11">
        <f ca="1">ROUND(IF(Lookup!E245&gt;0,Lookup!E245,VLOOKUP(Master!$B245,Interpolate!$B$3:$T$2500,MATCH("M2-I",Interpolate!$B$2:$T$2,0),0)),3)</f>
        <v>13.221</v>
      </c>
      <c r="S245" s="11">
        <f ca="1">ROUND(IF(Lookup!F245&gt;0,Lookup!F245,VLOOKUP(Master!$B245,Interpolate!$B$3:$T$2500,MATCH("M3-I",Interpolate!$B$2:$T$2,0),0)),3)</f>
        <v>13.64</v>
      </c>
      <c r="T245" s="11">
        <f ca="1">ROUND(IF(Lookup!G245&gt;0,Lookup!G245,VLOOKUP(Master!$B245,Interpolate!$B$3:$T$2500,MATCH("M4-I",Interpolate!$B$2:$T$2,0),0)),3)</f>
        <v>13.83</v>
      </c>
      <c r="U245" s="11">
        <f ca="1">ROUND(IF(Lookup!H245&gt;0,Lookup!H245,VLOOKUP(Master!$B245,Interpolate!$B$3:$T$2500,MATCH("M5-I",Interpolate!$B$2:$T$2,0),0)),3)</f>
        <v>14.066000000000001</v>
      </c>
      <c r="V245" s="11">
        <f ca="1">ROUND(IF(Lookup!I245&gt;0,Lookup!I245,VLOOKUP(Master!$B245,Interpolate!$B$3:$T$2500,MATCH("M6-I",Interpolate!$B$2:$T$2,0),0)),3)</f>
        <v>14.26</v>
      </c>
      <c r="W245" s="11">
        <f ca="1">ROUND(IF(Lookup!J245&gt;0,Lookup!J245,VLOOKUP(Master!$B245,Interpolate!$B$3:$T$2500,MATCH("M7-I",Interpolate!$B$2:$T$2,0),0)),3)</f>
        <v>14.468</v>
      </c>
      <c r="Y245" s="11"/>
      <c r="Z245" s="11"/>
      <c r="AA245" s="6">
        <f ca="1">Lookup!S245</f>
        <v>2358</v>
      </c>
      <c r="AB245">
        <f t="shared" ca="1" si="30"/>
        <v>4.102362204724419E-2</v>
      </c>
      <c r="AC245">
        <f t="shared" ca="1" si="25"/>
        <v>1.9952380952380975E-2</v>
      </c>
      <c r="AD245">
        <f t="shared" ca="1" si="26"/>
        <v>1.0038095238095231E-2</v>
      </c>
    </row>
    <row r="246" spans="2:30" x14ac:dyDescent="0.25">
      <c r="B246" s="52">
        <v>38426</v>
      </c>
      <c r="C246" s="6">
        <f t="shared" si="31"/>
        <v>244</v>
      </c>
      <c r="D246" s="13">
        <f>VLOOKUP($B246,'Exp Dates'!$E$4:$K$400,MATCH("Days1M",'Exp Dates'!$E$2:$X$2,0),1)</f>
        <v>19</v>
      </c>
      <c r="E246" s="12">
        <f>VLOOKUP($B246,'Exp Dates'!$E$4:$K$400,MATCH("Trade Count",'Exp Dates'!$E$2:$X$2,0),1)-C246+D246-VLOOKUP($B246,'Exp Dates'!$E$4:$K$400,MATCH("Trade Day Adj",'Exp Dates'!$E$2:$X$2,0),1)*IF($B246&gt;VLOOKUP($B246,'Exp Dates'!$E$4:$K$400,MATCH("Trade Day Adj Start",'Exp Dates'!$E$2:$X$2,0),1),1,0)</f>
        <v>1</v>
      </c>
      <c r="F246" s="79">
        <f t="shared" si="27"/>
        <v>-1</v>
      </c>
      <c r="G246" s="79" t="str">
        <f>VLOOKUP($B246,'Exp Dates'!$E$6:$U$400,MATCH("ExpMoYr",'Exp Dates'!$E$2:$U$2,0),1)</f>
        <v>Mar-2005</v>
      </c>
      <c r="H246" s="11">
        <v>0.1</v>
      </c>
      <c r="I246">
        <f>IF($I$1=0,(1/(1-91/360*VLOOKUP($B245,'T-bills'!$B$4:$C$978,2,1)/100))^(($B246-$B245)/91)-1,0)</f>
        <v>7.6238960891039653E-5</v>
      </c>
      <c r="J246" s="11">
        <v>13.15</v>
      </c>
      <c r="K246" s="11">
        <v>14.03</v>
      </c>
      <c r="L246" s="11">
        <f t="shared" si="24"/>
        <v>0.93727726300784042</v>
      </c>
      <c r="N246" s="11">
        <v>1197.75</v>
      </c>
      <c r="O246" s="11">
        <f t="shared" ca="1" si="28"/>
        <v>1.4539999999999988</v>
      </c>
      <c r="P246" s="11">
        <f t="shared" ca="1" si="29"/>
        <v>3.425076452599396E-2</v>
      </c>
      <c r="Q246" s="11">
        <f ca="1">ROUND(IF(Lookup!D246&gt;0,Lookup!D246,VLOOKUP(Master!$B246,Interpolate!$B$3:$T$2500,MATCH("M1-I",Interpolate!$B$2:$T$2,0),0)),3)</f>
        <v>13.08</v>
      </c>
      <c r="R246" s="11">
        <f ca="1">ROUND(IF(Lookup!E246&gt;0,Lookup!E246,VLOOKUP(Master!$B246,Interpolate!$B$3:$T$2500,MATCH("M2-I",Interpolate!$B$2:$T$2,0),0)),3)</f>
        <v>13.528</v>
      </c>
      <c r="S246" s="11">
        <f ca="1">ROUND(IF(Lookup!F246&gt;0,Lookup!F246,VLOOKUP(Master!$B246,Interpolate!$B$3:$T$2500,MATCH("M3-I",Interpolate!$B$2:$T$2,0),0)),3)</f>
        <v>13.89</v>
      </c>
      <c r="T246" s="11">
        <f ca="1">ROUND(IF(Lookup!G246&gt;0,Lookup!G246,VLOOKUP(Master!$B246,Interpolate!$B$3:$T$2500,MATCH("M4-I",Interpolate!$B$2:$T$2,0),0)),3)</f>
        <v>14.04</v>
      </c>
      <c r="U246" s="11">
        <f ca="1">ROUND(IF(Lookup!H246&gt;0,Lookup!H246,VLOOKUP(Master!$B246,Interpolate!$B$3:$T$2500,MATCH("M5-I",Interpolate!$B$2:$T$2,0),0)),3)</f>
        <v>14.226000000000001</v>
      </c>
      <c r="V246" s="11">
        <f ca="1">ROUND(IF(Lookup!I246&gt;0,Lookup!I246,VLOOKUP(Master!$B246,Interpolate!$B$3:$T$2500,MATCH("M6-I",Interpolate!$B$2:$T$2,0),0)),3)</f>
        <v>14.38</v>
      </c>
      <c r="W246" s="11">
        <f ca="1">ROUND(IF(Lookup!J246&gt;0,Lookup!J246,VLOOKUP(Master!$B246,Interpolate!$B$3:$T$2500,MATCH("M7-I",Interpolate!$B$2:$T$2,0),0)),3)</f>
        <v>14.603999999999999</v>
      </c>
      <c r="Y246" s="11"/>
      <c r="Z246" s="11"/>
      <c r="AA246" s="6">
        <f ca="1">Lookup!S246</f>
        <v>2227</v>
      </c>
      <c r="AB246">
        <f t="shared" ca="1" si="30"/>
        <v>3.425076452599396E-2</v>
      </c>
      <c r="AC246">
        <f t="shared" ca="1" si="25"/>
        <v>1.7238095238095243E-2</v>
      </c>
      <c r="AD246">
        <f t="shared" ca="1" si="26"/>
        <v>8.7904761904761923E-3</v>
      </c>
    </row>
    <row r="247" spans="2:30" x14ac:dyDescent="0.25">
      <c r="B247" s="52">
        <v>38427</v>
      </c>
      <c r="C247" s="6">
        <f t="shared" si="31"/>
        <v>245</v>
      </c>
      <c r="D247" s="13">
        <f>VLOOKUP($B247,'Exp Dates'!$E$4:$K$400,MATCH("Days1M",'Exp Dates'!$E$2:$X$2,0),1)</f>
        <v>24</v>
      </c>
      <c r="E247" s="12">
        <f>VLOOKUP($B247,'Exp Dates'!$E$4:$K$400,MATCH("Trade Count",'Exp Dates'!$E$2:$X$2,0),1)-C247+D247-VLOOKUP($B247,'Exp Dates'!$E$4:$K$400,MATCH("Trade Day Adj",'Exp Dates'!$E$2:$X$2,0),1)*IF($B247&gt;VLOOKUP($B247,'Exp Dates'!$E$4:$K$400,MATCH("Trade Day Adj Start",'Exp Dates'!$E$2:$X$2,0),1),1,0)</f>
        <v>24</v>
      </c>
      <c r="F247" s="79">
        <f t="shared" si="27"/>
        <v>0</v>
      </c>
      <c r="G247" s="79" t="str">
        <f>VLOOKUP($B247,'Exp Dates'!$E$6:$U$400,MATCH("ExpMoYr",'Exp Dates'!$E$2:$U$2,0),1)</f>
        <v>Apr-2005</v>
      </c>
      <c r="H247" s="11">
        <v>0.1</v>
      </c>
      <c r="I247">
        <f>IF($I$1=0,(1/(1-91/360*VLOOKUP($B246,'T-bills'!$B$4:$C$978,2,1)/100))^(($B247-$B246)/91)-1,0)</f>
        <v>7.6238960891039653E-5</v>
      </c>
      <c r="J247" s="11">
        <v>13.49</v>
      </c>
      <c r="K247" s="11">
        <v>14.36</v>
      </c>
      <c r="L247" s="11">
        <f t="shared" si="24"/>
        <v>0.93941504178272983</v>
      </c>
      <c r="N247" s="11">
        <v>1188.07</v>
      </c>
      <c r="O247" s="11">
        <f t="shared" ca="1" si="28"/>
        <v>1.5440000000000005</v>
      </c>
      <c r="P247" s="11">
        <f t="shared" ca="1" si="29"/>
        <v>1.579972584950573E-2</v>
      </c>
      <c r="Q247" s="11">
        <f ca="1">ROUND(IF(Lookup!D247&gt;0,Lookup!D247,VLOOKUP(Master!$B247,Interpolate!$B$3:$T$2500,MATCH("M1-I",Interpolate!$B$2:$T$2,0),0)),3)</f>
        <v>13.861000000000001</v>
      </c>
      <c r="R247" s="11">
        <f ca="1">ROUND(IF(Lookup!E247&gt;0,Lookup!E247,VLOOKUP(Master!$B247,Interpolate!$B$3:$T$2500,MATCH("M2-I",Interpolate!$B$2:$T$2,0),0)),3)</f>
        <v>14.08</v>
      </c>
      <c r="S247" s="11">
        <f ca="1">ROUND(IF(Lookup!F247&gt;0,Lookup!F247,VLOOKUP(Master!$B247,Interpolate!$B$3:$T$2500,MATCH("M3-I",Interpolate!$B$2:$T$2,0),0)),3)</f>
        <v>14.250999999999999</v>
      </c>
      <c r="T247" s="11">
        <f ca="1">ROUND(IF(Lookup!G247&gt;0,Lookup!G247,VLOOKUP(Master!$B247,Interpolate!$B$3:$T$2500,MATCH("M4-I",Interpolate!$B$2:$T$2,0),0)),3)</f>
        <v>14.465</v>
      </c>
      <c r="U247" s="11">
        <f ca="1">ROUND(IF(Lookup!H247&gt;0,Lookup!H247,VLOOKUP(Master!$B247,Interpolate!$B$3:$T$2500,MATCH("M5-I",Interpolate!$B$2:$T$2,0),0)),3)</f>
        <v>14.64</v>
      </c>
      <c r="V247" s="11">
        <f ca="1">ROUND(IF(Lookup!I247&gt;0,Lookup!I247,VLOOKUP(Master!$B247,Interpolate!$B$3:$T$2500,MATCH("M6-I",Interpolate!$B$2:$T$2,0),0)),3)</f>
        <v>14.811999999999999</v>
      </c>
      <c r="W247" s="11">
        <f ca="1">ROUND(IF(Lookup!J247&gt;0,Lookup!J247,VLOOKUP(Master!$B247,Interpolate!$B$3:$T$2500,MATCH("M7-I",Interpolate!$B$2:$T$2,0),0)),3)</f>
        <v>15.034000000000001</v>
      </c>
      <c r="Y247" s="11"/>
      <c r="Z247" s="11"/>
      <c r="AA247" s="6">
        <f ca="1">Lookup!S247</f>
        <v>5906</v>
      </c>
      <c r="AB247">
        <f t="shared" ca="1" si="30"/>
        <v>1.579972584950573E-2</v>
      </c>
      <c r="AC247">
        <f t="shared" ca="1" si="25"/>
        <v>8.1428571428571132E-3</v>
      </c>
      <c r="AD247">
        <f t="shared" ca="1" si="26"/>
        <v>8.9476190476190532E-3</v>
      </c>
    </row>
    <row r="248" spans="2:30" x14ac:dyDescent="0.25">
      <c r="B248" s="52">
        <v>38428</v>
      </c>
      <c r="C248" s="6">
        <f t="shared" si="31"/>
        <v>246</v>
      </c>
      <c r="D248" s="13">
        <f>VLOOKUP($B248,'Exp Dates'!$E$4:$K$400,MATCH("Days1M",'Exp Dates'!$E$2:$X$2,0),1)</f>
        <v>24</v>
      </c>
      <c r="E248" s="12">
        <f>VLOOKUP($B248,'Exp Dates'!$E$4:$K$400,MATCH("Trade Count",'Exp Dates'!$E$2:$X$2,0),1)-C248+D248-VLOOKUP($B248,'Exp Dates'!$E$4:$K$400,MATCH("Trade Day Adj",'Exp Dates'!$E$2:$X$2,0),1)*IF($B248&gt;VLOOKUP($B248,'Exp Dates'!$E$4:$K$400,MATCH("Trade Day Adj Start",'Exp Dates'!$E$2:$X$2,0),1),1,0)</f>
        <v>23</v>
      </c>
      <c r="F248" s="79">
        <f t="shared" si="27"/>
        <v>1</v>
      </c>
      <c r="G248" s="79" t="str">
        <f>VLOOKUP($B248,'Exp Dates'!$E$6:$U$400,MATCH("ExpMoYr",'Exp Dates'!$E$2:$U$2,0),1)</f>
        <v>Apr-2005</v>
      </c>
      <c r="H248" s="11">
        <v>0.1</v>
      </c>
      <c r="I248">
        <f>IF($I$1=0,(1/(1-91/360*VLOOKUP($B247,'T-bills'!$B$4:$C$978,2,1)/100))^(($B248-$B247)/91)-1,0)</f>
        <v>7.6238960891039653E-5</v>
      </c>
      <c r="J248" s="11">
        <v>13.29</v>
      </c>
      <c r="K248" s="11">
        <v>14.73</v>
      </c>
      <c r="L248" s="11">
        <f t="shared" si="24"/>
        <v>0.90224032586558034</v>
      </c>
      <c r="N248" s="11">
        <v>1190.21</v>
      </c>
      <c r="O248" s="11">
        <f t="shared" ca="1" si="28"/>
        <v>1.8420000000000005</v>
      </c>
      <c r="P248" s="11">
        <f t="shared" ca="1" si="29"/>
        <v>1.8451780308490706E-2</v>
      </c>
      <c r="Q248" s="11">
        <f ca="1">ROUND(IF(Lookup!D248&gt;0,Lookup!D248,VLOOKUP(Master!$B248,Interpolate!$B$3:$T$2500,MATCH("M1-I",Interpolate!$B$2:$T$2,0),0)),3)</f>
        <v>13.874000000000001</v>
      </c>
      <c r="R248" s="11">
        <f ca="1">ROUND(IF(Lookup!E248&gt;0,Lookup!E248,VLOOKUP(Master!$B248,Interpolate!$B$3:$T$2500,MATCH("M2-I",Interpolate!$B$2:$T$2,0),0)),3)</f>
        <v>14.13</v>
      </c>
      <c r="S248" s="11">
        <f ca="1">ROUND(IF(Lookup!F248&gt;0,Lookup!F248,VLOOKUP(Master!$B248,Interpolate!$B$3:$T$2500,MATCH("M3-I",Interpolate!$B$2:$T$2,0),0)),3)</f>
        <v>14.329000000000001</v>
      </c>
      <c r="T248" s="11">
        <f ca="1">ROUND(IF(Lookup!G248&gt;0,Lookup!G248,VLOOKUP(Master!$B248,Interpolate!$B$3:$T$2500,MATCH("M4-I",Interpolate!$B$2:$T$2,0),0)),3)</f>
        <v>14.577</v>
      </c>
      <c r="U248" s="11">
        <f ca="1">ROUND(IF(Lookup!H248&gt;0,Lookup!H248,VLOOKUP(Master!$B248,Interpolate!$B$3:$T$2500,MATCH("M5-I",Interpolate!$B$2:$T$2,0),0)),3)</f>
        <v>14.78</v>
      </c>
      <c r="V248" s="11">
        <f ca="1">ROUND(IF(Lookup!I248&gt;0,Lookup!I248,VLOOKUP(Master!$B248,Interpolate!$B$3:$T$2500,MATCH("M6-I",Interpolate!$B$2:$T$2,0),0)),3)</f>
        <v>14.933</v>
      </c>
      <c r="W248" s="11">
        <f ca="1">ROUND(IF(Lookup!J248&gt;0,Lookup!J248,VLOOKUP(Master!$B248,Interpolate!$B$3:$T$2500,MATCH("M7-I",Interpolate!$B$2:$T$2,0),0)),3)</f>
        <v>15.132</v>
      </c>
      <c r="Y248" s="11"/>
      <c r="Z248" s="11"/>
      <c r="AA248" s="6">
        <f ca="1">Lookup!S248</f>
        <v>5863</v>
      </c>
      <c r="AB248">
        <f t="shared" ca="1" si="30"/>
        <v>1.8451780308490706E-2</v>
      </c>
      <c r="AC248">
        <f t="shared" ca="1" si="25"/>
        <v>9.4761904761904679E-3</v>
      </c>
      <c r="AD248">
        <f t="shared" ca="1" si="26"/>
        <v>8.6571428571428546E-3</v>
      </c>
    </row>
    <row r="249" spans="2:30" x14ac:dyDescent="0.25">
      <c r="B249" s="52">
        <v>38429</v>
      </c>
      <c r="C249" s="6">
        <f t="shared" si="31"/>
        <v>247</v>
      </c>
      <c r="D249" s="13">
        <f>VLOOKUP($B249,'Exp Dates'!$E$4:$K$400,MATCH("Days1M",'Exp Dates'!$E$2:$X$2,0),1)</f>
        <v>24</v>
      </c>
      <c r="E249" s="12">
        <f>VLOOKUP($B249,'Exp Dates'!$E$4:$K$400,MATCH("Trade Count",'Exp Dates'!$E$2:$X$2,0),1)-C249+D249-VLOOKUP($B249,'Exp Dates'!$E$4:$K$400,MATCH("Trade Day Adj",'Exp Dates'!$E$2:$X$2,0),1)*IF($B249&gt;VLOOKUP($B249,'Exp Dates'!$E$4:$K$400,MATCH("Trade Day Adj Start",'Exp Dates'!$E$2:$X$2,0),1),1,0)</f>
        <v>22</v>
      </c>
      <c r="F249" s="79">
        <f t="shared" si="27"/>
        <v>2</v>
      </c>
      <c r="G249" s="79" t="str">
        <f>VLOOKUP($B249,'Exp Dates'!$E$6:$U$400,MATCH("ExpMoYr",'Exp Dates'!$E$2:$U$2,0),1)</f>
        <v>Apr-2005</v>
      </c>
      <c r="H249" s="11">
        <v>0.1</v>
      </c>
      <c r="I249">
        <f>IF($I$1=0,(1/(1-91/360*VLOOKUP($B248,'T-bills'!$B$4:$C$978,2,1)/100))^(($B249-$B248)/91)-1,0)</f>
        <v>7.6238960891039653E-5</v>
      </c>
      <c r="J249" s="11">
        <v>13.14</v>
      </c>
      <c r="K249" s="11">
        <v>14.51</v>
      </c>
      <c r="L249" s="11">
        <f t="shared" si="24"/>
        <v>0.90558235699517575</v>
      </c>
      <c r="N249" s="11">
        <v>1189.6500000000001</v>
      </c>
      <c r="O249" s="11">
        <f t="shared" ca="1" si="28"/>
        <v>2.0719999999999992</v>
      </c>
      <c r="P249" s="11">
        <f t="shared" ca="1" si="29"/>
        <v>2.0806241872561859E-2</v>
      </c>
      <c r="Q249" s="11">
        <f ca="1">ROUND(IF(Lookup!D249&gt;0,Lookup!D249,VLOOKUP(Master!$B249,Interpolate!$B$3:$T$2500,MATCH("M1-I",Interpolate!$B$2:$T$2,0),0)),3)</f>
        <v>13.842000000000001</v>
      </c>
      <c r="R249" s="11">
        <f ca="1">ROUND(IF(Lookup!E249&gt;0,Lookup!E249,VLOOKUP(Master!$B249,Interpolate!$B$3:$T$2500,MATCH("M2-I",Interpolate!$B$2:$T$2,0),0)),3)</f>
        <v>14.13</v>
      </c>
      <c r="S249" s="11">
        <f ca="1">ROUND(IF(Lookup!F249&gt;0,Lookup!F249,VLOOKUP(Master!$B249,Interpolate!$B$3:$T$2500,MATCH("M3-I",Interpolate!$B$2:$T$2,0),0)),3)</f>
        <v>14.353999999999999</v>
      </c>
      <c r="T249" s="11">
        <f ca="1">ROUND(IF(Lookup!G249&gt;0,Lookup!G249,VLOOKUP(Master!$B249,Interpolate!$B$3:$T$2500,MATCH("M4-I",Interpolate!$B$2:$T$2,0),0)),3)</f>
        <v>14.632</v>
      </c>
      <c r="U249" s="11">
        <f ca="1">ROUND(IF(Lookup!H249&gt;0,Lookup!H249,VLOOKUP(Master!$B249,Interpolate!$B$3:$T$2500,MATCH("M5-I",Interpolate!$B$2:$T$2,0),0)),3)</f>
        <v>14.86</v>
      </c>
      <c r="V249" s="11">
        <f ca="1">ROUND(IF(Lookup!I249&gt;0,Lookup!I249,VLOOKUP(Master!$B249,Interpolate!$B$3:$T$2500,MATCH("M6-I",Interpolate!$B$2:$T$2,0),0)),3)</f>
        <v>15.013</v>
      </c>
      <c r="W249" s="11">
        <f ca="1">ROUND(IF(Lookup!J249&gt;0,Lookup!J249,VLOOKUP(Master!$B249,Interpolate!$B$3:$T$2500,MATCH("M7-I",Interpolate!$B$2:$T$2,0),0)),3)</f>
        <v>15.212</v>
      </c>
      <c r="Y249" s="11"/>
      <c r="Z249" s="11"/>
      <c r="AA249" s="6">
        <f ca="1">Lookup!S249</f>
        <v>5866</v>
      </c>
      <c r="AB249">
        <f t="shared" ca="1" si="30"/>
        <v>2.0806241872561859E-2</v>
      </c>
      <c r="AC249">
        <f t="shared" ca="1" si="25"/>
        <v>1.0666666666666592E-2</v>
      </c>
      <c r="AD249">
        <f t="shared" ca="1" si="26"/>
        <v>9.0142857142857177E-3</v>
      </c>
    </row>
    <row r="250" spans="2:30" x14ac:dyDescent="0.25">
      <c r="B250" s="52">
        <v>38432</v>
      </c>
      <c r="C250" s="6">
        <f t="shared" si="31"/>
        <v>248</v>
      </c>
      <c r="D250" s="13">
        <f>VLOOKUP($B250,'Exp Dates'!$E$4:$K$400,MATCH("Days1M",'Exp Dates'!$E$2:$X$2,0),1)</f>
        <v>24</v>
      </c>
      <c r="E250" s="12">
        <f>VLOOKUP($B250,'Exp Dates'!$E$4:$K$400,MATCH("Trade Count",'Exp Dates'!$E$2:$X$2,0),1)-C250+D250-VLOOKUP($B250,'Exp Dates'!$E$4:$K$400,MATCH("Trade Day Adj",'Exp Dates'!$E$2:$X$2,0),1)*IF($B250&gt;VLOOKUP($B250,'Exp Dates'!$E$4:$K$400,MATCH("Trade Day Adj Start",'Exp Dates'!$E$2:$X$2,0),1),1,0)</f>
        <v>21</v>
      </c>
      <c r="F250" s="79">
        <f t="shared" si="27"/>
        <v>3</v>
      </c>
      <c r="G250" s="79" t="str">
        <f>VLOOKUP($B250,'Exp Dates'!$E$6:$U$400,MATCH("ExpMoYr",'Exp Dates'!$E$2:$U$2,0),1)</f>
        <v>Apr-2005</v>
      </c>
      <c r="H250" s="11">
        <v>0.1</v>
      </c>
      <c r="I250">
        <f>IF($I$1=0,(1/(1-91/360*VLOOKUP($B249,'T-bills'!$B$4:$C$978,2,1)/100))^(($B250-$B249)/91)-1,0)</f>
        <v>2.2873432025338758E-4</v>
      </c>
      <c r="J250" s="11">
        <v>13.61</v>
      </c>
      <c r="K250" s="11">
        <v>14.82</v>
      </c>
      <c r="L250" s="11">
        <f t="shared" si="24"/>
        <v>0.91835357624831304</v>
      </c>
      <c r="N250" s="11">
        <v>1183.78</v>
      </c>
      <c r="O250" s="11">
        <f t="shared" ca="1" si="28"/>
        <v>1.8070000000000004</v>
      </c>
      <c r="P250" s="11">
        <f t="shared" ca="1" si="29"/>
        <v>3.3957335655202536E-2</v>
      </c>
      <c r="Q250" s="11">
        <f ca="1">ROUND(IF(Lookup!D250&gt;0,Lookup!D250,VLOOKUP(Master!$B250,Interpolate!$B$3:$T$2500,MATCH("M1-I",Interpolate!$B$2:$T$2,0),0)),3)</f>
        <v>13.782</v>
      </c>
      <c r="R250" s="11">
        <f ca="1">ROUND(IF(Lookup!E250&gt;0,Lookup!E250,VLOOKUP(Master!$B250,Interpolate!$B$3:$T$2500,MATCH("M2-I",Interpolate!$B$2:$T$2,0),0)),3)</f>
        <v>14.25</v>
      </c>
      <c r="S250" s="11">
        <f ca="1">ROUND(IF(Lookup!F250&gt;0,Lookup!F250,VLOOKUP(Master!$B250,Interpolate!$B$3:$T$2500,MATCH("M3-I",Interpolate!$B$2:$T$2,0),0)),3)</f>
        <v>14.61</v>
      </c>
      <c r="T250" s="11">
        <f ca="1">ROUND(IF(Lookup!G250&gt;0,Lookup!G250,VLOOKUP(Master!$B250,Interpolate!$B$3:$T$2500,MATCH("M4-I",Interpolate!$B$2:$T$2,0),0)),3)</f>
        <v>14.840999999999999</v>
      </c>
      <c r="U250" s="11">
        <f ca="1">ROUND(IF(Lookup!H250&gt;0,Lookup!H250,VLOOKUP(Master!$B250,Interpolate!$B$3:$T$2500,MATCH("M5-I",Interpolate!$B$2:$T$2,0),0)),3)</f>
        <v>15.03</v>
      </c>
      <c r="V250" s="11">
        <f ca="1">ROUND(IF(Lookup!I250&gt;0,Lookup!I250,VLOOKUP(Master!$B250,Interpolate!$B$3:$T$2500,MATCH("M6-I",Interpolate!$B$2:$T$2,0),0)),3)</f>
        <v>15.198</v>
      </c>
      <c r="W250" s="11">
        <f ca="1">ROUND(IF(Lookup!J250&gt;0,Lookup!J250,VLOOKUP(Master!$B250,Interpolate!$B$3:$T$2500,MATCH("M7-I",Interpolate!$B$2:$T$2,0),0)),3)</f>
        <v>15.417</v>
      </c>
      <c r="Y250" s="11"/>
      <c r="Z250" s="11"/>
      <c r="AA250" s="6">
        <f ca="1">Lookup!S250</f>
        <v>6003</v>
      </c>
      <c r="AB250">
        <f t="shared" ca="1" si="30"/>
        <v>3.3957335655202536E-2</v>
      </c>
      <c r="AC250">
        <f t="shared" ca="1" si="25"/>
        <v>1.7142857142857116E-2</v>
      </c>
      <c r="AD250">
        <f t="shared" ca="1" si="26"/>
        <v>9.0285714285714413E-3</v>
      </c>
    </row>
    <row r="251" spans="2:30" x14ac:dyDescent="0.25">
      <c r="B251" s="52">
        <v>38433</v>
      </c>
      <c r="C251" s="6">
        <f t="shared" si="31"/>
        <v>249</v>
      </c>
      <c r="D251" s="13">
        <f>VLOOKUP($B251,'Exp Dates'!$E$4:$K$400,MATCH("Days1M",'Exp Dates'!$E$2:$X$2,0),1)</f>
        <v>24</v>
      </c>
      <c r="E251" s="12">
        <f>VLOOKUP($B251,'Exp Dates'!$E$4:$K$400,MATCH("Trade Count",'Exp Dates'!$E$2:$X$2,0),1)-C251+D251-VLOOKUP($B251,'Exp Dates'!$E$4:$K$400,MATCH("Trade Day Adj",'Exp Dates'!$E$2:$X$2,0),1)*IF($B251&gt;VLOOKUP($B251,'Exp Dates'!$E$4:$K$400,MATCH("Trade Day Adj Start",'Exp Dates'!$E$2:$X$2,0),1),1,0)</f>
        <v>20</v>
      </c>
      <c r="F251" s="79">
        <f t="shared" si="27"/>
        <v>4</v>
      </c>
      <c r="G251" s="79" t="str">
        <f>VLOOKUP($B251,'Exp Dates'!$E$6:$U$400,MATCH("ExpMoYr",'Exp Dates'!$E$2:$U$2,0),1)</f>
        <v>Apr-2005</v>
      </c>
      <c r="H251" s="11">
        <v>0.1</v>
      </c>
      <c r="I251">
        <f>IF($I$1=0,(1/(1-91/360*VLOOKUP($B250,'T-bills'!$B$4:$C$978,2,1)/100))^(($B251-$B250)/91)-1,0)</f>
        <v>7.8057376700968462E-5</v>
      </c>
      <c r="J251" s="11">
        <v>14.27</v>
      </c>
      <c r="K251" s="11">
        <v>14.97</v>
      </c>
      <c r="L251" s="11">
        <f t="shared" si="24"/>
        <v>0.95323981295925175</v>
      </c>
      <c r="N251" s="11">
        <v>1171.71</v>
      </c>
      <c r="O251" s="11">
        <f t="shared" ca="1" si="28"/>
        <v>1.4890000000000008</v>
      </c>
      <c r="P251" s="11">
        <f t="shared" ca="1" si="29"/>
        <v>3.8146167557932209E-2</v>
      </c>
      <c r="Q251" s="11">
        <f ca="1">ROUND(IF(Lookup!D251&gt;0,Lookup!D251,VLOOKUP(Master!$B251,Interpolate!$B$3:$T$2500,MATCH("M1-I",Interpolate!$B$2:$T$2,0),0)),3)</f>
        <v>14.025</v>
      </c>
      <c r="R251" s="11">
        <f ca="1">ROUND(IF(Lookup!E251&gt;0,Lookup!E251,VLOOKUP(Master!$B251,Interpolate!$B$3:$T$2500,MATCH("M2-I",Interpolate!$B$2:$T$2,0),0)),3)</f>
        <v>14.56</v>
      </c>
      <c r="S251" s="11">
        <f ca="1">ROUND(IF(Lookup!F251&gt;0,Lookup!F251,VLOOKUP(Master!$B251,Interpolate!$B$3:$T$2500,MATCH("M3-I",Interpolate!$B$2:$T$2,0),0)),3)</f>
        <v>14.97</v>
      </c>
      <c r="T251" s="11">
        <f ca="1">ROUND(IF(Lookup!G251&gt;0,Lookup!G251,VLOOKUP(Master!$B251,Interpolate!$B$3:$T$2500,MATCH("M4-I",Interpolate!$B$2:$T$2,0),0)),3)</f>
        <v>15.256</v>
      </c>
      <c r="U251" s="11">
        <f ca="1">ROUND(IF(Lookup!H251&gt;0,Lookup!H251,VLOOKUP(Master!$B251,Interpolate!$B$3:$T$2500,MATCH("M5-I",Interpolate!$B$2:$T$2,0),0)),3)</f>
        <v>15.49</v>
      </c>
      <c r="V251" s="11">
        <f ca="1">ROUND(IF(Lookup!I251&gt;0,Lookup!I251,VLOOKUP(Master!$B251,Interpolate!$B$3:$T$2500,MATCH("M6-I",Interpolate!$B$2:$T$2,0),0)),3)</f>
        <v>15.606999999999999</v>
      </c>
      <c r="W251" s="11">
        <f ca="1">ROUND(IF(Lookup!J251&gt;0,Lookup!J251,VLOOKUP(Master!$B251,Interpolate!$B$3:$T$2500,MATCH("M7-I",Interpolate!$B$2:$T$2,0),0)),3)</f>
        <v>15.759</v>
      </c>
      <c r="Y251" s="11"/>
      <c r="Z251" s="11"/>
      <c r="AA251" s="6">
        <f ca="1">Lookup!S251</f>
        <v>6076</v>
      </c>
      <c r="AB251">
        <f t="shared" ca="1" si="30"/>
        <v>3.8146167557932209E-2</v>
      </c>
      <c r="AC251">
        <f t="shared" ca="1" si="25"/>
        <v>1.952380952380953E-2</v>
      </c>
      <c r="AD251">
        <f t="shared" ca="1" si="26"/>
        <v>7.7428571428571399E-3</v>
      </c>
    </row>
    <row r="252" spans="2:30" x14ac:dyDescent="0.25">
      <c r="B252" s="52">
        <v>38434</v>
      </c>
      <c r="C252" s="6">
        <f t="shared" si="31"/>
        <v>250</v>
      </c>
      <c r="D252" s="13">
        <f>VLOOKUP($B252,'Exp Dates'!$E$4:$K$400,MATCH("Days1M",'Exp Dates'!$E$2:$X$2,0),1)</f>
        <v>24</v>
      </c>
      <c r="E252" s="12">
        <f>VLOOKUP($B252,'Exp Dates'!$E$4:$K$400,MATCH("Trade Count",'Exp Dates'!$E$2:$X$2,0),1)-C252+D252-VLOOKUP($B252,'Exp Dates'!$E$4:$K$400,MATCH("Trade Day Adj",'Exp Dates'!$E$2:$X$2,0),1)*IF($B252&gt;VLOOKUP($B252,'Exp Dates'!$E$4:$K$400,MATCH("Trade Day Adj Start",'Exp Dates'!$E$2:$X$2,0),1),1,0)</f>
        <v>19</v>
      </c>
      <c r="F252" s="79">
        <f t="shared" si="27"/>
        <v>5</v>
      </c>
      <c r="G252" s="79" t="str">
        <f>VLOOKUP($B252,'Exp Dates'!$E$6:$U$400,MATCH("ExpMoYr",'Exp Dates'!$E$2:$U$2,0),1)</f>
        <v>Apr-2005</v>
      </c>
      <c r="H252" s="11">
        <v>0.1</v>
      </c>
      <c r="I252">
        <f>IF($I$1=0,(1/(1-91/360*VLOOKUP($B251,'T-bills'!$B$4:$C$978,2,1)/100))^(($B252-$B251)/91)-1,0)</f>
        <v>7.8057376700968462E-5</v>
      </c>
      <c r="J252" s="11">
        <v>14.06</v>
      </c>
      <c r="K252" s="11">
        <v>15.06</v>
      </c>
      <c r="L252" s="11">
        <f t="shared" si="24"/>
        <v>0.93359893758300128</v>
      </c>
      <c r="N252" s="11">
        <v>1172.53</v>
      </c>
      <c r="O252" s="11">
        <f t="shared" ca="1" si="28"/>
        <v>1.8680000000000003</v>
      </c>
      <c r="P252" s="11">
        <f t="shared" ca="1" si="29"/>
        <v>3.6900630356257569E-2</v>
      </c>
      <c r="Q252" s="11">
        <f ca="1">ROUND(IF(Lookup!D252&gt;0,Lookup!D252,VLOOKUP(Master!$B252,Interpolate!$B$3:$T$2500,MATCH("M1-I",Interpolate!$B$2:$T$2,0),0)),3)</f>
        <v>14.119</v>
      </c>
      <c r="R252" s="11">
        <f ca="1">ROUND(IF(Lookup!E252&gt;0,Lookup!E252,VLOOKUP(Master!$B252,Interpolate!$B$3:$T$2500,MATCH("M2-I",Interpolate!$B$2:$T$2,0),0)),3)</f>
        <v>14.64</v>
      </c>
      <c r="S252" s="11">
        <f ca="1">ROUND(IF(Lookup!F252&gt;0,Lookup!F252,VLOOKUP(Master!$B252,Interpolate!$B$3:$T$2500,MATCH("M3-I",Interpolate!$B$2:$T$2,0),0)),3)</f>
        <v>15.04</v>
      </c>
      <c r="T252" s="11">
        <f ca="1">ROUND(IF(Lookup!G252&gt;0,Lookup!G252,VLOOKUP(Master!$B252,Interpolate!$B$3:$T$2500,MATCH("M4-I",Interpolate!$B$2:$T$2,0),0)),3)</f>
        <v>15.353999999999999</v>
      </c>
      <c r="U252" s="11">
        <f ca="1">ROUND(IF(Lookup!H252&gt;0,Lookup!H252,VLOOKUP(Master!$B252,Interpolate!$B$3:$T$2500,MATCH("M5-I",Interpolate!$B$2:$T$2,0),0)),3)</f>
        <v>15.61</v>
      </c>
      <c r="V252" s="11">
        <f ca="1">ROUND(IF(Lookup!I252&gt;0,Lookup!I252,VLOOKUP(Master!$B252,Interpolate!$B$3:$T$2500,MATCH("M6-I",Interpolate!$B$2:$T$2,0),0)),3)</f>
        <v>15.747999999999999</v>
      </c>
      <c r="W252" s="11">
        <f ca="1">ROUND(IF(Lookup!J252&gt;0,Lookup!J252,VLOOKUP(Master!$B252,Interpolate!$B$3:$T$2500,MATCH("M7-I",Interpolate!$B$2:$T$2,0),0)),3)</f>
        <v>15.928000000000001</v>
      </c>
      <c r="Y252" s="11"/>
      <c r="Z252" s="11"/>
      <c r="AA252" s="6">
        <f ca="1">Lookup!S252</f>
        <v>6100</v>
      </c>
      <c r="AB252">
        <f t="shared" ca="1" si="30"/>
        <v>3.6900630356257569E-2</v>
      </c>
      <c r="AC252">
        <f t="shared" ca="1" si="25"/>
        <v>1.904761904761898E-2</v>
      </c>
      <c r="AD252">
        <f t="shared" ca="1" si="26"/>
        <v>8.8571428571428794E-3</v>
      </c>
    </row>
    <row r="253" spans="2:30" x14ac:dyDescent="0.25">
      <c r="B253" s="52">
        <v>38435</v>
      </c>
      <c r="C253" s="6">
        <f t="shared" si="31"/>
        <v>251</v>
      </c>
      <c r="D253" s="13">
        <f>VLOOKUP($B253,'Exp Dates'!$E$4:$K$400,MATCH("Days1M",'Exp Dates'!$E$2:$X$2,0),1)</f>
        <v>24</v>
      </c>
      <c r="E253" s="12">
        <f>VLOOKUP($B253,'Exp Dates'!$E$4:$K$400,MATCH("Trade Count",'Exp Dates'!$E$2:$X$2,0),1)-C253+D253-VLOOKUP($B253,'Exp Dates'!$E$4:$K$400,MATCH("Trade Day Adj",'Exp Dates'!$E$2:$X$2,0),1)*IF($B253&gt;VLOOKUP($B253,'Exp Dates'!$E$4:$K$400,MATCH("Trade Day Adj Start",'Exp Dates'!$E$2:$X$2,0),1),1,0)</f>
        <v>18</v>
      </c>
      <c r="F253" s="79">
        <f t="shared" si="27"/>
        <v>6</v>
      </c>
      <c r="G253" s="79" t="str">
        <f>VLOOKUP($B253,'Exp Dates'!$E$6:$U$400,MATCH("ExpMoYr",'Exp Dates'!$E$2:$U$2,0),1)</f>
        <v>Apr-2005</v>
      </c>
      <c r="H253" s="11">
        <v>0.1</v>
      </c>
      <c r="I253">
        <f>IF($I$1=0,(1/(1-91/360*VLOOKUP($B252,'T-bills'!$B$4:$C$978,2,1)/100))^(($B253-$B252)/91)-1,0)</f>
        <v>7.8057376700968462E-5</v>
      </c>
      <c r="J253" s="11">
        <v>13.42</v>
      </c>
      <c r="K253" s="11">
        <v>14.94</v>
      </c>
      <c r="L253" s="11">
        <f t="shared" si="24"/>
        <v>0.89825970548862122</v>
      </c>
      <c r="N253" s="11">
        <v>1171.42</v>
      </c>
      <c r="O253" s="11">
        <f t="shared" ca="1" si="28"/>
        <v>2.3089999999999993</v>
      </c>
      <c r="P253" s="11">
        <f t="shared" ca="1" si="29"/>
        <v>3.9521992657115979E-2</v>
      </c>
      <c r="Q253" s="11">
        <f ca="1">ROUND(IF(Lookup!D253&gt;0,Lookup!D253,VLOOKUP(Master!$B253,Interpolate!$B$3:$T$2500,MATCH("M1-I",Interpolate!$B$2:$T$2,0),0)),3)</f>
        <v>13.891</v>
      </c>
      <c r="R253" s="11">
        <f ca="1">ROUND(IF(Lookup!E253&gt;0,Lookup!E253,VLOOKUP(Master!$B253,Interpolate!$B$3:$T$2500,MATCH("M2-I",Interpolate!$B$2:$T$2,0),0)),3)</f>
        <v>14.44</v>
      </c>
      <c r="S253" s="11">
        <f ca="1">ROUND(IF(Lookup!F253&gt;0,Lookup!F253,VLOOKUP(Master!$B253,Interpolate!$B$3:$T$2500,MATCH("M3-I",Interpolate!$B$2:$T$2,0),0)),3)</f>
        <v>14.86</v>
      </c>
      <c r="T253" s="11">
        <f ca="1">ROUND(IF(Lookup!G253&gt;0,Lookup!G253,VLOOKUP(Master!$B253,Interpolate!$B$3:$T$2500,MATCH("M4-I",Interpolate!$B$2:$T$2,0),0)),3)</f>
        <v>15.14</v>
      </c>
      <c r="U253" s="11">
        <f ca="1">ROUND(IF(Lookup!H253&gt;0,Lookup!H253,VLOOKUP(Master!$B253,Interpolate!$B$3:$T$2500,MATCH("M5-I",Interpolate!$B$2:$T$2,0),0)),3)</f>
        <v>15.37</v>
      </c>
      <c r="V253" s="11">
        <f ca="1">ROUND(IF(Lookup!I253&gt;0,Lookup!I253,VLOOKUP(Master!$B253,Interpolate!$B$3:$T$2500,MATCH("M6-I",Interpolate!$B$2:$T$2,0),0)),3)</f>
        <v>15.526</v>
      </c>
      <c r="W253" s="11">
        <f ca="1">ROUND(IF(Lookup!J253&gt;0,Lookup!J253,VLOOKUP(Master!$B253,Interpolate!$B$3:$T$2500,MATCH("M7-I",Interpolate!$B$2:$T$2,0),0)),3)</f>
        <v>15.728999999999999</v>
      </c>
      <c r="Y253" s="11"/>
      <c r="Z253" s="11"/>
      <c r="AA253" s="6">
        <f ca="1">Lookup!S253</f>
        <v>6000</v>
      </c>
      <c r="AB253">
        <f t="shared" ca="1" si="30"/>
        <v>3.9521992657115979E-2</v>
      </c>
      <c r="AC253">
        <f t="shared" ca="1" si="25"/>
        <v>1.9999999999999997E-2</v>
      </c>
      <c r="AD253">
        <f t="shared" ca="1" si="26"/>
        <v>9.1571428571428394E-3</v>
      </c>
    </row>
    <row r="254" spans="2:30" x14ac:dyDescent="0.25">
      <c r="B254" s="52">
        <v>38439</v>
      </c>
      <c r="C254" s="6">
        <f t="shared" si="31"/>
        <v>252</v>
      </c>
      <c r="D254" s="13">
        <f>VLOOKUP($B254,'Exp Dates'!$E$4:$K$400,MATCH("Days1M",'Exp Dates'!$E$2:$X$2,0),1)</f>
        <v>24</v>
      </c>
      <c r="E254" s="12">
        <f>VLOOKUP($B254,'Exp Dates'!$E$4:$K$400,MATCH("Trade Count",'Exp Dates'!$E$2:$X$2,0),1)-C254+D254-VLOOKUP($B254,'Exp Dates'!$E$4:$K$400,MATCH("Trade Day Adj",'Exp Dates'!$E$2:$X$2,0),1)*IF($B254&gt;VLOOKUP($B254,'Exp Dates'!$E$4:$K$400,MATCH("Trade Day Adj Start",'Exp Dates'!$E$2:$X$2,0),1),1,0)</f>
        <v>17</v>
      </c>
      <c r="F254" s="79">
        <f t="shared" si="27"/>
        <v>7</v>
      </c>
      <c r="G254" s="79" t="str">
        <f>VLOOKUP($B254,'Exp Dates'!$E$6:$U$400,MATCH("ExpMoYr",'Exp Dates'!$E$2:$U$2,0),1)</f>
        <v>Apr-2005</v>
      </c>
      <c r="H254" s="11">
        <v>0.1</v>
      </c>
      <c r="I254">
        <f>IF($I$1=0,(1/(1-91/360*VLOOKUP($B253,'T-bills'!$B$4:$C$978,2,1)/100))^(($B254-$B253)/91)-1,0)</f>
        <v>3.1226606643097732E-4</v>
      </c>
      <c r="J254" s="11">
        <v>13.75</v>
      </c>
      <c r="K254" s="11">
        <v>15.01</v>
      </c>
      <c r="L254" s="11">
        <f t="shared" si="24"/>
        <v>0.91605596269153899</v>
      </c>
      <c r="N254" s="11">
        <v>1174.28</v>
      </c>
      <c r="O254" s="11">
        <f t="shared" ca="1" si="28"/>
        <v>2.0250000000000004</v>
      </c>
      <c r="P254" s="11">
        <f t="shared" ca="1" si="29"/>
        <v>3.7211291702309746E-2</v>
      </c>
      <c r="Q254" s="11">
        <f ca="1">ROUND(IF(Lookup!D254&gt;0,Lookup!D254,VLOOKUP(Master!$B254,Interpolate!$B$3:$T$2500,MATCH("M1-I",Interpolate!$B$2:$T$2,0),0)),3)</f>
        <v>14.028</v>
      </c>
      <c r="R254" s="11">
        <f ca="1">ROUND(IF(Lookup!E254&gt;0,Lookup!E254,VLOOKUP(Master!$B254,Interpolate!$B$3:$T$2500,MATCH("M2-I",Interpolate!$B$2:$T$2,0),0)),3)</f>
        <v>14.55</v>
      </c>
      <c r="S254" s="11">
        <f ca="1">ROUND(IF(Lookup!F254&gt;0,Lookup!F254,VLOOKUP(Master!$B254,Interpolate!$B$3:$T$2500,MATCH("M3-I",Interpolate!$B$2:$T$2,0),0)),3)</f>
        <v>14.95</v>
      </c>
      <c r="T254" s="11">
        <f ca="1">ROUND(IF(Lookup!G254&gt;0,Lookup!G254,VLOOKUP(Master!$B254,Interpolate!$B$3:$T$2500,MATCH("M4-I",Interpolate!$B$2:$T$2,0),0)),3)</f>
        <v>15.214</v>
      </c>
      <c r="U254" s="11">
        <f ca="1">ROUND(IF(Lookup!H254&gt;0,Lookup!H254,VLOOKUP(Master!$B254,Interpolate!$B$3:$T$2500,MATCH("M5-I",Interpolate!$B$2:$T$2,0),0)),3)</f>
        <v>15.43</v>
      </c>
      <c r="V254" s="11">
        <f ca="1">ROUND(IF(Lookup!I254&gt;0,Lookup!I254,VLOOKUP(Master!$B254,Interpolate!$B$3:$T$2500,MATCH("M6-I",Interpolate!$B$2:$T$2,0),0)),3)</f>
        <v>15.58</v>
      </c>
      <c r="W254" s="11">
        <f ca="1">ROUND(IF(Lookup!J254&gt;0,Lookup!J254,VLOOKUP(Master!$B254,Interpolate!$B$3:$T$2500,MATCH("M7-I",Interpolate!$B$2:$T$2,0),0)),3)</f>
        <v>15.775</v>
      </c>
      <c r="Y254" s="11"/>
      <c r="Z254" s="11"/>
      <c r="AA254" s="6">
        <f ca="1">Lookup!S254</f>
        <v>5924</v>
      </c>
      <c r="AB254">
        <f t="shared" ca="1" si="30"/>
        <v>3.7211291702309746E-2</v>
      </c>
      <c r="AC254">
        <f t="shared" ca="1" si="25"/>
        <v>1.904761904761898E-2</v>
      </c>
      <c r="AD254">
        <f t="shared" ca="1" si="26"/>
        <v>8.7285714285714293E-3</v>
      </c>
    </row>
    <row r="255" spans="2:30" x14ac:dyDescent="0.25">
      <c r="B255" s="52">
        <v>38440</v>
      </c>
      <c r="C255" s="6">
        <f t="shared" si="31"/>
        <v>253</v>
      </c>
      <c r="D255" s="13">
        <f>VLOOKUP($B255,'Exp Dates'!$E$4:$K$400,MATCH("Days1M",'Exp Dates'!$E$2:$X$2,0),1)</f>
        <v>24</v>
      </c>
      <c r="E255" s="12">
        <f>VLOOKUP($B255,'Exp Dates'!$E$4:$K$400,MATCH("Trade Count",'Exp Dates'!$E$2:$X$2,0),1)-C255+D255-VLOOKUP($B255,'Exp Dates'!$E$4:$K$400,MATCH("Trade Day Adj",'Exp Dates'!$E$2:$X$2,0),1)*IF($B255&gt;VLOOKUP($B255,'Exp Dates'!$E$4:$K$400,MATCH("Trade Day Adj Start",'Exp Dates'!$E$2:$X$2,0),1),1,0)</f>
        <v>16</v>
      </c>
      <c r="F255" s="79">
        <f t="shared" si="27"/>
        <v>8</v>
      </c>
      <c r="G255" s="79" t="str">
        <f>VLOOKUP($B255,'Exp Dates'!$E$6:$U$400,MATCH("ExpMoYr",'Exp Dates'!$E$2:$U$2,0),1)</f>
        <v>Apr-2005</v>
      </c>
      <c r="H255" s="11">
        <v>0.1</v>
      </c>
      <c r="I255">
        <f>IF($I$1=0,(1/(1-91/360*VLOOKUP($B254,'T-bills'!$B$4:$C$978,2,1)/100))^(($B255-$B254)/91)-1,0)</f>
        <v>7.749783174482161E-5</v>
      </c>
      <c r="J255" s="11">
        <v>14.49</v>
      </c>
      <c r="K255" s="11">
        <v>15.19</v>
      </c>
      <c r="L255" s="11">
        <f t="shared" si="24"/>
        <v>0.95391705069124433</v>
      </c>
      <c r="N255" s="11">
        <v>1165.3599999999999</v>
      </c>
      <c r="O255" s="11">
        <f t="shared" ca="1" si="28"/>
        <v>1.33</v>
      </c>
      <c r="P255" s="11">
        <f t="shared" ca="1" si="29"/>
        <v>1.3837327033412006E-2</v>
      </c>
      <c r="Q255" s="11">
        <f ca="1">ROUND(IF(Lookup!D255&gt;0,Lookup!D255,VLOOKUP(Master!$B255,Interpolate!$B$3:$T$2500,MATCH("M1-I",Interpolate!$B$2:$T$2,0),0)),3)</f>
        <v>14.815</v>
      </c>
      <c r="R255" s="11">
        <f ca="1">ROUND(IF(Lookup!E255&gt;0,Lookup!E255,VLOOKUP(Master!$B255,Interpolate!$B$3:$T$2500,MATCH("M2-I",Interpolate!$B$2:$T$2,0),0)),3)</f>
        <v>15.02</v>
      </c>
      <c r="S255" s="11">
        <f ca="1">ROUND(IF(Lookup!F255&gt;0,Lookup!F255,VLOOKUP(Master!$B255,Interpolate!$B$3:$T$2500,MATCH("M3-I",Interpolate!$B$2:$T$2,0),0)),3)</f>
        <v>15.18</v>
      </c>
      <c r="T255" s="11">
        <f ca="1">ROUND(IF(Lookup!G255&gt;0,Lookup!G255,VLOOKUP(Master!$B255,Interpolate!$B$3:$T$2500,MATCH("M4-I",Interpolate!$B$2:$T$2,0),0)),3)</f>
        <v>15.372</v>
      </c>
      <c r="U255" s="11">
        <f ca="1">ROUND(IF(Lookup!H255&gt;0,Lookup!H255,VLOOKUP(Master!$B255,Interpolate!$B$3:$T$2500,MATCH("M5-I",Interpolate!$B$2:$T$2,0),0)),3)</f>
        <v>15.53</v>
      </c>
      <c r="V255" s="11">
        <f ca="1">ROUND(IF(Lookup!I255&gt;0,Lookup!I255,VLOOKUP(Master!$B255,Interpolate!$B$3:$T$2500,MATCH("M6-I",Interpolate!$B$2:$T$2,0),0)),3)</f>
        <v>15.656000000000001</v>
      </c>
      <c r="W255" s="11">
        <f ca="1">ROUND(IF(Lookup!J255&gt;0,Lookup!J255,VLOOKUP(Master!$B255,Interpolate!$B$3:$T$2500,MATCH("M7-I",Interpolate!$B$2:$T$2,0),0)),3)</f>
        <v>15.82</v>
      </c>
      <c r="Y255" s="11"/>
      <c r="Z255" s="11"/>
      <c r="AA255" s="6">
        <f ca="1">Lookup!S255</f>
        <v>5940</v>
      </c>
      <c r="AB255">
        <f t="shared" ca="1" si="30"/>
        <v>1.3837327033412006E-2</v>
      </c>
      <c r="AC255">
        <f t="shared" ca="1" si="25"/>
        <v>7.619047619047626E-3</v>
      </c>
      <c r="AD255">
        <f t="shared" ca="1" si="26"/>
        <v>7.0000000000000114E-3</v>
      </c>
    </row>
    <row r="256" spans="2:30" x14ac:dyDescent="0.25">
      <c r="B256" s="52">
        <v>38441</v>
      </c>
      <c r="C256" s="6">
        <f t="shared" si="31"/>
        <v>254</v>
      </c>
      <c r="D256" s="13">
        <f>VLOOKUP($B256,'Exp Dates'!$E$4:$K$400,MATCH("Days1M",'Exp Dates'!$E$2:$X$2,0),1)</f>
        <v>24</v>
      </c>
      <c r="E256" s="12">
        <f>VLOOKUP($B256,'Exp Dates'!$E$4:$K$400,MATCH("Trade Count",'Exp Dates'!$E$2:$X$2,0),1)-C256+D256-VLOOKUP($B256,'Exp Dates'!$E$4:$K$400,MATCH("Trade Day Adj",'Exp Dates'!$E$2:$X$2,0),1)*IF($B256&gt;VLOOKUP($B256,'Exp Dates'!$E$4:$K$400,MATCH("Trade Day Adj Start",'Exp Dates'!$E$2:$X$2,0),1),1,0)</f>
        <v>15</v>
      </c>
      <c r="F256" s="79">
        <f t="shared" si="27"/>
        <v>9</v>
      </c>
      <c r="G256" s="79" t="str">
        <f>VLOOKUP($B256,'Exp Dates'!$E$6:$U$400,MATCH("ExpMoYr",'Exp Dates'!$E$2:$U$2,0),1)</f>
        <v>Apr-2005</v>
      </c>
      <c r="H256" s="11">
        <v>0.1</v>
      </c>
      <c r="I256">
        <f>IF($I$1=0,(1/(1-91/360*VLOOKUP($B255,'T-bills'!$B$4:$C$978,2,1)/100))^(($B256-$B255)/91)-1,0)</f>
        <v>7.749783174482161E-5</v>
      </c>
      <c r="J256" s="11">
        <v>13.64</v>
      </c>
      <c r="K256" s="11">
        <v>14.51</v>
      </c>
      <c r="L256" s="11">
        <f t="shared" si="24"/>
        <v>0.94004135079255691</v>
      </c>
      <c r="N256" s="11">
        <v>1181.4100000000001</v>
      </c>
      <c r="O256" s="11">
        <f t="shared" ca="1" si="28"/>
        <v>2.0809999999999995</v>
      </c>
      <c r="P256" s="11">
        <f t="shared" ca="1" si="29"/>
        <v>4.417670682730912E-2</v>
      </c>
      <c r="Q256" s="11">
        <f ca="1">ROUND(IF(Lookup!D256&gt;0,Lookup!D256,VLOOKUP(Master!$B256,Interpolate!$B$3:$T$2500,MATCH("M1-I",Interpolate!$B$2:$T$2,0),0)),3)</f>
        <v>13.944000000000001</v>
      </c>
      <c r="R256" s="11">
        <f ca="1">ROUND(IF(Lookup!E256&gt;0,Lookup!E256,VLOOKUP(Master!$B256,Interpolate!$B$3:$T$2500,MATCH("M2-I",Interpolate!$B$2:$T$2,0),0)),3)</f>
        <v>14.56</v>
      </c>
      <c r="S256" s="11">
        <f ca="1">ROUND(IF(Lookup!F256&gt;0,Lookup!F256,VLOOKUP(Master!$B256,Interpolate!$B$3:$T$2500,MATCH("M3-I",Interpolate!$B$2:$T$2,0),0)),3)</f>
        <v>15.03</v>
      </c>
      <c r="T256" s="11">
        <f ca="1">ROUND(IF(Lookup!G256&gt;0,Lookup!G256,VLOOKUP(Master!$B256,Interpolate!$B$3:$T$2500,MATCH("M4-I",Interpolate!$B$2:$T$2,0),0)),3)</f>
        <v>15.276999999999999</v>
      </c>
      <c r="U256" s="11">
        <f ca="1">ROUND(IF(Lookup!H256&gt;0,Lookup!H256,VLOOKUP(Master!$B256,Interpolate!$B$3:$T$2500,MATCH("M5-I",Interpolate!$B$2:$T$2,0),0)),3)</f>
        <v>15.48</v>
      </c>
      <c r="V256" s="11">
        <f ca="1">ROUND(IF(Lookup!I256&gt;0,Lookup!I256,VLOOKUP(Master!$B256,Interpolate!$B$3:$T$2500,MATCH("M6-I",Interpolate!$B$2:$T$2,0),0)),3)</f>
        <v>15.585000000000001</v>
      </c>
      <c r="W256" s="11">
        <f ca="1">ROUND(IF(Lookup!J256&gt;0,Lookup!J256,VLOOKUP(Master!$B256,Interpolate!$B$3:$T$2500,MATCH("M7-I",Interpolate!$B$2:$T$2,0),0)),3)</f>
        <v>15.721</v>
      </c>
      <c r="Y256" s="11"/>
      <c r="Z256" s="11"/>
      <c r="AA256" s="6">
        <f ca="1">Lookup!S256</f>
        <v>5908</v>
      </c>
      <c r="AB256">
        <f t="shared" ca="1" si="30"/>
        <v>4.417670682730912E-2</v>
      </c>
      <c r="AC256">
        <f t="shared" ca="1" si="25"/>
        <v>2.2380952380952328E-2</v>
      </c>
      <c r="AD256">
        <f t="shared" ca="1" si="26"/>
        <v>6.8428571428571575E-3</v>
      </c>
    </row>
    <row r="257" spans="2:30" x14ac:dyDescent="0.25">
      <c r="B257" s="52">
        <v>38442</v>
      </c>
      <c r="C257" s="6">
        <f t="shared" si="31"/>
        <v>255</v>
      </c>
      <c r="D257" s="13">
        <f>VLOOKUP($B257,'Exp Dates'!$E$4:$K$400,MATCH("Days1M",'Exp Dates'!$E$2:$X$2,0),1)</f>
        <v>24</v>
      </c>
      <c r="E257" s="12">
        <f>VLOOKUP($B257,'Exp Dates'!$E$4:$K$400,MATCH("Trade Count",'Exp Dates'!$E$2:$X$2,0),1)-C257+D257-VLOOKUP($B257,'Exp Dates'!$E$4:$K$400,MATCH("Trade Day Adj",'Exp Dates'!$E$2:$X$2,0),1)*IF($B257&gt;VLOOKUP($B257,'Exp Dates'!$E$4:$K$400,MATCH("Trade Day Adj Start",'Exp Dates'!$E$2:$X$2,0),1),1,0)</f>
        <v>14</v>
      </c>
      <c r="F257" s="79">
        <f t="shared" si="27"/>
        <v>10</v>
      </c>
      <c r="G257" s="79" t="str">
        <f>VLOOKUP($B257,'Exp Dates'!$E$6:$U$400,MATCH("ExpMoYr",'Exp Dates'!$E$2:$U$2,0),1)</f>
        <v>Apr-2005</v>
      </c>
      <c r="H257" s="11">
        <v>0.1</v>
      </c>
      <c r="I257">
        <f>IF($I$1=0,(1/(1-91/360*VLOOKUP($B256,'T-bills'!$B$4:$C$978,2,1)/100))^(($B257-$B256)/91)-1,0)</f>
        <v>7.749783174482161E-5</v>
      </c>
      <c r="J257" s="11">
        <v>14.02</v>
      </c>
      <c r="K257" s="11">
        <v>14.62</v>
      </c>
      <c r="L257" s="11">
        <f t="shared" si="24"/>
        <v>0.95896032831737343</v>
      </c>
      <c r="N257" s="11">
        <v>1180.5899999999999</v>
      </c>
      <c r="O257" s="11">
        <f t="shared" ca="1" si="28"/>
        <v>1.6490000000000009</v>
      </c>
      <c r="P257" s="11">
        <f t="shared" ca="1" si="29"/>
        <v>4.6310944915863628E-2</v>
      </c>
      <c r="Q257" s="11">
        <f ca="1">ROUND(IF(Lookup!D257&gt;0,Lookup!D257,VLOOKUP(Master!$B257,Interpolate!$B$3:$T$2500,MATCH("M1-I",Interpolate!$B$2:$T$2,0),0)),3)</f>
        <v>13.906000000000001</v>
      </c>
      <c r="R257" s="11">
        <f ca="1">ROUND(IF(Lookup!E257&gt;0,Lookup!E257,VLOOKUP(Master!$B257,Interpolate!$B$3:$T$2500,MATCH("M2-I",Interpolate!$B$2:$T$2,0),0)),3)</f>
        <v>14.55</v>
      </c>
      <c r="S257" s="11">
        <f ca="1">ROUND(IF(Lookup!F257&gt;0,Lookup!F257,VLOOKUP(Master!$B257,Interpolate!$B$3:$T$2500,MATCH("M3-I",Interpolate!$B$2:$T$2,0),0)),3)</f>
        <v>15.04</v>
      </c>
      <c r="T257" s="11">
        <f ca="1">ROUND(IF(Lookup!G257&gt;0,Lookup!G257,VLOOKUP(Master!$B257,Interpolate!$B$3:$T$2500,MATCH("M4-I",Interpolate!$B$2:$T$2,0),0)),3)</f>
        <v>15.237</v>
      </c>
      <c r="U257" s="11">
        <f ca="1">ROUND(IF(Lookup!H257&gt;0,Lookup!H257,VLOOKUP(Master!$B257,Interpolate!$B$3:$T$2500,MATCH("M5-I",Interpolate!$B$2:$T$2,0),0)),3)</f>
        <v>15.4</v>
      </c>
      <c r="V257" s="11">
        <f ca="1">ROUND(IF(Lookup!I257&gt;0,Lookup!I257,VLOOKUP(Master!$B257,Interpolate!$B$3:$T$2500,MATCH("M6-I",Interpolate!$B$2:$T$2,0),0)),3)</f>
        <v>15.516999999999999</v>
      </c>
      <c r="W257" s="11">
        <f ca="1">ROUND(IF(Lookup!J257&gt;0,Lookup!J257,VLOOKUP(Master!$B257,Interpolate!$B$3:$T$2500,MATCH("M7-I",Interpolate!$B$2:$T$2,0),0)),3)</f>
        <v>15.669</v>
      </c>
      <c r="Y257" s="11"/>
      <c r="Z257" s="11"/>
      <c r="AA257" s="6">
        <f ca="1">Lookup!S257</f>
        <v>5774</v>
      </c>
      <c r="AB257">
        <f t="shared" ca="1" si="30"/>
        <v>4.6310944915863628E-2</v>
      </c>
      <c r="AC257">
        <f t="shared" ca="1" si="25"/>
        <v>2.3333333333333258E-2</v>
      </c>
      <c r="AD257">
        <f t="shared" ca="1" si="26"/>
        <v>6.7285714285714301E-3</v>
      </c>
    </row>
    <row r="258" spans="2:30" x14ac:dyDescent="0.25">
      <c r="B258" s="52">
        <v>38443</v>
      </c>
      <c r="C258" s="6">
        <f t="shared" si="31"/>
        <v>256</v>
      </c>
      <c r="D258" s="13">
        <f>VLOOKUP($B258,'Exp Dates'!$E$4:$K$400,MATCH("Days1M",'Exp Dates'!$E$2:$X$2,0),1)</f>
        <v>24</v>
      </c>
      <c r="E258" s="12">
        <f>VLOOKUP($B258,'Exp Dates'!$E$4:$K$400,MATCH("Trade Count",'Exp Dates'!$E$2:$X$2,0),1)-C258+D258-VLOOKUP($B258,'Exp Dates'!$E$4:$K$400,MATCH("Trade Day Adj",'Exp Dates'!$E$2:$X$2,0),1)*IF($B258&gt;VLOOKUP($B258,'Exp Dates'!$E$4:$K$400,MATCH("Trade Day Adj Start",'Exp Dates'!$E$2:$X$2,0),1),1,0)</f>
        <v>13</v>
      </c>
      <c r="F258" s="79">
        <f t="shared" si="27"/>
        <v>11</v>
      </c>
      <c r="G258" s="79" t="str">
        <f>VLOOKUP($B258,'Exp Dates'!$E$6:$U$400,MATCH("ExpMoYr",'Exp Dates'!$E$2:$U$2,0),1)</f>
        <v>Apr-2005</v>
      </c>
      <c r="H258" s="11">
        <v>0.1</v>
      </c>
      <c r="I258">
        <f>IF($I$1=0,(1/(1-91/360*VLOOKUP($B257,'T-bills'!$B$4:$C$978,2,1)/100))^(($B258-$B257)/91)-1,0)</f>
        <v>7.749783174482161E-5</v>
      </c>
      <c r="J258" s="11">
        <v>14.09</v>
      </c>
      <c r="K258" s="11">
        <v>15.02</v>
      </c>
      <c r="L258" s="11">
        <f t="shared" si="24"/>
        <v>0.93808255659121176</v>
      </c>
      <c r="N258" s="11">
        <v>1172.92</v>
      </c>
      <c r="O258" s="11">
        <f t="shared" ca="1" si="28"/>
        <v>1.8780000000000001</v>
      </c>
      <c r="P258" s="11">
        <f t="shared" ca="1" si="29"/>
        <v>3.8504777965149062E-2</v>
      </c>
      <c r="Q258" s="11">
        <f ca="1">ROUND(IF(Lookup!D258&gt;0,Lookup!D258,VLOOKUP(Master!$B258,Interpolate!$B$3:$T$2500,MATCH("M1-I",Interpolate!$B$2:$T$2,0),0)),3)</f>
        <v>14.231999999999999</v>
      </c>
      <c r="R258" s="11">
        <f ca="1">ROUND(IF(Lookup!E258&gt;0,Lookup!E258,VLOOKUP(Master!$B258,Interpolate!$B$3:$T$2500,MATCH("M2-I",Interpolate!$B$2:$T$2,0),0)),3)</f>
        <v>14.78</v>
      </c>
      <c r="S258" s="11">
        <f ca="1">ROUND(IF(Lookup!F258&gt;0,Lookup!F258,VLOOKUP(Master!$B258,Interpolate!$B$3:$T$2500,MATCH("M3-I",Interpolate!$B$2:$T$2,0),0)),3)</f>
        <v>15.2</v>
      </c>
      <c r="T258" s="11">
        <f ca="1">ROUND(IF(Lookup!G258&gt;0,Lookup!G258,VLOOKUP(Master!$B258,Interpolate!$B$3:$T$2500,MATCH("M4-I",Interpolate!$B$2:$T$2,0),0)),3)</f>
        <v>15.436</v>
      </c>
      <c r="U258" s="11">
        <f ca="1">ROUND(IF(Lookup!H258&gt;0,Lookup!H258,VLOOKUP(Master!$B258,Interpolate!$B$3:$T$2500,MATCH("M5-I",Interpolate!$B$2:$T$2,0),0)),3)</f>
        <v>15.63</v>
      </c>
      <c r="V258" s="11">
        <f ca="1">ROUND(IF(Lookup!I258&gt;0,Lookup!I258,VLOOKUP(Master!$B258,Interpolate!$B$3:$T$2500,MATCH("M6-I",Interpolate!$B$2:$T$2,0),0)),3)</f>
        <v>15.776999999999999</v>
      </c>
      <c r="W258" s="11">
        <f ca="1">ROUND(IF(Lookup!J258&gt;0,Lookup!J258,VLOOKUP(Master!$B258,Interpolate!$B$3:$T$2500,MATCH("M7-I",Interpolate!$B$2:$T$2,0),0)),3)</f>
        <v>15.968</v>
      </c>
      <c r="Y258" s="11"/>
      <c r="Z258" s="11"/>
      <c r="AA258" s="6">
        <f ca="1">Lookup!S258</f>
        <v>5765</v>
      </c>
      <c r="AB258">
        <f t="shared" ca="1" si="30"/>
        <v>3.8504777965149062E-2</v>
      </c>
      <c r="AC258">
        <f t="shared" ca="1" si="25"/>
        <v>1.9999999999999997E-2</v>
      </c>
      <c r="AD258">
        <f t="shared" ca="1" si="26"/>
        <v>8.2999999999999931E-3</v>
      </c>
    </row>
    <row r="259" spans="2:30" x14ac:dyDescent="0.25">
      <c r="B259" s="52">
        <v>38446</v>
      </c>
      <c r="C259" s="6">
        <f t="shared" si="31"/>
        <v>257</v>
      </c>
      <c r="D259" s="13">
        <f>VLOOKUP($B259,'Exp Dates'!$E$4:$K$400,MATCH("Days1M",'Exp Dates'!$E$2:$X$2,0),1)</f>
        <v>24</v>
      </c>
      <c r="E259" s="12">
        <f>VLOOKUP($B259,'Exp Dates'!$E$4:$K$400,MATCH("Trade Count",'Exp Dates'!$E$2:$X$2,0),1)-C259+D259-VLOOKUP($B259,'Exp Dates'!$E$4:$K$400,MATCH("Trade Day Adj",'Exp Dates'!$E$2:$X$2,0),1)*IF($B259&gt;VLOOKUP($B259,'Exp Dates'!$E$4:$K$400,MATCH("Trade Day Adj Start",'Exp Dates'!$E$2:$X$2,0),1),1,0)</f>
        <v>12</v>
      </c>
      <c r="F259" s="79">
        <f t="shared" si="27"/>
        <v>12</v>
      </c>
      <c r="G259" s="79" t="str">
        <f>VLOOKUP($B259,'Exp Dates'!$E$6:$U$400,MATCH("ExpMoYr",'Exp Dates'!$E$2:$U$2,0),1)</f>
        <v>Apr-2005</v>
      </c>
      <c r="H259" s="11">
        <v>0.1</v>
      </c>
      <c r="I259">
        <f>IF($I$1=0,(1/(1-91/360*VLOOKUP($B258,'T-bills'!$B$4:$C$978,2,1)/100))^(($B259-$B258)/91)-1,0)</f>
        <v>2.3251151344161336E-4</v>
      </c>
      <c r="J259" s="11">
        <v>14.11</v>
      </c>
      <c r="K259" s="11">
        <v>15</v>
      </c>
      <c r="L259" s="11">
        <f t="shared" ref="L259:L322" si="32">J259/K259</f>
        <v>0.94066666666666665</v>
      </c>
      <c r="N259" s="11">
        <v>1176.1199999999999</v>
      </c>
      <c r="O259" s="11">
        <f t="shared" ca="1" si="28"/>
        <v>1.782</v>
      </c>
      <c r="P259" s="11">
        <f t="shared" ca="1" si="29"/>
        <v>1.7432001627891269E-2</v>
      </c>
      <c r="Q259" s="11">
        <f ca="1">ROUND(IF(Lookup!D259&gt;0,Lookup!D259,VLOOKUP(Master!$B259,Interpolate!$B$3:$T$2500,MATCH("M1-I",Interpolate!$B$2:$T$2,0),0)),3)</f>
        <v>14.743</v>
      </c>
      <c r="R259" s="11">
        <f ca="1">ROUND(IF(Lookup!E259&gt;0,Lookup!E259,VLOOKUP(Master!$B259,Interpolate!$B$3:$T$2500,MATCH("M2-I",Interpolate!$B$2:$T$2,0),0)),3)</f>
        <v>15</v>
      </c>
      <c r="S259" s="11">
        <f ca="1">ROUND(IF(Lookup!F259&gt;0,Lookup!F259,VLOOKUP(Master!$B259,Interpolate!$B$3:$T$2500,MATCH("M3-I",Interpolate!$B$2:$T$2,0),0)),3)</f>
        <v>15.2</v>
      </c>
      <c r="T259" s="11">
        <f ca="1">ROUND(IF(Lookup!G259&gt;0,Lookup!G259,VLOOKUP(Master!$B259,Interpolate!$B$3:$T$2500,MATCH("M4-I",Interpolate!$B$2:$T$2,0),0)),3)</f>
        <v>15.385999999999999</v>
      </c>
      <c r="U259" s="11">
        <f ca="1">ROUND(IF(Lookup!H259&gt;0,Lookup!H259,VLOOKUP(Master!$B259,Interpolate!$B$3:$T$2500,MATCH("M5-I",Interpolate!$B$2:$T$2,0),0)),3)</f>
        <v>15.54</v>
      </c>
      <c r="V259" s="11">
        <f ca="1">ROUND(IF(Lookup!I259&gt;0,Lookup!I259,VLOOKUP(Master!$B259,Interpolate!$B$3:$T$2500,MATCH("M6-I",Interpolate!$B$2:$T$2,0),0)),3)</f>
        <v>15.693</v>
      </c>
      <c r="W259" s="11">
        <f ca="1">ROUND(IF(Lookup!J259&gt;0,Lookup!J259,VLOOKUP(Master!$B259,Interpolate!$B$3:$T$2500,MATCH("M7-I",Interpolate!$B$2:$T$2,0),0)),3)</f>
        <v>15.891999999999999</v>
      </c>
      <c r="Y259" s="11"/>
      <c r="Z259" s="11"/>
      <c r="AA259" s="6">
        <f ca="1">Lookup!S259</f>
        <v>5826</v>
      </c>
      <c r="AB259">
        <f t="shared" ca="1" si="30"/>
        <v>1.7432001627891269E-2</v>
      </c>
      <c r="AC259">
        <f t="shared" ref="AC259:AC322" ca="1" si="33">SLOPE(R259:S259,$AA$1:$AB$1)</f>
        <v>9.52380952380949E-3</v>
      </c>
      <c r="AD259">
        <f t="shared" ref="AD259:AD322" ca="1" si="34">SLOPE(T259:W259,$AA$1:$AD$1)</f>
        <v>7.9571428571428623E-3</v>
      </c>
    </row>
    <row r="260" spans="2:30" x14ac:dyDescent="0.25">
      <c r="B260" s="52">
        <v>38447</v>
      </c>
      <c r="C260" s="6">
        <f t="shared" si="31"/>
        <v>258</v>
      </c>
      <c r="D260" s="13">
        <f>VLOOKUP($B260,'Exp Dates'!$E$4:$K$400,MATCH("Days1M",'Exp Dates'!$E$2:$X$2,0),1)</f>
        <v>24</v>
      </c>
      <c r="E260" s="12">
        <f>VLOOKUP($B260,'Exp Dates'!$E$4:$K$400,MATCH("Trade Count",'Exp Dates'!$E$2:$X$2,0),1)-C260+D260-VLOOKUP($B260,'Exp Dates'!$E$4:$K$400,MATCH("Trade Day Adj",'Exp Dates'!$E$2:$X$2,0),1)*IF($B260&gt;VLOOKUP($B260,'Exp Dates'!$E$4:$K$400,MATCH("Trade Day Adj Start",'Exp Dates'!$E$2:$X$2,0),1),1,0)</f>
        <v>11</v>
      </c>
      <c r="F260" s="79">
        <f t="shared" ref="F260:F323" si="35">IF(E260&gt;8,D260-E260,-E260)</f>
        <v>13</v>
      </c>
      <c r="G260" s="79" t="str">
        <f>VLOOKUP($B260,'Exp Dates'!$E$6:$U$400,MATCH("ExpMoYr",'Exp Dates'!$E$2:$U$2,0),1)</f>
        <v>Apr-2005</v>
      </c>
      <c r="H260" s="11">
        <v>0.1</v>
      </c>
      <c r="I260">
        <f>IF($I$1=0,(1/(1-91/360*VLOOKUP($B259,'T-bills'!$B$4:$C$978,2,1)/100))^(($B260-$B259)/91)-1,0)</f>
        <v>7.6238960891039653E-5</v>
      </c>
      <c r="J260" s="11">
        <v>13.68</v>
      </c>
      <c r="K260" s="11">
        <v>14.47</v>
      </c>
      <c r="L260" s="11">
        <f t="shared" si="32"/>
        <v>0.94540428472702132</v>
      </c>
      <c r="N260" s="11">
        <v>1181.3900000000001</v>
      </c>
      <c r="O260" s="11">
        <f t="shared" ref="O260:O323" ca="1" si="36">W260-J260</f>
        <v>2.152000000000001</v>
      </c>
      <c r="P260" s="11">
        <f t="shared" ref="P260:P323" ca="1" si="37">R260/Q260-1</f>
        <v>2.8618830360846115E-2</v>
      </c>
      <c r="Q260" s="11">
        <f ca="1">ROUND(IF(Lookup!D260&gt;0,Lookup!D260,VLOOKUP(Master!$B260,Interpolate!$B$3:$T$2500,MATCH("M1-I",Interpolate!$B$2:$T$2,0),0)),3)</f>
        <v>14.465999999999999</v>
      </c>
      <c r="R260" s="11">
        <f ca="1">ROUND(IF(Lookup!E260&gt;0,Lookup!E260,VLOOKUP(Master!$B260,Interpolate!$B$3:$T$2500,MATCH("M2-I",Interpolate!$B$2:$T$2,0),0)),3)</f>
        <v>14.88</v>
      </c>
      <c r="S260" s="11">
        <f ca="1">ROUND(IF(Lookup!F260&gt;0,Lookup!F260,VLOOKUP(Master!$B260,Interpolate!$B$3:$T$2500,MATCH("M3-I",Interpolate!$B$2:$T$2,0),0)),3)</f>
        <v>15.2</v>
      </c>
      <c r="T260" s="11">
        <f ca="1">ROUND(IF(Lookup!G260&gt;0,Lookup!G260,VLOOKUP(Master!$B260,Interpolate!$B$3:$T$2500,MATCH("M4-I",Interpolate!$B$2:$T$2,0),0)),3)</f>
        <v>15.364000000000001</v>
      </c>
      <c r="U260" s="11">
        <f ca="1">ROUND(IF(Lookup!H260&gt;0,Lookup!H260,VLOOKUP(Master!$B260,Interpolate!$B$3:$T$2500,MATCH("M5-I",Interpolate!$B$2:$T$2,0),0)),3)</f>
        <v>15.5</v>
      </c>
      <c r="V260" s="11">
        <f ca="1">ROUND(IF(Lookup!I260&gt;0,Lookup!I260,VLOOKUP(Master!$B260,Interpolate!$B$3:$T$2500,MATCH("M6-I",Interpolate!$B$2:$T$2,0),0)),3)</f>
        <v>15.644</v>
      </c>
      <c r="W260" s="11">
        <f ca="1">ROUND(IF(Lookup!J260&gt;0,Lookup!J260,VLOOKUP(Master!$B260,Interpolate!$B$3:$T$2500,MATCH("M7-I",Interpolate!$B$2:$T$2,0),0)),3)</f>
        <v>15.832000000000001</v>
      </c>
      <c r="Y260" s="11"/>
      <c r="Z260" s="11"/>
      <c r="AA260" s="6">
        <f ca="1">Lookup!S260</f>
        <v>6104</v>
      </c>
      <c r="AB260">
        <f t="shared" ca="1" si="30"/>
        <v>2.8618830360846115E-2</v>
      </c>
      <c r="AC260">
        <f t="shared" ca="1" si="33"/>
        <v>1.5238095238095167E-2</v>
      </c>
      <c r="AD260">
        <f t="shared" ca="1" si="34"/>
        <v>7.3714285714285722E-3</v>
      </c>
    </row>
    <row r="261" spans="2:30" x14ac:dyDescent="0.25">
      <c r="B261" s="52">
        <v>38448</v>
      </c>
      <c r="C261" s="6">
        <f t="shared" si="31"/>
        <v>259</v>
      </c>
      <c r="D261" s="13">
        <f>VLOOKUP($B261,'Exp Dates'!$E$4:$K$400,MATCH("Days1M",'Exp Dates'!$E$2:$X$2,0),1)</f>
        <v>24</v>
      </c>
      <c r="E261" s="12">
        <f>VLOOKUP($B261,'Exp Dates'!$E$4:$K$400,MATCH("Trade Count",'Exp Dates'!$E$2:$X$2,0),1)-C261+D261-VLOOKUP($B261,'Exp Dates'!$E$4:$K$400,MATCH("Trade Day Adj",'Exp Dates'!$E$2:$X$2,0),1)*IF($B261&gt;VLOOKUP($B261,'Exp Dates'!$E$4:$K$400,MATCH("Trade Day Adj Start",'Exp Dates'!$E$2:$X$2,0),1),1,0)</f>
        <v>10</v>
      </c>
      <c r="F261" s="79">
        <f t="shared" si="35"/>
        <v>14</v>
      </c>
      <c r="G261" s="79" t="str">
        <f>VLOOKUP($B261,'Exp Dates'!$E$6:$U$400,MATCH("ExpMoYr",'Exp Dates'!$E$2:$U$2,0),1)</f>
        <v>Apr-2005</v>
      </c>
      <c r="H261" s="11">
        <v>0.1</v>
      </c>
      <c r="I261">
        <f>IF($I$1=0,(1/(1-91/360*VLOOKUP($B260,'T-bills'!$B$4:$C$978,2,1)/100))^(($B261-$B260)/91)-1,0)</f>
        <v>7.6238960891039653E-5</v>
      </c>
      <c r="J261" s="11">
        <v>13.15</v>
      </c>
      <c r="K261" s="11">
        <v>14.08</v>
      </c>
      <c r="L261" s="11">
        <f t="shared" si="32"/>
        <v>0.93394886363636365</v>
      </c>
      <c r="N261" s="11">
        <v>1184.07</v>
      </c>
      <c r="O261" s="11">
        <f t="shared" ca="1" si="36"/>
        <v>2.5019999999999989</v>
      </c>
      <c r="P261" s="11">
        <f t="shared" ca="1" si="37"/>
        <v>6.8662496276437279E-2</v>
      </c>
      <c r="Q261" s="11">
        <f ca="1">ROUND(IF(Lookup!D261&gt;0,Lookup!D261,VLOOKUP(Master!$B261,Interpolate!$B$3:$T$2500,MATCH("M1-I",Interpolate!$B$2:$T$2,0),0)),3)</f>
        <v>13.428000000000001</v>
      </c>
      <c r="R261" s="11">
        <f ca="1">ROUND(IF(Lookup!E261&gt;0,Lookup!E261,VLOOKUP(Master!$B261,Interpolate!$B$3:$T$2500,MATCH("M2-I",Interpolate!$B$2:$T$2,0),0)),3)</f>
        <v>14.35</v>
      </c>
      <c r="S261" s="11">
        <f ca="1">ROUND(IF(Lookup!F261&gt;0,Lookup!F261,VLOOKUP(Master!$B261,Interpolate!$B$3:$T$2500,MATCH("M3-I",Interpolate!$B$2:$T$2,0),0)),3)</f>
        <v>15.04</v>
      </c>
      <c r="T261" s="11">
        <f ca="1">ROUND(IF(Lookup!G261&gt;0,Lookup!G261,VLOOKUP(Master!$B261,Interpolate!$B$3:$T$2500,MATCH("M4-I",Interpolate!$B$2:$T$2,0),0)),3)</f>
        <v>15.182</v>
      </c>
      <c r="U261" s="11">
        <f ca="1">ROUND(IF(Lookup!H261&gt;0,Lookup!H261,VLOOKUP(Master!$B261,Interpolate!$B$3:$T$2500,MATCH("M5-I",Interpolate!$B$2:$T$2,0),0)),3)</f>
        <v>15.3</v>
      </c>
      <c r="V261" s="11">
        <f ca="1">ROUND(IF(Lookup!I261&gt;0,Lookup!I261,VLOOKUP(Master!$B261,Interpolate!$B$3:$T$2500,MATCH("M6-I",Interpolate!$B$2:$T$2,0),0)),3)</f>
        <v>15.452999999999999</v>
      </c>
      <c r="W261" s="11">
        <f ca="1">ROUND(IF(Lookup!J261&gt;0,Lookup!J261,VLOOKUP(Master!$B261,Interpolate!$B$3:$T$2500,MATCH("M7-I",Interpolate!$B$2:$T$2,0),0)),3)</f>
        <v>15.651999999999999</v>
      </c>
      <c r="Y261" s="11"/>
      <c r="Z261" s="11"/>
      <c r="AA261" s="6">
        <f ca="1">Lookup!S261</f>
        <v>6324</v>
      </c>
      <c r="AB261">
        <f t="shared" ref="AB261:AB324" ca="1" si="38">R261/Q261-1</f>
        <v>6.8662496276437279E-2</v>
      </c>
      <c r="AC261">
        <f t="shared" ca="1" si="33"/>
        <v>3.2857142857142835E-2</v>
      </c>
      <c r="AD261">
        <f t="shared" ca="1" si="34"/>
        <v>7.44285714285712E-3</v>
      </c>
    </row>
    <row r="262" spans="2:30" x14ac:dyDescent="0.25">
      <c r="B262" s="52">
        <v>38449</v>
      </c>
      <c r="C262" s="6">
        <f t="shared" ref="C262:C325" si="39">C261+1</f>
        <v>260</v>
      </c>
      <c r="D262" s="13">
        <f>VLOOKUP($B262,'Exp Dates'!$E$4:$K$400,MATCH("Days1M",'Exp Dates'!$E$2:$X$2,0),1)</f>
        <v>24</v>
      </c>
      <c r="E262" s="12">
        <f>VLOOKUP($B262,'Exp Dates'!$E$4:$K$400,MATCH("Trade Count",'Exp Dates'!$E$2:$X$2,0),1)-C262+D262-VLOOKUP($B262,'Exp Dates'!$E$4:$K$400,MATCH("Trade Day Adj",'Exp Dates'!$E$2:$X$2,0),1)*IF($B262&gt;VLOOKUP($B262,'Exp Dates'!$E$4:$K$400,MATCH("Trade Day Adj Start",'Exp Dates'!$E$2:$X$2,0),1),1,0)</f>
        <v>9</v>
      </c>
      <c r="F262" s="79">
        <f t="shared" si="35"/>
        <v>15</v>
      </c>
      <c r="G262" s="79" t="str">
        <f>VLOOKUP($B262,'Exp Dates'!$E$6:$U$400,MATCH("ExpMoYr",'Exp Dates'!$E$2:$U$2,0),1)</f>
        <v>Apr-2005</v>
      </c>
      <c r="H262" s="11">
        <v>0.1</v>
      </c>
      <c r="I262">
        <f>IF($I$1=0,(1/(1-91/360*VLOOKUP($B261,'T-bills'!$B$4:$C$978,2,1)/100))^(($B262-$B261)/91)-1,0)</f>
        <v>7.6238960891039653E-5</v>
      </c>
      <c r="J262" s="11">
        <v>12.33</v>
      </c>
      <c r="K262" s="11">
        <v>13.67</v>
      </c>
      <c r="L262" s="11">
        <f t="shared" si="32"/>
        <v>0.90197512801755675</v>
      </c>
      <c r="N262" s="11">
        <v>1191.1400000000001</v>
      </c>
      <c r="O262" s="11">
        <f t="shared" ca="1" si="36"/>
        <v>3.016</v>
      </c>
      <c r="P262" s="11">
        <f t="shared" ca="1" si="37"/>
        <v>6.0137327397570495E-2</v>
      </c>
      <c r="Q262" s="11">
        <f ca="1">ROUND(IF(Lookup!D262&gt;0,Lookup!D262,VLOOKUP(Master!$B262,Interpolate!$B$3:$T$2500,MATCH("M1-I",Interpolate!$B$2:$T$2,0),0)),3)</f>
        <v>13.253</v>
      </c>
      <c r="R262" s="11">
        <f ca="1">ROUND(IF(Lookup!E262&gt;0,Lookup!E262,VLOOKUP(Master!$B262,Interpolate!$B$3:$T$2500,MATCH("M2-I",Interpolate!$B$2:$T$2,0),0)),3)</f>
        <v>14.05</v>
      </c>
      <c r="S262" s="11">
        <f ca="1">ROUND(IF(Lookup!F262&gt;0,Lookup!F262,VLOOKUP(Master!$B262,Interpolate!$B$3:$T$2500,MATCH("M3-I",Interpolate!$B$2:$T$2,0),0)),3)</f>
        <v>14.65</v>
      </c>
      <c r="T262" s="11">
        <f ca="1">ROUND(IF(Lookup!G262&gt;0,Lookup!G262,VLOOKUP(Master!$B262,Interpolate!$B$3:$T$2500,MATCH("M4-I",Interpolate!$B$2:$T$2,0),0)),3)</f>
        <v>14.881</v>
      </c>
      <c r="U262" s="11">
        <f ca="1">ROUND(IF(Lookup!H262&gt;0,Lookup!H262,VLOOKUP(Master!$B262,Interpolate!$B$3:$T$2500,MATCH("M5-I",Interpolate!$B$2:$T$2,0),0)),3)</f>
        <v>15.07</v>
      </c>
      <c r="V262" s="11">
        <f ca="1">ROUND(IF(Lookup!I262&gt;0,Lookup!I262,VLOOKUP(Master!$B262,Interpolate!$B$3:$T$2500,MATCH("M6-I",Interpolate!$B$2:$T$2,0),0)),3)</f>
        <v>15.19</v>
      </c>
      <c r="W262" s="11">
        <f ca="1">ROUND(IF(Lookup!J262&gt;0,Lookup!J262,VLOOKUP(Master!$B262,Interpolate!$B$3:$T$2500,MATCH("M7-I",Interpolate!$B$2:$T$2,0),0)),3)</f>
        <v>15.346</v>
      </c>
      <c r="Y262" s="11"/>
      <c r="Z262" s="11"/>
      <c r="AA262" s="6">
        <f ca="1">Lookup!S262</f>
        <v>6368</v>
      </c>
      <c r="AB262">
        <f t="shared" ca="1" si="38"/>
        <v>6.0137327397570495E-2</v>
      </c>
      <c r="AC262">
        <f t="shared" ca="1" si="33"/>
        <v>2.8571428571428553E-2</v>
      </c>
      <c r="AD262">
        <f t="shared" ca="1" si="34"/>
        <v>7.2142857142857078E-3</v>
      </c>
    </row>
    <row r="263" spans="2:30" x14ac:dyDescent="0.25">
      <c r="B263" s="52">
        <v>38450</v>
      </c>
      <c r="C263" s="6">
        <f t="shared" si="39"/>
        <v>261</v>
      </c>
      <c r="D263" s="13">
        <f>VLOOKUP($B263,'Exp Dates'!$E$4:$K$400,MATCH("Days1M",'Exp Dates'!$E$2:$X$2,0),1)</f>
        <v>24</v>
      </c>
      <c r="E263" s="12">
        <f>VLOOKUP($B263,'Exp Dates'!$E$4:$K$400,MATCH("Trade Count",'Exp Dates'!$E$2:$X$2,0),1)-C263+D263-VLOOKUP($B263,'Exp Dates'!$E$4:$K$400,MATCH("Trade Day Adj",'Exp Dates'!$E$2:$X$2,0),1)*IF($B263&gt;VLOOKUP($B263,'Exp Dates'!$E$4:$K$400,MATCH("Trade Day Adj Start",'Exp Dates'!$E$2:$X$2,0),1),1,0)</f>
        <v>8</v>
      </c>
      <c r="F263" s="79">
        <f t="shared" si="35"/>
        <v>-8</v>
      </c>
      <c r="G263" s="79" t="str">
        <f>VLOOKUP($B263,'Exp Dates'!$E$6:$U$400,MATCH("ExpMoYr",'Exp Dates'!$E$2:$U$2,0),1)</f>
        <v>Apr-2005</v>
      </c>
      <c r="H263" s="11">
        <v>0.1</v>
      </c>
      <c r="I263">
        <f>IF($I$1=0,(1/(1-91/360*VLOOKUP($B262,'T-bills'!$B$4:$C$978,2,1)/100))^(($B263-$B262)/91)-1,0)</f>
        <v>7.6238960891039653E-5</v>
      </c>
      <c r="J263" s="11">
        <v>12.62</v>
      </c>
      <c r="K263" s="11">
        <v>13.87</v>
      </c>
      <c r="L263" s="11">
        <f t="shared" si="32"/>
        <v>0.9098774333093006</v>
      </c>
      <c r="N263" s="11">
        <v>1181.2</v>
      </c>
      <c r="O263" s="11">
        <f t="shared" ca="1" si="36"/>
        <v>2.7789999999999999</v>
      </c>
      <c r="P263" s="11">
        <f t="shared" ca="1" si="37"/>
        <v>6.5816442723753088E-2</v>
      </c>
      <c r="Q263" s="11">
        <f ca="1">ROUND(IF(Lookup!D263&gt;0,Lookup!D263,VLOOKUP(Master!$B263,Interpolate!$B$3:$T$2500,MATCH("M1-I",Interpolate!$B$2:$T$2,0),0)),3)</f>
        <v>13.173</v>
      </c>
      <c r="R263" s="11">
        <f ca="1">ROUND(IF(Lookup!E263&gt;0,Lookup!E263,VLOOKUP(Master!$B263,Interpolate!$B$3:$T$2500,MATCH("M2-I",Interpolate!$B$2:$T$2,0),0)),3)</f>
        <v>14.04</v>
      </c>
      <c r="S263" s="11">
        <f ca="1">ROUND(IF(Lookup!F263&gt;0,Lookup!F263,VLOOKUP(Master!$B263,Interpolate!$B$3:$T$2500,MATCH("M3-I",Interpolate!$B$2:$T$2,0),0)),3)</f>
        <v>14.69</v>
      </c>
      <c r="T263" s="11">
        <f ca="1">ROUND(IF(Lookup!G263&gt;0,Lookup!G263,VLOOKUP(Master!$B263,Interpolate!$B$3:$T$2500,MATCH("M4-I",Interpolate!$B$2:$T$2,0),0)),3)</f>
        <v>14.843</v>
      </c>
      <c r="U263" s="11">
        <f ca="1">ROUND(IF(Lookup!H263&gt;0,Lookup!H263,VLOOKUP(Master!$B263,Interpolate!$B$3:$T$2500,MATCH("M5-I",Interpolate!$B$2:$T$2,0),0)),3)</f>
        <v>14.97</v>
      </c>
      <c r="V263" s="11">
        <f ca="1">ROUND(IF(Lookup!I263&gt;0,Lookup!I263,VLOOKUP(Master!$B263,Interpolate!$B$3:$T$2500,MATCH("M6-I",Interpolate!$B$2:$T$2,0),0)),3)</f>
        <v>15.157</v>
      </c>
      <c r="W263" s="11">
        <f ca="1">ROUND(IF(Lookup!J263&gt;0,Lookup!J263,VLOOKUP(Master!$B263,Interpolate!$B$3:$T$2500,MATCH("M7-I",Interpolate!$B$2:$T$2,0),0)),3)</f>
        <v>15.398999999999999</v>
      </c>
      <c r="Y263" s="11"/>
      <c r="Z263" s="11"/>
      <c r="AA263" s="6">
        <f ca="1">Lookup!S263</f>
        <v>6466</v>
      </c>
      <c r="AB263">
        <f t="shared" ca="1" si="38"/>
        <v>6.5816442723753088E-2</v>
      </c>
      <c r="AC263">
        <f t="shared" ca="1" si="33"/>
        <v>3.0952380952380971E-2</v>
      </c>
      <c r="AD263">
        <f t="shared" ca="1" si="34"/>
        <v>8.8333333333333163E-3</v>
      </c>
    </row>
    <row r="264" spans="2:30" x14ac:dyDescent="0.25">
      <c r="B264" s="52">
        <v>38453</v>
      </c>
      <c r="C264" s="6">
        <f t="shared" si="39"/>
        <v>262</v>
      </c>
      <c r="D264" s="13">
        <f>VLOOKUP($B264,'Exp Dates'!$E$4:$K$400,MATCH("Days1M",'Exp Dates'!$E$2:$X$2,0),1)</f>
        <v>24</v>
      </c>
      <c r="E264" s="12">
        <f>VLOOKUP($B264,'Exp Dates'!$E$4:$K$400,MATCH("Trade Count",'Exp Dates'!$E$2:$X$2,0),1)-C264+D264-VLOOKUP($B264,'Exp Dates'!$E$4:$K$400,MATCH("Trade Day Adj",'Exp Dates'!$E$2:$X$2,0),1)*IF($B264&gt;VLOOKUP($B264,'Exp Dates'!$E$4:$K$400,MATCH("Trade Day Adj Start",'Exp Dates'!$E$2:$X$2,0),1),1,0)</f>
        <v>7</v>
      </c>
      <c r="F264" s="79">
        <f t="shared" si="35"/>
        <v>-7</v>
      </c>
      <c r="G264" s="79" t="str">
        <f>VLOOKUP($B264,'Exp Dates'!$E$6:$U$400,MATCH("ExpMoYr",'Exp Dates'!$E$2:$U$2,0),1)</f>
        <v>Apr-2005</v>
      </c>
      <c r="H264" s="11">
        <v>0.1</v>
      </c>
      <c r="I264">
        <f>IF($I$1=0,(1/(1-91/360*VLOOKUP($B263,'T-bills'!$B$4:$C$978,2,1)/100))^(($B264-$B263)/91)-1,0)</f>
        <v>2.2873432025338758E-4</v>
      </c>
      <c r="J264" s="11">
        <v>11.98</v>
      </c>
      <c r="K264" s="11">
        <v>13.95</v>
      </c>
      <c r="L264" s="11">
        <f t="shared" si="32"/>
        <v>0.85878136200716848</v>
      </c>
      <c r="N264" s="11">
        <v>1181.21</v>
      </c>
      <c r="O264" s="11">
        <f t="shared" ca="1" si="36"/>
        <v>3.5469999999999988</v>
      </c>
      <c r="P264" s="11">
        <f t="shared" ca="1" si="37"/>
        <v>6.8556108770585933E-2</v>
      </c>
      <c r="Q264" s="11">
        <f ca="1">ROUND(IF(Lookup!D264&gt;0,Lookup!D264,VLOOKUP(Master!$B264,Interpolate!$B$3:$T$2500,MATCH("M1-I",Interpolate!$B$2:$T$2,0),0)),3)</f>
        <v>13.055</v>
      </c>
      <c r="R264" s="11">
        <f ca="1">ROUND(IF(Lookup!E264&gt;0,Lookup!E264,VLOOKUP(Master!$B264,Interpolate!$B$3:$T$2500,MATCH("M2-I",Interpolate!$B$2:$T$2,0),0)),3)</f>
        <v>13.95</v>
      </c>
      <c r="S264" s="11">
        <f ca="1">ROUND(IF(Lookup!F264&gt;0,Lookup!F264,VLOOKUP(Master!$B264,Interpolate!$B$3:$T$2500,MATCH("M3-I",Interpolate!$B$2:$T$2,0),0)),3)</f>
        <v>14.62</v>
      </c>
      <c r="T264" s="11">
        <f ca="1">ROUND(IF(Lookup!G264&gt;0,Lookup!G264,VLOOKUP(Master!$B264,Interpolate!$B$3:$T$2500,MATCH("M4-I",Interpolate!$B$2:$T$2,0),0)),3)</f>
        <v>14.867000000000001</v>
      </c>
      <c r="U264" s="11">
        <f ca="1">ROUND(IF(Lookup!H264&gt;0,Lookup!H264,VLOOKUP(Master!$B264,Interpolate!$B$3:$T$2500,MATCH("M5-I",Interpolate!$B$2:$T$2,0),0)),3)</f>
        <v>15.07</v>
      </c>
      <c r="V264" s="11">
        <f ca="1">ROUND(IF(Lookup!I264&gt;0,Lookup!I264,VLOOKUP(Master!$B264,Interpolate!$B$3:$T$2500,MATCH("M6-I",Interpolate!$B$2:$T$2,0),0)),3)</f>
        <v>15.269</v>
      </c>
      <c r="W264" s="11">
        <f ca="1">ROUND(IF(Lookup!J264&gt;0,Lookup!J264,VLOOKUP(Master!$B264,Interpolate!$B$3:$T$2500,MATCH("M7-I",Interpolate!$B$2:$T$2,0),0)),3)</f>
        <v>15.526999999999999</v>
      </c>
      <c r="Y264" s="11"/>
      <c r="Z264" s="11"/>
      <c r="AA264" s="6">
        <f ca="1">Lookup!S264</f>
        <v>6492</v>
      </c>
      <c r="AB264">
        <f t="shared" ca="1" si="38"/>
        <v>6.8556108770585933E-2</v>
      </c>
      <c r="AC264">
        <f t="shared" ca="1" si="33"/>
        <v>3.1904761904761901E-2</v>
      </c>
      <c r="AD264">
        <f t="shared" ca="1" si="34"/>
        <v>1.0376190476190452E-2</v>
      </c>
    </row>
    <row r="265" spans="2:30" x14ac:dyDescent="0.25">
      <c r="B265" s="52">
        <v>38454</v>
      </c>
      <c r="C265" s="6">
        <f t="shared" si="39"/>
        <v>263</v>
      </c>
      <c r="D265" s="13">
        <f>VLOOKUP($B265,'Exp Dates'!$E$4:$K$400,MATCH("Days1M",'Exp Dates'!$E$2:$X$2,0),1)</f>
        <v>24</v>
      </c>
      <c r="E265" s="12">
        <f>VLOOKUP($B265,'Exp Dates'!$E$4:$K$400,MATCH("Trade Count",'Exp Dates'!$E$2:$X$2,0),1)-C265+D265-VLOOKUP($B265,'Exp Dates'!$E$4:$K$400,MATCH("Trade Day Adj",'Exp Dates'!$E$2:$X$2,0),1)*IF($B265&gt;VLOOKUP($B265,'Exp Dates'!$E$4:$K$400,MATCH("Trade Day Adj Start",'Exp Dates'!$E$2:$X$2,0),1),1,0)</f>
        <v>6</v>
      </c>
      <c r="F265" s="79">
        <f t="shared" si="35"/>
        <v>-6</v>
      </c>
      <c r="G265" s="79" t="str">
        <f>VLOOKUP($B265,'Exp Dates'!$E$6:$U$400,MATCH("ExpMoYr",'Exp Dates'!$E$2:$U$2,0),1)</f>
        <v>Apr-2005</v>
      </c>
      <c r="H265" s="11">
        <v>0.1</v>
      </c>
      <c r="I265">
        <f>IF($I$1=0,(1/(1-91/360*VLOOKUP($B264,'T-bills'!$B$4:$C$978,2,1)/100))^(($B265-$B264)/91)-1,0)</f>
        <v>7.5539651183342826E-5</v>
      </c>
      <c r="J265" s="11">
        <v>11.3</v>
      </c>
      <c r="K265" s="11">
        <v>13.57</v>
      </c>
      <c r="L265" s="11">
        <f t="shared" si="32"/>
        <v>0.83271923360353728</v>
      </c>
      <c r="N265" s="11">
        <v>1187.76</v>
      </c>
      <c r="O265" s="11">
        <f t="shared" ca="1" si="36"/>
        <v>4.0459999999999994</v>
      </c>
      <c r="P265" s="11">
        <f t="shared" ca="1" si="37"/>
        <v>6.9380058144103085E-2</v>
      </c>
      <c r="Q265" s="11">
        <f ca="1">ROUND(IF(Lookup!D265&gt;0,Lookup!D265,VLOOKUP(Master!$B265,Interpolate!$B$3:$T$2500,MATCH("M1-I",Interpolate!$B$2:$T$2,0),0)),3)</f>
        <v>12.727</v>
      </c>
      <c r="R265" s="11">
        <f ca="1">ROUND(IF(Lookup!E265&gt;0,Lookup!E265,VLOOKUP(Master!$B265,Interpolate!$B$3:$T$2500,MATCH("M2-I",Interpolate!$B$2:$T$2,0),0)),3)</f>
        <v>13.61</v>
      </c>
      <c r="S265" s="11">
        <f ca="1">ROUND(IF(Lookup!F265&gt;0,Lookup!F265,VLOOKUP(Master!$B265,Interpolate!$B$3:$T$2500,MATCH("M3-I",Interpolate!$B$2:$T$2,0),0)),3)</f>
        <v>14.27</v>
      </c>
      <c r="T265" s="11">
        <f ca="1">ROUND(IF(Lookup!G265&gt;0,Lookup!G265,VLOOKUP(Master!$B265,Interpolate!$B$3:$T$2500,MATCH("M4-I",Interpolate!$B$2:$T$2,0),0)),3)</f>
        <v>14.534000000000001</v>
      </c>
      <c r="U265" s="11">
        <f ca="1">ROUND(IF(Lookup!H265&gt;0,Lookup!H265,VLOOKUP(Master!$B265,Interpolate!$B$3:$T$2500,MATCH("M5-I",Interpolate!$B$2:$T$2,0),0)),3)</f>
        <v>14.75</v>
      </c>
      <c r="V265" s="11">
        <f ca="1">ROUND(IF(Lookup!I265&gt;0,Lookup!I265,VLOOKUP(Master!$B265,Interpolate!$B$3:$T$2500,MATCH("M6-I",Interpolate!$B$2:$T$2,0),0)),3)</f>
        <v>15.01</v>
      </c>
      <c r="W265" s="11">
        <f ca="1">ROUND(IF(Lookup!J265&gt;0,Lookup!J265,VLOOKUP(Master!$B265,Interpolate!$B$3:$T$2500,MATCH("M7-I",Interpolate!$B$2:$T$2,0),0)),3)</f>
        <v>15.346</v>
      </c>
      <c r="Y265" s="11"/>
      <c r="Z265" s="11"/>
      <c r="AA265" s="6">
        <f ca="1">Lookup!S265</f>
        <v>6752</v>
      </c>
      <c r="AB265">
        <f t="shared" ca="1" si="38"/>
        <v>6.9380058144103085E-2</v>
      </c>
      <c r="AC265">
        <f t="shared" ca="1" si="33"/>
        <v>3.1428571428571438E-2</v>
      </c>
      <c r="AD265">
        <f t="shared" ca="1" si="34"/>
        <v>1.2838095238095228E-2</v>
      </c>
    </row>
    <row r="266" spans="2:30" x14ac:dyDescent="0.25">
      <c r="B266" s="52">
        <v>38455</v>
      </c>
      <c r="C266" s="6">
        <f t="shared" si="39"/>
        <v>264</v>
      </c>
      <c r="D266" s="13">
        <f>VLOOKUP($B266,'Exp Dates'!$E$4:$K$400,MATCH("Days1M",'Exp Dates'!$E$2:$X$2,0),1)</f>
        <v>24</v>
      </c>
      <c r="E266" s="12">
        <f>VLOOKUP($B266,'Exp Dates'!$E$4:$K$400,MATCH("Trade Count",'Exp Dates'!$E$2:$X$2,0),1)-C266+D266-VLOOKUP($B266,'Exp Dates'!$E$4:$K$400,MATCH("Trade Day Adj",'Exp Dates'!$E$2:$X$2,0),1)*IF($B266&gt;VLOOKUP($B266,'Exp Dates'!$E$4:$K$400,MATCH("Trade Day Adj Start",'Exp Dates'!$E$2:$X$2,0),1),1,0)</f>
        <v>5</v>
      </c>
      <c r="F266" s="79">
        <f t="shared" si="35"/>
        <v>-5</v>
      </c>
      <c r="G266" s="79" t="str">
        <f>VLOOKUP($B266,'Exp Dates'!$E$6:$U$400,MATCH("ExpMoYr",'Exp Dates'!$E$2:$U$2,0),1)</f>
        <v>Apr-2005</v>
      </c>
      <c r="H266" s="11">
        <v>0.1</v>
      </c>
      <c r="I266">
        <f>IF($I$1=0,(1/(1-91/360*VLOOKUP($B265,'T-bills'!$B$4:$C$978,2,1)/100))^(($B266-$B265)/91)-1,0)</f>
        <v>7.5539651183342826E-5</v>
      </c>
      <c r="J266" s="11">
        <v>13.31</v>
      </c>
      <c r="K266" s="11">
        <v>14.55</v>
      </c>
      <c r="L266" s="11">
        <f t="shared" si="32"/>
        <v>0.91477663230240547</v>
      </c>
      <c r="N266" s="11">
        <v>1173.79</v>
      </c>
      <c r="O266" s="11">
        <f t="shared" ca="1" si="36"/>
        <v>2.3089999999999993</v>
      </c>
      <c r="P266" s="11">
        <f t="shared" ca="1" si="37"/>
        <v>3.7396223642641946E-2</v>
      </c>
      <c r="Q266" s="11">
        <f ca="1">ROUND(IF(Lookup!D266&gt;0,Lookup!D266,VLOOKUP(Master!$B266,Interpolate!$B$3:$T$2500,MATCH("M1-I",Interpolate!$B$2:$T$2,0),0)),3)</f>
        <v>13.611000000000001</v>
      </c>
      <c r="R266" s="11">
        <f ca="1">ROUND(IF(Lookup!E266&gt;0,Lookup!E266,VLOOKUP(Master!$B266,Interpolate!$B$3:$T$2500,MATCH("M2-I",Interpolate!$B$2:$T$2,0),0)),3)</f>
        <v>14.12</v>
      </c>
      <c r="S266" s="11">
        <f ca="1">ROUND(IF(Lookup!F266&gt;0,Lookup!F266,VLOOKUP(Master!$B266,Interpolate!$B$3:$T$2500,MATCH("M3-I",Interpolate!$B$2:$T$2,0),0)),3)</f>
        <v>14.51</v>
      </c>
      <c r="T266" s="11">
        <f ca="1">ROUND(IF(Lookup!G266&gt;0,Lookup!G266,VLOOKUP(Master!$B266,Interpolate!$B$3:$T$2500,MATCH("M4-I",Interpolate!$B$2:$T$2,0),0)),3)</f>
        <v>14.835000000000001</v>
      </c>
      <c r="U266" s="11">
        <f ca="1">ROUND(IF(Lookup!H266&gt;0,Lookup!H266,VLOOKUP(Master!$B266,Interpolate!$B$3:$T$2500,MATCH("M5-I",Interpolate!$B$2:$T$2,0),0)),3)</f>
        <v>15.1</v>
      </c>
      <c r="V266" s="11">
        <f ca="1">ROUND(IF(Lookup!I266&gt;0,Lookup!I266,VLOOKUP(Master!$B266,Interpolate!$B$3:$T$2500,MATCH("M6-I",Interpolate!$B$2:$T$2,0),0)),3)</f>
        <v>15.326000000000001</v>
      </c>
      <c r="W266" s="11">
        <f ca="1">ROUND(IF(Lookup!J266&gt;0,Lookup!J266,VLOOKUP(Master!$B266,Interpolate!$B$3:$T$2500,MATCH("M7-I",Interpolate!$B$2:$T$2,0),0)),3)</f>
        <v>15.619</v>
      </c>
      <c r="Y266" s="11"/>
      <c r="Z266" s="11"/>
      <c r="AA266" s="6">
        <f ca="1">Lookup!S266</f>
        <v>6560</v>
      </c>
      <c r="AB266">
        <f t="shared" ca="1" si="38"/>
        <v>3.7396223642641946E-2</v>
      </c>
      <c r="AC266">
        <f t="shared" ca="1" si="33"/>
        <v>1.85714285714286E-2</v>
      </c>
      <c r="AD266">
        <f t="shared" ca="1" si="34"/>
        <v>1.2276190476190465E-2</v>
      </c>
    </row>
    <row r="267" spans="2:30" x14ac:dyDescent="0.25">
      <c r="B267" s="52">
        <v>38456</v>
      </c>
      <c r="C267" s="6">
        <f t="shared" si="39"/>
        <v>265</v>
      </c>
      <c r="D267" s="13">
        <f>VLOOKUP($B267,'Exp Dates'!$E$4:$K$400,MATCH("Days1M",'Exp Dates'!$E$2:$X$2,0),1)</f>
        <v>24</v>
      </c>
      <c r="E267" s="12">
        <f>VLOOKUP($B267,'Exp Dates'!$E$4:$K$400,MATCH("Trade Count",'Exp Dates'!$E$2:$X$2,0),1)-C267+D267-VLOOKUP($B267,'Exp Dates'!$E$4:$K$400,MATCH("Trade Day Adj",'Exp Dates'!$E$2:$X$2,0),1)*IF($B267&gt;VLOOKUP($B267,'Exp Dates'!$E$4:$K$400,MATCH("Trade Day Adj Start",'Exp Dates'!$E$2:$X$2,0),1),1,0)</f>
        <v>4</v>
      </c>
      <c r="F267" s="79">
        <f t="shared" si="35"/>
        <v>-4</v>
      </c>
      <c r="G267" s="79" t="str">
        <f>VLOOKUP($B267,'Exp Dates'!$E$6:$U$400,MATCH("ExpMoYr",'Exp Dates'!$E$2:$U$2,0),1)</f>
        <v>Apr-2005</v>
      </c>
      <c r="H267" s="11">
        <v>0.1</v>
      </c>
      <c r="I267">
        <f>IF($I$1=0,(1/(1-91/360*VLOOKUP($B266,'T-bills'!$B$4:$C$978,2,1)/100))^(($B267-$B266)/91)-1,0)</f>
        <v>7.5539651183342826E-5</v>
      </c>
      <c r="J267" s="11">
        <v>14.53</v>
      </c>
      <c r="K267" s="11">
        <v>15.53</v>
      </c>
      <c r="L267" s="11">
        <f t="shared" si="32"/>
        <v>0.93560849967804249</v>
      </c>
      <c r="N267" s="11">
        <v>1162.05</v>
      </c>
      <c r="O267" s="11">
        <f t="shared" ca="1" si="36"/>
        <v>1.6210000000000004</v>
      </c>
      <c r="P267" s="11">
        <f t="shared" ca="1" si="37"/>
        <v>2.7599972468855372E-2</v>
      </c>
      <c r="Q267" s="11">
        <f ca="1">ROUND(IF(Lookup!D267&gt;0,Lookup!D267,VLOOKUP(Master!$B267,Interpolate!$B$3:$T$2500,MATCH("M1-I",Interpolate!$B$2:$T$2,0),0)),3)</f>
        <v>14.529</v>
      </c>
      <c r="R267" s="11">
        <f ca="1">ROUND(IF(Lookup!E267&gt;0,Lookup!E267,VLOOKUP(Master!$B267,Interpolate!$B$3:$T$2500,MATCH("M2-I",Interpolate!$B$2:$T$2,0),0)),3)</f>
        <v>14.93</v>
      </c>
      <c r="S267" s="11">
        <f ca="1">ROUND(IF(Lookup!F267&gt;0,Lookup!F267,VLOOKUP(Master!$B267,Interpolate!$B$3:$T$2500,MATCH("M3-I",Interpolate!$B$2:$T$2,0),0)),3)</f>
        <v>15.24</v>
      </c>
      <c r="T267" s="11">
        <f ca="1">ROUND(IF(Lookup!G267&gt;0,Lookup!G267,VLOOKUP(Master!$B267,Interpolate!$B$3:$T$2500,MATCH("M4-I",Interpolate!$B$2:$T$2,0),0)),3)</f>
        <v>15.52</v>
      </c>
      <c r="U267" s="11">
        <f ca="1">ROUND(IF(Lookup!H267&gt;0,Lookup!H267,VLOOKUP(Master!$B267,Interpolate!$B$3:$T$2500,MATCH("M5-I",Interpolate!$B$2:$T$2,0),0)),3)</f>
        <v>15.75</v>
      </c>
      <c r="V267" s="11">
        <f ca="1">ROUND(IF(Lookup!I267&gt;0,Lookup!I267,VLOOKUP(Master!$B267,Interpolate!$B$3:$T$2500,MATCH("M6-I",Interpolate!$B$2:$T$2,0),0)),3)</f>
        <v>15.923999999999999</v>
      </c>
      <c r="W267" s="11">
        <f ca="1">ROUND(IF(Lookup!J267&gt;0,Lookup!J267,VLOOKUP(Master!$B267,Interpolate!$B$3:$T$2500,MATCH("M7-I",Interpolate!$B$2:$T$2,0),0)),3)</f>
        <v>16.151</v>
      </c>
      <c r="Y267" s="11"/>
      <c r="Z267" s="11"/>
      <c r="AA267" s="6">
        <f ca="1">Lookup!S267</f>
        <v>6604</v>
      </c>
      <c r="AB267">
        <f t="shared" ca="1" si="38"/>
        <v>2.7599972468855372E-2</v>
      </c>
      <c r="AC267">
        <f t="shared" ca="1" si="33"/>
        <v>1.4761904761904785E-2</v>
      </c>
      <c r="AD267">
        <f t="shared" ca="1" si="34"/>
        <v>9.8428571428571445E-3</v>
      </c>
    </row>
    <row r="268" spans="2:30" x14ac:dyDescent="0.25">
      <c r="B268" s="52">
        <v>38457</v>
      </c>
      <c r="C268" s="6">
        <f t="shared" si="39"/>
        <v>266</v>
      </c>
      <c r="D268" s="13">
        <f>VLOOKUP($B268,'Exp Dates'!$E$4:$K$400,MATCH("Days1M",'Exp Dates'!$E$2:$X$2,0),1)</f>
        <v>24</v>
      </c>
      <c r="E268" s="12">
        <f>VLOOKUP($B268,'Exp Dates'!$E$4:$K$400,MATCH("Trade Count",'Exp Dates'!$E$2:$X$2,0),1)-C268+D268-VLOOKUP($B268,'Exp Dates'!$E$4:$K$400,MATCH("Trade Day Adj",'Exp Dates'!$E$2:$X$2,0),1)*IF($B268&gt;VLOOKUP($B268,'Exp Dates'!$E$4:$K$400,MATCH("Trade Day Adj Start",'Exp Dates'!$E$2:$X$2,0),1),1,0)</f>
        <v>3</v>
      </c>
      <c r="F268" s="79">
        <f t="shared" si="35"/>
        <v>-3</v>
      </c>
      <c r="G268" s="79" t="str">
        <f>VLOOKUP($B268,'Exp Dates'!$E$6:$U$400,MATCH("ExpMoYr",'Exp Dates'!$E$2:$U$2,0),1)</f>
        <v>Apr-2005</v>
      </c>
      <c r="H268" s="11">
        <v>0.1</v>
      </c>
      <c r="I268">
        <f>IF($I$1=0,(1/(1-91/360*VLOOKUP($B267,'T-bills'!$B$4:$C$978,2,1)/100))^(($B268-$B267)/91)-1,0)</f>
        <v>7.5539651183342826E-5</v>
      </c>
      <c r="J268" s="11">
        <v>17.739999999999998</v>
      </c>
      <c r="K268" s="11">
        <v>17.25</v>
      </c>
      <c r="L268" s="11">
        <f t="shared" si="32"/>
        <v>1.0284057971014491</v>
      </c>
      <c r="N268" s="11">
        <v>1142.6199999999999</v>
      </c>
      <c r="O268" s="11">
        <f t="shared" ca="1" si="36"/>
        <v>-0.94299999999999784</v>
      </c>
      <c r="P268" s="11">
        <f t="shared" ca="1" si="37"/>
        <v>2.9974910867555771E-2</v>
      </c>
      <c r="Q268" s="11">
        <f ca="1">ROUND(IF(Lookup!D268&gt;0,Lookup!D268,VLOOKUP(Master!$B268,Interpolate!$B$3:$T$2500,MATCH("M1-I",Interpolate!$B$2:$T$2,0),0)),3)</f>
        <v>15.146000000000001</v>
      </c>
      <c r="R268" s="11">
        <f ca="1">ROUND(IF(Lookup!E268&gt;0,Lookup!E268,VLOOKUP(Master!$B268,Interpolate!$B$3:$T$2500,MATCH("M2-I",Interpolate!$B$2:$T$2,0),0)),3)</f>
        <v>15.6</v>
      </c>
      <c r="S268" s="11">
        <f ca="1">ROUND(IF(Lookup!F268&gt;0,Lookup!F268,VLOOKUP(Master!$B268,Interpolate!$B$3:$T$2500,MATCH("M3-I",Interpolate!$B$2:$T$2,0),0)),3)</f>
        <v>15.95</v>
      </c>
      <c r="T268" s="11">
        <f ca="1">ROUND(IF(Lookup!G268&gt;0,Lookup!G268,VLOOKUP(Master!$B268,Interpolate!$B$3:$T$2500,MATCH("M4-I",Interpolate!$B$2:$T$2,0),0)),3)</f>
        <v>16.152999999999999</v>
      </c>
      <c r="U268" s="11">
        <f ca="1">ROUND(IF(Lookup!H268&gt;0,Lookup!H268,VLOOKUP(Master!$B268,Interpolate!$B$3:$T$2500,MATCH("M5-I",Interpolate!$B$2:$T$2,0),0)),3)</f>
        <v>16.32</v>
      </c>
      <c r="V268" s="11">
        <f ca="1">ROUND(IF(Lookup!I268&gt;0,Lookup!I268,VLOOKUP(Master!$B268,Interpolate!$B$3:$T$2500,MATCH("M6-I",Interpolate!$B$2:$T$2,0),0)),3)</f>
        <v>16.527999999999999</v>
      </c>
      <c r="W268" s="11">
        <f ca="1">ROUND(IF(Lookup!J268&gt;0,Lookup!J268,VLOOKUP(Master!$B268,Interpolate!$B$3:$T$2500,MATCH("M7-I",Interpolate!$B$2:$T$2,0),0)),3)</f>
        <v>16.797000000000001</v>
      </c>
      <c r="Y268" s="11"/>
      <c r="Z268" s="11"/>
      <c r="AA268" s="6">
        <f ca="1">Lookup!S268</f>
        <v>6503</v>
      </c>
      <c r="AB268">
        <f t="shared" ca="1" si="38"/>
        <v>2.9974910867555771E-2</v>
      </c>
      <c r="AC268">
        <f t="shared" ca="1" si="33"/>
        <v>1.6666666666666649E-2</v>
      </c>
      <c r="AD268">
        <f t="shared" ca="1" si="34"/>
        <v>1.019047619047621E-2</v>
      </c>
    </row>
    <row r="269" spans="2:30" x14ac:dyDescent="0.25">
      <c r="B269" s="52">
        <v>38460</v>
      </c>
      <c r="C269" s="6">
        <f t="shared" si="39"/>
        <v>267</v>
      </c>
      <c r="D269" s="13">
        <f>VLOOKUP($B269,'Exp Dates'!$E$4:$K$400,MATCH("Days1M",'Exp Dates'!$E$2:$X$2,0),1)</f>
        <v>24</v>
      </c>
      <c r="E269" s="12">
        <f>VLOOKUP($B269,'Exp Dates'!$E$4:$K$400,MATCH("Trade Count",'Exp Dates'!$E$2:$X$2,0),1)-C269+D269-VLOOKUP($B269,'Exp Dates'!$E$4:$K$400,MATCH("Trade Day Adj",'Exp Dates'!$E$2:$X$2,0),1)*IF($B269&gt;VLOOKUP($B269,'Exp Dates'!$E$4:$K$400,MATCH("Trade Day Adj Start",'Exp Dates'!$E$2:$X$2,0),1),1,0)</f>
        <v>2</v>
      </c>
      <c r="F269" s="79">
        <f t="shared" si="35"/>
        <v>-2</v>
      </c>
      <c r="G269" s="79" t="str">
        <f>VLOOKUP($B269,'Exp Dates'!$E$6:$U$400,MATCH("ExpMoYr",'Exp Dates'!$E$2:$U$2,0),1)</f>
        <v>Apr-2005</v>
      </c>
      <c r="H269" s="11">
        <v>0.1</v>
      </c>
      <c r="I269">
        <f>IF($I$1=0,(1/(1-91/360*VLOOKUP($B268,'T-bills'!$B$4:$C$978,2,1)/100))^(($B269-$B268)/91)-1,0)</f>
        <v>2.2663607269790553E-4</v>
      </c>
      <c r="J269" s="11">
        <v>16.559999999999999</v>
      </c>
      <c r="K269" s="11">
        <v>16.55</v>
      </c>
      <c r="L269" s="11">
        <f t="shared" si="32"/>
        <v>1.0006042296072506</v>
      </c>
      <c r="N269" s="11">
        <v>1145.98</v>
      </c>
      <c r="O269" s="11">
        <f t="shared" ca="1" si="36"/>
        <v>0.19500000000000028</v>
      </c>
      <c r="P269" s="11">
        <f t="shared" ca="1" si="37"/>
        <v>3.1746031746031855E-2</v>
      </c>
      <c r="Q269" s="11">
        <f ca="1">ROUND(IF(Lookup!D269&gt;0,Lookup!D269,VLOOKUP(Master!$B269,Interpolate!$B$3:$T$2500,MATCH("M1-I",Interpolate!$B$2:$T$2,0),0)),3)</f>
        <v>15.12</v>
      </c>
      <c r="R269" s="11">
        <f ca="1">ROUND(IF(Lookup!E269&gt;0,Lookup!E269,VLOOKUP(Master!$B269,Interpolate!$B$3:$T$2500,MATCH("M2-I",Interpolate!$B$2:$T$2,0),0)),3)</f>
        <v>15.6</v>
      </c>
      <c r="S269" s="11">
        <f ca="1">ROUND(IF(Lookup!F269&gt;0,Lookup!F269,VLOOKUP(Master!$B269,Interpolate!$B$3:$T$2500,MATCH("M3-I",Interpolate!$B$2:$T$2,0),0)),3)</f>
        <v>15.97</v>
      </c>
      <c r="T269" s="11">
        <f ca="1">ROUND(IF(Lookup!G269&gt;0,Lookup!G269,VLOOKUP(Master!$B269,Interpolate!$B$3:$T$2500,MATCH("M4-I",Interpolate!$B$2:$T$2,0),0)),3)</f>
        <v>16.210999999999999</v>
      </c>
      <c r="U269" s="11">
        <f ca="1">ROUND(IF(Lookup!H269&gt;0,Lookup!H269,VLOOKUP(Master!$B269,Interpolate!$B$3:$T$2500,MATCH("M5-I",Interpolate!$B$2:$T$2,0),0)),3)</f>
        <v>16.41</v>
      </c>
      <c r="V269" s="11">
        <f ca="1">ROUND(IF(Lookup!I269&gt;0,Lookup!I269,VLOOKUP(Master!$B269,Interpolate!$B$3:$T$2500,MATCH("M6-I",Interpolate!$B$2:$T$2,0),0)),3)</f>
        <v>16.559999999999999</v>
      </c>
      <c r="W269" s="11">
        <f ca="1">ROUND(IF(Lookup!J269&gt;0,Lookup!J269,VLOOKUP(Master!$B269,Interpolate!$B$3:$T$2500,MATCH("M7-I",Interpolate!$B$2:$T$2,0),0)),3)</f>
        <v>16.754999999999999</v>
      </c>
      <c r="Y269" s="11"/>
      <c r="Z269" s="11"/>
      <c r="AA269" s="6">
        <f ca="1">Lookup!S269</f>
        <v>6017</v>
      </c>
      <c r="AB269">
        <f t="shared" ca="1" si="38"/>
        <v>3.1746031746031855E-2</v>
      </c>
      <c r="AC269">
        <f t="shared" ca="1" si="33"/>
        <v>1.7619047619047666E-2</v>
      </c>
      <c r="AD269">
        <f t="shared" ca="1" si="34"/>
        <v>8.4857142857142857E-3</v>
      </c>
    </row>
    <row r="270" spans="2:30" x14ac:dyDescent="0.25">
      <c r="B270" s="52">
        <v>38461</v>
      </c>
      <c r="C270" s="6">
        <f t="shared" si="39"/>
        <v>268</v>
      </c>
      <c r="D270" s="13">
        <f>VLOOKUP($B270,'Exp Dates'!$E$4:$K$400,MATCH("Days1M",'Exp Dates'!$E$2:$X$2,0),1)</f>
        <v>24</v>
      </c>
      <c r="E270" s="12">
        <f>VLOOKUP($B270,'Exp Dates'!$E$4:$K$400,MATCH("Trade Count",'Exp Dates'!$E$2:$X$2,0),1)-C270+D270-VLOOKUP($B270,'Exp Dates'!$E$4:$K$400,MATCH("Trade Day Adj",'Exp Dates'!$E$2:$X$2,0),1)*IF($B270&gt;VLOOKUP($B270,'Exp Dates'!$E$4:$K$400,MATCH("Trade Day Adj Start",'Exp Dates'!$E$2:$X$2,0),1),1,0)</f>
        <v>1</v>
      </c>
      <c r="F270" s="79">
        <f t="shared" si="35"/>
        <v>-1</v>
      </c>
      <c r="G270" s="79" t="str">
        <f>VLOOKUP($B270,'Exp Dates'!$E$6:$U$400,MATCH("ExpMoYr",'Exp Dates'!$E$2:$U$2,0),1)</f>
        <v>Apr-2005</v>
      </c>
      <c r="H270" s="11">
        <v>0.1</v>
      </c>
      <c r="I270">
        <f>IF($I$1=0,(1/(1-91/360*VLOOKUP($B269,'T-bills'!$B$4:$C$978,2,1)/100))^(($B270-$B269)/91)-1,0)</f>
        <v>7.8197267440627272E-5</v>
      </c>
      <c r="J270" s="11">
        <v>14.96</v>
      </c>
      <c r="K270" s="11">
        <v>15.38</v>
      </c>
      <c r="L270" s="11">
        <f t="shared" si="32"/>
        <v>0.9726918075422627</v>
      </c>
      <c r="N270" s="11">
        <v>1152.78</v>
      </c>
      <c r="O270" s="11">
        <f t="shared" ca="1" si="36"/>
        <v>1.4649999999999999</v>
      </c>
      <c r="P270" s="11">
        <f t="shared" ca="1" si="37"/>
        <v>5.4813773717498293E-2</v>
      </c>
      <c r="Q270" s="11">
        <f ca="1">ROUND(IF(Lookup!D270&gt;0,Lookup!D270,VLOOKUP(Master!$B270,Interpolate!$B$3:$T$2500,MATCH("M1-I",Interpolate!$B$2:$T$2,0),0)),3)</f>
        <v>14.23</v>
      </c>
      <c r="R270" s="11">
        <f ca="1">ROUND(IF(Lookup!E270&gt;0,Lookup!E270,VLOOKUP(Master!$B270,Interpolate!$B$3:$T$2500,MATCH("M2-I",Interpolate!$B$2:$T$2,0),0)),3)</f>
        <v>15.01</v>
      </c>
      <c r="S270" s="11">
        <f ca="1">ROUND(IF(Lookup!F270&gt;0,Lookup!F270,VLOOKUP(Master!$B270,Interpolate!$B$3:$T$2500,MATCH("M3-I",Interpolate!$B$2:$T$2,0),0)),3)</f>
        <v>15.6</v>
      </c>
      <c r="T270" s="11">
        <f ca="1">ROUND(IF(Lookup!G270&gt;0,Lookup!G270,VLOOKUP(Master!$B270,Interpolate!$B$3:$T$2500,MATCH("M4-I",Interpolate!$B$2:$T$2,0),0)),3)</f>
        <v>15.737</v>
      </c>
      <c r="U270" s="11">
        <f ca="1">ROUND(IF(Lookup!H270&gt;0,Lookup!H270,VLOOKUP(Master!$B270,Interpolate!$B$3:$T$2500,MATCH("M5-I",Interpolate!$B$2:$T$2,0),0)),3)</f>
        <v>15.85</v>
      </c>
      <c r="V270" s="11">
        <f ca="1">ROUND(IF(Lookup!I270&gt;0,Lookup!I270,VLOOKUP(Master!$B270,Interpolate!$B$3:$T$2500,MATCH("M6-I",Interpolate!$B$2:$T$2,0),0)),3)</f>
        <v>16.100999999999999</v>
      </c>
      <c r="W270" s="11">
        <f ca="1">ROUND(IF(Lookup!J270&gt;0,Lookup!J270,VLOOKUP(Master!$B270,Interpolate!$B$3:$T$2500,MATCH("M7-I",Interpolate!$B$2:$T$2,0),0)),3)</f>
        <v>16.425000000000001</v>
      </c>
      <c r="Y270" s="11"/>
      <c r="Z270" s="11"/>
      <c r="AA270" s="6">
        <f ca="1">Lookup!S270</f>
        <v>6397</v>
      </c>
      <c r="AB270">
        <f t="shared" ca="1" si="38"/>
        <v>5.4813773717498293E-2</v>
      </c>
      <c r="AC270">
        <f t="shared" ca="1" si="33"/>
        <v>2.809523809523809E-2</v>
      </c>
      <c r="AD270">
        <f t="shared" ca="1" si="34"/>
        <v>1.1023809523809529E-2</v>
      </c>
    </row>
    <row r="271" spans="2:30" x14ac:dyDescent="0.25">
      <c r="B271" s="52">
        <v>38462</v>
      </c>
      <c r="C271" s="6">
        <f t="shared" si="39"/>
        <v>269</v>
      </c>
      <c r="D271" s="13">
        <f>VLOOKUP($B271,'Exp Dates'!$E$4:$K$400,MATCH("Days1M",'Exp Dates'!$E$2:$X$2,0),1)</f>
        <v>20</v>
      </c>
      <c r="E271" s="12">
        <f>VLOOKUP($B271,'Exp Dates'!$E$4:$K$400,MATCH("Trade Count",'Exp Dates'!$E$2:$X$2,0),1)-C271+D271-VLOOKUP($B271,'Exp Dates'!$E$4:$K$400,MATCH("Trade Day Adj",'Exp Dates'!$E$2:$X$2,0),1)*IF($B271&gt;VLOOKUP($B271,'Exp Dates'!$E$4:$K$400,MATCH("Trade Day Adj Start",'Exp Dates'!$E$2:$X$2,0),1),1,0)</f>
        <v>20</v>
      </c>
      <c r="F271" s="79">
        <f t="shared" si="35"/>
        <v>0</v>
      </c>
      <c r="G271" s="79" t="str">
        <f>VLOOKUP($B271,'Exp Dates'!$E$6:$U$400,MATCH("ExpMoYr",'Exp Dates'!$E$2:$U$2,0),1)</f>
        <v>May-2005</v>
      </c>
      <c r="H271" s="11">
        <v>0.1</v>
      </c>
      <c r="I271">
        <f>IF($I$1=0,(1/(1-91/360*VLOOKUP($B270,'T-bills'!$B$4:$C$978,2,1)/100))^(($B271-$B270)/91)-1,0)</f>
        <v>7.8197267440627272E-5</v>
      </c>
      <c r="J271" s="11">
        <v>16.920000000000002</v>
      </c>
      <c r="K271" s="11">
        <v>16.72</v>
      </c>
      <c r="L271" s="11">
        <f t="shared" si="32"/>
        <v>1.0119617224880384</v>
      </c>
      <c r="N271" s="11">
        <v>1137.5</v>
      </c>
      <c r="O271" s="11">
        <f t="shared" ca="1" si="36"/>
        <v>0</v>
      </c>
      <c r="P271" s="11">
        <f t="shared" ca="1" si="37"/>
        <v>2.9220779220779258E-2</v>
      </c>
      <c r="Q271" s="11">
        <f ca="1">ROUND(IF(Lookup!D271&gt;0,Lookup!D271,VLOOKUP(Master!$B271,Interpolate!$B$3:$T$2500,MATCH("M1-I",Interpolate!$B$2:$T$2,0),0)),3)</f>
        <v>15.4</v>
      </c>
      <c r="R271" s="11">
        <f ca="1">ROUND(IF(Lookup!E271&gt;0,Lookup!E271,VLOOKUP(Master!$B271,Interpolate!$B$3:$T$2500,MATCH("M2-I",Interpolate!$B$2:$T$2,0),0)),3)</f>
        <v>15.85</v>
      </c>
      <c r="S271" s="11">
        <f ca="1">ROUND(IF(Lookup!F271&gt;0,Lookup!F271,VLOOKUP(Master!$B271,Interpolate!$B$3:$T$2500,MATCH("M3-I",Interpolate!$B$2:$T$2,0),0)),3)</f>
        <v>16.196999999999999</v>
      </c>
      <c r="T271" s="11">
        <f ca="1">ROUND(IF(Lookup!G271&gt;0,Lookup!G271,VLOOKUP(Master!$B271,Interpolate!$B$3:$T$2500,MATCH("M4-I",Interpolate!$B$2:$T$2,0),0)),3)</f>
        <v>16.48</v>
      </c>
      <c r="U271" s="11">
        <f ca="1">ROUND(IF(Lookup!H271&gt;0,Lookup!H271,VLOOKUP(Master!$B271,Interpolate!$B$3:$T$2500,MATCH("M5-I",Interpolate!$B$2:$T$2,0),0)),3)</f>
        <v>16.611999999999998</v>
      </c>
      <c r="V271" s="11">
        <f ca="1">ROUND(IF(Lookup!I271&gt;0,Lookup!I271,VLOOKUP(Master!$B271,Interpolate!$B$3:$T$2500,MATCH("M6-I",Interpolate!$B$2:$T$2,0),0)),3)</f>
        <v>16.783999999999999</v>
      </c>
      <c r="W271" s="11">
        <f ca="1">ROUND(IF(Lookup!J271&gt;0,Lookup!J271,VLOOKUP(Master!$B271,Interpolate!$B$3:$T$2500,MATCH("M7-I",Interpolate!$B$2:$T$2,0),0)),3)</f>
        <v>16.920000000000002</v>
      </c>
      <c r="Y271" s="11"/>
      <c r="Z271" s="11"/>
      <c r="AA271" s="6">
        <f ca="1">Lookup!S271</f>
        <v>6611</v>
      </c>
      <c r="AB271">
        <f t="shared" ca="1" si="38"/>
        <v>2.9220779220779258E-2</v>
      </c>
      <c r="AC271">
        <f t="shared" ca="1" si="33"/>
        <v>1.6523809523809503E-2</v>
      </c>
      <c r="AD271">
        <f t="shared" ca="1" si="34"/>
        <v>7.1047619047619262E-3</v>
      </c>
    </row>
    <row r="272" spans="2:30" x14ac:dyDescent="0.25">
      <c r="B272" s="52">
        <v>38463</v>
      </c>
      <c r="C272" s="6">
        <f t="shared" si="39"/>
        <v>270</v>
      </c>
      <c r="D272" s="13">
        <f>VLOOKUP($B272,'Exp Dates'!$E$4:$K$400,MATCH("Days1M",'Exp Dates'!$E$2:$X$2,0),1)</f>
        <v>20</v>
      </c>
      <c r="E272" s="12">
        <f>VLOOKUP($B272,'Exp Dates'!$E$4:$K$400,MATCH("Trade Count",'Exp Dates'!$E$2:$X$2,0),1)-C272+D272-VLOOKUP($B272,'Exp Dates'!$E$4:$K$400,MATCH("Trade Day Adj",'Exp Dates'!$E$2:$X$2,0),1)*IF($B272&gt;VLOOKUP($B272,'Exp Dates'!$E$4:$K$400,MATCH("Trade Day Adj Start",'Exp Dates'!$E$2:$X$2,0),1),1,0)</f>
        <v>19</v>
      </c>
      <c r="F272" s="79">
        <f t="shared" si="35"/>
        <v>1</v>
      </c>
      <c r="G272" s="79" t="str">
        <f>VLOOKUP($B272,'Exp Dates'!$E$6:$U$400,MATCH("ExpMoYr",'Exp Dates'!$E$2:$U$2,0),1)</f>
        <v>May-2005</v>
      </c>
      <c r="H272" s="11">
        <v>0.1</v>
      </c>
      <c r="I272">
        <f>IF($I$1=0,(1/(1-91/360*VLOOKUP($B271,'T-bills'!$B$4:$C$978,2,1)/100))^(($B272-$B271)/91)-1,0)</f>
        <v>7.8197267440627272E-5</v>
      </c>
      <c r="J272" s="11">
        <v>14.41</v>
      </c>
      <c r="K272" s="11">
        <v>14.87</v>
      </c>
      <c r="L272" s="11">
        <f t="shared" si="32"/>
        <v>0.96906523201076</v>
      </c>
      <c r="N272" s="11">
        <v>1159.95</v>
      </c>
      <c r="O272" s="11">
        <f t="shared" ca="1" si="36"/>
        <v>1.5700000000000003</v>
      </c>
      <c r="P272" s="11">
        <f t="shared" ca="1" si="37"/>
        <v>2.3335621139327412E-2</v>
      </c>
      <c r="Q272" s="11">
        <f ca="1">ROUND(IF(Lookup!D272&gt;0,Lookup!D272,VLOOKUP(Master!$B272,Interpolate!$B$3:$T$2500,MATCH("M1-I",Interpolate!$B$2:$T$2,0),0)),3)</f>
        <v>14.57</v>
      </c>
      <c r="R272" s="11">
        <f ca="1">ROUND(IF(Lookup!E272&gt;0,Lookup!E272,VLOOKUP(Master!$B272,Interpolate!$B$3:$T$2500,MATCH("M2-I",Interpolate!$B$2:$T$2,0),0)),3)</f>
        <v>14.91</v>
      </c>
      <c r="S272" s="11">
        <f ca="1">ROUND(IF(Lookup!F272&gt;0,Lookup!F272,VLOOKUP(Master!$B272,Interpolate!$B$3:$T$2500,MATCH("M3-I",Interpolate!$B$2:$T$2,0),0)),3)</f>
        <v>15.157</v>
      </c>
      <c r="T272" s="11">
        <f ca="1">ROUND(IF(Lookup!G272&gt;0,Lookup!G272,VLOOKUP(Master!$B272,Interpolate!$B$3:$T$2500,MATCH("M4-I",Interpolate!$B$2:$T$2,0),0)),3)</f>
        <v>15.36</v>
      </c>
      <c r="U272" s="11">
        <f ca="1">ROUND(IF(Lookup!H272&gt;0,Lookup!H272,VLOOKUP(Master!$B272,Interpolate!$B$3:$T$2500,MATCH("M5-I",Interpolate!$B$2:$T$2,0),0)),3)</f>
        <v>15.547000000000001</v>
      </c>
      <c r="V272" s="11">
        <f ca="1">ROUND(IF(Lookup!I272&gt;0,Lookup!I272,VLOOKUP(Master!$B272,Interpolate!$B$3:$T$2500,MATCH("M6-I",Interpolate!$B$2:$T$2,0),0)),3)</f>
        <v>15.789</v>
      </c>
      <c r="W272" s="11">
        <f ca="1">ROUND(IF(Lookup!J272&gt;0,Lookup!J272,VLOOKUP(Master!$B272,Interpolate!$B$3:$T$2500,MATCH("M7-I",Interpolate!$B$2:$T$2,0),0)),3)</f>
        <v>15.98</v>
      </c>
      <c r="Y272" s="11"/>
      <c r="Z272" s="11"/>
      <c r="AA272" s="6">
        <f ca="1">Lookup!S272</f>
        <v>6616</v>
      </c>
      <c r="AB272">
        <f t="shared" ca="1" si="38"/>
        <v>2.3335621139327412E-2</v>
      </c>
      <c r="AC272">
        <f t="shared" ca="1" si="33"/>
        <v>1.1761904761904756E-2</v>
      </c>
      <c r="AD272">
        <f t="shared" ca="1" si="34"/>
        <v>1.0009523809523821E-2</v>
      </c>
    </row>
    <row r="273" spans="2:30" x14ac:dyDescent="0.25">
      <c r="B273" s="52">
        <v>38464</v>
      </c>
      <c r="C273" s="6">
        <f t="shared" si="39"/>
        <v>271</v>
      </c>
      <c r="D273" s="13">
        <f>VLOOKUP($B273,'Exp Dates'!$E$4:$K$400,MATCH("Days1M",'Exp Dates'!$E$2:$X$2,0),1)</f>
        <v>20</v>
      </c>
      <c r="E273" s="12">
        <f>VLOOKUP($B273,'Exp Dates'!$E$4:$K$400,MATCH("Trade Count",'Exp Dates'!$E$2:$X$2,0),1)-C273+D273-VLOOKUP($B273,'Exp Dates'!$E$4:$K$400,MATCH("Trade Day Adj",'Exp Dates'!$E$2:$X$2,0),1)*IF($B273&gt;VLOOKUP($B273,'Exp Dates'!$E$4:$K$400,MATCH("Trade Day Adj Start",'Exp Dates'!$E$2:$X$2,0),1),1,0)</f>
        <v>18</v>
      </c>
      <c r="F273" s="79">
        <f t="shared" si="35"/>
        <v>2</v>
      </c>
      <c r="G273" s="79" t="str">
        <f>VLOOKUP($B273,'Exp Dates'!$E$6:$U$400,MATCH("ExpMoYr",'Exp Dates'!$E$2:$U$2,0),1)</f>
        <v>May-2005</v>
      </c>
      <c r="H273" s="11">
        <v>0.1</v>
      </c>
      <c r="I273">
        <f>IF($I$1=0,(1/(1-91/360*VLOOKUP($B272,'T-bills'!$B$4:$C$978,2,1)/100))^(($B273-$B272)/91)-1,0)</f>
        <v>7.8197267440627272E-5</v>
      </c>
      <c r="J273" s="11">
        <v>15.38</v>
      </c>
      <c r="K273" s="11">
        <v>15.52</v>
      </c>
      <c r="L273" s="11">
        <f t="shared" si="32"/>
        <v>0.990979381443299</v>
      </c>
      <c r="N273" s="11">
        <v>1152.1199999999999</v>
      </c>
      <c r="O273" s="11">
        <f t="shared" ca="1" si="36"/>
        <v>0.83000000000000007</v>
      </c>
      <c r="P273" s="11">
        <f t="shared" ca="1" si="37"/>
        <v>7.3186959414504038E-3</v>
      </c>
      <c r="Q273" s="11">
        <f ca="1">ROUND(IF(Lookup!D273&gt;0,Lookup!D273,VLOOKUP(Master!$B273,Interpolate!$B$3:$T$2500,MATCH("M1-I",Interpolate!$B$2:$T$2,0),0)),3)</f>
        <v>15.03</v>
      </c>
      <c r="R273" s="11">
        <f ca="1">ROUND(IF(Lookup!E273&gt;0,Lookup!E273,VLOOKUP(Master!$B273,Interpolate!$B$3:$T$2500,MATCH("M2-I",Interpolate!$B$2:$T$2,0),0)),3)</f>
        <v>15.14</v>
      </c>
      <c r="S273" s="11">
        <f ca="1">ROUND(IF(Lookup!F273&gt;0,Lookup!F273,VLOOKUP(Master!$B273,Interpolate!$B$3:$T$2500,MATCH("M3-I",Interpolate!$B$2:$T$2,0),0)),3)</f>
        <v>15.371</v>
      </c>
      <c r="T273" s="11">
        <f ca="1">ROUND(IF(Lookup!G273&gt;0,Lookup!G273,VLOOKUP(Master!$B273,Interpolate!$B$3:$T$2500,MATCH("M4-I",Interpolate!$B$2:$T$2,0),0)),3)</f>
        <v>15.56</v>
      </c>
      <c r="U273" s="11">
        <f ca="1">ROUND(IF(Lookup!H273&gt;0,Lookup!H273,VLOOKUP(Master!$B273,Interpolate!$B$3:$T$2500,MATCH("M5-I",Interpolate!$B$2:$T$2,0),0)),3)</f>
        <v>15.756</v>
      </c>
      <c r="V273" s="11">
        <f ca="1">ROUND(IF(Lookup!I273&gt;0,Lookup!I273,VLOOKUP(Master!$B273,Interpolate!$B$3:$T$2500,MATCH("M6-I",Interpolate!$B$2:$T$2,0),0)),3)</f>
        <v>16.010000000000002</v>
      </c>
      <c r="W273" s="11">
        <f ca="1">ROUND(IF(Lookup!J273&gt;0,Lookup!J273,VLOOKUP(Master!$B273,Interpolate!$B$3:$T$2500,MATCH("M7-I",Interpolate!$B$2:$T$2,0),0)),3)</f>
        <v>16.21</v>
      </c>
      <c r="Y273" s="11"/>
      <c r="Z273" s="11"/>
      <c r="AA273" s="6">
        <f ca="1">Lookup!S273</f>
        <v>6363</v>
      </c>
      <c r="AB273">
        <f t="shared" ca="1" si="38"/>
        <v>7.3186959414504038E-3</v>
      </c>
      <c r="AC273">
        <f t="shared" ca="1" si="33"/>
        <v>1.0999999999999994E-2</v>
      </c>
      <c r="AD273">
        <f t="shared" ca="1" si="34"/>
        <v>1.0495238095238106E-2</v>
      </c>
    </row>
    <row r="274" spans="2:30" x14ac:dyDescent="0.25">
      <c r="B274" s="52">
        <v>38467</v>
      </c>
      <c r="C274" s="6">
        <f t="shared" si="39"/>
        <v>272</v>
      </c>
      <c r="D274" s="13">
        <f>VLOOKUP($B274,'Exp Dates'!$E$4:$K$400,MATCH("Days1M",'Exp Dates'!$E$2:$X$2,0),1)</f>
        <v>20</v>
      </c>
      <c r="E274" s="12">
        <f>VLOOKUP($B274,'Exp Dates'!$E$4:$K$400,MATCH("Trade Count",'Exp Dates'!$E$2:$X$2,0),1)-C274+D274-VLOOKUP($B274,'Exp Dates'!$E$4:$K$400,MATCH("Trade Day Adj",'Exp Dates'!$E$2:$X$2,0),1)*IF($B274&gt;VLOOKUP($B274,'Exp Dates'!$E$4:$K$400,MATCH("Trade Day Adj Start",'Exp Dates'!$E$2:$X$2,0),1),1,0)</f>
        <v>17</v>
      </c>
      <c r="F274" s="79">
        <f t="shared" si="35"/>
        <v>3</v>
      </c>
      <c r="G274" s="79" t="str">
        <f>VLOOKUP($B274,'Exp Dates'!$E$6:$U$400,MATCH("ExpMoYr",'Exp Dates'!$E$2:$U$2,0),1)</f>
        <v>May-2005</v>
      </c>
      <c r="H274" s="11">
        <v>0.1</v>
      </c>
      <c r="I274">
        <f>IF($I$1=0,(1/(1-91/360*VLOOKUP($B273,'T-bills'!$B$4:$C$978,2,1)/100))^(($B274-$B273)/91)-1,0)</f>
        <v>2.3461014723769047E-4</v>
      </c>
      <c r="J274" s="11">
        <v>14.62</v>
      </c>
      <c r="K274" s="11">
        <v>15.26</v>
      </c>
      <c r="L274" s="11">
        <f t="shared" si="32"/>
        <v>0.95806028833551771</v>
      </c>
      <c r="N274" s="11">
        <v>1162.0999999999999</v>
      </c>
      <c r="O274" s="11">
        <f t="shared" ca="1" si="36"/>
        <v>1.42</v>
      </c>
      <c r="P274" s="11">
        <f t="shared" ca="1" si="37"/>
        <v>3.7447988904299567E-2</v>
      </c>
      <c r="Q274" s="11">
        <f ca="1">ROUND(IF(Lookup!D274&gt;0,Lookup!D274,VLOOKUP(Master!$B274,Interpolate!$B$3:$T$2500,MATCH("M1-I",Interpolate!$B$2:$T$2,0),0)),3)</f>
        <v>14.42</v>
      </c>
      <c r="R274" s="11">
        <f ca="1">ROUND(IF(Lookup!E274&gt;0,Lookup!E274,VLOOKUP(Master!$B274,Interpolate!$B$3:$T$2500,MATCH("M2-I",Interpolate!$B$2:$T$2,0),0)),3)</f>
        <v>14.96</v>
      </c>
      <c r="S274" s="11">
        <f ca="1">ROUND(IF(Lookup!F274&gt;0,Lookup!F274,VLOOKUP(Master!$B274,Interpolate!$B$3:$T$2500,MATCH("M3-I",Interpolate!$B$2:$T$2,0),0)),3)</f>
        <v>15.157</v>
      </c>
      <c r="T274" s="11">
        <f ca="1">ROUND(IF(Lookup!G274&gt;0,Lookup!G274,VLOOKUP(Master!$B274,Interpolate!$B$3:$T$2500,MATCH("M4-I",Interpolate!$B$2:$T$2,0),0)),3)</f>
        <v>15.32</v>
      </c>
      <c r="U274" s="11">
        <f ca="1">ROUND(IF(Lookup!H274&gt;0,Lookup!H274,VLOOKUP(Master!$B274,Interpolate!$B$3:$T$2500,MATCH("M5-I",Interpolate!$B$2:$T$2,0),0)),3)</f>
        <v>15.537000000000001</v>
      </c>
      <c r="V274" s="11">
        <f ca="1">ROUND(IF(Lookup!I274&gt;0,Lookup!I274,VLOOKUP(Master!$B274,Interpolate!$B$3:$T$2500,MATCH("M6-I",Interpolate!$B$2:$T$2,0),0)),3)</f>
        <v>15.819000000000001</v>
      </c>
      <c r="W274" s="11">
        <f ca="1">ROUND(IF(Lookup!J274&gt;0,Lookup!J274,VLOOKUP(Master!$B274,Interpolate!$B$3:$T$2500,MATCH("M7-I",Interpolate!$B$2:$T$2,0),0)),3)</f>
        <v>16.04</v>
      </c>
      <c r="Y274" s="11"/>
      <c r="Z274" s="11"/>
      <c r="AA274" s="6">
        <f ca="1">Lookup!S274</f>
        <v>6277</v>
      </c>
      <c r="AB274">
        <f t="shared" ca="1" si="38"/>
        <v>3.7447988904299567E-2</v>
      </c>
      <c r="AC274">
        <f t="shared" ca="1" si="33"/>
        <v>9.3809523809523423E-3</v>
      </c>
      <c r="AD274">
        <f t="shared" ca="1" si="34"/>
        <v>1.1628571428571412E-2</v>
      </c>
    </row>
    <row r="275" spans="2:30" x14ac:dyDescent="0.25">
      <c r="B275" s="52">
        <v>38468</v>
      </c>
      <c r="C275" s="6">
        <f t="shared" si="39"/>
        <v>273</v>
      </c>
      <c r="D275" s="13">
        <f>VLOOKUP($B275,'Exp Dates'!$E$4:$K$400,MATCH("Days1M",'Exp Dates'!$E$2:$X$2,0),1)</f>
        <v>20</v>
      </c>
      <c r="E275" s="12">
        <f>VLOOKUP($B275,'Exp Dates'!$E$4:$K$400,MATCH("Trade Count",'Exp Dates'!$E$2:$X$2,0),1)-C275+D275-VLOOKUP($B275,'Exp Dates'!$E$4:$K$400,MATCH("Trade Day Adj",'Exp Dates'!$E$2:$X$2,0),1)*IF($B275&gt;VLOOKUP($B275,'Exp Dates'!$E$4:$K$400,MATCH("Trade Day Adj Start",'Exp Dates'!$E$2:$X$2,0),1),1,0)</f>
        <v>16</v>
      </c>
      <c r="F275" s="79">
        <f t="shared" si="35"/>
        <v>4</v>
      </c>
      <c r="G275" s="79" t="str">
        <f>VLOOKUP($B275,'Exp Dates'!$E$6:$U$400,MATCH("ExpMoYr",'Exp Dates'!$E$2:$U$2,0),1)</f>
        <v>May-2005</v>
      </c>
      <c r="H275" s="11">
        <v>0.1</v>
      </c>
      <c r="I275">
        <f>IF($I$1=0,(1/(1-91/360*VLOOKUP($B274,'T-bills'!$B$4:$C$978,2,1)/100))^(($B275-$B274)/91)-1,0)</f>
        <v>8.0295844591127263E-5</v>
      </c>
      <c r="J275" s="11">
        <v>14.91</v>
      </c>
      <c r="K275" s="11">
        <v>15.43</v>
      </c>
      <c r="L275" s="11">
        <f t="shared" si="32"/>
        <v>0.96629941672067399</v>
      </c>
      <c r="N275" s="11">
        <v>1151.83</v>
      </c>
      <c r="O275" s="11">
        <f t="shared" ca="1" si="36"/>
        <v>1.2800000000000011</v>
      </c>
      <c r="P275" s="11">
        <f t="shared" ca="1" si="37"/>
        <v>1.9647696476964738E-2</v>
      </c>
      <c r="Q275" s="11">
        <f ca="1">ROUND(IF(Lookup!D275&gt;0,Lookup!D275,VLOOKUP(Master!$B275,Interpolate!$B$3:$T$2500,MATCH("M1-I",Interpolate!$B$2:$T$2,0),0)),3)</f>
        <v>14.76</v>
      </c>
      <c r="R275" s="11">
        <f ca="1">ROUND(IF(Lookup!E275&gt;0,Lookup!E275,VLOOKUP(Master!$B275,Interpolate!$B$3:$T$2500,MATCH("M2-I",Interpolate!$B$2:$T$2,0),0)),3)</f>
        <v>15.05</v>
      </c>
      <c r="S275" s="11">
        <f ca="1">ROUND(IF(Lookup!F275&gt;0,Lookup!F275,VLOOKUP(Master!$B275,Interpolate!$B$3:$T$2500,MATCH("M3-I",Interpolate!$B$2:$T$2,0),0)),3)</f>
        <v>15.275</v>
      </c>
      <c r="T275" s="11">
        <f ca="1">ROUND(IF(Lookup!G275&gt;0,Lookup!G275,VLOOKUP(Master!$B275,Interpolate!$B$3:$T$2500,MATCH("M4-I",Interpolate!$B$2:$T$2,0),0)),3)</f>
        <v>15.46</v>
      </c>
      <c r="U275" s="11">
        <f ca="1">ROUND(IF(Lookup!H275&gt;0,Lookup!H275,VLOOKUP(Master!$B275,Interpolate!$B$3:$T$2500,MATCH("M5-I",Interpolate!$B$2:$T$2,0),0)),3)</f>
        <v>15.68</v>
      </c>
      <c r="V275" s="11">
        <f ca="1">ROUND(IF(Lookup!I275&gt;0,Lookup!I275,VLOOKUP(Master!$B275,Interpolate!$B$3:$T$2500,MATCH("M6-I",Interpolate!$B$2:$T$2,0),0)),3)</f>
        <v>15.965</v>
      </c>
      <c r="W275" s="11">
        <f ca="1">ROUND(IF(Lookup!J275&gt;0,Lookup!J275,VLOOKUP(Master!$B275,Interpolate!$B$3:$T$2500,MATCH("M7-I",Interpolate!$B$2:$T$2,0),0)),3)</f>
        <v>16.190000000000001</v>
      </c>
      <c r="Y275" s="11"/>
      <c r="Z275" s="11"/>
      <c r="AA275" s="6">
        <f ca="1">Lookup!S275</f>
        <v>6314</v>
      </c>
      <c r="AB275">
        <f t="shared" ca="1" si="38"/>
        <v>1.9647696476964738E-2</v>
      </c>
      <c r="AC275">
        <f t="shared" ca="1" si="33"/>
        <v>1.0714285714285697E-2</v>
      </c>
      <c r="AD275">
        <f t="shared" ca="1" si="34"/>
        <v>1.1785714285714292E-2</v>
      </c>
    </row>
    <row r="276" spans="2:30" x14ac:dyDescent="0.25">
      <c r="B276" s="52">
        <v>38469</v>
      </c>
      <c r="C276" s="6">
        <f t="shared" si="39"/>
        <v>274</v>
      </c>
      <c r="D276" s="13">
        <f>VLOOKUP($B276,'Exp Dates'!$E$4:$K$400,MATCH("Days1M",'Exp Dates'!$E$2:$X$2,0),1)</f>
        <v>20</v>
      </c>
      <c r="E276" s="12">
        <f>VLOOKUP($B276,'Exp Dates'!$E$4:$K$400,MATCH("Trade Count",'Exp Dates'!$E$2:$X$2,0),1)-C276+D276-VLOOKUP($B276,'Exp Dates'!$E$4:$K$400,MATCH("Trade Day Adj",'Exp Dates'!$E$2:$X$2,0),1)*IF($B276&gt;VLOOKUP($B276,'Exp Dates'!$E$4:$K$400,MATCH("Trade Day Adj Start",'Exp Dates'!$E$2:$X$2,0),1),1,0)</f>
        <v>15</v>
      </c>
      <c r="F276" s="79">
        <f t="shared" si="35"/>
        <v>5</v>
      </c>
      <c r="G276" s="79" t="str">
        <f>VLOOKUP($B276,'Exp Dates'!$E$6:$U$400,MATCH("ExpMoYr",'Exp Dates'!$E$2:$U$2,0),1)</f>
        <v>May-2005</v>
      </c>
      <c r="H276" s="11">
        <v>0.1</v>
      </c>
      <c r="I276">
        <f>IF($I$1=0,(1/(1-91/360*VLOOKUP($B275,'T-bills'!$B$4:$C$978,2,1)/100))^(($B276-$B275)/91)-1,0)</f>
        <v>8.0295844591127263E-5</v>
      </c>
      <c r="J276" s="11">
        <v>14.87</v>
      </c>
      <c r="K276" s="11">
        <v>15.32</v>
      </c>
      <c r="L276" s="11">
        <f t="shared" si="32"/>
        <v>0.97062663185378584</v>
      </c>
      <c r="N276" s="11">
        <v>1156.3800000000001</v>
      </c>
      <c r="O276" s="11">
        <f t="shared" ca="1" si="36"/>
        <v>1.2900000000000009</v>
      </c>
      <c r="P276" s="11">
        <f t="shared" ca="1" si="37"/>
        <v>1.420838971583227E-2</v>
      </c>
      <c r="Q276" s="11">
        <f ca="1">ROUND(IF(Lookup!D276&gt;0,Lookup!D276,VLOOKUP(Master!$B276,Interpolate!$B$3:$T$2500,MATCH("M1-I",Interpolate!$B$2:$T$2,0),0)),3)</f>
        <v>14.78</v>
      </c>
      <c r="R276" s="11">
        <f ca="1">ROUND(IF(Lookup!E276&gt;0,Lookup!E276,VLOOKUP(Master!$B276,Interpolate!$B$3:$T$2500,MATCH("M2-I",Interpolate!$B$2:$T$2,0),0)),3)</f>
        <v>14.99</v>
      </c>
      <c r="S276" s="11">
        <f ca="1">ROUND(IF(Lookup!F276&gt;0,Lookup!F276,VLOOKUP(Master!$B276,Interpolate!$B$3:$T$2500,MATCH("M3-I",Interpolate!$B$2:$T$2,0),0)),3)</f>
        <v>15.27</v>
      </c>
      <c r="T276" s="11">
        <f ca="1">ROUND(IF(Lookup!G276&gt;0,Lookup!G276,VLOOKUP(Master!$B276,Interpolate!$B$3:$T$2500,MATCH("M4-I",Interpolate!$B$2:$T$2,0),0)),3)</f>
        <v>15.5</v>
      </c>
      <c r="U276" s="11">
        <f ca="1">ROUND(IF(Lookup!H276&gt;0,Lookup!H276,VLOOKUP(Master!$B276,Interpolate!$B$3:$T$2500,MATCH("M5-I",Interpolate!$B$2:$T$2,0),0)),3)</f>
        <v>15.699</v>
      </c>
      <c r="V276" s="11">
        <f ca="1">ROUND(IF(Lookup!I276&gt;0,Lookup!I276,VLOOKUP(Master!$B276,Interpolate!$B$3:$T$2500,MATCH("M6-I",Interpolate!$B$2:$T$2,0),0)),3)</f>
        <v>15.957000000000001</v>
      </c>
      <c r="W276" s="11">
        <f ca="1">ROUND(IF(Lookup!J276&gt;0,Lookup!J276,VLOOKUP(Master!$B276,Interpolate!$B$3:$T$2500,MATCH("M7-I",Interpolate!$B$2:$T$2,0),0)),3)</f>
        <v>16.16</v>
      </c>
      <c r="Y276" s="11"/>
      <c r="Z276" s="11"/>
      <c r="AA276" s="6">
        <f ca="1">Lookup!S276</f>
        <v>6343</v>
      </c>
      <c r="AB276">
        <f t="shared" ca="1" si="38"/>
        <v>1.420838971583227E-2</v>
      </c>
      <c r="AC276">
        <f t="shared" ca="1" si="33"/>
        <v>1.3333333333333303E-2</v>
      </c>
      <c r="AD276">
        <f t="shared" ca="1" si="34"/>
        <v>1.0657142857142865E-2</v>
      </c>
    </row>
    <row r="277" spans="2:30" x14ac:dyDescent="0.25">
      <c r="B277" s="52">
        <v>38470</v>
      </c>
      <c r="C277" s="6">
        <f t="shared" si="39"/>
        <v>275</v>
      </c>
      <c r="D277" s="13">
        <f>VLOOKUP($B277,'Exp Dates'!$E$4:$K$400,MATCH("Days1M",'Exp Dates'!$E$2:$X$2,0),1)</f>
        <v>20</v>
      </c>
      <c r="E277" s="12">
        <f>VLOOKUP($B277,'Exp Dates'!$E$4:$K$400,MATCH("Trade Count",'Exp Dates'!$E$2:$X$2,0),1)-C277+D277-VLOOKUP($B277,'Exp Dates'!$E$4:$K$400,MATCH("Trade Day Adj",'Exp Dates'!$E$2:$X$2,0),1)*IF($B277&gt;VLOOKUP($B277,'Exp Dates'!$E$4:$K$400,MATCH("Trade Day Adj Start",'Exp Dates'!$E$2:$X$2,0),1),1,0)</f>
        <v>14</v>
      </c>
      <c r="F277" s="79">
        <f t="shared" si="35"/>
        <v>6</v>
      </c>
      <c r="G277" s="79" t="str">
        <f>VLOOKUP($B277,'Exp Dates'!$E$6:$U$400,MATCH("ExpMoYr",'Exp Dates'!$E$2:$U$2,0),1)</f>
        <v>May-2005</v>
      </c>
      <c r="H277" s="11">
        <v>0.1</v>
      </c>
      <c r="I277">
        <f>IF($I$1=0,(1/(1-91/360*VLOOKUP($B276,'T-bills'!$B$4:$C$978,2,1)/100))^(($B277-$B276)/91)-1,0)</f>
        <v>8.0295844591127263E-5</v>
      </c>
      <c r="J277" s="11">
        <v>16.86</v>
      </c>
      <c r="K277" s="11">
        <v>16.61</v>
      </c>
      <c r="L277" s="11">
        <f t="shared" si="32"/>
        <v>1.0150511739915713</v>
      </c>
      <c r="N277" s="11">
        <v>1143.22</v>
      </c>
      <c r="O277" s="11">
        <f t="shared" ca="1" si="36"/>
        <v>-0.32999999999999829</v>
      </c>
      <c r="P277" s="11">
        <f t="shared" ca="1" si="37"/>
        <v>8.3601286173633493E-3</v>
      </c>
      <c r="Q277" s="11">
        <f ca="1">ROUND(IF(Lookup!D277&gt;0,Lookup!D277,VLOOKUP(Master!$B277,Interpolate!$B$3:$T$2500,MATCH("M1-I",Interpolate!$B$2:$T$2,0),0)),3)</f>
        <v>15.55</v>
      </c>
      <c r="R277" s="11">
        <f ca="1">ROUND(IF(Lookup!E277&gt;0,Lookup!E277,VLOOKUP(Master!$B277,Interpolate!$B$3:$T$2500,MATCH("M2-I",Interpolate!$B$2:$T$2,0),0)),3)</f>
        <v>15.68</v>
      </c>
      <c r="S277" s="11">
        <f ca="1">ROUND(IF(Lookup!F277&gt;0,Lookup!F277,VLOOKUP(Master!$B277,Interpolate!$B$3:$T$2500,MATCH("M3-I",Interpolate!$B$2:$T$2,0),0)),3)</f>
        <v>15.904999999999999</v>
      </c>
      <c r="T277" s="11">
        <f ca="1">ROUND(IF(Lookup!G277&gt;0,Lookup!G277,VLOOKUP(Master!$B277,Interpolate!$B$3:$T$2500,MATCH("M4-I",Interpolate!$B$2:$T$2,0),0)),3)</f>
        <v>16.09</v>
      </c>
      <c r="U277" s="11">
        <f ca="1">ROUND(IF(Lookup!H277&gt;0,Lookup!H277,VLOOKUP(Master!$B277,Interpolate!$B$3:$T$2500,MATCH("M5-I",Interpolate!$B$2:$T$2,0),0)),3)</f>
        <v>16.222000000000001</v>
      </c>
      <c r="V277" s="11">
        <f ca="1">ROUND(IF(Lookup!I277&gt;0,Lookup!I277,VLOOKUP(Master!$B277,Interpolate!$B$3:$T$2500,MATCH("M6-I",Interpolate!$B$2:$T$2,0),0)),3)</f>
        <v>16.393999999999998</v>
      </c>
      <c r="W277" s="11">
        <f ca="1">ROUND(IF(Lookup!J277&gt;0,Lookup!J277,VLOOKUP(Master!$B277,Interpolate!$B$3:$T$2500,MATCH("M7-I",Interpolate!$B$2:$T$2,0),0)),3)</f>
        <v>16.53</v>
      </c>
      <c r="Y277" s="11"/>
      <c r="Z277" s="11"/>
      <c r="AA277" s="6">
        <f ca="1">Lookup!S277</f>
        <v>6359</v>
      </c>
      <c r="AB277">
        <f t="shared" ca="1" si="38"/>
        <v>8.3601286173633493E-3</v>
      </c>
      <c r="AC277">
        <f t="shared" ca="1" si="33"/>
        <v>1.0714285714285697E-2</v>
      </c>
      <c r="AD277">
        <f t="shared" ca="1" si="34"/>
        <v>7.1047619047619089E-3</v>
      </c>
    </row>
    <row r="278" spans="2:30" x14ac:dyDescent="0.25">
      <c r="B278" s="52">
        <v>38471</v>
      </c>
      <c r="C278" s="6">
        <f t="shared" si="39"/>
        <v>276</v>
      </c>
      <c r="D278" s="13">
        <f>VLOOKUP($B278,'Exp Dates'!$E$4:$K$400,MATCH("Days1M",'Exp Dates'!$E$2:$X$2,0),1)</f>
        <v>20</v>
      </c>
      <c r="E278" s="12">
        <f>VLOOKUP($B278,'Exp Dates'!$E$4:$K$400,MATCH("Trade Count",'Exp Dates'!$E$2:$X$2,0),1)-C278+D278-VLOOKUP($B278,'Exp Dates'!$E$4:$K$400,MATCH("Trade Day Adj",'Exp Dates'!$E$2:$X$2,0),1)*IF($B278&gt;VLOOKUP($B278,'Exp Dates'!$E$4:$K$400,MATCH("Trade Day Adj Start",'Exp Dates'!$E$2:$X$2,0),1),1,0)</f>
        <v>13</v>
      </c>
      <c r="F278" s="79">
        <f t="shared" si="35"/>
        <v>7</v>
      </c>
      <c r="G278" s="79" t="str">
        <f>VLOOKUP($B278,'Exp Dates'!$E$6:$U$400,MATCH("ExpMoYr",'Exp Dates'!$E$2:$U$2,0),1)</f>
        <v>May-2005</v>
      </c>
      <c r="H278" s="11">
        <v>0.1</v>
      </c>
      <c r="I278">
        <f>IF($I$1=0,(1/(1-91/360*VLOOKUP($B277,'T-bills'!$B$4:$C$978,2,1)/100))^(($B278-$B277)/91)-1,0)</f>
        <v>8.0295844591127263E-5</v>
      </c>
      <c r="J278" s="11">
        <v>15.31</v>
      </c>
      <c r="K278" s="11">
        <v>15.71</v>
      </c>
      <c r="L278" s="11">
        <f t="shared" si="32"/>
        <v>0.97453851050286444</v>
      </c>
      <c r="N278" s="11">
        <v>1156.8499999999999</v>
      </c>
      <c r="O278" s="11">
        <f t="shared" ca="1" si="36"/>
        <v>1.2499999999999982</v>
      </c>
      <c r="P278" s="11">
        <f t="shared" ca="1" si="37"/>
        <v>1.1688311688311748E-2</v>
      </c>
      <c r="Q278" s="11">
        <f ca="1">ROUND(IF(Lookup!D278&gt;0,Lookup!D278,VLOOKUP(Master!$B278,Interpolate!$B$3:$T$2500,MATCH("M1-I",Interpolate!$B$2:$T$2,0),0)),3)</f>
        <v>15.4</v>
      </c>
      <c r="R278" s="11">
        <f ca="1">ROUND(IF(Lookup!E278&gt;0,Lookup!E278,VLOOKUP(Master!$B278,Interpolate!$B$3:$T$2500,MATCH("M2-I",Interpolate!$B$2:$T$2,0),0)),3)</f>
        <v>15.58</v>
      </c>
      <c r="S278" s="11">
        <f ca="1">ROUND(IF(Lookup!F278&gt;0,Lookup!F278,VLOOKUP(Master!$B278,Interpolate!$B$3:$T$2500,MATCH("M3-I",Interpolate!$B$2:$T$2,0),0)),3)</f>
        <v>15.75</v>
      </c>
      <c r="T278" s="11">
        <f ca="1">ROUND(IF(Lookup!G278&gt;0,Lookup!G278,VLOOKUP(Master!$B278,Interpolate!$B$3:$T$2500,MATCH("M4-I",Interpolate!$B$2:$T$2,0),0)),3)</f>
        <v>15.89</v>
      </c>
      <c r="U278" s="11">
        <f ca="1">ROUND(IF(Lookup!H278&gt;0,Lookup!H278,VLOOKUP(Master!$B278,Interpolate!$B$3:$T$2500,MATCH("M5-I",Interpolate!$B$2:$T$2,0),0)),3)</f>
        <v>16.091999999999999</v>
      </c>
      <c r="V278" s="11">
        <f ca="1">ROUND(IF(Lookup!I278&gt;0,Lookup!I278,VLOOKUP(Master!$B278,Interpolate!$B$3:$T$2500,MATCH("M6-I",Interpolate!$B$2:$T$2,0),0)),3)</f>
        <v>16.353999999999999</v>
      </c>
      <c r="W278" s="11">
        <f ca="1">ROUND(IF(Lookup!J278&gt;0,Lookup!J278,VLOOKUP(Master!$B278,Interpolate!$B$3:$T$2500,MATCH("M7-I",Interpolate!$B$2:$T$2,0),0)),3)</f>
        <v>16.559999999999999</v>
      </c>
      <c r="Y278" s="11"/>
      <c r="Z278" s="11"/>
      <c r="AA278" s="6">
        <f ca="1">Lookup!S278</f>
        <v>6437</v>
      </c>
      <c r="AB278">
        <f t="shared" ca="1" si="38"/>
        <v>1.1688311688311748E-2</v>
      </c>
      <c r="AC278">
        <f t="shared" ca="1" si="33"/>
        <v>8.0952380952380911E-3</v>
      </c>
      <c r="AD278">
        <f t="shared" ca="1" si="34"/>
        <v>1.0819047619047594E-2</v>
      </c>
    </row>
    <row r="279" spans="2:30" x14ac:dyDescent="0.25">
      <c r="B279" s="52">
        <v>38474</v>
      </c>
      <c r="C279" s="6">
        <f t="shared" si="39"/>
        <v>277</v>
      </c>
      <c r="D279" s="13">
        <f>VLOOKUP($B279,'Exp Dates'!$E$4:$K$400,MATCH("Days1M",'Exp Dates'!$E$2:$X$2,0),1)</f>
        <v>20</v>
      </c>
      <c r="E279" s="12">
        <f>VLOOKUP($B279,'Exp Dates'!$E$4:$K$400,MATCH("Trade Count",'Exp Dates'!$E$2:$X$2,0),1)-C279+D279-VLOOKUP($B279,'Exp Dates'!$E$4:$K$400,MATCH("Trade Day Adj",'Exp Dates'!$E$2:$X$2,0),1)*IF($B279&gt;VLOOKUP($B279,'Exp Dates'!$E$4:$K$400,MATCH("Trade Day Adj Start",'Exp Dates'!$E$2:$X$2,0),1),1,0)</f>
        <v>12</v>
      </c>
      <c r="F279" s="79">
        <f t="shared" si="35"/>
        <v>8</v>
      </c>
      <c r="G279" s="79" t="str">
        <f>VLOOKUP($B279,'Exp Dates'!$E$6:$U$400,MATCH("ExpMoYr",'Exp Dates'!$E$2:$U$2,0),1)</f>
        <v>May-2005</v>
      </c>
      <c r="H279" s="11">
        <v>0.1</v>
      </c>
      <c r="I279">
        <f>IF($I$1=0,(1/(1-91/360*VLOOKUP($B278,'T-bills'!$B$4:$C$978,2,1)/100))^(($B279-$B278)/91)-1,0)</f>
        <v>2.4090687655942133E-4</v>
      </c>
      <c r="J279" s="11">
        <v>15.12</v>
      </c>
      <c r="K279" s="11">
        <v>15.5</v>
      </c>
      <c r="L279" s="11">
        <f t="shared" si="32"/>
        <v>0.97548387096774192</v>
      </c>
      <c r="N279" s="11">
        <v>1162.1600000000001</v>
      </c>
      <c r="O279" s="11">
        <f t="shared" ca="1" si="36"/>
        <v>1.1800000000000015</v>
      </c>
      <c r="P279" s="11">
        <f t="shared" ca="1" si="37"/>
        <v>1.070234113712365E-2</v>
      </c>
      <c r="Q279" s="11">
        <f ca="1">ROUND(IF(Lookup!D279&gt;0,Lookup!D279,VLOOKUP(Master!$B279,Interpolate!$B$3:$T$2500,MATCH("M1-I",Interpolate!$B$2:$T$2,0),0)),3)</f>
        <v>14.95</v>
      </c>
      <c r="R279" s="11">
        <f ca="1">ROUND(IF(Lookup!E279&gt;0,Lookup!E279,VLOOKUP(Master!$B279,Interpolate!$B$3:$T$2500,MATCH("M2-I",Interpolate!$B$2:$T$2,0),0)),3)</f>
        <v>15.11</v>
      </c>
      <c r="S279" s="11">
        <f ca="1">ROUND(IF(Lookup!F279&gt;0,Lookup!F279,VLOOKUP(Master!$B279,Interpolate!$B$3:$T$2500,MATCH("M3-I",Interpolate!$B$2:$T$2,0),0)),3)</f>
        <v>15.346</v>
      </c>
      <c r="T279" s="11">
        <f ca="1">ROUND(IF(Lookup!G279&gt;0,Lookup!G279,VLOOKUP(Master!$B279,Interpolate!$B$3:$T$2500,MATCH("M4-I",Interpolate!$B$2:$T$2,0),0)),3)</f>
        <v>15.54</v>
      </c>
      <c r="U279" s="11">
        <f ca="1">ROUND(IF(Lookup!H279&gt;0,Lookup!H279,VLOOKUP(Master!$B279,Interpolate!$B$3:$T$2500,MATCH("M5-I",Interpolate!$B$2:$T$2,0),0)),3)</f>
        <v>15.769</v>
      </c>
      <c r="V279" s="11">
        <f ca="1">ROUND(IF(Lookup!I279&gt;0,Lookup!I279,VLOOKUP(Master!$B279,Interpolate!$B$3:$T$2500,MATCH("M6-I",Interpolate!$B$2:$T$2,0),0)),3)</f>
        <v>16.065999999999999</v>
      </c>
      <c r="W279" s="11">
        <f ca="1">ROUND(IF(Lookup!J279&gt;0,Lookup!J279,VLOOKUP(Master!$B279,Interpolate!$B$3:$T$2500,MATCH("M7-I",Interpolate!$B$2:$T$2,0),0)),3)</f>
        <v>16.3</v>
      </c>
      <c r="Y279" s="11"/>
      <c r="Z279" s="11"/>
      <c r="AA279" s="6">
        <f ca="1">Lookup!S279</f>
        <v>6546</v>
      </c>
      <c r="AB279">
        <f t="shared" ca="1" si="38"/>
        <v>1.070234113712365E-2</v>
      </c>
      <c r="AC279">
        <f t="shared" ca="1" si="33"/>
        <v>1.1238095238095269E-2</v>
      </c>
      <c r="AD279">
        <f t="shared" ca="1" si="34"/>
        <v>1.2271428571428589E-2</v>
      </c>
    </row>
    <row r="280" spans="2:30" x14ac:dyDescent="0.25">
      <c r="B280" s="52">
        <v>38475</v>
      </c>
      <c r="C280" s="6">
        <f t="shared" si="39"/>
        <v>278</v>
      </c>
      <c r="D280" s="13">
        <f>VLOOKUP($B280,'Exp Dates'!$E$4:$K$400,MATCH("Days1M",'Exp Dates'!$E$2:$X$2,0),1)</f>
        <v>20</v>
      </c>
      <c r="E280" s="12">
        <f>VLOOKUP($B280,'Exp Dates'!$E$4:$K$400,MATCH("Trade Count",'Exp Dates'!$E$2:$X$2,0),1)-C280+D280-VLOOKUP($B280,'Exp Dates'!$E$4:$K$400,MATCH("Trade Day Adj",'Exp Dates'!$E$2:$X$2,0),1)*IF($B280&gt;VLOOKUP($B280,'Exp Dates'!$E$4:$K$400,MATCH("Trade Day Adj Start",'Exp Dates'!$E$2:$X$2,0),1),1,0)</f>
        <v>11</v>
      </c>
      <c r="F280" s="79">
        <f t="shared" si="35"/>
        <v>9</v>
      </c>
      <c r="G280" s="79" t="str">
        <f>VLOOKUP($B280,'Exp Dates'!$E$6:$U$400,MATCH("ExpMoYr",'Exp Dates'!$E$2:$U$2,0),1)</f>
        <v>May-2005</v>
      </c>
      <c r="H280" s="11">
        <v>0.1</v>
      </c>
      <c r="I280">
        <f>IF($I$1=0,(1/(1-91/360*VLOOKUP($B279,'T-bills'!$B$4:$C$978,2,1)/100))^(($B280-$B279)/91)-1,0)</f>
        <v>8.001601089535626E-5</v>
      </c>
      <c r="J280" s="11">
        <v>14.53</v>
      </c>
      <c r="K280" s="11">
        <v>15.15</v>
      </c>
      <c r="L280" s="11">
        <f t="shared" si="32"/>
        <v>0.959075907590759</v>
      </c>
      <c r="N280" s="11">
        <v>1161.17</v>
      </c>
      <c r="O280" s="11">
        <f t="shared" ca="1" si="36"/>
        <v>1.58</v>
      </c>
      <c r="P280" s="11">
        <f t="shared" ca="1" si="37"/>
        <v>6.7385444743934819E-3</v>
      </c>
      <c r="Q280" s="11">
        <f ca="1">ROUND(IF(Lookup!D280&gt;0,Lookup!D280,VLOOKUP(Master!$B280,Interpolate!$B$3:$T$2500,MATCH("M1-I",Interpolate!$B$2:$T$2,0),0)),3)</f>
        <v>14.84</v>
      </c>
      <c r="R280" s="11">
        <f ca="1">ROUND(IF(Lookup!E280&gt;0,Lookup!E280,VLOOKUP(Master!$B280,Interpolate!$B$3:$T$2500,MATCH("M2-I",Interpolate!$B$2:$T$2,0),0)),3)</f>
        <v>14.94</v>
      </c>
      <c r="S280" s="11">
        <f ca="1">ROUND(IF(Lookup!F280&gt;0,Lookup!F280,VLOOKUP(Master!$B280,Interpolate!$B$3:$T$2500,MATCH("M3-I",Interpolate!$B$2:$T$2,0),0)),3)</f>
        <v>15.204000000000001</v>
      </c>
      <c r="T280" s="11">
        <f ca="1">ROUND(IF(Lookup!G280&gt;0,Lookup!G280,VLOOKUP(Master!$B280,Interpolate!$B$3:$T$2500,MATCH("M4-I",Interpolate!$B$2:$T$2,0),0)),3)</f>
        <v>15.42</v>
      </c>
      <c r="U280" s="11">
        <f ca="1">ROUND(IF(Lookup!H280&gt;0,Lookup!H280,VLOOKUP(Master!$B280,Interpolate!$B$3:$T$2500,MATCH("M5-I",Interpolate!$B$2:$T$2,0),0)),3)</f>
        <v>15.628</v>
      </c>
      <c r="V280" s="11">
        <f ca="1">ROUND(IF(Lookup!I280&gt;0,Lookup!I280,VLOOKUP(Master!$B280,Interpolate!$B$3:$T$2500,MATCH("M6-I",Interpolate!$B$2:$T$2,0),0)),3)</f>
        <v>15.898</v>
      </c>
      <c r="W280" s="11">
        <f ca="1">ROUND(IF(Lookup!J280&gt;0,Lookup!J280,VLOOKUP(Master!$B280,Interpolate!$B$3:$T$2500,MATCH("M7-I",Interpolate!$B$2:$T$2,0),0)),3)</f>
        <v>16.11</v>
      </c>
      <c r="Y280" s="11"/>
      <c r="Z280" s="11"/>
      <c r="AA280" s="6">
        <f ca="1">Lookup!S280</f>
        <v>6627</v>
      </c>
      <c r="AB280">
        <f t="shared" ca="1" si="38"/>
        <v>6.7385444743934819E-3</v>
      </c>
      <c r="AC280">
        <f t="shared" ca="1" si="33"/>
        <v>1.2571428571428626E-2</v>
      </c>
      <c r="AD280">
        <f t="shared" ca="1" si="34"/>
        <v>1.1142857142857133E-2</v>
      </c>
    </row>
    <row r="281" spans="2:30" x14ac:dyDescent="0.25">
      <c r="B281" s="52">
        <v>38476</v>
      </c>
      <c r="C281" s="6">
        <f t="shared" si="39"/>
        <v>279</v>
      </c>
      <c r="D281" s="13">
        <f>VLOOKUP($B281,'Exp Dates'!$E$4:$K$400,MATCH("Days1M",'Exp Dates'!$E$2:$X$2,0),1)</f>
        <v>20</v>
      </c>
      <c r="E281" s="12">
        <f>VLOOKUP($B281,'Exp Dates'!$E$4:$K$400,MATCH("Trade Count",'Exp Dates'!$E$2:$X$2,0),1)-C281+D281-VLOOKUP($B281,'Exp Dates'!$E$4:$K$400,MATCH("Trade Day Adj",'Exp Dates'!$E$2:$X$2,0),1)*IF($B281&gt;VLOOKUP($B281,'Exp Dates'!$E$4:$K$400,MATCH("Trade Day Adj Start",'Exp Dates'!$E$2:$X$2,0),1),1,0)</f>
        <v>10</v>
      </c>
      <c r="F281" s="79">
        <f t="shared" si="35"/>
        <v>10</v>
      </c>
      <c r="G281" s="79" t="str">
        <f>VLOOKUP($B281,'Exp Dates'!$E$6:$U$400,MATCH("ExpMoYr",'Exp Dates'!$E$2:$U$2,0),1)</f>
        <v>May-2005</v>
      </c>
      <c r="H281" s="11">
        <v>0.1</v>
      </c>
      <c r="I281">
        <f>IF($I$1=0,(1/(1-91/360*VLOOKUP($B280,'T-bills'!$B$4:$C$978,2,1)/100))^(($B281-$B280)/91)-1,0)</f>
        <v>8.001601089535626E-5</v>
      </c>
      <c r="J281" s="11">
        <v>13.85</v>
      </c>
      <c r="K281" s="11">
        <v>14.54</v>
      </c>
      <c r="L281" s="11">
        <f t="shared" si="32"/>
        <v>0.9525447042640991</v>
      </c>
      <c r="N281" s="11">
        <v>1175.6500000000001</v>
      </c>
      <c r="O281" s="11">
        <f t="shared" ca="1" si="36"/>
        <v>1.9700000000000006</v>
      </c>
      <c r="P281" s="11">
        <f t="shared" ca="1" si="37"/>
        <v>1.3370865587614356E-2</v>
      </c>
      <c r="Q281" s="11">
        <f ca="1">ROUND(IF(Lookup!D281&gt;0,Lookup!D281,VLOOKUP(Master!$B281,Interpolate!$B$3:$T$2500,MATCH("M1-I",Interpolate!$B$2:$T$2,0),0)),3)</f>
        <v>14.21</v>
      </c>
      <c r="R281" s="11">
        <f ca="1">ROUND(IF(Lookup!E281&gt;0,Lookup!E281,VLOOKUP(Master!$B281,Interpolate!$B$3:$T$2500,MATCH("M2-I",Interpolate!$B$2:$T$2,0),0)),3)</f>
        <v>14.4</v>
      </c>
      <c r="S281" s="11">
        <f ca="1">ROUND(IF(Lookup!F281&gt;0,Lookup!F281,VLOOKUP(Master!$B281,Interpolate!$B$3:$T$2500,MATCH("M3-I",Interpolate!$B$2:$T$2,0),0)),3)</f>
        <v>14.757999999999999</v>
      </c>
      <c r="T281" s="11">
        <f ca="1">ROUND(IF(Lookup!G281&gt;0,Lookup!G281,VLOOKUP(Master!$B281,Interpolate!$B$3:$T$2500,MATCH("M4-I",Interpolate!$B$2:$T$2,0),0)),3)</f>
        <v>15.05</v>
      </c>
      <c r="U281" s="11">
        <f ca="1">ROUND(IF(Lookup!H281&gt;0,Lookup!H281,VLOOKUP(Master!$B281,Interpolate!$B$3:$T$2500,MATCH("M5-I",Interpolate!$B$2:$T$2,0),0)),3)</f>
        <v>15.282999999999999</v>
      </c>
      <c r="V281" s="11">
        <f ca="1">ROUND(IF(Lookup!I281&gt;0,Lookup!I281,VLOOKUP(Master!$B281,Interpolate!$B$3:$T$2500,MATCH("M6-I",Interpolate!$B$2:$T$2,0),0)),3)</f>
        <v>15.583</v>
      </c>
      <c r="W281" s="11">
        <f ca="1">ROUND(IF(Lookup!J281&gt;0,Lookup!J281,VLOOKUP(Master!$B281,Interpolate!$B$3:$T$2500,MATCH("M7-I",Interpolate!$B$2:$T$2,0),0)),3)</f>
        <v>15.82</v>
      </c>
      <c r="Y281" s="11"/>
      <c r="Z281" s="11"/>
      <c r="AA281" s="6">
        <f ca="1">Lookup!S281</f>
        <v>7130</v>
      </c>
      <c r="AB281">
        <f t="shared" ca="1" si="38"/>
        <v>1.3370865587614356E-2</v>
      </c>
      <c r="AC281">
        <f t="shared" ca="1" si="33"/>
        <v>1.7047619047618989E-2</v>
      </c>
      <c r="AD281">
        <f t="shared" ca="1" si="34"/>
        <v>1.2428571428571426E-2</v>
      </c>
    </row>
    <row r="282" spans="2:30" x14ac:dyDescent="0.25">
      <c r="B282" s="52">
        <v>38477</v>
      </c>
      <c r="C282" s="6">
        <f t="shared" si="39"/>
        <v>280</v>
      </c>
      <c r="D282" s="13">
        <f>VLOOKUP($B282,'Exp Dates'!$E$4:$K$400,MATCH("Days1M",'Exp Dates'!$E$2:$X$2,0),1)</f>
        <v>20</v>
      </c>
      <c r="E282" s="12">
        <f>VLOOKUP($B282,'Exp Dates'!$E$4:$K$400,MATCH("Trade Count",'Exp Dates'!$E$2:$X$2,0),1)-C282+D282-VLOOKUP($B282,'Exp Dates'!$E$4:$K$400,MATCH("Trade Day Adj",'Exp Dates'!$E$2:$X$2,0),1)*IF($B282&gt;VLOOKUP($B282,'Exp Dates'!$E$4:$K$400,MATCH("Trade Day Adj Start",'Exp Dates'!$E$2:$X$2,0),1),1,0)</f>
        <v>9</v>
      </c>
      <c r="F282" s="79">
        <f t="shared" si="35"/>
        <v>11</v>
      </c>
      <c r="G282" s="79" t="str">
        <f>VLOOKUP($B282,'Exp Dates'!$E$6:$U$400,MATCH("ExpMoYr",'Exp Dates'!$E$2:$U$2,0),1)</f>
        <v>May-2005</v>
      </c>
      <c r="H282" s="11">
        <v>0.1</v>
      </c>
      <c r="I282">
        <f>IF($I$1=0,(1/(1-91/360*VLOOKUP($B281,'T-bills'!$B$4:$C$978,2,1)/100))^(($B282-$B281)/91)-1,0)</f>
        <v>8.001601089535626E-5</v>
      </c>
      <c r="J282" s="11">
        <v>13.98</v>
      </c>
      <c r="K282" s="11">
        <v>14.31</v>
      </c>
      <c r="L282" s="11">
        <f t="shared" si="32"/>
        <v>0.97693920335429774</v>
      </c>
      <c r="N282" s="11">
        <v>1172.6300000000001</v>
      </c>
      <c r="O282" s="11">
        <f t="shared" ca="1" si="36"/>
        <v>1.5899999999999999</v>
      </c>
      <c r="P282" s="11">
        <f t="shared" ca="1" si="37"/>
        <v>5.6777856635912283E-3</v>
      </c>
      <c r="Q282" s="11">
        <f ca="1">ROUND(IF(Lookup!D282&gt;0,Lookup!D282,VLOOKUP(Master!$B282,Interpolate!$B$3:$T$2500,MATCH("M1-I",Interpolate!$B$2:$T$2,0),0)),3)</f>
        <v>14.09</v>
      </c>
      <c r="R282" s="11">
        <f ca="1">ROUND(IF(Lookup!E282&gt;0,Lookup!E282,VLOOKUP(Master!$B282,Interpolate!$B$3:$T$2500,MATCH("M2-I",Interpolate!$B$2:$T$2,0),0)),3)</f>
        <v>14.17</v>
      </c>
      <c r="S282" s="11">
        <f ca="1">ROUND(IF(Lookup!F282&gt;0,Lookup!F282,VLOOKUP(Master!$B282,Interpolate!$B$3:$T$2500,MATCH("M3-I",Interpolate!$B$2:$T$2,0),0)),3)</f>
        <v>14.506</v>
      </c>
      <c r="T282" s="11">
        <f ca="1">ROUND(IF(Lookup!G282&gt;0,Lookup!G282,VLOOKUP(Master!$B282,Interpolate!$B$3:$T$2500,MATCH("M4-I",Interpolate!$B$2:$T$2,0),0)),3)</f>
        <v>14.78</v>
      </c>
      <c r="U282" s="11">
        <f ca="1">ROUND(IF(Lookup!H282&gt;0,Lookup!H282,VLOOKUP(Master!$B282,Interpolate!$B$3:$T$2500,MATCH("M5-I",Interpolate!$B$2:$T$2,0),0)),3)</f>
        <v>15.019</v>
      </c>
      <c r="V282" s="11">
        <f ca="1">ROUND(IF(Lookup!I282&gt;0,Lookup!I282,VLOOKUP(Master!$B282,Interpolate!$B$3:$T$2500,MATCH("M6-I",Interpolate!$B$2:$T$2,0),0)),3)</f>
        <v>15.327</v>
      </c>
      <c r="W282" s="11">
        <f ca="1">ROUND(IF(Lookup!J282&gt;0,Lookup!J282,VLOOKUP(Master!$B282,Interpolate!$B$3:$T$2500,MATCH("M7-I",Interpolate!$B$2:$T$2,0),0)),3)</f>
        <v>15.57</v>
      </c>
      <c r="Y282" s="11"/>
      <c r="Z282" s="11"/>
      <c r="AA282" s="6">
        <f ca="1">Lookup!S282</f>
        <v>4913</v>
      </c>
      <c r="AB282">
        <f t="shared" ca="1" si="38"/>
        <v>5.6777856635912283E-3</v>
      </c>
      <c r="AC282">
        <f t="shared" ca="1" si="33"/>
        <v>1.6000000000000014E-2</v>
      </c>
      <c r="AD282">
        <f t="shared" ca="1" si="34"/>
        <v>1.2752380952380965E-2</v>
      </c>
    </row>
    <row r="283" spans="2:30" x14ac:dyDescent="0.25">
      <c r="B283" s="52">
        <v>38478</v>
      </c>
      <c r="C283" s="6">
        <f t="shared" si="39"/>
        <v>281</v>
      </c>
      <c r="D283" s="13">
        <f>VLOOKUP($B283,'Exp Dates'!$E$4:$K$400,MATCH("Days1M",'Exp Dates'!$E$2:$X$2,0),1)</f>
        <v>20</v>
      </c>
      <c r="E283" s="12">
        <f>VLOOKUP($B283,'Exp Dates'!$E$4:$K$400,MATCH("Trade Count",'Exp Dates'!$E$2:$X$2,0),1)-C283+D283-VLOOKUP($B283,'Exp Dates'!$E$4:$K$400,MATCH("Trade Day Adj",'Exp Dates'!$E$2:$X$2,0),1)*IF($B283&gt;VLOOKUP($B283,'Exp Dates'!$E$4:$K$400,MATCH("Trade Day Adj Start",'Exp Dates'!$E$2:$X$2,0),1),1,0)</f>
        <v>8</v>
      </c>
      <c r="F283" s="79">
        <f t="shared" si="35"/>
        <v>-8</v>
      </c>
      <c r="G283" s="79" t="str">
        <f>VLOOKUP($B283,'Exp Dates'!$E$6:$U$400,MATCH("ExpMoYr",'Exp Dates'!$E$2:$U$2,0),1)</f>
        <v>May-2005</v>
      </c>
      <c r="H283" s="11">
        <v>0.1</v>
      </c>
      <c r="I283">
        <f>IF($I$1=0,(1/(1-91/360*VLOOKUP($B282,'T-bills'!$B$4:$C$978,2,1)/100))^(($B283-$B282)/91)-1,0)</f>
        <v>8.001601089535626E-5</v>
      </c>
      <c r="J283" s="11">
        <v>14.05</v>
      </c>
      <c r="K283" s="11">
        <v>14.44</v>
      </c>
      <c r="L283" s="11">
        <f t="shared" si="32"/>
        <v>0.97299168975069261</v>
      </c>
      <c r="N283" s="11">
        <v>1171.3499999999999</v>
      </c>
      <c r="O283" s="11">
        <f t="shared" ca="1" si="36"/>
        <v>1.6199999999999992</v>
      </c>
      <c r="P283" s="11">
        <f t="shared" ca="1" si="37"/>
        <v>1.4094432699085502E-3</v>
      </c>
      <c r="Q283" s="11">
        <f ca="1">ROUND(IF(Lookup!D283&gt;0,Lookup!D283,VLOOKUP(Master!$B283,Interpolate!$B$3:$T$2500,MATCH("M1-I",Interpolate!$B$2:$T$2,0),0)),3)</f>
        <v>14.19</v>
      </c>
      <c r="R283" s="11">
        <f ca="1">ROUND(IF(Lookup!E283&gt;0,Lookup!E283,VLOOKUP(Master!$B283,Interpolate!$B$3:$T$2500,MATCH("M2-I",Interpolate!$B$2:$T$2,0),0)),3)</f>
        <v>14.21</v>
      </c>
      <c r="S283" s="11">
        <f ca="1">ROUND(IF(Lookup!F283&gt;0,Lookup!F283,VLOOKUP(Master!$B283,Interpolate!$B$3:$T$2500,MATCH("M3-I",Interpolate!$B$2:$T$2,0),0)),3)</f>
        <v>14.574</v>
      </c>
      <c r="T283" s="11">
        <f ca="1">ROUND(IF(Lookup!G283&gt;0,Lookup!G283,VLOOKUP(Master!$B283,Interpolate!$B$3:$T$2500,MATCH("M4-I",Interpolate!$B$2:$T$2,0),0)),3)</f>
        <v>14.87</v>
      </c>
      <c r="U283" s="11">
        <f ca="1">ROUND(IF(Lookup!H283&gt;0,Lookup!H283,VLOOKUP(Master!$B283,Interpolate!$B$3:$T$2500,MATCH("M5-I",Interpolate!$B$2:$T$2,0),0)),3)</f>
        <v>15.112</v>
      </c>
      <c r="V283" s="11">
        <f ca="1">ROUND(IF(Lookup!I283&gt;0,Lookup!I283,VLOOKUP(Master!$B283,Interpolate!$B$3:$T$2500,MATCH("M6-I",Interpolate!$B$2:$T$2,0),0)),3)</f>
        <v>15.423999999999999</v>
      </c>
      <c r="W283" s="11">
        <f ca="1">ROUND(IF(Lookup!J283&gt;0,Lookup!J283,VLOOKUP(Master!$B283,Interpolate!$B$3:$T$2500,MATCH("M7-I",Interpolate!$B$2:$T$2,0),0)),3)</f>
        <v>15.67</v>
      </c>
      <c r="Y283" s="11"/>
      <c r="Z283" s="11"/>
      <c r="AA283" s="6">
        <f ca="1">Lookup!S283</f>
        <v>4955</v>
      </c>
      <c r="AB283">
        <f t="shared" ca="1" si="38"/>
        <v>1.4094432699085502E-3</v>
      </c>
      <c r="AC283">
        <f t="shared" ca="1" si="33"/>
        <v>1.7333333333333284E-2</v>
      </c>
      <c r="AD283">
        <f t="shared" ca="1" si="34"/>
        <v>1.291428571428572E-2</v>
      </c>
    </row>
    <row r="284" spans="2:30" x14ac:dyDescent="0.25">
      <c r="B284" s="52">
        <v>38481</v>
      </c>
      <c r="C284" s="6">
        <f t="shared" si="39"/>
        <v>282</v>
      </c>
      <c r="D284" s="13">
        <f>VLOOKUP($B284,'Exp Dates'!$E$4:$K$400,MATCH("Days1M",'Exp Dates'!$E$2:$X$2,0),1)</f>
        <v>20</v>
      </c>
      <c r="E284" s="12">
        <f>VLOOKUP($B284,'Exp Dates'!$E$4:$K$400,MATCH("Trade Count",'Exp Dates'!$E$2:$X$2,0),1)-C284+D284-VLOOKUP($B284,'Exp Dates'!$E$4:$K$400,MATCH("Trade Day Adj",'Exp Dates'!$E$2:$X$2,0),1)*IF($B284&gt;VLOOKUP($B284,'Exp Dates'!$E$4:$K$400,MATCH("Trade Day Adj Start",'Exp Dates'!$E$2:$X$2,0),1),1,0)</f>
        <v>7</v>
      </c>
      <c r="F284" s="79">
        <f t="shared" si="35"/>
        <v>-7</v>
      </c>
      <c r="G284" s="79" t="str">
        <f>VLOOKUP($B284,'Exp Dates'!$E$6:$U$400,MATCH("ExpMoYr",'Exp Dates'!$E$2:$U$2,0),1)</f>
        <v>May-2005</v>
      </c>
      <c r="H284" s="11">
        <v>0.1</v>
      </c>
      <c r="I284">
        <f>IF($I$1=0,(1/(1-91/360*VLOOKUP($B283,'T-bills'!$B$4:$C$978,2,1)/100))^(($B284-$B283)/91)-1,0)</f>
        <v>2.4006724088443399E-4</v>
      </c>
      <c r="J284" s="11">
        <v>13.75</v>
      </c>
      <c r="K284" s="11">
        <v>13.98</v>
      </c>
      <c r="L284" s="11">
        <f t="shared" si="32"/>
        <v>0.98354792560801141</v>
      </c>
      <c r="N284" s="11">
        <v>1178.8399999999999</v>
      </c>
      <c r="O284" s="11">
        <f t="shared" ca="1" si="36"/>
        <v>1.8599999999999994</v>
      </c>
      <c r="P284" s="11">
        <f t="shared" ca="1" si="37"/>
        <v>4.2979942693408546E-3</v>
      </c>
      <c r="Q284" s="11">
        <f ca="1">ROUND(IF(Lookup!D284&gt;0,Lookup!D284,VLOOKUP(Master!$B284,Interpolate!$B$3:$T$2500,MATCH("M1-I",Interpolate!$B$2:$T$2,0),0)),3)</f>
        <v>13.96</v>
      </c>
      <c r="R284" s="11">
        <f ca="1">ROUND(IF(Lookup!E284&gt;0,Lookup!E284,VLOOKUP(Master!$B284,Interpolate!$B$3:$T$2500,MATCH("M2-I",Interpolate!$B$2:$T$2,0),0)),3)</f>
        <v>14.02</v>
      </c>
      <c r="S284" s="11">
        <f ca="1">ROUND(IF(Lookup!F284&gt;0,Lookup!F284,VLOOKUP(Master!$B284,Interpolate!$B$3:$T$2500,MATCH("M3-I",Interpolate!$B$2:$T$2,0),0)),3)</f>
        <v>14.417</v>
      </c>
      <c r="T284" s="11">
        <f ca="1">ROUND(IF(Lookup!G284&gt;0,Lookup!G284,VLOOKUP(Master!$B284,Interpolate!$B$3:$T$2500,MATCH("M4-I",Interpolate!$B$2:$T$2,0),0)),3)</f>
        <v>14.74</v>
      </c>
      <c r="U284" s="11">
        <f ca="1">ROUND(IF(Lookup!H284&gt;0,Lookup!H284,VLOOKUP(Master!$B284,Interpolate!$B$3:$T$2500,MATCH("M5-I",Interpolate!$B$2:$T$2,0),0)),3)</f>
        <v>15.004</v>
      </c>
      <c r="V284" s="11">
        <f ca="1">ROUND(IF(Lookup!I284&gt;0,Lookup!I284,VLOOKUP(Master!$B284,Interpolate!$B$3:$T$2500,MATCH("M6-I",Interpolate!$B$2:$T$2,0),0)),3)</f>
        <v>15.343</v>
      </c>
      <c r="W284" s="11">
        <f ca="1">ROUND(IF(Lookup!J284&gt;0,Lookup!J284,VLOOKUP(Master!$B284,Interpolate!$B$3:$T$2500,MATCH("M7-I",Interpolate!$B$2:$T$2,0),0)),3)</f>
        <v>15.61</v>
      </c>
      <c r="Y284" s="11"/>
      <c r="Z284" s="11"/>
      <c r="AA284" s="6">
        <f ca="1">Lookup!S284</f>
        <v>4951</v>
      </c>
      <c r="AB284">
        <f t="shared" ca="1" si="38"/>
        <v>4.2979942693408546E-3</v>
      </c>
      <c r="AC284">
        <f t="shared" ca="1" si="33"/>
        <v>1.8904761904761917E-2</v>
      </c>
      <c r="AD284">
        <f t="shared" ca="1" si="34"/>
        <v>1.4042857142857133E-2</v>
      </c>
    </row>
    <row r="285" spans="2:30" x14ac:dyDescent="0.25">
      <c r="B285" s="52">
        <v>38482</v>
      </c>
      <c r="C285" s="6">
        <f t="shared" si="39"/>
        <v>283</v>
      </c>
      <c r="D285" s="13">
        <f>VLOOKUP($B285,'Exp Dates'!$E$4:$K$400,MATCH("Days1M",'Exp Dates'!$E$2:$X$2,0),1)</f>
        <v>20</v>
      </c>
      <c r="E285" s="12">
        <f>VLOOKUP($B285,'Exp Dates'!$E$4:$K$400,MATCH("Trade Count",'Exp Dates'!$E$2:$X$2,0),1)-C285+D285-VLOOKUP($B285,'Exp Dates'!$E$4:$K$400,MATCH("Trade Day Adj",'Exp Dates'!$E$2:$X$2,0),1)*IF($B285&gt;VLOOKUP($B285,'Exp Dates'!$E$4:$K$400,MATCH("Trade Day Adj Start",'Exp Dates'!$E$2:$X$2,0),1),1,0)</f>
        <v>6</v>
      </c>
      <c r="F285" s="79">
        <f t="shared" si="35"/>
        <v>-6</v>
      </c>
      <c r="G285" s="79" t="str">
        <f>VLOOKUP($B285,'Exp Dates'!$E$6:$U$400,MATCH("ExpMoYr",'Exp Dates'!$E$2:$U$2,0),1)</f>
        <v>May-2005</v>
      </c>
      <c r="H285" s="11">
        <v>0.1</v>
      </c>
      <c r="I285">
        <f>IF($I$1=0,(1/(1-91/360*VLOOKUP($B284,'T-bills'!$B$4:$C$978,2,1)/100))^(($B285-$B284)/91)-1,0)</f>
        <v>7.9456365113639293E-5</v>
      </c>
      <c r="J285" s="11">
        <v>14.91</v>
      </c>
      <c r="K285" s="11">
        <v>15.03</v>
      </c>
      <c r="L285" s="11">
        <f t="shared" si="32"/>
        <v>0.99201596806387227</v>
      </c>
      <c r="N285" s="11">
        <v>1166.22</v>
      </c>
      <c r="O285" s="11">
        <f t="shared" ca="1" si="36"/>
        <v>0.94999999999999929</v>
      </c>
      <c r="P285" s="11">
        <f t="shared" ca="1" si="37"/>
        <v>1.0402219140083213E-2</v>
      </c>
      <c r="Q285" s="11">
        <f ca="1">ROUND(IF(Lookup!D285&gt;0,Lookup!D285,VLOOKUP(Master!$B285,Interpolate!$B$3:$T$2500,MATCH("M1-I",Interpolate!$B$2:$T$2,0),0)),3)</f>
        <v>14.42</v>
      </c>
      <c r="R285" s="11">
        <f ca="1">ROUND(IF(Lookup!E285&gt;0,Lookup!E285,VLOOKUP(Master!$B285,Interpolate!$B$3:$T$2500,MATCH("M2-I",Interpolate!$B$2:$T$2,0),0)),3)</f>
        <v>14.57</v>
      </c>
      <c r="S285" s="11">
        <f ca="1">ROUND(IF(Lookup!F285&gt;0,Lookup!F285,VLOOKUP(Master!$B285,Interpolate!$B$3:$T$2500,MATCH("M3-I",Interpolate!$B$2:$T$2,0),0)),3)</f>
        <v>14.956</v>
      </c>
      <c r="T285" s="11">
        <f ca="1">ROUND(IF(Lookup!G285&gt;0,Lookup!G285,VLOOKUP(Master!$B285,Interpolate!$B$3:$T$2500,MATCH("M4-I",Interpolate!$B$2:$T$2,0),0)),3)</f>
        <v>15.27</v>
      </c>
      <c r="U285" s="11">
        <f ca="1">ROUND(IF(Lookup!H285&gt;0,Lookup!H285,VLOOKUP(Master!$B285,Interpolate!$B$3:$T$2500,MATCH("M5-I",Interpolate!$B$2:$T$2,0),0)),3)</f>
        <v>15.448</v>
      </c>
      <c r="V285" s="11">
        <f ca="1">ROUND(IF(Lookup!I285&gt;0,Lookup!I285,VLOOKUP(Master!$B285,Interpolate!$B$3:$T$2500,MATCH("M6-I",Interpolate!$B$2:$T$2,0),0)),3)</f>
        <v>15.678000000000001</v>
      </c>
      <c r="W285" s="11">
        <f ca="1">ROUND(IF(Lookup!J285&gt;0,Lookup!J285,VLOOKUP(Master!$B285,Interpolate!$B$3:$T$2500,MATCH("M7-I",Interpolate!$B$2:$T$2,0),0)),3)</f>
        <v>15.86</v>
      </c>
      <c r="Y285" s="11"/>
      <c r="Z285" s="11"/>
      <c r="AA285" s="6">
        <f ca="1">Lookup!S285</f>
        <v>5057</v>
      </c>
      <c r="AB285">
        <f t="shared" ca="1" si="38"/>
        <v>1.0402219140083213E-2</v>
      </c>
      <c r="AC285">
        <f t="shared" ca="1" si="33"/>
        <v>1.8380952380952345E-2</v>
      </c>
      <c r="AD285">
        <f t="shared" ca="1" si="34"/>
        <v>9.5238095238095247E-3</v>
      </c>
    </row>
    <row r="286" spans="2:30" x14ac:dyDescent="0.25">
      <c r="B286" s="52">
        <v>38483</v>
      </c>
      <c r="C286" s="6">
        <f t="shared" si="39"/>
        <v>284</v>
      </c>
      <c r="D286" s="13">
        <f>VLOOKUP($B286,'Exp Dates'!$E$4:$K$400,MATCH("Days1M",'Exp Dates'!$E$2:$X$2,0),1)</f>
        <v>20</v>
      </c>
      <c r="E286" s="12">
        <f>VLOOKUP($B286,'Exp Dates'!$E$4:$K$400,MATCH("Trade Count",'Exp Dates'!$E$2:$X$2,0),1)-C286+D286-VLOOKUP($B286,'Exp Dates'!$E$4:$K$400,MATCH("Trade Day Adj",'Exp Dates'!$E$2:$X$2,0),1)*IF($B286&gt;VLOOKUP($B286,'Exp Dates'!$E$4:$K$400,MATCH("Trade Day Adj Start",'Exp Dates'!$E$2:$X$2,0),1),1,0)</f>
        <v>5</v>
      </c>
      <c r="F286" s="79">
        <f t="shared" si="35"/>
        <v>-5</v>
      </c>
      <c r="G286" s="79" t="str">
        <f>VLOOKUP($B286,'Exp Dates'!$E$6:$U$400,MATCH("ExpMoYr",'Exp Dates'!$E$2:$U$2,0),1)</f>
        <v>May-2005</v>
      </c>
      <c r="H286" s="11">
        <v>0.1</v>
      </c>
      <c r="I286">
        <f>IF($I$1=0,(1/(1-91/360*VLOOKUP($B285,'T-bills'!$B$4:$C$978,2,1)/100))^(($B286-$B285)/91)-1,0)</f>
        <v>7.9456365113639293E-5</v>
      </c>
      <c r="J286" s="11">
        <v>14.45</v>
      </c>
      <c r="K286" s="11">
        <v>14.86</v>
      </c>
      <c r="L286" s="11">
        <f t="shared" si="32"/>
        <v>0.97240915208613732</v>
      </c>
      <c r="N286" s="11">
        <v>1171.1099999999999</v>
      </c>
      <c r="O286" s="11">
        <f t="shared" ca="1" si="36"/>
        <v>1.5200000000000014</v>
      </c>
      <c r="P286" s="11">
        <f t="shared" ca="1" si="37"/>
        <v>8.9531680440770867E-3</v>
      </c>
      <c r="Q286" s="11">
        <f ca="1">ROUND(IF(Lookup!D286&gt;0,Lookup!D286,VLOOKUP(Master!$B286,Interpolate!$B$3:$T$2500,MATCH("M1-I",Interpolate!$B$2:$T$2,0),0)),3)</f>
        <v>14.52</v>
      </c>
      <c r="R286" s="11">
        <f ca="1">ROUND(IF(Lookup!E286&gt;0,Lookup!E286,VLOOKUP(Master!$B286,Interpolate!$B$3:$T$2500,MATCH("M2-I",Interpolate!$B$2:$T$2,0),0)),3)</f>
        <v>14.65</v>
      </c>
      <c r="S286" s="11">
        <f ca="1">ROUND(IF(Lookup!F286&gt;0,Lookup!F286,VLOOKUP(Master!$B286,Interpolate!$B$3:$T$2500,MATCH("M3-I",Interpolate!$B$2:$T$2,0),0)),3)</f>
        <v>14.997</v>
      </c>
      <c r="T286" s="11">
        <f ca="1">ROUND(IF(Lookup!G286&gt;0,Lookup!G286,VLOOKUP(Master!$B286,Interpolate!$B$3:$T$2500,MATCH("M4-I",Interpolate!$B$2:$T$2,0),0)),3)</f>
        <v>15.28</v>
      </c>
      <c r="U286" s="11">
        <f ca="1">ROUND(IF(Lookup!H286&gt;0,Lookup!H286,VLOOKUP(Master!$B286,Interpolate!$B$3:$T$2500,MATCH("M5-I",Interpolate!$B$2:$T$2,0),0)),3)</f>
        <v>15.488</v>
      </c>
      <c r="V286" s="11">
        <f ca="1">ROUND(IF(Lookup!I286&gt;0,Lookup!I286,VLOOKUP(Master!$B286,Interpolate!$B$3:$T$2500,MATCH("M6-I",Interpolate!$B$2:$T$2,0),0)),3)</f>
        <v>15.757999999999999</v>
      </c>
      <c r="W286" s="11">
        <f ca="1">ROUND(IF(Lookup!J286&gt;0,Lookup!J286,VLOOKUP(Master!$B286,Interpolate!$B$3:$T$2500,MATCH("M7-I",Interpolate!$B$2:$T$2,0),0)),3)</f>
        <v>15.97</v>
      </c>
      <c r="Y286" s="11"/>
      <c r="Z286" s="11"/>
      <c r="AA286" s="6">
        <f ca="1">Lookup!S286</f>
        <v>5239</v>
      </c>
      <c r="AB286">
        <f t="shared" ca="1" si="38"/>
        <v>8.9531680440770867E-3</v>
      </c>
      <c r="AC286">
        <f t="shared" ca="1" si="33"/>
        <v>1.6523809523809503E-2</v>
      </c>
      <c r="AD286">
        <f t="shared" ca="1" si="34"/>
        <v>1.1142857142857159E-2</v>
      </c>
    </row>
    <row r="287" spans="2:30" x14ac:dyDescent="0.25">
      <c r="B287" s="52">
        <v>38484</v>
      </c>
      <c r="C287" s="6">
        <f t="shared" si="39"/>
        <v>285</v>
      </c>
      <c r="D287" s="13">
        <f>VLOOKUP($B287,'Exp Dates'!$E$4:$K$400,MATCH("Days1M",'Exp Dates'!$E$2:$X$2,0),1)</f>
        <v>20</v>
      </c>
      <c r="E287" s="12">
        <f>VLOOKUP($B287,'Exp Dates'!$E$4:$K$400,MATCH("Trade Count",'Exp Dates'!$E$2:$X$2,0),1)-C287+D287-VLOOKUP($B287,'Exp Dates'!$E$4:$K$400,MATCH("Trade Day Adj",'Exp Dates'!$E$2:$X$2,0),1)*IF($B287&gt;VLOOKUP($B287,'Exp Dates'!$E$4:$K$400,MATCH("Trade Day Adj Start",'Exp Dates'!$E$2:$X$2,0),1),1,0)</f>
        <v>4</v>
      </c>
      <c r="F287" s="79">
        <f t="shared" si="35"/>
        <v>-4</v>
      </c>
      <c r="G287" s="79" t="str">
        <f>VLOOKUP($B287,'Exp Dates'!$E$6:$U$400,MATCH("ExpMoYr",'Exp Dates'!$E$2:$U$2,0),1)</f>
        <v>May-2005</v>
      </c>
      <c r="H287" s="11">
        <v>0.1</v>
      </c>
      <c r="I287">
        <f>IF($I$1=0,(1/(1-91/360*VLOOKUP($B286,'T-bills'!$B$4:$C$978,2,1)/100))^(($B287-$B286)/91)-1,0)</f>
        <v>7.9456365113639293E-5</v>
      </c>
      <c r="J287" s="11">
        <v>16.12</v>
      </c>
      <c r="K287" s="11">
        <v>16.43</v>
      </c>
      <c r="L287" s="11">
        <f t="shared" si="32"/>
        <v>0.98113207547169823</v>
      </c>
      <c r="N287" s="11">
        <v>1159.3599999999999</v>
      </c>
      <c r="O287" s="11">
        <f t="shared" ca="1" si="36"/>
        <v>0.30000000000000071</v>
      </c>
      <c r="P287" s="11">
        <f t="shared" ca="1" si="37"/>
        <v>1.2978585334197934E-3</v>
      </c>
      <c r="Q287" s="11">
        <f ca="1">ROUND(IF(Lookup!D287&gt;0,Lookup!D287,VLOOKUP(Master!$B287,Interpolate!$B$3:$T$2500,MATCH("M1-I",Interpolate!$B$2:$T$2,0),0)),3)</f>
        <v>15.41</v>
      </c>
      <c r="R287" s="11">
        <f ca="1">ROUND(IF(Lookup!E287&gt;0,Lookup!E287,VLOOKUP(Master!$B287,Interpolate!$B$3:$T$2500,MATCH("M2-I",Interpolate!$B$2:$T$2,0),0)),3)</f>
        <v>15.43</v>
      </c>
      <c r="S287" s="11">
        <f ca="1">ROUND(IF(Lookup!F287&gt;0,Lookup!F287,VLOOKUP(Master!$B287,Interpolate!$B$3:$T$2500,MATCH("M3-I",Interpolate!$B$2:$T$2,0),0)),3)</f>
        <v>15.743</v>
      </c>
      <c r="T287" s="11">
        <f ca="1">ROUND(IF(Lookup!G287&gt;0,Lookup!G287,VLOOKUP(Master!$B287,Interpolate!$B$3:$T$2500,MATCH("M4-I",Interpolate!$B$2:$T$2,0),0)),3)</f>
        <v>16</v>
      </c>
      <c r="U287" s="11">
        <f ca="1">ROUND(IF(Lookup!H287&gt;0,Lookup!H287,VLOOKUP(Master!$B287,Interpolate!$B$3:$T$2500,MATCH("M5-I",Interpolate!$B$2:$T$2,0),0)),3)</f>
        <v>16.126000000000001</v>
      </c>
      <c r="V287" s="11">
        <f ca="1">ROUND(IF(Lookup!I287&gt;0,Lookup!I287,VLOOKUP(Master!$B287,Interpolate!$B$3:$T$2500,MATCH("M6-I",Interpolate!$B$2:$T$2,0),0)),3)</f>
        <v>16.29</v>
      </c>
      <c r="W287" s="11">
        <f ca="1">ROUND(IF(Lookup!J287&gt;0,Lookup!J287,VLOOKUP(Master!$B287,Interpolate!$B$3:$T$2500,MATCH("M7-I",Interpolate!$B$2:$T$2,0),0)),3)</f>
        <v>16.420000000000002</v>
      </c>
      <c r="Y287" s="11"/>
      <c r="Z287" s="11"/>
      <c r="AA287" s="6">
        <f ca="1">Lookup!S287</f>
        <v>5688</v>
      </c>
      <c r="AB287">
        <f t="shared" ca="1" si="38"/>
        <v>1.2978585334197934E-3</v>
      </c>
      <c r="AC287">
        <f t="shared" ca="1" si="33"/>
        <v>1.4904761904761935E-2</v>
      </c>
      <c r="AD287">
        <f t="shared" ca="1" si="34"/>
        <v>6.7809523809523953E-3</v>
      </c>
    </row>
    <row r="288" spans="2:30" x14ac:dyDescent="0.25">
      <c r="B288" s="52">
        <v>38485</v>
      </c>
      <c r="C288" s="6">
        <f t="shared" si="39"/>
        <v>286</v>
      </c>
      <c r="D288" s="13">
        <f>VLOOKUP($B288,'Exp Dates'!$E$4:$K$400,MATCH("Days1M",'Exp Dates'!$E$2:$X$2,0),1)</f>
        <v>20</v>
      </c>
      <c r="E288" s="12">
        <f>VLOOKUP($B288,'Exp Dates'!$E$4:$K$400,MATCH("Trade Count",'Exp Dates'!$E$2:$X$2,0),1)-C288+D288-VLOOKUP($B288,'Exp Dates'!$E$4:$K$400,MATCH("Trade Day Adj",'Exp Dates'!$E$2:$X$2,0),1)*IF($B288&gt;VLOOKUP($B288,'Exp Dates'!$E$4:$K$400,MATCH("Trade Day Adj Start",'Exp Dates'!$E$2:$X$2,0),1),1,0)</f>
        <v>3</v>
      </c>
      <c r="F288" s="79">
        <f t="shared" si="35"/>
        <v>-3</v>
      </c>
      <c r="G288" s="79" t="str">
        <f>VLOOKUP($B288,'Exp Dates'!$E$6:$U$400,MATCH("ExpMoYr",'Exp Dates'!$E$2:$U$2,0),1)</f>
        <v>May-2005</v>
      </c>
      <c r="H288" s="11">
        <v>0.1</v>
      </c>
      <c r="I288">
        <f>IF($I$1=0,(1/(1-91/360*VLOOKUP($B287,'T-bills'!$B$4:$C$978,2,1)/100))^(($B288-$B287)/91)-1,0)</f>
        <v>7.9456365113639293E-5</v>
      </c>
      <c r="J288" s="11">
        <v>16.32</v>
      </c>
      <c r="K288" s="11">
        <v>16.82</v>
      </c>
      <c r="L288" s="11">
        <f t="shared" si="32"/>
        <v>0.97027348394768131</v>
      </c>
      <c r="N288" s="11">
        <v>1154.05</v>
      </c>
      <c r="O288" s="11">
        <f t="shared" ca="1" si="36"/>
        <v>0.41999999999999815</v>
      </c>
      <c r="P288" s="11">
        <f t="shared" ca="1" si="37"/>
        <v>-1.0671688637790333E-2</v>
      </c>
      <c r="Q288" s="11">
        <f ca="1">ROUND(IF(Lookup!D288&gt;0,Lookup!D288,VLOOKUP(Master!$B288,Interpolate!$B$3:$T$2500,MATCH("M1-I",Interpolate!$B$2:$T$2,0),0)),3)</f>
        <v>15.93</v>
      </c>
      <c r="R288" s="11">
        <f ca="1">ROUND(IF(Lookup!E288&gt;0,Lookup!E288,VLOOKUP(Master!$B288,Interpolate!$B$3:$T$2500,MATCH("M2-I",Interpolate!$B$2:$T$2,0),0)),3)</f>
        <v>15.76</v>
      </c>
      <c r="S288" s="11">
        <f ca="1">ROUND(IF(Lookup!F288&gt;0,Lookup!F288,VLOOKUP(Master!$B288,Interpolate!$B$3:$T$2500,MATCH("M3-I",Interpolate!$B$2:$T$2,0),0)),3)</f>
        <v>16.018000000000001</v>
      </c>
      <c r="T288" s="11">
        <f ca="1">ROUND(IF(Lookup!G288&gt;0,Lookup!G288,VLOOKUP(Master!$B288,Interpolate!$B$3:$T$2500,MATCH("M4-I",Interpolate!$B$2:$T$2,0),0)),3)</f>
        <v>16.23</v>
      </c>
      <c r="U288" s="11">
        <f ca="1">ROUND(IF(Lookup!H288&gt;0,Lookup!H288,VLOOKUP(Master!$B288,Interpolate!$B$3:$T$2500,MATCH("M5-I",Interpolate!$B$2:$T$2,0),0)),3)</f>
        <v>16.382999999999999</v>
      </c>
      <c r="V288" s="11">
        <f ca="1">ROUND(IF(Lookup!I288&gt;0,Lookup!I288,VLOOKUP(Master!$B288,Interpolate!$B$3:$T$2500,MATCH("M6-I",Interpolate!$B$2:$T$2,0),0)),3)</f>
        <v>16.582000000000001</v>
      </c>
      <c r="W288" s="11">
        <f ca="1">ROUND(IF(Lookup!J288&gt;0,Lookup!J288,VLOOKUP(Master!$B288,Interpolate!$B$3:$T$2500,MATCH("M7-I",Interpolate!$B$2:$T$2,0),0)),3)</f>
        <v>16.739999999999998</v>
      </c>
      <c r="Y288" s="11"/>
      <c r="Z288" s="11"/>
      <c r="AA288" s="6">
        <f ca="1">Lookup!S288</f>
        <v>5881</v>
      </c>
      <c r="AB288">
        <f t="shared" ca="1" si="38"/>
        <v>-1.0671688637790333E-2</v>
      </c>
      <c r="AC288">
        <f t="shared" ca="1" si="33"/>
        <v>1.2285714285714329E-2</v>
      </c>
      <c r="AD288">
        <f t="shared" ca="1" si="34"/>
        <v>8.233333333333313E-3</v>
      </c>
    </row>
    <row r="289" spans="2:30" x14ac:dyDescent="0.25">
      <c r="B289" s="52">
        <v>38488</v>
      </c>
      <c r="C289" s="6">
        <f t="shared" si="39"/>
        <v>287</v>
      </c>
      <c r="D289" s="13">
        <f>VLOOKUP($B289,'Exp Dates'!$E$4:$K$400,MATCH("Days1M",'Exp Dates'!$E$2:$X$2,0),1)</f>
        <v>20</v>
      </c>
      <c r="E289" s="12">
        <f>VLOOKUP($B289,'Exp Dates'!$E$4:$K$400,MATCH("Trade Count",'Exp Dates'!$E$2:$X$2,0),1)-C289+D289-VLOOKUP($B289,'Exp Dates'!$E$4:$K$400,MATCH("Trade Day Adj",'Exp Dates'!$E$2:$X$2,0),1)*IF($B289&gt;VLOOKUP($B289,'Exp Dates'!$E$4:$K$400,MATCH("Trade Day Adj Start",'Exp Dates'!$E$2:$X$2,0),1),1,0)</f>
        <v>2</v>
      </c>
      <c r="F289" s="79">
        <f t="shared" si="35"/>
        <v>-2</v>
      </c>
      <c r="G289" s="79" t="str">
        <f>VLOOKUP($B289,'Exp Dates'!$E$6:$U$400,MATCH("ExpMoYr",'Exp Dates'!$E$2:$U$2,0),1)</f>
        <v>May-2005</v>
      </c>
      <c r="H289" s="11">
        <v>0.1</v>
      </c>
      <c r="I289">
        <f>IF($I$1=0,(1/(1-91/360*VLOOKUP($B288,'T-bills'!$B$4:$C$978,2,1)/100))^(($B289-$B288)/91)-1,0)</f>
        <v>2.3838803578479784E-4</v>
      </c>
      <c r="J289" s="11">
        <v>15.68</v>
      </c>
      <c r="K289" s="11">
        <v>15.93</v>
      </c>
      <c r="L289" s="11">
        <f t="shared" si="32"/>
        <v>0.98430634023854358</v>
      </c>
      <c r="N289" s="11">
        <v>1165.69</v>
      </c>
      <c r="O289" s="11">
        <f t="shared" ca="1" si="36"/>
        <v>0.80999999999999872</v>
      </c>
      <c r="P289" s="11">
        <f t="shared" ca="1" si="37"/>
        <v>-6.4391500321958617E-4</v>
      </c>
      <c r="Q289" s="11">
        <f ca="1">ROUND(IF(Lookup!D289&gt;0,Lookup!D289,VLOOKUP(Master!$B289,Interpolate!$B$3:$T$2500,MATCH("M1-I",Interpolate!$B$2:$T$2,0),0)),3)</f>
        <v>15.53</v>
      </c>
      <c r="R289" s="11">
        <f ca="1">ROUND(IF(Lookup!E289&gt;0,Lookup!E289,VLOOKUP(Master!$B289,Interpolate!$B$3:$T$2500,MATCH("M2-I",Interpolate!$B$2:$T$2,0),0)),3)</f>
        <v>15.52</v>
      </c>
      <c r="S289" s="11">
        <f ca="1">ROUND(IF(Lookup!F289&gt;0,Lookup!F289,VLOOKUP(Master!$B289,Interpolate!$B$3:$T$2500,MATCH("M3-I",Interpolate!$B$2:$T$2,0),0)),3)</f>
        <v>15.629</v>
      </c>
      <c r="T289" s="11">
        <f ca="1">ROUND(IF(Lookup!G289&gt;0,Lookup!G289,VLOOKUP(Master!$B289,Interpolate!$B$3:$T$2500,MATCH("M4-I",Interpolate!$B$2:$T$2,0),0)),3)</f>
        <v>15.72</v>
      </c>
      <c r="U289" s="11">
        <f ca="1">ROUND(IF(Lookup!H289&gt;0,Lookup!H289,VLOOKUP(Master!$B289,Interpolate!$B$3:$T$2500,MATCH("M5-I",Interpolate!$B$2:$T$2,0),0)),3)</f>
        <v>15.952</v>
      </c>
      <c r="V289" s="11">
        <f ca="1">ROUND(IF(Lookup!I289&gt;0,Lookup!I289,VLOOKUP(Master!$B289,Interpolate!$B$3:$T$2500,MATCH("M6-I",Interpolate!$B$2:$T$2,0),0)),3)</f>
        <v>16.253</v>
      </c>
      <c r="W289" s="11">
        <f ca="1">ROUND(IF(Lookup!J289&gt;0,Lookup!J289,VLOOKUP(Master!$B289,Interpolate!$B$3:$T$2500,MATCH("M7-I",Interpolate!$B$2:$T$2,0),0)),3)</f>
        <v>16.489999999999998</v>
      </c>
      <c r="Y289" s="11"/>
      <c r="Z289" s="11"/>
      <c r="AA289" s="6">
        <f ca="1">Lookup!S289</f>
        <v>5876</v>
      </c>
      <c r="AB289">
        <f t="shared" ca="1" si="38"/>
        <v>-6.4391500321958617E-4</v>
      </c>
      <c r="AC289">
        <f t="shared" ca="1" si="33"/>
        <v>5.1904761904761898E-3</v>
      </c>
      <c r="AD289">
        <f t="shared" ca="1" si="34"/>
        <v>1.2433333333333301E-2</v>
      </c>
    </row>
    <row r="290" spans="2:30" x14ac:dyDescent="0.25">
      <c r="B290" s="52">
        <v>38489</v>
      </c>
      <c r="C290" s="6">
        <f t="shared" si="39"/>
        <v>288</v>
      </c>
      <c r="D290" s="13">
        <f>VLOOKUP($B290,'Exp Dates'!$E$4:$K$400,MATCH("Days1M",'Exp Dates'!$E$2:$X$2,0),1)</f>
        <v>20</v>
      </c>
      <c r="E290" s="12">
        <f>VLOOKUP($B290,'Exp Dates'!$E$4:$K$400,MATCH("Trade Count",'Exp Dates'!$E$2:$X$2,0),1)-C290+D290-VLOOKUP($B290,'Exp Dates'!$E$4:$K$400,MATCH("Trade Day Adj",'Exp Dates'!$E$2:$X$2,0),1)*IF($B290&gt;VLOOKUP($B290,'Exp Dates'!$E$4:$K$400,MATCH("Trade Day Adj Start",'Exp Dates'!$E$2:$X$2,0),1),1,0)</f>
        <v>1</v>
      </c>
      <c r="F290" s="79">
        <f t="shared" si="35"/>
        <v>-1</v>
      </c>
      <c r="G290" s="79" t="str">
        <f>VLOOKUP($B290,'Exp Dates'!$E$6:$U$400,MATCH("ExpMoYr",'Exp Dates'!$E$2:$U$2,0),1)</f>
        <v>May-2005</v>
      </c>
      <c r="H290" s="11">
        <v>0.1</v>
      </c>
      <c r="I290">
        <f>IF($I$1=0,(1/(1-91/360*VLOOKUP($B289,'T-bills'!$B$4:$C$978,2,1)/100))^(($B290-$B289)/91)-1,0)</f>
        <v>7.8057376700968462E-5</v>
      </c>
      <c r="J290" s="11">
        <v>14.57</v>
      </c>
      <c r="K290" s="11">
        <v>15.25</v>
      </c>
      <c r="L290" s="11">
        <f t="shared" si="32"/>
        <v>0.95540983606557384</v>
      </c>
      <c r="N290" s="11">
        <v>1173.8</v>
      </c>
      <c r="O290" s="11">
        <f t="shared" ca="1" si="36"/>
        <v>1.5700000000000003</v>
      </c>
      <c r="P290" s="11">
        <f t="shared" ca="1" si="37"/>
        <v>2.1843003412969297E-2</v>
      </c>
      <c r="Q290" s="11">
        <f ca="1">ROUND(IF(Lookup!D290&gt;0,Lookup!D290,VLOOKUP(Master!$B290,Interpolate!$B$3:$T$2500,MATCH("M1-I",Interpolate!$B$2:$T$2,0),0)),3)</f>
        <v>14.65</v>
      </c>
      <c r="R290" s="11">
        <f ca="1">ROUND(IF(Lookup!E290&gt;0,Lookup!E290,VLOOKUP(Master!$B290,Interpolate!$B$3:$T$2500,MATCH("M2-I",Interpolate!$B$2:$T$2,0),0)),3)</f>
        <v>14.97</v>
      </c>
      <c r="S290" s="11">
        <f ca="1">ROUND(IF(Lookup!F290&gt;0,Lookup!F290,VLOOKUP(Master!$B290,Interpolate!$B$3:$T$2500,MATCH("M3-I",Interpolate!$B$2:$T$2,0),0)),3)</f>
        <v>15.178000000000001</v>
      </c>
      <c r="T290" s="11">
        <f ca="1">ROUND(IF(Lookup!G290&gt;0,Lookup!G290,VLOOKUP(Master!$B290,Interpolate!$B$3:$T$2500,MATCH("M4-I",Interpolate!$B$2:$T$2,0),0)),3)</f>
        <v>15.35</v>
      </c>
      <c r="U290" s="11">
        <f ca="1">ROUND(IF(Lookup!H290&gt;0,Lookup!H290,VLOOKUP(Master!$B290,Interpolate!$B$3:$T$2500,MATCH("M5-I",Interpolate!$B$2:$T$2,0),0)),3)</f>
        <v>15.589</v>
      </c>
      <c r="V290" s="11">
        <f ca="1">ROUND(IF(Lookup!I290&gt;0,Lookup!I290,VLOOKUP(Master!$B290,Interpolate!$B$3:$T$2500,MATCH("M6-I",Interpolate!$B$2:$T$2,0),0)),3)</f>
        <v>15.897</v>
      </c>
      <c r="W290" s="11">
        <f ca="1">ROUND(IF(Lookup!J290&gt;0,Lookup!J290,VLOOKUP(Master!$B290,Interpolate!$B$3:$T$2500,MATCH("M7-I",Interpolate!$B$2:$T$2,0),0)),3)</f>
        <v>16.14</v>
      </c>
      <c r="Y290" s="11"/>
      <c r="Z290" s="11"/>
      <c r="AA290" s="6">
        <f ca="1">Lookup!S290</f>
        <v>5920</v>
      </c>
      <c r="AB290">
        <f t="shared" ca="1" si="38"/>
        <v>2.1843003412969297E-2</v>
      </c>
      <c r="AC290">
        <f t="shared" ca="1" si="33"/>
        <v>9.9047619047619127E-3</v>
      </c>
      <c r="AD290">
        <f t="shared" ca="1" si="34"/>
        <v>1.2752380952380965E-2</v>
      </c>
    </row>
    <row r="291" spans="2:30" x14ac:dyDescent="0.25">
      <c r="B291" s="52">
        <v>38490</v>
      </c>
      <c r="C291" s="6">
        <f t="shared" si="39"/>
        <v>289</v>
      </c>
      <c r="D291" s="13">
        <f>VLOOKUP($B291,'Exp Dates'!$E$4:$K$400,MATCH("Days1M",'Exp Dates'!$E$2:$X$2,0),1)</f>
        <v>19</v>
      </c>
      <c r="E291" s="12">
        <f>VLOOKUP($B291,'Exp Dates'!$E$4:$K$400,MATCH("Trade Count",'Exp Dates'!$E$2:$X$2,0),1)-C291+D291-VLOOKUP($B291,'Exp Dates'!$E$4:$K$400,MATCH("Trade Day Adj",'Exp Dates'!$E$2:$X$2,0),1)*IF($B291&gt;VLOOKUP($B291,'Exp Dates'!$E$4:$K$400,MATCH("Trade Day Adj Start",'Exp Dates'!$E$2:$X$2,0),1),1,0)</f>
        <v>19</v>
      </c>
      <c r="F291" s="79">
        <f t="shared" si="35"/>
        <v>0</v>
      </c>
      <c r="G291" s="79" t="str">
        <f>VLOOKUP($B291,'Exp Dates'!$E$6:$U$400,MATCH("ExpMoYr",'Exp Dates'!$E$2:$U$2,0),1)</f>
        <v>Jun-2005</v>
      </c>
      <c r="H291" s="11">
        <v>0.1</v>
      </c>
      <c r="I291">
        <f>IF($I$1=0,(1/(1-91/360*VLOOKUP($B290,'T-bills'!$B$4:$C$978,2,1)/100))^(($B291-$B290)/91)-1,0)</f>
        <v>7.8057376700968462E-5</v>
      </c>
      <c r="J291" s="11">
        <v>13.63</v>
      </c>
      <c r="K291" s="11">
        <v>14.24</v>
      </c>
      <c r="L291" s="11">
        <f t="shared" si="32"/>
        <v>0.9571629213483146</v>
      </c>
      <c r="N291" s="11">
        <v>1185.56</v>
      </c>
      <c r="O291" s="11">
        <f t="shared" ca="1" si="36"/>
        <v>2.4499999999999975</v>
      </c>
      <c r="P291" s="11">
        <f t="shared" ca="1" si="37"/>
        <v>2.4668064290705782E-2</v>
      </c>
      <c r="Q291" s="11">
        <f ca="1">ROUND(IF(Lookup!D291&gt;0,Lookup!D291,VLOOKUP(Master!$B291,Interpolate!$B$3:$T$2500,MATCH("M1-I",Interpolate!$B$2:$T$2,0),0)),3)</f>
        <v>14.31</v>
      </c>
      <c r="R291" s="11">
        <f ca="1">ROUND(IF(Lookup!E291&gt;0,Lookup!E291,VLOOKUP(Master!$B291,Interpolate!$B$3:$T$2500,MATCH("M2-I",Interpolate!$B$2:$T$2,0),0)),3)</f>
        <v>14.663</v>
      </c>
      <c r="S291" s="11">
        <f ca="1">ROUND(IF(Lookup!F291&gt;0,Lookup!F291,VLOOKUP(Master!$B291,Interpolate!$B$3:$T$2500,MATCH("M3-I",Interpolate!$B$2:$T$2,0),0)),3)</f>
        <v>14.95</v>
      </c>
      <c r="T291" s="11">
        <f ca="1">ROUND(IF(Lookup!G291&gt;0,Lookup!G291,VLOOKUP(Master!$B291,Interpolate!$B$3:$T$2500,MATCH("M4-I",Interpolate!$B$2:$T$2,0),0)),3)</f>
        <v>15.201000000000001</v>
      </c>
      <c r="U291" s="11">
        <f ca="1">ROUND(IF(Lookup!H291&gt;0,Lookup!H291,VLOOKUP(Master!$B291,Interpolate!$B$3:$T$2500,MATCH("M5-I",Interpolate!$B$2:$T$2,0),0)),3)</f>
        <v>15.525</v>
      </c>
      <c r="V291" s="11">
        <f ca="1">ROUND(IF(Lookup!I291&gt;0,Lookup!I291,VLOOKUP(Master!$B291,Interpolate!$B$3:$T$2500,MATCH("M6-I",Interpolate!$B$2:$T$2,0),0)),3)</f>
        <v>15.78</v>
      </c>
      <c r="W291" s="11">
        <f ca="1">ROUND(IF(Lookup!J291&gt;0,Lookup!J291,VLOOKUP(Master!$B291,Interpolate!$B$3:$T$2500,MATCH("M7-I",Interpolate!$B$2:$T$2,0),0)),3)</f>
        <v>16.079999999999998</v>
      </c>
      <c r="Y291" s="11"/>
      <c r="Z291" s="11"/>
      <c r="AA291" s="6">
        <f ca="1">Lookup!S291</f>
        <v>1829</v>
      </c>
      <c r="AB291">
        <f t="shared" ca="1" si="38"/>
        <v>2.4668064290705782E-2</v>
      </c>
      <c r="AC291">
        <f t="shared" ca="1" si="33"/>
        <v>1.366666666666662E-2</v>
      </c>
      <c r="AD291">
        <f t="shared" ca="1" si="34"/>
        <v>1.3771428571428535E-2</v>
      </c>
    </row>
    <row r="292" spans="2:30" x14ac:dyDescent="0.25">
      <c r="B292" s="52">
        <v>38491</v>
      </c>
      <c r="C292" s="6">
        <f t="shared" si="39"/>
        <v>290</v>
      </c>
      <c r="D292" s="13">
        <f>VLOOKUP($B292,'Exp Dates'!$E$4:$K$400,MATCH("Days1M",'Exp Dates'!$E$2:$X$2,0),1)</f>
        <v>19</v>
      </c>
      <c r="E292" s="12">
        <f>VLOOKUP($B292,'Exp Dates'!$E$4:$K$400,MATCH("Trade Count",'Exp Dates'!$E$2:$X$2,0),1)-C292+D292-VLOOKUP($B292,'Exp Dates'!$E$4:$K$400,MATCH("Trade Day Adj",'Exp Dates'!$E$2:$X$2,0),1)*IF($B292&gt;VLOOKUP($B292,'Exp Dates'!$E$4:$K$400,MATCH("Trade Day Adj Start",'Exp Dates'!$E$2:$X$2,0),1),1,0)</f>
        <v>18</v>
      </c>
      <c r="F292" s="79">
        <f t="shared" si="35"/>
        <v>1</v>
      </c>
      <c r="G292" s="79" t="str">
        <f>VLOOKUP($B292,'Exp Dates'!$E$6:$U$400,MATCH("ExpMoYr",'Exp Dates'!$E$2:$U$2,0),1)</f>
        <v>Jun-2005</v>
      </c>
      <c r="H292" s="11">
        <v>0.1</v>
      </c>
      <c r="I292">
        <f>IF($I$1=0,(1/(1-91/360*VLOOKUP($B291,'T-bills'!$B$4:$C$978,2,1)/100))^(($B292-$B291)/91)-1,0)</f>
        <v>7.8057376700968462E-5</v>
      </c>
      <c r="J292" s="11">
        <v>13.32</v>
      </c>
      <c r="K292" s="11">
        <v>13.89</v>
      </c>
      <c r="L292" s="11">
        <f t="shared" si="32"/>
        <v>0.95896328293736499</v>
      </c>
      <c r="N292" s="11">
        <v>1191.08</v>
      </c>
      <c r="O292" s="11">
        <f t="shared" ca="1" si="36"/>
        <v>2.641</v>
      </c>
      <c r="P292" s="11">
        <f t="shared" ca="1" si="37"/>
        <v>2.9039145907473252E-2</v>
      </c>
      <c r="Q292" s="11">
        <f ca="1">ROUND(IF(Lookup!D292&gt;0,Lookup!D292,VLOOKUP(Master!$B292,Interpolate!$B$3:$T$2500,MATCH("M1-I",Interpolate!$B$2:$T$2,0),0)),3)</f>
        <v>14.05</v>
      </c>
      <c r="R292" s="11">
        <f ca="1">ROUND(IF(Lookup!E292&gt;0,Lookup!E292,VLOOKUP(Master!$B292,Interpolate!$B$3:$T$2500,MATCH("M2-I",Interpolate!$B$2:$T$2,0),0)),3)</f>
        <v>14.458</v>
      </c>
      <c r="S292" s="11">
        <f ca="1">ROUND(IF(Lookup!F292&gt;0,Lookup!F292,VLOOKUP(Master!$B292,Interpolate!$B$3:$T$2500,MATCH("M3-I",Interpolate!$B$2:$T$2,0),0)),3)</f>
        <v>14.79</v>
      </c>
      <c r="T292" s="11">
        <f ca="1">ROUND(IF(Lookup!G292&gt;0,Lookup!G292,VLOOKUP(Master!$B292,Interpolate!$B$3:$T$2500,MATCH("M4-I",Interpolate!$B$2:$T$2,0),0)),3)</f>
        <v>15.05</v>
      </c>
      <c r="U292" s="11">
        <f ca="1">ROUND(IF(Lookup!H292&gt;0,Lookup!H292,VLOOKUP(Master!$B292,Interpolate!$B$3:$T$2500,MATCH("M5-I",Interpolate!$B$2:$T$2,0),0)),3)</f>
        <v>15.385999999999999</v>
      </c>
      <c r="V292" s="11">
        <f ca="1">ROUND(IF(Lookup!I292&gt;0,Lookup!I292,VLOOKUP(Master!$B292,Interpolate!$B$3:$T$2500,MATCH("M6-I",Interpolate!$B$2:$T$2,0),0)),3)</f>
        <v>15.65</v>
      </c>
      <c r="W292" s="11">
        <f ca="1">ROUND(IF(Lookup!J292&gt;0,Lookup!J292,VLOOKUP(Master!$B292,Interpolate!$B$3:$T$2500,MATCH("M7-I",Interpolate!$B$2:$T$2,0),0)),3)</f>
        <v>15.961</v>
      </c>
      <c r="Y292" s="11"/>
      <c r="Z292" s="11"/>
      <c r="AA292" s="6">
        <f ca="1">Lookup!S292</f>
        <v>2222</v>
      </c>
      <c r="AB292">
        <f t="shared" ca="1" si="38"/>
        <v>2.9039145907473252E-2</v>
      </c>
      <c r="AC292">
        <f t="shared" ca="1" si="33"/>
        <v>1.5809523809523759E-2</v>
      </c>
      <c r="AD292">
        <f t="shared" ca="1" si="34"/>
        <v>1.427142857142857E-2</v>
      </c>
    </row>
    <row r="293" spans="2:30" x14ac:dyDescent="0.25">
      <c r="B293" s="52">
        <v>38492</v>
      </c>
      <c r="C293" s="6">
        <f t="shared" si="39"/>
        <v>291</v>
      </c>
      <c r="D293" s="13">
        <f>VLOOKUP($B293,'Exp Dates'!$E$4:$K$400,MATCH("Days1M",'Exp Dates'!$E$2:$X$2,0),1)</f>
        <v>19</v>
      </c>
      <c r="E293" s="12">
        <f>VLOOKUP($B293,'Exp Dates'!$E$4:$K$400,MATCH("Trade Count",'Exp Dates'!$E$2:$X$2,0),1)-C293+D293-VLOOKUP($B293,'Exp Dates'!$E$4:$K$400,MATCH("Trade Day Adj",'Exp Dates'!$E$2:$X$2,0),1)*IF($B293&gt;VLOOKUP($B293,'Exp Dates'!$E$4:$K$400,MATCH("Trade Day Adj Start",'Exp Dates'!$E$2:$X$2,0),1),1,0)</f>
        <v>17</v>
      </c>
      <c r="F293" s="79">
        <f t="shared" si="35"/>
        <v>2</v>
      </c>
      <c r="G293" s="79" t="str">
        <f>VLOOKUP($B293,'Exp Dates'!$E$6:$U$400,MATCH("ExpMoYr",'Exp Dates'!$E$2:$U$2,0),1)</f>
        <v>Jun-2005</v>
      </c>
      <c r="H293" s="11">
        <v>0.1</v>
      </c>
      <c r="I293">
        <f>IF($I$1=0,(1/(1-91/360*VLOOKUP($B292,'T-bills'!$B$4:$C$978,2,1)/100))^(($B293-$B292)/91)-1,0)</f>
        <v>7.8057376700968462E-5</v>
      </c>
      <c r="J293" s="11">
        <v>13.14</v>
      </c>
      <c r="K293" s="11">
        <v>14.12</v>
      </c>
      <c r="L293" s="11">
        <f t="shared" si="32"/>
        <v>0.93059490084985841</v>
      </c>
      <c r="N293" s="11">
        <v>1189.28</v>
      </c>
      <c r="O293" s="11">
        <f t="shared" ca="1" si="36"/>
        <v>2.8339999999999996</v>
      </c>
      <c r="P293" s="11">
        <f t="shared" ca="1" si="37"/>
        <v>3.5956678700361122E-2</v>
      </c>
      <c r="Q293" s="11">
        <f ca="1">ROUND(IF(Lookup!D293&gt;0,Lookup!D293,VLOOKUP(Master!$B293,Interpolate!$B$3:$T$2500,MATCH("M1-I",Interpolate!$B$2:$T$2,0),0)),3)</f>
        <v>13.85</v>
      </c>
      <c r="R293" s="11">
        <f ca="1">ROUND(IF(Lookup!E293&gt;0,Lookup!E293,VLOOKUP(Master!$B293,Interpolate!$B$3:$T$2500,MATCH("M2-I",Interpolate!$B$2:$T$2,0),0)),3)</f>
        <v>14.348000000000001</v>
      </c>
      <c r="S293" s="11">
        <f ca="1">ROUND(IF(Lookup!F293&gt;0,Lookup!F293,VLOOKUP(Master!$B293,Interpolate!$B$3:$T$2500,MATCH("M3-I",Interpolate!$B$2:$T$2,0),0)),3)</f>
        <v>14.75</v>
      </c>
      <c r="T293" s="11">
        <f ca="1">ROUND(IF(Lookup!G293&gt;0,Lookup!G293,VLOOKUP(Master!$B293,Interpolate!$B$3:$T$2500,MATCH("M4-I",Interpolate!$B$2:$T$2,0),0)),3)</f>
        <v>15.023</v>
      </c>
      <c r="U293" s="11">
        <f ca="1">ROUND(IF(Lookup!H293&gt;0,Lookup!H293,VLOOKUP(Master!$B293,Interpolate!$B$3:$T$2500,MATCH("M5-I",Interpolate!$B$2:$T$2,0),0)),3)</f>
        <v>15.374000000000001</v>
      </c>
      <c r="V293" s="11">
        <f ca="1">ROUND(IF(Lookup!I293&gt;0,Lookup!I293,VLOOKUP(Master!$B293,Interpolate!$B$3:$T$2500,MATCH("M6-I",Interpolate!$B$2:$T$2,0),0)),3)</f>
        <v>15.65</v>
      </c>
      <c r="W293" s="11">
        <f ca="1">ROUND(IF(Lookup!J293&gt;0,Lookup!J293,VLOOKUP(Master!$B293,Interpolate!$B$3:$T$2500,MATCH("M7-I",Interpolate!$B$2:$T$2,0),0)),3)</f>
        <v>15.974</v>
      </c>
      <c r="Y293" s="11"/>
      <c r="Z293" s="11"/>
      <c r="AA293" s="6">
        <f ca="1">Lookup!S293</f>
        <v>2485</v>
      </c>
      <c r="AB293">
        <f t="shared" ca="1" si="38"/>
        <v>3.5956678700361122E-2</v>
      </c>
      <c r="AC293">
        <f t="shared" ca="1" si="33"/>
        <v>1.9142857142857107E-2</v>
      </c>
      <c r="AD293">
        <f t="shared" ca="1" si="34"/>
        <v>1.4900000000000007E-2</v>
      </c>
    </row>
    <row r="294" spans="2:30" x14ac:dyDescent="0.25">
      <c r="B294" s="52">
        <v>38495</v>
      </c>
      <c r="C294" s="6">
        <f t="shared" si="39"/>
        <v>292</v>
      </c>
      <c r="D294" s="13">
        <f>VLOOKUP($B294,'Exp Dates'!$E$4:$K$400,MATCH("Days1M",'Exp Dates'!$E$2:$X$2,0),1)</f>
        <v>19</v>
      </c>
      <c r="E294" s="12">
        <f>VLOOKUP($B294,'Exp Dates'!$E$4:$K$400,MATCH("Trade Count",'Exp Dates'!$E$2:$X$2,0),1)-C294+D294-VLOOKUP($B294,'Exp Dates'!$E$4:$K$400,MATCH("Trade Day Adj",'Exp Dates'!$E$2:$X$2,0),1)*IF($B294&gt;VLOOKUP($B294,'Exp Dates'!$E$4:$K$400,MATCH("Trade Day Adj Start",'Exp Dates'!$E$2:$X$2,0),1),1,0)</f>
        <v>16</v>
      </c>
      <c r="F294" s="79">
        <f t="shared" si="35"/>
        <v>3</v>
      </c>
      <c r="G294" s="79" t="str">
        <f>VLOOKUP($B294,'Exp Dates'!$E$6:$U$400,MATCH("ExpMoYr",'Exp Dates'!$E$2:$U$2,0),1)</f>
        <v>Jun-2005</v>
      </c>
      <c r="H294" s="11">
        <v>0.1</v>
      </c>
      <c r="I294">
        <f>IF($I$1=0,(1/(1-91/360*VLOOKUP($B293,'T-bills'!$B$4:$C$978,2,1)/100))^(($B294-$B293)/91)-1,0)</f>
        <v>2.341904094409486E-4</v>
      </c>
      <c r="J294" s="11">
        <v>12.95</v>
      </c>
      <c r="K294" s="11">
        <v>13.53</v>
      </c>
      <c r="L294" s="11">
        <f t="shared" si="32"/>
        <v>0.95713229859571325</v>
      </c>
      <c r="N294" s="11">
        <v>1193.8599999999999</v>
      </c>
      <c r="O294" s="11">
        <f t="shared" ca="1" si="36"/>
        <v>2.6010000000000009</v>
      </c>
      <c r="P294" s="11">
        <f t="shared" ca="1" si="37"/>
        <v>4.1771217712176956E-2</v>
      </c>
      <c r="Q294" s="11">
        <f ca="1">ROUND(IF(Lookup!D294&gt;0,Lookup!D294,VLOOKUP(Master!$B294,Interpolate!$B$3:$T$2500,MATCH("M1-I",Interpolate!$B$2:$T$2,0),0)),3)</f>
        <v>13.55</v>
      </c>
      <c r="R294" s="11">
        <f ca="1">ROUND(IF(Lookup!E294&gt;0,Lookup!E294,VLOOKUP(Master!$B294,Interpolate!$B$3:$T$2500,MATCH("M2-I",Interpolate!$B$2:$T$2,0),0)),3)</f>
        <v>14.116</v>
      </c>
      <c r="S294" s="11">
        <f ca="1">ROUND(IF(Lookup!F294&gt;0,Lookup!F294,VLOOKUP(Master!$B294,Interpolate!$B$3:$T$2500,MATCH("M3-I",Interpolate!$B$2:$T$2,0),0)),3)</f>
        <v>14.57</v>
      </c>
      <c r="T294" s="11">
        <f ca="1">ROUND(IF(Lookup!G294&gt;0,Lookup!G294,VLOOKUP(Master!$B294,Interpolate!$B$3:$T$2500,MATCH("M4-I",Interpolate!$B$2:$T$2,0),0)),3)</f>
        <v>14.803000000000001</v>
      </c>
      <c r="U294" s="11">
        <f ca="1">ROUND(IF(Lookup!H294&gt;0,Lookup!H294,VLOOKUP(Master!$B294,Interpolate!$B$3:$T$2500,MATCH("M5-I",Interpolate!$B$2:$T$2,0),0)),3)</f>
        <v>15.103999999999999</v>
      </c>
      <c r="V294" s="11">
        <f ca="1">ROUND(IF(Lookup!I294&gt;0,Lookup!I294,VLOOKUP(Master!$B294,Interpolate!$B$3:$T$2500,MATCH("M6-I",Interpolate!$B$2:$T$2,0),0)),3)</f>
        <v>15.34</v>
      </c>
      <c r="W294" s="11">
        <f ca="1">ROUND(IF(Lookup!J294&gt;0,Lookup!J294,VLOOKUP(Master!$B294,Interpolate!$B$3:$T$2500,MATCH("M7-I",Interpolate!$B$2:$T$2,0),0)),3)</f>
        <v>15.551</v>
      </c>
      <c r="Y294" s="11"/>
      <c r="Z294" s="11"/>
      <c r="AA294" s="6">
        <f ca="1">Lookup!S294</f>
        <v>2570</v>
      </c>
      <c r="AB294">
        <f t="shared" ca="1" si="38"/>
        <v>4.1771217712176956E-2</v>
      </c>
      <c r="AC294">
        <f t="shared" ca="1" si="33"/>
        <v>2.1619047619047649E-2</v>
      </c>
      <c r="AD294">
        <f t="shared" ca="1" si="34"/>
        <v>1.1809523809523803E-2</v>
      </c>
    </row>
    <row r="295" spans="2:30" x14ac:dyDescent="0.25">
      <c r="B295" s="52">
        <v>38496</v>
      </c>
      <c r="C295" s="6">
        <f t="shared" si="39"/>
        <v>293</v>
      </c>
      <c r="D295" s="13">
        <f>VLOOKUP($B295,'Exp Dates'!$E$4:$K$400,MATCH("Days1M",'Exp Dates'!$E$2:$X$2,0),1)</f>
        <v>19</v>
      </c>
      <c r="E295" s="12">
        <f>VLOOKUP($B295,'Exp Dates'!$E$4:$K$400,MATCH("Trade Count",'Exp Dates'!$E$2:$X$2,0),1)-C295+D295-VLOOKUP($B295,'Exp Dates'!$E$4:$K$400,MATCH("Trade Day Adj",'Exp Dates'!$E$2:$X$2,0),1)*IF($B295&gt;VLOOKUP($B295,'Exp Dates'!$E$4:$K$400,MATCH("Trade Day Adj Start",'Exp Dates'!$E$2:$X$2,0),1),1,0)</f>
        <v>15</v>
      </c>
      <c r="F295" s="79">
        <f t="shared" si="35"/>
        <v>4</v>
      </c>
      <c r="G295" s="79" t="str">
        <f>VLOOKUP($B295,'Exp Dates'!$E$6:$U$400,MATCH("ExpMoYr",'Exp Dates'!$E$2:$U$2,0),1)</f>
        <v>Jun-2005</v>
      </c>
      <c r="H295" s="11">
        <v>0.1</v>
      </c>
      <c r="I295">
        <f>IF($I$1=0,(1/(1-91/360*VLOOKUP($B294,'T-bills'!$B$4:$C$978,2,1)/100))^(($B295-$B294)/91)-1,0)</f>
        <v>8.0715608642201175E-5</v>
      </c>
      <c r="J295" s="11">
        <v>12.69</v>
      </c>
      <c r="K295" s="11">
        <v>13.62</v>
      </c>
      <c r="L295" s="11">
        <f t="shared" si="32"/>
        <v>0.93171806167400884</v>
      </c>
      <c r="N295" s="11">
        <v>1194.07</v>
      </c>
      <c r="O295" s="11">
        <f t="shared" ca="1" si="36"/>
        <v>2.8670000000000009</v>
      </c>
      <c r="P295" s="11">
        <f t="shared" ca="1" si="37"/>
        <v>4.1097922848664759E-2</v>
      </c>
      <c r="Q295" s="11">
        <f ca="1">ROUND(IF(Lookup!D295&gt;0,Lookup!D295,VLOOKUP(Master!$B295,Interpolate!$B$3:$T$2500,MATCH("M1-I",Interpolate!$B$2:$T$2,0),0)),3)</f>
        <v>13.48</v>
      </c>
      <c r="R295" s="11">
        <f ca="1">ROUND(IF(Lookup!E295&gt;0,Lookup!E295,VLOOKUP(Master!$B295,Interpolate!$B$3:$T$2500,MATCH("M2-I",Interpolate!$B$2:$T$2,0),0)),3)</f>
        <v>14.034000000000001</v>
      </c>
      <c r="S295" s="11">
        <f ca="1">ROUND(IF(Lookup!F295&gt;0,Lookup!F295,VLOOKUP(Master!$B295,Interpolate!$B$3:$T$2500,MATCH("M3-I",Interpolate!$B$2:$T$2,0),0)),3)</f>
        <v>14.48</v>
      </c>
      <c r="T295" s="11">
        <f ca="1">ROUND(IF(Lookup!G295&gt;0,Lookup!G295,VLOOKUP(Master!$B295,Interpolate!$B$3:$T$2500,MATCH("M4-I",Interpolate!$B$2:$T$2,0),0)),3)</f>
        <v>14.737</v>
      </c>
      <c r="U295" s="11">
        <f ca="1">ROUND(IF(Lookup!H295&gt;0,Lookup!H295,VLOOKUP(Master!$B295,Interpolate!$B$3:$T$2500,MATCH("M5-I",Interpolate!$B$2:$T$2,0),0)),3)</f>
        <v>15.07</v>
      </c>
      <c r="V295" s="11">
        <f ca="1">ROUND(IF(Lookup!I295&gt;0,Lookup!I295,VLOOKUP(Master!$B295,Interpolate!$B$3:$T$2500,MATCH("M6-I",Interpolate!$B$2:$T$2,0),0)),3)</f>
        <v>15.33</v>
      </c>
      <c r="W295" s="11">
        <f ca="1">ROUND(IF(Lookup!J295&gt;0,Lookup!J295,VLOOKUP(Master!$B295,Interpolate!$B$3:$T$2500,MATCH("M7-I",Interpolate!$B$2:$T$2,0),0)),3)</f>
        <v>15.557</v>
      </c>
      <c r="Y295" s="11"/>
      <c r="Z295" s="11"/>
      <c r="AA295" s="6">
        <f ca="1">Lookup!S295</f>
        <v>2364</v>
      </c>
      <c r="AB295">
        <f t="shared" ca="1" si="38"/>
        <v>4.1097922848664759E-2</v>
      </c>
      <c r="AC295">
        <f t="shared" ca="1" si="33"/>
        <v>2.1238095238095226E-2</v>
      </c>
      <c r="AD295">
        <f t="shared" ca="1" si="34"/>
        <v>1.2952380952380955E-2</v>
      </c>
    </row>
    <row r="296" spans="2:30" x14ac:dyDescent="0.25">
      <c r="B296" s="52">
        <v>38497</v>
      </c>
      <c r="C296" s="6">
        <f t="shared" si="39"/>
        <v>294</v>
      </c>
      <c r="D296" s="13">
        <f>VLOOKUP($B296,'Exp Dates'!$E$4:$K$400,MATCH("Days1M",'Exp Dates'!$E$2:$X$2,0),1)</f>
        <v>19</v>
      </c>
      <c r="E296" s="12">
        <f>VLOOKUP($B296,'Exp Dates'!$E$4:$K$400,MATCH("Trade Count",'Exp Dates'!$E$2:$X$2,0),1)-C296+D296-VLOOKUP($B296,'Exp Dates'!$E$4:$K$400,MATCH("Trade Day Adj",'Exp Dates'!$E$2:$X$2,0),1)*IF($B296&gt;VLOOKUP($B296,'Exp Dates'!$E$4:$K$400,MATCH("Trade Day Adj Start",'Exp Dates'!$E$2:$X$2,0),1),1,0)</f>
        <v>14</v>
      </c>
      <c r="F296" s="79">
        <f t="shared" si="35"/>
        <v>5</v>
      </c>
      <c r="G296" s="79" t="str">
        <f>VLOOKUP($B296,'Exp Dates'!$E$6:$U$400,MATCH("ExpMoYr",'Exp Dates'!$E$2:$U$2,0),1)</f>
        <v>Jun-2005</v>
      </c>
      <c r="H296" s="11">
        <v>0.1</v>
      </c>
      <c r="I296">
        <f>IF($I$1=0,(1/(1-91/360*VLOOKUP($B295,'T-bills'!$B$4:$C$978,2,1)/100))^(($B296-$B295)/91)-1,0)</f>
        <v>8.0715608642201175E-5</v>
      </c>
      <c r="J296" s="11">
        <v>12.58</v>
      </c>
      <c r="K296" s="11">
        <v>13.67</v>
      </c>
      <c r="L296" s="11">
        <f t="shared" si="32"/>
        <v>0.92026335040234086</v>
      </c>
      <c r="N296" s="11">
        <v>1190.01</v>
      </c>
      <c r="O296" s="11">
        <f t="shared" ca="1" si="36"/>
        <v>2.9730000000000008</v>
      </c>
      <c r="P296" s="11">
        <f t="shared" ca="1" si="37"/>
        <v>3.7398971344599685E-2</v>
      </c>
      <c r="Q296" s="11">
        <f ca="1">ROUND(IF(Lookup!D296&gt;0,Lookup!D296,VLOOKUP(Master!$B296,Interpolate!$B$3:$T$2500,MATCH("M1-I",Interpolate!$B$2:$T$2,0),0)),3)</f>
        <v>13.61</v>
      </c>
      <c r="R296" s="11">
        <f ca="1">ROUND(IF(Lookup!E296&gt;0,Lookup!E296,VLOOKUP(Master!$B296,Interpolate!$B$3:$T$2500,MATCH("M2-I",Interpolate!$B$2:$T$2,0),0)),3)</f>
        <v>14.119</v>
      </c>
      <c r="S296" s="11">
        <f ca="1">ROUND(IF(Lookup!F296&gt;0,Lookup!F296,VLOOKUP(Master!$B296,Interpolate!$B$3:$T$2500,MATCH("M3-I",Interpolate!$B$2:$T$2,0),0)),3)</f>
        <v>14.53</v>
      </c>
      <c r="T296" s="11">
        <f ca="1">ROUND(IF(Lookup!G296&gt;0,Lookup!G296,VLOOKUP(Master!$B296,Interpolate!$B$3:$T$2500,MATCH("M4-I",Interpolate!$B$2:$T$2,0),0)),3)</f>
        <v>14.766</v>
      </c>
      <c r="U296" s="11">
        <f ca="1">ROUND(IF(Lookup!H296&gt;0,Lookup!H296,VLOOKUP(Master!$B296,Interpolate!$B$3:$T$2500,MATCH("M5-I",Interpolate!$B$2:$T$2,0),0)),3)</f>
        <v>15.071</v>
      </c>
      <c r="V296" s="11">
        <f ca="1">ROUND(IF(Lookup!I296&gt;0,Lookup!I296,VLOOKUP(Master!$B296,Interpolate!$B$3:$T$2500,MATCH("M6-I",Interpolate!$B$2:$T$2,0),0)),3)</f>
        <v>15.31</v>
      </c>
      <c r="W296" s="11">
        <f ca="1">ROUND(IF(Lookup!J296&gt;0,Lookup!J296,VLOOKUP(Master!$B296,Interpolate!$B$3:$T$2500,MATCH("M7-I",Interpolate!$B$2:$T$2,0),0)),3)</f>
        <v>15.553000000000001</v>
      </c>
      <c r="Y296" s="11"/>
      <c r="Z296" s="11"/>
      <c r="AA296" s="6">
        <f ca="1">Lookup!S296</f>
        <v>1840</v>
      </c>
      <c r="AB296">
        <f t="shared" ca="1" si="38"/>
        <v>3.7398971344599685E-2</v>
      </c>
      <c r="AC296">
        <f t="shared" ca="1" si="33"/>
        <v>1.9571428571428552E-2</v>
      </c>
      <c r="AD296">
        <f t="shared" ca="1" si="34"/>
        <v>1.2380952380952395E-2</v>
      </c>
    </row>
    <row r="297" spans="2:30" x14ac:dyDescent="0.25">
      <c r="B297" s="52">
        <v>38498</v>
      </c>
      <c r="C297" s="6">
        <f t="shared" si="39"/>
        <v>295</v>
      </c>
      <c r="D297" s="13">
        <f>VLOOKUP($B297,'Exp Dates'!$E$4:$K$400,MATCH("Days1M",'Exp Dates'!$E$2:$X$2,0),1)</f>
        <v>19</v>
      </c>
      <c r="E297" s="12">
        <f>VLOOKUP($B297,'Exp Dates'!$E$4:$K$400,MATCH("Trade Count",'Exp Dates'!$E$2:$X$2,0),1)-C297+D297-VLOOKUP($B297,'Exp Dates'!$E$4:$K$400,MATCH("Trade Day Adj",'Exp Dates'!$E$2:$X$2,0),1)*IF($B297&gt;VLOOKUP($B297,'Exp Dates'!$E$4:$K$400,MATCH("Trade Day Adj Start",'Exp Dates'!$E$2:$X$2,0),1),1,0)</f>
        <v>13</v>
      </c>
      <c r="F297" s="79">
        <f t="shared" si="35"/>
        <v>6</v>
      </c>
      <c r="G297" s="79" t="str">
        <f>VLOOKUP($B297,'Exp Dates'!$E$6:$U$400,MATCH("ExpMoYr",'Exp Dates'!$E$2:$U$2,0),1)</f>
        <v>Jun-2005</v>
      </c>
      <c r="H297" s="11">
        <v>0.1</v>
      </c>
      <c r="I297">
        <f>IF($I$1=0,(1/(1-91/360*VLOOKUP($B296,'T-bills'!$B$4:$C$978,2,1)/100))^(($B297-$B296)/91)-1,0)</f>
        <v>8.0715608642201175E-5</v>
      </c>
      <c r="J297" s="11">
        <v>12.24</v>
      </c>
      <c r="K297" s="11">
        <v>13.26</v>
      </c>
      <c r="L297" s="11">
        <f t="shared" si="32"/>
        <v>0.92307692307692313</v>
      </c>
      <c r="N297" s="11">
        <v>1197.6199999999999</v>
      </c>
      <c r="O297" s="11">
        <f t="shared" ca="1" si="36"/>
        <v>3.2050000000000001</v>
      </c>
      <c r="P297" s="11">
        <f t="shared" ca="1" si="37"/>
        <v>5.4885496183206151E-2</v>
      </c>
      <c r="Q297" s="11">
        <f ca="1">ROUND(IF(Lookup!D297&gt;0,Lookup!D297,VLOOKUP(Master!$B297,Interpolate!$B$3:$T$2500,MATCH("M1-I",Interpolate!$B$2:$T$2,0),0)),3)</f>
        <v>13.1</v>
      </c>
      <c r="R297" s="11">
        <f ca="1">ROUND(IF(Lookup!E297&gt;0,Lookup!E297,VLOOKUP(Master!$B297,Interpolate!$B$3:$T$2500,MATCH("M2-I",Interpolate!$B$2:$T$2,0),0)),3)</f>
        <v>13.819000000000001</v>
      </c>
      <c r="S297" s="11">
        <f ca="1">ROUND(IF(Lookup!F297&gt;0,Lookup!F297,VLOOKUP(Master!$B297,Interpolate!$B$3:$T$2500,MATCH("M3-I",Interpolate!$B$2:$T$2,0),0)),3)</f>
        <v>14.39</v>
      </c>
      <c r="T297" s="11">
        <f ca="1">ROUND(IF(Lookup!G297&gt;0,Lookup!G297,VLOOKUP(Master!$B297,Interpolate!$B$3:$T$2500,MATCH("M4-I",Interpolate!$B$2:$T$2,0),0)),3)</f>
        <v>14.62</v>
      </c>
      <c r="U297" s="11">
        <f ca="1">ROUND(IF(Lookup!H297&gt;0,Lookup!H297,VLOOKUP(Master!$B297,Interpolate!$B$3:$T$2500,MATCH("M5-I",Interpolate!$B$2:$T$2,0),0)),3)</f>
        <v>14.917</v>
      </c>
      <c r="V297" s="11">
        <f ca="1">ROUND(IF(Lookup!I297&gt;0,Lookup!I297,VLOOKUP(Master!$B297,Interpolate!$B$3:$T$2500,MATCH("M6-I",Interpolate!$B$2:$T$2,0),0)),3)</f>
        <v>15.15</v>
      </c>
      <c r="W297" s="11">
        <f ca="1">ROUND(IF(Lookup!J297&gt;0,Lookup!J297,VLOOKUP(Master!$B297,Interpolate!$B$3:$T$2500,MATCH("M7-I",Interpolate!$B$2:$T$2,0),0)),3)</f>
        <v>15.445</v>
      </c>
      <c r="Y297" s="11"/>
      <c r="Z297" s="11"/>
      <c r="AA297" s="6">
        <f ca="1">Lookup!S297</f>
        <v>1999</v>
      </c>
      <c r="AB297">
        <f t="shared" ca="1" si="38"/>
        <v>5.4885496183206151E-2</v>
      </c>
      <c r="AC297">
        <f t="shared" ca="1" si="33"/>
        <v>2.7190476190476178E-2</v>
      </c>
      <c r="AD297">
        <f t="shared" ca="1" si="34"/>
        <v>1.2895238095238114E-2</v>
      </c>
    </row>
    <row r="298" spans="2:30" x14ac:dyDescent="0.25">
      <c r="B298" s="52">
        <v>38499</v>
      </c>
      <c r="C298" s="6">
        <f t="shared" si="39"/>
        <v>296</v>
      </c>
      <c r="D298" s="13">
        <f>VLOOKUP($B298,'Exp Dates'!$E$4:$K$400,MATCH("Days1M",'Exp Dates'!$E$2:$X$2,0),1)</f>
        <v>19</v>
      </c>
      <c r="E298" s="12">
        <f>VLOOKUP($B298,'Exp Dates'!$E$4:$K$400,MATCH("Trade Count",'Exp Dates'!$E$2:$X$2,0),1)-C298+D298-VLOOKUP($B298,'Exp Dates'!$E$4:$K$400,MATCH("Trade Day Adj",'Exp Dates'!$E$2:$X$2,0),1)*IF($B298&gt;VLOOKUP($B298,'Exp Dates'!$E$4:$K$400,MATCH("Trade Day Adj Start",'Exp Dates'!$E$2:$X$2,0),1),1,0)</f>
        <v>12</v>
      </c>
      <c r="F298" s="79">
        <f t="shared" si="35"/>
        <v>7</v>
      </c>
      <c r="G298" s="79" t="str">
        <f>VLOOKUP($B298,'Exp Dates'!$E$6:$U$400,MATCH("ExpMoYr",'Exp Dates'!$E$2:$U$2,0),1)</f>
        <v>Jun-2005</v>
      </c>
      <c r="H298" s="11">
        <v>0.1</v>
      </c>
      <c r="I298">
        <f>IF($I$1=0,(1/(1-91/360*VLOOKUP($B297,'T-bills'!$B$4:$C$978,2,1)/100))^(($B298-$B297)/91)-1,0)</f>
        <v>8.0715608642201175E-5</v>
      </c>
      <c r="J298" s="11">
        <v>12.15</v>
      </c>
      <c r="K298" s="11">
        <v>13.42</v>
      </c>
      <c r="L298" s="11">
        <f t="shared" si="32"/>
        <v>0.90536512667660207</v>
      </c>
      <c r="N298" s="11">
        <v>1198.78</v>
      </c>
      <c r="O298" s="11">
        <f t="shared" ca="1" si="36"/>
        <v>3.3330000000000002</v>
      </c>
      <c r="P298" s="11">
        <f t="shared" ca="1" si="37"/>
        <v>5.0645406226271783E-2</v>
      </c>
      <c r="Q298" s="11">
        <f ca="1">ROUND(IF(Lookup!D298&gt;0,Lookup!D298,VLOOKUP(Master!$B298,Interpolate!$B$3:$T$2500,MATCH("M1-I",Interpolate!$B$2:$T$2,0),0)),3)</f>
        <v>13.17</v>
      </c>
      <c r="R298" s="11">
        <f ca="1">ROUND(IF(Lookup!E298&gt;0,Lookup!E298,VLOOKUP(Master!$B298,Interpolate!$B$3:$T$2500,MATCH("M2-I",Interpolate!$B$2:$T$2,0),0)),3)</f>
        <v>13.837</v>
      </c>
      <c r="S298" s="11">
        <f ca="1">ROUND(IF(Lookup!F298&gt;0,Lookup!F298,VLOOKUP(Master!$B298,Interpolate!$B$3:$T$2500,MATCH("M3-I",Interpolate!$B$2:$T$2,0),0)),3)</f>
        <v>14.37</v>
      </c>
      <c r="T298" s="11">
        <f ca="1">ROUND(IF(Lookup!G298&gt;0,Lookup!G298,VLOOKUP(Master!$B298,Interpolate!$B$3:$T$2500,MATCH("M4-I",Interpolate!$B$2:$T$2,0),0)),3)</f>
        <v>14.627000000000001</v>
      </c>
      <c r="U298" s="11">
        <f ca="1">ROUND(IF(Lookup!H298&gt;0,Lookup!H298,VLOOKUP(Master!$B298,Interpolate!$B$3:$T$2500,MATCH("M5-I",Interpolate!$B$2:$T$2,0),0)),3)</f>
        <v>14.96</v>
      </c>
      <c r="V298" s="11">
        <f ca="1">ROUND(IF(Lookup!I298&gt;0,Lookup!I298,VLOOKUP(Master!$B298,Interpolate!$B$3:$T$2500,MATCH("M6-I",Interpolate!$B$2:$T$2,0),0)),3)</f>
        <v>15.22</v>
      </c>
      <c r="W298" s="11">
        <f ca="1">ROUND(IF(Lookup!J298&gt;0,Lookup!J298,VLOOKUP(Master!$B298,Interpolate!$B$3:$T$2500,MATCH("M7-I",Interpolate!$B$2:$T$2,0),0)),3)</f>
        <v>15.483000000000001</v>
      </c>
      <c r="Y298" s="11"/>
      <c r="Z298" s="11"/>
      <c r="AA298" s="6">
        <f ca="1">Lookup!S298</f>
        <v>2085</v>
      </c>
      <c r="AB298">
        <f t="shared" ca="1" si="38"/>
        <v>5.0645406226271783E-2</v>
      </c>
      <c r="AC298">
        <f t="shared" ca="1" si="33"/>
        <v>2.5380952380952355E-2</v>
      </c>
      <c r="AD298">
        <f t="shared" ca="1" si="34"/>
        <v>1.3466666666666663E-2</v>
      </c>
    </row>
    <row r="299" spans="2:30" x14ac:dyDescent="0.25">
      <c r="B299" s="52">
        <v>38503</v>
      </c>
      <c r="C299" s="6">
        <f t="shared" si="39"/>
        <v>297</v>
      </c>
      <c r="D299" s="13">
        <f>VLOOKUP($B299,'Exp Dates'!$E$4:$K$400,MATCH("Days1M",'Exp Dates'!$E$2:$X$2,0),1)</f>
        <v>19</v>
      </c>
      <c r="E299" s="12">
        <f>VLOOKUP($B299,'Exp Dates'!$E$4:$K$400,MATCH("Trade Count",'Exp Dates'!$E$2:$X$2,0),1)-C299+D299-VLOOKUP($B299,'Exp Dates'!$E$4:$K$400,MATCH("Trade Day Adj",'Exp Dates'!$E$2:$X$2,0),1)*IF($B299&gt;VLOOKUP($B299,'Exp Dates'!$E$4:$K$400,MATCH("Trade Day Adj Start",'Exp Dates'!$E$2:$X$2,0),1),1,0)</f>
        <v>11</v>
      </c>
      <c r="F299" s="79">
        <f t="shared" si="35"/>
        <v>8</v>
      </c>
      <c r="G299" s="79" t="str">
        <f>VLOOKUP($B299,'Exp Dates'!$E$6:$U$400,MATCH("ExpMoYr",'Exp Dates'!$E$2:$U$2,0),1)</f>
        <v>Jun-2005</v>
      </c>
      <c r="H299" s="11">
        <v>0.1</v>
      </c>
      <c r="I299">
        <f>IF($I$1=0,(1/(1-91/360*VLOOKUP($B298,'T-bills'!$B$4:$C$978,2,1)/100))^(($B299-$B298)/91)-1,0)</f>
        <v>3.2290152672964645E-4</v>
      </c>
      <c r="J299" s="11">
        <v>13.29</v>
      </c>
      <c r="K299" s="11">
        <v>13.97</v>
      </c>
      <c r="L299" s="11">
        <f t="shared" si="32"/>
        <v>0.95132426628489608</v>
      </c>
      <c r="N299" s="11">
        <v>1191.5</v>
      </c>
      <c r="O299" s="11">
        <f t="shared" ca="1" si="36"/>
        <v>2.2650000000000006</v>
      </c>
      <c r="P299" s="11">
        <f t="shared" ca="1" si="37"/>
        <v>5.4107008289374425E-2</v>
      </c>
      <c r="Q299" s="11">
        <f ca="1">ROUND(IF(Lookup!D299&gt;0,Lookup!D299,VLOOKUP(Master!$B299,Interpolate!$B$3:$T$2500,MATCH("M1-I",Interpolate!$B$2:$T$2,0),0)),3)</f>
        <v>13.27</v>
      </c>
      <c r="R299" s="11">
        <f ca="1">ROUND(IF(Lookup!E299&gt;0,Lookup!E299,VLOOKUP(Master!$B299,Interpolate!$B$3:$T$2500,MATCH("M2-I",Interpolate!$B$2:$T$2,0),0)),3)</f>
        <v>13.988</v>
      </c>
      <c r="S299" s="11">
        <f ca="1">ROUND(IF(Lookup!F299&gt;0,Lookup!F299,VLOOKUP(Master!$B299,Interpolate!$B$3:$T$2500,MATCH("M3-I",Interpolate!$B$2:$T$2,0),0)),3)</f>
        <v>14.56</v>
      </c>
      <c r="T299" s="11">
        <f ca="1">ROUND(IF(Lookup!G299&gt;0,Lookup!G299,VLOOKUP(Master!$B299,Interpolate!$B$3:$T$2500,MATCH("M4-I",Interpolate!$B$2:$T$2,0),0)),3)</f>
        <v>14.784000000000001</v>
      </c>
      <c r="U299" s="11">
        <f ca="1">ROUND(IF(Lookup!H299&gt;0,Lookup!H299,VLOOKUP(Master!$B299,Interpolate!$B$3:$T$2500,MATCH("M5-I",Interpolate!$B$2:$T$2,0),0)),3)</f>
        <v>15.073</v>
      </c>
      <c r="V299" s="11">
        <f ca="1">ROUND(IF(Lookup!I299&gt;0,Lookup!I299,VLOOKUP(Master!$B299,Interpolate!$B$3:$T$2500,MATCH("M6-I",Interpolate!$B$2:$T$2,0),0)),3)</f>
        <v>15.3</v>
      </c>
      <c r="W299" s="11">
        <f ca="1">ROUND(IF(Lookup!J299&gt;0,Lookup!J299,VLOOKUP(Master!$B299,Interpolate!$B$3:$T$2500,MATCH("M7-I",Interpolate!$B$2:$T$2,0),0)),3)</f>
        <v>15.555</v>
      </c>
      <c r="Y299" s="11"/>
      <c r="Z299" s="11"/>
      <c r="AA299" s="6">
        <f ca="1">Lookup!S299</f>
        <v>2094</v>
      </c>
      <c r="AB299">
        <f t="shared" ca="1" si="38"/>
        <v>5.4107008289374425E-2</v>
      </c>
      <c r="AC299">
        <f t="shared" ca="1" si="33"/>
        <v>2.7238095238095283E-2</v>
      </c>
      <c r="AD299">
        <f t="shared" ca="1" si="34"/>
        <v>1.2095238095238081E-2</v>
      </c>
    </row>
    <row r="300" spans="2:30" x14ac:dyDescent="0.25">
      <c r="B300" s="52">
        <v>38504</v>
      </c>
      <c r="C300" s="6">
        <f t="shared" si="39"/>
        <v>298</v>
      </c>
      <c r="D300" s="13">
        <f>VLOOKUP($B300,'Exp Dates'!$E$4:$K$400,MATCH("Days1M",'Exp Dates'!$E$2:$X$2,0),1)</f>
        <v>19</v>
      </c>
      <c r="E300" s="12">
        <f>VLOOKUP($B300,'Exp Dates'!$E$4:$K$400,MATCH("Trade Count",'Exp Dates'!$E$2:$X$2,0),1)-C300+D300-VLOOKUP($B300,'Exp Dates'!$E$4:$K$400,MATCH("Trade Day Adj",'Exp Dates'!$E$2:$X$2,0),1)*IF($B300&gt;VLOOKUP($B300,'Exp Dates'!$E$4:$K$400,MATCH("Trade Day Adj Start",'Exp Dates'!$E$2:$X$2,0),1),1,0)</f>
        <v>10</v>
      </c>
      <c r="F300" s="79">
        <f t="shared" si="35"/>
        <v>9</v>
      </c>
      <c r="G300" s="79" t="str">
        <f>VLOOKUP($B300,'Exp Dates'!$E$6:$U$400,MATCH("ExpMoYr",'Exp Dates'!$E$2:$U$2,0),1)</f>
        <v>Jun-2005</v>
      </c>
      <c r="H300" s="11">
        <v>0.1</v>
      </c>
      <c r="I300">
        <f>IF($I$1=0,(1/(1-91/360*VLOOKUP($B299,'T-bills'!$B$4:$C$978,2,1)/100))^(($B300-$B299)/91)-1,0)</f>
        <v>8.1835058696855256E-5</v>
      </c>
      <c r="J300" s="11">
        <v>12.36</v>
      </c>
      <c r="K300" s="11">
        <v>13.64</v>
      </c>
      <c r="L300" s="11">
        <f t="shared" si="32"/>
        <v>0.90615835777126097</v>
      </c>
      <c r="N300" s="11">
        <v>1202.22</v>
      </c>
      <c r="O300" s="11">
        <f t="shared" ca="1" si="36"/>
        <v>3.1189999999999998</v>
      </c>
      <c r="P300" s="11">
        <f t="shared" ca="1" si="37"/>
        <v>5.6956187548039994E-2</v>
      </c>
      <c r="Q300" s="11">
        <f ca="1">ROUND(IF(Lookup!D300&gt;0,Lookup!D300,VLOOKUP(Master!$B300,Interpolate!$B$3:$T$2500,MATCH("M1-I",Interpolate!$B$2:$T$2,0),0)),3)</f>
        <v>13.01</v>
      </c>
      <c r="R300" s="11">
        <f ca="1">ROUND(IF(Lookup!E300&gt;0,Lookup!E300,VLOOKUP(Master!$B300,Interpolate!$B$3:$T$2500,MATCH("M2-I",Interpolate!$B$2:$T$2,0),0)),3)</f>
        <v>13.750999999999999</v>
      </c>
      <c r="S300" s="11">
        <f ca="1">ROUND(IF(Lookup!F300&gt;0,Lookup!F300,VLOOKUP(Master!$B300,Interpolate!$B$3:$T$2500,MATCH("M3-I",Interpolate!$B$2:$T$2,0),0)),3)</f>
        <v>14.34</v>
      </c>
      <c r="T300" s="11">
        <f ca="1">ROUND(IF(Lookup!G300&gt;0,Lookup!G300,VLOOKUP(Master!$B300,Interpolate!$B$3:$T$2500,MATCH("M4-I",Interpolate!$B$2:$T$2,0),0)),3)</f>
        <v>14.606999999999999</v>
      </c>
      <c r="U300" s="11">
        <f ca="1">ROUND(IF(Lookup!H300&gt;0,Lookup!H300,VLOOKUP(Master!$B300,Interpolate!$B$3:$T$2500,MATCH("M5-I",Interpolate!$B$2:$T$2,0),0)),3)</f>
        <v>14.951000000000001</v>
      </c>
      <c r="V300" s="11">
        <f ca="1">ROUND(IF(Lookup!I300&gt;0,Lookup!I300,VLOOKUP(Master!$B300,Interpolate!$B$3:$T$2500,MATCH("M6-I",Interpolate!$B$2:$T$2,0),0)),3)</f>
        <v>15.22</v>
      </c>
      <c r="W300" s="11">
        <f ca="1">ROUND(IF(Lookup!J300&gt;0,Lookup!J300,VLOOKUP(Master!$B300,Interpolate!$B$3:$T$2500,MATCH("M7-I",Interpolate!$B$2:$T$2,0),0)),3)</f>
        <v>15.478999999999999</v>
      </c>
      <c r="Y300" s="11"/>
      <c r="Z300" s="11"/>
      <c r="AA300" s="6">
        <f ca="1">Lookup!S300</f>
        <v>2159</v>
      </c>
      <c r="AB300">
        <f t="shared" ca="1" si="38"/>
        <v>5.6956187548039994E-2</v>
      </c>
      <c r="AC300">
        <f t="shared" ca="1" si="33"/>
        <v>2.8047619047619068E-2</v>
      </c>
      <c r="AD300">
        <f t="shared" ca="1" si="34"/>
        <v>1.3738095238095237E-2</v>
      </c>
    </row>
    <row r="301" spans="2:30" x14ac:dyDescent="0.25">
      <c r="B301" s="52">
        <v>38505</v>
      </c>
      <c r="C301" s="6">
        <f t="shared" si="39"/>
        <v>299</v>
      </c>
      <c r="D301" s="13">
        <f>VLOOKUP($B301,'Exp Dates'!$E$4:$K$400,MATCH("Days1M",'Exp Dates'!$E$2:$X$2,0),1)</f>
        <v>19</v>
      </c>
      <c r="E301" s="12">
        <f>VLOOKUP($B301,'Exp Dates'!$E$4:$K$400,MATCH("Trade Count",'Exp Dates'!$E$2:$X$2,0),1)-C301+D301-VLOOKUP($B301,'Exp Dates'!$E$4:$K$400,MATCH("Trade Day Adj",'Exp Dates'!$E$2:$X$2,0),1)*IF($B301&gt;VLOOKUP($B301,'Exp Dates'!$E$4:$K$400,MATCH("Trade Day Adj Start",'Exp Dates'!$E$2:$X$2,0),1),1,0)</f>
        <v>9</v>
      </c>
      <c r="F301" s="79">
        <f t="shared" si="35"/>
        <v>10</v>
      </c>
      <c r="G301" s="79" t="str">
        <f>VLOOKUP($B301,'Exp Dates'!$E$6:$U$400,MATCH("ExpMoYr",'Exp Dates'!$E$2:$U$2,0),1)</f>
        <v>Jun-2005</v>
      </c>
      <c r="H301" s="11">
        <v>0.1</v>
      </c>
      <c r="I301">
        <f>IF($I$1=0,(1/(1-91/360*VLOOKUP($B300,'T-bills'!$B$4:$C$978,2,1)/100))^(($B301-$B300)/91)-1,0)</f>
        <v>8.1835058696855256E-5</v>
      </c>
      <c r="J301" s="11">
        <v>11.84</v>
      </c>
      <c r="K301" s="11">
        <v>13.39</v>
      </c>
      <c r="L301" s="11">
        <f t="shared" si="32"/>
        <v>0.88424197162061235</v>
      </c>
      <c r="N301" s="11">
        <v>1204.29</v>
      </c>
      <c r="O301" s="11">
        <f t="shared" ca="1" si="36"/>
        <v>3.5990000000000002</v>
      </c>
      <c r="P301" s="11">
        <f t="shared" ca="1" si="37"/>
        <v>6.9368667186282096E-2</v>
      </c>
      <c r="Q301" s="11">
        <f ca="1">ROUND(IF(Lookup!D301&gt;0,Lookup!D301,VLOOKUP(Master!$B301,Interpolate!$B$3:$T$2500,MATCH("M1-I",Interpolate!$B$2:$T$2,0),0)),3)</f>
        <v>12.83</v>
      </c>
      <c r="R301" s="11">
        <f ca="1">ROUND(IF(Lookup!E301&gt;0,Lookup!E301,VLOOKUP(Master!$B301,Interpolate!$B$3:$T$2500,MATCH("M2-I",Interpolate!$B$2:$T$2,0),0)),3)</f>
        <v>13.72</v>
      </c>
      <c r="S301" s="11">
        <f ca="1">ROUND(IF(Lookup!F301&gt;0,Lookup!F301,VLOOKUP(Master!$B301,Interpolate!$B$3:$T$2500,MATCH("M3-I",Interpolate!$B$2:$T$2,0),0)),3)</f>
        <v>14.42</v>
      </c>
      <c r="T301" s="11">
        <f ca="1">ROUND(IF(Lookup!G301&gt;0,Lookup!G301,VLOOKUP(Master!$B301,Interpolate!$B$3:$T$2500,MATCH("M4-I",Interpolate!$B$2:$T$2,0),0)),3)</f>
        <v>14.662000000000001</v>
      </c>
      <c r="U301" s="11">
        <f ca="1">ROUND(IF(Lookup!H301&gt;0,Lookup!H301,VLOOKUP(Master!$B301,Interpolate!$B$3:$T$2500,MATCH("M5-I",Interpolate!$B$2:$T$2,0),0)),3)</f>
        <v>14.975</v>
      </c>
      <c r="V301" s="11">
        <f ca="1">ROUND(IF(Lookup!I301&gt;0,Lookup!I301,VLOOKUP(Master!$B301,Interpolate!$B$3:$T$2500,MATCH("M6-I",Interpolate!$B$2:$T$2,0),0)),3)</f>
        <v>15.22</v>
      </c>
      <c r="W301" s="11">
        <f ca="1">ROUND(IF(Lookup!J301&gt;0,Lookup!J301,VLOOKUP(Master!$B301,Interpolate!$B$3:$T$2500,MATCH("M7-I",Interpolate!$B$2:$T$2,0),0)),3)</f>
        <v>15.439</v>
      </c>
      <c r="Y301" s="11"/>
      <c r="Z301" s="11"/>
      <c r="AA301" s="6">
        <f ca="1">Lookup!S301</f>
        <v>2259</v>
      </c>
      <c r="AB301">
        <f t="shared" ca="1" si="38"/>
        <v>6.9368667186282096E-2</v>
      </c>
      <c r="AC301">
        <f t="shared" ca="1" si="33"/>
        <v>3.3333333333333298E-2</v>
      </c>
      <c r="AD301">
        <f t="shared" ca="1" si="34"/>
        <v>1.2266666666666662E-2</v>
      </c>
    </row>
    <row r="302" spans="2:30" x14ac:dyDescent="0.25">
      <c r="B302" s="52">
        <v>38506</v>
      </c>
      <c r="C302" s="6">
        <f t="shared" si="39"/>
        <v>300</v>
      </c>
      <c r="D302" s="13">
        <f>VLOOKUP($B302,'Exp Dates'!$E$4:$K$400,MATCH("Days1M",'Exp Dates'!$E$2:$X$2,0),1)</f>
        <v>19</v>
      </c>
      <c r="E302" s="12">
        <f>VLOOKUP($B302,'Exp Dates'!$E$4:$K$400,MATCH("Trade Count",'Exp Dates'!$E$2:$X$2,0),1)-C302+D302-VLOOKUP($B302,'Exp Dates'!$E$4:$K$400,MATCH("Trade Day Adj",'Exp Dates'!$E$2:$X$2,0),1)*IF($B302&gt;VLOOKUP($B302,'Exp Dates'!$E$4:$K$400,MATCH("Trade Day Adj Start",'Exp Dates'!$E$2:$X$2,0),1),1,0)</f>
        <v>8</v>
      </c>
      <c r="F302" s="79">
        <f t="shared" si="35"/>
        <v>-8</v>
      </c>
      <c r="G302" s="79" t="str">
        <f>VLOOKUP($B302,'Exp Dates'!$E$6:$U$400,MATCH("ExpMoYr",'Exp Dates'!$E$2:$U$2,0),1)</f>
        <v>Jun-2005</v>
      </c>
      <c r="H302" s="11">
        <v>0.1</v>
      </c>
      <c r="I302">
        <f>IF($I$1=0,(1/(1-91/360*VLOOKUP($B301,'T-bills'!$B$4:$C$978,2,1)/100))^(($B302-$B301)/91)-1,0)</f>
        <v>8.1835058696855256E-5</v>
      </c>
      <c r="J302" s="11">
        <v>12.15</v>
      </c>
      <c r="K302" s="11">
        <v>13.67</v>
      </c>
      <c r="L302" s="11">
        <f t="shared" si="32"/>
        <v>0.88880760790051205</v>
      </c>
      <c r="N302" s="11">
        <v>1196.02</v>
      </c>
      <c r="O302" s="11">
        <f t="shared" ca="1" si="36"/>
        <v>3.4409999999999989</v>
      </c>
      <c r="P302" s="11">
        <f t="shared" ca="1" si="37"/>
        <v>7.0358814352573962E-2</v>
      </c>
      <c r="Q302" s="11">
        <f ca="1">ROUND(IF(Lookup!D302&gt;0,Lookup!D302,VLOOKUP(Master!$B302,Interpolate!$B$3:$T$2500,MATCH("M1-I",Interpolate!$B$2:$T$2,0),0)),3)</f>
        <v>12.82</v>
      </c>
      <c r="R302" s="11">
        <f ca="1">ROUND(IF(Lookup!E302&gt;0,Lookup!E302,VLOOKUP(Master!$B302,Interpolate!$B$3:$T$2500,MATCH("M2-I",Interpolate!$B$2:$T$2,0),0)),3)</f>
        <v>13.722</v>
      </c>
      <c r="S302" s="11">
        <f ca="1">ROUND(IF(Lookup!F302&gt;0,Lookup!F302,VLOOKUP(Master!$B302,Interpolate!$B$3:$T$2500,MATCH("M3-I",Interpolate!$B$2:$T$2,0),0)),3)</f>
        <v>14.43</v>
      </c>
      <c r="T302" s="11">
        <f ca="1">ROUND(IF(Lookup!G302&gt;0,Lookup!G302,VLOOKUP(Master!$B302,Interpolate!$B$3:$T$2500,MATCH("M4-I",Interpolate!$B$2:$T$2,0),0)),3)</f>
        <v>14.706</v>
      </c>
      <c r="U302" s="11">
        <f ca="1">ROUND(IF(Lookup!H302&gt;0,Lookup!H302,VLOOKUP(Master!$B302,Interpolate!$B$3:$T$2500,MATCH("M5-I",Interpolate!$B$2:$T$2,0),0)),3)</f>
        <v>15.061999999999999</v>
      </c>
      <c r="V302" s="11">
        <f ca="1">ROUND(IF(Lookup!I302&gt;0,Lookup!I302,VLOOKUP(Master!$B302,Interpolate!$B$3:$T$2500,MATCH("M6-I",Interpolate!$B$2:$T$2,0),0)),3)</f>
        <v>15.34</v>
      </c>
      <c r="W302" s="11">
        <f ca="1">ROUND(IF(Lookup!J302&gt;0,Lookup!J302,VLOOKUP(Master!$B302,Interpolate!$B$3:$T$2500,MATCH("M7-I",Interpolate!$B$2:$T$2,0),0)),3)</f>
        <v>15.590999999999999</v>
      </c>
      <c r="Y302" s="11"/>
      <c r="Z302" s="11"/>
      <c r="AA302" s="6">
        <f ca="1">Lookup!S302</f>
        <v>2365</v>
      </c>
      <c r="AB302">
        <f t="shared" ca="1" si="38"/>
        <v>7.0358814352573962E-2</v>
      </c>
      <c r="AC302">
        <f t="shared" ca="1" si="33"/>
        <v>3.3714285714285724E-2</v>
      </c>
      <c r="AD302">
        <f t="shared" ca="1" si="34"/>
        <v>1.3966666666666665E-2</v>
      </c>
    </row>
    <row r="303" spans="2:30" x14ac:dyDescent="0.25">
      <c r="B303" s="52">
        <v>38509</v>
      </c>
      <c r="C303" s="6">
        <f t="shared" si="39"/>
        <v>301</v>
      </c>
      <c r="D303" s="13">
        <f>VLOOKUP($B303,'Exp Dates'!$E$4:$K$400,MATCH("Days1M",'Exp Dates'!$E$2:$X$2,0),1)</f>
        <v>19</v>
      </c>
      <c r="E303" s="12">
        <f>VLOOKUP($B303,'Exp Dates'!$E$4:$K$400,MATCH("Trade Count",'Exp Dates'!$E$2:$X$2,0),1)-C303+D303-VLOOKUP($B303,'Exp Dates'!$E$4:$K$400,MATCH("Trade Day Adj",'Exp Dates'!$E$2:$X$2,0),1)*IF($B303&gt;VLOOKUP($B303,'Exp Dates'!$E$4:$K$400,MATCH("Trade Day Adj Start",'Exp Dates'!$E$2:$X$2,0),1),1,0)</f>
        <v>7</v>
      </c>
      <c r="F303" s="79">
        <f t="shared" si="35"/>
        <v>-7</v>
      </c>
      <c r="G303" s="79" t="str">
        <f>VLOOKUP($B303,'Exp Dates'!$E$6:$U$400,MATCH("ExpMoYr",'Exp Dates'!$E$2:$U$2,0),1)</f>
        <v>Jun-2005</v>
      </c>
      <c r="H303" s="11">
        <v>0.1</v>
      </c>
      <c r="I303">
        <f>IF($I$1=0,(1/(1-91/360*VLOOKUP($B302,'T-bills'!$B$4:$C$978,2,1)/100))^(($B303-$B302)/91)-1,0)</f>
        <v>2.4552526756926873E-4</v>
      </c>
      <c r="J303" s="11">
        <v>12.28</v>
      </c>
      <c r="K303" s="11">
        <v>13.87</v>
      </c>
      <c r="L303" s="11">
        <f t="shared" si="32"/>
        <v>0.88536409516943038</v>
      </c>
      <c r="N303" s="11">
        <v>1197.51</v>
      </c>
      <c r="O303" s="11">
        <f t="shared" ca="1" si="36"/>
        <v>3.2309999999999999</v>
      </c>
      <c r="P303" s="11">
        <f t="shared" ca="1" si="37"/>
        <v>8.2866293034427496E-2</v>
      </c>
      <c r="Q303" s="11">
        <f ca="1">ROUND(IF(Lookup!D303&gt;0,Lookup!D303,VLOOKUP(Master!$B303,Interpolate!$B$3:$T$2500,MATCH("M1-I",Interpolate!$B$2:$T$2,0),0)),3)</f>
        <v>12.49</v>
      </c>
      <c r="R303" s="11">
        <f ca="1">ROUND(IF(Lookup!E303&gt;0,Lookup!E303,VLOOKUP(Master!$B303,Interpolate!$B$3:$T$2500,MATCH("M2-I",Interpolate!$B$2:$T$2,0),0)),3)</f>
        <v>13.525</v>
      </c>
      <c r="S303" s="11">
        <f ca="1">ROUND(IF(Lookup!F303&gt;0,Lookup!F303,VLOOKUP(Master!$B303,Interpolate!$B$3:$T$2500,MATCH("M3-I",Interpolate!$B$2:$T$2,0),0)),3)</f>
        <v>14.33</v>
      </c>
      <c r="T303" s="11">
        <f ca="1">ROUND(IF(Lookup!G303&gt;0,Lookup!G303,VLOOKUP(Master!$B303,Interpolate!$B$3:$T$2500,MATCH("M4-I",Interpolate!$B$2:$T$2,0),0)),3)</f>
        <v>14.606</v>
      </c>
      <c r="U303" s="11">
        <f ca="1">ROUND(IF(Lookup!H303&gt;0,Lookup!H303,VLOOKUP(Master!$B303,Interpolate!$B$3:$T$2500,MATCH("M5-I",Interpolate!$B$2:$T$2,0),0)),3)</f>
        <v>14.962</v>
      </c>
      <c r="V303" s="11">
        <f ca="1">ROUND(IF(Lookup!I303&gt;0,Lookup!I303,VLOOKUP(Master!$B303,Interpolate!$B$3:$T$2500,MATCH("M6-I",Interpolate!$B$2:$T$2,0),0)),3)</f>
        <v>15.24</v>
      </c>
      <c r="W303" s="11">
        <f ca="1">ROUND(IF(Lookup!J303&gt;0,Lookup!J303,VLOOKUP(Master!$B303,Interpolate!$B$3:$T$2500,MATCH("M7-I",Interpolate!$B$2:$T$2,0),0)),3)</f>
        <v>15.510999999999999</v>
      </c>
      <c r="Y303" s="11"/>
      <c r="Z303" s="11"/>
      <c r="AA303" s="6">
        <f ca="1">Lookup!S303</f>
        <v>2441</v>
      </c>
      <c r="AB303">
        <f t="shared" ca="1" si="38"/>
        <v>8.2866293034427496E-2</v>
      </c>
      <c r="AC303">
        <f t="shared" ca="1" si="33"/>
        <v>3.8333333333333316E-2</v>
      </c>
      <c r="AD303">
        <f t="shared" ca="1" si="34"/>
        <v>1.4252380952380945E-2</v>
      </c>
    </row>
    <row r="304" spans="2:30" x14ac:dyDescent="0.25">
      <c r="B304" s="52">
        <v>38510</v>
      </c>
      <c r="C304" s="6">
        <f t="shared" si="39"/>
        <v>302</v>
      </c>
      <c r="D304" s="13">
        <f>VLOOKUP($B304,'Exp Dates'!$E$4:$K$400,MATCH("Days1M",'Exp Dates'!$E$2:$X$2,0),1)</f>
        <v>19</v>
      </c>
      <c r="E304" s="12">
        <f>VLOOKUP($B304,'Exp Dates'!$E$4:$K$400,MATCH("Trade Count",'Exp Dates'!$E$2:$X$2,0),1)-C304+D304-VLOOKUP($B304,'Exp Dates'!$E$4:$K$400,MATCH("Trade Day Adj",'Exp Dates'!$E$2:$X$2,0),1)*IF($B304&gt;VLOOKUP($B304,'Exp Dates'!$E$4:$K$400,MATCH("Trade Day Adj Start",'Exp Dates'!$E$2:$X$2,0),1),1,0)</f>
        <v>6</v>
      </c>
      <c r="F304" s="79">
        <f t="shared" si="35"/>
        <v>-6</v>
      </c>
      <c r="G304" s="79" t="str">
        <f>VLOOKUP($B304,'Exp Dates'!$E$6:$U$400,MATCH("ExpMoYr",'Exp Dates'!$E$2:$U$2,0),1)</f>
        <v>Jun-2005</v>
      </c>
      <c r="H304" s="11">
        <v>0.1</v>
      </c>
      <c r="I304">
        <f>IF($I$1=0,(1/(1-91/360*VLOOKUP($B303,'T-bills'!$B$4:$C$978,2,1)/100))^(($B304-$B303)/91)-1,0)</f>
        <v>8.2674721898268189E-5</v>
      </c>
      <c r="J304" s="11">
        <v>12.39</v>
      </c>
      <c r="K304" s="11">
        <v>13.79</v>
      </c>
      <c r="L304" s="11">
        <f t="shared" si="32"/>
        <v>0.89847715736040623</v>
      </c>
      <c r="N304" s="11">
        <v>1197.26</v>
      </c>
      <c r="O304" s="11">
        <f t="shared" ca="1" si="36"/>
        <v>3.0030000000000001</v>
      </c>
      <c r="P304" s="11">
        <f t="shared" ca="1" si="37"/>
        <v>0.10255354200988465</v>
      </c>
      <c r="Q304" s="11">
        <f ca="1">ROUND(IF(Lookup!D304&gt;0,Lookup!D304,VLOOKUP(Master!$B304,Interpolate!$B$3:$T$2500,MATCH("M1-I",Interpolate!$B$2:$T$2,0),0)),3)</f>
        <v>12.14</v>
      </c>
      <c r="R304" s="11">
        <f ca="1">ROUND(IF(Lookup!E304&gt;0,Lookup!E304,VLOOKUP(Master!$B304,Interpolate!$B$3:$T$2500,MATCH("M2-I",Interpolate!$B$2:$T$2,0),0)),3)</f>
        <v>13.385</v>
      </c>
      <c r="S304" s="11">
        <f ca="1">ROUND(IF(Lookup!F304&gt;0,Lookup!F304,VLOOKUP(Master!$B304,Interpolate!$B$3:$T$2500,MATCH("M3-I",Interpolate!$B$2:$T$2,0),0)),3)</f>
        <v>14.34</v>
      </c>
      <c r="T304" s="11">
        <f ca="1">ROUND(IF(Lookup!G304&gt;0,Lookup!G304,VLOOKUP(Master!$B304,Interpolate!$B$3:$T$2500,MATCH("M4-I",Interpolate!$B$2:$T$2,0),0)),3)</f>
        <v>14.590999999999999</v>
      </c>
      <c r="U304" s="11">
        <f ca="1">ROUND(IF(Lookup!H304&gt;0,Lookup!H304,VLOOKUP(Master!$B304,Interpolate!$B$3:$T$2500,MATCH("M5-I",Interpolate!$B$2:$T$2,0),0)),3)</f>
        <v>14.916</v>
      </c>
      <c r="V304" s="11">
        <f ca="1">ROUND(IF(Lookup!I304&gt;0,Lookup!I304,VLOOKUP(Master!$B304,Interpolate!$B$3:$T$2500,MATCH("M6-I",Interpolate!$B$2:$T$2,0),0)),3)</f>
        <v>15.17</v>
      </c>
      <c r="W304" s="11">
        <f ca="1">ROUND(IF(Lookup!J304&gt;0,Lookup!J304,VLOOKUP(Master!$B304,Interpolate!$B$3:$T$2500,MATCH("M7-I",Interpolate!$B$2:$T$2,0),0)),3)</f>
        <v>15.393000000000001</v>
      </c>
      <c r="Y304" s="11"/>
      <c r="Z304" s="11"/>
      <c r="AA304" s="6">
        <f ca="1">Lookup!S304</f>
        <v>2809</v>
      </c>
      <c r="AB304">
        <f t="shared" ca="1" si="38"/>
        <v>0.10255354200988465</v>
      </c>
      <c r="AC304">
        <f t="shared" ca="1" si="33"/>
        <v>4.5476190476190476E-2</v>
      </c>
      <c r="AD304">
        <f t="shared" ca="1" si="34"/>
        <v>1.2666666666666682E-2</v>
      </c>
    </row>
    <row r="305" spans="2:30" x14ac:dyDescent="0.25">
      <c r="B305" s="52">
        <v>38511</v>
      </c>
      <c r="C305" s="6">
        <f t="shared" si="39"/>
        <v>303</v>
      </c>
      <c r="D305" s="13">
        <f>VLOOKUP($B305,'Exp Dates'!$E$4:$K$400,MATCH("Days1M",'Exp Dates'!$E$2:$X$2,0),1)</f>
        <v>19</v>
      </c>
      <c r="E305" s="12">
        <f>VLOOKUP($B305,'Exp Dates'!$E$4:$K$400,MATCH("Trade Count",'Exp Dates'!$E$2:$X$2,0),1)-C305+D305-VLOOKUP($B305,'Exp Dates'!$E$4:$K$400,MATCH("Trade Day Adj",'Exp Dates'!$E$2:$X$2,0),1)*IF($B305&gt;VLOOKUP($B305,'Exp Dates'!$E$4:$K$400,MATCH("Trade Day Adj Start",'Exp Dates'!$E$2:$X$2,0),1),1,0)</f>
        <v>5</v>
      </c>
      <c r="F305" s="79">
        <f t="shared" si="35"/>
        <v>-5</v>
      </c>
      <c r="G305" s="79" t="str">
        <f>VLOOKUP($B305,'Exp Dates'!$E$6:$U$400,MATCH("ExpMoYr",'Exp Dates'!$E$2:$U$2,0),1)</f>
        <v>Jun-2005</v>
      </c>
      <c r="H305" s="11">
        <v>0.1</v>
      </c>
      <c r="I305">
        <f>IF($I$1=0,(1/(1-91/360*VLOOKUP($B304,'T-bills'!$B$4:$C$978,2,1)/100))^(($B305-$B304)/91)-1,0)</f>
        <v>8.2674721898268189E-5</v>
      </c>
      <c r="J305" s="11">
        <v>12.7</v>
      </c>
      <c r="K305" s="11">
        <v>14.03</v>
      </c>
      <c r="L305" s="11">
        <f t="shared" si="32"/>
        <v>0.90520313613684955</v>
      </c>
      <c r="N305" s="11">
        <v>1194.67</v>
      </c>
      <c r="O305" s="11">
        <f t="shared" ca="1" si="36"/>
        <v>2.923</v>
      </c>
      <c r="P305" s="11">
        <f t="shared" ca="1" si="37"/>
        <v>9.681632653061234E-2</v>
      </c>
      <c r="Q305" s="11">
        <f ca="1">ROUND(IF(Lookup!D305&gt;0,Lookup!D305,VLOOKUP(Master!$B305,Interpolate!$B$3:$T$2500,MATCH("M1-I",Interpolate!$B$2:$T$2,0),0)),3)</f>
        <v>12.25</v>
      </c>
      <c r="R305" s="11">
        <f ca="1">ROUND(IF(Lookup!E305&gt;0,Lookup!E305,VLOOKUP(Master!$B305,Interpolate!$B$3:$T$2500,MATCH("M2-I",Interpolate!$B$2:$T$2,0),0)),3)</f>
        <v>13.436</v>
      </c>
      <c r="S305" s="11">
        <f ca="1">ROUND(IF(Lookup!F305&gt;0,Lookup!F305,VLOOKUP(Master!$B305,Interpolate!$B$3:$T$2500,MATCH("M3-I",Interpolate!$B$2:$T$2,0),0)),3)</f>
        <v>14.35</v>
      </c>
      <c r="T305" s="11">
        <f ca="1">ROUND(IF(Lookup!G305&gt;0,Lookup!G305,VLOOKUP(Master!$B305,Interpolate!$B$3:$T$2500,MATCH("M4-I",Interpolate!$B$2:$T$2,0),0)),3)</f>
        <v>14.676</v>
      </c>
      <c r="U305" s="11">
        <f ca="1">ROUND(IF(Lookup!H305&gt;0,Lookup!H305,VLOOKUP(Master!$B305,Interpolate!$B$3:$T$2500,MATCH("M5-I",Interpolate!$B$2:$T$2,0),0)),3)</f>
        <v>15.093999999999999</v>
      </c>
      <c r="V305" s="11">
        <f ca="1">ROUND(IF(Lookup!I305&gt;0,Lookup!I305,VLOOKUP(Master!$B305,Interpolate!$B$3:$T$2500,MATCH("M6-I",Interpolate!$B$2:$T$2,0),0)),3)</f>
        <v>15.42</v>
      </c>
      <c r="W305" s="11">
        <f ca="1">ROUND(IF(Lookup!J305&gt;0,Lookup!J305,VLOOKUP(Master!$B305,Interpolate!$B$3:$T$2500,MATCH("M7-I",Interpolate!$B$2:$T$2,0),0)),3)</f>
        <v>15.622999999999999</v>
      </c>
      <c r="Y305" s="11"/>
      <c r="Z305" s="11"/>
      <c r="AA305" s="6">
        <f ca="1">Lookup!S305</f>
        <v>2567</v>
      </c>
      <c r="AB305">
        <f t="shared" ca="1" si="38"/>
        <v>9.681632653061234E-2</v>
      </c>
      <c r="AC305">
        <f t="shared" ca="1" si="33"/>
        <v>4.3523809523809513E-2</v>
      </c>
      <c r="AD305">
        <f t="shared" ca="1" si="34"/>
        <v>1.5080952380952375E-2</v>
      </c>
    </row>
    <row r="306" spans="2:30" x14ac:dyDescent="0.25">
      <c r="B306" s="52">
        <v>38512</v>
      </c>
      <c r="C306" s="6">
        <f t="shared" si="39"/>
        <v>304</v>
      </c>
      <c r="D306" s="13">
        <f>VLOOKUP($B306,'Exp Dates'!$E$4:$K$400,MATCH("Days1M",'Exp Dates'!$E$2:$X$2,0),1)</f>
        <v>19</v>
      </c>
      <c r="E306" s="12">
        <f>VLOOKUP($B306,'Exp Dates'!$E$4:$K$400,MATCH("Trade Count",'Exp Dates'!$E$2:$X$2,0),1)-C306+D306-VLOOKUP($B306,'Exp Dates'!$E$4:$K$400,MATCH("Trade Day Adj",'Exp Dates'!$E$2:$X$2,0),1)*IF($B306&gt;VLOOKUP($B306,'Exp Dates'!$E$4:$K$400,MATCH("Trade Day Adj Start",'Exp Dates'!$E$2:$X$2,0),1),1,0)</f>
        <v>4</v>
      </c>
      <c r="F306" s="79">
        <f t="shared" si="35"/>
        <v>-4</v>
      </c>
      <c r="G306" s="79" t="str">
        <f>VLOOKUP($B306,'Exp Dates'!$E$6:$U$400,MATCH("ExpMoYr",'Exp Dates'!$E$2:$U$2,0),1)</f>
        <v>Jun-2005</v>
      </c>
      <c r="H306" s="11">
        <v>0.1</v>
      </c>
      <c r="I306">
        <f>IF($I$1=0,(1/(1-91/360*VLOOKUP($B305,'T-bills'!$B$4:$C$978,2,1)/100))^(($B306-$B305)/91)-1,0)</f>
        <v>8.2674721898268189E-5</v>
      </c>
      <c r="J306" s="11">
        <v>12.08</v>
      </c>
      <c r="K306" s="11">
        <v>13.7</v>
      </c>
      <c r="L306" s="11">
        <f t="shared" si="32"/>
        <v>0.88175182481751835</v>
      </c>
      <c r="N306" s="11">
        <v>1200.93</v>
      </c>
      <c r="O306" s="11">
        <f t="shared" ca="1" si="36"/>
        <v>3.4369999999999994</v>
      </c>
      <c r="P306" s="11">
        <f t="shared" ca="1" si="37"/>
        <v>8.9860997547015486E-2</v>
      </c>
      <c r="Q306" s="11">
        <f ca="1">ROUND(IF(Lookup!D306&gt;0,Lookup!D306,VLOOKUP(Master!$B306,Interpolate!$B$3:$T$2500,MATCH("M1-I",Interpolate!$B$2:$T$2,0),0)),3)</f>
        <v>12.23</v>
      </c>
      <c r="R306" s="11">
        <f ca="1">ROUND(IF(Lookup!E306&gt;0,Lookup!E306,VLOOKUP(Master!$B306,Interpolate!$B$3:$T$2500,MATCH("M2-I",Interpolate!$B$2:$T$2,0),0)),3)</f>
        <v>13.329000000000001</v>
      </c>
      <c r="S306" s="11">
        <f ca="1">ROUND(IF(Lookup!F306&gt;0,Lookup!F306,VLOOKUP(Master!$B306,Interpolate!$B$3:$T$2500,MATCH("M3-I",Interpolate!$B$2:$T$2,0),0)),3)</f>
        <v>14.18</v>
      </c>
      <c r="T306" s="11">
        <f ca="1">ROUND(IF(Lookup!G306&gt;0,Lookup!G306,VLOOKUP(Master!$B306,Interpolate!$B$3:$T$2500,MATCH("M4-I",Interpolate!$B$2:$T$2,0),0)),3)</f>
        <v>14.518000000000001</v>
      </c>
      <c r="U306" s="11">
        <f ca="1">ROUND(IF(Lookup!H306&gt;0,Lookup!H306,VLOOKUP(Master!$B306,Interpolate!$B$3:$T$2500,MATCH("M5-I",Interpolate!$B$2:$T$2,0),0)),3)</f>
        <v>14.952</v>
      </c>
      <c r="V306" s="11">
        <f ca="1">ROUND(IF(Lookup!I306&gt;0,Lookup!I306,VLOOKUP(Master!$B306,Interpolate!$B$3:$T$2500,MATCH("M6-I",Interpolate!$B$2:$T$2,0),0)),3)</f>
        <v>15.29</v>
      </c>
      <c r="W306" s="11">
        <f ca="1">ROUND(IF(Lookup!J306&gt;0,Lookup!J306,VLOOKUP(Master!$B306,Interpolate!$B$3:$T$2500,MATCH("M7-I",Interpolate!$B$2:$T$2,0),0)),3)</f>
        <v>15.516999999999999</v>
      </c>
      <c r="Y306" s="11"/>
      <c r="Z306" s="11"/>
      <c r="AA306" s="6">
        <f ca="1">Lookup!S306</f>
        <v>2546</v>
      </c>
      <c r="AB306">
        <f t="shared" ca="1" si="38"/>
        <v>8.9860997547015486E-2</v>
      </c>
      <c r="AC306">
        <f t="shared" ca="1" si="33"/>
        <v>4.0523809523809483E-2</v>
      </c>
      <c r="AD306">
        <f t="shared" ca="1" si="34"/>
        <v>1.588095238095236E-2</v>
      </c>
    </row>
    <row r="307" spans="2:30" x14ac:dyDescent="0.25">
      <c r="B307" s="52">
        <v>38513</v>
      </c>
      <c r="C307" s="6">
        <f t="shared" si="39"/>
        <v>305</v>
      </c>
      <c r="D307" s="13">
        <f>VLOOKUP($B307,'Exp Dates'!$E$4:$K$400,MATCH("Days1M",'Exp Dates'!$E$2:$X$2,0),1)</f>
        <v>19</v>
      </c>
      <c r="E307" s="12">
        <f>VLOOKUP($B307,'Exp Dates'!$E$4:$K$400,MATCH("Trade Count",'Exp Dates'!$E$2:$X$2,0),1)-C307+D307-VLOOKUP($B307,'Exp Dates'!$E$4:$K$400,MATCH("Trade Day Adj",'Exp Dates'!$E$2:$X$2,0),1)*IF($B307&gt;VLOOKUP($B307,'Exp Dates'!$E$4:$K$400,MATCH("Trade Day Adj Start",'Exp Dates'!$E$2:$X$2,0),1),1,0)</f>
        <v>3</v>
      </c>
      <c r="F307" s="79">
        <f t="shared" si="35"/>
        <v>-3</v>
      </c>
      <c r="G307" s="79" t="str">
        <f>VLOOKUP($B307,'Exp Dates'!$E$6:$U$400,MATCH("ExpMoYr",'Exp Dates'!$E$2:$U$2,0),1)</f>
        <v>Jun-2005</v>
      </c>
      <c r="H307" s="11">
        <v>0.1</v>
      </c>
      <c r="I307">
        <f>IF($I$1=0,(1/(1-91/360*VLOOKUP($B306,'T-bills'!$B$4:$C$978,2,1)/100))^(($B307-$B306)/91)-1,0)</f>
        <v>8.2674721898268189E-5</v>
      </c>
      <c r="J307" s="11">
        <v>11.96</v>
      </c>
      <c r="K307" s="11">
        <v>13.84</v>
      </c>
      <c r="L307" s="11">
        <f t="shared" si="32"/>
        <v>0.86416184971098275</v>
      </c>
      <c r="N307" s="11">
        <v>1198.1099999999999</v>
      </c>
      <c r="O307" s="11">
        <f t="shared" ca="1" si="36"/>
        <v>3.5389999999999997</v>
      </c>
      <c r="P307" s="11">
        <f t="shared" ca="1" si="37"/>
        <v>0.10745033112582791</v>
      </c>
      <c r="Q307" s="11">
        <f ca="1">ROUND(IF(Lookup!D307&gt;0,Lookup!D307,VLOOKUP(Master!$B307,Interpolate!$B$3:$T$2500,MATCH("M1-I",Interpolate!$B$2:$T$2,0),0)),3)</f>
        <v>12.08</v>
      </c>
      <c r="R307" s="11">
        <f ca="1">ROUND(IF(Lookup!E307&gt;0,Lookup!E307,VLOOKUP(Master!$B307,Interpolate!$B$3:$T$2500,MATCH("M2-I",Interpolate!$B$2:$T$2,0),0)),3)</f>
        <v>13.378</v>
      </c>
      <c r="S307" s="11">
        <f ca="1">ROUND(IF(Lookup!F307&gt;0,Lookup!F307,VLOOKUP(Master!$B307,Interpolate!$B$3:$T$2500,MATCH("M3-I",Interpolate!$B$2:$T$2,0),0)),3)</f>
        <v>14.37</v>
      </c>
      <c r="T307" s="11">
        <f ca="1">ROUND(IF(Lookup!G307&gt;0,Lookup!G307,VLOOKUP(Master!$B307,Interpolate!$B$3:$T$2500,MATCH("M4-I",Interpolate!$B$2:$T$2,0),0)),3)</f>
        <v>14.64</v>
      </c>
      <c r="U307" s="11">
        <f ca="1">ROUND(IF(Lookup!H307&gt;0,Lookup!H307,VLOOKUP(Master!$B307,Interpolate!$B$3:$T$2500,MATCH("M5-I",Interpolate!$B$2:$T$2,0),0)),3)</f>
        <v>14.988</v>
      </c>
      <c r="V307" s="11">
        <f ca="1">ROUND(IF(Lookup!I307&gt;0,Lookup!I307,VLOOKUP(Master!$B307,Interpolate!$B$3:$T$2500,MATCH("M6-I",Interpolate!$B$2:$T$2,0),0)),3)</f>
        <v>15.26</v>
      </c>
      <c r="W307" s="11">
        <f ca="1">ROUND(IF(Lookup!J307&gt;0,Lookup!J307,VLOOKUP(Master!$B307,Interpolate!$B$3:$T$2500,MATCH("M7-I",Interpolate!$B$2:$T$2,0),0)),3)</f>
        <v>15.499000000000001</v>
      </c>
      <c r="Y307" s="11"/>
      <c r="Z307" s="11"/>
      <c r="AA307" s="6">
        <f ca="1">Lookup!S307</f>
        <v>2491</v>
      </c>
      <c r="AB307">
        <f t="shared" ca="1" si="38"/>
        <v>0.10745033112582791</v>
      </c>
      <c r="AC307">
        <f t="shared" ca="1" si="33"/>
        <v>4.723809523809519E-2</v>
      </c>
      <c r="AD307">
        <f t="shared" ca="1" si="34"/>
        <v>1.3566666666666666E-2</v>
      </c>
    </row>
    <row r="308" spans="2:30" x14ac:dyDescent="0.25">
      <c r="B308" s="52">
        <v>38516</v>
      </c>
      <c r="C308" s="6">
        <f t="shared" si="39"/>
        <v>306</v>
      </c>
      <c r="D308" s="13">
        <f>VLOOKUP($B308,'Exp Dates'!$E$4:$K$400,MATCH("Days1M",'Exp Dates'!$E$2:$X$2,0),1)</f>
        <v>19</v>
      </c>
      <c r="E308" s="12">
        <f>VLOOKUP($B308,'Exp Dates'!$E$4:$K$400,MATCH("Trade Count",'Exp Dates'!$E$2:$X$2,0),1)-C308+D308-VLOOKUP($B308,'Exp Dates'!$E$4:$K$400,MATCH("Trade Day Adj",'Exp Dates'!$E$2:$X$2,0),1)*IF($B308&gt;VLOOKUP($B308,'Exp Dates'!$E$4:$K$400,MATCH("Trade Day Adj Start",'Exp Dates'!$E$2:$X$2,0),1),1,0)</f>
        <v>2</v>
      </c>
      <c r="F308" s="79">
        <f t="shared" si="35"/>
        <v>-2</v>
      </c>
      <c r="G308" s="79" t="str">
        <f>VLOOKUP($B308,'Exp Dates'!$E$6:$U$400,MATCH("ExpMoYr",'Exp Dates'!$E$2:$U$2,0),1)</f>
        <v>Jun-2005</v>
      </c>
      <c r="H308" s="11">
        <v>0.1</v>
      </c>
      <c r="I308">
        <f>IF($I$1=0,(1/(1-91/360*VLOOKUP($B307,'T-bills'!$B$4:$C$978,2,1)/100))^(($B308-$B307)/91)-1,0)</f>
        <v>2.4804467158889842E-4</v>
      </c>
      <c r="J308" s="11">
        <v>11.65</v>
      </c>
      <c r="K308" s="11">
        <v>13.73</v>
      </c>
      <c r="L308" s="11">
        <f t="shared" si="32"/>
        <v>0.84850691915513476</v>
      </c>
      <c r="N308" s="11">
        <v>1200.82</v>
      </c>
      <c r="O308" s="11">
        <f t="shared" ca="1" si="36"/>
        <v>3.7769999999999992</v>
      </c>
      <c r="P308" s="11">
        <f t="shared" ca="1" si="37"/>
        <v>0.13266375545851528</v>
      </c>
      <c r="Q308" s="11">
        <f ca="1">ROUND(IF(Lookup!D308&gt;0,Lookup!D308,VLOOKUP(Master!$B308,Interpolate!$B$3:$T$2500,MATCH("M1-I",Interpolate!$B$2:$T$2,0),0)),3)</f>
        <v>11.45</v>
      </c>
      <c r="R308" s="11">
        <f ca="1">ROUND(IF(Lookup!E308&gt;0,Lookup!E308,VLOOKUP(Master!$B308,Interpolate!$B$3:$T$2500,MATCH("M2-I",Interpolate!$B$2:$T$2,0),0)),3)</f>
        <v>12.968999999999999</v>
      </c>
      <c r="S308" s="11">
        <f ca="1">ROUND(IF(Lookup!F308&gt;0,Lookup!F308,VLOOKUP(Master!$B308,Interpolate!$B$3:$T$2500,MATCH("M3-I",Interpolate!$B$2:$T$2,0),0)),3)</f>
        <v>14.11</v>
      </c>
      <c r="T308" s="11">
        <f ca="1">ROUND(IF(Lookup!G308&gt;0,Lookup!G308,VLOOKUP(Master!$B308,Interpolate!$B$3:$T$2500,MATCH("M4-I",Interpolate!$B$2:$T$2,0),0)),3)</f>
        <v>14.455</v>
      </c>
      <c r="U308" s="11">
        <f ca="1">ROUND(IF(Lookup!H308&gt;0,Lookup!H308,VLOOKUP(Master!$B308,Interpolate!$B$3:$T$2500,MATCH("M5-I",Interpolate!$B$2:$T$2,0),0)),3)</f>
        <v>14.896000000000001</v>
      </c>
      <c r="V308" s="11">
        <f ca="1">ROUND(IF(Lookup!I308&gt;0,Lookup!I308,VLOOKUP(Master!$B308,Interpolate!$B$3:$T$2500,MATCH("M6-I",Interpolate!$B$2:$T$2,0),0)),3)</f>
        <v>15.24</v>
      </c>
      <c r="W308" s="11">
        <f ca="1">ROUND(IF(Lookup!J308&gt;0,Lookup!J308,VLOOKUP(Master!$B308,Interpolate!$B$3:$T$2500,MATCH("M7-I",Interpolate!$B$2:$T$2,0),0)),3)</f>
        <v>15.427</v>
      </c>
      <c r="Y308" s="11"/>
      <c r="Z308" s="11"/>
      <c r="AA308" s="6">
        <f ca="1">Lookup!S308</f>
        <v>2424</v>
      </c>
      <c r="AB308">
        <f t="shared" ca="1" si="38"/>
        <v>0.13266375545851528</v>
      </c>
      <c r="AC308">
        <f t="shared" ca="1" si="33"/>
        <v>5.4333333333333331E-2</v>
      </c>
      <c r="AD308">
        <f t="shared" ca="1" si="34"/>
        <v>1.5523809523809513E-2</v>
      </c>
    </row>
    <row r="309" spans="2:30" x14ac:dyDescent="0.25">
      <c r="B309" s="52">
        <v>38517</v>
      </c>
      <c r="C309" s="6">
        <f t="shared" si="39"/>
        <v>307</v>
      </c>
      <c r="D309" s="13">
        <f>VLOOKUP($B309,'Exp Dates'!$E$4:$K$400,MATCH("Days1M",'Exp Dates'!$E$2:$X$2,0),1)</f>
        <v>19</v>
      </c>
      <c r="E309" s="12">
        <f>VLOOKUP($B309,'Exp Dates'!$E$4:$K$400,MATCH("Trade Count",'Exp Dates'!$E$2:$X$2,0),1)-C309+D309-VLOOKUP($B309,'Exp Dates'!$E$4:$K$400,MATCH("Trade Day Adj",'Exp Dates'!$E$2:$X$2,0),1)*IF($B309&gt;VLOOKUP($B309,'Exp Dates'!$E$4:$K$400,MATCH("Trade Day Adj Start",'Exp Dates'!$E$2:$X$2,0),1),1,0)</f>
        <v>1</v>
      </c>
      <c r="F309" s="79">
        <f t="shared" si="35"/>
        <v>-1</v>
      </c>
      <c r="G309" s="79" t="str">
        <f>VLOOKUP($B309,'Exp Dates'!$E$6:$U$400,MATCH("ExpMoYr",'Exp Dates'!$E$2:$U$2,0),1)</f>
        <v>Jun-2005</v>
      </c>
      <c r="H309" s="11">
        <v>0.1</v>
      </c>
      <c r="I309">
        <f>IF($I$1=0,(1/(1-91/360*VLOOKUP($B308,'T-bills'!$B$4:$C$978,2,1)/100))^(($B309-$B308)/91)-1,0)</f>
        <v>8.2954624045505909E-5</v>
      </c>
      <c r="J309" s="11">
        <v>11.79</v>
      </c>
      <c r="K309" s="11">
        <v>13.49</v>
      </c>
      <c r="L309" s="11">
        <f t="shared" si="32"/>
        <v>0.87398072646404734</v>
      </c>
      <c r="N309" s="11">
        <v>1203.9100000000001</v>
      </c>
      <c r="O309" s="11">
        <f t="shared" ca="1" si="36"/>
        <v>3.5830000000000002</v>
      </c>
      <c r="P309" s="11">
        <f t="shared" ca="1" si="37"/>
        <v>0.14955197132616482</v>
      </c>
      <c r="Q309" s="11">
        <f ca="1">ROUND(IF(Lookup!D309&gt;0,Lookup!D309,VLOOKUP(Master!$B309,Interpolate!$B$3:$T$2500,MATCH("M1-I",Interpolate!$B$2:$T$2,0),0)),3)</f>
        <v>11.16</v>
      </c>
      <c r="R309" s="11">
        <f ca="1">ROUND(IF(Lookup!E309&gt;0,Lookup!E309,VLOOKUP(Master!$B309,Interpolate!$B$3:$T$2500,MATCH("M2-I",Interpolate!$B$2:$T$2,0),0)),3)</f>
        <v>12.829000000000001</v>
      </c>
      <c r="S309" s="11">
        <f ca="1">ROUND(IF(Lookup!F309&gt;0,Lookup!F309,VLOOKUP(Master!$B309,Interpolate!$B$3:$T$2500,MATCH("M3-I",Interpolate!$B$2:$T$2,0),0)),3)</f>
        <v>14.07</v>
      </c>
      <c r="T309" s="11">
        <f ca="1">ROUND(IF(Lookup!G309&gt;0,Lookup!G309,VLOOKUP(Master!$B309,Interpolate!$B$3:$T$2500,MATCH("M4-I",Interpolate!$B$2:$T$2,0),0)),3)</f>
        <v>14.412000000000001</v>
      </c>
      <c r="U309" s="11">
        <f ca="1">ROUND(IF(Lookup!H309&gt;0,Lookup!H309,VLOOKUP(Master!$B309,Interpolate!$B$3:$T$2500,MATCH("M5-I",Interpolate!$B$2:$T$2,0),0)),3)</f>
        <v>14.849</v>
      </c>
      <c r="V309" s="11">
        <f ca="1">ROUND(IF(Lookup!I309&gt;0,Lookup!I309,VLOOKUP(Master!$B309,Interpolate!$B$3:$T$2500,MATCH("M6-I",Interpolate!$B$2:$T$2,0),0)),3)</f>
        <v>15.19</v>
      </c>
      <c r="W309" s="11">
        <f ca="1">ROUND(IF(Lookup!J309&gt;0,Lookup!J309,VLOOKUP(Master!$B309,Interpolate!$B$3:$T$2500,MATCH("M7-I",Interpolate!$B$2:$T$2,0),0)),3)</f>
        <v>15.372999999999999</v>
      </c>
      <c r="Y309" s="11"/>
      <c r="Z309" s="11"/>
      <c r="AA309" s="6">
        <f ca="1">Lookup!S309</f>
        <v>2596</v>
      </c>
      <c r="AB309">
        <f t="shared" ca="1" si="38"/>
        <v>0.14955197132616482</v>
      </c>
      <c r="AC309">
        <f t="shared" ca="1" si="33"/>
        <v>5.9095238095238076E-2</v>
      </c>
      <c r="AD309">
        <f t="shared" ca="1" si="34"/>
        <v>1.5352380952380928E-2</v>
      </c>
    </row>
    <row r="310" spans="2:30" x14ac:dyDescent="0.25">
      <c r="B310" s="52">
        <v>38518</v>
      </c>
      <c r="C310" s="6">
        <f t="shared" si="39"/>
        <v>308</v>
      </c>
      <c r="D310" s="13">
        <f>VLOOKUP($B310,'Exp Dates'!$E$4:$K$400,MATCH("Days1M",'Exp Dates'!$E$2:$X$2,0),1)</f>
        <v>24</v>
      </c>
      <c r="E310" s="12">
        <f>VLOOKUP($B310,'Exp Dates'!$E$4:$K$400,MATCH("Trade Count",'Exp Dates'!$E$2:$X$2,0),1)-C310+D310-VLOOKUP($B310,'Exp Dates'!$E$4:$K$400,MATCH("Trade Day Adj",'Exp Dates'!$E$2:$X$2,0),1)*IF($B310&gt;VLOOKUP($B310,'Exp Dates'!$E$4:$K$400,MATCH("Trade Day Adj Start",'Exp Dates'!$E$2:$X$2,0),1),1,0)</f>
        <v>24</v>
      </c>
      <c r="F310" s="79">
        <f t="shared" si="35"/>
        <v>0</v>
      </c>
      <c r="G310" s="79" t="str">
        <f>VLOOKUP($B310,'Exp Dates'!$E$6:$U$400,MATCH("ExpMoYr",'Exp Dates'!$E$2:$U$2,0),1)</f>
        <v>Jul-2005</v>
      </c>
      <c r="H310" s="11">
        <v>0.1</v>
      </c>
      <c r="I310">
        <f>IF($I$1=0,(1/(1-91/360*VLOOKUP($B309,'T-bills'!$B$4:$C$978,2,1)/100))^(($B310-$B309)/91)-1,0)</f>
        <v>8.2954624045505909E-5</v>
      </c>
      <c r="J310" s="11">
        <v>11.46</v>
      </c>
      <c r="K310" s="11">
        <v>13.38</v>
      </c>
      <c r="L310" s="11">
        <f t="shared" si="32"/>
        <v>0.8565022421524664</v>
      </c>
      <c r="N310" s="11">
        <v>1206.58</v>
      </c>
      <c r="O310" s="11">
        <f t="shared" ca="1" si="36"/>
        <v>4.020999999999999</v>
      </c>
      <c r="P310" s="11">
        <f t="shared" ca="1" si="37"/>
        <v>3.609625668449179E-2</v>
      </c>
      <c r="Q310" s="11">
        <f ca="1">ROUND(IF(Lookup!D310&gt;0,Lookup!D310,VLOOKUP(Master!$B310,Interpolate!$B$3:$T$2500,MATCH("M1-I",Interpolate!$B$2:$T$2,0),0)),3)</f>
        <v>13.464</v>
      </c>
      <c r="R310" s="11">
        <f ca="1">ROUND(IF(Lookup!E310&gt;0,Lookup!E310,VLOOKUP(Master!$B310,Interpolate!$B$3:$T$2500,MATCH("M2-I",Interpolate!$B$2:$T$2,0),0)),3)</f>
        <v>13.95</v>
      </c>
      <c r="S310" s="11">
        <f ca="1">ROUND(IF(Lookup!F310&gt;0,Lookup!F310,VLOOKUP(Master!$B310,Interpolate!$B$3:$T$2500,MATCH("M3-I",Interpolate!$B$2:$T$2,0),0)),3)</f>
        <v>14.323</v>
      </c>
      <c r="T310" s="11">
        <f ca="1">ROUND(IF(Lookup!G310&gt;0,Lookup!G310,VLOOKUP(Master!$B310,Interpolate!$B$3:$T$2500,MATCH("M4-I",Interpolate!$B$2:$T$2,0),0)),3)</f>
        <v>14.8</v>
      </c>
      <c r="U310" s="11">
        <f ca="1">ROUND(IF(Lookup!H310&gt;0,Lookup!H310,VLOOKUP(Master!$B310,Interpolate!$B$3:$T$2500,MATCH("M5-I",Interpolate!$B$2:$T$2,0),0)),3)</f>
        <v>15.17</v>
      </c>
      <c r="V310" s="11">
        <f ca="1">ROUND(IF(Lookup!I310&gt;0,Lookup!I310,VLOOKUP(Master!$B310,Interpolate!$B$3:$T$2500,MATCH("M6-I",Interpolate!$B$2:$T$2,0),0)),3)</f>
        <v>15.353</v>
      </c>
      <c r="W310" s="11">
        <f ca="1">ROUND(IF(Lookup!J310&gt;0,Lookup!J310,VLOOKUP(Master!$B310,Interpolate!$B$3:$T$2500,MATCH("M7-I",Interpolate!$B$2:$T$2,0),0)),3)</f>
        <v>15.481</v>
      </c>
      <c r="Y310" s="11"/>
      <c r="Z310" s="11"/>
      <c r="AA310" s="6">
        <f ca="1">Lookup!S310</f>
        <v>8448</v>
      </c>
      <c r="AB310">
        <f t="shared" ca="1" si="38"/>
        <v>3.609625668449179E-2</v>
      </c>
      <c r="AC310">
        <f t="shared" ca="1" si="33"/>
        <v>1.7761904761904816E-2</v>
      </c>
      <c r="AD310">
        <f t="shared" ca="1" si="34"/>
        <v>1.0599999999999988E-2</v>
      </c>
    </row>
    <row r="311" spans="2:30" x14ac:dyDescent="0.25">
      <c r="B311" s="52">
        <v>38519</v>
      </c>
      <c r="C311" s="6">
        <f t="shared" si="39"/>
        <v>309</v>
      </c>
      <c r="D311" s="13">
        <f>VLOOKUP($B311,'Exp Dates'!$E$4:$K$400,MATCH("Days1M",'Exp Dates'!$E$2:$X$2,0),1)</f>
        <v>24</v>
      </c>
      <c r="E311" s="12">
        <f>VLOOKUP($B311,'Exp Dates'!$E$4:$K$400,MATCH("Trade Count",'Exp Dates'!$E$2:$X$2,0),1)-C311+D311-VLOOKUP($B311,'Exp Dates'!$E$4:$K$400,MATCH("Trade Day Adj",'Exp Dates'!$E$2:$X$2,0),1)*IF($B311&gt;VLOOKUP($B311,'Exp Dates'!$E$4:$K$400,MATCH("Trade Day Adj Start",'Exp Dates'!$E$2:$X$2,0),1),1,0)</f>
        <v>23</v>
      </c>
      <c r="F311" s="79">
        <f t="shared" si="35"/>
        <v>1</v>
      </c>
      <c r="G311" s="79" t="str">
        <f>VLOOKUP($B311,'Exp Dates'!$E$6:$U$400,MATCH("ExpMoYr",'Exp Dates'!$E$2:$U$2,0),1)</f>
        <v>Jul-2005</v>
      </c>
      <c r="H311" s="11">
        <v>0.1</v>
      </c>
      <c r="I311">
        <f>IF($I$1=0,(1/(1-91/360*VLOOKUP($B310,'T-bills'!$B$4:$C$978,2,1)/100))^(($B311-$B310)/91)-1,0)</f>
        <v>8.2954624045505909E-5</v>
      </c>
      <c r="J311" s="11">
        <v>11.15</v>
      </c>
      <c r="K311" s="11">
        <v>12.97</v>
      </c>
      <c r="L311" s="11">
        <f t="shared" si="32"/>
        <v>0.85967617579028521</v>
      </c>
      <c r="N311" s="11">
        <v>1210.96</v>
      </c>
      <c r="O311" s="11">
        <f t="shared" ca="1" si="36"/>
        <v>4.234</v>
      </c>
      <c r="P311" s="11">
        <f t="shared" ca="1" si="37"/>
        <v>3.6002390200179146E-2</v>
      </c>
      <c r="Q311" s="11">
        <f ca="1">ROUND(IF(Lookup!D311&gt;0,Lookup!D311,VLOOKUP(Master!$B311,Interpolate!$B$3:$T$2500,MATCH("M1-I",Interpolate!$B$2:$T$2,0),0)),3)</f>
        <v>13.388</v>
      </c>
      <c r="R311" s="11">
        <f ca="1">ROUND(IF(Lookup!E311&gt;0,Lookup!E311,VLOOKUP(Master!$B311,Interpolate!$B$3:$T$2500,MATCH("M2-I",Interpolate!$B$2:$T$2,0),0)),3)</f>
        <v>13.87</v>
      </c>
      <c r="S311" s="11">
        <f ca="1">ROUND(IF(Lookup!F311&gt;0,Lookup!F311,VLOOKUP(Master!$B311,Interpolate!$B$3:$T$2500,MATCH("M3-I",Interpolate!$B$2:$T$2,0),0)),3)</f>
        <v>14.24</v>
      </c>
      <c r="T311" s="11">
        <f ca="1">ROUND(IF(Lookup!G311&gt;0,Lookup!G311,VLOOKUP(Master!$B311,Interpolate!$B$3:$T$2500,MATCH("M4-I",Interpolate!$B$2:$T$2,0),0)),3)</f>
        <v>14.712999999999999</v>
      </c>
      <c r="U311" s="11">
        <f ca="1">ROUND(IF(Lookup!H311&gt;0,Lookup!H311,VLOOKUP(Master!$B311,Interpolate!$B$3:$T$2500,MATCH("M5-I",Interpolate!$B$2:$T$2,0),0)),3)</f>
        <v>15.08</v>
      </c>
      <c r="V311" s="11">
        <f ca="1">ROUND(IF(Lookup!I311&gt;0,Lookup!I311,VLOOKUP(Master!$B311,Interpolate!$B$3:$T$2500,MATCH("M6-I",Interpolate!$B$2:$T$2,0),0)),3)</f>
        <v>15.259</v>
      </c>
      <c r="W311" s="11">
        <f ca="1">ROUND(IF(Lookup!J311&gt;0,Lookup!J311,VLOOKUP(Master!$B311,Interpolate!$B$3:$T$2500,MATCH("M7-I",Interpolate!$B$2:$T$2,0),0)),3)</f>
        <v>15.384</v>
      </c>
      <c r="Y311" s="11"/>
      <c r="Z311" s="11"/>
      <c r="AA311" s="6">
        <f ca="1">Lookup!S311</f>
        <v>8515</v>
      </c>
      <c r="AB311">
        <f t="shared" ca="1" si="38"/>
        <v>3.6002390200179146E-2</v>
      </c>
      <c r="AC311">
        <f t="shared" ca="1" si="33"/>
        <v>1.7619047619047666E-2</v>
      </c>
      <c r="AD311">
        <f t="shared" ca="1" si="34"/>
        <v>1.0438095238095257E-2</v>
      </c>
    </row>
    <row r="312" spans="2:30" x14ac:dyDescent="0.25">
      <c r="B312" s="52">
        <v>38520</v>
      </c>
      <c r="C312" s="6">
        <f t="shared" si="39"/>
        <v>310</v>
      </c>
      <c r="D312" s="13">
        <f>VLOOKUP($B312,'Exp Dates'!$E$4:$K$400,MATCH("Days1M",'Exp Dates'!$E$2:$X$2,0),1)</f>
        <v>24</v>
      </c>
      <c r="E312" s="12">
        <f>VLOOKUP($B312,'Exp Dates'!$E$4:$K$400,MATCH("Trade Count",'Exp Dates'!$E$2:$X$2,0),1)-C312+D312-VLOOKUP($B312,'Exp Dates'!$E$4:$K$400,MATCH("Trade Day Adj",'Exp Dates'!$E$2:$X$2,0),1)*IF($B312&gt;VLOOKUP($B312,'Exp Dates'!$E$4:$K$400,MATCH("Trade Day Adj Start",'Exp Dates'!$E$2:$X$2,0),1),1,0)</f>
        <v>22</v>
      </c>
      <c r="F312" s="79">
        <f t="shared" si="35"/>
        <v>2</v>
      </c>
      <c r="G312" s="79" t="str">
        <f>VLOOKUP($B312,'Exp Dates'!$E$6:$U$400,MATCH("ExpMoYr",'Exp Dates'!$E$2:$U$2,0),1)</f>
        <v>Jul-2005</v>
      </c>
      <c r="H312" s="11">
        <v>0.1</v>
      </c>
      <c r="I312">
        <f>IF($I$1=0,(1/(1-91/360*VLOOKUP($B311,'T-bills'!$B$4:$C$978,2,1)/100))^(($B312-$B311)/91)-1,0)</f>
        <v>8.2954624045505909E-5</v>
      </c>
      <c r="J312" s="11">
        <v>11.48</v>
      </c>
      <c r="K312" s="11">
        <v>12.97</v>
      </c>
      <c r="L312" s="11">
        <f t="shared" si="32"/>
        <v>0.88511950655358518</v>
      </c>
      <c r="N312" s="11">
        <v>1216.96</v>
      </c>
      <c r="O312" s="11">
        <f t="shared" ca="1" si="36"/>
        <v>4.0190000000000001</v>
      </c>
      <c r="P312" s="11">
        <f t="shared" ca="1" si="37"/>
        <v>3.3131193610412613E-2</v>
      </c>
      <c r="Q312" s="11">
        <f ca="1">ROUND(IF(Lookup!D312&gt;0,Lookup!D312,VLOOKUP(Master!$B312,Interpolate!$B$3:$T$2500,MATCH("M1-I",Interpolate!$B$2:$T$2,0),0)),3)</f>
        <v>13.522</v>
      </c>
      <c r="R312" s="11">
        <f ca="1">ROUND(IF(Lookup!E312&gt;0,Lookup!E312,VLOOKUP(Master!$B312,Interpolate!$B$3:$T$2500,MATCH("M2-I",Interpolate!$B$2:$T$2,0),0)),3)</f>
        <v>13.97</v>
      </c>
      <c r="S312" s="11">
        <f ca="1">ROUND(IF(Lookup!F312&gt;0,Lookup!F312,VLOOKUP(Master!$B312,Interpolate!$B$3:$T$2500,MATCH("M3-I",Interpolate!$B$2:$T$2,0),0)),3)</f>
        <v>14.315</v>
      </c>
      <c r="T312" s="11">
        <f ca="1">ROUND(IF(Lookup!G312&gt;0,Lookup!G312,VLOOKUP(Master!$B312,Interpolate!$B$3:$T$2500,MATCH("M4-I",Interpolate!$B$2:$T$2,0),0)),3)</f>
        <v>14.756</v>
      </c>
      <c r="U312" s="11">
        <f ca="1">ROUND(IF(Lookup!H312&gt;0,Lookup!H312,VLOOKUP(Master!$B312,Interpolate!$B$3:$T$2500,MATCH("M5-I",Interpolate!$B$2:$T$2,0),0)),3)</f>
        <v>15.1</v>
      </c>
      <c r="V312" s="11">
        <f ca="1">ROUND(IF(Lookup!I312&gt;0,Lookup!I312,VLOOKUP(Master!$B312,Interpolate!$B$3:$T$2500,MATCH("M6-I",Interpolate!$B$2:$T$2,0),0)),3)</f>
        <v>15.335000000000001</v>
      </c>
      <c r="W312" s="11">
        <f ca="1">ROUND(IF(Lookup!J312&gt;0,Lookup!J312,VLOOKUP(Master!$B312,Interpolate!$B$3:$T$2500,MATCH("M7-I",Interpolate!$B$2:$T$2,0),0)),3)</f>
        <v>15.499000000000001</v>
      </c>
      <c r="Y312" s="11"/>
      <c r="Z312" s="11"/>
      <c r="AA312" s="6">
        <f ca="1">Lookup!S312</f>
        <v>8976</v>
      </c>
      <c r="AB312">
        <f t="shared" ca="1" si="38"/>
        <v>3.3131193610412613E-2</v>
      </c>
      <c r="AC312">
        <f t="shared" ca="1" si="33"/>
        <v>1.6428571428571376E-2</v>
      </c>
      <c r="AD312">
        <f t="shared" ca="1" si="34"/>
        <v>1.1733333333333342E-2</v>
      </c>
    </row>
    <row r="313" spans="2:30" x14ac:dyDescent="0.25">
      <c r="B313" s="52">
        <v>38523</v>
      </c>
      <c r="C313" s="6">
        <f t="shared" si="39"/>
        <v>311</v>
      </c>
      <c r="D313" s="13">
        <f>VLOOKUP($B313,'Exp Dates'!$E$4:$K$400,MATCH("Days1M",'Exp Dates'!$E$2:$X$2,0),1)</f>
        <v>24</v>
      </c>
      <c r="E313" s="12">
        <f>VLOOKUP($B313,'Exp Dates'!$E$4:$K$400,MATCH("Trade Count",'Exp Dates'!$E$2:$X$2,0),1)-C313+D313-VLOOKUP($B313,'Exp Dates'!$E$4:$K$400,MATCH("Trade Day Adj",'Exp Dates'!$E$2:$X$2,0),1)*IF($B313&gt;VLOOKUP($B313,'Exp Dates'!$E$4:$K$400,MATCH("Trade Day Adj Start",'Exp Dates'!$E$2:$X$2,0),1),1,0)</f>
        <v>21</v>
      </c>
      <c r="F313" s="79">
        <f t="shared" si="35"/>
        <v>3</v>
      </c>
      <c r="G313" s="79" t="str">
        <f>VLOOKUP($B313,'Exp Dates'!$E$6:$U$400,MATCH("ExpMoYr",'Exp Dates'!$E$2:$U$2,0),1)</f>
        <v>Jul-2005</v>
      </c>
      <c r="H313" s="11">
        <v>0.1</v>
      </c>
      <c r="I313">
        <f>IF($I$1=0,(1/(1-91/360*VLOOKUP($B312,'T-bills'!$B$4:$C$978,2,1)/100))^(($B313-$B312)/91)-1,0)</f>
        <v>2.4888451711624349E-4</v>
      </c>
      <c r="J313" s="11">
        <v>11.47</v>
      </c>
      <c r="K313" s="11">
        <v>12.99</v>
      </c>
      <c r="L313" s="11">
        <f t="shared" si="32"/>
        <v>0.88298691301000776</v>
      </c>
      <c r="N313" s="11">
        <v>1216.0999999999999</v>
      </c>
      <c r="O313" s="11">
        <f t="shared" ca="1" si="36"/>
        <v>4.052999999999999</v>
      </c>
      <c r="P313" s="11">
        <f t="shared" ca="1" si="37"/>
        <v>3.5043619695401373E-2</v>
      </c>
      <c r="Q313" s="11">
        <f ca="1">ROUND(IF(Lookup!D313&gt;0,Lookup!D313,VLOOKUP(Master!$B313,Interpolate!$B$3:$T$2500,MATCH("M1-I",Interpolate!$B$2:$T$2,0),0)),3)</f>
        <v>13.526</v>
      </c>
      <c r="R313" s="11">
        <f ca="1">ROUND(IF(Lookup!E313&gt;0,Lookup!E313,VLOOKUP(Master!$B313,Interpolate!$B$3:$T$2500,MATCH("M2-I",Interpolate!$B$2:$T$2,0),0)),3)</f>
        <v>14</v>
      </c>
      <c r="S313" s="11">
        <f ca="1">ROUND(IF(Lookup!F313&gt;0,Lookup!F313,VLOOKUP(Master!$B313,Interpolate!$B$3:$T$2500,MATCH("M3-I",Interpolate!$B$2:$T$2,0),0)),3)</f>
        <v>14.364000000000001</v>
      </c>
      <c r="T313" s="11">
        <f ca="1">ROUND(IF(Lookup!G313&gt;0,Lookup!G313,VLOOKUP(Master!$B313,Interpolate!$B$3:$T$2500,MATCH("M4-I",Interpolate!$B$2:$T$2,0),0)),3)</f>
        <v>14.83</v>
      </c>
      <c r="U313" s="11">
        <f ca="1">ROUND(IF(Lookup!H313&gt;0,Lookup!H313,VLOOKUP(Master!$B313,Interpolate!$B$3:$T$2500,MATCH("M5-I",Interpolate!$B$2:$T$2,0),0)),3)</f>
        <v>15.11</v>
      </c>
      <c r="V313" s="11">
        <f ca="1">ROUND(IF(Lookup!I313&gt;0,Lookup!I313,VLOOKUP(Master!$B313,Interpolate!$B$3:$T$2500,MATCH("M6-I",Interpolate!$B$2:$T$2,0),0)),3)</f>
        <v>15.353</v>
      </c>
      <c r="W313" s="11">
        <f ca="1">ROUND(IF(Lookup!J313&gt;0,Lookup!J313,VLOOKUP(Master!$B313,Interpolate!$B$3:$T$2500,MATCH("M7-I",Interpolate!$B$2:$T$2,0),0)),3)</f>
        <v>15.523</v>
      </c>
      <c r="Y313" s="11"/>
      <c r="Z313" s="11"/>
      <c r="AA313" s="6">
        <f ca="1">Lookup!S313</f>
        <v>8089</v>
      </c>
      <c r="AB313">
        <f t="shared" ca="1" si="38"/>
        <v>3.5043619695401373E-2</v>
      </c>
      <c r="AC313">
        <f t="shared" ca="1" si="33"/>
        <v>1.7333333333333371E-2</v>
      </c>
      <c r="AD313">
        <f t="shared" ca="1" si="34"/>
        <v>1.1057142857142854E-2</v>
      </c>
    </row>
    <row r="314" spans="2:30" x14ac:dyDescent="0.25">
      <c r="B314" s="52">
        <v>38524</v>
      </c>
      <c r="C314" s="6">
        <f t="shared" si="39"/>
        <v>312</v>
      </c>
      <c r="D314" s="13">
        <f>VLOOKUP($B314,'Exp Dates'!$E$4:$K$400,MATCH("Days1M",'Exp Dates'!$E$2:$X$2,0),1)</f>
        <v>24</v>
      </c>
      <c r="E314" s="12">
        <f>VLOOKUP($B314,'Exp Dates'!$E$4:$K$400,MATCH("Trade Count",'Exp Dates'!$E$2:$X$2,0),1)-C314+D314-VLOOKUP($B314,'Exp Dates'!$E$4:$K$400,MATCH("Trade Day Adj",'Exp Dates'!$E$2:$X$2,0),1)*IF($B314&gt;VLOOKUP($B314,'Exp Dates'!$E$4:$K$400,MATCH("Trade Day Adj Start",'Exp Dates'!$E$2:$X$2,0),1),1,0)</f>
        <v>20</v>
      </c>
      <c r="F314" s="79">
        <f t="shared" si="35"/>
        <v>4</v>
      </c>
      <c r="G314" s="79" t="str">
        <f>VLOOKUP($B314,'Exp Dates'!$E$6:$U$400,MATCH("ExpMoYr",'Exp Dates'!$E$2:$U$2,0),1)</f>
        <v>Jul-2005</v>
      </c>
      <c r="H314" s="11">
        <v>0.1</v>
      </c>
      <c r="I314">
        <f>IF($I$1=0,(1/(1-91/360*VLOOKUP($B313,'T-bills'!$B$4:$C$978,2,1)/100))^(($B314-$B313)/91)-1,0)</f>
        <v>8.2674721898268189E-5</v>
      </c>
      <c r="J314" s="11">
        <v>11.08</v>
      </c>
      <c r="K314" s="11">
        <v>12.55</v>
      </c>
      <c r="L314" s="11">
        <f t="shared" si="32"/>
        <v>0.88286852589641429</v>
      </c>
      <c r="N314" s="11">
        <v>1213.6099999999999</v>
      </c>
      <c r="O314" s="11">
        <f t="shared" ca="1" si="36"/>
        <v>4.4109999999999996</v>
      </c>
      <c r="P314" s="11">
        <f t="shared" ca="1" si="37"/>
        <v>4.4787354158825732E-2</v>
      </c>
      <c r="Q314" s="11">
        <f ca="1">ROUND(IF(Lookup!D314&gt;0,Lookup!D314,VLOOKUP(Master!$B314,Interpolate!$B$3:$T$2500,MATCH("M1-I",Interpolate!$B$2:$T$2,0),0)),3)</f>
        <v>13.285</v>
      </c>
      <c r="R314" s="11">
        <f ca="1">ROUND(IF(Lookup!E314&gt;0,Lookup!E314,VLOOKUP(Master!$B314,Interpolate!$B$3:$T$2500,MATCH("M2-I",Interpolate!$B$2:$T$2,0),0)),3)</f>
        <v>13.88</v>
      </c>
      <c r="S314" s="11">
        <f ca="1">ROUND(IF(Lookup!F314&gt;0,Lookup!F314,VLOOKUP(Master!$B314,Interpolate!$B$3:$T$2500,MATCH("M3-I",Interpolate!$B$2:$T$2,0),0)),3)</f>
        <v>14.334</v>
      </c>
      <c r="T314" s="11">
        <f ca="1">ROUND(IF(Lookup!G314&gt;0,Lookup!G314,VLOOKUP(Master!$B314,Interpolate!$B$3:$T$2500,MATCH("M4-I",Interpolate!$B$2:$T$2,0),0)),3)</f>
        <v>14.91</v>
      </c>
      <c r="U314" s="11">
        <f ca="1">ROUND(IF(Lookup!H314&gt;0,Lookup!H314,VLOOKUP(Master!$B314,Interpolate!$B$3:$T$2500,MATCH("M5-I",Interpolate!$B$2:$T$2,0),0)),3)</f>
        <v>15.14</v>
      </c>
      <c r="V314" s="11">
        <f ca="1">ROUND(IF(Lookup!I314&gt;0,Lookup!I314,VLOOKUP(Master!$B314,Interpolate!$B$3:$T$2500,MATCH("M6-I",Interpolate!$B$2:$T$2,0),0)),3)</f>
        <v>15.347</v>
      </c>
      <c r="W314" s="11">
        <f ca="1">ROUND(IF(Lookup!J314&gt;0,Lookup!J314,VLOOKUP(Master!$B314,Interpolate!$B$3:$T$2500,MATCH("M7-I",Interpolate!$B$2:$T$2,0),0)),3)</f>
        <v>15.491</v>
      </c>
      <c r="Y314" s="11"/>
      <c r="Z314" s="11"/>
      <c r="AA314" s="6">
        <f ca="1">Lookup!S314</f>
        <v>8967</v>
      </c>
      <c r="AB314">
        <f t="shared" ca="1" si="38"/>
        <v>4.4787354158825732E-2</v>
      </c>
      <c r="AC314">
        <f t="shared" ca="1" si="33"/>
        <v>2.1619047619047566E-2</v>
      </c>
      <c r="AD314">
        <f t="shared" ca="1" si="34"/>
        <v>9.2857142857142756E-3</v>
      </c>
    </row>
    <row r="315" spans="2:30" x14ac:dyDescent="0.25">
      <c r="B315" s="52">
        <v>38525</v>
      </c>
      <c r="C315" s="6">
        <f t="shared" si="39"/>
        <v>313</v>
      </c>
      <c r="D315" s="13">
        <f>VLOOKUP($B315,'Exp Dates'!$E$4:$K$400,MATCH("Days1M",'Exp Dates'!$E$2:$X$2,0),1)</f>
        <v>24</v>
      </c>
      <c r="E315" s="12">
        <f>VLOOKUP($B315,'Exp Dates'!$E$4:$K$400,MATCH("Trade Count",'Exp Dates'!$E$2:$X$2,0),1)-C315+D315-VLOOKUP($B315,'Exp Dates'!$E$4:$K$400,MATCH("Trade Day Adj",'Exp Dates'!$E$2:$X$2,0),1)*IF($B315&gt;VLOOKUP($B315,'Exp Dates'!$E$4:$K$400,MATCH("Trade Day Adj Start",'Exp Dates'!$E$2:$X$2,0),1),1,0)</f>
        <v>19</v>
      </c>
      <c r="F315" s="79">
        <f t="shared" si="35"/>
        <v>5</v>
      </c>
      <c r="G315" s="79" t="str">
        <f>VLOOKUP($B315,'Exp Dates'!$E$6:$U$400,MATCH("ExpMoYr",'Exp Dates'!$E$2:$U$2,0),1)</f>
        <v>Jul-2005</v>
      </c>
      <c r="H315" s="11">
        <v>0.1</v>
      </c>
      <c r="I315">
        <f>IF($I$1=0,(1/(1-91/360*VLOOKUP($B314,'T-bills'!$B$4:$C$978,2,1)/100))^(($B315-$B314)/91)-1,0)</f>
        <v>8.2674721898268189E-5</v>
      </c>
      <c r="J315" s="11">
        <v>11.05</v>
      </c>
      <c r="K315" s="11">
        <v>12.48</v>
      </c>
      <c r="L315" s="11">
        <f t="shared" si="32"/>
        <v>0.88541666666666674</v>
      </c>
      <c r="N315" s="11">
        <v>1213.8800000000001</v>
      </c>
      <c r="O315" s="11">
        <f t="shared" ca="1" si="36"/>
        <v>4.4989999999999988</v>
      </c>
      <c r="P315" s="11">
        <f t="shared" ca="1" si="37"/>
        <v>4.243334585054459E-2</v>
      </c>
      <c r="Q315" s="11">
        <f ca="1">ROUND(IF(Lookup!D315&gt;0,Lookup!D315,VLOOKUP(Master!$B315,Interpolate!$B$3:$T$2500,MATCH("M1-I",Interpolate!$B$2:$T$2,0),0)),3)</f>
        <v>13.315</v>
      </c>
      <c r="R315" s="11">
        <f ca="1">ROUND(IF(Lookup!E315&gt;0,Lookup!E315,VLOOKUP(Master!$B315,Interpolate!$B$3:$T$2500,MATCH("M2-I",Interpolate!$B$2:$T$2,0),0)),3)</f>
        <v>13.88</v>
      </c>
      <c r="S315" s="11">
        <f ca="1">ROUND(IF(Lookup!F315&gt;0,Lookup!F315,VLOOKUP(Master!$B315,Interpolate!$B$3:$T$2500,MATCH("M3-I",Interpolate!$B$2:$T$2,0),0)),3)</f>
        <v>14.311</v>
      </c>
      <c r="T315" s="11">
        <f ca="1">ROUND(IF(Lookup!G315&gt;0,Lookup!G315,VLOOKUP(Master!$B315,Interpolate!$B$3:$T$2500,MATCH("M4-I",Interpolate!$B$2:$T$2,0),0)),3)</f>
        <v>14.86</v>
      </c>
      <c r="U315" s="11">
        <f ca="1">ROUND(IF(Lookup!H315&gt;0,Lookup!H315,VLOOKUP(Master!$B315,Interpolate!$B$3:$T$2500,MATCH("M5-I",Interpolate!$B$2:$T$2,0),0)),3)</f>
        <v>15.17</v>
      </c>
      <c r="V315" s="11">
        <f ca="1">ROUND(IF(Lookup!I315&gt;0,Lookup!I315,VLOOKUP(Master!$B315,Interpolate!$B$3:$T$2500,MATCH("M6-I",Interpolate!$B$2:$T$2,0),0)),3)</f>
        <v>15.393000000000001</v>
      </c>
      <c r="W315" s="11">
        <f ca="1">ROUND(IF(Lookup!J315&gt;0,Lookup!J315,VLOOKUP(Master!$B315,Interpolate!$B$3:$T$2500,MATCH("M7-I",Interpolate!$B$2:$T$2,0),0)),3)</f>
        <v>15.548999999999999</v>
      </c>
      <c r="Y315" s="11"/>
      <c r="Z315" s="11"/>
      <c r="AA315" s="6">
        <f ca="1">Lookup!S315</f>
        <v>8996</v>
      </c>
      <c r="AB315">
        <f t="shared" ca="1" si="38"/>
        <v>4.243334585054459E-2</v>
      </c>
      <c r="AC315">
        <f t="shared" ca="1" si="33"/>
        <v>2.0523809523809482E-2</v>
      </c>
      <c r="AD315">
        <f t="shared" ca="1" si="34"/>
        <v>1.0904761904761908E-2</v>
      </c>
    </row>
    <row r="316" spans="2:30" x14ac:dyDescent="0.25">
      <c r="B316" s="52">
        <v>38526</v>
      </c>
      <c r="C316" s="6">
        <f t="shared" si="39"/>
        <v>314</v>
      </c>
      <c r="D316" s="13">
        <f>VLOOKUP($B316,'Exp Dates'!$E$4:$K$400,MATCH("Days1M",'Exp Dates'!$E$2:$X$2,0),1)</f>
        <v>24</v>
      </c>
      <c r="E316" s="12">
        <f>VLOOKUP($B316,'Exp Dates'!$E$4:$K$400,MATCH("Trade Count",'Exp Dates'!$E$2:$X$2,0),1)-C316+D316-VLOOKUP($B316,'Exp Dates'!$E$4:$K$400,MATCH("Trade Day Adj",'Exp Dates'!$E$2:$X$2,0),1)*IF($B316&gt;VLOOKUP($B316,'Exp Dates'!$E$4:$K$400,MATCH("Trade Day Adj Start",'Exp Dates'!$E$2:$X$2,0),1),1,0)</f>
        <v>18</v>
      </c>
      <c r="F316" s="79">
        <f t="shared" si="35"/>
        <v>6</v>
      </c>
      <c r="G316" s="79" t="str">
        <f>VLOOKUP($B316,'Exp Dates'!$E$6:$U$400,MATCH("ExpMoYr",'Exp Dates'!$E$2:$U$2,0),1)</f>
        <v>Jul-2005</v>
      </c>
      <c r="H316" s="11">
        <v>0.1</v>
      </c>
      <c r="I316">
        <f>IF($I$1=0,(1/(1-91/360*VLOOKUP($B315,'T-bills'!$B$4:$C$978,2,1)/100))^(($B316-$B315)/91)-1,0)</f>
        <v>8.2674721898268189E-5</v>
      </c>
      <c r="J316" s="11">
        <v>12.13</v>
      </c>
      <c r="K316" s="11">
        <v>13.6</v>
      </c>
      <c r="L316" s="11">
        <f t="shared" si="32"/>
        <v>0.8919117647058824</v>
      </c>
      <c r="N316" s="11">
        <v>1200.73</v>
      </c>
      <c r="O316" s="11">
        <f t="shared" ca="1" si="36"/>
        <v>3.520999999999999</v>
      </c>
      <c r="P316" s="11">
        <f t="shared" ca="1" si="37"/>
        <v>5.0809183289424187E-2</v>
      </c>
      <c r="Q316" s="11">
        <f ca="1">ROUND(IF(Lookup!D316&gt;0,Lookup!D316,VLOOKUP(Master!$B316,Interpolate!$B$3:$T$2500,MATCH("M1-I",Interpolate!$B$2:$T$2,0),0)),3)</f>
        <v>13.285</v>
      </c>
      <c r="R316" s="11">
        <f ca="1">ROUND(IF(Lookup!E316&gt;0,Lookup!E316,VLOOKUP(Master!$B316,Interpolate!$B$3:$T$2500,MATCH("M2-I",Interpolate!$B$2:$T$2,0),0)),3)</f>
        <v>13.96</v>
      </c>
      <c r="S316" s="11">
        <f ca="1">ROUND(IF(Lookup!F316&gt;0,Lookup!F316,VLOOKUP(Master!$B316,Interpolate!$B$3:$T$2500,MATCH("M3-I",Interpolate!$B$2:$T$2,0),0)),3)</f>
        <v>14.472</v>
      </c>
      <c r="T316" s="11">
        <f ca="1">ROUND(IF(Lookup!G316&gt;0,Lookup!G316,VLOOKUP(Master!$B316,Interpolate!$B$3:$T$2500,MATCH("M4-I",Interpolate!$B$2:$T$2,0),0)),3)</f>
        <v>15.12</v>
      </c>
      <c r="U316" s="11">
        <f ca="1">ROUND(IF(Lookup!H316&gt;0,Lookup!H316,VLOOKUP(Master!$B316,Interpolate!$B$3:$T$2500,MATCH("M5-I",Interpolate!$B$2:$T$2,0),0)),3)</f>
        <v>15.32</v>
      </c>
      <c r="V316" s="11">
        <f ca="1">ROUND(IF(Lookup!I316&gt;0,Lookup!I316,VLOOKUP(Master!$B316,Interpolate!$B$3:$T$2500,MATCH("M6-I",Interpolate!$B$2:$T$2,0),0)),3)</f>
        <v>15.515000000000001</v>
      </c>
      <c r="W316" s="11">
        <f ca="1">ROUND(IF(Lookup!J316&gt;0,Lookup!J316,VLOOKUP(Master!$B316,Interpolate!$B$3:$T$2500,MATCH("M7-I",Interpolate!$B$2:$T$2,0),0)),3)</f>
        <v>15.651</v>
      </c>
      <c r="Y316" s="11"/>
      <c r="Z316" s="11"/>
      <c r="AA316" s="6">
        <f ca="1">Lookup!S316</f>
        <v>8972</v>
      </c>
      <c r="AB316">
        <f t="shared" ca="1" si="38"/>
        <v>5.0809183289424187E-2</v>
      </c>
      <c r="AC316">
        <f t="shared" ca="1" si="33"/>
        <v>2.4380952380952319E-2</v>
      </c>
      <c r="AD316">
        <f t="shared" ca="1" si="34"/>
        <v>8.5142857142857242E-3</v>
      </c>
    </row>
    <row r="317" spans="2:30" x14ac:dyDescent="0.25">
      <c r="B317" s="52">
        <v>38527</v>
      </c>
      <c r="C317" s="6">
        <f t="shared" si="39"/>
        <v>315</v>
      </c>
      <c r="D317" s="13">
        <f>VLOOKUP($B317,'Exp Dates'!$E$4:$K$400,MATCH("Days1M",'Exp Dates'!$E$2:$X$2,0),1)</f>
        <v>24</v>
      </c>
      <c r="E317" s="12">
        <f>VLOOKUP($B317,'Exp Dates'!$E$4:$K$400,MATCH("Trade Count",'Exp Dates'!$E$2:$X$2,0),1)-C317+D317-VLOOKUP($B317,'Exp Dates'!$E$4:$K$400,MATCH("Trade Day Adj",'Exp Dates'!$E$2:$X$2,0),1)*IF($B317&gt;VLOOKUP($B317,'Exp Dates'!$E$4:$K$400,MATCH("Trade Day Adj Start",'Exp Dates'!$E$2:$X$2,0),1),1,0)</f>
        <v>17</v>
      </c>
      <c r="F317" s="79">
        <f t="shared" si="35"/>
        <v>7</v>
      </c>
      <c r="G317" s="79" t="str">
        <f>VLOOKUP($B317,'Exp Dates'!$E$6:$U$400,MATCH("ExpMoYr",'Exp Dates'!$E$2:$U$2,0),1)</f>
        <v>Jul-2005</v>
      </c>
      <c r="H317" s="11">
        <v>0.1</v>
      </c>
      <c r="I317">
        <f>IF($I$1=0,(1/(1-91/360*VLOOKUP($B316,'T-bills'!$B$4:$C$978,2,1)/100))^(($B317-$B316)/91)-1,0)</f>
        <v>8.2674721898268189E-5</v>
      </c>
      <c r="J317" s="11">
        <v>12.18</v>
      </c>
      <c r="K317" s="11">
        <v>13.88</v>
      </c>
      <c r="L317" s="11">
        <f t="shared" si="32"/>
        <v>0.87752161383285299</v>
      </c>
      <c r="N317" s="11">
        <v>1191.57</v>
      </c>
      <c r="O317" s="11">
        <f t="shared" ca="1" si="36"/>
        <v>3.6230000000000011</v>
      </c>
      <c r="P317" s="11">
        <f t="shared" ca="1" si="37"/>
        <v>4.2550080421114078E-2</v>
      </c>
      <c r="Q317" s="11">
        <f ca="1">ROUND(IF(Lookup!D317&gt;0,Lookup!D317,VLOOKUP(Master!$B317,Interpolate!$B$3:$T$2500,MATCH("M1-I",Interpolate!$B$2:$T$2,0),0)),3)</f>
        <v>13.678000000000001</v>
      </c>
      <c r="R317" s="11">
        <f ca="1">ROUND(IF(Lookup!E317&gt;0,Lookup!E317,VLOOKUP(Master!$B317,Interpolate!$B$3:$T$2500,MATCH("M2-I",Interpolate!$B$2:$T$2,0),0)),3)</f>
        <v>14.26</v>
      </c>
      <c r="S317" s="11">
        <f ca="1">ROUND(IF(Lookup!F317&gt;0,Lookup!F317,VLOOKUP(Master!$B317,Interpolate!$B$3:$T$2500,MATCH("M3-I",Interpolate!$B$2:$T$2,0),0)),3)</f>
        <v>14.705</v>
      </c>
      <c r="T317" s="11">
        <f ca="1">ROUND(IF(Lookup!G317&gt;0,Lookup!G317,VLOOKUP(Master!$B317,Interpolate!$B$3:$T$2500,MATCH("M4-I",Interpolate!$B$2:$T$2,0),0)),3)</f>
        <v>15.27</v>
      </c>
      <c r="U317" s="11">
        <f ca="1">ROUND(IF(Lookup!H317&gt;0,Lookup!H317,VLOOKUP(Master!$B317,Interpolate!$B$3:$T$2500,MATCH("M5-I",Interpolate!$B$2:$T$2,0),0)),3)</f>
        <v>15.37</v>
      </c>
      <c r="V317" s="11">
        <f ca="1">ROUND(IF(Lookup!I317&gt;0,Lookup!I317,VLOOKUP(Master!$B317,Interpolate!$B$3:$T$2500,MATCH("M6-I",Interpolate!$B$2:$T$2,0),0)),3)</f>
        <v>15.625</v>
      </c>
      <c r="W317" s="11">
        <f ca="1">ROUND(IF(Lookup!J317&gt;0,Lookup!J317,VLOOKUP(Master!$B317,Interpolate!$B$3:$T$2500,MATCH("M7-I",Interpolate!$B$2:$T$2,0),0)),3)</f>
        <v>15.803000000000001</v>
      </c>
      <c r="Y317" s="11"/>
      <c r="Z317" s="11"/>
      <c r="AA317" s="6">
        <f ca="1">Lookup!S317</f>
        <v>9382</v>
      </c>
      <c r="AB317">
        <f t="shared" ca="1" si="38"/>
        <v>4.2550080421114078E-2</v>
      </c>
      <c r="AC317">
        <f t="shared" ca="1" si="33"/>
        <v>2.1190476190476204E-2</v>
      </c>
      <c r="AD317">
        <f t="shared" ca="1" si="34"/>
        <v>8.8285714285714512E-3</v>
      </c>
    </row>
    <row r="318" spans="2:30" x14ac:dyDescent="0.25">
      <c r="B318" s="52">
        <v>38530</v>
      </c>
      <c r="C318" s="6">
        <f t="shared" si="39"/>
        <v>316</v>
      </c>
      <c r="D318" s="13">
        <f>VLOOKUP($B318,'Exp Dates'!$E$4:$K$400,MATCH("Days1M",'Exp Dates'!$E$2:$X$2,0),1)</f>
        <v>24</v>
      </c>
      <c r="E318" s="12">
        <f>VLOOKUP($B318,'Exp Dates'!$E$4:$K$400,MATCH("Trade Count",'Exp Dates'!$E$2:$X$2,0),1)-C318+D318-VLOOKUP($B318,'Exp Dates'!$E$4:$K$400,MATCH("Trade Day Adj",'Exp Dates'!$E$2:$X$2,0),1)*IF($B318&gt;VLOOKUP($B318,'Exp Dates'!$E$4:$K$400,MATCH("Trade Day Adj Start",'Exp Dates'!$E$2:$X$2,0),1),1,0)</f>
        <v>16</v>
      </c>
      <c r="F318" s="79">
        <f t="shared" si="35"/>
        <v>8</v>
      </c>
      <c r="G318" s="79" t="str">
        <f>VLOOKUP($B318,'Exp Dates'!$E$6:$U$400,MATCH("ExpMoYr",'Exp Dates'!$E$2:$U$2,0),1)</f>
        <v>Jul-2005</v>
      </c>
      <c r="H318" s="11">
        <v>0.1</v>
      </c>
      <c r="I318">
        <f>IF($I$1=0,(1/(1-91/360*VLOOKUP($B317,'T-bills'!$B$4:$C$978,2,1)/100))^(($B318-$B317)/91)-1,0)</f>
        <v>2.4804467158889842E-4</v>
      </c>
      <c r="J318" s="11">
        <v>12.52</v>
      </c>
      <c r="K318" s="11">
        <v>13.87</v>
      </c>
      <c r="L318" s="11">
        <f t="shared" si="32"/>
        <v>0.90266762797404476</v>
      </c>
      <c r="N318" s="11">
        <v>1190.69</v>
      </c>
      <c r="O318" s="11">
        <f t="shared" ca="1" si="36"/>
        <v>3.2900000000000009</v>
      </c>
      <c r="P318" s="11">
        <f t="shared" ca="1" si="37"/>
        <v>4.7788661323834747E-2</v>
      </c>
      <c r="Q318" s="11">
        <f ca="1">ROUND(IF(Lookup!D318&gt;0,Lookup!D318,VLOOKUP(Master!$B318,Interpolate!$B$3:$T$2500,MATCH("M1-I",Interpolate!$B$2:$T$2,0),0)),3)</f>
        <v>13.476000000000001</v>
      </c>
      <c r="R318" s="11">
        <f ca="1">ROUND(IF(Lookup!E318&gt;0,Lookup!E318,VLOOKUP(Master!$B318,Interpolate!$B$3:$T$2500,MATCH("M2-I",Interpolate!$B$2:$T$2,0),0)),3)</f>
        <v>14.12</v>
      </c>
      <c r="S318" s="11">
        <f ca="1">ROUND(IF(Lookup!F318&gt;0,Lookup!F318,VLOOKUP(Master!$B318,Interpolate!$B$3:$T$2500,MATCH("M3-I",Interpolate!$B$2:$T$2,0),0)),3)</f>
        <v>14.61</v>
      </c>
      <c r="T318" s="11">
        <f ca="1">ROUND(IF(Lookup!G318&gt;0,Lookup!G318,VLOOKUP(Master!$B318,Interpolate!$B$3:$T$2500,MATCH("M4-I",Interpolate!$B$2:$T$2,0),0)),3)</f>
        <v>15.23</v>
      </c>
      <c r="U318" s="11">
        <f ca="1">ROUND(IF(Lookup!H318&gt;0,Lookup!H318,VLOOKUP(Master!$B318,Interpolate!$B$3:$T$2500,MATCH("M5-I",Interpolate!$B$2:$T$2,0),0)),3)</f>
        <v>15.37</v>
      </c>
      <c r="V318" s="11">
        <f ca="1">ROUND(IF(Lookup!I318&gt;0,Lookup!I318,VLOOKUP(Master!$B318,Interpolate!$B$3:$T$2500,MATCH("M6-I",Interpolate!$B$2:$T$2,0),0)),3)</f>
        <v>15.629</v>
      </c>
      <c r="W318" s="11">
        <f ca="1">ROUND(IF(Lookup!J318&gt;0,Lookup!J318,VLOOKUP(Master!$B318,Interpolate!$B$3:$T$2500,MATCH("M7-I",Interpolate!$B$2:$T$2,0),0)),3)</f>
        <v>15.81</v>
      </c>
      <c r="Y318" s="11"/>
      <c r="Z318" s="11"/>
      <c r="AA318" s="6">
        <f ca="1">Lookup!S318</f>
        <v>9469</v>
      </c>
      <c r="AB318">
        <f t="shared" ca="1" si="38"/>
        <v>4.7788661323834747E-2</v>
      </c>
      <c r="AC318">
        <f t="shared" ca="1" si="33"/>
        <v>2.3333333333333345E-2</v>
      </c>
      <c r="AD318">
        <f t="shared" ca="1" si="34"/>
        <v>9.5190476190476214E-3</v>
      </c>
    </row>
    <row r="319" spans="2:30" x14ac:dyDescent="0.25">
      <c r="B319" s="52">
        <v>38531</v>
      </c>
      <c r="C319" s="6">
        <f t="shared" si="39"/>
        <v>317</v>
      </c>
      <c r="D319" s="13">
        <f>VLOOKUP($B319,'Exp Dates'!$E$4:$K$400,MATCH("Days1M",'Exp Dates'!$E$2:$X$2,0),1)</f>
        <v>24</v>
      </c>
      <c r="E319" s="12">
        <f>VLOOKUP($B319,'Exp Dates'!$E$4:$K$400,MATCH("Trade Count",'Exp Dates'!$E$2:$X$2,0),1)-C319+D319-VLOOKUP($B319,'Exp Dates'!$E$4:$K$400,MATCH("Trade Day Adj",'Exp Dates'!$E$2:$X$2,0),1)*IF($B319&gt;VLOOKUP($B319,'Exp Dates'!$E$4:$K$400,MATCH("Trade Day Adj Start",'Exp Dates'!$E$2:$X$2,0),1),1,0)</f>
        <v>15</v>
      </c>
      <c r="F319" s="79">
        <f t="shared" si="35"/>
        <v>9</v>
      </c>
      <c r="G319" s="79" t="str">
        <f>VLOOKUP($B319,'Exp Dates'!$E$6:$U$400,MATCH("ExpMoYr",'Exp Dates'!$E$2:$U$2,0),1)</f>
        <v>Jul-2005</v>
      </c>
      <c r="H319" s="11">
        <v>0.1</v>
      </c>
      <c r="I319">
        <f>IF($I$1=0,(1/(1-91/360*VLOOKUP($B318,'T-bills'!$B$4:$C$978,2,1)/100))^(($B319-$B318)/91)-1,0)</f>
        <v>8.5894031805588966E-5</v>
      </c>
      <c r="J319" s="11">
        <v>11.58</v>
      </c>
      <c r="K319" s="11">
        <v>13.29</v>
      </c>
      <c r="L319" s="11">
        <f t="shared" si="32"/>
        <v>0.87133182844243795</v>
      </c>
      <c r="N319" s="11">
        <v>1201.57</v>
      </c>
      <c r="O319" s="11">
        <f t="shared" ca="1" si="36"/>
        <v>3.9909999999999997</v>
      </c>
      <c r="P319" s="11">
        <f t="shared" ca="1" si="37"/>
        <v>5.0677978940989243E-2</v>
      </c>
      <c r="Q319" s="11">
        <f ca="1">ROUND(IF(Lookup!D319&gt;0,Lookup!D319,VLOOKUP(Master!$B319,Interpolate!$B$3:$T$2500,MATCH("M1-I",Interpolate!$B$2:$T$2,0),0)),3)</f>
        <v>13.201000000000001</v>
      </c>
      <c r="R319" s="11">
        <f ca="1">ROUND(IF(Lookup!E319&gt;0,Lookup!E319,VLOOKUP(Master!$B319,Interpolate!$B$3:$T$2500,MATCH("M2-I",Interpolate!$B$2:$T$2,0),0)),3)</f>
        <v>13.87</v>
      </c>
      <c r="S319" s="11">
        <f ca="1">ROUND(IF(Lookup!F319&gt;0,Lookup!F319,VLOOKUP(Master!$B319,Interpolate!$B$3:$T$2500,MATCH("M3-I",Interpolate!$B$2:$T$2,0),0)),3)</f>
        <v>14.378</v>
      </c>
      <c r="T319" s="11">
        <f ca="1">ROUND(IF(Lookup!G319&gt;0,Lookup!G319,VLOOKUP(Master!$B319,Interpolate!$B$3:$T$2500,MATCH("M4-I",Interpolate!$B$2:$T$2,0),0)),3)</f>
        <v>15.02</v>
      </c>
      <c r="U319" s="11">
        <f ca="1">ROUND(IF(Lookup!H319&gt;0,Lookup!H319,VLOOKUP(Master!$B319,Interpolate!$B$3:$T$2500,MATCH("M5-I",Interpolate!$B$2:$T$2,0),0)),3)</f>
        <v>15.09</v>
      </c>
      <c r="V319" s="11">
        <f ca="1">ROUND(IF(Lookup!I319&gt;0,Lookup!I319,VLOOKUP(Master!$B319,Interpolate!$B$3:$T$2500,MATCH("M6-I",Interpolate!$B$2:$T$2,0),0)),3)</f>
        <v>15.372999999999999</v>
      </c>
      <c r="W319" s="11">
        <f ca="1">ROUND(IF(Lookup!J319&gt;0,Lookup!J319,VLOOKUP(Master!$B319,Interpolate!$B$3:$T$2500,MATCH("M7-I",Interpolate!$B$2:$T$2,0),0)),3)</f>
        <v>15.571</v>
      </c>
      <c r="Y319" s="11"/>
      <c r="Z319" s="11"/>
      <c r="AA319" s="6">
        <f ca="1">Lookup!S319</f>
        <v>9472</v>
      </c>
      <c r="AB319">
        <f t="shared" ca="1" si="38"/>
        <v>5.0677978940989243E-2</v>
      </c>
      <c r="AC319">
        <f t="shared" ca="1" si="33"/>
        <v>2.4190476190476234E-2</v>
      </c>
      <c r="AD319">
        <f t="shared" ca="1" si="34"/>
        <v>9.219047619047618E-3</v>
      </c>
    </row>
    <row r="320" spans="2:30" x14ac:dyDescent="0.25">
      <c r="B320" s="52">
        <v>38532</v>
      </c>
      <c r="C320" s="6">
        <f t="shared" si="39"/>
        <v>318</v>
      </c>
      <c r="D320" s="13">
        <f>VLOOKUP($B320,'Exp Dates'!$E$4:$K$400,MATCH("Days1M",'Exp Dates'!$E$2:$X$2,0),1)</f>
        <v>24</v>
      </c>
      <c r="E320" s="12">
        <f>VLOOKUP($B320,'Exp Dates'!$E$4:$K$400,MATCH("Trade Count",'Exp Dates'!$E$2:$X$2,0),1)-C320+D320-VLOOKUP($B320,'Exp Dates'!$E$4:$K$400,MATCH("Trade Day Adj",'Exp Dates'!$E$2:$X$2,0),1)*IF($B320&gt;VLOOKUP($B320,'Exp Dates'!$E$4:$K$400,MATCH("Trade Day Adj Start",'Exp Dates'!$E$2:$X$2,0),1),1,0)</f>
        <v>14</v>
      </c>
      <c r="F320" s="79">
        <f t="shared" si="35"/>
        <v>10</v>
      </c>
      <c r="G320" s="79" t="str">
        <f>VLOOKUP($B320,'Exp Dates'!$E$6:$U$400,MATCH("ExpMoYr",'Exp Dates'!$E$2:$U$2,0),1)</f>
        <v>Jul-2005</v>
      </c>
      <c r="H320" s="11">
        <v>0.1</v>
      </c>
      <c r="I320">
        <f>IF($I$1=0,(1/(1-91/360*VLOOKUP($B319,'T-bills'!$B$4:$C$978,2,1)/100))^(($B320-$B319)/91)-1,0)</f>
        <v>8.5894031805588966E-5</v>
      </c>
      <c r="J320" s="11">
        <v>11.77</v>
      </c>
      <c r="K320" s="11">
        <v>13.19</v>
      </c>
      <c r="L320" s="11">
        <f t="shared" si="32"/>
        <v>0.89234268385140258</v>
      </c>
      <c r="N320" s="11">
        <v>1199.8499999999999</v>
      </c>
      <c r="O320" s="11">
        <f t="shared" ca="1" si="36"/>
        <v>4.0190000000000001</v>
      </c>
      <c r="P320" s="11">
        <f t="shared" ca="1" si="37"/>
        <v>4.6632896305125238E-2</v>
      </c>
      <c r="Q320" s="11">
        <f ca="1">ROUND(IF(Lookup!D320&gt;0,Lookup!D320,VLOOKUP(Master!$B320,Interpolate!$B$3:$T$2500,MATCH("M1-I",Interpolate!$B$2:$T$2,0),0)),3)</f>
        <v>13.423999999999999</v>
      </c>
      <c r="R320" s="11">
        <f ca="1">ROUND(IF(Lookup!E320&gt;0,Lookup!E320,VLOOKUP(Master!$B320,Interpolate!$B$3:$T$2500,MATCH("M2-I",Interpolate!$B$2:$T$2,0),0)),3)</f>
        <v>14.05</v>
      </c>
      <c r="S320" s="11">
        <f ca="1">ROUND(IF(Lookup!F320&gt;0,Lookup!F320,VLOOKUP(Master!$B320,Interpolate!$B$3:$T$2500,MATCH("M3-I",Interpolate!$B$2:$T$2,0),0)),3)</f>
        <v>14.526</v>
      </c>
      <c r="T320" s="11">
        <f ca="1">ROUND(IF(Lookup!G320&gt;0,Lookup!G320,VLOOKUP(Master!$B320,Interpolate!$B$3:$T$2500,MATCH("M4-I",Interpolate!$B$2:$T$2,0),0)),3)</f>
        <v>15.13</v>
      </c>
      <c r="U320" s="11">
        <f ca="1">ROUND(IF(Lookup!H320&gt;0,Lookup!H320,VLOOKUP(Master!$B320,Interpolate!$B$3:$T$2500,MATCH("M5-I",Interpolate!$B$2:$T$2,0),0)),3)</f>
        <v>15.41</v>
      </c>
      <c r="V320" s="11">
        <f ca="1">ROUND(IF(Lookup!I320&gt;0,Lookup!I320,VLOOKUP(Master!$B320,Interpolate!$B$3:$T$2500,MATCH("M6-I",Interpolate!$B$2:$T$2,0),0)),3)</f>
        <v>15.632999999999999</v>
      </c>
      <c r="W320" s="11">
        <f ca="1">ROUND(IF(Lookup!J320&gt;0,Lookup!J320,VLOOKUP(Master!$B320,Interpolate!$B$3:$T$2500,MATCH("M7-I",Interpolate!$B$2:$T$2,0),0)),3)</f>
        <v>15.789</v>
      </c>
      <c r="Y320" s="11"/>
      <c r="Z320" s="11"/>
      <c r="AA320" s="6">
        <f ca="1">Lookup!S320</f>
        <v>9624</v>
      </c>
      <c r="AB320">
        <f t="shared" ca="1" si="38"/>
        <v>4.6632896305125238E-2</v>
      </c>
      <c r="AC320">
        <f t="shared" ca="1" si="33"/>
        <v>2.2666666666666623E-2</v>
      </c>
      <c r="AD320">
        <f t="shared" ca="1" si="34"/>
        <v>1.0476190476190457E-2</v>
      </c>
    </row>
    <row r="321" spans="2:30" x14ac:dyDescent="0.25">
      <c r="B321" s="52">
        <v>38533</v>
      </c>
      <c r="C321" s="6">
        <f t="shared" si="39"/>
        <v>319</v>
      </c>
      <c r="D321" s="13">
        <f>VLOOKUP($B321,'Exp Dates'!$E$4:$K$400,MATCH("Days1M",'Exp Dates'!$E$2:$X$2,0),1)</f>
        <v>24</v>
      </c>
      <c r="E321" s="12">
        <f>VLOOKUP($B321,'Exp Dates'!$E$4:$K$400,MATCH("Trade Count",'Exp Dates'!$E$2:$X$2,0),1)-C321+D321-VLOOKUP($B321,'Exp Dates'!$E$4:$K$400,MATCH("Trade Day Adj",'Exp Dates'!$E$2:$X$2,0),1)*IF($B321&gt;VLOOKUP($B321,'Exp Dates'!$E$4:$K$400,MATCH("Trade Day Adj Start",'Exp Dates'!$E$2:$X$2,0),1),1,0)</f>
        <v>13</v>
      </c>
      <c r="F321" s="79">
        <f t="shared" si="35"/>
        <v>11</v>
      </c>
      <c r="G321" s="79" t="str">
        <f>VLOOKUP($B321,'Exp Dates'!$E$6:$U$400,MATCH("ExpMoYr",'Exp Dates'!$E$2:$U$2,0),1)</f>
        <v>Jul-2005</v>
      </c>
      <c r="H321" s="11">
        <v>0.1</v>
      </c>
      <c r="I321">
        <f>IF($I$1=0,(1/(1-91/360*VLOOKUP($B320,'T-bills'!$B$4:$C$978,2,1)/100))^(($B321-$B320)/91)-1,0)</f>
        <v>8.5894031805588966E-5</v>
      </c>
      <c r="J321" s="11">
        <v>12.04</v>
      </c>
      <c r="K321" s="11">
        <v>13.54</v>
      </c>
      <c r="L321" s="11">
        <f t="shared" si="32"/>
        <v>0.8892171344165436</v>
      </c>
      <c r="N321" s="11">
        <v>1191.33</v>
      </c>
      <c r="O321" s="11">
        <f t="shared" ca="1" si="36"/>
        <v>3.7560000000000002</v>
      </c>
      <c r="P321" s="11">
        <f t="shared" ca="1" si="37"/>
        <v>4.3658735453265152E-2</v>
      </c>
      <c r="Q321" s="11">
        <f ca="1">ROUND(IF(Lookup!D321&gt;0,Lookup!D321,VLOOKUP(Master!$B321,Interpolate!$B$3:$T$2500,MATCH("M1-I",Interpolate!$B$2:$T$2,0),0)),3)</f>
        <v>13.491</v>
      </c>
      <c r="R321" s="11">
        <f ca="1">ROUND(IF(Lookup!E321&gt;0,Lookup!E321,VLOOKUP(Master!$B321,Interpolate!$B$3:$T$2500,MATCH("M2-I",Interpolate!$B$2:$T$2,0),0)),3)</f>
        <v>14.08</v>
      </c>
      <c r="S321" s="11">
        <f ca="1">ROUND(IF(Lookup!F321&gt;0,Lookup!F321,VLOOKUP(Master!$B321,Interpolate!$B$3:$T$2500,MATCH("M3-I",Interpolate!$B$2:$T$2,0),0)),3)</f>
        <v>14.529</v>
      </c>
      <c r="T321" s="11">
        <f ca="1">ROUND(IF(Lookup!G321&gt;0,Lookup!G321,VLOOKUP(Master!$B321,Interpolate!$B$3:$T$2500,MATCH("M4-I",Interpolate!$B$2:$T$2,0),0)),3)</f>
        <v>15.1</v>
      </c>
      <c r="U321" s="11">
        <f ca="1">ROUND(IF(Lookup!H321&gt;0,Lookup!H321,VLOOKUP(Master!$B321,Interpolate!$B$3:$T$2500,MATCH("M5-I",Interpolate!$B$2:$T$2,0),0)),3)</f>
        <v>15.39</v>
      </c>
      <c r="V321" s="11">
        <f ca="1">ROUND(IF(Lookup!I321&gt;0,Lookup!I321,VLOOKUP(Master!$B321,Interpolate!$B$3:$T$2500,MATCH("M6-I",Interpolate!$B$2:$T$2,0),0)),3)</f>
        <v>15.629</v>
      </c>
      <c r="W321" s="11">
        <f ca="1">ROUND(IF(Lookup!J321&gt;0,Lookup!J321,VLOOKUP(Master!$B321,Interpolate!$B$3:$T$2500,MATCH("M7-I",Interpolate!$B$2:$T$2,0),0)),3)</f>
        <v>15.795999999999999</v>
      </c>
      <c r="Y321" s="11"/>
      <c r="Z321" s="11"/>
      <c r="AA321" s="6">
        <f ca="1">Lookup!S321</f>
        <v>9693</v>
      </c>
      <c r="AB321">
        <f t="shared" ca="1" si="38"/>
        <v>4.3658735453265152E-2</v>
      </c>
      <c r="AC321">
        <f t="shared" ca="1" si="33"/>
        <v>2.1380952380952372E-2</v>
      </c>
      <c r="AD321">
        <f t="shared" ca="1" si="34"/>
        <v>1.1080952380952372E-2</v>
      </c>
    </row>
    <row r="322" spans="2:30" x14ac:dyDescent="0.25">
      <c r="B322" s="52">
        <v>38534</v>
      </c>
      <c r="C322" s="6">
        <f t="shared" si="39"/>
        <v>320</v>
      </c>
      <c r="D322" s="13">
        <f>VLOOKUP($B322,'Exp Dates'!$E$4:$K$400,MATCH("Days1M",'Exp Dates'!$E$2:$X$2,0),1)</f>
        <v>24</v>
      </c>
      <c r="E322" s="12">
        <f>VLOOKUP($B322,'Exp Dates'!$E$4:$K$400,MATCH("Trade Count",'Exp Dates'!$E$2:$X$2,0),1)-C322+D322-VLOOKUP($B322,'Exp Dates'!$E$4:$K$400,MATCH("Trade Day Adj",'Exp Dates'!$E$2:$X$2,0),1)*IF($B322&gt;VLOOKUP($B322,'Exp Dates'!$E$4:$K$400,MATCH("Trade Day Adj Start",'Exp Dates'!$E$2:$X$2,0),1),1,0)</f>
        <v>12</v>
      </c>
      <c r="F322" s="79">
        <f t="shared" si="35"/>
        <v>12</v>
      </c>
      <c r="G322" s="79" t="str">
        <f>VLOOKUP($B322,'Exp Dates'!$E$6:$U$400,MATCH("ExpMoYr",'Exp Dates'!$E$2:$U$2,0),1)</f>
        <v>Jul-2005</v>
      </c>
      <c r="H322" s="11">
        <v>0.1</v>
      </c>
      <c r="I322">
        <f>IF($I$1=0,(1/(1-91/360*VLOOKUP($B321,'T-bills'!$B$4:$C$978,2,1)/100))^(($B322-$B321)/91)-1,0)</f>
        <v>8.5894031805588966E-5</v>
      </c>
      <c r="J322" s="11">
        <v>11.4</v>
      </c>
      <c r="K322" s="11">
        <v>13.18</v>
      </c>
      <c r="L322" s="11">
        <f t="shared" si="32"/>
        <v>0.86494688922610019</v>
      </c>
      <c r="N322" s="11">
        <v>1194.44</v>
      </c>
      <c r="O322" s="11">
        <f t="shared" ca="1" si="36"/>
        <v>4.3929999999999989</v>
      </c>
      <c r="P322" s="11">
        <f t="shared" ca="1" si="37"/>
        <v>4.3258885508644429E-2</v>
      </c>
      <c r="Q322" s="11">
        <f ca="1">ROUND(IF(Lookup!D322&gt;0,Lookup!D322,VLOOKUP(Master!$B322,Interpolate!$B$3:$T$2500,MATCH("M1-I",Interpolate!$B$2:$T$2,0),0)),3)</f>
        <v>13.477</v>
      </c>
      <c r="R322" s="11">
        <f ca="1">ROUND(IF(Lookup!E322&gt;0,Lookup!E322,VLOOKUP(Master!$B322,Interpolate!$B$3:$T$2500,MATCH("M2-I",Interpolate!$B$2:$T$2,0),0)),3)</f>
        <v>14.06</v>
      </c>
      <c r="S322" s="11">
        <f ca="1">ROUND(IF(Lookup!F322&gt;0,Lookup!F322,VLOOKUP(Master!$B322,Interpolate!$B$3:$T$2500,MATCH("M3-I",Interpolate!$B$2:$T$2,0),0)),3)</f>
        <v>14.505000000000001</v>
      </c>
      <c r="T322" s="11">
        <f ca="1">ROUND(IF(Lookup!G322&gt;0,Lookup!G322,VLOOKUP(Master!$B322,Interpolate!$B$3:$T$2500,MATCH("M4-I",Interpolate!$B$2:$T$2,0),0)),3)</f>
        <v>15.07</v>
      </c>
      <c r="U322" s="11">
        <f ca="1">ROUND(IF(Lookup!H322&gt;0,Lookup!H322,VLOOKUP(Master!$B322,Interpolate!$B$3:$T$2500,MATCH("M5-I",Interpolate!$B$2:$T$2,0),0)),3)</f>
        <v>15.38</v>
      </c>
      <c r="V322" s="11">
        <f ca="1">ROUND(IF(Lookup!I322&gt;0,Lookup!I322,VLOOKUP(Master!$B322,Interpolate!$B$3:$T$2500,MATCH("M6-I",Interpolate!$B$2:$T$2,0),0)),3)</f>
        <v>15.622999999999999</v>
      </c>
      <c r="W322" s="11">
        <f ca="1">ROUND(IF(Lookup!J322&gt;0,Lookup!J322,VLOOKUP(Master!$B322,Interpolate!$B$3:$T$2500,MATCH("M7-I",Interpolate!$B$2:$T$2,0),0)),3)</f>
        <v>15.792999999999999</v>
      </c>
      <c r="Y322" s="11"/>
      <c r="Z322" s="11"/>
      <c r="AA322" s="6">
        <f ca="1">Lookup!S322</f>
        <v>8538</v>
      </c>
      <c r="AB322">
        <f t="shared" ca="1" si="38"/>
        <v>4.3258885508644429E-2</v>
      </c>
      <c r="AC322">
        <f t="shared" ca="1" si="33"/>
        <v>2.1190476190476204E-2</v>
      </c>
      <c r="AD322">
        <f t="shared" ca="1" si="34"/>
        <v>1.1485714285714264E-2</v>
      </c>
    </row>
    <row r="323" spans="2:30" x14ac:dyDescent="0.25">
      <c r="B323" s="52">
        <v>38538</v>
      </c>
      <c r="C323" s="6">
        <f t="shared" si="39"/>
        <v>321</v>
      </c>
      <c r="D323" s="13">
        <f>VLOOKUP($B323,'Exp Dates'!$E$4:$K$400,MATCH("Days1M",'Exp Dates'!$E$2:$X$2,0),1)</f>
        <v>24</v>
      </c>
      <c r="E323" s="12">
        <f>VLOOKUP($B323,'Exp Dates'!$E$4:$K$400,MATCH("Trade Count",'Exp Dates'!$E$2:$X$2,0),1)-C323+D323-VLOOKUP($B323,'Exp Dates'!$E$4:$K$400,MATCH("Trade Day Adj",'Exp Dates'!$E$2:$X$2,0),1)*IF($B323&gt;VLOOKUP($B323,'Exp Dates'!$E$4:$K$400,MATCH("Trade Day Adj Start",'Exp Dates'!$E$2:$X$2,0),1),1,0)</f>
        <v>11</v>
      </c>
      <c r="F323" s="79">
        <f t="shared" si="35"/>
        <v>13</v>
      </c>
      <c r="G323" s="79" t="str">
        <f>VLOOKUP($B323,'Exp Dates'!$E$6:$U$400,MATCH("ExpMoYr",'Exp Dates'!$E$2:$U$2,0),1)</f>
        <v>Jul-2005</v>
      </c>
      <c r="H323" s="11">
        <v>0.1</v>
      </c>
      <c r="I323">
        <f>IF($I$1=0,(1/(1-91/360*VLOOKUP($B322,'T-bills'!$B$4:$C$978,2,1)/100))^(($B323-$B322)/91)-1,0)</f>
        <v>3.436203964659601E-4</v>
      </c>
      <c r="J323" s="11">
        <v>11.68</v>
      </c>
      <c r="K323" s="11">
        <v>12.96</v>
      </c>
      <c r="L323" s="11">
        <f t="shared" ref="L323:L386" si="40">J323/K323</f>
        <v>0.90123456790123446</v>
      </c>
      <c r="N323" s="11">
        <v>1204.99</v>
      </c>
      <c r="O323" s="11">
        <f t="shared" ca="1" si="36"/>
        <v>3.9939999999999998</v>
      </c>
      <c r="P323" s="11">
        <f t="shared" ca="1" si="37"/>
        <v>4.7373997275616642E-2</v>
      </c>
      <c r="Q323" s="11">
        <f ca="1">ROUND(IF(Lookup!D323&gt;0,Lookup!D323,VLOOKUP(Master!$B323,Interpolate!$B$3:$T$2500,MATCH("M1-I",Interpolate!$B$2:$T$2,0),0)),3)</f>
        <v>13.214</v>
      </c>
      <c r="R323" s="11">
        <f ca="1">ROUND(IF(Lookup!E323&gt;0,Lookup!E323,VLOOKUP(Master!$B323,Interpolate!$B$3:$T$2500,MATCH("M2-I",Interpolate!$B$2:$T$2,0),0)),3)</f>
        <v>13.84</v>
      </c>
      <c r="S323" s="11">
        <f ca="1">ROUND(IF(Lookup!F323&gt;0,Lookup!F323,VLOOKUP(Master!$B323,Interpolate!$B$3:$T$2500,MATCH("M3-I",Interpolate!$B$2:$T$2,0),0)),3)</f>
        <v>14.316000000000001</v>
      </c>
      <c r="T323" s="11">
        <f ca="1">ROUND(IF(Lookup!G323&gt;0,Lookup!G323,VLOOKUP(Master!$B323,Interpolate!$B$3:$T$2500,MATCH("M4-I",Interpolate!$B$2:$T$2,0),0)),3)</f>
        <v>14.92</v>
      </c>
      <c r="U323" s="11">
        <f ca="1">ROUND(IF(Lookup!H323&gt;0,Lookup!H323,VLOOKUP(Master!$B323,Interpolate!$B$3:$T$2500,MATCH("M5-I",Interpolate!$B$2:$T$2,0),0)),3)</f>
        <v>15.18</v>
      </c>
      <c r="V323" s="11">
        <f ca="1">ROUND(IF(Lookup!I323&gt;0,Lookup!I323,VLOOKUP(Master!$B323,Interpolate!$B$3:$T$2500,MATCH("M6-I",Interpolate!$B$2:$T$2,0),0)),3)</f>
        <v>15.471</v>
      </c>
      <c r="W323" s="11">
        <f ca="1">ROUND(IF(Lookup!J323&gt;0,Lookup!J323,VLOOKUP(Master!$B323,Interpolate!$B$3:$T$2500,MATCH("M7-I",Interpolate!$B$2:$T$2,0),0)),3)</f>
        <v>15.673999999999999</v>
      </c>
      <c r="Y323" s="11"/>
      <c r="Z323" s="11"/>
      <c r="AA323" s="6">
        <f ca="1">Lookup!S323</f>
        <v>9529</v>
      </c>
      <c r="AB323">
        <f t="shared" ca="1" si="38"/>
        <v>4.7373997275616642E-2</v>
      </c>
      <c r="AC323">
        <f t="shared" ref="AC323:AC386" ca="1" si="41">SLOPE(R323:S323,$AA$1:$AB$1)</f>
        <v>2.2666666666666706E-2</v>
      </c>
      <c r="AD323">
        <f t="shared" ref="AD323:AD386" ca="1" si="42">SLOPE(T323:W323,$AA$1:$AD$1)</f>
        <v>1.2157142857142854E-2</v>
      </c>
    </row>
    <row r="324" spans="2:30" x14ac:dyDescent="0.25">
      <c r="B324" s="52">
        <v>38539</v>
      </c>
      <c r="C324" s="6">
        <f t="shared" si="39"/>
        <v>322</v>
      </c>
      <c r="D324" s="13">
        <f>VLOOKUP($B324,'Exp Dates'!$E$4:$K$400,MATCH("Days1M",'Exp Dates'!$E$2:$X$2,0),1)</f>
        <v>24</v>
      </c>
      <c r="E324" s="12">
        <f>VLOOKUP($B324,'Exp Dates'!$E$4:$K$400,MATCH("Trade Count",'Exp Dates'!$E$2:$X$2,0),1)-C324+D324-VLOOKUP($B324,'Exp Dates'!$E$4:$K$400,MATCH("Trade Day Adj",'Exp Dates'!$E$2:$X$2,0),1)*IF($B324&gt;VLOOKUP($B324,'Exp Dates'!$E$4:$K$400,MATCH("Trade Day Adj Start",'Exp Dates'!$E$2:$X$2,0),1),1,0)</f>
        <v>10</v>
      </c>
      <c r="F324" s="79">
        <f t="shared" ref="F324:F387" si="43">IF(E324&gt;8,D324-E324,-E324)</f>
        <v>14</v>
      </c>
      <c r="G324" s="79" t="str">
        <f>VLOOKUP($B324,'Exp Dates'!$E$6:$U$400,MATCH("ExpMoYr",'Exp Dates'!$E$2:$U$2,0),1)</f>
        <v>Jul-2005</v>
      </c>
      <c r="H324" s="11">
        <v>0.1</v>
      </c>
      <c r="I324">
        <f>IF($I$1=0,(1/(1-91/360*VLOOKUP($B323,'T-bills'!$B$4:$C$978,2,1)/100))^(($B324-$B323)/91)-1,0)</f>
        <v>8.7714063573995915E-5</v>
      </c>
      <c r="J324" s="11">
        <v>12.27</v>
      </c>
      <c r="K324" s="11">
        <v>13.47</v>
      </c>
      <c r="L324" s="11">
        <f t="shared" si="40"/>
        <v>0.91091314031180393</v>
      </c>
      <c r="N324" s="11">
        <v>1194.94</v>
      </c>
      <c r="O324" s="11">
        <f t="shared" ref="O324:O387" ca="1" si="44">W324-J324</f>
        <v>3.423</v>
      </c>
      <c r="P324" s="11">
        <f t="shared" ref="P324:P387" ca="1" si="45">R324/Q324-1</f>
        <v>4.4988397335129937E-2</v>
      </c>
      <c r="Q324" s="11">
        <f ca="1">ROUND(IF(Lookup!D324&gt;0,Lookup!D324,VLOOKUP(Master!$B324,Interpolate!$B$3:$T$2500,MATCH("M1-I",Interpolate!$B$2:$T$2,0),0)),3)</f>
        <v>13.359</v>
      </c>
      <c r="R324" s="11">
        <f ca="1">ROUND(IF(Lookup!E324&gt;0,Lookup!E324,VLOOKUP(Master!$B324,Interpolate!$B$3:$T$2500,MATCH("M2-I",Interpolate!$B$2:$T$2,0),0)),3)</f>
        <v>13.96</v>
      </c>
      <c r="S324" s="11">
        <f ca="1">ROUND(IF(Lookup!F324&gt;0,Lookup!F324,VLOOKUP(Master!$B324,Interpolate!$B$3:$T$2500,MATCH("M3-I",Interpolate!$B$2:$T$2,0),0)),3)</f>
        <v>14.417999999999999</v>
      </c>
      <c r="T324" s="11">
        <f ca="1">ROUND(IF(Lookup!G324&gt;0,Lookup!G324,VLOOKUP(Master!$B324,Interpolate!$B$3:$T$2500,MATCH("M4-I",Interpolate!$B$2:$T$2,0),0)),3)</f>
        <v>15</v>
      </c>
      <c r="U324" s="11">
        <f ca="1">ROUND(IF(Lookup!H324&gt;0,Lookup!H324,VLOOKUP(Master!$B324,Interpolate!$B$3:$T$2500,MATCH("M5-I",Interpolate!$B$2:$T$2,0),0)),3)</f>
        <v>15.28</v>
      </c>
      <c r="V324" s="11">
        <f ca="1">ROUND(IF(Lookup!I324&gt;0,Lookup!I324,VLOOKUP(Master!$B324,Interpolate!$B$3:$T$2500,MATCH("M6-I",Interpolate!$B$2:$T$2,0),0)),3)</f>
        <v>15.523</v>
      </c>
      <c r="W324" s="11">
        <f ca="1">ROUND(IF(Lookup!J324&gt;0,Lookup!J324,VLOOKUP(Master!$B324,Interpolate!$B$3:$T$2500,MATCH("M7-I",Interpolate!$B$2:$T$2,0),0)),3)</f>
        <v>15.693</v>
      </c>
      <c r="Y324" s="11"/>
      <c r="Z324" s="11"/>
      <c r="AA324" s="6">
        <f ca="1">Lookup!S324</f>
        <v>9497</v>
      </c>
      <c r="AB324">
        <f t="shared" ca="1" si="38"/>
        <v>4.4988397335129937E-2</v>
      </c>
      <c r="AC324">
        <f t="shared" ca="1" si="41"/>
        <v>2.1809523809523734E-2</v>
      </c>
      <c r="AD324">
        <f t="shared" ca="1" si="42"/>
        <v>1.1057142857142852E-2</v>
      </c>
    </row>
    <row r="325" spans="2:30" x14ac:dyDescent="0.25">
      <c r="B325" s="52">
        <v>38540</v>
      </c>
      <c r="C325" s="6">
        <f t="shared" si="39"/>
        <v>323</v>
      </c>
      <c r="D325" s="13">
        <f>VLOOKUP($B325,'Exp Dates'!$E$4:$K$400,MATCH("Days1M",'Exp Dates'!$E$2:$X$2,0),1)</f>
        <v>24</v>
      </c>
      <c r="E325" s="12">
        <f>VLOOKUP($B325,'Exp Dates'!$E$4:$K$400,MATCH("Trade Count",'Exp Dates'!$E$2:$X$2,0),1)-C325+D325-VLOOKUP($B325,'Exp Dates'!$E$4:$K$400,MATCH("Trade Day Adj",'Exp Dates'!$E$2:$X$2,0),1)*IF($B325&gt;VLOOKUP($B325,'Exp Dates'!$E$4:$K$400,MATCH("Trade Day Adj Start",'Exp Dates'!$E$2:$X$2,0),1),1,0)</f>
        <v>9</v>
      </c>
      <c r="F325" s="79">
        <f t="shared" si="43"/>
        <v>15</v>
      </c>
      <c r="G325" s="79" t="str">
        <f>VLOOKUP($B325,'Exp Dates'!$E$6:$U$400,MATCH("ExpMoYr",'Exp Dates'!$E$2:$U$2,0),1)</f>
        <v>Jul-2005</v>
      </c>
      <c r="H325" s="11">
        <v>0.1</v>
      </c>
      <c r="I325">
        <f>IF($I$1=0,(1/(1-91/360*VLOOKUP($B324,'T-bills'!$B$4:$C$978,2,1)/100))^(($B325-$B324)/91)-1,0)</f>
        <v>8.7714063573995915E-5</v>
      </c>
      <c r="J325" s="11">
        <v>12.49</v>
      </c>
      <c r="K325" s="11">
        <v>13.84</v>
      </c>
      <c r="L325" s="11">
        <f t="shared" si="40"/>
        <v>0.9024566473988439</v>
      </c>
      <c r="N325" s="11">
        <v>1197.8699999999999</v>
      </c>
      <c r="O325" s="11">
        <f t="shared" ca="1" si="44"/>
        <v>3.2929999999999993</v>
      </c>
      <c r="P325" s="11">
        <f t="shared" ca="1" si="45"/>
        <v>4.5120047573032229E-2</v>
      </c>
      <c r="Q325" s="11">
        <f ca="1">ROUND(IF(Lookup!D325&gt;0,Lookup!D325,VLOOKUP(Master!$B325,Interpolate!$B$3:$T$2500,MATCH("M1-I",Interpolate!$B$2:$T$2,0),0)),3)</f>
        <v>13.452999999999999</v>
      </c>
      <c r="R325" s="11">
        <f ca="1">ROUND(IF(Lookup!E325&gt;0,Lookup!E325,VLOOKUP(Master!$B325,Interpolate!$B$3:$T$2500,MATCH("M2-I",Interpolate!$B$2:$T$2,0),0)),3)</f>
        <v>14.06</v>
      </c>
      <c r="S325" s="11">
        <f ca="1">ROUND(IF(Lookup!F325&gt;0,Lookup!F325,VLOOKUP(Master!$B325,Interpolate!$B$3:$T$2500,MATCH("M3-I",Interpolate!$B$2:$T$2,0),0)),3)</f>
        <v>14.523</v>
      </c>
      <c r="T325" s="11">
        <f ca="1">ROUND(IF(Lookup!G325&gt;0,Lookup!G325,VLOOKUP(Master!$B325,Interpolate!$B$3:$T$2500,MATCH("M4-I",Interpolate!$B$2:$T$2,0),0)),3)</f>
        <v>15.11</v>
      </c>
      <c r="U325" s="11">
        <f ca="1">ROUND(IF(Lookup!H325&gt;0,Lookup!H325,VLOOKUP(Master!$B325,Interpolate!$B$3:$T$2500,MATCH("M5-I",Interpolate!$B$2:$T$2,0),0)),3)</f>
        <v>15.37</v>
      </c>
      <c r="V325" s="11">
        <f ca="1">ROUND(IF(Lookup!I325&gt;0,Lookup!I325,VLOOKUP(Master!$B325,Interpolate!$B$3:$T$2500,MATCH("M6-I",Interpolate!$B$2:$T$2,0),0)),3)</f>
        <v>15.613</v>
      </c>
      <c r="W325" s="11">
        <f ca="1">ROUND(IF(Lookup!J325&gt;0,Lookup!J325,VLOOKUP(Master!$B325,Interpolate!$B$3:$T$2500,MATCH("M7-I",Interpolate!$B$2:$T$2,0),0)),3)</f>
        <v>15.782999999999999</v>
      </c>
      <c r="Y325" s="11"/>
      <c r="Z325" s="11"/>
      <c r="AA325" s="6">
        <f ca="1">Lookup!S325</f>
        <v>9678</v>
      </c>
      <c r="AB325">
        <f t="shared" ref="AB325:AB388" ca="1" si="46">R325/Q325-1</f>
        <v>4.5120047573032229E-2</v>
      </c>
      <c r="AC325">
        <f t="shared" ca="1" si="41"/>
        <v>2.204761904761901E-2</v>
      </c>
      <c r="AD325">
        <f t="shared" ca="1" si="42"/>
        <v>1.0771428571428574E-2</v>
      </c>
    </row>
    <row r="326" spans="2:30" x14ac:dyDescent="0.25">
      <c r="B326" s="52">
        <v>38541</v>
      </c>
      <c r="C326" s="6">
        <f t="shared" ref="C326:C389" si="47">C325+1</f>
        <v>324</v>
      </c>
      <c r="D326" s="13">
        <f>VLOOKUP($B326,'Exp Dates'!$E$4:$K$400,MATCH("Days1M",'Exp Dates'!$E$2:$X$2,0),1)</f>
        <v>24</v>
      </c>
      <c r="E326" s="12">
        <f>VLOOKUP($B326,'Exp Dates'!$E$4:$K$400,MATCH("Trade Count",'Exp Dates'!$E$2:$X$2,0),1)-C326+D326-VLOOKUP($B326,'Exp Dates'!$E$4:$K$400,MATCH("Trade Day Adj",'Exp Dates'!$E$2:$X$2,0),1)*IF($B326&gt;VLOOKUP($B326,'Exp Dates'!$E$4:$K$400,MATCH("Trade Day Adj Start",'Exp Dates'!$E$2:$X$2,0),1),1,0)</f>
        <v>8</v>
      </c>
      <c r="F326" s="79">
        <f t="shared" si="43"/>
        <v>-8</v>
      </c>
      <c r="G326" s="79" t="str">
        <f>VLOOKUP($B326,'Exp Dates'!$E$6:$U$400,MATCH("ExpMoYr",'Exp Dates'!$E$2:$U$2,0),1)</f>
        <v>Jul-2005</v>
      </c>
      <c r="H326" s="11">
        <v>0.1</v>
      </c>
      <c r="I326">
        <f>IF($I$1=0,(1/(1-91/360*VLOOKUP($B325,'T-bills'!$B$4:$C$978,2,1)/100))^(($B326-$B325)/91)-1,0)</f>
        <v>8.7714063573995915E-5</v>
      </c>
      <c r="J326" s="11">
        <v>11.45</v>
      </c>
      <c r="K326" s="11">
        <v>12.89</v>
      </c>
      <c r="L326" s="11">
        <f t="shared" si="40"/>
        <v>0.88828549262994561</v>
      </c>
      <c r="N326" s="11">
        <v>1211.8599999999999</v>
      </c>
      <c r="O326" s="11">
        <f t="shared" ca="1" si="44"/>
        <v>4.1770000000000014</v>
      </c>
      <c r="P326" s="11">
        <f t="shared" ca="1" si="45"/>
        <v>5.2995923390508404E-2</v>
      </c>
      <c r="Q326" s="11">
        <f ca="1">ROUND(IF(Lookup!D326&gt;0,Lookup!D326,VLOOKUP(Master!$B326,Interpolate!$B$3:$T$2500,MATCH("M1-I",Interpolate!$B$2:$T$2,0),0)),3)</f>
        <v>13.000999999999999</v>
      </c>
      <c r="R326" s="11">
        <f ca="1">ROUND(IF(Lookup!E326&gt;0,Lookup!E326,VLOOKUP(Master!$B326,Interpolate!$B$3:$T$2500,MATCH("M2-I",Interpolate!$B$2:$T$2,0),0)),3)</f>
        <v>13.69</v>
      </c>
      <c r="S326" s="11">
        <f ca="1">ROUND(IF(Lookup!F326&gt;0,Lookup!F326,VLOOKUP(Master!$B326,Interpolate!$B$3:$T$2500,MATCH("M3-I",Interpolate!$B$2:$T$2,0),0)),3)</f>
        <v>14.212</v>
      </c>
      <c r="T326" s="11">
        <f ca="1">ROUND(IF(Lookup!G326&gt;0,Lookup!G326,VLOOKUP(Master!$B326,Interpolate!$B$3:$T$2500,MATCH("M4-I",Interpolate!$B$2:$T$2,0),0)),3)</f>
        <v>14.87</v>
      </c>
      <c r="U326" s="11">
        <f ca="1">ROUND(IF(Lookup!H326&gt;0,Lookup!H326,VLOOKUP(Master!$B326,Interpolate!$B$3:$T$2500,MATCH("M5-I",Interpolate!$B$2:$T$2,0),0)),3)</f>
        <v>15.18</v>
      </c>
      <c r="V326" s="11">
        <f ca="1">ROUND(IF(Lookup!I326&gt;0,Lookup!I326,VLOOKUP(Master!$B326,Interpolate!$B$3:$T$2500,MATCH("M6-I",Interpolate!$B$2:$T$2,0),0)),3)</f>
        <v>15.443</v>
      </c>
      <c r="W326" s="11">
        <f ca="1">ROUND(IF(Lookup!J326&gt;0,Lookup!J326,VLOOKUP(Master!$B326,Interpolate!$B$3:$T$2500,MATCH("M7-I",Interpolate!$B$2:$T$2,0),0)),3)</f>
        <v>15.627000000000001</v>
      </c>
      <c r="Y326" s="11"/>
      <c r="Z326" s="11"/>
      <c r="AA326" s="6">
        <f ca="1">Lookup!S326</f>
        <v>9787</v>
      </c>
      <c r="AB326">
        <f t="shared" ca="1" si="46"/>
        <v>5.2995923390508404E-2</v>
      </c>
      <c r="AC326">
        <f t="shared" ca="1" si="41"/>
        <v>2.4857142857142869E-2</v>
      </c>
      <c r="AD326">
        <f t="shared" ca="1" si="42"/>
        <v>1.2066666666666686E-2</v>
      </c>
    </row>
    <row r="327" spans="2:30" x14ac:dyDescent="0.25">
      <c r="B327" s="52">
        <v>38544</v>
      </c>
      <c r="C327" s="6">
        <f t="shared" si="47"/>
        <v>325</v>
      </c>
      <c r="D327" s="13">
        <f>VLOOKUP($B327,'Exp Dates'!$E$4:$K$400,MATCH("Days1M",'Exp Dates'!$E$2:$X$2,0),1)</f>
        <v>24</v>
      </c>
      <c r="E327" s="12">
        <f>VLOOKUP($B327,'Exp Dates'!$E$4:$K$400,MATCH("Trade Count",'Exp Dates'!$E$2:$X$2,0),1)-C327+D327-VLOOKUP($B327,'Exp Dates'!$E$4:$K$400,MATCH("Trade Day Adj",'Exp Dates'!$E$2:$X$2,0),1)*IF($B327&gt;VLOOKUP($B327,'Exp Dates'!$E$4:$K$400,MATCH("Trade Day Adj Start",'Exp Dates'!$E$2:$X$2,0),1),1,0)</f>
        <v>7</v>
      </c>
      <c r="F327" s="79">
        <f t="shared" si="43"/>
        <v>-7</v>
      </c>
      <c r="G327" s="79" t="str">
        <f>VLOOKUP($B327,'Exp Dates'!$E$6:$U$400,MATCH("ExpMoYr",'Exp Dates'!$E$2:$U$2,0),1)</f>
        <v>Jul-2005</v>
      </c>
      <c r="H327" s="11">
        <v>0.1</v>
      </c>
      <c r="I327">
        <f>IF($I$1=0,(1/(1-91/360*VLOOKUP($B326,'T-bills'!$B$4:$C$978,2,1)/100))^(($B327-$B326)/91)-1,0)</f>
        <v>2.6316527266767586E-4</v>
      </c>
      <c r="J327" s="11">
        <v>11.28</v>
      </c>
      <c r="K327" s="11">
        <v>12.91</v>
      </c>
      <c r="L327" s="11">
        <f t="shared" si="40"/>
        <v>0.87374128582494182</v>
      </c>
      <c r="N327" s="11">
        <v>1219.44</v>
      </c>
      <c r="O327" s="11">
        <f t="shared" ca="1" si="44"/>
        <v>4.2710000000000008</v>
      </c>
      <c r="P327" s="11">
        <f t="shared" ca="1" si="45"/>
        <v>6.3595629274427967E-2</v>
      </c>
      <c r="Q327" s="11">
        <f ca="1">ROUND(IF(Lookup!D327&gt;0,Lookup!D327,VLOOKUP(Master!$B327,Interpolate!$B$3:$T$2500,MATCH("M1-I",Interpolate!$B$2:$T$2,0),0)),3)</f>
        <v>12.721</v>
      </c>
      <c r="R327" s="11">
        <f ca="1">ROUND(IF(Lookup!E327&gt;0,Lookup!E327,VLOOKUP(Master!$B327,Interpolate!$B$3:$T$2500,MATCH("M2-I",Interpolate!$B$2:$T$2,0),0)),3)</f>
        <v>13.53</v>
      </c>
      <c r="S327" s="11">
        <f ca="1">ROUND(IF(Lookup!F327&gt;0,Lookup!F327,VLOOKUP(Master!$B327,Interpolate!$B$3:$T$2500,MATCH("M3-I",Interpolate!$B$2:$T$2,0),0)),3)</f>
        <v>14.138</v>
      </c>
      <c r="T327" s="11">
        <f ca="1">ROUND(IF(Lookup!G327&gt;0,Lookup!G327,VLOOKUP(Master!$B327,Interpolate!$B$3:$T$2500,MATCH("M4-I",Interpolate!$B$2:$T$2,0),0)),3)</f>
        <v>14.9</v>
      </c>
      <c r="U327" s="11">
        <f ca="1">ROUND(IF(Lookup!H327&gt;0,Lookup!H327,VLOOKUP(Master!$B327,Interpolate!$B$3:$T$2500,MATCH("M5-I",Interpolate!$B$2:$T$2,0),0)),3)</f>
        <v>15.05</v>
      </c>
      <c r="V327" s="11">
        <f ca="1">ROUND(IF(Lookup!I327&gt;0,Lookup!I327,VLOOKUP(Master!$B327,Interpolate!$B$3:$T$2500,MATCH("M6-I",Interpolate!$B$2:$T$2,0),0)),3)</f>
        <v>15.345000000000001</v>
      </c>
      <c r="W327" s="11">
        <f ca="1">ROUND(IF(Lookup!J327&gt;0,Lookup!J327,VLOOKUP(Master!$B327,Interpolate!$B$3:$T$2500,MATCH("M7-I",Interpolate!$B$2:$T$2,0),0)),3)</f>
        <v>15.551</v>
      </c>
      <c r="Y327" s="11"/>
      <c r="Z327" s="11"/>
      <c r="AA327" s="6">
        <f ca="1">Lookup!S327</f>
        <v>9563</v>
      </c>
      <c r="AB327">
        <f t="shared" ca="1" si="46"/>
        <v>6.3595629274427967E-2</v>
      </c>
      <c r="AC327">
        <f t="shared" ca="1" si="41"/>
        <v>2.8952380952380979E-2</v>
      </c>
      <c r="AD327">
        <f t="shared" ca="1" si="42"/>
        <v>1.0704761904761901E-2</v>
      </c>
    </row>
    <row r="328" spans="2:30" x14ac:dyDescent="0.25">
      <c r="B328" s="52">
        <v>38545</v>
      </c>
      <c r="C328" s="6">
        <f t="shared" si="47"/>
        <v>326</v>
      </c>
      <c r="D328" s="13">
        <f>VLOOKUP($B328,'Exp Dates'!$E$4:$K$400,MATCH("Days1M",'Exp Dates'!$E$2:$X$2,0),1)</f>
        <v>24</v>
      </c>
      <c r="E328" s="12">
        <f>VLOOKUP($B328,'Exp Dates'!$E$4:$K$400,MATCH("Trade Count",'Exp Dates'!$E$2:$X$2,0),1)-C328+D328-VLOOKUP($B328,'Exp Dates'!$E$4:$K$400,MATCH("Trade Day Adj",'Exp Dates'!$E$2:$X$2,0),1)*IF($B328&gt;VLOOKUP($B328,'Exp Dates'!$E$4:$K$400,MATCH("Trade Day Adj Start",'Exp Dates'!$E$2:$X$2,0),1),1,0)</f>
        <v>6</v>
      </c>
      <c r="F328" s="79">
        <f t="shared" si="43"/>
        <v>-6</v>
      </c>
      <c r="G328" s="79" t="str">
        <f>VLOOKUP($B328,'Exp Dates'!$E$6:$U$400,MATCH("ExpMoYr",'Exp Dates'!$E$2:$U$2,0),1)</f>
        <v>Jul-2005</v>
      </c>
      <c r="H328" s="11">
        <v>0.1</v>
      </c>
      <c r="I328">
        <f>IF($I$1=0,(1/(1-91/360*VLOOKUP($B327,'T-bills'!$B$4:$C$978,2,1)/100))^(($B328-$B327)/91)-1,0)</f>
        <v>8.7434038851696982E-5</v>
      </c>
      <c r="J328" s="11">
        <v>10.95</v>
      </c>
      <c r="K328" s="11">
        <v>12.89</v>
      </c>
      <c r="L328" s="11">
        <f t="shared" si="40"/>
        <v>0.84949573312645454</v>
      </c>
      <c r="N328" s="11">
        <v>1222.21</v>
      </c>
      <c r="O328" s="11">
        <f t="shared" ca="1" si="44"/>
        <v>4.5680000000000014</v>
      </c>
      <c r="P328" s="11">
        <f t="shared" ca="1" si="45"/>
        <v>7.37770649558942E-2</v>
      </c>
      <c r="Q328" s="11">
        <f ca="1">ROUND(IF(Lookup!D328&gt;0,Lookup!D328,VLOOKUP(Master!$B328,Interpolate!$B$3:$T$2500,MATCH("M1-I",Interpolate!$B$2:$T$2,0),0)),3)</f>
        <v>12.47</v>
      </c>
      <c r="R328" s="11">
        <f ca="1">ROUND(IF(Lookup!E328&gt;0,Lookup!E328,VLOOKUP(Master!$B328,Interpolate!$B$3:$T$2500,MATCH("M2-I",Interpolate!$B$2:$T$2,0),0)),3)</f>
        <v>13.39</v>
      </c>
      <c r="S328" s="11">
        <f ca="1">ROUND(IF(Lookup!F328&gt;0,Lookup!F328,VLOOKUP(Master!$B328,Interpolate!$B$3:$T$2500,MATCH("M3-I",Interpolate!$B$2:$T$2,0),0)),3)</f>
        <v>14.076000000000001</v>
      </c>
      <c r="T328" s="11">
        <f ca="1">ROUND(IF(Lookup!G328&gt;0,Lookup!G328,VLOOKUP(Master!$B328,Interpolate!$B$3:$T$2500,MATCH("M4-I",Interpolate!$B$2:$T$2,0),0)),3)</f>
        <v>14.93</v>
      </c>
      <c r="U328" s="11">
        <f ca="1">ROUND(IF(Lookup!H328&gt;0,Lookup!H328,VLOOKUP(Master!$B328,Interpolate!$B$3:$T$2500,MATCH("M5-I",Interpolate!$B$2:$T$2,0),0)),3)</f>
        <v>15.03</v>
      </c>
      <c r="V328" s="11">
        <f ca="1">ROUND(IF(Lookup!I328&gt;0,Lookup!I328,VLOOKUP(Master!$B328,Interpolate!$B$3:$T$2500,MATCH("M6-I",Interpolate!$B$2:$T$2,0),0)),3)</f>
        <v>15.317</v>
      </c>
      <c r="W328" s="11">
        <f ca="1">ROUND(IF(Lookup!J328&gt;0,Lookup!J328,VLOOKUP(Master!$B328,Interpolate!$B$3:$T$2500,MATCH("M7-I",Interpolate!$B$2:$T$2,0),0)),3)</f>
        <v>15.518000000000001</v>
      </c>
      <c r="Y328" s="11"/>
      <c r="Z328" s="11"/>
      <c r="AA328" s="6">
        <f ca="1">Lookup!S328</f>
        <v>9678</v>
      </c>
      <c r="AB328">
        <f t="shared" ca="1" si="46"/>
        <v>7.37770649558942E-2</v>
      </c>
      <c r="AC328">
        <f t="shared" ca="1" si="41"/>
        <v>3.2666666666666663E-2</v>
      </c>
      <c r="AD328">
        <f t="shared" ca="1" si="42"/>
        <v>9.7666666666666839E-3</v>
      </c>
    </row>
    <row r="329" spans="2:30" x14ac:dyDescent="0.25">
      <c r="B329" s="52">
        <v>38546</v>
      </c>
      <c r="C329" s="6">
        <f t="shared" si="47"/>
        <v>327</v>
      </c>
      <c r="D329" s="13">
        <f>VLOOKUP($B329,'Exp Dates'!$E$4:$K$400,MATCH("Days1M",'Exp Dates'!$E$2:$X$2,0),1)</f>
        <v>24</v>
      </c>
      <c r="E329" s="12">
        <f>VLOOKUP($B329,'Exp Dates'!$E$4:$K$400,MATCH("Trade Count",'Exp Dates'!$E$2:$X$2,0),1)-C329+D329-VLOOKUP($B329,'Exp Dates'!$E$4:$K$400,MATCH("Trade Day Adj",'Exp Dates'!$E$2:$X$2,0),1)*IF($B329&gt;VLOOKUP($B329,'Exp Dates'!$E$4:$K$400,MATCH("Trade Day Adj Start",'Exp Dates'!$E$2:$X$2,0),1),1,0)</f>
        <v>5</v>
      </c>
      <c r="F329" s="79">
        <f t="shared" si="43"/>
        <v>-5</v>
      </c>
      <c r="G329" s="79" t="str">
        <f>VLOOKUP($B329,'Exp Dates'!$E$6:$U$400,MATCH("ExpMoYr",'Exp Dates'!$E$2:$U$2,0),1)</f>
        <v>Jul-2005</v>
      </c>
      <c r="H329" s="11">
        <v>0.1</v>
      </c>
      <c r="I329">
        <f>IF($I$1=0,(1/(1-91/360*VLOOKUP($B328,'T-bills'!$B$4:$C$978,2,1)/100))^(($B329-$B328)/91)-1,0)</f>
        <v>8.7434038851696982E-5</v>
      </c>
      <c r="J329" s="11">
        <v>10.84</v>
      </c>
      <c r="K329" s="11">
        <v>12.74</v>
      </c>
      <c r="L329" s="11">
        <f t="shared" si="40"/>
        <v>0.85086342229199374</v>
      </c>
      <c r="N329" s="11">
        <v>1223.29</v>
      </c>
      <c r="O329" s="11">
        <f t="shared" ca="1" si="44"/>
        <v>4.6470000000000002</v>
      </c>
      <c r="P329" s="11">
        <f t="shared" ca="1" si="45"/>
        <v>8.5667215815485864E-2</v>
      </c>
      <c r="Q329" s="11">
        <f ca="1">ROUND(IF(Lookup!D329&gt;0,Lookup!D329,VLOOKUP(Master!$B329,Interpolate!$B$3:$T$2500,MATCH("M1-I",Interpolate!$B$2:$T$2,0),0)),3)</f>
        <v>12.14</v>
      </c>
      <c r="R329" s="11">
        <f ca="1">ROUND(IF(Lookup!E329&gt;0,Lookup!E329,VLOOKUP(Master!$B329,Interpolate!$B$3:$T$2500,MATCH("M2-I",Interpolate!$B$2:$T$2,0),0)),3)</f>
        <v>13.18</v>
      </c>
      <c r="S329" s="11">
        <f ca="1">ROUND(IF(Lookup!F329&gt;0,Lookup!F329,VLOOKUP(Master!$B329,Interpolate!$B$3:$T$2500,MATCH("M3-I",Interpolate!$B$2:$T$2,0),0)),3)</f>
        <v>13.949</v>
      </c>
      <c r="T329" s="11">
        <f ca="1">ROUND(IF(Lookup!G329&gt;0,Lookup!G329,VLOOKUP(Master!$B329,Interpolate!$B$3:$T$2500,MATCH("M4-I",Interpolate!$B$2:$T$2,0),0)),3)</f>
        <v>14.9</v>
      </c>
      <c r="U329" s="11">
        <f ca="1">ROUND(IF(Lookup!H329&gt;0,Lookup!H329,VLOOKUP(Master!$B329,Interpolate!$B$3:$T$2500,MATCH("M5-I",Interpolate!$B$2:$T$2,0),0)),3)</f>
        <v>15.04</v>
      </c>
      <c r="V329" s="11">
        <f ca="1">ROUND(IF(Lookup!I329&gt;0,Lookup!I329,VLOOKUP(Master!$B329,Interpolate!$B$3:$T$2500,MATCH("M6-I",Interpolate!$B$2:$T$2,0),0)),3)</f>
        <v>15.303000000000001</v>
      </c>
      <c r="W329" s="11">
        <f ca="1">ROUND(IF(Lookup!J329&gt;0,Lookup!J329,VLOOKUP(Master!$B329,Interpolate!$B$3:$T$2500,MATCH("M7-I",Interpolate!$B$2:$T$2,0),0)),3)</f>
        <v>15.487</v>
      </c>
      <c r="Y329" s="11"/>
      <c r="Z329" s="11"/>
      <c r="AA329" s="6">
        <f ca="1">Lookup!S329</f>
        <v>8117</v>
      </c>
      <c r="AB329">
        <f t="shared" ca="1" si="46"/>
        <v>8.5667215815485864E-2</v>
      </c>
      <c r="AC329">
        <f t="shared" ca="1" si="41"/>
        <v>3.6619047619047621E-2</v>
      </c>
      <c r="AD329">
        <f t="shared" ca="1" si="42"/>
        <v>9.6380952380952425E-3</v>
      </c>
    </row>
    <row r="330" spans="2:30" x14ac:dyDescent="0.25">
      <c r="B330" s="52">
        <v>38547</v>
      </c>
      <c r="C330" s="6">
        <f t="shared" si="47"/>
        <v>328</v>
      </c>
      <c r="D330" s="13">
        <f>VLOOKUP($B330,'Exp Dates'!$E$4:$K$400,MATCH("Days1M",'Exp Dates'!$E$2:$X$2,0),1)</f>
        <v>24</v>
      </c>
      <c r="E330" s="12">
        <f>VLOOKUP($B330,'Exp Dates'!$E$4:$K$400,MATCH("Trade Count",'Exp Dates'!$E$2:$X$2,0),1)-C330+D330-VLOOKUP($B330,'Exp Dates'!$E$4:$K$400,MATCH("Trade Day Adj",'Exp Dates'!$E$2:$X$2,0),1)*IF($B330&gt;VLOOKUP($B330,'Exp Dates'!$E$4:$K$400,MATCH("Trade Day Adj Start",'Exp Dates'!$E$2:$X$2,0),1),1,0)</f>
        <v>4</v>
      </c>
      <c r="F330" s="79">
        <f t="shared" si="43"/>
        <v>-4</v>
      </c>
      <c r="G330" s="79" t="str">
        <f>VLOOKUP($B330,'Exp Dates'!$E$6:$U$400,MATCH("ExpMoYr",'Exp Dates'!$E$2:$U$2,0),1)</f>
        <v>Jul-2005</v>
      </c>
      <c r="H330" s="11">
        <v>0.1</v>
      </c>
      <c r="I330">
        <f>IF($I$1=0,(1/(1-91/360*VLOOKUP($B329,'T-bills'!$B$4:$C$978,2,1)/100))^(($B330-$B329)/91)-1,0)</f>
        <v>8.7434038851696982E-5</v>
      </c>
      <c r="J330" s="11">
        <v>10.81</v>
      </c>
      <c r="K330" s="11">
        <v>12.41</v>
      </c>
      <c r="L330" s="11">
        <f t="shared" si="40"/>
        <v>0.87107171635777603</v>
      </c>
      <c r="N330" s="11">
        <v>1226.5</v>
      </c>
      <c r="O330" s="11">
        <f t="shared" ca="1" si="44"/>
        <v>4.58</v>
      </c>
      <c r="P330" s="11">
        <f t="shared" ca="1" si="45"/>
        <v>9.1351396694908216E-2</v>
      </c>
      <c r="Q330" s="11">
        <f ca="1">ROUND(IF(Lookup!D330&gt;0,Lookup!D330,VLOOKUP(Master!$B330,Interpolate!$B$3:$T$2500,MATCH("M1-I",Interpolate!$B$2:$T$2,0),0)),3)</f>
        <v>11.920999999999999</v>
      </c>
      <c r="R330" s="11">
        <f ca="1">ROUND(IF(Lookup!E330&gt;0,Lookup!E330,VLOOKUP(Master!$B330,Interpolate!$B$3:$T$2500,MATCH("M2-I",Interpolate!$B$2:$T$2,0),0)),3)</f>
        <v>13.01</v>
      </c>
      <c r="S330" s="11">
        <f ca="1">ROUND(IF(Lookup!F330&gt;0,Lookup!F330,VLOOKUP(Master!$B330,Interpolate!$B$3:$T$2500,MATCH("M3-I",Interpolate!$B$2:$T$2,0),0)),3)</f>
        <v>13.811</v>
      </c>
      <c r="T330" s="11">
        <f ca="1">ROUND(IF(Lookup!G330&gt;0,Lookup!G330,VLOOKUP(Master!$B330,Interpolate!$B$3:$T$2500,MATCH("M4-I",Interpolate!$B$2:$T$2,0),0)),3)</f>
        <v>14.8</v>
      </c>
      <c r="U330" s="11">
        <f ca="1">ROUND(IF(Lookup!H330&gt;0,Lookup!H330,VLOOKUP(Master!$B330,Interpolate!$B$3:$T$2500,MATCH("M5-I",Interpolate!$B$2:$T$2,0),0)),3)</f>
        <v>14.95</v>
      </c>
      <c r="V330" s="11">
        <f ca="1">ROUND(IF(Lookup!I330&gt;0,Lookup!I330,VLOOKUP(Master!$B330,Interpolate!$B$3:$T$2500,MATCH("M6-I",Interpolate!$B$2:$T$2,0),0)),3)</f>
        <v>15.209</v>
      </c>
      <c r="W330" s="11">
        <f ca="1">ROUND(IF(Lookup!J330&gt;0,Lookup!J330,VLOOKUP(Master!$B330,Interpolate!$B$3:$T$2500,MATCH("M7-I",Interpolate!$B$2:$T$2,0),0)),3)</f>
        <v>15.39</v>
      </c>
      <c r="Y330" s="11"/>
      <c r="Z330" s="11"/>
      <c r="AA330" s="6">
        <f ca="1">Lookup!S330</f>
        <v>8311</v>
      </c>
      <c r="AB330">
        <f t="shared" ca="1" si="46"/>
        <v>9.1351396694908216E-2</v>
      </c>
      <c r="AC330">
        <f t="shared" ca="1" si="41"/>
        <v>3.8142857142857152E-2</v>
      </c>
      <c r="AD330">
        <f t="shared" ca="1" si="42"/>
        <v>9.6619047619047604E-3</v>
      </c>
    </row>
    <row r="331" spans="2:30" x14ac:dyDescent="0.25">
      <c r="B331" s="52">
        <v>38548</v>
      </c>
      <c r="C331" s="6">
        <f t="shared" si="47"/>
        <v>329</v>
      </c>
      <c r="D331" s="13">
        <f>VLOOKUP($B331,'Exp Dates'!$E$4:$K$400,MATCH("Days1M",'Exp Dates'!$E$2:$X$2,0),1)</f>
        <v>24</v>
      </c>
      <c r="E331" s="12">
        <f>VLOOKUP($B331,'Exp Dates'!$E$4:$K$400,MATCH("Trade Count",'Exp Dates'!$E$2:$X$2,0),1)-C331+D331-VLOOKUP($B331,'Exp Dates'!$E$4:$K$400,MATCH("Trade Day Adj",'Exp Dates'!$E$2:$X$2,0),1)*IF($B331&gt;VLOOKUP($B331,'Exp Dates'!$E$4:$K$400,MATCH("Trade Day Adj Start",'Exp Dates'!$E$2:$X$2,0),1),1,0)</f>
        <v>3</v>
      </c>
      <c r="F331" s="79">
        <f t="shared" si="43"/>
        <v>-3</v>
      </c>
      <c r="G331" s="79" t="str">
        <f>VLOOKUP($B331,'Exp Dates'!$E$6:$U$400,MATCH("ExpMoYr",'Exp Dates'!$E$2:$U$2,0),1)</f>
        <v>Jul-2005</v>
      </c>
      <c r="H331" s="11">
        <v>0.1</v>
      </c>
      <c r="I331">
        <f>IF($I$1=0,(1/(1-91/360*VLOOKUP($B330,'T-bills'!$B$4:$C$978,2,1)/100))^(($B331-$B330)/91)-1,0)</f>
        <v>8.7434038851696982E-5</v>
      </c>
      <c r="J331" s="11">
        <v>10.33</v>
      </c>
      <c r="K331" s="11">
        <v>12.5</v>
      </c>
      <c r="L331" s="11">
        <f t="shared" si="40"/>
        <v>0.82640000000000002</v>
      </c>
      <c r="N331" s="11">
        <v>1227.92</v>
      </c>
      <c r="O331" s="11">
        <f t="shared" ca="1" si="44"/>
        <v>5.0169999999999995</v>
      </c>
      <c r="P331" s="11">
        <f t="shared" ca="1" si="45"/>
        <v>8.8682432432432456E-2</v>
      </c>
      <c r="Q331" s="11">
        <f ca="1">ROUND(IF(Lookup!D331&gt;0,Lookup!D331,VLOOKUP(Master!$B331,Interpolate!$B$3:$T$2500,MATCH("M1-I",Interpolate!$B$2:$T$2,0),0)),3)</f>
        <v>11.84</v>
      </c>
      <c r="R331" s="11">
        <f ca="1">ROUND(IF(Lookup!E331&gt;0,Lookup!E331,VLOOKUP(Master!$B331,Interpolate!$B$3:$T$2500,MATCH("M2-I",Interpolate!$B$2:$T$2,0),0)),3)</f>
        <v>12.89</v>
      </c>
      <c r="S331" s="11">
        <f ca="1">ROUND(IF(Lookup!F331&gt;0,Lookup!F331,VLOOKUP(Master!$B331,Interpolate!$B$3:$T$2500,MATCH("M3-I",Interpolate!$B$2:$T$2,0),0)),3)</f>
        <v>13.664</v>
      </c>
      <c r="T331" s="11">
        <f ca="1">ROUND(IF(Lookup!G331&gt;0,Lookup!G331,VLOOKUP(Master!$B331,Interpolate!$B$3:$T$2500,MATCH("M4-I",Interpolate!$B$2:$T$2,0),0)),3)</f>
        <v>14.62</v>
      </c>
      <c r="U331" s="11">
        <f ca="1">ROUND(IF(Lookup!H331&gt;0,Lookup!H331,VLOOKUP(Master!$B331,Interpolate!$B$3:$T$2500,MATCH("M5-I",Interpolate!$B$2:$T$2,0),0)),3)</f>
        <v>14.9</v>
      </c>
      <c r="V331" s="11">
        <f ca="1">ROUND(IF(Lookup!I331&gt;0,Lookup!I331,VLOOKUP(Master!$B331,Interpolate!$B$3:$T$2500,MATCH("M6-I",Interpolate!$B$2:$T$2,0),0)),3)</f>
        <v>15.163</v>
      </c>
      <c r="W331" s="11">
        <f ca="1">ROUND(IF(Lookup!J331&gt;0,Lookup!J331,VLOOKUP(Master!$B331,Interpolate!$B$3:$T$2500,MATCH("M7-I",Interpolate!$B$2:$T$2,0),0)),3)</f>
        <v>15.347</v>
      </c>
      <c r="Y331" s="11"/>
      <c r="Z331" s="11"/>
      <c r="AA331" s="6">
        <f ca="1">Lookup!S331</f>
        <v>8482</v>
      </c>
      <c r="AB331">
        <f t="shared" ca="1" si="46"/>
        <v>8.8682432432432456E-2</v>
      </c>
      <c r="AC331">
        <f t="shared" ca="1" si="41"/>
        <v>3.6857142857142818E-2</v>
      </c>
      <c r="AD331">
        <f t="shared" ca="1" si="42"/>
        <v>1.1638095238095241E-2</v>
      </c>
    </row>
    <row r="332" spans="2:30" x14ac:dyDescent="0.25">
      <c r="B332" s="52">
        <v>38551</v>
      </c>
      <c r="C332" s="6">
        <f t="shared" si="47"/>
        <v>330</v>
      </c>
      <c r="D332" s="13">
        <f>VLOOKUP($B332,'Exp Dates'!$E$4:$K$400,MATCH("Days1M",'Exp Dates'!$E$2:$X$2,0),1)</f>
        <v>24</v>
      </c>
      <c r="E332" s="12">
        <f>VLOOKUP($B332,'Exp Dates'!$E$4:$K$400,MATCH("Trade Count",'Exp Dates'!$E$2:$X$2,0),1)-C332+D332-VLOOKUP($B332,'Exp Dates'!$E$4:$K$400,MATCH("Trade Day Adj",'Exp Dates'!$E$2:$X$2,0),1)*IF($B332&gt;VLOOKUP($B332,'Exp Dates'!$E$4:$K$400,MATCH("Trade Day Adj Start",'Exp Dates'!$E$2:$X$2,0),1),1,0)</f>
        <v>2</v>
      </c>
      <c r="F332" s="79">
        <f t="shared" si="43"/>
        <v>-2</v>
      </c>
      <c r="G332" s="79" t="str">
        <f>VLOOKUP($B332,'Exp Dates'!$E$6:$U$400,MATCH("ExpMoYr",'Exp Dates'!$E$2:$U$2,0),1)</f>
        <v>Jul-2005</v>
      </c>
      <c r="H332" s="11">
        <v>0.1</v>
      </c>
      <c r="I332">
        <f>IF($I$1=0,(1/(1-91/360*VLOOKUP($B331,'T-bills'!$B$4:$C$978,2,1)/100))^(($B332-$B331)/91)-1,0)</f>
        <v>2.6232505135670436E-4</v>
      </c>
      <c r="J332" s="11">
        <v>10.77</v>
      </c>
      <c r="K332" s="11">
        <v>12.68</v>
      </c>
      <c r="L332" s="11">
        <f t="shared" si="40"/>
        <v>0.84936908517350151</v>
      </c>
      <c r="N332" s="11">
        <v>1221.1300000000001</v>
      </c>
      <c r="O332" s="11">
        <f t="shared" ca="1" si="44"/>
        <v>4.6170000000000009</v>
      </c>
      <c r="P332" s="11">
        <f t="shared" ca="1" si="45"/>
        <v>8.5854318066587831E-2</v>
      </c>
      <c r="Q332" s="11">
        <f ca="1">ROUND(IF(Lookup!D332&gt;0,Lookup!D332,VLOOKUP(Master!$B332,Interpolate!$B$3:$T$2500,MATCH("M1-I",Interpolate!$B$2:$T$2,0),0)),3)</f>
        <v>11.834</v>
      </c>
      <c r="R332" s="11">
        <f ca="1">ROUND(IF(Lookup!E332&gt;0,Lookup!E332,VLOOKUP(Master!$B332,Interpolate!$B$3:$T$2500,MATCH("M2-I",Interpolate!$B$2:$T$2,0),0)),3)</f>
        <v>12.85</v>
      </c>
      <c r="S332" s="11">
        <f ca="1">ROUND(IF(Lookup!F332&gt;0,Lookup!F332,VLOOKUP(Master!$B332,Interpolate!$B$3:$T$2500,MATCH("M3-I",Interpolate!$B$2:$T$2,0),0)),3)</f>
        <v>13.601000000000001</v>
      </c>
      <c r="T332" s="11">
        <f ca="1">ROUND(IF(Lookup!G332&gt;0,Lookup!G332,VLOOKUP(Master!$B332,Interpolate!$B$3:$T$2500,MATCH("M4-I",Interpolate!$B$2:$T$2,0),0)),3)</f>
        <v>14.53</v>
      </c>
      <c r="U332" s="11">
        <f ca="1">ROUND(IF(Lookup!H332&gt;0,Lookup!H332,VLOOKUP(Master!$B332,Interpolate!$B$3:$T$2500,MATCH("M5-I",Interpolate!$B$2:$T$2,0),0)),3)</f>
        <v>14.92</v>
      </c>
      <c r="V332" s="11">
        <f ca="1">ROUND(IF(Lookup!I332&gt;0,Lookup!I332,VLOOKUP(Master!$B332,Interpolate!$B$3:$T$2500,MATCH("M6-I",Interpolate!$B$2:$T$2,0),0)),3)</f>
        <v>15.195</v>
      </c>
      <c r="W332" s="11">
        <f ca="1">ROUND(IF(Lookup!J332&gt;0,Lookup!J332,VLOOKUP(Master!$B332,Interpolate!$B$3:$T$2500,MATCH("M7-I",Interpolate!$B$2:$T$2,0),0)),3)</f>
        <v>15.387</v>
      </c>
      <c r="Y332" s="11"/>
      <c r="Z332" s="11"/>
      <c r="AA332" s="6">
        <f ca="1">Lookup!S332</f>
        <v>8584</v>
      </c>
      <c r="AB332">
        <f t="shared" ca="1" si="46"/>
        <v>8.5854318066587831E-2</v>
      </c>
      <c r="AC332">
        <f t="shared" ca="1" si="41"/>
        <v>3.5761904761904821E-2</v>
      </c>
      <c r="AD332">
        <f t="shared" ca="1" si="42"/>
        <v>1.355238095238097E-2</v>
      </c>
    </row>
    <row r="333" spans="2:30" x14ac:dyDescent="0.25">
      <c r="B333" s="52">
        <v>38552</v>
      </c>
      <c r="C333" s="6">
        <f t="shared" si="47"/>
        <v>331</v>
      </c>
      <c r="D333" s="13">
        <f>VLOOKUP($B333,'Exp Dates'!$E$4:$K$400,MATCH("Days1M",'Exp Dates'!$E$2:$X$2,0),1)</f>
        <v>24</v>
      </c>
      <c r="E333" s="12">
        <f>VLOOKUP($B333,'Exp Dates'!$E$4:$K$400,MATCH("Trade Count",'Exp Dates'!$E$2:$X$2,0),1)-C333+D333-VLOOKUP($B333,'Exp Dates'!$E$4:$K$400,MATCH("Trade Day Adj",'Exp Dates'!$E$2:$X$2,0),1)*IF($B333&gt;VLOOKUP($B333,'Exp Dates'!$E$4:$K$400,MATCH("Trade Day Adj Start",'Exp Dates'!$E$2:$X$2,0),1),1,0)</f>
        <v>1</v>
      </c>
      <c r="F333" s="79">
        <f t="shared" si="43"/>
        <v>-1</v>
      </c>
      <c r="G333" s="79" t="str">
        <f>VLOOKUP($B333,'Exp Dates'!$E$6:$U$400,MATCH("ExpMoYr",'Exp Dates'!$E$2:$U$2,0),1)</f>
        <v>Jul-2005</v>
      </c>
      <c r="H333" s="11">
        <v>0.1</v>
      </c>
      <c r="I333">
        <f>IF($I$1=0,(1/(1-91/360*VLOOKUP($B332,'T-bills'!$B$4:$C$978,2,1)/100))^(($B333-$B332)/91)-1,0)</f>
        <v>8.9814478951621979E-5</v>
      </c>
      <c r="J333" s="11">
        <v>10.45</v>
      </c>
      <c r="K333" s="11">
        <v>12.23</v>
      </c>
      <c r="L333" s="11">
        <f t="shared" si="40"/>
        <v>0.85445625511038426</v>
      </c>
      <c r="N333" s="11">
        <v>1229.3499999999999</v>
      </c>
      <c r="O333" s="11">
        <f t="shared" ca="1" si="44"/>
        <v>4.657</v>
      </c>
      <c r="P333" s="11">
        <f t="shared" ca="1" si="45"/>
        <v>9.8557274465496336E-2</v>
      </c>
      <c r="Q333" s="11">
        <f ca="1">ROUND(IF(Lookup!D333&gt;0,Lookup!D333,VLOOKUP(Master!$B333,Interpolate!$B$3:$T$2500,MATCH("M1-I",Interpolate!$B$2:$T$2,0),0)),3)</f>
        <v>11.506</v>
      </c>
      <c r="R333" s="11">
        <f ca="1">ROUND(IF(Lookup!E333&gt;0,Lookup!E333,VLOOKUP(Master!$B333,Interpolate!$B$3:$T$2500,MATCH("M2-I",Interpolate!$B$2:$T$2,0),0)),3)</f>
        <v>12.64</v>
      </c>
      <c r="S333" s="11">
        <f ca="1">ROUND(IF(Lookup!F333&gt;0,Lookup!F333,VLOOKUP(Master!$B333,Interpolate!$B$3:$T$2500,MATCH("M3-I",Interpolate!$B$2:$T$2,0),0)),3)</f>
        <v>13.47</v>
      </c>
      <c r="T333" s="11">
        <f ca="1">ROUND(IF(Lookup!G333&gt;0,Lookup!G333,VLOOKUP(Master!$B333,Interpolate!$B$3:$T$2500,MATCH("M4-I",Interpolate!$B$2:$T$2,0),0)),3)</f>
        <v>14.49</v>
      </c>
      <c r="U333" s="11">
        <f ca="1">ROUND(IF(Lookup!H333&gt;0,Lookup!H333,VLOOKUP(Master!$B333,Interpolate!$B$3:$T$2500,MATCH("M5-I",Interpolate!$B$2:$T$2,0),0)),3)</f>
        <v>14.64</v>
      </c>
      <c r="V333" s="11">
        <f ca="1">ROUND(IF(Lookup!I333&gt;0,Lookup!I333,VLOOKUP(Master!$B333,Interpolate!$B$3:$T$2500,MATCH("M6-I",Interpolate!$B$2:$T$2,0),0)),3)</f>
        <v>14.914999999999999</v>
      </c>
      <c r="W333" s="11">
        <f ca="1">ROUND(IF(Lookup!J333&gt;0,Lookup!J333,VLOOKUP(Master!$B333,Interpolate!$B$3:$T$2500,MATCH("M7-I",Interpolate!$B$2:$T$2,0),0)),3)</f>
        <v>15.106999999999999</v>
      </c>
      <c r="Y333" s="11"/>
      <c r="Z333" s="11"/>
      <c r="AA333" s="6">
        <f ca="1">Lookup!S333</f>
        <v>8627</v>
      </c>
      <c r="AB333">
        <f t="shared" ca="1" si="46"/>
        <v>9.8557274465496336E-2</v>
      </c>
      <c r="AC333">
        <f t="shared" ca="1" si="41"/>
        <v>3.9523809523809524E-2</v>
      </c>
      <c r="AD333">
        <f t="shared" ca="1" si="42"/>
        <v>1.0123809523809505E-2</v>
      </c>
    </row>
    <row r="334" spans="2:30" x14ac:dyDescent="0.25">
      <c r="B334" s="52">
        <v>38553</v>
      </c>
      <c r="C334" s="6">
        <f t="shared" si="47"/>
        <v>332</v>
      </c>
      <c r="D334" s="13">
        <f>VLOOKUP($B334,'Exp Dates'!$E$4:$K$400,MATCH("Days1M",'Exp Dates'!$E$2:$X$2,0),1)</f>
        <v>20</v>
      </c>
      <c r="E334" s="12">
        <f>VLOOKUP($B334,'Exp Dates'!$E$4:$K$400,MATCH("Trade Count",'Exp Dates'!$E$2:$X$2,0),1)-C334+D334-VLOOKUP($B334,'Exp Dates'!$E$4:$K$400,MATCH("Trade Day Adj",'Exp Dates'!$E$2:$X$2,0),1)*IF($B334&gt;VLOOKUP($B334,'Exp Dates'!$E$4:$K$400,MATCH("Trade Day Adj Start",'Exp Dates'!$E$2:$X$2,0),1),1,0)</f>
        <v>20</v>
      </c>
      <c r="F334" s="79">
        <f t="shared" si="43"/>
        <v>0</v>
      </c>
      <c r="G334" s="79" t="str">
        <f>VLOOKUP($B334,'Exp Dates'!$E$6:$U$400,MATCH("ExpMoYr",'Exp Dates'!$E$2:$U$2,0),1)</f>
        <v>Aug-2005</v>
      </c>
      <c r="H334" s="11">
        <v>0.1</v>
      </c>
      <c r="I334">
        <f>IF($I$1=0,(1/(1-91/360*VLOOKUP($B333,'T-bills'!$B$4:$C$978,2,1)/100))^(($B334-$B333)/91)-1,0)</f>
        <v>8.9814478951621979E-5</v>
      </c>
      <c r="J334" s="11">
        <v>10.23</v>
      </c>
      <c r="K334" s="11">
        <v>12.05</v>
      </c>
      <c r="L334" s="11">
        <f t="shared" si="40"/>
        <v>0.84896265560165973</v>
      </c>
      <c r="N334" s="11">
        <v>1235.2</v>
      </c>
      <c r="O334" s="11">
        <f t="shared" ca="1" si="44"/>
        <v>5.0999999999999996</v>
      </c>
      <c r="P334" s="11">
        <f t="shared" ca="1" si="45"/>
        <v>6.7039106145251326E-2</v>
      </c>
      <c r="Q334" s="11">
        <f ca="1">ROUND(IF(Lookup!D334&gt;0,Lookup!D334,VLOOKUP(Master!$B334,Interpolate!$B$3:$T$2500,MATCH("M1-I",Interpolate!$B$2:$T$2,0),0)),3)</f>
        <v>12.53</v>
      </c>
      <c r="R334" s="11">
        <f ca="1">ROUND(IF(Lookup!E334&gt;0,Lookup!E334,VLOOKUP(Master!$B334,Interpolate!$B$3:$T$2500,MATCH("M2-I",Interpolate!$B$2:$T$2,0),0)),3)</f>
        <v>13.37</v>
      </c>
      <c r="S334" s="11">
        <f ca="1">ROUND(IF(Lookup!F334&gt;0,Lookup!F334,VLOOKUP(Master!$B334,Interpolate!$B$3:$T$2500,MATCH("M3-I",Interpolate!$B$2:$T$2,0),0)),3)</f>
        <v>14.4</v>
      </c>
      <c r="T334" s="11">
        <f ca="1">ROUND(IF(Lookup!G334&gt;0,Lookup!G334,VLOOKUP(Master!$B334,Interpolate!$B$3:$T$2500,MATCH("M4-I",Interpolate!$B$2:$T$2,0),0)),3)</f>
        <v>14.6</v>
      </c>
      <c r="U334" s="11">
        <f ca="1">ROUND(IF(Lookup!H334&gt;0,Lookup!H334,VLOOKUP(Master!$B334,Interpolate!$B$3:$T$2500,MATCH("M5-I",Interpolate!$B$2:$T$2,0),0)),3)</f>
        <v>14.891</v>
      </c>
      <c r="V334" s="11">
        <f ca="1">ROUND(IF(Lookup!I334&gt;0,Lookup!I334,VLOOKUP(Master!$B334,Interpolate!$B$3:$T$2500,MATCH("M6-I",Interpolate!$B$2:$T$2,0),0)),3)</f>
        <v>15.095000000000001</v>
      </c>
      <c r="W334" s="11">
        <f ca="1">ROUND(IF(Lookup!J334&gt;0,Lookup!J334,VLOOKUP(Master!$B334,Interpolate!$B$3:$T$2500,MATCH("M7-I",Interpolate!$B$2:$T$2,0),0)),3)</f>
        <v>15.33</v>
      </c>
      <c r="Y334" s="11"/>
      <c r="Z334" s="11"/>
      <c r="AA334" s="6">
        <f ca="1">Lookup!S334</f>
        <v>8644</v>
      </c>
      <c r="AB334">
        <f t="shared" ca="1" si="46"/>
        <v>6.7039106145251326E-2</v>
      </c>
      <c r="AC334">
        <f t="shared" ca="1" si="41"/>
        <v>4.9047619047619104E-2</v>
      </c>
      <c r="AD334">
        <f t="shared" ca="1" si="42"/>
        <v>1.1400000000000009E-2</v>
      </c>
    </row>
    <row r="335" spans="2:30" x14ac:dyDescent="0.25">
      <c r="B335" s="52">
        <v>38554</v>
      </c>
      <c r="C335" s="6">
        <f t="shared" si="47"/>
        <v>333</v>
      </c>
      <c r="D335" s="13">
        <f>VLOOKUP($B335,'Exp Dates'!$E$4:$K$400,MATCH("Days1M",'Exp Dates'!$E$2:$X$2,0),1)</f>
        <v>20</v>
      </c>
      <c r="E335" s="12">
        <f>VLOOKUP($B335,'Exp Dates'!$E$4:$K$400,MATCH("Trade Count",'Exp Dates'!$E$2:$X$2,0),1)-C335+D335-VLOOKUP($B335,'Exp Dates'!$E$4:$K$400,MATCH("Trade Day Adj",'Exp Dates'!$E$2:$X$2,0),1)*IF($B335&gt;VLOOKUP($B335,'Exp Dates'!$E$4:$K$400,MATCH("Trade Day Adj Start",'Exp Dates'!$E$2:$X$2,0),1),1,0)</f>
        <v>19</v>
      </c>
      <c r="F335" s="79">
        <f t="shared" si="43"/>
        <v>1</v>
      </c>
      <c r="G335" s="79" t="str">
        <f>VLOOKUP($B335,'Exp Dates'!$E$6:$U$400,MATCH("ExpMoYr",'Exp Dates'!$E$2:$U$2,0),1)</f>
        <v>Aug-2005</v>
      </c>
      <c r="H335" s="11">
        <v>0.1</v>
      </c>
      <c r="I335">
        <f>IF($I$1=0,(1/(1-91/360*VLOOKUP($B334,'T-bills'!$B$4:$C$978,2,1)/100))^(($B335-$B334)/91)-1,0)</f>
        <v>8.9814478951621979E-5</v>
      </c>
      <c r="J335" s="11">
        <v>10.97</v>
      </c>
      <c r="K335" s="11">
        <v>12.68</v>
      </c>
      <c r="L335" s="11">
        <f t="shared" si="40"/>
        <v>0.86514195583596221</v>
      </c>
      <c r="N335" s="11">
        <v>1227.04</v>
      </c>
      <c r="O335" s="11">
        <f t="shared" ca="1" si="44"/>
        <v>4.3899999999999988</v>
      </c>
      <c r="P335" s="11">
        <f t="shared" ca="1" si="45"/>
        <v>6.7791164658634662E-2</v>
      </c>
      <c r="Q335" s="11">
        <f ca="1">ROUND(IF(Lookup!D335&gt;0,Lookup!D335,VLOOKUP(Master!$B335,Interpolate!$B$3:$T$2500,MATCH("M1-I",Interpolate!$B$2:$T$2,0),0)),3)</f>
        <v>12.45</v>
      </c>
      <c r="R335" s="11">
        <f ca="1">ROUND(IF(Lookup!E335&gt;0,Lookup!E335,VLOOKUP(Master!$B335,Interpolate!$B$3:$T$2500,MATCH("M2-I",Interpolate!$B$2:$T$2,0),0)),3)</f>
        <v>13.294</v>
      </c>
      <c r="S335" s="11">
        <f ca="1">ROUND(IF(Lookup!F335&gt;0,Lookup!F335,VLOOKUP(Master!$B335,Interpolate!$B$3:$T$2500,MATCH("M3-I",Interpolate!$B$2:$T$2,0),0)),3)</f>
        <v>14.33</v>
      </c>
      <c r="T335" s="11">
        <f ca="1">ROUND(IF(Lookup!G335&gt;0,Lookup!G335,VLOOKUP(Master!$B335,Interpolate!$B$3:$T$2500,MATCH("M4-I",Interpolate!$B$2:$T$2,0),0)),3)</f>
        <v>14.62</v>
      </c>
      <c r="U335" s="11">
        <f ca="1">ROUND(IF(Lookup!H335&gt;0,Lookup!H335,VLOOKUP(Master!$B335,Interpolate!$B$3:$T$2500,MATCH("M5-I",Interpolate!$B$2:$T$2,0),0)),3)</f>
        <v>14.916</v>
      </c>
      <c r="V335" s="11">
        <f ca="1">ROUND(IF(Lookup!I335&gt;0,Lookup!I335,VLOOKUP(Master!$B335,Interpolate!$B$3:$T$2500,MATCH("M6-I",Interpolate!$B$2:$T$2,0),0)),3)</f>
        <v>15.121</v>
      </c>
      <c r="W335" s="11">
        <f ca="1">ROUND(IF(Lookup!J335&gt;0,Lookup!J335,VLOOKUP(Master!$B335,Interpolate!$B$3:$T$2500,MATCH("M7-I",Interpolate!$B$2:$T$2,0),0)),3)</f>
        <v>15.36</v>
      </c>
      <c r="Y335" s="11"/>
      <c r="Z335" s="11"/>
      <c r="AA335" s="6">
        <f ca="1">Lookup!S335</f>
        <v>8827</v>
      </c>
      <c r="AB335">
        <f t="shared" ca="1" si="46"/>
        <v>6.7791164658634662E-2</v>
      </c>
      <c r="AC335">
        <f t="shared" ca="1" si="41"/>
        <v>4.9333333333333319E-2</v>
      </c>
      <c r="AD335">
        <f t="shared" ca="1" si="42"/>
        <v>1.154761904761905E-2</v>
      </c>
    </row>
    <row r="336" spans="2:30" x14ac:dyDescent="0.25">
      <c r="B336" s="52">
        <v>38555</v>
      </c>
      <c r="C336" s="6">
        <f t="shared" si="47"/>
        <v>334</v>
      </c>
      <c r="D336" s="13">
        <f>VLOOKUP($B336,'Exp Dates'!$E$4:$K$400,MATCH("Days1M",'Exp Dates'!$E$2:$X$2,0),1)</f>
        <v>20</v>
      </c>
      <c r="E336" s="12">
        <f>VLOOKUP($B336,'Exp Dates'!$E$4:$K$400,MATCH("Trade Count",'Exp Dates'!$E$2:$X$2,0),1)-C336+D336-VLOOKUP($B336,'Exp Dates'!$E$4:$K$400,MATCH("Trade Day Adj",'Exp Dates'!$E$2:$X$2,0),1)*IF($B336&gt;VLOOKUP($B336,'Exp Dates'!$E$4:$K$400,MATCH("Trade Day Adj Start",'Exp Dates'!$E$2:$X$2,0),1),1,0)</f>
        <v>18</v>
      </c>
      <c r="F336" s="79">
        <f t="shared" si="43"/>
        <v>2</v>
      </c>
      <c r="G336" s="79" t="str">
        <f>VLOOKUP($B336,'Exp Dates'!$E$6:$U$400,MATCH("ExpMoYr",'Exp Dates'!$E$2:$U$2,0),1)</f>
        <v>Aug-2005</v>
      </c>
      <c r="H336" s="11">
        <v>0.1</v>
      </c>
      <c r="I336">
        <f>IF($I$1=0,(1/(1-91/360*VLOOKUP($B335,'T-bills'!$B$4:$C$978,2,1)/100))^(($B336-$B335)/91)-1,0)</f>
        <v>8.9814478951621979E-5</v>
      </c>
      <c r="J336" s="11">
        <v>10.52</v>
      </c>
      <c r="K336" s="11">
        <v>12.39</v>
      </c>
      <c r="L336" s="11">
        <f t="shared" si="40"/>
        <v>0.84907183212267956</v>
      </c>
      <c r="N336" s="11">
        <v>1233.68</v>
      </c>
      <c r="O336" s="11">
        <f t="shared" ca="1" si="44"/>
        <v>4.74</v>
      </c>
      <c r="P336" s="11">
        <f t="shared" ca="1" si="45"/>
        <v>7.161500815660693E-2</v>
      </c>
      <c r="Q336" s="11">
        <f ca="1">ROUND(IF(Lookup!D336&gt;0,Lookup!D336,VLOOKUP(Master!$B336,Interpolate!$B$3:$T$2500,MATCH("M1-I",Interpolate!$B$2:$T$2,0),0)),3)</f>
        <v>12.26</v>
      </c>
      <c r="R336" s="11">
        <f ca="1">ROUND(IF(Lookup!E336&gt;0,Lookup!E336,VLOOKUP(Master!$B336,Interpolate!$B$3:$T$2500,MATCH("M2-I",Interpolate!$B$2:$T$2,0),0)),3)</f>
        <v>13.138</v>
      </c>
      <c r="S336" s="11">
        <f ca="1">ROUND(IF(Lookup!F336&gt;0,Lookup!F336,VLOOKUP(Master!$B336,Interpolate!$B$3:$T$2500,MATCH("M3-I",Interpolate!$B$2:$T$2,0),0)),3)</f>
        <v>14.21</v>
      </c>
      <c r="T336" s="11">
        <f ca="1">ROUND(IF(Lookup!G336&gt;0,Lookup!G336,VLOOKUP(Master!$B336,Interpolate!$B$3:$T$2500,MATCH("M4-I",Interpolate!$B$2:$T$2,0),0)),3)</f>
        <v>14.4</v>
      </c>
      <c r="U336" s="11">
        <f ca="1">ROUND(IF(Lookup!H336&gt;0,Lookup!H336,VLOOKUP(Master!$B336,Interpolate!$B$3:$T$2500,MATCH("M5-I",Interpolate!$B$2:$T$2,0),0)),3)</f>
        <v>14.744</v>
      </c>
      <c r="V336" s="11">
        <f ca="1">ROUND(IF(Lookup!I336&gt;0,Lookup!I336,VLOOKUP(Master!$B336,Interpolate!$B$3:$T$2500,MATCH("M6-I",Interpolate!$B$2:$T$2,0),0)),3)</f>
        <v>14.983000000000001</v>
      </c>
      <c r="W336" s="11">
        <f ca="1">ROUND(IF(Lookup!J336&gt;0,Lookup!J336,VLOOKUP(Master!$B336,Interpolate!$B$3:$T$2500,MATCH("M7-I",Interpolate!$B$2:$T$2,0),0)),3)</f>
        <v>15.26</v>
      </c>
      <c r="Y336" s="11"/>
      <c r="Z336" s="11"/>
      <c r="AA336" s="6">
        <f ca="1">Lookup!S336</f>
        <v>9093</v>
      </c>
      <c r="AB336">
        <f t="shared" ca="1" si="46"/>
        <v>7.161500815660693E-2</v>
      </c>
      <c r="AC336">
        <f t="shared" ca="1" si="41"/>
        <v>5.1047619047619099E-2</v>
      </c>
      <c r="AD336">
        <f t="shared" ca="1" si="42"/>
        <v>1.342380952380952E-2</v>
      </c>
    </row>
    <row r="337" spans="2:30" x14ac:dyDescent="0.25">
      <c r="B337" s="52">
        <v>38558</v>
      </c>
      <c r="C337" s="6">
        <f t="shared" si="47"/>
        <v>335</v>
      </c>
      <c r="D337" s="13">
        <f>VLOOKUP($B337,'Exp Dates'!$E$4:$K$400,MATCH("Days1M",'Exp Dates'!$E$2:$X$2,0),1)</f>
        <v>20</v>
      </c>
      <c r="E337" s="12">
        <f>VLOOKUP($B337,'Exp Dates'!$E$4:$K$400,MATCH("Trade Count",'Exp Dates'!$E$2:$X$2,0),1)-C337+D337-VLOOKUP($B337,'Exp Dates'!$E$4:$K$400,MATCH("Trade Day Adj",'Exp Dates'!$E$2:$X$2,0),1)*IF($B337&gt;VLOOKUP($B337,'Exp Dates'!$E$4:$K$400,MATCH("Trade Day Adj Start",'Exp Dates'!$E$2:$X$2,0),1),1,0)</f>
        <v>17</v>
      </c>
      <c r="F337" s="79">
        <f t="shared" si="43"/>
        <v>3</v>
      </c>
      <c r="G337" s="79" t="str">
        <f>VLOOKUP($B337,'Exp Dates'!$E$6:$U$400,MATCH("ExpMoYr",'Exp Dates'!$E$2:$U$2,0),1)</f>
        <v>Aug-2005</v>
      </c>
      <c r="H337" s="11">
        <v>0.1</v>
      </c>
      <c r="I337">
        <f>IF($I$1=0,(1/(1-91/360*VLOOKUP($B336,'T-bills'!$B$4:$C$978,2,1)/100))^(($B337-$B336)/91)-1,0)</f>
        <v>2.6946763750146374E-4</v>
      </c>
      <c r="J337" s="11">
        <v>11.1</v>
      </c>
      <c r="K337" s="11">
        <v>12.72</v>
      </c>
      <c r="L337" s="11">
        <f t="shared" si="40"/>
        <v>0.87264150943396224</v>
      </c>
      <c r="N337" s="11">
        <v>1229.03</v>
      </c>
      <c r="O337" s="11">
        <f t="shared" ca="1" si="44"/>
        <v>4.2200000000000006</v>
      </c>
      <c r="P337" s="11">
        <f t="shared" ca="1" si="45"/>
        <v>6.5425101214574788E-2</v>
      </c>
      <c r="Q337" s="11">
        <f ca="1">ROUND(IF(Lookup!D337&gt;0,Lookup!D337,VLOOKUP(Master!$B337,Interpolate!$B$3:$T$2500,MATCH("M1-I",Interpolate!$B$2:$T$2,0),0)),3)</f>
        <v>12.35</v>
      </c>
      <c r="R337" s="11">
        <f ca="1">ROUND(IF(Lookup!E337&gt;0,Lookup!E337,VLOOKUP(Master!$B337,Interpolate!$B$3:$T$2500,MATCH("M2-I",Interpolate!$B$2:$T$2,0),0)),3)</f>
        <v>13.157999999999999</v>
      </c>
      <c r="S337" s="11">
        <f ca="1">ROUND(IF(Lookup!F337&gt;0,Lookup!F337,VLOOKUP(Master!$B337,Interpolate!$B$3:$T$2500,MATCH("M3-I",Interpolate!$B$2:$T$2,0),0)),3)</f>
        <v>14.15</v>
      </c>
      <c r="T337" s="11">
        <f ca="1">ROUND(IF(Lookup!G337&gt;0,Lookup!G337,VLOOKUP(Master!$B337,Interpolate!$B$3:$T$2500,MATCH("M4-I",Interpolate!$B$2:$T$2,0),0)),3)</f>
        <v>14.59</v>
      </c>
      <c r="U337" s="11">
        <f ca="1">ROUND(IF(Lookup!H337&gt;0,Lookup!H337,VLOOKUP(Master!$B337,Interpolate!$B$3:$T$2500,MATCH("M5-I",Interpolate!$B$2:$T$2,0),0)),3)</f>
        <v>14.881</v>
      </c>
      <c r="V337" s="11">
        <f ca="1">ROUND(IF(Lookup!I337&gt;0,Lookup!I337,VLOOKUP(Master!$B337,Interpolate!$B$3:$T$2500,MATCH("M6-I",Interpolate!$B$2:$T$2,0),0)),3)</f>
        <v>15.085000000000001</v>
      </c>
      <c r="W337" s="11">
        <f ca="1">ROUND(IF(Lookup!J337&gt;0,Lookup!J337,VLOOKUP(Master!$B337,Interpolate!$B$3:$T$2500,MATCH("M7-I",Interpolate!$B$2:$T$2,0),0)),3)</f>
        <v>15.32</v>
      </c>
      <c r="Y337" s="11"/>
      <c r="Z337" s="11"/>
      <c r="AA337" s="6">
        <f ca="1">Lookup!S337</f>
        <v>8661</v>
      </c>
      <c r="AB337">
        <f t="shared" ca="1" si="46"/>
        <v>6.5425101214574788E-2</v>
      </c>
      <c r="AC337">
        <f t="shared" ca="1" si="41"/>
        <v>4.723809523809528E-2</v>
      </c>
      <c r="AD337">
        <f t="shared" ca="1" si="42"/>
        <v>1.1400000000000009E-2</v>
      </c>
    </row>
    <row r="338" spans="2:30" x14ac:dyDescent="0.25">
      <c r="B338" s="52">
        <v>38559</v>
      </c>
      <c r="C338" s="6">
        <f t="shared" si="47"/>
        <v>336</v>
      </c>
      <c r="D338" s="13">
        <f>VLOOKUP($B338,'Exp Dates'!$E$4:$K$400,MATCH("Days1M",'Exp Dates'!$E$2:$X$2,0),1)</f>
        <v>20</v>
      </c>
      <c r="E338" s="12">
        <f>VLOOKUP($B338,'Exp Dates'!$E$4:$K$400,MATCH("Trade Count",'Exp Dates'!$E$2:$X$2,0),1)-C338+D338-VLOOKUP($B338,'Exp Dates'!$E$4:$K$400,MATCH("Trade Day Adj",'Exp Dates'!$E$2:$X$2,0),1)*IF($B338&gt;VLOOKUP($B338,'Exp Dates'!$E$4:$K$400,MATCH("Trade Day Adj Start",'Exp Dates'!$E$2:$X$2,0),1),1,0)</f>
        <v>16</v>
      </c>
      <c r="F338" s="79">
        <f t="shared" si="43"/>
        <v>4</v>
      </c>
      <c r="G338" s="79" t="str">
        <f>VLOOKUP($B338,'Exp Dates'!$E$6:$U$400,MATCH("ExpMoYr",'Exp Dates'!$E$2:$U$2,0),1)</f>
        <v>Aug-2005</v>
      </c>
      <c r="H338" s="11">
        <v>0.1</v>
      </c>
      <c r="I338">
        <f>IF($I$1=0,(1/(1-91/360*VLOOKUP($B337,'T-bills'!$B$4:$C$978,2,1)/100))^(($B338-$B337)/91)-1,0)</f>
        <v>9.3316073374705155E-5</v>
      </c>
      <c r="J338" s="11">
        <v>10.99</v>
      </c>
      <c r="K338" s="11">
        <v>12.55</v>
      </c>
      <c r="L338" s="11">
        <f t="shared" si="40"/>
        <v>0.87569721115537846</v>
      </c>
      <c r="N338" s="11">
        <v>1231.1600000000001</v>
      </c>
      <c r="O338" s="11">
        <f t="shared" ca="1" si="44"/>
        <v>4.379999999999999</v>
      </c>
      <c r="P338" s="11">
        <f t="shared" ca="1" si="45"/>
        <v>6.0450160771704287E-2</v>
      </c>
      <c r="Q338" s="11">
        <f ca="1">ROUND(IF(Lookup!D338&gt;0,Lookup!D338,VLOOKUP(Master!$B338,Interpolate!$B$3:$T$2500,MATCH("M1-I",Interpolate!$B$2:$T$2,0),0)),3)</f>
        <v>12.44</v>
      </c>
      <c r="R338" s="11">
        <f ca="1">ROUND(IF(Lookup!E338&gt;0,Lookup!E338,VLOOKUP(Master!$B338,Interpolate!$B$3:$T$2500,MATCH("M2-I",Interpolate!$B$2:$T$2,0),0)),3)</f>
        <v>13.192</v>
      </c>
      <c r="S338" s="11">
        <f ca="1">ROUND(IF(Lookup!F338&gt;0,Lookup!F338,VLOOKUP(Master!$B338,Interpolate!$B$3:$T$2500,MATCH("M3-I",Interpolate!$B$2:$T$2,0),0)),3)</f>
        <v>14.12</v>
      </c>
      <c r="T338" s="11">
        <f ca="1">ROUND(IF(Lookup!G338&gt;0,Lookup!G338,VLOOKUP(Master!$B338,Interpolate!$B$3:$T$2500,MATCH("M4-I",Interpolate!$B$2:$T$2,0),0)),3)</f>
        <v>14.55</v>
      </c>
      <c r="U338" s="11">
        <f ca="1">ROUND(IF(Lookup!H338&gt;0,Lookup!H338,VLOOKUP(Master!$B338,Interpolate!$B$3:$T$2500,MATCH("M5-I",Interpolate!$B$2:$T$2,0),0)),3)</f>
        <v>14.878</v>
      </c>
      <c r="V338" s="11">
        <f ca="1">ROUND(IF(Lookup!I338&gt;0,Lookup!I338,VLOOKUP(Master!$B338,Interpolate!$B$3:$T$2500,MATCH("M6-I",Interpolate!$B$2:$T$2,0),0)),3)</f>
        <v>15.106</v>
      </c>
      <c r="W338" s="11">
        <f ca="1">ROUND(IF(Lookup!J338&gt;0,Lookup!J338,VLOOKUP(Master!$B338,Interpolate!$B$3:$T$2500,MATCH("M7-I",Interpolate!$B$2:$T$2,0),0)),3)</f>
        <v>15.37</v>
      </c>
      <c r="Y338" s="11"/>
      <c r="Z338" s="11"/>
      <c r="AA338" s="6">
        <f ca="1">Lookup!S338</f>
        <v>8026</v>
      </c>
      <c r="AB338">
        <f t="shared" ca="1" si="46"/>
        <v>6.0450160771704287E-2</v>
      </c>
      <c r="AC338">
        <f t="shared" ca="1" si="41"/>
        <v>4.4190476190476141E-2</v>
      </c>
      <c r="AD338">
        <f t="shared" ca="1" si="42"/>
        <v>1.2799999999999978E-2</v>
      </c>
    </row>
    <row r="339" spans="2:30" x14ac:dyDescent="0.25">
      <c r="B339" s="52">
        <v>38560</v>
      </c>
      <c r="C339" s="6">
        <f t="shared" si="47"/>
        <v>337</v>
      </c>
      <c r="D339" s="13">
        <f>VLOOKUP($B339,'Exp Dates'!$E$4:$K$400,MATCH("Days1M",'Exp Dates'!$E$2:$X$2,0),1)</f>
        <v>20</v>
      </c>
      <c r="E339" s="12">
        <f>VLOOKUP($B339,'Exp Dates'!$E$4:$K$400,MATCH("Trade Count",'Exp Dates'!$E$2:$X$2,0),1)-C339+D339-VLOOKUP($B339,'Exp Dates'!$E$4:$K$400,MATCH("Trade Day Adj",'Exp Dates'!$E$2:$X$2,0),1)*IF($B339&gt;VLOOKUP($B339,'Exp Dates'!$E$4:$K$400,MATCH("Trade Day Adj Start",'Exp Dates'!$E$2:$X$2,0),1),1,0)</f>
        <v>15</v>
      </c>
      <c r="F339" s="79">
        <f t="shared" si="43"/>
        <v>5</v>
      </c>
      <c r="G339" s="79" t="str">
        <f>VLOOKUP($B339,'Exp Dates'!$E$6:$U$400,MATCH("ExpMoYr",'Exp Dates'!$E$2:$U$2,0),1)</f>
        <v>Aug-2005</v>
      </c>
      <c r="H339" s="11">
        <v>0.1</v>
      </c>
      <c r="I339">
        <f>IF($I$1=0,(1/(1-91/360*VLOOKUP($B338,'T-bills'!$B$4:$C$978,2,1)/100))^(($B339-$B338)/91)-1,0)</f>
        <v>9.3316073374705155E-5</v>
      </c>
      <c r="J339" s="11">
        <v>10.36</v>
      </c>
      <c r="K339" s="11">
        <v>12.36</v>
      </c>
      <c r="L339" s="11">
        <f t="shared" si="40"/>
        <v>0.8381877022653722</v>
      </c>
      <c r="N339" s="11">
        <v>1236.79</v>
      </c>
      <c r="O339" s="11">
        <f t="shared" ca="1" si="44"/>
        <v>5.07</v>
      </c>
      <c r="P339" s="11">
        <f t="shared" ca="1" si="45"/>
        <v>6.1819658813972334E-2</v>
      </c>
      <c r="Q339" s="11">
        <f ca="1">ROUND(IF(Lookup!D339&gt;0,Lookup!D339,VLOOKUP(Master!$B339,Interpolate!$B$3:$T$2500,MATCH("M1-I",Interpolate!$B$2:$T$2,0),0)),3)</f>
        <v>12.31</v>
      </c>
      <c r="R339" s="11">
        <f ca="1">ROUND(IF(Lookup!E339&gt;0,Lookup!E339,VLOOKUP(Master!$B339,Interpolate!$B$3:$T$2500,MATCH("M2-I",Interpolate!$B$2:$T$2,0),0)),3)</f>
        <v>13.071</v>
      </c>
      <c r="S339" s="11">
        <f ca="1">ROUND(IF(Lookup!F339&gt;0,Lookup!F339,VLOOKUP(Master!$B339,Interpolate!$B$3:$T$2500,MATCH("M3-I",Interpolate!$B$2:$T$2,0),0)),3)</f>
        <v>14.01</v>
      </c>
      <c r="T339" s="11">
        <f ca="1">ROUND(IF(Lookup!G339&gt;0,Lookup!G339,VLOOKUP(Master!$B339,Interpolate!$B$3:$T$2500,MATCH("M4-I",Interpolate!$B$2:$T$2,0),0)),3)</f>
        <v>14.55</v>
      </c>
      <c r="U339" s="11">
        <f ca="1">ROUND(IF(Lookup!H339&gt;0,Lookup!H339,VLOOKUP(Master!$B339,Interpolate!$B$3:$T$2500,MATCH("M5-I",Interpolate!$B$2:$T$2,0),0)),3)</f>
        <v>14.901999999999999</v>
      </c>
      <c r="V339" s="11">
        <f ca="1">ROUND(IF(Lookup!I339&gt;0,Lookup!I339,VLOOKUP(Master!$B339,Interpolate!$B$3:$T$2500,MATCH("M6-I",Interpolate!$B$2:$T$2,0),0)),3)</f>
        <v>15.147</v>
      </c>
      <c r="W339" s="11">
        <f ca="1">ROUND(IF(Lookup!J339&gt;0,Lookup!J339,VLOOKUP(Master!$B339,Interpolate!$B$3:$T$2500,MATCH("M7-I",Interpolate!$B$2:$T$2,0),0)),3)</f>
        <v>15.43</v>
      </c>
      <c r="Y339" s="11"/>
      <c r="Z339" s="11"/>
      <c r="AA339" s="6">
        <f ca="1">Lookup!S339</f>
        <v>7948</v>
      </c>
      <c r="AB339">
        <f t="shared" ca="1" si="46"/>
        <v>6.1819658813972334E-2</v>
      </c>
      <c r="AC339">
        <f t="shared" ca="1" si="41"/>
        <v>4.471428571428572E-2</v>
      </c>
      <c r="AD339">
        <f t="shared" ca="1" si="42"/>
        <v>1.3738095238095228E-2</v>
      </c>
    </row>
    <row r="340" spans="2:30" x14ac:dyDescent="0.25">
      <c r="B340" s="52">
        <v>38561</v>
      </c>
      <c r="C340" s="6">
        <f t="shared" si="47"/>
        <v>338</v>
      </c>
      <c r="D340" s="13">
        <f>VLOOKUP($B340,'Exp Dates'!$E$4:$K$400,MATCH("Days1M",'Exp Dates'!$E$2:$X$2,0),1)</f>
        <v>20</v>
      </c>
      <c r="E340" s="12">
        <f>VLOOKUP($B340,'Exp Dates'!$E$4:$K$400,MATCH("Trade Count",'Exp Dates'!$E$2:$X$2,0),1)-C340+D340-VLOOKUP($B340,'Exp Dates'!$E$4:$K$400,MATCH("Trade Day Adj",'Exp Dates'!$E$2:$X$2,0),1)*IF($B340&gt;VLOOKUP($B340,'Exp Dates'!$E$4:$K$400,MATCH("Trade Day Adj Start",'Exp Dates'!$E$2:$X$2,0),1),1,0)</f>
        <v>14</v>
      </c>
      <c r="F340" s="79">
        <f t="shared" si="43"/>
        <v>6</v>
      </c>
      <c r="G340" s="79" t="str">
        <f>VLOOKUP($B340,'Exp Dates'!$E$6:$U$400,MATCH("ExpMoYr",'Exp Dates'!$E$2:$U$2,0),1)</f>
        <v>Aug-2005</v>
      </c>
      <c r="H340" s="11">
        <v>0.1</v>
      </c>
      <c r="I340">
        <f>IF($I$1=0,(1/(1-91/360*VLOOKUP($B339,'T-bills'!$B$4:$C$978,2,1)/100))^(($B340-$B339)/91)-1,0)</f>
        <v>9.3316073374705155E-5</v>
      </c>
      <c r="J340" s="11">
        <v>10.52</v>
      </c>
      <c r="K340" s="11">
        <v>12.02</v>
      </c>
      <c r="L340" s="11">
        <f t="shared" si="40"/>
        <v>0.87520798668885191</v>
      </c>
      <c r="N340" s="11">
        <v>1243.72</v>
      </c>
      <c r="O340" s="11">
        <f t="shared" ca="1" si="44"/>
        <v>4.74</v>
      </c>
      <c r="P340" s="11">
        <f t="shared" ca="1" si="45"/>
        <v>6.6666666666666874E-2</v>
      </c>
      <c r="Q340" s="11">
        <f ca="1">ROUND(IF(Lookup!D340&gt;0,Lookup!D340,VLOOKUP(Master!$B340,Interpolate!$B$3:$T$2500,MATCH("M1-I",Interpolate!$B$2:$T$2,0),0)),3)</f>
        <v>12.12</v>
      </c>
      <c r="R340" s="11">
        <f ca="1">ROUND(IF(Lookup!E340&gt;0,Lookup!E340,VLOOKUP(Master!$B340,Interpolate!$B$3:$T$2500,MATCH("M2-I",Interpolate!$B$2:$T$2,0),0)),3)</f>
        <v>12.928000000000001</v>
      </c>
      <c r="S340" s="11">
        <f ca="1">ROUND(IF(Lookup!F340&gt;0,Lookup!F340,VLOOKUP(Master!$B340,Interpolate!$B$3:$T$2500,MATCH("M3-I",Interpolate!$B$2:$T$2,0),0)),3)</f>
        <v>13.92</v>
      </c>
      <c r="T340" s="11">
        <f ca="1">ROUND(IF(Lookup!G340&gt;0,Lookup!G340,VLOOKUP(Master!$B340,Interpolate!$B$3:$T$2500,MATCH("M4-I",Interpolate!$B$2:$T$2,0),0)),3)</f>
        <v>14.51</v>
      </c>
      <c r="U340" s="11">
        <f ca="1">ROUND(IF(Lookup!H340&gt;0,Lookup!H340,VLOOKUP(Master!$B340,Interpolate!$B$3:$T$2500,MATCH("M5-I",Interpolate!$B$2:$T$2,0),0)),3)</f>
        <v>14.81</v>
      </c>
      <c r="V340" s="11">
        <f ca="1">ROUND(IF(Lookup!I340&gt;0,Lookup!I340,VLOOKUP(Master!$B340,Interpolate!$B$3:$T$2500,MATCH("M6-I",Interpolate!$B$2:$T$2,0),0)),3)</f>
        <v>15.018000000000001</v>
      </c>
      <c r="W340" s="11">
        <f ca="1">ROUND(IF(Lookup!J340&gt;0,Lookup!J340,VLOOKUP(Master!$B340,Interpolate!$B$3:$T$2500,MATCH("M7-I",Interpolate!$B$2:$T$2,0),0)),3)</f>
        <v>15.26</v>
      </c>
      <c r="Y340" s="11"/>
      <c r="Z340" s="11"/>
      <c r="AA340" s="6">
        <f ca="1">Lookup!S340</f>
        <v>8121</v>
      </c>
      <c r="AB340">
        <f t="shared" ca="1" si="46"/>
        <v>6.6666666666666874E-2</v>
      </c>
      <c r="AC340">
        <f t="shared" ca="1" si="41"/>
        <v>4.723809523809519E-2</v>
      </c>
      <c r="AD340">
        <f t="shared" ca="1" si="42"/>
        <v>1.1704761904761907E-2</v>
      </c>
    </row>
    <row r="341" spans="2:30" x14ac:dyDescent="0.25">
      <c r="B341" s="52">
        <v>38562</v>
      </c>
      <c r="C341" s="6">
        <f t="shared" si="47"/>
        <v>339</v>
      </c>
      <c r="D341" s="13">
        <f>VLOOKUP($B341,'Exp Dates'!$E$4:$K$400,MATCH("Days1M",'Exp Dates'!$E$2:$X$2,0),1)</f>
        <v>20</v>
      </c>
      <c r="E341" s="12">
        <f>VLOOKUP($B341,'Exp Dates'!$E$4:$K$400,MATCH("Trade Count",'Exp Dates'!$E$2:$X$2,0),1)-C341+D341-VLOOKUP($B341,'Exp Dates'!$E$4:$K$400,MATCH("Trade Day Adj",'Exp Dates'!$E$2:$X$2,0),1)*IF($B341&gt;VLOOKUP($B341,'Exp Dates'!$E$4:$K$400,MATCH("Trade Day Adj Start",'Exp Dates'!$E$2:$X$2,0),1),1,0)</f>
        <v>13</v>
      </c>
      <c r="F341" s="79">
        <f t="shared" si="43"/>
        <v>7</v>
      </c>
      <c r="G341" s="79" t="str">
        <f>VLOOKUP($B341,'Exp Dates'!$E$6:$U$400,MATCH("ExpMoYr",'Exp Dates'!$E$2:$U$2,0),1)</f>
        <v>Aug-2005</v>
      </c>
      <c r="H341" s="11">
        <v>0.1</v>
      </c>
      <c r="I341">
        <f>IF($I$1=0,(1/(1-91/360*VLOOKUP($B340,'T-bills'!$B$4:$C$978,2,1)/100))^(($B341-$B340)/91)-1,0)</f>
        <v>9.3316073374705155E-5</v>
      </c>
      <c r="J341" s="11">
        <v>11.57</v>
      </c>
      <c r="K341" s="11">
        <v>12.92</v>
      </c>
      <c r="L341" s="11">
        <f t="shared" si="40"/>
        <v>0.89551083591331271</v>
      </c>
      <c r="N341" s="11">
        <v>1234.18</v>
      </c>
      <c r="O341" s="11">
        <f t="shared" ca="1" si="44"/>
        <v>3.92</v>
      </c>
      <c r="P341" s="11">
        <f t="shared" ca="1" si="45"/>
        <v>6.1819658813972334E-2</v>
      </c>
      <c r="Q341" s="11">
        <f ca="1">ROUND(IF(Lookup!D341&gt;0,Lookup!D341,VLOOKUP(Master!$B341,Interpolate!$B$3:$T$2500,MATCH("M1-I",Interpolate!$B$2:$T$2,0),0)),3)</f>
        <v>12.31</v>
      </c>
      <c r="R341" s="11">
        <f ca="1">ROUND(IF(Lookup!E341&gt;0,Lookup!E341,VLOOKUP(Master!$B341,Interpolate!$B$3:$T$2500,MATCH("M2-I",Interpolate!$B$2:$T$2,0),0)),3)</f>
        <v>13.071</v>
      </c>
      <c r="S341" s="11">
        <f ca="1">ROUND(IF(Lookup!F341&gt;0,Lookup!F341,VLOOKUP(Master!$B341,Interpolate!$B$3:$T$2500,MATCH("M3-I",Interpolate!$B$2:$T$2,0),0)),3)</f>
        <v>14.01</v>
      </c>
      <c r="T341" s="11">
        <f ca="1">ROUND(IF(Lookup!G341&gt;0,Lookup!G341,VLOOKUP(Master!$B341,Interpolate!$B$3:$T$2500,MATCH("M4-I",Interpolate!$B$2:$T$2,0),0)),3)</f>
        <v>14.54</v>
      </c>
      <c r="U341" s="11">
        <f ca="1">ROUND(IF(Lookup!H341&gt;0,Lookup!H341,VLOOKUP(Master!$B341,Interpolate!$B$3:$T$2500,MATCH("M5-I",Interpolate!$B$2:$T$2,0),0)),3)</f>
        <v>14.920999999999999</v>
      </c>
      <c r="V341" s="11">
        <f ca="1">ROUND(IF(Lookup!I341&gt;0,Lookup!I341,VLOOKUP(Master!$B341,Interpolate!$B$3:$T$2500,MATCH("M6-I",Interpolate!$B$2:$T$2,0),0)),3)</f>
        <v>15.185</v>
      </c>
      <c r="W341" s="11">
        <f ca="1">ROUND(IF(Lookup!J341&gt;0,Lookup!J341,VLOOKUP(Master!$B341,Interpolate!$B$3:$T$2500,MATCH("M7-I",Interpolate!$B$2:$T$2,0),0)),3)</f>
        <v>15.49</v>
      </c>
      <c r="Y341" s="11"/>
      <c r="Z341" s="11"/>
      <c r="AA341" s="6">
        <f ca="1">Lookup!S341</f>
        <v>8059</v>
      </c>
      <c r="AB341">
        <f t="shared" ca="1" si="46"/>
        <v>6.1819658813972334E-2</v>
      </c>
      <c r="AC341">
        <f t="shared" ca="1" si="41"/>
        <v>4.471428571428572E-2</v>
      </c>
      <c r="AD341">
        <f t="shared" ca="1" si="42"/>
        <v>1.482857142857145E-2</v>
      </c>
    </row>
    <row r="342" spans="2:30" x14ac:dyDescent="0.25">
      <c r="B342" s="52">
        <v>38565</v>
      </c>
      <c r="C342" s="6">
        <f t="shared" si="47"/>
        <v>340</v>
      </c>
      <c r="D342" s="13">
        <f>VLOOKUP($B342,'Exp Dates'!$E$4:$K$400,MATCH("Days1M",'Exp Dates'!$E$2:$X$2,0),1)</f>
        <v>20</v>
      </c>
      <c r="E342" s="12">
        <f>VLOOKUP($B342,'Exp Dates'!$E$4:$K$400,MATCH("Trade Count",'Exp Dates'!$E$2:$X$2,0),1)-C342+D342-VLOOKUP($B342,'Exp Dates'!$E$4:$K$400,MATCH("Trade Day Adj",'Exp Dates'!$E$2:$X$2,0),1)*IF($B342&gt;VLOOKUP($B342,'Exp Dates'!$E$4:$K$400,MATCH("Trade Day Adj Start",'Exp Dates'!$E$2:$X$2,0),1),1,0)</f>
        <v>12</v>
      </c>
      <c r="F342" s="79">
        <f t="shared" si="43"/>
        <v>8</v>
      </c>
      <c r="G342" s="79" t="str">
        <f>VLOOKUP($B342,'Exp Dates'!$E$6:$U$400,MATCH("ExpMoYr",'Exp Dates'!$E$2:$U$2,0),1)</f>
        <v>Aug-2005</v>
      </c>
      <c r="H342" s="11">
        <v>0.1</v>
      </c>
      <c r="I342">
        <f>IF($I$1=0,(1/(1-91/360*VLOOKUP($B341,'T-bills'!$B$4:$C$978,2,1)/100))^(($B342-$B341)/91)-1,0)</f>
        <v>2.7997434460558246E-4</v>
      </c>
      <c r="J342" s="11">
        <v>12.08</v>
      </c>
      <c r="K342" s="11">
        <v>13.27</v>
      </c>
      <c r="L342" s="11">
        <f t="shared" si="40"/>
        <v>0.91032403918613414</v>
      </c>
      <c r="N342" s="11">
        <v>1235.3499999999999</v>
      </c>
      <c r="O342" s="11">
        <f t="shared" ca="1" si="44"/>
        <v>3.5199999999999996</v>
      </c>
      <c r="P342" s="11">
        <f t="shared" ca="1" si="45"/>
        <v>6.2248995983935851E-2</v>
      </c>
      <c r="Q342" s="11">
        <f ca="1">ROUND(IF(Lookup!D342&gt;0,Lookup!D342,VLOOKUP(Master!$B342,Interpolate!$B$3:$T$2500,MATCH("M1-I",Interpolate!$B$2:$T$2,0),0)),3)</f>
        <v>12.45</v>
      </c>
      <c r="R342" s="11">
        <f ca="1">ROUND(IF(Lookup!E342&gt;0,Lookup!E342,VLOOKUP(Master!$B342,Interpolate!$B$3:$T$2500,MATCH("M2-I",Interpolate!$B$2:$T$2,0),0)),3)</f>
        <v>13.225</v>
      </c>
      <c r="S342" s="11">
        <f ca="1">ROUND(IF(Lookup!F342&gt;0,Lookup!F342,VLOOKUP(Master!$B342,Interpolate!$B$3:$T$2500,MATCH("M3-I",Interpolate!$B$2:$T$2,0),0)),3)</f>
        <v>14.18</v>
      </c>
      <c r="T342" s="11">
        <f ca="1">ROUND(IF(Lookup!G342&gt;0,Lookup!G342,VLOOKUP(Master!$B342,Interpolate!$B$3:$T$2500,MATCH("M4-I",Interpolate!$B$2:$T$2,0),0)),3)</f>
        <v>14.67</v>
      </c>
      <c r="U342" s="11">
        <f ca="1">ROUND(IF(Lookup!H342&gt;0,Lookup!H342,VLOOKUP(Master!$B342,Interpolate!$B$3:$T$2500,MATCH("M5-I",Interpolate!$B$2:$T$2,0),0)),3)</f>
        <v>15.042999999999999</v>
      </c>
      <c r="V342" s="11">
        <f ca="1">ROUND(IF(Lookup!I342&gt;0,Lookup!I342,VLOOKUP(Master!$B342,Interpolate!$B$3:$T$2500,MATCH("M6-I",Interpolate!$B$2:$T$2,0),0)),3)</f>
        <v>15.301</v>
      </c>
      <c r="W342" s="11">
        <f ca="1">ROUND(IF(Lookup!J342&gt;0,Lookup!J342,VLOOKUP(Master!$B342,Interpolate!$B$3:$T$2500,MATCH("M7-I",Interpolate!$B$2:$T$2,0),0)),3)</f>
        <v>15.6</v>
      </c>
      <c r="Y342" s="11"/>
      <c r="Z342" s="11"/>
      <c r="AA342" s="6">
        <f ca="1">Lookup!S342</f>
        <v>8602</v>
      </c>
      <c r="AB342">
        <f t="shared" ca="1" si="46"/>
        <v>6.2248995983935851E-2</v>
      </c>
      <c r="AC342">
        <f t="shared" ca="1" si="41"/>
        <v>4.5476190476190476E-2</v>
      </c>
      <c r="AD342">
        <f t="shared" ca="1" si="42"/>
        <v>1.4514285714285716E-2</v>
      </c>
    </row>
    <row r="343" spans="2:30" x14ac:dyDescent="0.25">
      <c r="B343" s="52">
        <v>38566</v>
      </c>
      <c r="C343" s="6">
        <f t="shared" si="47"/>
        <v>341</v>
      </c>
      <c r="D343" s="13">
        <f>VLOOKUP($B343,'Exp Dates'!$E$4:$K$400,MATCH("Days1M",'Exp Dates'!$E$2:$X$2,0),1)</f>
        <v>20</v>
      </c>
      <c r="E343" s="12">
        <f>VLOOKUP($B343,'Exp Dates'!$E$4:$K$400,MATCH("Trade Count",'Exp Dates'!$E$2:$X$2,0),1)-C343+D343-VLOOKUP($B343,'Exp Dates'!$E$4:$K$400,MATCH("Trade Day Adj",'Exp Dates'!$E$2:$X$2,0),1)*IF($B343&gt;VLOOKUP($B343,'Exp Dates'!$E$4:$K$400,MATCH("Trade Day Adj Start",'Exp Dates'!$E$2:$X$2,0),1),1,0)</f>
        <v>11</v>
      </c>
      <c r="F343" s="79">
        <f t="shared" si="43"/>
        <v>9</v>
      </c>
      <c r="G343" s="79" t="str">
        <f>VLOOKUP($B343,'Exp Dates'!$E$6:$U$400,MATCH("ExpMoYr",'Exp Dates'!$E$2:$U$2,0),1)</f>
        <v>Aug-2005</v>
      </c>
      <c r="H343" s="11">
        <v>0.1</v>
      </c>
      <c r="I343">
        <f>IF($I$1=0,(1/(1-91/360*VLOOKUP($B342,'T-bills'!$B$4:$C$978,2,1)/100))^(($B343-$B342)/91)-1,0)</f>
        <v>9.4857132318937332E-5</v>
      </c>
      <c r="J343" s="11">
        <v>11.75</v>
      </c>
      <c r="K343" s="11">
        <v>13.11</v>
      </c>
      <c r="L343" s="11">
        <f t="shared" si="40"/>
        <v>0.89626239511823036</v>
      </c>
      <c r="N343" s="11">
        <v>1244.1199999999999</v>
      </c>
      <c r="O343" s="11">
        <f t="shared" ca="1" si="44"/>
        <v>3.8699999999999992</v>
      </c>
      <c r="P343" s="11">
        <f t="shared" ca="1" si="45"/>
        <v>6.0645161290322491E-2</v>
      </c>
      <c r="Q343" s="11">
        <f ca="1">ROUND(IF(Lookup!D343&gt;0,Lookup!D343,VLOOKUP(Master!$B343,Interpolate!$B$3:$T$2500,MATCH("M1-I",Interpolate!$B$2:$T$2,0),0)),3)</f>
        <v>12.4</v>
      </c>
      <c r="R343" s="11">
        <f ca="1">ROUND(IF(Lookup!E343&gt;0,Lookup!E343,VLOOKUP(Master!$B343,Interpolate!$B$3:$T$2500,MATCH("M2-I",Interpolate!$B$2:$T$2,0),0)),3)</f>
        <v>13.151999999999999</v>
      </c>
      <c r="S343" s="11">
        <f ca="1">ROUND(IF(Lookup!F343&gt;0,Lookup!F343,VLOOKUP(Master!$B343,Interpolate!$B$3:$T$2500,MATCH("M3-I",Interpolate!$B$2:$T$2,0),0)),3)</f>
        <v>14.08</v>
      </c>
      <c r="T343" s="11">
        <f ca="1">ROUND(IF(Lookup!G343&gt;0,Lookup!G343,VLOOKUP(Master!$B343,Interpolate!$B$3:$T$2500,MATCH("M4-I",Interpolate!$B$2:$T$2,0),0)),3)</f>
        <v>14.59</v>
      </c>
      <c r="U343" s="11">
        <f ca="1">ROUND(IF(Lookup!H343&gt;0,Lookup!H343,VLOOKUP(Master!$B343,Interpolate!$B$3:$T$2500,MATCH("M5-I",Interpolate!$B$2:$T$2,0),0)),3)</f>
        <v>15.004</v>
      </c>
      <c r="V343" s="11">
        <f ca="1">ROUND(IF(Lookup!I343&gt;0,Lookup!I343,VLOOKUP(Master!$B343,Interpolate!$B$3:$T$2500,MATCH("M6-I",Interpolate!$B$2:$T$2,0),0)),3)</f>
        <v>15.29</v>
      </c>
      <c r="W343" s="11">
        <f ca="1">ROUND(IF(Lookup!J343&gt;0,Lookup!J343,VLOOKUP(Master!$B343,Interpolate!$B$3:$T$2500,MATCH("M7-I",Interpolate!$B$2:$T$2,0),0)),3)</f>
        <v>15.62</v>
      </c>
      <c r="Y343" s="11"/>
      <c r="Z343" s="11"/>
      <c r="AA343" s="6">
        <f ca="1">Lookup!S343</f>
        <v>8545</v>
      </c>
      <c r="AB343">
        <f t="shared" ca="1" si="46"/>
        <v>6.0645161290322491E-2</v>
      </c>
      <c r="AC343">
        <f t="shared" ca="1" si="41"/>
        <v>4.4190476190476231E-2</v>
      </c>
      <c r="AD343">
        <f t="shared" ca="1" si="42"/>
        <v>1.6076190476190466E-2</v>
      </c>
    </row>
    <row r="344" spans="2:30" x14ac:dyDescent="0.25">
      <c r="B344" s="52">
        <v>38567</v>
      </c>
      <c r="C344" s="6">
        <f t="shared" si="47"/>
        <v>342</v>
      </c>
      <c r="D344" s="13">
        <f>VLOOKUP($B344,'Exp Dates'!$E$4:$K$400,MATCH("Days1M",'Exp Dates'!$E$2:$X$2,0),1)</f>
        <v>20</v>
      </c>
      <c r="E344" s="12">
        <f>VLOOKUP($B344,'Exp Dates'!$E$4:$K$400,MATCH("Trade Count",'Exp Dates'!$E$2:$X$2,0),1)-C344+D344-VLOOKUP($B344,'Exp Dates'!$E$4:$K$400,MATCH("Trade Day Adj",'Exp Dates'!$E$2:$X$2,0),1)*IF($B344&gt;VLOOKUP($B344,'Exp Dates'!$E$4:$K$400,MATCH("Trade Day Adj Start",'Exp Dates'!$E$2:$X$2,0),1),1,0)</f>
        <v>10</v>
      </c>
      <c r="F344" s="79">
        <f t="shared" si="43"/>
        <v>10</v>
      </c>
      <c r="G344" s="79" t="str">
        <f>VLOOKUP($B344,'Exp Dates'!$E$6:$U$400,MATCH("ExpMoYr",'Exp Dates'!$E$2:$U$2,0),1)</f>
        <v>Aug-2005</v>
      </c>
      <c r="H344" s="11">
        <v>0.1</v>
      </c>
      <c r="I344">
        <f>IF($I$1=0,(1/(1-91/360*VLOOKUP($B343,'T-bills'!$B$4:$C$978,2,1)/100))^(($B344-$B343)/91)-1,0)</f>
        <v>9.4857132318937332E-5</v>
      </c>
      <c r="J344" s="11">
        <v>11.83</v>
      </c>
      <c r="K344" s="11">
        <v>13.19</v>
      </c>
      <c r="L344" s="11">
        <f t="shared" si="40"/>
        <v>0.89689158453373774</v>
      </c>
      <c r="N344" s="11">
        <v>1245.04</v>
      </c>
      <c r="O344" s="11">
        <f t="shared" ca="1" si="44"/>
        <v>3.8000000000000007</v>
      </c>
      <c r="P344" s="11">
        <f t="shared" ca="1" si="45"/>
        <v>6.0869565217391397E-2</v>
      </c>
      <c r="Q344" s="11">
        <f ca="1">ROUND(IF(Lookup!D344&gt;0,Lookup!D344,VLOOKUP(Master!$B344,Interpolate!$B$3:$T$2500,MATCH("M1-I",Interpolate!$B$2:$T$2,0),0)),3)</f>
        <v>12.42</v>
      </c>
      <c r="R344" s="11">
        <f ca="1">ROUND(IF(Lookup!E344&gt;0,Lookup!E344,VLOOKUP(Master!$B344,Interpolate!$B$3:$T$2500,MATCH("M2-I",Interpolate!$B$2:$T$2,0),0)),3)</f>
        <v>13.176</v>
      </c>
      <c r="S344" s="11">
        <f ca="1">ROUND(IF(Lookup!F344&gt;0,Lookup!F344,VLOOKUP(Master!$B344,Interpolate!$B$3:$T$2500,MATCH("M3-I",Interpolate!$B$2:$T$2,0),0)),3)</f>
        <v>14.11</v>
      </c>
      <c r="T344" s="11">
        <f ca="1">ROUND(IF(Lookup!G344&gt;0,Lookup!G344,VLOOKUP(Master!$B344,Interpolate!$B$3:$T$2500,MATCH("M4-I",Interpolate!$B$2:$T$2,0),0)),3)</f>
        <v>14.66</v>
      </c>
      <c r="U344" s="11">
        <f ca="1">ROUND(IF(Lookup!H344&gt;0,Lookup!H344,VLOOKUP(Master!$B344,Interpolate!$B$3:$T$2500,MATCH("M5-I",Interpolate!$B$2:$T$2,0),0)),3)</f>
        <v>15.048999999999999</v>
      </c>
      <c r="V344" s="11">
        <f ca="1">ROUND(IF(Lookup!I344&gt;0,Lookup!I344,VLOOKUP(Master!$B344,Interpolate!$B$3:$T$2500,MATCH("M6-I",Interpolate!$B$2:$T$2,0),0)),3)</f>
        <v>15.319000000000001</v>
      </c>
      <c r="W344" s="11">
        <f ca="1">ROUND(IF(Lookup!J344&gt;0,Lookup!J344,VLOOKUP(Master!$B344,Interpolate!$B$3:$T$2500,MATCH("M7-I",Interpolate!$B$2:$T$2,0),0)),3)</f>
        <v>15.63</v>
      </c>
      <c r="Y344" s="11"/>
      <c r="Z344" s="11"/>
      <c r="AA344" s="6">
        <f ca="1">Lookup!S344</f>
        <v>8579</v>
      </c>
      <c r="AB344">
        <f t="shared" ca="1" si="46"/>
        <v>6.0869565217391397E-2</v>
      </c>
      <c r="AC344">
        <f t="shared" ca="1" si="41"/>
        <v>4.447619047619044E-2</v>
      </c>
      <c r="AD344">
        <f t="shared" ca="1" si="42"/>
        <v>1.5142857142857159E-2</v>
      </c>
    </row>
    <row r="345" spans="2:30" x14ac:dyDescent="0.25">
      <c r="B345" s="52">
        <v>38568</v>
      </c>
      <c r="C345" s="6">
        <f t="shared" si="47"/>
        <v>343</v>
      </c>
      <c r="D345" s="13">
        <f>VLOOKUP($B345,'Exp Dates'!$E$4:$K$400,MATCH("Days1M",'Exp Dates'!$E$2:$X$2,0),1)</f>
        <v>20</v>
      </c>
      <c r="E345" s="12">
        <f>VLOOKUP($B345,'Exp Dates'!$E$4:$K$400,MATCH("Trade Count",'Exp Dates'!$E$2:$X$2,0),1)-C345+D345-VLOOKUP($B345,'Exp Dates'!$E$4:$K$400,MATCH("Trade Day Adj",'Exp Dates'!$E$2:$X$2,0),1)*IF($B345&gt;VLOOKUP($B345,'Exp Dates'!$E$4:$K$400,MATCH("Trade Day Adj Start",'Exp Dates'!$E$2:$X$2,0),1),1,0)</f>
        <v>9</v>
      </c>
      <c r="F345" s="79">
        <f t="shared" si="43"/>
        <v>11</v>
      </c>
      <c r="G345" s="79" t="str">
        <f>VLOOKUP($B345,'Exp Dates'!$E$6:$U$400,MATCH("ExpMoYr",'Exp Dates'!$E$2:$U$2,0),1)</f>
        <v>Aug-2005</v>
      </c>
      <c r="H345" s="11">
        <v>0.1</v>
      </c>
      <c r="I345">
        <f>IF($I$1=0,(1/(1-91/360*VLOOKUP($B344,'T-bills'!$B$4:$C$978,2,1)/100))^(($B345-$B344)/91)-1,0)</f>
        <v>9.4857132318937332E-5</v>
      </c>
      <c r="J345" s="11">
        <v>12.52</v>
      </c>
      <c r="K345" s="11">
        <v>13.64</v>
      </c>
      <c r="L345" s="11">
        <f t="shared" si="40"/>
        <v>0.91788856304985333</v>
      </c>
      <c r="N345" s="11">
        <v>1235.8599999999999</v>
      </c>
      <c r="O345" s="11">
        <f t="shared" ca="1" si="44"/>
        <v>3.24</v>
      </c>
      <c r="P345" s="11">
        <f t="shared" ca="1" si="45"/>
        <v>5.2283464566929228E-2</v>
      </c>
      <c r="Q345" s="11">
        <f ca="1">ROUND(IF(Lookup!D345&gt;0,Lookup!D345,VLOOKUP(Master!$B345,Interpolate!$B$3:$T$2500,MATCH("M1-I",Interpolate!$B$2:$T$2,0),0)),3)</f>
        <v>12.7</v>
      </c>
      <c r="R345" s="11">
        <f ca="1">ROUND(IF(Lookup!E345&gt;0,Lookup!E345,VLOOKUP(Master!$B345,Interpolate!$B$3:$T$2500,MATCH("M2-I",Interpolate!$B$2:$T$2,0),0)),3)</f>
        <v>13.364000000000001</v>
      </c>
      <c r="S345" s="11">
        <f ca="1">ROUND(IF(Lookup!F345&gt;0,Lookup!F345,VLOOKUP(Master!$B345,Interpolate!$B$3:$T$2500,MATCH("M3-I",Interpolate!$B$2:$T$2,0),0)),3)</f>
        <v>14.19</v>
      </c>
      <c r="T345" s="11">
        <f ca="1">ROUND(IF(Lookup!G345&gt;0,Lookup!G345,VLOOKUP(Master!$B345,Interpolate!$B$3:$T$2500,MATCH("M4-I",Interpolate!$B$2:$T$2,0),0)),3)</f>
        <v>14.78</v>
      </c>
      <c r="U345" s="11">
        <f ca="1">ROUND(IF(Lookup!H345&gt;0,Lookup!H345,VLOOKUP(Master!$B345,Interpolate!$B$3:$T$2500,MATCH("M5-I",Interpolate!$B$2:$T$2,0),0)),3)</f>
        <v>15.173</v>
      </c>
      <c r="V345" s="11">
        <f ca="1">ROUND(IF(Lookup!I345&gt;0,Lookup!I345,VLOOKUP(Master!$B345,Interpolate!$B$3:$T$2500,MATCH("M6-I",Interpolate!$B$2:$T$2,0),0)),3)</f>
        <v>15.446</v>
      </c>
      <c r="W345" s="11">
        <f ca="1">ROUND(IF(Lookup!J345&gt;0,Lookup!J345,VLOOKUP(Master!$B345,Interpolate!$B$3:$T$2500,MATCH("M7-I",Interpolate!$B$2:$T$2,0),0)),3)</f>
        <v>15.76</v>
      </c>
      <c r="Y345" s="11"/>
      <c r="Z345" s="11"/>
      <c r="AA345" s="6">
        <f ca="1">Lookup!S345</f>
        <v>8616</v>
      </c>
      <c r="AB345">
        <f t="shared" ca="1" si="46"/>
        <v>5.2283464566929228E-2</v>
      </c>
      <c r="AC345">
        <f t="shared" ca="1" si="41"/>
        <v>3.9333333333333276E-2</v>
      </c>
      <c r="AD345">
        <f t="shared" ca="1" si="42"/>
        <v>1.5300000000000003E-2</v>
      </c>
    </row>
    <row r="346" spans="2:30" x14ac:dyDescent="0.25">
      <c r="B346" s="52">
        <v>38569</v>
      </c>
      <c r="C346" s="6">
        <f t="shared" si="47"/>
        <v>344</v>
      </c>
      <c r="D346" s="13">
        <f>VLOOKUP($B346,'Exp Dates'!$E$4:$K$400,MATCH("Days1M",'Exp Dates'!$E$2:$X$2,0),1)</f>
        <v>20</v>
      </c>
      <c r="E346" s="12">
        <f>VLOOKUP($B346,'Exp Dates'!$E$4:$K$400,MATCH("Trade Count",'Exp Dates'!$E$2:$X$2,0),1)-C346+D346-VLOOKUP($B346,'Exp Dates'!$E$4:$K$400,MATCH("Trade Day Adj",'Exp Dates'!$E$2:$X$2,0),1)*IF($B346&gt;VLOOKUP($B346,'Exp Dates'!$E$4:$K$400,MATCH("Trade Day Adj Start",'Exp Dates'!$E$2:$X$2,0),1),1,0)</f>
        <v>8</v>
      </c>
      <c r="F346" s="79">
        <f t="shared" si="43"/>
        <v>-8</v>
      </c>
      <c r="G346" s="79" t="str">
        <f>VLOOKUP($B346,'Exp Dates'!$E$6:$U$400,MATCH("ExpMoYr",'Exp Dates'!$E$2:$U$2,0),1)</f>
        <v>Aug-2005</v>
      </c>
      <c r="H346" s="11">
        <v>0.1</v>
      </c>
      <c r="I346">
        <f>IF($I$1=0,(1/(1-91/360*VLOOKUP($B345,'T-bills'!$B$4:$C$978,2,1)/100))^(($B346-$B345)/91)-1,0)</f>
        <v>9.4857132318937332E-5</v>
      </c>
      <c r="J346" s="11">
        <v>12.48</v>
      </c>
      <c r="K346" s="11">
        <v>13.92</v>
      </c>
      <c r="L346" s="11">
        <f t="shared" si="40"/>
        <v>0.89655172413793105</v>
      </c>
      <c r="N346" s="11">
        <v>1226.42</v>
      </c>
      <c r="O346" s="11">
        <f t="shared" ca="1" si="44"/>
        <v>3.6099999999999994</v>
      </c>
      <c r="P346" s="11">
        <f t="shared" ca="1" si="45"/>
        <v>5.2660406885759015E-2</v>
      </c>
      <c r="Q346" s="11">
        <f ca="1">ROUND(IF(Lookup!D346&gt;0,Lookup!D346,VLOOKUP(Master!$B346,Interpolate!$B$3:$T$2500,MATCH("M1-I",Interpolate!$B$2:$T$2,0),0)),3)</f>
        <v>12.78</v>
      </c>
      <c r="R346" s="11">
        <f ca="1">ROUND(IF(Lookup!E346&gt;0,Lookup!E346,VLOOKUP(Master!$B346,Interpolate!$B$3:$T$2500,MATCH("M2-I",Interpolate!$B$2:$T$2,0),0)),3)</f>
        <v>13.452999999999999</v>
      </c>
      <c r="S346" s="11">
        <f ca="1">ROUND(IF(Lookup!F346&gt;0,Lookup!F346,VLOOKUP(Master!$B346,Interpolate!$B$3:$T$2500,MATCH("M3-I",Interpolate!$B$2:$T$2,0),0)),3)</f>
        <v>14.29</v>
      </c>
      <c r="T346" s="11">
        <f ca="1">ROUND(IF(Lookup!G346&gt;0,Lookup!G346,VLOOKUP(Master!$B346,Interpolate!$B$3:$T$2500,MATCH("M4-I",Interpolate!$B$2:$T$2,0),0)),3)</f>
        <v>14.99</v>
      </c>
      <c r="U346" s="11">
        <f ca="1">ROUND(IF(Lookup!H346&gt;0,Lookup!H346,VLOOKUP(Master!$B346,Interpolate!$B$3:$T$2500,MATCH("M5-I",Interpolate!$B$2:$T$2,0),0)),3)</f>
        <v>15.432</v>
      </c>
      <c r="V346" s="11">
        <f ca="1">ROUND(IF(Lookup!I346&gt;0,Lookup!I346,VLOOKUP(Master!$B346,Interpolate!$B$3:$T$2500,MATCH("M6-I",Interpolate!$B$2:$T$2,0),0)),3)</f>
        <v>15.738</v>
      </c>
      <c r="W346" s="11">
        <f ca="1">ROUND(IF(Lookup!J346&gt;0,Lookup!J346,VLOOKUP(Master!$B346,Interpolate!$B$3:$T$2500,MATCH("M7-I",Interpolate!$B$2:$T$2,0),0)),3)</f>
        <v>16.09</v>
      </c>
      <c r="Y346" s="11"/>
      <c r="Z346" s="11"/>
      <c r="AA346" s="6">
        <f ca="1">Lookup!S346</f>
        <v>8535</v>
      </c>
      <c r="AB346">
        <f t="shared" ca="1" si="46"/>
        <v>5.2660406885759015E-2</v>
      </c>
      <c r="AC346">
        <f t="shared" ca="1" si="41"/>
        <v>3.9857142857142848E-2</v>
      </c>
      <c r="AD346">
        <f t="shared" ca="1" si="42"/>
        <v>1.7171428571428563E-2</v>
      </c>
    </row>
    <row r="347" spans="2:30" x14ac:dyDescent="0.25">
      <c r="B347" s="52">
        <v>38572</v>
      </c>
      <c r="C347" s="6">
        <f t="shared" si="47"/>
        <v>345</v>
      </c>
      <c r="D347" s="13">
        <f>VLOOKUP($B347,'Exp Dates'!$E$4:$K$400,MATCH("Days1M",'Exp Dates'!$E$2:$X$2,0),1)</f>
        <v>20</v>
      </c>
      <c r="E347" s="12">
        <f>VLOOKUP($B347,'Exp Dates'!$E$4:$K$400,MATCH("Trade Count",'Exp Dates'!$E$2:$X$2,0),1)-C347+D347-VLOOKUP($B347,'Exp Dates'!$E$4:$K$400,MATCH("Trade Day Adj",'Exp Dates'!$E$2:$X$2,0),1)*IF($B347&gt;VLOOKUP($B347,'Exp Dates'!$E$4:$K$400,MATCH("Trade Day Adj Start",'Exp Dates'!$E$2:$X$2,0),1),1,0)</f>
        <v>7</v>
      </c>
      <c r="F347" s="79">
        <f t="shared" si="43"/>
        <v>-7</v>
      </c>
      <c r="G347" s="79" t="str">
        <f>VLOOKUP($B347,'Exp Dates'!$E$6:$U$400,MATCH("ExpMoYr",'Exp Dates'!$E$2:$U$2,0),1)</f>
        <v>Aug-2005</v>
      </c>
      <c r="H347" s="11">
        <v>0.1</v>
      </c>
      <c r="I347">
        <f>IF($I$1=0,(1/(1-91/360*VLOOKUP($B346,'T-bills'!$B$4:$C$978,2,1)/100))^(($B347-$B346)/91)-1,0)</f>
        <v>2.8459839143701871E-4</v>
      </c>
      <c r="J347" s="11">
        <v>13.21</v>
      </c>
      <c r="K347" s="11">
        <v>14.25</v>
      </c>
      <c r="L347" s="11">
        <f t="shared" si="40"/>
        <v>0.92701754385964918</v>
      </c>
      <c r="N347" s="11">
        <v>1223.1300000000001</v>
      </c>
      <c r="O347" s="11">
        <f t="shared" ca="1" si="44"/>
        <v>2.8699999999999974</v>
      </c>
      <c r="P347" s="11">
        <f t="shared" ca="1" si="45"/>
        <v>5.364906832298133E-2</v>
      </c>
      <c r="Q347" s="11">
        <f ca="1">ROUND(IF(Lookup!D347&gt;0,Lookup!D347,VLOOKUP(Master!$B347,Interpolate!$B$3:$T$2500,MATCH("M1-I",Interpolate!$B$2:$T$2,0),0)),3)</f>
        <v>12.88</v>
      </c>
      <c r="R347" s="11">
        <f ca="1">ROUND(IF(Lookup!E347&gt;0,Lookup!E347,VLOOKUP(Master!$B347,Interpolate!$B$3:$T$2500,MATCH("M2-I",Interpolate!$B$2:$T$2,0),0)),3)</f>
        <v>13.571</v>
      </c>
      <c r="S347" s="11">
        <f ca="1">ROUND(IF(Lookup!F347&gt;0,Lookup!F347,VLOOKUP(Master!$B347,Interpolate!$B$3:$T$2500,MATCH("M3-I",Interpolate!$B$2:$T$2,0),0)),3)</f>
        <v>14.43</v>
      </c>
      <c r="T347" s="11">
        <f ca="1">ROUND(IF(Lookup!G347&gt;0,Lookup!G347,VLOOKUP(Master!$B347,Interpolate!$B$3:$T$2500,MATCH("M4-I",Interpolate!$B$2:$T$2,0),0)),3)</f>
        <v>15.13</v>
      </c>
      <c r="U347" s="11">
        <f ca="1">ROUND(IF(Lookup!H347&gt;0,Lookup!H347,VLOOKUP(Master!$B347,Interpolate!$B$3:$T$2500,MATCH("M5-I",Interpolate!$B$2:$T$2,0),0)),3)</f>
        <v>15.510999999999999</v>
      </c>
      <c r="V347" s="11">
        <f ca="1">ROUND(IF(Lookup!I347&gt;0,Lookup!I347,VLOOKUP(Master!$B347,Interpolate!$B$3:$T$2500,MATCH("M6-I",Interpolate!$B$2:$T$2,0),0)),3)</f>
        <v>15.775</v>
      </c>
      <c r="W347" s="11">
        <f ca="1">ROUND(IF(Lookup!J347&gt;0,Lookup!J347,VLOOKUP(Master!$B347,Interpolate!$B$3:$T$2500,MATCH("M7-I",Interpolate!$B$2:$T$2,0),0)),3)</f>
        <v>16.079999999999998</v>
      </c>
      <c r="Y347" s="11"/>
      <c r="Z347" s="11"/>
      <c r="AA347" s="6">
        <f ca="1">Lookup!S347</f>
        <v>8478</v>
      </c>
      <c r="AB347">
        <f t="shared" ca="1" si="46"/>
        <v>5.364906832298133E-2</v>
      </c>
      <c r="AC347">
        <f t="shared" ca="1" si="41"/>
        <v>4.0904761904761909E-2</v>
      </c>
      <c r="AD347">
        <f t="shared" ca="1" si="42"/>
        <v>1.4828571428571398E-2</v>
      </c>
    </row>
    <row r="348" spans="2:30" x14ac:dyDescent="0.25">
      <c r="B348" s="52">
        <v>38573</v>
      </c>
      <c r="C348" s="6">
        <f t="shared" si="47"/>
        <v>346</v>
      </c>
      <c r="D348" s="13">
        <f>VLOOKUP($B348,'Exp Dates'!$E$4:$K$400,MATCH("Days1M",'Exp Dates'!$E$2:$X$2,0),1)</f>
        <v>20</v>
      </c>
      <c r="E348" s="12">
        <f>VLOOKUP($B348,'Exp Dates'!$E$4:$K$400,MATCH("Trade Count",'Exp Dates'!$E$2:$X$2,0),1)-C348+D348-VLOOKUP($B348,'Exp Dates'!$E$4:$K$400,MATCH("Trade Day Adj",'Exp Dates'!$E$2:$X$2,0),1)*IF($B348&gt;VLOOKUP($B348,'Exp Dates'!$E$4:$K$400,MATCH("Trade Day Adj Start",'Exp Dates'!$E$2:$X$2,0),1),1,0)</f>
        <v>6</v>
      </c>
      <c r="F348" s="79">
        <f t="shared" si="43"/>
        <v>-6</v>
      </c>
      <c r="G348" s="79" t="str">
        <f>VLOOKUP($B348,'Exp Dates'!$E$6:$U$400,MATCH("ExpMoYr",'Exp Dates'!$E$2:$U$2,0),1)</f>
        <v>Aug-2005</v>
      </c>
      <c r="H348" s="11">
        <v>0.1</v>
      </c>
      <c r="I348">
        <f>IF($I$1=0,(1/(1-91/360*VLOOKUP($B347,'T-bills'!$B$4:$C$978,2,1)/100))^(($B348-$B347)/91)-1,0)</f>
        <v>9.6538536728640878E-5</v>
      </c>
      <c r="J348" s="11">
        <v>12.4</v>
      </c>
      <c r="K348" s="11">
        <v>13.66</v>
      </c>
      <c r="L348" s="11">
        <f t="shared" si="40"/>
        <v>0.90775988286969256</v>
      </c>
      <c r="N348" s="11">
        <v>1231.3800000000001</v>
      </c>
      <c r="O348" s="11">
        <f t="shared" ca="1" si="44"/>
        <v>3.4599999999999991</v>
      </c>
      <c r="P348" s="11">
        <f t="shared" ca="1" si="45"/>
        <v>5.9516129032258114E-2</v>
      </c>
      <c r="Q348" s="11">
        <f ca="1">ROUND(IF(Lookup!D348&gt;0,Lookup!D348,VLOOKUP(Master!$B348,Interpolate!$B$3:$T$2500,MATCH("M1-I",Interpolate!$B$2:$T$2,0),0)),3)</f>
        <v>12.4</v>
      </c>
      <c r="R348" s="11">
        <f ca="1">ROUND(IF(Lookup!E348&gt;0,Lookup!E348,VLOOKUP(Master!$B348,Interpolate!$B$3:$T$2500,MATCH("M2-I",Interpolate!$B$2:$T$2,0),0)),3)</f>
        <v>13.138</v>
      </c>
      <c r="S348" s="11">
        <f ca="1">ROUND(IF(Lookup!F348&gt;0,Lookup!F348,VLOOKUP(Master!$B348,Interpolate!$B$3:$T$2500,MATCH("M3-I",Interpolate!$B$2:$T$2,0),0)),3)</f>
        <v>14.05</v>
      </c>
      <c r="T348" s="11">
        <f ca="1">ROUND(IF(Lookup!G348&gt;0,Lookup!G348,VLOOKUP(Master!$B348,Interpolate!$B$3:$T$2500,MATCH("M4-I",Interpolate!$B$2:$T$2,0),0)),3)</f>
        <v>14.86</v>
      </c>
      <c r="U348" s="11">
        <f ca="1">ROUND(IF(Lookup!H348&gt;0,Lookup!H348,VLOOKUP(Master!$B348,Interpolate!$B$3:$T$2500,MATCH("M5-I",Interpolate!$B$2:$T$2,0),0)),3)</f>
        <v>15.260999999999999</v>
      </c>
      <c r="V348" s="11">
        <f ca="1">ROUND(IF(Lookup!I348&gt;0,Lookup!I348,VLOOKUP(Master!$B348,Interpolate!$B$3:$T$2500,MATCH("M6-I",Interpolate!$B$2:$T$2,0),0)),3)</f>
        <v>15.539</v>
      </c>
      <c r="W348" s="11">
        <f ca="1">ROUND(IF(Lookup!J348&gt;0,Lookup!J348,VLOOKUP(Master!$B348,Interpolate!$B$3:$T$2500,MATCH("M7-I",Interpolate!$B$2:$T$2,0),0)),3)</f>
        <v>15.86</v>
      </c>
      <c r="Y348" s="11"/>
      <c r="Z348" s="11"/>
      <c r="AA348" s="6">
        <f ca="1">Lookup!S348</f>
        <v>8172</v>
      </c>
      <c r="AB348">
        <f t="shared" ca="1" si="46"/>
        <v>5.9516129032258114E-2</v>
      </c>
      <c r="AC348">
        <f t="shared" ca="1" si="41"/>
        <v>4.3428571428571462E-2</v>
      </c>
      <c r="AD348">
        <f t="shared" ca="1" si="42"/>
        <v>1.5609523809523811E-2</v>
      </c>
    </row>
    <row r="349" spans="2:30" x14ac:dyDescent="0.25">
      <c r="B349" s="52">
        <v>38574</v>
      </c>
      <c r="C349" s="6">
        <f t="shared" si="47"/>
        <v>347</v>
      </c>
      <c r="D349" s="13">
        <f>VLOOKUP($B349,'Exp Dates'!$E$4:$K$400,MATCH("Days1M",'Exp Dates'!$E$2:$X$2,0),1)</f>
        <v>20</v>
      </c>
      <c r="E349" s="12">
        <f>VLOOKUP($B349,'Exp Dates'!$E$4:$K$400,MATCH("Trade Count",'Exp Dates'!$E$2:$X$2,0),1)-C349+D349-VLOOKUP($B349,'Exp Dates'!$E$4:$K$400,MATCH("Trade Day Adj",'Exp Dates'!$E$2:$X$2,0),1)*IF($B349&gt;VLOOKUP($B349,'Exp Dates'!$E$4:$K$400,MATCH("Trade Day Adj Start",'Exp Dates'!$E$2:$X$2,0),1),1,0)</f>
        <v>5</v>
      </c>
      <c r="F349" s="79">
        <f t="shared" si="43"/>
        <v>-5</v>
      </c>
      <c r="G349" s="79" t="str">
        <f>VLOOKUP($B349,'Exp Dates'!$E$6:$U$400,MATCH("ExpMoYr",'Exp Dates'!$E$2:$U$2,0),1)</f>
        <v>Aug-2005</v>
      </c>
      <c r="H349" s="11">
        <v>0.1</v>
      </c>
      <c r="I349">
        <f>IF($I$1=0,(1/(1-91/360*VLOOKUP($B348,'T-bills'!$B$4:$C$978,2,1)/100))^(($B349-$B348)/91)-1,0)</f>
        <v>9.6538536728640878E-5</v>
      </c>
      <c r="J349" s="11">
        <v>12.38</v>
      </c>
      <c r="K349" s="11">
        <v>13.92</v>
      </c>
      <c r="L349" s="11">
        <f t="shared" si="40"/>
        <v>0.88936781609195403</v>
      </c>
      <c r="N349" s="11">
        <v>1229.1300000000001</v>
      </c>
      <c r="O349" s="11">
        <f t="shared" ca="1" si="44"/>
        <v>3.3899999999999988</v>
      </c>
      <c r="P349" s="11">
        <f t="shared" ca="1" si="45"/>
        <v>7.8411910669975216E-2</v>
      </c>
      <c r="Q349" s="11">
        <f ca="1">ROUND(IF(Lookup!D349&gt;0,Lookup!D349,VLOOKUP(Master!$B349,Interpolate!$B$3:$T$2500,MATCH("M1-I",Interpolate!$B$2:$T$2,0),0)),3)</f>
        <v>12.09</v>
      </c>
      <c r="R349" s="11">
        <f ca="1">ROUND(IF(Lookup!E349&gt;0,Lookup!E349,VLOOKUP(Master!$B349,Interpolate!$B$3:$T$2500,MATCH("M2-I",Interpolate!$B$2:$T$2,0),0)),3)</f>
        <v>13.038</v>
      </c>
      <c r="S349" s="11">
        <f ca="1">ROUND(IF(Lookup!F349&gt;0,Lookup!F349,VLOOKUP(Master!$B349,Interpolate!$B$3:$T$2500,MATCH("M3-I",Interpolate!$B$2:$T$2,0),0)),3)</f>
        <v>14.19</v>
      </c>
      <c r="T349" s="11">
        <f ca="1">ROUND(IF(Lookup!G349&gt;0,Lookup!G349,VLOOKUP(Master!$B349,Interpolate!$B$3:$T$2500,MATCH("M4-I",Interpolate!$B$2:$T$2,0),0)),3)</f>
        <v>14.88</v>
      </c>
      <c r="U349" s="11">
        <f ca="1">ROUND(IF(Lookup!H349&gt;0,Lookup!H349,VLOOKUP(Master!$B349,Interpolate!$B$3:$T$2500,MATCH("M5-I",Interpolate!$B$2:$T$2,0),0)),3)</f>
        <v>15.236000000000001</v>
      </c>
      <c r="V349" s="11">
        <f ca="1">ROUND(IF(Lookup!I349&gt;0,Lookup!I349,VLOOKUP(Master!$B349,Interpolate!$B$3:$T$2500,MATCH("M6-I",Interpolate!$B$2:$T$2,0),0)),3)</f>
        <v>15.484</v>
      </c>
      <c r="W349" s="11">
        <f ca="1">ROUND(IF(Lookup!J349&gt;0,Lookup!J349,VLOOKUP(Master!$B349,Interpolate!$B$3:$T$2500,MATCH("M7-I",Interpolate!$B$2:$T$2,0),0)),3)</f>
        <v>15.77</v>
      </c>
      <c r="Y349" s="11"/>
      <c r="Z349" s="11"/>
      <c r="AA349" s="6">
        <f ca="1">Lookup!S349</f>
        <v>8027</v>
      </c>
      <c r="AB349">
        <f t="shared" ca="1" si="46"/>
        <v>7.8411910669975216E-2</v>
      </c>
      <c r="AC349">
        <f t="shared" ca="1" si="41"/>
        <v>5.4857142857142827E-2</v>
      </c>
      <c r="AD349">
        <f t="shared" ca="1" si="42"/>
        <v>1.3895238095238073E-2</v>
      </c>
    </row>
    <row r="350" spans="2:30" x14ac:dyDescent="0.25">
      <c r="B350" s="52">
        <v>38575</v>
      </c>
      <c r="C350" s="6">
        <f t="shared" si="47"/>
        <v>348</v>
      </c>
      <c r="D350" s="13">
        <f>VLOOKUP($B350,'Exp Dates'!$E$4:$K$400,MATCH("Days1M",'Exp Dates'!$E$2:$X$2,0),1)</f>
        <v>20</v>
      </c>
      <c r="E350" s="12">
        <f>VLOOKUP($B350,'Exp Dates'!$E$4:$K$400,MATCH("Trade Count",'Exp Dates'!$E$2:$X$2,0),1)-C350+D350-VLOOKUP($B350,'Exp Dates'!$E$4:$K$400,MATCH("Trade Day Adj",'Exp Dates'!$E$2:$X$2,0),1)*IF($B350&gt;VLOOKUP($B350,'Exp Dates'!$E$4:$K$400,MATCH("Trade Day Adj Start",'Exp Dates'!$E$2:$X$2,0),1),1,0)</f>
        <v>4</v>
      </c>
      <c r="F350" s="79">
        <f t="shared" si="43"/>
        <v>-4</v>
      </c>
      <c r="G350" s="79" t="str">
        <f>VLOOKUP($B350,'Exp Dates'!$E$6:$U$400,MATCH("ExpMoYr",'Exp Dates'!$E$2:$U$2,0),1)</f>
        <v>Aug-2005</v>
      </c>
      <c r="H350" s="11">
        <v>0.1</v>
      </c>
      <c r="I350">
        <f>IF($I$1=0,(1/(1-91/360*VLOOKUP($B349,'T-bills'!$B$4:$C$978,2,1)/100))^(($B350-$B349)/91)-1,0)</f>
        <v>9.6538536728640878E-5</v>
      </c>
      <c r="J350" s="11">
        <v>12.42</v>
      </c>
      <c r="K350" s="11">
        <v>13.73</v>
      </c>
      <c r="L350" s="11">
        <f t="shared" si="40"/>
        <v>0.90458849235251271</v>
      </c>
      <c r="N350" s="11">
        <v>1237.81</v>
      </c>
      <c r="O350" s="11">
        <f t="shared" ca="1" si="44"/>
        <v>3.4399999999999995</v>
      </c>
      <c r="P350" s="11">
        <f t="shared" ca="1" si="45"/>
        <v>7.7212020033388784E-2</v>
      </c>
      <c r="Q350" s="11">
        <f ca="1">ROUND(IF(Lookup!D350&gt;0,Lookup!D350,VLOOKUP(Master!$B350,Interpolate!$B$3:$T$2500,MATCH("M1-I",Interpolate!$B$2:$T$2,0),0)),3)</f>
        <v>11.98</v>
      </c>
      <c r="R350" s="11">
        <f ca="1">ROUND(IF(Lookup!E350&gt;0,Lookup!E350,VLOOKUP(Master!$B350,Interpolate!$B$3:$T$2500,MATCH("M2-I",Interpolate!$B$2:$T$2,0),0)),3)</f>
        <v>12.904999999999999</v>
      </c>
      <c r="S350" s="11">
        <f ca="1">ROUND(IF(Lookup!F350&gt;0,Lookup!F350,VLOOKUP(Master!$B350,Interpolate!$B$3:$T$2500,MATCH("M3-I",Interpolate!$B$2:$T$2,0),0)),3)</f>
        <v>14.03</v>
      </c>
      <c r="T350" s="11">
        <f ca="1">ROUND(IF(Lookup!G350&gt;0,Lookup!G350,VLOOKUP(Master!$B350,Interpolate!$B$3:$T$2500,MATCH("M4-I",Interpolate!$B$2:$T$2,0),0)),3)</f>
        <v>14.94</v>
      </c>
      <c r="U350" s="11">
        <f ca="1">ROUND(IF(Lookup!H350&gt;0,Lookup!H350,VLOOKUP(Master!$B350,Interpolate!$B$3:$T$2500,MATCH("M5-I",Interpolate!$B$2:$T$2,0),0)),3)</f>
        <v>15.308999999999999</v>
      </c>
      <c r="V350" s="11">
        <f ca="1">ROUND(IF(Lookup!I350&gt;0,Lookup!I350,VLOOKUP(Master!$B350,Interpolate!$B$3:$T$2500,MATCH("M6-I",Interpolate!$B$2:$T$2,0),0)),3)</f>
        <v>15.564</v>
      </c>
      <c r="W350" s="11">
        <f ca="1">ROUND(IF(Lookup!J350&gt;0,Lookup!J350,VLOOKUP(Master!$B350,Interpolate!$B$3:$T$2500,MATCH("M7-I",Interpolate!$B$2:$T$2,0),0)),3)</f>
        <v>15.86</v>
      </c>
      <c r="Y350" s="11"/>
      <c r="Z350" s="11"/>
      <c r="AA350" s="6">
        <f ca="1">Lookup!S350</f>
        <v>7941</v>
      </c>
      <c r="AB350">
        <f t="shared" ca="1" si="46"/>
        <v>7.7212020033388784E-2</v>
      </c>
      <c r="AC350">
        <f t="shared" ca="1" si="41"/>
        <v>5.3571428571428568E-2</v>
      </c>
      <c r="AD350">
        <f t="shared" ca="1" si="42"/>
        <v>1.435714285714286E-2</v>
      </c>
    </row>
    <row r="351" spans="2:30" x14ac:dyDescent="0.25">
      <c r="B351" s="52">
        <v>38576</v>
      </c>
      <c r="C351" s="6">
        <f t="shared" si="47"/>
        <v>349</v>
      </c>
      <c r="D351" s="13">
        <f>VLOOKUP($B351,'Exp Dates'!$E$4:$K$400,MATCH("Days1M",'Exp Dates'!$E$2:$X$2,0),1)</f>
        <v>20</v>
      </c>
      <c r="E351" s="12">
        <f>VLOOKUP($B351,'Exp Dates'!$E$4:$K$400,MATCH("Trade Count",'Exp Dates'!$E$2:$X$2,0),1)-C351+D351-VLOOKUP($B351,'Exp Dates'!$E$4:$K$400,MATCH("Trade Day Adj",'Exp Dates'!$E$2:$X$2,0),1)*IF($B351&gt;VLOOKUP($B351,'Exp Dates'!$E$4:$K$400,MATCH("Trade Day Adj Start",'Exp Dates'!$E$2:$X$2,0),1),1,0)</f>
        <v>3</v>
      </c>
      <c r="F351" s="79">
        <f t="shared" si="43"/>
        <v>-3</v>
      </c>
      <c r="G351" s="79" t="str">
        <f>VLOOKUP($B351,'Exp Dates'!$E$6:$U$400,MATCH("ExpMoYr",'Exp Dates'!$E$2:$U$2,0),1)</f>
        <v>Aug-2005</v>
      </c>
      <c r="H351" s="11">
        <v>0.1</v>
      </c>
      <c r="I351">
        <f>IF($I$1=0,(1/(1-91/360*VLOOKUP($B350,'T-bills'!$B$4:$C$978,2,1)/100))^(($B351-$B350)/91)-1,0)</f>
        <v>9.6538536728640878E-5</v>
      </c>
      <c r="J351" s="11">
        <v>12.74</v>
      </c>
      <c r="K351" s="11">
        <v>14.1</v>
      </c>
      <c r="L351" s="11">
        <f t="shared" si="40"/>
        <v>0.90354609929078022</v>
      </c>
      <c r="N351" s="11">
        <v>1230.3900000000001</v>
      </c>
      <c r="O351" s="11">
        <f t="shared" ca="1" si="44"/>
        <v>3.24</v>
      </c>
      <c r="P351" s="11">
        <f t="shared" ca="1" si="45"/>
        <v>8.8879668049792526E-2</v>
      </c>
      <c r="Q351" s="11">
        <f ca="1">ROUND(IF(Lookup!D351&gt;0,Lookup!D351,VLOOKUP(Master!$B351,Interpolate!$B$3:$T$2500,MATCH("M1-I",Interpolate!$B$2:$T$2,0),0)),3)</f>
        <v>12.05</v>
      </c>
      <c r="R351" s="11">
        <f ca="1">ROUND(IF(Lookup!E351&gt;0,Lookup!E351,VLOOKUP(Master!$B351,Interpolate!$B$3:$T$2500,MATCH("M2-I",Interpolate!$B$2:$T$2,0),0)),3)</f>
        <v>13.121</v>
      </c>
      <c r="S351" s="11">
        <f ca="1">ROUND(IF(Lookup!F351&gt;0,Lookup!F351,VLOOKUP(Master!$B351,Interpolate!$B$3:$T$2500,MATCH("M3-I",Interpolate!$B$2:$T$2,0),0)),3)</f>
        <v>14.41</v>
      </c>
      <c r="T351" s="11">
        <f ca="1">ROUND(IF(Lookup!G351&gt;0,Lookup!G351,VLOOKUP(Master!$B351,Interpolate!$B$3:$T$2500,MATCH("M4-I",Interpolate!$B$2:$T$2,0),0)),3)</f>
        <v>15.07</v>
      </c>
      <c r="U351" s="11">
        <f ca="1">ROUND(IF(Lookup!H351&gt;0,Lookup!H351,VLOOKUP(Master!$B351,Interpolate!$B$3:$T$2500,MATCH("M5-I",Interpolate!$B$2:$T$2,0),0)),3)</f>
        <v>15.433999999999999</v>
      </c>
      <c r="V351" s="11">
        <f ca="1">ROUND(IF(Lookup!I351&gt;0,Lookup!I351,VLOOKUP(Master!$B351,Interpolate!$B$3:$T$2500,MATCH("M6-I",Interpolate!$B$2:$T$2,0),0)),3)</f>
        <v>15.686999999999999</v>
      </c>
      <c r="W351" s="11">
        <f ca="1">ROUND(IF(Lookup!J351&gt;0,Lookup!J351,VLOOKUP(Master!$B351,Interpolate!$B$3:$T$2500,MATCH("M7-I",Interpolate!$B$2:$T$2,0),0)),3)</f>
        <v>15.98</v>
      </c>
      <c r="Y351" s="11"/>
      <c r="Z351" s="11"/>
      <c r="AA351" s="6">
        <f ca="1">Lookup!S351</f>
        <v>6040</v>
      </c>
      <c r="AB351">
        <f t="shared" ca="1" si="46"/>
        <v>8.8879668049792526E-2</v>
      </c>
      <c r="AC351">
        <f t="shared" ca="1" si="41"/>
        <v>6.1380952380952369E-2</v>
      </c>
      <c r="AD351">
        <f t="shared" ca="1" si="42"/>
        <v>1.4204761904761908E-2</v>
      </c>
    </row>
    <row r="352" spans="2:30" x14ac:dyDescent="0.25">
      <c r="B352" s="52">
        <v>38579</v>
      </c>
      <c r="C352" s="6">
        <f t="shared" si="47"/>
        <v>350</v>
      </c>
      <c r="D352" s="13">
        <f>VLOOKUP($B352,'Exp Dates'!$E$4:$K$400,MATCH("Days1M",'Exp Dates'!$E$2:$X$2,0),1)</f>
        <v>20</v>
      </c>
      <c r="E352" s="12">
        <f>VLOOKUP($B352,'Exp Dates'!$E$4:$K$400,MATCH("Trade Count",'Exp Dates'!$E$2:$X$2,0),1)-C352+D352-VLOOKUP($B352,'Exp Dates'!$E$4:$K$400,MATCH("Trade Day Adj",'Exp Dates'!$E$2:$X$2,0),1)*IF($B352&gt;VLOOKUP($B352,'Exp Dates'!$E$4:$K$400,MATCH("Trade Day Adj Start",'Exp Dates'!$E$2:$X$2,0),1),1,0)</f>
        <v>2</v>
      </c>
      <c r="F352" s="79">
        <f t="shared" si="43"/>
        <v>-2</v>
      </c>
      <c r="G352" s="79" t="str">
        <f>VLOOKUP($B352,'Exp Dates'!$E$6:$U$400,MATCH("ExpMoYr",'Exp Dates'!$E$2:$U$2,0),1)</f>
        <v>Aug-2005</v>
      </c>
      <c r="H352" s="11">
        <v>0.1</v>
      </c>
      <c r="I352">
        <f>IF($I$1=0,(1/(1-91/360*VLOOKUP($B351,'T-bills'!$B$4:$C$978,2,1)/100))^(($B352-$B351)/91)-1,0)</f>
        <v>2.8964357015270892E-4</v>
      </c>
      <c r="J352" s="11">
        <v>12.26</v>
      </c>
      <c r="K352" s="11">
        <v>13.6</v>
      </c>
      <c r="L352" s="11">
        <f t="shared" si="40"/>
        <v>0.90147058823529413</v>
      </c>
      <c r="N352" s="11">
        <v>1233.8699999999999</v>
      </c>
      <c r="O352" s="11">
        <f t="shared" ca="1" si="44"/>
        <v>3.7300000000000004</v>
      </c>
      <c r="P352" s="11">
        <f t="shared" ca="1" si="45"/>
        <v>9.5939086294416276E-2</v>
      </c>
      <c r="Q352" s="11">
        <f ca="1">ROUND(IF(Lookup!D352&gt;0,Lookup!D352,VLOOKUP(Master!$B352,Interpolate!$B$3:$T$2500,MATCH("M1-I",Interpolate!$B$2:$T$2,0),0)),3)</f>
        <v>11.82</v>
      </c>
      <c r="R352" s="11">
        <f ca="1">ROUND(IF(Lookup!E352&gt;0,Lookup!E352,VLOOKUP(Master!$B352,Interpolate!$B$3:$T$2500,MATCH("M2-I",Interpolate!$B$2:$T$2,0),0)),3)</f>
        <v>12.954000000000001</v>
      </c>
      <c r="S352" s="11">
        <f ca="1">ROUND(IF(Lookup!F352&gt;0,Lookup!F352,VLOOKUP(Master!$B352,Interpolate!$B$3:$T$2500,MATCH("M3-I",Interpolate!$B$2:$T$2,0),0)),3)</f>
        <v>14.31</v>
      </c>
      <c r="T352" s="11">
        <f ca="1">ROUND(IF(Lookup!G352&gt;0,Lookup!G352,VLOOKUP(Master!$B352,Interpolate!$B$3:$T$2500,MATCH("M4-I",Interpolate!$B$2:$T$2,0),0)),3)</f>
        <v>14.97</v>
      </c>
      <c r="U352" s="11">
        <f ca="1">ROUND(IF(Lookup!H352&gt;0,Lookup!H352,VLOOKUP(Master!$B352,Interpolate!$B$3:$T$2500,MATCH("M5-I",Interpolate!$B$2:$T$2,0),0)),3)</f>
        <v>15.379</v>
      </c>
      <c r="V352" s="11">
        <f ca="1">ROUND(IF(Lookup!I352&gt;0,Lookup!I352,VLOOKUP(Master!$B352,Interpolate!$B$3:$T$2500,MATCH("M6-I",Interpolate!$B$2:$T$2,0),0)),3)</f>
        <v>15.663</v>
      </c>
      <c r="W352" s="11">
        <f ca="1">ROUND(IF(Lookup!J352&gt;0,Lookup!J352,VLOOKUP(Master!$B352,Interpolate!$B$3:$T$2500,MATCH("M7-I",Interpolate!$B$2:$T$2,0),0)),3)</f>
        <v>15.99</v>
      </c>
      <c r="Y352" s="11"/>
      <c r="Z352" s="11"/>
      <c r="AA352" s="6">
        <f ca="1">Lookup!S352</f>
        <v>6458</v>
      </c>
      <c r="AB352">
        <f t="shared" ca="1" si="46"/>
        <v>9.5939086294416276E-2</v>
      </c>
      <c r="AC352">
        <f t="shared" ca="1" si="41"/>
        <v>6.4571428571428571E-2</v>
      </c>
      <c r="AD352">
        <f t="shared" ca="1" si="42"/>
        <v>1.5923809523809521E-2</v>
      </c>
    </row>
    <row r="353" spans="2:30" x14ac:dyDescent="0.25">
      <c r="B353" s="52">
        <v>38580</v>
      </c>
      <c r="C353" s="6">
        <f t="shared" si="47"/>
        <v>351</v>
      </c>
      <c r="D353" s="13">
        <f>VLOOKUP($B353,'Exp Dates'!$E$4:$K$400,MATCH("Days1M",'Exp Dates'!$E$2:$X$2,0),1)</f>
        <v>20</v>
      </c>
      <c r="E353" s="12">
        <f>VLOOKUP($B353,'Exp Dates'!$E$4:$K$400,MATCH("Trade Count",'Exp Dates'!$E$2:$X$2,0),1)-C353+D353-VLOOKUP($B353,'Exp Dates'!$E$4:$K$400,MATCH("Trade Day Adj",'Exp Dates'!$E$2:$X$2,0),1)*IF($B353&gt;VLOOKUP($B353,'Exp Dates'!$E$4:$K$400,MATCH("Trade Day Adj Start",'Exp Dates'!$E$2:$X$2,0),1),1,0)</f>
        <v>1</v>
      </c>
      <c r="F353" s="79">
        <f t="shared" si="43"/>
        <v>-1</v>
      </c>
      <c r="G353" s="79" t="str">
        <f>VLOOKUP($B353,'Exp Dates'!$E$6:$U$400,MATCH("ExpMoYr",'Exp Dates'!$E$2:$U$2,0),1)</f>
        <v>Aug-2005</v>
      </c>
      <c r="H353" s="11">
        <v>0.1</v>
      </c>
      <c r="I353">
        <f>IF($I$1=0,(1/(1-91/360*VLOOKUP($B352,'T-bills'!$B$4:$C$978,2,1)/100))^(($B353-$B352)/91)-1,0)</f>
        <v>9.6818796083253389E-5</v>
      </c>
      <c r="J353" s="11">
        <v>13.52</v>
      </c>
      <c r="K353" s="11">
        <v>14.33</v>
      </c>
      <c r="L353" s="11">
        <f t="shared" si="40"/>
        <v>0.94347522679692952</v>
      </c>
      <c r="N353" s="11">
        <v>1219.3399999999999</v>
      </c>
      <c r="O353" s="11">
        <f t="shared" ca="1" si="44"/>
        <v>2.6700000000000017</v>
      </c>
      <c r="P353" s="11">
        <f t="shared" ca="1" si="45"/>
        <v>7.1371927042030103E-2</v>
      </c>
      <c r="Q353" s="11">
        <f ca="1">ROUND(IF(Lookup!D353&gt;0,Lookup!D353,VLOOKUP(Master!$B353,Interpolate!$B$3:$T$2500,MATCH("M1-I",Interpolate!$B$2:$T$2,0),0)),3)</f>
        <v>12.61</v>
      </c>
      <c r="R353" s="11">
        <f ca="1">ROUND(IF(Lookup!E353&gt;0,Lookup!E353,VLOOKUP(Master!$B353,Interpolate!$B$3:$T$2500,MATCH("M2-I",Interpolate!$B$2:$T$2,0),0)),3)</f>
        <v>13.51</v>
      </c>
      <c r="S353" s="11">
        <f ca="1">ROUND(IF(Lookup!F353&gt;0,Lookup!F353,VLOOKUP(Master!$B353,Interpolate!$B$3:$T$2500,MATCH("M3-I",Interpolate!$B$2:$T$2,0),0)),3)</f>
        <v>14.61</v>
      </c>
      <c r="T353" s="11">
        <f ca="1">ROUND(IF(Lookup!G353&gt;0,Lookup!G353,VLOOKUP(Master!$B353,Interpolate!$B$3:$T$2500,MATCH("M4-I",Interpolate!$B$2:$T$2,0),0)),3)</f>
        <v>15.22</v>
      </c>
      <c r="U353" s="11">
        <f ca="1">ROUND(IF(Lookup!H353&gt;0,Lookup!H353,VLOOKUP(Master!$B353,Interpolate!$B$3:$T$2500,MATCH("M5-I",Interpolate!$B$2:$T$2,0),0)),3)</f>
        <v>15.609</v>
      </c>
      <c r="V353" s="11">
        <f ca="1">ROUND(IF(Lookup!I353&gt;0,Lookup!I353,VLOOKUP(Master!$B353,Interpolate!$B$3:$T$2500,MATCH("M6-I",Interpolate!$B$2:$T$2,0),0)),3)</f>
        <v>15.878</v>
      </c>
      <c r="W353" s="11">
        <f ca="1">ROUND(IF(Lookup!J353&gt;0,Lookup!J353,VLOOKUP(Master!$B353,Interpolate!$B$3:$T$2500,MATCH("M7-I",Interpolate!$B$2:$T$2,0),0)),3)</f>
        <v>16.190000000000001</v>
      </c>
      <c r="Y353" s="11"/>
      <c r="Z353" s="11"/>
      <c r="AA353" s="6">
        <f ca="1">Lookup!S353</f>
        <v>6721</v>
      </c>
      <c r="AB353">
        <f t="shared" ca="1" si="46"/>
        <v>7.1371927042030103E-2</v>
      </c>
      <c r="AC353">
        <f t="shared" ca="1" si="41"/>
        <v>5.2380952380952368E-2</v>
      </c>
      <c r="AD353">
        <f t="shared" ca="1" si="42"/>
        <v>1.5138095238095247E-2</v>
      </c>
    </row>
    <row r="354" spans="2:30" x14ac:dyDescent="0.25">
      <c r="B354" s="52">
        <v>38581</v>
      </c>
      <c r="C354" s="6">
        <f t="shared" si="47"/>
        <v>352</v>
      </c>
      <c r="D354" s="13">
        <f>VLOOKUP($B354,'Exp Dates'!$E$4:$K$400,MATCH("Days1M",'Exp Dates'!$E$2:$X$2,0),1)</f>
        <v>19</v>
      </c>
      <c r="E354" s="12">
        <f>VLOOKUP($B354,'Exp Dates'!$E$4:$K$400,MATCH("Trade Count",'Exp Dates'!$E$2:$X$2,0),1)-C354+D354-VLOOKUP($B354,'Exp Dates'!$E$4:$K$400,MATCH("Trade Day Adj",'Exp Dates'!$E$2:$X$2,0),1)*IF($B354&gt;VLOOKUP($B354,'Exp Dates'!$E$4:$K$400,MATCH("Trade Day Adj Start",'Exp Dates'!$E$2:$X$2,0),1),1,0)</f>
        <v>19</v>
      </c>
      <c r="F354" s="79">
        <f t="shared" si="43"/>
        <v>0</v>
      </c>
      <c r="G354" s="79" t="str">
        <f>VLOOKUP($B354,'Exp Dates'!$E$6:$U$400,MATCH("ExpMoYr",'Exp Dates'!$E$2:$U$2,0),1)</f>
        <v>Sep-2005</v>
      </c>
      <c r="H354" s="11">
        <v>0.1</v>
      </c>
      <c r="I354">
        <f>IF($I$1=0,(1/(1-91/360*VLOOKUP($B353,'T-bills'!$B$4:$C$978,2,1)/100))^(($B354-$B353)/91)-1,0)</f>
        <v>9.6818796083253389E-5</v>
      </c>
      <c r="J354" s="11">
        <v>13.3</v>
      </c>
      <c r="K354" s="11">
        <v>14.22</v>
      </c>
      <c r="L354" s="11">
        <f t="shared" si="40"/>
        <v>0.93530239099859358</v>
      </c>
      <c r="N354" s="11">
        <v>1220.24</v>
      </c>
      <c r="O354" s="11">
        <f t="shared" ca="1" si="44"/>
        <v>2.9669999999999987</v>
      </c>
      <c r="P354" s="11">
        <f t="shared" ca="1" si="45"/>
        <v>2.7732463295269127E-2</v>
      </c>
      <c r="Q354" s="11">
        <f ca="1">ROUND(IF(Lookup!D354&gt;0,Lookup!D354,VLOOKUP(Master!$B354,Interpolate!$B$3:$T$2500,MATCH("M1-I",Interpolate!$B$2:$T$2,0),0)),3)</f>
        <v>14.099</v>
      </c>
      <c r="R354" s="11">
        <f ca="1">ROUND(IF(Lookup!E354&gt;0,Lookup!E354,VLOOKUP(Master!$B354,Interpolate!$B$3:$T$2500,MATCH("M2-I",Interpolate!$B$2:$T$2,0),0)),3)</f>
        <v>14.49</v>
      </c>
      <c r="S354" s="11">
        <f ca="1">ROUND(IF(Lookup!F354&gt;0,Lookup!F354,VLOOKUP(Master!$B354,Interpolate!$B$3:$T$2500,MATCH("M3-I",Interpolate!$B$2:$T$2,0),0)),3)</f>
        <v>14.89</v>
      </c>
      <c r="T354" s="11">
        <f ca="1">ROUND(IF(Lookup!G354&gt;0,Lookup!G354,VLOOKUP(Master!$B354,Interpolate!$B$3:$T$2500,MATCH("M4-I",Interpolate!$B$2:$T$2,0),0)),3)</f>
        <v>15.291</v>
      </c>
      <c r="U354" s="11">
        <f ca="1">ROUND(IF(Lookup!H354&gt;0,Lookup!H354,VLOOKUP(Master!$B354,Interpolate!$B$3:$T$2500,MATCH("M5-I",Interpolate!$B$2:$T$2,0),0)),3)</f>
        <v>15.569000000000001</v>
      </c>
      <c r="V354" s="11">
        <f ca="1">ROUND(IF(Lookup!I354&gt;0,Lookup!I354,VLOOKUP(Master!$B354,Interpolate!$B$3:$T$2500,MATCH("M6-I",Interpolate!$B$2:$T$2,0),0)),3)</f>
        <v>15.89</v>
      </c>
      <c r="W354" s="11">
        <f ca="1">ROUND(IF(Lookup!J354&gt;0,Lookup!J354,VLOOKUP(Master!$B354,Interpolate!$B$3:$T$2500,MATCH("M7-I",Interpolate!$B$2:$T$2,0),0)),3)</f>
        <v>16.266999999999999</v>
      </c>
      <c r="Y354" s="11"/>
      <c r="Z354" s="11"/>
      <c r="AA354" s="6">
        <f ca="1">Lookup!S354</f>
        <v>1169</v>
      </c>
      <c r="AB354">
        <f t="shared" ca="1" si="46"/>
        <v>2.7732463295269127E-2</v>
      </c>
      <c r="AC354">
        <f t="shared" ca="1" si="41"/>
        <v>1.9047619047619063E-2</v>
      </c>
      <c r="AD354">
        <f t="shared" ca="1" si="42"/>
        <v>1.5471428571428558E-2</v>
      </c>
    </row>
    <row r="355" spans="2:30" x14ac:dyDescent="0.25">
      <c r="B355" s="52">
        <v>38582</v>
      </c>
      <c r="C355" s="6">
        <f t="shared" si="47"/>
        <v>353</v>
      </c>
      <c r="D355" s="13">
        <f>VLOOKUP($B355,'Exp Dates'!$E$4:$K$400,MATCH("Days1M",'Exp Dates'!$E$2:$X$2,0),1)</f>
        <v>19</v>
      </c>
      <c r="E355" s="12">
        <f>VLOOKUP($B355,'Exp Dates'!$E$4:$K$400,MATCH("Trade Count",'Exp Dates'!$E$2:$X$2,0),1)-C355+D355-VLOOKUP($B355,'Exp Dates'!$E$4:$K$400,MATCH("Trade Day Adj",'Exp Dates'!$E$2:$X$2,0),1)*IF($B355&gt;VLOOKUP($B355,'Exp Dates'!$E$4:$K$400,MATCH("Trade Day Adj Start",'Exp Dates'!$E$2:$X$2,0),1),1,0)</f>
        <v>18</v>
      </c>
      <c r="F355" s="79">
        <f t="shared" si="43"/>
        <v>1</v>
      </c>
      <c r="G355" s="79" t="str">
        <f>VLOOKUP($B355,'Exp Dates'!$E$6:$U$400,MATCH("ExpMoYr",'Exp Dates'!$E$2:$U$2,0),1)</f>
        <v>Sep-2005</v>
      </c>
      <c r="H355" s="11">
        <v>0.1</v>
      </c>
      <c r="I355">
        <f>IF($I$1=0,(1/(1-91/360*VLOOKUP($B354,'T-bills'!$B$4:$C$978,2,1)/100))^(($B355-$B354)/91)-1,0)</f>
        <v>9.6818796083253389E-5</v>
      </c>
      <c r="J355" s="11">
        <v>13.42</v>
      </c>
      <c r="K355" s="11">
        <v>14.21</v>
      </c>
      <c r="L355" s="11">
        <f t="shared" si="40"/>
        <v>0.94440534834623502</v>
      </c>
      <c r="N355" s="11">
        <v>1219.02</v>
      </c>
      <c r="O355" s="11">
        <f t="shared" ca="1" si="44"/>
        <v>2.9380000000000006</v>
      </c>
      <c r="P355" s="11">
        <f t="shared" ca="1" si="45"/>
        <v>3.6919526968560712E-2</v>
      </c>
      <c r="Q355" s="11">
        <f ca="1">ROUND(IF(Lookup!D355&gt;0,Lookup!D355,VLOOKUP(Master!$B355,Interpolate!$B$3:$T$2500,MATCH("M1-I",Interpolate!$B$2:$T$2,0),0)),3)</f>
        <v>13.868</v>
      </c>
      <c r="R355" s="11">
        <f ca="1">ROUND(IF(Lookup!E355&gt;0,Lookup!E355,VLOOKUP(Master!$B355,Interpolate!$B$3:$T$2500,MATCH("M2-I",Interpolate!$B$2:$T$2,0),0)),3)</f>
        <v>14.38</v>
      </c>
      <c r="S355" s="11">
        <f ca="1">ROUND(IF(Lookup!F355&gt;0,Lookup!F355,VLOOKUP(Master!$B355,Interpolate!$B$3:$T$2500,MATCH("M3-I",Interpolate!$B$2:$T$2,0),0)),3)</f>
        <v>14.9</v>
      </c>
      <c r="T355" s="11">
        <f ca="1">ROUND(IF(Lookup!G355&gt;0,Lookup!G355,VLOOKUP(Master!$B355,Interpolate!$B$3:$T$2500,MATCH("M4-I",Interpolate!$B$2:$T$2,0),0)),3)</f>
        <v>15.326000000000001</v>
      </c>
      <c r="U355" s="11">
        <f ca="1">ROUND(IF(Lookup!H355&gt;0,Lookup!H355,VLOOKUP(Master!$B355,Interpolate!$B$3:$T$2500,MATCH("M5-I",Interpolate!$B$2:$T$2,0),0)),3)</f>
        <v>15.62</v>
      </c>
      <c r="V355" s="11">
        <f ca="1">ROUND(IF(Lookup!I355&gt;0,Lookup!I355,VLOOKUP(Master!$B355,Interpolate!$B$3:$T$2500,MATCH("M6-I",Interpolate!$B$2:$T$2,0),0)),3)</f>
        <v>15.96</v>
      </c>
      <c r="W355" s="11">
        <f ca="1">ROUND(IF(Lookup!J355&gt;0,Lookup!J355,VLOOKUP(Master!$B355,Interpolate!$B$3:$T$2500,MATCH("M7-I",Interpolate!$B$2:$T$2,0),0)),3)</f>
        <v>16.358000000000001</v>
      </c>
      <c r="Y355" s="11"/>
      <c r="Z355" s="11"/>
      <c r="AA355" s="6">
        <f ca="1">Lookup!S355</f>
        <v>1228</v>
      </c>
      <c r="AB355">
        <f t="shared" ca="1" si="46"/>
        <v>3.6919526968560712E-2</v>
      </c>
      <c r="AC355">
        <f t="shared" ca="1" si="41"/>
        <v>2.4761904761904742E-2</v>
      </c>
      <c r="AD355">
        <f t="shared" ca="1" si="42"/>
        <v>1.6361904761904768E-2</v>
      </c>
    </row>
    <row r="356" spans="2:30" x14ac:dyDescent="0.25">
      <c r="B356" s="52">
        <v>38583</v>
      </c>
      <c r="C356" s="6">
        <f t="shared" si="47"/>
        <v>354</v>
      </c>
      <c r="D356" s="13">
        <f>VLOOKUP($B356,'Exp Dates'!$E$4:$K$400,MATCH("Days1M",'Exp Dates'!$E$2:$X$2,0),1)</f>
        <v>19</v>
      </c>
      <c r="E356" s="12">
        <f>VLOOKUP($B356,'Exp Dates'!$E$4:$K$400,MATCH("Trade Count",'Exp Dates'!$E$2:$X$2,0),1)-C356+D356-VLOOKUP($B356,'Exp Dates'!$E$4:$K$400,MATCH("Trade Day Adj",'Exp Dates'!$E$2:$X$2,0),1)*IF($B356&gt;VLOOKUP($B356,'Exp Dates'!$E$4:$K$400,MATCH("Trade Day Adj Start",'Exp Dates'!$E$2:$X$2,0),1),1,0)</f>
        <v>17</v>
      </c>
      <c r="F356" s="79">
        <f t="shared" si="43"/>
        <v>2</v>
      </c>
      <c r="G356" s="79" t="str">
        <f>VLOOKUP($B356,'Exp Dates'!$E$6:$U$400,MATCH("ExpMoYr",'Exp Dates'!$E$2:$U$2,0),1)</f>
        <v>Sep-2005</v>
      </c>
      <c r="H356" s="11">
        <v>0.1</v>
      </c>
      <c r="I356">
        <f>IF($I$1=0,(1/(1-91/360*VLOOKUP($B355,'T-bills'!$B$4:$C$978,2,1)/100))^(($B356-$B355)/91)-1,0)</f>
        <v>9.6818796083253389E-5</v>
      </c>
      <c r="J356" s="11">
        <v>13.42</v>
      </c>
      <c r="K356" s="11">
        <v>14.17</v>
      </c>
      <c r="L356" s="11">
        <f t="shared" si="40"/>
        <v>0.94707127734650676</v>
      </c>
      <c r="N356" s="11">
        <v>1219.71</v>
      </c>
      <c r="O356" s="11">
        <f t="shared" ca="1" si="44"/>
        <v>2.8010000000000002</v>
      </c>
      <c r="P356" s="11">
        <f t="shared" ca="1" si="45"/>
        <v>3.7214711440616499E-2</v>
      </c>
      <c r="Q356" s="11">
        <f ca="1">ROUND(IF(Lookup!D356&gt;0,Lookup!D356,VLOOKUP(Master!$B356,Interpolate!$B$3:$T$2500,MATCH("M1-I",Interpolate!$B$2:$T$2,0),0)),3)</f>
        <v>13.757999999999999</v>
      </c>
      <c r="R356" s="11">
        <f ca="1">ROUND(IF(Lookup!E356&gt;0,Lookup!E356,VLOOKUP(Master!$B356,Interpolate!$B$3:$T$2500,MATCH("M2-I",Interpolate!$B$2:$T$2,0),0)),3)</f>
        <v>14.27</v>
      </c>
      <c r="S356" s="11">
        <f ca="1">ROUND(IF(Lookup!F356&gt;0,Lookup!F356,VLOOKUP(Master!$B356,Interpolate!$B$3:$T$2500,MATCH("M3-I",Interpolate!$B$2:$T$2,0),0)),3)</f>
        <v>14.79</v>
      </c>
      <c r="T356" s="11">
        <f ca="1">ROUND(IF(Lookup!G356&gt;0,Lookup!G356,VLOOKUP(Master!$B356,Interpolate!$B$3:$T$2500,MATCH("M4-I",Interpolate!$B$2:$T$2,0),0)),3)</f>
        <v>15.208</v>
      </c>
      <c r="U356" s="11">
        <f ca="1">ROUND(IF(Lookup!H356&gt;0,Lookup!H356,VLOOKUP(Master!$B356,Interpolate!$B$3:$T$2500,MATCH("M5-I",Interpolate!$B$2:$T$2,0),0)),3)</f>
        <v>15.497</v>
      </c>
      <c r="V356" s="11">
        <f ca="1">ROUND(IF(Lookup!I356&gt;0,Lookup!I356,VLOOKUP(Master!$B356,Interpolate!$B$3:$T$2500,MATCH("M6-I",Interpolate!$B$2:$T$2,0),0)),3)</f>
        <v>15.83</v>
      </c>
      <c r="W356" s="11">
        <f ca="1">ROUND(IF(Lookup!J356&gt;0,Lookup!J356,VLOOKUP(Master!$B356,Interpolate!$B$3:$T$2500,MATCH("M7-I",Interpolate!$B$2:$T$2,0),0)),3)</f>
        <v>16.221</v>
      </c>
      <c r="Y356" s="11"/>
      <c r="Z356" s="11"/>
      <c r="AA356" s="6">
        <f ca="1">Lookup!S356</f>
        <v>1285</v>
      </c>
      <c r="AB356">
        <f t="shared" ca="1" si="46"/>
        <v>3.7214711440616499E-2</v>
      </c>
      <c r="AC356">
        <f t="shared" ca="1" si="41"/>
        <v>2.4761904761904742E-2</v>
      </c>
      <c r="AD356">
        <f t="shared" ca="1" si="42"/>
        <v>1.6057142857142857E-2</v>
      </c>
    </row>
    <row r="357" spans="2:30" x14ac:dyDescent="0.25">
      <c r="B357" s="52">
        <v>38586</v>
      </c>
      <c r="C357" s="6">
        <f t="shared" si="47"/>
        <v>355</v>
      </c>
      <c r="D357" s="13">
        <f>VLOOKUP($B357,'Exp Dates'!$E$4:$K$400,MATCH("Days1M",'Exp Dates'!$E$2:$X$2,0),1)</f>
        <v>19</v>
      </c>
      <c r="E357" s="12">
        <f>VLOOKUP($B357,'Exp Dates'!$E$4:$K$400,MATCH("Trade Count",'Exp Dates'!$E$2:$X$2,0),1)-C357+D357-VLOOKUP($B357,'Exp Dates'!$E$4:$K$400,MATCH("Trade Day Adj",'Exp Dates'!$E$2:$X$2,0),1)*IF($B357&gt;VLOOKUP($B357,'Exp Dates'!$E$4:$K$400,MATCH("Trade Day Adj Start",'Exp Dates'!$E$2:$X$2,0),1),1,0)</f>
        <v>16</v>
      </c>
      <c r="F357" s="79">
        <f t="shared" si="43"/>
        <v>3</v>
      </c>
      <c r="G357" s="79" t="str">
        <f>VLOOKUP($B357,'Exp Dates'!$E$6:$U$400,MATCH("ExpMoYr",'Exp Dates'!$E$2:$U$2,0),1)</f>
        <v>Sep-2005</v>
      </c>
      <c r="H357" s="11">
        <v>0.1</v>
      </c>
      <c r="I357">
        <f>IF($I$1=0,(1/(1-91/360*VLOOKUP($B356,'T-bills'!$B$4:$C$978,2,1)/100))^(($B357-$B356)/91)-1,0)</f>
        <v>2.9048451079494164E-4</v>
      </c>
      <c r="J357" s="11">
        <v>13.42</v>
      </c>
      <c r="K357" s="11">
        <v>14.09</v>
      </c>
      <c r="L357" s="11">
        <f t="shared" si="40"/>
        <v>0.95244854506742371</v>
      </c>
      <c r="N357" s="11">
        <v>1221.73</v>
      </c>
      <c r="O357" s="11">
        <f t="shared" ca="1" si="44"/>
        <v>2.7449999999999992</v>
      </c>
      <c r="P357" s="11">
        <f t="shared" ca="1" si="45"/>
        <v>3.5034161942142816E-2</v>
      </c>
      <c r="Q357" s="11">
        <f ca="1">ROUND(IF(Lookup!D357&gt;0,Lookup!D357,VLOOKUP(Master!$B357,Interpolate!$B$3:$T$2500,MATCH("M1-I",Interpolate!$B$2:$T$2,0),0)),3)</f>
        <v>13.757999999999999</v>
      </c>
      <c r="R357" s="11">
        <f ca="1">ROUND(IF(Lookup!E357&gt;0,Lookup!E357,VLOOKUP(Master!$B357,Interpolate!$B$3:$T$2500,MATCH("M2-I",Interpolate!$B$2:$T$2,0),0)),3)</f>
        <v>14.24</v>
      </c>
      <c r="S357" s="11">
        <f ca="1">ROUND(IF(Lookup!F357&gt;0,Lookup!F357,VLOOKUP(Master!$B357,Interpolate!$B$3:$T$2500,MATCH("M3-I",Interpolate!$B$2:$T$2,0),0)),3)</f>
        <v>14.73</v>
      </c>
      <c r="T357" s="11">
        <f ca="1">ROUND(IF(Lookup!G357&gt;0,Lookup!G357,VLOOKUP(Master!$B357,Interpolate!$B$3:$T$2500,MATCH("M4-I",Interpolate!$B$2:$T$2,0),0)),3)</f>
        <v>15.212999999999999</v>
      </c>
      <c r="U357" s="11">
        <f ca="1">ROUND(IF(Lookup!H357&gt;0,Lookup!H357,VLOOKUP(Master!$B357,Interpolate!$B$3:$T$2500,MATCH("M5-I",Interpolate!$B$2:$T$2,0),0)),3)</f>
        <v>15.547000000000001</v>
      </c>
      <c r="V357" s="11">
        <f ca="1">ROUND(IF(Lookup!I357&gt;0,Lookup!I357,VLOOKUP(Master!$B357,Interpolate!$B$3:$T$2500,MATCH("M6-I",Interpolate!$B$2:$T$2,0),0)),3)</f>
        <v>15.93</v>
      </c>
      <c r="W357" s="11">
        <f ca="1">ROUND(IF(Lookup!J357&gt;0,Lookup!J357,VLOOKUP(Master!$B357,Interpolate!$B$3:$T$2500,MATCH("M7-I",Interpolate!$B$2:$T$2,0),0)),3)</f>
        <v>16.164999999999999</v>
      </c>
      <c r="Y357" s="11"/>
      <c r="Z357" s="11"/>
      <c r="AA357" s="6">
        <f ca="1">Lookup!S357</f>
        <v>1304</v>
      </c>
      <c r="AB357">
        <f t="shared" ca="1" si="46"/>
        <v>3.5034161942142816E-2</v>
      </c>
      <c r="AC357">
        <f t="shared" ca="1" si="41"/>
        <v>2.3333333333333345E-2</v>
      </c>
      <c r="AD357">
        <f t="shared" ca="1" si="42"/>
        <v>1.5423809523809518E-2</v>
      </c>
    </row>
    <row r="358" spans="2:30" x14ac:dyDescent="0.25">
      <c r="B358" s="52">
        <v>38587</v>
      </c>
      <c r="C358" s="6">
        <f t="shared" si="47"/>
        <v>356</v>
      </c>
      <c r="D358" s="13">
        <f>VLOOKUP($B358,'Exp Dates'!$E$4:$K$400,MATCH("Days1M",'Exp Dates'!$E$2:$X$2,0),1)</f>
        <v>19</v>
      </c>
      <c r="E358" s="12">
        <f>VLOOKUP($B358,'Exp Dates'!$E$4:$K$400,MATCH("Trade Count",'Exp Dates'!$E$2:$X$2,0),1)-C358+D358-VLOOKUP($B358,'Exp Dates'!$E$4:$K$400,MATCH("Trade Day Adj",'Exp Dates'!$E$2:$X$2,0),1)*IF($B358&gt;VLOOKUP($B358,'Exp Dates'!$E$4:$K$400,MATCH("Trade Day Adj Start",'Exp Dates'!$E$2:$X$2,0),1),1,0)</f>
        <v>15</v>
      </c>
      <c r="F358" s="79">
        <f t="shared" si="43"/>
        <v>4</v>
      </c>
      <c r="G358" s="79" t="str">
        <f>VLOOKUP($B358,'Exp Dates'!$E$6:$U$400,MATCH("ExpMoYr",'Exp Dates'!$E$2:$U$2,0),1)</f>
        <v>Sep-2005</v>
      </c>
      <c r="H358" s="11">
        <v>0.1</v>
      </c>
      <c r="I358">
        <f>IF($I$1=0,(1/(1-91/360*VLOOKUP($B357,'T-bills'!$B$4:$C$978,2,1)/100))^(($B358-$B357)/91)-1,0)</f>
        <v>9.6538536728640878E-5</v>
      </c>
      <c r="J358" s="11">
        <v>13.34</v>
      </c>
      <c r="K358" s="11">
        <v>14</v>
      </c>
      <c r="L358" s="11">
        <f t="shared" si="40"/>
        <v>0.95285714285714285</v>
      </c>
      <c r="N358" s="11">
        <v>1217.5899999999999</v>
      </c>
      <c r="O358" s="11">
        <f t="shared" ca="1" si="44"/>
        <v>2.8999999999999986</v>
      </c>
      <c r="P358" s="11">
        <f t="shared" ca="1" si="45"/>
        <v>3.9614795360034982E-2</v>
      </c>
      <c r="Q358" s="11">
        <f ca="1">ROUND(IF(Lookup!D358&gt;0,Lookup!D358,VLOOKUP(Master!$B358,Interpolate!$B$3:$T$2500,MATCH("M1-I",Interpolate!$B$2:$T$2,0),0)),3)</f>
        <v>13.707000000000001</v>
      </c>
      <c r="R358" s="11">
        <f ca="1">ROUND(IF(Lookup!E358&gt;0,Lookup!E358,VLOOKUP(Master!$B358,Interpolate!$B$3:$T$2500,MATCH("M2-I",Interpolate!$B$2:$T$2,0),0)),3)</f>
        <v>14.25</v>
      </c>
      <c r="S358" s="11">
        <f ca="1">ROUND(IF(Lookup!F358&gt;0,Lookup!F358,VLOOKUP(Master!$B358,Interpolate!$B$3:$T$2500,MATCH("M3-I",Interpolate!$B$2:$T$2,0),0)),3)</f>
        <v>14.8</v>
      </c>
      <c r="T358" s="11">
        <f ca="1">ROUND(IF(Lookup!G358&gt;0,Lookup!G358,VLOOKUP(Master!$B358,Interpolate!$B$3:$T$2500,MATCH("M4-I",Interpolate!$B$2:$T$2,0),0)),3)</f>
        <v>15.263</v>
      </c>
      <c r="U358" s="11">
        <f ca="1">ROUND(IF(Lookup!H358&gt;0,Lookup!H358,VLOOKUP(Master!$B358,Interpolate!$B$3:$T$2500,MATCH("M5-I",Interpolate!$B$2:$T$2,0),0)),3)</f>
        <v>15.582000000000001</v>
      </c>
      <c r="V358" s="11">
        <f ca="1">ROUND(IF(Lookup!I358&gt;0,Lookup!I358,VLOOKUP(Master!$B358,Interpolate!$B$3:$T$2500,MATCH("M6-I",Interpolate!$B$2:$T$2,0),0)),3)</f>
        <v>15.95</v>
      </c>
      <c r="W358" s="11">
        <f ca="1">ROUND(IF(Lookup!J358&gt;0,Lookup!J358,VLOOKUP(Master!$B358,Interpolate!$B$3:$T$2500,MATCH("M7-I",Interpolate!$B$2:$T$2,0),0)),3)</f>
        <v>16.239999999999998</v>
      </c>
      <c r="Y358" s="11"/>
      <c r="Z358" s="11"/>
      <c r="AA358" s="6">
        <f ca="1">Lookup!S358</f>
        <v>1304</v>
      </c>
      <c r="AB358">
        <f t="shared" ca="1" si="46"/>
        <v>3.9614795360034982E-2</v>
      </c>
      <c r="AC358">
        <f t="shared" ca="1" si="41"/>
        <v>2.6190476190476226E-2</v>
      </c>
      <c r="AD358">
        <f t="shared" ca="1" si="42"/>
        <v>1.5709523809523781E-2</v>
      </c>
    </row>
    <row r="359" spans="2:30" x14ac:dyDescent="0.25">
      <c r="B359" s="52">
        <v>38588</v>
      </c>
      <c r="C359" s="6">
        <f t="shared" si="47"/>
        <v>357</v>
      </c>
      <c r="D359" s="13">
        <f>VLOOKUP($B359,'Exp Dates'!$E$4:$K$400,MATCH("Days1M",'Exp Dates'!$E$2:$X$2,0),1)</f>
        <v>19</v>
      </c>
      <c r="E359" s="12">
        <f>VLOOKUP($B359,'Exp Dates'!$E$4:$K$400,MATCH("Trade Count",'Exp Dates'!$E$2:$X$2,0),1)-C359+D359-VLOOKUP($B359,'Exp Dates'!$E$4:$K$400,MATCH("Trade Day Adj",'Exp Dates'!$E$2:$X$2,0),1)*IF($B359&gt;VLOOKUP($B359,'Exp Dates'!$E$4:$K$400,MATCH("Trade Day Adj Start",'Exp Dates'!$E$2:$X$2,0),1),1,0)</f>
        <v>14</v>
      </c>
      <c r="F359" s="79">
        <f t="shared" si="43"/>
        <v>5</v>
      </c>
      <c r="G359" s="79" t="str">
        <f>VLOOKUP($B359,'Exp Dates'!$E$6:$U$400,MATCH("ExpMoYr",'Exp Dates'!$E$2:$U$2,0),1)</f>
        <v>Sep-2005</v>
      </c>
      <c r="H359" s="11">
        <v>0.1</v>
      </c>
      <c r="I359">
        <f>IF($I$1=0,(1/(1-91/360*VLOOKUP($B358,'T-bills'!$B$4:$C$978,2,1)/100))^(($B359-$B358)/91)-1,0)</f>
        <v>9.6538536728640878E-5</v>
      </c>
      <c r="J359" s="11">
        <v>14.17</v>
      </c>
      <c r="K359" s="11">
        <v>14.53</v>
      </c>
      <c r="L359" s="11">
        <f t="shared" si="40"/>
        <v>0.97522367515485209</v>
      </c>
      <c r="N359" s="11">
        <v>1209.5899999999999</v>
      </c>
      <c r="O359" s="11">
        <f t="shared" ca="1" si="44"/>
        <v>2.3459999999999983</v>
      </c>
      <c r="P359" s="11">
        <f t="shared" ca="1" si="45"/>
        <v>5.1467335201297759E-2</v>
      </c>
      <c r="Q359" s="11">
        <f ca="1">ROUND(IF(Lookup!D359&gt;0,Lookup!D359,VLOOKUP(Master!$B359,Interpolate!$B$3:$T$2500,MATCH("M1-I",Interpolate!$B$2:$T$2,0),0)),3)</f>
        <v>13.561999999999999</v>
      </c>
      <c r="R359" s="11">
        <f ca="1">ROUND(IF(Lookup!E359&gt;0,Lookup!E359,VLOOKUP(Master!$B359,Interpolate!$B$3:$T$2500,MATCH("M2-I",Interpolate!$B$2:$T$2,0),0)),3)</f>
        <v>14.26</v>
      </c>
      <c r="S359" s="11">
        <f ca="1">ROUND(IF(Lookup!F359&gt;0,Lookup!F359,VLOOKUP(Master!$B359,Interpolate!$B$3:$T$2500,MATCH("M3-I",Interpolate!$B$2:$T$2,0),0)),3)</f>
        <v>14.96</v>
      </c>
      <c r="T359" s="11">
        <f ca="1">ROUND(IF(Lookup!G359&gt;0,Lookup!G359,VLOOKUP(Master!$B359,Interpolate!$B$3:$T$2500,MATCH("M4-I",Interpolate!$B$2:$T$2,0),0)),3)</f>
        <v>15.48</v>
      </c>
      <c r="U359" s="11">
        <f ca="1">ROUND(IF(Lookup!H359&gt;0,Lookup!H359,VLOOKUP(Master!$B359,Interpolate!$B$3:$T$2500,MATCH("M5-I",Interpolate!$B$2:$T$2,0),0)),3)</f>
        <v>15.839</v>
      </c>
      <c r="V359" s="11">
        <f ca="1">ROUND(IF(Lookup!I359&gt;0,Lookup!I359,VLOOKUP(Master!$B359,Interpolate!$B$3:$T$2500,MATCH("M6-I",Interpolate!$B$2:$T$2,0),0)),3)</f>
        <v>16.25</v>
      </c>
      <c r="W359" s="11">
        <f ca="1">ROUND(IF(Lookup!J359&gt;0,Lookup!J359,VLOOKUP(Master!$B359,Interpolate!$B$3:$T$2500,MATCH("M7-I",Interpolate!$B$2:$T$2,0),0)),3)</f>
        <v>16.515999999999998</v>
      </c>
      <c r="Y359" s="11"/>
      <c r="Z359" s="11"/>
      <c r="AA359" s="6">
        <f ca="1">Lookup!S359</f>
        <v>1313</v>
      </c>
      <c r="AB359">
        <f t="shared" ca="1" si="46"/>
        <v>5.1467335201297759E-2</v>
      </c>
      <c r="AC359">
        <f t="shared" ca="1" si="41"/>
        <v>3.3333333333333381E-2</v>
      </c>
      <c r="AD359">
        <f t="shared" ca="1" si="42"/>
        <v>1.6757142857142825E-2</v>
      </c>
    </row>
    <row r="360" spans="2:30" x14ac:dyDescent="0.25">
      <c r="B360" s="52">
        <v>38589</v>
      </c>
      <c r="C360" s="6">
        <f t="shared" si="47"/>
        <v>358</v>
      </c>
      <c r="D360" s="13">
        <f>VLOOKUP($B360,'Exp Dates'!$E$4:$K$400,MATCH("Days1M",'Exp Dates'!$E$2:$X$2,0),1)</f>
        <v>19</v>
      </c>
      <c r="E360" s="12">
        <f>VLOOKUP($B360,'Exp Dates'!$E$4:$K$400,MATCH("Trade Count",'Exp Dates'!$E$2:$X$2,0),1)-C360+D360-VLOOKUP($B360,'Exp Dates'!$E$4:$K$400,MATCH("Trade Day Adj",'Exp Dates'!$E$2:$X$2,0),1)*IF($B360&gt;VLOOKUP($B360,'Exp Dates'!$E$4:$K$400,MATCH("Trade Day Adj Start",'Exp Dates'!$E$2:$X$2,0),1),1,0)</f>
        <v>13</v>
      </c>
      <c r="F360" s="79">
        <f t="shared" si="43"/>
        <v>6</v>
      </c>
      <c r="G360" s="79" t="str">
        <f>VLOOKUP($B360,'Exp Dates'!$E$6:$U$400,MATCH("ExpMoYr",'Exp Dates'!$E$2:$U$2,0),1)</f>
        <v>Sep-2005</v>
      </c>
      <c r="H360" s="11">
        <v>0.1</v>
      </c>
      <c r="I360">
        <f>IF($I$1=0,(1/(1-91/360*VLOOKUP($B359,'T-bills'!$B$4:$C$978,2,1)/100))^(($B360-$B359)/91)-1,0)</f>
        <v>9.6538536728640878E-5</v>
      </c>
      <c r="J360" s="11">
        <v>13.73</v>
      </c>
      <c r="K360" s="11">
        <v>14.26</v>
      </c>
      <c r="L360" s="11">
        <f t="shared" si="40"/>
        <v>0.96283309957924268</v>
      </c>
      <c r="N360" s="11">
        <v>1212.3699999999999</v>
      </c>
      <c r="O360" s="11">
        <f t="shared" ca="1" si="44"/>
        <v>2.9480000000000004</v>
      </c>
      <c r="P360" s="11">
        <f t="shared" ca="1" si="45"/>
        <v>5.3019688813509269E-2</v>
      </c>
      <c r="Q360" s="11">
        <f ca="1">ROUND(IF(Lookup!D360&gt;0,Lookup!D360,VLOOKUP(Master!$B360,Interpolate!$B$3:$T$2500,MATCH("M1-I",Interpolate!$B$2:$T$2,0),0)),3)</f>
        <v>13.561</v>
      </c>
      <c r="R360" s="11">
        <f ca="1">ROUND(IF(Lookup!E360&gt;0,Lookup!E360,VLOOKUP(Master!$B360,Interpolate!$B$3:$T$2500,MATCH("M2-I",Interpolate!$B$2:$T$2,0),0)),3)</f>
        <v>14.28</v>
      </c>
      <c r="S360" s="11">
        <f ca="1">ROUND(IF(Lookup!F360&gt;0,Lookup!F360,VLOOKUP(Master!$B360,Interpolate!$B$3:$T$2500,MATCH("M3-I",Interpolate!$B$2:$T$2,0),0)),3)</f>
        <v>15</v>
      </c>
      <c r="T360" s="11">
        <f ca="1">ROUND(IF(Lookup!G360&gt;0,Lookup!G360,VLOOKUP(Master!$B360,Interpolate!$B$3:$T$2500,MATCH("M4-I",Interpolate!$B$2:$T$2,0),0)),3)</f>
        <v>15.558</v>
      </c>
      <c r="U360" s="11">
        <f ca="1">ROUND(IF(Lookup!H360&gt;0,Lookup!H360,VLOOKUP(Master!$B360,Interpolate!$B$3:$T$2500,MATCH("M5-I",Interpolate!$B$2:$T$2,0),0)),3)</f>
        <v>15.941000000000001</v>
      </c>
      <c r="V360" s="11">
        <f ca="1">ROUND(IF(Lookup!I360&gt;0,Lookup!I360,VLOOKUP(Master!$B360,Interpolate!$B$3:$T$2500,MATCH("M6-I",Interpolate!$B$2:$T$2,0),0)),3)</f>
        <v>16.38</v>
      </c>
      <c r="W360" s="11">
        <f ca="1">ROUND(IF(Lookup!J360&gt;0,Lookup!J360,VLOOKUP(Master!$B360,Interpolate!$B$3:$T$2500,MATCH("M7-I",Interpolate!$B$2:$T$2,0),0)),3)</f>
        <v>16.678000000000001</v>
      </c>
      <c r="Y360" s="11"/>
      <c r="Z360" s="11"/>
      <c r="AA360" s="6">
        <f ca="1">Lookup!S360</f>
        <v>1315</v>
      </c>
      <c r="AB360">
        <f t="shared" ca="1" si="46"/>
        <v>5.3019688813509269E-2</v>
      </c>
      <c r="AC360">
        <f t="shared" ca="1" si="41"/>
        <v>3.4285714285714315E-2</v>
      </c>
      <c r="AD360">
        <f t="shared" ca="1" si="42"/>
        <v>1.8090476190476195E-2</v>
      </c>
    </row>
    <row r="361" spans="2:30" x14ac:dyDescent="0.25">
      <c r="B361" s="52">
        <v>38590</v>
      </c>
      <c r="C361" s="6">
        <f t="shared" si="47"/>
        <v>359</v>
      </c>
      <c r="D361" s="13">
        <f>VLOOKUP($B361,'Exp Dates'!$E$4:$K$400,MATCH("Days1M",'Exp Dates'!$E$2:$X$2,0),1)</f>
        <v>19</v>
      </c>
      <c r="E361" s="12">
        <f>VLOOKUP($B361,'Exp Dates'!$E$4:$K$400,MATCH("Trade Count",'Exp Dates'!$E$2:$X$2,0),1)-C361+D361-VLOOKUP($B361,'Exp Dates'!$E$4:$K$400,MATCH("Trade Day Adj",'Exp Dates'!$E$2:$X$2,0),1)*IF($B361&gt;VLOOKUP($B361,'Exp Dates'!$E$4:$K$400,MATCH("Trade Day Adj Start",'Exp Dates'!$E$2:$X$2,0),1),1,0)</f>
        <v>12</v>
      </c>
      <c r="F361" s="79">
        <f t="shared" si="43"/>
        <v>7</v>
      </c>
      <c r="G361" s="79" t="str">
        <f>VLOOKUP($B361,'Exp Dates'!$E$6:$U$400,MATCH("ExpMoYr",'Exp Dates'!$E$2:$U$2,0),1)</f>
        <v>Sep-2005</v>
      </c>
      <c r="H361" s="11">
        <v>0.1</v>
      </c>
      <c r="I361">
        <f>IF($I$1=0,(1/(1-91/360*VLOOKUP($B360,'T-bills'!$B$4:$C$978,2,1)/100))^(($B361-$B360)/91)-1,0)</f>
        <v>9.6538536728640878E-5</v>
      </c>
      <c r="J361" s="11">
        <v>13.72</v>
      </c>
      <c r="K361" s="11">
        <v>14.61</v>
      </c>
      <c r="L361" s="11">
        <f t="shared" si="40"/>
        <v>0.93908281998631082</v>
      </c>
      <c r="N361" s="11">
        <v>1205.0999999999999</v>
      </c>
      <c r="O361" s="11">
        <f t="shared" ca="1" si="44"/>
        <v>3.0589999999999993</v>
      </c>
      <c r="P361" s="11">
        <f t="shared" ca="1" si="45"/>
        <v>5.4331864904552107E-2</v>
      </c>
      <c r="Q361" s="11">
        <f ca="1">ROUND(IF(Lookup!D361&gt;0,Lookup!D361,VLOOKUP(Master!$B361,Interpolate!$B$3:$T$2500,MATCH("M1-I",Interpolate!$B$2:$T$2,0),0)),3)</f>
        <v>13.62</v>
      </c>
      <c r="R361" s="11">
        <f ca="1">ROUND(IF(Lookup!E361&gt;0,Lookup!E361,VLOOKUP(Master!$B361,Interpolate!$B$3:$T$2500,MATCH("M2-I",Interpolate!$B$2:$T$2,0),0)),3)</f>
        <v>14.36</v>
      </c>
      <c r="S361" s="11">
        <f ca="1">ROUND(IF(Lookup!F361&gt;0,Lookup!F361,VLOOKUP(Master!$B361,Interpolate!$B$3:$T$2500,MATCH("M3-I",Interpolate!$B$2:$T$2,0),0)),3)</f>
        <v>15.1</v>
      </c>
      <c r="T361" s="11">
        <f ca="1">ROUND(IF(Lookup!G361&gt;0,Lookup!G361,VLOOKUP(Master!$B361,Interpolate!$B$3:$T$2500,MATCH("M4-I",Interpolate!$B$2:$T$2,0),0)),3)</f>
        <v>15.653</v>
      </c>
      <c r="U361" s="11">
        <f ca="1">ROUND(IF(Lookup!H361&gt;0,Lookup!H361,VLOOKUP(Master!$B361,Interpolate!$B$3:$T$2500,MATCH("M5-I",Interpolate!$B$2:$T$2,0),0)),3)</f>
        <v>16.033999999999999</v>
      </c>
      <c r="V361" s="11">
        <f ca="1">ROUND(IF(Lookup!I361&gt;0,Lookup!I361,VLOOKUP(Master!$B361,Interpolate!$B$3:$T$2500,MATCH("M6-I",Interpolate!$B$2:$T$2,0),0)),3)</f>
        <v>16.47</v>
      </c>
      <c r="W361" s="11">
        <f ca="1">ROUND(IF(Lookup!J361&gt;0,Lookup!J361,VLOOKUP(Master!$B361,Interpolate!$B$3:$T$2500,MATCH("M7-I",Interpolate!$B$2:$T$2,0),0)),3)</f>
        <v>16.779</v>
      </c>
      <c r="Y361" s="11"/>
      <c r="Z361" s="11"/>
      <c r="AA361" s="6">
        <f ca="1">Lookup!S361</f>
        <v>1302</v>
      </c>
      <c r="AB361">
        <f t="shared" ca="1" si="46"/>
        <v>5.4331864904552107E-2</v>
      </c>
      <c r="AC361">
        <f t="shared" ca="1" si="41"/>
        <v>3.5238095238095249E-2</v>
      </c>
      <c r="AD361">
        <f t="shared" ca="1" si="42"/>
        <v>1.8161904761904754E-2</v>
      </c>
    </row>
    <row r="362" spans="2:30" x14ac:dyDescent="0.25">
      <c r="B362" s="52">
        <v>38593</v>
      </c>
      <c r="C362" s="6">
        <f t="shared" si="47"/>
        <v>360</v>
      </c>
      <c r="D362" s="13">
        <f>VLOOKUP($B362,'Exp Dates'!$E$4:$K$400,MATCH("Days1M",'Exp Dates'!$E$2:$X$2,0),1)</f>
        <v>19</v>
      </c>
      <c r="E362" s="12">
        <f>VLOOKUP($B362,'Exp Dates'!$E$4:$K$400,MATCH("Trade Count",'Exp Dates'!$E$2:$X$2,0),1)-C362+D362-VLOOKUP($B362,'Exp Dates'!$E$4:$K$400,MATCH("Trade Day Adj",'Exp Dates'!$E$2:$X$2,0),1)*IF($B362&gt;VLOOKUP($B362,'Exp Dates'!$E$4:$K$400,MATCH("Trade Day Adj Start",'Exp Dates'!$E$2:$X$2,0),1),1,0)</f>
        <v>11</v>
      </c>
      <c r="F362" s="79">
        <f t="shared" si="43"/>
        <v>8</v>
      </c>
      <c r="G362" s="79" t="str">
        <f>VLOOKUP($B362,'Exp Dates'!$E$6:$U$400,MATCH("ExpMoYr",'Exp Dates'!$E$2:$U$2,0),1)</f>
        <v>Sep-2005</v>
      </c>
      <c r="H362" s="11">
        <v>0.1</v>
      </c>
      <c r="I362">
        <f>IF($I$1=0,(1/(1-91/360*VLOOKUP($B361,'T-bills'!$B$4:$C$978,2,1)/100))^(($B362-$B361)/91)-1,0)</f>
        <v>2.8964357015270892E-4</v>
      </c>
      <c r="J362" s="11">
        <v>13.52</v>
      </c>
      <c r="K362" s="11">
        <v>14.32</v>
      </c>
      <c r="L362" s="11">
        <f t="shared" si="40"/>
        <v>0.94413407821229045</v>
      </c>
      <c r="N362" s="11">
        <v>1212.28</v>
      </c>
      <c r="O362" s="11">
        <f t="shared" ca="1" si="44"/>
        <v>3.2800000000000011</v>
      </c>
      <c r="P362" s="11">
        <f t="shared" ca="1" si="45"/>
        <v>6.598603708430284E-2</v>
      </c>
      <c r="Q362" s="11">
        <f ca="1">ROUND(IF(Lookup!D362&gt;0,Lookup!D362,VLOOKUP(Master!$B362,Interpolate!$B$3:$T$2500,MATCH("M1-I",Interpolate!$B$2:$T$2,0),0)),3)</f>
        <v>13.321</v>
      </c>
      <c r="R362" s="11">
        <f ca="1">ROUND(IF(Lookup!E362&gt;0,Lookup!E362,VLOOKUP(Master!$B362,Interpolate!$B$3:$T$2500,MATCH("M2-I",Interpolate!$B$2:$T$2,0),0)),3)</f>
        <v>14.2</v>
      </c>
      <c r="S362" s="11">
        <f ca="1">ROUND(IF(Lookup!F362&gt;0,Lookup!F362,VLOOKUP(Master!$B362,Interpolate!$B$3:$T$2500,MATCH("M3-I",Interpolate!$B$2:$T$2,0),0)),3)</f>
        <v>15.07</v>
      </c>
      <c r="T362" s="11">
        <f ca="1">ROUND(IF(Lookup!G362&gt;0,Lookup!G362,VLOOKUP(Master!$B362,Interpolate!$B$3:$T$2500,MATCH("M4-I",Interpolate!$B$2:$T$2,0),0)),3)</f>
        <v>15.651999999999999</v>
      </c>
      <c r="U362" s="11">
        <f ca="1">ROUND(IF(Lookup!H362&gt;0,Lookup!H362,VLOOKUP(Master!$B362,Interpolate!$B$3:$T$2500,MATCH("M5-I",Interpolate!$B$2:$T$2,0),0)),3)</f>
        <v>16.052</v>
      </c>
      <c r="V362" s="11">
        <f ca="1">ROUND(IF(Lookup!I362&gt;0,Lookup!I362,VLOOKUP(Master!$B362,Interpolate!$B$3:$T$2500,MATCH("M6-I",Interpolate!$B$2:$T$2,0),0)),3)</f>
        <v>16.510000000000002</v>
      </c>
      <c r="W362" s="11">
        <f ca="1">ROUND(IF(Lookup!J362&gt;0,Lookup!J362,VLOOKUP(Master!$B362,Interpolate!$B$3:$T$2500,MATCH("M7-I",Interpolate!$B$2:$T$2,0),0)),3)</f>
        <v>16.8</v>
      </c>
      <c r="Y362" s="11"/>
      <c r="Z362" s="11"/>
      <c r="AA362" s="6">
        <f ca="1">Lookup!S362</f>
        <v>1299</v>
      </c>
      <c r="AB362">
        <f t="shared" ca="1" si="46"/>
        <v>6.598603708430284E-2</v>
      </c>
      <c r="AC362">
        <f t="shared" ca="1" si="41"/>
        <v>4.1428571428571474E-2</v>
      </c>
      <c r="AD362">
        <f t="shared" ca="1" si="42"/>
        <v>1.858095238095241E-2</v>
      </c>
    </row>
    <row r="363" spans="2:30" x14ac:dyDescent="0.25">
      <c r="B363" s="52">
        <v>38594</v>
      </c>
      <c r="C363" s="6">
        <f t="shared" si="47"/>
        <v>361</v>
      </c>
      <c r="D363" s="13">
        <f>VLOOKUP($B363,'Exp Dates'!$E$4:$K$400,MATCH("Days1M",'Exp Dates'!$E$2:$X$2,0),1)</f>
        <v>19</v>
      </c>
      <c r="E363" s="12">
        <f>VLOOKUP($B363,'Exp Dates'!$E$4:$K$400,MATCH("Trade Count",'Exp Dates'!$E$2:$X$2,0),1)-C363+D363-VLOOKUP($B363,'Exp Dates'!$E$4:$K$400,MATCH("Trade Day Adj",'Exp Dates'!$E$2:$X$2,0),1)*IF($B363&gt;VLOOKUP($B363,'Exp Dates'!$E$4:$K$400,MATCH("Trade Day Adj Start",'Exp Dates'!$E$2:$X$2,0),1),1,0)</f>
        <v>10</v>
      </c>
      <c r="F363" s="79">
        <f t="shared" si="43"/>
        <v>9</v>
      </c>
      <c r="G363" s="79" t="str">
        <f>VLOOKUP($B363,'Exp Dates'!$E$6:$U$400,MATCH("ExpMoYr",'Exp Dates'!$E$2:$U$2,0),1)</f>
        <v>Sep-2005</v>
      </c>
      <c r="H363" s="11">
        <v>0.1</v>
      </c>
      <c r="I363">
        <f>IF($I$1=0,(1/(1-91/360*VLOOKUP($B362,'T-bills'!$B$4:$C$978,2,1)/100))^(($B363-$B362)/91)-1,0)</f>
        <v>9.7519476082830181E-5</v>
      </c>
      <c r="J363" s="11">
        <v>13.65</v>
      </c>
      <c r="K363" s="11">
        <v>14.52</v>
      </c>
      <c r="L363" s="11">
        <f t="shared" si="40"/>
        <v>0.94008264462809921</v>
      </c>
      <c r="N363" s="11">
        <v>1208.4100000000001</v>
      </c>
      <c r="O363" s="11">
        <f t="shared" ca="1" si="44"/>
        <v>3.1940000000000008</v>
      </c>
      <c r="P363" s="11">
        <f t="shared" ca="1" si="45"/>
        <v>6.5494374487743201E-2</v>
      </c>
      <c r="Q363" s="11">
        <f ca="1">ROUND(IF(Lookup!D363&gt;0,Lookup!D363,VLOOKUP(Master!$B363,Interpolate!$B$3:$T$2500,MATCH("M1-I",Interpolate!$B$2:$T$2,0),0)),3)</f>
        <v>13.420999999999999</v>
      </c>
      <c r="R363" s="11">
        <f ca="1">ROUND(IF(Lookup!E363&gt;0,Lookup!E363,VLOOKUP(Master!$B363,Interpolate!$B$3:$T$2500,MATCH("M2-I",Interpolate!$B$2:$T$2,0),0)),3)</f>
        <v>14.3</v>
      </c>
      <c r="S363" s="11">
        <f ca="1">ROUND(IF(Lookup!F363&gt;0,Lookup!F363,VLOOKUP(Master!$B363,Interpolate!$B$3:$T$2500,MATCH("M3-I",Interpolate!$B$2:$T$2,0),0)),3)</f>
        <v>15.17</v>
      </c>
      <c r="T363" s="11">
        <f ca="1">ROUND(IF(Lookup!G363&gt;0,Lookup!G363,VLOOKUP(Master!$B363,Interpolate!$B$3:$T$2500,MATCH("M4-I",Interpolate!$B$2:$T$2,0),0)),3)</f>
        <v>15.727</v>
      </c>
      <c r="U363" s="11">
        <f ca="1">ROUND(IF(Lookup!H363&gt;0,Lookup!H363,VLOOKUP(Master!$B363,Interpolate!$B$3:$T$2500,MATCH("M5-I",Interpolate!$B$2:$T$2,0),0)),3)</f>
        <v>16.111000000000001</v>
      </c>
      <c r="V363" s="11">
        <f ca="1">ROUND(IF(Lookup!I363&gt;0,Lookup!I363,VLOOKUP(Master!$B363,Interpolate!$B$3:$T$2500,MATCH("M6-I",Interpolate!$B$2:$T$2,0),0)),3)</f>
        <v>16.55</v>
      </c>
      <c r="W363" s="11">
        <f ca="1">ROUND(IF(Lookup!J363&gt;0,Lookup!J363,VLOOKUP(Master!$B363,Interpolate!$B$3:$T$2500,MATCH("M7-I",Interpolate!$B$2:$T$2,0),0)),3)</f>
        <v>16.844000000000001</v>
      </c>
      <c r="Y363" s="11"/>
      <c r="Z363" s="11"/>
      <c r="AA363" s="6">
        <f ca="1">Lookup!S363</f>
        <v>1314</v>
      </c>
      <c r="AB363">
        <f t="shared" ca="1" si="46"/>
        <v>6.5494374487743201E-2</v>
      </c>
      <c r="AC363">
        <f t="shared" ca="1" si="41"/>
        <v>4.1428571428571384E-2</v>
      </c>
      <c r="AD363">
        <f t="shared" ca="1" si="42"/>
        <v>1.8047619047619062E-2</v>
      </c>
    </row>
    <row r="364" spans="2:30" x14ac:dyDescent="0.25">
      <c r="B364" s="52">
        <v>38595</v>
      </c>
      <c r="C364" s="6">
        <f t="shared" si="47"/>
        <v>362</v>
      </c>
      <c r="D364" s="13">
        <f>VLOOKUP($B364,'Exp Dates'!$E$4:$K$400,MATCH("Days1M",'Exp Dates'!$E$2:$X$2,0),1)</f>
        <v>19</v>
      </c>
      <c r="E364" s="12">
        <f>VLOOKUP($B364,'Exp Dates'!$E$4:$K$400,MATCH("Trade Count",'Exp Dates'!$E$2:$X$2,0),1)-C364+D364-VLOOKUP($B364,'Exp Dates'!$E$4:$K$400,MATCH("Trade Day Adj",'Exp Dates'!$E$2:$X$2,0),1)*IF($B364&gt;VLOOKUP($B364,'Exp Dates'!$E$4:$K$400,MATCH("Trade Day Adj Start",'Exp Dates'!$E$2:$X$2,0),1),1,0)</f>
        <v>9</v>
      </c>
      <c r="F364" s="79">
        <f t="shared" si="43"/>
        <v>10</v>
      </c>
      <c r="G364" s="79" t="str">
        <f>VLOOKUP($B364,'Exp Dates'!$E$6:$U$400,MATCH("ExpMoYr",'Exp Dates'!$E$2:$U$2,0),1)</f>
        <v>Sep-2005</v>
      </c>
      <c r="H364" s="11">
        <v>0.1</v>
      </c>
      <c r="I364">
        <f>IF($I$1=0,(1/(1-91/360*VLOOKUP($B363,'T-bills'!$B$4:$C$978,2,1)/100))^(($B364-$B363)/91)-1,0)</f>
        <v>9.7519476082830181E-5</v>
      </c>
      <c r="J364" s="11">
        <v>12.6</v>
      </c>
      <c r="K364" s="11">
        <v>13.96</v>
      </c>
      <c r="L364" s="11">
        <f t="shared" si="40"/>
        <v>0.90257879656160456</v>
      </c>
      <c r="N364" s="11">
        <v>1220.33</v>
      </c>
      <c r="O364" s="11">
        <f t="shared" ca="1" si="44"/>
        <v>4.229000000000001</v>
      </c>
      <c r="P364" s="11">
        <f t="shared" ca="1" si="45"/>
        <v>7.5293400396281074E-2</v>
      </c>
      <c r="Q364" s="11">
        <f ca="1">ROUND(IF(Lookup!D364&gt;0,Lookup!D364,VLOOKUP(Master!$B364,Interpolate!$B$3:$T$2500,MATCH("M1-I",Interpolate!$B$2:$T$2,0),0)),3)</f>
        <v>13.122</v>
      </c>
      <c r="R364" s="11">
        <f ca="1">ROUND(IF(Lookup!E364&gt;0,Lookup!E364,VLOOKUP(Master!$B364,Interpolate!$B$3:$T$2500,MATCH("M2-I",Interpolate!$B$2:$T$2,0),0)),3)</f>
        <v>14.11</v>
      </c>
      <c r="S364" s="11">
        <f ca="1">ROUND(IF(Lookup!F364&gt;0,Lookup!F364,VLOOKUP(Master!$B364,Interpolate!$B$3:$T$2500,MATCH("M3-I",Interpolate!$B$2:$T$2,0),0)),3)</f>
        <v>15.08</v>
      </c>
      <c r="T364" s="11">
        <f ca="1">ROUND(IF(Lookup!G364&gt;0,Lookup!G364,VLOOKUP(Master!$B364,Interpolate!$B$3:$T$2500,MATCH("M4-I",Interpolate!$B$2:$T$2,0),0)),3)</f>
        <v>15.662000000000001</v>
      </c>
      <c r="U364" s="11">
        <f ca="1">ROUND(IF(Lookup!H364&gt;0,Lookup!H364,VLOOKUP(Master!$B364,Interpolate!$B$3:$T$2500,MATCH("M5-I",Interpolate!$B$2:$T$2,0),0)),3)</f>
        <v>16.062000000000001</v>
      </c>
      <c r="V364" s="11">
        <f ca="1">ROUND(IF(Lookup!I364&gt;0,Lookup!I364,VLOOKUP(Master!$B364,Interpolate!$B$3:$T$2500,MATCH("M6-I",Interpolate!$B$2:$T$2,0),0)),3)</f>
        <v>16.52</v>
      </c>
      <c r="W364" s="11">
        <f ca="1">ROUND(IF(Lookup!J364&gt;0,Lookup!J364,VLOOKUP(Master!$B364,Interpolate!$B$3:$T$2500,MATCH("M7-I",Interpolate!$B$2:$T$2,0),0)),3)</f>
        <v>16.829000000000001</v>
      </c>
      <c r="Y364" s="11"/>
      <c r="Z364" s="11"/>
      <c r="AA364" s="6">
        <f ca="1">Lookup!S364</f>
        <v>1337</v>
      </c>
      <c r="AB364">
        <f t="shared" ca="1" si="46"/>
        <v>7.5293400396281074E-2</v>
      </c>
      <c r="AC364">
        <f t="shared" ca="1" si="41"/>
        <v>4.6190476190476219E-2</v>
      </c>
      <c r="AD364">
        <f t="shared" ca="1" si="42"/>
        <v>1.8852380952380943E-2</v>
      </c>
    </row>
    <row r="365" spans="2:30" x14ac:dyDescent="0.25">
      <c r="B365" s="52">
        <v>38596</v>
      </c>
      <c r="C365" s="6">
        <f t="shared" si="47"/>
        <v>363</v>
      </c>
      <c r="D365" s="13">
        <f>VLOOKUP($B365,'Exp Dates'!$E$4:$K$400,MATCH("Days1M",'Exp Dates'!$E$2:$X$2,0),1)</f>
        <v>19</v>
      </c>
      <c r="E365" s="12">
        <f>VLOOKUP($B365,'Exp Dates'!$E$4:$K$400,MATCH("Trade Count",'Exp Dates'!$E$2:$X$2,0),1)-C365+D365-VLOOKUP($B365,'Exp Dates'!$E$4:$K$400,MATCH("Trade Day Adj",'Exp Dates'!$E$2:$X$2,0),1)*IF($B365&gt;VLOOKUP($B365,'Exp Dates'!$E$4:$K$400,MATCH("Trade Day Adj Start",'Exp Dates'!$E$2:$X$2,0),1),1,0)</f>
        <v>8</v>
      </c>
      <c r="F365" s="79">
        <f t="shared" si="43"/>
        <v>-8</v>
      </c>
      <c r="G365" s="79" t="str">
        <f>VLOOKUP($B365,'Exp Dates'!$E$6:$U$400,MATCH("ExpMoYr",'Exp Dates'!$E$2:$U$2,0),1)</f>
        <v>Sep-2005</v>
      </c>
      <c r="H365" s="11">
        <v>0.1</v>
      </c>
      <c r="I365">
        <f>IF($I$1=0,(1/(1-91/360*VLOOKUP($B364,'T-bills'!$B$4:$C$978,2,1)/100))^(($B365-$B364)/91)-1,0)</f>
        <v>9.7519476082830181E-5</v>
      </c>
      <c r="J365" s="11">
        <v>13.15</v>
      </c>
      <c r="K365" s="11">
        <v>14.27</v>
      </c>
      <c r="L365" s="11">
        <f t="shared" si="40"/>
        <v>0.92151366503153476</v>
      </c>
      <c r="N365" s="11">
        <v>1221.5899999999999</v>
      </c>
      <c r="O365" s="11">
        <f t="shared" ca="1" si="44"/>
        <v>3.6899999999999995</v>
      </c>
      <c r="P365" s="11">
        <f t="shared" ca="1" si="45"/>
        <v>6.6085256747612897E-2</v>
      </c>
      <c r="Q365" s="11">
        <f ca="1">ROUND(IF(Lookup!D365&gt;0,Lookup!D365,VLOOKUP(Master!$B365,Interpolate!$B$3:$T$2500,MATCH("M1-I",Interpolate!$B$2:$T$2,0),0)),3)</f>
        <v>13.301</v>
      </c>
      <c r="R365" s="11">
        <f ca="1">ROUND(IF(Lookup!E365&gt;0,Lookup!E365,VLOOKUP(Master!$B365,Interpolate!$B$3:$T$2500,MATCH("M2-I",Interpolate!$B$2:$T$2,0),0)),3)</f>
        <v>14.18</v>
      </c>
      <c r="S365" s="11">
        <f ca="1">ROUND(IF(Lookup!F365&gt;0,Lookup!F365,VLOOKUP(Master!$B365,Interpolate!$B$3:$T$2500,MATCH("M3-I",Interpolate!$B$2:$T$2,0),0)),3)</f>
        <v>15.05</v>
      </c>
      <c r="T365" s="11">
        <f ca="1">ROUND(IF(Lookup!G365&gt;0,Lookup!G365,VLOOKUP(Master!$B365,Interpolate!$B$3:$T$2500,MATCH("M4-I",Interpolate!$B$2:$T$2,0),0)),3)</f>
        <v>15.628</v>
      </c>
      <c r="U365" s="11">
        <f ca="1">ROUND(IF(Lookup!H365&gt;0,Lookup!H365,VLOOKUP(Master!$B365,Interpolate!$B$3:$T$2500,MATCH("M5-I",Interpolate!$B$2:$T$2,0),0)),3)</f>
        <v>16.024999999999999</v>
      </c>
      <c r="V365" s="11">
        <f ca="1">ROUND(IF(Lookup!I365&gt;0,Lookup!I365,VLOOKUP(Master!$B365,Interpolate!$B$3:$T$2500,MATCH("M6-I",Interpolate!$B$2:$T$2,0),0)),3)</f>
        <v>16.48</v>
      </c>
      <c r="W365" s="11">
        <f ca="1">ROUND(IF(Lookup!J365&gt;0,Lookup!J365,VLOOKUP(Master!$B365,Interpolate!$B$3:$T$2500,MATCH("M7-I",Interpolate!$B$2:$T$2,0),0)),3)</f>
        <v>16.84</v>
      </c>
      <c r="Y365" s="11"/>
      <c r="Z365" s="11"/>
      <c r="AA365" s="6">
        <f ca="1">Lookup!S365</f>
        <v>1283</v>
      </c>
      <c r="AB365">
        <f t="shared" ca="1" si="46"/>
        <v>6.6085256747612897E-2</v>
      </c>
      <c r="AC365">
        <f t="shared" ca="1" si="41"/>
        <v>4.1428571428571474E-2</v>
      </c>
      <c r="AD365">
        <f t="shared" ca="1" si="42"/>
        <v>1.9480952380952384E-2</v>
      </c>
    </row>
    <row r="366" spans="2:30" x14ac:dyDescent="0.25">
      <c r="B366" s="52">
        <v>38597</v>
      </c>
      <c r="C366" s="6">
        <f t="shared" si="47"/>
        <v>364</v>
      </c>
      <c r="D366" s="13">
        <f>VLOOKUP($B366,'Exp Dates'!$E$4:$K$400,MATCH("Days1M",'Exp Dates'!$E$2:$X$2,0),1)</f>
        <v>19</v>
      </c>
      <c r="E366" s="12">
        <f>VLOOKUP($B366,'Exp Dates'!$E$4:$K$400,MATCH("Trade Count",'Exp Dates'!$E$2:$X$2,0),1)-C366+D366-VLOOKUP($B366,'Exp Dates'!$E$4:$K$400,MATCH("Trade Day Adj",'Exp Dates'!$E$2:$X$2,0),1)*IF($B366&gt;VLOOKUP($B366,'Exp Dates'!$E$4:$K$400,MATCH("Trade Day Adj Start",'Exp Dates'!$E$2:$X$2,0),1),1,0)</f>
        <v>7</v>
      </c>
      <c r="F366" s="79">
        <f t="shared" si="43"/>
        <v>-7</v>
      </c>
      <c r="G366" s="79" t="str">
        <f>VLOOKUP($B366,'Exp Dates'!$E$6:$U$400,MATCH("ExpMoYr",'Exp Dates'!$E$2:$U$2,0),1)</f>
        <v>Sep-2005</v>
      </c>
      <c r="H366" s="11">
        <v>0.1</v>
      </c>
      <c r="I366">
        <f>IF($I$1=0,(1/(1-91/360*VLOOKUP($B365,'T-bills'!$B$4:$C$978,2,1)/100))^(($B366-$B365)/91)-1,0)</f>
        <v>9.7519476082830181E-5</v>
      </c>
      <c r="J366" s="11">
        <v>13.57</v>
      </c>
      <c r="K366" s="11">
        <v>14.68</v>
      </c>
      <c r="L366" s="11">
        <f t="shared" si="40"/>
        <v>0.92438692098092645</v>
      </c>
      <c r="N366" s="11">
        <v>1218.02</v>
      </c>
      <c r="O366" s="11">
        <f t="shared" ca="1" si="44"/>
        <v>3.3440000000000012</v>
      </c>
      <c r="P366" s="11">
        <f t="shared" ca="1" si="45"/>
        <v>8.3530038833472986E-2</v>
      </c>
      <c r="Q366" s="11">
        <f ca="1">ROUND(IF(Lookup!D366&gt;0,Lookup!D366,VLOOKUP(Master!$B366,Interpolate!$B$3:$T$2500,MATCH("M1-I",Interpolate!$B$2:$T$2,0),0)),3)</f>
        <v>13.132999999999999</v>
      </c>
      <c r="R366" s="11">
        <f ca="1">ROUND(IF(Lookup!E366&gt;0,Lookup!E366,VLOOKUP(Master!$B366,Interpolate!$B$3:$T$2500,MATCH("M2-I",Interpolate!$B$2:$T$2,0),0)),3)</f>
        <v>14.23</v>
      </c>
      <c r="S366" s="11">
        <f ca="1">ROUND(IF(Lookup!F366&gt;0,Lookup!F366,VLOOKUP(Master!$B366,Interpolate!$B$3:$T$2500,MATCH("M3-I",Interpolate!$B$2:$T$2,0),0)),3)</f>
        <v>15.3</v>
      </c>
      <c r="T366" s="11">
        <f ca="1">ROUND(IF(Lookup!G366&gt;0,Lookup!G366,VLOOKUP(Master!$B366,Interpolate!$B$3:$T$2500,MATCH("M4-I",Interpolate!$B$2:$T$2,0),0)),3)</f>
        <v>15.804</v>
      </c>
      <c r="U366" s="11">
        <f ca="1">ROUND(IF(Lookup!H366&gt;0,Lookup!H366,VLOOKUP(Master!$B366,Interpolate!$B$3:$T$2500,MATCH("M5-I",Interpolate!$B$2:$T$2,0),0)),3)</f>
        <v>16.151</v>
      </c>
      <c r="V366" s="11">
        <f ca="1">ROUND(IF(Lookup!I366&gt;0,Lookup!I366,VLOOKUP(Master!$B366,Interpolate!$B$3:$T$2500,MATCH("M6-I",Interpolate!$B$2:$T$2,0),0)),3)</f>
        <v>16.55</v>
      </c>
      <c r="W366" s="11">
        <f ca="1">ROUND(IF(Lookup!J366&gt;0,Lookup!J366,VLOOKUP(Master!$B366,Interpolate!$B$3:$T$2500,MATCH("M7-I",Interpolate!$B$2:$T$2,0),0)),3)</f>
        <v>16.914000000000001</v>
      </c>
      <c r="Y366" s="11"/>
      <c r="Z366" s="11"/>
      <c r="AA366" s="6">
        <f ca="1">Lookup!S366</f>
        <v>1305</v>
      </c>
      <c r="AB366">
        <f t="shared" ca="1" si="46"/>
        <v>8.3530038833472986E-2</v>
      </c>
      <c r="AC366">
        <f t="shared" ca="1" si="41"/>
        <v>5.0952380952380964E-2</v>
      </c>
      <c r="AD366">
        <f t="shared" ca="1" si="42"/>
        <v>1.7757142857142878E-2</v>
      </c>
    </row>
    <row r="367" spans="2:30" x14ac:dyDescent="0.25">
      <c r="B367" s="52">
        <v>38601</v>
      </c>
      <c r="C367" s="6">
        <f t="shared" si="47"/>
        <v>365</v>
      </c>
      <c r="D367" s="13">
        <f>VLOOKUP($B367,'Exp Dates'!$E$4:$K$400,MATCH("Days1M",'Exp Dates'!$E$2:$X$2,0),1)</f>
        <v>19</v>
      </c>
      <c r="E367" s="12">
        <f>VLOOKUP($B367,'Exp Dates'!$E$4:$K$400,MATCH("Trade Count",'Exp Dates'!$E$2:$X$2,0),1)-C367+D367-VLOOKUP($B367,'Exp Dates'!$E$4:$K$400,MATCH("Trade Day Adj",'Exp Dates'!$E$2:$X$2,0),1)*IF($B367&gt;VLOOKUP($B367,'Exp Dates'!$E$4:$K$400,MATCH("Trade Day Adj Start",'Exp Dates'!$E$2:$X$2,0),1),1,0)</f>
        <v>6</v>
      </c>
      <c r="F367" s="79">
        <f t="shared" si="43"/>
        <v>-6</v>
      </c>
      <c r="G367" s="79" t="str">
        <f>VLOOKUP($B367,'Exp Dates'!$E$6:$U$400,MATCH("ExpMoYr",'Exp Dates'!$E$2:$U$2,0),1)</f>
        <v>Sep-2005</v>
      </c>
      <c r="H367" s="11">
        <v>0.1</v>
      </c>
      <c r="I367">
        <f>IF($I$1=0,(1/(1-91/360*VLOOKUP($B366,'T-bills'!$B$4:$C$978,2,1)/100))^(($B367-$B366)/91)-1,0)</f>
        <v>3.901349683299582E-4</v>
      </c>
      <c r="J367" s="11">
        <v>12.93</v>
      </c>
      <c r="K367" s="11">
        <v>14.18</v>
      </c>
      <c r="L367" s="11">
        <f t="shared" si="40"/>
        <v>0.91184767277856138</v>
      </c>
      <c r="N367" s="11">
        <v>1233.3900000000001</v>
      </c>
      <c r="O367" s="11">
        <f t="shared" ca="1" si="44"/>
        <v>3.8990000000000009</v>
      </c>
      <c r="P367" s="11">
        <f t="shared" ca="1" si="45"/>
        <v>7.1808915259394368E-2</v>
      </c>
      <c r="Q367" s="11">
        <f ca="1">ROUND(IF(Lookup!D367&gt;0,Lookup!D367,VLOOKUP(Master!$B367,Interpolate!$B$3:$T$2500,MATCH("M1-I",Interpolate!$B$2:$T$2,0),0)),3)</f>
        <v>13.146000000000001</v>
      </c>
      <c r="R367" s="11">
        <f ca="1">ROUND(IF(Lookup!E367&gt;0,Lookup!E367,VLOOKUP(Master!$B367,Interpolate!$B$3:$T$2500,MATCH("M2-I",Interpolate!$B$2:$T$2,0),0)),3)</f>
        <v>14.09</v>
      </c>
      <c r="S367" s="11">
        <f ca="1">ROUND(IF(Lookup!F367&gt;0,Lookup!F367,VLOOKUP(Master!$B367,Interpolate!$B$3:$T$2500,MATCH("M3-I",Interpolate!$B$2:$T$2,0),0)),3)</f>
        <v>15.02</v>
      </c>
      <c r="T367" s="11">
        <f ca="1">ROUND(IF(Lookup!G367&gt;0,Lookup!G367,VLOOKUP(Master!$B367,Interpolate!$B$3:$T$2500,MATCH("M4-I",Interpolate!$B$2:$T$2,0),0)),3)</f>
        <v>15.611000000000001</v>
      </c>
      <c r="U367" s="11">
        <f ca="1">ROUND(IF(Lookup!H367&gt;0,Lookup!H367,VLOOKUP(Master!$B367,Interpolate!$B$3:$T$2500,MATCH("M5-I",Interpolate!$B$2:$T$2,0),0)),3)</f>
        <v>16.015999999999998</v>
      </c>
      <c r="V367" s="11">
        <f ca="1">ROUND(IF(Lookup!I367&gt;0,Lookup!I367,VLOOKUP(Master!$B367,Interpolate!$B$3:$T$2500,MATCH("M6-I",Interpolate!$B$2:$T$2,0),0)),3)</f>
        <v>16.48</v>
      </c>
      <c r="W367" s="11">
        <f ca="1">ROUND(IF(Lookup!J367&gt;0,Lookup!J367,VLOOKUP(Master!$B367,Interpolate!$B$3:$T$2500,MATCH("M7-I",Interpolate!$B$2:$T$2,0),0)),3)</f>
        <v>16.829000000000001</v>
      </c>
      <c r="Y367" s="11"/>
      <c r="Z367" s="11"/>
      <c r="AA367" s="6">
        <f ca="1">Lookup!S367</f>
        <v>1324</v>
      </c>
      <c r="AB367">
        <f t="shared" ca="1" si="46"/>
        <v>7.1808915259394368E-2</v>
      </c>
      <c r="AC367">
        <f t="shared" ca="1" si="41"/>
        <v>4.4285714285714275E-2</v>
      </c>
      <c r="AD367">
        <f t="shared" ca="1" si="42"/>
        <v>1.9609523809523816E-2</v>
      </c>
    </row>
    <row r="368" spans="2:30" x14ac:dyDescent="0.25">
      <c r="B368" s="52">
        <v>38602</v>
      </c>
      <c r="C368" s="6">
        <f t="shared" si="47"/>
        <v>366</v>
      </c>
      <c r="D368" s="13">
        <f>VLOOKUP($B368,'Exp Dates'!$E$4:$K$400,MATCH("Days1M",'Exp Dates'!$E$2:$X$2,0),1)</f>
        <v>19</v>
      </c>
      <c r="E368" s="12">
        <f>VLOOKUP($B368,'Exp Dates'!$E$4:$K$400,MATCH("Trade Count",'Exp Dates'!$E$2:$X$2,0),1)-C368+D368-VLOOKUP($B368,'Exp Dates'!$E$4:$K$400,MATCH("Trade Day Adj",'Exp Dates'!$E$2:$X$2,0),1)*IF($B368&gt;VLOOKUP($B368,'Exp Dates'!$E$4:$K$400,MATCH("Trade Day Adj Start",'Exp Dates'!$E$2:$X$2,0),1),1,0)</f>
        <v>5</v>
      </c>
      <c r="F368" s="79">
        <f t="shared" si="43"/>
        <v>-5</v>
      </c>
      <c r="G368" s="79" t="str">
        <f>VLOOKUP($B368,'Exp Dates'!$E$6:$U$400,MATCH("ExpMoYr",'Exp Dates'!$E$2:$U$2,0),1)</f>
        <v>Sep-2005</v>
      </c>
      <c r="H368" s="11">
        <v>0.1</v>
      </c>
      <c r="I368">
        <f>IF($I$1=0,(1/(1-91/360*VLOOKUP($B367,'T-bills'!$B$4:$C$978,2,1)/100))^(($B368-$B367)/91)-1,0)</f>
        <v>9.5837919951824446E-5</v>
      </c>
      <c r="J368" s="11">
        <v>12.52</v>
      </c>
      <c r="K368" s="11">
        <v>13.94</v>
      </c>
      <c r="L368" s="11">
        <f t="shared" si="40"/>
        <v>0.89813486370157825</v>
      </c>
      <c r="N368" s="11">
        <v>1236.3599999999999</v>
      </c>
      <c r="O368" s="11">
        <f t="shared" ca="1" si="44"/>
        <v>4.2149999999999999</v>
      </c>
      <c r="P368" s="11">
        <f t="shared" ca="1" si="45"/>
        <v>7.6482870620988352E-2</v>
      </c>
      <c r="Q368" s="11">
        <f ca="1">ROUND(IF(Lookup!D368&gt;0,Lookup!D368,VLOOKUP(Master!$B368,Interpolate!$B$3:$T$2500,MATCH("M1-I",Interpolate!$B$2:$T$2,0),0)),3)</f>
        <v>12.930999999999999</v>
      </c>
      <c r="R368" s="11">
        <f ca="1">ROUND(IF(Lookup!E368&gt;0,Lookup!E368,VLOOKUP(Master!$B368,Interpolate!$B$3:$T$2500,MATCH("M2-I",Interpolate!$B$2:$T$2,0),0)),3)</f>
        <v>13.92</v>
      </c>
      <c r="S368" s="11">
        <f ca="1">ROUND(IF(Lookup!F368&gt;0,Lookup!F368,VLOOKUP(Master!$B368,Interpolate!$B$3:$T$2500,MATCH("M3-I",Interpolate!$B$2:$T$2,0),0)),3)</f>
        <v>14.89</v>
      </c>
      <c r="T368" s="11">
        <f ca="1">ROUND(IF(Lookup!G368&gt;0,Lookup!G368,VLOOKUP(Master!$B368,Interpolate!$B$3:$T$2500,MATCH("M4-I",Interpolate!$B$2:$T$2,0),0)),3)</f>
        <v>15.497</v>
      </c>
      <c r="U368" s="11">
        <f ca="1">ROUND(IF(Lookup!H368&gt;0,Lookup!H368,VLOOKUP(Master!$B368,Interpolate!$B$3:$T$2500,MATCH("M5-I",Interpolate!$B$2:$T$2,0),0)),3)</f>
        <v>15.914</v>
      </c>
      <c r="V368" s="11">
        <f ca="1">ROUND(IF(Lookup!I368&gt;0,Lookup!I368,VLOOKUP(Master!$B368,Interpolate!$B$3:$T$2500,MATCH("M6-I",Interpolate!$B$2:$T$2,0),0)),3)</f>
        <v>16.39</v>
      </c>
      <c r="W368" s="11">
        <f ca="1">ROUND(IF(Lookup!J368&gt;0,Lookup!J368,VLOOKUP(Master!$B368,Interpolate!$B$3:$T$2500,MATCH("M7-I",Interpolate!$B$2:$T$2,0),0)),3)</f>
        <v>16.734999999999999</v>
      </c>
      <c r="Y368" s="11"/>
      <c r="Z368" s="11"/>
      <c r="AA368" s="6">
        <f ca="1">Lookup!S368</f>
        <v>1302</v>
      </c>
      <c r="AB368">
        <f t="shared" ca="1" si="46"/>
        <v>7.6482870620988352E-2</v>
      </c>
      <c r="AC368">
        <f t="shared" ca="1" si="41"/>
        <v>4.6190476190476219E-2</v>
      </c>
      <c r="AD368">
        <f t="shared" ca="1" si="42"/>
        <v>1.9952380952380947E-2</v>
      </c>
    </row>
    <row r="369" spans="2:30" x14ac:dyDescent="0.25">
      <c r="B369" s="52">
        <v>38603</v>
      </c>
      <c r="C369" s="6">
        <f t="shared" si="47"/>
        <v>367</v>
      </c>
      <c r="D369" s="13">
        <f>VLOOKUP($B369,'Exp Dates'!$E$4:$K$400,MATCH("Days1M",'Exp Dates'!$E$2:$X$2,0),1)</f>
        <v>19</v>
      </c>
      <c r="E369" s="12">
        <f>VLOOKUP($B369,'Exp Dates'!$E$4:$K$400,MATCH("Trade Count",'Exp Dates'!$E$2:$X$2,0),1)-C369+D369-VLOOKUP($B369,'Exp Dates'!$E$4:$K$400,MATCH("Trade Day Adj",'Exp Dates'!$E$2:$X$2,0),1)*IF($B369&gt;VLOOKUP($B369,'Exp Dates'!$E$4:$K$400,MATCH("Trade Day Adj Start",'Exp Dates'!$E$2:$X$2,0),1),1,0)</f>
        <v>4</v>
      </c>
      <c r="F369" s="79">
        <f t="shared" si="43"/>
        <v>-4</v>
      </c>
      <c r="G369" s="79" t="str">
        <f>VLOOKUP($B369,'Exp Dates'!$E$6:$U$400,MATCH("ExpMoYr",'Exp Dates'!$E$2:$U$2,0),1)</f>
        <v>Sep-2005</v>
      </c>
      <c r="H369" s="11">
        <v>0.1</v>
      </c>
      <c r="I369">
        <f>IF($I$1=0,(1/(1-91/360*VLOOKUP($B368,'T-bills'!$B$4:$C$978,2,1)/100))^(($B369-$B368)/91)-1,0)</f>
        <v>9.5837919951824446E-5</v>
      </c>
      <c r="J369" s="11">
        <v>12.93</v>
      </c>
      <c r="K369" s="11">
        <v>14.24</v>
      </c>
      <c r="L369" s="11">
        <f t="shared" si="40"/>
        <v>0.9080056179775281</v>
      </c>
      <c r="N369" s="11">
        <v>1231.67</v>
      </c>
      <c r="O369" s="11">
        <f t="shared" ca="1" si="44"/>
        <v>3.7579999999999991</v>
      </c>
      <c r="P369" s="11">
        <f t="shared" ca="1" si="45"/>
        <v>6.9182389937106903E-2</v>
      </c>
      <c r="Q369" s="11">
        <f ca="1">ROUND(IF(Lookup!D369&gt;0,Lookup!D369,VLOOKUP(Master!$B369,Interpolate!$B$3:$T$2500,MATCH("M1-I",Interpolate!$B$2:$T$2,0),0)),3)</f>
        <v>13.038</v>
      </c>
      <c r="R369" s="11">
        <f ca="1">ROUND(IF(Lookup!E369&gt;0,Lookup!E369,VLOOKUP(Master!$B369,Interpolate!$B$3:$T$2500,MATCH("M2-I",Interpolate!$B$2:$T$2,0),0)),3)</f>
        <v>13.94</v>
      </c>
      <c r="S369" s="11">
        <f ca="1">ROUND(IF(Lookup!F369&gt;0,Lookup!F369,VLOOKUP(Master!$B369,Interpolate!$B$3:$T$2500,MATCH("M3-I",Interpolate!$B$2:$T$2,0),0)),3)</f>
        <v>14.83</v>
      </c>
      <c r="T369" s="11">
        <f ca="1">ROUND(IF(Lookup!G369&gt;0,Lookup!G369,VLOOKUP(Master!$B369,Interpolate!$B$3:$T$2500,MATCH("M4-I",Interpolate!$B$2:$T$2,0),0)),3)</f>
        <v>15.425000000000001</v>
      </c>
      <c r="U369" s="11">
        <f ca="1">ROUND(IF(Lookup!H369&gt;0,Lookup!H369,VLOOKUP(Master!$B369,Interpolate!$B$3:$T$2500,MATCH("M5-I",Interpolate!$B$2:$T$2,0),0)),3)</f>
        <v>15.833</v>
      </c>
      <c r="V369" s="11">
        <f ca="1">ROUND(IF(Lookup!I369&gt;0,Lookup!I369,VLOOKUP(Master!$B369,Interpolate!$B$3:$T$2500,MATCH("M6-I",Interpolate!$B$2:$T$2,0),0)),3)</f>
        <v>16.3</v>
      </c>
      <c r="W369" s="11">
        <f ca="1">ROUND(IF(Lookup!J369&gt;0,Lookup!J369,VLOOKUP(Master!$B369,Interpolate!$B$3:$T$2500,MATCH("M7-I",Interpolate!$B$2:$T$2,0),0)),3)</f>
        <v>16.687999999999999</v>
      </c>
      <c r="Y369" s="11"/>
      <c r="Z369" s="11"/>
      <c r="AA369" s="6">
        <f ca="1">Lookup!S369</f>
        <v>1311</v>
      </c>
      <c r="AB369">
        <f t="shared" ca="1" si="46"/>
        <v>6.9182389937106903E-2</v>
      </c>
      <c r="AC369">
        <f t="shared" ca="1" si="41"/>
        <v>4.2380952380952408E-2</v>
      </c>
      <c r="AD369">
        <f t="shared" ca="1" si="42"/>
        <v>2.0266666666666645E-2</v>
      </c>
    </row>
    <row r="370" spans="2:30" x14ac:dyDescent="0.25">
      <c r="B370" s="52">
        <v>38604</v>
      </c>
      <c r="C370" s="6">
        <f t="shared" si="47"/>
        <v>368</v>
      </c>
      <c r="D370" s="13">
        <f>VLOOKUP($B370,'Exp Dates'!$E$4:$K$400,MATCH("Days1M",'Exp Dates'!$E$2:$X$2,0),1)</f>
        <v>19</v>
      </c>
      <c r="E370" s="12">
        <f>VLOOKUP($B370,'Exp Dates'!$E$4:$K$400,MATCH("Trade Count",'Exp Dates'!$E$2:$X$2,0),1)-C370+D370-VLOOKUP($B370,'Exp Dates'!$E$4:$K$400,MATCH("Trade Day Adj",'Exp Dates'!$E$2:$X$2,0),1)*IF($B370&gt;VLOOKUP($B370,'Exp Dates'!$E$4:$K$400,MATCH("Trade Day Adj Start",'Exp Dates'!$E$2:$X$2,0),1),1,0)</f>
        <v>3</v>
      </c>
      <c r="F370" s="79">
        <f t="shared" si="43"/>
        <v>-3</v>
      </c>
      <c r="G370" s="79" t="str">
        <f>VLOOKUP($B370,'Exp Dates'!$E$6:$U$400,MATCH("ExpMoYr",'Exp Dates'!$E$2:$U$2,0),1)</f>
        <v>Sep-2005</v>
      </c>
      <c r="H370" s="11">
        <v>0.1</v>
      </c>
      <c r="I370">
        <f>IF($I$1=0,(1/(1-91/360*VLOOKUP($B369,'T-bills'!$B$4:$C$978,2,1)/100))^(($B370-$B369)/91)-1,0)</f>
        <v>9.5837919951824446E-5</v>
      </c>
      <c r="J370" s="11">
        <v>11.98</v>
      </c>
      <c r="K370" s="11">
        <v>13.69</v>
      </c>
      <c r="L370" s="11">
        <f t="shared" si="40"/>
        <v>0.87509130752373998</v>
      </c>
      <c r="N370" s="11">
        <v>1241.48</v>
      </c>
      <c r="O370" s="11">
        <f t="shared" ca="1" si="44"/>
        <v>4.5429999999999993</v>
      </c>
      <c r="P370" s="11">
        <f t="shared" ca="1" si="45"/>
        <v>8.4394526615518384E-2</v>
      </c>
      <c r="Q370" s="11">
        <f ca="1">ROUND(IF(Lookup!D370&gt;0,Lookup!D370,VLOOKUP(Master!$B370,Interpolate!$B$3:$T$2500,MATCH("M1-I",Interpolate!$B$2:$T$2,0),0)),3)</f>
        <v>12.643000000000001</v>
      </c>
      <c r="R370" s="11">
        <f ca="1">ROUND(IF(Lookup!E370&gt;0,Lookup!E370,VLOOKUP(Master!$B370,Interpolate!$B$3:$T$2500,MATCH("M2-I",Interpolate!$B$2:$T$2,0),0)),3)</f>
        <v>13.71</v>
      </c>
      <c r="S370" s="11">
        <f ca="1">ROUND(IF(Lookup!F370&gt;0,Lookup!F370,VLOOKUP(Master!$B370,Interpolate!$B$3:$T$2500,MATCH("M3-I",Interpolate!$B$2:$T$2,0),0)),3)</f>
        <v>14.75</v>
      </c>
      <c r="T370" s="11">
        <f ca="1">ROUND(IF(Lookup!G370&gt;0,Lookup!G370,VLOOKUP(Master!$B370,Interpolate!$B$3:$T$2500,MATCH("M4-I",Interpolate!$B$2:$T$2,0),0)),3)</f>
        <v>15.333</v>
      </c>
      <c r="U370" s="11">
        <f ca="1">ROUND(IF(Lookup!H370&gt;0,Lookup!H370,VLOOKUP(Master!$B370,Interpolate!$B$3:$T$2500,MATCH("M5-I",Interpolate!$B$2:$T$2,0),0)),3)</f>
        <v>15.731999999999999</v>
      </c>
      <c r="V370" s="11">
        <f ca="1">ROUND(IF(Lookup!I370&gt;0,Lookup!I370,VLOOKUP(Master!$B370,Interpolate!$B$3:$T$2500,MATCH("M6-I",Interpolate!$B$2:$T$2,0),0)),3)</f>
        <v>16.190000000000001</v>
      </c>
      <c r="W370" s="11">
        <f ca="1">ROUND(IF(Lookup!J370&gt;0,Lookup!J370,VLOOKUP(Master!$B370,Interpolate!$B$3:$T$2500,MATCH("M7-I",Interpolate!$B$2:$T$2,0),0)),3)</f>
        <v>16.523</v>
      </c>
      <c r="Y370" s="11"/>
      <c r="Z370" s="11"/>
      <c r="AA370" s="6">
        <f ca="1">Lookup!S370</f>
        <v>1333</v>
      </c>
      <c r="AB370">
        <f t="shared" ca="1" si="46"/>
        <v>8.4394526615518384E-2</v>
      </c>
      <c r="AC370">
        <f t="shared" ca="1" si="41"/>
        <v>4.9523809523809484E-2</v>
      </c>
      <c r="AD370">
        <f t="shared" ca="1" si="42"/>
        <v>1.9180952380952382E-2</v>
      </c>
    </row>
    <row r="371" spans="2:30" x14ac:dyDescent="0.25">
      <c r="B371" s="52">
        <v>38607</v>
      </c>
      <c r="C371" s="6">
        <f t="shared" si="47"/>
        <v>369</v>
      </c>
      <c r="D371" s="13">
        <f>VLOOKUP($B371,'Exp Dates'!$E$4:$K$400,MATCH("Days1M",'Exp Dates'!$E$2:$X$2,0),1)</f>
        <v>19</v>
      </c>
      <c r="E371" s="12">
        <f>VLOOKUP($B371,'Exp Dates'!$E$4:$K$400,MATCH("Trade Count",'Exp Dates'!$E$2:$X$2,0),1)-C371+D371-VLOOKUP($B371,'Exp Dates'!$E$4:$K$400,MATCH("Trade Day Adj",'Exp Dates'!$E$2:$X$2,0),1)*IF($B371&gt;VLOOKUP($B371,'Exp Dates'!$E$4:$K$400,MATCH("Trade Day Adj Start",'Exp Dates'!$E$2:$X$2,0),1),1,0)</f>
        <v>2</v>
      </c>
      <c r="F371" s="79">
        <f t="shared" si="43"/>
        <v>-2</v>
      </c>
      <c r="G371" s="79" t="str">
        <f>VLOOKUP($B371,'Exp Dates'!$E$6:$U$400,MATCH("ExpMoYr",'Exp Dates'!$E$2:$U$2,0),1)</f>
        <v>Sep-2005</v>
      </c>
      <c r="H371" s="11">
        <v>0.1</v>
      </c>
      <c r="I371">
        <f>IF($I$1=0,(1/(1-91/360*VLOOKUP($B370,'T-bills'!$B$4:$C$978,2,1)/100))^(($B371-$B370)/91)-1,0)</f>
        <v>2.8754131545660755E-4</v>
      </c>
      <c r="J371" s="11">
        <v>11.65</v>
      </c>
      <c r="K371" s="11">
        <v>13.91</v>
      </c>
      <c r="L371" s="11">
        <f t="shared" si="40"/>
        <v>0.83752695902228613</v>
      </c>
      <c r="N371" s="11">
        <v>1240.56</v>
      </c>
      <c r="O371" s="11">
        <f t="shared" ca="1" si="44"/>
        <v>4.7849999999999984</v>
      </c>
      <c r="P371" s="11">
        <f t="shared" ca="1" si="45"/>
        <v>8.5746102449888673E-2</v>
      </c>
      <c r="Q371" s="11">
        <f ca="1">ROUND(IF(Lookup!D371&gt;0,Lookup!D371,VLOOKUP(Master!$B371,Interpolate!$B$3:$T$2500,MATCH("M1-I",Interpolate!$B$2:$T$2,0),0)),3)</f>
        <v>12.571999999999999</v>
      </c>
      <c r="R371" s="11">
        <f ca="1">ROUND(IF(Lookup!E371&gt;0,Lookup!E371,VLOOKUP(Master!$B371,Interpolate!$B$3:$T$2500,MATCH("M2-I",Interpolate!$B$2:$T$2,0),0)),3)</f>
        <v>13.65</v>
      </c>
      <c r="S371" s="11">
        <f ca="1">ROUND(IF(Lookup!F371&gt;0,Lookup!F371,VLOOKUP(Master!$B371,Interpolate!$B$3:$T$2500,MATCH("M3-I",Interpolate!$B$2:$T$2,0),0)),3)</f>
        <v>14.7</v>
      </c>
      <c r="T371" s="11">
        <f ca="1">ROUND(IF(Lookup!G371&gt;0,Lookup!G371,VLOOKUP(Master!$B371,Interpolate!$B$3:$T$2500,MATCH("M4-I",Interpolate!$B$2:$T$2,0),0)),3)</f>
        <v>15.262</v>
      </c>
      <c r="U371" s="11">
        <f ca="1">ROUND(IF(Lookup!H371&gt;0,Lookup!H371,VLOOKUP(Master!$B371,Interpolate!$B$3:$T$2500,MATCH("M5-I",Interpolate!$B$2:$T$2,0),0)),3)</f>
        <v>15.648</v>
      </c>
      <c r="V371" s="11">
        <f ca="1">ROUND(IF(Lookup!I371&gt;0,Lookup!I371,VLOOKUP(Master!$B371,Interpolate!$B$3:$T$2500,MATCH("M6-I",Interpolate!$B$2:$T$2,0),0)),3)</f>
        <v>16.09</v>
      </c>
      <c r="W371" s="11">
        <f ca="1">ROUND(IF(Lookup!J371&gt;0,Lookup!J371,VLOOKUP(Master!$B371,Interpolate!$B$3:$T$2500,MATCH("M7-I",Interpolate!$B$2:$T$2,0),0)),3)</f>
        <v>16.434999999999999</v>
      </c>
      <c r="Y371" s="11"/>
      <c r="Z371" s="11"/>
      <c r="AA371" s="6">
        <f ca="1">Lookup!S371</f>
        <v>1300</v>
      </c>
      <c r="AB371">
        <f t="shared" ca="1" si="46"/>
        <v>8.5746102449888673E-2</v>
      </c>
      <c r="AC371">
        <f t="shared" ca="1" si="41"/>
        <v>4.9999999999999947E-2</v>
      </c>
      <c r="AD371">
        <f t="shared" ca="1" si="42"/>
        <v>1.8861904761904739E-2</v>
      </c>
    </row>
    <row r="372" spans="2:30" x14ac:dyDescent="0.25">
      <c r="B372" s="52">
        <v>38608</v>
      </c>
      <c r="C372" s="6">
        <f t="shared" si="47"/>
        <v>370</v>
      </c>
      <c r="D372" s="13">
        <f>VLOOKUP($B372,'Exp Dates'!$E$4:$K$400,MATCH("Days1M",'Exp Dates'!$E$2:$X$2,0),1)</f>
        <v>19</v>
      </c>
      <c r="E372" s="12">
        <f>VLOOKUP($B372,'Exp Dates'!$E$4:$K$400,MATCH("Trade Count",'Exp Dates'!$E$2:$X$2,0),1)-C372+D372-VLOOKUP($B372,'Exp Dates'!$E$4:$K$400,MATCH("Trade Day Adj",'Exp Dates'!$E$2:$X$2,0),1)*IF($B372&gt;VLOOKUP($B372,'Exp Dates'!$E$4:$K$400,MATCH("Trade Day Adj Start",'Exp Dates'!$E$2:$X$2,0),1),1,0)</f>
        <v>1</v>
      </c>
      <c r="F372" s="79">
        <f t="shared" si="43"/>
        <v>-1</v>
      </c>
      <c r="G372" s="79" t="str">
        <f>VLOOKUP($B372,'Exp Dates'!$E$6:$U$400,MATCH("ExpMoYr",'Exp Dates'!$E$2:$U$2,0),1)</f>
        <v>Sep-2005</v>
      </c>
      <c r="H372" s="11">
        <v>0.1</v>
      </c>
      <c r="I372">
        <f>IF($I$1=0,(1/(1-91/360*VLOOKUP($B371,'T-bills'!$B$4:$C$978,2,1)/100))^(($B372-$B371)/91)-1,0)</f>
        <v>9.6258284599359811E-5</v>
      </c>
      <c r="J372" s="11">
        <v>12.39</v>
      </c>
      <c r="K372" s="11">
        <v>14.4</v>
      </c>
      <c r="L372" s="11">
        <f t="shared" si="40"/>
        <v>0.86041666666666672</v>
      </c>
      <c r="N372" s="11">
        <v>1231.2</v>
      </c>
      <c r="O372" s="11">
        <f t="shared" ca="1" si="44"/>
        <v>3.9789999999999992</v>
      </c>
      <c r="P372" s="11">
        <f t="shared" ca="1" si="45"/>
        <v>7.3710456599657137E-2</v>
      </c>
      <c r="Q372" s="11">
        <f ca="1">ROUND(IF(Lookup!D372&gt;0,Lookup!D372,VLOOKUP(Master!$B372,Interpolate!$B$3:$T$2500,MATCH("M1-I",Interpolate!$B$2:$T$2,0),0)),3)</f>
        <v>12.834</v>
      </c>
      <c r="R372" s="11">
        <f ca="1">ROUND(IF(Lookup!E372&gt;0,Lookup!E372,VLOOKUP(Master!$B372,Interpolate!$B$3:$T$2500,MATCH("M2-I",Interpolate!$B$2:$T$2,0),0)),3)</f>
        <v>13.78</v>
      </c>
      <c r="S372" s="11">
        <f ca="1">ROUND(IF(Lookup!F372&gt;0,Lookup!F372,VLOOKUP(Master!$B372,Interpolate!$B$3:$T$2500,MATCH("M3-I",Interpolate!$B$2:$T$2,0),0)),3)</f>
        <v>14.71</v>
      </c>
      <c r="T372" s="11">
        <f ca="1">ROUND(IF(Lookup!G372&gt;0,Lookup!G372,VLOOKUP(Master!$B372,Interpolate!$B$3:$T$2500,MATCH("M4-I",Interpolate!$B$2:$T$2,0),0)),3)</f>
        <v>15.255000000000001</v>
      </c>
      <c r="U372" s="11">
        <f ca="1">ROUND(IF(Lookup!H372&gt;0,Lookup!H372,VLOOKUP(Master!$B372,Interpolate!$B$3:$T$2500,MATCH("M5-I",Interpolate!$B$2:$T$2,0),0)),3)</f>
        <v>15.63</v>
      </c>
      <c r="V372" s="11">
        <f ca="1">ROUND(IF(Lookup!I372&gt;0,Lookup!I372,VLOOKUP(Master!$B372,Interpolate!$B$3:$T$2500,MATCH("M6-I",Interpolate!$B$2:$T$2,0),0)),3)</f>
        <v>16.059999999999999</v>
      </c>
      <c r="W372" s="11">
        <f ca="1">ROUND(IF(Lookup!J372&gt;0,Lookup!J372,VLOOKUP(Master!$B372,Interpolate!$B$3:$T$2500,MATCH("M7-I",Interpolate!$B$2:$T$2,0),0)),3)</f>
        <v>16.369</v>
      </c>
      <c r="Y372" s="11"/>
      <c r="Z372" s="11"/>
      <c r="AA372" s="6">
        <f ca="1">Lookup!S372</f>
        <v>1306</v>
      </c>
      <c r="AB372">
        <f t="shared" ca="1" si="46"/>
        <v>7.3710456599657137E-2</v>
      </c>
      <c r="AC372">
        <f t="shared" ca="1" si="41"/>
        <v>4.4285714285714352E-2</v>
      </c>
      <c r="AD372">
        <f t="shared" ca="1" si="42"/>
        <v>1.7961904761904738E-2</v>
      </c>
    </row>
    <row r="373" spans="2:30" x14ac:dyDescent="0.25">
      <c r="B373" s="52">
        <v>38609</v>
      </c>
      <c r="C373" s="6">
        <f t="shared" si="47"/>
        <v>371</v>
      </c>
      <c r="D373" s="13">
        <f>VLOOKUP($B373,'Exp Dates'!$E$4:$K$400,MATCH("Days1M",'Exp Dates'!$E$2:$X$2,0),1)</f>
        <v>25</v>
      </c>
      <c r="E373" s="12">
        <f>VLOOKUP($B373,'Exp Dates'!$E$4:$K$400,MATCH("Trade Count",'Exp Dates'!$E$2:$X$2,0),1)-C373+D373-VLOOKUP($B373,'Exp Dates'!$E$4:$K$400,MATCH("Trade Day Adj",'Exp Dates'!$E$2:$X$2,0),1)*IF($B373&gt;VLOOKUP($B373,'Exp Dates'!$E$4:$K$400,MATCH("Trade Day Adj Start",'Exp Dates'!$E$2:$X$2,0),1),1,0)</f>
        <v>25</v>
      </c>
      <c r="F373" s="79">
        <f t="shared" si="43"/>
        <v>0</v>
      </c>
      <c r="G373" s="79" t="str">
        <f>VLOOKUP($B373,'Exp Dates'!$E$6:$U$400,MATCH("ExpMoYr",'Exp Dates'!$E$2:$U$2,0),1)</f>
        <v>Oct-2005</v>
      </c>
      <c r="H373" s="11">
        <v>0.1</v>
      </c>
      <c r="I373">
        <f>IF($I$1=0,(1/(1-91/360*VLOOKUP($B372,'T-bills'!$B$4:$C$978,2,1)/100))^(($B373-$B372)/91)-1,0)</f>
        <v>9.6258284599359811E-5</v>
      </c>
      <c r="J373" s="11">
        <v>12.91</v>
      </c>
      <c r="K373" s="11">
        <v>14.58</v>
      </c>
      <c r="L373" s="11">
        <f t="shared" si="40"/>
        <v>0.88545953360768181</v>
      </c>
      <c r="N373" s="11">
        <v>1227.1600000000001</v>
      </c>
      <c r="O373" s="11">
        <f t="shared" ca="1" si="44"/>
        <v>3.8019999999999996</v>
      </c>
      <c r="P373" s="11">
        <f t="shared" ca="1" si="45"/>
        <v>7.4800290486565002E-2</v>
      </c>
      <c r="Q373" s="11">
        <f ca="1">ROUND(IF(Lookup!D373&gt;0,Lookup!D373,VLOOKUP(Master!$B373,Interpolate!$B$3:$T$2500,MATCH("M1-I",Interpolate!$B$2:$T$2,0),0)),3)</f>
        <v>13.77</v>
      </c>
      <c r="R373" s="11">
        <f ca="1">ROUND(IF(Lookup!E373&gt;0,Lookup!E373,VLOOKUP(Master!$B373,Interpolate!$B$3:$T$2500,MATCH("M2-I",Interpolate!$B$2:$T$2,0),0)),3)</f>
        <v>14.8</v>
      </c>
      <c r="S373" s="11">
        <f ca="1">ROUND(IF(Lookup!F373&gt;0,Lookup!F373,VLOOKUP(Master!$B373,Interpolate!$B$3:$T$2500,MATCH("M3-I",Interpolate!$B$2:$T$2,0),0)),3)</f>
        <v>15.362</v>
      </c>
      <c r="T373" s="11">
        <f ca="1">ROUND(IF(Lookup!G373&gt;0,Lookup!G373,VLOOKUP(Master!$B373,Interpolate!$B$3:$T$2500,MATCH("M4-I",Interpolate!$B$2:$T$2,0),0)),3)</f>
        <v>15.747999999999999</v>
      </c>
      <c r="U373" s="11">
        <f ca="1">ROUND(IF(Lookup!H373&gt;0,Lookup!H373,VLOOKUP(Master!$B373,Interpolate!$B$3:$T$2500,MATCH("M5-I",Interpolate!$B$2:$T$2,0),0)),3)</f>
        <v>16.190000000000001</v>
      </c>
      <c r="V373" s="11">
        <f ca="1">ROUND(IF(Lookup!I373&gt;0,Lookup!I373,VLOOKUP(Master!$B373,Interpolate!$B$3:$T$2500,MATCH("M6-I",Interpolate!$B$2:$T$2,0),0)),3)</f>
        <v>16.484000000000002</v>
      </c>
      <c r="W373" s="11">
        <f ca="1">ROUND(IF(Lookup!J373&gt;0,Lookup!J373,VLOOKUP(Master!$B373,Interpolate!$B$3:$T$2500,MATCH("M7-I",Interpolate!$B$2:$T$2,0),0)),3)</f>
        <v>16.712</v>
      </c>
      <c r="Y373" s="11"/>
      <c r="Z373" s="11"/>
      <c r="AA373" s="6">
        <f ca="1">Lookup!S373</f>
        <v>6970</v>
      </c>
      <c r="AB373">
        <f t="shared" ca="1" si="46"/>
        <v>7.4800290486565002E-2</v>
      </c>
      <c r="AC373">
        <f t="shared" ca="1" si="41"/>
        <v>2.6761904761904733E-2</v>
      </c>
      <c r="AD373">
        <f t="shared" ca="1" si="42"/>
        <v>1.5171428571428579E-2</v>
      </c>
    </row>
    <row r="374" spans="2:30" x14ac:dyDescent="0.25">
      <c r="B374" s="52">
        <v>38610</v>
      </c>
      <c r="C374" s="6">
        <f t="shared" si="47"/>
        <v>372</v>
      </c>
      <c r="D374" s="13">
        <f>VLOOKUP($B374,'Exp Dates'!$E$4:$K$400,MATCH("Days1M",'Exp Dates'!$E$2:$X$2,0),1)</f>
        <v>25</v>
      </c>
      <c r="E374" s="12">
        <f>VLOOKUP($B374,'Exp Dates'!$E$4:$K$400,MATCH("Trade Count",'Exp Dates'!$E$2:$X$2,0),1)-C374+D374-VLOOKUP($B374,'Exp Dates'!$E$4:$K$400,MATCH("Trade Day Adj",'Exp Dates'!$E$2:$X$2,0),1)*IF($B374&gt;VLOOKUP($B374,'Exp Dates'!$E$4:$K$400,MATCH("Trade Day Adj Start",'Exp Dates'!$E$2:$X$2,0),1),1,0)</f>
        <v>24</v>
      </c>
      <c r="F374" s="79">
        <f t="shared" si="43"/>
        <v>1</v>
      </c>
      <c r="G374" s="79" t="str">
        <f>VLOOKUP($B374,'Exp Dates'!$E$6:$U$400,MATCH("ExpMoYr",'Exp Dates'!$E$2:$U$2,0),1)</f>
        <v>Oct-2005</v>
      </c>
      <c r="H374" s="11">
        <v>0.1</v>
      </c>
      <c r="I374">
        <f>IF($I$1=0,(1/(1-91/360*VLOOKUP($B373,'T-bills'!$B$4:$C$978,2,1)/100))^(($B374-$B373)/91)-1,0)</f>
        <v>9.6258284599359811E-5</v>
      </c>
      <c r="J374" s="11">
        <v>12.49</v>
      </c>
      <c r="K374" s="11">
        <v>14.47</v>
      </c>
      <c r="L374" s="11">
        <f t="shared" si="40"/>
        <v>0.86316516931582588</v>
      </c>
      <c r="N374" s="11">
        <v>1227.73</v>
      </c>
      <c r="O374" s="11">
        <f t="shared" ca="1" si="44"/>
        <v>4.1979999999999986</v>
      </c>
      <c r="P374" s="11">
        <f t="shared" ca="1" si="45"/>
        <v>7.731582786287361E-2</v>
      </c>
      <c r="Q374" s="11">
        <f ca="1">ROUND(IF(Lookup!D374&gt;0,Lookup!D374,VLOOKUP(Master!$B374,Interpolate!$B$3:$T$2500,MATCH("M1-I",Interpolate!$B$2:$T$2,0),0)),3)</f>
        <v>13.71</v>
      </c>
      <c r="R374" s="11">
        <f ca="1">ROUND(IF(Lookup!E374&gt;0,Lookup!E374,VLOOKUP(Master!$B374,Interpolate!$B$3:$T$2500,MATCH("M2-I",Interpolate!$B$2:$T$2,0),0)),3)</f>
        <v>14.77</v>
      </c>
      <c r="S374" s="11">
        <f ca="1">ROUND(IF(Lookup!F374&gt;0,Lookup!F374,VLOOKUP(Master!$B374,Interpolate!$B$3:$T$2500,MATCH("M3-I",Interpolate!$B$2:$T$2,0),0)),3)</f>
        <v>15.311</v>
      </c>
      <c r="T374" s="11">
        <f ca="1">ROUND(IF(Lookup!G374&gt;0,Lookup!G374,VLOOKUP(Master!$B374,Interpolate!$B$3:$T$2500,MATCH("M4-I",Interpolate!$B$2:$T$2,0),0)),3)</f>
        <v>15.683</v>
      </c>
      <c r="U374" s="11">
        <f ca="1">ROUND(IF(Lookup!H374&gt;0,Lookup!H374,VLOOKUP(Master!$B374,Interpolate!$B$3:$T$2500,MATCH("M5-I",Interpolate!$B$2:$T$2,0),0)),3)</f>
        <v>16.11</v>
      </c>
      <c r="V374" s="11">
        <f ca="1">ROUND(IF(Lookup!I374&gt;0,Lookup!I374,VLOOKUP(Master!$B374,Interpolate!$B$3:$T$2500,MATCH("M6-I",Interpolate!$B$2:$T$2,0),0)),3)</f>
        <v>16.434999999999999</v>
      </c>
      <c r="W374" s="11">
        <f ca="1">ROUND(IF(Lookup!J374&gt;0,Lookup!J374,VLOOKUP(Master!$B374,Interpolate!$B$3:$T$2500,MATCH("M7-I",Interpolate!$B$2:$T$2,0),0)),3)</f>
        <v>16.687999999999999</v>
      </c>
      <c r="Y374" s="11"/>
      <c r="Z374" s="11"/>
      <c r="AA374" s="6">
        <f ca="1">Lookup!S374</f>
        <v>7412</v>
      </c>
      <c r="AB374">
        <f t="shared" ca="1" si="46"/>
        <v>7.731582786287361E-2</v>
      </c>
      <c r="AC374">
        <f t="shared" ca="1" si="41"/>
        <v>2.5761904761904781E-2</v>
      </c>
      <c r="AD374">
        <f t="shared" ca="1" si="42"/>
        <v>1.5904761904761887E-2</v>
      </c>
    </row>
    <row r="375" spans="2:30" x14ac:dyDescent="0.25">
      <c r="B375" s="52">
        <v>38611</v>
      </c>
      <c r="C375" s="6">
        <f t="shared" si="47"/>
        <v>373</v>
      </c>
      <c r="D375" s="13">
        <f>VLOOKUP($B375,'Exp Dates'!$E$4:$K$400,MATCH("Days1M",'Exp Dates'!$E$2:$X$2,0),1)</f>
        <v>25</v>
      </c>
      <c r="E375" s="12">
        <f>VLOOKUP($B375,'Exp Dates'!$E$4:$K$400,MATCH("Trade Count",'Exp Dates'!$E$2:$X$2,0),1)-C375+D375-VLOOKUP($B375,'Exp Dates'!$E$4:$K$400,MATCH("Trade Day Adj",'Exp Dates'!$E$2:$X$2,0),1)*IF($B375&gt;VLOOKUP($B375,'Exp Dates'!$E$4:$K$400,MATCH("Trade Day Adj Start",'Exp Dates'!$E$2:$X$2,0),1),1,0)</f>
        <v>23</v>
      </c>
      <c r="F375" s="79">
        <f t="shared" si="43"/>
        <v>2</v>
      </c>
      <c r="G375" s="79" t="str">
        <f>VLOOKUP($B375,'Exp Dates'!$E$6:$U$400,MATCH("ExpMoYr",'Exp Dates'!$E$2:$U$2,0),1)</f>
        <v>Oct-2005</v>
      </c>
      <c r="H375" s="11">
        <v>0.1</v>
      </c>
      <c r="I375">
        <f>IF($I$1=0,(1/(1-91/360*VLOOKUP($B374,'T-bills'!$B$4:$C$978,2,1)/100))^(($B375-$B374)/91)-1,0)</f>
        <v>9.6258284599359811E-5</v>
      </c>
      <c r="J375" s="11">
        <v>11.22</v>
      </c>
      <c r="K375" s="11">
        <v>13.84</v>
      </c>
      <c r="L375" s="11">
        <f t="shared" si="40"/>
        <v>0.81069364161849722</v>
      </c>
      <c r="N375" s="11">
        <v>1237.9100000000001</v>
      </c>
      <c r="O375" s="11">
        <f t="shared" ca="1" si="44"/>
        <v>5.4659999999999993</v>
      </c>
      <c r="P375" s="11">
        <f t="shared" ca="1" si="45"/>
        <v>8.4381939304219111E-2</v>
      </c>
      <c r="Q375" s="11">
        <f ca="1">ROUND(IF(Lookup!D375&gt;0,Lookup!D375,VLOOKUP(Master!$B375,Interpolate!$B$3:$T$2500,MATCH("M1-I",Interpolate!$B$2:$T$2,0),0)),3)</f>
        <v>13.51</v>
      </c>
      <c r="R375" s="11">
        <f ca="1">ROUND(IF(Lookup!E375&gt;0,Lookup!E375,VLOOKUP(Master!$B375,Interpolate!$B$3:$T$2500,MATCH("M2-I",Interpolate!$B$2:$T$2,0),0)),3)</f>
        <v>14.65</v>
      </c>
      <c r="S375" s="11">
        <f ca="1">ROUND(IF(Lookup!F375&gt;0,Lookup!F375,VLOOKUP(Master!$B375,Interpolate!$B$3:$T$2500,MATCH("M3-I",Interpolate!$B$2:$T$2,0),0)),3)</f>
        <v>15.228999999999999</v>
      </c>
      <c r="T375" s="11">
        <f ca="1">ROUND(IF(Lookup!G375&gt;0,Lookup!G375,VLOOKUP(Master!$B375,Interpolate!$B$3:$T$2500,MATCH("M4-I",Interpolate!$B$2:$T$2,0),0)),3)</f>
        <v>15.625999999999999</v>
      </c>
      <c r="U375" s="11">
        <f ca="1">ROUND(IF(Lookup!H375&gt;0,Lookup!H375,VLOOKUP(Master!$B375,Interpolate!$B$3:$T$2500,MATCH("M5-I",Interpolate!$B$2:$T$2,0),0)),3)</f>
        <v>16.079999999999998</v>
      </c>
      <c r="V375" s="11">
        <f ca="1">ROUND(IF(Lookup!I375&gt;0,Lookup!I375,VLOOKUP(Master!$B375,Interpolate!$B$3:$T$2500,MATCH("M6-I",Interpolate!$B$2:$T$2,0),0)),3)</f>
        <v>16.420999999999999</v>
      </c>
      <c r="W375" s="11">
        <f ca="1">ROUND(IF(Lookup!J375&gt;0,Lookup!J375,VLOOKUP(Master!$B375,Interpolate!$B$3:$T$2500,MATCH("M7-I",Interpolate!$B$2:$T$2,0),0)),3)</f>
        <v>16.686</v>
      </c>
      <c r="Y375" s="11"/>
      <c r="Z375" s="11"/>
      <c r="AA375" s="6">
        <f ca="1">Lookup!S375</f>
        <v>7091</v>
      </c>
      <c r="AB375">
        <f t="shared" ca="1" si="46"/>
        <v>8.4381939304219111E-2</v>
      </c>
      <c r="AC375">
        <f t="shared" ca="1" si="41"/>
        <v>2.7571428571428518E-2</v>
      </c>
      <c r="AD375">
        <f t="shared" ca="1" si="42"/>
        <v>1.676666666666668E-2</v>
      </c>
    </row>
    <row r="376" spans="2:30" x14ac:dyDescent="0.25">
      <c r="B376" s="52">
        <v>38614</v>
      </c>
      <c r="C376" s="6">
        <f t="shared" si="47"/>
        <v>374</v>
      </c>
      <c r="D376" s="13">
        <f>VLOOKUP($B376,'Exp Dates'!$E$4:$K$400,MATCH("Days1M",'Exp Dates'!$E$2:$X$2,0),1)</f>
        <v>25</v>
      </c>
      <c r="E376" s="12">
        <f>VLOOKUP($B376,'Exp Dates'!$E$4:$K$400,MATCH("Trade Count",'Exp Dates'!$E$2:$X$2,0),1)-C376+D376-VLOOKUP($B376,'Exp Dates'!$E$4:$K$400,MATCH("Trade Day Adj",'Exp Dates'!$E$2:$X$2,0),1)*IF($B376&gt;VLOOKUP($B376,'Exp Dates'!$E$4:$K$400,MATCH("Trade Day Adj Start",'Exp Dates'!$E$2:$X$2,0),1),1,0)</f>
        <v>22</v>
      </c>
      <c r="F376" s="79">
        <f t="shared" si="43"/>
        <v>3</v>
      </c>
      <c r="G376" s="79" t="str">
        <f>VLOOKUP($B376,'Exp Dates'!$E$6:$U$400,MATCH("ExpMoYr",'Exp Dates'!$E$2:$U$2,0),1)</f>
        <v>Oct-2005</v>
      </c>
      <c r="H376" s="11">
        <v>0.1</v>
      </c>
      <c r="I376">
        <f>IF($I$1=0,(1/(1-91/360*VLOOKUP($B375,'T-bills'!$B$4:$C$978,2,1)/100))^(($B376-$B375)/91)-1,0)</f>
        <v>2.8880265166164598E-4</v>
      </c>
      <c r="J376" s="11">
        <v>12.14</v>
      </c>
      <c r="K376" s="11">
        <v>14.17</v>
      </c>
      <c r="L376" s="11">
        <f t="shared" si="40"/>
        <v>0.85673959068454486</v>
      </c>
      <c r="N376" s="11">
        <v>1231.02</v>
      </c>
      <c r="O376" s="11">
        <f t="shared" ca="1" si="44"/>
        <v>4.5569999999999986</v>
      </c>
      <c r="P376" s="11">
        <f t="shared" ca="1" si="45"/>
        <v>8.2413539367181876E-2</v>
      </c>
      <c r="Q376" s="11">
        <f ca="1">ROUND(IF(Lookup!D376&gt;0,Lookup!D376,VLOOKUP(Master!$B376,Interpolate!$B$3:$T$2500,MATCH("M1-I",Interpolate!$B$2:$T$2,0),0)),3)</f>
        <v>13.59</v>
      </c>
      <c r="R376" s="11">
        <f ca="1">ROUND(IF(Lookup!E376&gt;0,Lookup!E376,VLOOKUP(Master!$B376,Interpolate!$B$3:$T$2500,MATCH("M2-I",Interpolate!$B$2:$T$2,0),0)),3)</f>
        <v>14.71</v>
      </c>
      <c r="S376" s="11">
        <f ca="1">ROUND(IF(Lookup!F376&gt;0,Lookup!F376,VLOOKUP(Master!$B376,Interpolate!$B$3:$T$2500,MATCH("M3-I",Interpolate!$B$2:$T$2,0),0)),3)</f>
        <v>15.289</v>
      </c>
      <c r="T376" s="11">
        <f ca="1">ROUND(IF(Lookup!G376&gt;0,Lookup!G376,VLOOKUP(Master!$B376,Interpolate!$B$3:$T$2500,MATCH("M4-I",Interpolate!$B$2:$T$2,0),0)),3)</f>
        <v>15.686</v>
      </c>
      <c r="U376" s="11">
        <f ca="1">ROUND(IF(Lookup!H376&gt;0,Lookup!H376,VLOOKUP(Master!$B376,Interpolate!$B$3:$T$2500,MATCH("M5-I",Interpolate!$B$2:$T$2,0),0)),3)</f>
        <v>16.14</v>
      </c>
      <c r="V376" s="11">
        <f ca="1">ROUND(IF(Lookup!I376&gt;0,Lookup!I376,VLOOKUP(Master!$B376,Interpolate!$B$3:$T$2500,MATCH("M6-I",Interpolate!$B$2:$T$2,0),0)),3)</f>
        <v>16.452999999999999</v>
      </c>
      <c r="W376" s="11">
        <f ca="1">ROUND(IF(Lookup!J376&gt;0,Lookup!J376,VLOOKUP(Master!$B376,Interpolate!$B$3:$T$2500,MATCH("M7-I",Interpolate!$B$2:$T$2,0),0)),3)</f>
        <v>16.696999999999999</v>
      </c>
      <c r="Y376" s="11"/>
      <c r="Z376" s="11"/>
      <c r="AA376" s="6">
        <f ca="1">Lookup!S376</f>
        <v>7455</v>
      </c>
      <c r="AB376">
        <f t="shared" ca="1" si="46"/>
        <v>8.2413539367181876E-2</v>
      </c>
      <c r="AC376">
        <f t="shared" ca="1" si="41"/>
        <v>2.7571428571428518E-2</v>
      </c>
      <c r="AD376">
        <f t="shared" ca="1" si="42"/>
        <v>1.5933333333333317E-2</v>
      </c>
    </row>
    <row r="377" spans="2:30" x14ac:dyDescent="0.25">
      <c r="B377" s="52">
        <v>38615</v>
      </c>
      <c r="C377" s="6">
        <f t="shared" si="47"/>
        <v>375</v>
      </c>
      <c r="D377" s="13">
        <f>VLOOKUP($B377,'Exp Dates'!$E$4:$K$400,MATCH("Days1M",'Exp Dates'!$E$2:$X$2,0),1)</f>
        <v>25</v>
      </c>
      <c r="E377" s="12">
        <f>VLOOKUP($B377,'Exp Dates'!$E$4:$K$400,MATCH("Trade Count",'Exp Dates'!$E$2:$X$2,0),1)-C377+D377-VLOOKUP($B377,'Exp Dates'!$E$4:$K$400,MATCH("Trade Day Adj",'Exp Dates'!$E$2:$X$2,0),1)*IF($B377&gt;VLOOKUP($B377,'Exp Dates'!$E$4:$K$400,MATCH("Trade Day Adj Start",'Exp Dates'!$E$2:$X$2,0),1),1,0)</f>
        <v>21</v>
      </c>
      <c r="F377" s="79">
        <f t="shared" si="43"/>
        <v>4</v>
      </c>
      <c r="G377" s="79" t="str">
        <f>VLOOKUP($B377,'Exp Dates'!$E$6:$U$400,MATCH("ExpMoYr",'Exp Dates'!$E$2:$U$2,0),1)</f>
        <v>Oct-2005</v>
      </c>
      <c r="H377" s="11">
        <v>0.1</v>
      </c>
      <c r="I377">
        <f>IF($I$1=0,(1/(1-91/360*VLOOKUP($B376,'T-bills'!$B$4:$C$978,2,1)/100))^(($B377-$B376)/91)-1,0)</f>
        <v>9.7519476082830181E-5</v>
      </c>
      <c r="J377" s="11">
        <v>12.64</v>
      </c>
      <c r="K377" s="11">
        <v>14.61</v>
      </c>
      <c r="L377" s="11">
        <f t="shared" si="40"/>
        <v>0.8651608487337441</v>
      </c>
      <c r="N377" s="11">
        <v>1221.3399999999999</v>
      </c>
      <c r="O377" s="11">
        <f t="shared" ca="1" si="44"/>
        <v>3.9340000000000011</v>
      </c>
      <c r="P377" s="11">
        <f t="shared" ca="1" si="45"/>
        <v>7.6866764275256294E-2</v>
      </c>
      <c r="Q377" s="11">
        <f ca="1">ROUND(IF(Lookup!D377&gt;0,Lookup!D377,VLOOKUP(Master!$B377,Interpolate!$B$3:$T$2500,MATCH("M1-I",Interpolate!$B$2:$T$2,0),0)),3)</f>
        <v>13.66</v>
      </c>
      <c r="R377" s="11">
        <f ca="1">ROUND(IF(Lookup!E377&gt;0,Lookup!E377,VLOOKUP(Master!$B377,Interpolate!$B$3:$T$2500,MATCH("M2-I",Interpolate!$B$2:$T$2,0),0)),3)</f>
        <v>14.71</v>
      </c>
      <c r="S377" s="11">
        <f ca="1">ROUND(IF(Lookup!F377&gt;0,Lookup!F377,VLOOKUP(Master!$B377,Interpolate!$B$3:$T$2500,MATCH("M3-I",Interpolate!$B$2:$T$2,0),0)),3)</f>
        <v>15.234999999999999</v>
      </c>
      <c r="T377" s="11">
        <f ca="1">ROUND(IF(Lookup!G377&gt;0,Lookup!G377,VLOOKUP(Master!$B377,Interpolate!$B$3:$T$2500,MATCH("M4-I",Interpolate!$B$2:$T$2,0),0)),3)</f>
        <v>15.596</v>
      </c>
      <c r="U377" s="11">
        <f ca="1">ROUND(IF(Lookup!H377&gt;0,Lookup!H377,VLOOKUP(Master!$B377,Interpolate!$B$3:$T$2500,MATCH("M5-I",Interpolate!$B$2:$T$2,0),0)),3)</f>
        <v>16.010000000000002</v>
      </c>
      <c r="V377" s="11">
        <f ca="1">ROUND(IF(Lookup!I377&gt;0,Lookup!I377,VLOOKUP(Master!$B377,Interpolate!$B$3:$T$2500,MATCH("M6-I",Interpolate!$B$2:$T$2,0),0)),3)</f>
        <v>16.327000000000002</v>
      </c>
      <c r="W377" s="11">
        <f ca="1">ROUND(IF(Lookup!J377&gt;0,Lookup!J377,VLOOKUP(Master!$B377,Interpolate!$B$3:$T$2500,MATCH("M7-I",Interpolate!$B$2:$T$2,0),0)),3)</f>
        <v>16.574000000000002</v>
      </c>
      <c r="Y377" s="11"/>
      <c r="Z377" s="11"/>
      <c r="AA377" s="6">
        <f ca="1">Lookup!S377</f>
        <v>7439</v>
      </c>
      <c r="AB377">
        <f t="shared" ca="1" si="46"/>
        <v>7.6866764275256294E-2</v>
      </c>
      <c r="AC377">
        <f t="shared" ca="1" si="41"/>
        <v>2.4999999999999932E-2</v>
      </c>
      <c r="AD377">
        <f t="shared" ca="1" si="42"/>
        <v>1.5480952380952404E-2</v>
      </c>
    </row>
    <row r="378" spans="2:30" x14ac:dyDescent="0.25">
      <c r="B378" s="52">
        <v>38616</v>
      </c>
      <c r="C378" s="6">
        <f t="shared" si="47"/>
        <v>376</v>
      </c>
      <c r="D378" s="13">
        <f>VLOOKUP($B378,'Exp Dates'!$E$4:$K$400,MATCH("Days1M",'Exp Dates'!$E$2:$X$2,0),1)</f>
        <v>25</v>
      </c>
      <c r="E378" s="12">
        <f>VLOOKUP($B378,'Exp Dates'!$E$4:$K$400,MATCH("Trade Count",'Exp Dates'!$E$2:$X$2,0),1)-C378+D378-VLOOKUP($B378,'Exp Dates'!$E$4:$K$400,MATCH("Trade Day Adj",'Exp Dates'!$E$2:$X$2,0),1)*IF($B378&gt;VLOOKUP($B378,'Exp Dates'!$E$4:$K$400,MATCH("Trade Day Adj Start",'Exp Dates'!$E$2:$X$2,0),1),1,0)</f>
        <v>20</v>
      </c>
      <c r="F378" s="79">
        <f t="shared" si="43"/>
        <v>5</v>
      </c>
      <c r="G378" s="79" t="str">
        <f>VLOOKUP($B378,'Exp Dates'!$E$6:$U$400,MATCH("ExpMoYr",'Exp Dates'!$E$2:$U$2,0),1)</f>
        <v>Oct-2005</v>
      </c>
      <c r="H378" s="11">
        <v>0.1</v>
      </c>
      <c r="I378">
        <f>IF($I$1=0,(1/(1-91/360*VLOOKUP($B377,'T-bills'!$B$4:$C$978,2,1)/100))^(($B378-$B377)/91)-1,0)</f>
        <v>9.7519476082830181E-5</v>
      </c>
      <c r="J378" s="11">
        <v>13.79</v>
      </c>
      <c r="K378" s="11">
        <v>15.25</v>
      </c>
      <c r="L378" s="11">
        <f t="shared" si="40"/>
        <v>0.9042622950819672</v>
      </c>
      <c r="N378" s="11">
        <v>1210.2</v>
      </c>
      <c r="O378" s="11">
        <f t="shared" ca="1" si="44"/>
        <v>2.8160000000000025</v>
      </c>
      <c r="P378" s="11">
        <f t="shared" ca="1" si="45"/>
        <v>7.5822603719599257E-2</v>
      </c>
      <c r="Q378" s="11">
        <f ca="1">ROUND(IF(Lookup!D378&gt;0,Lookup!D378,VLOOKUP(Master!$B378,Interpolate!$B$3:$T$2500,MATCH("M1-I",Interpolate!$B$2:$T$2,0),0)),3)</f>
        <v>13.98</v>
      </c>
      <c r="R378" s="11">
        <f ca="1">ROUND(IF(Lookup!E378&gt;0,Lookup!E378,VLOOKUP(Master!$B378,Interpolate!$B$3:$T$2500,MATCH("M2-I",Interpolate!$B$2:$T$2,0),0)),3)</f>
        <v>15.04</v>
      </c>
      <c r="S378" s="11">
        <f ca="1">ROUND(IF(Lookup!F378&gt;0,Lookup!F378,VLOOKUP(Master!$B378,Interpolate!$B$3:$T$2500,MATCH("M3-I",Interpolate!$B$2:$T$2,0),0)),3)</f>
        <v>15.452999999999999</v>
      </c>
      <c r="T378" s="11">
        <f ca="1">ROUND(IF(Lookup!G378&gt;0,Lookup!G378,VLOOKUP(Master!$B378,Interpolate!$B$3:$T$2500,MATCH("M4-I",Interpolate!$B$2:$T$2,0),0)),3)</f>
        <v>15.74</v>
      </c>
      <c r="U378" s="11">
        <f ca="1">ROUND(IF(Lookup!H378&gt;0,Lookup!H378,VLOOKUP(Master!$B378,Interpolate!$B$3:$T$2500,MATCH("M5-I",Interpolate!$B$2:$T$2,0),0)),3)</f>
        <v>16.07</v>
      </c>
      <c r="V378" s="11">
        <f ca="1">ROUND(IF(Lookup!I378&gt;0,Lookup!I378,VLOOKUP(Master!$B378,Interpolate!$B$3:$T$2500,MATCH("M6-I",Interpolate!$B$2:$T$2,0),0)),3)</f>
        <v>16.372</v>
      </c>
      <c r="W378" s="11">
        <f ca="1">ROUND(IF(Lookup!J378&gt;0,Lookup!J378,VLOOKUP(Master!$B378,Interpolate!$B$3:$T$2500,MATCH("M7-I",Interpolate!$B$2:$T$2,0),0)),3)</f>
        <v>16.606000000000002</v>
      </c>
      <c r="Y378" s="11"/>
      <c r="Z378" s="11"/>
      <c r="AA378" s="6">
        <f ca="1">Lookup!S378</f>
        <v>7681</v>
      </c>
      <c r="AB378">
        <f t="shared" ca="1" si="46"/>
        <v>7.5822603719599257E-2</v>
      </c>
      <c r="AC378">
        <f t="shared" ca="1" si="41"/>
        <v>1.966666666666668E-2</v>
      </c>
      <c r="AD378">
        <f t="shared" ca="1" si="42"/>
        <v>1.3809523809523829E-2</v>
      </c>
    </row>
    <row r="379" spans="2:30" x14ac:dyDescent="0.25">
      <c r="B379" s="52">
        <v>38617</v>
      </c>
      <c r="C379" s="6">
        <f t="shared" si="47"/>
        <v>377</v>
      </c>
      <c r="D379" s="13">
        <f>VLOOKUP($B379,'Exp Dates'!$E$4:$K$400,MATCH("Days1M",'Exp Dates'!$E$2:$X$2,0),1)</f>
        <v>25</v>
      </c>
      <c r="E379" s="12">
        <f>VLOOKUP($B379,'Exp Dates'!$E$4:$K$400,MATCH("Trade Count",'Exp Dates'!$E$2:$X$2,0),1)-C379+D379-VLOOKUP($B379,'Exp Dates'!$E$4:$K$400,MATCH("Trade Day Adj",'Exp Dates'!$E$2:$X$2,0),1)*IF($B379&gt;VLOOKUP($B379,'Exp Dates'!$E$4:$K$400,MATCH("Trade Day Adj Start",'Exp Dates'!$E$2:$X$2,0),1),1,0)</f>
        <v>19</v>
      </c>
      <c r="F379" s="79">
        <f t="shared" si="43"/>
        <v>6</v>
      </c>
      <c r="G379" s="79" t="str">
        <f>VLOOKUP($B379,'Exp Dates'!$E$6:$U$400,MATCH("ExpMoYr",'Exp Dates'!$E$2:$U$2,0),1)</f>
        <v>Oct-2005</v>
      </c>
      <c r="H379" s="11">
        <v>0.1</v>
      </c>
      <c r="I379">
        <f>IF($I$1=0,(1/(1-91/360*VLOOKUP($B378,'T-bills'!$B$4:$C$978,2,1)/100))^(($B379-$B378)/91)-1,0)</f>
        <v>9.7519476082830181E-5</v>
      </c>
      <c r="J379" s="11">
        <v>13.33</v>
      </c>
      <c r="K379" s="11">
        <v>15.08</v>
      </c>
      <c r="L379" s="11">
        <f t="shared" si="40"/>
        <v>0.88395225464190985</v>
      </c>
      <c r="N379" s="11">
        <v>1214.6199999999999</v>
      </c>
      <c r="O379" s="11">
        <f t="shared" ca="1" si="44"/>
        <v>3.2679999999999989</v>
      </c>
      <c r="P379" s="11">
        <f t="shared" ca="1" si="45"/>
        <v>5.8533145275035281E-2</v>
      </c>
      <c r="Q379" s="11">
        <f ca="1">ROUND(IF(Lookup!D379&gt;0,Lookup!D379,VLOOKUP(Master!$B379,Interpolate!$B$3:$T$2500,MATCH("M1-I",Interpolate!$B$2:$T$2,0),0)),3)</f>
        <v>14.18</v>
      </c>
      <c r="R379" s="11">
        <f ca="1">ROUND(IF(Lookup!E379&gt;0,Lookup!E379,VLOOKUP(Master!$B379,Interpolate!$B$3:$T$2500,MATCH("M2-I",Interpolate!$B$2:$T$2,0),0)),3)</f>
        <v>15.01</v>
      </c>
      <c r="S379" s="11">
        <f ca="1">ROUND(IF(Lookup!F379&gt;0,Lookup!F379,VLOOKUP(Master!$B379,Interpolate!$B$3:$T$2500,MATCH("M3-I",Interpolate!$B$2:$T$2,0),0)),3)</f>
        <v>15.414999999999999</v>
      </c>
      <c r="T379" s="11">
        <f ca="1">ROUND(IF(Lookup!G379&gt;0,Lookup!G379,VLOOKUP(Master!$B379,Interpolate!$B$3:$T$2500,MATCH("M4-I",Interpolate!$B$2:$T$2,0),0)),3)</f>
        <v>15.696</v>
      </c>
      <c r="U379" s="11">
        <f ca="1">ROUND(IF(Lookup!H379&gt;0,Lookup!H379,VLOOKUP(Master!$B379,Interpolate!$B$3:$T$2500,MATCH("M5-I",Interpolate!$B$2:$T$2,0),0)),3)</f>
        <v>16.02</v>
      </c>
      <c r="V379" s="11">
        <f ca="1">ROUND(IF(Lookup!I379&gt;0,Lookup!I379,VLOOKUP(Master!$B379,Interpolate!$B$3:$T$2500,MATCH("M6-I",Interpolate!$B$2:$T$2,0),0)),3)</f>
        <v>16.344999999999999</v>
      </c>
      <c r="W379" s="11">
        <f ca="1">ROUND(IF(Lookup!J379&gt;0,Lookup!J379,VLOOKUP(Master!$B379,Interpolate!$B$3:$T$2500,MATCH("M7-I",Interpolate!$B$2:$T$2,0),0)),3)</f>
        <v>16.597999999999999</v>
      </c>
      <c r="Y379" s="11"/>
      <c r="Z379" s="11"/>
      <c r="AA379" s="6">
        <f ca="1">Lookup!S379</f>
        <v>8036</v>
      </c>
      <c r="AB379">
        <f t="shared" ca="1" si="46"/>
        <v>5.8533145275035281E-2</v>
      </c>
      <c r="AC379">
        <f t="shared" ca="1" si="41"/>
        <v>1.9285714285714257E-2</v>
      </c>
      <c r="AD379">
        <f t="shared" ca="1" si="42"/>
        <v>1.4433333333333319E-2</v>
      </c>
    </row>
    <row r="380" spans="2:30" x14ac:dyDescent="0.25">
      <c r="B380" s="52">
        <v>38618</v>
      </c>
      <c r="C380" s="6">
        <f t="shared" si="47"/>
        <v>378</v>
      </c>
      <c r="D380" s="13">
        <f>VLOOKUP($B380,'Exp Dates'!$E$4:$K$400,MATCH("Days1M",'Exp Dates'!$E$2:$X$2,0),1)</f>
        <v>25</v>
      </c>
      <c r="E380" s="12">
        <f>VLOOKUP($B380,'Exp Dates'!$E$4:$K$400,MATCH("Trade Count",'Exp Dates'!$E$2:$X$2,0),1)-C380+D380-VLOOKUP($B380,'Exp Dates'!$E$4:$K$400,MATCH("Trade Day Adj",'Exp Dates'!$E$2:$X$2,0),1)*IF($B380&gt;VLOOKUP($B380,'Exp Dates'!$E$4:$K$400,MATCH("Trade Day Adj Start",'Exp Dates'!$E$2:$X$2,0),1),1,0)</f>
        <v>18</v>
      </c>
      <c r="F380" s="79">
        <f t="shared" si="43"/>
        <v>7</v>
      </c>
      <c r="G380" s="79" t="str">
        <f>VLOOKUP($B380,'Exp Dates'!$E$6:$U$400,MATCH("ExpMoYr",'Exp Dates'!$E$2:$U$2,0),1)</f>
        <v>Oct-2005</v>
      </c>
      <c r="H380" s="11">
        <v>0.1</v>
      </c>
      <c r="I380">
        <f>IF($I$1=0,(1/(1-91/360*VLOOKUP($B379,'T-bills'!$B$4:$C$978,2,1)/100))^(($B380-$B379)/91)-1,0)</f>
        <v>9.7519476082830181E-5</v>
      </c>
      <c r="J380" s="11">
        <v>12.96</v>
      </c>
      <c r="K380" s="11">
        <v>14.71</v>
      </c>
      <c r="L380" s="11">
        <f t="shared" si="40"/>
        <v>0.8810333106730116</v>
      </c>
      <c r="N380" s="11">
        <v>1215.29</v>
      </c>
      <c r="O380" s="11">
        <f t="shared" ca="1" si="44"/>
        <v>3.5670000000000002</v>
      </c>
      <c r="P380" s="11">
        <f t="shared" ca="1" si="45"/>
        <v>6.8817204301075297E-2</v>
      </c>
      <c r="Q380" s="11">
        <f ca="1">ROUND(IF(Lookup!D380&gt;0,Lookup!D380,VLOOKUP(Master!$B380,Interpolate!$B$3:$T$2500,MATCH("M1-I",Interpolate!$B$2:$T$2,0),0)),3)</f>
        <v>13.95</v>
      </c>
      <c r="R380" s="11">
        <f ca="1">ROUND(IF(Lookup!E380&gt;0,Lookup!E380,VLOOKUP(Master!$B380,Interpolate!$B$3:$T$2500,MATCH("M2-I",Interpolate!$B$2:$T$2,0),0)),3)</f>
        <v>14.91</v>
      </c>
      <c r="S380" s="11">
        <f ca="1">ROUND(IF(Lookup!F380&gt;0,Lookup!F380,VLOOKUP(Master!$B380,Interpolate!$B$3:$T$2500,MATCH("M3-I",Interpolate!$B$2:$T$2,0),0)),3)</f>
        <v>15.336</v>
      </c>
      <c r="T380" s="11">
        <f ca="1">ROUND(IF(Lookup!G380&gt;0,Lookup!G380,VLOOKUP(Master!$B380,Interpolate!$B$3:$T$2500,MATCH("M4-I",Interpolate!$B$2:$T$2,0),0)),3)</f>
        <v>15.63</v>
      </c>
      <c r="U380" s="11">
        <f ca="1">ROUND(IF(Lookup!H380&gt;0,Lookup!H380,VLOOKUP(Master!$B380,Interpolate!$B$3:$T$2500,MATCH("M5-I",Interpolate!$B$2:$T$2,0),0)),3)</f>
        <v>15.97</v>
      </c>
      <c r="V380" s="11">
        <f ca="1">ROUND(IF(Lookup!I380&gt;0,Lookup!I380,VLOOKUP(Master!$B380,Interpolate!$B$3:$T$2500,MATCH("M6-I",Interpolate!$B$2:$T$2,0),0)),3)</f>
        <v>16.283000000000001</v>
      </c>
      <c r="W380" s="11">
        <f ca="1">ROUND(IF(Lookup!J380&gt;0,Lookup!J380,VLOOKUP(Master!$B380,Interpolate!$B$3:$T$2500,MATCH("M7-I",Interpolate!$B$2:$T$2,0),0)),3)</f>
        <v>16.527000000000001</v>
      </c>
      <c r="Y380" s="11"/>
      <c r="Z380" s="11"/>
      <c r="AA380" s="6">
        <f ca="1">Lookup!S380</f>
        <v>7490</v>
      </c>
      <c r="AB380">
        <f t="shared" ca="1" si="46"/>
        <v>6.8817204301075297E-2</v>
      </c>
      <c r="AC380">
        <f t="shared" ca="1" si="41"/>
        <v>2.0285714285714292E-2</v>
      </c>
      <c r="AD380">
        <f t="shared" ca="1" si="42"/>
        <v>1.4304761904761912E-2</v>
      </c>
    </row>
    <row r="381" spans="2:30" x14ac:dyDescent="0.25">
      <c r="B381" s="52">
        <v>38621</v>
      </c>
      <c r="C381" s="6">
        <f t="shared" si="47"/>
        <v>379</v>
      </c>
      <c r="D381" s="13">
        <f>VLOOKUP($B381,'Exp Dates'!$E$4:$K$400,MATCH("Days1M",'Exp Dates'!$E$2:$X$2,0),1)</f>
        <v>25</v>
      </c>
      <c r="E381" s="12">
        <f>VLOOKUP($B381,'Exp Dates'!$E$4:$K$400,MATCH("Trade Count",'Exp Dates'!$E$2:$X$2,0),1)-C381+D381-VLOOKUP($B381,'Exp Dates'!$E$4:$K$400,MATCH("Trade Day Adj",'Exp Dates'!$E$2:$X$2,0),1)*IF($B381&gt;VLOOKUP($B381,'Exp Dates'!$E$4:$K$400,MATCH("Trade Day Adj Start",'Exp Dates'!$E$2:$X$2,0),1),1,0)</f>
        <v>17</v>
      </c>
      <c r="F381" s="79">
        <f t="shared" si="43"/>
        <v>8</v>
      </c>
      <c r="G381" s="79" t="str">
        <f>VLOOKUP($B381,'Exp Dates'!$E$6:$U$400,MATCH("ExpMoYr",'Exp Dates'!$E$2:$U$2,0),1)</f>
        <v>Oct-2005</v>
      </c>
      <c r="H381" s="11">
        <v>0.1</v>
      </c>
      <c r="I381">
        <f>IF($I$1=0,(1/(1-91/360*VLOOKUP($B380,'T-bills'!$B$4:$C$978,2,1)/100))^(($B381-$B380)/91)-1,0)</f>
        <v>2.9258695932021794E-4</v>
      </c>
      <c r="J381" s="11">
        <v>13.04</v>
      </c>
      <c r="K381" s="11">
        <v>14.49</v>
      </c>
      <c r="L381" s="11">
        <f t="shared" si="40"/>
        <v>0.8999309868875085</v>
      </c>
      <c r="N381" s="11">
        <v>1215.6300000000001</v>
      </c>
      <c r="O381" s="11">
        <f t="shared" ca="1" si="44"/>
        <v>3.4990000000000023</v>
      </c>
      <c r="P381" s="11">
        <f t="shared" ca="1" si="45"/>
        <v>7.9272727272727161E-2</v>
      </c>
      <c r="Q381" s="11">
        <f ca="1">ROUND(IF(Lookup!D381&gt;0,Lookup!D381,VLOOKUP(Master!$B381,Interpolate!$B$3:$T$2500,MATCH("M1-I",Interpolate!$B$2:$T$2,0),0)),3)</f>
        <v>13.75</v>
      </c>
      <c r="R381" s="11">
        <f ca="1">ROUND(IF(Lookup!E381&gt;0,Lookup!E381,VLOOKUP(Master!$B381,Interpolate!$B$3:$T$2500,MATCH("M2-I",Interpolate!$B$2:$T$2,0),0)),3)</f>
        <v>14.84</v>
      </c>
      <c r="S381" s="11">
        <f ca="1">ROUND(IF(Lookup!F381&gt;0,Lookup!F381,VLOOKUP(Master!$B381,Interpolate!$B$3:$T$2500,MATCH("M3-I",Interpolate!$B$2:$T$2,0),0)),3)</f>
        <v>15.282</v>
      </c>
      <c r="T381" s="11">
        <f ca="1">ROUND(IF(Lookup!G381&gt;0,Lookup!G381,VLOOKUP(Master!$B381,Interpolate!$B$3:$T$2500,MATCH("M4-I",Interpolate!$B$2:$T$2,0),0)),3)</f>
        <v>15.587999999999999</v>
      </c>
      <c r="U381" s="11">
        <f ca="1">ROUND(IF(Lookup!H381&gt;0,Lookup!H381,VLOOKUP(Master!$B381,Interpolate!$B$3:$T$2500,MATCH("M5-I",Interpolate!$B$2:$T$2,0),0)),3)</f>
        <v>15.94</v>
      </c>
      <c r="V381" s="11">
        <f ca="1">ROUND(IF(Lookup!I381&gt;0,Lookup!I381,VLOOKUP(Master!$B381,Interpolate!$B$3:$T$2500,MATCH("M6-I",Interpolate!$B$2:$T$2,0),0)),3)</f>
        <v>16.277000000000001</v>
      </c>
      <c r="W381" s="11">
        <f ca="1">ROUND(IF(Lookup!J381&gt;0,Lookup!J381,VLOOKUP(Master!$B381,Interpolate!$B$3:$T$2500,MATCH("M7-I",Interpolate!$B$2:$T$2,0),0)),3)</f>
        <v>16.539000000000001</v>
      </c>
      <c r="Y381" s="11"/>
      <c r="Z381" s="11"/>
      <c r="AA381" s="6">
        <f ca="1">Lookup!S381</f>
        <v>7128</v>
      </c>
      <c r="AB381">
        <f t="shared" ca="1" si="46"/>
        <v>7.9272727272727161E-2</v>
      </c>
      <c r="AC381">
        <f t="shared" ca="1" si="41"/>
        <v>2.1047619047619055E-2</v>
      </c>
      <c r="AD381">
        <f t="shared" ca="1" si="42"/>
        <v>1.5190476190476232E-2</v>
      </c>
    </row>
    <row r="382" spans="2:30" x14ac:dyDescent="0.25">
      <c r="B382" s="52">
        <v>38622</v>
      </c>
      <c r="C382" s="6">
        <f t="shared" si="47"/>
        <v>380</v>
      </c>
      <c r="D382" s="13">
        <f>VLOOKUP($B382,'Exp Dates'!$E$4:$K$400,MATCH("Days1M",'Exp Dates'!$E$2:$X$2,0),1)</f>
        <v>25</v>
      </c>
      <c r="E382" s="12">
        <f>VLOOKUP($B382,'Exp Dates'!$E$4:$K$400,MATCH("Trade Count",'Exp Dates'!$E$2:$X$2,0),1)-C382+D382-VLOOKUP($B382,'Exp Dates'!$E$4:$K$400,MATCH("Trade Day Adj",'Exp Dates'!$E$2:$X$2,0),1)*IF($B382&gt;VLOOKUP($B382,'Exp Dates'!$E$4:$K$400,MATCH("Trade Day Adj Start",'Exp Dates'!$E$2:$X$2,0),1),1,0)</f>
        <v>16</v>
      </c>
      <c r="F382" s="79">
        <f t="shared" si="43"/>
        <v>9</v>
      </c>
      <c r="G382" s="79" t="str">
        <f>VLOOKUP($B382,'Exp Dates'!$E$6:$U$400,MATCH("ExpMoYr",'Exp Dates'!$E$2:$U$2,0),1)</f>
        <v>Oct-2005</v>
      </c>
      <c r="H382" s="11">
        <v>0.1</v>
      </c>
      <c r="I382">
        <f>IF($I$1=0,(1/(1-91/360*VLOOKUP($B381,'T-bills'!$B$4:$C$978,2,1)/100))^(($B382-$B381)/91)-1,0)</f>
        <v>9.59780396949661E-5</v>
      </c>
      <c r="J382" s="11">
        <v>12.76</v>
      </c>
      <c r="K382" s="11">
        <v>14.27</v>
      </c>
      <c r="L382" s="11">
        <f t="shared" si="40"/>
        <v>0.8941836019621584</v>
      </c>
      <c r="N382" s="11">
        <v>1215.6600000000001</v>
      </c>
      <c r="O382" s="11">
        <f t="shared" ca="1" si="44"/>
        <v>3.697000000000001</v>
      </c>
      <c r="P382" s="11">
        <f t="shared" ca="1" si="45"/>
        <v>8.1438004402054176E-2</v>
      </c>
      <c r="Q382" s="11">
        <f ca="1">ROUND(IF(Lookup!D382&gt;0,Lookup!D382,VLOOKUP(Master!$B382,Interpolate!$B$3:$T$2500,MATCH("M1-I",Interpolate!$B$2:$T$2,0),0)),3)</f>
        <v>13.63</v>
      </c>
      <c r="R382" s="11">
        <f ca="1">ROUND(IF(Lookup!E382&gt;0,Lookup!E382,VLOOKUP(Master!$B382,Interpolate!$B$3:$T$2500,MATCH("M2-I",Interpolate!$B$2:$T$2,0),0)),3)</f>
        <v>14.74</v>
      </c>
      <c r="S382" s="11">
        <f ca="1">ROUND(IF(Lookup!F382&gt;0,Lookup!F382,VLOOKUP(Master!$B382,Interpolate!$B$3:$T$2500,MATCH("M3-I",Interpolate!$B$2:$T$2,0),0)),3)</f>
        <v>15.17</v>
      </c>
      <c r="T382" s="11">
        <f ca="1">ROUND(IF(Lookup!G382&gt;0,Lookup!G382,VLOOKUP(Master!$B382,Interpolate!$B$3:$T$2500,MATCH("M4-I",Interpolate!$B$2:$T$2,0),0)),3)</f>
        <v>15.467000000000001</v>
      </c>
      <c r="U382" s="11">
        <f ca="1">ROUND(IF(Lookup!H382&gt;0,Lookup!H382,VLOOKUP(Master!$B382,Interpolate!$B$3:$T$2500,MATCH("M5-I",Interpolate!$B$2:$T$2,0),0)),3)</f>
        <v>15.81</v>
      </c>
      <c r="V382" s="11">
        <f ca="1">ROUND(IF(Lookup!I382&gt;0,Lookup!I382,VLOOKUP(Master!$B382,Interpolate!$B$3:$T$2500,MATCH("M6-I",Interpolate!$B$2:$T$2,0),0)),3)</f>
        <v>16.175000000000001</v>
      </c>
      <c r="W382" s="11">
        <f ca="1">ROUND(IF(Lookup!J382&gt;0,Lookup!J382,VLOOKUP(Master!$B382,Interpolate!$B$3:$T$2500,MATCH("M7-I",Interpolate!$B$2:$T$2,0),0)),3)</f>
        <v>16.457000000000001</v>
      </c>
      <c r="Y382" s="11"/>
      <c r="Z382" s="11"/>
      <c r="AA382" s="6">
        <f ca="1">Lookup!S382</f>
        <v>7105</v>
      </c>
      <c r="AB382">
        <f t="shared" ca="1" si="46"/>
        <v>8.1438004402054176E-2</v>
      </c>
      <c r="AC382">
        <f t="shared" ca="1" si="41"/>
        <v>2.0476190476190464E-2</v>
      </c>
      <c r="AD382">
        <f t="shared" ca="1" si="42"/>
        <v>1.5880952380952384E-2</v>
      </c>
    </row>
    <row r="383" spans="2:30" x14ac:dyDescent="0.25">
      <c r="B383" s="52">
        <v>38623</v>
      </c>
      <c r="C383" s="6">
        <f t="shared" si="47"/>
        <v>381</v>
      </c>
      <c r="D383" s="13">
        <f>VLOOKUP($B383,'Exp Dates'!$E$4:$K$400,MATCH("Days1M",'Exp Dates'!$E$2:$X$2,0),1)</f>
        <v>25</v>
      </c>
      <c r="E383" s="12">
        <f>VLOOKUP($B383,'Exp Dates'!$E$4:$K$400,MATCH("Trade Count",'Exp Dates'!$E$2:$X$2,0),1)-C383+D383-VLOOKUP($B383,'Exp Dates'!$E$4:$K$400,MATCH("Trade Day Adj",'Exp Dates'!$E$2:$X$2,0),1)*IF($B383&gt;VLOOKUP($B383,'Exp Dates'!$E$4:$K$400,MATCH("Trade Day Adj Start",'Exp Dates'!$E$2:$X$2,0),1),1,0)</f>
        <v>15</v>
      </c>
      <c r="F383" s="79">
        <f t="shared" si="43"/>
        <v>10</v>
      </c>
      <c r="G383" s="79" t="str">
        <f>VLOOKUP($B383,'Exp Dates'!$E$6:$U$400,MATCH("ExpMoYr",'Exp Dates'!$E$2:$U$2,0),1)</f>
        <v>Oct-2005</v>
      </c>
      <c r="H383" s="11">
        <v>0.1</v>
      </c>
      <c r="I383">
        <f>IF($I$1=0,(1/(1-91/360*VLOOKUP($B382,'T-bills'!$B$4:$C$978,2,1)/100))^(($B383-$B382)/91)-1,0)</f>
        <v>9.59780396949661E-5</v>
      </c>
      <c r="J383" s="11">
        <v>12.63</v>
      </c>
      <c r="K383" s="11">
        <v>14.03</v>
      </c>
      <c r="L383" s="11">
        <f t="shared" si="40"/>
        <v>0.90021382751247336</v>
      </c>
      <c r="N383" s="11">
        <v>1216.8900000000001</v>
      </c>
      <c r="O383" s="11">
        <f t="shared" ca="1" si="44"/>
        <v>3.7499999999999982</v>
      </c>
      <c r="P383" s="11">
        <f t="shared" ca="1" si="45"/>
        <v>8.0416976917349281E-2</v>
      </c>
      <c r="Q383" s="11">
        <f ca="1">ROUND(IF(Lookup!D383&gt;0,Lookup!D383,VLOOKUP(Master!$B383,Interpolate!$B$3:$T$2500,MATCH("M1-I",Interpolate!$B$2:$T$2,0),0)),3)</f>
        <v>13.43</v>
      </c>
      <c r="R383" s="11">
        <f ca="1">ROUND(IF(Lookup!E383&gt;0,Lookup!E383,VLOOKUP(Master!$B383,Interpolate!$B$3:$T$2500,MATCH("M2-I",Interpolate!$B$2:$T$2,0),0)),3)</f>
        <v>14.51</v>
      </c>
      <c r="S383" s="11">
        <f ca="1">ROUND(IF(Lookup!F383&gt;0,Lookup!F383,VLOOKUP(Master!$B383,Interpolate!$B$3:$T$2500,MATCH("M3-I",Interpolate!$B$2:$T$2,0),0)),3)</f>
        <v>14.977</v>
      </c>
      <c r="T383" s="11">
        <f ca="1">ROUND(IF(Lookup!G383&gt;0,Lookup!G383,VLOOKUP(Master!$B383,Interpolate!$B$3:$T$2500,MATCH("M4-I",Interpolate!$B$2:$T$2,0),0)),3)</f>
        <v>15.298999999999999</v>
      </c>
      <c r="U383" s="11">
        <f ca="1">ROUND(IF(Lookup!H383&gt;0,Lookup!H383,VLOOKUP(Master!$B383,Interpolate!$B$3:$T$2500,MATCH("M5-I",Interpolate!$B$2:$T$2,0),0)),3)</f>
        <v>15.67</v>
      </c>
      <c r="V383" s="11">
        <f ca="1">ROUND(IF(Lookup!I383&gt;0,Lookup!I383,VLOOKUP(Master!$B383,Interpolate!$B$3:$T$2500,MATCH("M6-I",Interpolate!$B$2:$T$2,0),0)),3)</f>
        <v>16.07</v>
      </c>
      <c r="W383" s="11">
        <f ca="1">ROUND(IF(Lookup!J383&gt;0,Lookup!J383,VLOOKUP(Master!$B383,Interpolate!$B$3:$T$2500,MATCH("M7-I",Interpolate!$B$2:$T$2,0),0)),3)</f>
        <v>16.38</v>
      </c>
      <c r="Y383" s="11"/>
      <c r="Z383" s="11"/>
      <c r="AA383" s="6">
        <f ca="1">Lookup!S383</f>
        <v>7170</v>
      </c>
      <c r="AB383">
        <f t="shared" ca="1" si="46"/>
        <v>8.0416976917349281E-2</v>
      </c>
      <c r="AC383">
        <f t="shared" ca="1" si="41"/>
        <v>2.2238095238095262E-2</v>
      </c>
      <c r="AD383">
        <f t="shared" ca="1" si="42"/>
        <v>1.7347619047619042E-2</v>
      </c>
    </row>
    <row r="384" spans="2:30" x14ac:dyDescent="0.25">
      <c r="B384" s="52">
        <v>38624</v>
      </c>
      <c r="C384" s="6">
        <f t="shared" si="47"/>
        <v>382</v>
      </c>
      <c r="D384" s="13">
        <f>VLOOKUP($B384,'Exp Dates'!$E$4:$K$400,MATCH("Days1M",'Exp Dates'!$E$2:$X$2,0),1)</f>
        <v>25</v>
      </c>
      <c r="E384" s="12">
        <f>VLOOKUP($B384,'Exp Dates'!$E$4:$K$400,MATCH("Trade Count",'Exp Dates'!$E$2:$X$2,0),1)-C384+D384-VLOOKUP($B384,'Exp Dates'!$E$4:$K$400,MATCH("Trade Day Adj",'Exp Dates'!$E$2:$X$2,0),1)*IF($B384&gt;VLOOKUP($B384,'Exp Dates'!$E$4:$K$400,MATCH("Trade Day Adj Start",'Exp Dates'!$E$2:$X$2,0),1),1,0)</f>
        <v>14</v>
      </c>
      <c r="F384" s="79">
        <f t="shared" si="43"/>
        <v>11</v>
      </c>
      <c r="G384" s="79" t="str">
        <f>VLOOKUP($B384,'Exp Dates'!$E$6:$U$400,MATCH("ExpMoYr",'Exp Dates'!$E$2:$U$2,0),1)</f>
        <v>Oct-2005</v>
      </c>
      <c r="H384" s="11">
        <v>0.1</v>
      </c>
      <c r="I384">
        <f>IF($I$1=0,(1/(1-91/360*VLOOKUP($B383,'T-bills'!$B$4:$C$978,2,1)/100))^(($B384-$B383)/91)-1,0)</f>
        <v>9.59780396949661E-5</v>
      </c>
      <c r="J384" s="11">
        <v>12.24</v>
      </c>
      <c r="K384" s="11">
        <v>13.66</v>
      </c>
      <c r="L384" s="11">
        <f t="shared" si="40"/>
        <v>0.89604685212298685</v>
      </c>
      <c r="N384" s="11">
        <v>1227.68</v>
      </c>
      <c r="O384" s="11">
        <f t="shared" ca="1" si="44"/>
        <v>3.7649999999999988</v>
      </c>
      <c r="P384" s="11">
        <f t="shared" ca="1" si="45"/>
        <v>8.2129277566539871E-2</v>
      </c>
      <c r="Q384" s="11">
        <f ca="1">ROUND(IF(Lookup!D384&gt;0,Lookup!D384,VLOOKUP(Master!$B384,Interpolate!$B$3:$T$2500,MATCH("M1-I",Interpolate!$B$2:$T$2,0),0)),3)</f>
        <v>13.15</v>
      </c>
      <c r="R384" s="11">
        <f ca="1">ROUND(IF(Lookup!E384&gt;0,Lookup!E384,VLOOKUP(Master!$B384,Interpolate!$B$3:$T$2500,MATCH("M2-I",Interpolate!$B$2:$T$2,0),0)),3)</f>
        <v>14.23</v>
      </c>
      <c r="S384" s="11">
        <f ca="1">ROUND(IF(Lookup!F384&gt;0,Lookup!F384,VLOOKUP(Master!$B384,Interpolate!$B$3:$T$2500,MATCH("M3-I",Interpolate!$B$2:$T$2,0),0)),3)</f>
        <v>14.673</v>
      </c>
      <c r="T384" s="11">
        <f ca="1">ROUND(IF(Lookup!G384&gt;0,Lookup!G384,VLOOKUP(Master!$B384,Interpolate!$B$3:$T$2500,MATCH("M4-I",Interpolate!$B$2:$T$2,0),0)),3)</f>
        <v>14.978</v>
      </c>
      <c r="U384" s="11">
        <f ca="1">ROUND(IF(Lookup!H384&gt;0,Lookup!H384,VLOOKUP(Master!$B384,Interpolate!$B$3:$T$2500,MATCH("M5-I",Interpolate!$B$2:$T$2,0),0)),3)</f>
        <v>15.33</v>
      </c>
      <c r="V384" s="11">
        <f ca="1">ROUND(IF(Lookup!I384&gt;0,Lookup!I384,VLOOKUP(Master!$B384,Interpolate!$B$3:$T$2500,MATCH("M6-I",Interpolate!$B$2:$T$2,0),0)),3)</f>
        <v>15.711</v>
      </c>
      <c r="W384" s="11">
        <f ca="1">ROUND(IF(Lookup!J384&gt;0,Lookup!J384,VLOOKUP(Master!$B384,Interpolate!$B$3:$T$2500,MATCH("M7-I",Interpolate!$B$2:$T$2,0),0)),3)</f>
        <v>16.004999999999999</v>
      </c>
      <c r="Y384" s="11"/>
      <c r="Z384" s="11"/>
      <c r="AA384" s="6">
        <f ca="1">Lookup!S384</f>
        <v>7417</v>
      </c>
      <c r="AB384">
        <f t="shared" ca="1" si="46"/>
        <v>8.2129277566539871E-2</v>
      </c>
      <c r="AC384">
        <f t="shared" ca="1" si="41"/>
        <v>2.1095238095238077E-2</v>
      </c>
      <c r="AD384">
        <f t="shared" ca="1" si="42"/>
        <v>1.6485714285714277E-2</v>
      </c>
    </row>
    <row r="385" spans="2:30" x14ac:dyDescent="0.25">
      <c r="B385" s="52">
        <v>38625</v>
      </c>
      <c r="C385" s="6">
        <f t="shared" si="47"/>
        <v>383</v>
      </c>
      <c r="D385" s="13">
        <f>VLOOKUP($B385,'Exp Dates'!$E$4:$K$400,MATCH("Days1M",'Exp Dates'!$E$2:$X$2,0),1)</f>
        <v>25</v>
      </c>
      <c r="E385" s="12">
        <f>VLOOKUP($B385,'Exp Dates'!$E$4:$K$400,MATCH("Trade Count",'Exp Dates'!$E$2:$X$2,0),1)-C385+D385-VLOOKUP($B385,'Exp Dates'!$E$4:$K$400,MATCH("Trade Day Adj",'Exp Dates'!$E$2:$X$2,0),1)*IF($B385&gt;VLOOKUP($B385,'Exp Dates'!$E$4:$K$400,MATCH("Trade Day Adj Start",'Exp Dates'!$E$2:$X$2,0),1),1,0)</f>
        <v>13</v>
      </c>
      <c r="F385" s="79">
        <f t="shared" si="43"/>
        <v>12</v>
      </c>
      <c r="G385" s="79" t="str">
        <f>VLOOKUP($B385,'Exp Dates'!$E$6:$U$400,MATCH("ExpMoYr",'Exp Dates'!$E$2:$U$2,0),1)</f>
        <v>Oct-2005</v>
      </c>
      <c r="H385" s="11">
        <v>0.1</v>
      </c>
      <c r="I385">
        <f>IF($I$1=0,(1/(1-91/360*VLOOKUP($B384,'T-bills'!$B$4:$C$978,2,1)/100))^(($B385-$B384)/91)-1,0)</f>
        <v>9.59780396949661E-5</v>
      </c>
      <c r="J385" s="11">
        <v>11.92</v>
      </c>
      <c r="K385" s="11">
        <v>13.35</v>
      </c>
      <c r="L385" s="11">
        <f t="shared" si="40"/>
        <v>0.89288389513108612</v>
      </c>
      <c r="N385" s="11">
        <v>1228.81</v>
      </c>
      <c r="O385" s="11">
        <f t="shared" ca="1" si="44"/>
        <v>4.0340000000000007</v>
      </c>
      <c r="P385" s="11">
        <f t="shared" ca="1" si="45"/>
        <v>8.5007727975270564E-2</v>
      </c>
      <c r="Q385" s="11">
        <f ca="1">ROUND(IF(Lookup!D385&gt;0,Lookup!D385,VLOOKUP(Master!$B385,Interpolate!$B$3:$T$2500,MATCH("M1-I",Interpolate!$B$2:$T$2,0),0)),3)</f>
        <v>12.94</v>
      </c>
      <c r="R385" s="11">
        <f ca="1">ROUND(IF(Lookup!E385&gt;0,Lookup!E385,VLOOKUP(Master!$B385,Interpolate!$B$3:$T$2500,MATCH("M2-I",Interpolate!$B$2:$T$2,0),0)),3)</f>
        <v>14.04</v>
      </c>
      <c r="S385" s="11">
        <f ca="1">ROUND(IF(Lookup!F385&gt;0,Lookup!F385,VLOOKUP(Master!$B385,Interpolate!$B$3:$T$2500,MATCH("M3-I",Interpolate!$B$2:$T$2,0),0)),3)</f>
        <v>14.491</v>
      </c>
      <c r="T385" s="11">
        <f ca="1">ROUND(IF(Lookup!G385&gt;0,Lookup!G385,VLOOKUP(Master!$B385,Interpolate!$B$3:$T$2500,MATCH("M4-I",Interpolate!$B$2:$T$2,0),0)),3)</f>
        <v>14.802</v>
      </c>
      <c r="U385" s="11">
        <f ca="1">ROUND(IF(Lookup!H385&gt;0,Lookup!H385,VLOOKUP(Master!$B385,Interpolate!$B$3:$T$2500,MATCH("M5-I",Interpolate!$B$2:$T$2,0),0)),3)</f>
        <v>15.16</v>
      </c>
      <c r="V385" s="11">
        <f ca="1">ROUND(IF(Lookup!I385&gt;0,Lookup!I385,VLOOKUP(Master!$B385,Interpolate!$B$3:$T$2500,MATCH("M6-I",Interpolate!$B$2:$T$2,0),0)),3)</f>
        <v>15.608000000000001</v>
      </c>
      <c r="W385" s="11">
        <f ca="1">ROUND(IF(Lookup!J385&gt;0,Lookup!J385,VLOOKUP(Master!$B385,Interpolate!$B$3:$T$2500,MATCH("M7-I",Interpolate!$B$2:$T$2,0),0)),3)</f>
        <v>15.954000000000001</v>
      </c>
      <c r="Y385" s="11"/>
      <c r="Z385" s="11"/>
      <c r="AA385" s="6">
        <f ca="1">Lookup!S385</f>
        <v>7504</v>
      </c>
      <c r="AB385">
        <f t="shared" ca="1" si="46"/>
        <v>8.5007727975270564E-2</v>
      </c>
      <c r="AC385">
        <f t="shared" ca="1" si="41"/>
        <v>2.1476190476190499E-2</v>
      </c>
      <c r="AD385">
        <f t="shared" ca="1" si="42"/>
        <v>1.8590476190476206E-2</v>
      </c>
    </row>
    <row r="386" spans="2:30" x14ac:dyDescent="0.25">
      <c r="B386" s="52">
        <v>38628</v>
      </c>
      <c r="C386" s="6">
        <f t="shared" si="47"/>
        <v>384</v>
      </c>
      <c r="D386" s="13">
        <f>VLOOKUP($B386,'Exp Dates'!$E$4:$K$400,MATCH("Days1M",'Exp Dates'!$E$2:$X$2,0),1)</f>
        <v>25</v>
      </c>
      <c r="E386" s="12">
        <f>VLOOKUP($B386,'Exp Dates'!$E$4:$K$400,MATCH("Trade Count",'Exp Dates'!$E$2:$X$2,0),1)-C386+D386-VLOOKUP($B386,'Exp Dates'!$E$4:$K$400,MATCH("Trade Day Adj",'Exp Dates'!$E$2:$X$2,0),1)*IF($B386&gt;VLOOKUP($B386,'Exp Dates'!$E$4:$K$400,MATCH("Trade Day Adj Start",'Exp Dates'!$E$2:$X$2,0),1),1,0)</f>
        <v>12</v>
      </c>
      <c r="F386" s="79">
        <f t="shared" si="43"/>
        <v>13</v>
      </c>
      <c r="G386" s="79" t="str">
        <f>VLOOKUP($B386,'Exp Dates'!$E$6:$U$400,MATCH("ExpMoYr",'Exp Dates'!$E$2:$U$2,0),1)</f>
        <v>Oct-2005</v>
      </c>
      <c r="H386" s="11">
        <v>0.1</v>
      </c>
      <c r="I386">
        <f>IF($I$1=0,(1/(1-91/360*VLOOKUP($B385,'T-bills'!$B$4:$C$978,2,1)/100))^(($B386-$B385)/91)-1,0)</f>
        <v>2.879617553210867E-4</v>
      </c>
      <c r="J386" s="11">
        <v>12.46</v>
      </c>
      <c r="K386" s="11">
        <v>13.61</v>
      </c>
      <c r="L386" s="11">
        <f t="shared" si="40"/>
        <v>0.91550330639235866</v>
      </c>
      <c r="N386" s="11">
        <v>1226.7</v>
      </c>
      <c r="O386" s="11">
        <f t="shared" ca="1" si="44"/>
        <v>3.4419999999999984</v>
      </c>
      <c r="P386" s="11">
        <f t="shared" ca="1" si="45"/>
        <v>9.020217729393476E-2</v>
      </c>
      <c r="Q386" s="11">
        <f ca="1">ROUND(IF(Lookup!D386&gt;0,Lookup!D386,VLOOKUP(Master!$B386,Interpolate!$B$3:$T$2500,MATCH("M1-I",Interpolate!$B$2:$T$2,0),0)),3)</f>
        <v>12.86</v>
      </c>
      <c r="R386" s="11">
        <f ca="1">ROUND(IF(Lookup!E386&gt;0,Lookup!E386,VLOOKUP(Master!$B386,Interpolate!$B$3:$T$2500,MATCH("M2-I",Interpolate!$B$2:$T$2,0),0)),3)</f>
        <v>14.02</v>
      </c>
      <c r="S386" s="11">
        <f ca="1">ROUND(IF(Lookup!F386&gt;0,Lookup!F386,VLOOKUP(Master!$B386,Interpolate!$B$3:$T$2500,MATCH("M3-I",Interpolate!$B$2:$T$2,0),0)),3)</f>
        <v>14.504</v>
      </c>
      <c r="T386" s="11">
        <f ca="1">ROUND(IF(Lookup!G386&gt;0,Lookup!G386,VLOOKUP(Master!$B386,Interpolate!$B$3:$T$2500,MATCH("M4-I",Interpolate!$B$2:$T$2,0),0)),3)</f>
        <v>14.837</v>
      </c>
      <c r="U386" s="11">
        <f ca="1">ROUND(IF(Lookup!H386&gt;0,Lookup!H386,VLOOKUP(Master!$B386,Interpolate!$B$3:$T$2500,MATCH("M5-I",Interpolate!$B$2:$T$2,0),0)),3)</f>
        <v>15.22</v>
      </c>
      <c r="V386" s="11">
        <f ca="1">ROUND(IF(Lookup!I386&gt;0,Lookup!I386,VLOOKUP(Master!$B386,Interpolate!$B$3:$T$2500,MATCH("M6-I",Interpolate!$B$2:$T$2,0),0)),3)</f>
        <v>15.605</v>
      </c>
      <c r="W386" s="11">
        <f ca="1">ROUND(IF(Lookup!J386&gt;0,Lookup!J386,VLOOKUP(Master!$B386,Interpolate!$B$3:$T$2500,MATCH("M7-I",Interpolate!$B$2:$T$2,0),0)),3)</f>
        <v>15.901999999999999</v>
      </c>
      <c r="Y386" s="11"/>
      <c r="Z386" s="11"/>
      <c r="AA386" s="6">
        <f ca="1">Lookup!S386</f>
        <v>7598</v>
      </c>
      <c r="AB386">
        <f t="shared" ca="1" si="46"/>
        <v>9.020217729393476E-2</v>
      </c>
      <c r="AC386">
        <f t="shared" ca="1" si="41"/>
        <v>2.3047619047619046E-2</v>
      </c>
      <c r="AD386">
        <f t="shared" ca="1" si="42"/>
        <v>1.7047619047619041E-2</v>
      </c>
    </row>
    <row r="387" spans="2:30" x14ac:dyDescent="0.25">
      <c r="B387" s="52">
        <v>38629</v>
      </c>
      <c r="C387" s="6">
        <f t="shared" si="47"/>
        <v>385</v>
      </c>
      <c r="D387" s="13">
        <f>VLOOKUP($B387,'Exp Dates'!$E$4:$K$400,MATCH("Days1M",'Exp Dates'!$E$2:$X$2,0),1)</f>
        <v>25</v>
      </c>
      <c r="E387" s="12">
        <f>VLOOKUP($B387,'Exp Dates'!$E$4:$K$400,MATCH("Trade Count",'Exp Dates'!$E$2:$X$2,0),1)-C387+D387-VLOOKUP($B387,'Exp Dates'!$E$4:$K$400,MATCH("Trade Day Adj",'Exp Dates'!$E$2:$X$2,0),1)*IF($B387&gt;VLOOKUP($B387,'Exp Dates'!$E$4:$K$400,MATCH("Trade Day Adj Start",'Exp Dates'!$E$2:$X$2,0),1),1,0)</f>
        <v>11</v>
      </c>
      <c r="F387" s="79">
        <f t="shared" si="43"/>
        <v>14</v>
      </c>
      <c r="G387" s="79" t="str">
        <f>VLOOKUP($B387,'Exp Dates'!$E$6:$U$400,MATCH("ExpMoYr",'Exp Dates'!$E$2:$U$2,0),1)</f>
        <v>Oct-2005</v>
      </c>
      <c r="H387" s="11">
        <v>0.1</v>
      </c>
      <c r="I387">
        <f>IF($I$1=0,(1/(1-91/360*VLOOKUP($B386,'T-bills'!$B$4:$C$978,2,1)/100))^(($B387-$B386)/91)-1,0)</f>
        <v>9.8360351701964888E-5</v>
      </c>
      <c r="J387" s="11">
        <v>13.2</v>
      </c>
      <c r="K387" s="11">
        <v>14.32</v>
      </c>
      <c r="L387" s="11">
        <f t="shared" ref="L387:L450" si="48">J387/K387</f>
        <v>0.92178770949720668</v>
      </c>
      <c r="N387" s="11">
        <v>1214.47</v>
      </c>
      <c r="O387" s="11">
        <f t="shared" ca="1" si="44"/>
        <v>2.7910000000000004</v>
      </c>
      <c r="P387" s="11">
        <f t="shared" ca="1" si="45"/>
        <v>6.4491654021244349E-2</v>
      </c>
      <c r="Q387" s="11">
        <f ca="1">ROUND(IF(Lookup!D387&gt;0,Lookup!D387,VLOOKUP(Master!$B387,Interpolate!$B$3:$T$2500,MATCH("M1-I",Interpolate!$B$2:$T$2,0),0)),3)</f>
        <v>13.18</v>
      </c>
      <c r="R387" s="11">
        <f ca="1">ROUND(IF(Lookup!E387&gt;0,Lookup!E387,VLOOKUP(Master!$B387,Interpolate!$B$3:$T$2500,MATCH("M2-I",Interpolate!$B$2:$T$2,0),0)),3)</f>
        <v>14.03</v>
      </c>
      <c r="S387" s="11">
        <f ca="1">ROUND(IF(Lookup!F387&gt;0,Lookup!F387,VLOOKUP(Master!$B387,Interpolate!$B$3:$T$2500,MATCH("M3-I",Interpolate!$B$2:$T$2,0),0)),3)</f>
        <v>14.564</v>
      </c>
      <c r="T387" s="11">
        <f ca="1">ROUND(IF(Lookup!G387&gt;0,Lookup!G387,VLOOKUP(Master!$B387,Interpolate!$B$3:$T$2500,MATCH("M4-I",Interpolate!$B$2:$T$2,0),0)),3)</f>
        <v>14.93</v>
      </c>
      <c r="U387" s="11">
        <f ca="1">ROUND(IF(Lookup!H387&gt;0,Lookup!H387,VLOOKUP(Master!$B387,Interpolate!$B$3:$T$2500,MATCH("M5-I",Interpolate!$B$2:$T$2,0),0)),3)</f>
        <v>15.35</v>
      </c>
      <c r="V387" s="11">
        <f ca="1">ROUND(IF(Lookup!I387&gt;0,Lookup!I387,VLOOKUP(Master!$B387,Interpolate!$B$3:$T$2500,MATCH("M6-I",Interpolate!$B$2:$T$2,0),0)),3)</f>
        <v>15.711</v>
      </c>
      <c r="W387" s="11">
        <f ca="1">ROUND(IF(Lookup!J387&gt;0,Lookup!J387,VLOOKUP(Master!$B387,Interpolate!$B$3:$T$2500,MATCH("M7-I",Interpolate!$B$2:$T$2,0),0)),3)</f>
        <v>15.991</v>
      </c>
      <c r="Y387" s="11"/>
      <c r="Z387" s="11"/>
      <c r="AA387" s="6">
        <f ca="1">Lookup!S387</f>
        <v>7660</v>
      </c>
      <c r="AB387">
        <f t="shared" ca="1" si="46"/>
        <v>6.4491654021244349E-2</v>
      </c>
      <c r="AC387">
        <f t="shared" ref="AC387:AC450" ca="1" si="49">SLOPE(R387:S387,$AA$1:$AB$1)</f>
        <v>2.542857142857146E-2</v>
      </c>
      <c r="AD387">
        <f t="shared" ref="AD387:AD450" ca="1" si="50">SLOPE(T387:W387,$AA$1:$AD$1)</f>
        <v>1.6876190476190479E-2</v>
      </c>
    </row>
    <row r="388" spans="2:30" x14ac:dyDescent="0.25">
      <c r="B388" s="52">
        <v>38630</v>
      </c>
      <c r="C388" s="6">
        <f t="shared" si="47"/>
        <v>386</v>
      </c>
      <c r="D388" s="13">
        <f>VLOOKUP($B388,'Exp Dates'!$E$4:$K$400,MATCH("Days1M",'Exp Dates'!$E$2:$X$2,0),1)</f>
        <v>25</v>
      </c>
      <c r="E388" s="12">
        <f>VLOOKUP($B388,'Exp Dates'!$E$4:$K$400,MATCH("Trade Count",'Exp Dates'!$E$2:$X$2,0),1)-C388+D388-VLOOKUP($B388,'Exp Dates'!$E$4:$K$400,MATCH("Trade Day Adj",'Exp Dates'!$E$2:$X$2,0),1)*IF($B388&gt;VLOOKUP($B388,'Exp Dates'!$E$4:$K$400,MATCH("Trade Day Adj Start",'Exp Dates'!$E$2:$X$2,0),1),1,0)</f>
        <v>10</v>
      </c>
      <c r="F388" s="79">
        <f t="shared" ref="F388:F451" si="51">IF(E388&gt;8,D388-E388,-E388)</f>
        <v>15</v>
      </c>
      <c r="G388" s="79" t="str">
        <f>VLOOKUP($B388,'Exp Dates'!$E$6:$U$400,MATCH("ExpMoYr",'Exp Dates'!$E$2:$U$2,0),1)</f>
        <v>Oct-2005</v>
      </c>
      <c r="H388" s="11">
        <v>0.1</v>
      </c>
      <c r="I388">
        <f>IF($I$1=0,(1/(1-91/360*VLOOKUP($B387,'T-bills'!$B$4:$C$978,2,1)/100))^(($B388-$B387)/91)-1,0)</f>
        <v>9.8360351701964888E-5</v>
      </c>
      <c r="J388" s="11">
        <v>14.55</v>
      </c>
      <c r="K388" s="11">
        <v>15.17</v>
      </c>
      <c r="L388" s="11">
        <f t="shared" si="48"/>
        <v>0.95912986156888602</v>
      </c>
      <c r="N388" s="11">
        <v>1196.3900000000001</v>
      </c>
      <c r="O388" s="11">
        <f t="shared" ref="O388:O451" ca="1" si="52">W388-J388</f>
        <v>1.597999999999999</v>
      </c>
      <c r="P388" s="11">
        <f t="shared" ref="P388:P451" ca="1" si="53">R388/Q388-1</f>
        <v>3.8405797101449313E-2</v>
      </c>
      <c r="Q388" s="11">
        <f ca="1">ROUND(IF(Lookup!D388&gt;0,Lookup!D388,VLOOKUP(Master!$B388,Interpolate!$B$3:$T$2500,MATCH("M1-I",Interpolate!$B$2:$T$2,0),0)),3)</f>
        <v>13.8</v>
      </c>
      <c r="R388" s="11">
        <f ca="1">ROUND(IF(Lookup!E388&gt;0,Lookup!E388,VLOOKUP(Master!$B388,Interpolate!$B$3:$T$2500,MATCH("M2-I",Interpolate!$B$2:$T$2,0),0)),3)</f>
        <v>14.33</v>
      </c>
      <c r="S388" s="11">
        <f ca="1">ROUND(IF(Lookup!F388&gt;0,Lookup!F388,VLOOKUP(Master!$B388,Interpolate!$B$3:$T$2500,MATCH("M3-I",Interpolate!$B$2:$T$2,0),0)),3)</f>
        <v>14.801</v>
      </c>
      <c r="T388" s="11">
        <f ca="1">ROUND(IF(Lookup!G388&gt;0,Lookup!G388,VLOOKUP(Master!$B388,Interpolate!$B$3:$T$2500,MATCH("M4-I",Interpolate!$B$2:$T$2,0),0)),3)</f>
        <v>15.125999999999999</v>
      </c>
      <c r="U388" s="11">
        <f ca="1">ROUND(IF(Lookup!H388&gt;0,Lookup!H388,VLOOKUP(Master!$B388,Interpolate!$B$3:$T$2500,MATCH("M5-I",Interpolate!$B$2:$T$2,0),0)),3)</f>
        <v>15.5</v>
      </c>
      <c r="V388" s="11">
        <f ca="1">ROUND(IF(Lookup!I388&gt;0,Lookup!I388,VLOOKUP(Master!$B388,Interpolate!$B$3:$T$2500,MATCH("M6-I",Interpolate!$B$2:$T$2,0),0)),3)</f>
        <v>15.865</v>
      </c>
      <c r="W388" s="11">
        <f ca="1">ROUND(IF(Lookup!J388&gt;0,Lookup!J388,VLOOKUP(Master!$B388,Interpolate!$B$3:$T$2500,MATCH("M7-I",Interpolate!$B$2:$T$2,0),0)),3)</f>
        <v>16.148</v>
      </c>
      <c r="Y388" s="11"/>
      <c r="Z388" s="11"/>
      <c r="AA388" s="6">
        <f ca="1">Lookup!S388</f>
        <v>8110</v>
      </c>
      <c r="AB388">
        <f t="shared" ca="1" si="46"/>
        <v>3.8405797101449313E-2</v>
      </c>
      <c r="AC388">
        <f t="shared" ca="1" si="49"/>
        <v>2.2428571428571433E-2</v>
      </c>
      <c r="AD388">
        <f t="shared" ca="1" si="50"/>
        <v>1.6338095238095242E-2</v>
      </c>
    </row>
    <row r="389" spans="2:30" x14ac:dyDescent="0.25">
      <c r="B389" s="52">
        <v>38631</v>
      </c>
      <c r="C389" s="6">
        <f t="shared" si="47"/>
        <v>387</v>
      </c>
      <c r="D389" s="13">
        <f>VLOOKUP($B389,'Exp Dates'!$E$4:$K$400,MATCH("Days1M",'Exp Dates'!$E$2:$X$2,0),1)</f>
        <v>25</v>
      </c>
      <c r="E389" s="12">
        <f>VLOOKUP($B389,'Exp Dates'!$E$4:$K$400,MATCH("Trade Count",'Exp Dates'!$E$2:$X$2,0),1)-C389+D389-VLOOKUP($B389,'Exp Dates'!$E$4:$K$400,MATCH("Trade Day Adj",'Exp Dates'!$E$2:$X$2,0),1)*IF($B389&gt;VLOOKUP($B389,'Exp Dates'!$E$4:$K$400,MATCH("Trade Day Adj Start",'Exp Dates'!$E$2:$X$2,0),1),1,0)</f>
        <v>9</v>
      </c>
      <c r="F389" s="79">
        <f t="shared" si="51"/>
        <v>16</v>
      </c>
      <c r="G389" s="79" t="str">
        <f>VLOOKUP($B389,'Exp Dates'!$E$6:$U$400,MATCH("ExpMoYr",'Exp Dates'!$E$2:$U$2,0),1)</f>
        <v>Oct-2005</v>
      </c>
      <c r="H389" s="11">
        <v>0.1</v>
      </c>
      <c r="I389">
        <f>IF($I$1=0,(1/(1-91/360*VLOOKUP($B388,'T-bills'!$B$4:$C$978,2,1)/100))^(($B389-$B388)/91)-1,0)</f>
        <v>9.8360351701964888E-5</v>
      </c>
      <c r="J389" s="11">
        <v>14.96</v>
      </c>
      <c r="K389" s="11">
        <v>15.38</v>
      </c>
      <c r="L389" s="11">
        <f t="shared" si="48"/>
        <v>0.9726918075422627</v>
      </c>
      <c r="N389" s="11">
        <v>1191.49</v>
      </c>
      <c r="O389" s="11">
        <f t="shared" ca="1" si="52"/>
        <v>1.4190000000000005</v>
      </c>
      <c r="P389" s="11">
        <f t="shared" ca="1" si="53"/>
        <v>5.2482269503546064E-2</v>
      </c>
      <c r="Q389" s="11">
        <f ca="1">ROUND(IF(Lookup!D389&gt;0,Lookup!D389,VLOOKUP(Master!$B389,Interpolate!$B$3:$T$2500,MATCH("M1-I",Interpolate!$B$2:$T$2,0),0)),3)</f>
        <v>14.1</v>
      </c>
      <c r="R389" s="11">
        <f ca="1">ROUND(IF(Lookup!E389&gt;0,Lookup!E389,VLOOKUP(Master!$B389,Interpolate!$B$3:$T$2500,MATCH("M2-I",Interpolate!$B$2:$T$2,0),0)),3)</f>
        <v>14.84</v>
      </c>
      <c r="S389" s="11">
        <f ca="1">ROUND(IF(Lookup!F389&gt;0,Lookup!F389,VLOOKUP(Master!$B389,Interpolate!$B$3:$T$2500,MATCH("M3-I",Interpolate!$B$2:$T$2,0),0)),3)</f>
        <v>15.254</v>
      </c>
      <c r="T389" s="11">
        <f ca="1">ROUND(IF(Lookup!G389&gt;0,Lookup!G389,VLOOKUP(Master!$B389,Interpolate!$B$3:$T$2500,MATCH("M4-I",Interpolate!$B$2:$T$2,0),0)),3)</f>
        <v>15.54</v>
      </c>
      <c r="U389" s="11">
        <f ca="1">ROUND(IF(Lookup!H389&gt;0,Lookup!H389,VLOOKUP(Master!$B389,Interpolate!$B$3:$T$2500,MATCH("M5-I",Interpolate!$B$2:$T$2,0),0)),3)</f>
        <v>15.87</v>
      </c>
      <c r="V389" s="11">
        <f ca="1">ROUND(IF(Lookup!I389&gt;0,Lookup!I389,VLOOKUP(Master!$B389,Interpolate!$B$3:$T$2500,MATCH("M6-I",Interpolate!$B$2:$T$2,0),0)),3)</f>
        <v>16.155999999999999</v>
      </c>
      <c r="W389" s="11">
        <f ca="1">ROUND(IF(Lookup!J389&gt;0,Lookup!J389,VLOOKUP(Master!$B389,Interpolate!$B$3:$T$2500,MATCH("M7-I",Interpolate!$B$2:$T$2,0),0)),3)</f>
        <v>16.379000000000001</v>
      </c>
      <c r="Y389" s="11"/>
      <c r="Z389" s="11"/>
      <c r="AA389" s="6">
        <f ca="1">Lookup!S389</f>
        <v>8347</v>
      </c>
      <c r="AB389">
        <f t="shared" ref="AB389:AB452" ca="1" si="54">R389/Q389-1</f>
        <v>5.2482269503546064E-2</v>
      </c>
      <c r="AC389">
        <f t="shared" ca="1" si="49"/>
        <v>1.9714285714285702E-2</v>
      </c>
      <c r="AD389">
        <f t="shared" ca="1" si="50"/>
        <v>1.3347619047619077E-2</v>
      </c>
    </row>
    <row r="390" spans="2:30" x14ac:dyDescent="0.25">
      <c r="B390" s="52">
        <v>38632</v>
      </c>
      <c r="C390" s="6">
        <f t="shared" ref="C390:C453" si="55">C389+1</f>
        <v>388</v>
      </c>
      <c r="D390" s="13">
        <f>VLOOKUP($B390,'Exp Dates'!$E$4:$K$400,MATCH("Days1M",'Exp Dates'!$E$2:$X$2,0),1)</f>
        <v>25</v>
      </c>
      <c r="E390" s="12">
        <f>VLOOKUP($B390,'Exp Dates'!$E$4:$K$400,MATCH("Trade Count",'Exp Dates'!$E$2:$X$2,0),1)-C390+D390-VLOOKUP($B390,'Exp Dates'!$E$4:$K$400,MATCH("Trade Day Adj",'Exp Dates'!$E$2:$X$2,0),1)*IF($B390&gt;VLOOKUP($B390,'Exp Dates'!$E$4:$K$400,MATCH("Trade Day Adj Start",'Exp Dates'!$E$2:$X$2,0),1),1,0)</f>
        <v>8</v>
      </c>
      <c r="F390" s="79">
        <f t="shared" si="51"/>
        <v>-8</v>
      </c>
      <c r="G390" s="79" t="str">
        <f>VLOOKUP($B390,'Exp Dates'!$E$6:$U$400,MATCH("ExpMoYr",'Exp Dates'!$E$2:$U$2,0),1)</f>
        <v>Oct-2005</v>
      </c>
      <c r="H390" s="11">
        <v>0.1</v>
      </c>
      <c r="I390">
        <f>IF($I$1=0,(1/(1-91/360*VLOOKUP($B389,'T-bills'!$B$4:$C$978,2,1)/100))^(($B390-$B389)/91)-1,0)</f>
        <v>9.8360351701964888E-5</v>
      </c>
      <c r="J390" s="11">
        <v>14.59</v>
      </c>
      <c r="K390" s="11">
        <v>15.18</v>
      </c>
      <c r="L390" s="11">
        <f t="shared" si="48"/>
        <v>0.96113306982872204</v>
      </c>
      <c r="N390" s="11">
        <v>1195.9000000000001</v>
      </c>
      <c r="O390" s="11">
        <f t="shared" ca="1" si="52"/>
        <v>1.5740000000000016</v>
      </c>
      <c r="P390" s="11">
        <f t="shared" ca="1" si="53"/>
        <v>5.5516014234875399E-2</v>
      </c>
      <c r="Q390" s="11">
        <f ca="1">ROUND(IF(Lookup!D390&gt;0,Lookup!D390,VLOOKUP(Master!$B390,Interpolate!$B$3:$T$2500,MATCH("M1-I",Interpolate!$B$2:$T$2,0),0)),3)</f>
        <v>14.05</v>
      </c>
      <c r="R390" s="11">
        <f ca="1">ROUND(IF(Lookup!E390&gt;0,Lookup!E390,VLOOKUP(Master!$B390,Interpolate!$B$3:$T$2500,MATCH("M2-I",Interpolate!$B$2:$T$2,0),0)),3)</f>
        <v>14.83</v>
      </c>
      <c r="S390" s="11">
        <f ca="1">ROUND(IF(Lookup!F390&gt;0,Lookup!F390,VLOOKUP(Master!$B390,Interpolate!$B$3:$T$2500,MATCH("M3-I",Interpolate!$B$2:$T$2,0),0)),3)</f>
        <v>15.138</v>
      </c>
      <c r="T390" s="11">
        <f ca="1">ROUND(IF(Lookup!G390&gt;0,Lookup!G390,VLOOKUP(Master!$B390,Interpolate!$B$3:$T$2500,MATCH("M4-I",Interpolate!$B$2:$T$2,0),0)),3)</f>
        <v>15.352</v>
      </c>
      <c r="U390" s="11">
        <f ca="1">ROUND(IF(Lookup!H390&gt;0,Lookup!H390,VLOOKUP(Master!$B390,Interpolate!$B$3:$T$2500,MATCH("M5-I",Interpolate!$B$2:$T$2,0),0)),3)</f>
        <v>15.6</v>
      </c>
      <c r="V390" s="11">
        <f ca="1">ROUND(IF(Lookup!I390&gt;0,Lookup!I390,VLOOKUP(Master!$B390,Interpolate!$B$3:$T$2500,MATCH("M6-I",Interpolate!$B$2:$T$2,0),0)),3)</f>
        <v>15.917</v>
      </c>
      <c r="W390" s="11">
        <f ca="1">ROUND(IF(Lookup!J390&gt;0,Lookup!J390,VLOOKUP(Master!$B390,Interpolate!$B$3:$T$2500,MATCH("M7-I",Interpolate!$B$2:$T$2,0),0)),3)</f>
        <v>16.164000000000001</v>
      </c>
      <c r="Y390" s="11"/>
      <c r="Z390" s="11"/>
      <c r="AA390" s="6">
        <f ca="1">Lookup!S390</f>
        <v>8203</v>
      </c>
      <c r="AB390">
        <f t="shared" ca="1" si="54"/>
        <v>5.5516014234875399E-2</v>
      </c>
      <c r="AC390">
        <f t="shared" ca="1" si="49"/>
        <v>1.4666666666666658E-2</v>
      </c>
      <c r="AD390">
        <f t="shared" ca="1" si="50"/>
        <v>1.3109523809523826E-2</v>
      </c>
    </row>
    <row r="391" spans="2:30" x14ac:dyDescent="0.25">
      <c r="B391" s="52">
        <v>38635</v>
      </c>
      <c r="C391" s="6">
        <f t="shared" si="55"/>
        <v>389</v>
      </c>
      <c r="D391" s="13">
        <f>VLOOKUP($B391,'Exp Dates'!$E$4:$K$400,MATCH("Days1M",'Exp Dates'!$E$2:$X$2,0),1)</f>
        <v>25</v>
      </c>
      <c r="E391" s="12">
        <f>VLOOKUP($B391,'Exp Dates'!$E$4:$K$400,MATCH("Trade Count",'Exp Dates'!$E$2:$X$2,0),1)-C391+D391-VLOOKUP($B391,'Exp Dates'!$E$4:$K$400,MATCH("Trade Day Adj",'Exp Dates'!$E$2:$X$2,0),1)*IF($B391&gt;VLOOKUP($B391,'Exp Dates'!$E$4:$K$400,MATCH("Trade Day Adj Start",'Exp Dates'!$E$2:$X$2,0),1),1,0)</f>
        <v>7</v>
      </c>
      <c r="F391" s="79">
        <f t="shared" si="51"/>
        <v>-7</v>
      </c>
      <c r="G391" s="79" t="str">
        <f>VLOOKUP($B391,'Exp Dates'!$E$6:$U$400,MATCH("ExpMoYr",'Exp Dates'!$E$2:$U$2,0),1)</f>
        <v>Oct-2005</v>
      </c>
      <c r="H391" s="11">
        <v>0.1</v>
      </c>
      <c r="I391">
        <f>IF($I$1=0,(1/(1-91/360*VLOOKUP($B390,'T-bills'!$B$4:$C$978,2,1)/100))^(($B391-$B390)/91)-1,0)</f>
        <v>2.9511008033389352E-4</v>
      </c>
      <c r="J391" s="11">
        <v>15.55</v>
      </c>
      <c r="K391" s="11">
        <v>15.8</v>
      </c>
      <c r="L391" s="11">
        <f t="shared" si="48"/>
        <v>0.98417721518987344</v>
      </c>
      <c r="N391" s="11">
        <v>1187.33</v>
      </c>
      <c r="O391" s="11">
        <f t="shared" ca="1" si="52"/>
        <v>0.83599999999999852</v>
      </c>
      <c r="P391" s="11">
        <f t="shared" ca="1" si="53"/>
        <v>4.2582417582417431E-2</v>
      </c>
      <c r="Q391" s="11">
        <f ca="1">ROUND(IF(Lookup!D391&gt;0,Lookup!D391,VLOOKUP(Master!$B391,Interpolate!$B$3:$T$2500,MATCH("M1-I",Interpolate!$B$2:$T$2,0),0)),3)</f>
        <v>14.56</v>
      </c>
      <c r="R391" s="11">
        <f ca="1">ROUND(IF(Lookup!E391&gt;0,Lookup!E391,VLOOKUP(Master!$B391,Interpolate!$B$3:$T$2500,MATCH("M2-I",Interpolate!$B$2:$T$2,0),0)),3)</f>
        <v>15.18</v>
      </c>
      <c r="S391" s="11">
        <f ca="1">ROUND(IF(Lookup!F391&gt;0,Lookup!F391,VLOOKUP(Master!$B391,Interpolate!$B$3:$T$2500,MATCH("M3-I",Interpolate!$B$2:$T$2,0),0)),3)</f>
        <v>15.455</v>
      </c>
      <c r="T391" s="11">
        <f ca="1">ROUND(IF(Lookup!G391&gt;0,Lookup!G391,VLOOKUP(Master!$B391,Interpolate!$B$3:$T$2500,MATCH("M4-I",Interpolate!$B$2:$T$2,0),0)),3)</f>
        <v>15.647</v>
      </c>
      <c r="U391" s="11">
        <f ca="1">ROUND(IF(Lookup!H391&gt;0,Lookup!H391,VLOOKUP(Master!$B391,Interpolate!$B$3:$T$2500,MATCH("M5-I",Interpolate!$B$2:$T$2,0),0)),3)</f>
        <v>15.87</v>
      </c>
      <c r="V391" s="11">
        <f ca="1">ROUND(IF(Lookup!I391&gt;0,Lookup!I391,VLOOKUP(Master!$B391,Interpolate!$B$3:$T$2500,MATCH("M6-I",Interpolate!$B$2:$T$2,0),0)),3)</f>
        <v>16.16</v>
      </c>
      <c r="W391" s="11">
        <f ca="1">ROUND(IF(Lookup!J391&gt;0,Lookup!J391,VLOOKUP(Master!$B391,Interpolate!$B$3:$T$2500,MATCH("M7-I",Interpolate!$B$2:$T$2,0),0)),3)</f>
        <v>16.385999999999999</v>
      </c>
      <c r="Y391" s="11"/>
      <c r="Z391" s="11"/>
      <c r="AA391" s="6">
        <f ca="1">Lookup!S391</f>
        <v>8411</v>
      </c>
      <c r="AB391">
        <f t="shared" ca="1" si="54"/>
        <v>4.2582417582417431E-2</v>
      </c>
      <c r="AC391">
        <f t="shared" ca="1" si="49"/>
        <v>1.3095238095238113E-2</v>
      </c>
      <c r="AD391">
        <f t="shared" ca="1" si="50"/>
        <v>1.1938095238095229E-2</v>
      </c>
    </row>
    <row r="392" spans="2:30" x14ac:dyDescent="0.25">
      <c r="B392" s="52">
        <v>38636</v>
      </c>
      <c r="C392" s="6">
        <f t="shared" si="55"/>
        <v>390</v>
      </c>
      <c r="D392" s="13">
        <f>VLOOKUP($B392,'Exp Dates'!$E$4:$K$400,MATCH("Days1M",'Exp Dates'!$E$2:$X$2,0),1)</f>
        <v>25</v>
      </c>
      <c r="E392" s="12">
        <f>VLOOKUP($B392,'Exp Dates'!$E$4:$K$400,MATCH("Trade Count",'Exp Dates'!$E$2:$X$2,0),1)-C392+D392-VLOOKUP($B392,'Exp Dates'!$E$4:$K$400,MATCH("Trade Day Adj",'Exp Dates'!$E$2:$X$2,0),1)*IF($B392&gt;VLOOKUP($B392,'Exp Dates'!$E$4:$K$400,MATCH("Trade Day Adj Start",'Exp Dates'!$E$2:$X$2,0),1),1,0)</f>
        <v>6</v>
      </c>
      <c r="F392" s="79">
        <f t="shared" si="51"/>
        <v>-6</v>
      </c>
      <c r="G392" s="79" t="str">
        <f>VLOOKUP($B392,'Exp Dates'!$E$6:$U$400,MATCH("ExpMoYr",'Exp Dates'!$E$2:$U$2,0),1)</f>
        <v>Oct-2005</v>
      </c>
      <c r="H392" s="11">
        <v>0.1</v>
      </c>
      <c r="I392">
        <f>IF($I$1=0,(1/(1-91/360*VLOOKUP($B391,'T-bills'!$B$4:$C$978,2,1)/100))^(($B392-$B391)/91)-1,0)</f>
        <v>9.8360351701964888E-5</v>
      </c>
      <c r="J392" s="11">
        <v>15.63</v>
      </c>
      <c r="K392" s="11">
        <v>15.73</v>
      </c>
      <c r="L392" s="11">
        <f t="shared" si="48"/>
        <v>0.99364272091544825</v>
      </c>
      <c r="N392" s="11">
        <v>1184.8699999999999</v>
      </c>
      <c r="O392" s="11">
        <f t="shared" ca="1" si="52"/>
        <v>0.86299999999999777</v>
      </c>
      <c r="P392" s="11">
        <f t="shared" ca="1" si="53"/>
        <v>3.1442241968557605E-2</v>
      </c>
      <c r="Q392" s="11">
        <f ca="1">ROUND(IF(Lookup!D392&gt;0,Lookup!D392,VLOOKUP(Master!$B392,Interpolate!$B$3:$T$2500,MATCH("M1-I",Interpolate!$B$2:$T$2,0),0)),3)</f>
        <v>14.63</v>
      </c>
      <c r="R392" s="11">
        <f ca="1">ROUND(IF(Lookup!E392&gt;0,Lookup!E392,VLOOKUP(Master!$B392,Interpolate!$B$3:$T$2500,MATCH("M2-I",Interpolate!$B$2:$T$2,0),0)),3)</f>
        <v>15.09</v>
      </c>
      <c r="S392" s="11">
        <f ca="1">ROUND(IF(Lookup!F392&gt;0,Lookup!F392,VLOOKUP(Master!$B392,Interpolate!$B$3:$T$2500,MATCH("M3-I",Interpolate!$B$2:$T$2,0),0)),3)</f>
        <v>15.442</v>
      </c>
      <c r="T392" s="11">
        <f ca="1">ROUND(IF(Lookup!G392&gt;0,Lookup!G392,VLOOKUP(Master!$B392,Interpolate!$B$3:$T$2500,MATCH("M4-I",Interpolate!$B$2:$T$2,0),0)),3)</f>
        <v>15.686999999999999</v>
      </c>
      <c r="U392" s="11">
        <f ca="1">ROUND(IF(Lookup!H392&gt;0,Lookup!H392,VLOOKUP(Master!$B392,Interpolate!$B$3:$T$2500,MATCH("M5-I",Interpolate!$B$2:$T$2,0),0)),3)</f>
        <v>15.97</v>
      </c>
      <c r="V392" s="11">
        <f ca="1">ROUND(IF(Lookup!I392&gt;0,Lookup!I392,VLOOKUP(Master!$B392,Interpolate!$B$3:$T$2500,MATCH("M6-I",Interpolate!$B$2:$T$2,0),0)),3)</f>
        <v>16.263999999999999</v>
      </c>
      <c r="W392" s="11">
        <f ca="1">ROUND(IF(Lookup!J392&gt;0,Lookup!J392,VLOOKUP(Master!$B392,Interpolate!$B$3:$T$2500,MATCH("M7-I",Interpolate!$B$2:$T$2,0),0)),3)</f>
        <v>16.492999999999999</v>
      </c>
      <c r="Y392" s="11"/>
      <c r="Z392" s="11"/>
      <c r="AA392" s="6">
        <f ca="1">Lookup!S392</f>
        <v>8190</v>
      </c>
      <c r="AB392">
        <f t="shared" ca="1" si="54"/>
        <v>3.1442241968557605E-2</v>
      </c>
      <c r="AC392">
        <f t="shared" ca="1" si="49"/>
        <v>1.6761904761904776E-2</v>
      </c>
      <c r="AD392">
        <f t="shared" ca="1" si="50"/>
        <v>1.2914285714285696E-2</v>
      </c>
    </row>
    <row r="393" spans="2:30" x14ac:dyDescent="0.25">
      <c r="B393" s="52">
        <v>38637</v>
      </c>
      <c r="C393" s="6">
        <f t="shared" si="55"/>
        <v>391</v>
      </c>
      <c r="D393" s="13">
        <f>VLOOKUP($B393,'Exp Dates'!$E$4:$K$400,MATCH("Days1M",'Exp Dates'!$E$2:$X$2,0),1)</f>
        <v>25</v>
      </c>
      <c r="E393" s="12">
        <f>VLOOKUP($B393,'Exp Dates'!$E$4:$K$400,MATCH("Trade Count",'Exp Dates'!$E$2:$X$2,0),1)-C393+D393-VLOOKUP($B393,'Exp Dates'!$E$4:$K$400,MATCH("Trade Day Adj",'Exp Dates'!$E$2:$X$2,0),1)*IF($B393&gt;VLOOKUP($B393,'Exp Dates'!$E$4:$K$400,MATCH("Trade Day Adj Start",'Exp Dates'!$E$2:$X$2,0),1),1,0)</f>
        <v>5</v>
      </c>
      <c r="F393" s="79">
        <f t="shared" si="51"/>
        <v>-5</v>
      </c>
      <c r="G393" s="79" t="str">
        <f>VLOOKUP($B393,'Exp Dates'!$E$6:$U$400,MATCH("ExpMoYr",'Exp Dates'!$E$2:$U$2,0),1)</f>
        <v>Oct-2005</v>
      </c>
      <c r="H393" s="11">
        <v>0.1</v>
      </c>
      <c r="I393">
        <f>IF($I$1=0,(1/(1-91/360*VLOOKUP($B392,'T-bills'!$B$4:$C$978,2,1)/100))^(($B393-$B392)/91)-1,0)</f>
        <v>1.013039286978934E-4</v>
      </c>
      <c r="J393" s="11">
        <v>16.22</v>
      </c>
      <c r="K393" s="11">
        <v>16.25</v>
      </c>
      <c r="L393" s="11">
        <f t="shared" si="48"/>
        <v>0.99815384615384606</v>
      </c>
      <c r="N393" s="11">
        <v>1177.68</v>
      </c>
      <c r="O393" s="11">
        <f t="shared" ca="1" si="52"/>
        <v>0.31200000000000117</v>
      </c>
      <c r="P393" s="11">
        <f t="shared" ca="1" si="53"/>
        <v>3.4529451591063021E-2</v>
      </c>
      <c r="Q393" s="11">
        <f ca="1">ROUND(IF(Lookup!D393&gt;0,Lookup!D393,VLOOKUP(Master!$B393,Interpolate!$B$3:$T$2500,MATCH("M1-I",Interpolate!$B$2:$T$2,0),0)),3)</f>
        <v>14.77</v>
      </c>
      <c r="R393" s="11">
        <f ca="1">ROUND(IF(Lookup!E393&gt;0,Lookup!E393,VLOOKUP(Master!$B393,Interpolate!$B$3:$T$2500,MATCH("M2-I",Interpolate!$B$2:$T$2,0),0)),3)</f>
        <v>15.28</v>
      </c>
      <c r="S393" s="11">
        <f ca="1">ROUND(IF(Lookup!F393&gt;0,Lookup!F393,VLOOKUP(Master!$B393,Interpolate!$B$3:$T$2500,MATCH("M3-I",Interpolate!$B$2:$T$2,0),0)),3)</f>
        <v>15.616</v>
      </c>
      <c r="T393" s="11">
        <f ca="1">ROUND(IF(Lookup!G393&gt;0,Lookup!G393,VLOOKUP(Master!$B393,Interpolate!$B$3:$T$2500,MATCH("M4-I",Interpolate!$B$2:$T$2,0),0)),3)</f>
        <v>15.849</v>
      </c>
      <c r="U393" s="11">
        <f ca="1">ROUND(IF(Lookup!H393&gt;0,Lookup!H393,VLOOKUP(Master!$B393,Interpolate!$B$3:$T$2500,MATCH("M5-I",Interpolate!$B$2:$T$2,0),0)),3)</f>
        <v>16.12</v>
      </c>
      <c r="V393" s="11">
        <f ca="1">ROUND(IF(Lookup!I393&gt;0,Lookup!I393,VLOOKUP(Master!$B393,Interpolate!$B$3:$T$2500,MATCH("M6-I",Interpolate!$B$2:$T$2,0),0)),3)</f>
        <v>16.350999999999999</v>
      </c>
      <c r="W393" s="11">
        <f ca="1">ROUND(IF(Lookup!J393&gt;0,Lookup!J393,VLOOKUP(Master!$B393,Interpolate!$B$3:$T$2500,MATCH("M7-I",Interpolate!$B$2:$T$2,0),0)),3)</f>
        <v>16.532</v>
      </c>
      <c r="Y393" s="11"/>
      <c r="Z393" s="11"/>
      <c r="AA393" s="6">
        <f ca="1">Lookup!S393</f>
        <v>8336</v>
      </c>
      <c r="AB393">
        <f t="shared" ca="1" si="54"/>
        <v>3.4529451591063021E-2</v>
      </c>
      <c r="AC393">
        <f t="shared" ca="1" si="49"/>
        <v>1.6000000000000014E-2</v>
      </c>
      <c r="AD393">
        <f t="shared" ca="1" si="50"/>
        <v>1.0857142857142846E-2</v>
      </c>
    </row>
    <row r="394" spans="2:30" x14ac:dyDescent="0.25">
      <c r="B394" s="52">
        <v>38638</v>
      </c>
      <c r="C394" s="6">
        <f t="shared" si="55"/>
        <v>392</v>
      </c>
      <c r="D394" s="13">
        <f>VLOOKUP($B394,'Exp Dates'!$E$4:$K$400,MATCH("Days1M",'Exp Dates'!$E$2:$X$2,0),1)</f>
        <v>25</v>
      </c>
      <c r="E394" s="12">
        <f>VLOOKUP($B394,'Exp Dates'!$E$4:$K$400,MATCH("Trade Count",'Exp Dates'!$E$2:$X$2,0),1)-C394+D394-VLOOKUP($B394,'Exp Dates'!$E$4:$K$400,MATCH("Trade Day Adj",'Exp Dates'!$E$2:$X$2,0),1)*IF($B394&gt;VLOOKUP($B394,'Exp Dates'!$E$4:$K$400,MATCH("Trade Day Adj Start",'Exp Dates'!$E$2:$X$2,0),1),1,0)</f>
        <v>4</v>
      </c>
      <c r="F394" s="79">
        <f t="shared" si="51"/>
        <v>-4</v>
      </c>
      <c r="G394" s="79" t="str">
        <f>VLOOKUP($B394,'Exp Dates'!$E$6:$U$400,MATCH("ExpMoYr",'Exp Dates'!$E$2:$U$2,0),1)</f>
        <v>Oct-2005</v>
      </c>
      <c r="H394" s="11">
        <v>0.1</v>
      </c>
      <c r="I394">
        <f>IF($I$1=0,(1/(1-91/360*VLOOKUP($B393,'T-bills'!$B$4:$C$978,2,1)/100))^(($B394-$B393)/91)-1,0)</f>
        <v>1.013039286978934E-4</v>
      </c>
      <c r="J394" s="11">
        <v>16.47</v>
      </c>
      <c r="K394" s="11">
        <v>16.43</v>
      </c>
      <c r="L394" s="11">
        <f t="shared" si="48"/>
        <v>1.0024345709068776</v>
      </c>
      <c r="N394" s="11">
        <v>1176.8399999999999</v>
      </c>
      <c r="O394" s="11">
        <f t="shared" ca="1" si="52"/>
        <v>0.20700000000000074</v>
      </c>
      <c r="P394" s="11">
        <f t="shared" ca="1" si="53"/>
        <v>-5.2083333333333703E-3</v>
      </c>
      <c r="Q394" s="11">
        <f ca="1">ROUND(IF(Lookup!D394&gt;0,Lookup!D394,VLOOKUP(Master!$B394,Interpolate!$B$3:$T$2500,MATCH("M1-I",Interpolate!$B$2:$T$2,0),0)),3)</f>
        <v>15.36</v>
      </c>
      <c r="R394" s="11">
        <f ca="1">ROUND(IF(Lookup!E394&gt;0,Lookup!E394,VLOOKUP(Master!$B394,Interpolate!$B$3:$T$2500,MATCH("M2-I",Interpolate!$B$2:$T$2,0),0)),3)</f>
        <v>15.28</v>
      </c>
      <c r="S394" s="11">
        <f ca="1">ROUND(IF(Lookup!F394&gt;0,Lookup!F394,VLOOKUP(Master!$B394,Interpolate!$B$3:$T$2500,MATCH("M3-I",Interpolate!$B$2:$T$2,0),0)),3)</f>
        <v>15.651999999999999</v>
      </c>
      <c r="T394" s="11">
        <f ca="1">ROUND(IF(Lookup!G394&gt;0,Lookup!G394,VLOOKUP(Master!$B394,Interpolate!$B$3:$T$2500,MATCH("M4-I",Interpolate!$B$2:$T$2,0),0)),3)</f>
        <v>15.911</v>
      </c>
      <c r="U394" s="11">
        <f ca="1">ROUND(IF(Lookup!H394&gt;0,Lookup!H394,VLOOKUP(Master!$B394,Interpolate!$B$3:$T$2500,MATCH("M5-I",Interpolate!$B$2:$T$2,0),0)),3)</f>
        <v>16.21</v>
      </c>
      <c r="V394" s="11">
        <f ca="1">ROUND(IF(Lookup!I394&gt;0,Lookup!I394,VLOOKUP(Master!$B394,Interpolate!$B$3:$T$2500,MATCH("M6-I",Interpolate!$B$2:$T$2,0),0)),3)</f>
        <v>16.472000000000001</v>
      </c>
      <c r="W394" s="11">
        <f ca="1">ROUND(IF(Lookup!J394&gt;0,Lookup!J394,VLOOKUP(Master!$B394,Interpolate!$B$3:$T$2500,MATCH("M7-I",Interpolate!$B$2:$T$2,0),0)),3)</f>
        <v>16.677</v>
      </c>
      <c r="Y394" s="11"/>
      <c r="Z394" s="11"/>
      <c r="AA394" s="6">
        <f ca="1">Lookup!S394</f>
        <v>7846</v>
      </c>
      <c r="AB394">
        <f t="shared" ca="1" si="54"/>
        <v>-5.2083333333333703E-3</v>
      </c>
      <c r="AC394">
        <f t="shared" ca="1" si="49"/>
        <v>1.771428571428571E-2</v>
      </c>
      <c r="AD394">
        <f t="shared" ca="1" si="50"/>
        <v>1.2190476190476193E-2</v>
      </c>
    </row>
    <row r="395" spans="2:30" x14ac:dyDescent="0.25">
      <c r="B395" s="52">
        <v>38639</v>
      </c>
      <c r="C395" s="6">
        <f t="shared" si="55"/>
        <v>393</v>
      </c>
      <c r="D395" s="13">
        <f>VLOOKUP($B395,'Exp Dates'!$E$4:$K$400,MATCH("Days1M",'Exp Dates'!$E$2:$X$2,0),1)</f>
        <v>25</v>
      </c>
      <c r="E395" s="12">
        <f>VLOOKUP($B395,'Exp Dates'!$E$4:$K$400,MATCH("Trade Count",'Exp Dates'!$E$2:$X$2,0),1)-C395+D395-VLOOKUP($B395,'Exp Dates'!$E$4:$K$400,MATCH("Trade Day Adj",'Exp Dates'!$E$2:$X$2,0),1)*IF($B395&gt;VLOOKUP($B395,'Exp Dates'!$E$4:$K$400,MATCH("Trade Day Adj Start",'Exp Dates'!$E$2:$X$2,0),1),1,0)</f>
        <v>3</v>
      </c>
      <c r="F395" s="79">
        <f t="shared" si="51"/>
        <v>-3</v>
      </c>
      <c r="G395" s="79" t="str">
        <f>VLOOKUP($B395,'Exp Dates'!$E$6:$U$400,MATCH("ExpMoYr",'Exp Dates'!$E$2:$U$2,0),1)</f>
        <v>Oct-2005</v>
      </c>
      <c r="H395" s="11">
        <v>0.1</v>
      </c>
      <c r="I395">
        <f>IF($I$1=0,(1/(1-91/360*VLOOKUP($B394,'T-bills'!$B$4:$C$978,2,1)/100))^(($B395-$B394)/91)-1,0)</f>
        <v>1.013039286978934E-4</v>
      </c>
      <c r="J395" s="11">
        <v>14.87</v>
      </c>
      <c r="K395" s="11">
        <v>15.28</v>
      </c>
      <c r="L395" s="11">
        <f t="shared" si="48"/>
        <v>0.97316753926701571</v>
      </c>
      <c r="N395" s="11">
        <v>1186.57</v>
      </c>
      <c r="O395" s="11">
        <f t="shared" ca="1" si="52"/>
        <v>1.6390000000000011</v>
      </c>
      <c r="P395" s="11">
        <f t="shared" ca="1" si="53"/>
        <v>-6.7704807041302217E-4</v>
      </c>
      <c r="Q395" s="11">
        <f ca="1">ROUND(IF(Lookup!D395&gt;0,Lookup!D395,VLOOKUP(Master!$B395,Interpolate!$B$3:$T$2500,MATCH("M1-I",Interpolate!$B$2:$T$2,0),0)),3)</f>
        <v>14.77</v>
      </c>
      <c r="R395" s="11">
        <f ca="1">ROUND(IF(Lookup!E395&gt;0,Lookup!E395,VLOOKUP(Master!$B395,Interpolate!$B$3:$T$2500,MATCH("M2-I",Interpolate!$B$2:$T$2,0),0)),3)</f>
        <v>14.76</v>
      </c>
      <c r="S395" s="11">
        <f ca="1">ROUND(IF(Lookup!F395&gt;0,Lookup!F395,VLOOKUP(Master!$B395,Interpolate!$B$3:$T$2500,MATCH("M3-I",Interpolate!$B$2:$T$2,0),0)),3)</f>
        <v>15.223000000000001</v>
      </c>
      <c r="T395" s="11">
        <f ca="1">ROUND(IF(Lookup!G395&gt;0,Lookup!G395,VLOOKUP(Master!$B395,Interpolate!$B$3:$T$2500,MATCH("M4-I",Interpolate!$B$2:$T$2,0),0)),3)</f>
        <v>15.542</v>
      </c>
      <c r="U395" s="11">
        <f ca="1">ROUND(IF(Lookup!H395&gt;0,Lookup!H395,VLOOKUP(Master!$B395,Interpolate!$B$3:$T$2500,MATCH("M5-I",Interpolate!$B$2:$T$2,0),0)),3)</f>
        <v>15.91</v>
      </c>
      <c r="V395" s="11">
        <f ca="1">ROUND(IF(Lookup!I395&gt;0,Lookup!I395,VLOOKUP(Master!$B395,Interpolate!$B$3:$T$2500,MATCH("M6-I",Interpolate!$B$2:$T$2,0),0)),3)</f>
        <v>16.247</v>
      </c>
      <c r="W395" s="11">
        <f ca="1">ROUND(IF(Lookup!J395&gt;0,Lookup!J395,VLOOKUP(Master!$B395,Interpolate!$B$3:$T$2500,MATCH("M7-I",Interpolate!$B$2:$T$2,0),0)),3)</f>
        <v>16.509</v>
      </c>
      <c r="Y395" s="11"/>
      <c r="Z395" s="11"/>
      <c r="AA395" s="6">
        <f ca="1">Lookup!S395</f>
        <v>7773</v>
      </c>
      <c r="AB395">
        <f t="shared" ca="1" si="54"/>
        <v>-6.7704807041302217E-4</v>
      </c>
      <c r="AC395">
        <f t="shared" ca="1" si="49"/>
        <v>2.2047619047619094E-2</v>
      </c>
      <c r="AD395">
        <f t="shared" ca="1" si="50"/>
        <v>1.5419047619047627E-2</v>
      </c>
    </row>
    <row r="396" spans="2:30" x14ac:dyDescent="0.25">
      <c r="B396" s="52">
        <v>38642</v>
      </c>
      <c r="C396" s="6">
        <f t="shared" si="55"/>
        <v>394</v>
      </c>
      <c r="D396" s="13">
        <f>VLOOKUP($B396,'Exp Dates'!$E$4:$K$400,MATCH("Days1M",'Exp Dates'!$E$2:$X$2,0),1)</f>
        <v>25</v>
      </c>
      <c r="E396" s="12">
        <f>VLOOKUP($B396,'Exp Dates'!$E$4:$K$400,MATCH("Trade Count",'Exp Dates'!$E$2:$X$2,0),1)-C396+D396-VLOOKUP($B396,'Exp Dates'!$E$4:$K$400,MATCH("Trade Day Adj",'Exp Dates'!$E$2:$X$2,0),1)*IF($B396&gt;VLOOKUP($B396,'Exp Dates'!$E$4:$K$400,MATCH("Trade Day Adj Start",'Exp Dates'!$E$2:$X$2,0),1),1,0)</f>
        <v>2</v>
      </c>
      <c r="F396" s="79">
        <f t="shared" si="51"/>
        <v>-2</v>
      </c>
      <c r="G396" s="79" t="str">
        <f>VLOOKUP($B396,'Exp Dates'!$E$6:$U$400,MATCH("ExpMoYr",'Exp Dates'!$E$2:$U$2,0),1)</f>
        <v>Oct-2005</v>
      </c>
      <c r="H396" s="11">
        <v>0.1</v>
      </c>
      <c r="I396">
        <f>IF($I$1=0,(1/(1-91/360*VLOOKUP($B395,'T-bills'!$B$4:$C$978,2,1)/100))^(($B396-$B395)/91)-1,0)</f>
        <v>3.0394257459120944E-4</v>
      </c>
      <c r="J396" s="11">
        <v>14.67</v>
      </c>
      <c r="K396" s="11">
        <v>15.15</v>
      </c>
      <c r="L396" s="11">
        <f t="shared" si="48"/>
        <v>0.96831683168316829</v>
      </c>
      <c r="N396" s="11">
        <v>1190.0999999999999</v>
      </c>
      <c r="O396" s="11">
        <f t="shared" ca="1" si="52"/>
        <v>1.7999999999999989</v>
      </c>
      <c r="P396" s="11">
        <f t="shared" ca="1" si="53"/>
        <v>3.3566433566433407E-2</v>
      </c>
      <c r="Q396" s="11">
        <f ca="1">ROUND(IF(Lookup!D396&gt;0,Lookup!D396,VLOOKUP(Master!$B396,Interpolate!$B$3:$T$2500,MATCH("M1-I",Interpolate!$B$2:$T$2,0),0)),3)</f>
        <v>14.3</v>
      </c>
      <c r="R396" s="11">
        <f ca="1">ROUND(IF(Lookup!E396&gt;0,Lookup!E396,VLOOKUP(Master!$B396,Interpolate!$B$3:$T$2500,MATCH("M2-I",Interpolate!$B$2:$T$2,0),0)),3)</f>
        <v>14.78</v>
      </c>
      <c r="S396" s="11">
        <f ca="1">ROUND(IF(Lookup!F396&gt;0,Lookup!F396,VLOOKUP(Master!$B396,Interpolate!$B$3:$T$2500,MATCH("M3-I",Interpolate!$B$2:$T$2,0),0)),3)</f>
        <v>15.239000000000001</v>
      </c>
      <c r="T396" s="11">
        <f ca="1">ROUND(IF(Lookup!G396&gt;0,Lookup!G396,VLOOKUP(Master!$B396,Interpolate!$B$3:$T$2500,MATCH("M4-I",Interpolate!$B$2:$T$2,0),0)),3)</f>
        <v>15.555</v>
      </c>
      <c r="U396" s="11">
        <f ca="1">ROUND(IF(Lookup!H396&gt;0,Lookup!H396,VLOOKUP(Master!$B396,Interpolate!$B$3:$T$2500,MATCH("M5-I",Interpolate!$B$2:$T$2,0),0)),3)</f>
        <v>15.92</v>
      </c>
      <c r="V396" s="11">
        <f ca="1">ROUND(IF(Lookup!I396&gt;0,Lookup!I396,VLOOKUP(Master!$B396,Interpolate!$B$3:$T$2500,MATCH("M6-I",Interpolate!$B$2:$T$2,0),0)),3)</f>
        <v>16.228999999999999</v>
      </c>
      <c r="W396" s="11">
        <f ca="1">ROUND(IF(Lookup!J396&gt;0,Lookup!J396,VLOOKUP(Master!$B396,Interpolate!$B$3:$T$2500,MATCH("M7-I",Interpolate!$B$2:$T$2,0),0)),3)</f>
        <v>16.47</v>
      </c>
      <c r="Y396" s="11"/>
      <c r="Z396" s="11"/>
      <c r="AA396" s="6">
        <f ca="1">Lookup!S396</f>
        <v>8162</v>
      </c>
      <c r="AB396">
        <f t="shared" ca="1" si="54"/>
        <v>3.3566433566433407E-2</v>
      </c>
      <c r="AC396">
        <f t="shared" ca="1" si="49"/>
        <v>2.1857142857142926E-2</v>
      </c>
      <c r="AD396">
        <f t="shared" ca="1" si="50"/>
        <v>1.4542857142857126E-2</v>
      </c>
    </row>
    <row r="397" spans="2:30" x14ac:dyDescent="0.25">
      <c r="B397" s="52">
        <v>38643</v>
      </c>
      <c r="C397" s="6">
        <f t="shared" si="55"/>
        <v>395</v>
      </c>
      <c r="D397" s="13">
        <f>VLOOKUP($B397,'Exp Dates'!$E$4:$K$400,MATCH("Days1M",'Exp Dates'!$E$2:$X$2,0),1)</f>
        <v>25</v>
      </c>
      <c r="E397" s="12">
        <f>VLOOKUP($B397,'Exp Dates'!$E$4:$K$400,MATCH("Trade Count",'Exp Dates'!$E$2:$X$2,0),1)-C397+D397-VLOOKUP($B397,'Exp Dates'!$E$4:$K$400,MATCH("Trade Day Adj",'Exp Dates'!$E$2:$X$2,0),1)*IF($B397&gt;VLOOKUP($B397,'Exp Dates'!$E$4:$K$400,MATCH("Trade Day Adj Start",'Exp Dates'!$E$2:$X$2,0),1),1,0)</f>
        <v>1</v>
      </c>
      <c r="F397" s="79">
        <f t="shared" si="51"/>
        <v>-1</v>
      </c>
      <c r="G397" s="79" t="str">
        <f>VLOOKUP($B397,'Exp Dates'!$E$6:$U$400,MATCH("ExpMoYr",'Exp Dates'!$E$2:$U$2,0),1)</f>
        <v>Oct-2005</v>
      </c>
      <c r="H397" s="11">
        <v>0.1</v>
      </c>
      <c r="I397">
        <f>IF($I$1=0,(1/(1-91/360*VLOOKUP($B396,'T-bills'!$B$4:$C$978,2,1)/100))^(($B397-$B396)/91)-1,0)</f>
        <v>1.0565066631462727E-4</v>
      </c>
      <c r="J397" s="11">
        <v>15.33</v>
      </c>
      <c r="K397" s="11">
        <v>15.67</v>
      </c>
      <c r="L397" s="11">
        <f t="shared" si="48"/>
        <v>0.97830248883216342</v>
      </c>
      <c r="N397" s="11">
        <v>1178.1400000000001</v>
      </c>
      <c r="O397" s="11">
        <f t="shared" ca="1" si="52"/>
        <v>1.2400000000000002</v>
      </c>
      <c r="P397" s="11">
        <f t="shared" ca="1" si="53"/>
        <v>1.7844886753603184E-2</v>
      </c>
      <c r="Q397" s="11">
        <f ca="1">ROUND(IF(Lookup!D397&gt;0,Lookup!D397,VLOOKUP(Master!$B397,Interpolate!$B$3:$T$2500,MATCH("M1-I",Interpolate!$B$2:$T$2,0),0)),3)</f>
        <v>14.57</v>
      </c>
      <c r="R397" s="11">
        <f ca="1">ROUND(IF(Lookup!E397&gt;0,Lookup!E397,VLOOKUP(Master!$B397,Interpolate!$B$3:$T$2500,MATCH("M2-I",Interpolate!$B$2:$T$2,0),0)),3)</f>
        <v>14.83</v>
      </c>
      <c r="S397" s="11">
        <f ca="1">ROUND(IF(Lookup!F397&gt;0,Lookup!F397,VLOOKUP(Master!$B397,Interpolate!$B$3:$T$2500,MATCH("M3-I",Interpolate!$B$2:$T$2,0),0)),3)</f>
        <v>15.308999999999999</v>
      </c>
      <c r="T397" s="11">
        <f ca="1">ROUND(IF(Lookup!G397&gt;0,Lookup!G397,VLOOKUP(Master!$B397,Interpolate!$B$3:$T$2500,MATCH("M4-I",Interpolate!$B$2:$T$2,0),0)),3)</f>
        <v>15.64</v>
      </c>
      <c r="U397" s="11">
        <f ca="1">ROUND(IF(Lookup!H397&gt;0,Lookup!H397,VLOOKUP(Master!$B397,Interpolate!$B$3:$T$2500,MATCH("M5-I",Interpolate!$B$2:$T$2,0),0)),3)</f>
        <v>16.02</v>
      </c>
      <c r="V397" s="11">
        <f ca="1">ROUND(IF(Lookup!I397&gt;0,Lookup!I397,VLOOKUP(Master!$B397,Interpolate!$B$3:$T$2500,MATCH("M6-I",Interpolate!$B$2:$T$2,0),0)),3)</f>
        <v>16.329000000000001</v>
      </c>
      <c r="W397" s="11">
        <f ca="1">ROUND(IF(Lookup!J397&gt;0,Lookup!J397,VLOOKUP(Master!$B397,Interpolate!$B$3:$T$2500,MATCH("M7-I",Interpolate!$B$2:$T$2,0),0)),3)</f>
        <v>16.57</v>
      </c>
      <c r="Y397" s="11"/>
      <c r="Z397" s="11"/>
      <c r="AA397" s="6">
        <f ca="1">Lookup!S397</f>
        <v>8509</v>
      </c>
      <c r="AB397">
        <f t="shared" ca="1" si="54"/>
        <v>1.7844886753603184E-2</v>
      </c>
      <c r="AC397">
        <f t="shared" ca="1" si="49"/>
        <v>2.2809523809523773E-2</v>
      </c>
      <c r="AD397">
        <f t="shared" ca="1" si="50"/>
        <v>1.4757142857142859E-2</v>
      </c>
    </row>
    <row r="398" spans="2:30" x14ac:dyDescent="0.25">
      <c r="B398" s="52">
        <v>38644</v>
      </c>
      <c r="C398" s="6">
        <f t="shared" si="55"/>
        <v>396</v>
      </c>
      <c r="D398" s="13">
        <f>VLOOKUP($B398,'Exp Dates'!$E$4:$K$400,MATCH("Days1M",'Exp Dates'!$E$2:$X$2,0),1)</f>
        <v>20</v>
      </c>
      <c r="E398" s="12">
        <f>VLOOKUP($B398,'Exp Dates'!$E$4:$K$400,MATCH("Trade Count",'Exp Dates'!$E$2:$X$2,0),1)-C398+D398-VLOOKUP($B398,'Exp Dates'!$E$4:$K$400,MATCH("Trade Day Adj",'Exp Dates'!$E$2:$X$2,0),1)*IF($B398&gt;VLOOKUP($B398,'Exp Dates'!$E$4:$K$400,MATCH("Trade Day Adj Start",'Exp Dates'!$E$2:$X$2,0),1),1,0)</f>
        <v>20</v>
      </c>
      <c r="F398" s="79">
        <f t="shared" si="51"/>
        <v>0</v>
      </c>
      <c r="G398" s="79" t="str">
        <f>VLOOKUP($B398,'Exp Dates'!$E$6:$U$400,MATCH("ExpMoYr",'Exp Dates'!$E$2:$U$2,0),1)</f>
        <v>Nov-2005</v>
      </c>
      <c r="H398" s="11">
        <v>0.1</v>
      </c>
      <c r="I398">
        <f>IF($I$1=0,(1/(1-91/360*VLOOKUP($B397,'T-bills'!$B$4:$C$978,2,1)/100))^(($B398-$B397)/91)-1,0)</f>
        <v>1.0565066631462727E-4</v>
      </c>
      <c r="J398" s="11">
        <v>13.5</v>
      </c>
      <c r="K398" s="11">
        <v>14.67</v>
      </c>
      <c r="L398" s="11">
        <f t="shared" si="48"/>
        <v>0.92024539877300615</v>
      </c>
      <c r="N398" s="11">
        <v>1195.76</v>
      </c>
      <c r="O398" s="11">
        <f t="shared" ca="1" si="52"/>
        <v>3.2199999999999989</v>
      </c>
      <c r="P398" s="11">
        <f t="shared" ca="1" si="53"/>
        <v>3.3833560709413346E-2</v>
      </c>
      <c r="Q398" s="11">
        <f ca="1">ROUND(IF(Lookup!D398&gt;0,Lookup!D398,VLOOKUP(Master!$B398,Interpolate!$B$3:$T$2500,MATCH("M1-I",Interpolate!$B$2:$T$2,0),0)),3)</f>
        <v>14.66</v>
      </c>
      <c r="R398" s="11">
        <f ca="1">ROUND(IF(Lookup!E398&gt;0,Lookup!E398,VLOOKUP(Master!$B398,Interpolate!$B$3:$T$2500,MATCH("M2-I",Interpolate!$B$2:$T$2,0),0)),3)</f>
        <v>15.156000000000001</v>
      </c>
      <c r="S398" s="11">
        <f ca="1">ROUND(IF(Lookup!F398&gt;0,Lookup!F398,VLOOKUP(Master!$B398,Interpolate!$B$3:$T$2500,MATCH("M3-I",Interpolate!$B$2:$T$2,0),0)),3)</f>
        <v>15.497</v>
      </c>
      <c r="T398" s="11">
        <f ca="1">ROUND(IF(Lookup!G398&gt;0,Lookup!G398,VLOOKUP(Master!$B398,Interpolate!$B$3:$T$2500,MATCH("M4-I",Interpolate!$B$2:$T$2,0),0)),3)</f>
        <v>15.89</v>
      </c>
      <c r="U398" s="11">
        <f ca="1">ROUND(IF(Lookup!H398&gt;0,Lookup!H398,VLOOKUP(Master!$B398,Interpolate!$B$3:$T$2500,MATCH("M5-I",Interpolate!$B$2:$T$2,0),0)),3)</f>
        <v>16.210999999999999</v>
      </c>
      <c r="V398" s="11">
        <f ca="1">ROUND(IF(Lookup!I398&gt;0,Lookup!I398,VLOOKUP(Master!$B398,Interpolate!$B$3:$T$2500,MATCH("M6-I",Interpolate!$B$2:$T$2,0),0)),3)</f>
        <v>16.460999999999999</v>
      </c>
      <c r="W398" s="11">
        <f ca="1">ROUND(IF(Lookup!J398&gt;0,Lookup!J398,VLOOKUP(Master!$B398,Interpolate!$B$3:$T$2500,MATCH("M7-I",Interpolate!$B$2:$T$2,0),0)),3)</f>
        <v>16.72</v>
      </c>
      <c r="Y398" s="11"/>
      <c r="Z398" s="11"/>
      <c r="AA398" s="6">
        <f ca="1">Lookup!S398</f>
        <v>7288</v>
      </c>
      <c r="AB398">
        <f t="shared" ca="1" si="54"/>
        <v>3.3833560709413346E-2</v>
      </c>
      <c r="AC398">
        <f t="shared" ca="1" si="49"/>
        <v>1.6238095238095204E-2</v>
      </c>
      <c r="AD398">
        <f t="shared" ca="1" si="50"/>
        <v>1.3047619047619023E-2</v>
      </c>
    </row>
    <row r="399" spans="2:30" x14ac:dyDescent="0.25">
      <c r="B399" s="52">
        <v>38645</v>
      </c>
      <c r="C399" s="6">
        <f t="shared" si="55"/>
        <v>397</v>
      </c>
      <c r="D399" s="13">
        <f>VLOOKUP($B399,'Exp Dates'!$E$4:$K$400,MATCH("Days1M",'Exp Dates'!$E$2:$X$2,0),1)</f>
        <v>20</v>
      </c>
      <c r="E399" s="12">
        <f>VLOOKUP($B399,'Exp Dates'!$E$4:$K$400,MATCH("Trade Count",'Exp Dates'!$E$2:$X$2,0),1)-C399+D399-VLOOKUP($B399,'Exp Dates'!$E$4:$K$400,MATCH("Trade Day Adj",'Exp Dates'!$E$2:$X$2,0),1)*IF($B399&gt;VLOOKUP($B399,'Exp Dates'!$E$4:$K$400,MATCH("Trade Day Adj Start",'Exp Dates'!$E$2:$X$2,0),1),1,0)</f>
        <v>19</v>
      </c>
      <c r="F399" s="79">
        <f t="shared" si="51"/>
        <v>1</v>
      </c>
      <c r="G399" s="79" t="str">
        <f>VLOOKUP($B399,'Exp Dates'!$E$6:$U$400,MATCH("ExpMoYr",'Exp Dates'!$E$2:$U$2,0),1)</f>
        <v>Nov-2005</v>
      </c>
      <c r="H399" s="11">
        <v>0.1</v>
      </c>
      <c r="I399">
        <f>IF($I$1=0,(1/(1-91/360*VLOOKUP($B398,'T-bills'!$B$4:$C$978,2,1)/100))^(($B399-$B398)/91)-1,0)</f>
        <v>1.0565066631462727E-4</v>
      </c>
      <c r="J399" s="11">
        <v>16.11</v>
      </c>
      <c r="K399" s="11">
        <v>16.09</v>
      </c>
      <c r="L399" s="11">
        <f t="shared" si="48"/>
        <v>1.0012430080795525</v>
      </c>
      <c r="N399" s="11">
        <v>1177.8</v>
      </c>
      <c r="O399" s="11">
        <f t="shared" ca="1" si="52"/>
        <v>1</v>
      </c>
      <c r="P399" s="11">
        <f t="shared" ca="1" si="53"/>
        <v>2.8609096901779818E-2</v>
      </c>
      <c r="Q399" s="11">
        <f ca="1">ROUND(IF(Lookup!D399&gt;0,Lookup!D399,VLOOKUP(Master!$B399,Interpolate!$B$3:$T$2500,MATCH("M1-I",Interpolate!$B$2:$T$2,0),0)),3)</f>
        <v>15.17</v>
      </c>
      <c r="R399" s="11">
        <f ca="1">ROUND(IF(Lookup!E399&gt;0,Lookup!E399,VLOOKUP(Master!$B399,Interpolate!$B$3:$T$2500,MATCH("M2-I",Interpolate!$B$2:$T$2,0),0)),3)</f>
        <v>15.603999999999999</v>
      </c>
      <c r="S399" s="11">
        <f ca="1">ROUND(IF(Lookup!F399&gt;0,Lookup!F399,VLOOKUP(Master!$B399,Interpolate!$B$3:$T$2500,MATCH("M3-I",Interpolate!$B$2:$T$2,0),0)),3)</f>
        <v>15.904</v>
      </c>
      <c r="T399" s="11">
        <f ca="1">ROUND(IF(Lookup!G399&gt;0,Lookup!G399,VLOOKUP(Master!$B399,Interpolate!$B$3:$T$2500,MATCH("M4-I",Interpolate!$B$2:$T$2,0),0)),3)</f>
        <v>16.25</v>
      </c>
      <c r="U399" s="11">
        <f ca="1">ROUND(IF(Lookup!H399&gt;0,Lookup!H399,VLOOKUP(Master!$B399,Interpolate!$B$3:$T$2500,MATCH("M5-I",Interpolate!$B$2:$T$2,0),0)),3)</f>
        <v>16.582999999999998</v>
      </c>
      <c r="V399" s="11">
        <f ca="1">ROUND(IF(Lookup!I399&gt;0,Lookup!I399,VLOOKUP(Master!$B399,Interpolate!$B$3:$T$2500,MATCH("M6-I",Interpolate!$B$2:$T$2,0),0)),3)</f>
        <v>16.841999999999999</v>
      </c>
      <c r="W399" s="11">
        <f ca="1">ROUND(IF(Lookup!J399&gt;0,Lookup!J399,VLOOKUP(Master!$B399,Interpolate!$B$3:$T$2500,MATCH("M7-I",Interpolate!$B$2:$T$2,0),0)),3)</f>
        <v>17.11</v>
      </c>
      <c r="Y399" s="11"/>
      <c r="Z399" s="11"/>
      <c r="AA399" s="6">
        <f ca="1">Lookup!S399</f>
        <v>7512</v>
      </c>
      <c r="AB399">
        <f t="shared" ca="1" si="54"/>
        <v>2.8609096901779818E-2</v>
      </c>
      <c r="AC399">
        <f t="shared" ca="1" si="49"/>
        <v>1.428571428571432E-2</v>
      </c>
      <c r="AD399">
        <f t="shared" ca="1" si="50"/>
        <v>1.3519047619047613E-2</v>
      </c>
    </row>
    <row r="400" spans="2:30" x14ac:dyDescent="0.25">
      <c r="B400" s="52">
        <v>38646</v>
      </c>
      <c r="C400" s="6">
        <f t="shared" si="55"/>
        <v>398</v>
      </c>
      <c r="D400" s="13">
        <f>VLOOKUP($B400,'Exp Dates'!$E$4:$K$400,MATCH("Days1M",'Exp Dates'!$E$2:$X$2,0),1)</f>
        <v>20</v>
      </c>
      <c r="E400" s="12">
        <f>VLOOKUP($B400,'Exp Dates'!$E$4:$K$400,MATCH("Trade Count",'Exp Dates'!$E$2:$X$2,0),1)-C400+D400-VLOOKUP($B400,'Exp Dates'!$E$4:$K$400,MATCH("Trade Day Adj",'Exp Dates'!$E$2:$X$2,0),1)*IF($B400&gt;VLOOKUP($B400,'Exp Dates'!$E$4:$K$400,MATCH("Trade Day Adj Start",'Exp Dates'!$E$2:$X$2,0),1),1,0)</f>
        <v>18</v>
      </c>
      <c r="F400" s="79">
        <f t="shared" si="51"/>
        <v>2</v>
      </c>
      <c r="G400" s="79" t="str">
        <f>VLOOKUP($B400,'Exp Dates'!$E$6:$U$400,MATCH("ExpMoYr",'Exp Dates'!$E$2:$U$2,0),1)</f>
        <v>Nov-2005</v>
      </c>
      <c r="H400" s="11">
        <v>0.1</v>
      </c>
      <c r="I400">
        <f>IF($I$1=0,(1/(1-91/360*VLOOKUP($B399,'T-bills'!$B$4:$C$978,2,1)/100))^(($B400-$B399)/91)-1,0)</f>
        <v>1.0565066631462727E-4</v>
      </c>
      <c r="J400" s="11">
        <v>16.13</v>
      </c>
      <c r="K400" s="11">
        <v>15.94</v>
      </c>
      <c r="L400" s="11">
        <f t="shared" si="48"/>
        <v>1.0119196988707653</v>
      </c>
      <c r="N400" s="11">
        <v>1179.5899999999999</v>
      </c>
      <c r="O400" s="11">
        <f t="shared" ca="1" si="52"/>
        <v>0.91000000000000014</v>
      </c>
      <c r="P400" s="11">
        <f t="shared" ca="1" si="53"/>
        <v>2.8193249503639883E-2</v>
      </c>
      <c r="Q400" s="11">
        <f ca="1">ROUND(IF(Lookup!D400&gt;0,Lookup!D400,VLOOKUP(Master!$B400,Interpolate!$B$3:$T$2500,MATCH("M1-I",Interpolate!$B$2:$T$2,0),0)),3)</f>
        <v>15.11</v>
      </c>
      <c r="R400" s="11">
        <f ca="1">ROUND(IF(Lookup!E400&gt;0,Lookup!E400,VLOOKUP(Master!$B400,Interpolate!$B$3:$T$2500,MATCH("M2-I",Interpolate!$B$2:$T$2,0),0)),3)</f>
        <v>15.536</v>
      </c>
      <c r="S400" s="11">
        <f ca="1">ROUND(IF(Lookup!F400&gt;0,Lookup!F400,VLOOKUP(Master!$B400,Interpolate!$B$3:$T$2500,MATCH("M3-I",Interpolate!$B$2:$T$2,0),0)),3)</f>
        <v>15.83</v>
      </c>
      <c r="T400" s="11">
        <f ca="1">ROUND(IF(Lookup!G400&gt;0,Lookup!G400,VLOOKUP(Master!$B400,Interpolate!$B$3:$T$2500,MATCH("M4-I",Interpolate!$B$2:$T$2,0),0)),3)</f>
        <v>16.170000000000002</v>
      </c>
      <c r="U400" s="11">
        <f ca="1">ROUND(IF(Lookup!H400&gt;0,Lookup!H400,VLOOKUP(Master!$B400,Interpolate!$B$3:$T$2500,MATCH("M5-I",Interpolate!$B$2:$T$2,0),0)),3)</f>
        <v>16.507000000000001</v>
      </c>
      <c r="V400" s="11">
        <f ca="1">ROUND(IF(Lookup!I400&gt;0,Lookup!I400,VLOOKUP(Master!$B400,Interpolate!$B$3:$T$2500,MATCH("M6-I",Interpolate!$B$2:$T$2,0),0)),3)</f>
        <v>16.768999999999998</v>
      </c>
      <c r="W400" s="11">
        <f ca="1">ROUND(IF(Lookup!J400&gt;0,Lookup!J400,VLOOKUP(Master!$B400,Interpolate!$B$3:$T$2500,MATCH("M7-I",Interpolate!$B$2:$T$2,0),0)),3)</f>
        <v>17.04</v>
      </c>
      <c r="Y400" s="11"/>
      <c r="Z400" s="11"/>
      <c r="AA400" s="6">
        <f ca="1">Lookup!S400</f>
        <v>7747</v>
      </c>
      <c r="AB400">
        <f t="shared" ca="1" si="54"/>
        <v>2.8193249503639883E-2</v>
      </c>
      <c r="AC400">
        <f t="shared" ca="1" si="49"/>
        <v>1.4000000000000023E-2</v>
      </c>
      <c r="AD400">
        <f t="shared" ca="1" si="50"/>
        <v>1.3676190476190423E-2</v>
      </c>
    </row>
    <row r="401" spans="2:30" x14ac:dyDescent="0.25">
      <c r="B401" s="52">
        <v>38649</v>
      </c>
      <c r="C401" s="6">
        <f t="shared" si="55"/>
        <v>399</v>
      </c>
      <c r="D401" s="13">
        <f>VLOOKUP($B401,'Exp Dates'!$E$4:$K$400,MATCH("Days1M",'Exp Dates'!$E$2:$X$2,0),1)</f>
        <v>20</v>
      </c>
      <c r="E401" s="12">
        <f>VLOOKUP($B401,'Exp Dates'!$E$4:$K$400,MATCH("Trade Count",'Exp Dates'!$E$2:$X$2,0),1)-C401+D401-VLOOKUP($B401,'Exp Dates'!$E$4:$K$400,MATCH("Trade Day Adj",'Exp Dates'!$E$2:$X$2,0),1)*IF($B401&gt;VLOOKUP($B401,'Exp Dates'!$E$4:$K$400,MATCH("Trade Day Adj Start",'Exp Dates'!$E$2:$X$2,0),1),1,0)</f>
        <v>17</v>
      </c>
      <c r="F401" s="79">
        <f t="shared" si="51"/>
        <v>3</v>
      </c>
      <c r="G401" s="79" t="str">
        <f>VLOOKUP($B401,'Exp Dates'!$E$6:$U$400,MATCH("ExpMoYr",'Exp Dates'!$E$2:$U$2,0),1)</f>
        <v>Nov-2005</v>
      </c>
      <c r="H401" s="11">
        <v>0.1</v>
      </c>
      <c r="I401">
        <f>IF($I$1=0,(1/(1-91/360*VLOOKUP($B400,'T-bills'!$B$4:$C$978,2,1)/100))^(($B401-$B400)/91)-1,0)</f>
        <v>3.1698548631342582E-4</v>
      </c>
      <c r="J401" s="11">
        <v>14.74</v>
      </c>
      <c r="K401" s="11">
        <v>14.84</v>
      </c>
      <c r="L401" s="11">
        <f t="shared" si="48"/>
        <v>0.99326145552560652</v>
      </c>
      <c r="N401" s="11">
        <v>1199.3800000000001</v>
      </c>
      <c r="O401" s="11">
        <f t="shared" ca="1" si="52"/>
        <v>1.9900000000000002</v>
      </c>
      <c r="P401" s="11">
        <f t="shared" ca="1" si="53"/>
        <v>3.2742155525238736E-2</v>
      </c>
      <c r="Q401" s="11">
        <f ca="1">ROUND(IF(Lookup!D401&gt;0,Lookup!D401,VLOOKUP(Master!$B401,Interpolate!$B$3:$T$2500,MATCH("M1-I",Interpolate!$B$2:$T$2,0),0)),3)</f>
        <v>14.66</v>
      </c>
      <c r="R401" s="11">
        <f ca="1">ROUND(IF(Lookup!E401&gt;0,Lookup!E401,VLOOKUP(Master!$B401,Interpolate!$B$3:$T$2500,MATCH("M2-I",Interpolate!$B$2:$T$2,0),0)),3)</f>
        <v>15.14</v>
      </c>
      <c r="S401" s="11">
        <f ca="1">ROUND(IF(Lookup!F401&gt;0,Lookup!F401,VLOOKUP(Master!$B401,Interpolate!$B$3:$T$2500,MATCH("M3-I",Interpolate!$B$2:$T$2,0),0)),3)</f>
        <v>15.507999999999999</v>
      </c>
      <c r="T401" s="11">
        <f ca="1">ROUND(IF(Lookup!G401&gt;0,Lookup!G401,VLOOKUP(Master!$B401,Interpolate!$B$3:$T$2500,MATCH("M4-I",Interpolate!$B$2:$T$2,0),0)),3)</f>
        <v>15.93</v>
      </c>
      <c r="U401" s="11">
        <f ca="1">ROUND(IF(Lookup!H401&gt;0,Lookup!H401,VLOOKUP(Master!$B401,Interpolate!$B$3:$T$2500,MATCH("M5-I",Interpolate!$B$2:$T$2,0),0)),3)</f>
        <v>16.239000000000001</v>
      </c>
      <c r="V401" s="11">
        <f ca="1">ROUND(IF(Lookup!I401&gt;0,Lookup!I401,VLOOKUP(Master!$B401,Interpolate!$B$3:$T$2500,MATCH("M6-I",Interpolate!$B$2:$T$2,0),0)),3)</f>
        <v>16.48</v>
      </c>
      <c r="W401" s="11">
        <f ca="1">ROUND(IF(Lookup!J401&gt;0,Lookup!J401,VLOOKUP(Master!$B401,Interpolate!$B$3:$T$2500,MATCH("M7-I",Interpolate!$B$2:$T$2,0),0)),3)</f>
        <v>16.73</v>
      </c>
      <c r="Y401" s="11"/>
      <c r="Z401" s="11"/>
      <c r="AA401" s="6">
        <f ca="1">Lookup!S401</f>
        <v>7697</v>
      </c>
      <c r="AB401">
        <f t="shared" ca="1" si="54"/>
        <v>3.2742155525238736E-2</v>
      </c>
      <c r="AC401">
        <f t="shared" ca="1" si="49"/>
        <v>1.7523809523809455E-2</v>
      </c>
      <c r="AD401">
        <f t="shared" ca="1" si="50"/>
        <v>1.2576190476190486E-2</v>
      </c>
    </row>
    <row r="402" spans="2:30" x14ac:dyDescent="0.25">
      <c r="B402" s="52">
        <v>38650</v>
      </c>
      <c r="C402" s="6">
        <f t="shared" si="55"/>
        <v>400</v>
      </c>
      <c r="D402" s="13">
        <f>VLOOKUP($B402,'Exp Dates'!$E$4:$K$400,MATCH("Days1M",'Exp Dates'!$E$2:$X$2,0),1)</f>
        <v>20</v>
      </c>
      <c r="E402" s="12">
        <f>VLOOKUP($B402,'Exp Dates'!$E$4:$K$400,MATCH("Trade Count",'Exp Dates'!$E$2:$X$2,0),1)-C402+D402-VLOOKUP($B402,'Exp Dates'!$E$4:$K$400,MATCH("Trade Day Adj",'Exp Dates'!$E$2:$X$2,0),1)*IF($B402&gt;VLOOKUP($B402,'Exp Dates'!$E$4:$K$400,MATCH("Trade Day Adj Start",'Exp Dates'!$E$2:$X$2,0),1),1,0)</f>
        <v>16</v>
      </c>
      <c r="F402" s="79">
        <f t="shared" si="51"/>
        <v>4</v>
      </c>
      <c r="G402" s="79" t="str">
        <f>VLOOKUP($B402,'Exp Dates'!$E$6:$U$400,MATCH("ExpMoYr",'Exp Dates'!$E$2:$U$2,0),1)</f>
        <v>Nov-2005</v>
      </c>
      <c r="H402" s="11">
        <v>0.1</v>
      </c>
      <c r="I402">
        <f>IF($I$1=0,(1/(1-91/360*VLOOKUP($B401,'T-bills'!$B$4:$C$978,2,1)/100))^(($B402-$B401)/91)-1,0)</f>
        <v>1.074740091571158E-4</v>
      </c>
      <c r="J402" s="11">
        <v>14.53</v>
      </c>
      <c r="K402" s="11">
        <v>14.51</v>
      </c>
      <c r="L402" s="11">
        <f t="shared" si="48"/>
        <v>1.0013783597518953</v>
      </c>
      <c r="N402" s="11">
        <v>1196.54</v>
      </c>
      <c r="O402" s="11">
        <f t="shared" ca="1" si="52"/>
        <v>2.1899999999999995</v>
      </c>
      <c r="P402" s="11">
        <f t="shared" ca="1" si="53"/>
        <v>2.613480055020645E-2</v>
      </c>
      <c r="Q402" s="11">
        <f ca="1">ROUND(IF(Lookup!D402&gt;0,Lookup!D402,VLOOKUP(Master!$B402,Interpolate!$B$3:$T$2500,MATCH("M1-I",Interpolate!$B$2:$T$2,0),0)),3)</f>
        <v>14.54</v>
      </c>
      <c r="R402" s="11">
        <f ca="1">ROUND(IF(Lookup!E402&gt;0,Lookup!E402,VLOOKUP(Master!$B402,Interpolate!$B$3:$T$2500,MATCH("M2-I",Interpolate!$B$2:$T$2,0),0)),3)</f>
        <v>14.92</v>
      </c>
      <c r="S402" s="11">
        <f ca="1">ROUND(IF(Lookup!F402&gt;0,Lookup!F402,VLOOKUP(Master!$B402,Interpolate!$B$3:$T$2500,MATCH("M3-I",Interpolate!$B$2:$T$2,0),0)),3)</f>
        <v>15.388</v>
      </c>
      <c r="T402" s="11">
        <f ca="1">ROUND(IF(Lookup!G402&gt;0,Lookup!G402,VLOOKUP(Master!$B402,Interpolate!$B$3:$T$2500,MATCH("M4-I",Interpolate!$B$2:$T$2,0),0)),3)</f>
        <v>15.92</v>
      </c>
      <c r="U402" s="11">
        <f ca="1">ROUND(IF(Lookup!H402&gt;0,Lookup!H402,VLOOKUP(Master!$B402,Interpolate!$B$3:$T$2500,MATCH("M5-I",Interpolate!$B$2:$T$2,0),0)),3)</f>
        <v>16.228999999999999</v>
      </c>
      <c r="V402" s="11">
        <f ca="1">ROUND(IF(Lookup!I402&gt;0,Lookup!I402,VLOOKUP(Master!$B402,Interpolate!$B$3:$T$2500,MATCH("M6-I",Interpolate!$B$2:$T$2,0),0)),3)</f>
        <v>16.47</v>
      </c>
      <c r="W402" s="11">
        <f ca="1">ROUND(IF(Lookup!J402&gt;0,Lookup!J402,VLOOKUP(Master!$B402,Interpolate!$B$3:$T$2500,MATCH("M7-I",Interpolate!$B$2:$T$2,0),0)),3)</f>
        <v>16.72</v>
      </c>
      <c r="Y402" s="11"/>
      <c r="Z402" s="11"/>
      <c r="AA402" s="6">
        <f ca="1">Lookup!S402</f>
        <v>7429</v>
      </c>
      <c r="AB402">
        <f t="shared" ca="1" si="54"/>
        <v>2.613480055020645E-2</v>
      </c>
      <c r="AC402">
        <f t="shared" ca="1" si="49"/>
        <v>2.2285714285714284E-2</v>
      </c>
      <c r="AD402">
        <f t="shared" ca="1" si="50"/>
        <v>1.257619047619046E-2</v>
      </c>
    </row>
    <row r="403" spans="2:30" x14ac:dyDescent="0.25">
      <c r="B403" s="52">
        <v>38651</v>
      </c>
      <c r="C403" s="6">
        <f t="shared" si="55"/>
        <v>401</v>
      </c>
      <c r="D403" s="13">
        <f>VLOOKUP($B403,'Exp Dates'!$E$4:$K$400,MATCH("Days1M",'Exp Dates'!$E$2:$X$2,0),1)</f>
        <v>20</v>
      </c>
      <c r="E403" s="12">
        <f>VLOOKUP($B403,'Exp Dates'!$E$4:$K$400,MATCH("Trade Count",'Exp Dates'!$E$2:$X$2,0),1)-C403+D403-VLOOKUP($B403,'Exp Dates'!$E$4:$K$400,MATCH("Trade Day Adj",'Exp Dates'!$E$2:$X$2,0),1)*IF($B403&gt;VLOOKUP($B403,'Exp Dates'!$E$4:$K$400,MATCH("Trade Day Adj Start",'Exp Dates'!$E$2:$X$2,0),1),1,0)</f>
        <v>15</v>
      </c>
      <c r="F403" s="79">
        <f t="shared" si="51"/>
        <v>5</v>
      </c>
      <c r="G403" s="79" t="str">
        <f>VLOOKUP($B403,'Exp Dates'!$E$6:$U$400,MATCH("ExpMoYr",'Exp Dates'!$E$2:$U$2,0),1)</f>
        <v>Nov-2005</v>
      </c>
      <c r="H403" s="11">
        <v>0.1</v>
      </c>
      <c r="I403">
        <f>IF($I$1=0,(1/(1-91/360*VLOOKUP($B402,'T-bills'!$B$4:$C$978,2,1)/100))^(($B403-$B402)/91)-1,0)</f>
        <v>1.074740091571158E-4</v>
      </c>
      <c r="J403" s="11">
        <v>14.59</v>
      </c>
      <c r="K403" s="11">
        <v>14.59</v>
      </c>
      <c r="L403" s="11">
        <f t="shared" si="48"/>
        <v>1</v>
      </c>
      <c r="N403" s="11">
        <v>1191.3800000000001</v>
      </c>
      <c r="O403" s="11">
        <f t="shared" ca="1" si="52"/>
        <v>2</v>
      </c>
      <c r="P403" s="11">
        <f t="shared" ca="1" si="53"/>
        <v>2.2964509394572064E-2</v>
      </c>
      <c r="Q403" s="11">
        <f ca="1">ROUND(IF(Lookup!D403&gt;0,Lookup!D403,VLOOKUP(Master!$B403,Interpolate!$B$3:$T$2500,MATCH("M1-I",Interpolate!$B$2:$T$2,0),0)),3)</f>
        <v>14.37</v>
      </c>
      <c r="R403" s="11">
        <f ca="1">ROUND(IF(Lookup!E403&gt;0,Lookup!E403,VLOOKUP(Master!$B403,Interpolate!$B$3:$T$2500,MATCH("M2-I",Interpolate!$B$2:$T$2,0),0)),3)</f>
        <v>14.7</v>
      </c>
      <c r="S403" s="11">
        <f ca="1">ROUND(IF(Lookup!F403&gt;0,Lookup!F403,VLOOKUP(Master!$B403,Interpolate!$B$3:$T$2500,MATCH("M3-I",Interpolate!$B$2:$T$2,0),0)),3)</f>
        <v>15.215</v>
      </c>
      <c r="T403" s="11">
        <f ca="1">ROUND(IF(Lookup!G403&gt;0,Lookup!G403,VLOOKUP(Master!$B403,Interpolate!$B$3:$T$2500,MATCH("M4-I",Interpolate!$B$2:$T$2,0),0)),3)</f>
        <v>15.8</v>
      </c>
      <c r="U403" s="11">
        <f ca="1">ROUND(IF(Lookup!H403&gt;0,Lookup!H403,VLOOKUP(Master!$B403,Interpolate!$B$3:$T$2500,MATCH("M5-I",Interpolate!$B$2:$T$2,0),0)),3)</f>
        <v>16.106000000000002</v>
      </c>
      <c r="V403" s="11">
        <f ca="1">ROUND(IF(Lookup!I403&gt;0,Lookup!I403,VLOOKUP(Master!$B403,Interpolate!$B$3:$T$2500,MATCH("M6-I",Interpolate!$B$2:$T$2,0),0)),3)</f>
        <v>16.343</v>
      </c>
      <c r="W403" s="11">
        <f ca="1">ROUND(IF(Lookup!J403&gt;0,Lookup!J403,VLOOKUP(Master!$B403,Interpolate!$B$3:$T$2500,MATCH("M7-I",Interpolate!$B$2:$T$2,0),0)),3)</f>
        <v>16.59</v>
      </c>
      <c r="Y403" s="11"/>
      <c r="Z403" s="11"/>
      <c r="AA403" s="6">
        <f ca="1">Lookup!S403</f>
        <v>7892</v>
      </c>
      <c r="AB403">
        <f t="shared" ca="1" si="54"/>
        <v>2.2964509394572064E-2</v>
      </c>
      <c r="AC403">
        <f t="shared" ca="1" si="49"/>
        <v>2.4523809523809552E-2</v>
      </c>
      <c r="AD403">
        <f t="shared" ca="1" si="50"/>
        <v>1.2414285714285695E-2</v>
      </c>
    </row>
    <row r="404" spans="2:30" x14ac:dyDescent="0.25">
      <c r="B404" s="52">
        <v>38652</v>
      </c>
      <c r="C404" s="6">
        <f t="shared" si="55"/>
        <v>402</v>
      </c>
      <c r="D404" s="13">
        <f>VLOOKUP($B404,'Exp Dates'!$E$4:$K$400,MATCH("Days1M",'Exp Dates'!$E$2:$X$2,0),1)</f>
        <v>20</v>
      </c>
      <c r="E404" s="12">
        <f>VLOOKUP($B404,'Exp Dates'!$E$4:$K$400,MATCH("Trade Count",'Exp Dates'!$E$2:$X$2,0),1)-C404+D404-VLOOKUP($B404,'Exp Dates'!$E$4:$K$400,MATCH("Trade Day Adj",'Exp Dates'!$E$2:$X$2,0),1)*IF($B404&gt;VLOOKUP($B404,'Exp Dates'!$E$4:$K$400,MATCH("Trade Day Adj Start",'Exp Dates'!$E$2:$X$2,0),1),1,0)</f>
        <v>14</v>
      </c>
      <c r="F404" s="79">
        <f t="shared" si="51"/>
        <v>6</v>
      </c>
      <c r="G404" s="79" t="str">
        <f>VLOOKUP($B404,'Exp Dates'!$E$6:$U$400,MATCH("ExpMoYr",'Exp Dates'!$E$2:$U$2,0),1)</f>
        <v>Nov-2005</v>
      </c>
      <c r="H404" s="11">
        <v>0.1</v>
      </c>
      <c r="I404">
        <f>IF($I$1=0,(1/(1-91/360*VLOOKUP($B403,'T-bills'!$B$4:$C$978,2,1)/100))^(($B404-$B403)/91)-1,0)</f>
        <v>1.074740091571158E-4</v>
      </c>
      <c r="J404" s="11">
        <v>16.02</v>
      </c>
      <c r="K404" s="11">
        <v>15.77</v>
      </c>
      <c r="L404" s="11">
        <f t="shared" si="48"/>
        <v>1.015852885225111</v>
      </c>
      <c r="N404" s="11">
        <v>1178.9000000000001</v>
      </c>
      <c r="O404" s="11">
        <f t="shared" ca="1" si="52"/>
        <v>0.74000000000000199</v>
      </c>
      <c r="P404" s="11">
        <f t="shared" ca="1" si="53"/>
        <v>-6.6889632107025587E-4</v>
      </c>
      <c r="Q404" s="11">
        <f ca="1">ROUND(IF(Lookup!D404&gt;0,Lookup!D404,VLOOKUP(Master!$B404,Interpolate!$B$3:$T$2500,MATCH("M1-I",Interpolate!$B$2:$T$2,0),0)),3)</f>
        <v>14.95</v>
      </c>
      <c r="R404" s="11">
        <f ca="1">ROUND(IF(Lookup!E404&gt;0,Lookup!E404,VLOOKUP(Master!$B404,Interpolate!$B$3:$T$2500,MATCH("M2-I",Interpolate!$B$2:$T$2,0),0)),3)</f>
        <v>14.94</v>
      </c>
      <c r="S404" s="11">
        <f ca="1">ROUND(IF(Lookup!F404&gt;0,Lookup!F404,VLOOKUP(Master!$B404,Interpolate!$B$3:$T$2500,MATCH("M3-I",Interpolate!$B$2:$T$2,0),0)),3)</f>
        <v>15.446</v>
      </c>
      <c r="T404" s="11">
        <f ca="1">ROUND(IF(Lookup!G404&gt;0,Lookup!G404,VLOOKUP(Master!$B404,Interpolate!$B$3:$T$2500,MATCH("M4-I",Interpolate!$B$2:$T$2,0),0)),3)</f>
        <v>16.02</v>
      </c>
      <c r="U404" s="11">
        <f ca="1">ROUND(IF(Lookup!H404&gt;0,Lookup!H404,VLOOKUP(Master!$B404,Interpolate!$B$3:$T$2500,MATCH("M5-I",Interpolate!$B$2:$T$2,0),0)),3)</f>
        <v>16.306000000000001</v>
      </c>
      <c r="V404" s="11">
        <f ca="1">ROUND(IF(Lookup!I404&gt;0,Lookup!I404,VLOOKUP(Master!$B404,Interpolate!$B$3:$T$2500,MATCH("M6-I",Interpolate!$B$2:$T$2,0),0)),3)</f>
        <v>16.529</v>
      </c>
      <c r="W404" s="11">
        <f ca="1">ROUND(IF(Lookup!J404&gt;0,Lookup!J404,VLOOKUP(Master!$B404,Interpolate!$B$3:$T$2500,MATCH("M7-I",Interpolate!$B$2:$T$2,0),0)),3)</f>
        <v>16.760000000000002</v>
      </c>
      <c r="Y404" s="11"/>
      <c r="Z404" s="11"/>
      <c r="AA404" s="6">
        <f ca="1">Lookup!S404</f>
        <v>7973</v>
      </c>
      <c r="AB404">
        <f t="shared" ca="1" si="54"/>
        <v>-6.6889632107025587E-4</v>
      </c>
      <c r="AC404">
        <f t="shared" ca="1" si="49"/>
        <v>2.4095238095238107E-2</v>
      </c>
      <c r="AD404">
        <f t="shared" ca="1" si="50"/>
        <v>1.1633333333333357E-2</v>
      </c>
    </row>
    <row r="405" spans="2:30" x14ac:dyDescent="0.25">
      <c r="B405" s="52">
        <v>38653</v>
      </c>
      <c r="C405" s="6">
        <f t="shared" si="55"/>
        <v>403</v>
      </c>
      <c r="D405" s="13">
        <f>VLOOKUP($B405,'Exp Dates'!$E$4:$K$400,MATCH("Days1M",'Exp Dates'!$E$2:$X$2,0),1)</f>
        <v>20</v>
      </c>
      <c r="E405" s="12">
        <f>VLOOKUP($B405,'Exp Dates'!$E$4:$K$400,MATCH("Trade Count",'Exp Dates'!$E$2:$X$2,0),1)-C405+D405-VLOOKUP($B405,'Exp Dates'!$E$4:$K$400,MATCH("Trade Day Adj",'Exp Dates'!$E$2:$X$2,0),1)*IF($B405&gt;VLOOKUP($B405,'Exp Dates'!$E$4:$K$400,MATCH("Trade Day Adj Start",'Exp Dates'!$E$2:$X$2,0),1),1,0)</f>
        <v>13</v>
      </c>
      <c r="F405" s="79">
        <f t="shared" si="51"/>
        <v>7</v>
      </c>
      <c r="G405" s="79" t="str">
        <f>VLOOKUP($B405,'Exp Dates'!$E$6:$U$400,MATCH("ExpMoYr",'Exp Dates'!$E$2:$U$2,0),1)</f>
        <v>Nov-2005</v>
      </c>
      <c r="H405" s="11">
        <v>0.1</v>
      </c>
      <c r="I405">
        <f>IF($I$1=0,(1/(1-91/360*VLOOKUP($B404,'T-bills'!$B$4:$C$978,2,1)/100))^(($B405-$B404)/91)-1,0)</f>
        <v>1.074740091571158E-4</v>
      </c>
      <c r="J405" s="11">
        <v>14.25</v>
      </c>
      <c r="K405" s="11">
        <v>14.62</v>
      </c>
      <c r="L405" s="11">
        <f t="shared" si="48"/>
        <v>0.97469220246238031</v>
      </c>
      <c r="N405" s="11">
        <v>1198.4100000000001</v>
      </c>
      <c r="O405" s="11">
        <f t="shared" ca="1" si="52"/>
        <v>2.3299999999999983</v>
      </c>
      <c r="P405" s="11">
        <f t="shared" ca="1" si="53"/>
        <v>2.3432115782219043E-2</v>
      </c>
      <c r="Q405" s="11">
        <f ca="1">ROUND(IF(Lookup!D405&gt;0,Lookup!D405,VLOOKUP(Master!$B405,Interpolate!$B$3:$T$2500,MATCH("M1-I",Interpolate!$B$2:$T$2,0),0)),3)</f>
        <v>14.51</v>
      </c>
      <c r="R405" s="11">
        <f ca="1">ROUND(IF(Lookup!E405&gt;0,Lookup!E405,VLOOKUP(Master!$B405,Interpolate!$B$3:$T$2500,MATCH("M2-I",Interpolate!$B$2:$T$2,0),0)),3)</f>
        <v>14.85</v>
      </c>
      <c r="S405" s="11">
        <f ca="1">ROUND(IF(Lookup!F405&gt;0,Lookup!F405,VLOOKUP(Master!$B405,Interpolate!$B$3:$T$2500,MATCH("M3-I",Interpolate!$B$2:$T$2,0),0)),3)</f>
        <v>15.294</v>
      </c>
      <c r="T405" s="11">
        <f ca="1">ROUND(IF(Lookup!G405&gt;0,Lookup!G405,VLOOKUP(Master!$B405,Interpolate!$B$3:$T$2500,MATCH("M4-I",Interpolate!$B$2:$T$2,0),0)),3)</f>
        <v>15.8</v>
      </c>
      <c r="U405" s="11">
        <f ca="1">ROUND(IF(Lookup!H405&gt;0,Lookup!H405,VLOOKUP(Master!$B405,Interpolate!$B$3:$T$2500,MATCH("M5-I",Interpolate!$B$2:$T$2,0),0)),3)</f>
        <v>16.102</v>
      </c>
      <c r="V405" s="11">
        <f ca="1">ROUND(IF(Lookup!I405&gt;0,Lookup!I405,VLOOKUP(Master!$B405,Interpolate!$B$3:$T$2500,MATCH("M6-I",Interpolate!$B$2:$T$2,0),0)),3)</f>
        <v>16.335999999999999</v>
      </c>
      <c r="W405" s="11">
        <f ca="1">ROUND(IF(Lookup!J405&gt;0,Lookup!J405,VLOOKUP(Master!$B405,Interpolate!$B$3:$T$2500,MATCH("M7-I",Interpolate!$B$2:$T$2,0),0)),3)</f>
        <v>16.579999999999998</v>
      </c>
      <c r="Y405" s="11"/>
      <c r="Z405" s="11"/>
      <c r="AA405" s="6">
        <f ca="1">Lookup!S405</f>
        <v>7994</v>
      </c>
      <c r="AB405">
        <f t="shared" ca="1" si="54"/>
        <v>2.3432115782219043E-2</v>
      </c>
      <c r="AC405">
        <f t="shared" ca="1" si="49"/>
        <v>2.1142857142857182E-2</v>
      </c>
      <c r="AD405">
        <f t="shared" ca="1" si="50"/>
        <v>1.2257142857142814E-2</v>
      </c>
    </row>
    <row r="406" spans="2:30" x14ac:dyDescent="0.25">
      <c r="B406" s="52">
        <v>38656</v>
      </c>
      <c r="C406" s="6">
        <f t="shared" si="55"/>
        <v>404</v>
      </c>
      <c r="D406" s="13">
        <f>VLOOKUP($B406,'Exp Dates'!$E$4:$K$400,MATCH("Days1M",'Exp Dates'!$E$2:$X$2,0),1)</f>
        <v>20</v>
      </c>
      <c r="E406" s="12">
        <f>VLOOKUP($B406,'Exp Dates'!$E$4:$K$400,MATCH("Trade Count",'Exp Dates'!$E$2:$X$2,0),1)-C406+D406-VLOOKUP($B406,'Exp Dates'!$E$4:$K$400,MATCH("Trade Day Adj",'Exp Dates'!$E$2:$X$2,0),1)*IF($B406&gt;VLOOKUP($B406,'Exp Dates'!$E$4:$K$400,MATCH("Trade Day Adj Start",'Exp Dates'!$E$2:$X$2,0),1),1,0)</f>
        <v>12</v>
      </c>
      <c r="F406" s="79">
        <f t="shared" si="51"/>
        <v>8</v>
      </c>
      <c r="G406" s="79" t="str">
        <f>VLOOKUP($B406,'Exp Dates'!$E$6:$U$400,MATCH("ExpMoYr",'Exp Dates'!$E$2:$U$2,0),1)</f>
        <v>Nov-2005</v>
      </c>
      <c r="H406" s="11">
        <v>0.1</v>
      </c>
      <c r="I406">
        <f>IF($I$1=0,(1/(1-91/360*VLOOKUP($B405,'T-bills'!$B$4:$C$978,2,1)/100))^(($B406-$B405)/91)-1,0)</f>
        <v>3.2245668070096656E-4</v>
      </c>
      <c r="J406" s="11">
        <v>15.32</v>
      </c>
      <c r="K406" s="11">
        <v>14.45</v>
      </c>
      <c r="L406" s="11">
        <f t="shared" si="48"/>
        <v>1.0602076124567474</v>
      </c>
      <c r="N406" s="11">
        <v>1207.01</v>
      </c>
      <c r="O406" s="11">
        <f t="shared" ca="1" si="52"/>
        <v>1.1999999999999993</v>
      </c>
      <c r="P406" s="11">
        <f t="shared" ca="1" si="53"/>
        <v>4.146510020732519E-3</v>
      </c>
      <c r="Q406" s="11">
        <f ca="1">ROUND(IF(Lookup!D406&gt;0,Lookup!D406,VLOOKUP(Master!$B406,Interpolate!$B$3:$T$2500,MATCH("M1-I",Interpolate!$B$2:$T$2,0),0)),3)</f>
        <v>14.47</v>
      </c>
      <c r="R406" s="11">
        <f ca="1">ROUND(IF(Lookup!E406&gt;0,Lookup!E406,VLOOKUP(Master!$B406,Interpolate!$B$3:$T$2500,MATCH("M2-I",Interpolate!$B$2:$T$2,0),0)),3)</f>
        <v>14.53</v>
      </c>
      <c r="S406" s="11">
        <f ca="1">ROUND(IF(Lookup!F406&gt;0,Lookup!F406,VLOOKUP(Master!$B406,Interpolate!$B$3:$T$2500,MATCH("M3-I",Interpolate!$B$2:$T$2,0),0)),3)</f>
        <v>15.079000000000001</v>
      </c>
      <c r="T406" s="11">
        <f ca="1">ROUND(IF(Lookup!G406&gt;0,Lookup!G406,VLOOKUP(Master!$B406,Interpolate!$B$3:$T$2500,MATCH("M4-I",Interpolate!$B$2:$T$2,0),0)),3)</f>
        <v>15.7</v>
      </c>
      <c r="U406" s="11">
        <f ca="1">ROUND(IF(Lookup!H406&gt;0,Lookup!H406,VLOOKUP(Master!$B406,Interpolate!$B$3:$T$2500,MATCH("M5-I",Interpolate!$B$2:$T$2,0),0)),3)</f>
        <v>16.016999999999999</v>
      </c>
      <c r="V406" s="11">
        <f ca="1">ROUND(IF(Lookup!I406&gt;0,Lookup!I406,VLOOKUP(Master!$B406,Interpolate!$B$3:$T$2500,MATCH("M6-I",Interpolate!$B$2:$T$2,0),0)),3)</f>
        <v>16.263999999999999</v>
      </c>
      <c r="W406" s="11">
        <f ca="1">ROUND(IF(Lookup!J406&gt;0,Lookup!J406,VLOOKUP(Master!$B406,Interpolate!$B$3:$T$2500,MATCH("M7-I",Interpolate!$B$2:$T$2,0),0)),3)</f>
        <v>16.52</v>
      </c>
      <c r="Y406" s="11"/>
      <c r="Z406" s="11"/>
      <c r="AA406" s="6">
        <f ca="1">Lookup!S406</f>
        <v>7999</v>
      </c>
      <c r="AB406">
        <f t="shared" ca="1" si="54"/>
        <v>4.146510020732519E-3</v>
      </c>
      <c r="AC406">
        <f t="shared" ca="1" si="49"/>
        <v>2.6142857142857204E-2</v>
      </c>
      <c r="AD406">
        <f t="shared" ca="1" si="50"/>
        <v>1.2890476190476194E-2</v>
      </c>
    </row>
    <row r="407" spans="2:30" x14ac:dyDescent="0.25">
      <c r="B407" s="52">
        <v>38657</v>
      </c>
      <c r="C407" s="6">
        <f t="shared" si="55"/>
        <v>405</v>
      </c>
      <c r="D407" s="13">
        <f>VLOOKUP($B407,'Exp Dates'!$E$4:$K$400,MATCH("Days1M",'Exp Dates'!$E$2:$X$2,0),1)</f>
        <v>20</v>
      </c>
      <c r="E407" s="12">
        <f>VLOOKUP($B407,'Exp Dates'!$E$4:$K$400,MATCH("Trade Count",'Exp Dates'!$E$2:$X$2,0),1)-C407+D407-VLOOKUP($B407,'Exp Dates'!$E$4:$K$400,MATCH("Trade Day Adj",'Exp Dates'!$E$2:$X$2,0),1)*IF($B407&gt;VLOOKUP($B407,'Exp Dates'!$E$4:$K$400,MATCH("Trade Day Adj Start",'Exp Dates'!$E$2:$X$2,0),1),1,0)</f>
        <v>11</v>
      </c>
      <c r="F407" s="79">
        <f t="shared" si="51"/>
        <v>9</v>
      </c>
      <c r="G407" s="79" t="str">
        <f>VLOOKUP($B407,'Exp Dates'!$E$6:$U$400,MATCH("ExpMoYr",'Exp Dates'!$E$2:$U$2,0),1)</f>
        <v>Nov-2005</v>
      </c>
      <c r="H407" s="11">
        <v>0.1</v>
      </c>
      <c r="I407">
        <f>IF($I$1=0,(1/(1-91/360*VLOOKUP($B406,'T-bills'!$B$4:$C$978,2,1)/100))^(($B407-$B406)/91)-1,0)</f>
        <v>1.0859621831937893E-4</v>
      </c>
      <c r="J407" s="11">
        <v>14.85</v>
      </c>
      <c r="K407" s="11">
        <v>14.63</v>
      </c>
      <c r="L407" s="11">
        <f t="shared" si="48"/>
        <v>1.0150375939849623</v>
      </c>
      <c r="N407" s="11">
        <v>1202.76</v>
      </c>
      <c r="O407" s="11">
        <f t="shared" ca="1" si="52"/>
        <v>1.6500000000000004</v>
      </c>
      <c r="P407" s="11">
        <f t="shared" ca="1" si="53"/>
        <v>1.8156424581005526E-2</v>
      </c>
      <c r="Q407" s="11">
        <f ca="1">ROUND(IF(Lookup!D407&gt;0,Lookup!D407,VLOOKUP(Master!$B407,Interpolate!$B$3:$T$2500,MATCH("M1-I",Interpolate!$B$2:$T$2,0),0)),3)</f>
        <v>14.32</v>
      </c>
      <c r="R407" s="11">
        <f ca="1">ROUND(IF(Lookup!E407&gt;0,Lookup!E407,VLOOKUP(Master!$B407,Interpolate!$B$3:$T$2500,MATCH("M2-I",Interpolate!$B$2:$T$2,0),0)),3)</f>
        <v>14.58</v>
      </c>
      <c r="S407" s="11">
        <f ca="1">ROUND(IF(Lookup!F407&gt;0,Lookup!F407,VLOOKUP(Master!$B407,Interpolate!$B$3:$T$2500,MATCH("M3-I",Interpolate!$B$2:$T$2,0),0)),3)</f>
        <v>15.071999999999999</v>
      </c>
      <c r="T407" s="11">
        <f ca="1">ROUND(IF(Lookup!G407&gt;0,Lookup!G407,VLOOKUP(Master!$B407,Interpolate!$B$3:$T$2500,MATCH("M4-I",Interpolate!$B$2:$T$2,0),0)),3)</f>
        <v>15.63</v>
      </c>
      <c r="U407" s="11">
        <f ca="1">ROUND(IF(Lookup!H407&gt;0,Lookup!H407,VLOOKUP(Master!$B407,Interpolate!$B$3:$T$2500,MATCH("M5-I",Interpolate!$B$2:$T$2,0),0)),3)</f>
        <v>15.967000000000001</v>
      </c>
      <c r="V407" s="11">
        <f ca="1">ROUND(IF(Lookup!I407&gt;0,Lookup!I407,VLOOKUP(Master!$B407,Interpolate!$B$3:$T$2500,MATCH("M6-I",Interpolate!$B$2:$T$2,0),0)),3)</f>
        <v>16.228999999999999</v>
      </c>
      <c r="W407" s="11">
        <f ca="1">ROUND(IF(Lookup!J407&gt;0,Lookup!J407,VLOOKUP(Master!$B407,Interpolate!$B$3:$T$2500,MATCH("M7-I",Interpolate!$B$2:$T$2,0),0)),3)</f>
        <v>16.5</v>
      </c>
      <c r="Y407" s="11"/>
      <c r="Z407" s="11"/>
      <c r="AA407" s="6">
        <f ca="1">Lookup!S407</f>
        <v>7922</v>
      </c>
      <c r="AB407">
        <f t="shared" ca="1" si="54"/>
        <v>1.8156424581005526E-2</v>
      </c>
      <c r="AC407">
        <f t="shared" ca="1" si="49"/>
        <v>2.3428571428571385E-2</v>
      </c>
      <c r="AD407">
        <f t="shared" ca="1" si="50"/>
        <v>1.367619047619046E-2</v>
      </c>
    </row>
    <row r="408" spans="2:30" x14ac:dyDescent="0.25">
      <c r="B408" s="52">
        <v>38658</v>
      </c>
      <c r="C408" s="6">
        <f t="shared" si="55"/>
        <v>406</v>
      </c>
      <c r="D408" s="13">
        <f>VLOOKUP($B408,'Exp Dates'!$E$4:$K$400,MATCH("Days1M",'Exp Dates'!$E$2:$X$2,0),1)</f>
        <v>20</v>
      </c>
      <c r="E408" s="12">
        <f>VLOOKUP($B408,'Exp Dates'!$E$4:$K$400,MATCH("Trade Count",'Exp Dates'!$E$2:$X$2,0),1)-C408+D408-VLOOKUP($B408,'Exp Dates'!$E$4:$K$400,MATCH("Trade Day Adj",'Exp Dates'!$E$2:$X$2,0),1)*IF($B408&gt;VLOOKUP($B408,'Exp Dates'!$E$4:$K$400,MATCH("Trade Day Adj Start",'Exp Dates'!$E$2:$X$2,0),1),1,0)</f>
        <v>10</v>
      </c>
      <c r="F408" s="79">
        <f t="shared" si="51"/>
        <v>10</v>
      </c>
      <c r="G408" s="79" t="str">
        <f>VLOOKUP($B408,'Exp Dates'!$E$6:$U$400,MATCH("ExpMoYr",'Exp Dates'!$E$2:$U$2,0),1)</f>
        <v>Nov-2005</v>
      </c>
      <c r="H408" s="11">
        <v>0.1</v>
      </c>
      <c r="I408">
        <f>IF($I$1=0,(1/(1-91/360*VLOOKUP($B407,'T-bills'!$B$4:$C$978,2,1)/100))^(($B408-$B407)/91)-1,0)</f>
        <v>1.0859621831937893E-4</v>
      </c>
      <c r="J408" s="11">
        <v>13.48</v>
      </c>
      <c r="K408" s="11">
        <v>14.31</v>
      </c>
      <c r="L408" s="11">
        <f t="shared" si="48"/>
        <v>0.94199860237596089</v>
      </c>
      <c r="N408" s="11">
        <v>1214.76</v>
      </c>
      <c r="O408" s="11">
        <f t="shared" ca="1" si="52"/>
        <v>2.7100000000000009</v>
      </c>
      <c r="P408" s="11">
        <f t="shared" ca="1" si="53"/>
        <v>2.0878329733621248E-2</v>
      </c>
      <c r="Q408" s="11">
        <f ca="1">ROUND(IF(Lookup!D408&gt;0,Lookup!D408,VLOOKUP(Master!$B408,Interpolate!$B$3:$T$2500,MATCH("M1-I",Interpolate!$B$2:$T$2,0),0)),3)</f>
        <v>13.89</v>
      </c>
      <c r="R408" s="11">
        <f ca="1">ROUND(IF(Lookup!E408&gt;0,Lookup!E408,VLOOKUP(Master!$B408,Interpolate!$B$3:$T$2500,MATCH("M2-I",Interpolate!$B$2:$T$2,0),0)),3)</f>
        <v>14.18</v>
      </c>
      <c r="S408" s="11">
        <f ca="1">ROUND(IF(Lookup!F408&gt;0,Lookup!F408,VLOOKUP(Master!$B408,Interpolate!$B$3:$T$2500,MATCH("M3-I",Interpolate!$B$2:$T$2,0),0)),3)</f>
        <v>14.72</v>
      </c>
      <c r="T408" s="11">
        <f ca="1">ROUND(IF(Lookup!G408&gt;0,Lookup!G408,VLOOKUP(Master!$B408,Interpolate!$B$3:$T$2500,MATCH("M4-I",Interpolate!$B$2:$T$2,0),0)),3)</f>
        <v>15.33</v>
      </c>
      <c r="U408" s="11">
        <f ca="1">ROUND(IF(Lookup!H408&gt;0,Lookup!H408,VLOOKUP(Master!$B408,Interpolate!$B$3:$T$2500,MATCH("M5-I",Interpolate!$B$2:$T$2,0),0)),3)</f>
        <v>15.663</v>
      </c>
      <c r="V408" s="11">
        <f ca="1">ROUND(IF(Lookup!I408&gt;0,Lookup!I408,VLOOKUP(Master!$B408,Interpolate!$B$3:$T$2500,MATCH("M6-I",Interpolate!$B$2:$T$2,0),0)),3)</f>
        <v>15.922000000000001</v>
      </c>
      <c r="W408" s="11">
        <f ca="1">ROUND(IF(Lookup!J408&gt;0,Lookup!J408,VLOOKUP(Master!$B408,Interpolate!$B$3:$T$2500,MATCH("M7-I",Interpolate!$B$2:$T$2,0),0)),3)</f>
        <v>16.190000000000001</v>
      </c>
      <c r="Y408" s="11"/>
      <c r="Z408" s="11"/>
      <c r="AA408" s="6">
        <f ca="1">Lookup!S408</f>
        <v>7965</v>
      </c>
      <c r="AB408">
        <f t="shared" ca="1" si="54"/>
        <v>2.0878329733621248E-2</v>
      </c>
      <c r="AC408">
        <f t="shared" ca="1" si="49"/>
        <v>2.5714285714285759E-2</v>
      </c>
      <c r="AD408">
        <f t="shared" ca="1" si="50"/>
        <v>1.3519047619047639E-2</v>
      </c>
    </row>
    <row r="409" spans="2:30" x14ac:dyDescent="0.25">
      <c r="B409" s="52">
        <v>38659</v>
      </c>
      <c r="C409" s="6">
        <f t="shared" si="55"/>
        <v>407</v>
      </c>
      <c r="D409" s="13">
        <f>VLOOKUP($B409,'Exp Dates'!$E$4:$K$400,MATCH("Days1M",'Exp Dates'!$E$2:$X$2,0),1)</f>
        <v>20</v>
      </c>
      <c r="E409" s="12">
        <f>VLOOKUP($B409,'Exp Dates'!$E$4:$K$400,MATCH("Trade Count",'Exp Dates'!$E$2:$X$2,0),1)-C409+D409-VLOOKUP($B409,'Exp Dates'!$E$4:$K$400,MATCH("Trade Day Adj",'Exp Dates'!$E$2:$X$2,0),1)*IF($B409&gt;VLOOKUP($B409,'Exp Dates'!$E$4:$K$400,MATCH("Trade Day Adj Start",'Exp Dates'!$E$2:$X$2,0),1),1,0)</f>
        <v>9</v>
      </c>
      <c r="F409" s="79">
        <f t="shared" si="51"/>
        <v>11</v>
      </c>
      <c r="G409" s="79" t="str">
        <f>VLOOKUP($B409,'Exp Dates'!$E$6:$U$400,MATCH("ExpMoYr",'Exp Dates'!$E$2:$U$2,0),1)</f>
        <v>Nov-2005</v>
      </c>
      <c r="H409" s="11">
        <v>0.1</v>
      </c>
      <c r="I409">
        <f>IF($I$1=0,(1/(1-91/360*VLOOKUP($B408,'T-bills'!$B$4:$C$978,2,1)/100))^(($B409-$B408)/91)-1,0)</f>
        <v>1.0859621831937893E-4</v>
      </c>
      <c r="J409" s="11">
        <v>13</v>
      </c>
      <c r="K409" s="11">
        <v>13.5</v>
      </c>
      <c r="L409" s="11">
        <f t="shared" si="48"/>
        <v>0.96296296296296291</v>
      </c>
      <c r="N409" s="11">
        <v>1219.94</v>
      </c>
      <c r="O409" s="11">
        <f t="shared" ca="1" si="52"/>
        <v>2.9600000000000009</v>
      </c>
      <c r="P409" s="11">
        <f t="shared" ca="1" si="53"/>
        <v>2.7088036117381531E-2</v>
      </c>
      <c r="Q409" s="11">
        <f ca="1">ROUND(IF(Lookup!D409&gt;0,Lookup!D409,VLOOKUP(Master!$B409,Interpolate!$B$3:$T$2500,MATCH("M1-I",Interpolate!$B$2:$T$2,0),0)),3)</f>
        <v>13.29</v>
      </c>
      <c r="R409" s="11">
        <f ca="1">ROUND(IF(Lookup!E409&gt;0,Lookup!E409,VLOOKUP(Master!$B409,Interpolate!$B$3:$T$2500,MATCH("M2-I",Interpolate!$B$2:$T$2,0),0)),3)</f>
        <v>13.65</v>
      </c>
      <c r="S409" s="11">
        <f ca="1">ROUND(IF(Lookup!F409&gt;0,Lookup!F409,VLOOKUP(Master!$B409,Interpolate!$B$3:$T$2500,MATCH("M3-I",Interpolate!$B$2:$T$2,0),0)),3)</f>
        <v>14.272</v>
      </c>
      <c r="T409" s="11">
        <f ca="1">ROUND(IF(Lookup!G409&gt;0,Lookup!G409,VLOOKUP(Master!$B409,Interpolate!$B$3:$T$2500,MATCH("M4-I",Interpolate!$B$2:$T$2,0),0)),3)</f>
        <v>14.97</v>
      </c>
      <c r="U409" s="11">
        <f ca="1">ROUND(IF(Lookup!H409&gt;0,Lookup!H409,VLOOKUP(Master!$B409,Interpolate!$B$3:$T$2500,MATCH("M5-I",Interpolate!$B$2:$T$2,0),0)),3)</f>
        <v>15.355</v>
      </c>
      <c r="V409" s="11">
        <f ca="1">ROUND(IF(Lookup!I409&gt;0,Lookup!I409,VLOOKUP(Master!$B409,Interpolate!$B$3:$T$2500,MATCH("M6-I",Interpolate!$B$2:$T$2,0),0)),3)</f>
        <v>15.651999999999999</v>
      </c>
      <c r="W409" s="11">
        <f ca="1">ROUND(IF(Lookup!J409&gt;0,Lookup!J409,VLOOKUP(Master!$B409,Interpolate!$B$3:$T$2500,MATCH("M7-I",Interpolate!$B$2:$T$2,0),0)),3)</f>
        <v>15.96</v>
      </c>
      <c r="Y409" s="11"/>
      <c r="Z409" s="11"/>
      <c r="AA409" s="6">
        <f ca="1">Lookup!S409</f>
        <v>8179</v>
      </c>
      <c r="AB409">
        <f t="shared" ca="1" si="54"/>
        <v>2.7088036117381531E-2</v>
      </c>
      <c r="AC409">
        <f t="shared" ca="1" si="49"/>
        <v>2.9619047619047614E-2</v>
      </c>
      <c r="AD409">
        <f t="shared" ca="1" si="50"/>
        <v>1.5557142857142854E-2</v>
      </c>
    </row>
    <row r="410" spans="2:30" x14ac:dyDescent="0.25">
      <c r="B410" s="52">
        <v>38660</v>
      </c>
      <c r="C410" s="6">
        <f t="shared" si="55"/>
        <v>408</v>
      </c>
      <c r="D410" s="13">
        <f>VLOOKUP($B410,'Exp Dates'!$E$4:$K$400,MATCH("Days1M",'Exp Dates'!$E$2:$X$2,0),1)</f>
        <v>20</v>
      </c>
      <c r="E410" s="12">
        <f>VLOOKUP($B410,'Exp Dates'!$E$4:$K$400,MATCH("Trade Count",'Exp Dates'!$E$2:$X$2,0),1)-C410+D410-VLOOKUP($B410,'Exp Dates'!$E$4:$K$400,MATCH("Trade Day Adj",'Exp Dates'!$E$2:$X$2,0),1)*IF($B410&gt;VLOOKUP($B410,'Exp Dates'!$E$4:$K$400,MATCH("Trade Day Adj Start",'Exp Dates'!$E$2:$X$2,0),1),1,0)</f>
        <v>8</v>
      </c>
      <c r="F410" s="79">
        <f t="shared" si="51"/>
        <v>-8</v>
      </c>
      <c r="G410" s="79" t="str">
        <f>VLOOKUP($B410,'Exp Dates'!$E$6:$U$400,MATCH("ExpMoYr",'Exp Dates'!$E$2:$U$2,0),1)</f>
        <v>Nov-2005</v>
      </c>
      <c r="H410" s="11">
        <v>0.1</v>
      </c>
      <c r="I410">
        <f>IF($I$1=0,(1/(1-91/360*VLOOKUP($B409,'T-bills'!$B$4:$C$978,2,1)/100))^(($B410-$B409)/91)-1,0)</f>
        <v>1.0859621831937893E-4</v>
      </c>
      <c r="J410" s="11">
        <v>13.17</v>
      </c>
      <c r="K410" s="11">
        <v>13.65</v>
      </c>
      <c r="L410" s="11">
        <f t="shared" si="48"/>
        <v>0.96483516483516485</v>
      </c>
      <c r="N410" s="11">
        <v>1220.1400000000001</v>
      </c>
      <c r="O410" s="11">
        <f t="shared" ca="1" si="52"/>
        <v>2.66</v>
      </c>
      <c r="P410" s="11">
        <f t="shared" ca="1" si="53"/>
        <v>2.6495079485238326E-2</v>
      </c>
      <c r="Q410" s="11">
        <f ca="1">ROUND(IF(Lookup!D410&gt;0,Lookup!D410,VLOOKUP(Master!$B410,Interpolate!$B$3:$T$2500,MATCH("M1-I",Interpolate!$B$2:$T$2,0),0)),3)</f>
        <v>13.21</v>
      </c>
      <c r="R410" s="11">
        <f ca="1">ROUND(IF(Lookup!E410&gt;0,Lookup!E410,VLOOKUP(Master!$B410,Interpolate!$B$3:$T$2500,MATCH("M2-I",Interpolate!$B$2:$T$2,0),0)),3)</f>
        <v>13.56</v>
      </c>
      <c r="S410" s="11">
        <f ca="1">ROUND(IF(Lookup!F410&gt;0,Lookup!F410,VLOOKUP(Master!$B410,Interpolate!$B$3:$T$2500,MATCH("M3-I",Interpolate!$B$2:$T$2,0),0)),3)</f>
        <v>14.201000000000001</v>
      </c>
      <c r="T410" s="11">
        <f ca="1">ROUND(IF(Lookup!G410&gt;0,Lookup!G410,VLOOKUP(Master!$B410,Interpolate!$B$3:$T$2500,MATCH("M4-I",Interpolate!$B$2:$T$2,0),0)),3)</f>
        <v>14.92</v>
      </c>
      <c r="U410" s="11">
        <f ca="1">ROUND(IF(Lookup!H410&gt;0,Lookup!H410,VLOOKUP(Master!$B410,Interpolate!$B$3:$T$2500,MATCH("M5-I",Interpolate!$B$2:$T$2,0),0)),3)</f>
        <v>15.273</v>
      </c>
      <c r="V410" s="11">
        <f ca="1">ROUND(IF(Lookup!I410&gt;0,Lookup!I410,VLOOKUP(Master!$B410,Interpolate!$B$3:$T$2500,MATCH("M6-I",Interpolate!$B$2:$T$2,0),0)),3)</f>
        <v>15.547000000000001</v>
      </c>
      <c r="W410" s="11">
        <f ca="1">ROUND(IF(Lookup!J410&gt;0,Lookup!J410,VLOOKUP(Master!$B410,Interpolate!$B$3:$T$2500,MATCH("M7-I",Interpolate!$B$2:$T$2,0),0)),3)</f>
        <v>15.83</v>
      </c>
      <c r="Y410" s="11"/>
      <c r="Z410" s="11"/>
      <c r="AA410" s="6">
        <f ca="1">Lookup!S410</f>
        <v>8489</v>
      </c>
      <c r="AB410">
        <f t="shared" ca="1" si="54"/>
        <v>2.6495079485238326E-2</v>
      </c>
      <c r="AC410">
        <f t="shared" ca="1" si="49"/>
        <v>3.0523809523809526E-2</v>
      </c>
      <c r="AD410">
        <f t="shared" ca="1" si="50"/>
        <v>1.4304761904761912E-2</v>
      </c>
    </row>
    <row r="411" spans="2:30" x14ac:dyDescent="0.25">
      <c r="B411" s="52">
        <v>38663</v>
      </c>
      <c r="C411" s="6">
        <f t="shared" si="55"/>
        <v>409</v>
      </c>
      <c r="D411" s="13">
        <f>VLOOKUP($B411,'Exp Dates'!$E$4:$K$400,MATCH("Days1M",'Exp Dates'!$E$2:$X$2,0),1)</f>
        <v>20</v>
      </c>
      <c r="E411" s="12">
        <f>VLOOKUP($B411,'Exp Dates'!$E$4:$K$400,MATCH("Trade Count",'Exp Dates'!$E$2:$X$2,0),1)-C411+D411-VLOOKUP($B411,'Exp Dates'!$E$4:$K$400,MATCH("Trade Day Adj",'Exp Dates'!$E$2:$X$2,0),1)*IF($B411&gt;VLOOKUP($B411,'Exp Dates'!$E$4:$K$400,MATCH("Trade Day Adj Start",'Exp Dates'!$E$2:$X$2,0),1),1,0)</f>
        <v>7</v>
      </c>
      <c r="F411" s="79">
        <f t="shared" si="51"/>
        <v>-7</v>
      </c>
      <c r="G411" s="79" t="str">
        <f>VLOOKUP($B411,'Exp Dates'!$E$6:$U$400,MATCH("ExpMoYr",'Exp Dates'!$E$2:$U$2,0),1)</f>
        <v>Nov-2005</v>
      </c>
      <c r="H411" s="11">
        <v>0.1</v>
      </c>
      <c r="I411">
        <f>IF($I$1=0,(1/(1-91/360*VLOOKUP($B410,'T-bills'!$B$4:$C$978,2,1)/100))^(($B411-$B410)/91)-1,0)</f>
        <v>3.2582403565495355E-4</v>
      </c>
      <c r="J411" s="11">
        <v>13.1</v>
      </c>
      <c r="K411" s="11">
        <v>13.63</v>
      </c>
      <c r="L411" s="11">
        <f t="shared" si="48"/>
        <v>0.96111518708730737</v>
      </c>
      <c r="N411" s="11">
        <v>1222.81</v>
      </c>
      <c r="O411" s="11">
        <f t="shared" ca="1" si="52"/>
        <v>2.7000000000000011</v>
      </c>
      <c r="P411" s="11">
        <f t="shared" ca="1" si="53"/>
        <v>2.8963414634146423E-2</v>
      </c>
      <c r="Q411" s="11">
        <f ca="1">ROUND(IF(Lookup!D411&gt;0,Lookup!D411,VLOOKUP(Master!$B411,Interpolate!$B$3:$T$2500,MATCH("M1-I",Interpolate!$B$2:$T$2,0),0)),3)</f>
        <v>13.12</v>
      </c>
      <c r="R411" s="11">
        <f ca="1">ROUND(IF(Lookup!E411&gt;0,Lookup!E411,VLOOKUP(Master!$B411,Interpolate!$B$3:$T$2500,MATCH("M2-I",Interpolate!$B$2:$T$2,0),0)),3)</f>
        <v>13.5</v>
      </c>
      <c r="S411" s="11">
        <f ca="1">ROUND(IF(Lookup!F411&gt;0,Lookup!F411,VLOOKUP(Master!$B411,Interpolate!$B$3:$T$2500,MATCH("M3-I",Interpolate!$B$2:$T$2,0),0)),3)</f>
        <v>14.103</v>
      </c>
      <c r="T411" s="11">
        <f ca="1">ROUND(IF(Lookup!G411&gt;0,Lookup!G411,VLOOKUP(Master!$B411,Interpolate!$B$3:$T$2500,MATCH("M4-I",Interpolate!$B$2:$T$2,0),0)),3)</f>
        <v>14.78</v>
      </c>
      <c r="U411" s="11">
        <f ca="1">ROUND(IF(Lookup!H411&gt;0,Lookup!H411,VLOOKUP(Master!$B411,Interpolate!$B$3:$T$2500,MATCH("M5-I",Interpolate!$B$2:$T$2,0),0)),3)</f>
        <v>15.177</v>
      </c>
      <c r="V411" s="11">
        <f ca="1">ROUND(IF(Lookup!I411&gt;0,Lookup!I411,VLOOKUP(Master!$B411,Interpolate!$B$3:$T$2500,MATCH("M6-I",Interpolate!$B$2:$T$2,0),0)),3)</f>
        <v>15.483000000000001</v>
      </c>
      <c r="W411" s="11">
        <f ca="1">ROUND(IF(Lookup!J411&gt;0,Lookup!J411,VLOOKUP(Master!$B411,Interpolate!$B$3:$T$2500,MATCH("M7-I",Interpolate!$B$2:$T$2,0),0)),3)</f>
        <v>15.8</v>
      </c>
      <c r="Y411" s="11"/>
      <c r="Z411" s="11"/>
      <c r="AA411" s="6">
        <f ca="1">Lookup!S411</f>
        <v>7938</v>
      </c>
      <c r="AB411">
        <f t="shared" ca="1" si="54"/>
        <v>2.8963414634146423E-2</v>
      </c>
      <c r="AC411">
        <f t="shared" ca="1" si="49"/>
        <v>2.8714285714285703E-2</v>
      </c>
      <c r="AD411">
        <f t="shared" ca="1" si="50"/>
        <v>1.6028571428571451E-2</v>
      </c>
    </row>
    <row r="412" spans="2:30" x14ac:dyDescent="0.25">
      <c r="B412" s="52">
        <v>38664</v>
      </c>
      <c r="C412" s="6">
        <f t="shared" si="55"/>
        <v>410</v>
      </c>
      <c r="D412" s="13">
        <f>VLOOKUP($B412,'Exp Dates'!$E$4:$K$400,MATCH("Days1M",'Exp Dates'!$E$2:$X$2,0),1)</f>
        <v>20</v>
      </c>
      <c r="E412" s="12">
        <f>VLOOKUP($B412,'Exp Dates'!$E$4:$K$400,MATCH("Trade Count",'Exp Dates'!$E$2:$X$2,0),1)-C412+D412-VLOOKUP($B412,'Exp Dates'!$E$4:$K$400,MATCH("Trade Day Adj",'Exp Dates'!$E$2:$X$2,0),1)*IF($B412&gt;VLOOKUP($B412,'Exp Dates'!$E$4:$K$400,MATCH("Trade Day Adj Start",'Exp Dates'!$E$2:$X$2,0),1),1,0)</f>
        <v>6</v>
      </c>
      <c r="F412" s="79">
        <f t="shared" si="51"/>
        <v>-6</v>
      </c>
      <c r="G412" s="79" t="str">
        <f>VLOOKUP($B412,'Exp Dates'!$E$6:$U$400,MATCH("ExpMoYr",'Exp Dates'!$E$2:$U$2,0),1)</f>
        <v>Nov-2005</v>
      </c>
      <c r="H412" s="11">
        <v>0.1</v>
      </c>
      <c r="I412">
        <f>IF($I$1=0,(1/(1-91/360*VLOOKUP($B411,'T-bills'!$B$4:$C$978,2,1)/100))^(($B412-$B411)/91)-1,0)</f>
        <v>1.0803509925727539E-4</v>
      </c>
      <c r="J412" s="11">
        <v>13.08</v>
      </c>
      <c r="K412" s="11">
        <v>13.51</v>
      </c>
      <c r="L412" s="11">
        <f t="shared" si="48"/>
        <v>0.96817172464840862</v>
      </c>
      <c r="N412" s="11">
        <v>1218.5899999999999</v>
      </c>
      <c r="O412" s="11">
        <f t="shared" ca="1" si="52"/>
        <v>2.76</v>
      </c>
      <c r="P412" s="11">
        <f t="shared" ca="1" si="53"/>
        <v>2.8831562974203306E-2</v>
      </c>
      <c r="Q412" s="11">
        <f ca="1">ROUND(IF(Lookup!D412&gt;0,Lookup!D412,VLOOKUP(Master!$B412,Interpolate!$B$3:$T$2500,MATCH("M1-I",Interpolate!$B$2:$T$2,0),0)),3)</f>
        <v>13.18</v>
      </c>
      <c r="R412" s="11">
        <f ca="1">ROUND(IF(Lookup!E412&gt;0,Lookup!E412,VLOOKUP(Master!$B412,Interpolate!$B$3:$T$2500,MATCH("M2-I",Interpolate!$B$2:$T$2,0),0)),3)</f>
        <v>13.56</v>
      </c>
      <c r="S412" s="11">
        <f ca="1">ROUND(IF(Lookup!F412&gt;0,Lookup!F412,VLOOKUP(Master!$B412,Interpolate!$B$3:$T$2500,MATCH("M3-I",Interpolate!$B$2:$T$2,0),0)),3)</f>
        <v>14.138</v>
      </c>
      <c r="T412" s="11">
        <f ca="1">ROUND(IF(Lookup!G412&gt;0,Lookup!G412,VLOOKUP(Master!$B412,Interpolate!$B$3:$T$2500,MATCH("M4-I",Interpolate!$B$2:$T$2,0),0)),3)</f>
        <v>14.79</v>
      </c>
      <c r="U412" s="11">
        <f ca="1">ROUND(IF(Lookup!H412&gt;0,Lookup!H412,VLOOKUP(Master!$B412,Interpolate!$B$3:$T$2500,MATCH("M5-I",Interpolate!$B$2:$T$2,0),0)),3)</f>
        <v>15.199</v>
      </c>
      <c r="V412" s="11">
        <f ca="1">ROUND(IF(Lookup!I412&gt;0,Lookup!I412,VLOOKUP(Master!$B412,Interpolate!$B$3:$T$2500,MATCH("M6-I",Interpolate!$B$2:$T$2,0),0)),3)</f>
        <v>15.513999999999999</v>
      </c>
      <c r="W412" s="11">
        <f ca="1">ROUND(IF(Lookup!J412&gt;0,Lookup!J412,VLOOKUP(Master!$B412,Interpolate!$B$3:$T$2500,MATCH("M7-I",Interpolate!$B$2:$T$2,0),0)),3)</f>
        <v>15.84</v>
      </c>
      <c r="Y412" s="11"/>
      <c r="Z412" s="11"/>
      <c r="AA412" s="6">
        <f ca="1">Lookup!S412</f>
        <v>7872</v>
      </c>
      <c r="AB412">
        <f t="shared" ca="1" si="54"/>
        <v>2.8831562974203306E-2</v>
      </c>
      <c r="AC412">
        <f t="shared" ca="1" si="49"/>
        <v>2.7523809523809496E-2</v>
      </c>
      <c r="AD412">
        <f t="shared" ca="1" si="50"/>
        <v>1.6500000000000011E-2</v>
      </c>
    </row>
    <row r="413" spans="2:30" x14ac:dyDescent="0.25">
      <c r="B413" s="52">
        <v>38665</v>
      </c>
      <c r="C413" s="6">
        <f t="shared" si="55"/>
        <v>411</v>
      </c>
      <c r="D413" s="13">
        <f>VLOOKUP($B413,'Exp Dates'!$E$4:$K$400,MATCH("Days1M",'Exp Dates'!$E$2:$X$2,0),1)</f>
        <v>20</v>
      </c>
      <c r="E413" s="12">
        <f>VLOOKUP($B413,'Exp Dates'!$E$4:$K$400,MATCH("Trade Count",'Exp Dates'!$E$2:$X$2,0),1)-C413+D413-VLOOKUP($B413,'Exp Dates'!$E$4:$K$400,MATCH("Trade Day Adj",'Exp Dates'!$E$2:$X$2,0),1)*IF($B413&gt;VLOOKUP($B413,'Exp Dates'!$E$4:$K$400,MATCH("Trade Day Adj Start",'Exp Dates'!$E$2:$X$2,0),1),1,0)</f>
        <v>5</v>
      </c>
      <c r="F413" s="79">
        <f t="shared" si="51"/>
        <v>-5</v>
      </c>
      <c r="G413" s="79" t="str">
        <f>VLOOKUP($B413,'Exp Dates'!$E$6:$U$400,MATCH("ExpMoYr",'Exp Dates'!$E$2:$U$2,0),1)</f>
        <v>Nov-2005</v>
      </c>
      <c r="H413" s="11">
        <v>0.1</v>
      </c>
      <c r="I413">
        <f>IF($I$1=0,(1/(1-91/360*VLOOKUP($B412,'T-bills'!$B$4:$C$978,2,1)/100))^(($B413-$B412)/91)-1,0)</f>
        <v>1.0803509925727539E-4</v>
      </c>
      <c r="J413" s="11">
        <v>12.8</v>
      </c>
      <c r="K413" s="11">
        <v>13.39</v>
      </c>
      <c r="L413" s="11">
        <f t="shared" si="48"/>
        <v>0.95593726661687828</v>
      </c>
      <c r="N413" s="11">
        <v>1220.6500000000001</v>
      </c>
      <c r="O413" s="11">
        <f t="shared" ca="1" si="52"/>
        <v>2.8199999999999985</v>
      </c>
      <c r="P413" s="11">
        <f t="shared" ca="1" si="53"/>
        <v>3.4883720930232398E-2</v>
      </c>
      <c r="Q413" s="11">
        <f ca="1">ROUND(IF(Lookup!D413&gt;0,Lookup!D413,VLOOKUP(Master!$B413,Interpolate!$B$3:$T$2500,MATCH("M1-I",Interpolate!$B$2:$T$2,0),0)),3)</f>
        <v>12.9</v>
      </c>
      <c r="R413" s="11">
        <f ca="1">ROUND(IF(Lookup!E413&gt;0,Lookup!E413,VLOOKUP(Master!$B413,Interpolate!$B$3:$T$2500,MATCH("M2-I",Interpolate!$B$2:$T$2,0),0)),3)</f>
        <v>13.35</v>
      </c>
      <c r="S413" s="11">
        <f ca="1">ROUND(IF(Lookup!F413&gt;0,Lookup!F413,VLOOKUP(Master!$B413,Interpolate!$B$3:$T$2500,MATCH("M3-I",Interpolate!$B$2:$T$2,0),0)),3)</f>
        <v>13.986000000000001</v>
      </c>
      <c r="T413" s="11">
        <f ca="1">ROUND(IF(Lookup!G413&gt;0,Lookup!G413,VLOOKUP(Master!$B413,Interpolate!$B$3:$T$2500,MATCH("M4-I",Interpolate!$B$2:$T$2,0),0)),3)</f>
        <v>14.7</v>
      </c>
      <c r="U413" s="11">
        <f ca="1">ROUND(IF(Lookup!H413&gt;0,Lookup!H413,VLOOKUP(Master!$B413,Interpolate!$B$3:$T$2500,MATCH("M5-I",Interpolate!$B$2:$T$2,0),0)),3)</f>
        <v>15.057</v>
      </c>
      <c r="V413" s="11">
        <f ca="1">ROUND(IF(Lookup!I413&gt;0,Lookup!I413,VLOOKUP(Master!$B413,Interpolate!$B$3:$T$2500,MATCH("M6-I",Interpolate!$B$2:$T$2,0),0)),3)</f>
        <v>15.334</v>
      </c>
      <c r="W413" s="11">
        <f ca="1">ROUND(IF(Lookup!J413&gt;0,Lookup!J413,VLOOKUP(Master!$B413,Interpolate!$B$3:$T$2500,MATCH("M7-I",Interpolate!$B$2:$T$2,0),0)),3)</f>
        <v>15.62</v>
      </c>
      <c r="Y413" s="11"/>
      <c r="Z413" s="11"/>
      <c r="AA413" s="6">
        <f ca="1">Lookup!S413</f>
        <v>8034</v>
      </c>
      <c r="AB413">
        <f t="shared" ca="1" si="54"/>
        <v>3.4883720930232398E-2</v>
      </c>
      <c r="AC413">
        <f t="shared" ca="1" si="49"/>
        <v>3.0285714285714332E-2</v>
      </c>
      <c r="AD413">
        <f t="shared" ca="1" si="50"/>
        <v>1.4461904761904757E-2</v>
      </c>
    </row>
    <row r="414" spans="2:30" x14ac:dyDescent="0.25">
      <c r="B414" s="52">
        <v>38666</v>
      </c>
      <c r="C414" s="6">
        <f t="shared" si="55"/>
        <v>412</v>
      </c>
      <c r="D414" s="13">
        <f>VLOOKUP($B414,'Exp Dates'!$E$4:$K$400,MATCH("Days1M",'Exp Dates'!$E$2:$X$2,0),1)</f>
        <v>20</v>
      </c>
      <c r="E414" s="12">
        <f>VLOOKUP($B414,'Exp Dates'!$E$4:$K$400,MATCH("Trade Count",'Exp Dates'!$E$2:$X$2,0),1)-C414+D414-VLOOKUP($B414,'Exp Dates'!$E$4:$K$400,MATCH("Trade Day Adj",'Exp Dates'!$E$2:$X$2,0),1)*IF($B414&gt;VLOOKUP($B414,'Exp Dates'!$E$4:$K$400,MATCH("Trade Day Adj Start",'Exp Dates'!$E$2:$X$2,0),1),1,0)</f>
        <v>4</v>
      </c>
      <c r="F414" s="79">
        <f t="shared" si="51"/>
        <v>-4</v>
      </c>
      <c r="G414" s="79" t="str">
        <f>VLOOKUP($B414,'Exp Dates'!$E$6:$U$400,MATCH("ExpMoYr",'Exp Dates'!$E$2:$U$2,0),1)</f>
        <v>Nov-2005</v>
      </c>
      <c r="H414" s="11">
        <v>0.1</v>
      </c>
      <c r="I414">
        <f>IF($I$1=0,(1/(1-91/360*VLOOKUP($B413,'T-bills'!$B$4:$C$978,2,1)/100))^(($B414-$B413)/91)-1,0)</f>
        <v>1.0803509925727539E-4</v>
      </c>
      <c r="J414" s="11">
        <v>11.9</v>
      </c>
      <c r="K414" s="11">
        <v>12.78</v>
      </c>
      <c r="L414" s="11">
        <f t="shared" si="48"/>
        <v>0.93114241001564957</v>
      </c>
      <c r="N414" s="11">
        <v>1230.96</v>
      </c>
      <c r="O414" s="11">
        <f t="shared" ca="1" si="52"/>
        <v>3.5199999999999996</v>
      </c>
      <c r="P414" s="11">
        <f t="shared" ca="1" si="53"/>
        <v>5.7304277643260626E-2</v>
      </c>
      <c r="Q414" s="11">
        <f ca="1">ROUND(IF(Lookup!D414&gt;0,Lookup!D414,VLOOKUP(Master!$B414,Interpolate!$B$3:$T$2500,MATCH("M1-I",Interpolate!$B$2:$T$2,0),0)),3)</f>
        <v>12.39</v>
      </c>
      <c r="R414" s="11">
        <f ca="1">ROUND(IF(Lookup!E414&gt;0,Lookup!E414,VLOOKUP(Master!$B414,Interpolate!$B$3:$T$2500,MATCH("M2-I",Interpolate!$B$2:$T$2,0),0)),3)</f>
        <v>13.1</v>
      </c>
      <c r="S414" s="11">
        <f ca="1">ROUND(IF(Lookup!F414&gt;0,Lookup!F414,VLOOKUP(Master!$B414,Interpolate!$B$3:$T$2500,MATCH("M3-I",Interpolate!$B$2:$T$2,0),0)),3)</f>
        <v>13.805</v>
      </c>
      <c r="T414" s="11">
        <f ca="1">ROUND(IF(Lookup!G414&gt;0,Lookup!G414,VLOOKUP(Master!$B414,Interpolate!$B$3:$T$2500,MATCH("M4-I",Interpolate!$B$2:$T$2,0),0)),3)</f>
        <v>14.59</v>
      </c>
      <c r="U414" s="11">
        <f ca="1">ROUND(IF(Lookup!H414&gt;0,Lookup!H414,VLOOKUP(Master!$B414,Interpolate!$B$3:$T$2500,MATCH("M5-I",Interpolate!$B$2:$T$2,0),0)),3)</f>
        <v>14.912000000000001</v>
      </c>
      <c r="V414" s="11">
        <f ca="1">ROUND(IF(Lookup!I414&gt;0,Lookup!I414,VLOOKUP(Master!$B414,Interpolate!$B$3:$T$2500,MATCH("M6-I",Interpolate!$B$2:$T$2,0),0)),3)</f>
        <v>15.161</v>
      </c>
      <c r="W414" s="11">
        <f ca="1">ROUND(IF(Lookup!J414&gt;0,Lookup!J414,VLOOKUP(Master!$B414,Interpolate!$B$3:$T$2500,MATCH("M7-I",Interpolate!$B$2:$T$2,0),0)),3)</f>
        <v>15.42</v>
      </c>
      <c r="Y414" s="11"/>
      <c r="Z414" s="11"/>
      <c r="AA414" s="6">
        <f ca="1">Lookup!S414</f>
        <v>8477</v>
      </c>
      <c r="AB414">
        <f t="shared" ca="1" si="54"/>
        <v>5.7304277643260626E-2</v>
      </c>
      <c r="AC414">
        <f t="shared" ca="1" si="49"/>
        <v>3.3571428571428572E-2</v>
      </c>
      <c r="AD414">
        <f t="shared" ca="1" si="50"/>
        <v>1.3042857142857137E-2</v>
      </c>
    </row>
    <row r="415" spans="2:30" x14ac:dyDescent="0.25">
      <c r="B415" s="52">
        <v>38667</v>
      </c>
      <c r="C415" s="6">
        <f t="shared" si="55"/>
        <v>413</v>
      </c>
      <c r="D415" s="13">
        <f>VLOOKUP($B415,'Exp Dates'!$E$4:$K$400,MATCH("Days1M",'Exp Dates'!$E$2:$X$2,0),1)</f>
        <v>20</v>
      </c>
      <c r="E415" s="12">
        <f>VLOOKUP($B415,'Exp Dates'!$E$4:$K$400,MATCH("Trade Count",'Exp Dates'!$E$2:$X$2,0),1)-C415+D415-VLOOKUP($B415,'Exp Dates'!$E$4:$K$400,MATCH("Trade Day Adj",'Exp Dates'!$E$2:$X$2,0),1)*IF($B415&gt;VLOOKUP($B415,'Exp Dates'!$E$4:$K$400,MATCH("Trade Day Adj Start",'Exp Dates'!$E$2:$X$2,0),1),1,0)</f>
        <v>3</v>
      </c>
      <c r="F415" s="79">
        <f t="shared" si="51"/>
        <v>-3</v>
      </c>
      <c r="G415" s="79" t="str">
        <f>VLOOKUP($B415,'Exp Dates'!$E$6:$U$400,MATCH("ExpMoYr",'Exp Dates'!$E$2:$U$2,0),1)</f>
        <v>Nov-2005</v>
      </c>
      <c r="H415" s="11">
        <v>0.1</v>
      </c>
      <c r="I415">
        <f>IF($I$1=0,(1/(1-91/360*VLOOKUP($B414,'T-bills'!$B$4:$C$978,2,1)/100))^(($B415-$B414)/91)-1,0)</f>
        <v>1.0803509925727539E-4</v>
      </c>
      <c r="J415" s="11">
        <v>11.63</v>
      </c>
      <c r="K415" s="11">
        <v>12.56</v>
      </c>
      <c r="L415" s="11">
        <f t="shared" si="48"/>
        <v>0.92595541401273884</v>
      </c>
      <c r="N415" s="11">
        <v>1234.72</v>
      </c>
      <c r="O415" s="11">
        <f t="shared" ca="1" si="52"/>
        <v>3.6599999999999984</v>
      </c>
      <c r="P415" s="11">
        <f t="shared" ca="1" si="53"/>
        <v>6.8124474348191688E-2</v>
      </c>
      <c r="Q415" s="11">
        <f ca="1">ROUND(IF(Lookup!D415&gt;0,Lookup!D415,VLOOKUP(Master!$B415,Interpolate!$B$3:$T$2500,MATCH("M1-I",Interpolate!$B$2:$T$2,0),0)),3)</f>
        <v>11.89</v>
      </c>
      <c r="R415" s="11">
        <f ca="1">ROUND(IF(Lookup!E415&gt;0,Lookup!E415,VLOOKUP(Master!$B415,Interpolate!$B$3:$T$2500,MATCH("M2-I",Interpolate!$B$2:$T$2,0),0)),3)</f>
        <v>12.7</v>
      </c>
      <c r="S415" s="11">
        <f ca="1">ROUND(IF(Lookup!F415&gt;0,Lookup!F415,VLOOKUP(Master!$B415,Interpolate!$B$3:$T$2500,MATCH("M3-I",Interpolate!$B$2:$T$2,0),0)),3)</f>
        <v>13.542</v>
      </c>
      <c r="T415" s="11">
        <f ca="1">ROUND(IF(Lookup!G415&gt;0,Lookup!G415,VLOOKUP(Master!$B415,Interpolate!$B$3:$T$2500,MATCH("M4-I",Interpolate!$B$2:$T$2,0),0)),3)</f>
        <v>14.47</v>
      </c>
      <c r="U415" s="11">
        <f ca="1">ROUND(IF(Lookup!H415&gt;0,Lookup!H415,VLOOKUP(Master!$B415,Interpolate!$B$3:$T$2500,MATCH("M5-I",Interpolate!$B$2:$T$2,0),0)),3)</f>
        <v>14.788</v>
      </c>
      <c r="V415" s="11">
        <f ca="1">ROUND(IF(Lookup!I415&gt;0,Lookup!I415,VLOOKUP(Master!$B415,Interpolate!$B$3:$T$2500,MATCH("M6-I",Interpolate!$B$2:$T$2,0),0)),3)</f>
        <v>15.035</v>
      </c>
      <c r="W415" s="11">
        <f ca="1">ROUND(IF(Lookup!J415&gt;0,Lookup!J415,VLOOKUP(Master!$B415,Interpolate!$B$3:$T$2500,MATCH("M7-I",Interpolate!$B$2:$T$2,0),0)),3)</f>
        <v>15.29</v>
      </c>
      <c r="Y415" s="11"/>
      <c r="Z415" s="11"/>
      <c r="AA415" s="6">
        <f ca="1">Lookup!S415</f>
        <v>7920</v>
      </c>
      <c r="AB415">
        <f t="shared" ca="1" si="54"/>
        <v>6.8124474348191688E-2</v>
      </c>
      <c r="AC415">
        <f t="shared" ca="1" si="49"/>
        <v>4.0095238095238114E-2</v>
      </c>
      <c r="AD415">
        <f t="shared" ca="1" si="50"/>
        <v>1.2890476190476167E-2</v>
      </c>
    </row>
    <row r="416" spans="2:30" x14ac:dyDescent="0.25">
      <c r="B416" s="52">
        <v>38670</v>
      </c>
      <c r="C416" s="6">
        <f t="shared" si="55"/>
        <v>414</v>
      </c>
      <c r="D416" s="13">
        <f>VLOOKUP($B416,'Exp Dates'!$E$4:$K$400,MATCH("Days1M",'Exp Dates'!$E$2:$X$2,0),1)</f>
        <v>20</v>
      </c>
      <c r="E416" s="12">
        <f>VLOOKUP($B416,'Exp Dates'!$E$4:$K$400,MATCH("Trade Count",'Exp Dates'!$E$2:$X$2,0),1)-C416+D416-VLOOKUP($B416,'Exp Dates'!$E$4:$K$400,MATCH("Trade Day Adj",'Exp Dates'!$E$2:$X$2,0),1)*IF($B416&gt;VLOOKUP($B416,'Exp Dates'!$E$4:$K$400,MATCH("Trade Day Adj Start",'Exp Dates'!$E$2:$X$2,0),1),1,0)</f>
        <v>2</v>
      </c>
      <c r="F416" s="79">
        <f t="shared" si="51"/>
        <v>-2</v>
      </c>
      <c r="G416" s="79" t="str">
        <f>VLOOKUP($B416,'Exp Dates'!$E$6:$U$400,MATCH("ExpMoYr",'Exp Dates'!$E$2:$U$2,0),1)</f>
        <v>Nov-2005</v>
      </c>
      <c r="H416" s="11">
        <v>0.1</v>
      </c>
      <c r="I416">
        <f>IF($I$1=0,(1/(1-91/360*VLOOKUP($B415,'T-bills'!$B$4:$C$978,2,1)/100))^(($B416-$B415)/91)-1,0)</f>
        <v>3.2414031378080743E-4</v>
      </c>
      <c r="J416" s="11">
        <v>12.18</v>
      </c>
      <c r="K416" s="11">
        <v>12.76</v>
      </c>
      <c r="L416" s="11">
        <f t="shared" si="48"/>
        <v>0.95454545454545459</v>
      </c>
      <c r="N416" s="11">
        <v>1233.76</v>
      </c>
      <c r="O416" s="11">
        <f t="shared" ca="1" si="52"/>
        <v>3.17</v>
      </c>
      <c r="P416" s="11">
        <f t="shared" ca="1" si="53"/>
        <v>7.7889447236180853E-2</v>
      </c>
      <c r="Q416" s="11">
        <f ca="1">ROUND(IF(Lookup!D416&gt;0,Lookup!D416,VLOOKUP(Master!$B416,Interpolate!$B$3:$T$2500,MATCH("M1-I",Interpolate!$B$2:$T$2,0),0)),3)</f>
        <v>11.94</v>
      </c>
      <c r="R416" s="11">
        <f ca="1">ROUND(IF(Lookup!E416&gt;0,Lookup!E416,VLOOKUP(Master!$B416,Interpolate!$B$3:$T$2500,MATCH("M2-I",Interpolate!$B$2:$T$2,0),0)),3)</f>
        <v>12.87</v>
      </c>
      <c r="S416" s="11">
        <f ca="1">ROUND(IF(Lookup!F416&gt;0,Lookup!F416,VLOOKUP(Master!$B416,Interpolate!$B$3:$T$2500,MATCH("M3-I",Interpolate!$B$2:$T$2,0),0)),3)</f>
        <v>13.667999999999999</v>
      </c>
      <c r="T416" s="11">
        <f ca="1">ROUND(IF(Lookup!G416&gt;0,Lookup!G416,VLOOKUP(Master!$B416,Interpolate!$B$3:$T$2500,MATCH("M4-I",Interpolate!$B$2:$T$2,0),0)),3)</f>
        <v>14.55</v>
      </c>
      <c r="U416" s="11">
        <f ca="1">ROUND(IF(Lookup!H416&gt;0,Lookup!H416,VLOOKUP(Master!$B416,Interpolate!$B$3:$T$2500,MATCH("M5-I",Interpolate!$B$2:$T$2,0),0)),3)</f>
        <v>14.86</v>
      </c>
      <c r="V416" s="11">
        <f ca="1">ROUND(IF(Lookup!I416&gt;0,Lookup!I416,VLOOKUP(Master!$B416,Interpolate!$B$3:$T$2500,MATCH("M6-I",Interpolate!$B$2:$T$2,0),0)),3)</f>
        <v>15.101000000000001</v>
      </c>
      <c r="W416" s="11">
        <f ca="1">ROUND(IF(Lookup!J416&gt;0,Lookup!J416,VLOOKUP(Master!$B416,Interpolate!$B$3:$T$2500,MATCH("M7-I",Interpolate!$B$2:$T$2,0),0)),3)</f>
        <v>15.35</v>
      </c>
      <c r="Y416" s="11"/>
      <c r="Z416" s="11"/>
      <c r="AA416" s="6">
        <f ca="1">Lookup!S416</f>
        <v>8790</v>
      </c>
      <c r="AB416">
        <f t="shared" ca="1" si="54"/>
        <v>7.7889447236180853E-2</v>
      </c>
      <c r="AC416">
        <f t="shared" ca="1" si="49"/>
        <v>3.8000000000000006E-2</v>
      </c>
      <c r="AD416">
        <f t="shared" ca="1" si="50"/>
        <v>1.2576190476190468E-2</v>
      </c>
    </row>
    <row r="417" spans="2:30" x14ac:dyDescent="0.25">
      <c r="B417" s="52">
        <v>38671</v>
      </c>
      <c r="C417" s="6">
        <f t="shared" si="55"/>
        <v>415</v>
      </c>
      <c r="D417" s="13">
        <f>VLOOKUP($B417,'Exp Dates'!$E$4:$K$400,MATCH("Days1M",'Exp Dates'!$E$2:$X$2,0),1)</f>
        <v>20</v>
      </c>
      <c r="E417" s="12">
        <f>VLOOKUP($B417,'Exp Dates'!$E$4:$K$400,MATCH("Trade Count",'Exp Dates'!$E$2:$X$2,0),1)-C417+D417-VLOOKUP($B417,'Exp Dates'!$E$4:$K$400,MATCH("Trade Day Adj",'Exp Dates'!$E$2:$X$2,0),1)*IF($B417&gt;VLOOKUP($B417,'Exp Dates'!$E$4:$K$400,MATCH("Trade Day Adj Start",'Exp Dates'!$E$2:$X$2,0),1),1,0)</f>
        <v>1</v>
      </c>
      <c r="F417" s="79">
        <f t="shared" si="51"/>
        <v>-1</v>
      </c>
      <c r="G417" s="79" t="str">
        <f>VLOOKUP($B417,'Exp Dates'!$E$6:$U$400,MATCH("ExpMoYr",'Exp Dates'!$E$2:$U$2,0),1)</f>
        <v>Nov-2005</v>
      </c>
      <c r="H417" s="11">
        <v>0.1</v>
      </c>
      <c r="I417">
        <f>IF($I$1=0,(1/(1-91/360*VLOOKUP($B416,'T-bills'!$B$4:$C$978,2,1)/100))^(($B417-$B416)/91)-1,0)</f>
        <v>1.0915736634653506E-4</v>
      </c>
      <c r="J417" s="11">
        <v>12.23</v>
      </c>
      <c r="K417" s="11">
        <v>12.89</v>
      </c>
      <c r="L417" s="11">
        <f t="shared" si="48"/>
        <v>0.94879751745539176</v>
      </c>
      <c r="N417" s="11">
        <v>1229.01</v>
      </c>
      <c r="O417" s="11">
        <f t="shared" ca="1" si="52"/>
        <v>3.1799999999999997</v>
      </c>
      <c r="P417" s="11">
        <f t="shared" ca="1" si="53"/>
        <v>7.8348778433024568E-2</v>
      </c>
      <c r="Q417" s="11">
        <f ca="1">ROUND(IF(Lookup!D417&gt;0,Lookup!D417,VLOOKUP(Master!$B417,Interpolate!$B$3:$T$2500,MATCH("M1-I",Interpolate!$B$2:$T$2,0),0)),3)</f>
        <v>11.87</v>
      </c>
      <c r="R417" s="11">
        <f ca="1">ROUND(IF(Lookup!E417&gt;0,Lookup!E417,VLOOKUP(Master!$B417,Interpolate!$B$3:$T$2500,MATCH("M2-I",Interpolate!$B$2:$T$2,0),0)),3)</f>
        <v>12.8</v>
      </c>
      <c r="S417" s="11">
        <f ca="1">ROUND(IF(Lookup!F417&gt;0,Lookup!F417,VLOOKUP(Master!$B417,Interpolate!$B$3:$T$2500,MATCH("M3-I",Interpolate!$B$2:$T$2,0),0)),3)</f>
        <v>13.622</v>
      </c>
      <c r="T417" s="11">
        <f ca="1">ROUND(IF(Lookup!G417&gt;0,Lookup!G417,VLOOKUP(Master!$B417,Interpolate!$B$3:$T$2500,MATCH("M4-I",Interpolate!$B$2:$T$2,0),0)),3)</f>
        <v>14.53</v>
      </c>
      <c r="U417" s="11">
        <f ca="1">ROUND(IF(Lookup!H417&gt;0,Lookup!H417,VLOOKUP(Master!$B417,Interpolate!$B$3:$T$2500,MATCH("M5-I",Interpolate!$B$2:$T$2,0),0)),3)</f>
        <v>14.871</v>
      </c>
      <c r="V417" s="11">
        <f ca="1">ROUND(IF(Lookup!I417&gt;0,Lookup!I417,VLOOKUP(Master!$B417,Interpolate!$B$3:$T$2500,MATCH("M6-I",Interpolate!$B$2:$T$2,0),0)),3)</f>
        <v>15.135999999999999</v>
      </c>
      <c r="W417" s="11">
        <f ca="1">ROUND(IF(Lookup!J417&gt;0,Lookup!J417,VLOOKUP(Master!$B417,Interpolate!$B$3:$T$2500,MATCH("M7-I",Interpolate!$B$2:$T$2,0),0)),3)</f>
        <v>15.41</v>
      </c>
      <c r="Y417" s="11"/>
      <c r="Z417" s="11"/>
      <c r="AA417" s="6">
        <f ca="1">Lookup!S417</f>
        <v>7402</v>
      </c>
      <c r="AB417">
        <f t="shared" ca="1" si="54"/>
        <v>7.8348778433024568E-2</v>
      </c>
      <c r="AC417">
        <f t="shared" ca="1" si="49"/>
        <v>3.9142857142857104E-2</v>
      </c>
      <c r="AD417">
        <f t="shared" ca="1" si="50"/>
        <v>1.3833333333333338E-2</v>
      </c>
    </row>
    <row r="418" spans="2:30" x14ac:dyDescent="0.25">
      <c r="B418" s="52">
        <v>38672</v>
      </c>
      <c r="C418" s="6">
        <f t="shared" si="55"/>
        <v>416</v>
      </c>
      <c r="D418" s="13">
        <f>VLOOKUP($B418,'Exp Dates'!$E$4:$K$400,MATCH("Days1M",'Exp Dates'!$E$2:$X$2,0),1)</f>
        <v>24</v>
      </c>
      <c r="E418" s="12">
        <f>VLOOKUP($B418,'Exp Dates'!$E$4:$K$400,MATCH("Trade Count",'Exp Dates'!$E$2:$X$2,0),1)-C418+D418-VLOOKUP($B418,'Exp Dates'!$E$4:$K$400,MATCH("Trade Day Adj",'Exp Dates'!$E$2:$X$2,0),1)*IF($B418&gt;VLOOKUP($B418,'Exp Dates'!$E$4:$K$400,MATCH("Trade Day Adj Start",'Exp Dates'!$E$2:$X$2,0),1),1,0)</f>
        <v>24</v>
      </c>
      <c r="F418" s="79">
        <f t="shared" si="51"/>
        <v>0</v>
      </c>
      <c r="G418" s="79" t="str">
        <f>VLOOKUP($B418,'Exp Dates'!$E$6:$U$400,MATCH("ExpMoYr",'Exp Dates'!$E$2:$U$2,0),1)</f>
        <v>Dec-2005</v>
      </c>
      <c r="H418" s="11">
        <v>0.1</v>
      </c>
      <c r="I418">
        <f>IF($I$1=0,(1/(1-91/360*VLOOKUP($B417,'T-bills'!$B$4:$C$978,2,1)/100))^(($B418-$B417)/91)-1,0)</f>
        <v>1.0915736634653506E-4</v>
      </c>
      <c r="J418" s="11">
        <v>12.26</v>
      </c>
      <c r="K418" s="11">
        <v>12.8</v>
      </c>
      <c r="L418" s="11">
        <f t="shared" si="48"/>
        <v>0.95781249999999996</v>
      </c>
      <c r="N418" s="11">
        <v>1231.21</v>
      </c>
      <c r="O418" s="11">
        <f t="shared" ca="1" si="52"/>
        <v>3.4079999999999995</v>
      </c>
      <c r="P418" s="11">
        <f t="shared" ca="1" si="53"/>
        <v>6.7163009404388907E-2</v>
      </c>
      <c r="Q418" s="11">
        <f ca="1">ROUND(IF(Lookup!D418&gt;0,Lookup!D418,VLOOKUP(Master!$B418,Interpolate!$B$3:$T$2500,MATCH("M1-I",Interpolate!$B$2:$T$2,0),0)),3)</f>
        <v>12.76</v>
      </c>
      <c r="R418" s="11">
        <f ca="1">ROUND(IF(Lookup!E418&gt;0,Lookup!E418,VLOOKUP(Master!$B418,Interpolate!$B$3:$T$2500,MATCH("M2-I",Interpolate!$B$2:$T$2,0),0)),3)</f>
        <v>13.617000000000001</v>
      </c>
      <c r="S418" s="11">
        <f ca="1">ROUND(IF(Lookup!F418&gt;0,Lookup!F418,VLOOKUP(Master!$B418,Interpolate!$B$3:$T$2500,MATCH("M3-I",Interpolate!$B$2:$T$2,0),0)),3)</f>
        <v>14.56</v>
      </c>
      <c r="T418" s="11">
        <f ca="1">ROUND(IF(Lookup!G418&gt;0,Lookup!G418,VLOOKUP(Master!$B418,Interpolate!$B$3:$T$2500,MATCH("M4-I",Interpolate!$B$2:$T$2,0),0)),3)</f>
        <v>14.874000000000001</v>
      </c>
      <c r="U418" s="11">
        <f ca="1">ROUND(IF(Lookup!H418&gt;0,Lookup!H418,VLOOKUP(Master!$B418,Interpolate!$B$3:$T$2500,MATCH("M5-I",Interpolate!$B$2:$T$2,0),0)),3)</f>
        <v>15.118</v>
      </c>
      <c r="V418" s="11">
        <f ca="1">ROUND(IF(Lookup!I418&gt;0,Lookup!I418,VLOOKUP(Master!$B418,Interpolate!$B$3:$T$2500,MATCH("M6-I",Interpolate!$B$2:$T$2,0),0)),3)</f>
        <v>15.37</v>
      </c>
      <c r="W418" s="11">
        <f ca="1">ROUND(IF(Lookup!J418&gt;0,Lookup!J418,VLOOKUP(Master!$B418,Interpolate!$B$3:$T$2500,MATCH("M7-I",Interpolate!$B$2:$T$2,0),0)),3)</f>
        <v>15.667999999999999</v>
      </c>
      <c r="Y418" s="11"/>
      <c r="Z418" s="11"/>
      <c r="AA418" s="6">
        <f ca="1">Lookup!S418</f>
        <v>668</v>
      </c>
      <c r="AB418">
        <f t="shared" ca="1" si="54"/>
        <v>6.7163009404388907E-2</v>
      </c>
      <c r="AC418">
        <f t="shared" ca="1" si="49"/>
        <v>4.4904761904761885E-2</v>
      </c>
      <c r="AD418">
        <f t="shared" ca="1" si="50"/>
        <v>1.254285714285712E-2</v>
      </c>
    </row>
    <row r="419" spans="2:30" x14ac:dyDescent="0.25">
      <c r="B419" s="52">
        <v>38673</v>
      </c>
      <c r="C419" s="6">
        <f t="shared" si="55"/>
        <v>417</v>
      </c>
      <c r="D419" s="13">
        <f>VLOOKUP($B419,'Exp Dates'!$E$4:$K$400,MATCH("Days1M",'Exp Dates'!$E$2:$X$2,0),1)</f>
        <v>24</v>
      </c>
      <c r="E419" s="12">
        <f>VLOOKUP($B419,'Exp Dates'!$E$4:$K$400,MATCH("Trade Count",'Exp Dates'!$E$2:$X$2,0),1)-C419+D419-VLOOKUP($B419,'Exp Dates'!$E$4:$K$400,MATCH("Trade Day Adj",'Exp Dates'!$E$2:$X$2,0),1)*IF($B419&gt;VLOOKUP($B419,'Exp Dates'!$E$4:$K$400,MATCH("Trade Day Adj Start",'Exp Dates'!$E$2:$X$2,0),1),1,0)</f>
        <v>23</v>
      </c>
      <c r="F419" s="79">
        <f t="shared" si="51"/>
        <v>1</v>
      </c>
      <c r="G419" s="79" t="str">
        <f>VLOOKUP($B419,'Exp Dates'!$E$6:$U$400,MATCH("ExpMoYr",'Exp Dates'!$E$2:$U$2,0),1)</f>
        <v>Dec-2005</v>
      </c>
      <c r="H419" s="11">
        <v>0.1</v>
      </c>
      <c r="I419">
        <f>IF($I$1=0,(1/(1-91/360*VLOOKUP($B418,'T-bills'!$B$4:$C$978,2,1)/100))^(($B419-$B418)/91)-1,0)</f>
        <v>1.0915736634653506E-4</v>
      </c>
      <c r="J419" s="11">
        <v>11.25</v>
      </c>
      <c r="K419" s="11">
        <v>12.13</v>
      </c>
      <c r="L419" s="11">
        <f t="shared" si="48"/>
        <v>0.92745259686727122</v>
      </c>
      <c r="N419" s="11">
        <v>1242.8</v>
      </c>
      <c r="O419" s="11">
        <f t="shared" ca="1" si="52"/>
        <v>4.2550000000000008</v>
      </c>
      <c r="P419" s="11">
        <f t="shared" ca="1" si="53"/>
        <v>7.4959742351046854E-2</v>
      </c>
      <c r="Q419" s="11">
        <f ca="1">ROUND(IF(Lookup!D419&gt;0,Lookup!D419,VLOOKUP(Master!$B419,Interpolate!$B$3:$T$2500,MATCH("M1-I",Interpolate!$B$2:$T$2,0),0)),3)</f>
        <v>12.42</v>
      </c>
      <c r="R419" s="11">
        <f ca="1">ROUND(IF(Lookup!E419&gt;0,Lookup!E419,VLOOKUP(Master!$B419,Interpolate!$B$3:$T$2500,MATCH("M2-I",Interpolate!$B$2:$T$2,0),0)),3)</f>
        <v>13.351000000000001</v>
      </c>
      <c r="S419" s="11">
        <f ca="1">ROUND(IF(Lookup!F419&gt;0,Lookup!F419,VLOOKUP(Master!$B419,Interpolate!$B$3:$T$2500,MATCH("M3-I",Interpolate!$B$2:$T$2,0),0)),3)</f>
        <v>14.37</v>
      </c>
      <c r="T419" s="11">
        <f ca="1">ROUND(IF(Lookup!G419&gt;0,Lookup!G419,VLOOKUP(Master!$B419,Interpolate!$B$3:$T$2500,MATCH("M4-I",Interpolate!$B$2:$T$2,0),0)),3)</f>
        <v>14.692</v>
      </c>
      <c r="U419" s="11">
        <f ca="1">ROUND(IF(Lookup!H419&gt;0,Lookup!H419,VLOOKUP(Master!$B419,Interpolate!$B$3:$T$2500,MATCH("M5-I",Interpolate!$B$2:$T$2,0),0)),3)</f>
        <v>14.942</v>
      </c>
      <c r="V419" s="11">
        <f ca="1">ROUND(IF(Lookup!I419&gt;0,Lookup!I419,VLOOKUP(Master!$B419,Interpolate!$B$3:$T$2500,MATCH("M6-I",Interpolate!$B$2:$T$2,0),0)),3)</f>
        <v>15.2</v>
      </c>
      <c r="W419" s="11">
        <f ca="1">ROUND(IF(Lookup!J419&gt;0,Lookup!J419,VLOOKUP(Master!$B419,Interpolate!$B$3:$T$2500,MATCH("M7-I",Interpolate!$B$2:$T$2,0),0)),3)</f>
        <v>15.505000000000001</v>
      </c>
      <c r="Y419" s="11"/>
      <c r="Z419" s="11"/>
      <c r="AA419" s="6">
        <f ca="1">Lookup!S419</f>
        <v>758</v>
      </c>
      <c r="AB419">
        <f t="shared" ca="1" si="54"/>
        <v>7.4959742351046854E-2</v>
      </c>
      <c r="AC419">
        <f t="shared" ca="1" si="49"/>
        <v>4.8523809523809448E-2</v>
      </c>
      <c r="AD419">
        <f t="shared" ca="1" si="50"/>
        <v>1.2842857142857145E-2</v>
      </c>
    </row>
    <row r="420" spans="2:30" x14ac:dyDescent="0.25">
      <c r="B420" s="52">
        <v>38674</v>
      </c>
      <c r="C420" s="6">
        <f t="shared" si="55"/>
        <v>418</v>
      </c>
      <c r="D420" s="13">
        <f>VLOOKUP($B420,'Exp Dates'!$E$4:$K$400,MATCH("Days1M",'Exp Dates'!$E$2:$X$2,0),1)</f>
        <v>24</v>
      </c>
      <c r="E420" s="12">
        <f>VLOOKUP($B420,'Exp Dates'!$E$4:$K$400,MATCH("Trade Count",'Exp Dates'!$E$2:$X$2,0),1)-C420+D420-VLOOKUP($B420,'Exp Dates'!$E$4:$K$400,MATCH("Trade Day Adj",'Exp Dates'!$E$2:$X$2,0),1)*IF($B420&gt;VLOOKUP($B420,'Exp Dates'!$E$4:$K$400,MATCH("Trade Day Adj Start",'Exp Dates'!$E$2:$X$2,0),1),1,0)</f>
        <v>22</v>
      </c>
      <c r="F420" s="79">
        <f t="shared" si="51"/>
        <v>2</v>
      </c>
      <c r="G420" s="79" t="str">
        <f>VLOOKUP($B420,'Exp Dates'!$E$6:$U$400,MATCH("ExpMoYr",'Exp Dates'!$E$2:$U$2,0),1)</f>
        <v>Dec-2005</v>
      </c>
      <c r="H420" s="11">
        <v>0.1</v>
      </c>
      <c r="I420">
        <f>IF($I$1=0,(1/(1-91/360*VLOOKUP($B419,'T-bills'!$B$4:$C$978,2,1)/100))^(($B420-$B419)/91)-1,0)</f>
        <v>1.0915736634653506E-4</v>
      </c>
      <c r="J420" s="11">
        <v>11.12</v>
      </c>
      <c r="K420" s="11">
        <v>12.13</v>
      </c>
      <c r="L420" s="11">
        <f t="shared" si="48"/>
        <v>0.91673536685902712</v>
      </c>
      <c r="N420" s="11">
        <v>1248.27</v>
      </c>
      <c r="O420" s="11">
        <f t="shared" ca="1" si="52"/>
        <v>4.3690000000000015</v>
      </c>
      <c r="P420" s="11">
        <f t="shared" ca="1" si="53"/>
        <v>8.9792531120331809E-2</v>
      </c>
      <c r="Q420" s="11">
        <f ca="1">ROUND(IF(Lookup!D420&gt;0,Lookup!D420,VLOOKUP(Master!$B420,Interpolate!$B$3:$T$2500,MATCH("M1-I",Interpolate!$B$2:$T$2,0),0)),3)</f>
        <v>12.05</v>
      </c>
      <c r="R420" s="11">
        <f ca="1">ROUND(IF(Lookup!E420&gt;0,Lookup!E420,VLOOKUP(Master!$B420,Interpolate!$B$3:$T$2500,MATCH("M2-I",Interpolate!$B$2:$T$2,0),0)),3)</f>
        <v>13.132</v>
      </c>
      <c r="S420" s="11">
        <f ca="1">ROUND(IF(Lookup!F420&gt;0,Lookup!F420,VLOOKUP(Master!$B420,Interpolate!$B$3:$T$2500,MATCH("M3-I",Interpolate!$B$2:$T$2,0),0)),3)</f>
        <v>14.3</v>
      </c>
      <c r="T420" s="11">
        <f ca="1">ROUND(IF(Lookup!G420&gt;0,Lookup!G420,VLOOKUP(Master!$B420,Interpolate!$B$3:$T$2500,MATCH("M4-I",Interpolate!$B$2:$T$2,0),0)),3)</f>
        <v>14.638</v>
      </c>
      <c r="U420" s="11">
        <f ca="1">ROUND(IF(Lookup!H420&gt;0,Lookup!H420,VLOOKUP(Master!$B420,Interpolate!$B$3:$T$2500,MATCH("M5-I",Interpolate!$B$2:$T$2,0),0)),3)</f>
        <v>14.898999999999999</v>
      </c>
      <c r="V420" s="11">
        <f ca="1">ROUND(IF(Lookup!I420&gt;0,Lookup!I420,VLOOKUP(Master!$B420,Interpolate!$B$3:$T$2500,MATCH("M6-I",Interpolate!$B$2:$T$2,0),0)),3)</f>
        <v>15.17</v>
      </c>
      <c r="W420" s="11">
        <f ca="1">ROUND(IF(Lookup!J420&gt;0,Lookup!J420,VLOOKUP(Master!$B420,Interpolate!$B$3:$T$2500,MATCH("M7-I",Interpolate!$B$2:$T$2,0),0)),3)</f>
        <v>15.489000000000001</v>
      </c>
      <c r="Y420" s="11"/>
      <c r="Z420" s="11"/>
      <c r="AA420" s="6">
        <f ca="1">Lookup!S420</f>
        <v>968</v>
      </c>
      <c r="AB420">
        <f t="shared" ca="1" si="54"/>
        <v>8.9792531120331809E-2</v>
      </c>
      <c r="AC420">
        <f t="shared" ca="1" si="49"/>
        <v>5.5619047619047665E-2</v>
      </c>
      <c r="AD420">
        <f t="shared" ca="1" si="50"/>
        <v>1.3447619047619064E-2</v>
      </c>
    </row>
    <row r="421" spans="2:30" x14ac:dyDescent="0.25">
      <c r="B421" s="52">
        <v>38677</v>
      </c>
      <c r="C421" s="6">
        <f t="shared" si="55"/>
        <v>419</v>
      </c>
      <c r="D421" s="13">
        <f>VLOOKUP($B421,'Exp Dates'!$E$4:$K$400,MATCH("Days1M",'Exp Dates'!$E$2:$X$2,0),1)</f>
        <v>24</v>
      </c>
      <c r="E421" s="12">
        <f>VLOOKUP($B421,'Exp Dates'!$E$4:$K$400,MATCH("Trade Count",'Exp Dates'!$E$2:$X$2,0),1)-C421+D421-VLOOKUP($B421,'Exp Dates'!$E$4:$K$400,MATCH("Trade Day Adj",'Exp Dates'!$E$2:$X$2,0),1)*IF($B421&gt;VLOOKUP($B421,'Exp Dates'!$E$4:$K$400,MATCH("Trade Day Adj Start",'Exp Dates'!$E$2:$X$2,0),1),1,0)</f>
        <v>21</v>
      </c>
      <c r="F421" s="79">
        <f t="shared" si="51"/>
        <v>3</v>
      </c>
      <c r="G421" s="79" t="str">
        <f>VLOOKUP($B421,'Exp Dates'!$E$6:$U$400,MATCH("ExpMoYr",'Exp Dates'!$E$2:$U$2,0),1)</f>
        <v>Dec-2005</v>
      </c>
      <c r="H421" s="11">
        <v>0.1</v>
      </c>
      <c r="I421">
        <f>IF($I$1=0,(1/(1-91/360*VLOOKUP($B420,'T-bills'!$B$4:$C$978,2,1)/100))^(($B421-$B420)/91)-1,0)</f>
        <v>3.2750784633206464E-4</v>
      </c>
      <c r="J421" s="11">
        <v>10.82</v>
      </c>
      <c r="K421" s="11">
        <v>11.92</v>
      </c>
      <c r="L421" s="11">
        <f t="shared" si="48"/>
        <v>0.90771812080536918</v>
      </c>
      <c r="N421" s="11">
        <v>1254.8499999999999</v>
      </c>
      <c r="O421" s="11">
        <f t="shared" ca="1" si="52"/>
        <v>4.766</v>
      </c>
      <c r="P421" s="11">
        <f t="shared" ca="1" si="53"/>
        <v>0.11341059602648995</v>
      </c>
      <c r="Q421" s="11">
        <f ca="1">ROUND(IF(Lookup!D421&gt;0,Lookup!D421,VLOOKUP(Master!$B421,Interpolate!$B$3:$T$2500,MATCH("M1-I",Interpolate!$B$2:$T$2,0),0)),3)</f>
        <v>12.08</v>
      </c>
      <c r="R421" s="11">
        <f ca="1">ROUND(IF(Lookup!E421&gt;0,Lookup!E421,VLOOKUP(Master!$B421,Interpolate!$B$3:$T$2500,MATCH("M2-I",Interpolate!$B$2:$T$2,0),0)),3)</f>
        <v>13.45</v>
      </c>
      <c r="S421" s="11">
        <f ca="1">ROUND(IF(Lookup!F421&gt;0,Lookup!F421,VLOOKUP(Master!$B421,Interpolate!$B$3:$T$2500,MATCH("M3-I",Interpolate!$B$2:$T$2,0),0)),3)</f>
        <v>14.33</v>
      </c>
      <c r="T421" s="11">
        <f ca="1">ROUND(IF(Lookup!G421&gt;0,Lookup!G421,VLOOKUP(Master!$B421,Interpolate!$B$3:$T$2500,MATCH("M4-I",Interpolate!$B$2:$T$2,0),0)),3)</f>
        <v>14.686999999999999</v>
      </c>
      <c r="U421" s="11">
        <f ca="1">ROUND(IF(Lookup!H421&gt;0,Lookup!H421,VLOOKUP(Master!$B421,Interpolate!$B$3:$T$2500,MATCH("M5-I",Interpolate!$B$2:$T$2,0),0)),3)</f>
        <v>14.964</v>
      </c>
      <c r="V421" s="11">
        <f ca="1">ROUND(IF(Lookup!I421&gt;0,Lookup!I421,VLOOKUP(Master!$B421,Interpolate!$B$3:$T$2500,MATCH("M6-I",Interpolate!$B$2:$T$2,0),0)),3)</f>
        <v>15.25</v>
      </c>
      <c r="W421" s="11">
        <f ca="1">ROUND(IF(Lookup!J421&gt;0,Lookup!J421,VLOOKUP(Master!$B421,Interpolate!$B$3:$T$2500,MATCH("M7-I",Interpolate!$B$2:$T$2,0),0)),3)</f>
        <v>15.586</v>
      </c>
      <c r="Y421" s="11"/>
      <c r="Z421" s="11"/>
      <c r="AA421" s="6">
        <f ca="1">Lookup!S421</f>
        <v>1191</v>
      </c>
      <c r="AB421">
        <f t="shared" ca="1" si="54"/>
        <v>0.11341059602648995</v>
      </c>
      <c r="AC421">
        <f t="shared" ca="1" si="49"/>
        <v>4.1904761904761945E-2</v>
      </c>
      <c r="AD421">
        <f t="shared" ca="1" si="50"/>
        <v>1.4204761904761916E-2</v>
      </c>
    </row>
    <row r="422" spans="2:30" x14ac:dyDescent="0.25">
      <c r="B422" s="52">
        <v>38678</v>
      </c>
      <c r="C422" s="6">
        <f t="shared" si="55"/>
        <v>420</v>
      </c>
      <c r="D422" s="13">
        <f>VLOOKUP($B422,'Exp Dates'!$E$4:$K$400,MATCH("Days1M",'Exp Dates'!$E$2:$X$2,0),1)</f>
        <v>24</v>
      </c>
      <c r="E422" s="12">
        <f>VLOOKUP($B422,'Exp Dates'!$E$4:$K$400,MATCH("Trade Count",'Exp Dates'!$E$2:$X$2,0),1)-C422+D422-VLOOKUP($B422,'Exp Dates'!$E$4:$K$400,MATCH("Trade Day Adj",'Exp Dates'!$E$2:$X$2,0),1)*IF($B422&gt;VLOOKUP($B422,'Exp Dates'!$E$4:$K$400,MATCH("Trade Day Adj Start",'Exp Dates'!$E$2:$X$2,0),1),1,0)</f>
        <v>20</v>
      </c>
      <c r="F422" s="79">
        <f t="shared" si="51"/>
        <v>4</v>
      </c>
      <c r="G422" s="79" t="str">
        <f>VLOOKUP($B422,'Exp Dates'!$E$6:$U$400,MATCH("ExpMoYr",'Exp Dates'!$E$2:$U$2,0),1)</f>
        <v>Dec-2005</v>
      </c>
      <c r="H422" s="11">
        <v>0.1</v>
      </c>
      <c r="I422">
        <f>IF($I$1=0,(1/(1-91/360*VLOOKUP($B421,'T-bills'!$B$4:$C$978,2,1)/100))^(($B422-$B421)/91)-1,0)</f>
        <v>1.0999914270293232E-4</v>
      </c>
      <c r="J422" s="11">
        <v>10.6</v>
      </c>
      <c r="K422" s="11">
        <v>11.71</v>
      </c>
      <c r="L422" s="11">
        <f t="shared" si="48"/>
        <v>0.9052092228864218</v>
      </c>
      <c r="N422" s="11">
        <v>1261.23</v>
      </c>
      <c r="O422" s="11">
        <f t="shared" ca="1" si="52"/>
        <v>4.9779999999999998</v>
      </c>
      <c r="P422" s="11">
        <f t="shared" ca="1" si="53"/>
        <v>9.8251457119067354E-2</v>
      </c>
      <c r="Q422" s="11">
        <f ca="1">ROUND(IF(Lookup!D422&gt;0,Lookup!D422,VLOOKUP(Master!$B422,Interpolate!$B$3:$T$2500,MATCH("M1-I",Interpolate!$B$2:$T$2,0),0)),3)</f>
        <v>12.01</v>
      </c>
      <c r="R422" s="11">
        <f ca="1">ROUND(IF(Lookup!E422&gt;0,Lookup!E422,VLOOKUP(Master!$B422,Interpolate!$B$3:$T$2500,MATCH("M2-I",Interpolate!$B$2:$T$2,0),0)),3)</f>
        <v>13.19</v>
      </c>
      <c r="S422" s="11">
        <f ca="1">ROUND(IF(Lookup!F422&gt;0,Lookup!F422,VLOOKUP(Master!$B422,Interpolate!$B$3:$T$2500,MATCH("M3-I",Interpolate!$B$2:$T$2,0),0)),3)</f>
        <v>14.2</v>
      </c>
      <c r="T422" s="11">
        <f ca="1">ROUND(IF(Lookup!G422&gt;0,Lookup!G422,VLOOKUP(Master!$B422,Interpolate!$B$3:$T$2500,MATCH("M4-I",Interpolate!$B$2:$T$2,0),0)),3)</f>
        <v>14.593</v>
      </c>
      <c r="U422" s="11">
        <f ca="1">ROUND(IF(Lookup!H422&gt;0,Lookup!H422,VLOOKUP(Master!$B422,Interpolate!$B$3:$T$2500,MATCH("M5-I",Interpolate!$B$2:$T$2,0),0)),3)</f>
        <v>14.897</v>
      </c>
      <c r="V422" s="11">
        <f ca="1">ROUND(IF(Lookup!I422&gt;0,Lookup!I422,VLOOKUP(Master!$B422,Interpolate!$B$3:$T$2500,MATCH("M6-I",Interpolate!$B$2:$T$2,0),0)),3)</f>
        <v>15.21</v>
      </c>
      <c r="W422" s="11">
        <f ca="1">ROUND(IF(Lookup!J422&gt;0,Lookup!J422,VLOOKUP(Master!$B422,Interpolate!$B$3:$T$2500,MATCH("M7-I",Interpolate!$B$2:$T$2,0),0)),3)</f>
        <v>15.577999999999999</v>
      </c>
      <c r="Y422" s="11"/>
      <c r="Z422" s="11"/>
      <c r="AA422" s="6">
        <f ca="1">Lookup!S422</f>
        <v>1436</v>
      </c>
      <c r="AB422">
        <f t="shared" ca="1" si="54"/>
        <v>9.8251457119067354E-2</v>
      </c>
      <c r="AC422">
        <f t="shared" ca="1" si="49"/>
        <v>4.809523809523808E-2</v>
      </c>
      <c r="AD422">
        <f t="shared" ca="1" si="50"/>
        <v>1.5561904761904756E-2</v>
      </c>
    </row>
    <row r="423" spans="2:30" x14ac:dyDescent="0.25">
      <c r="B423" s="52">
        <v>38679</v>
      </c>
      <c r="C423" s="6">
        <f t="shared" si="55"/>
        <v>421</v>
      </c>
      <c r="D423" s="13">
        <f>VLOOKUP($B423,'Exp Dates'!$E$4:$K$400,MATCH("Days1M",'Exp Dates'!$E$2:$X$2,0),1)</f>
        <v>24</v>
      </c>
      <c r="E423" s="12">
        <f>VLOOKUP($B423,'Exp Dates'!$E$4:$K$400,MATCH("Trade Count",'Exp Dates'!$E$2:$X$2,0),1)-C423+D423-VLOOKUP($B423,'Exp Dates'!$E$4:$K$400,MATCH("Trade Day Adj",'Exp Dates'!$E$2:$X$2,0),1)*IF($B423&gt;VLOOKUP($B423,'Exp Dates'!$E$4:$K$400,MATCH("Trade Day Adj Start",'Exp Dates'!$E$2:$X$2,0),1),1,0)</f>
        <v>19</v>
      </c>
      <c r="F423" s="79">
        <f t="shared" si="51"/>
        <v>5</v>
      </c>
      <c r="G423" s="79" t="str">
        <f>VLOOKUP($B423,'Exp Dates'!$E$6:$U$400,MATCH("ExpMoYr",'Exp Dates'!$E$2:$U$2,0),1)</f>
        <v>Dec-2005</v>
      </c>
      <c r="H423" s="11">
        <v>0.1</v>
      </c>
      <c r="I423">
        <f>IF($I$1=0,(1/(1-91/360*VLOOKUP($B422,'T-bills'!$B$4:$C$978,2,1)/100))^(($B423-$B422)/91)-1,0)</f>
        <v>1.0999914270293232E-4</v>
      </c>
      <c r="J423" s="11">
        <v>10.96</v>
      </c>
      <c r="K423" s="11">
        <v>11.89</v>
      </c>
      <c r="L423" s="11">
        <f t="shared" si="48"/>
        <v>0.92178301093355763</v>
      </c>
      <c r="N423" s="11">
        <v>1265.6099999999999</v>
      </c>
      <c r="O423" s="11">
        <f t="shared" ca="1" si="52"/>
        <v>4.5629999999999988</v>
      </c>
      <c r="P423" s="11">
        <f t="shared" ca="1" si="53"/>
        <v>9.96649916247907E-2</v>
      </c>
      <c r="Q423" s="11">
        <f ca="1">ROUND(IF(Lookup!D423&gt;0,Lookup!D423,VLOOKUP(Master!$B423,Interpolate!$B$3:$T$2500,MATCH("M1-I",Interpolate!$B$2:$T$2,0),0)),3)</f>
        <v>11.94</v>
      </c>
      <c r="R423" s="11">
        <f ca="1">ROUND(IF(Lookup!E423&gt;0,Lookup!E423,VLOOKUP(Master!$B423,Interpolate!$B$3:$T$2500,MATCH("M2-I",Interpolate!$B$2:$T$2,0),0)),3)</f>
        <v>13.13</v>
      </c>
      <c r="S423" s="11">
        <f ca="1">ROUND(IF(Lookup!F423&gt;0,Lookup!F423,VLOOKUP(Master!$B423,Interpolate!$B$3:$T$2500,MATCH("M3-I",Interpolate!$B$2:$T$2,0),0)),3)</f>
        <v>14.24</v>
      </c>
      <c r="T423" s="11">
        <f ca="1">ROUND(IF(Lookup!G423&gt;0,Lookup!G423,VLOOKUP(Master!$B423,Interpolate!$B$3:$T$2500,MATCH("M4-I",Interpolate!$B$2:$T$2,0),0)),3)</f>
        <v>14.605</v>
      </c>
      <c r="U423" s="11">
        <f ca="1">ROUND(IF(Lookup!H423&gt;0,Lookup!H423,VLOOKUP(Master!$B423,Interpolate!$B$3:$T$2500,MATCH("M5-I",Interpolate!$B$2:$T$2,0),0)),3)</f>
        <v>14.888</v>
      </c>
      <c r="V423" s="11">
        <f ca="1">ROUND(IF(Lookup!I423&gt;0,Lookup!I423,VLOOKUP(Master!$B423,Interpolate!$B$3:$T$2500,MATCH("M6-I",Interpolate!$B$2:$T$2,0),0)),3)</f>
        <v>15.18</v>
      </c>
      <c r="W423" s="11">
        <f ca="1">ROUND(IF(Lookup!J423&gt;0,Lookup!J423,VLOOKUP(Master!$B423,Interpolate!$B$3:$T$2500,MATCH("M7-I",Interpolate!$B$2:$T$2,0),0)),3)</f>
        <v>15.523</v>
      </c>
      <c r="Y423" s="11"/>
      <c r="Z423" s="11"/>
      <c r="AA423" s="6">
        <f ca="1">Lookup!S423</f>
        <v>1473</v>
      </c>
      <c r="AB423">
        <f t="shared" ca="1" si="54"/>
        <v>9.96649916247907E-2</v>
      </c>
      <c r="AC423">
        <f t="shared" ca="1" si="49"/>
        <v>5.2857142857142832E-2</v>
      </c>
      <c r="AD423">
        <f t="shared" ca="1" si="50"/>
        <v>1.4504761904761894E-2</v>
      </c>
    </row>
    <row r="424" spans="2:30" x14ac:dyDescent="0.25">
      <c r="B424" s="52">
        <v>38681</v>
      </c>
      <c r="C424" s="6">
        <f t="shared" si="55"/>
        <v>422</v>
      </c>
      <c r="D424" s="13">
        <f>VLOOKUP($B424,'Exp Dates'!$E$4:$K$400,MATCH("Days1M",'Exp Dates'!$E$2:$X$2,0),1)</f>
        <v>24</v>
      </c>
      <c r="E424" s="12">
        <f>VLOOKUP($B424,'Exp Dates'!$E$4:$K$400,MATCH("Trade Count",'Exp Dates'!$E$2:$X$2,0),1)-C424+D424-VLOOKUP($B424,'Exp Dates'!$E$4:$K$400,MATCH("Trade Day Adj",'Exp Dates'!$E$2:$X$2,0),1)*IF($B424&gt;VLOOKUP($B424,'Exp Dates'!$E$4:$K$400,MATCH("Trade Day Adj Start",'Exp Dates'!$E$2:$X$2,0),1),1,0)</f>
        <v>18</v>
      </c>
      <c r="F424" s="79">
        <f t="shared" si="51"/>
        <v>6</v>
      </c>
      <c r="G424" s="79" t="str">
        <f>VLOOKUP($B424,'Exp Dates'!$E$6:$U$400,MATCH("ExpMoYr",'Exp Dates'!$E$2:$U$2,0),1)</f>
        <v>Dec-2005</v>
      </c>
      <c r="H424" s="11">
        <v>0.1</v>
      </c>
      <c r="I424">
        <f>IF($I$1=0,(1/(1-91/360*VLOOKUP($B423,'T-bills'!$B$4:$C$978,2,1)/100))^(($B424-$B423)/91)-1,0)</f>
        <v>2.200103852172397E-4</v>
      </c>
      <c r="J424" s="11">
        <v>10.88</v>
      </c>
      <c r="K424" s="11">
        <v>12.32</v>
      </c>
      <c r="L424" s="11">
        <f t="shared" si="48"/>
        <v>0.88311688311688319</v>
      </c>
      <c r="N424" s="11">
        <v>1268.25</v>
      </c>
      <c r="O424" s="11">
        <f t="shared" ca="1" si="52"/>
        <v>4.7489999999999988</v>
      </c>
      <c r="P424" s="11">
        <f t="shared" ca="1" si="53"/>
        <v>9.6153846153846034E-2</v>
      </c>
      <c r="Q424" s="11">
        <f ca="1">ROUND(IF(Lookup!D424&gt;0,Lookup!D424,VLOOKUP(Master!$B424,Interpolate!$B$3:$T$2500,MATCH("M1-I",Interpolate!$B$2:$T$2,0),0)),3)</f>
        <v>11.96</v>
      </c>
      <c r="R424" s="11">
        <f ca="1">ROUND(IF(Lookup!E424&gt;0,Lookup!E424,VLOOKUP(Master!$B424,Interpolate!$B$3:$T$2500,MATCH("M2-I",Interpolate!$B$2:$T$2,0),0)),3)</f>
        <v>13.11</v>
      </c>
      <c r="S424" s="11">
        <f ca="1">ROUND(IF(Lookup!F424&gt;0,Lookup!F424,VLOOKUP(Master!$B424,Interpolate!$B$3:$T$2500,MATCH("M3-I",Interpolate!$B$2:$T$2,0),0)),3)</f>
        <v>14.44</v>
      </c>
      <c r="T424" s="11">
        <f ca="1">ROUND(IF(Lookup!G424&gt;0,Lookup!G424,VLOOKUP(Master!$B424,Interpolate!$B$3:$T$2500,MATCH("M4-I",Interpolate!$B$2:$T$2,0),0)),3)</f>
        <v>14.776999999999999</v>
      </c>
      <c r="U424" s="11">
        <f ca="1">ROUND(IF(Lookup!H424&gt;0,Lookup!H424,VLOOKUP(Master!$B424,Interpolate!$B$3:$T$2500,MATCH("M5-I",Interpolate!$B$2:$T$2,0),0)),3)</f>
        <v>15.039</v>
      </c>
      <c r="V424" s="11">
        <f ca="1">ROUND(IF(Lookup!I424&gt;0,Lookup!I424,VLOOKUP(Master!$B424,Interpolate!$B$3:$T$2500,MATCH("M6-I",Interpolate!$B$2:$T$2,0),0)),3)</f>
        <v>15.31</v>
      </c>
      <c r="W424" s="11">
        <f ca="1">ROUND(IF(Lookup!J424&gt;0,Lookup!J424,VLOOKUP(Master!$B424,Interpolate!$B$3:$T$2500,MATCH("M7-I",Interpolate!$B$2:$T$2,0),0)),3)</f>
        <v>15.629</v>
      </c>
      <c r="Y424" s="11"/>
      <c r="Z424" s="11"/>
      <c r="AA424" s="6">
        <f ca="1">Lookup!S424</f>
        <v>1462</v>
      </c>
      <c r="AB424">
        <f t="shared" ca="1" si="54"/>
        <v>9.6153846153846034E-2</v>
      </c>
      <c r="AC424">
        <f t="shared" ca="1" si="49"/>
        <v>6.3333333333333339E-2</v>
      </c>
      <c r="AD424">
        <f t="shared" ca="1" si="50"/>
        <v>1.346190476190477E-2</v>
      </c>
    </row>
    <row r="425" spans="2:30" x14ac:dyDescent="0.25">
      <c r="B425" s="52">
        <v>38684</v>
      </c>
      <c r="C425" s="6">
        <f t="shared" si="55"/>
        <v>423</v>
      </c>
      <c r="D425" s="13">
        <f>VLOOKUP($B425,'Exp Dates'!$E$4:$K$400,MATCH("Days1M",'Exp Dates'!$E$2:$X$2,0),1)</f>
        <v>24</v>
      </c>
      <c r="E425" s="12">
        <f>VLOOKUP($B425,'Exp Dates'!$E$4:$K$400,MATCH("Trade Count",'Exp Dates'!$E$2:$X$2,0),1)-C425+D425-VLOOKUP($B425,'Exp Dates'!$E$4:$K$400,MATCH("Trade Day Adj",'Exp Dates'!$E$2:$X$2,0),1)*IF($B425&gt;VLOOKUP($B425,'Exp Dates'!$E$4:$K$400,MATCH("Trade Day Adj Start",'Exp Dates'!$E$2:$X$2,0),1),1,0)</f>
        <v>17</v>
      </c>
      <c r="F425" s="79">
        <f t="shared" si="51"/>
        <v>7</v>
      </c>
      <c r="G425" s="79" t="str">
        <f>VLOOKUP($B425,'Exp Dates'!$E$6:$U$400,MATCH("ExpMoYr",'Exp Dates'!$E$2:$U$2,0),1)</f>
        <v>Dec-2005</v>
      </c>
      <c r="H425" s="11">
        <v>0.1</v>
      </c>
      <c r="I425">
        <f>IF($I$1=0,(1/(1-91/360*VLOOKUP($B424,'T-bills'!$B$4:$C$978,2,1)/100))^(($B425-$B424)/91)-1,0)</f>
        <v>3.3003372887407956E-4</v>
      </c>
      <c r="J425" s="11">
        <v>11.84</v>
      </c>
      <c r="K425" s="11">
        <v>13.17</v>
      </c>
      <c r="L425" s="11">
        <f t="shared" si="48"/>
        <v>0.89901290812452539</v>
      </c>
      <c r="N425" s="11">
        <v>1257.46</v>
      </c>
      <c r="O425" s="11">
        <f t="shared" ca="1" si="52"/>
        <v>3.995000000000001</v>
      </c>
      <c r="P425" s="11">
        <f t="shared" ca="1" si="53"/>
        <v>0.10364842454394685</v>
      </c>
      <c r="Q425" s="11">
        <f ca="1">ROUND(IF(Lookup!D425&gt;0,Lookup!D425,VLOOKUP(Master!$B425,Interpolate!$B$3:$T$2500,MATCH("M1-I",Interpolate!$B$2:$T$2,0),0)),3)</f>
        <v>12.06</v>
      </c>
      <c r="R425" s="11">
        <f ca="1">ROUND(IF(Lookup!E425&gt;0,Lookup!E425,VLOOKUP(Master!$B425,Interpolate!$B$3:$T$2500,MATCH("M2-I",Interpolate!$B$2:$T$2,0),0)),3)</f>
        <v>13.31</v>
      </c>
      <c r="S425" s="11">
        <f ca="1">ROUND(IF(Lookup!F425&gt;0,Lookup!F425,VLOOKUP(Master!$B425,Interpolate!$B$3:$T$2500,MATCH("M3-I",Interpolate!$B$2:$T$2,0),0)),3)</f>
        <v>14.39</v>
      </c>
      <c r="T425" s="11">
        <f ca="1">ROUND(IF(Lookup!G425&gt;0,Lookup!G425,VLOOKUP(Master!$B425,Interpolate!$B$3:$T$2500,MATCH("M4-I",Interpolate!$B$2:$T$2,0),0)),3)</f>
        <v>14.803000000000001</v>
      </c>
      <c r="U425" s="11">
        <f ca="1">ROUND(IF(Lookup!H425&gt;0,Lookup!H425,VLOOKUP(Master!$B425,Interpolate!$B$3:$T$2500,MATCH("M5-I",Interpolate!$B$2:$T$2,0),0)),3)</f>
        <v>15.122</v>
      </c>
      <c r="V425" s="11">
        <f ca="1">ROUND(IF(Lookup!I425&gt;0,Lookup!I425,VLOOKUP(Master!$B425,Interpolate!$B$3:$T$2500,MATCH("M6-I",Interpolate!$B$2:$T$2,0),0)),3)</f>
        <v>15.45</v>
      </c>
      <c r="W425" s="11">
        <f ca="1">ROUND(IF(Lookup!J425&gt;0,Lookup!J425,VLOOKUP(Master!$B425,Interpolate!$B$3:$T$2500,MATCH("M7-I",Interpolate!$B$2:$T$2,0),0)),3)</f>
        <v>15.835000000000001</v>
      </c>
      <c r="Y425" s="11"/>
      <c r="Z425" s="11"/>
      <c r="AA425" s="6">
        <f ca="1">Lookup!S425</f>
        <v>1472</v>
      </c>
      <c r="AB425">
        <f t="shared" ca="1" si="54"/>
        <v>0.10364842454394685</v>
      </c>
      <c r="AC425">
        <f t="shared" ca="1" si="49"/>
        <v>5.1428571428571428E-2</v>
      </c>
      <c r="AD425">
        <f t="shared" ca="1" si="50"/>
        <v>1.6304761904761905E-2</v>
      </c>
    </row>
    <row r="426" spans="2:30" x14ac:dyDescent="0.25">
      <c r="B426" s="52">
        <v>38685</v>
      </c>
      <c r="C426" s="6">
        <f t="shared" si="55"/>
        <v>424</v>
      </c>
      <c r="D426" s="13">
        <f>VLOOKUP($B426,'Exp Dates'!$E$4:$K$400,MATCH("Days1M",'Exp Dates'!$E$2:$X$2,0),1)</f>
        <v>24</v>
      </c>
      <c r="E426" s="12">
        <f>VLOOKUP($B426,'Exp Dates'!$E$4:$K$400,MATCH("Trade Count",'Exp Dates'!$E$2:$X$2,0),1)-C426+D426-VLOOKUP($B426,'Exp Dates'!$E$4:$K$400,MATCH("Trade Day Adj",'Exp Dates'!$E$2:$X$2,0),1)*IF($B426&gt;VLOOKUP($B426,'Exp Dates'!$E$4:$K$400,MATCH("Trade Day Adj Start",'Exp Dates'!$E$2:$X$2,0),1),1,0)</f>
        <v>16</v>
      </c>
      <c r="F426" s="79">
        <f t="shared" si="51"/>
        <v>8</v>
      </c>
      <c r="G426" s="79" t="str">
        <f>VLOOKUP($B426,'Exp Dates'!$E$6:$U$400,MATCH("ExpMoYr",'Exp Dates'!$E$2:$U$2,0),1)</f>
        <v>Dec-2005</v>
      </c>
      <c r="H426" s="11">
        <v>0.1</v>
      </c>
      <c r="I426">
        <f>IF($I$1=0,(1/(1-91/360*VLOOKUP($B425,'T-bills'!$B$4:$C$978,2,1)/100))^(($B426-$B425)/91)-1,0)</f>
        <v>1.0887678871207562E-4</v>
      </c>
      <c r="J426" s="11">
        <v>11.89</v>
      </c>
      <c r="K426" s="11">
        <v>13.34</v>
      </c>
      <c r="L426" s="11">
        <f t="shared" si="48"/>
        <v>0.89130434782608703</v>
      </c>
      <c r="N426" s="11">
        <v>1257.48</v>
      </c>
      <c r="O426" s="11">
        <f t="shared" ca="1" si="52"/>
        <v>3.9249999999999989</v>
      </c>
      <c r="P426" s="11">
        <f t="shared" ca="1" si="53"/>
        <v>9.0834021469859749E-2</v>
      </c>
      <c r="Q426" s="11">
        <f ca="1">ROUND(IF(Lookup!D426&gt;0,Lookup!D426,VLOOKUP(Master!$B426,Interpolate!$B$3:$T$2500,MATCH("M1-I",Interpolate!$B$2:$T$2,0),0)),3)</f>
        <v>12.11</v>
      </c>
      <c r="R426" s="11">
        <f ca="1">ROUND(IF(Lookup!E426&gt;0,Lookup!E426,VLOOKUP(Master!$B426,Interpolate!$B$3:$T$2500,MATCH("M2-I",Interpolate!$B$2:$T$2,0),0)),3)</f>
        <v>13.21</v>
      </c>
      <c r="S426" s="11">
        <f ca="1">ROUND(IF(Lookup!F426&gt;0,Lookup!F426,VLOOKUP(Master!$B426,Interpolate!$B$3:$T$2500,MATCH("M3-I",Interpolate!$B$2:$T$2,0),0)),3)</f>
        <v>14.41</v>
      </c>
      <c r="T426" s="11">
        <f ca="1">ROUND(IF(Lookup!G426&gt;0,Lookup!G426,VLOOKUP(Master!$B426,Interpolate!$B$3:$T$2500,MATCH("M4-I",Interpolate!$B$2:$T$2,0),0)),3)</f>
        <v>14.811</v>
      </c>
      <c r="U426" s="11">
        <f ca="1">ROUND(IF(Lookup!H426&gt;0,Lookup!H426,VLOOKUP(Master!$B426,Interpolate!$B$3:$T$2500,MATCH("M5-I",Interpolate!$B$2:$T$2,0),0)),3)</f>
        <v>15.121</v>
      </c>
      <c r="V426" s="11">
        <f ca="1">ROUND(IF(Lookup!I426&gt;0,Lookup!I426,VLOOKUP(Master!$B426,Interpolate!$B$3:$T$2500,MATCH("M6-I",Interpolate!$B$2:$T$2,0),0)),3)</f>
        <v>15.44</v>
      </c>
      <c r="W426" s="11">
        <f ca="1">ROUND(IF(Lookup!J426&gt;0,Lookup!J426,VLOOKUP(Master!$B426,Interpolate!$B$3:$T$2500,MATCH("M7-I",Interpolate!$B$2:$T$2,0),0)),3)</f>
        <v>15.815</v>
      </c>
      <c r="Y426" s="11"/>
      <c r="Z426" s="11"/>
      <c r="AA426" s="6">
        <f ca="1">Lookup!S426</f>
        <v>1499</v>
      </c>
      <c r="AB426">
        <f t="shared" ca="1" si="54"/>
        <v>9.0834021469859749E-2</v>
      </c>
      <c r="AC426">
        <f t="shared" ca="1" si="49"/>
        <v>5.7142857142857106E-2</v>
      </c>
      <c r="AD426">
        <f t="shared" ca="1" si="50"/>
        <v>1.5861904761904751E-2</v>
      </c>
    </row>
    <row r="427" spans="2:30" x14ac:dyDescent="0.25">
      <c r="B427" s="52">
        <v>38686</v>
      </c>
      <c r="C427" s="6">
        <f t="shared" si="55"/>
        <v>425</v>
      </c>
      <c r="D427" s="13">
        <f>VLOOKUP($B427,'Exp Dates'!$E$4:$K$400,MATCH("Days1M",'Exp Dates'!$E$2:$X$2,0),1)</f>
        <v>24</v>
      </c>
      <c r="E427" s="12">
        <f>VLOOKUP($B427,'Exp Dates'!$E$4:$K$400,MATCH("Trade Count",'Exp Dates'!$E$2:$X$2,0),1)-C427+D427-VLOOKUP($B427,'Exp Dates'!$E$4:$K$400,MATCH("Trade Day Adj",'Exp Dates'!$E$2:$X$2,0),1)*IF($B427&gt;VLOOKUP($B427,'Exp Dates'!$E$4:$K$400,MATCH("Trade Day Adj Start",'Exp Dates'!$E$2:$X$2,0),1),1,0)</f>
        <v>15</v>
      </c>
      <c r="F427" s="79">
        <f t="shared" si="51"/>
        <v>9</v>
      </c>
      <c r="G427" s="79" t="str">
        <f>VLOOKUP($B427,'Exp Dates'!$E$6:$U$400,MATCH("ExpMoYr",'Exp Dates'!$E$2:$U$2,0),1)</f>
        <v>Dec-2005</v>
      </c>
      <c r="H427" s="11">
        <v>0.1</v>
      </c>
      <c r="I427">
        <f>IF($I$1=0,(1/(1-91/360*VLOOKUP($B426,'T-bills'!$B$4:$C$978,2,1)/100))^(($B427-$B426)/91)-1,0)</f>
        <v>1.0887678871207562E-4</v>
      </c>
      <c r="J427" s="11">
        <v>12.06</v>
      </c>
      <c r="K427" s="11">
        <v>13.51</v>
      </c>
      <c r="L427" s="11">
        <f t="shared" si="48"/>
        <v>0.8926720947446336</v>
      </c>
      <c r="N427" s="11">
        <v>1249.48</v>
      </c>
      <c r="O427" s="11">
        <f t="shared" ca="1" si="52"/>
        <v>3.9059999999999988</v>
      </c>
      <c r="P427" s="11">
        <f t="shared" ca="1" si="53"/>
        <v>8.449548810500418E-2</v>
      </c>
      <c r="Q427" s="11">
        <f ca="1">ROUND(IF(Lookup!D427&gt;0,Lookup!D427,VLOOKUP(Master!$B427,Interpolate!$B$3:$T$2500,MATCH("M1-I",Interpolate!$B$2:$T$2,0),0)),3)</f>
        <v>12.19</v>
      </c>
      <c r="R427" s="11">
        <f ca="1">ROUND(IF(Lookup!E427&gt;0,Lookup!E427,VLOOKUP(Master!$B427,Interpolate!$B$3:$T$2500,MATCH("M2-I",Interpolate!$B$2:$T$2,0),0)),3)</f>
        <v>13.22</v>
      </c>
      <c r="S427" s="11">
        <f ca="1">ROUND(IF(Lookup!F427&gt;0,Lookup!F427,VLOOKUP(Master!$B427,Interpolate!$B$3:$T$2500,MATCH("M3-I",Interpolate!$B$2:$T$2,0),0)),3)</f>
        <v>14.48</v>
      </c>
      <c r="T427" s="11">
        <f ca="1">ROUND(IF(Lookup!G427&gt;0,Lookup!G427,VLOOKUP(Master!$B427,Interpolate!$B$3:$T$2500,MATCH("M4-I",Interpolate!$B$2:$T$2,0),0)),3)</f>
        <v>14.904999999999999</v>
      </c>
      <c r="U427" s="11">
        <f ca="1">ROUND(IF(Lookup!H427&gt;0,Lookup!H427,VLOOKUP(Master!$B427,Interpolate!$B$3:$T$2500,MATCH("M5-I",Interpolate!$B$2:$T$2,0),0)),3)</f>
        <v>15.231999999999999</v>
      </c>
      <c r="V427" s="11">
        <f ca="1">ROUND(IF(Lookup!I427&gt;0,Lookup!I427,VLOOKUP(Master!$B427,Interpolate!$B$3:$T$2500,MATCH("M6-I",Interpolate!$B$2:$T$2,0),0)),3)</f>
        <v>15.57</v>
      </c>
      <c r="W427" s="11">
        <f ca="1">ROUND(IF(Lookup!J427&gt;0,Lookup!J427,VLOOKUP(Master!$B427,Interpolate!$B$3:$T$2500,MATCH("M7-I",Interpolate!$B$2:$T$2,0),0)),3)</f>
        <v>15.965999999999999</v>
      </c>
      <c r="Y427" s="11"/>
      <c r="Z427" s="11"/>
      <c r="AA427" s="6">
        <f ca="1">Lookup!S427</f>
        <v>1507</v>
      </c>
      <c r="AB427">
        <f t="shared" ca="1" si="54"/>
        <v>8.449548810500418E-2</v>
      </c>
      <c r="AC427">
        <f t="shared" ca="1" si="49"/>
        <v>5.9999999999999984E-2</v>
      </c>
      <c r="AD427">
        <f t="shared" ca="1" si="50"/>
        <v>1.6766666666666669E-2</v>
      </c>
    </row>
    <row r="428" spans="2:30" x14ac:dyDescent="0.25">
      <c r="B428" s="52">
        <v>38687</v>
      </c>
      <c r="C428" s="6">
        <f t="shared" si="55"/>
        <v>426</v>
      </c>
      <c r="D428" s="13">
        <f>VLOOKUP($B428,'Exp Dates'!$E$4:$K$400,MATCH("Days1M",'Exp Dates'!$E$2:$X$2,0),1)</f>
        <v>24</v>
      </c>
      <c r="E428" s="12">
        <f>VLOOKUP($B428,'Exp Dates'!$E$4:$K$400,MATCH("Trade Count",'Exp Dates'!$E$2:$X$2,0),1)-C428+D428-VLOOKUP($B428,'Exp Dates'!$E$4:$K$400,MATCH("Trade Day Adj",'Exp Dates'!$E$2:$X$2,0),1)*IF($B428&gt;VLOOKUP($B428,'Exp Dates'!$E$4:$K$400,MATCH("Trade Day Adj Start",'Exp Dates'!$E$2:$X$2,0),1),1,0)</f>
        <v>14</v>
      </c>
      <c r="F428" s="79">
        <f t="shared" si="51"/>
        <v>10</v>
      </c>
      <c r="G428" s="79" t="str">
        <f>VLOOKUP($B428,'Exp Dates'!$E$6:$U$400,MATCH("ExpMoYr",'Exp Dates'!$E$2:$U$2,0),1)</f>
        <v>Dec-2005</v>
      </c>
      <c r="H428" s="11">
        <v>0.1</v>
      </c>
      <c r="I428">
        <f>IF($I$1=0,(1/(1-91/360*VLOOKUP($B427,'T-bills'!$B$4:$C$978,2,1)/100))^(($B428-$B427)/91)-1,0)</f>
        <v>1.0887678871207562E-4</v>
      </c>
      <c r="J428" s="11">
        <v>11.24</v>
      </c>
      <c r="K428" s="11">
        <v>12.78</v>
      </c>
      <c r="L428" s="11">
        <f t="shared" si="48"/>
        <v>0.87949921752738658</v>
      </c>
      <c r="N428" s="11">
        <v>1264.67</v>
      </c>
      <c r="O428" s="11">
        <f t="shared" ca="1" si="52"/>
        <v>4.6859999999999999</v>
      </c>
      <c r="P428" s="11">
        <f t="shared" ca="1" si="53"/>
        <v>8.9775561097256817E-2</v>
      </c>
      <c r="Q428" s="11">
        <f ca="1">ROUND(IF(Lookup!D428&gt;0,Lookup!D428,VLOOKUP(Master!$B428,Interpolate!$B$3:$T$2500,MATCH("M1-I",Interpolate!$B$2:$T$2,0),0)),3)</f>
        <v>12.03</v>
      </c>
      <c r="R428" s="11">
        <f ca="1">ROUND(IF(Lookup!E428&gt;0,Lookup!E428,VLOOKUP(Master!$B428,Interpolate!$B$3:$T$2500,MATCH("M2-I",Interpolate!$B$2:$T$2,0),0)),3)</f>
        <v>13.11</v>
      </c>
      <c r="S428" s="11">
        <f ca="1">ROUND(IF(Lookup!F428&gt;0,Lookup!F428,VLOOKUP(Master!$B428,Interpolate!$B$3:$T$2500,MATCH("M3-I",Interpolate!$B$2:$T$2,0),0)),3)</f>
        <v>14.44</v>
      </c>
      <c r="T428" s="11">
        <f ca="1">ROUND(IF(Lookup!G428&gt;0,Lookup!G428,VLOOKUP(Master!$B428,Interpolate!$B$3:$T$2500,MATCH("M4-I",Interpolate!$B$2:$T$2,0),0)),3)</f>
        <v>14.865</v>
      </c>
      <c r="U428" s="11">
        <f ca="1">ROUND(IF(Lookup!H428&gt;0,Lookup!H428,VLOOKUP(Master!$B428,Interpolate!$B$3:$T$2500,MATCH("M5-I",Interpolate!$B$2:$T$2,0),0)),3)</f>
        <v>15.192</v>
      </c>
      <c r="V428" s="11">
        <f ca="1">ROUND(IF(Lookup!I428&gt;0,Lookup!I428,VLOOKUP(Master!$B428,Interpolate!$B$3:$T$2500,MATCH("M6-I",Interpolate!$B$2:$T$2,0),0)),3)</f>
        <v>15.53</v>
      </c>
      <c r="W428" s="11">
        <f ca="1">ROUND(IF(Lookup!J428&gt;0,Lookup!J428,VLOOKUP(Master!$B428,Interpolate!$B$3:$T$2500,MATCH("M7-I",Interpolate!$B$2:$T$2,0),0)),3)</f>
        <v>15.926</v>
      </c>
      <c r="Y428" s="11"/>
      <c r="Z428" s="11"/>
      <c r="AA428" s="6">
        <f ca="1">Lookup!S428</f>
        <v>1580</v>
      </c>
      <c r="AB428">
        <f t="shared" ca="1" si="54"/>
        <v>8.9775561097256817E-2</v>
      </c>
      <c r="AC428">
        <f t="shared" ca="1" si="49"/>
        <v>6.3333333333333339E-2</v>
      </c>
      <c r="AD428">
        <f t="shared" ca="1" si="50"/>
        <v>1.6766666666666662E-2</v>
      </c>
    </row>
    <row r="429" spans="2:30" x14ac:dyDescent="0.25">
      <c r="B429" s="52">
        <v>38688</v>
      </c>
      <c r="C429" s="6">
        <f t="shared" si="55"/>
        <v>427</v>
      </c>
      <c r="D429" s="13">
        <f>VLOOKUP($B429,'Exp Dates'!$E$4:$K$400,MATCH("Days1M",'Exp Dates'!$E$2:$X$2,0),1)</f>
        <v>24</v>
      </c>
      <c r="E429" s="12">
        <f>VLOOKUP($B429,'Exp Dates'!$E$4:$K$400,MATCH("Trade Count",'Exp Dates'!$E$2:$X$2,0),1)-C429+D429-VLOOKUP($B429,'Exp Dates'!$E$4:$K$400,MATCH("Trade Day Adj",'Exp Dates'!$E$2:$X$2,0),1)*IF($B429&gt;VLOOKUP($B429,'Exp Dates'!$E$4:$K$400,MATCH("Trade Day Adj Start",'Exp Dates'!$E$2:$X$2,0),1),1,0)</f>
        <v>13</v>
      </c>
      <c r="F429" s="79">
        <f t="shared" si="51"/>
        <v>11</v>
      </c>
      <c r="G429" s="79" t="str">
        <f>VLOOKUP($B429,'Exp Dates'!$E$6:$U$400,MATCH("ExpMoYr",'Exp Dates'!$E$2:$U$2,0),1)</f>
        <v>Dec-2005</v>
      </c>
      <c r="H429" s="11">
        <v>0.1</v>
      </c>
      <c r="I429">
        <f>IF($I$1=0,(1/(1-91/360*VLOOKUP($B428,'T-bills'!$B$4:$C$978,2,1)/100))^(($B429-$B428)/91)-1,0)</f>
        <v>1.0887678871207562E-4</v>
      </c>
      <c r="J429" s="11">
        <v>11.01</v>
      </c>
      <c r="K429" s="11">
        <v>12.73</v>
      </c>
      <c r="L429" s="11">
        <f t="shared" si="48"/>
        <v>0.86488609583660636</v>
      </c>
      <c r="N429" s="11">
        <v>1265.08</v>
      </c>
      <c r="O429" s="11">
        <f t="shared" ca="1" si="52"/>
        <v>4.8529999999999998</v>
      </c>
      <c r="P429" s="11">
        <f t="shared" ca="1" si="53"/>
        <v>0.10790144435004234</v>
      </c>
      <c r="Q429" s="11">
        <f ca="1">ROUND(IF(Lookup!D429&gt;0,Lookup!D429,VLOOKUP(Master!$B429,Interpolate!$B$3:$T$2500,MATCH("M1-I",Interpolate!$B$2:$T$2,0),0)),3)</f>
        <v>11.77</v>
      </c>
      <c r="R429" s="11">
        <f ca="1">ROUND(IF(Lookup!E429&gt;0,Lookup!E429,VLOOKUP(Master!$B429,Interpolate!$B$3:$T$2500,MATCH("M2-I",Interpolate!$B$2:$T$2,0),0)),3)</f>
        <v>13.04</v>
      </c>
      <c r="S429" s="11">
        <f ca="1">ROUND(IF(Lookup!F429&gt;0,Lookup!F429,VLOOKUP(Master!$B429,Interpolate!$B$3:$T$2500,MATCH("M3-I",Interpolate!$B$2:$T$2,0),0)),3)</f>
        <v>14.27</v>
      </c>
      <c r="T429" s="11">
        <f ca="1">ROUND(IF(Lookup!G429&gt;0,Lookup!G429,VLOOKUP(Master!$B429,Interpolate!$B$3:$T$2500,MATCH("M4-I",Interpolate!$B$2:$T$2,0),0)),3)</f>
        <v>14.727</v>
      </c>
      <c r="U429" s="11">
        <f ca="1">ROUND(IF(Lookup!H429&gt;0,Lookup!H429,VLOOKUP(Master!$B429,Interpolate!$B$3:$T$2500,MATCH("M5-I",Interpolate!$B$2:$T$2,0),0)),3)</f>
        <v>15.077999999999999</v>
      </c>
      <c r="V429" s="11">
        <f ca="1">ROUND(IF(Lookup!I429&gt;0,Lookup!I429,VLOOKUP(Master!$B429,Interpolate!$B$3:$T$2500,MATCH("M6-I",Interpolate!$B$2:$T$2,0),0)),3)</f>
        <v>15.44</v>
      </c>
      <c r="W429" s="11">
        <f ca="1">ROUND(IF(Lookup!J429&gt;0,Lookup!J429,VLOOKUP(Master!$B429,Interpolate!$B$3:$T$2500,MATCH("M7-I",Interpolate!$B$2:$T$2,0),0)),3)</f>
        <v>15.863</v>
      </c>
      <c r="Y429" s="11"/>
      <c r="Z429" s="11"/>
      <c r="AA429" s="6">
        <f ca="1">Lookup!S429</f>
        <v>1624</v>
      </c>
      <c r="AB429">
        <f t="shared" ca="1" si="54"/>
        <v>0.10790144435004234</v>
      </c>
      <c r="AC429">
        <f t="shared" ca="1" si="49"/>
        <v>5.8571428571428594E-2</v>
      </c>
      <c r="AD429">
        <f t="shared" ca="1" si="50"/>
        <v>1.7952380952380942E-2</v>
      </c>
    </row>
    <row r="430" spans="2:30" x14ac:dyDescent="0.25">
      <c r="B430" s="52">
        <v>38691</v>
      </c>
      <c r="C430" s="6">
        <f t="shared" si="55"/>
        <v>428</v>
      </c>
      <c r="D430" s="13">
        <f>VLOOKUP($B430,'Exp Dates'!$E$4:$K$400,MATCH("Days1M",'Exp Dates'!$E$2:$X$2,0),1)</f>
        <v>24</v>
      </c>
      <c r="E430" s="12">
        <f>VLOOKUP($B430,'Exp Dates'!$E$4:$K$400,MATCH("Trade Count",'Exp Dates'!$E$2:$X$2,0),1)-C430+D430-VLOOKUP($B430,'Exp Dates'!$E$4:$K$400,MATCH("Trade Day Adj",'Exp Dates'!$E$2:$X$2,0),1)*IF($B430&gt;VLOOKUP($B430,'Exp Dates'!$E$4:$K$400,MATCH("Trade Day Adj Start",'Exp Dates'!$E$2:$X$2,0),1),1,0)</f>
        <v>12</v>
      </c>
      <c r="F430" s="79">
        <f t="shared" si="51"/>
        <v>12</v>
      </c>
      <c r="G430" s="79" t="str">
        <f>VLOOKUP($B430,'Exp Dates'!$E$6:$U$400,MATCH("ExpMoYr",'Exp Dates'!$E$2:$U$2,0),1)</f>
        <v>Dec-2005</v>
      </c>
      <c r="H430" s="11">
        <v>0.1</v>
      </c>
      <c r="I430">
        <f>IF($I$1=0,(1/(1-91/360*VLOOKUP($B429,'T-bills'!$B$4:$C$978,2,1)/100))^(($B430-$B429)/91)-1,0)</f>
        <v>3.2666592989238907E-4</v>
      </c>
      <c r="J430" s="11">
        <v>11.6</v>
      </c>
      <c r="K430" s="11">
        <v>13.1</v>
      </c>
      <c r="L430" s="11">
        <f t="shared" si="48"/>
        <v>0.8854961832061069</v>
      </c>
      <c r="N430" s="11">
        <v>1262.0899999999999</v>
      </c>
      <c r="O430" s="11">
        <f t="shared" ca="1" si="52"/>
        <v>4.2729999999999997</v>
      </c>
      <c r="P430" s="11">
        <f t="shared" ca="1" si="53"/>
        <v>0.10059171597633121</v>
      </c>
      <c r="Q430" s="11">
        <f ca="1">ROUND(IF(Lookup!D430&gt;0,Lookup!D430,VLOOKUP(Master!$B430,Interpolate!$B$3:$T$2500,MATCH("M1-I",Interpolate!$B$2:$T$2,0),0)),3)</f>
        <v>11.83</v>
      </c>
      <c r="R430" s="11">
        <f ca="1">ROUND(IF(Lookup!E430&gt;0,Lookup!E430,VLOOKUP(Master!$B430,Interpolate!$B$3:$T$2500,MATCH("M2-I",Interpolate!$B$2:$T$2,0),0)),3)</f>
        <v>13.02</v>
      </c>
      <c r="S430" s="11">
        <f ca="1">ROUND(IF(Lookup!F430&gt;0,Lookup!F430,VLOOKUP(Master!$B430,Interpolate!$B$3:$T$2500,MATCH("M3-I",Interpolate!$B$2:$T$2,0),0)),3)</f>
        <v>14.32</v>
      </c>
      <c r="T430" s="11">
        <f ca="1">ROUND(IF(Lookup!G430&gt;0,Lookup!G430,VLOOKUP(Master!$B430,Interpolate!$B$3:$T$2500,MATCH("M4-I",Interpolate!$B$2:$T$2,0),0)),3)</f>
        <v>14.765000000000001</v>
      </c>
      <c r="U430" s="11">
        <f ca="1">ROUND(IF(Lookup!H430&gt;0,Lookup!H430,VLOOKUP(Master!$B430,Interpolate!$B$3:$T$2500,MATCH("M5-I",Interpolate!$B$2:$T$2,0),0)),3)</f>
        <v>15.106999999999999</v>
      </c>
      <c r="V430" s="11">
        <f ca="1">ROUND(IF(Lookup!I430&gt;0,Lookup!I430,VLOOKUP(Master!$B430,Interpolate!$B$3:$T$2500,MATCH("M6-I",Interpolate!$B$2:$T$2,0),0)),3)</f>
        <v>15.46</v>
      </c>
      <c r="W430" s="11">
        <f ca="1">ROUND(IF(Lookup!J430&gt;0,Lookup!J430,VLOOKUP(Master!$B430,Interpolate!$B$3:$T$2500,MATCH("M7-I",Interpolate!$B$2:$T$2,0),0)),3)</f>
        <v>15.872999999999999</v>
      </c>
      <c r="Y430" s="11"/>
      <c r="Z430" s="11"/>
      <c r="AA430" s="6">
        <f ca="1">Lookup!S430</f>
        <v>1636</v>
      </c>
      <c r="AB430">
        <f t="shared" ca="1" si="54"/>
        <v>0.10059171597633121</v>
      </c>
      <c r="AC430">
        <f t="shared" ca="1" si="49"/>
        <v>6.1904761904761942E-2</v>
      </c>
      <c r="AD430">
        <f t="shared" ca="1" si="50"/>
        <v>1.7509523809523801E-2</v>
      </c>
    </row>
    <row r="431" spans="2:30" x14ac:dyDescent="0.25">
      <c r="B431" s="52">
        <v>38692</v>
      </c>
      <c r="C431" s="6">
        <f t="shared" si="55"/>
        <v>429</v>
      </c>
      <c r="D431" s="13">
        <f>VLOOKUP($B431,'Exp Dates'!$E$4:$K$400,MATCH("Days1M",'Exp Dates'!$E$2:$X$2,0),1)</f>
        <v>24</v>
      </c>
      <c r="E431" s="12">
        <f>VLOOKUP($B431,'Exp Dates'!$E$4:$K$400,MATCH("Trade Count",'Exp Dates'!$E$2:$X$2,0),1)-C431+D431-VLOOKUP($B431,'Exp Dates'!$E$4:$K$400,MATCH("Trade Day Adj",'Exp Dates'!$E$2:$X$2,0),1)*IF($B431&gt;VLOOKUP($B431,'Exp Dates'!$E$4:$K$400,MATCH("Trade Day Adj Start",'Exp Dates'!$E$2:$X$2,0),1),1,0)</f>
        <v>11</v>
      </c>
      <c r="F431" s="79">
        <f t="shared" si="51"/>
        <v>13</v>
      </c>
      <c r="G431" s="79" t="str">
        <f>VLOOKUP($B431,'Exp Dates'!$E$6:$U$400,MATCH("ExpMoYr",'Exp Dates'!$E$2:$U$2,0),1)</f>
        <v>Dec-2005</v>
      </c>
      <c r="H431" s="11">
        <v>0.1</v>
      </c>
      <c r="I431">
        <f>IF($I$1=0,(1/(1-91/360*VLOOKUP($B430,'T-bills'!$B$4:$C$978,2,1)/100))^(($B431-$B430)/91)-1,0)</f>
        <v>1.0971854334163034E-4</v>
      </c>
      <c r="J431" s="11">
        <v>11.52</v>
      </c>
      <c r="K431" s="11">
        <v>12.84</v>
      </c>
      <c r="L431" s="11">
        <f t="shared" si="48"/>
        <v>0.89719626168224298</v>
      </c>
      <c r="N431" s="11">
        <v>1263.7</v>
      </c>
      <c r="O431" s="11">
        <f t="shared" ca="1" si="52"/>
        <v>4.3970000000000002</v>
      </c>
      <c r="P431" s="11">
        <f t="shared" ca="1" si="53"/>
        <v>0.10245554614733265</v>
      </c>
      <c r="Q431" s="11">
        <f ca="1">ROUND(IF(Lookup!D431&gt;0,Lookup!D431,VLOOKUP(Master!$B431,Interpolate!$B$3:$T$2500,MATCH("M1-I",Interpolate!$B$2:$T$2,0),0)),3)</f>
        <v>11.81</v>
      </c>
      <c r="R431" s="11">
        <f ca="1">ROUND(IF(Lookup!E431&gt;0,Lookup!E431,VLOOKUP(Master!$B431,Interpolate!$B$3:$T$2500,MATCH("M2-I",Interpolate!$B$2:$T$2,0),0)),3)</f>
        <v>13.02</v>
      </c>
      <c r="S431" s="11">
        <f ca="1">ROUND(IF(Lookup!F431&gt;0,Lookup!F431,VLOOKUP(Master!$B431,Interpolate!$B$3:$T$2500,MATCH("M3-I",Interpolate!$B$2:$T$2,0),0)),3)</f>
        <v>14.23</v>
      </c>
      <c r="T431" s="11">
        <f ca="1">ROUND(IF(Lookup!G431&gt;0,Lookup!G431,VLOOKUP(Master!$B431,Interpolate!$B$3:$T$2500,MATCH("M4-I",Interpolate!$B$2:$T$2,0),0)),3)</f>
        <v>14.715</v>
      </c>
      <c r="U431" s="11">
        <f ca="1">ROUND(IF(Lookup!H431&gt;0,Lookup!H431,VLOOKUP(Master!$B431,Interpolate!$B$3:$T$2500,MATCH("M5-I",Interpolate!$B$2:$T$2,0),0)),3)</f>
        <v>15.087</v>
      </c>
      <c r="V431" s="11">
        <f ca="1">ROUND(IF(Lookup!I431&gt;0,Lookup!I431,VLOOKUP(Master!$B431,Interpolate!$B$3:$T$2500,MATCH("M6-I",Interpolate!$B$2:$T$2,0),0)),3)</f>
        <v>15.47</v>
      </c>
      <c r="W431" s="11">
        <f ca="1">ROUND(IF(Lookup!J431&gt;0,Lookup!J431,VLOOKUP(Master!$B431,Interpolate!$B$3:$T$2500,MATCH("M7-I",Interpolate!$B$2:$T$2,0),0)),3)</f>
        <v>15.917</v>
      </c>
      <c r="Y431" s="11"/>
      <c r="Z431" s="11"/>
      <c r="AA431" s="6">
        <f ca="1">Lookup!S431</f>
        <v>1604</v>
      </c>
      <c r="AB431">
        <f t="shared" ca="1" si="54"/>
        <v>0.10245554614733265</v>
      </c>
      <c r="AC431">
        <f t="shared" ca="1" si="49"/>
        <v>5.761904761904766E-2</v>
      </c>
      <c r="AD431">
        <f t="shared" ca="1" si="50"/>
        <v>1.89952380952381E-2</v>
      </c>
    </row>
    <row r="432" spans="2:30" x14ac:dyDescent="0.25">
      <c r="B432" s="52">
        <v>38693</v>
      </c>
      <c r="C432" s="6">
        <f t="shared" si="55"/>
        <v>430</v>
      </c>
      <c r="D432" s="13">
        <f>VLOOKUP($B432,'Exp Dates'!$E$4:$K$400,MATCH("Days1M",'Exp Dates'!$E$2:$X$2,0),1)</f>
        <v>24</v>
      </c>
      <c r="E432" s="12">
        <f>VLOOKUP($B432,'Exp Dates'!$E$4:$K$400,MATCH("Trade Count",'Exp Dates'!$E$2:$X$2,0),1)-C432+D432-VLOOKUP($B432,'Exp Dates'!$E$4:$K$400,MATCH("Trade Day Adj",'Exp Dates'!$E$2:$X$2,0),1)*IF($B432&gt;VLOOKUP($B432,'Exp Dates'!$E$4:$K$400,MATCH("Trade Day Adj Start",'Exp Dates'!$E$2:$X$2,0),1),1,0)</f>
        <v>10</v>
      </c>
      <c r="F432" s="79">
        <f t="shared" si="51"/>
        <v>14</v>
      </c>
      <c r="G432" s="79" t="str">
        <f>VLOOKUP($B432,'Exp Dates'!$E$6:$U$400,MATCH("ExpMoYr",'Exp Dates'!$E$2:$U$2,0),1)</f>
        <v>Dec-2005</v>
      </c>
      <c r="H432" s="11">
        <v>0.1</v>
      </c>
      <c r="I432">
        <f>IF($I$1=0,(1/(1-91/360*VLOOKUP($B431,'T-bills'!$B$4:$C$978,2,1)/100))^(($B432-$B431)/91)-1,0)</f>
        <v>1.0971854334163034E-4</v>
      </c>
      <c r="J432" s="11">
        <v>12.18</v>
      </c>
      <c r="K432" s="11">
        <v>13.32</v>
      </c>
      <c r="L432" s="11">
        <f t="shared" si="48"/>
        <v>0.9144144144144144</v>
      </c>
      <c r="N432" s="11">
        <v>1257.3699999999999</v>
      </c>
      <c r="O432" s="11">
        <f t="shared" ca="1" si="52"/>
        <v>3.7469999999999999</v>
      </c>
      <c r="P432" s="11">
        <f t="shared" ca="1" si="53"/>
        <v>6.5020576131687102E-2</v>
      </c>
      <c r="Q432" s="11">
        <f ca="1">ROUND(IF(Lookup!D432&gt;0,Lookup!D432,VLOOKUP(Master!$B432,Interpolate!$B$3:$T$2500,MATCH("M1-I",Interpolate!$B$2:$T$2,0),0)),3)</f>
        <v>12.15</v>
      </c>
      <c r="R432" s="11">
        <f ca="1">ROUND(IF(Lookup!E432&gt;0,Lookup!E432,VLOOKUP(Master!$B432,Interpolate!$B$3:$T$2500,MATCH("M2-I",Interpolate!$B$2:$T$2,0),0)),3)</f>
        <v>12.94</v>
      </c>
      <c r="S432" s="11">
        <f ca="1">ROUND(IF(Lookup!F432&gt;0,Lookup!F432,VLOOKUP(Master!$B432,Interpolate!$B$3:$T$2500,MATCH("M3-I",Interpolate!$B$2:$T$2,0),0)),3)</f>
        <v>14.24</v>
      </c>
      <c r="T432" s="11">
        <f ca="1">ROUND(IF(Lookup!G432&gt;0,Lookup!G432,VLOOKUP(Master!$B432,Interpolate!$B$3:$T$2500,MATCH("M4-I",Interpolate!$B$2:$T$2,0),0)),3)</f>
        <v>14.725</v>
      </c>
      <c r="U432" s="11">
        <f ca="1">ROUND(IF(Lookup!H432&gt;0,Lookup!H432,VLOOKUP(Master!$B432,Interpolate!$B$3:$T$2500,MATCH("M5-I",Interpolate!$B$2:$T$2,0),0)),3)</f>
        <v>15.097</v>
      </c>
      <c r="V432" s="11">
        <f ca="1">ROUND(IF(Lookup!I432&gt;0,Lookup!I432,VLOOKUP(Master!$B432,Interpolate!$B$3:$T$2500,MATCH("M6-I",Interpolate!$B$2:$T$2,0),0)),3)</f>
        <v>15.48</v>
      </c>
      <c r="W432" s="11">
        <f ca="1">ROUND(IF(Lookup!J432&gt;0,Lookup!J432,VLOOKUP(Master!$B432,Interpolate!$B$3:$T$2500,MATCH("M7-I",Interpolate!$B$2:$T$2,0),0)),3)</f>
        <v>15.927</v>
      </c>
      <c r="Y432" s="11"/>
      <c r="Z432" s="11"/>
      <c r="AA432" s="6">
        <f ca="1">Lookup!S432</f>
        <v>1675</v>
      </c>
      <c r="AB432">
        <f t="shared" ca="1" si="54"/>
        <v>6.5020576131687102E-2</v>
      </c>
      <c r="AC432">
        <f t="shared" ca="1" si="49"/>
        <v>6.1904761904761942E-2</v>
      </c>
      <c r="AD432">
        <f t="shared" ca="1" si="50"/>
        <v>1.89952380952381E-2</v>
      </c>
    </row>
    <row r="433" spans="2:30" x14ac:dyDescent="0.25">
      <c r="B433" s="52">
        <v>38694</v>
      </c>
      <c r="C433" s="6">
        <f t="shared" si="55"/>
        <v>431</v>
      </c>
      <c r="D433" s="13">
        <f>VLOOKUP($B433,'Exp Dates'!$E$4:$K$400,MATCH("Days1M",'Exp Dates'!$E$2:$X$2,0),1)</f>
        <v>24</v>
      </c>
      <c r="E433" s="12">
        <f>VLOOKUP($B433,'Exp Dates'!$E$4:$K$400,MATCH("Trade Count",'Exp Dates'!$E$2:$X$2,0),1)-C433+D433-VLOOKUP($B433,'Exp Dates'!$E$4:$K$400,MATCH("Trade Day Adj",'Exp Dates'!$E$2:$X$2,0),1)*IF($B433&gt;VLOOKUP($B433,'Exp Dates'!$E$4:$K$400,MATCH("Trade Day Adj Start",'Exp Dates'!$E$2:$X$2,0),1),1,0)</f>
        <v>9</v>
      </c>
      <c r="F433" s="79">
        <f t="shared" si="51"/>
        <v>15</v>
      </c>
      <c r="G433" s="79" t="str">
        <f>VLOOKUP($B433,'Exp Dates'!$E$6:$U$400,MATCH("ExpMoYr",'Exp Dates'!$E$2:$U$2,0),1)</f>
        <v>Dec-2005</v>
      </c>
      <c r="H433" s="11">
        <v>0.1</v>
      </c>
      <c r="I433">
        <f>IF($I$1=0,(1/(1-91/360*VLOOKUP($B432,'T-bills'!$B$4:$C$978,2,1)/100))^(($B433-$B432)/91)-1,0)</f>
        <v>1.0971854334163034E-4</v>
      </c>
      <c r="J433" s="11">
        <v>12.21</v>
      </c>
      <c r="K433" s="11">
        <v>13.32</v>
      </c>
      <c r="L433" s="11">
        <f t="shared" si="48"/>
        <v>0.91666666666666674</v>
      </c>
      <c r="N433" s="11">
        <v>1255.8399999999999</v>
      </c>
      <c r="O433" s="11">
        <f t="shared" ca="1" si="52"/>
        <v>3.8140000000000001</v>
      </c>
      <c r="P433" s="11">
        <f t="shared" ca="1" si="53"/>
        <v>6.3374485596707775E-2</v>
      </c>
      <c r="Q433" s="11">
        <f ca="1">ROUND(IF(Lookup!D433&gt;0,Lookup!D433,VLOOKUP(Master!$B433,Interpolate!$B$3:$T$2500,MATCH("M1-I",Interpolate!$B$2:$T$2,0),0)),3)</f>
        <v>12.15</v>
      </c>
      <c r="R433" s="11">
        <f ca="1">ROUND(IF(Lookup!E433&gt;0,Lookup!E433,VLOOKUP(Master!$B433,Interpolate!$B$3:$T$2500,MATCH("M2-I",Interpolate!$B$2:$T$2,0),0)),3)</f>
        <v>12.92</v>
      </c>
      <c r="S433" s="11">
        <f ca="1">ROUND(IF(Lookup!F433&gt;0,Lookup!F433,VLOOKUP(Master!$B433,Interpolate!$B$3:$T$2500,MATCH("M3-I",Interpolate!$B$2:$T$2,0),0)),3)</f>
        <v>14.27</v>
      </c>
      <c r="T433" s="11">
        <f ca="1">ROUND(IF(Lookup!G433&gt;0,Lookup!G433,VLOOKUP(Master!$B433,Interpolate!$B$3:$T$2500,MATCH("M4-I",Interpolate!$B$2:$T$2,0),0)),3)</f>
        <v>14.775</v>
      </c>
      <c r="U433" s="11">
        <f ca="1">ROUND(IF(Lookup!H433&gt;0,Lookup!H433,VLOOKUP(Master!$B433,Interpolate!$B$3:$T$2500,MATCH("M5-I",Interpolate!$B$2:$T$2,0),0)),3)</f>
        <v>15.162000000000001</v>
      </c>
      <c r="V433" s="11">
        <f ca="1">ROUND(IF(Lookup!I433&gt;0,Lookup!I433,VLOOKUP(Master!$B433,Interpolate!$B$3:$T$2500,MATCH("M6-I",Interpolate!$B$2:$T$2,0),0)),3)</f>
        <v>15.56</v>
      </c>
      <c r="W433" s="11">
        <f ca="1">ROUND(IF(Lookup!J433&gt;0,Lookup!J433,VLOOKUP(Master!$B433,Interpolate!$B$3:$T$2500,MATCH("M7-I",Interpolate!$B$2:$T$2,0),0)),3)</f>
        <v>16.024000000000001</v>
      </c>
      <c r="Y433" s="11"/>
      <c r="Z433" s="11"/>
      <c r="AA433" s="6">
        <f ca="1">Lookup!S433</f>
        <v>1556</v>
      </c>
      <c r="AB433">
        <f t="shared" ca="1" si="54"/>
        <v>6.3374485596707775E-2</v>
      </c>
      <c r="AC433">
        <f t="shared" ca="1" si="49"/>
        <v>6.4285714285714279E-2</v>
      </c>
      <c r="AD433">
        <f t="shared" ca="1" si="50"/>
        <v>1.9738095238095246E-2</v>
      </c>
    </row>
    <row r="434" spans="2:30" x14ac:dyDescent="0.25">
      <c r="B434" s="52">
        <v>38695</v>
      </c>
      <c r="C434" s="6">
        <f t="shared" si="55"/>
        <v>432</v>
      </c>
      <c r="D434" s="13">
        <f>VLOOKUP($B434,'Exp Dates'!$E$4:$K$400,MATCH("Days1M",'Exp Dates'!$E$2:$X$2,0),1)</f>
        <v>24</v>
      </c>
      <c r="E434" s="12">
        <f>VLOOKUP($B434,'Exp Dates'!$E$4:$K$400,MATCH("Trade Count",'Exp Dates'!$E$2:$X$2,0),1)-C434+D434-VLOOKUP($B434,'Exp Dates'!$E$4:$K$400,MATCH("Trade Day Adj",'Exp Dates'!$E$2:$X$2,0),1)*IF($B434&gt;VLOOKUP($B434,'Exp Dates'!$E$4:$K$400,MATCH("Trade Day Adj Start",'Exp Dates'!$E$2:$X$2,0),1),1,0)</f>
        <v>8</v>
      </c>
      <c r="F434" s="79">
        <f t="shared" si="51"/>
        <v>-8</v>
      </c>
      <c r="G434" s="79" t="str">
        <f>VLOOKUP($B434,'Exp Dates'!$E$6:$U$400,MATCH("ExpMoYr",'Exp Dates'!$E$2:$U$2,0),1)</f>
        <v>Dec-2005</v>
      </c>
      <c r="H434" s="11">
        <v>0.1</v>
      </c>
      <c r="I434">
        <f>IF($I$1=0,(1/(1-91/360*VLOOKUP($B433,'T-bills'!$B$4:$C$978,2,1)/100))^(($B434-$B433)/91)-1,0)</f>
        <v>1.0971854334163034E-4</v>
      </c>
      <c r="J434" s="11">
        <v>11.69</v>
      </c>
      <c r="K434" s="11">
        <v>13.14</v>
      </c>
      <c r="L434" s="11">
        <f t="shared" si="48"/>
        <v>0.88964992389649922</v>
      </c>
      <c r="N434" s="11">
        <v>1259.3699999999999</v>
      </c>
      <c r="O434" s="11">
        <f t="shared" ca="1" si="52"/>
        <v>4.2170000000000005</v>
      </c>
      <c r="P434" s="11">
        <f t="shared" ca="1" si="53"/>
        <v>7.0774354704413067E-2</v>
      </c>
      <c r="Q434" s="11">
        <f ca="1">ROUND(IF(Lookup!D434&gt;0,Lookup!D434,VLOOKUP(Master!$B434,Interpolate!$B$3:$T$2500,MATCH("M1-I",Interpolate!$B$2:$T$2,0),0)),3)</f>
        <v>12.01</v>
      </c>
      <c r="R434" s="11">
        <f ca="1">ROUND(IF(Lookup!E434&gt;0,Lookup!E434,VLOOKUP(Master!$B434,Interpolate!$B$3:$T$2500,MATCH("M2-I",Interpolate!$B$2:$T$2,0),0)),3)</f>
        <v>12.86</v>
      </c>
      <c r="S434" s="11">
        <f ca="1">ROUND(IF(Lookup!F434&gt;0,Lookup!F434,VLOOKUP(Master!$B434,Interpolate!$B$3:$T$2500,MATCH("M3-I",Interpolate!$B$2:$T$2,0),0)),3)</f>
        <v>14.18</v>
      </c>
      <c r="T434" s="11">
        <f ca="1">ROUND(IF(Lookup!G434&gt;0,Lookup!G434,VLOOKUP(Master!$B434,Interpolate!$B$3:$T$2500,MATCH("M4-I",Interpolate!$B$2:$T$2,0),0)),3)</f>
        <v>14.677</v>
      </c>
      <c r="U434" s="11">
        <f ca="1">ROUND(IF(Lookup!H434&gt;0,Lookup!H434,VLOOKUP(Master!$B434,Interpolate!$B$3:$T$2500,MATCH("M5-I",Interpolate!$B$2:$T$2,0),0)),3)</f>
        <v>15.058</v>
      </c>
      <c r="V434" s="11">
        <f ca="1">ROUND(IF(Lookup!I434&gt;0,Lookup!I434,VLOOKUP(Master!$B434,Interpolate!$B$3:$T$2500,MATCH("M6-I",Interpolate!$B$2:$T$2,0),0)),3)</f>
        <v>15.45</v>
      </c>
      <c r="W434" s="11">
        <f ca="1">ROUND(IF(Lookup!J434&gt;0,Lookup!J434,VLOOKUP(Master!$B434,Interpolate!$B$3:$T$2500,MATCH("M7-I",Interpolate!$B$2:$T$2,0),0)),3)</f>
        <v>15.907</v>
      </c>
      <c r="Y434" s="11"/>
      <c r="Z434" s="11"/>
      <c r="AA434" s="6">
        <f ca="1">Lookup!S434</f>
        <v>1581</v>
      </c>
      <c r="AB434">
        <f t="shared" ca="1" si="54"/>
        <v>7.0774354704413067E-2</v>
      </c>
      <c r="AC434">
        <f t="shared" ca="1" si="49"/>
        <v>6.2857142857142875E-2</v>
      </c>
      <c r="AD434">
        <f t="shared" ca="1" si="50"/>
        <v>1.943809523809524E-2</v>
      </c>
    </row>
    <row r="435" spans="2:30" x14ac:dyDescent="0.25">
      <c r="B435" s="52">
        <v>38698</v>
      </c>
      <c r="C435" s="6">
        <f t="shared" si="55"/>
        <v>433</v>
      </c>
      <c r="D435" s="13">
        <f>VLOOKUP($B435,'Exp Dates'!$E$4:$K$400,MATCH("Days1M",'Exp Dates'!$E$2:$X$2,0),1)</f>
        <v>24</v>
      </c>
      <c r="E435" s="12">
        <f>VLOOKUP($B435,'Exp Dates'!$E$4:$K$400,MATCH("Trade Count",'Exp Dates'!$E$2:$X$2,0),1)-C435+D435-VLOOKUP($B435,'Exp Dates'!$E$4:$K$400,MATCH("Trade Day Adj",'Exp Dates'!$E$2:$X$2,0),1)*IF($B435&gt;VLOOKUP($B435,'Exp Dates'!$E$4:$K$400,MATCH("Trade Day Adj Start",'Exp Dates'!$E$2:$X$2,0),1),1,0)</f>
        <v>7</v>
      </c>
      <c r="F435" s="79">
        <f t="shared" si="51"/>
        <v>-7</v>
      </c>
      <c r="G435" s="79" t="str">
        <f>VLOOKUP($B435,'Exp Dates'!$E$6:$U$400,MATCH("ExpMoYr",'Exp Dates'!$E$2:$U$2,0),1)</f>
        <v>Dec-2005</v>
      </c>
      <c r="H435" s="11">
        <v>0.1</v>
      </c>
      <c r="I435">
        <f>IF($I$1=0,(1/(1-91/360*VLOOKUP($B434,'T-bills'!$B$4:$C$978,2,1)/100))^(($B435-$B434)/91)-1,0)</f>
        <v>3.2919174582168864E-4</v>
      </c>
      <c r="J435" s="11">
        <v>11.47</v>
      </c>
      <c r="K435" s="11">
        <v>13.32</v>
      </c>
      <c r="L435" s="11">
        <f t="shared" si="48"/>
        <v>0.86111111111111116</v>
      </c>
      <c r="N435" s="11">
        <v>1260.43</v>
      </c>
      <c r="O435" s="11">
        <f t="shared" ca="1" si="52"/>
        <v>4.43</v>
      </c>
      <c r="P435" s="11">
        <f t="shared" ca="1" si="53"/>
        <v>7.8595317725752567E-2</v>
      </c>
      <c r="Q435" s="11">
        <f ca="1">ROUND(IF(Lookup!D435&gt;0,Lookup!D435,VLOOKUP(Master!$B435,Interpolate!$B$3:$T$2500,MATCH("M1-I",Interpolate!$B$2:$T$2,0),0)),3)</f>
        <v>11.96</v>
      </c>
      <c r="R435" s="11">
        <f ca="1">ROUND(IF(Lookup!E435&gt;0,Lookup!E435,VLOOKUP(Master!$B435,Interpolate!$B$3:$T$2500,MATCH("M2-I",Interpolate!$B$2:$T$2,0),0)),3)</f>
        <v>12.9</v>
      </c>
      <c r="S435" s="11">
        <f ca="1">ROUND(IF(Lookup!F435&gt;0,Lookup!F435,VLOOKUP(Master!$B435,Interpolate!$B$3:$T$2500,MATCH("M3-I",Interpolate!$B$2:$T$2,0),0)),3)</f>
        <v>14.2</v>
      </c>
      <c r="T435" s="11">
        <f ca="1">ROUND(IF(Lookup!G435&gt;0,Lookup!G435,VLOOKUP(Master!$B435,Interpolate!$B$3:$T$2500,MATCH("M4-I",Interpolate!$B$2:$T$2,0),0)),3)</f>
        <v>14.689</v>
      </c>
      <c r="U435" s="11">
        <f ca="1">ROUND(IF(Lookup!H435&gt;0,Lookup!H435,VLOOKUP(Master!$B435,Interpolate!$B$3:$T$2500,MATCH("M5-I",Interpolate!$B$2:$T$2,0),0)),3)</f>
        <v>15.064</v>
      </c>
      <c r="V435" s="11">
        <f ca="1">ROUND(IF(Lookup!I435&gt;0,Lookup!I435,VLOOKUP(Master!$B435,Interpolate!$B$3:$T$2500,MATCH("M6-I",Interpolate!$B$2:$T$2,0),0)),3)</f>
        <v>15.45</v>
      </c>
      <c r="W435" s="11">
        <f ca="1">ROUND(IF(Lookup!J435&gt;0,Lookup!J435,VLOOKUP(Master!$B435,Interpolate!$B$3:$T$2500,MATCH("M7-I",Interpolate!$B$2:$T$2,0),0)),3)</f>
        <v>15.9</v>
      </c>
      <c r="Y435" s="11"/>
      <c r="Z435" s="11"/>
      <c r="AA435" s="6">
        <f ca="1">Lookup!S435</f>
        <v>1673</v>
      </c>
      <c r="AB435">
        <f t="shared" ca="1" si="54"/>
        <v>7.8595317725752567E-2</v>
      </c>
      <c r="AC435">
        <f t="shared" ca="1" si="49"/>
        <v>6.1904761904761851E-2</v>
      </c>
      <c r="AD435">
        <f t="shared" ca="1" si="50"/>
        <v>1.9138095238095239E-2</v>
      </c>
    </row>
    <row r="436" spans="2:30" x14ac:dyDescent="0.25">
      <c r="B436" s="52">
        <v>38699</v>
      </c>
      <c r="C436" s="6">
        <f t="shared" si="55"/>
        <v>434</v>
      </c>
      <c r="D436" s="13">
        <f>VLOOKUP($B436,'Exp Dates'!$E$4:$K$400,MATCH("Days1M",'Exp Dates'!$E$2:$X$2,0),1)</f>
        <v>24</v>
      </c>
      <c r="E436" s="12">
        <f>VLOOKUP($B436,'Exp Dates'!$E$4:$K$400,MATCH("Trade Count",'Exp Dates'!$E$2:$X$2,0),1)-C436+D436-VLOOKUP($B436,'Exp Dates'!$E$4:$K$400,MATCH("Trade Day Adj",'Exp Dates'!$E$2:$X$2,0),1)*IF($B436&gt;VLOOKUP($B436,'Exp Dates'!$E$4:$K$400,MATCH("Trade Day Adj Start",'Exp Dates'!$E$2:$X$2,0),1),1,0)</f>
        <v>6</v>
      </c>
      <c r="F436" s="79">
        <f t="shared" si="51"/>
        <v>-6</v>
      </c>
      <c r="G436" s="79" t="str">
        <f>VLOOKUP($B436,'Exp Dates'!$E$6:$U$400,MATCH("ExpMoYr",'Exp Dates'!$E$2:$U$2,0),1)</f>
        <v>Dec-2005</v>
      </c>
      <c r="H436" s="11">
        <v>0.1</v>
      </c>
      <c r="I436">
        <f>IF($I$1=0,(1/(1-91/360*VLOOKUP($B435,'T-bills'!$B$4:$C$978,2,1)/100))^(($B436-$B435)/91)-1,0)</f>
        <v>1.0663242830433184E-4</v>
      </c>
      <c r="J436" s="11">
        <v>11.11</v>
      </c>
      <c r="K436" s="11">
        <v>13.05</v>
      </c>
      <c r="L436" s="11">
        <f t="shared" si="48"/>
        <v>0.85134099616858228</v>
      </c>
      <c r="N436" s="11">
        <v>1267.43</v>
      </c>
      <c r="O436" s="11">
        <f t="shared" ca="1" si="52"/>
        <v>4.5830000000000002</v>
      </c>
      <c r="P436" s="11">
        <f t="shared" ca="1" si="53"/>
        <v>0.10616438356164393</v>
      </c>
      <c r="Q436" s="11">
        <f ca="1">ROUND(IF(Lookup!D436&gt;0,Lookup!D436,VLOOKUP(Master!$B436,Interpolate!$B$3:$T$2500,MATCH("M1-I",Interpolate!$B$2:$T$2,0),0)),3)</f>
        <v>11.68</v>
      </c>
      <c r="R436" s="11">
        <f ca="1">ROUND(IF(Lookup!E436&gt;0,Lookup!E436,VLOOKUP(Master!$B436,Interpolate!$B$3:$T$2500,MATCH("M2-I",Interpolate!$B$2:$T$2,0),0)),3)</f>
        <v>12.92</v>
      </c>
      <c r="S436" s="11">
        <f ca="1">ROUND(IF(Lookup!F436&gt;0,Lookup!F436,VLOOKUP(Master!$B436,Interpolate!$B$3:$T$2500,MATCH("M3-I",Interpolate!$B$2:$T$2,0),0)),3)</f>
        <v>14.1</v>
      </c>
      <c r="T436" s="11">
        <f ca="1">ROUND(IF(Lookup!G436&gt;0,Lookup!G436,VLOOKUP(Master!$B436,Interpolate!$B$3:$T$2500,MATCH("M4-I",Interpolate!$B$2:$T$2,0),0)),3)</f>
        <v>14.557</v>
      </c>
      <c r="U436" s="11">
        <f ca="1">ROUND(IF(Lookup!H436&gt;0,Lookup!H436,VLOOKUP(Master!$B436,Interpolate!$B$3:$T$2500,MATCH("M5-I",Interpolate!$B$2:$T$2,0),0)),3)</f>
        <v>14.909000000000001</v>
      </c>
      <c r="V436" s="11">
        <f ca="1">ROUND(IF(Lookup!I436&gt;0,Lookup!I436,VLOOKUP(Master!$B436,Interpolate!$B$3:$T$2500,MATCH("M6-I",Interpolate!$B$2:$T$2,0),0)),3)</f>
        <v>15.27</v>
      </c>
      <c r="W436" s="11">
        <f ca="1">ROUND(IF(Lookup!J436&gt;0,Lookup!J436,VLOOKUP(Master!$B436,Interpolate!$B$3:$T$2500,MATCH("M7-I",Interpolate!$B$2:$T$2,0),0)),3)</f>
        <v>15.693</v>
      </c>
      <c r="Y436" s="11"/>
      <c r="Z436" s="11"/>
      <c r="AA436" s="6">
        <f ca="1">Lookup!S436</f>
        <v>1764</v>
      </c>
      <c r="AB436">
        <f t="shared" ca="1" si="54"/>
        <v>0.10616438356164393</v>
      </c>
      <c r="AC436">
        <f t="shared" ca="1" si="49"/>
        <v>5.619047619047618E-2</v>
      </c>
      <c r="AD436">
        <f t="shared" ca="1" si="50"/>
        <v>1.7947619047619035E-2</v>
      </c>
    </row>
    <row r="437" spans="2:30" x14ac:dyDescent="0.25">
      <c r="B437" s="52">
        <v>38700</v>
      </c>
      <c r="C437" s="6">
        <f t="shared" si="55"/>
        <v>435</v>
      </c>
      <c r="D437" s="13">
        <f>VLOOKUP($B437,'Exp Dates'!$E$4:$K$400,MATCH("Days1M",'Exp Dates'!$E$2:$X$2,0),1)</f>
        <v>24</v>
      </c>
      <c r="E437" s="12">
        <f>VLOOKUP($B437,'Exp Dates'!$E$4:$K$400,MATCH("Trade Count",'Exp Dates'!$E$2:$X$2,0),1)-C437+D437-VLOOKUP($B437,'Exp Dates'!$E$4:$K$400,MATCH("Trade Day Adj",'Exp Dates'!$E$2:$X$2,0),1)*IF($B437&gt;VLOOKUP($B437,'Exp Dates'!$E$4:$K$400,MATCH("Trade Day Adj Start",'Exp Dates'!$E$2:$X$2,0),1),1,0)</f>
        <v>5</v>
      </c>
      <c r="F437" s="79">
        <f t="shared" si="51"/>
        <v>-5</v>
      </c>
      <c r="G437" s="79" t="str">
        <f>VLOOKUP($B437,'Exp Dates'!$E$6:$U$400,MATCH("ExpMoYr",'Exp Dates'!$E$2:$U$2,0),1)</f>
        <v>Dec-2005</v>
      </c>
      <c r="H437" s="11">
        <v>0.1</v>
      </c>
      <c r="I437">
        <f>IF($I$1=0,(1/(1-91/360*VLOOKUP($B436,'T-bills'!$B$4:$C$978,2,1)/100))^(($B437-$B436)/91)-1,0)</f>
        <v>1.0663242830433184E-4</v>
      </c>
      <c r="J437" s="11">
        <v>10.48</v>
      </c>
      <c r="K437" s="11">
        <v>13.24</v>
      </c>
      <c r="L437" s="11">
        <f t="shared" si="48"/>
        <v>0.7915407854984895</v>
      </c>
      <c r="N437" s="11">
        <v>1272.74</v>
      </c>
      <c r="O437" s="11">
        <f t="shared" ca="1" si="52"/>
        <v>5.3439999999999994</v>
      </c>
      <c r="P437" s="11">
        <f t="shared" ca="1" si="53"/>
        <v>0.13062665489849956</v>
      </c>
      <c r="Q437" s="11">
        <f ca="1">ROUND(IF(Lookup!D437&gt;0,Lookup!D437,VLOOKUP(Master!$B437,Interpolate!$B$3:$T$2500,MATCH("M1-I",Interpolate!$B$2:$T$2,0),0)),3)</f>
        <v>11.33</v>
      </c>
      <c r="R437" s="11">
        <f ca="1">ROUND(IF(Lookup!E437&gt;0,Lookup!E437,VLOOKUP(Master!$B437,Interpolate!$B$3:$T$2500,MATCH("M2-I",Interpolate!$B$2:$T$2,0),0)),3)</f>
        <v>12.81</v>
      </c>
      <c r="S437" s="11">
        <f ca="1">ROUND(IF(Lookup!F437&gt;0,Lookup!F437,VLOOKUP(Master!$B437,Interpolate!$B$3:$T$2500,MATCH("M3-I",Interpolate!$B$2:$T$2,0),0)),3)</f>
        <v>14.11</v>
      </c>
      <c r="T437" s="11">
        <f ca="1">ROUND(IF(Lookup!G437&gt;0,Lookup!G437,VLOOKUP(Master!$B437,Interpolate!$B$3:$T$2500,MATCH("M4-I",Interpolate!$B$2:$T$2,0),0)),3)</f>
        <v>14.603</v>
      </c>
      <c r="U437" s="11">
        <f ca="1">ROUND(IF(Lookup!H437&gt;0,Lookup!H437,VLOOKUP(Master!$B437,Interpolate!$B$3:$T$2500,MATCH("M5-I",Interpolate!$B$2:$T$2,0),0)),3)</f>
        <v>14.981</v>
      </c>
      <c r="V437" s="11">
        <f ca="1">ROUND(IF(Lookup!I437&gt;0,Lookup!I437,VLOOKUP(Master!$B437,Interpolate!$B$3:$T$2500,MATCH("M6-I",Interpolate!$B$2:$T$2,0),0)),3)</f>
        <v>15.37</v>
      </c>
      <c r="W437" s="11">
        <f ca="1">ROUND(IF(Lookup!J437&gt;0,Lookup!J437,VLOOKUP(Master!$B437,Interpolate!$B$3:$T$2500,MATCH("M7-I",Interpolate!$B$2:$T$2,0),0)),3)</f>
        <v>15.824</v>
      </c>
      <c r="Y437" s="11"/>
      <c r="Z437" s="11"/>
      <c r="AA437" s="6">
        <f ca="1">Lookup!S437</f>
        <v>1793</v>
      </c>
      <c r="AB437">
        <f t="shared" ca="1" si="54"/>
        <v>0.13062665489849956</v>
      </c>
      <c r="AC437">
        <f t="shared" ca="1" si="49"/>
        <v>6.1904761904761851E-2</v>
      </c>
      <c r="AD437">
        <f t="shared" ca="1" si="50"/>
        <v>1.9295238095238091E-2</v>
      </c>
    </row>
    <row r="438" spans="2:30" x14ac:dyDescent="0.25">
      <c r="B438" s="52">
        <v>38701</v>
      </c>
      <c r="C438" s="6">
        <f t="shared" si="55"/>
        <v>436</v>
      </c>
      <c r="D438" s="13">
        <f>VLOOKUP($B438,'Exp Dates'!$E$4:$K$400,MATCH("Days1M",'Exp Dates'!$E$2:$X$2,0),1)</f>
        <v>24</v>
      </c>
      <c r="E438" s="12">
        <f>VLOOKUP($B438,'Exp Dates'!$E$4:$K$400,MATCH("Trade Count",'Exp Dates'!$E$2:$X$2,0),1)-C438+D438-VLOOKUP($B438,'Exp Dates'!$E$4:$K$400,MATCH("Trade Day Adj",'Exp Dates'!$E$2:$X$2,0),1)*IF($B438&gt;VLOOKUP($B438,'Exp Dates'!$E$4:$K$400,MATCH("Trade Day Adj Start",'Exp Dates'!$E$2:$X$2,0),1),1,0)</f>
        <v>4</v>
      </c>
      <c r="F438" s="79">
        <f t="shared" si="51"/>
        <v>-4</v>
      </c>
      <c r="G438" s="79" t="str">
        <f>VLOOKUP($B438,'Exp Dates'!$E$6:$U$400,MATCH("ExpMoYr",'Exp Dates'!$E$2:$U$2,0),1)</f>
        <v>Dec-2005</v>
      </c>
      <c r="H438" s="11">
        <v>0.1</v>
      </c>
      <c r="I438">
        <f>IF($I$1=0,(1/(1-91/360*VLOOKUP($B437,'T-bills'!$B$4:$C$978,2,1)/100))^(($B438-$B437)/91)-1,0)</f>
        <v>1.0663242830433184E-4</v>
      </c>
      <c r="J438" s="11">
        <v>10.73</v>
      </c>
      <c r="K438" s="11">
        <v>13.09</v>
      </c>
      <c r="L438" s="11">
        <f t="shared" si="48"/>
        <v>0.81970970206264326</v>
      </c>
      <c r="N438" s="11">
        <v>1270.94</v>
      </c>
      <c r="O438" s="11">
        <f t="shared" ca="1" si="52"/>
        <v>5.1269999999999989</v>
      </c>
      <c r="P438" s="11">
        <f t="shared" ca="1" si="53"/>
        <v>0.14516129032258052</v>
      </c>
      <c r="Q438" s="11">
        <f ca="1">ROUND(IF(Lookup!D438&gt;0,Lookup!D438,VLOOKUP(Master!$B438,Interpolate!$B$3:$T$2500,MATCH("M1-I",Interpolate!$B$2:$T$2,0),0)),3)</f>
        <v>11.16</v>
      </c>
      <c r="R438" s="11">
        <f ca="1">ROUND(IF(Lookup!E438&gt;0,Lookup!E438,VLOOKUP(Master!$B438,Interpolate!$B$3:$T$2500,MATCH("M2-I",Interpolate!$B$2:$T$2,0),0)),3)</f>
        <v>12.78</v>
      </c>
      <c r="S438" s="11">
        <f ca="1">ROUND(IF(Lookup!F438&gt;0,Lookup!F438,VLOOKUP(Master!$B438,Interpolate!$B$3:$T$2500,MATCH("M3-I",Interpolate!$B$2:$T$2,0),0)),3)</f>
        <v>14.17</v>
      </c>
      <c r="T438" s="11">
        <f ca="1">ROUND(IF(Lookup!G438&gt;0,Lookup!G438,VLOOKUP(Master!$B438,Interpolate!$B$3:$T$2500,MATCH("M4-I",Interpolate!$B$2:$T$2,0),0)),3)</f>
        <v>14.654999999999999</v>
      </c>
      <c r="U438" s="11">
        <f ca="1">ROUND(IF(Lookup!H438&gt;0,Lookup!H438,VLOOKUP(Master!$B438,Interpolate!$B$3:$T$2500,MATCH("M5-I",Interpolate!$B$2:$T$2,0),0)),3)</f>
        <v>15.026999999999999</v>
      </c>
      <c r="V438" s="11">
        <f ca="1">ROUND(IF(Lookup!I438&gt;0,Lookup!I438,VLOOKUP(Master!$B438,Interpolate!$B$3:$T$2500,MATCH("M6-I",Interpolate!$B$2:$T$2,0),0)),3)</f>
        <v>15.41</v>
      </c>
      <c r="W438" s="11">
        <f ca="1">ROUND(IF(Lookup!J438&gt;0,Lookup!J438,VLOOKUP(Master!$B438,Interpolate!$B$3:$T$2500,MATCH("M7-I",Interpolate!$B$2:$T$2,0),0)),3)</f>
        <v>15.856999999999999</v>
      </c>
      <c r="Y438" s="11"/>
      <c r="Z438" s="11"/>
      <c r="AA438" s="6">
        <f ca="1">Lookup!S438</f>
        <v>1787</v>
      </c>
      <c r="AB438">
        <f t="shared" ca="1" si="54"/>
        <v>0.14516129032258052</v>
      </c>
      <c r="AC438">
        <f t="shared" ca="1" si="49"/>
        <v>6.6190476190476216E-2</v>
      </c>
      <c r="AD438">
        <f t="shared" ca="1" si="50"/>
        <v>1.89952380952381E-2</v>
      </c>
    </row>
    <row r="439" spans="2:30" x14ac:dyDescent="0.25">
      <c r="B439" s="52">
        <v>38702</v>
      </c>
      <c r="C439" s="6">
        <f t="shared" si="55"/>
        <v>437</v>
      </c>
      <c r="D439" s="13">
        <f>VLOOKUP($B439,'Exp Dates'!$E$4:$K$400,MATCH("Days1M",'Exp Dates'!$E$2:$X$2,0),1)</f>
        <v>24</v>
      </c>
      <c r="E439" s="12">
        <f>VLOOKUP($B439,'Exp Dates'!$E$4:$K$400,MATCH("Trade Count",'Exp Dates'!$E$2:$X$2,0),1)-C439+D439-VLOOKUP($B439,'Exp Dates'!$E$4:$K$400,MATCH("Trade Day Adj",'Exp Dates'!$E$2:$X$2,0),1)*IF($B439&gt;VLOOKUP($B439,'Exp Dates'!$E$4:$K$400,MATCH("Trade Day Adj Start",'Exp Dates'!$E$2:$X$2,0),1),1,0)</f>
        <v>3</v>
      </c>
      <c r="F439" s="79">
        <f t="shared" si="51"/>
        <v>-3</v>
      </c>
      <c r="G439" s="79" t="str">
        <f>VLOOKUP($B439,'Exp Dates'!$E$6:$U$400,MATCH("ExpMoYr",'Exp Dates'!$E$2:$U$2,0),1)</f>
        <v>Dec-2005</v>
      </c>
      <c r="H439" s="11">
        <v>0.1</v>
      </c>
      <c r="I439">
        <f>IF($I$1=0,(1/(1-91/360*VLOOKUP($B438,'T-bills'!$B$4:$C$978,2,1)/100))^(($B439-$B438)/91)-1,0)</f>
        <v>1.0663242830433184E-4</v>
      </c>
      <c r="J439" s="11">
        <v>10.68</v>
      </c>
      <c r="K439" s="11">
        <v>13.14</v>
      </c>
      <c r="L439" s="11">
        <f t="shared" si="48"/>
        <v>0.81278538812785384</v>
      </c>
      <c r="N439" s="11">
        <v>1267.32</v>
      </c>
      <c r="O439" s="11">
        <f t="shared" ca="1" si="52"/>
        <v>5.2910000000000004</v>
      </c>
      <c r="P439" s="11">
        <f t="shared" ca="1" si="53"/>
        <v>0.17332123411978229</v>
      </c>
      <c r="Q439" s="11">
        <f ca="1">ROUND(IF(Lookup!D439&gt;0,Lookup!D439,VLOOKUP(Master!$B439,Interpolate!$B$3:$T$2500,MATCH("M1-I",Interpolate!$B$2:$T$2,0),0)),3)</f>
        <v>11.02</v>
      </c>
      <c r="R439" s="11">
        <f ca="1">ROUND(IF(Lookup!E439&gt;0,Lookup!E439,VLOOKUP(Master!$B439,Interpolate!$B$3:$T$2500,MATCH("M2-I",Interpolate!$B$2:$T$2,0),0)),3)</f>
        <v>12.93</v>
      </c>
      <c r="S439" s="11">
        <f ca="1">ROUND(IF(Lookup!F439&gt;0,Lookup!F439,VLOOKUP(Master!$B439,Interpolate!$B$3:$T$2500,MATCH("M3-I",Interpolate!$B$2:$T$2,0),0)),3)</f>
        <v>14.23</v>
      </c>
      <c r="T439" s="11">
        <f ca="1">ROUND(IF(Lookup!G439&gt;0,Lookup!G439,VLOOKUP(Master!$B439,Interpolate!$B$3:$T$2500,MATCH("M4-I",Interpolate!$B$2:$T$2,0),0)),3)</f>
        <v>14.731</v>
      </c>
      <c r="U439" s="11">
        <f ca="1">ROUND(IF(Lookup!H439&gt;0,Lookup!H439,VLOOKUP(Master!$B439,Interpolate!$B$3:$T$2500,MATCH("M5-I",Interpolate!$B$2:$T$2,0),0)),3)</f>
        <v>15.115</v>
      </c>
      <c r="V439" s="11">
        <f ca="1">ROUND(IF(Lookup!I439&gt;0,Lookup!I439,VLOOKUP(Master!$B439,Interpolate!$B$3:$T$2500,MATCH("M6-I",Interpolate!$B$2:$T$2,0),0)),3)</f>
        <v>15.51</v>
      </c>
      <c r="W439" s="11">
        <f ca="1">ROUND(IF(Lookup!J439&gt;0,Lookup!J439,VLOOKUP(Master!$B439,Interpolate!$B$3:$T$2500,MATCH("M7-I",Interpolate!$B$2:$T$2,0),0)),3)</f>
        <v>15.971</v>
      </c>
      <c r="Y439" s="11"/>
      <c r="Z439" s="11"/>
      <c r="AA439" s="6">
        <f ca="1">Lookup!S439</f>
        <v>1793</v>
      </c>
      <c r="AB439">
        <f t="shared" ca="1" si="54"/>
        <v>0.17332123411978229</v>
      </c>
      <c r="AC439">
        <f t="shared" ca="1" si="49"/>
        <v>6.1904761904761942E-2</v>
      </c>
      <c r="AD439">
        <f t="shared" ca="1" si="50"/>
        <v>1.9595238095238093E-2</v>
      </c>
    </row>
    <row r="440" spans="2:30" x14ac:dyDescent="0.25">
      <c r="B440" s="52">
        <v>38705</v>
      </c>
      <c r="C440" s="6">
        <f t="shared" si="55"/>
        <v>438</v>
      </c>
      <c r="D440" s="13">
        <f>VLOOKUP($B440,'Exp Dates'!$E$4:$K$400,MATCH("Days1M",'Exp Dates'!$E$2:$X$2,0),1)</f>
        <v>24</v>
      </c>
      <c r="E440" s="12">
        <f>VLOOKUP($B440,'Exp Dates'!$E$4:$K$400,MATCH("Trade Count",'Exp Dates'!$E$2:$X$2,0),1)-C440+D440-VLOOKUP($B440,'Exp Dates'!$E$4:$K$400,MATCH("Trade Day Adj",'Exp Dates'!$E$2:$X$2,0),1)*IF($B440&gt;VLOOKUP($B440,'Exp Dates'!$E$4:$K$400,MATCH("Trade Day Adj Start",'Exp Dates'!$E$2:$X$2,0),1),1,0)</f>
        <v>2</v>
      </c>
      <c r="F440" s="79">
        <f t="shared" si="51"/>
        <v>-2</v>
      </c>
      <c r="G440" s="79" t="str">
        <f>VLOOKUP($B440,'Exp Dates'!$E$6:$U$400,MATCH("ExpMoYr",'Exp Dates'!$E$2:$U$2,0),1)</f>
        <v>Dec-2005</v>
      </c>
      <c r="H440" s="11">
        <v>0.1</v>
      </c>
      <c r="I440">
        <f>IF($I$1=0,(1/(1-91/360*VLOOKUP($B439,'T-bills'!$B$4:$C$978,2,1)/100))^(($B440-$B439)/91)-1,0)</f>
        <v>3.1993139754971089E-4</v>
      </c>
      <c r="J440" s="11">
        <v>11.38</v>
      </c>
      <c r="K440" s="11">
        <v>13.49</v>
      </c>
      <c r="L440" s="11">
        <f t="shared" si="48"/>
        <v>0.84358784284655308</v>
      </c>
      <c r="N440" s="11">
        <v>1259.92</v>
      </c>
      <c r="O440" s="11">
        <f t="shared" ca="1" si="52"/>
        <v>4.6300000000000008</v>
      </c>
      <c r="P440" s="11">
        <f t="shared" ca="1" si="53"/>
        <v>0.15931593159315938</v>
      </c>
      <c r="Q440" s="11">
        <f ca="1">ROUND(IF(Lookup!D440&gt;0,Lookup!D440,VLOOKUP(Master!$B440,Interpolate!$B$3:$T$2500,MATCH("M1-I",Interpolate!$B$2:$T$2,0),0)),3)</f>
        <v>11.11</v>
      </c>
      <c r="R440" s="11">
        <f ca="1">ROUND(IF(Lookup!E440&gt;0,Lookup!E440,VLOOKUP(Master!$B440,Interpolate!$B$3:$T$2500,MATCH("M2-I",Interpolate!$B$2:$T$2,0),0)),3)</f>
        <v>12.88</v>
      </c>
      <c r="S440" s="11">
        <f ca="1">ROUND(IF(Lookup!F440&gt;0,Lookup!F440,VLOOKUP(Master!$B440,Interpolate!$B$3:$T$2500,MATCH("M3-I",Interpolate!$B$2:$T$2,0),0)),3)</f>
        <v>14.47</v>
      </c>
      <c r="T440" s="11">
        <f ca="1">ROUND(IF(Lookup!G440&gt;0,Lookup!G440,VLOOKUP(Master!$B440,Interpolate!$B$3:$T$2500,MATCH("M4-I",Interpolate!$B$2:$T$2,0),0)),3)</f>
        <v>14.911</v>
      </c>
      <c r="U440" s="11">
        <f ca="1">ROUND(IF(Lookup!H440&gt;0,Lookup!H440,VLOOKUP(Master!$B440,Interpolate!$B$3:$T$2500,MATCH("M5-I",Interpolate!$B$2:$T$2,0),0)),3)</f>
        <v>15.25</v>
      </c>
      <c r="V440" s="11">
        <f ca="1">ROUND(IF(Lookup!I440&gt;0,Lookup!I440,VLOOKUP(Master!$B440,Interpolate!$B$3:$T$2500,MATCH("M6-I",Interpolate!$B$2:$T$2,0),0)),3)</f>
        <v>15.6</v>
      </c>
      <c r="W440" s="11">
        <f ca="1">ROUND(IF(Lookup!J440&gt;0,Lookup!J440,VLOOKUP(Master!$B440,Interpolate!$B$3:$T$2500,MATCH("M7-I",Interpolate!$B$2:$T$2,0),0)),3)</f>
        <v>16.010000000000002</v>
      </c>
      <c r="Y440" s="11"/>
      <c r="Z440" s="11"/>
      <c r="AA440" s="6">
        <f ca="1">Lookup!S440</f>
        <v>1729</v>
      </c>
      <c r="AB440">
        <f t="shared" ca="1" si="54"/>
        <v>0.15931593159315938</v>
      </c>
      <c r="AC440">
        <f t="shared" ca="1" si="49"/>
        <v>7.571428571428572E-2</v>
      </c>
      <c r="AD440">
        <f t="shared" ca="1" si="50"/>
        <v>1.7366666666666693E-2</v>
      </c>
    </row>
    <row r="441" spans="2:30" s="47" customFormat="1" x14ac:dyDescent="0.25">
      <c r="B441" s="57">
        <v>38706</v>
      </c>
      <c r="C441" s="46">
        <f t="shared" si="55"/>
        <v>439</v>
      </c>
      <c r="D441" s="13">
        <f>VLOOKUP($B441,'Exp Dates'!$E$4:$K$400,MATCH("Days1M",'Exp Dates'!$E$2:$X$2,0),1)</f>
        <v>24</v>
      </c>
      <c r="E441" s="12">
        <f>VLOOKUP($B441,'Exp Dates'!$E$4:$K$400,MATCH("Trade Count",'Exp Dates'!$E$2:$X$2,0),1)-C441+D441-VLOOKUP($B441,'Exp Dates'!$E$4:$K$400,MATCH("Trade Day Adj",'Exp Dates'!$E$2:$X$2,0),1)*IF($B441&gt;VLOOKUP($B441,'Exp Dates'!$E$4:$K$400,MATCH("Trade Day Adj Start",'Exp Dates'!$E$2:$X$2,0),1),1,0)</f>
        <v>1</v>
      </c>
      <c r="F441" s="79">
        <f t="shared" si="51"/>
        <v>-1</v>
      </c>
      <c r="G441" s="79" t="str">
        <f>VLOOKUP($B441,'Exp Dates'!$E$6:$U$400,MATCH("ExpMoYr",'Exp Dates'!$E$2:$U$2,0),1)</f>
        <v>Dec-2005</v>
      </c>
      <c r="H441" s="48">
        <v>0.1</v>
      </c>
      <c r="I441">
        <f>IF($I$1=0,(1/(1-91/360*VLOOKUP($B440,'T-bills'!$B$4:$C$978,2,1)/100))^(($B441-$B440)/91)-1,0)</f>
        <v>1.0873650261067347E-4</v>
      </c>
      <c r="J441" s="48">
        <v>11.19</v>
      </c>
      <c r="K441" s="11">
        <v>13.39</v>
      </c>
      <c r="L441" s="11">
        <f t="shared" si="48"/>
        <v>0.83569828230022403</v>
      </c>
      <c r="M441" s="11"/>
      <c r="N441" s="11">
        <v>1259.6199999999999</v>
      </c>
      <c r="O441" s="11">
        <f t="shared" ca="1" si="52"/>
        <v>4.8529999999999998</v>
      </c>
      <c r="P441" s="11">
        <f t="shared" ca="1" si="53"/>
        <v>0.14439461883408056</v>
      </c>
      <c r="Q441" s="11">
        <f ca="1">ROUND(IF(Lookup!D441&gt;0,Lookup!D441,VLOOKUP(Master!$B441,Interpolate!$B$3:$T$2500,MATCH("M1-I",Interpolate!$B$2:$T$2,0),0)),3)</f>
        <v>11.15</v>
      </c>
      <c r="R441" s="11">
        <f ca="1">ROUND(IF(Lookup!E441&gt;0,Lookup!E441,VLOOKUP(Master!$B441,Interpolate!$B$3:$T$2500,MATCH("M2-I",Interpolate!$B$2:$T$2,0),0)),3)</f>
        <v>12.76</v>
      </c>
      <c r="S441" s="11">
        <f ca="1">ROUND(IF(Lookup!F441&gt;0,Lookup!F441,VLOOKUP(Master!$B441,Interpolate!$B$3:$T$2500,MATCH("M3-I",Interpolate!$B$2:$T$2,0),0)),3)</f>
        <v>14.53</v>
      </c>
      <c r="T441" s="11">
        <f ca="1">ROUND(IF(Lookup!G441&gt;0,Lookup!G441,VLOOKUP(Master!$B441,Interpolate!$B$3:$T$2500,MATCH("M4-I",Interpolate!$B$2:$T$2,0),0)),3)</f>
        <v>14.962999999999999</v>
      </c>
      <c r="U441" s="11">
        <f ca="1">ROUND(IF(Lookup!H441&gt;0,Lookup!H441,VLOOKUP(Master!$B441,Interpolate!$B$3:$T$2500,MATCH("M5-I",Interpolate!$B$2:$T$2,0),0)),3)</f>
        <v>15.295999999999999</v>
      </c>
      <c r="V441" s="11">
        <f ca="1">ROUND(IF(Lookup!I441&gt;0,Lookup!I441,VLOOKUP(Master!$B441,Interpolate!$B$3:$T$2500,MATCH("M6-I",Interpolate!$B$2:$T$2,0),0)),3)</f>
        <v>15.64</v>
      </c>
      <c r="W441" s="11">
        <f ca="1">ROUND(IF(Lookup!J441&gt;0,Lookup!J441,VLOOKUP(Master!$B441,Interpolate!$B$3:$T$2500,MATCH("M7-I",Interpolate!$B$2:$T$2,0),0)),3)</f>
        <v>16.042999999999999</v>
      </c>
      <c r="X441"/>
      <c r="Y441" s="48"/>
      <c r="Z441" s="11"/>
      <c r="AA441" s="6">
        <f ca="1">Lookup!S441</f>
        <v>1930</v>
      </c>
      <c r="AB441">
        <f t="shared" ca="1" si="54"/>
        <v>0.14439461883408056</v>
      </c>
      <c r="AC441">
        <f t="shared" ca="1" si="49"/>
        <v>8.4285714285714256E-2</v>
      </c>
      <c r="AD441" s="47">
        <f t="shared" ca="1" si="50"/>
        <v>1.7066666666666674E-2</v>
      </c>
    </row>
    <row r="442" spans="2:30" x14ac:dyDescent="0.25">
      <c r="B442" s="52">
        <v>38707</v>
      </c>
      <c r="C442" s="6">
        <f t="shared" si="55"/>
        <v>440</v>
      </c>
      <c r="D442" s="13">
        <f>VLOOKUP($B442,'Exp Dates'!$E$4:$K$400,MATCH("Days1M",'Exp Dates'!$E$2:$X$2,0),1)</f>
        <v>17</v>
      </c>
      <c r="E442" s="12">
        <f>VLOOKUP($B442,'Exp Dates'!$E$4:$K$400,MATCH("Trade Count",'Exp Dates'!$E$2:$X$2,0),1)-C442+D442-VLOOKUP($B442,'Exp Dates'!$E$4:$K$400,MATCH("Trade Day Adj",'Exp Dates'!$E$2:$X$2,0),1)*IF($B442&gt;VLOOKUP($B442,'Exp Dates'!$E$4:$K$400,MATCH("Trade Day Adj Start",'Exp Dates'!$E$2:$X$2,0),1),1,0)</f>
        <v>17</v>
      </c>
      <c r="F442" s="79">
        <f t="shared" si="51"/>
        <v>0</v>
      </c>
      <c r="G442" s="79" t="str">
        <f>VLOOKUP($B442,'Exp Dates'!$E$6:$U$400,MATCH("ExpMoYr",'Exp Dates'!$E$2:$U$2,0),1)</f>
        <v>Jan-2006</v>
      </c>
      <c r="H442" s="11">
        <v>0.1</v>
      </c>
      <c r="I442">
        <f>IF($I$1=0,(1/(1-91/360*VLOOKUP($B441,'T-bills'!$B$4:$C$978,2,1)/100))^(($B442-$B441)/91)-1,0)</f>
        <v>1.0873650261067347E-4</v>
      </c>
      <c r="J442" s="11">
        <v>10.81</v>
      </c>
      <c r="K442" s="11">
        <v>13.19</v>
      </c>
      <c r="L442" s="11">
        <f t="shared" si="48"/>
        <v>0.81956027293404099</v>
      </c>
      <c r="N442" s="11">
        <v>1262.79</v>
      </c>
      <c r="O442" s="11">
        <f t="shared" ca="1" si="52"/>
        <v>5.5039999999999996</v>
      </c>
      <c r="P442" s="11">
        <f t="shared" ca="1" si="53"/>
        <v>0.13820492454328837</v>
      </c>
      <c r="Q442" s="11">
        <f ca="1">ROUND(IF(Lookup!D442&gt;0,Lookup!D442,VLOOKUP(Master!$B442,Interpolate!$B$3:$T$2500,MATCH("M1-I",Interpolate!$B$2:$T$2,0),0)),3)</f>
        <v>12.59</v>
      </c>
      <c r="R442" s="11">
        <f ca="1">ROUND(IF(Lookup!E442&gt;0,Lookup!E442,VLOOKUP(Master!$B442,Interpolate!$B$3:$T$2500,MATCH("M2-I",Interpolate!$B$2:$T$2,0),0)),3)</f>
        <v>14.33</v>
      </c>
      <c r="S442" s="11">
        <f ca="1">ROUND(IF(Lookup!F442&gt;0,Lookup!F442,VLOOKUP(Master!$B442,Interpolate!$B$3:$T$2500,MATCH("M3-I",Interpolate!$B$2:$T$2,0),0)),3)</f>
        <v>14.803000000000001</v>
      </c>
      <c r="T442" s="11">
        <f ca="1">ROUND(IF(Lookup!G442&gt;0,Lookup!G442,VLOOKUP(Master!$B442,Interpolate!$B$3:$T$2500,MATCH("M4-I",Interpolate!$B$2:$T$2,0),0)),3)</f>
        <v>15.166</v>
      </c>
      <c r="U442" s="11">
        <f ca="1">ROUND(IF(Lookup!H442&gt;0,Lookup!H442,VLOOKUP(Master!$B442,Interpolate!$B$3:$T$2500,MATCH("M5-I",Interpolate!$B$2:$T$2,0),0)),3)</f>
        <v>15.54</v>
      </c>
      <c r="V442" s="11">
        <f ca="1">ROUND(IF(Lookup!I442&gt;0,Lookup!I442,VLOOKUP(Master!$B442,Interpolate!$B$3:$T$2500,MATCH("M6-I",Interpolate!$B$2:$T$2,0),0)),3)</f>
        <v>15.977</v>
      </c>
      <c r="W442" s="11">
        <f ca="1">ROUND(IF(Lookup!J442&gt;0,Lookup!J442,VLOOKUP(Master!$B442,Interpolate!$B$3:$T$2500,MATCH("M7-I",Interpolate!$B$2:$T$2,0),0)),3)</f>
        <v>16.314</v>
      </c>
      <c r="Y442" s="11"/>
      <c r="Z442" s="11"/>
      <c r="AA442" s="6">
        <f ca="1">Lookup!S442</f>
        <v>6580</v>
      </c>
      <c r="AB442">
        <f t="shared" ca="1" si="54"/>
        <v>0.13820492454328837</v>
      </c>
      <c r="AC442">
        <f t="shared" ca="1" si="49"/>
        <v>2.2523809523809561E-2</v>
      </c>
      <c r="AD442">
        <f t="shared" ca="1" si="50"/>
        <v>1.8480952380952383E-2</v>
      </c>
    </row>
    <row r="443" spans="2:30" x14ac:dyDescent="0.25">
      <c r="B443" s="52">
        <v>38708</v>
      </c>
      <c r="C443" s="6">
        <f t="shared" si="55"/>
        <v>441</v>
      </c>
      <c r="D443" s="13">
        <f>VLOOKUP($B443,'Exp Dates'!$E$4:$K$400,MATCH("Days1M",'Exp Dates'!$E$2:$X$2,0),1)</f>
        <v>17</v>
      </c>
      <c r="E443" s="12">
        <f>VLOOKUP($B443,'Exp Dates'!$E$4:$K$400,MATCH("Trade Count",'Exp Dates'!$E$2:$X$2,0),1)-C443+D443-VLOOKUP($B443,'Exp Dates'!$E$4:$K$400,MATCH("Trade Day Adj",'Exp Dates'!$E$2:$X$2,0),1)*IF($B443&gt;VLOOKUP($B443,'Exp Dates'!$E$4:$K$400,MATCH("Trade Day Adj Start",'Exp Dates'!$E$2:$X$2,0),1),1,0)</f>
        <v>16</v>
      </c>
      <c r="F443" s="79">
        <f t="shared" si="51"/>
        <v>1</v>
      </c>
      <c r="G443" s="79" t="str">
        <f>VLOOKUP($B443,'Exp Dates'!$E$6:$U$400,MATCH("ExpMoYr",'Exp Dates'!$E$2:$U$2,0),1)</f>
        <v>Jan-2006</v>
      </c>
      <c r="H443" s="11">
        <v>0.1</v>
      </c>
      <c r="I443">
        <f>IF($I$1=0,(1/(1-91/360*VLOOKUP($B442,'T-bills'!$B$4:$C$978,2,1)/100))^(($B443-$B442)/91)-1,0)</f>
        <v>1.0873650261067347E-4</v>
      </c>
      <c r="J443" s="11">
        <v>10.29</v>
      </c>
      <c r="K443" s="11">
        <v>12.77</v>
      </c>
      <c r="L443" s="11">
        <f t="shared" si="48"/>
        <v>0.80579483163664833</v>
      </c>
      <c r="N443" s="11">
        <v>1268.1199999999999</v>
      </c>
      <c r="O443" s="11">
        <f t="shared" ca="1" si="52"/>
        <v>5.6780000000000008</v>
      </c>
      <c r="P443" s="11">
        <f t="shared" ca="1" si="53"/>
        <v>0.13621794871794868</v>
      </c>
      <c r="Q443" s="11">
        <f ca="1">ROUND(IF(Lookup!D443&gt;0,Lookup!D443,VLOOKUP(Master!$B443,Interpolate!$B$3:$T$2500,MATCH("M1-I",Interpolate!$B$2:$T$2,0),0)),3)</f>
        <v>12.48</v>
      </c>
      <c r="R443" s="11">
        <f ca="1">ROUND(IF(Lookup!E443&gt;0,Lookup!E443,VLOOKUP(Master!$B443,Interpolate!$B$3:$T$2500,MATCH("M2-I",Interpolate!$B$2:$T$2,0),0)),3)</f>
        <v>14.18</v>
      </c>
      <c r="S443" s="11">
        <f ca="1">ROUND(IF(Lookup!F443&gt;0,Lookup!F443,VLOOKUP(Master!$B443,Interpolate!$B$3:$T$2500,MATCH("M3-I",Interpolate!$B$2:$T$2,0),0)),3)</f>
        <v>14.689</v>
      </c>
      <c r="T443" s="11">
        <f ca="1">ROUND(IF(Lookup!G443&gt;0,Lookup!G443,VLOOKUP(Master!$B443,Interpolate!$B$3:$T$2500,MATCH("M4-I",Interpolate!$B$2:$T$2,0),0)),3)</f>
        <v>15.079000000000001</v>
      </c>
      <c r="U443" s="11">
        <f ca="1">ROUND(IF(Lookup!H443&gt;0,Lookup!H443,VLOOKUP(Master!$B443,Interpolate!$B$3:$T$2500,MATCH("M5-I",Interpolate!$B$2:$T$2,0),0)),3)</f>
        <v>15.48</v>
      </c>
      <c r="V443" s="11">
        <f ca="1">ROUND(IF(Lookup!I443&gt;0,Lookup!I443,VLOOKUP(Master!$B443,Interpolate!$B$3:$T$2500,MATCH("M6-I",Interpolate!$B$2:$T$2,0),0)),3)</f>
        <v>15.754</v>
      </c>
      <c r="W443" s="11">
        <f ca="1">ROUND(IF(Lookup!J443&gt;0,Lookup!J443,VLOOKUP(Master!$B443,Interpolate!$B$3:$T$2500,MATCH("M7-I",Interpolate!$B$2:$T$2,0),0)),3)</f>
        <v>15.968</v>
      </c>
      <c r="Y443" s="11"/>
      <c r="Z443" s="11"/>
      <c r="AA443" s="6">
        <f ca="1">Lookup!S443</f>
        <v>6684</v>
      </c>
      <c r="AB443">
        <f t="shared" ca="1" si="54"/>
        <v>0.13621794871794868</v>
      </c>
      <c r="AC443">
        <f t="shared" ca="1" si="49"/>
        <v>2.4238095238095253E-2</v>
      </c>
      <c r="AD443">
        <f t="shared" ca="1" si="50"/>
        <v>1.4004761904761891E-2</v>
      </c>
    </row>
    <row r="444" spans="2:30" x14ac:dyDescent="0.25">
      <c r="B444" s="52">
        <v>38709</v>
      </c>
      <c r="C444" s="6">
        <f t="shared" si="55"/>
        <v>442</v>
      </c>
      <c r="D444" s="13">
        <f>VLOOKUP($B444,'Exp Dates'!$E$4:$K$400,MATCH("Days1M",'Exp Dates'!$E$2:$X$2,0),1)</f>
        <v>17</v>
      </c>
      <c r="E444" s="12">
        <f>VLOOKUP($B444,'Exp Dates'!$E$4:$K$400,MATCH("Trade Count",'Exp Dates'!$E$2:$X$2,0),1)-C444+D444-VLOOKUP($B444,'Exp Dates'!$E$4:$K$400,MATCH("Trade Day Adj",'Exp Dates'!$E$2:$X$2,0),1)*IF($B444&gt;VLOOKUP($B444,'Exp Dates'!$E$4:$K$400,MATCH("Trade Day Adj Start",'Exp Dates'!$E$2:$X$2,0),1),1,0)</f>
        <v>15</v>
      </c>
      <c r="F444" s="79">
        <f t="shared" si="51"/>
        <v>2</v>
      </c>
      <c r="G444" s="79" t="str">
        <f>VLOOKUP($B444,'Exp Dates'!$E$6:$U$400,MATCH("ExpMoYr",'Exp Dates'!$E$2:$U$2,0),1)</f>
        <v>Jan-2006</v>
      </c>
      <c r="H444" s="11">
        <v>0.1</v>
      </c>
      <c r="I444">
        <f>IF($I$1=0,(1/(1-91/360*VLOOKUP($B443,'T-bills'!$B$4:$C$978,2,1)/100))^(($B444-$B443)/91)-1,0)</f>
        <v>1.0873650261067347E-4</v>
      </c>
      <c r="J444" s="11">
        <v>10.27</v>
      </c>
      <c r="K444" s="11">
        <v>12.68</v>
      </c>
      <c r="L444" s="11">
        <f t="shared" si="48"/>
        <v>0.80993690851735012</v>
      </c>
      <c r="N444" s="11">
        <v>1268.6600000000001</v>
      </c>
      <c r="O444" s="11">
        <f t="shared" ca="1" si="52"/>
        <v>5.718</v>
      </c>
      <c r="P444" s="11">
        <f t="shared" ca="1" si="53"/>
        <v>0.15561015561015545</v>
      </c>
      <c r="Q444" s="11">
        <f ca="1">ROUND(IF(Lookup!D444&gt;0,Lookup!D444,VLOOKUP(Master!$B444,Interpolate!$B$3:$T$2500,MATCH("M1-I",Interpolate!$B$2:$T$2,0),0)),3)</f>
        <v>12.21</v>
      </c>
      <c r="R444" s="11">
        <f ca="1">ROUND(IF(Lookup!E444&gt;0,Lookup!E444,VLOOKUP(Master!$B444,Interpolate!$B$3:$T$2500,MATCH("M2-I",Interpolate!$B$2:$T$2,0),0)),3)</f>
        <v>14.11</v>
      </c>
      <c r="S444" s="11">
        <f ca="1">ROUND(IF(Lookup!F444&gt;0,Lookup!F444,VLOOKUP(Master!$B444,Interpolate!$B$3:$T$2500,MATCH("M3-I",Interpolate!$B$2:$T$2,0),0)),3)</f>
        <v>14.619</v>
      </c>
      <c r="T444" s="11">
        <f ca="1">ROUND(IF(Lookup!G444&gt;0,Lookup!G444,VLOOKUP(Master!$B444,Interpolate!$B$3:$T$2500,MATCH("M4-I",Interpolate!$B$2:$T$2,0),0)),3)</f>
        <v>15.01</v>
      </c>
      <c r="U444" s="11">
        <f ca="1">ROUND(IF(Lookup!H444&gt;0,Lookup!H444,VLOOKUP(Master!$B444,Interpolate!$B$3:$T$2500,MATCH("M5-I",Interpolate!$B$2:$T$2,0),0)),3)</f>
        <v>15.41</v>
      </c>
      <c r="V444" s="11">
        <f ca="1">ROUND(IF(Lookup!I444&gt;0,Lookup!I444,VLOOKUP(Master!$B444,Interpolate!$B$3:$T$2500,MATCH("M6-I",Interpolate!$B$2:$T$2,0),0)),3)</f>
        <v>15.734999999999999</v>
      </c>
      <c r="W444" s="11">
        <f ca="1">ROUND(IF(Lookup!J444&gt;0,Lookup!J444,VLOOKUP(Master!$B444,Interpolate!$B$3:$T$2500,MATCH("M7-I",Interpolate!$B$2:$T$2,0),0)),3)</f>
        <v>15.988</v>
      </c>
      <c r="Y444" s="11"/>
      <c r="Z444" s="11"/>
      <c r="AA444" s="6">
        <f ca="1">Lookup!S444</f>
        <v>6734</v>
      </c>
      <c r="AB444">
        <f t="shared" ca="1" si="54"/>
        <v>0.15561015561015545</v>
      </c>
      <c r="AC444">
        <f t="shared" ca="1" si="49"/>
        <v>2.4238095238095253E-2</v>
      </c>
      <c r="AD444">
        <f t="shared" ca="1" si="50"/>
        <v>1.5519047619047611E-2</v>
      </c>
    </row>
    <row r="445" spans="2:30" x14ac:dyDescent="0.25">
      <c r="B445" s="52">
        <v>38713</v>
      </c>
      <c r="C445" s="6">
        <f t="shared" si="55"/>
        <v>443</v>
      </c>
      <c r="D445" s="13">
        <f>VLOOKUP($B445,'Exp Dates'!$E$4:$K$400,MATCH("Days1M",'Exp Dates'!$E$2:$X$2,0),1)</f>
        <v>17</v>
      </c>
      <c r="E445" s="12">
        <f>VLOOKUP($B445,'Exp Dates'!$E$4:$K$400,MATCH("Trade Count",'Exp Dates'!$E$2:$X$2,0),1)-C445+D445-VLOOKUP($B445,'Exp Dates'!$E$4:$K$400,MATCH("Trade Day Adj",'Exp Dates'!$E$2:$X$2,0),1)*IF($B445&gt;VLOOKUP($B445,'Exp Dates'!$E$4:$K$400,MATCH("Trade Day Adj Start",'Exp Dates'!$E$2:$X$2,0),1),1,0)</f>
        <v>14</v>
      </c>
      <c r="F445" s="79">
        <f t="shared" si="51"/>
        <v>3</v>
      </c>
      <c r="G445" s="79" t="str">
        <f>VLOOKUP($B445,'Exp Dates'!$E$6:$U$400,MATCH("ExpMoYr",'Exp Dates'!$E$2:$U$2,0),1)</f>
        <v>Jan-2006</v>
      </c>
      <c r="H445" s="11">
        <v>0.1</v>
      </c>
      <c r="I445">
        <f>IF($I$1=0,(1/(1-91/360*VLOOKUP($B444,'T-bills'!$B$4:$C$978,2,1)/100))^(($B445-$B444)/91)-1,0)</f>
        <v>4.3501695734726731E-4</v>
      </c>
      <c r="J445" s="11">
        <v>11.57</v>
      </c>
      <c r="K445" s="11">
        <v>13.47</v>
      </c>
      <c r="L445" s="11">
        <f t="shared" si="48"/>
        <v>0.85894580549368971</v>
      </c>
      <c r="N445" s="11">
        <v>1256.54</v>
      </c>
      <c r="O445" s="11">
        <f t="shared" ca="1" si="52"/>
        <v>4.5549999999999997</v>
      </c>
      <c r="P445" s="11">
        <f t="shared" ca="1" si="53"/>
        <v>0.14056224899598391</v>
      </c>
      <c r="Q445" s="11">
        <f ca="1">ROUND(IF(Lookup!D445&gt;0,Lookup!D445,VLOOKUP(Master!$B445,Interpolate!$B$3:$T$2500,MATCH("M1-I",Interpolate!$B$2:$T$2,0),0)),3)</f>
        <v>12.45</v>
      </c>
      <c r="R445" s="11">
        <f ca="1">ROUND(IF(Lookup!E445&gt;0,Lookup!E445,VLOOKUP(Master!$B445,Interpolate!$B$3:$T$2500,MATCH("M2-I",Interpolate!$B$2:$T$2,0),0)),3)</f>
        <v>14.2</v>
      </c>
      <c r="S445" s="11">
        <f ca="1">ROUND(IF(Lookup!F445&gt;0,Lookup!F445,VLOOKUP(Master!$B445,Interpolate!$B$3:$T$2500,MATCH("M3-I",Interpolate!$B$2:$T$2,0),0)),3)</f>
        <v>14.725</v>
      </c>
      <c r="T445" s="11">
        <f ca="1">ROUND(IF(Lookup!G445&gt;0,Lookup!G445,VLOOKUP(Master!$B445,Interpolate!$B$3:$T$2500,MATCH("M4-I",Interpolate!$B$2:$T$2,0),0)),3)</f>
        <v>15.127000000000001</v>
      </c>
      <c r="U445" s="11">
        <f ca="1">ROUND(IF(Lookup!H445&gt;0,Lookup!H445,VLOOKUP(Master!$B445,Interpolate!$B$3:$T$2500,MATCH("M5-I",Interpolate!$B$2:$T$2,0),0)),3)</f>
        <v>15.54</v>
      </c>
      <c r="V445" s="11">
        <f ca="1">ROUND(IF(Lookup!I445&gt;0,Lookup!I445,VLOOKUP(Master!$B445,Interpolate!$B$3:$T$2500,MATCH("M6-I",Interpolate!$B$2:$T$2,0),0)),3)</f>
        <v>15.869</v>
      </c>
      <c r="W445" s="11">
        <f ca="1">ROUND(IF(Lookup!J445&gt;0,Lookup!J445,VLOOKUP(Master!$B445,Interpolate!$B$3:$T$2500,MATCH("M7-I",Interpolate!$B$2:$T$2,0),0)),3)</f>
        <v>16.125</v>
      </c>
      <c r="Y445" s="11"/>
      <c r="Z445" s="11"/>
      <c r="AA445" s="6">
        <f ca="1">Lookup!S445</f>
        <v>6852</v>
      </c>
      <c r="AB445">
        <f t="shared" ca="1" si="54"/>
        <v>0.14056224899598391</v>
      </c>
      <c r="AC445">
        <f t="shared" ca="1" si="49"/>
        <v>2.5000000000000015E-2</v>
      </c>
      <c r="AD445">
        <f t="shared" ca="1" si="50"/>
        <v>1.5823809523809518E-2</v>
      </c>
    </row>
    <row r="446" spans="2:30" x14ac:dyDescent="0.25">
      <c r="B446" s="52">
        <v>38714</v>
      </c>
      <c r="C446" s="6">
        <f t="shared" si="55"/>
        <v>444</v>
      </c>
      <c r="D446" s="13">
        <f>VLOOKUP($B446,'Exp Dates'!$E$4:$K$400,MATCH("Days1M",'Exp Dates'!$E$2:$X$2,0),1)</f>
        <v>17</v>
      </c>
      <c r="E446" s="12">
        <f>VLOOKUP($B446,'Exp Dates'!$E$4:$K$400,MATCH("Trade Count",'Exp Dates'!$E$2:$X$2,0),1)-C446+D446-VLOOKUP($B446,'Exp Dates'!$E$4:$K$400,MATCH("Trade Day Adj",'Exp Dates'!$E$2:$X$2,0),1)*IF($B446&gt;VLOOKUP($B446,'Exp Dates'!$E$4:$K$400,MATCH("Trade Day Adj Start",'Exp Dates'!$E$2:$X$2,0),1),1,0)</f>
        <v>13</v>
      </c>
      <c r="F446" s="79">
        <f t="shared" si="51"/>
        <v>4</v>
      </c>
      <c r="G446" s="79" t="str">
        <f>VLOOKUP($B446,'Exp Dates'!$E$6:$U$400,MATCH("ExpMoYr",'Exp Dates'!$E$2:$U$2,0),1)</f>
        <v>Jan-2006</v>
      </c>
      <c r="H446" s="11">
        <v>0.1</v>
      </c>
      <c r="I446">
        <f>IF($I$1=0,(1/(1-91/360*VLOOKUP($B445,'T-bills'!$B$4:$C$978,2,1)/100))^(($B446-$B445)/91)-1,0)</f>
        <v>1.0901707662402949E-4</v>
      </c>
      <c r="J446" s="11">
        <v>11.35</v>
      </c>
      <c r="K446" s="11">
        <v>13.3</v>
      </c>
      <c r="L446" s="11">
        <f t="shared" si="48"/>
        <v>0.85338345864661647</v>
      </c>
      <c r="N446" s="11">
        <v>1258.17</v>
      </c>
      <c r="O446" s="11">
        <f t="shared" ca="1" si="52"/>
        <v>4.7580000000000009</v>
      </c>
      <c r="P446" s="11">
        <f t="shared" ca="1" si="53"/>
        <v>0.14529220779220764</v>
      </c>
      <c r="Q446" s="11">
        <f ca="1">ROUND(IF(Lookup!D446&gt;0,Lookup!D446,VLOOKUP(Master!$B446,Interpolate!$B$3:$T$2500,MATCH("M1-I",Interpolate!$B$2:$T$2,0),0)),3)</f>
        <v>12.32</v>
      </c>
      <c r="R446" s="11">
        <f ca="1">ROUND(IF(Lookup!E446&gt;0,Lookup!E446,VLOOKUP(Master!$B446,Interpolate!$B$3:$T$2500,MATCH("M2-I",Interpolate!$B$2:$T$2,0),0)),3)</f>
        <v>14.11</v>
      </c>
      <c r="S446" s="11">
        <f ca="1">ROUND(IF(Lookup!F446&gt;0,Lookup!F446,VLOOKUP(Master!$B446,Interpolate!$B$3:$T$2500,MATCH("M3-I",Interpolate!$B$2:$T$2,0),0)),3)</f>
        <v>14.638999999999999</v>
      </c>
      <c r="T446" s="11">
        <f ca="1">ROUND(IF(Lookup!G446&gt;0,Lookup!G446,VLOOKUP(Master!$B446,Interpolate!$B$3:$T$2500,MATCH("M4-I",Interpolate!$B$2:$T$2,0),0)),3)</f>
        <v>15.045</v>
      </c>
      <c r="U446" s="11">
        <f ca="1">ROUND(IF(Lookup!H446&gt;0,Lookup!H446,VLOOKUP(Master!$B446,Interpolate!$B$3:$T$2500,MATCH("M5-I",Interpolate!$B$2:$T$2,0),0)),3)</f>
        <v>15.46</v>
      </c>
      <c r="V446" s="11">
        <f ca="1">ROUND(IF(Lookup!I446&gt;0,Lookup!I446,VLOOKUP(Master!$B446,Interpolate!$B$3:$T$2500,MATCH("M6-I",Interpolate!$B$2:$T$2,0),0)),3)</f>
        <v>15.824999999999999</v>
      </c>
      <c r="W446" s="11">
        <f ca="1">ROUND(IF(Lookup!J446&gt;0,Lookup!J446,VLOOKUP(Master!$B446,Interpolate!$B$3:$T$2500,MATCH("M7-I",Interpolate!$B$2:$T$2,0),0)),3)</f>
        <v>16.108000000000001</v>
      </c>
      <c r="Y446" s="11"/>
      <c r="Z446" s="11"/>
      <c r="AA446" s="6">
        <f ca="1">Lookup!S446</f>
        <v>6929</v>
      </c>
      <c r="AB446">
        <f t="shared" ca="1" si="54"/>
        <v>0.14529220779220764</v>
      </c>
      <c r="AC446">
        <f t="shared" ca="1" si="49"/>
        <v>2.5190476190476187E-2</v>
      </c>
      <c r="AD446">
        <f t="shared" ca="1" si="50"/>
        <v>1.6923809523809525E-2</v>
      </c>
    </row>
    <row r="447" spans="2:30" x14ac:dyDescent="0.25">
      <c r="B447" s="52">
        <v>38715</v>
      </c>
      <c r="C447" s="6">
        <f t="shared" si="55"/>
        <v>445</v>
      </c>
      <c r="D447" s="13">
        <f>VLOOKUP($B447,'Exp Dates'!$E$4:$K$400,MATCH("Days1M",'Exp Dates'!$E$2:$X$2,0),1)</f>
        <v>17</v>
      </c>
      <c r="E447" s="12">
        <f>VLOOKUP($B447,'Exp Dates'!$E$4:$K$400,MATCH("Trade Count",'Exp Dates'!$E$2:$X$2,0),1)-C447+D447-VLOOKUP($B447,'Exp Dates'!$E$4:$K$400,MATCH("Trade Day Adj",'Exp Dates'!$E$2:$X$2,0),1)*IF($B447&gt;VLOOKUP($B447,'Exp Dates'!$E$4:$K$400,MATCH("Trade Day Adj Start",'Exp Dates'!$E$2:$X$2,0),1),1,0)</f>
        <v>12</v>
      </c>
      <c r="F447" s="79">
        <f t="shared" si="51"/>
        <v>5</v>
      </c>
      <c r="G447" s="79" t="str">
        <f>VLOOKUP($B447,'Exp Dates'!$E$6:$U$400,MATCH("ExpMoYr",'Exp Dates'!$E$2:$U$2,0),1)</f>
        <v>Jan-2006</v>
      </c>
      <c r="H447" s="11">
        <v>0.1</v>
      </c>
      <c r="I447">
        <f>IF($I$1=0,(1/(1-91/360*VLOOKUP($B446,'T-bills'!$B$4:$C$978,2,1)/100))^(($B447-$B446)/91)-1,0)</f>
        <v>1.0901707662402949E-4</v>
      </c>
      <c r="J447" s="11">
        <v>11.61</v>
      </c>
      <c r="K447" s="11">
        <v>13.42</v>
      </c>
      <c r="L447" s="11">
        <f t="shared" si="48"/>
        <v>0.86512667660208642</v>
      </c>
      <c r="N447" s="11">
        <v>1254.42</v>
      </c>
      <c r="O447" s="11">
        <f t="shared" ca="1" si="52"/>
        <v>4.4710000000000001</v>
      </c>
      <c r="P447" s="11">
        <f t="shared" ca="1" si="53"/>
        <v>0.14448051948051943</v>
      </c>
      <c r="Q447" s="11">
        <f ca="1">ROUND(IF(Lookup!D447&gt;0,Lookup!D447,VLOOKUP(Master!$B447,Interpolate!$B$3:$T$2500,MATCH("M1-I",Interpolate!$B$2:$T$2,0),0)),3)</f>
        <v>12.32</v>
      </c>
      <c r="R447" s="11">
        <f ca="1">ROUND(IF(Lookup!E447&gt;0,Lookup!E447,VLOOKUP(Master!$B447,Interpolate!$B$3:$T$2500,MATCH("M2-I",Interpolate!$B$2:$T$2,0),0)),3)</f>
        <v>14.1</v>
      </c>
      <c r="S447" s="11">
        <f ca="1">ROUND(IF(Lookup!F447&gt;0,Lookup!F447,VLOOKUP(Master!$B447,Interpolate!$B$3:$T$2500,MATCH("M3-I",Interpolate!$B$2:$T$2,0),0)),3)</f>
        <v>14.617000000000001</v>
      </c>
      <c r="T447" s="11">
        <f ca="1">ROUND(IF(Lookup!G447&gt;0,Lookup!G447,VLOOKUP(Master!$B447,Interpolate!$B$3:$T$2500,MATCH("M4-I",Interpolate!$B$2:$T$2,0),0)),3)</f>
        <v>15.013999999999999</v>
      </c>
      <c r="U447" s="11">
        <f ca="1">ROUND(IF(Lookup!H447&gt;0,Lookup!H447,VLOOKUP(Master!$B447,Interpolate!$B$3:$T$2500,MATCH("M5-I",Interpolate!$B$2:$T$2,0),0)),3)</f>
        <v>15.42</v>
      </c>
      <c r="V447" s="11">
        <f ca="1">ROUND(IF(Lookup!I447&gt;0,Lookup!I447,VLOOKUP(Master!$B447,Interpolate!$B$3:$T$2500,MATCH("M6-I",Interpolate!$B$2:$T$2,0),0)),3)</f>
        <v>15.792999999999999</v>
      </c>
      <c r="W447" s="11">
        <f ca="1">ROUND(IF(Lookup!J447&gt;0,Lookup!J447,VLOOKUP(Master!$B447,Interpolate!$B$3:$T$2500,MATCH("M7-I",Interpolate!$B$2:$T$2,0),0)),3)</f>
        <v>16.081</v>
      </c>
      <c r="Y447" s="11"/>
      <c r="Z447" s="11"/>
      <c r="AA447" s="6">
        <f ca="1">Lookup!S447</f>
        <v>7079</v>
      </c>
      <c r="AB447">
        <f t="shared" ca="1" si="54"/>
        <v>0.14448051948051943</v>
      </c>
      <c r="AC447">
        <f t="shared" ca="1" si="49"/>
        <v>2.4619047619047679E-2</v>
      </c>
      <c r="AD447">
        <f t="shared" ca="1" si="50"/>
        <v>1.7019047619047618E-2</v>
      </c>
    </row>
    <row r="448" spans="2:30" x14ac:dyDescent="0.25">
      <c r="B448" s="52">
        <v>38716</v>
      </c>
      <c r="C448" s="6">
        <f t="shared" si="55"/>
        <v>446</v>
      </c>
      <c r="D448" s="13">
        <f>VLOOKUP($B448,'Exp Dates'!$E$4:$K$400,MATCH("Days1M",'Exp Dates'!$E$2:$X$2,0),1)</f>
        <v>17</v>
      </c>
      <c r="E448" s="12">
        <f>VLOOKUP($B448,'Exp Dates'!$E$4:$K$400,MATCH("Trade Count",'Exp Dates'!$E$2:$X$2,0),1)-C448+D448-VLOOKUP($B448,'Exp Dates'!$E$4:$K$400,MATCH("Trade Day Adj",'Exp Dates'!$E$2:$X$2,0),1)*IF($B448&gt;VLOOKUP($B448,'Exp Dates'!$E$4:$K$400,MATCH("Trade Day Adj Start",'Exp Dates'!$E$2:$X$2,0),1),1,0)</f>
        <v>11</v>
      </c>
      <c r="F448" s="79">
        <f t="shared" si="51"/>
        <v>6</v>
      </c>
      <c r="G448" s="79" t="str">
        <f>VLOOKUP($B448,'Exp Dates'!$E$6:$U$400,MATCH("ExpMoYr",'Exp Dates'!$E$2:$U$2,0),1)</f>
        <v>Jan-2006</v>
      </c>
      <c r="H448" s="11">
        <v>0.1</v>
      </c>
      <c r="I448">
        <f>IF($I$1=0,(1/(1-91/360*VLOOKUP($B447,'T-bills'!$B$4:$C$978,2,1)/100))^(($B448-$B447)/91)-1,0)</f>
        <v>1.0901707662402949E-4</v>
      </c>
      <c r="J448" s="11">
        <v>12.07</v>
      </c>
      <c r="K448" s="11">
        <v>13.42</v>
      </c>
      <c r="L448" s="11">
        <f t="shared" si="48"/>
        <v>0.89940387481371087</v>
      </c>
      <c r="N448" s="11">
        <v>1248.29</v>
      </c>
      <c r="O448" s="11">
        <f t="shared" ca="1" si="52"/>
        <v>4.0859999999999985</v>
      </c>
      <c r="P448" s="11">
        <f t="shared" ca="1" si="53"/>
        <v>0.13172690763052208</v>
      </c>
      <c r="Q448" s="11">
        <f ca="1">ROUND(IF(Lookup!D448&gt;0,Lookup!D448,VLOOKUP(Master!$B448,Interpolate!$B$3:$T$2500,MATCH("M1-I",Interpolate!$B$2:$T$2,0),0)),3)</f>
        <v>12.45</v>
      </c>
      <c r="R448" s="11">
        <f ca="1">ROUND(IF(Lookup!E448&gt;0,Lookup!E448,VLOOKUP(Master!$B448,Interpolate!$B$3:$T$2500,MATCH("M2-I",Interpolate!$B$2:$T$2,0),0)),3)</f>
        <v>14.09</v>
      </c>
      <c r="S448" s="11">
        <f ca="1">ROUND(IF(Lookup!F448&gt;0,Lookup!F448,VLOOKUP(Master!$B448,Interpolate!$B$3:$T$2500,MATCH("M3-I",Interpolate!$B$2:$T$2,0),0)),3)</f>
        <v>14.627000000000001</v>
      </c>
      <c r="T448" s="11">
        <f ca="1">ROUND(IF(Lookup!G448&gt;0,Lookup!G448,VLOOKUP(Master!$B448,Interpolate!$B$3:$T$2500,MATCH("M4-I",Interpolate!$B$2:$T$2,0),0)),3)</f>
        <v>15.039</v>
      </c>
      <c r="U448" s="11">
        <f ca="1">ROUND(IF(Lookup!H448&gt;0,Lookup!H448,VLOOKUP(Master!$B448,Interpolate!$B$3:$T$2500,MATCH("M5-I",Interpolate!$B$2:$T$2,0),0)),3)</f>
        <v>15.46</v>
      </c>
      <c r="V448" s="11">
        <f ca="1">ROUND(IF(Lookup!I448&gt;0,Lookup!I448,VLOOKUP(Master!$B448,Interpolate!$B$3:$T$2500,MATCH("M6-I",Interpolate!$B$2:$T$2,0),0)),3)</f>
        <v>15.852</v>
      </c>
      <c r="W448" s="11">
        <f ca="1">ROUND(IF(Lookup!J448&gt;0,Lookup!J448,VLOOKUP(Master!$B448,Interpolate!$B$3:$T$2500,MATCH("M7-I",Interpolate!$B$2:$T$2,0),0)),3)</f>
        <v>16.155999999999999</v>
      </c>
      <c r="Y448" s="11"/>
      <c r="Z448" s="11"/>
      <c r="AA448" s="6">
        <f ca="1">Lookup!S448</f>
        <v>7070</v>
      </c>
      <c r="AB448">
        <f t="shared" ca="1" si="54"/>
        <v>0.13172690763052208</v>
      </c>
      <c r="AC448">
        <f t="shared" ca="1" si="49"/>
        <v>2.557142857142861E-2</v>
      </c>
      <c r="AD448">
        <f t="shared" ca="1" si="50"/>
        <v>1.7823809523809509E-2</v>
      </c>
    </row>
    <row r="449" spans="2:30" x14ac:dyDescent="0.25">
      <c r="B449" s="52">
        <v>38720</v>
      </c>
      <c r="C449" s="6">
        <f t="shared" si="55"/>
        <v>447</v>
      </c>
      <c r="D449" s="13">
        <f>VLOOKUP($B449,'Exp Dates'!$E$4:$K$400,MATCH("Days1M",'Exp Dates'!$E$2:$X$2,0),1)</f>
        <v>17</v>
      </c>
      <c r="E449" s="12">
        <f>VLOOKUP($B449,'Exp Dates'!$E$4:$K$400,MATCH("Trade Count",'Exp Dates'!$E$2:$X$2,0),1)-C449+D449-VLOOKUP($B449,'Exp Dates'!$E$4:$K$400,MATCH("Trade Day Adj",'Exp Dates'!$E$2:$X$2,0),1)*IF($B449&gt;VLOOKUP($B449,'Exp Dates'!$E$4:$K$400,MATCH("Trade Day Adj Start",'Exp Dates'!$E$2:$X$2,0),1),1,0)</f>
        <v>10</v>
      </c>
      <c r="F449" s="79">
        <f t="shared" si="51"/>
        <v>7</v>
      </c>
      <c r="G449" s="79" t="str">
        <f>VLOOKUP($B449,'Exp Dates'!$E$6:$U$400,MATCH("ExpMoYr",'Exp Dates'!$E$2:$U$2,0),1)</f>
        <v>Jan-2006</v>
      </c>
      <c r="H449" s="11">
        <v>0.1</v>
      </c>
      <c r="I449">
        <f>IF($I$1=0,(1/(1-91/360*VLOOKUP($B448,'T-bills'!$B$4:$C$978,2,1)/100))^(($B449-$B448)/91)-1,0)</f>
        <v>4.361396200172063E-4</v>
      </c>
      <c r="J449" s="11">
        <v>11.14</v>
      </c>
      <c r="K449" s="11">
        <v>12.77</v>
      </c>
      <c r="L449" s="11">
        <f t="shared" si="48"/>
        <v>0.8723570869224746</v>
      </c>
      <c r="N449" s="11">
        <v>1268.8</v>
      </c>
      <c r="O449" s="11">
        <f t="shared" ca="1" si="52"/>
        <v>4.8739999999999988</v>
      </c>
      <c r="P449" s="11">
        <f t="shared" ca="1" si="53"/>
        <v>0.15474209650582371</v>
      </c>
      <c r="Q449" s="11">
        <f ca="1">ROUND(IF(Lookup!D449&gt;0,Lookup!D449,VLOOKUP(Master!$B449,Interpolate!$B$3:$T$2500,MATCH("M1-I",Interpolate!$B$2:$T$2,0),0)),3)</f>
        <v>12.02</v>
      </c>
      <c r="R449" s="11">
        <f ca="1">ROUND(IF(Lookup!E449&gt;0,Lookup!E449,VLOOKUP(Master!$B449,Interpolate!$B$3:$T$2500,MATCH("M2-I",Interpolate!$B$2:$T$2,0),0)),3)</f>
        <v>13.88</v>
      </c>
      <c r="S449" s="11">
        <f ca="1">ROUND(IF(Lookup!F449&gt;0,Lookup!F449,VLOOKUP(Master!$B449,Interpolate!$B$3:$T$2500,MATCH("M3-I",Interpolate!$B$2:$T$2,0),0)),3)</f>
        <v>14.47</v>
      </c>
      <c r="T449" s="11">
        <f ca="1">ROUND(IF(Lookup!G449&gt;0,Lookup!G449,VLOOKUP(Master!$B449,Interpolate!$B$3:$T$2500,MATCH("M4-I",Interpolate!$B$2:$T$2,0),0)),3)</f>
        <v>14.92</v>
      </c>
      <c r="U449" s="11">
        <f ca="1">ROUND(IF(Lookup!H449&gt;0,Lookup!H449,VLOOKUP(Master!$B449,Interpolate!$B$3:$T$2500,MATCH("M5-I",Interpolate!$B$2:$T$2,0),0)),3)</f>
        <v>15.38</v>
      </c>
      <c r="V449" s="11">
        <f ca="1">ROUND(IF(Lookup!I449&gt;0,Lookup!I449,VLOOKUP(Master!$B449,Interpolate!$B$3:$T$2500,MATCH("M6-I",Interpolate!$B$2:$T$2,0),0)),3)</f>
        <v>15.737</v>
      </c>
      <c r="W449" s="11">
        <f ca="1">ROUND(IF(Lookup!J449&gt;0,Lookup!J449,VLOOKUP(Master!$B449,Interpolate!$B$3:$T$2500,MATCH("M7-I",Interpolate!$B$2:$T$2,0),0)),3)</f>
        <v>16.013999999999999</v>
      </c>
      <c r="Y449" s="11"/>
      <c r="Z449" s="11"/>
      <c r="AA449" s="6">
        <f ca="1">Lookup!S449</f>
        <v>7036</v>
      </c>
      <c r="AB449">
        <f t="shared" ca="1" si="54"/>
        <v>0.15474209650582371</v>
      </c>
      <c r="AC449">
        <f t="shared" ca="1" si="49"/>
        <v>2.809523809523809E-2</v>
      </c>
      <c r="AD449">
        <f t="shared" ca="1" si="50"/>
        <v>1.7328571428571419E-2</v>
      </c>
    </row>
    <row r="450" spans="2:30" x14ac:dyDescent="0.25">
      <c r="B450" s="52">
        <v>38721</v>
      </c>
      <c r="C450" s="6">
        <f t="shared" si="55"/>
        <v>448</v>
      </c>
      <c r="D450" s="13">
        <f>VLOOKUP($B450,'Exp Dates'!$E$4:$K$400,MATCH("Days1M",'Exp Dates'!$E$2:$X$2,0),1)</f>
        <v>17</v>
      </c>
      <c r="E450" s="12">
        <f>VLOOKUP($B450,'Exp Dates'!$E$4:$K$400,MATCH("Trade Count",'Exp Dates'!$E$2:$X$2,0),1)-C450+D450-VLOOKUP($B450,'Exp Dates'!$E$4:$K$400,MATCH("Trade Day Adj",'Exp Dates'!$E$2:$X$2,0),1)*IF($B450&gt;VLOOKUP($B450,'Exp Dates'!$E$4:$K$400,MATCH("Trade Day Adj Start",'Exp Dates'!$E$2:$X$2,0),1),1,0)</f>
        <v>9</v>
      </c>
      <c r="F450" s="79">
        <f t="shared" si="51"/>
        <v>8</v>
      </c>
      <c r="G450" s="79" t="str">
        <f>VLOOKUP($B450,'Exp Dates'!$E$6:$U$400,MATCH("ExpMoYr",'Exp Dates'!$E$2:$U$2,0),1)</f>
        <v>Jan-2006</v>
      </c>
      <c r="H450" s="11">
        <v>0.1</v>
      </c>
      <c r="I450">
        <f>IF($I$1=0,(1/(1-91/360*VLOOKUP($B449,'T-bills'!$B$4:$C$978,2,1)/100))^(($B450-$B449)/91)-1,0)</f>
        <v>1.1364759365917187E-4</v>
      </c>
      <c r="J450" s="11">
        <v>11.37</v>
      </c>
      <c r="K450" s="11">
        <v>12.84</v>
      </c>
      <c r="L450" s="11">
        <f t="shared" si="48"/>
        <v>0.88551401869158874</v>
      </c>
      <c r="N450" s="11">
        <v>1273.46</v>
      </c>
      <c r="O450" s="11">
        <f t="shared" ca="1" si="52"/>
        <v>4.548</v>
      </c>
      <c r="P450" s="11">
        <f t="shared" ca="1" si="53"/>
        <v>0.16891891891891886</v>
      </c>
      <c r="Q450" s="11">
        <f ca="1">ROUND(IF(Lookup!D450&gt;0,Lookup!D450,VLOOKUP(Master!$B450,Interpolate!$B$3:$T$2500,MATCH("M1-I",Interpolate!$B$2:$T$2,0),0)),3)</f>
        <v>11.84</v>
      </c>
      <c r="R450" s="11">
        <f ca="1">ROUND(IF(Lookup!E450&gt;0,Lookup!E450,VLOOKUP(Master!$B450,Interpolate!$B$3:$T$2500,MATCH("M2-I",Interpolate!$B$2:$T$2,0),0)),3)</f>
        <v>13.84</v>
      </c>
      <c r="S450" s="11">
        <f ca="1">ROUND(IF(Lookup!F450&gt;0,Lookup!F450,VLOOKUP(Master!$B450,Interpolate!$B$3:$T$2500,MATCH("M3-I",Interpolate!$B$2:$T$2,0),0)),3)</f>
        <v>14.393000000000001</v>
      </c>
      <c r="T450" s="11">
        <f ca="1">ROUND(IF(Lookup!G450&gt;0,Lookup!G450,VLOOKUP(Master!$B450,Interpolate!$B$3:$T$2500,MATCH("M4-I",Interpolate!$B$2:$T$2,0),0)),3)</f>
        <v>14.817</v>
      </c>
      <c r="U450" s="11">
        <f ca="1">ROUND(IF(Lookup!H450&gt;0,Lookup!H450,VLOOKUP(Master!$B450,Interpolate!$B$3:$T$2500,MATCH("M5-I",Interpolate!$B$2:$T$2,0),0)),3)</f>
        <v>15.25</v>
      </c>
      <c r="V450" s="11">
        <f ca="1">ROUND(IF(Lookup!I450&gt;0,Lookup!I450,VLOOKUP(Master!$B450,Interpolate!$B$3:$T$2500,MATCH("M6-I",Interpolate!$B$2:$T$2,0),0)),3)</f>
        <v>15.627000000000001</v>
      </c>
      <c r="W450" s="11">
        <f ca="1">ROUND(IF(Lookup!J450&gt;0,Lookup!J450,VLOOKUP(Master!$B450,Interpolate!$B$3:$T$2500,MATCH("M7-I",Interpolate!$B$2:$T$2,0),0)),3)</f>
        <v>15.917999999999999</v>
      </c>
      <c r="Y450" s="11"/>
      <c r="Z450" s="11"/>
      <c r="AA450" s="6">
        <f ca="1">Lookup!S450</f>
        <v>7183</v>
      </c>
      <c r="AB450">
        <f t="shared" ca="1" si="54"/>
        <v>0.16891891891891886</v>
      </c>
      <c r="AC450">
        <f t="shared" ca="1" si="49"/>
        <v>2.6333333333333372E-2</v>
      </c>
      <c r="AD450">
        <f t="shared" ca="1" si="50"/>
        <v>1.7523809523809514E-2</v>
      </c>
    </row>
    <row r="451" spans="2:30" x14ac:dyDescent="0.25">
      <c r="B451" s="52">
        <v>38722</v>
      </c>
      <c r="C451" s="6">
        <f t="shared" si="55"/>
        <v>449</v>
      </c>
      <c r="D451" s="13">
        <f>VLOOKUP($B451,'Exp Dates'!$E$4:$K$400,MATCH("Days1M",'Exp Dates'!$E$2:$X$2,0),1)</f>
        <v>17</v>
      </c>
      <c r="E451" s="12">
        <f>VLOOKUP($B451,'Exp Dates'!$E$4:$K$400,MATCH("Trade Count",'Exp Dates'!$E$2:$X$2,0),1)-C451+D451-VLOOKUP($B451,'Exp Dates'!$E$4:$K$400,MATCH("Trade Day Adj",'Exp Dates'!$E$2:$X$2,0),1)*IF($B451&gt;VLOOKUP($B451,'Exp Dates'!$E$4:$K$400,MATCH("Trade Day Adj Start",'Exp Dates'!$E$2:$X$2,0),1),1,0)</f>
        <v>8</v>
      </c>
      <c r="F451" s="79">
        <f t="shared" si="51"/>
        <v>-8</v>
      </c>
      <c r="G451" s="79" t="str">
        <f>VLOOKUP($B451,'Exp Dates'!$E$6:$U$400,MATCH("ExpMoYr",'Exp Dates'!$E$2:$U$2,0),1)</f>
        <v>Jan-2006</v>
      </c>
      <c r="H451" s="11">
        <v>0.1</v>
      </c>
      <c r="I451">
        <f>IF($I$1=0,(1/(1-91/360*VLOOKUP($B450,'T-bills'!$B$4:$C$978,2,1)/100))^(($B451-$B450)/91)-1,0)</f>
        <v>1.1364759365917187E-4</v>
      </c>
      <c r="J451" s="11">
        <v>11.31</v>
      </c>
      <c r="K451" s="11">
        <v>12.79</v>
      </c>
      <c r="L451" s="11">
        <f t="shared" ref="L451:L514" si="56">J451/K451</f>
        <v>0.88428459734167331</v>
      </c>
      <c r="N451" s="11">
        <v>1273.48</v>
      </c>
      <c r="O451" s="11">
        <f t="shared" ca="1" si="52"/>
        <v>4.6109999999999989</v>
      </c>
      <c r="P451" s="11">
        <f t="shared" ca="1" si="53"/>
        <v>0.16060862214708371</v>
      </c>
      <c r="Q451" s="11">
        <f ca="1">ROUND(IF(Lookup!D451&gt;0,Lookup!D451,VLOOKUP(Master!$B451,Interpolate!$B$3:$T$2500,MATCH("M1-I",Interpolate!$B$2:$T$2,0),0)),3)</f>
        <v>11.83</v>
      </c>
      <c r="R451" s="11">
        <f ca="1">ROUND(IF(Lookup!E451&gt;0,Lookup!E451,VLOOKUP(Master!$B451,Interpolate!$B$3:$T$2500,MATCH("M2-I",Interpolate!$B$2:$T$2,0),0)),3)</f>
        <v>13.73</v>
      </c>
      <c r="S451" s="11">
        <f ca="1">ROUND(IF(Lookup!F451&gt;0,Lookup!F451,VLOOKUP(Master!$B451,Interpolate!$B$3:$T$2500,MATCH("M3-I",Interpolate!$B$2:$T$2,0),0)),3)</f>
        <v>14.34</v>
      </c>
      <c r="T451" s="11">
        <f ca="1">ROUND(IF(Lookup!G451&gt;0,Lookup!G451,VLOOKUP(Master!$B451,Interpolate!$B$3:$T$2500,MATCH("M4-I",Interpolate!$B$2:$T$2,0),0)),3)</f>
        <v>14.805999999999999</v>
      </c>
      <c r="U451" s="11">
        <f ca="1">ROUND(IF(Lookup!H451&gt;0,Lookup!H451,VLOOKUP(Master!$B451,Interpolate!$B$3:$T$2500,MATCH("M5-I",Interpolate!$B$2:$T$2,0),0)),3)</f>
        <v>15.28</v>
      </c>
      <c r="V451" s="11">
        <f ca="1">ROUND(IF(Lookup!I451&gt;0,Lookup!I451,VLOOKUP(Master!$B451,Interpolate!$B$3:$T$2500,MATCH("M6-I",Interpolate!$B$2:$T$2,0),0)),3)</f>
        <v>15.641</v>
      </c>
      <c r="W451" s="11">
        <f ca="1">ROUND(IF(Lookup!J451&gt;0,Lookup!J451,VLOOKUP(Master!$B451,Interpolate!$B$3:$T$2500,MATCH("M7-I",Interpolate!$B$2:$T$2,0),0)),3)</f>
        <v>15.920999999999999</v>
      </c>
      <c r="Y451" s="11"/>
      <c r="Z451" s="11"/>
      <c r="AA451" s="6">
        <f ca="1">Lookup!S451</f>
        <v>7170</v>
      </c>
      <c r="AB451">
        <f t="shared" ca="1" si="54"/>
        <v>0.16060862214708371</v>
      </c>
      <c r="AC451">
        <f t="shared" ref="AC451:AC514" ca="1" si="57">SLOPE(R451:S451,$AA$1:$AB$1)</f>
        <v>2.904761904761902E-2</v>
      </c>
      <c r="AD451">
        <f t="shared" ref="AD451:AD514" ca="1" si="58">SLOPE(T451:W451,$AA$1:$AD$1)</f>
        <v>1.7647619047619051E-2</v>
      </c>
    </row>
    <row r="452" spans="2:30" x14ac:dyDescent="0.25">
      <c r="B452" s="52">
        <v>38723</v>
      </c>
      <c r="C452" s="6">
        <f t="shared" si="55"/>
        <v>450</v>
      </c>
      <c r="D452" s="13">
        <f>VLOOKUP($B452,'Exp Dates'!$E$4:$K$400,MATCH("Days1M",'Exp Dates'!$E$2:$X$2,0),1)</f>
        <v>17</v>
      </c>
      <c r="E452" s="12">
        <f>VLOOKUP($B452,'Exp Dates'!$E$4:$K$400,MATCH("Trade Count",'Exp Dates'!$E$2:$X$2,0),1)-C452+D452-VLOOKUP($B452,'Exp Dates'!$E$4:$K$400,MATCH("Trade Day Adj",'Exp Dates'!$E$2:$X$2,0),1)*IF($B452&gt;VLOOKUP($B452,'Exp Dates'!$E$4:$K$400,MATCH("Trade Day Adj Start",'Exp Dates'!$E$2:$X$2,0),1),1,0)</f>
        <v>7</v>
      </c>
      <c r="F452" s="79">
        <f t="shared" ref="F452:F515" si="59">IF(E452&gt;8,D452-E452,-E452)</f>
        <v>-7</v>
      </c>
      <c r="G452" s="79" t="str">
        <f>VLOOKUP($B452,'Exp Dates'!$E$6:$U$400,MATCH("ExpMoYr",'Exp Dates'!$E$2:$U$2,0),1)</f>
        <v>Jan-2006</v>
      </c>
      <c r="H452" s="11">
        <v>0.1</v>
      </c>
      <c r="I452">
        <f>IF($I$1=0,(1/(1-91/360*VLOOKUP($B451,'T-bills'!$B$4:$C$978,2,1)/100))^(($B452-$B451)/91)-1,0)</f>
        <v>1.1364759365917187E-4</v>
      </c>
      <c r="J452" s="11">
        <v>11</v>
      </c>
      <c r="K452" s="11">
        <v>12.44</v>
      </c>
      <c r="L452" s="11">
        <f t="shared" si="56"/>
        <v>0.88424437299035374</v>
      </c>
      <c r="N452" s="11">
        <v>1285.45</v>
      </c>
      <c r="O452" s="11">
        <f t="shared" ref="O452:O515" ca="1" si="60">W452-J452</f>
        <v>4.8629999999999995</v>
      </c>
      <c r="P452" s="11">
        <f t="shared" ref="P452:P515" ca="1" si="61">R452/Q452-1</f>
        <v>0.1704152249134947</v>
      </c>
      <c r="Q452" s="11">
        <f ca="1">ROUND(IF(Lookup!D452&gt;0,Lookup!D452,VLOOKUP(Master!$B452,Interpolate!$B$3:$T$2500,MATCH("M1-I",Interpolate!$B$2:$T$2,0),0)),3)</f>
        <v>11.56</v>
      </c>
      <c r="R452" s="11">
        <f ca="1">ROUND(IF(Lookup!E452&gt;0,Lookup!E452,VLOOKUP(Master!$B452,Interpolate!$B$3:$T$2500,MATCH("M2-I",Interpolate!$B$2:$T$2,0),0)),3)</f>
        <v>13.53</v>
      </c>
      <c r="S452" s="11">
        <f ca="1">ROUND(IF(Lookup!F452&gt;0,Lookup!F452,VLOOKUP(Master!$B452,Interpolate!$B$3:$T$2500,MATCH("M3-I",Interpolate!$B$2:$T$2,0),0)),3)</f>
        <v>14.173</v>
      </c>
      <c r="T452" s="11">
        <f ca="1">ROUND(IF(Lookup!G452&gt;0,Lookup!G452,VLOOKUP(Master!$B452,Interpolate!$B$3:$T$2500,MATCH("M4-I",Interpolate!$B$2:$T$2,0),0)),3)</f>
        <v>14.662000000000001</v>
      </c>
      <c r="U452" s="11">
        <f ca="1">ROUND(IF(Lookup!H452&gt;0,Lookup!H452,VLOOKUP(Master!$B452,Interpolate!$B$3:$T$2500,MATCH("M5-I",Interpolate!$B$2:$T$2,0),0)),3)</f>
        <v>15.16</v>
      </c>
      <c r="V452" s="11">
        <f ca="1">ROUND(IF(Lookup!I452&gt;0,Lookup!I452,VLOOKUP(Master!$B452,Interpolate!$B$3:$T$2500,MATCH("M6-I",Interpolate!$B$2:$T$2,0),0)),3)</f>
        <v>15.555999999999999</v>
      </c>
      <c r="W452" s="11">
        <f ca="1">ROUND(IF(Lookup!J452&gt;0,Lookup!J452,VLOOKUP(Master!$B452,Interpolate!$B$3:$T$2500,MATCH("M7-I",Interpolate!$B$2:$T$2,0),0)),3)</f>
        <v>15.863</v>
      </c>
      <c r="Y452" s="11"/>
      <c r="Z452" s="11"/>
      <c r="AA452" s="6">
        <f ca="1">Lookup!S452</f>
        <v>7108</v>
      </c>
      <c r="AB452">
        <f t="shared" ca="1" si="54"/>
        <v>0.1704152249134947</v>
      </c>
      <c r="AC452">
        <f t="shared" ca="1" si="57"/>
        <v>3.061904761904765E-2</v>
      </c>
      <c r="AD452">
        <f t="shared" ca="1" si="58"/>
        <v>1.9042857142857122E-2</v>
      </c>
    </row>
    <row r="453" spans="2:30" x14ac:dyDescent="0.25">
      <c r="B453" s="52">
        <v>38726</v>
      </c>
      <c r="C453" s="6">
        <f t="shared" si="55"/>
        <v>451</v>
      </c>
      <c r="D453" s="13">
        <f>VLOOKUP($B453,'Exp Dates'!$E$4:$K$400,MATCH("Days1M",'Exp Dates'!$E$2:$X$2,0),1)</f>
        <v>17</v>
      </c>
      <c r="E453" s="12">
        <f>VLOOKUP($B453,'Exp Dates'!$E$4:$K$400,MATCH("Trade Count",'Exp Dates'!$E$2:$X$2,0),1)-C453+D453-VLOOKUP($B453,'Exp Dates'!$E$4:$K$400,MATCH("Trade Day Adj",'Exp Dates'!$E$2:$X$2,0),1)*IF($B453&gt;VLOOKUP($B453,'Exp Dates'!$E$4:$K$400,MATCH("Trade Day Adj Start",'Exp Dates'!$E$2:$X$2,0),1),1,0)</f>
        <v>6</v>
      </c>
      <c r="F453" s="79">
        <f t="shared" si="59"/>
        <v>-6</v>
      </c>
      <c r="G453" s="79" t="str">
        <f>VLOOKUP($B453,'Exp Dates'!$E$6:$U$400,MATCH("ExpMoYr",'Exp Dates'!$E$2:$U$2,0),1)</f>
        <v>Jan-2006</v>
      </c>
      <c r="H453" s="11">
        <v>0.1</v>
      </c>
      <c r="I453">
        <f>IF($I$1=0,(1/(1-91/360*VLOOKUP($B452,'T-bills'!$B$4:$C$978,2,1)/100))^(($B453-$B452)/91)-1,0)</f>
        <v>3.4098152977213303E-4</v>
      </c>
      <c r="J453" s="11">
        <v>11.13</v>
      </c>
      <c r="K453" s="11">
        <v>12.5</v>
      </c>
      <c r="L453" s="11">
        <f t="shared" si="56"/>
        <v>0.89040000000000008</v>
      </c>
      <c r="N453" s="11">
        <v>1290.1500000000001</v>
      </c>
      <c r="O453" s="11">
        <f t="shared" ca="1" si="60"/>
        <v>4.5939999999999994</v>
      </c>
      <c r="P453" s="11">
        <f t="shared" ca="1" si="61"/>
        <v>0.17299205648720206</v>
      </c>
      <c r="Q453" s="11">
        <f ca="1">ROUND(IF(Lookup!D453&gt;0,Lookup!D453,VLOOKUP(Master!$B453,Interpolate!$B$3:$T$2500,MATCH("M1-I",Interpolate!$B$2:$T$2,0),0)),3)</f>
        <v>11.33</v>
      </c>
      <c r="R453" s="11">
        <f ca="1">ROUND(IF(Lookup!E453&gt;0,Lookup!E453,VLOOKUP(Master!$B453,Interpolate!$B$3:$T$2500,MATCH("M2-I",Interpolate!$B$2:$T$2,0),0)),3)</f>
        <v>13.29</v>
      </c>
      <c r="S453" s="11">
        <f ca="1">ROUND(IF(Lookup!F453&gt;0,Lookup!F453,VLOOKUP(Master!$B453,Interpolate!$B$3:$T$2500,MATCH("M3-I",Interpolate!$B$2:$T$2,0),0)),3)</f>
        <v>14.003</v>
      </c>
      <c r="T453" s="11">
        <f ca="1">ROUND(IF(Lookup!G453&gt;0,Lookup!G453,VLOOKUP(Master!$B453,Interpolate!$B$3:$T$2500,MATCH("M4-I",Interpolate!$B$2:$T$2,0),0)),3)</f>
        <v>14.542999999999999</v>
      </c>
      <c r="U453" s="11">
        <f ca="1">ROUND(IF(Lookup!H453&gt;0,Lookup!H453,VLOOKUP(Master!$B453,Interpolate!$B$3:$T$2500,MATCH("M5-I",Interpolate!$B$2:$T$2,0),0)),3)</f>
        <v>15.09</v>
      </c>
      <c r="V453" s="11">
        <f ca="1">ROUND(IF(Lookup!I453&gt;0,Lookup!I453,VLOOKUP(Master!$B453,Interpolate!$B$3:$T$2500,MATCH("M6-I",Interpolate!$B$2:$T$2,0),0)),3)</f>
        <v>15.446999999999999</v>
      </c>
      <c r="W453" s="11">
        <f ca="1">ROUND(IF(Lookup!J453&gt;0,Lookup!J453,VLOOKUP(Master!$B453,Interpolate!$B$3:$T$2500,MATCH("M7-I",Interpolate!$B$2:$T$2,0),0)),3)</f>
        <v>15.724</v>
      </c>
      <c r="Y453" s="11"/>
      <c r="Z453" s="11"/>
      <c r="AA453" s="6">
        <f ca="1">Lookup!S453</f>
        <v>7239</v>
      </c>
      <c r="AB453">
        <f t="shared" ref="AB453:AB516" ca="1" si="62">R453/Q453-1</f>
        <v>0.17299205648720206</v>
      </c>
      <c r="AC453">
        <f t="shared" ca="1" si="57"/>
        <v>3.3952380952380998E-2</v>
      </c>
      <c r="AD453">
        <f t="shared" ca="1" si="58"/>
        <v>1.8571428571428582E-2</v>
      </c>
    </row>
    <row r="454" spans="2:30" x14ac:dyDescent="0.25">
      <c r="B454" s="52">
        <v>38727</v>
      </c>
      <c r="C454" s="6">
        <f t="shared" ref="C454:C517" si="63">C453+1</f>
        <v>452</v>
      </c>
      <c r="D454" s="13">
        <f>VLOOKUP($B454,'Exp Dates'!$E$4:$K$400,MATCH("Days1M",'Exp Dates'!$E$2:$X$2,0),1)</f>
        <v>17</v>
      </c>
      <c r="E454" s="12">
        <f>VLOOKUP($B454,'Exp Dates'!$E$4:$K$400,MATCH("Trade Count",'Exp Dates'!$E$2:$X$2,0),1)-C454+D454-VLOOKUP($B454,'Exp Dates'!$E$4:$K$400,MATCH("Trade Day Adj",'Exp Dates'!$E$2:$X$2,0),1)*IF($B454&gt;VLOOKUP($B454,'Exp Dates'!$E$4:$K$400,MATCH("Trade Day Adj Start",'Exp Dates'!$E$2:$X$2,0),1),1,0)</f>
        <v>5</v>
      </c>
      <c r="F454" s="79">
        <f t="shared" si="59"/>
        <v>-5</v>
      </c>
      <c r="G454" s="79" t="str">
        <f>VLOOKUP($B454,'Exp Dates'!$E$6:$U$400,MATCH("ExpMoYr",'Exp Dates'!$E$2:$U$2,0),1)</f>
        <v>Jan-2006</v>
      </c>
      <c r="H454" s="11">
        <v>0.1</v>
      </c>
      <c r="I454">
        <f>IF($I$1=0,(1/(1-91/360*VLOOKUP($B453,'T-bills'!$B$4:$C$978,2,1)/100))^(($B454-$B453)/91)-1,0)</f>
        <v>1.1589340302253781E-4</v>
      </c>
      <c r="J454" s="11">
        <v>10.86</v>
      </c>
      <c r="K454" s="11">
        <v>12.3</v>
      </c>
      <c r="L454" s="11">
        <f t="shared" si="56"/>
        <v>0.88292682926829258</v>
      </c>
      <c r="N454" s="11">
        <v>1289.69</v>
      </c>
      <c r="O454" s="11">
        <f t="shared" ca="1" si="60"/>
        <v>4.8559999999999999</v>
      </c>
      <c r="P454" s="11">
        <f t="shared" ca="1" si="61"/>
        <v>0.16221033868092682</v>
      </c>
      <c r="Q454" s="11">
        <f ca="1">ROUND(IF(Lookup!D454&gt;0,Lookup!D454,VLOOKUP(Master!$B454,Interpolate!$B$3:$T$2500,MATCH("M1-I",Interpolate!$B$2:$T$2,0),0)),3)</f>
        <v>11.22</v>
      </c>
      <c r="R454" s="11">
        <f ca="1">ROUND(IF(Lookup!E454&gt;0,Lookup!E454,VLOOKUP(Master!$B454,Interpolate!$B$3:$T$2500,MATCH("M2-I",Interpolate!$B$2:$T$2,0),0)),3)</f>
        <v>13.04</v>
      </c>
      <c r="S454" s="11">
        <f ca="1">ROUND(IF(Lookup!F454&gt;0,Lookup!F454,VLOOKUP(Master!$B454,Interpolate!$B$3:$T$2500,MATCH("M3-I",Interpolate!$B$2:$T$2,0),0)),3)</f>
        <v>13.827999999999999</v>
      </c>
      <c r="T454" s="11">
        <f ca="1">ROUND(IF(Lookup!G454&gt;0,Lookup!G454,VLOOKUP(Master!$B454,Interpolate!$B$3:$T$2500,MATCH("M4-I",Interpolate!$B$2:$T$2,0),0)),3)</f>
        <v>14.420999999999999</v>
      </c>
      <c r="U454" s="11">
        <f ca="1">ROUND(IF(Lookup!H454&gt;0,Lookup!H454,VLOOKUP(Master!$B454,Interpolate!$B$3:$T$2500,MATCH("M5-I",Interpolate!$B$2:$T$2,0),0)),3)</f>
        <v>15.02</v>
      </c>
      <c r="V454" s="11">
        <f ca="1">ROUND(IF(Lookup!I454&gt;0,Lookup!I454,VLOOKUP(Master!$B454,Interpolate!$B$3:$T$2500,MATCH("M6-I",Interpolate!$B$2:$T$2,0),0)),3)</f>
        <v>15.413</v>
      </c>
      <c r="W454" s="11">
        <f ca="1">ROUND(IF(Lookup!J454&gt;0,Lookup!J454,VLOOKUP(Master!$B454,Interpolate!$B$3:$T$2500,MATCH("M7-I",Interpolate!$B$2:$T$2,0),0)),3)</f>
        <v>15.715999999999999</v>
      </c>
      <c r="Y454" s="11"/>
      <c r="Z454" s="11"/>
      <c r="AA454" s="6">
        <f ca="1">Lookup!S454</f>
        <v>7227</v>
      </c>
      <c r="AB454">
        <f t="shared" ca="1" si="62"/>
        <v>0.16221033868092682</v>
      </c>
      <c r="AC454">
        <f t="shared" ca="1" si="57"/>
        <v>3.7523809523809536E-2</v>
      </c>
      <c r="AD454">
        <f t="shared" ca="1" si="58"/>
        <v>2.0371428571428575E-2</v>
      </c>
    </row>
    <row r="455" spans="2:30" x14ac:dyDescent="0.25">
      <c r="B455" s="52">
        <v>38728</v>
      </c>
      <c r="C455" s="6">
        <f t="shared" si="63"/>
        <v>453</v>
      </c>
      <c r="D455" s="13">
        <f>VLOOKUP($B455,'Exp Dates'!$E$4:$K$400,MATCH("Days1M",'Exp Dates'!$E$2:$X$2,0),1)</f>
        <v>17</v>
      </c>
      <c r="E455" s="12">
        <f>VLOOKUP($B455,'Exp Dates'!$E$4:$K$400,MATCH("Trade Count",'Exp Dates'!$E$2:$X$2,0),1)-C455+D455-VLOOKUP($B455,'Exp Dates'!$E$4:$K$400,MATCH("Trade Day Adj",'Exp Dates'!$E$2:$X$2,0),1)*IF($B455&gt;VLOOKUP($B455,'Exp Dates'!$E$4:$K$400,MATCH("Trade Day Adj Start",'Exp Dates'!$E$2:$X$2,0),1),1,0)</f>
        <v>4</v>
      </c>
      <c r="F455" s="79">
        <f t="shared" si="59"/>
        <v>-4</v>
      </c>
      <c r="G455" s="79" t="str">
        <f>VLOOKUP($B455,'Exp Dates'!$E$6:$U$400,MATCH("ExpMoYr",'Exp Dates'!$E$2:$U$2,0),1)</f>
        <v>Jan-2006</v>
      </c>
      <c r="H455" s="11">
        <v>0.1</v>
      </c>
      <c r="I455">
        <f>IF($I$1=0,(1/(1-91/360*VLOOKUP($B454,'T-bills'!$B$4:$C$978,2,1)/100))^(($B455-$B454)/91)-1,0)</f>
        <v>1.1589340302253781E-4</v>
      </c>
      <c r="J455" s="11">
        <v>10.94</v>
      </c>
      <c r="K455" s="11">
        <v>12.61</v>
      </c>
      <c r="L455" s="11">
        <f t="shared" si="56"/>
        <v>0.86756542426645522</v>
      </c>
      <c r="N455" s="11">
        <v>1294.18</v>
      </c>
      <c r="O455" s="11">
        <f t="shared" ca="1" si="60"/>
        <v>4.7309999999999999</v>
      </c>
      <c r="P455" s="11">
        <f t="shared" ca="1" si="61"/>
        <v>0.14745308310991967</v>
      </c>
      <c r="Q455" s="11">
        <f ca="1">ROUND(IF(Lookup!D455&gt;0,Lookup!D455,VLOOKUP(Master!$B455,Interpolate!$B$3:$T$2500,MATCH("M1-I",Interpolate!$B$2:$T$2,0),0)),3)</f>
        <v>11.19</v>
      </c>
      <c r="R455" s="11">
        <f ca="1">ROUND(IF(Lookup!E455&gt;0,Lookup!E455,VLOOKUP(Master!$B455,Interpolate!$B$3:$T$2500,MATCH("M2-I",Interpolate!$B$2:$T$2,0),0)),3)</f>
        <v>12.84</v>
      </c>
      <c r="S455" s="11">
        <f ca="1">ROUND(IF(Lookup!F455&gt;0,Lookup!F455,VLOOKUP(Master!$B455,Interpolate!$B$3:$T$2500,MATCH("M3-I",Interpolate!$B$2:$T$2,0),0)),3)</f>
        <v>13.678000000000001</v>
      </c>
      <c r="T455" s="11">
        <f ca="1">ROUND(IF(Lookup!G455&gt;0,Lookup!G455,VLOOKUP(Master!$B455,Interpolate!$B$3:$T$2500,MATCH("M4-I",Interpolate!$B$2:$T$2,0),0)),3)</f>
        <v>14.307</v>
      </c>
      <c r="U455" s="11">
        <f ca="1">ROUND(IF(Lookup!H455&gt;0,Lookup!H455,VLOOKUP(Master!$B455,Interpolate!$B$3:$T$2500,MATCH("M5-I",Interpolate!$B$2:$T$2,0),0)),3)</f>
        <v>14.94</v>
      </c>
      <c r="V455" s="11">
        <f ca="1">ROUND(IF(Lookup!I455&gt;0,Lookup!I455,VLOOKUP(Master!$B455,Interpolate!$B$3:$T$2500,MATCH("M6-I",Interpolate!$B$2:$T$2,0),0)),3)</f>
        <v>15.352</v>
      </c>
      <c r="W455" s="11">
        <f ca="1">ROUND(IF(Lookup!J455&gt;0,Lookup!J455,VLOOKUP(Master!$B455,Interpolate!$B$3:$T$2500,MATCH("M7-I",Interpolate!$B$2:$T$2,0),0)),3)</f>
        <v>15.670999999999999</v>
      </c>
      <c r="Y455" s="11"/>
      <c r="Z455" s="11"/>
      <c r="AA455" s="6">
        <f ca="1">Lookup!S455</f>
        <v>7169</v>
      </c>
      <c r="AB455">
        <f t="shared" ca="1" si="62"/>
        <v>0.14745308310991967</v>
      </c>
      <c r="AC455">
        <f t="shared" ca="1" si="57"/>
        <v>3.990476190476195E-2</v>
      </c>
      <c r="AD455">
        <f t="shared" ca="1" si="58"/>
        <v>2.1447619047619038E-2</v>
      </c>
    </row>
    <row r="456" spans="2:30" x14ac:dyDescent="0.25">
      <c r="B456" s="52">
        <v>38729</v>
      </c>
      <c r="C456" s="6">
        <f t="shared" si="63"/>
        <v>454</v>
      </c>
      <c r="D456" s="13">
        <f>VLOOKUP($B456,'Exp Dates'!$E$4:$K$400,MATCH("Days1M",'Exp Dates'!$E$2:$X$2,0),1)</f>
        <v>17</v>
      </c>
      <c r="E456" s="12">
        <f>VLOOKUP($B456,'Exp Dates'!$E$4:$K$400,MATCH("Trade Count",'Exp Dates'!$E$2:$X$2,0),1)-C456+D456-VLOOKUP($B456,'Exp Dates'!$E$4:$K$400,MATCH("Trade Day Adj",'Exp Dates'!$E$2:$X$2,0),1)*IF($B456&gt;VLOOKUP($B456,'Exp Dates'!$E$4:$K$400,MATCH("Trade Day Adj Start",'Exp Dates'!$E$2:$X$2,0),1),1,0)</f>
        <v>3</v>
      </c>
      <c r="F456" s="79">
        <f t="shared" si="59"/>
        <v>-3</v>
      </c>
      <c r="G456" s="79" t="str">
        <f>VLOOKUP($B456,'Exp Dates'!$E$6:$U$400,MATCH("ExpMoYr",'Exp Dates'!$E$2:$U$2,0),1)</f>
        <v>Jan-2006</v>
      </c>
      <c r="H456" s="11">
        <v>0.1</v>
      </c>
      <c r="I456">
        <f>IF($I$1=0,(1/(1-91/360*VLOOKUP($B455,'T-bills'!$B$4:$C$978,2,1)/100))^(($B456-$B455)/91)-1,0)</f>
        <v>1.1589340302253781E-4</v>
      </c>
      <c r="J456" s="11">
        <v>11.2</v>
      </c>
      <c r="K456" s="11">
        <v>12.7</v>
      </c>
      <c r="L456" s="11">
        <f t="shared" si="56"/>
        <v>0.88188976377952755</v>
      </c>
      <c r="N456" s="11">
        <v>1286.06</v>
      </c>
      <c r="O456" s="11">
        <f t="shared" ca="1" si="60"/>
        <v>4.532</v>
      </c>
      <c r="P456" s="11">
        <f t="shared" ca="1" si="61"/>
        <v>0.14955752212389384</v>
      </c>
      <c r="Q456" s="11">
        <f ca="1">ROUND(IF(Lookup!D456&gt;0,Lookup!D456,VLOOKUP(Master!$B456,Interpolate!$B$3:$T$2500,MATCH("M1-I",Interpolate!$B$2:$T$2,0),0)),3)</f>
        <v>11.3</v>
      </c>
      <c r="R456" s="11">
        <f ca="1">ROUND(IF(Lookup!E456&gt;0,Lookup!E456,VLOOKUP(Master!$B456,Interpolate!$B$3:$T$2500,MATCH("M2-I",Interpolate!$B$2:$T$2,0),0)),3)</f>
        <v>12.99</v>
      </c>
      <c r="S456" s="11">
        <f ca="1">ROUND(IF(Lookup!F456&gt;0,Lookup!F456,VLOOKUP(Master!$B456,Interpolate!$B$3:$T$2500,MATCH("M3-I",Interpolate!$B$2:$T$2,0),0)),3)</f>
        <v>13.782</v>
      </c>
      <c r="T456" s="11">
        <f ca="1">ROUND(IF(Lookup!G456&gt;0,Lookup!G456,VLOOKUP(Master!$B456,Interpolate!$B$3:$T$2500,MATCH("M4-I",Interpolate!$B$2:$T$2,0),0)),3)</f>
        <v>14.378</v>
      </c>
      <c r="U456" s="11">
        <f ca="1">ROUND(IF(Lookup!H456&gt;0,Lookup!H456,VLOOKUP(Master!$B456,Interpolate!$B$3:$T$2500,MATCH("M5-I",Interpolate!$B$2:$T$2,0),0)),3)</f>
        <v>14.98</v>
      </c>
      <c r="V456" s="11">
        <f ca="1">ROUND(IF(Lookup!I456&gt;0,Lookup!I456,VLOOKUP(Master!$B456,Interpolate!$B$3:$T$2500,MATCH("M6-I",Interpolate!$B$2:$T$2,0),0)),3)</f>
        <v>15.404</v>
      </c>
      <c r="W456" s="11">
        <f ca="1">ROUND(IF(Lookup!J456&gt;0,Lookup!J456,VLOOKUP(Master!$B456,Interpolate!$B$3:$T$2500,MATCH("M7-I",Interpolate!$B$2:$T$2,0),0)),3)</f>
        <v>15.731999999999999</v>
      </c>
      <c r="Y456" s="11"/>
      <c r="Z456" s="11"/>
      <c r="AA456" s="6">
        <f ca="1">Lookup!S456</f>
        <v>8569</v>
      </c>
      <c r="AB456">
        <f t="shared" ca="1" si="62"/>
        <v>0.14955752212389384</v>
      </c>
      <c r="AC456">
        <f t="shared" ca="1" si="57"/>
        <v>3.7714285714285707E-2</v>
      </c>
      <c r="AD456">
        <f t="shared" ca="1" si="58"/>
        <v>2.1361904761904745E-2</v>
      </c>
    </row>
    <row r="457" spans="2:30" x14ac:dyDescent="0.25">
      <c r="B457" s="52">
        <v>38730</v>
      </c>
      <c r="C457" s="6">
        <f t="shared" si="63"/>
        <v>455</v>
      </c>
      <c r="D457" s="13">
        <f>VLOOKUP($B457,'Exp Dates'!$E$4:$K$400,MATCH("Days1M",'Exp Dates'!$E$2:$X$2,0),1)</f>
        <v>17</v>
      </c>
      <c r="E457" s="12">
        <f>VLOOKUP($B457,'Exp Dates'!$E$4:$K$400,MATCH("Trade Count",'Exp Dates'!$E$2:$X$2,0),1)-C457+D457-VLOOKUP($B457,'Exp Dates'!$E$4:$K$400,MATCH("Trade Day Adj",'Exp Dates'!$E$2:$X$2,0),1)*IF($B457&gt;VLOOKUP($B457,'Exp Dates'!$E$4:$K$400,MATCH("Trade Day Adj Start",'Exp Dates'!$E$2:$X$2,0),1),1,0)</f>
        <v>2</v>
      </c>
      <c r="F457" s="79">
        <f t="shared" si="59"/>
        <v>-2</v>
      </c>
      <c r="G457" s="79" t="str">
        <f>VLOOKUP($B457,'Exp Dates'!$E$6:$U$400,MATCH("ExpMoYr",'Exp Dates'!$E$2:$U$2,0),1)</f>
        <v>Jan-2006</v>
      </c>
      <c r="H457" s="11">
        <v>0.1</v>
      </c>
      <c r="I457">
        <f>IF($I$1=0,(1/(1-91/360*VLOOKUP($B456,'T-bills'!$B$4:$C$978,2,1)/100))^(($B457-$B456)/91)-1,0)</f>
        <v>1.1589340302253781E-4</v>
      </c>
      <c r="J457" s="11">
        <v>11.23</v>
      </c>
      <c r="K457" s="11">
        <v>12.74</v>
      </c>
      <c r="L457" s="11">
        <f t="shared" si="56"/>
        <v>0.88147566718995296</v>
      </c>
      <c r="N457" s="11">
        <v>1287.6099999999999</v>
      </c>
      <c r="O457" s="11">
        <f t="shared" ca="1" si="60"/>
        <v>4.6069999999999993</v>
      </c>
      <c r="P457" s="11">
        <f t="shared" ca="1" si="61"/>
        <v>0.14399293286219073</v>
      </c>
      <c r="Q457" s="11">
        <f ca="1">ROUND(IF(Lookup!D457&gt;0,Lookup!D457,VLOOKUP(Master!$B457,Interpolate!$B$3:$T$2500,MATCH("M1-I",Interpolate!$B$2:$T$2,0),0)),3)</f>
        <v>11.32</v>
      </c>
      <c r="R457" s="11">
        <f ca="1">ROUND(IF(Lookup!E457&gt;0,Lookup!E457,VLOOKUP(Master!$B457,Interpolate!$B$3:$T$2500,MATCH("M2-I",Interpolate!$B$2:$T$2,0),0)),3)</f>
        <v>12.95</v>
      </c>
      <c r="S457" s="11">
        <f ca="1">ROUND(IF(Lookup!F457&gt;0,Lookup!F457,VLOOKUP(Master!$B457,Interpolate!$B$3:$T$2500,MATCH("M3-I",Interpolate!$B$2:$T$2,0),0)),3)</f>
        <v>13.788</v>
      </c>
      <c r="T457" s="11">
        <f ca="1">ROUND(IF(Lookup!G457&gt;0,Lookup!G457,VLOOKUP(Master!$B457,Interpolate!$B$3:$T$2500,MATCH("M4-I",Interpolate!$B$2:$T$2,0),0)),3)</f>
        <v>14.417</v>
      </c>
      <c r="U457" s="11">
        <f ca="1">ROUND(IF(Lookup!H457&gt;0,Lookup!H457,VLOOKUP(Master!$B457,Interpolate!$B$3:$T$2500,MATCH("M5-I",Interpolate!$B$2:$T$2,0),0)),3)</f>
        <v>15.05</v>
      </c>
      <c r="V457" s="11">
        <f ca="1">ROUND(IF(Lookup!I457&gt;0,Lookup!I457,VLOOKUP(Master!$B457,Interpolate!$B$3:$T$2500,MATCH("M6-I",Interpolate!$B$2:$T$2,0),0)),3)</f>
        <v>15.494</v>
      </c>
      <c r="W457" s="11">
        <f ca="1">ROUND(IF(Lookup!J457&gt;0,Lookup!J457,VLOOKUP(Master!$B457,Interpolate!$B$3:$T$2500,MATCH("M7-I",Interpolate!$B$2:$T$2,0),0)),3)</f>
        <v>15.837</v>
      </c>
      <c r="Y457" s="11"/>
      <c r="Z457" s="11"/>
      <c r="AA457" s="6">
        <f ca="1">Lookup!S457</f>
        <v>8774</v>
      </c>
      <c r="AB457">
        <f t="shared" ca="1" si="62"/>
        <v>0.14399293286219073</v>
      </c>
      <c r="AC457">
        <f t="shared" ca="1" si="57"/>
        <v>3.990476190476195E-2</v>
      </c>
      <c r="AD457">
        <f t="shared" ca="1" si="58"/>
        <v>2.2399999999999996E-2</v>
      </c>
    </row>
    <row r="458" spans="2:30" x14ac:dyDescent="0.25">
      <c r="B458" s="52">
        <v>38734</v>
      </c>
      <c r="C458" s="6">
        <f t="shared" si="63"/>
        <v>456</v>
      </c>
      <c r="D458" s="13">
        <f>VLOOKUP($B458,'Exp Dates'!$E$4:$K$400,MATCH("Days1M",'Exp Dates'!$E$2:$X$2,0),1)</f>
        <v>17</v>
      </c>
      <c r="E458" s="12">
        <f>VLOOKUP($B458,'Exp Dates'!$E$4:$K$400,MATCH("Trade Count",'Exp Dates'!$E$2:$X$2,0),1)-C458+D458-VLOOKUP($B458,'Exp Dates'!$E$4:$K$400,MATCH("Trade Day Adj",'Exp Dates'!$E$2:$X$2,0),1)*IF($B458&gt;VLOOKUP($B458,'Exp Dates'!$E$4:$K$400,MATCH("Trade Day Adj Start",'Exp Dates'!$E$2:$X$2,0),1),1,0)</f>
        <v>1</v>
      </c>
      <c r="F458" s="79">
        <f t="shared" si="59"/>
        <v>-1</v>
      </c>
      <c r="G458" s="79" t="str">
        <f>VLOOKUP($B458,'Exp Dates'!$E$6:$U$400,MATCH("ExpMoYr",'Exp Dates'!$E$2:$U$2,0),1)</f>
        <v>Jan-2006</v>
      </c>
      <c r="H458" s="11">
        <v>0.1</v>
      </c>
      <c r="I458">
        <f>IF($I$1=0,(1/(1-91/360*VLOOKUP($B457,'T-bills'!$B$4:$C$978,2,1)/100))^(($B458-$B457)/91)-1,0)</f>
        <v>4.6365420600169571E-4</v>
      </c>
      <c r="J458" s="11">
        <v>11.91</v>
      </c>
      <c r="K458" s="11">
        <v>13.25</v>
      </c>
      <c r="L458" s="11">
        <f t="shared" si="56"/>
        <v>0.89886792452830189</v>
      </c>
      <c r="N458" s="11">
        <v>1283.03</v>
      </c>
      <c r="O458" s="11">
        <f t="shared" ca="1" si="60"/>
        <v>3.9169999999999998</v>
      </c>
      <c r="P458" s="11">
        <f t="shared" ca="1" si="61"/>
        <v>0.11784799316823213</v>
      </c>
      <c r="Q458" s="11">
        <f ca="1">ROUND(IF(Lookup!D458&gt;0,Lookup!D458,VLOOKUP(Master!$B458,Interpolate!$B$3:$T$2500,MATCH("M1-I",Interpolate!$B$2:$T$2,0),0)),3)</f>
        <v>11.71</v>
      </c>
      <c r="R458" s="11">
        <f ca="1">ROUND(IF(Lookup!E458&gt;0,Lookup!E458,VLOOKUP(Master!$B458,Interpolate!$B$3:$T$2500,MATCH("M2-I",Interpolate!$B$2:$T$2,0),0)),3)</f>
        <v>13.09</v>
      </c>
      <c r="S458" s="11">
        <f ca="1">ROUND(IF(Lookup!F458&gt;0,Lookup!F458,VLOOKUP(Master!$B458,Interpolate!$B$3:$T$2500,MATCH("M3-I",Interpolate!$B$2:$T$2,0),0)),3)</f>
        <v>13.894</v>
      </c>
      <c r="T458" s="11">
        <f ca="1">ROUND(IF(Lookup!G458&gt;0,Lookup!G458,VLOOKUP(Master!$B458,Interpolate!$B$3:$T$2500,MATCH("M4-I",Interpolate!$B$2:$T$2,0),0)),3)</f>
        <v>14.499000000000001</v>
      </c>
      <c r="U458" s="11">
        <f ca="1">ROUND(IF(Lookup!H458&gt;0,Lookup!H458,VLOOKUP(Master!$B458,Interpolate!$B$3:$T$2500,MATCH("M5-I",Interpolate!$B$2:$T$2,0),0)),3)</f>
        <v>15.11</v>
      </c>
      <c r="V458" s="11">
        <f ca="1">ROUND(IF(Lookup!I458&gt;0,Lookup!I458,VLOOKUP(Master!$B458,Interpolate!$B$3:$T$2500,MATCH("M6-I",Interpolate!$B$2:$T$2,0),0)),3)</f>
        <v>15.513999999999999</v>
      </c>
      <c r="W458" s="11">
        <f ca="1">ROUND(IF(Lookup!J458&gt;0,Lookup!J458,VLOOKUP(Master!$B458,Interpolate!$B$3:$T$2500,MATCH("M7-I",Interpolate!$B$2:$T$2,0),0)),3)</f>
        <v>15.827</v>
      </c>
      <c r="Y458" s="11"/>
      <c r="Z458" s="11"/>
      <c r="AA458" s="6">
        <f ca="1">Lookup!S458</f>
        <v>8788</v>
      </c>
      <c r="AB458">
        <f t="shared" ca="1" si="62"/>
        <v>0.11784799316823213</v>
      </c>
      <c r="AC458">
        <f t="shared" ca="1" si="57"/>
        <v>3.8285714285714305E-2</v>
      </c>
      <c r="AD458">
        <f t="shared" ca="1" si="58"/>
        <v>2.0895238095238085E-2</v>
      </c>
    </row>
    <row r="459" spans="2:30" x14ac:dyDescent="0.25">
      <c r="B459" s="52">
        <v>38735</v>
      </c>
      <c r="C459" s="6">
        <f t="shared" si="63"/>
        <v>457</v>
      </c>
      <c r="D459" s="13">
        <f>VLOOKUP($B459,'Exp Dates'!$E$4:$K$400,MATCH("Days1M",'Exp Dates'!$E$2:$X$2,0),1)</f>
        <v>20</v>
      </c>
      <c r="E459" s="12">
        <f>VLOOKUP($B459,'Exp Dates'!$E$4:$K$400,MATCH("Trade Count",'Exp Dates'!$E$2:$X$2,0),1)-C459+D459-VLOOKUP($B459,'Exp Dates'!$E$4:$K$400,MATCH("Trade Day Adj",'Exp Dates'!$E$2:$X$2,0),1)*IF($B459&gt;VLOOKUP($B459,'Exp Dates'!$E$4:$K$400,MATCH("Trade Day Adj Start",'Exp Dates'!$E$2:$X$2,0),1),1,0)</f>
        <v>20</v>
      </c>
      <c r="F459" s="79">
        <f t="shared" si="59"/>
        <v>0</v>
      </c>
      <c r="G459" s="79" t="str">
        <f>VLOOKUP($B459,'Exp Dates'!$E$6:$U$400,MATCH("ExpMoYr",'Exp Dates'!$E$2:$U$2,0),1)</f>
        <v>Feb-2006</v>
      </c>
      <c r="H459" s="11">
        <v>0.1</v>
      </c>
      <c r="I459">
        <f>IF($I$1=0,(1/(1-91/360*VLOOKUP($B458,'T-bills'!$B$4:$C$978,2,1)/100))^(($B459-$B458)/91)-1,0)</f>
        <v>1.1926298723730078E-4</v>
      </c>
      <c r="J459" s="11">
        <v>12.25</v>
      </c>
      <c r="K459" s="11">
        <v>13.34</v>
      </c>
      <c r="L459" s="11">
        <f t="shared" si="56"/>
        <v>0.91829085457271364</v>
      </c>
      <c r="N459" s="11">
        <v>1277.93</v>
      </c>
      <c r="O459" s="11">
        <f t="shared" ca="1" si="60"/>
        <v>4.0399999999999991</v>
      </c>
      <c r="P459" s="11">
        <f t="shared" ca="1" si="61"/>
        <v>5.7121326299924613E-2</v>
      </c>
      <c r="Q459" s="11">
        <f ca="1">ROUND(IF(Lookup!D459&gt;0,Lookup!D459,VLOOKUP(Master!$B459,Interpolate!$B$3:$T$2500,MATCH("M1-I",Interpolate!$B$2:$T$2,0),0)),3)</f>
        <v>13.27</v>
      </c>
      <c r="R459" s="11">
        <f ca="1">ROUND(IF(Lookup!E459&gt;0,Lookup!E459,VLOOKUP(Master!$B459,Interpolate!$B$3:$T$2500,MATCH("M2-I",Interpolate!$B$2:$T$2,0),0)),3)</f>
        <v>14.028</v>
      </c>
      <c r="S459" s="11">
        <f ca="1">ROUND(IF(Lookup!F459&gt;0,Lookup!F459,VLOOKUP(Master!$B459,Interpolate!$B$3:$T$2500,MATCH("M3-I",Interpolate!$B$2:$T$2,0),0)),3)</f>
        <v>14.601000000000001</v>
      </c>
      <c r="T459" s="11">
        <f ca="1">ROUND(IF(Lookup!G459&gt;0,Lookup!G459,VLOOKUP(Master!$B459,Interpolate!$B$3:$T$2500,MATCH("M4-I",Interpolate!$B$2:$T$2,0),0)),3)</f>
        <v>15.18</v>
      </c>
      <c r="U459" s="11">
        <f ca="1">ROUND(IF(Lookup!H459&gt;0,Lookup!H459,VLOOKUP(Master!$B459,Interpolate!$B$3:$T$2500,MATCH("M5-I",Interpolate!$B$2:$T$2,0),0)),3)</f>
        <v>15.612</v>
      </c>
      <c r="V459" s="11">
        <f ca="1">ROUND(IF(Lookup!I459&gt;0,Lookup!I459,VLOOKUP(Master!$B459,Interpolate!$B$3:$T$2500,MATCH("M6-I",Interpolate!$B$2:$T$2,0),0)),3)</f>
        <v>15.946</v>
      </c>
      <c r="W459" s="11">
        <f ca="1">ROUND(IF(Lookup!J459&gt;0,Lookup!J459,VLOOKUP(Master!$B459,Interpolate!$B$3:$T$2500,MATCH("M7-I",Interpolate!$B$2:$T$2,0),0)),3)</f>
        <v>16.29</v>
      </c>
      <c r="Y459" s="11"/>
      <c r="Z459" s="11"/>
      <c r="AA459" s="6">
        <f ca="1">Lookup!S459</f>
        <v>8121</v>
      </c>
      <c r="AB459">
        <f t="shared" ca="1" si="62"/>
        <v>5.7121326299924613E-2</v>
      </c>
      <c r="AC459">
        <f t="shared" ca="1" si="57"/>
        <v>2.7285714285714305E-2</v>
      </c>
      <c r="AD459">
        <f t="shared" ca="1" si="58"/>
        <v>1.7447619047619038E-2</v>
      </c>
    </row>
    <row r="460" spans="2:30" x14ac:dyDescent="0.25">
      <c r="B460" s="52">
        <v>38736</v>
      </c>
      <c r="C460" s="6">
        <f t="shared" si="63"/>
        <v>458</v>
      </c>
      <c r="D460" s="13">
        <f>VLOOKUP($B460,'Exp Dates'!$E$4:$K$400,MATCH("Days1M",'Exp Dates'!$E$2:$X$2,0),1)</f>
        <v>20</v>
      </c>
      <c r="E460" s="12">
        <f>VLOOKUP($B460,'Exp Dates'!$E$4:$K$400,MATCH("Trade Count",'Exp Dates'!$E$2:$X$2,0),1)-C460+D460-VLOOKUP($B460,'Exp Dates'!$E$4:$K$400,MATCH("Trade Day Adj",'Exp Dates'!$E$2:$X$2,0),1)*IF($B460&gt;VLOOKUP($B460,'Exp Dates'!$E$4:$K$400,MATCH("Trade Day Adj Start",'Exp Dates'!$E$2:$X$2,0),1),1,0)</f>
        <v>19</v>
      </c>
      <c r="F460" s="79">
        <f t="shared" si="59"/>
        <v>1</v>
      </c>
      <c r="G460" s="79" t="str">
        <f>VLOOKUP($B460,'Exp Dates'!$E$6:$U$400,MATCH("ExpMoYr",'Exp Dates'!$E$2:$U$2,0),1)</f>
        <v>Feb-2006</v>
      </c>
      <c r="H460" s="11">
        <v>0.1</v>
      </c>
      <c r="I460">
        <f>IF($I$1=0,(1/(1-91/360*VLOOKUP($B459,'T-bills'!$B$4:$C$978,2,1)/100))^(($B460-$B459)/91)-1,0)</f>
        <v>1.1926298723730078E-4</v>
      </c>
      <c r="J460" s="11">
        <v>11.98</v>
      </c>
      <c r="K460" s="11">
        <v>13.14</v>
      </c>
      <c r="L460" s="11">
        <f t="shared" si="56"/>
        <v>0.9117199391171994</v>
      </c>
      <c r="N460" s="11">
        <v>1285.04</v>
      </c>
      <c r="O460" s="11">
        <f t="shared" ca="1" si="60"/>
        <v>4.2199999999999989</v>
      </c>
      <c r="P460" s="11">
        <f t="shared" ca="1" si="61"/>
        <v>6.0106788710907688E-2</v>
      </c>
      <c r="Q460" s="11">
        <f ca="1">ROUND(IF(Lookup!D460&gt;0,Lookup!D460,VLOOKUP(Master!$B460,Interpolate!$B$3:$T$2500,MATCH("M1-I",Interpolate!$B$2:$T$2,0),0)),3)</f>
        <v>13.11</v>
      </c>
      <c r="R460" s="11">
        <f ca="1">ROUND(IF(Lookup!E460&gt;0,Lookup!E460,VLOOKUP(Master!$B460,Interpolate!$B$3:$T$2500,MATCH("M2-I",Interpolate!$B$2:$T$2,0),0)),3)</f>
        <v>13.898</v>
      </c>
      <c r="S460" s="11">
        <f ca="1">ROUND(IF(Lookup!F460&gt;0,Lookup!F460,VLOOKUP(Master!$B460,Interpolate!$B$3:$T$2500,MATCH("M3-I",Interpolate!$B$2:$T$2,0),0)),3)</f>
        <v>14.491</v>
      </c>
      <c r="T460" s="11">
        <f ca="1">ROUND(IF(Lookup!G460&gt;0,Lookup!G460,VLOOKUP(Master!$B460,Interpolate!$B$3:$T$2500,MATCH("M4-I",Interpolate!$B$2:$T$2,0),0)),3)</f>
        <v>15.09</v>
      </c>
      <c r="U460" s="11">
        <f ca="1">ROUND(IF(Lookup!H460&gt;0,Lookup!H460,VLOOKUP(Master!$B460,Interpolate!$B$3:$T$2500,MATCH("M5-I",Interpolate!$B$2:$T$2,0),0)),3)</f>
        <v>15.522</v>
      </c>
      <c r="V460" s="11">
        <f ca="1">ROUND(IF(Lookup!I460&gt;0,Lookup!I460,VLOOKUP(Master!$B460,Interpolate!$B$3:$T$2500,MATCH("M6-I",Interpolate!$B$2:$T$2,0),0)),3)</f>
        <v>15.856</v>
      </c>
      <c r="W460" s="11">
        <f ca="1">ROUND(IF(Lookup!J460&gt;0,Lookup!J460,VLOOKUP(Master!$B460,Interpolate!$B$3:$T$2500,MATCH("M7-I",Interpolate!$B$2:$T$2,0),0)),3)</f>
        <v>16.2</v>
      </c>
      <c r="Y460" s="11"/>
      <c r="Z460" s="11"/>
      <c r="AA460" s="6">
        <f ca="1">Lookup!S460</f>
        <v>8135</v>
      </c>
      <c r="AB460">
        <f t="shared" ca="1" si="62"/>
        <v>6.0106788710907688E-2</v>
      </c>
      <c r="AC460">
        <f t="shared" ca="1" si="57"/>
        <v>2.8238095238095236E-2</v>
      </c>
      <c r="AD460">
        <f t="shared" ca="1" si="58"/>
        <v>1.7447619047619038E-2</v>
      </c>
    </row>
    <row r="461" spans="2:30" x14ac:dyDescent="0.25">
      <c r="B461" s="52">
        <v>38737</v>
      </c>
      <c r="C461" s="6">
        <f t="shared" si="63"/>
        <v>459</v>
      </c>
      <c r="D461" s="13">
        <f>VLOOKUP($B461,'Exp Dates'!$E$4:$K$400,MATCH("Days1M",'Exp Dates'!$E$2:$X$2,0),1)</f>
        <v>20</v>
      </c>
      <c r="E461" s="12">
        <f>VLOOKUP($B461,'Exp Dates'!$E$4:$K$400,MATCH("Trade Count",'Exp Dates'!$E$2:$X$2,0),1)-C461+D461-VLOOKUP($B461,'Exp Dates'!$E$4:$K$400,MATCH("Trade Day Adj",'Exp Dates'!$E$2:$X$2,0),1)*IF($B461&gt;VLOOKUP($B461,'Exp Dates'!$E$4:$K$400,MATCH("Trade Day Adj Start",'Exp Dates'!$E$2:$X$2,0),1),1,0)</f>
        <v>18</v>
      </c>
      <c r="F461" s="79">
        <f t="shared" si="59"/>
        <v>2</v>
      </c>
      <c r="G461" s="79" t="str">
        <f>VLOOKUP($B461,'Exp Dates'!$E$6:$U$400,MATCH("ExpMoYr",'Exp Dates'!$E$2:$U$2,0),1)</f>
        <v>Feb-2006</v>
      </c>
      <c r="H461" s="11">
        <v>0.1</v>
      </c>
      <c r="I461">
        <f>IF($I$1=0,(1/(1-91/360*VLOOKUP($B460,'T-bills'!$B$4:$C$978,2,1)/100))^(($B461-$B460)/91)-1,0)</f>
        <v>1.1926298723730078E-4</v>
      </c>
      <c r="J461" s="11">
        <v>14.56</v>
      </c>
      <c r="K461" s="11">
        <v>14.57</v>
      </c>
      <c r="L461" s="11">
        <f t="shared" si="56"/>
        <v>0.99931365820178453</v>
      </c>
      <c r="N461" s="11">
        <v>1261.49</v>
      </c>
      <c r="O461" s="11">
        <f t="shared" ca="1" si="60"/>
        <v>1.7599999999999998</v>
      </c>
      <c r="P461" s="11">
        <f t="shared" ca="1" si="61"/>
        <v>5.1736881005173707E-2</v>
      </c>
      <c r="Q461" s="11">
        <f ca="1">ROUND(IF(Lookup!D461&gt;0,Lookup!D461,VLOOKUP(Master!$B461,Interpolate!$B$3:$T$2500,MATCH("M1-I",Interpolate!$B$2:$T$2,0),0)),3)</f>
        <v>13.53</v>
      </c>
      <c r="R461" s="11">
        <f ca="1">ROUND(IF(Lookup!E461&gt;0,Lookup!E461,VLOOKUP(Master!$B461,Interpolate!$B$3:$T$2500,MATCH("M2-I",Interpolate!$B$2:$T$2,0),0)),3)</f>
        <v>14.23</v>
      </c>
      <c r="S461" s="11">
        <f ca="1">ROUND(IF(Lookup!F461&gt;0,Lookup!F461,VLOOKUP(Master!$B461,Interpolate!$B$3:$T$2500,MATCH("M3-I",Interpolate!$B$2:$T$2,0),0)),3)</f>
        <v>14.760999999999999</v>
      </c>
      <c r="T461" s="11">
        <f ca="1">ROUND(IF(Lookup!G461&gt;0,Lookup!G461,VLOOKUP(Master!$B461,Interpolate!$B$3:$T$2500,MATCH("M4-I",Interpolate!$B$2:$T$2,0),0)),3)</f>
        <v>15.3</v>
      </c>
      <c r="U461" s="11">
        <f ca="1">ROUND(IF(Lookup!H461&gt;0,Lookup!H461,VLOOKUP(Master!$B461,Interpolate!$B$3:$T$2500,MATCH("M5-I",Interpolate!$B$2:$T$2,0),0)),3)</f>
        <v>15.696</v>
      </c>
      <c r="V461" s="11">
        <f ca="1">ROUND(IF(Lookup!I461&gt;0,Lookup!I461,VLOOKUP(Master!$B461,Interpolate!$B$3:$T$2500,MATCH("M6-I",Interpolate!$B$2:$T$2,0),0)),3)</f>
        <v>16.003</v>
      </c>
      <c r="W461" s="11">
        <f ca="1">ROUND(IF(Lookup!J461&gt;0,Lookup!J461,VLOOKUP(Master!$B461,Interpolate!$B$3:$T$2500,MATCH("M7-I",Interpolate!$B$2:$T$2,0),0)),3)</f>
        <v>16.32</v>
      </c>
      <c r="Y461" s="11"/>
      <c r="Z461" s="11"/>
      <c r="AA461" s="6">
        <f ca="1">Lookup!S461</f>
        <v>8140</v>
      </c>
      <c r="AB461">
        <f t="shared" ca="1" si="62"/>
        <v>5.1736881005173707E-2</v>
      </c>
      <c r="AC461">
        <f t="shared" ca="1" si="57"/>
        <v>2.5285714285714227E-2</v>
      </c>
      <c r="AD461">
        <f t="shared" ca="1" si="58"/>
        <v>1.603333333333333E-2</v>
      </c>
    </row>
    <row r="462" spans="2:30" x14ac:dyDescent="0.25">
      <c r="B462" s="52">
        <v>38740</v>
      </c>
      <c r="C462" s="6">
        <f t="shared" si="63"/>
        <v>460</v>
      </c>
      <c r="D462" s="13">
        <f>VLOOKUP($B462,'Exp Dates'!$E$4:$K$400,MATCH("Days1M",'Exp Dates'!$E$2:$X$2,0),1)</f>
        <v>20</v>
      </c>
      <c r="E462" s="12">
        <f>VLOOKUP($B462,'Exp Dates'!$E$4:$K$400,MATCH("Trade Count",'Exp Dates'!$E$2:$X$2,0),1)-C462+D462-VLOOKUP($B462,'Exp Dates'!$E$4:$K$400,MATCH("Trade Day Adj",'Exp Dates'!$E$2:$X$2,0),1)*IF($B462&gt;VLOOKUP($B462,'Exp Dates'!$E$4:$K$400,MATCH("Trade Day Adj Start",'Exp Dates'!$E$2:$X$2,0),1),1,0)</f>
        <v>17</v>
      </c>
      <c r="F462" s="79">
        <f t="shared" si="59"/>
        <v>3</v>
      </c>
      <c r="G462" s="79" t="str">
        <f>VLOOKUP($B462,'Exp Dates'!$E$6:$U$400,MATCH("ExpMoYr",'Exp Dates'!$E$2:$U$2,0),1)</f>
        <v>Feb-2006</v>
      </c>
      <c r="H462" s="11">
        <v>0.1</v>
      </c>
      <c r="I462">
        <f>IF($I$1=0,(1/(1-91/360*VLOOKUP($B461,'T-bills'!$B$4:$C$978,2,1)/100))^(($B462-$B461)/91)-1,0)</f>
        <v>3.5783163438862786E-4</v>
      </c>
      <c r="J462" s="11">
        <v>13.93</v>
      </c>
      <c r="K462" s="11">
        <v>14.66</v>
      </c>
      <c r="L462" s="11">
        <f t="shared" si="56"/>
        <v>0.95020463847203274</v>
      </c>
      <c r="N462" s="11">
        <v>1263.82</v>
      </c>
      <c r="O462" s="11">
        <f t="shared" ca="1" si="60"/>
        <v>2.3500000000000014</v>
      </c>
      <c r="P462" s="11">
        <f t="shared" ca="1" si="61"/>
        <v>3.9301310043668103E-2</v>
      </c>
      <c r="Q462" s="11">
        <f ca="1">ROUND(IF(Lookup!D462&gt;0,Lookup!D462,VLOOKUP(Master!$B462,Interpolate!$B$3:$T$2500,MATCH("M1-I",Interpolate!$B$2:$T$2,0),0)),3)</f>
        <v>13.74</v>
      </c>
      <c r="R462" s="11">
        <f ca="1">ROUND(IF(Lookup!E462&gt;0,Lookup!E462,VLOOKUP(Master!$B462,Interpolate!$B$3:$T$2500,MATCH("M2-I",Interpolate!$B$2:$T$2,0),0)),3)</f>
        <v>14.28</v>
      </c>
      <c r="S462" s="11">
        <f ca="1">ROUND(IF(Lookup!F462&gt;0,Lookup!F462,VLOOKUP(Master!$B462,Interpolate!$B$3:$T$2500,MATCH("M3-I",Interpolate!$B$2:$T$2,0),0)),3)</f>
        <v>14.705</v>
      </c>
      <c r="T462" s="11">
        <f ca="1">ROUND(IF(Lookup!G462&gt;0,Lookup!G462,VLOOKUP(Master!$B462,Interpolate!$B$3:$T$2500,MATCH("M4-I",Interpolate!$B$2:$T$2,0),0)),3)</f>
        <v>15.14</v>
      </c>
      <c r="U462" s="11">
        <f ca="1">ROUND(IF(Lookup!H462&gt;0,Lookup!H462,VLOOKUP(Master!$B462,Interpolate!$B$3:$T$2500,MATCH("M5-I",Interpolate!$B$2:$T$2,0),0)),3)</f>
        <v>15.584</v>
      </c>
      <c r="V462" s="11">
        <f ca="1">ROUND(IF(Lookup!I462&gt;0,Lookup!I462,VLOOKUP(Master!$B462,Interpolate!$B$3:$T$2500,MATCH("M6-I",Interpolate!$B$2:$T$2,0),0)),3)</f>
        <v>15.927</v>
      </c>
      <c r="W462" s="11">
        <f ca="1">ROUND(IF(Lookup!J462&gt;0,Lookup!J462,VLOOKUP(Master!$B462,Interpolate!$B$3:$T$2500,MATCH("M7-I",Interpolate!$B$2:$T$2,0),0)),3)</f>
        <v>16.28</v>
      </c>
      <c r="Y462" s="11"/>
      <c r="Z462" s="11"/>
      <c r="AA462" s="6">
        <f ca="1">Lookup!S462</f>
        <v>8520</v>
      </c>
      <c r="AB462">
        <f t="shared" ca="1" si="62"/>
        <v>3.9301310043668103E-2</v>
      </c>
      <c r="AC462">
        <f t="shared" ca="1" si="57"/>
        <v>2.023809523809527E-2</v>
      </c>
      <c r="AD462">
        <f t="shared" ca="1" si="58"/>
        <v>1.7919047619047626E-2</v>
      </c>
    </row>
    <row r="463" spans="2:30" x14ac:dyDescent="0.25">
      <c r="B463" s="52">
        <v>38741</v>
      </c>
      <c r="C463" s="6">
        <f t="shared" si="63"/>
        <v>461</v>
      </c>
      <c r="D463" s="13">
        <f>VLOOKUP($B463,'Exp Dates'!$E$4:$K$400,MATCH("Days1M",'Exp Dates'!$E$2:$X$2,0),1)</f>
        <v>20</v>
      </c>
      <c r="E463" s="12">
        <f>VLOOKUP($B463,'Exp Dates'!$E$4:$K$400,MATCH("Trade Count",'Exp Dates'!$E$2:$X$2,0),1)-C463+D463-VLOOKUP($B463,'Exp Dates'!$E$4:$K$400,MATCH("Trade Day Adj",'Exp Dates'!$E$2:$X$2,0),1)*IF($B463&gt;VLOOKUP($B463,'Exp Dates'!$E$4:$K$400,MATCH("Trade Day Adj Start",'Exp Dates'!$E$2:$X$2,0),1),1,0)</f>
        <v>16</v>
      </c>
      <c r="F463" s="79">
        <f t="shared" si="59"/>
        <v>4</v>
      </c>
      <c r="G463" s="79" t="str">
        <f>VLOOKUP($B463,'Exp Dates'!$E$6:$U$400,MATCH("ExpMoYr",'Exp Dates'!$E$2:$U$2,0),1)</f>
        <v>Feb-2006</v>
      </c>
      <c r="H463" s="11">
        <v>0.1</v>
      </c>
      <c r="I463">
        <f>IF($I$1=0,(1/(1-91/360*VLOOKUP($B462,'T-bills'!$B$4:$C$978,2,1)/100))^(($B463-$B462)/91)-1,0)</f>
        <v>1.1982468616444919E-4</v>
      </c>
      <c r="J463" s="11">
        <v>13.31</v>
      </c>
      <c r="K463" s="11">
        <v>14.1</v>
      </c>
      <c r="L463" s="11">
        <f t="shared" si="56"/>
        <v>0.94397163120567384</v>
      </c>
      <c r="N463" s="11">
        <v>1266.8599999999999</v>
      </c>
      <c r="O463" s="11">
        <f t="shared" ca="1" si="60"/>
        <v>2.7999999999999989</v>
      </c>
      <c r="P463" s="11">
        <f t="shared" ca="1" si="61"/>
        <v>3.3923303834808127E-2</v>
      </c>
      <c r="Q463" s="11">
        <f ca="1">ROUND(IF(Lookup!D463&gt;0,Lookup!D463,VLOOKUP(Master!$B463,Interpolate!$B$3:$T$2500,MATCH("M1-I",Interpolate!$B$2:$T$2,0),0)),3)</f>
        <v>13.56</v>
      </c>
      <c r="R463" s="11">
        <f ca="1">ROUND(IF(Lookup!E463&gt;0,Lookup!E463,VLOOKUP(Master!$B463,Interpolate!$B$3:$T$2500,MATCH("M2-I",Interpolate!$B$2:$T$2,0),0)),3)</f>
        <v>14.02</v>
      </c>
      <c r="S463" s="11">
        <f ca="1">ROUND(IF(Lookup!F463&gt;0,Lookup!F463,VLOOKUP(Master!$B463,Interpolate!$B$3:$T$2500,MATCH("M3-I",Interpolate!$B$2:$T$2,0),0)),3)</f>
        <v>14.531000000000001</v>
      </c>
      <c r="T463" s="11">
        <f ca="1">ROUND(IF(Lookup!G463&gt;0,Lookup!G463,VLOOKUP(Master!$B463,Interpolate!$B$3:$T$2500,MATCH("M4-I",Interpolate!$B$2:$T$2,0),0)),3)</f>
        <v>15.05</v>
      </c>
      <c r="U463" s="11">
        <f ca="1">ROUND(IF(Lookup!H463&gt;0,Lookup!H463,VLOOKUP(Master!$B463,Interpolate!$B$3:$T$2500,MATCH("M5-I",Interpolate!$B$2:$T$2,0),0)),3)</f>
        <v>15.462</v>
      </c>
      <c r="V463" s="11">
        <f ca="1">ROUND(IF(Lookup!I463&gt;0,Lookup!I463,VLOOKUP(Master!$B463,Interpolate!$B$3:$T$2500,MATCH("M6-I",Interpolate!$B$2:$T$2,0),0)),3)</f>
        <v>15.781000000000001</v>
      </c>
      <c r="W463" s="11">
        <f ca="1">ROUND(IF(Lookup!J463&gt;0,Lookup!J463,VLOOKUP(Master!$B463,Interpolate!$B$3:$T$2500,MATCH("M7-I",Interpolate!$B$2:$T$2,0),0)),3)</f>
        <v>16.11</v>
      </c>
      <c r="Y463" s="11"/>
      <c r="Z463" s="11"/>
      <c r="AA463" s="6">
        <f ca="1">Lookup!S463</f>
        <v>8232</v>
      </c>
      <c r="AB463">
        <f t="shared" ca="1" si="62"/>
        <v>3.3923303834808127E-2</v>
      </c>
      <c r="AC463">
        <f t="shared" ca="1" si="57"/>
        <v>2.433333333333338E-2</v>
      </c>
      <c r="AD463">
        <f t="shared" ca="1" si="58"/>
        <v>1.6661904761904746E-2</v>
      </c>
    </row>
    <row r="464" spans="2:30" x14ac:dyDescent="0.25">
      <c r="B464" s="52">
        <v>38742</v>
      </c>
      <c r="C464" s="6">
        <f t="shared" si="63"/>
        <v>462</v>
      </c>
      <c r="D464" s="13">
        <f>VLOOKUP($B464,'Exp Dates'!$E$4:$K$400,MATCH("Days1M",'Exp Dates'!$E$2:$X$2,0),1)</f>
        <v>20</v>
      </c>
      <c r="E464" s="12">
        <f>VLOOKUP($B464,'Exp Dates'!$E$4:$K$400,MATCH("Trade Count",'Exp Dates'!$E$2:$X$2,0),1)-C464+D464-VLOOKUP($B464,'Exp Dates'!$E$4:$K$400,MATCH("Trade Day Adj",'Exp Dates'!$E$2:$X$2,0),1)*IF($B464&gt;VLOOKUP($B464,'Exp Dates'!$E$4:$K$400,MATCH("Trade Day Adj Start",'Exp Dates'!$E$2:$X$2,0),1),1,0)</f>
        <v>15</v>
      </c>
      <c r="F464" s="79">
        <f t="shared" si="59"/>
        <v>5</v>
      </c>
      <c r="G464" s="79" t="str">
        <f>VLOOKUP($B464,'Exp Dates'!$E$6:$U$400,MATCH("ExpMoYr",'Exp Dates'!$E$2:$U$2,0),1)</f>
        <v>Feb-2006</v>
      </c>
      <c r="H464" s="11">
        <v>0.1</v>
      </c>
      <c r="I464">
        <f>IF($I$1=0,(1/(1-91/360*VLOOKUP($B463,'T-bills'!$B$4:$C$978,2,1)/100))^(($B464-$B463)/91)-1,0)</f>
        <v>1.1982468616444919E-4</v>
      </c>
      <c r="J464" s="11">
        <v>12.87</v>
      </c>
      <c r="K464" s="11">
        <v>13.59</v>
      </c>
      <c r="L464" s="11">
        <f t="shared" si="56"/>
        <v>0.94701986754966883</v>
      </c>
      <c r="N464" s="11">
        <v>1264.68</v>
      </c>
      <c r="O464" s="11">
        <f t="shared" ca="1" si="60"/>
        <v>3.08</v>
      </c>
      <c r="P464" s="11">
        <f t="shared" ca="1" si="61"/>
        <v>3.7537537537537524E-2</v>
      </c>
      <c r="Q464" s="11">
        <f ca="1">ROUND(IF(Lookup!D464&gt;0,Lookup!D464,VLOOKUP(Master!$B464,Interpolate!$B$3:$T$2500,MATCH("M1-I",Interpolate!$B$2:$T$2,0),0)),3)</f>
        <v>13.32</v>
      </c>
      <c r="R464" s="11">
        <f ca="1">ROUND(IF(Lookup!E464&gt;0,Lookup!E464,VLOOKUP(Master!$B464,Interpolate!$B$3:$T$2500,MATCH("M2-I",Interpolate!$B$2:$T$2,0),0)),3)</f>
        <v>13.82</v>
      </c>
      <c r="S464" s="11">
        <f ca="1">ROUND(IF(Lookup!F464&gt;0,Lookup!F464,VLOOKUP(Master!$B464,Interpolate!$B$3:$T$2500,MATCH("M3-I",Interpolate!$B$2:$T$2,0),0)),3)</f>
        <v>14.412000000000001</v>
      </c>
      <c r="T464" s="11">
        <f ca="1">ROUND(IF(Lookup!G464&gt;0,Lookup!G464,VLOOKUP(Master!$B464,Interpolate!$B$3:$T$2500,MATCH("M4-I",Interpolate!$B$2:$T$2,0),0)),3)</f>
        <v>15.01</v>
      </c>
      <c r="U464" s="11">
        <f ca="1">ROUND(IF(Lookup!H464&gt;0,Lookup!H464,VLOOKUP(Master!$B464,Interpolate!$B$3:$T$2500,MATCH("M5-I",Interpolate!$B$2:$T$2,0),0)),3)</f>
        <v>15.375</v>
      </c>
      <c r="V464" s="11">
        <f ca="1">ROUND(IF(Lookup!I464&gt;0,Lookup!I464,VLOOKUP(Master!$B464,Interpolate!$B$3:$T$2500,MATCH("M6-I",Interpolate!$B$2:$T$2,0),0)),3)</f>
        <v>15.657999999999999</v>
      </c>
      <c r="W464" s="11">
        <f ca="1">ROUND(IF(Lookup!J464&gt;0,Lookup!J464,VLOOKUP(Master!$B464,Interpolate!$B$3:$T$2500,MATCH("M7-I",Interpolate!$B$2:$T$2,0),0)),3)</f>
        <v>15.95</v>
      </c>
      <c r="Y464" s="11"/>
      <c r="Z464" s="11"/>
      <c r="AA464" s="6">
        <f ca="1">Lookup!S464</f>
        <v>8424</v>
      </c>
      <c r="AB464">
        <f t="shared" ca="1" si="62"/>
        <v>3.7537537537537524E-2</v>
      </c>
      <c r="AC464">
        <f t="shared" ca="1" si="57"/>
        <v>2.8190476190476217E-2</v>
      </c>
      <c r="AD464">
        <f t="shared" ca="1" si="58"/>
        <v>1.4776190476190465E-2</v>
      </c>
    </row>
    <row r="465" spans="2:30" x14ac:dyDescent="0.25">
      <c r="B465" s="52">
        <v>38743</v>
      </c>
      <c r="C465" s="6">
        <f t="shared" si="63"/>
        <v>463</v>
      </c>
      <c r="D465" s="13">
        <f>VLOOKUP($B465,'Exp Dates'!$E$4:$K$400,MATCH("Days1M",'Exp Dates'!$E$2:$X$2,0),1)</f>
        <v>20</v>
      </c>
      <c r="E465" s="12">
        <f>VLOOKUP($B465,'Exp Dates'!$E$4:$K$400,MATCH("Trade Count",'Exp Dates'!$E$2:$X$2,0),1)-C465+D465-VLOOKUP($B465,'Exp Dates'!$E$4:$K$400,MATCH("Trade Day Adj",'Exp Dates'!$E$2:$X$2,0),1)*IF($B465&gt;VLOOKUP($B465,'Exp Dates'!$E$4:$K$400,MATCH("Trade Day Adj Start",'Exp Dates'!$E$2:$X$2,0),1),1,0)</f>
        <v>14</v>
      </c>
      <c r="F465" s="79">
        <f t="shared" si="59"/>
        <v>6</v>
      </c>
      <c r="G465" s="79" t="str">
        <f>VLOOKUP($B465,'Exp Dates'!$E$6:$U$400,MATCH("ExpMoYr",'Exp Dates'!$E$2:$U$2,0),1)</f>
        <v>Feb-2006</v>
      </c>
      <c r="H465" s="11">
        <v>0.1</v>
      </c>
      <c r="I465">
        <f>IF($I$1=0,(1/(1-91/360*VLOOKUP($B464,'T-bills'!$B$4:$C$978,2,1)/100))^(($B465-$B464)/91)-1,0)</f>
        <v>1.1982468616444919E-4</v>
      </c>
      <c r="J465" s="11">
        <v>12.42</v>
      </c>
      <c r="K465" s="11">
        <v>13.24</v>
      </c>
      <c r="L465" s="11">
        <f t="shared" si="56"/>
        <v>0.9380664652567976</v>
      </c>
      <c r="N465" s="11">
        <v>1273.83</v>
      </c>
      <c r="O465" s="11">
        <f t="shared" ca="1" si="60"/>
        <v>3.5</v>
      </c>
      <c r="P465" s="11">
        <f t="shared" ca="1" si="61"/>
        <v>5.8823529411764719E-2</v>
      </c>
      <c r="Q465" s="11">
        <f ca="1">ROUND(IF(Lookup!D465&gt;0,Lookup!D465,VLOOKUP(Master!$B465,Interpolate!$B$3:$T$2500,MATCH("M1-I",Interpolate!$B$2:$T$2,0),0)),3)</f>
        <v>12.92</v>
      </c>
      <c r="R465" s="11">
        <f ca="1">ROUND(IF(Lookup!E465&gt;0,Lookup!E465,VLOOKUP(Master!$B465,Interpolate!$B$3:$T$2500,MATCH("M2-I",Interpolate!$B$2:$T$2,0),0)),3)</f>
        <v>13.68</v>
      </c>
      <c r="S465" s="11">
        <f ca="1">ROUND(IF(Lookup!F465&gt;0,Lookup!F465,VLOOKUP(Master!$B465,Interpolate!$B$3:$T$2500,MATCH("M3-I",Interpolate!$B$2:$T$2,0),0)),3)</f>
        <v>14.227</v>
      </c>
      <c r="T465" s="11">
        <f ca="1">ROUND(IF(Lookup!G465&gt;0,Lookup!G465,VLOOKUP(Master!$B465,Interpolate!$B$3:$T$2500,MATCH("M4-I",Interpolate!$B$2:$T$2,0),0)),3)</f>
        <v>14.78</v>
      </c>
      <c r="U465" s="11">
        <f ca="1">ROUND(IF(Lookup!H465&gt;0,Lookup!H465,VLOOKUP(Master!$B465,Interpolate!$B$3:$T$2500,MATCH("M5-I",Interpolate!$B$2:$T$2,0),0)),3)</f>
        <v>15.224</v>
      </c>
      <c r="V465" s="11">
        <f ca="1">ROUND(IF(Lookup!I465&gt;0,Lookup!I465,VLOOKUP(Master!$B465,Interpolate!$B$3:$T$2500,MATCH("M6-I",Interpolate!$B$2:$T$2,0),0)),3)</f>
        <v>15.567</v>
      </c>
      <c r="W465" s="11">
        <f ca="1">ROUND(IF(Lookup!J465&gt;0,Lookup!J465,VLOOKUP(Master!$B465,Interpolate!$B$3:$T$2500,MATCH("M7-I",Interpolate!$B$2:$T$2,0),0)),3)</f>
        <v>15.92</v>
      </c>
      <c r="Y465" s="11"/>
      <c r="Z465" s="11"/>
      <c r="AA465" s="6">
        <f ca="1">Lookup!S465</f>
        <v>8457</v>
      </c>
      <c r="AB465">
        <f t="shared" ca="1" si="62"/>
        <v>5.8823529411764719E-2</v>
      </c>
      <c r="AC465">
        <f t="shared" ca="1" si="57"/>
        <v>2.6047619047619076E-2</v>
      </c>
      <c r="AD465">
        <f t="shared" ca="1" si="58"/>
        <v>1.7919047619047626E-2</v>
      </c>
    </row>
    <row r="466" spans="2:30" x14ac:dyDescent="0.25">
      <c r="B466" s="52">
        <v>38744</v>
      </c>
      <c r="C466" s="6">
        <f t="shared" si="63"/>
        <v>464</v>
      </c>
      <c r="D466" s="13">
        <f>VLOOKUP($B466,'Exp Dates'!$E$4:$K$400,MATCH("Days1M",'Exp Dates'!$E$2:$X$2,0),1)</f>
        <v>20</v>
      </c>
      <c r="E466" s="12">
        <f>VLOOKUP($B466,'Exp Dates'!$E$4:$K$400,MATCH("Trade Count",'Exp Dates'!$E$2:$X$2,0),1)-C466+D466-VLOOKUP($B466,'Exp Dates'!$E$4:$K$400,MATCH("Trade Day Adj",'Exp Dates'!$E$2:$X$2,0),1)*IF($B466&gt;VLOOKUP($B466,'Exp Dates'!$E$4:$K$400,MATCH("Trade Day Adj Start",'Exp Dates'!$E$2:$X$2,0),1),1,0)</f>
        <v>13</v>
      </c>
      <c r="F466" s="79">
        <f t="shared" si="59"/>
        <v>7</v>
      </c>
      <c r="G466" s="79" t="str">
        <f>VLOOKUP($B466,'Exp Dates'!$E$6:$U$400,MATCH("ExpMoYr",'Exp Dates'!$E$2:$U$2,0),1)</f>
        <v>Feb-2006</v>
      </c>
      <c r="H466" s="11">
        <v>0.1</v>
      </c>
      <c r="I466">
        <f>IF($I$1=0,(1/(1-91/360*VLOOKUP($B465,'T-bills'!$B$4:$C$978,2,1)/100))^(($B466-$B465)/91)-1,0)</f>
        <v>1.1982468616444919E-4</v>
      </c>
      <c r="J466" s="11">
        <v>11.97</v>
      </c>
      <c r="K466" s="11">
        <v>12.76</v>
      </c>
      <c r="L466" s="11">
        <f t="shared" si="56"/>
        <v>0.93808777429467094</v>
      </c>
      <c r="N466" s="11">
        <v>1283.72</v>
      </c>
      <c r="O466" s="11">
        <f t="shared" ca="1" si="60"/>
        <v>3.6399999999999988</v>
      </c>
      <c r="P466" s="11">
        <f t="shared" ca="1" si="61"/>
        <v>4.952830188679247E-2</v>
      </c>
      <c r="Q466" s="11">
        <f ca="1">ROUND(IF(Lookup!D466&gt;0,Lookup!D466,VLOOKUP(Master!$B466,Interpolate!$B$3:$T$2500,MATCH("M1-I",Interpolate!$B$2:$T$2,0),0)),3)</f>
        <v>12.72</v>
      </c>
      <c r="R466" s="11">
        <f ca="1">ROUND(IF(Lookup!E466&gt;0,Lookup!E466,VLOOKUP(Master!$B466,Interpolate!$B$3:$T$2500,MATCH("M2-I",Interpolate!$B$2:$T$2,0),0)),3)</f>
        <v>13.35</v>
      </c>
      <c r="S466" s="11">
        <f ca="1">ROUND(IF(Lookup!F466&gt;0,Lookup!F466,VLOOKUP(Master!$B466,Interpolate!$B$3:$T$2500,MATCH("M3-I",Interpolate!$B$2:$T$2,0),0)),3)</f>
        <v>13.983000000000001</v>
      </c>
      <c r="T466" s="11">
        <f ca="1">ROUND(IF(Lookup!G466&gt;0,Lookup!G466,VLOOKUP(Master!$B466,Interpolate!$B$3:$T$2500,MATCH("M4-I",Interpolate!$B$2:$T$2,0),0)),3)</f>
        <v>14.62</v>
      </c>
      <c r="U466" s="11">
        <f ca="1">ROUND(IF(Lookup!H466&gt;0,Lookup!H466,VLOOKUP(Master!$B466,Interpolate!$B$3:$T$2500,MATCH("M5-I",Interpolate!$B$2:$T$2,0),0)),3)</f>
        <v>15.005000000000001</v>
      </c>
      <c r="V466" s="11">
        <f ca="1">ROUND(IF(Lookup!I466&gt;0,Lookup!I466,VLOOKUP(Master!$B466,Interpolate!$B$3:$T$2500,MATCH("M6-I",Interpolate!$B$2:$T$2,0),0)),3)</f>
        <v>15.303000000000001</v>
      </c>
      <c r="W466" s="11">
        <f ca="1">ROUND(IF(Lookup!J466&gt;0,Lookup!J466,VLOOKUP(Master!$B466,Interpolate!$B$3:$T$2500,MATCH("M7-I",Interpolate!$B$2:$T$2,0),0)),3)</f>
        <v>15.61</v>
      </c>
      <c r="Y466" s="11"/>
      <c r="Z466" s="11"/>
      <c r="AA466" s="6">
        <f ca="1">Lookup!S466</f>
        <v>8440</v>
      </c>
      <c r="AB466">
        <f t="shared" ca="1" si="62"/>
        <v>4.952830188679247E-2</v>
      </c>
      <c r="AC466">
        <f t="shared" ca="1" si="57"/>
        <v>3.0142857142857186E-2</v>
      </c>
      <c r="AD466">
        <f t="shared" ca="1" si="58"/>
        <v>1.5561904761904765E-2</v>
      </c>
    </row>
    <row r="467" spans="2:30" x14ac:dyDescent="0.25">
      <c r="B467" s="52">
        <v>38747</v>
      </c>
      <c r="C467" s="6">
        <f t="shared" si="63"/>
        <v>465</v>
      </c>
      <c r="D467" s="13">
        <f>VLOOKUP($B467,'Exp Dates'!$E$4:$K$400,MATCH("Days1M",'Exp Dates'!$E$2:$X$2,0),1)</f>
        <v>20</v>
      </c>
      <c r="E467" s="12">
        <f>VLOOKUP($B467,'Exp Dates'!$E$4:$K$400,MATCH("Trade Count",'Exp Dates'!$E$2:$X$2,0),1)-C467+D467-VLOOKUP($B467,'Exp Dates'!$E$4:$K$400,MATCH("Trade Day Adj",'Exp Dates'!$E$2:$X$2,0),1)*IF($B467&gt;VLOOKUP($B467,'Exp Dates'!$E$4:$K$400,MATCH("Trade Day Adj Start",'Exp Dates'!$E$2:$X$2,0),1),1,0)</f>
        <v>12</v>
      </c>
      <c r="F467" s="79">
        <f t="shared" si="59"/>
        <v>8</v>
      </c>
      <c r="G467" s="79" t="str">
        <f>VLOOKUP($B467,'Exp Dates'!$E$6:$U$400,MATCH("ExpMoYr",'Exp Dates'!$E$2:$U$2,0),1)</f>
        <v>Feb-2006</v>
      </c>
      <c r="H467" s="11">
        <v>0.1</v>
      </c>
      <c r="I467">
        <f>IF($I$1=0,(1/(1-91/360*VLOOKUP($B466,'T-bills'!$B$4:$C$978,2,1)/100))^(($B467-$B466)/91)-1,0)</f>
        <v>3.5951713408022279E-4</v>
      </c>
      <c r="J467" s="11">
        <v>12.39</v>
      </c>
      <c r="K467" s="11">
        <v>12.91</v>
      </c>
      <c r="L467" s="11">
        <f t="shared" si="56"/>
        <v>0.95972114639814099</v>
      </c>
      <c r="N467" s="11">
        <v>1285.19</v>
      </c>
      <c r="O467" s="11">
        <f t="shared" ca="1" si="60"/>
        <v>3.26</v>
      </c>
      <c r="P467" s="11">
        <f t="shared" ca="1" si="61"/>
        <v>5.4269752593774978E-2</v>
      </c>
      <c r="Q467" s="11">
        <f ca="1">ROUND(IF(Lookup!D467&gt;0,Lookup!D467,VLOOKUP(Master!$B467,Interpolate!$B$3:$T$2500,MATCH("M1-I",Interpolate!$B$2:$T$2,0),0)),3)</f>
        <v>12.53</v>
      </c>
      <c r="R467" s="11">
        <f ca="1">ROUND(IF(Lookup!E467&gt;0,Lookup!E467,VLOOKUP(Master!$B467,Interpolate!$B$3:$T$2500,MATCH("M2-I",Interpolate!$B$2:$T$2,0),0)),3)</f>
        <v>13.21</v>
      </c>
      <c r="S467" s="11">
        <f ca="1">ROUND(IF(Lookup!F467&gt;0,Lookup!F467,VLOOKUP(Master!$B467,Interpolate!$B$3:$T$2500,MATCH("M3-I",Interpolate!$B$2:$T$2,0),0)),3)</f>
        <v>13.879</v>
      </c>
      <c r="T467" s="11">
        <f ca="1">ROUND(IF(Lookup!G467&gt;0,Lookup!G467,VLOOKUP(Master!$B467,Interpolate!$B$3:$T$2500,MATCH("M4-I",Interpolate!$B$2:$T$2,0),0)),3)</f>
        <v>14.55</v>
      </c>
      <c r="U467" s="11">
        <f ca="1">ROUND(IF(Lookup!H467&gt;0,Lookup!H467,VLOOKUP(Master!$B467,Interpolate!$B$3:$T$2500,MATCH("M5-I",Interpolate!$B$2:$T$2,0),0)),3)</f>
        <v>14.978999999999999</v>
      </c>
      <c r="V467" s="11">
        <f ca="1">ROUND(IF(Lookup!I467&gt;0,Lookup!I467,VLOOKUP(Master!$B467,Interpolate!$B$3:$T$2500,MATCH("M6-I",Interpolate!$B$2:$T$2,0),0)),3)</f>
        <v>15.308999999999999</v>
      </c>
      <c r="W467" s="11">
        <f ca="1">ROUND(IF(Lookup!J467&gt;0,Lookup!J467,VLOOKUP(Master!$B467,Interpolate!$B$3:$T$2500,MATCH("M7-I",Interpolate!$B$2:$T$2,0),0)),3)</f>
        <v>15.65</v>
      </c>
      <c r="Y467" s="11"/>
      <c r="Z467" s="11"/>
      <c r="AA467" s="6">
        <f ca="1">Lookup!S467</f>
        <v>8903</v>
      </c>
      <c r="AB467">
        <f t="shared" ca="1" si="62"/>
        <v>5.4269752593774978E-2</v>
      </c>
      <c r="AC467">
        <f t="shared" ca="1" si="57"/>
        <v>3.1857142857142792E-2</v>
      </c>
      <c r="AD467">
        <f t="shared" ca="1" si="58"/>
        <v>1.7285714285714279E-2</v>
      </c>
    </row>
    <row r="468" spans="2:30" x14ac:dyDescent="0.25">
      <c r="B468" s="52">
        <v>38748</v>
      </c>
      <c r="C468" s="6">
        <f t="shared" si="63"/>
        <v>466</v>
      </c>
      <c r="D468" s="13">
        <f>VLOOKUP($B468,'Exp Dates'!$E$4:$K$400,MATCH("Days1M",'Exp Dates'!$E$2:$X$2,0),1)</f>
        <v>20</v>
      </c>
      <c r="E468" s="12">
        <f>VLOOKUP($B468,'Exp Dates'!$E$4:$K$400,MATCH("Trade Count",'Exp Dates'!$E$2:$X$2,0),1)-C468+D468-VLOOKUP($B468,'Exp Dates'!$E$4:$K$400,MATCH("Trade Day Adj",'Exp Dates'!$E$2:$X$2,0),1)*IF($B468&gt;VLOOKUP($B468,'Exp Dates'!$E$4:$K$400,MATCH("Trade Day Adj Start",'Exp Dates'!$E$2:$X$2,0),1),1,0)</f>
        <v>11</v>
      </c>
      <c r="F468" s="79">
        <f t="shared" si="59"/>
        <v>9</v>
      </c>
      <c r="G468" s="79" t="str">
        <f>VLOOKUP($B468,'Exp Dates'!$E$6:$U$400,MATCH("ExpMoYr",'Exp Dates'!$E$2:$U$2,0),1)</f>
        <v>Feb-2006</v>
      </c>
      <c r="H468" s="11">
        <v>0.1</v>
      </c>
      <c r="I468">
        <f>IF($I$1=0,(1/(1-91/360*VLOOKUP($B467,'T-bills'!$B$4:$C$978,2,1)/100))^(($B468-$B467)/91)-1,0)</f>
        <v>1.222122304462836E-4</v>
      </c>
      <c r="J468" s="11">
        <v>12.95</v>
      </c>
      <c r="K468" s="11">
        <v>13</v>
      </c>
      <c r="L468" s="11">
        <f t="shared" si="56"/>
        <v>0.99615384615384606</v>
      </c>
      <c r="N468" s="11">
        <v>1280.08</v>
      </c>
      <c r="O468" s="11">
        <f t="shared" ca="1" si="60"/>
        <v>2.75</v>
      </c>
      <c r="P468" s="11">
        <f t="shared" ca="1" si="61"/>
        <v>3.8582677165354351E-2</v>
      </c>
      <c r="Q468" s="11">
        <f ca="1">ROUND(IF(Lookup!D468&gt;0,Lookup!D468,VLOOKUP(Master!$B468,Interpolate!$B$3:$T$2500,MATCH("M1-I",Interpolate!$B$2:$T$2,0),0)),3)</f>
        <v>12.7</v>
      </c>
      <c r="R468" s="11">
        <f ca="1">ROUND(IF(Lookup!E468&gt;0,Lookup!E468,VLOOKUP(Master!$B468,Interpolate!$B$3:$T$2500,MATCH("M2-I",Interpolate!$B$2:$T$2,0),0)),3)</f>
        <v>13.19</v>
      </c>
      <c r="S468" s="11">
        <f ca="1">ROUND(IF(Lookup!F468&gt;0,Lookup!F468,VLOOKUP(Master!$B468,Interpolate!$B$3:$T$2500,MATCH("M3-I",Interpolate!$B$2:$T$2,0),0)),3)</f>
        <v>13.864000000000001</v>
      </c>
      <c r="T468" s="11">
        <f ca="1">ROUND(IF(Lookup!G468&gt;0,Lookup!G468,VLOOKUP(Master!$B468,Interpolate!$B$3:$T$2500,MATCH("M4-I",Interpolate!$B$2:$T$2,0),0)),3)</f>
        <v>14.54</v>
      </c>
      <c r="U468" s="11">
        <f ca="1">ROUND(IF(Lookup!H468&gt;0,Lookup!H468,VLOOKUP(Master!$B468,Interpolate!$B$3:$T$2500,MATCH("M5-I",Interpolate!$B$2:$T$2,0),0)),3)</f>
        <v>14.992000000000001</v>
      </c>
      <c r="V468" s="11">
        <f ca="1">ROUND(IF(Lookup!I468&gt;0,Lookup!I468,VLOOKUP(Master!$B468,Interpolate!$B$3:$T$2500,MATCH("M6-I",Interpolate!$B$2:$T$2,0),0)),3)</f>
        <v>15.340999999999999</v>
      </c>
      <c r="W468" s="11">
        <f ca="1">ROUND(IF(Lookup!J468&gt;0,Lookup!J468,VLOOKUP(Master!$B468,Interpolate!$B$3:$T$2500,MATCH("M7-I",Interpolate!$B$2:$T$2,0),0)),3)</f>
        <v>15.7</v>
      </c>
      <c r="Y468" s="11"/>
      <c r="Z468" s="11"/>
      <c r="AA468" s="6">
        <f ca="1">Lookup!S468</f>
        <v>8671</v>
      </c>
      <c r="AB468">
        <f t="shared" ca="1" si="62"/>
        <v>3.8582677165354351E-2</v>
      </c>
      <c r="AC468">
        <f t="shared" ca="1" si="57"/>
        <v>3.2095238095238156E-2</v>
      </c>
      <c r="AD468">
        <f t="shared" ca="1" si="58"/>
        <v>1.8233333333333324E-2</v>
      </c>
    </row>
    <row r="469" spans="2:30" x14ac:dyDescent="0.25">
      <c r="B469" s="52">
        <v>38749</v>
      </c>
      <c r="C469" s="6">
        <f t="shared" si="63"/>
        <v>467</v>
      </c>
      <c r="D469" s="13">
        <f>VLOOKUP($B469,'Exp Dates'!$E$4:$K$400,MATCH("Days1M",'Exp Dates'!$E$2:$X$2,0),1)</f>
        <v>20</v>
      </c>
      <c r="E469" s="12">
        <f>VLOOKUP($B469,'Exp Dates'!$E$4:$K$400,MATCH("Trade Count",'Exp Dates'!$E$2:$X$2,0),1)-C469+D469-VLOOKUP($B469,'Exp Dates'!$E$4:$K$400,MATCH("Trade Day Adj",'Exp Dates'!$E$2:$X$2,0),1)*IF($B469&gt;VLOOKUP($B469,'Exp Dates'!$E$4:$K$400,MATCH("Trade Day Adj Start",'Exp Dates'!$E$2:$X$2,0),1),1,0)</f>
        <v>10</v>
      </c>
      <c r="F469" s="79">
        <f t="shared" si="59"/>
        <v>10</v>
      </c>
      <c r="G469" s="79" t="str">
        <f>VLOOKUP($B469,'Exp Dates'!$E$6:$U$400,MATCH("ExpMoYr",'Exp Dates'!$E$2:$U$2,0),1)</f>
        <v>Feb-2006</v>
      </c>
      <c r="H469" s="11">
        <v>0.1</v>
      </c>
      <c r="I469">
        <f>IF($I$1=0,(1/(1-91/360*VLOOKUP($B468,'T-bills'!$B$4:$C$978,2,1)/100))^(($B469-$B468)/91)-1,0)</f>
        <v>1.222122304462836E-4</v>
      </c>
      <c r="J469" s="11">
        <v>12.36</v>
      </c>
      <c r="K469" s="11">
        <v>12.83</v>
      </c>
      <c r="L469" s="11">
        <f t="shared" si="56"/>
        <v>0.96336710833982853</v>
      </c>
      <c r="N469" s="11">
        <v>1282.46</v>
      </c>
      <c r="O469" s="11">
        <f t="shared" ca="1" si="60"/>
        <v>3.3000000000000007</v>
      </c>
      <c r="P469" s="11">
        <f t="shared" ca="1" si="61"/>
        <v>3.7914691943127909E-2</v>
      </c>
      <c r="Q469" s="11">
        <f ca="1">ROUND(IF(Lookup!D469&gt;0,Lookup!D469,VLOOKUP(Master!$B469,Interpolate!$B$3:$T$2500,MATCH("M1-I",Interpolate!$B$2:$T$2,0),0)),3)</f>
        <v>12.66</v>
      </c>
      <c r="R469" s="11">
        <f ca="1">ROUND(IF(Lookup!E469&gt;0,Lookup!E469,VLOOKUP(Master!$B469,Interpolate!$B$3:$T$2500,MATCH("M2-I",Interpolate!$B$2:$T$2,0),0)),3)</f>
        <v>13.14</v>
      </c>
      <c r="S469" s="11">
        <f ca="1">ROUND(IF(Lookup!F469&gt;0,Lookup!F469,VLOOKUP(Master!$B469,Interpolate!$B$3:$T$2500,MATCH("M3-I",Interpolate!$B$2:$T$2,0),0)),3)</f>
        <v>13.804</v>
      </c>
      <c r="T469" s="11">
        <f ca="1">ROUND(IF(Lookup!G469&gt;0,Lookup!G469,VLOOKUP(Master!$B469,Interpolate!$B$3:$T$2500,MATCH("M4-I",Interpolate!$B$2:$T$2,0),0)),3)</f>
        <v>14.47</v>
      </c>
      <c r="U469" s="11">
        <f ca="1">ROUND(IF(Lookup!H469&gt;0,Lookup!H469,VLOOKUP(Master!$B469,Interpolate!$B$3:$T$2500,MATCH("M5-I",Interpolate!$B$2:$T$2,0),0)),3)</f>
        <v>14.935</v>
      </c>
      <c r="V469" s="11">
        <f ca="1">ROUND(IF(Lookup!I469&gt;0,Lookup!I469,VLOOKUP(Master!$B469,Interpolate!$B$3:$T$2500,MATCH("M6-I",Interpolate!$B$2:$T$2,0),0)),3)</f>
        <v>15.292</v>
      </c>
      <c r="W469" s="11">
        <f ca="1">ROUND(IF(Lookup!J469&gt;0,Lookup!J469,VLOOKUP(Master!$B469,Interpolate!$B$3:$T$2500,MATCH("M7-I",Interpolate!$B$2:$T$2,0),0)),3)</f>
        <v>15.66</v>
      </c>
      <c r="Y469" s="11"/>
      <c r="Z469" s="11"/>
      <c r="AA469" s="6">
        <f ca="1">Lookup!S469</f>
        <v>8638</v>
      </c>
      <c r="AB469">
        <f t="shared" ca="1" si="62"/>
        <v>3.7914691943127909E-2</v>
      </c>
      <c r="AC469">
        <f t="shared" ca="1" si="57"/>
        <v>3.1619047619047602E-2</v>
      </c>
      <c r="AD469">
        <f t="shared" ca="1" si="58"/>
        <v>1.8699999999999991E-2</v>
      </c>
    </row>
    <row r="470" spans="2:30" x14ac:dyDescent="0.25">
      <c r="B470" s="52">
        <v>38750</v>
      </c>
      <c r="C470" s="6">
        <f t="shared" si="63"/>
        <v>468</v>
      </c>
      <c r="D470" s="13">
        <f>VLOOKUP($B470,'Exp Dates'!$E$4:$K$400,MATCH("Days1M",'Exp Dates'!$E$2:$X$2,0),1)</f>
        <v>20</v>
      </c>
      <c r="E470" s="12">
        <f>VLOOKUP($B470,'Exp Dates'!$E$4:$K$400,MATCH("Trade Count",'Exp Dates'!$E$2:$X$2,0),1)-C470+D470-VLOOKUP($B470,'Exp Dates'!$E$4:$K$400,MATCH("Trade Day Adj",'Exp Dates'!$E$2:$X$2,0),1)*IF($B470&gt;VLOOKUP($B470,'Exp Dates'!$E$4:$K$400,MATCH("Trade Day Adj Start",'Exp Dates'!$E$2:$X$2,0),1),1,0)</f>
        <v>9</v>
      </c>
      <c r="F470" s="79">
        <f t="shared" si="59"/>
        <v>11</v>
      </c>
      <c r="G470" s="79" t="str">
        <f>VLOOKUP($B470,'Exp Dates'!$E$6:$U$400,MATCH("ExpMoYr",'Exp Dates'!$E$2:$U$2,0),1)</f>
        <v>Feb-2006</v>
      </c>
      <c r="H470" s="11">
        <v>0.1</v>
      </c>
      <c r="I470">
        <f>IF($I$1=0,(1/(1-91/360*VLOOKUP($B469,'T-bills'!$B$4:$C$978,2,1)/100))^(($B470-$B469)/91)-1,0)</f>
        <v>1.222122304462836E-4</v>
      </c>
      <c r="J470" s="11">
        <v>13.23</v>
      </c>
      <c r="K470" s="11">
        <v>13.52</v>
      </c>
      <c r="L470" s="11">
        <f t="shared" si="56"/>
        <v>0.97855029585798825</v>
      </c>
      <c r="N470" s="11">
        <v>1270.8399999999999</v>
      </c>
      <c r="O470" s="11">
        <f t="shared" ca="1" si="60"/>
        <v>2.5599999999999987</v>
      </c>
      <c r="P470" s="11">
        <f t="shared" ca="1" si="61"/>
        <v>2.8771384136858646E-2</v>
      </c>
      <c r="Q470" s="11">
        <f ca="1">ROUND(IF(Lookup!D470&gt;0,Lookup!D470,VLOOKUP(Master!$B470,Interpolate!$B$3:$T$2500,MATCH("M1-I",Interpolate!$B$2:$T$2,0),0)),3)</f>
        <v>12.86</v>
      </c>
      <c r="R470" s="11">
        <f ca="1">ROUND(IF(Lookup!E470&gt;0,Lookup!E470,VLOOKUP(Master!$B470,Interpolate!$B$3:$T$2500,MATCH("M2-I",Interpolate!$B$2:$T$2,0),0)),3)</f>
        <v>13.23</v>
      </c>
      <c r="S470" s="11">
        <f ca="1">ROUND(IF(Lookup!F470&gt;0,Lookup!F470,VLOOKUP(Master!$B470,Interpolate!$B$3:$T$2500,MATCH("M3-I",Interpolate!$B$2:$T$2,0),0)),3)</f>
        <v>13.93</v>
      </c>
      <c r="T470" s="11">
        <f ca="1">ROUND(IF(Lookup!G470&gt;0,Lookup!G470,VLOOKUP(Master!$B470,Interpolate!$B$3:$T$2500,MATCH("M4-I",Interpolate!$B$2:$T$2,0),0)),3)</f>
        <v>14.63</v>
      </c>
      <c r="U470" s="11">
        <f ca="1">ROUND(IF(Lookup!H470&gt;0,Lookup!H470,VLOOKUP(Master!$B470,Interpolate!$B$3:$T$2500,MATCH("M5-I",Interpolate!$B$2:$T$2,0),0)),3)</f>
        <v>15.082000000000001</v>
      </c>
      <c r="V470" s="11">
        <f ca="1">ROUND(IF(Lookup!I470&gt;0,Lookup!I470,VLOOKUP(Master!$B470,Interpolate!$B$3:$T$2500,MATCH("M6-I",Interpolate!$B$2:$T$2,0),0)),3)</f>
        <v>15.430999999999999</v>
      </c>
      <c r="W470" s="11">
        <f ca="1">ROUND(IF(Lookup!J470&gt;0,Lookup!J470,VLOOKUP(Master!$B470,Interpolate!$B$3:$T$2500,MATCH("M7-I",Interpolate!$B$2:$T$2,0),0)),3)</f>
        <v>15.79</v>
      </c>
      <c r="Y470" s="11"/>
      <c r="Z470" s="11"/>
      <c r="AA470" s="6">
        <f ca="1">Lookup!S470</f>
        <v>9225</v>
      </c>
      <c r="AB470">
        <f t="shared" ca="1" si="62"/>
        <v>2.8771384136858646E-2</v>
      </c>
      <c r="AC470">
        <f t="shared" ca="1" si="57"/>
        <v>3.3333333333333298E-2</v>
      </c>
      <c r="AD470">
        <f t="shared" ca="1" si="58"/>
        <v>1.8233333333333299E-2</v>
      </c>
    </row>
    <row r="471" spans="2:30" x14ac:dyDescent="0.25">
      <c r="B471" s="52">
        <v>38751</v>
      </c>
      <c r="C471" s="6">
        <f t="shared" si="63"/>
        <v>469</v>
      </c>
      <c r="D471" s="13">
        <f>VLOOKUP($B471,'Exp Dates'!$E$4:$K$400,MATCH("Days1M",'Exp Dates'!$E$2:$X$2,0),1)</f>
        <v>20</v>
      </c>
      <c r="E471" s="12">
        <f>VLOOKUP($B471,'Exp Dates'!$E$4:$K$400,MATCH("Trade Count",'Exp Dates'!$E$2:$X$2,0),1)-C471+D471-VLOOKUP($B471,'Exp Dates'!$E$4:$K$400,MATCH("Trade Day Adj",'Exp Dates'!$E$2:$X$2,0),1)*IF($B471&gt;VLOOKUP($B471,'Exp Dates'!$E$4:$K$400,MATCH("Trade Day Adj Start",'Exp Dates'!$E$2:$X$2,0),1),1,0)</f>
        <v>8</v>
      </c>
      <c r="F471" s="79">
        <f t="shared" si="59"/>
        <v>-8</v>
      </c>
      <c r="G471" s="79" t="str">
        <f>VLOOKUP($B471,'Exp Dates'!$E$6:$U$400,MATCH("ExpMoYr",'Exp Dates'!$E$2:$U$2,0),1)</f>
        <v>Feb-2006</v>
      </c>
      <c r="H471" s="11">
        <v>0.1</v>
      </c>
      <c r="I471">
        <f>IF($I$1=0,(1/(1-91/360*VLOOKUP($B470,'T-bills'!$B$4:$C$978,2,1)/100))^(($B471-$B470)/91)-1,0)</f>
        <v>1.222122304462836E-4</v>
      </c>
      <c r="J471" s="11">
        <v>12.96</v>
      </c>
      <c r="K471" s="11">
        <v>13.34</v>
      </c>
      <c r="L471" s="11">
        <f t="shared" si="56"/>
        <v>0.97151424287856081</v>
      </c>
      <c r="N471" s="11">
        <v>1264.03</v>
      </c>
      <c r="O471" s="11">
        <f t="shared" ca="1" si="60"/>
        <v>2.76</v>
      </c>
      <c r="P471" s="11">
        <f t="shared" ca="1" si="61"/>
        <v>2.3310023310023409E-2</v>
      </c>
      <c r="Q471" s="11">
        <f ca="1">ROUND(IF(Lookup!D471&gt;0,Lookup!D471,VLOOKUP(Master!$B471,Interpolate!$B$3:$T$2500,MATCH("M1-I",Interpolate!$B$2:$T$2,0),0)),3)</f>
        <v>12.87</v>
      </c>
      <c r="R471" s="11">
        <f ca="1">ROUND(IF(Lookup!E471&gt;0,Lookup!E471,VLOOKUP(Master!$B471,Interpolate!$B$3:$T$2500,MATCH("M2-I",Interpolate!$B$2:$T$2,0),0)),3)</f>
        <v>13.17</v>
      </c>
      <c r="S471" s="11">
        <f ca="1">ROUND(IF(Lookup!F471&gt;0,Lookup!F471,VLOOKUP(Master!$B471,Interpolate!$B$3:$T$2500,MATCH("M3-I",Interpolate!$B$2:$T$2,0),0)),3)</f>
        <v>13.89</v>
      </c>
      <c r="T471" s="11">
        <f ca="1">ROUND(IF(Lookup!G471&gt;0,Lookup!G471,VLOOKUP(Master!$B471,Interpolate!$B$3:$T$2500,MATCH("M4-I",Interpolate!$B$2:$T$2,0),0)),3)</f>
        <v>14.61</v>
      </c>
      <c r="U471" s="11">
        <f ca="1">ROUND(IF(Lookup!H471&gt;0,Lookup!H471,VLOOKUP(Master!$B471,Interpolate!$B$3:$T$2500,MATCH("M5-I",Interpolate!$B$2:$T$2,0),0)),3)</f>
        <v>15.042999999999999</v>
      </c>
      <c r="V471" s="11">
        <f ca="1">ROUND(IF(Lookup!I471&gt;0,Lookup!I471,VLOOKUP(Master!$B471,Interpolate!$B$3:$T$2500,MATCH("M6-I",Interpolate!$B$2:$T$2,0),0)),3)</f>
        <v>15.375999999999999</v>
      </c>
      <c r="W471" s="11">
        <f ca="1">ROUND(IF(Lookup!J471&gt;0,Lookup!J471,VLOOKUP(Master!$B471,Interpolate!$B$3:$T$2500,MATCH("M7-I",Interpolate!$B$2:$T$2,0),0)),3)</f>
        <v>15.72</v>
      </c>
      <c r="Y471" s="11"/>
      <c r="Z471" s="11"/>
      <c r="AA471" s="6">
        <f ca="1">Lookup!S471</f>
        <v>10438</v>
      </c>
      <c r="AB471">
        <f t="shared" ca="1" si="62"/>
        <v>2.3310023310023409E-2</v>
      </c>
      <c r="AC471">
        <f t="shared" ca="1" si="57"/>
        <v>3.4285714285714315E-2</v>
      </c>
      <c r="AD471">
        <f t="shared" ca="1" si="58"/>
        <v>1.7442857142857163E-2</v>
      </c>
    </row>
    <row r="472" spans="2:30" x14ac:dyDescent="0.25">
      <c r="B472" s="52">
        <v>38754</v>
      </c>
      <c r="C472" s="6">
        <f t="shared" si="63"/>
        <v>470</v>
      </c>
      <c r="D472" s="13">
        <f>VLOOKUP($B472,'Exp Dates'!$E$4:$K$400,MATCH("Days1M",'Exp Dates'!$E$2:$X$2,0),1)</f>
        <v>20</v>
      </c>
      <c r="E472" s="12">
        <f>VLOOKUP($B472,'Exp Dates'!$E$4:$K$400,MATCH("Trade Count",'Exp Dates'!$E$2:$X$2,0),1)-C472+D472-VLOOKUP($B472,'Exp Dates'!$E$4:$K$400,MATCH("Trade Day Adj",'Exp Dates'!$E$2:$X$2,0),1)*IF($B472&gt;VLOOKUP($B472,'Exp Dates'!$E$4:$K$400,MATCH("Trade Day Adj Start",'Exp Dates'!$E$2:$X$2,0),1),1,0)</f>
        <v>7</v>
      </c>
      <c r="F472" s="79">
        <f t="shared" si="59"/>
        <v>-7</v>
      </c>
      <c r="G472" s="79" t="str">
        <f>VLOOKUP($B472,'Exp Dates'!$E$6:$U$400,MATCH("ExpMoYr",'Exp Dates'!$E$2:$U$2,0),1)</f>
        <v>Feb-2006</v>
      </c>
      <c r="H472" s="11">
        <v>0.1</v>
      </c>
      <c r="I472">
        <f>IF($I$1=0,(1/(1-91/360*VLOOKUP($B471,'T-bills'!$B$4:$C$978,2,1)/100))^(($B472-$B471)/91)-1,0)</f>
        <v>3.6668150065177763E-4</v>
      </c>
      <c r="J472" s="11">
        <v>13.04</v>
      </c>
      <c r="K472" s="11">
        <v>13.37</v>
      </c>
      <c r="L472" s="11">
        <f t="shared" si="56"/>
        <v>0.97531787584143603</v>
      </c>
      <c r="N472" s="11">
        <v>1265.02</v>
      </c>
      <c r="O472" s="11">
        <f t="shared" ca="1" si="60"/>
        <v>2.7300000000000004</v>
      </c>
      <c r="P472" s="11">
        <f t="shared" ca="1" si="61"/>
        <v>3.3593749999999867E-2</v>
      </c>
      <c r="Q472" s="11">
        <f ca="1">ROUND(IF(Lookup!D472&gt;0,Lookup!D472,VLOOKUP(Master!$B472,Interpolate!$B$3:$T$2500,MATCH("M1-I",Interpolate!$B$2:$T$2,0),0)),3)</f>
        <v>12.8</v>
      </c>
      <c r="R472" s="11">
        <f ca="1">ROUND(IF(Lookup!E472&gt;0,Lookup!E472,VLOOKUP(Master!$B472,Interpolate!$B$3:$T$2500,MATCH("M2-I",Interpolate!$B$2:$T$2,0),0)),3)</f>
        <v>13.23</v>
      </c>
      <c r="S472" s="11">
        <f ca="1">ROUND(IF(Lookup!F472&gt;0,Lookup!F472,VLOOKUP(Master!$B472,Interpolate!$B$3:$T$2500,MATCH("M3-I",Interpolate!$B$2:$T$2,0),0)),3)</f>
        <v>13.935</v>
      </c>
      <c r="T472" s="11">
        <f ca="1">ROUND(IF(Lookup!G472&gt;0,Lookup!G472,VLOOKUP(Master!$B472,Interpolate!$B$3:$T$2500,MATCH("M4-I",Interpolate!$B$2:$T$2,0),0)),3)</f>
        <v>14.64</v>
      </c>
      <c r="U472" s="11">
        <f ca="1">ROUND(IF(Lookup!H472&gt;0,Lookup!H472,VLOOKUP(Master!$B472,Interpolate!$B$3:$T$2500,MATCH("M5-I",Interpolate!$B$2:$T$2,0),0)),3)</f>
        <v>15.08</v>
      </c>
      <c r="V472" s="11">
        <f ca="1">ROUND(IF(Lookup!I472&gt;0,Lookup!I472,VLOOKUP(Master!$B472,Interpolate!$B$3:$T$2500,MATCH("M6-I",Interpolate!$B$2:$T$2,0),0)),3)</f>
        <v>15.42</v>
      </c>
      <c r="W472" s="11">
        <f ca="1">ROUND(IF(Lookup!J472&gt;0,Lookup!J472,VLOOKUP(Master!$B472,Interpolate!$B$3:$T$2500,MATCH("M7-I",Interpolate!$B$2:$T$2,0),0)),3)</f>
        <v>15.77</v>
      </c>
      <c r="Y472" s="11"/>
      <c r="Z472" s="11"/>
      <c r="AA472" s="6">
        <f ca="1">Lookup!S472</f>
        <v>8119</v>
      </c>
      <c r="AB472">
        <f t="shared" ca="1" si="62"/>
        <v>3.3593749999999867E-2</v>
      </c>
      <c r="AC472">
        <f t="shared" ca="1" si="57"/>
        <v>3.3571428571428572E-2</v>
      </c>
      <c r="AD472">
        <f t="shared" ca="1" si="58"/>
        <v>1.7761904761904746E-2</v>
      </c>
    </row>
    <row r="473" spans="2:30" x14ac:dyDescent="0.25">
      <c r="B473" s="52">
        <v>38755</v>
      </c>
      <c r="C473" s="6">
        <f t="shared" si="63"/>
        <v>471</v>
      </c>
      <c r="D473" s="13">
        <f>VLOOKUP($B473,'Exp Dates'!$E$4:$K$400,MATCH("Days1M",'Exp Dates'!$E$2:$X$2,0),1)</f>
        <v>20</v>
      </c>
      <c r="E473" s="12">
        <f>VLOOKUP($B473,'Exp Dates'!$E$4:$K$400,MATCH("Trade Count",'Exp Dates'!$E$2:$X$2,0),1)-C473+D473-VLOOKUP($B473,'Exp Dates'!$E$4:$K$400,MATCH("Trade Day Adj",'Exp Dates'!$E$2:$X$2,0),1)*IF($B473&gt;VLOOKUP($B473,'Exp Dates'!$E$4:$K$400,MATCH("Trade Day Adj Start",'Exp Dates'!$E$2:$X$2,0),1),1,0)</f>
        <v>6</v>
      </c>
      <c r="F473" s="79">
        <f t="shared" si="59"/>
        <v>-6</v>
      </c>
      <c r="G473" s="79" t="str">
        <f>VLOOKUP($B473,'Exp Dates'!$E$6:$U$400,MATCH("ExpMoYr",'Exp Dates'!$E$2:$U$2,0),1)</f>
        <v>Feb-2006</v>
      </c>
      <c r="H473" s="11">
        <v>0.1</v>
      </c>
      <c r="I473">
        <f>IF($I$1=0,(1/(1-91/360*VLOOKUP($B472,'T-bills'!$B$4:$C$978,2,1)/100))^(($B473-$B472)/91)-1,0)</f>
        <v>1.222122304462836E-4</v>
      </c>
      <c r="J473" s="11">
        <v>13.59</v>
      </c>
      <c r="K473" s="11">
        <v>13.91</v>
      </c>
      <c r="L473" s="11">
        <f t="shared" si="56"/>
        <v>0.97699496764917326</v>
      </c>
      <c r="N473" s="11">
        <v>1254.78</v>
      </c>
      <c r="O473" s="11">
        <f t="shared" ca="1" si="60"/>
        <v>2.2599999999999998</v>
      </c>
      <c r="P473" s="11">
        <f t="shared" ca="1" si="61"/>
        <v>2.0737327188940169E-2</v>
      </c>
      <c r="Q473" s="11">
        <f ca="1">ROUND(IF(Lookup!D473&gt;0,Lookup!D473,VLOOKUP(Master!$B473,Interpolate!$B$3:$T$2500,MATCH("M1-I",Interpolate!$B$2:$T$2,0),0)),3)</f>
        <v>13.02</v>
      </c>
      <c r="R473" s="11">
        <f ca="1">ROUND(IF(Lookup!E473&gt;0,Lookup!E473,VLOOKUP(Master!$B473,Interpolate!$B$3:$T$2500,MATCH("M2-I",Interpolate!$B$2:$T$2,0),0)),3)</f>
        <v>13.29</v>
      </c>
      <c r="S473" s="11">
        <f ca="1">ROUND(IF(Lookup!F473&gt;0,Lookup!F473,VLOOKUP(Master!$B473,Interpolate!$B$3:$T$2500,MATCH("M3-I",Interpolate!$B$2:$T$2,0),0)),3)</f>
        <v>13.994999999999999</v>
      </c>
      <c r="T473" s="11">
        <f ca="1">ROUND(IF(Lookup!G473&gt;0,Lookup!G473,VLOOKUP(Master!$B473,Interpolate!$B$3:$T$2500,MATCH("M4-I",Interpolate!$B$2:$T$2,0),0)),3)</f>
        <v>14.7</v>
      </c>
      <c r="U473" s="11">
        <f ca="1">ROUND(IF(Lookup!H473&gt;0,Lookup!H473,VLOOKUP(Master!$B473,Interpolate!$B$3:$T$2500,MATCH("M5-I",Interpolate!$B$2:$T$2,0),0)),3)</f>
        <v>15.148</v>
      </c>
      <c r="V473" s="11">
        <f ca="1">ROUND(IF(Lookup!I473&gt;0,Lookup!I473,VLOOKUP(Master!$B473,Interpolate!$B$3:$T$2500,MATCH("M6-I",Interpolate!$B$2:$T$2,0),0)),3)</f>
        <v>15.494</v>
      </c>
      <c r="W473" s="11">
        <f ca="1">ROUND(IF(Lookup!J473&gt;0,Lookup!J473,VLOOKUP(Master!$B473,Interpolate!$B$3:$T$2500,MATCH("M7-I",Interpolate!$B$2:$T$2,0),0)),3)</f>
        <v>15.85</v>
      </c>
      <c r="Y473" s="11"/>
      <c r="Z473" s="11"/>
      <c r="AA473" s="6">
        <f ca="1">Lookup!S473</f>
        <v>9015</v>
      </c>
      <c r="AB473">
        <f t="shared" ca="1" si="62"/>
        <v>2.0737327188940169E-2</v>
      </c>
      <c r="AC473">
        <f t="shared" ca="1" si="57"/>
        <v>3.3571428571428572E-2</v>
      </c>
      <c r="AD473">
        <f t="shared" ca="1" si="58"/>
        <v>1.8076190476190482E-2</v>
      </c>
    </row>
    <row r="474" spans="2:30" x14ac:dyDescent="0.25">
      <c r="B474" s="52">
        <v>38756</v>
      </c>
      <c r="C474" s="6">
        <f t="shared" si="63"/>
        <v>472</v>
      </c>
      <c r="D474" s="13">
        <f>VLOOKUP($B474,'Exp Dates'!$E$4:$K$400,MATCH("Days1M",'Exp Dates'!$E$2:$X$2,0),1)</f>
        <v>20</v>
      </c>
      <c r="E474" s="12">
        <f>VLOOKUP($B474,'Exp Dates'!$E$4:$K$400,MATCH("Trade Count",'Exp Dates'!$E$2:$X$2,0),1)-C474+D474-VLOOKUP($B474,'Exp Dates'!$E$4:$K$400,MATCH("Trade Day Adj",'Exp Dates'!$E$2:$X$2,0),1)*IF($B474&gt;VLOOKUP($B474,'Exp Dates'!$E$4:$K$400,MATCH("Trade Day Adj Start",'Exp Dates'!$E$2:$X$2,0),1),1,0)</f>
        <v>5</v>
      </c>
      <c r="F474" s="79">
        <f t="shared" si="59"/>
        <v>-5</v>
      </c>
      <c r="G474" s="79" t="str">
        <f>VLOOKUP($B474,'Exp Dates'!$E$6:$U$400,MATCH("ExpMoYr",'Exp Dates'!$E$2:$U$2,0),1)</f>
        <v>Feb-2006</v>
      </c>
      <c r="H474" s="11">
        <v>0.1</v>
      </c>
      <c r="I474">
        <f>IF($I$1=0,(1/(1-91/360*VLOOKUP($B473,'T-bills'!$B$4:$C$978,2,1)/100))^(($B474-$B473)/91)-1,0)</f>
        <v>1.222122304462836E-4</v>
      </c>
      <c r="J474" s="11">
        <v>12.83</v>
      </c>
      <c r="K474" s="11">
        <v>13.36</v>
      </c>
      <c r="L474" s="11">
        <f t="shared" si="56"/>
        <v>0.96032934131736536</v>
      </c>
      <c r="N474" s="11">
        <v>1265.6500000000001</v>
      </c>
      <c r="O474" s="11">
        <f t="shared" ca="1" si="60"/>
        <v>2.9299999999999997</v>
      </c>
      <c r="P474" s="11">
        <f t="shared" ca="1" si="61"/>
        <v>4.6511627906976827E-2</v>
      </c>
      <c r="Q474" s="11">
        <f ca="1">ROUND(IF(Lookup!D474&gt;0,Lookup!D474,VLOOKUP(Master!$B474,Interpolate!$B$3:$T$2500,MATCH("M1-I",Interpolate!$B$2:$T$2,0),0)),3)</f>
        <v>12.47</v>
      </c>
      <c r="R474" s="11">
        <f ca="1">ROUND(IF(Lookup!E474&gt;0,Lookup!E474,VLOOKUP(Master!$B474,Interpolate!$B$3:$T$2500,MATCH("M2-I",Interpolate!$B$2:$T$2,0),0)),3)</f>
        <v>13.05</v>
      </c>
      <c r="S474" s="11">
        <f ca="1">ROUND(IF(Lookup!F474&gt;0,Lookup!F474,VLOOKUP(Master!$B474,Interpolate!$B$3:$T$2500,MATCH("M3-I",Interpolate!$B$2:$T$2,0),0)),3)</f>
        <v>13.795999999999999</v>
      </c>
      <c r="T474" s="11">
        <f ca="1">ROUND(IF(Lookup!G474&gt;0,Lookup!G474,VLOOKUP(Master!$B474,Interpolate!$B$3:$T$2500,MATCH("M4-I",Interpolate!$B$2:$T$2,0),0)),3)</f>
        <v>14.54</v>
      </c>
      <c r="U474" s="11">
        <f ca="1">ROUND(IF(Lookup!H474&gt;0,Lookup!H474,VLOOKUP(Master!$B474,Interpolate!$B$3:$T$2500,MATCH("M5-I",Interpolate!$B$2:$T$2,0),0)),3)</f>
        <v>15.016</v>
      </c>
      <c r="V474" s="11">
        <f ca="1">ROUND(IF(Lookup!I474&gt;0,Lookup!I474,VLOOKUP(Master!$B474,Interpolate!$B$3:$T$2500,MATCH("M6-I",Interpolate!$B$2:$T$2,0),0)),3)</f>
        <v>15.382999999999999</v>
      </c>
      <c r="W474" s="11">
        <f ca="1">ROUND(IF(Lookup!J474&gt;0,Lookup!J474,VLOOKUP(Master!$B474,Interpolate!$B$3:$T$2500,MATCH("M7-I",Interpolate!$B$2:$T$2,0),0)),3)</f>
        <v>15.76</v>
      </c>
      <c r="Y474" s="11"/>
      <c r="Z474" s="11"/>
      <c r="AA474" s="6">
        <f ca="1">Lookup!S474</f>
        <v>9119</v>
      </c>
      <c r="AB474">
        <f t="shared" ca="1" si="62"/>
        <v>4.6511627906976827E-2</v>
      </c>
      <c r="AC474">
        <f t="shared" ca="1" si="57"/>
        <v>3.5523809523809458E-2</v>
      </c>
      <c r="AD474">
        <f t="shared" ca="1" si="58"/>
        <v>1.9176190476190482E-2</v>
      </c>
    </row>
    <row r="475" spans="2:30" x14ac:dyDescent="0.25">
      <c r="B475" s="52">
        <v>38757</v>
      </c>
      <c r="C475" s="6">
        <f t="shared" si="63"/>
        <v>473</v>
      </c>
      <c r="D475" s="13">
        <f>VLOOKUP($B475,'Exp Dates'!$E$4:$K$400,MATCH("Days1M",'Exp Dates'!$E$2:$X$2,0),1)</f>
        <v>20</v>
      </c>
      <c r="E475" s="12">
        <f>VLOOKUP($B475,'Exp Dates'!$E$4:$K$400,MATCH("Trade Count",'Exp Dates'!$E$2:$X$2,0),1)-C475+D475-VLOOKUP($B475,'Exp Dates'!$E$4:$K$400,MATCH("Trade Day Adj",'Exp Dates'!$E$2:$X$2,0),1)*IF($B475&gt;VLOOKUP($B475,'Exp Dates'!$E$4:$K$400,MATCH("Trade Day Adj Start",'Exp Dates'!$E$2:$X$2,0),1),1,0)</f>
        <v>4</v>
      </c>
      <c r="F475" s="79">
        <f t="shared" si="59"/>
        <v>-4</v>
      </c>
      <c r="G475" s="79" t="str">
        <f>VLOOKUP($B475,'Exp Dates'!$E$6:$U$400,MATCH("ExpMoYr",'Exp Dates'!$E$2:$U$2,0),1)</f>
        <v>Feb-2006</v>
      </c>
      <c r="H475" s="11">
        <v>0.1</v>
      </c>
      <c r="I475">
        <f>IF($I$1=0,(1/(1-91/360*VLOOKUP($B474,'T-bills'!$B$4:$C$978,2,1)/100))^(($B475-$B474)/91)-1,0)</f>
        <v>1.222122304462836E-4</v>
      </c>
      <c r="J475" s="11">
        <v>13.12</v>
      </c>
      <c r="K475" s="11">
        <v>13.46</v>
      </c>
      <c r="L475" s="11">
        <f t="shared" si="56"/>
        <v>0.97473997028231785</v>
      </c>
      <c r="N475" s="11">
        <v>1263.78</v>
      </c>
      <c r="O475" s="11">
        <f t="shared" ca="1" si="60"/>
        <v>2.5900000000000016</v>
      </c>
      <c r="P475" s="11">
        <f t="shared" ca="1" si="61"/>
        <v>3.8678485092667136E-2</v>
      </c>
      <c r="Q475" s="11">
        <f ca="1">ROUND(IF(Lookup!D475&gt;0,Lookup!D475,VLOOKUP(Master!$B475,Interpolate!$B$3:$T$2500,MATCH("M1-I",Interpolate!$B$2:$T$2,0),0)),3)</f>
        <v>12.41</v>
      </c>
      <c r="R475" s="11">
        <f ca="1">ROUND(IF(Lookup!E475&gt;0,Lookup!E475,VLOOKUP(Master!$B475,Interpolate!$B$3:$T$2500,MATCH("M2-I",Interpolate!$B$2:$T$2,0),0)),3)</f>
        <v>12.89</v>
      </c>
      <c r="S475" s="11">
        <f ca="1">ROUND(IF(Lookup!F475&gt;0,Lookup!F475,VLOOKUP(Master!$B475,Interpolate!$B$3:$T$2500,MATCH("M3-I",Interpolate!$B$2:$T$2,0),0)),3)</f>
        <v>13.672000000000001</v>
      </c>
      <c r="T475" s="11">
        <f ca="1">ROUND(IF(Lookup!G475&gt;0,Lookup!G475,VLOOKUP(Master!$B475,Interpolate!$B$3:$T$2500,MATCH("M4-I",Interpolate!$B$2:$T$2,0),0)),3)</f>
        <v>14.45</v>
      </c>
      <c r="U475" s="11">
        <f ca="1">ROUND(IF(Lookup!H475&gt;0,Lookup!H475,VLOOKUP(Master!$B475,Interpolate!$B$3:$T$2500,MATCH("M5-I",Interpolate!$B$2:$T$2,0),0)),3)</f>
        <v>14.943</v>
      </c>
      <c r="V475" s="11">
        <f ca="1">ROUND(IF(Lookup!I475&gt;0,Lookup!I475,VLOOKUP(Master!$B475,Interpolate!$B$3:$T$2500,MATCH("M6-I",Interpolate!$B$2:$T$2,0),0)),3)</f>
        <v>15.321</v>
      </c>
      <c r="W475" s="11">
        <f ca="1">ROUND(IF(Lookup!J475&gt;0,Lookup!J475,VLOOKUP(Master!$B475,Interpolate!$B$3:$T$2500,MATCH("M7-I",Interpolate!$B$2:$T$2,0),0)),3)</f>
        <v>15.71</v>
      </c>
      <c r="Y475" s="11"/>
      <c r="Z475" s="11"/>
      <c r="AA475" s="6">
        <f ca="1">Lookup!S475</f>
        <v>9187</v>
      </c>
      <c r="AB475">
        <f t="shared" ca="1" si="62"/>
        <v>3.8678485092667136E-2</v>
      </c>
      <c r="AC475">
        <f t="shared" ca="1" si="57"/>
        <v>3.7238095238095237E-2</v>
      </c>
      <c r="AD475">
        <f t="shared" ca="1" si="58"/>
        <v>1.9800000000000026E-2</v>
      </c>
    </row>
    <row r="476" spans="2:30" x14ac:dyDescent="0.25">
      <c r="B476" s="52">
        <v>38758</v>
      </c>
      <c r="C476" s="6">
        <f t="shared" si="63"/>
        <v>474</v>
      </c>
      <c r="D476" s="13">
        <f>VLOOKUP($B476,'Exp Dates'!$E$4:$K$400,MATCH("Days1M",'Exp Dates'!$E$2:$X$2,0),1)</f>
        <v>20</v>
      </c>
      <c r="E476" s="12">
        <f>VLOOKUP($B476,'Exp Dates'!$E$4:$K$400,MATCH("Trade Count",'Exp Dates'!$E$2:$X$2,0),1)-C476+D476-VLOOKUP($B476,'Exp Dates'!$E$4:$K$400,MATCH("Trade Day Adj",'Exp Dates'!$E$2:$X$2,0),1)*IF($B476&gt;VLOOKUP($B476,'Exp Dates'!$E$4:$K$400,MATCH("Trade Day Adj Start",'Exp Dates'!$E$2:$X$2,0),1),1,0)</f>
        <v>3</v>
      </c>
      <c r="F476" s="79">
        <f t="shared" si="59"/>
        <v>-3</v>
      </c>
      <c r="G476" s="79" t="str">
        <f>VLOOKUP($B476,'Exp Dates'!$E$6:$U$400,MATCH("ExpMoYr",'Exp Dates'!$E$2:$U$2,0),1)</f>
        <v>Feb-2006</v>
      </c>
      <c r="H476" s="11">
        <v>0.1</v>
      </c>
      <c r="I476">
        <f>IF($I$1=0,(1/(1-91/360*VLOOKUP($B475,'T-bills'!$B$4:$C$978,2,1)/100))^(($B476-$B475)/91)-1,0)</f>
        <v>1.222122304462836E-4</v>
      </c>
      <c r="J476" s="11">
        <v>12.87</v>
      </c>
      <c r="K476" s="11">
        <v>13.28</v>
      </c>
      <c r="L476" s="11">
        <f t="shared" si="56"/>
        <v>0.96912650602409633</v>
      </c>
      <c r="N476" s="11">
        <v>1266.99</v>
      </c>
      <c r="O476" s="11">
        <f t="shared" ca="1" si="60"/>
        <v>2.8400000000000016</v>
      </c>
      <c r="P476" s="11">
        <f t="shared" ca="1" si="61"/>
        <v>3.8803556992724308E-2</v>
      </c>
      <c r="Q476" s="11">
        <f ca="1">ROUND(IF(Lookup!D476&gt;0,Lookup!D476,VLOOKUP(Master!$B476,Interpolate!$B$3:$T$2500,MATCH("M1-I",Interpolate!$B$2:$T$2,0),0)),3)</f>
        <v>12.37</v>
      </c>
      <c r="R476" s="11">
        <f ca="1">ROUND(IF(Lookup!E476&gt;0,Lookup!E476,VLOOKUP(Master!$B476,Interpolate!$B$3:$T$2500,MATCH("M2-I",Interpolate!$B$2:$T$2,0),0)),3)</f>
        <v>12.85</v>
      </c>
      <c r="S476" s="11">
        <f ca="1">ROUND(IF(Lookup!F476&gt;0,Lookup!F476,VLOOKUP(Master!$B476,Interpolate!$B$3:$T$2500,MATCH("M3-I",Interpolate!$B$2:$T$2,0),0)),3)</f>
        <v>13.699</v>
      </c>
      <c r="T476" s="11">
        <f ca="1">ROUND(IF(Lookup!G476&gt;0,Lookup!G476,VLOOKUP(Master!$B476,Interpolate!$B$3:$T$2500,MATCH("M4-I",Interpolate!$B$2:$T$2,0),0)),3)</f>
        <v>14.54</v>
      </c>
      <c r="U476" s="11">
        <f ca="1">ROUND(IF(Lookup!H476&gt;0,Lookup!H476,VLOOKUP(Master!$B476,Interpolate!$B$3:$T$2500,MATCH("M5-I",Interpolate!$B$2:$T$2,0),0)),3)</f>
        <v>14.996</v>
      </c>
      <c r="V476" s="11">
        <f ca="1">ROUND(IF(Lookup!I476&gt;0,Lookup!I476,VLOOKUP(Master!$B476,Interpolate!$B$3:$T$2500,MATCH("M6-I",Interpolate!$B$2:$T$2,0),0)),3)</f>
        <v>15.348000000000001</v>
      </c>
      <c r="W476" s="11">
        <f ca="1">ROUND(IF(Lookup!J476&gt;0,Lookup!J476,VLOOKUP(Master!$B476,Interpolate!$B$3:$T$2500,MATCH("M7-I",Interpolate!$B$2:$T$2,0),0)),3)</f>
        <v>15.71</v>
      </c>
      <c r="Y476" s="11"/>
      <c r="Z476" s="11"/>
      <c r="AA476" s="6">
        <f ca="1">Lookup!S476</f>
        <v>9183</v>
      </c>
      <c r="AB476">
        <f t="shared" ca="1" si="62"/>
        <v>3.8803556992724308E-2</v>
      </c>
      <c r="AC476">
        <f t="shared" ca="1" si="57"/>
        <v>4.0428571428571439E-2</v>
      </c>
      <c r="AD476">
        <f t="shared" ca="1" si="58"/>
        <v>1.8390476190476217E-2</v>
      </c>
    </row>
    <row r="477" spans="2:30" x14ac:dyDescent="0.25">
      <c r="B477" s="52">
        <v>38761</v>
      </c>
      <c r="C477" s="6">
        <f t="shared" si="63"/>
        <v>475</v>
      </c>
      <c r="D477" s="13">
        <f>VLOOKUP($B477,'Exp Dates'!$E$4:$K$400,MATCH("Days1M",'Exp Dates'!$E$2:$X$2,0),1)</f>
        <v>20</v>
      </c>
      <c r="E477" s="12">
        <f>VLOOKUP($B477,'Exp Dates'!$E$4:$K$400,MATCH("Trade Count",'Exp Dates'!$E$2:$X$2,0),1)-C477+D477-VLOOKUP($B477,'Exp Dates'!$E$4:$K$400,MATCH("Trade Day Adj",'Exp Dates'!$E$2:$X$2,0),1)*IF($B477&gt;VLOOKUP($B477,'Exp Dates'!$E$4:$K$400,MATCH("Trade Day Adj Start",'Exp Dates'!$E$2:$X$2,0),1),1,0)</f>
        <v>2</v>
      </c>
      <c r="F477" s="79">
        <f t="shared" si="59"/>
        <v>-2</v>
      </c>
      <c r="G477" s="79" t="str">
        <f>VLOOKUP($B477,'Exp Dates'!$E$6:$U$400,MATCH("ExpMoYr",'Exp Dates'!$E$2:$U$2,0),1)</f>
        <v>Feb-2006</v>
      </c>
      <c r="H477" s="11">
        <v>0.1</v>
      </c>
      <c r="I477">
        <f>IF($I$1=0,(1/(1-91/360*VLOOKUP($B476,'T-bills'!$B$4:$C$978,2,1)/100))^(($B477-$B476)/91)-1,0)</f>
        <v>3.6668150065177763E-4</v>
      </c>
      <c r="J477" s="11">
        <v>13.35</v>
      </c>
      <c r="K477" s="11">
        <v>13.6</v>
      </c>
      <c r="L477" s="11">
        <f t="shared" si="56"/>
        <v>0.98161764705882348</v>
      </c>
      <c r="N477" s="11">
        <v>1262.8599999999999</v>
      </c>
      <c r="O477" s="11">
        <f t="shared" ca="1" si="60"/>
        <v>2.4900000000000002</v>
      </c>
      <c r="P477" s="11">
        <f t="shared" ca="1" si="61"/>
        <v>3.3201581027668015E-2</v>
      </c>
      <c r="Q477" s="11">
        <f ca="1">ROUND(IF(Lookup!D477&gt;0,Lookup!D477,VLOOKUP(Master!$B477,Interpolate!$B$3:$T$2500,MATCH("M1-I",Interpolate!$B$2:$T$2,0),0)),3)</f>
        <v>12.65</v>
      </c>
      <c r="R477" s="11">
        <f ca="1">ROUND(IF(Lookup!E477&gt;0,Lookup!E477,VLOOKUP(Master!$B477,Interpolate!$B$3:$T$2500,MATCH("M2-I",Interpolate!$B$2:$T$2,0),0)),3)</f>
        <v>13.07</v>
      </c>
      <c r="S477" s="11">
        <f ca="1">ROUND(IF(Lookup!F477&gt;0,Lookup!F477,VLOOKUP(Master!$B477,Interpolate!$B$3:$T$2500,MATCH("M3-I",Interpolate!$B$2:$T$2,0),0)),3)</f>
        <v>13.955</v>
      </c>
      <c r="T477" s="11">
        <f ca="1">ROUND(IF(Lookup!G477&gt;0,Lookup!G477,VLOOKUP(Master!$B477,Interpolate!$B$3:$T$2500,MATCH("M4-I",Interpolate!$B$2:$T$2,0),0)),3)</f>
        <v>14.83</v>
      </c>
      <c r="U477" s="11">
        <f ca="1">ROUND(IF(Lookup!H477&gt;0,Lookup!H477,VLOOKUP(Master!$B477,Interpolate!$B$3:$T$2500,MATCH("M5-I",Interpolate!$B$2:$T$2,0),0)),3)</f>
        <v>15.223000000000001</v>
      </c>
      <c r="V477" s="11">
        <f ca="1">ROUND(IF(Lookup!I477&gt;0,Lookup!I477,VLOOKUP(Master!$B477,Interpolate!$B$3:$T$2500,MATCH("M6-I",Interpolate!$B$2:$T$2,0),0)),3)</f>
        <v>15.526</v>
      </c>
      <c r="W477" s="11">
        <f ca="1">ROUND(IF(Lookup!J477&gt;0,Lookup!J477,VLOOKUP(Master!$B477,Interpolate!$B$3:$T$2500,MATCH("M7-I",Interpolate!$B$2:$T$2,0),0)),3)</f>
        <v>15.84</v>
      </c>
      <c r="Y477" s="11"/>
      <c r="Z477" s="11"/>
      <c r="AA477" s="6">
        <f ca="1">Lookup!S477</f>
        <v>8689</v>
      </c>
      <c r="AB477">
        <f t="shared" ca="1" si="62"/>
        <v>3.3201581027668015E-2</v>
      </c>
      <c r="AC477">
        <f t="shared" ca="1" si="57"/>
        <v>4.2142857142857128E-2</v>
      </c>
      <c r="AD477">
        <f t="shared" ca="1" si="58"/>
        <v>1.5871428571428564E-2</v>
      </c>
    </row>
    <row r="478" spans="2:30" x14ac:dyDescent="0.25">
      <c r="B478" s="52">
        <v>38762</v>
      </c>
      <c r="C478" s="6">
        <f t="shared" si="63"/>
        <v>476</v>
      </c>
      <c r="D478" s="13">
        <f>VLOOKUP($B478,'Exp Dates'!$E$4:$K$400,MATCH("Days1M",'Exp Dates'!$E$2:$X$2,0),1)</f>
        <v>20</v>
      </c>
      <c r="E478" s="12">
        <f>VLOOKUP($B478,'Exp Dates'!$E$4:$K$400,MATCH("Trade Count",'Exp Dates'!$E$2:$X$2,0),1)-C478+D478-VLOOKUP($B478,'Exp Dates'!$E$4:$K$400,MATCH("Trade Day Adj",'Exp Dates'!$E$2:$X$2,0),1)*IF($B478&gt;VLOOKUP($B478,'Exp Dates'!$E$4:$K$400,MATCH("Trade Day Adj Start",'Exp Dates'!$E$2:$X$2,0),1),1,0)</f>
        <v>1</v>
      </c>
      <c r="F478" s="79">
        <f t="shared" si="59"/>
        <v>-1</v>
      </c>
      <c r="G478" s="79" t="str">
        <f>VLOOKUP($B478,'Exp Dates'!$E$6:$U$400,MATCH("ExpMoYr",'Exp Dates'!$E$2:$U$2,0),1)</f>
        <v>Feb-2006</v>
      </c>
      <c r="H478" s="11">
        <v>0.1</v>
      </c>
      <c r="I478">
        <f>IF($I$1=0,(1/(1-91/360*VLOOKUP($B477,'T-bills'!$B$4:$C$978,2,1)/100))^(($B478-$B477)/91)-1,0)</f>
        <v>1.2403835348195891E-4</v>
      </c>
      <c r="J478" s="11">
        <v>12.25</v>
      </c>
      <c r="K478" s="11">
        <v>12.99</v>
      </c>
      <c r="L478" s="11">
        <f t="shared" si="56"/>
        <v>0.94303310238645111</v>
      </c>
      <c r="N478" s="11">
        <v>1275.53</v>
      </c>
      <c r="O478" s="11">
        <f t="shared" ca="1" si="60"/>
        <v>3.4299999999999997</v>
      </c>
      <c r="P478" s="11">
        <f t="shared" ca="1" si="61"/>
        <v>8.200836820083679E-2</v>
      </c>
      <c r="Q478" s="11">
        <f ca="1">ROUND(IF(Lookup!D478&gt;0,Lookup!D478,VLOOKUP(Master!$B478,Interpolate!$B$3:$T$2500,MATCH("M1-I",Interpolate!$B$2:$T$2,0),0)),3)</f>
        <v>11.95</v>
      </c>
      <c r="R478" s="11">
        <f ca="1">ROUND(IF(Lookup!E478&gt;0,Lookup!E478,VLOOKUP(Master!$B478,Interpolate!$B$3:$T$2500,MATCH("M2-I",Interpolate!$B$2:$T$2,0),0)),3)</f>
        <v>12.93</v>
      </c>
      <c r="S478" s="11">
        <f ca="1">ROUND(IF(Lookup!F478&gt;0,Lookup!F478,VLOOKUP(Master!$B478,Interpolate!$B$3:$T$2500,MATCH("M3-I",Interpolate!$B$2:$T$2,0),0)),3)</f>
        <v>13.79</v>
      </c>
      <c r="T478" s="11">
        <f ca="1">ROUND(IF(Lookup!G478&gt;0,Lookup!G478,VLOOKUP(Master!$B478,Interpolate!$B$3:$T$2500,MATCH("M4-I",Interpolate!$B$2:$T$2,0),0)),3)</f>
        <v>14.64</v>
      </c>
      <c r="U478" s="11">
        <f ca="1">ROUND(IF(Lookup!H478&gt;0,Lookup!H478,VLOOKUP(Master!$B478,Interpolate!$B$3:$T$2500,MATCH("M5-I",Interpolate!$B$2:$T$2,0),0)),3)</f>
        <v>15.045</v>
      </c>
      <c r="V478" s="11">
        <f ca="1">ROUND(IF(Lookup!I478&gt;0,Lookup!I478,VLOOKUP(Master!$B478,Interpolate!$B$3:$T$2500,MATCH("M6-I",Interpolate!$B$2:$T$2,0),0)),3)</f>
        <v>15.356999999999999</v>
      </c>
      <c r="W478" s="11">
        <f ca="1">ROUND(IF(Lookup!J478&gt;0,Lookup!J478,VLOOKUP(Master!$B478,Interpolate!$B$3:$T$2500,MATCH("M7-I",Interpolate!$B$2:$T$2,0),0)),3)</f>
        <v>15.68</v>
      </c>
      <c r="Y478" s="11"/>
      <c r="Z478" s="11"/>
      <c r="AA478" s="6">
        <f ca="1">Lookup!S478</f>
        <v>8680</v>
      </c>
      <c r="AB478">
        <f t="shared" ca="1" si="62"/>
        <v>8.200836820083679E-2</v>
      </c>
      <c r="AC478">
        <f t="shared" ca="1" si="57"/>
        <v>4.0952380952380928E-2</v>
      </c>
      <c r="AD478">
        <f t="shared" ca="1" si="58"/>
        <v>1.6342857142857128E-2</v>
      </c>
    </row>
    <row r="479" spans="2:30" x14ac:dyDescent="0.25">
      <c r="B479" s="52">
        <v>38763</v>
      </c>
      <c r="C479" s="6">
        <f t="shared" si="63"/>
        <v>477</v>
      </c>
      <c r="D479" s="13">
        <f>VLOOKUP($B479,'Exp Dates'!$E$4:$K$400,MATCH("Days1M",'Exp Dates'!$E$2:$X$2,0),1)</f>
        <v>24</v>
      </c>
      <c r="E479" s="12">
        <f>VLOOKUP($B479,'Exp Dates'!$E$4:$K$400,MATCH("Trade Count",'Exp Dates'!$E$2:$X$2,0),1)-C479+D479-VLOOKUP($B479,'Exp Dates'!$E$4:$K$400,MATCH("Trade Day Adj",'Exp Dates'!$E$2:$X$2,0),1)*IF($B479&gt;VLOOKUP($B479,'Exp Dates'!$E$4:$K$400,MATCH("Trade Day Adj Start",'Exp Dates'!$E$2:$X$2,0),1),1,0)</f>
        <v>24</v>
      </c>
      <c r="F479" s="79">
        <f t="shared" si="59"/>
        <v>0</v>
      </c>
      <c r="G479" s="79" t="str">
        <f>VLOOKUP($B479,'Exp Dates'!$E$6:$U$400,MATCH("ExpMoYr",'Exp Dates'!$E$2:$U$2,0),1)</f>
        <v>Mar-2006</v>
      </c>
      <c r="H479" s="11">
        <v>0.1</v>
      </c>
      <c r="I479">
        <f>IF($I$1=0,(1/(1-91/360*VLOOKUP($B478,'T-bills'!$B$4:$C$978,2,1)/100))^(($B479-$B478)/91)-1,0)</f>
        <v>1.2403835348195891E-4</v>
      </c>
      <c r="J479" s="11">
        <v>12.31</v>
      </c>
      <c r="K479" s="11">
        <v>12.85</v>
      </c>
      <c r="L479" s="11">
        <f t="shared" si="56"/>
        <v>0.95797665369649809</v>
      </c>
      <c r="N479" s="11">
        <v>1280</v>
      </c>
      <c r="O479" s="11">
        <f t="shared" ca="1" si="60"/>
        <v>3.7889999999999997</v>
      </c>
      <c r="P479" s="11">
        <f t="shared" ca="1" si="61"/>
        <v>6.2201693610469677E-2</v>
      </c>
      <c r="Q479" s="11">
        <f ca="1">ROUND(IF(Lookup!D479&gt;0,Lookup!D479,VLOOKUP(Master!$B479,Interpolate!$B$3:$T$2500,MATCH("M1-I",Interpolate!$B$2:$T$2,0),0)),3)</f>
        <v>12.99</v>
      </c>
      <c r="R479" s="11">
        <f ca="1">ROUND(IF(Lookup!E479&gt;0,Lookup!E479,VLOOKUP(Master!$B479,Interpolate!$B$3:$T$2500,MATCH("M2-I",Interpolate!$B$2:$T$2,0),0)),3)</f>
        <v>13.798</v>
      </c>
      <c r="S479" s="11">
        <f ca="1">ROUND(IF(Lookup!F479&gt;0,Lookup!F479,VLOOKUP(Master!$B479,Interpolate!$B$3:$T$2500,MATCH("M3-I",Interpolate!$B$2:$T$2,0),0)),3)</f>
        <v>14.6</v>
      </c>
      <c r="T479" s="11">
        <f ca="1">ROUND(IF(Lookup!G479&gt;0,Lookup!G479,VLOOKUP(Master!$B479,Interpolate!$B$3:$T$2500,MATCH("M4-I",Interpolate!$B$2:$T$2,0),0)),3)</f>
        <v>15.029</v>
      </c>
      <c r="U479" s="11">
        <f ca="1">ROUND(IF(Lookup!H479&gt;0,Lookup!H479,VLOOKUP(Master!$B479,Interpolate!$B$3:$T$2500,MATCH("M5-I",Interpolate!$B$2:$T$2,0),0)),3)</f>
        <v>15.359</v>
      </c>
      <c r="V479" s="11">
        <f ca="1">ROUND(IF(Lookup!I479&gt;0,Lookup!I479,VLOOKUP(Master!$B479,Interpolate!$B$3:$T$2500,MATCH("M6-I",Interpolate!$B$2:$T$2,0),0)),3)</f>
        <v>15.7</v>
      </c>
      <c r="W479" s="11">
        <f ca="1">ROUND(IF(Lookup!J479&gt;0,Lookup!J479,VLOOKUP(Master!$B479,Interpolate!$B$3:$T$2500,MATCH("M7-I",Interpolate!$B$2:$T$2,0),0)),3)</f>
        <v>16.099</v>
      </c>
      <c r="Y479" s="11"/>
      <c r="Z479" s="11"/>
      <c r="AA479" s="6">
        <f ca="1">Lookup!S479</f>
        <v>733</v>
      </c>
      <c r="AB479">
        <f t="shared" ca="1" si="62"/>
        <v>6.2201693610469677E-2</v>
      </c>
      <c r="AC479">
        <f t="shared" ca="1" si="57"/>
        <v>3.8190476190476171E-2</v>
      </c>
      <c r="AD479">
        <f t="shared" ca="1" si="58"/>
        <v>1.6909523809523808E-2</v>
      </c>
    </row>
    <row r="480" spans="2:30" x14ac:dyDescent="0.25">
      <c r="B480" s="52">
        <v>38764</v>
      </c>
      <c r="C480" s="6">
        <f t="shared" si="63"/>
        <v>478</v>
      </c>
      <c r="D480" s="13">
        <f>VLOOKUP($B480,'Exp Dates'!$E$4:$K$400,MATCH("Days1M",'Exp Dates'!$E$2:$X$2,0),1)</f>
        <v>24</v>
      </c>
      <c r="E480" s="12">
        <f>VLOOKUP($B480,'Exp Dates'!$E$4:$K$400,MATCH("Trade Count",'Exp Dates'!$E$2:$X$2,0),1)-C480+D480-VLOOKUP($B480,'Exp Dates'!$E$4:$K$400,MATCH("Trade Day Adj",'Exp Dates'!$E$2:$X$2,0),1)*IF($B480&gt;VLOOKUP($B480,'Exp Dates'!$E$4:$K$400,MATCH("Trade Day Adj Start",'Exp Dates'!$E$2:$X$2,0),1),1,0)</f>
        <v>23</v>
      </c>
      <c r="F480" s="79">
        <f t="shared" si="59"/>
        <v>1</v>
      </c>
      <c r="G480" s="79" t="str">
        <f>VLOOKUP($B480,'Exp Dates'!$E$6:$U$400,MATCH("ExpMoYr",'Exp Dates'!$E$2:$U$2,0),1)</f>
        <v>Mar-2006</v>
      </c>
      <c r="H480" s="11">
        <v>0.1</v>
      </c>
      <c r="I480">
        <f>IF($I$1=0,(1/(1-91/360*VLOOKUP($B479,'T-bills'!$B$4:$C$978,2,1)/100))^(($B480-$B479)/91)-1,0)</f>
        <v>1.2403835348195891E-4</v>
      </c>
      <c r="J480" s="11">
        <v>11.48</v>
      </c>
      <c r="K480" s="11">
        <v>12.2</v>
      </c>
      <c r="L480" s="11">
        <f t="shared" si="56"/>
        <v>0.94098360655737712</v>
      </c>
      <c r="N480" s="11">
        <v>1289.3800000000001</v>
      </c>
      <c r="O480" s="11">
        <f t="shared" ca="1" si="60"/>
        <v>4.527000000000001</v>
      </c>
      <c r="P480" s="11">
        <f t="shared" ca="1" si="61"/>
        <v>6.381475667189962E-2</v>
      </c>
      <c r="Q480" s="11">
        <f ca="1">ROUND(IF(Lookup!D480&gt;0,Lookup!D480,VLOOKUP(Master!$B480,Interpolate!$B$3:$T$2500,MATCH("M1-I",Interpolate!$B$2:$T$2,0),0)),3)</f>
        <v>12.74</v>
      </c>
      <c r="R480" s="11">
        <f ca="1">ROUND(IF(Lookup!E480&gt;0,Lookup!E480,VLOOKUP(Master!$B480,Interpolate!$B$3:$T$2500,MATCH("M2-I",Interpolate!$B$2:$T$2,0),0)),3)</f>
        <v>13.553000000000001</v>
      </c>
      <c r="S480" s="11">
        <f ca="1">ROUND(IF(Lookup!F480&gt;0,Lookup!F480,VLOOKUP(Master!$B480,Interpolate!$B$3:$T$2500,MATCH("M3-I",Interpolate!$B$2:$T$2,0),0)),3)</f>
        <v>14.36</v>
      </c>
      <c r="T480" s="11">
        <f ca="1">ROUND(IF(Lookup!G480&gt;0,Lookup!G480,VLOOKUP(Master!$B480,Interpolate!$B$3:$T$2500,MATCH("M4-I",Interpolate!$B$2:$T$2,0),0)),3)</f>
        <v>14.833</v>
      </c>
      <c r="U480" s="11">
        <f ca="1">ROUND(IF(Lookup!H480&gt;0,Lookup!H480,VLOOKUP(Master!$B480,Interpolate!$B$3:$T$2500,MATCH("M5-I",Interpolate!$B$2:$T$2,0),0)),3)</f>
        <v>15.196</v>
      </c>
      <c r="V480" s="11">
        <f ca="1">ROUND(IF(Lookup!I480&gt;0,Lookup!I480,VLOOKUP(Master!$B480,Interpolate!$B$3:$T$2500,MATCH("M6-I",Interpolate!$B$2:$T$2,0),0)),3)</f>
        <v>15.57</v>
      </c>
      <c r="W480" s="11">
        <f ca="1">ROUND(IF(Lookup!J480&gt;0,Lookup!J480,VLOOKUP(Master!$B480,Interpolate!$B$3:$T$2500,MATCH("M7-I",Interpolate!$B$2:$T$2,0),0)),3)</f>
        <v>16.007000000000001</v>
      </c>
      <c r="Y480" s="11"/>
      <c r="Z480" s="11"/>
      <c r="AA480" s="6">
        <f ca="1">Lookup!S480</f>
        <v>815</v>
      </c>
      <c r="AB480">
        <f t="shared" ca="1" si="62"/>
        <v>6.381475667189962E-2</v>
      </c>
      <c r="AC480">
        <f t="shared" ca="1" si="57"/>
        <v>3.8428571428571361E-2</v>
      </c>
      <c r="AD480">
        <f t="shared" ca="1" si="58"/>
        <v>1.8552380952380973E-2</v>
      </c>
    </row>
    <row r="481" spans="2:30" x14ac:dyDescent="0.25">
      <c r="B481" s="52">
        <v>38765</v>
      </c>
      <c r="C481" s="6">
        <f t="shared" si="63"/>
        <v>479</v>
      </c>
      <c r="D481" s="13">
        <f>VLOOKUP($B481,'Exp Dates'!$E$4:$K$400,MATCH("Days1M",'Exp Dates'!$E$2:$X$2,0),1)</f>
        <v>24</v>
      </c>
      <c r="E481" s="12">
        <f>VLOOKUP($B481,'Exp Dates'!$E$4:$K$400,MATCH("Trade Count",'Exp Dates'!$E$2:$X$2,0),1)-C481+D481-VLOOKUP($B481,'Exp Dates'!$E$4:$K$400,MATCH("Trade Day Adj",'Exp Dates'!$E$2:$X$2,0),1)*IF($B481&gt;VLOOKUP($B481,'Exp Dates'!$E$4:$K$400,MATCH("Trade Day Adj Start",'Exp Dates'!$E$2:$X$2,0),1),1,0)</f>
        <v>22</v>
      </c>
      <c r="F481" s="79">
        <f t="shared" si="59"/>
        <v>2</v>
      </c>
      <c r="G481" s="79" t="str">
        <f>VLOOKUP($B481,'Exp Dates'!$E$6:$U$400,MATCH("ExpMoYr",'Exp Dates'!$E$2:$U$2,0),1)</f>
        <v>Mar-2006</v>
      </c>
      <c r="H481" s="11">
        <v>0.1</v>
      </c>
      <c r="I481">
        <f>IF($I$1=0,(1/(1-91/360*VLOOKUP($B480,'T-bills'!$B$4:$C$978,2,1)/100))^(($B481-$B480)/91)-1,0)</f>
        <v>1.2403835348195891E-4</v>
      </c>
      <c r="J481" s="11">
        <v>12.01</v>
      </c>
      <c r="K481" s="11">
        <v>12.43</v>
      </c>
      <c r="L481" s="11">
        <f t="shared" si="56"/>
        <v>0.96621078037007246</v>
      </c>
      <c r="N481" s="11">
        <v>1287.24</v>
      </c>
      <c r="O481" s="11">
        <f t="shared" ca="1" si="60"/>
        <v>3.8090000000000011</v>
      </c>
      <c r="P481" s="11">
        <f t="shared" ca="1" si="61"/>
        <v>6.8650793650793629E-2</v>
      </c>
      <c r="Q481" s="11">
        <f ca="1">ROUND(IF(Lookup!D481&gt;0,Lookup!D481,VLOOKUP(Master!$B481,Interpolate!$B$3:$T$2500,MATCH("M1-I",Interpolate!$B$2:$T$2,0),0)),3)</f>
        <v>12.6</v>
      </c>
      <c r="R481" s="11">
        <f ca="1">ROUND(IF(Lookup!E481&gt;0,Lookup!E481,VLOOKUP(Master!$B481,Interpolate!$B$3:$T$2500,MATCH("M2-I",Interpolate!$B$2:$T$2,0),0)),3)</f>
        <v>13.465</v>
      </c>
      <c r="S481" s="11">
        <f ca="1">ROUND(IF(Lookup!F481&gt;0,Lookup!F481,VLOOKUP(Master!$B481,Interpolate!$B$3:$T$2500,MATCH("M3-I",Interpolate!$B$2:$T$2,0),0)),3)</f>
        <v>14.32</v>
      </c>
      <c r="T481" s="11">
        <f ca="1">ROUND(IF(Lookup!G481&gt;0,Lookup!G481,VLOOKUP(Master!$B481,Interpolate!$B$3:$T$2500,MATCH("M4-I",Interpolate!$B$2:$T$2,0),0)),3)</f>
        <v>14.749000000000001</v>
      </c>
      <c r="U481" s="11">
        <f ca="1">ROUND(IF(Lookup!H481&gt;0,Lookup!H481,VLOOKUP(Master!$B481,Interpolate!$B$3:$T$2500,MATCH("M5-I",Interpolate!$B$2:$T$2,0),0)),3)</f>
        <v>15.079000000000001</v>
      </c>
      <c r="V481" s="11">
        <f ca="1">ROUND(IF(Lookup!I481&gt;0,Lookup!I481,VLOOKUP(Master!$B481,Interpolate!$B$3:$T$2500,MATCH("M6-I",Interpolate!$B$2:$T$2,0),0)),3)</f>
        <v>15.42</v>
      </c>
      <c r="W481" s="11">
        <f ca="1">ROUND(IF(Lookup!J481&gt;0,Lookup!J481,VLOOKUP(Master!$B481,Interpolate!$B$3:$T$2500,MATCH("M7-I",Interpolate!$B$2:$T$2,0),0)),3)</f>
        <v>15.819000000000001</v>
      </c>
      <c r="Y481" s="11"/>
      <c r="Z481" s="11"/>
      <c r="AA481" s="6">
        <f ca="1">Lookup!S481</f>
        <v>810</v>
      </c>
      <c r="AB481">
        <f t="shared" ca="1" si="62"/>
        <v>6.8650793650793629E-2</v>
      </c>
      <c r="AC481">
        <f t="shared" ca="1" si="57"/>
        <v>4.0714285714285738E-2</v>
      </c>
      <c r="AD481">
        <f t="shared" ca="1" si="58"/>
        <v>1.6909523809523808E-2</v>
      </c>
    </row>
    <row r="482" spans="2:30" x14ac:dyDescent="0.25">
      <c r="B482" s="52">
        <v>38769</v>
      </c>
      <c r="C482" s="6">
        <f t="shared" si="63"/>
        <v>480</v>
      </c>
      <c r="D482" s="13">
        <f>VLOOKUP($B482,'Exp Dates'!$E$4:$K$400,MATCH("Days1M",'Exp Dates'!$E$2:$X$2,0),1)</f>
        <v>24</v>
      </c>
      <c r="E482" s="12">
        <f>VLOOKUP($B482,'Exp Dates'!$E$4:$K$400,MATCH("Trade Count",'Exp Dates'!$E$2:$X$2,0),1)-C482+D482-VLOOKUP($B482,'Exp Dates'!$E$4:$K$400,MATCH("Trade Day Adj",'Exp Dates'!$E$2:$X$2,0),1)*IF($B482&gt;VLOOKUP($B482,'Exp Dates'!$E$4:$K$400,MATCH("Trade Day Adj Start",'Exp Dates'!$E$2:$X$2,0),1),1,0)</f>
        <v>21</v>
      </c>
      <c r="F482" s="79">
        <f t="shared" si="59"/>
        <v>3</v>
      </c>
      <c r="G482" s="79" t="str">
        <f>VLOOKUP($B482,'Exp Dates'!$E$6:$U$400,MATCH("ExpMoYr",'Exp Dates'!$E$2:$U$2,0),1)</f>
        <v>Mar-2006</v>
      </c>
      <c r="H482" s="11">
        <v>0.1</v>
      </c>
      <c r="I482">
        <f>IF($I$1=0,(1/(1-91/360*VLOOKUP($B481,'T-bills'!$B$4:$C$978,2,1)/100))^(($B482-$B481)/91)-1,0)</f>
        <v>4.9624573464046584E-4</v>
      </c>
      <c r="J482" s="11">
        <v>12.41</v>
      </c>
      <c r="K482" s="11">
        <v>12.51</v>
      </c>
      <c r="L482" s="11">
        <f t="shared" si="56"/>
        <v>0.9920063948840927</v>
      </c>
      <c r="N482" s="11">
        <v>1283.03</v>
      </c>
      <c r="O482" s="11">
        <f t="shared" ca="1" si="60"/>
        <v>3.1679999999999993</v>
      </c>
      <c r="P482" s="11">
        <f t="shared" ca="1" si="61"/>
        <v>9.8874598070739506E-2</v>
      </c>
      <c r="Q482" s="11">
        <f ca="1">ROUND(IF(Lookup!D482&gt;0,Lookup!D482,VLOOKUP(Master!$B482,Interpolate!$B$3:$T$2500,MATCH("M1-I",Interpolate!$B$2:$T$2,0),0)),3)</f>
        <v>12.44</v>
      </c>
      <c r="R482" s="11">
        <f ca="1">ROUND(IF(Lookup!E482&gt;0,Lookup!E482,VLOOKUP(Master!$B482,Interpolate!$B$3:$T$2500,MATCH("M2-I",Interpolate!$B$2:$T$2,0),0)),3)</f>
        <v>13.67</v>
      </c>
      <c r="S482" s="11">
        <f ca="1">ROUND(IF(Lookup!F482&gt;0,Lookup!F482,VLOOKUP(Master!$B482,Interpolate!$B$3:$T$2500,MATCH("M3-I",Interpolate!$B$2:$T$2,0),0)),3)</f>
        <v>14.2</v>
      </c>
      <c r="T482" s="11">
        <f ca="1">ROUND(IF(Lookup!G482&gt;0,Lookup!G482,VLOOKUP(Master!$B482,Interpolate!$B$3:$T$2500,MATCH("M4-I",Interpolate!$B$2:$T$2,0),0)),3)</f>
        <v>14.593</v>
      </c>
      <c r="U482" s="11">
        <f ca="1">ROUND(IF(Lookup!H482&gt;0,Lookup!H482,VLOOKUP(Master!$B482,Interpolate!$B$3:$T$2500,MATCH("M5-I",Interpolate!$B$2:$T$2,0),0)),3)</f>
        <v>14.897</v>
      </c>
      <c r="V482" s="11">
        <f ca="1">ROUND(IF(Lookup!I482&gt;0,Lookup!I482,VLOOKUP(Master!$B482,Interpolate!$B$3:$T$2500,MATCH("M6-I",Interpolate!$B$2:$T$2,0),0)),3)</f>
        <v>15.21</v>
      </c>
      <c r="W482" s="11">
        <f ca="1">ROUND(IF(Lookup!J482&gt;0,Lookup!J482,VLOOKUP(Master!$B482,Interpolate!$B$3:$T$2500,MATCH("M7-I",Interpolate!$B$2:$T$2,0),0)),3)</f>
        <v>15.577999999999999</v>
      </c>
      <c r="Y482" s="11"/>
      <c r="Z482" s="11"/>
      <c r="AA482" s="6">
        <f ca="1">Lookup!S482</f>
        <v>837</v>
      </c>
      <c r="AB482">
        <f t="shared" ca="1" si="62"/>
        <v>9.8874598070739506E-2</v>
      </c>
      <c r="AC482">
        <f t="shared" ca="1" si="57"/>
        <v>2.5238095238095209E-2</v>
      </c>
      <c r="AD482">
        <f t="shared" ca="1" si="58"/>
        <v>1.5561904761904756E-2</v>
      </c>
    </row>
    <row r="483" spans="2:30" x14ac:dyDescent="0.25">
      <c r="B483" s="52">
        <v>38770</v>
      </c>
      <c r="C483" s="6">
        <f t="shared" si="63"/>
        <v>481</v>
      </c>
      <c r="D483" s="13">
        <f>VLOOKUP($B483,'Exp Dates'!$E$4:$K$400,MATCH("Days1M",'Exp Dates'!$E$2:$X$2,0),1)</f>
        <v>24</v>
      </c>
      <c r="E483" s="12">
        <f>VLOOKUP($B483,'Exp Dates'!$E$4:$K$400,MATCH("Trade Count",'Exp Dates'!$E$2:$X$2,0),1)-C483+D483-VLOOKUP($B483,'Exp Dates'!$E$4:$K$400,MATCH("Trade Day Adj",'Exp Dates'!$E$2:$X$2,0),1)*IF($B483&gt;VLOOKUP($B483,'Exp Dates'!$E$4:$K$400,MATCH("Trade Day Adj Start",'Exp Dates'!$E$2:$X$2,0),1),1,0)</f>
        <v>20</v>
      </c>
      <c r="F483" s="79">
        <f t="shared" si="59"/>
        <v>4</v>
      </c>
      <c r="G483" s="79" t="str">
        <f>VLOOKUP($B483,'Exp Dates'!$E$6:$U$400,MATCH("ExpMoYr",'Exp Dates'!$E$2:$U$2,0),1)</f>
        <v>Mar-2006</v>
      </c>
      <c r="H483" s="11">
        <v>0.1</v>
      </c>
      <c r="I483">
        <f>IF($I$1=0,(1/(1-91/360*VLOOKUP($B482,'T-bills'!$B$4:$C$978,2,1)/100))^(($B483-$B482)/91)-1,0)</f>
        <v>1.2431932271628199E-4</v>
      </c>
      <c r="J483" s="11">
        <v>11.88</v>
      </c>
      <c r="K483" s="11">
        <v>12.11</v>
      </c>
      <c r="L483" s="11">
        <f t="shared" si="56"/>
        <v>0.98100743187448403</v>
      </c>
      <c r="N483" s="11">
        <v>1292.67</v>
      </c>
      <c r="O483" s="11">
        <f t="shared" ca="1" si="60"/>
        <v>3.738999999999999</v>
      </c>
      <c r="P483" s="11">
        <f t="shared" ca="1" si="61"/>
        <v>6.5627563576702297E-2</v>
      </c>
      <c r="Q483" s="11">
        <f ca="1">ROUND(IF(Lookup!D483&gt;0,Lookup!D483,VLOOKUP(Master!$B483,Interpolate!$B$3:$T$2500,MATCH("M1-I",Interpolate!$B$2:$T$2,0),0)),3)</f>
        <v>12.19</v>
      </c>
      <c r="R483" s="11">
        <f ca="1">ROUND(IF(Lookup!E483&gt;0,Lookup!E483,VLOOKUP(Master!$B483,Interpolate!$B$3:$T$2500,MATCH("M2-I",Interpolate!$B$2:$T$2,0),0)),3)</f>
        <v>12.99</v>
      </c>
      <c r="S483" s="11">
        <f ca="1">ROUND(IF(Lookup!F483&gt;0,Lookup!F483,VLOOKUP(Master!$B483,Interpolate!$B$3:$T$2500,MATCH("M3-I",Interpolate!$B$2:$T$2,0),0)),3)</f>
        <v>14.04</v>
      </c>
      <c r="T483" s="11">
        <f ca="1">ROUND(IF(Lookup!G483&gt;0,Lookup!G483,VLOOKUP(Master!$B483,Interpolate!$B$3:$T$2500,MATCH("M4-I",Interpolate!$B$2:$T$2,0),0)),3)</f>
        <v>14.493</v>
      </c>
      <c r="U483" s="11">
        <f ca="1">ROUND(IF(Lookup!H483&gt;0,Lookup!H483,VLOOKUP(Master!$B483,Interpolate!$B$3:$T$2500,MATCH("M5-I",Interpolate!$B$2:$T$2,0),0)),3)</f>
        <v>14.842000000000001</v>
      </c>
      <c r="V483" s="11">
        <f ca="1">ROUND(IF(Lookup!I483&gt;0,Lookup!I483,VLOOKUP(Master!$B483,Interpolate!$B$3:$T$2500,MATCH("M6-I",Interpolate!$B$2:$T$2,0),0)),3)</f>
        <v>15.2</v>
      </c>
      <c r="W483" s="11">
        <f ca="1">ROUND(IF(Lookup!J483&gt;0,Lookup!J483,VLOOKUP(Master!$B483,Interpolate!$B$3:$T$2500,MATCH("M7-I",Interpolate!$B$2:$T$2,0),0)),3)</f>
        <v>15.619</v>
      </c>
      <c r="Y483" s="11"/>
      <c r="Z483" s="11"/>
      <c r="AA483" s="6">
        <f ca="1">Lookup!S483</f>
        <v>879</v>
      </c>
      <c r="AB483">
        <f t="shared" ca="1" si="62"/>
        <v>6.5627563576702297E-2</v>
      </c>
      <c r="AC483">
        <f t="shared" ca="1" si="57"/>
        <v>4.9999999999999947E-2</v>
      </c>
      <c r="AD483">
        <f t="shared" ca="1" si="58"/>
        <v>1.7790476190476179E-2</v>
      </c>
    </row>
    <row r="484" spans="2:30" x14ac:dyDescent="0.25">
      <c r="B484" s="52">
        <v>38771</v>
      </c>
      <c r="C484" s="6">
        <f t="shared" si="63"/>
        <v>482</v>
      </c>
      <c r="D484" s="13">
        <f>VLOOKUP($B484,'Exp Dates'!$E$4:$K$400,MATCH("Days1M",'Exp Dates'!$E$2:$X$2,0),1)</f>
        <v>24</v>
      </c>
      <c r="E484" s="12">
        <f>VLOOKUP($B484,'Exp Dates'!$E$4:$K$400,MATCH("Trade Count",'Exp Dates'!$E$2:$X$2,0),1)-C484+D484-VLOOKUP($B484,'Exp Dates'!$E$4:$K$400,MATCH("Trade Day Adj",'Exp Dates'!$E$2:$X$2,0),1)*IF($B484&gt;VLOOKUP($B484,'Exp Dates'!$E$4:$K$400,MATCH("Trade Day Adj Start",'Exp Dates'!$E$2:$X$2,0),1),1,0)</f>
        <v>19</v>
      </c>
      <c r="F484" s="79">
        <f t="shared" si="59"/>
        <v>5</v>
      </c>
      <c r="G484" s="79" t="str">
        <f>VLOOKUP($B484,'Exp Dates'!$E$6:$U$400,MATCH("ExpMoYr",'Exp Dates'!$E$2:$U$2,0),1)</f>
        <v>Mar-2006</v>
      </c>
      <c r="H484" s="11">
        <v>0.1</v>
      </c>
      <c r="I484">
        <f>IF($I$1=0,(1/(1-91/360*VLOOKUP($B483,'T-bills'!$B$4:$C$978,2,1)/100))^(($B484-$B483)/91)-1,0)</f>
        <v>1.2431932271628199E-4</v>
      </c>
      <c r="J484" s="11">
        <v>11.87</v>
      </c>
      <c r="K484" s="11">
        <v>12.14</v>
      </c>
      <c r="L484" s="11">
        <f t="shared" si="56"/>
        <v>0.97775947281713338</v>
      </c>
      <c r="N484" s="11">
        <v>1287.79</v>
      </c>
      <c r="O484" s="11">
        <f t="shared" ca="1" si="60"/>
        <v>3.6020000000000003</v>
      </c>
      <c r="P484" s="11">
        <f t="shared" ca="1" si="61"/>
        <v>6.0655737704917945E-2</v>
      </c>
      <c r="Q484" s="11">
        <f ca="1">ROUND(IF(Lookup!D484&gt;0,Lookup!D484,VLOOKUP(Master!$B484,Interpolate!$B$3:$T$2500,MATCH("M1-I",Interpolate!$B$2:$T$2,0),0)),3)</f>
        <v>12.2</v>
      </c>
      <c r="R484" s="11">
        <f ca="1">ROUND(IF(Lookup!E484&gt;0,Lookup!E484,VLOOKUP(Master!$B484,Interpolate!$B$3:$T$2500,MATCH("M2-I",Interpolate!$B$2:$T$2,0),0)),3)</f>
        <v>12.94</v>
      </c>
      <c r="S484" s="11">
        <f ca="1">ROUND(IF(Lookup!F484&gt;0,Lookup!F484,VLOOKUP(Master!$B484,Interpolate!$B$3:$T$2500,MATCH("M3-I",Interpolate!$B$2:$T$2,0),0)),3)</f>
        <v>13.88</v>
      </c>
      <c r="T484" s="11">
        <f ca="1">ROUND(IF(Lookup!G484&gt;0,Lookup!G484,VLOOKUP(Master!$B484,Interpolate!$B$3:$T$2500,MATCH("M4-I",Interpolate!$B$2:$T$2,0),0)),3)</f>
        <v>14.337</v>
      </c>
      <c r="U484" s="11">
        <f ca="1">ROUND(IF(Lookup!H484&gt;0,Lookup!H484,VLOOKUP(Master!$B484,Interpolate!$B$3:$T$2500,MATCH("M5-I",Interpolate!$B$2:$T$2,0),0)),3)</f>
        <v>14.689</v>
      </c>
      <c r="V484" s="11">
        <f ca="1">ROUND(IF(Lookup!I484&gt;0,Lookup!I484,VLOOKUP(Master!$B484,Interpolate!$B$3:$T$2500,MATCH("M6-I",Interpolate!$B$2:$T$2,0),0)),3)</f>
        <v>15.05</v>
      </c>
      <c r="W484" s="11">
        <f ca="1">ROUND(IF(Lookup!J484&gt;0,Lookup!J484,VLOOKUP(Master!$B484,Interpolate!$B$3:$T$2500,MATCH("M7-I",Interpolate!$B$2:$T$2,0),0)),3)</f>
        <v>15.472</v>
      </c>
      <c r="Y484" s="11"/>
      <c r="Z484" s="11"/>
      <c r="AA484" s="6">
        <f ca="1">Lookup!S484</f>
        <v>902</v>
      </c>
      <c r="AB484">
        <f t="shared" ca="1" si="62"/>
        <v>6.0655737704917945E-2</v>
      </c>
      <c r="AC484">
        <f t="shared" ca="1" si="57"/>
        <v>4.4761904761904822E-2</v>
      </c>
      <c r="AD484">
        <f t="shared" ca="1" si="58"/>
        <v>1.7933333333333336E-2</v>
      </c>
    </row>
    <row r="485" spans="2:30" x14ac:dyDescent="0.25">
      <c r="B485" s="52">
        <v>38772</v>
      </c>
      <c r="C485" s="6">
        <f t="shared" si="63"/>
        <v>483</v>
      </c>
      <c r="D485" s="13">
        <f>VLOOKUP($B485,'Exp Dates'!$E$4:$K$400,MATCH("Days1M",'Exp Dates'!$E$2:$X$2,0),1)</f>
        <v>24</v>
      </c>
      <c r="E485" s="12">
        <f>VLOOKUP($B485,'Exp Dates'!$E$4:$K$400,MATCH("Trade Count",'Exp Dates'!$E$2:$X$2,0),1)-C485+D485-VLOOKUP($B485,'Exp Dates'!$E$4:$K$400,MATCH("Trade Day Adj",'Exp Dates'!$E$2:$X$2,0),1)*IF($B485&gt;VLOOKUP($B485,'Exp Dates'!$E$4:$K$400,MATCH("Trade Day Adj Start",'Exp Dates'!$E$2:$X$2,0),1),1,0)</f>
        <v>18</v>
      </c>
      <c r="F485" s="79">
        <f t="shared" si="59"/>
        <v>6</v>
      </c>
      <c r="G485" s="79" t="str">
        <f>VLOOKUP($B485,'Exp Dates'!$E$6:$U$400,MATCH("ExpMoYr",'Exp Dates'!$E$2:$U$2,0),1)</f>
        <v>Mar-2006</v>
      </c>
      <c r="H485" s="11">
        <v>0.1</v>
      </c>
      <c r="I485">
        <f>IF($I$1=0,(1/(1-91/360*VLOOKUP($B484,'T-bills'!$B$4:$C$978,2,1)/100))^(($B485-$B484)/91)-1,0)</f>
        <v>1.2431932271628199E-4</v>
      </c>
      <c r="J485" s="11">
        <v>11.46</v>
      </c>
      <c r="K485" s="11">
        <v>12.07</v>
      </c>
      <c r="L485" s="11">
        <f t="shared" si="56"/>
        <v>0.94946147473073739</v>
      </c>
      <c r="N485" s="11">
        <v>1289.43</v>
      </c>
      <c r="O485" s="11">
        <f t="shared" ca="1" si="60"/>
        <v>3.8979999999999997</v>
      </c>
      <c r="P485" s="11">
        <f t="shared" ca="1" si="61"/>
        <v>5.4545454545454453E-2</v>
      </c>
      <c r="Q485" s="11">
        <f ca="1">ROUND(IF(Lookup!D485&gt;0,Lookup!D485,VLOOKUP(Master!$B485,Interpolate!$B$3:$T$2500,MATCH("M1-I",Interpolate!$B$2:$T$2,0),0)),3)</f>
        <v>12.1</v>
      </c>
      <c r="R485" s="11">
        <f ca="1">ROUND(IF(Lookup!E485&gt;0,Lookup!E485,VLOOKUP(Master!$B485,Interpolate!$B$3:$T$2500,MATCH("M2-I",Interpolate!$B$2:$T$2,0),0)),3)</f>
        <v>12.76</v>
      </c>
      <c r="S485" s="11">
        <f ca="1">ROUND(IF(Lookup!F485&gt;0,Lookup!F485,VLOOKUP(Master!$B485,Interpolate!$B$3:$T$2500,MATCH("M3-I",Interpolate!$B$2:$T$2,0),0)),3)</f>
        <v>13.86</v>
      </c>
      <c r="T485" s="11">
        <f ca="1">ROUND(IF(Lookup!G485&gt;0,Lookup!G485,VLOOKUP(Master!$B485,Interpolate!$B$3:$T$2500,MATCH("M4-I",Interpolate!$B$2:$T$2,0),0)),3)</f>
        <v>14.289</v>
      </c>
      <c r="U485" s="11">
        <f ca="1">ROUND(IF(Lookup!H485&gt;0,Lookup!H485,VLOOKUP(Master!$B485,Interpolate!$B$3:$T$2500,MATCH("M5-I",Interpolate!$B$2:$T$2,0),0)),3)</f>
        <v>14.62</v>
      </c>
      <c r="V485" s="11">
        <f ca="1">ROUND(IF(Lookup!I485&gt;0,Lookup!I485,VLOOKUP(Master!$B485,Interpolate!$B$3:$T$2500,MATCH("M6-I",Interpolate!$B$2:$T$2,0),0)),3)</f>
        <v>14.96</v>
      </c>
      <c r="W485" s="11">
        <f ca="1">ROUND(IF(Lookup!J485&gt;0,Lookup!J485,VLOOKUP(Master!$B485,Interpolate!$B$3:$T$2500,MATCH("M7-I",Interpolate!$B$2:$T$2,0),0)),3)</f>
        <v>15.358000000000001</v>
      </c>
      <c r="Y485" s="11"/>
      <c r="Z485" s="11"/>
      <c r="AA485" s="6">
        <f ca="1">Lookup!S485</f>
        <v>939</v>
      </c>
      <c r="AB485">
        <f t="shared" ca="1" si="62"/>
        <v>5.4545454545454453E-2</v>
      </c>
      <c r="AC485">
        <f t="shared" ca="1" si="57"/>
        <v>5.2380952380952368E-2</v>
      </c>
      <c r="AD485">
        <f t="shared" ca="1" si="58"/>
        <v>1.6890476190476213E-2</v>
      </c>
    </row>
    <row r="486" spans="2:30" x14ac:dyDescent="0.25">
      <c r="B486" s="52">
        <v>38775</v>
      </c>
      <c r="C486" s="6">
        <f t="shared" si="63"/>
        <v>484</v>
      </c>
      <c r="D486" s="13">
        <f>VLOOKUP($B486,'Exp Dates'!$E$4:$K$400,MATCH("Days1M",'Exp Dates'!$E$2:$X$2,0),1)</f>
        <v>24</v>
      </c>
      <c r="E486" s="12">
        <f>VLOOKUP($B486,'Exp Dates'!$E$4:$K$400,MATCH("Trade Count",'Exp Dates'!$E$2:$X$2,0),1)-C486+D486-VLOOKUP($B486,'Exp Dates'!$E$4:$K$400,MATCH("Trade Day Adj",'Exp Dates'!$E$2:$X$2,0),1)*IF($B486&gt;VLOOKUP($B486,'Exp Dates'!$E$4:$K$400,MATCH("Trade Day Adj Start",'Exp Dates'!$E$2:$X$2,0),1),1,0)</f>
        <v>17</v>
      </c>
      <c r="F486" s="79">
        <f t="shared" si="59"/>
        <v>7</v>
      </c>
      <c r="G486" s="79" t="str">
        <f>VLOOKUP($B486,'Exp Dates'!$E$6:$U$400,MATCH("ExpMoYr",'Exp Dates'!$E$2:$U$2,0),1)</f>
        <v>Mar-2006</v>
      </c>
      <c r="H486" s="11">
        <v>0.1</v>
      </c>
      <c r="I486">
        <f>IF($I$1=0,(1/(1-91/360*VLOOKUP($B485,'T-bills'!$B$4:$C$978,2,1)/100))^(($B486-$B485)/91)-1,0)</f>
        <v>3.7300433595244264E-4</v>
      </c>
      <c r="J486" s="11">
        <v>11.59</v>
      </c>
      <c r="K486" s="11">
        <v>12.21</v>
      </c>
      <c r="L486" s="11">
        <f t="shared" si="56"/>
        <v>0.94922194922194914</v>
      </c>
      <c r="N486" s="11">
        <v>1294.1199999999999</v>
      </c>
      <c r="O486" s="11">
        <f t="shared" ca="1" si="60"/>
        <v>3.8119999999999994</v>
      </c>
      <c r="P486" s="11">
        <f t="shared" ca="1" si="61"/>
        <v>6.2709030100334351E-2</v>
      </c>
      <c r="Q486" s="11">
        <f ca="1">ROUND(IF(Lookup!D486&gt;0,Lookup!D486,VLOOKUP(Master!$B486,Interpolate!$B$3:$T$2500,MATCH("M1-I",Interpolate!$B$2:$T$2,0),0)),3)</f>
        <v>11.96</v>
      </c>
      <c r="R486" s="11">
        <f ca="1">ROUND(IF(Lookup!E486&gt;0,Lookup!E486,VLOOKUP(Master!$B486,Interpolate!$B$3:$T$2500,MATCH("M2-I",Interpolate!$B$2:$T$2,0),0)),3)</f>
        <v>12.71</v>
      </c>
      <c r="S486" s="11">
        <f ca="1">ROUND(IF(Lookup!F486&gt;0,Lookup!F486,VLOOKUP(Master!$B486,Interpolate!$B$3:$T$2500,MATCH("M3-I",Interpolate!$B$2:$T$2,0),0)),3)</f>
        <v>13.81</v>
      </c>
      <c r="T486" s="11">
        <f ca="1">ROUND(IF(Lookup!G486&gt;0,Lookup!G486,VLOOKUP(Master!$B486,Interpolate!$B$3:$T$2500,MATCH("M4-I",Interpolate!$B$2:$T$2,0),0)),3)</f>
        <v>14.266999999999999</v>
      </c>
      <c r="U486" s="11">
        <f ca="1">ROUND(IF(Lookup!H486&gt;0,Lookup!H486,VLOOKUP(Master!$B486,Interpolate!$B$3:$T$2500,MATCH("M5-I",Interpolate!$B$2:$T$2,0),0)),3)</f>
        <v>14.619</v>
      </c>
      <c r="V486" s="11">
        <f ca="1">ROUND(IF(Lookup!I486&gt;0,Lookup!I486,VLOOKUP(Master!$B486,Interpolate!$B$3:$T$2500,MATCH("M6-I",Interpolate!$B$2:$T$2,0),0)),3)</f>
        <v>14.98</v>
      </c>
      <c r="W486" s="11">
        <f ca="1">ROUND(IF(Lookup!J486&gt;0,Lookup!J486,VLOOKUP(Master!$B486,Interpolate!$B$3:$T$2500,MATCH("M7-I",Interpolate!$B$2:$T$2,0),0)),3)</f>
        <v>15.401999999999999</v>
      </c>
      <c r="Y486" s="11"/>
      <c r="Z486" s="11"/>
      <c r="AA486" s="6">
        <f ca="1">Lookup!S486</f>
        <v>960</v>
      </c>
      <c r="AB486">
        <f t="shared" ca="1" si="62"/>
        <v>6.2709030100334351E-2</v>
      </c>
      <c r="AC486">
        <f t="shared" ca="1" si="57"/>
        <v>5.2380952380952368E-2</v>
      </c>
      <c r="AD486">
        <f t="shared" ca="1" si="58"/>
        <v>1.7933333333333336E-2</v>
      </c>
    </row>
    <row r="487" spans="2:30" x14ac:dyDescent="0.25">
      <c r="B487" s="52">
        <v>38776</v>
      </c>
      <c r="C487" s="6">
        <f t="shared" si="63"/>
        <v>485</v>
      </c>
      <c r="D487" s="13">
        <f>VLOOKUP($B487,'Exp Dates'!$E$4:$K$400,MATCH("Days1M",'Exp Dates'!$E$2:$X$2,0),1)</f>
        <v>24</v>
      </c>
      <c r="E487" s="12">
        <f>VLOOKUP($B487,'Exp Dates'!$E$4:$K$400,MATCH("Trade Count",'Exp Dates'!$E$2:$X$2,0),1)-C487+D487-VLOOKUP($B487,'Exp Dates'!$E$4:$K$400,MATCH("Trade Day Adj",'Exp Dates'!$E$2:$X$2,0),1)*IF($B487&gt;VLOOKUP($B487,'Exp Dates'!$E$4:$K$400,MATCH("Trade Day Adj Start",'Exp Dates'!$E$2:$X$2,0),1),1,0)</f>
        <v>16</v>
      </c>
      <c r="F487" s="79">
        <f t="shared" si="59"/>
        <v>8</v>
      </c>
      <c r="G487" s="79" t="str">
        <f>VLOOKUP($B487,'Exp Dates'!$E$6:$U$400,MATCH("ExpMoYr",'Exp Dates'!$E$2:$U$2,0),1)</f>
        <v>Mar-2006</v>
      </c>
      <c r="H487" s="11">
        <v>0.1</v>
      </c>
      <c r="I487">
        <f>IF($I$1=0,(1/(1-91/360*VLOOKUP($B486,'T-bills'!$B$4:$C$978,2,1)/100))^(($B487-$B486)/91)-1,0)</f>
        <v>1.260052906402187E-4</v>
      </c>
      <c r="J487" s="11">
        <v>12.34</v>
      </c>
      <c r="K487" s="11">
        <v>12.8</v>
      </c>
      <c r="L487" s="11">
        <f t="shared" si="56"/>
        <v>0.96406249999999993</v>
      </c>
      <c r="N487" s="11">
        <v>1280.6600000000001</v>
      </c>
      <c r="O487" s="11">
        <f t="shared" ca="1" si="60"/>
        <v>3.0960000000000001</v>
      </c>
      <c r="P487" s="11">
        <f t="shared" ca="1" si="61"/>
        <v>5.004101722723564E-2</v>
      </c>
      <c r="Q487" s="11">
        <f ca="1">ROUND(IF(Lookup!D487&gt;0,Lookup!D487,VLOOKUP(Master!$B487,Interpolate!$B$3:$T$2500,MATCH("M1-I",Interpolate!$B$2:$T$2,0),0)),3)</f>
        <v>12.19</v>
      </c>
      <c r="R487" s="11">
        <f ca="1">ROUND(IF(Lookup!E487&gt;0,Lookup!E487,VLOOKUP(Master!$B487,Interpolate!$B$3:$T$2500,MATCH("M2-I",Interpolate!$B$2:$T$2,0),0)),3)</f>
        <v>12.8</v>
      </c>
      <c r="S487" s="11">
        <f ca="1">ROUND(IF(Lookup!F487&gt;0,Lookup!F487,VLOOKUP(Master!$B487,Interpolate!$B$3:$T$2500,MATCH("M3-I",Interpolate!$B$2:$T$2,0),0)),3)</f>
        <v>13.83</v>
      </c>
      <c r="T487" s="11">
        <f ca="1">ROUND(IF(Lookup!G487&gt;0,Lookup!G487,VLOOKUP(Master!$B487,Interpolate!$B$3:$T$2500,MATCH("M4-I",Interpolate!$B$2:$T$2,0),0)),3)</f>
        <v>14.291</v>
      </c>
      <c r="U487" s="11">
        <f ca="1">ROUND(IF(Lookup!H487&gt;0,Lookup!H487,VLOOKUP(Master!$B487,Interpolate!$B$3:$T$2500,MATCH("M5-I",Interpolate!$B$2:$T$2,0),0)),3)</f>
        <v>14.646000000000001</v>
      </c>
      <c r="V487" s="11">
        <f ca="1">ROUND(IF(Lookup!I487&gt;0,Lookup!I487,VLOOKUP(Master!$B487,Interpolate!$B$3:$T$2500,MATCH("M6-I",Interpolate!$B$2:$T$2,0),0)),3)</f>
        <v>15.01</v>
      </c>
      <c r="W487" s="11">
        <f ca="1">ROUND(IF(Lookup!J487&gt;0,Lookup!J487,VLOOKUP(Master!$B487,Interpolate!$B$3:$T$2500,MATCH("M7-I",Interpolate!$B$2:$T$2,0),0)),3)</f>
        <v>15.436</v>
      </c>
      <c r="Y487" s="11"/>
      <c r="Z487" s="11"/>
      <c r="AA487" s="6">
        <f ca="1">Lookup!S487</f>
        <v>1436</v>
      </c>
      <c r="AB487">
        <f t="shared" ca="1" si="62"/>
        <v>5.004101722723564E-2</v>
      </c>
      <c r="AC487">
        <f t="shared" ca="1" si="57"/>
        <v>4.904761904761902E-2</v>
      </c>
      <c r="AD487">
        <f t="shared" ca="1" si="58"/>
        <v>1.8090476190476181E-2</v>
      </c>
    </row>
    <row r="488" spans="2:30" x14ac:dyDescent="0.25">
      <c r="B488" s="52">
        <v>38777</v>
      </c>
      <c r="C488" s="6">
        <f t="shared" si="63"/>
        <v>486</v>
      </c>
      <c r="D488" s="13">
        <f>VLOOKUP($B488,'Exp Dates'!$E$4:$K$400,MATCH("Days1M",'Exp Dates'!$E$2:$X$2,0),1)</f>
        <v>24</v>
      </c>
      <c r="E488" s="12">
        <f>VLOOKUP($B488,'Exp Dates'!$E$4:$K$400,MATCH("Trade Count",'Exp Dates'!$E$2:$X$2,0),1)-C488+D488-VLOOKUP($B488,'Exp Dates'!$E$4:$K$400,MATCH("Trade Day Adj",'Exp Dates'!$E$2:$X$2,0),1)*IF($B488&gt;VLOOKUP($B488,'Exp Dates'!$E$4:$K$400,MATCH("Trade Day Adj Start",'Exp Dates'!$E$2:$X$2,0),1),1,0)</f>
        <v>15</v>
      </c>
      <c r="F488" s="79">
        <f t="shared" si="59"/>
        <v>9</v>
      </c>
      <c r="G488" s="79" t="str">
        <f>VLOOKUP($B488,'Exp Dates'!$E$6:$U$400,MATCH("ExpMoYr",'Exp Dates'!$E$2:$U$2,0),1)</f>
        <v>Mar-2006</v>
      </c>
      <c r="H488" s="11">
        <v>0.1</v>
      </c>
      <c r="I488">
        <f>IF($I$1=0,(1/(1-91/360*VLOOKUP($B487,'T-bills'!$B$4:$C$978,2,1)/100))^(($B488-$B487)/91)-1,0)</f>
        <v>1.260052906402187E-4</v>
      </c>
      <c r="J488" s="11">
        <v>11.54</v>
      </c>
      <c r="K488" s="11">
        <v>12.55</v>
      </c>
      <c r="L488" s="11">
        <f t="shared" si="56"/>
        <v>0.91952191235059744</v>
      </c>
      <c r="N488" s="11">
        <v>1291.24</v>
      </c>
      <c r="O488" s="11">
        <f t="shared" ca="1" si="60"/>
        <v>3.7150000000000016</v>
      </c>
      <c r="P488" s="11">
        <f t="shared" ca="1" si="61"/>
        <v>5.8091286307053958E-2</v>
      </c>
      <c r="Q488" s="11">
        <f ca="1">ROUND(IF(Lookup!D488&gt;0,Lookup!D488,VLOOKUP(Master!$B488,Interpolate!$B$3:$T$2500,MATCH("M1-I",Interpolate!$B$2:$T$2,0),0)),3)</f>
        <v>12.05</v>
      </c>
      <c r="R488" s="11">
        <f ca="1">ROUND(IF(Lookup!E488&gt;0,Lookup!E488,VLOOKUP(Master!$B488,Interpolate!$B$3:$T$2500,MATCH("M2-I",Interpolate!$B$2:$T$2,0),0)),3)</f>
        <v>12.75</v>
      </c>
      <c r="S488" s="11">
        <f ca="1">ROUND(IF(Lookup!F488&gt;0,Lookup!F488,VLOOKUP(Master!$B488,Interpolate!$B$3:$T$2500,MATCH("M3-I",Interpolate!$B$2:$T$2,0),0)),3)</f>
        <v>13.73</v>
      </c>
      <c r="T488" s="11">
        <f ca="1">ROUND(IF(Lookup!G488&gt;0,Lookup!G488,VLOOKUP(Master!$B488,Interpolate!$B$3:$T$2500,MATCH("M4-I",Interpolate!$B$2:$T$2,0),0)),3)</f>
        <v>14.167</v>
      </c>
      <c r="U488" s="11">
        <f ca="1">ROUND(IF(Lookup!H488&gt;0,Lookup!H488,VLOOKUP(Master!$B488,Interpolate!$B$3:$T$2500,MATCH("M5-I",Interpolate!$B$2:$T$2,0),0)),3)</f>
        <v>14.504</v>
      </c>
      <c r="V488" s="11">
        <f ca="1">ROUND(IF(Lookup!I488&gt;0,Lookup!I488,VLOOKUP(Master!$B488,Interpolate!$B$3:$T$2500,MATCH("M6-I",Interpolate!$B$2:$T$2,0),0)),3)</f>
        <v>14.85</v>
      </c>
      <c r="W488" s="11">
        <f ca="1">ROUND(IF(Lookup!J488&gt;0,Lookup!J488,VLOOKUP(Master!$B488,Interpolate!$B$3:$T$2500,MATCH("M7-I",Interpolate!$B$2:$T$2,0),0)),3)</f>
        <v>15.255000000000001</v>
      </c>
      <c r="Y488" s="11"/>
      <c r="Z488" s="11"/>
      <c r="AA488" s="6">
        <f ca="1">Lookup!S488</f>
        <v>1304</v>
      </c>
      <c r="AB488">
        <f t="shared" ca="1" si="62"/>
        <v>5.8091286307053958E-2</v>
      </c>
      <c r="AC488">
        <f t="shared" ca="1" si="57"/>
        <v>4.666666666666669E-2</v>
      </c>
      <c r="AD488">
        <f t="shared" ca="1" si="58"/>
        <v>1.7190476190476204E-2</v>
      </c>
    </row>
    <row r="489" spans="2:30" x14ac:dyDescent="0.25">
      <c r="B489" s="52">
        <v>38778</v>
      </c>
      <c r="C489" s="6">
        <f t="shared" si="63"/>
        <v>487</v>
      </c>
      <c r="D489" s="13">
        <f>VLOOKUP($B489,'Exp Dates'!$E$4:$K$400,MATCH("Days1M",'Exp Dates'!$E$2:$X$2,0),1)</f>
        <v>24</v>
      </c>
      <c r="E489" s="12">
        <f>VLOOKUP($B489,'Exp Dates'!$E$4:$K$400,MATCH("Trade Count",'Exp Dates'!$E$2:$X$2,0),1)-C489+D489-VLOOKUP($B489,'Exp Dates'!$E$4:$K$400,MATCH("Trade Day Adj",'Exp Dates'!$E$2:$X$2,0),1)*IF($B489&gt;VLOOKUP($B489,'Exp Dates'!$E$4:$K$400,MATCH("Trade Day Adj Start",'Exp Dates'!$E$2:$X$2,0),1),1,0)</f>
        <v>14</v>
      </c>
      <c r="F489" s="79">
        <f t="shared" si="59"/>
        <v>10</v>
      </c>
      <c r="G489" s="79" t="str">
        <f>VLOOKUP($B489,'Exp Dates'!$E$6:$U$400,MATCH("ExpMoYr",'Exp Dates'!$E$2:$U$2,0),1)</f>
        <v>Mar-2006</v>
      </c>
      <c r="H489" s="11">
        <v>0.1</v>
      </c>
      <c r="I489">
        <f>IF($I$1=0,(1/(1-91/360*VLOOKUP($B488,'T-bills'!$B$4:$C$978,2,1)/100))^(($B489-$B488)/91)-1,0)</f>
        <v>1.260052906402187E-4</v>
      </c>
      <c r="J489" s="11">
        <v>11.72</v>
      </c>
      <c r="K489" s="11">
        <v>12.64</v>
      </c>
      <c r="L489" s="11">
        <f t="shared" si="56"/>
        <v>0.92721518987341778</v>
      </c>
      <c r="N489" s="11">
        <v>1289.1400000000001</v>
      </c>
      <c r="O489" s="11">
        <f t="shared" ca="1" si="60"/>
        <v>3.5489999999999995</v>
      </c>
      <c r="P489" s="11">
        <f t="shared" ca="1" si="61"/>
        <v>5.8823529411764719E-2</v>
      </c>
      <c r="Q489" s="11">
        <f ca="1">ROUND(IF(Lookup!D489&gt;0,Lookup!D489,VLOOKUP(Master!$B489,Interpolate!$B$3:$T$2500,MATCH("M1-I",Interpolate!$B$2:$T$2,0),0)),3)</f>
        <v>12.07</v>
      </c>
      <c r="R489" s="11">
        <f ca="1">ROUND(IF(Lookup!E489&gt;0,Lookup!E489,VLOOKUP(Master!$B489,Interpolate!$B$3:$T$2500,MATCH("M2-I",Interpolate!$B$2:$T$2,0),0)),3)</f>
        <v>12.78</v>
      </c>
      <c r="S489" s="11">
        <f ca="1">ROUND(IF(Lookup!F489&gt;0,Lookup!F489,VLOOKUP(Master!$B489,Interpolate!$B$3:$T$2500,MATCH("M3-I",Interpolate!$B$2:$T$2,0),0)),3)</f>
        <v>13.65</v>
      </c>
      <c r="T489" s="11">
        <f ca="1">ROUND(IF(Lookup!G489&gt;0,Lookup!G489,VLOOKUP(Master!$B489,Interpolate!$B$3:$T$2500,MATCH("M4-I",Interpolate!$B$2:$T$2,0),0)),3)</f>
        <v>14.115</v>
      </c>
      <c r="U489" s="11">
        <f ca="1">ROUND(IF(Lookup!H489&gt;0,Lookup!H489,VLOOKUP(Master!$B489,Interpolate!$B$3:$T$2500,MATCH("M5-I",Interpolate!$B$2:$T$2,0),0)),3)</f>
        <v>14.473000000000001</v>
      </c>
      <c r="V489" s="11">
        <f ca="1">ROUND(IF(Lookup!I489&gt;0,Lookup!I489,VLOOKUP(Master!$B489,Interpolate!$B$3:$T$2500,MATCH("M6-I",Interpolate!$B$2:$T$2,0),0)),3)</f>
        <v>14.84</v>
      </c>
      <c r="W489" s="11">
        <f ca="1">ROUND(IF(Lookup!J489&gt;0,Lookup!J489,VLOOKUP(Master!$B489,Interpolate!$B$3:$T$2500,MATCH("M7-I",Interpolate!$B$2:$T$2,0),0)),3)</f>
        <v>15.269</v>
      </c>
      <c r="Y489" s="11"/>
      <c r="Z489" s="11"/>
      <c r="AA489" s="6">
        <f ca="1">Lookup!S489</f>
        <v>1353</v>
      </c>
      <c r="AB489">
        <f t="shared" ca="1" si="62"/>
        <v>5.8823529411764719E-2</v>
      </c>
      <c r="AC489">
        <f t="shared" ca="1" si="57"/>
        <v>4.1428571428571474E-2</v>
      </c>
      <c r="AD489">
        <f t="shared" ca="1" si="58"/>
        <v>1.8233333333333324E-2</v>
      </c>
    </row>
    <row r="490" spans="2:30" x14ac:dyDescent="0.25">
      <c r="B490" s="52">
        <v>38779</v>
      </c>
      <c r="C490" s="6">
        <f t="shared" si="63"/>
        <v>488</v>
      </c>
      <c r="D490" s="13">
        <f>VLOOKUP($B490,'Exp Dates'!$E$4:$K$400,MATCH("Days1M",'Exp Dates'!$E$2:$X$2,0),1)</f>
        <v>24</v>
      </c>
      <c r="E490" s="12">
        <f>VLOOKUP($B490,'Exp Dates'!$E$4:$K$400,MATCH("Trade Count",'Exp Dates'!$E$2:$X$2,0),1)-C490+D490-VLOOKUP($B490,'Exp Dates'!$E$4:$K$400,MATCH("Trade Day Adj",'Exp Dates'!$E$2:$X$2,0),1)*IF($B490&gt;VLOOKUP($B490,'Exp Dates'!$E$4:$K$400,MATCH("Trade Day Adj Start",'Exp Dates'!$E$2:$X$2,0),1),1,0)</f>
        <v>13</v>
      </c>
      <c r="F490" s="79">
        <f t="shared" si="59"/>
        <v>11</v>
      </c>
      <c r="G490" s="79" t="str">
        <f>VLOOKUP($B490,'Exp Dates'!$E$6:$U$400,MATCH("ExpMoYr",'Exp Dates'!$E$2:$U$2,0),1)</f>
        <v>Mar-2006</v>
      </c>
      <c r="H490" s="11">
        <v>0.1</v>
      </c>
      <c r="I490">
        <f>IF($I$1=0,(1/(1-91/360*VLOOKUP($B489,'T-bills'!$B$4:$C$978,2,1)/100))^(($B490-$B489)/91)-1,0)</f>
        <v>1.260052906402187E-4</v>
      </c>
      <c r="J490" s="11">
        <v>11.96</v>
      </c>
      <c r="K490" s="11">
        <v>12.64</v>
      </c>
      <c r="L490" s="11">
        <f t="shared" si="56"/>
        <v>0.94620253164556967</v>
      </c>
      <c r="N490" s="11">
        <v>1287.23</v>
      </c>
      <c r="O490" s="11">
        <f t="shared" ca="1" si="60"/>
        <v>3.3129999999999988</v>
      </c>
      <c r="P490" s="11">
        <f t="shared" ca="1" si="61"/>
        <v>5.367464905037167E-2</v>
      </c>
      <c r="Q490" s="11">
        <f ca="1">ROUND(IF(Lookup!D490&gt;0,Lookup!D490,VLOOKUP(Master!$B490,Interpolate!$B$3:$T$2500,MATCH("M1-I",Interpolate!$B$2:$T$2,0),0)),3)</f>
        <v>12.11</v>
      </c>
      <c r="R490" s="11">
        <f ca="1">ROUND(IF(Lookup!E490&gt;0,Lookup!E490,VLOOKUP(Master!$B490,Interpolate!$B$3:$T$2500,MATCH("M2-I",Interpolate!$B$2:$T$2,0),0)),3)</f>
        <v>12.76</v>
      </c>
      <c r="S490" s="11">
        <f ca="1">ROUND(IF(Lookup!F490&gt;0,Lookup!F490,VLOOKUP(Master!$B490,Interpolate!$B$3:$T$2500,MATCH("M3-I",Interpolate!$B$2:$T$2,0),0)),3)</f>
        <v>13.48</v>
      </c>
      <c r="T490" s="11">
        <f ca="1">ROUND(IF(Lookup!G490&gt;0,Lookup!G490,VLOOKUP(Master!$B490,Interpolate!$B$3:$T$2500,MATCH("M4-I",Interpolate!$B$2:$T$2,0),0)),3)</f>
        <v>13.997999999999999</v>
      </c>
      <c r="U490" s="11">
        <f ca="1">ROUND(IF(Lookup!H490&gt;0,Lookup!H490,VLOOKUP(Master!$B490,Interpolate!$B$3:$T$2500,MATCH("M5-I",Interpolate!$B$2:$T$2,0),0)),3)</f>
        <v>14.394</v>
      </c>
      <c r="V490" s="11">
        <f ca="1">ROUND(IF(Lookup!I490&gt;0,Lookup!I490,VLOOKUP(Master!$B490,Interpolate!$B$3:$T$2500,MATCH("M6-I",Interpolate!$B$2:$T$2,0),0)),3)</f>
        <v>14.8</v>
      </c>
      <c r="W490" s="11">
        <f ca="1">ROUND(IF(Lookup!J490&gt;0,Lookup!J490,VLOOKUP(Master!$B490,Interpolate!$B$3:$T$2500,MATCH("M7-I",Interpolate!$B$2:$T$2,0),0)),3)</f>
        <v>15.273</v>
      </c>
      <c r="Y490" s="11"/>
      <c r="Z490" s="11"/>
      <c r="AA490" s="6">
        <f ca="1">Lookup!S490</f>
        <v>1404</v>
      </c>
      <c r="AB490">
        <f t="shared" ca="1" si="62"/>
        <v>5.367464905037167E-2</v>
      </c>
      <c r="AC490">
        <f t="shared" ca="1" si="57"/>
        <v>3.4285714285714315E-2</v>
      </c>
      <c r="AD490">
        <f t="shared" ca="1" si="58"/>
        <v>2.0147619047619053E-2</v>
      </c>
    </row>
    <row r="491" spans="2:30" x14ac:dyDescent="0.25">
      <c r="B491" s="52">
        <v>38782</v>
      </c>
      <c r="C491" s="6">
        <f t="shared" si="63"/>
        <v>489</v>
      </c>
      <c r="D491" s="13">
        <f>VLOOKUP($B491,'Exp Dates'!$E$4:$K$400,MATCH("Days1M",'Exp Dates'!$E$2:$X$2,0),1)</f>
        <v>24</v>
      </c>
      <c r="E491" s="12">
        <f>VLOOKUP($B491,'Exp Dates'!$E$4:$K$400,MATCH("Trade Count",'Exp Dates'!$E$2:$X$2,0),1)-C491+D491-VLOOKUP($B491,'Exp Dates'!$E$4:$K$400,MATCH("Trade Day Adj",'Exp Dates'!$E$2:$X$2,0),1)*IF($B491&gt;VLOOKUP($B491,'Exp Dates'!$E$4:$K$400,MATCH("Trade Day Adj Start",'Exp Dates'!$E$2:$X$2,0),1),1,0)</f>
        <v>12</v>
      </c>
      <c r="F491" s="79">
        <f t="shared" si="59"/>
        <v>12</v>
      </c>
      <c r="G491" s="79" t="str">
        <f>VLOOKUP($B491,'Exp Dates'!$E$6:$U$400,MATCH("ExpMoYr",'Exp Dates'!$E$2:$U$2,0),1)</f>
        <v>Mar-2006</v>
      </c>
      <c r="H491" s="11">
        <v>0.1</v>
      </c>
      <c r="I491">
        <f>IF($I$1=0,(1/(1-91/360*VLOOKUP($B490,'T-bills'!$B$4:$C$978,2,1)/100))^(($B491-$B490)/91)-1,0)</f>
        <v>3.7806350592117788E-4</v>
      </c>
      <c r="J491" s="11">
        <v>12.74</v>
      </c>
      <c r="K491" s="11">
        <v>13.2</v>
      </c>
      <c r="L491" s="11">
        <f t="shared" si="56"/>
        <v>0.9651515151515152</v>
      </c>
      <c r="N491" s="11">
        <v>1278.26</v>
      </c>
      <c r="O491" s="11">
        <f t="shared" ca="1" si="60"/>
        <v>2.4619999999999997</v>
      </c>
      <c r="P491" s="11">
        <f t="shared" ca="1" si="61"/>
        <v>4.1329011345218714E-2</v>
      </c>
      <c r="Q491" s="11">
        <f ca="1">ROUND(IF(Lookup!D491&gt;0,Lookup!D491,VLOOKUP(Master!$B491,Interpolate!$B$3:$T$2500,MATCH("M1-I",Interpolate!$B$2:$T$2,0),0)),3)</f>
        <v>12.34</v>
      </c>
      <c r="R491" s="11">
        <f ca="1">ROUND(IF(Lookup!E491&gt;0,Lookup!E491,VLOOKUP(Master!$B491,Interpolate!$B$3:$T$2500,MATCH("M2-I",Interpolate!$B$2:$T$2,0),0)),3)</f>
        <v>12.85</v>
      </c>
      <c r="S491" s="11">
        <f ca="1">ROUND(IF(Lookup!F491&gt;0,Lookup!F491,VLOOKUP(Master!$B491,Interpolate!$B$3:$T$2500,MATCH("M3-I",Interpolate!$B$2:$T$2,0),0)),3)</f>
        <v>13.53</v>
      </c>
      <c r="T491" s="11">
        <f ca="1">ROUND(IF(Lookup!G491&gt;0,Lookup!G491,VLOOKUP(Master!$B491,Interpolate!$B$3:$T$2500,MATCH("M4-I",Interpolate!$B$2:$T$2,0),0)),3)</f>
        <v>14.010999999999999</v>
      </c>
      <c r="U491" s="11">
        <f ca="1">ROUND(IF(Lookup!H491&gt;0,Lookup!H491,VLOOKUP(Master!$B491,Interpolate!$B$3:$T$2500,MATCH("M5-I",Interpolate!$B$2:$T$2,0),0)),3)</f>
        <v>14.381</v>
      </c>
      <c r="V491" s="11">
        <f ca="1">ROUND(IF(Lookup!I491&gt;0,Lookup!I491,VLOOKUP(Master!$B491,Interpolate!$B$3:$T$2500,MATCH("M6-I",Interpolate!$B$2:$T$2,0),0)),3)</f>
        <v>14.76</v>
      </c>
      <c r="W491" s="11">
        <f ca="1">ROUND(IF(Lookup!J491&gt;0,Lookup!J491,VLOOKUP(Master!$B491,Interpolate!$B$3:$T$2500,MATCH("M7-I",Interpolate!$B$2:$T$2,0),0)),3)</f>
        <v>15.202</v>
      </c>
      <c r="Y491" s="11"/>
      <c r="Z491" s="11"/>
      <c r="AA491" s="6">
        <f ca="1">Lookup!S491</f>
        <v>1430</v>
      </c>
      <c r="AB491">
        <f t="shared" ca="1" si="62"/>
        <v>4.1329011345218714E-2</v>
      </c>
      <c r="AC491">
        <f t="shared" ca="1" si="57"/>
        <v>3.2380952380952364E-2</v>
      </c>
      <c r="AD491">
        <f t="shared" ca="1" si="58"/>
        <v>1.8819047619047628E-2</v>
      </c>
    </row>
    <row r="492" spans="2:30" x14ac:dyDescent="0.25">
      <c r="B492" s="52">
        <v>38783</v>
      </c>
      <c r="C492" s="6">
        <f t="shared" si="63"/>
        <v>490</v>
      </c>
      <c r="D492" s="13">
        <f>VLOOKUP($B492,'Exp Dates'!$E$4:$K$400,MATCH("Days1M",'Exp Dates'!$E$2:$X$2,0),1)</f>
        <v>24</v>
      </c>
      <c r="E492" s="12">
        <f>VLOOKUP($B492,'Exp Dates'!$E$4:$K$400,MATCH("Trade Count",'Exp Dates'!$E$2:$X$2,0),1)-C492+D492-VLOOKUP($B492,'Exp Dates'!$E$4:$K$400,MATCH("Trade Day Adj",'Exp Dates'!$E$2:$X$2,0),1)*IF($B492&gt;VLOOKUP($B492,'Exp Dates'!$E$4:$K$400,MATCH("Trade Day Adj Start",'Exp Dates'!$E$2:$X$2,0),1),1,0)</f>
        <v>11</v>
      </c>
      <c r="F492" s="79">
        <f t="shared" si="59"/>
        <v>13</v>
      </c>
      <c r="G492" s="79" t="str">
        <f>VLOOKUP($B492,'Exp Dates'!$E$6:$U$400,MATCH("ExpMoYr",'Exp Dates'!$E$2:$U$2,0),1)</f>
        <v>Mar-2006</v>
      </c>
      <c r="H492" s="11">
        <v>0.1</v>
      </c>
      <c r="I492">
        <f>IF($I$1=0,(1/(1-91/360*VLOOKUP($B491,'T-bills'!$B$4:$C$978,2,1)/100))^(($B492-$B491)/91)-1,0)</f>
        <v>1.257242778276435E-4</v>
      </c>
      <c r="J492" s="11">
        <v>12.66</v>
      </c>
      <c r="K492" s="11">
        <v>13.33</v>
      </c>
      <c r="L492" s="11">
        <f t="shared" si="56"/>
        <v>0.9497374343585897</v>
      </c>
      <c r="N492" s="11">
        <v>1275.8800000000001</v>
      </c>
      <c r="O492" s="11">
        <f t="shared" ca="1" si="60"/>
        <v>2.5619999999999994</v>
      </c>
      <c r="P492" s="11">
        <f t="shared" ca="1" si="61"/>
        <v>4.0192926045016009E-2</v>
      </c>
      <c r="Q492" s="11">
        <f ca="1">ROUND(IF(Lookup!D492&gt;0,Lookup!D492,VLOOKUP(Master!$B492,Interpolate!$B$3:$T$2500,MATCH("M1-I",Interpolate!$B$2:$T$2,0),0)),3)</f>
        <v>12.44</v>
      </c>
      <c r="R492" s="11">
        <f ca="1">ROUND(IF(Lookup!E492&gt;0,Lookup!E492,VLOOKUP(Master!$B492,Interpolate!$B$3:$T$2500,MATCH("M2-I",Interpolate!$B$2:$T$2,0),0)),3)</f>
        <v>12.94</v>
      </c>
      <c r="S492" s="11">
        <f ca="1">ROUND(IF(Lookup!F492&gt;0,Lookup!F492,VLOOKUP(Master!$B492,Interpolate!$B$3:$T$2500,MATCH("M3-I",Interpolate!$B$2:$T$2,0),0)),3)</f>
        <v>13.59</v>
      </c>
      <c r="T492" s="11">
        <f ca="1">ROUND(IF(Lookup!G492&gt;0,Lookup!G492,VLOOKUP(Master!$B492,Interpolate!$B$3:$T$2500,MATCH("M4-I",Interpolate!$B$2:$T$2,0),0)),3)</f>
        <v>14.058999999999999</v>
      </c>
      <c r="U492" s="11">
        <f ca="1">ROUND(IF(Lookup!H492&gt;0,Lookup!H492,VLOOKUP(Master!$B492,Interpolate!$B$3:$T$2500,MATCH("M5-I",Interpolate!$B$2:$T$2,0),0)),3)</f>
        <v>14.42</v>
      </c>
      <c r="V492" s="11">
        <f ca="1">ROUND(IF(Lookup!I492&gt;0,Lookup!I492,VLOOKUP(Master!$B492,Interpolate!$B$3:$T$2500,MATCH("M6-I",Interpolate!$B$2:$T$2,0),0)),3)</f>
        <v>14.79</v>
      </c>
      <c r="W492" s="11">
        <f ca="1">ROUND(IF(Lookup!J492&gt;0,Lookup!J492,VLOOKUP(Master!$B492,Interpolate!$B$3:$T$2500,MATCH("M7-I",Interpolate!$B$2:$T$2,0),0)),3)</f>
        <v>15.222</v>
      </c>
      <c r="Y492" s="11"/>
      <c r="Z492" s="11"/>
      <c r="AA492" s="6">
        <f ca="1">Lookup!S492</f>
        <v>1106</v>
      </c>
      <c r="AB492">
        <f t="shared" ca="1" si="62"/>
        <v>4.0192926045016009E-2</v>
      </c>
      <c r="AC492">
        <f t="shared" ca="1" si="57"/>
        <v>3.0952380952380971E-2</v>
      </c>
      <c r="AD492">
        <f t="shared" ca="1" si="58"/>
        <v>1.8376190476190477E-2</v>
      </c>
    </row>
    <row r="493" spans="2:30" x14ac:dyDescent="0.25">
      <c r="B493" s="52">
        <v>38784</v>
      </c>
      <c r="C493" s="6">
        <f t="shared" si="63"/>
        <v>491</v>
      </c>
      <c r="D493" s="13">
        <f>VLOOKUP($B493,'Exp Dates'!$E$4:$K$400,MATCH("Days1M",'Exp Dates'!$E$2:$X$2,0),1)</f>
        <v>24</v>
      </c>
      <c r="E493" s="12">
        <f>VLOOKUP($B493,'Exp Dates'!$E$4:$K$400,MATCH("Trade Count",'Exp Dates'!$E$2:$X$2,0),1)-C493+D493-VLOOKUP($B493,'Exp Dates'!$E$4:$K$400,MATCH("Trade Day Adj",'Exp Dates'!$E$2:$X$2,0),1)*IF($B493&gt;VLOOKUP($B493,'Exp Dates'!$E$4:$K$400,MATCH("Trade Day Adj Start",'Exp Dates'!$E$2:$X$2,0),1),1,0)</f>
        <v>10</v>
      </c>
      <c r="F493" s="79">
        <f t="shared" si="59"/>
        <v>14</v>
      </c>
      <c r="G493" s="79" t="str">
        <f>VLOOKUP($B493,'Exp Dates'!$E$6:$U$400,MATCH("ExpMoYr",'Exp Dates'!$E$2:$U$2,0),1)</f>
        <v>Mar-2006</v>
      </c>
      <c r="H493" s="11">
        <v>0.1</v>
      </c>
      <c r="I493">
        <f>IF($I$1=0,(1/(1-91/360*VLOOKUP($B492,'T-bills'!$B$4:$C$978,2,1)/100))^(($B493-$B492)/91)-1,0)</f>
        <v>1.257242778276435E-4</v>
      </c>
      <c r="J493" s="11">
        <v>12.32</v>
      </c>
      <c r="K493" s="11">
        <v>13.16</v>
      </c>
      <c r="L493" s="11">
        <f t="shared" si="56"/>
        <v>0.93617021276595747</v>
      </c>
      <c r="N493" s="11">
        <v>1278.47</v>
      </c>
      <c r="O493" s="11">
        <f t="shared" ca="1" si="60"/>
        <v>2.7519999999999989</v>
      </c>
      <c r="P493" s="11">
        <f t="shared" ca="1" si="61"/>
        <v>4.8979591836734615E-2</v>
      </c>
      <c r="Q493" s="11">
        <f ca="1">ROUND(IF(Lookup!D493&gt;0,Lookup!D493,VLOOKUP(Master!$B493,Interpolate!$B$3:$T$2500,MATCH("M1-I",Interpolate!$B$2:$T$2,0),0)),3)</f>
        <v>12.25</v>
      </c>
      <c r="R493" s="11">
        <f ca="1">ROUND(IF(Lookup!E493&gt;0,Lookup!E493,VLOOKUP(Master!$B493,Interpolate!$B$3:$T$2500,MATCH("M2-I",Interpolate!$B$2:$T$2,0),0)),3)</f>
        <v>12.85</v>
      </c>
      <c r="S493" s="11">
        <f ca="1">ROUND(IF(Lookup!F493&gt;0,Lookup!F493,VLOOKUP(Master!$B493,Interpolate!$B$3:$T$2500,MATCH("M3-I",Interpolate!$B$2:$T$2,0),0)),3)</f>
        <v>13.52</v>
      </c>
      <c r="T493" s="11">
        <f ca="1">ROUND(IF(Lookup!G493&gt;0,Lookup!G493,VLOOKUP(Master!$B493,Interpolate!$B$3:$T$2500,MATCH("M4-I",Interpolate!$B$2:$T$2,0),0)),3)</f>
        <v>13.965</v>
      </c>
      <c r="U493" s="11">
        <f ca="1">ROUND(IF(Lookup!H493&gt;0,Lookup!H493,VLOOKUP(Master!$B493,Interpolate!$B$3:$T$2500,MATCH("M5-I",Interpolate!$B$2:$T$2,0),0)),3)</f>
        <v>14.308</v>
      </c>
      <c r="V493" s="11">
        <f ca="1">ROUND(IF(Lookup!I493&gt;0,Lookup!I493,VLOOKUP(Master!$B493,Interpolate!$B$3:$T$2500,MATCH("M6-I",Interpolate!$B$2:$T$2,0),0)),3)</f>
        <v>14.66</v>
      </c>
      <c r="W493" s="11">
        <f ca="1">ROUND(IF(Lookup!J493&gt;0,Lookup!J493,VLOOKUP(Master!$B493,Interpolate!$B$3:$T$2500,MATCH("M7-I",Interpolate!$B$2:$T$2,0),0)),3)</f>
        <v>15.071999999999999</v>
      </c>
      <c r="Y493" s="11"/>
      <c r="Z493" s="11"/>
      <c r="AA493" s="6">
        <f ca="1">Lookup!S493</f>
        <v>1077</v>
      </c>
      <c r="AB493">
        <f t="shared" ca="1" si="62"/>
        <v>4.8979591836734615E-2</v>
      </c>
      <c r="AC493">
        <f t="shared" ca="1" si="57"/>
        <v>3.1904761904761901E-2</v>
      </c>
      <c r="AD493">
        <f t="shared" ca="1" si="58"/>
        <v>1.7490476190476181E-2</v>
      </c>
    </row>
    <row r="494" spans="2:30" x14ac:dyDescent="0.25">
      <c r="B494" s="52">
        <v>38785</v>
      </c>
      <c r="C494" s="6">
        <f t="shared" si="63"/>
        <v>492</v>
      </c>
      <c r="D494" s="13">
        <f>VLOOKUP($B494,'Exp Dates'!$E$4:$K$400,MATCH("Days1M",'Exp Dates'!$E$2:$X$2,0),1)</f>
        <v>24</v>
      </c>
      <c r="E494" s="12">
        <f>VLOOKUP($B494,'Exp Dates'!$E$4:$K$400,MATCH("Trade Count",'Exp Dates'!$E$2:$X$2,0),1)-C494+D494-VLOOKUP($B494,'Exp Dates'!$E$4:$K$400,MATCH("Trade Day Adj",'Exp Dates'!$E$2:$X$2,0),1)*IF($B494&gt;VLOOKUP($B494,'Exp Dates'!$E$4:$K$400,MATCH("Trade Day Adj Start",'Exp Dates'!$E$2:$X$2,0),1),1,0)</f>
        <v>9</v>
      </c>
      <c r="F494" s="79">
        <f t="shared" si="59"/>
        <v>15</v>
      </c>
      <c r="G494" s="79" t="str">
        <f>VLOOKUP($B494,'Exp Dates'!$E$6:$U$400,MATCH("ExpMoYr",'Exp Dates'!$E$2:$U$2,0),1)</f>
        <v>Mar-2006</v>
      </c>
      <c r="H494" s="11">
        <v>0.1</v>
      </c>
      <c r="I494">
        <f>IF($I$1=0,(1/(1-91/360*VLOOKUP($B493,'T-bills'!$B$4:$C$978,2,1)/100))^(($B494-$B493)/91)-1,0)</f>
        <v>1.257242778276435E-4</v>
      </c>
      <c r="J494" s="11">
        <v>12.68</v>
      </c>
      <c r="K494" s="11">
        <v>13.36</v>
      </c>
      <c r="L494" s="11">
        <f t="shared" si="56"/>
        <v>0.94910179640718562</v>
      </c>
      <c r="N494" s="11">
        <v>1272.23</v>
      </c>
      <c r="O494" s="11">
        <f t="shared" ca="1" si="60"/>
        <v>2.2349999999999994</v>
      </c>
      <c r="P494" s="11">
        <f t="shared" ca="1" si="61"/>
        <v>4.2003231017770482E-2</v>
      </c>
      <c r="Q494" s="11">
        <f ca="1">ROUND(IF(Lookup!D494&gt;0,Lookup!D494,VLOOKUP(Master!$B494,Interpolate!$B$3:$T$2500,MATCH("M1-I",Interpolate!$B$2:$T$2,0),0)),3)</f>
        <v>12.38</v>
      </c>
      <c r="R494" s="11">
        <f ca="1">ROUND(IF(Lookup!E494&gt;0,Lookup!E494,VLOOKUP(Master!$B494,Interpolate!$B$3:$T$2500,MATCH("M2-I",Interpolate!$B$2:$T$2,0),0)),3)</f>
        <v>12.9</v>
      </c>
      <c r="S494" s="11">
        <f ca="1">ROUND(IF(Lookup!F494&gt;0,Lookup!F494,VLOOKUP(Master!$B494,Interpolate!$B$3:$T$2500,MATCH("M3-I",Interpolate!$B$2:$T$2,0),0)),3)</f>
        <v>13.56</v>
      </c>
      <c r="T494" s="11">
        <f ca="1">ROUND(IF(Lookup!G494&gt;0,Lookup!G494,VLOOKUP(Master!$B494,Interpolate!$B$3:$T$2500,MATCH("M4-I",Interpolate!$B$2:$T$2,0),0)),3)</f>
        <v>13.968999999999999</v>
      </c>
      <c r="U494" s="11">
        <f ca="1">ROUND(IF(Lookup!H494&gt;0,Lookup!H494,VLOOKUP(Master!$B494,Interpolate!$B$3:$T$2500,MATCH("M5-I",Interpolate!$B$2:$T$2,0),0)),3)</f>
        <v>14.285</v>
      </c>
      <c r="V494" s="11">
        <f ca="1">ROUND(IF(Lookup!I494&gt;0,Lookup!I494,VLOOKUP(Master!$B494,Interpolate!$B$3:$T$2500,MATCH("M6-I",Interpolate!$B$2:$T$2,0),0)),3)</f>
        <v>14.61</v>
      </c>
      <c r="W494" s="11">
        <f ca="1">ROUND(IF(Lookup!J494&gt;0,Lookup!J494,VLOOKUP(Master!$B494,Interpolate!$B$3:$T$2500,MATCH("M7-I",Interpolate!$B$2:$T$2,0),0)),3)</f>
        <v>14.914999999999999</v>
      </c>
      <c r="Y494" s="11"/>
      <c r="Z494" s="11"/>
      <c r="AA494" s="6">
        <f ca="1">Lookup!S494</f>
        <v>1084</v>
      </c>
      <c r="AB494">
        <f t="shared" ca="1" si="62"/>
        <v>4.2003231017770482E-2</v>
      </c>
      <c r="AC494">
        <f t="shared" ca="1" si="57"/>
        <v>3.1428571428571438E-2</v>
      </c>
      <c r="AD494">
        <f t="shared" ca="1" si="58"/>
        <v>1.5061904761904756E-2</v>
      </c>
    </row>
    <row r="495" spans="2:30" x14ac:dyDescent="0.25">
      <c r="B495" s="52">
        <v>38786</v>
      </c>
      <c r="C495" s="6">
        <f t="shared" si="63"/>
        <v>493</v>
      </c>
      <c r="D495" s="13">
        <f>VLOOKUP($B495,'Exp Dates'!$E$4:$K$400,MATCH("Days1M",'Exp Dates'!$E$2:$X$2,0),1)</f>
        <v>24</v>
      </c>
      <c r="E495" s="12">
        <f>VLOOKUP($B495,'Exp Dates'!$E$4:$K$400,MATCH("Trade Count",'Exp Dates'!$E$2:$X$2,0),1)-C495+D495-VLOOKUP($B495,'Exp Dates'!$E$4:$K$400,MATCH("Trade Day Adj",'Exp Dates'!$E$2:$X$2,0),1)*IF($B495&gt;VLOOKUP($B495,'Exp Dates'!$E$4:$K$400,MATCH("Trade Day Adj Start",'Exp Dates'!$E$2:$X$2,0),1),1,0)</f>
        <v>8</v>
      </c>
      <c r="F495" s="79">
        <f t="shared" si="59"/>
        <v>-8</v>
      </c>
      <c r="G495" s="79" t="str">
        <f>VLOOKUP($B495,'Exp Dates'!$E$6:$U$400,MATCH("ExpMoYr",'Exp Dates'!$E$2:$U$2,0),1)</f>
        <v>Mar-2006</v>
      </c>
      <c r="H495" s="11">
        <v>0.1</v>
      </c>
      <c r="I495">
        <f>IF($I$1=0,(1/(1-91/360*VLOOKUP($B494,'T-bills'!$B$4:$C$978,2,1)/100))^(($B495-$B494)/91)-1,0)</f>
        <v>1.257242778276435E-4</v>
      </c>
      <c r="J495" s="11">
        <v>11.85</v>
      </c>
      <c r="K495" s="11">
        <v>12.9</v>
      </c>
      <c r="L495" s="11">
        <f t="shared" si="56"/>
        <v>0.91860465116279066</v>
      </c>
      <c r="N495" s="11">
        <v>1281.42</v>
      </c>
      <c r="O495" s="11">
        <f t="shared" ca="1" si="60"/>
        <v>2.99</v>
      </c>
      <c r="P495" s="11">
        <f t="shared" ca="1" si="61"/>
        <v>4.9140049140049102E-2</v>
      </c>
      <c r="Q495" s="11">
        <f ca="1">ROUND(IF(Lookup!D495&gt;0,Lookup!D495,VLOOKUP(Master!$B495,Interpolate!$B$3:$T$2500,MATCH("M1-I",Interpolate!$B$2:$T$2,0),0)),3)</f>
        <v>12.21</v>
      </c>
      <c r="R495" s="11">
        <f ca="1">ROUND(IF(Lookup!E495&gt;0,Lookup!E495,VLOOKUP(Master!$B495,Interpolate!$B$3:$T$2500,MATCH("M2-I",Interpolate!$B$2:$T$2,0),0)),3)</f>
        <v>12.81</v>
      </c>
      <c r="S495" s="11">
        <f ca="1">ROUND(IF(Lookup!F495&gt;0,Lookup!F495,VLOOKUP(Master!$B495,Interpolate!$B$3:$T$2500,MATCH("M3-I",Interpolate!$B$2:$T$2,0),0)),3)</f>
        <v>13.49</v>
      </c>
      <c r="T495" s="11">
        <f ca="1">ROUND(IF(Lookup!G495&gt;0,Lookup!G495,VLOOKUP(Master!$B495,Interpolate!$B$3:$T$2500,MATCH("M4-I",Interpolate!$B$2:$T$2,0),0)),3)</f>
        <v>13.903</v>
      </c>
      <c r="U495" s="11">
        <f ca="1">ROUND(IF(Lookup!H495&gt;0,Lookup!H495,VLOOKUP(Master!$B495,Interpolate!$B$3:$T$2500,MATCH("M5-I",Interpolate!$B$2:$T$2,0),0)),3)</f>
        <v>14.222</v>
      </c>
      <c r="V495" s="11">
        <f ca="1">ROUND(IF(Lookup!I495&gt;0,Lookup!I495,VLOOKUP(Master!$B495,Interpolate!$B$3:$T$2500,MATCH("M6-I",Interpolate!$B$2:$T$2,0),0)),3)</f>
        <v>14.55</v>
      </c>
      <c r="W495" s="11">
        <f ca="1">ROUND(IF(Lookup!J495&gt;0,Lookup!J495,VLOOKUP(Master!$B495,Interpolate!$B$3:$T$2500,MATCH("M7-I",Interpolate!$B$2:$T$2,0),0)),3)</f>
        <v>14.84</v>
      </c>
      <c r="Y495" s="11"/>
      <c r="Z495" s="11"/>
      <c r="AA495" s="6">
        <f ca="1">Lookup!S495</f>
        <v>1140</v>
      </c>
      <c r="AB495">
        <f t="shared" ca="1" si="62"/>
        <v>4.9140049140049102E-2</v>
      </c>
      <c r="AC495">
        <f t="shared" ca="1" si="57"/>
        <v>3.2380952380952364E-2</v>
      </c>
      <c r="AD495">
        <f t="shared" ca="1" si="58"/>
        <v>1.4947619047619043E-2</v>
      </c>
    </row>
    <row r="496" spans="2:30" x14ac:dyDescent="0.25">
      <c r="B496" s="52">
        <v>38789</v>
      </c>
      <c r="C496" s="6">
        <f t="shared" si="63"/>
        <v>494</v>
      </c>
      <c r="D496" s="13">
        <f>VLOOKUP($B496,'Exp Dates'!$E$4:$K$400,MATCH("Days1M",'Exp Dates'!$E$2:$X$2,0),1)</f>
        <v>24</v>
      </c>
      <c r="E496" s="12">
        <f>VLOOKUP($B496,'Exp Dates'!$E$4:$K$400,MATCH("Trade Count",'Exp Dates'!$E$2:$X$2,0),1)-C496+D496-VLOOKUP($B496,'Exp Dates'!$E$4:$K$400,MATCH("Trade Day Adj",'Exp Dates'!$E$2:$X$2,0),1)*IF($B496&gt;VLOOKUP($B496,'Exp Dates'!$E$4:$K$400,MATCH("Trade Day Adj Start",'Exp Dates'!$E$2:$X$2,0),1),1,0)</f>
        <v>7</v>
      </c>
      <c r="F496" s="79">
        <f t="shared" si="59"/>
        <v>-7</v>
      </c>
      <c r="G496" s="79" t="str">
        <f>VLOOKUP($B496,'Exp Dates'!$E$6:$U$400,MATCH("ExpMoYr",'Exp Dates'!$E$2:$U$2,0),1)</f>
        <v>Mar-2006</v>
      </c>
      <c r="H496" s="11">
        <v>0.1</v>
      </c>
      <c r="I496">
        <f>IF($I$1=0,(1/(1-91/360*VLOOKUP($B495,'T-bills'!$B$4:$C$978,2,1)/100))^(($B496-$B495)/91)-1,0)</f>
        <v>3.7722025525210867E-4</v>
      </c>
      <c r="J496" s="11">
        <v>11.37</v>
      </c>
      <c r="K496" s="11">
        <v>12.77</v>
      </c>
      <c r="L496" s="11">
        <f t="shared" si="56"/>
        <v>0.89036805011746278</v>
      </c>
      <c r="N496" s="11">
        <v>1284.1300000000001</v>
      </c>
      <c r="O496" s="11">
        <f t="shared" ca="1" si="60"/>
        <v>3.4320000000000004</v>
      </c>
      <c r="P496" s="11">
        <f t="shared" ca="1" si="61"/>
        <v>7.4915824915824825E-2</v>
      </c>
      <c r="Q496" s="11">
        <f ca="1">ROUND(IF(Lookup!D496&gt;0,Lookup!D496,VLOOKUP(Master!$B496,Interpolate!$B$3:$T$2500,MATCH("M1-I",Interpolate!$B$2:$T$2,0),0)),3)</f>
        <v>11.88</v>
      </c>
      <c r="R496" s="11">
        <f ca="1">ROUND(IF(Lookup!E496&gt;0,Lookup!E496,VLOOKUP(Master!$B496,Interpolate!$B$3:$T$2500,MATCH("M2-I",Interpolate!$B$2:$T$2,0),0)),3)</f>
        <v>12.77</v>
      </c>
      <c r="S496" s="11">
        <f ca="1">ROUND(IF(Lookup!F496&gt;0,Lookup!F496,VLOOKUP(Master!$B496,Interpolate!$B$3:$T$2500,MATCH("M3-I",Interpolate!$B$2:$T$2,0),0)),3)</f>
        <v>13.41</v>
      </c>
      <c r="T496" s="11">
        <f ca="1">ROUND(IF(Lookup!G496&gt;0,Lookup!G496,VLOOKUP(Master!$B496,Interpolate!$B$3:$T$2500,MATCH("M4-I",Interpolate!$B$2:$T$2,0),0)),3)</f>
        <v>13.815</v>
      </c>
      <c r="U496" s="11">
        <f ca="1">ROUND(IF(Lookup!H496&gt;0,Lookup!H496,VLOOKUP(Master!$B496,Interpolate!$B$3:$T$2500,MATCH("M5-I",Interpolate!$B$2:$T$2,0),0)),3)</f>
        <v>14.128</v>
      </c>
      <c r="V496" s="11">
        <f ca="1">ROUND(IF(Lookup!I496&gt;0,Lookup!I496,VLOOKUP(Master!$B496,Interpolate!$B$3:$T$2500,MATCH("M6-I",Interpolate!$B$2:$T$2,0),0)),3)</f>
        <v>14.45</v>
      </c>
      <c r="W496" s="11">
        <f ca="1">ROUND(IF(Lookup!J496&gt;0,Lookup!J496,VLOOKUP(Master!$B496,Interpolate!$B$3:$T$2500,MATCH("M7-I",Interpolate!$B$2:$T$2,0),0)),3)</f>
        <v>14.802</v>
      </c>
      <c r="Y496" s="11"/>
      <c r="Z496" s="11"/>
      <c r="AA496" s="6">
        <f ca="1">Lookup!S496</f>
        <v>1187</v>
      </c>
      <c r="AB496">
        <f t="shared" ca="1" si="62"/>
        <v>7.4915824915824825E-2</v>
      </c>
      <c r="AC496">
        <f t="shared" ca="1" si="57"/>
        <v>3.0476190476190504E-2</v>
      </c>
      <c r="AD496">
        <f t="shared" ca="1" si="58"/>
        <v>1.5633333333333329E-2</v>
      </c>
    </row>
    <row r="497" spans="2:30" x14ac:dyDescent="0.25">
      <c r="B497" s="52">
        <v>38790</v>
      </c>
      <c r="C497" s="6">
        <f t="shared" si="63"/>
        <v>495</v>
      </c>
      <c r="D497" s="13">
        <f>VLOOKUP($B497,'Exp Dates'!$E$4:$K$400,MATCH("Days1M",'Exp Dates'!$E$2:$X$2,0),1)</f>
        <v>24</v>
      </c>
      <c r="E497" s="12">
        <f>VLOOKUP($B497,'Exp Dates'!$E$4:$K$400,MATCH("Trade Count",'Exp Dates'!$E$2:$X$2,0),1)-C497+D497-VLOOKUP($B497,'Exp Dates'!$E$4:$K$400,MATCH("Trade Day Adj",'Exp Dates'!$E$2:$X$2,0),1)*IF($B497&gt;VLOOKUP($B497,'Exp Dates'!$E$4:$K$400,MATCH("Trade Day Adj Start",'Exp Dates'!$E$2:$X$2,0),1),1,0)</f>
        <v>6</v>
      </c>
      <c r="F497" s="79">
        <f t="shared" si="59"/>
        <v>-6</v>
      </c>
      <c r="G497" s="79" t="str">
        <f>VLOOKUP($B497,'Exp Dates'!$E$6:$U$400,MATCH("ExpMoYr",'Exp Dates'!$E$2:$U$2,0),1)</f>
        <v>Mar-2006</v>
      </c>
      <c r="H497" s="11">
        <v>0.1</v>
      </c>
      <c r="I497">
        <f>IF($I$1=0,(1/(1-91/360*VLOOKUP($B496,'T-bills'!$B$4:$C$978,2,1)/100))^(($B497-$B496)/91)-1,0)</f>
        <v>1.260052906402187E-4</v>
      </c>
      <c r="J497" s="11">
        <v>10.74</v>
      </c>
      <c r="K497" s="11">
        <v>12.31</v>
      </c>
      <c r="L497" s="11">
        <f t="shared" si="56"/>
        <v>0.87246141348497153</v>
      </c>
      <c r="N497" s="11">
        <v>1297.48</v>
      </c>
      <c r="O497" s="11">
        <f t="shared" ca="1" si="60"/>
        <v>3.9800000000000004</v>
      </c>
      <c r="P497" s="11">
        <f t="shared" ca="1" si="61"/>
        <v>9.9913119026933117E-2</v>
      </c>
      <c r="Q497" s="11">
        <f ca="1">ROUND(IF(Lookup!D497&gt;0,Lookup!D497,VLOOKUP(Master!$B497,Interpolate!$B$3:$T$2500,MATCH("M1-I",Interpolate!$B$2:$T$2,0),0)),3)</f>
        <v>11.51</v>
      </c>
      <c r="R497" s="11">
        <f ca="1">ROUND(IF(Lookup!E497&gt;0,Lookup!E497,VLOOKUP(Master!$B497,Interpolate!$B$3:$T$2500,MATCH("M2-I",Interpolate!$B$2:$T$2,0),0)),3)</f>
        <v>12.66</v>
      </c>
      <c r="S497" s="11">
        <f ca="1">ROUND(IF(Lookup!F497&gt;0,Lookup!F497,VLOOKUP(Master!$B497,Interpolate!$B$3:$T$2500,MATCH("M3-I",Interpolate!$B$2:$T$2,0),0)),3)</f>
        <v>13.33</v>
      </c>
      <c r="T497" s="11">
        <f ca="1">ROUND(IF(Lookup!G497&gt;0,Lookup!G497,VLOOKUP(Master!$B497,Interpolate!$B$3:$T$2500,MATCH("M4-I",Interpolate!$B$2:$T$2,0),0)),3)</f>
        <v>13.731</v>
      </c>
      <c r="U497" s="11">
        <f ca="1">ROUND(IF(Lookup!H497&gt;0,Lookup!H497,VLOOKUP(Master!$B497,Interpolate!$B$3:$T$2500,MATCH("M5-I",Interpolate!$B$2:$T$2,0),0)),3)</f>
        <v>14.041</v>
      </c>
      <c r="V497" s="11">
        <f ca="1">ROUND(IF(Lookup!I497&gt;0,Lookup!I497,VLOOKUP(Master!$B497,Interpolate!$B$3:$T$2500,MATCH("M6-I",Interpolate!$B$2:$T$2,0),0)),3)</f>
        <v>14.36</v>
      </c>
      <c r="W497" s="11">
        <f ca="1">ROUND(IF(Lookup!J497&gt;0,Lookup!J497,VLOOKUP(Master!$B497,Interpolate!$B$3:$T$2500,MATCH("M7-I",Interpolate!$B$2:$T$2,0),0)),3)</f>
        <v>14.72</v>
      </c>
      <c r="Y497" s="11"/>
      <c r="Z497" s="11"/>
      <c r="AA497" s="6">
        <f ca="1">Lookup!S497</f>
        <v>1301</v>
      </c>
      <c r="AB497">
        <f t="shared" ca="1" si="62"/>
        <v>9.9913119026933117E-2</v>
      </c>
      <c r="AC497">
        <f t="shared" ca="1" si="57"/>
        <v>3.1904761904761901E-2</v>
      </c>
      <c r="AD497">
        <f t="shared" ca="1" si="58"/>
        <v>1.5647619047619053E-2</v>
      </c>
    </row>
    <row r="498" spans="2:30" x14ac:dyDescent="0.25">
      <c r="B498" s="52">
        <v>38791</v>
      </c>
      <c r="C498" s="6">
        <f t="shared" si="63"/>
        <v>496</v>
      </c>
      <c r="D498" s="13">
        <f>VLOOKUP($B498,'Exp Dates'!$E$4:$K$400,MATCH("Days1M",'Exp Dates'!$E$2:$X$2,0),1)</f>
        <v>24</v>
      </c>
      <c r="E498" s="12">
        <f>VLOOKUP($B498,'Exp Dates'!$E$4:$K$400,MATCH("Trade Count",'Exp Dates'!$E$2:$X$2,0),1)-C498+D498-VLOOKUP($B498,'Exp Dates'!$E$4:$K$400,MATCH("Trade Day Adj",'Exp Dates'!$E$2:$X$2,0),1)*IF($B498&gt;VLOOKUP($B498,'Exp Dates'!$E$4:$K$400,MATCH("Trade Day Adj Start",'Exp Dates'!$E$2:$X$2,0),1),1,0)</f>
        <v>5</v>
      </c>
      <c r="F498" s="79">
        <f t="shared" si="59"/>
        <v>-5</v>
      </c>
      <c r="G498" s="79" t="str">
        <f>VLOOKUP($B498,'Exp Dates'!$E$6:$U$400,MATCH("ExpMoYr",'Exp Dates'!$E$2:$U$2,0),1)</f>
        <v>Mar-2006</v>
      </c>
      <c r="H498" s="11">
        <v>0.1</v>
      </c>
      <c r="I498">
        <f>IF($I$1=0,(1/(1-91/360*VLOOKUP($B497,'T-bills'!$B$4:$C$978,2,1)/100))^(($B498-$B497)/91)-1,0)</f>
        <v>1.260052906402187E-4</v>
      </c>
      <c r="J498" s="11">
        <v>11.35</v>
      </c>
      <c r="K498" s="11">
        <v>12.28</v>
      </c>
      <c r="L498" s="11">
        <f t="shared" si="56"/>
        <v>0.92426710097719866</v>
      </c>
      <c r="N498" s="11">
        <v>1303.02</v>
      </c>
      <c r="O498" s="11">
        <f t="shared" ca="1" si="60"/>
        <v>3.3010000000000002</v>
      </c>
      <c r="P498" s="11">
        <f t="shared" ca="1" si="61"/>
        <v>0.10278745644599296</v>
      </c>
      <c r="Q498" s="11">
        <f ca="1">ROUND(IF(Lookup!D498&gt;0,Lookup!D498,VLOOKUP(Master!$B498,Interpolate!$B$3:$T$2500,MATCH("M1-I",Interpolate!$B$2:$T$2,0),0)),3)</f>
        <v>11.48</v>
      </c>
      <c r="R498" s="11">
        <f ca="1">ROUND(IF(Lookup!E498&gt;0,Lookup!E498,VLOOKUP(Master!$B498,Interpolate!$B$3:$T$2500,MATCH("M2-I",Interpolate!$B$2:$T$2,0),0)),3)</f>
        <v>12.66</v>
      </c>
      <c r="S498" s="11">
        <f ca="1">ROUND(IF(Lookup!F498&gt;0,Lookup!F498,VLOOKUP(Master!$B498,Interpolate!$B$3:$T$2500,MATCH("M3-I",Interpolate!$B$2:$T$2,0),0)),3)</f>
        <v>13.33</v>
      </c>
      <c r="T498" s="11">
        <f ca="1">ROUND(IF(Lookup!G498&gt;0,Lookup!G498,VLOOKUP(Master!$B498,Interpolate!$B$3:$T$2500,MATCH("M4-I",Interpolate!$B$2:$T$2,0),0)),3)</f>
        <v>13.7</v>
      </c>
      <c r="U498" s="11">
        <f ca="1">ROUND(IF(Lookup!H498&gt;0,Lookup!H498,VLOOKUP(Master!$B498,Interpolate!$B$3:$T$2500,MATCH("M5-I",Interpolate!$B$2:$T$2,0),0)),3)</f>
        <v>13.984999999999999</v>
      </c>
      <c r="V498" s="11">
        <f ca="1">ROUND(IF(Lookup!I498&gt;0,Lookup!I498,VLOOKUP(Master!$B498,Interpolate!$B$3:$T$2500,MATCH("M6-I",Interpolate!$B$2:$T$2,0),0)),3)</f>
        <v>14.28</v>
      </c>
      <c r="W498" s="11">
        <f ca="1">ROUND(IF(Lookup!J498&gt;0,Lookup!J498,VLOOKUP(Master!$B498,Interpolate!$B$3:$T$2500,MATCH("M7-I",Interpolate!$B$2:$T$2,0),0)),3)</f>
        <v>14.651</v>
      </c>
      <c r="Y498" s="11"/>
      <c r="Z498" s="11"/>
      <c r="AA498" s="6">
        <f ca="1">Lookup!S498</f>
        <v>1463</v>
      </c>
      <c r="AB498">
        <f t="shared" ca="1" si="62"/>
        <v>0.10278745644599296</v>
      </c>
      <c r="AC498">
        <f t="shared" ca="1" si="57"/>
        <v>3.1904761904761901E-2</v>
      </c>
      <c r="AD498">
        <f t="shared" ca="1" si="58"/>
        <v>1.4990476190476198E-2</v>
      </c>
    </row>
    <row r="499" spans="2:30" x14ac:dyDescent="0.25">
      <c r="B499" s="52">
        <v>38792</v>
      </c>
      <c r="C499" s="6">
        <f t="shared" si="63"/>
        <v>497</v>
      </c>
      <c r="D499" s="13">
        <f>VLOOKUP($B499,'Exp Dates'!$E$4:$K$400,MATCH("Days1M",'Exp Dates'!$E$2:$X$2,0),1)</f>
        <v>24</v>
      </c>
      <c r="E499" s="12">
        <f>VLOOKUP($B499,'Exp Dates'!$E$4:$K$400,MATCH("Trade Count",'Exp Dates'!$E$2:$X$2,0),1)-C499+D499-VLOOKUP($B499,'Exp Dates'!$E$4:$K$400,MATCH("Trade Day Adj",'Exp Dates'!$E$2:$X$2,0),1)*IF($B499&gt;VLOOKUP($B499,'Exp Dates'!$E$4:$K$400,MATCH("Trade Day Adj Start",'Exp Dates'!$E$2:$X$2,0),1),1,0)</f>
        <v>4</v>
      </c>
      <c r="F499" s="79">
        <f t="shared" si="59"/>
        <v>-4</v>
      </c>
      <c r="G499" s="79" t="str">
        <f>VLOOKUP($B499,'Exp Dates'!$E$6:$U$400,MATCH("ExpMoYr",'Exp Dates'!$E$2:$U$2,0),1)</f>
        <v>Mar-2006</v>
      </c>
      <c r="H499" s="11">
        <v>0.1</v>
      </c>
      <c r="I499">
        <f>IF($I$1=0,(1/(1-91/360*VLOOKUP($B498,'T-bills'!$B$4:$C$978,2,1)/100))^(($B499-$B498)/91)-1,0)</f>
        <v>1.260052906402187E-4</v>
      </c>
      <c r="J499" s="11">
        <v>11.98</v>
      </c>
      <c r="K499" s="11">
        <v>12.41</v>
      </c>
      <c r="L499" s="11">
        <f t="shared" si="56"/>
        <v>0.96535052377115227</v>
      </c>
      <c r="N499" s="11">
        <v>1305.33</v>
      </c>
      <c r="O499" s="11">
        <f t="shared" ca="1" si="60"/>
        <v>2.6939999999999991</v>
      </c>
      <c r="P499" s="11">
        <f t="shared" ca="1" si="61"/>
        <v>8.7336244541484698E-2</v>
      </c>
      <c r="Q499" s="11">
        <f ca="1">ROUND(IF(Lookup!D499&gt;0,Lookup!D499,VLOOKUP(Master!$B499,Interpolate!$B$3:$T$2500,MATCH("M1-I",Interpolate!$B$2:$T$2,0),0)),3)</f>
        <v>11.45</v>
      </c>
      <c r="R499" s="11">
        <f ca="1">ROUND(IF(Lookup!E499&gt;0,Lookup!E499,VLOOKUP(Master!$B499,Interpolate!$B$3:$T$2500,MATCH("M2-I",Interpolate!$B$2:$T$2,0),0)),3)</f>
        <v>12.45</v>
      </c>
      <c r="S499" s="11">
        <f ca="1">ROUND(IF(Lookup!F499&gt;0,Lookup!F499,VLOOKUP(Master!$B499,Interpolate!$B$3:$T$2500,MATCH("M3-I",Interpolate!$B$2:$T$2,0),0)),3)</f>
        <v>13.29</v>
      </c>
      <c r="T499" s="11">
        <f ca="1">ROUND(IF(Lookup!G499&gt;0,Lookup!G499,VLOOKUP(Master!$B499,Interpolate!$B$3:$T$2500,MATCH("M4-I",Interpolate!$B$2:$T$2,0),0)),3)</f>
        <v>13.667999999999999</v>
      </c>
      <c r="U499" s="11">
        <f ca="1">ROUND(IF(Lookup!H499&gt;0,Lookup!H499,VLOOKUP(Master!$B499,Interpolate!$B$3:$T$2500,MATCH("M5-I",Interpolate!$B$2:$T$2,0),0)),3)</f>
        <v>13.959</v>
      </c>
      <c r="V499" s="11">
        <f ca="1">ROUND(IF(Lookup!I499&gt;0,Lookup!I499,VLOOKUP(Master!$B499,Interpolate!$B$3:$T$2500,MATCH("M6-I",Interpolate!$B$2:$T$2,0),0)),3)</f>
        <v>14.26</v>
      </c>
      <c r="W499" s="11">
        <f ca="1">ROUND(IF(Lookup!J499&gt;0,Lookup!J499,VLOOKUP(Master!$B499,Interpolate!$B$3:$T$2500,MATCH("M7-I",Interpolate!$B$2:$T$2,0),0)),3)</f>
        <v>14.673999999999999</v>
      </c>
      <c r="Y499" s="11"/>
      <c r="Z499" s="11"/>
      <c r="AA499" s="6">
        <f ca="1">Lookup!S499</f>
        <v>1513</v>
      </c>
      <c r="AB499">
        <f t="shared" ca="1" si="62"/>
        <v>8.7336244541484698E-2</v>
      </c>
      <c r="AC499">
        <f t="shared" ca="1" si="57"/>
        <v>3.9999999999999994E-2</v>
      </c>
      <c r="AD499">
        <f t="shared" ca="1" si="58"/>
        <v>1.5804761904761908E-2</v>
      </c>
    </row>
    <row r="500" spans="2:30" x14ac:dyDescent="0.25">
      <c r="B500" s="52">
        <v>38793</v>
      </c>
      <c r="C500" s="6">
        <f t="shared" si="63"/>
        <v>498</v>
      </c>
      <c r="D500" s="13">
        <f>VLOOKUP($B500,'Exp Dates'!$E$4:$K$400,MATCH("Days1M",'Exp Dates'!$E$2:$X$2,0),1)</f>
        <v>24</v>
      </c>
      <c r="E500" s="12">
        <f>VLOOKUP($B500,'Exp Dates'!$E$4:$K$400,MATCH("Trade Count",'Exp Dates'!$E$2:$X$2,0),1)-C500+D500-VLOOKUP($B500,'Exp Dates'!$E$4:$K$400,MATCH("Trade Day Adj",'Exp Dates'!$E$2:$X$2,0),1)*IF($B500&gt;VLOOKUP($B500,'Exp Dates'!$E$4:$K$400,MATCH("Trade Day Adj Start",'Exp Dates'!$E$2:$X$2,0),1),1,0)</f>
        <v>3</v>
      </c>
      <c r="F500" s="79">
        <f t="shared" si="59"/>
        <v>-3</v>
      </c>
      <c r="G500" s="79" t="str">
        <f>VLOOKUP($B500,'Exp Dates'!$E$6:$U$400,MATCH("ExpMoYr",'Exp Dates'!$E$2:$U$2,0),1)</f>
        <v>Mar-2006</v>
      </c>
      <c r="H500" s="11">
        <v>0.1</v>
      </c>
      <c r="I500">
        <f>IF($I$1=0,(1/(1-91/360*VLOOKUP($B499,'T-bills'!$B$4:$C$978,2,1)/100))^(($B500-$B499)/91)-1,0)</f>
        <v>1.260052906402187E-4</v>
      </c>
      <c r="J500" s="11">
        <v>12.12</v>
      </c>
      <c r="K500" s="11">
        <v>12.63</v>
      </c>
      <c r="L500" s="11">
        <f t="shared" si="56"/>
        <v>0.95961995249406162</v>
      </c>
      <c r="N500" s="11">
        <v>1307.25</v>
      </c>
      <c r="O500" s="11">
        <f t="shared" ca="1" si="60"/>
        <v>2.468</v>
      </c>
      <c r="P500" s="11">
        <f t="shared" ca="1" si="61"/>
        <v>6.9468267581475063E-2</v>
      </c>
      <c r="Q500" s="11">
        <f ca="1">ROUND(IF(Lookup!D500&gt;0,Lookup!D500,VLOOKUP(Master!$B500,Interpolate!$B$3:$T$2500,MATCH("M1-I",Interpolate!$B$2:$T$2,0),0)),3)</f>
        <v>11.66</v>
      </c>
      <c r="R500" s="11">
        <f ca="1">ROUND(IF(Lookup!E500&gt;0,Lookup!E500,VLOOKUP(Master!$B500,Interpolate!$B$3:$T$2500,MATCH("M2-I",Interpolate!$B$2:$T$2,0),0)),3)</f>
        <v>12.47</v>
      </c>
      <c r="S500" s="11">
        <f ca="1">ROUND(IF(Lookup!F500&gt;0,Lookup!F500,VLOOKUP(Master!$B500,Interpolate!$B$3:$T$2500,MATCH("M3-I",Interpolate!$B$2:$T$2,0),0)),3)</f>
        <v>13.31</v>
      </c>
      <c r="T500" s="11">
        <f ca="1">ROUND(IF(Lookup!G500&gt;0,Lookup!G500,VLOOKUP(Master!$B500,Interpolate!$B$3:$T$2500,MATCH("M4-I",Interpolate!$B$2:$T$2,0),0)),3)</f>
        <v>13.628</v>
      </c>
      <c r="U500" s="11">
        <f ca="1">ROUND(IF(Lookup!H500&gt;0,Lookup!H500,VLOOKUP(Master!$B500,Interpolate!$B$3:$T$2500,MATCH("M5-I",Interpolate!$B$2:$T$2,0),0)),3)</f>
        <v>13.875</v>
      </c>
      <c r="V500" s="11">
        <f ca="1">ROUND(IF(Lookup!I500&gt;0,Lookup!I500,VLOOKUP(Master!$B500,Interpolate!$B$3:$T$2500,MATCH("M6-I",Interpolate!$B$2:$T$2,0),0)),3)</f>
        <v>14.13</v>
      </c>
      <c r="W500" s="11">
        <f ca="1">ROUND(IF(Lookup!J500&gt;0,Lookup!J500,VLOOKUP(Master!$B500,Interpolate!$B$3:$T$2500,MATCH("M7-I",Interpolate!$B$2:$T$2,0),0)),3)</f>
        <v>14.587999999999999</v>
      </c>
      <c r="Y500" s="11"/>
      <c r="Z500" s="11"/>
      <c r="AA500" s="6">
        <f ca="1">Lookup!S500</f>
        <v>1543</v>
      </c>
      <c r="AB500">
        <f t="shared" ca="1" si="62"/>
        <v>6.9468267581475063E-2</v>
      </c>
      <c r="AC500">
        <f t="shared" ca="1" si="57"/>
        <v>3.9999999999999994E-2</v>
      </c>
      <c r="AD500">
        <f t="shared" ca="1" si="58"/>
        <v>1.4928571428571418E-2</v>
      </c>
    </row>
    <row r="501" spans="2:30" x14ac:dyDescent="0.25">
      <c r="B501" s="52">
        <v>38796</v>
      </c>
      <c r="C501" s="6">
        <f t="shared" si="63"/>
        <v>499</v>
      </c>
      <c r="D501" s="13">
        <f>VLOOKUP($B501,'Exp Dates'!$E$4:$K$400,MATCH("Days1M",'Exp Dates'!$E$2:$X$2,0),1)</f>
        <v>24</v>
      </c>
      <c r="E501" s="12">
        <f>VLOOKUP($B501,'Exp Dates'!$E$4:$K$400,MATCH("Trade Count",'Exp Dates'!$E$2:$X$2,0),1)-C501+D501-VLOOKUP($B501,'Exp Dates'!$E$4:$K$400,MATCH("Trade Day Adj",'Exp Dates'!$E$2:$X$2,0),1)*IF($B501&gt;VLOOKUP($B501,'Exp Dates'!$E$4:$K$400,MATCH("Trade Day Adj Start",'Exp Dates'!$E$2:$X$2,0),1),1,0)</f>
        <v>2</v>
      </c>
      <c r="F501" s="79">
        <f t="shared" si="59"/>
        <v>-2</v>
      </c>
      <c r="G501" s="79" t="str">
        <f>VLOOKUP($B501,'Exp Dates'!$E$6:$U$400,MATCH("ExpMoYr",'Exp Dates'!$E$2:$U$2,0),1)</f>
        <v>Mar-2006</v>
      </c>
      <c r="H501" s="11">
        <v>0.1</v>
      </c>
      <c r="I501">
        <f>IF($I$1=0,(1/(1-91/360*VLOOKUP($B500,'T-bills'!$B$4:$C$978,2,1)/100))^(($B501-$B500)/91)-1,0)</f>
        <v>3.7806350592117788E-4</v>
      </c>
      <c r="J501" s="11">
        <v>11.79</v>
      </c>
      <c r="K501" s="11">
        <v>12.65</v>
      </c>
      <c r="L501" s="11">
        <f t="shared" si="56"/>
        <v>0.93201581027667979</v>
      </c>
      <c r="N501" s="11">
        <v>1305.08</v>
      </c>
      <c r="O501" s="11">
        <f t="shared" ca="1" si="60"/>
        <v>2.8120000000000012</v>
      </c>
      <c r="P501" s="11">
        <f t="shared" ca="1" si="61"/>
        <v>9.2173913043478217E-2</v>
      </c>
      <c r="Q501" s="11">
        <f ca="1">ROUND(IF(Lookup!D501&gt;0,Lookup!D501,VLOOKUP(Master!$B501,Interpolate!$B$3:$T$2500,MATCH("M1-I",Interpolate!$B$2:$T$2,0),0)),3)</f>
        <v>11.5</v>
      </c>
      <c r="R501" s="11">
        <f ca="1">ROUND(IF(Lookup!E501&gt;0,Lookup!E501,VLOOKUP(Master!$B501,Interpolate!$B$3:$T$2500,MATCH("M2-I",Interpolate!$B$2:$T$2,0),0)),3)</f>
        <v>12.56</v>
      </c>
      <c r="S501" s="11">
        <f ca="1">ROUND(IF(Lookup!F501&gt;0,Lookup!F501,VLOOKUP(Master!$B501,Interpolate!$B$3:$T$2500,MATCH("M3-I",Interpolate!$B$2:$T$2,0),0)),3)</f>
        <v>13.29</v>
      </c>
      <c r="T501" s="11">
        <f ca="1">ROUND(IF(Lookup!G501&gt;0,Lookup!G501,VLOOKUP(Master!$B501,Interpolate!$B$3:$T$2500,MATCH("M4-I",Interpolate!$B$2:$T$2,0),0)),3)</f>
        <v>13.635999999999999</v>
      </c>
      <c r="U501" s="11">
        <f ca="1">ROUND(IF(Lookup!H501&gt;0,Lookup!H501,VLOOKUP(Master!$B501,Interpolate!$B$3:$T$2500,MATCH("M5-I",Interpolate!$B$2:$T$2,0),0)),3)</f>
        <v>13.904</v>
      </c>
      <c r="V501" s="11">
        <f ca="1">ROUND(IF(Lookup!I501&gt;0,Lookup!I501,VLOOKUP(Master!$B501,Interpolate!$B$3:$T$2500,MATCH("M6-I",Interpolate!$B$2:$T$2,0),0)),3)</f>
        <v>14.18</v>
      </c>
      <c r="W501" s="11">
        <f ca="1">ROUND(IF(Lookup!J501&gt;0,Lookup!J501,VLOOKUP(Master!$B501,Interpolate!$B$3:$T$2500,MATCH("M7-I",Interpolate!$B$2:$T$2,0),0)),3)</f>
        <v>14.602</v>
      </c>
      <c r="Y501" s="11"/>
      <c r="Z501" s="11"/>
      <c r="AA501" s="6">
        <f ca="1">Lookup!S501</f>
        <v>1987</v>
      </c>
      <c r="AB501">
        <f t="shared" ca="1" si="62"/>
        <v>9.2173913043478217E-2</v>
      </c>
      <c r="AC501">
        <f t="shared" ca="1" si="57"/>
        <v>3.4761904761904695E-2</v>
      </c>
      <c r="AD501">
        <f t="shared" ca="1" si="58"/>
        <v>1.5114285714285726E-2</v>
      </c>
    </row>
    <row r="502" spans="2:30" x14ac:dyDescent="0.25">
      <c r="B502" s="52">
        <v>38797</v>
      </c>
      <c r="C502" s="6">
        <f t="shared" si="63"/>
        <v>500</v>
      </c>
      <c r="D502" s="13">
        <f>VLOOKUP($B502,'Exp Dates'!$E$4:$K$400,MATCH("Days1M",'Exp Dates'!$E$2:$X$2,0),1)</f>
        <v>24</v>
      </c>
      <c r="E502" s="12">
        <f>VLOOKUP($B502,'Exp Dates'!$E$4:$K$400,MATCH("Trade Count",'Exp Dates'!$E$2:$X$2,0),1)-C502+D502-VLOOKUP($B502,'Exp Dates'!$E$4:$K$400,MATCH("Trade Day Adj",'Exp Dates'!$E$2:$X$2,0),1)*IF($B502&gt;VLOOKUP($B502,'Exp Dates'!$E$4:$K$400,MATCH("Trade Day Adj Start",'Exp Dates'!$E$2:$X$2,0),1),1,0)</f>
        <v>1</v>
      </c>
      <c r="F502" s="79">
        <f t="shared" si="59"/>
        <v>-1</v>
      </c>
      <c r="G502" s="79" t="str">
        <f>VLOOKUP($B502,'Exp Dates'!$E$6:$U$400,MATCH("ExpMoYr",'Exp Dates'!$E$2:$U$2,0),1)</f>
        <v>Mar-2006</v>
      </c>
      <c r="H502" s="11">
        <v>0.1</v>
      </c>
      <c r="I502">
        <f>IF($I$1=0,(1/(1-91/360*VLOOKUP($B501,'T-bills'!$B$4:$C$978,2,1)/100))^(($B502-$B501)/91)-1,0)</f>
        <v>1.2698889269380231E-4</v>
      </c>
      <c r="J502" s="11">
        <v>11.62</v>
      </c>
      <c r="K502" s="11">
        <v>12.74</v>
      </c>
      <c r="L502" s="11">
        <f t="shared" si="56"/>
        <v>0.91208791208791196</v>
      </c>
      <c r="N502" s="11">
        <v>1297.23</v>
      </c>
      <c r="O502" s="11">
        <f t="shared" ca="1" si="60"/>
        <v>2.9730000000000008</v>
      </c>
      <c r="P502" s="11">
        <f t="shared" ca="1" si="61"/>
        <v>9.453599306157856E-2</v>
      </c>
      <c r="Q502" s="11">
        <f ca="1">ROUND(IF(Lookup!D502&gt;0,Lookup!D502,VLOOKUP(Master!$B502,Interpolate!$B$3:$T$2500,MATCH("M1-I",Interpolate!$B$2:$T$2,0),0)),3)</f>
        <v>11.53</v>
      </c>
      <c r="R502" s="11">
        <f ca="1">ROUND(IF(Lookup!E502&gt;0,Lookup!E502,VLOOKUP(Master!$B502,Interpolate!$B$3:$T$2500,MATCH("M2-I",Interpolate!$B$2:$T$2,0),0)),3)</f>
        <v>12.62</v>
      </c>
      <c r="S502" s="11">
        <f ca="1">ROUND(IF(Lookup!F502&gt;0,Lookup!F502,VLOOKUP(Master!$B502,Interpolate!$B$3:$T$2500,MATCH("M3-I",Interpolate!$B$2:$T$2,0),0)),3)</f>
        <v>13.33</v>
      </c>
      <c r="T502" s="11">
        <f ca="1">ROUND(IF(Lookup!G502&gt;0,Lookup!G502,VLOOKUP(Master!$B502,Interpolate!$B$3:$T$2500,MATCH("M4-I",Interpolate!$B$2:$T$2,0),0)),3)</f>
        <v>13.664</v>
      </c>
      <c r="U502" s="11">
        <f ca="1">ROUND(IF(Lookup!H502&gt;0,Lookup!H502,VLOOKUP(Master!$B502,Interpolate!$B$3:$T$2500,MATCH("M5-I",Interpolate!$B$2:$T$2,0),0)),3)</f>
        <v>13.923</v>
      </c>
      <c r="V502" s="11">
        <f ca="1">ROUND(IF(Lookup!I502&gt;0,Lookup!I502,VLOOKUP(Master!$B502,Interpolate!$B$3:$T$2500,MATCH("M6-I",Interpolate!$B$2:$T$2,0),0)),3)</f>
        <v>14.19</v>
      </c>
      <c r="W502" s="11">
        <f ca="1">ROUND(IF(Lookup!J502&gt;0,Lookup!J502,VLOOKUP(Master!$B502,Interpolate!$B$3:$T$2500,MATCH("M7-I",Interpolate!$B$2:$T$2,0),0)),3)</f>
        <v>14.593</v>
      </c>
      <c r="Y502" s="11"/>
      <c r="Z502" s="11"/>
      <c r="AA502" s="6">
        <f ca="1">Lookup!S502</f>
        <v>1671</v>
      </c>
      <c r="AB502">
        <f t="shared" ca="1" si="62"/>
        <v>9.453599306157856E-2</v>
      </c>
      <c r="AC502">
        <f t="shared" ca="1" si="57"/>
        <v>3.3809523809523852E-2</v>
      </c>
      <c r="AD502">
        <f t="shared" ca="1" si="58"/>
        <v>1.4542857142857142E-2</v>
      </c>
    </row>
    <row r="503" spans="2:30" x14ac:dyDescent="0.25">
      <c r="B503" s="52">
        <v>38798</v>
      </c>
      <c r="C503" s="6">
        <f t="shared" si="63"/>
        <v>501</v>
      </c>
      <c r="D503" s="13">
        <f>VLOOKUP($B503,'Exp Dates'!$E$4:$K$400,MATCH("Days1M",'Exp Dates'!$E$2:$X$2,0),1)</f>
        <v>19</v>
      </c>
      <c r="E503" s="12">
        <f>VLOOKUP($B503,'Exp Dates'!$E$4:$K$400,MATCH("Trade Count",'Exp Dates'!$E$2:$X$2,0),1)-C503+D503-VLOOKUP($B503,'Exp Dates'!$E$4:$K$400,MATCH("Trade Day Adj",'Exp Dates'!$E$2:$X$2,0),1)*IF($B503&gt;VLOOKUP($B503,'Exp Dates'!$E$4:$K$400,MATCH("Trade Day Adj Start",'Exp Dates'!$E$2:$X$2,0),1),1,0)</f>
        <v>19</v>
      </c>
      <c r="F503" s="79">
        <f t="shared" si="59"/>
        <v>0</v>
      </c>
      <c r="G503" s="79" t="str">
        <f>VLOOKUP($B503,'Exp Dates'!$E$6:$U$400,MATCH("ExpMoYr",'Exp Dates'!$E$2:$U$2,0),1)</f>
        <v>Apr-2006</v>
      </c>
      <c r="H503" s="11">
        <v>0.1</v>
      </c>
      <c r="I503">
        <f>IF($I$1=0,(1/(1-91/360*VLOOKUP($B502,'T-bills'!$B$4:$C$978,2,1)/100))^(($B503-$B502)/91)-1,0)</f>
        <v>1.2698889269380231E-4</v>
      </c>
      <c r="J503" s="11">
        <v>11.21</v>
      </c>
      <c r="K503" s="11">
        <v>12.41</v>
      </c>
      <c r="L503" s="11">
        <f t="shared" si="56"/>
        <v>0.90330378726833205</v>
      </c>
      <c r="N503" s="11">
        <v>1305.04</v>
      </c>
      <c r="O503" s="11">
        <f t="shared" ca="1" si="60"/>
        <v>3.6549999999999994</v>
      </c>
      <c r="P503" s="11">
        <f t="shared" ca="1" si="61"/>
        <v>4.9879324215607479E-2</v>
      </c>
      <c r="Q503" s="11">
        <f ca="1">ROUND(IF(Lookup!D503&gt;0,Lookup!D503,VLOOKUP(Master!$B503,Interpolate!$B$3:$T$2500,MATCH("M1-I",Interpolate!$B$2:$T$2,0),0)),3)</f>
        <v>12.43</v>
      </c>
      <c r="R503" s="11">
        <f ca="1">ROUND(IF(Lookup!E503&gt;0,Lookup!E503,VLOOKUP(Master!$B503,Interpolate!$B$3:$T$2500,MATCH("M2-I",Interpolate!$B$2:$T$2,0),0)),3)</f>
        <v>13.05</v>
      </c>
      <c r="S503" s="11">
        <f ca="1">ROUND(IF(Lookup!F503&gt;0,Lookup!F503,VLOOKUP(Master!$B503,Interpolate!$B$3:$T$2500,MATCH("M3-I",Interpolate!$B$2:$T$2,0),0)),3)</f>
        <v>13.46</v>
      </c>
      <c r="T503" s="11">
        <f ca="1">ROUND(IF(Lookup!G503&gt;0,Lookup!G503,VLOOKUP(Master!$B503,Interpolate!$B$3:$T$2500,MATCH("M4-I",Interpolate!$B$2:$T$2,0),0)),3)</f>
        <v>13.775</v>
      </c>
      <c r="U503" s="11">
        <f ca="1">ROUND(IF(Lookup!H503&gt;0,Lookup!H503,VLOOKUP(Master!$B503,Interpolate!$B$3:$T$2500,MATCH("M5-I",Interpolate!$B$2:$T$2,0),0)),3)</f>
        <v>14.1</v>
      </c>
      <c r="V503" s="11">
        <f ca="1">ROUND(IF(Lookup!I503&gt;0,Lookup!I503,VLOOKUP(Master!$B503,Interpolate!$B$3:$T$2500,MATCH("M6-I",Interpolate!$B$2:$T$2,0),0)),3)</f>
        <v>14.522</v>
      </c>
      <c r="W503" s="11">
        <f ca="1">ROUND(IF(Lookup!J503&gt;0,Lookup!J503,VLOOKUP(Master!$B503,Interpolate!$B$3:$T$2500,MATCH("M7-I",Interpolate!$B$2:$T$2,0),0)),3)</f>
        <v>14.865</v>
      </c>
      <c r="Y503" s="11"/>
      <c r="Z503" s="11"/>
      <c r="AA503" s="6">
        <f ca="1">Lookup!S503</f>
        <v>14121</v>
      </c>
      <c r="AB503">
        <f t="shared" ca="1" si="62"/>
        <v>4.9879324215607479E-2</v>
      </c>
      <c r="AC503">
        <f t="shared" ca="1" si="57"/>
        <v>1.952380952380953E-2</v>
      </c>
      <c r="AD503">
        <f t="shared" ca="1" si="58"/>
        <v>1.7580952380952381E-2</v>
      </c>
    </row>
    <row r="504" spans="2:30" x14ac:dyDescent="0.25">
      <c r="B504" s="52">
        <v>38799</v>
      </c>
      <c r="C504" s="6">
        <f t="shared" si="63"/>
        <v>502</v>
      </c>
      <c r="D504" s="13">
        <f>VLOOKUP($B504,'Exp Dates'!$E$4:$K$400,MATCH("Days1M",'Exp Dates'!$E$2:$X$2,0),1)</f>
        <v>19</v>
      </c>
      <c r="E504" s="12">
        <f>VLOOKUP($B504,'Exp Dates'!$E$4:$K$400,MATCH("Trade Count",'Exp Dates'!$E$2:$X$2,0),1)-C504+D504-VLOOKUP($B504,'Exp Dates'!$E$4:$K$400,MATCH("Trade Day Adj",'Exp Dates'!$E$2:$X$2,0),1)*IF($B504&gt;VLOOKUP($B504,'Exp Dates'!$E$4:$K$400,MATCH("Trade Day Adj Start",'Exp Dates'!$E$2:$X$2,0),1),1,0)</f>
        <v>18</v>
      </c>
      <c r="F504" s="79">
        <f t="shared" si="59"/>
        <v>1</v>
      </c>
      <c r="G504" s="79" t="str">
        <f>VLOOKUP($B504,'Exp Dates'!$E$6:$U$400,MATCH("ExpMoYr",'Exp Dates'!$E$2:$U$2,0),1)</f>
        <v>Apr-2006</v>
      </c>
      <c r="H504" s="11">
        <v>0.1</v>
      </c>
      <c r="I504">
        <f>IF($I$1=0,(1/(1-91/360*VLOOKUP($B503,'T-bills'!$B$4:$C$978,2,1)/100))^(($B504-$B503)/91)-1,0)</f>
        <v>1.2698889269380231E-4</v>
      </c>
      <c r="J504" s="11">
        <v>11.17</v>
      </c>
      <c r="K504" s="11">
        <v>12.43</v>
      </c>
      <c r="L504" s="11">
        <f t="shared" si="56"/>
        <v>0.89863234111021728</v>
      </c>
      <c r="N504" s="11">
        <v>1301.67</v>
      </c>
      <c r="O504" s="11">
        <f t="shared" ca="1" si="60"/>
        <v>3.6400000000000006</v>
      </c>
      <c r="P504" s="11">
        <f t="shared" ca="1" si="61"/>
        <v>4.6586345381526062E-2</v>
      </c>
      <c r="Q504" s="11">
        <f ca="1">ROUND(IF(Lookup!D504&gt;0,Lookup!D504,VLOOKUP(Master!$B504,Interpolate!$B$3:$T$2500,MATCH("M1-I",Interpolate!$B$2:$T$2,0),0)),3)</f>
        <v>12.45</v>
      </c>
      <c r="R504" s="11">
        <f ca="1">ROUND(IF(Lookup!E504&gt;0,Lookup!E504,VLOOKUP(Master!$B504,Interpolate!$B$3:$T$2500,MATCH("M2-I",Interpolate!$B$2:$T$2,0),0)),3)</f>
        <v>13.03</v>
      </c>
      <c r="S504" s="11">
        <f ca="1">ROUND(IF(Lookup!F504&gt;0,Lookup!F504,VLOOKUP(Master!$B504,Interpolate!$B$3:$T$2500,MATCH("M3-I",Interpolate!$B$2:$T$2,0),0)),3)</f>
        <v>13.44</v>
      </c>
      <c r="T504" s="11">
        <f ca="1">ROUND(IF(Lookup!G504&gt;0,Lookup!G504,VLOOKUP(Master!$B504,Interpolate!$B$3:$T$2500,MATCH("M4-I",Interpolate!$B$2:$T$2,0),0)),3)</f>
        <v>13.755000000000001</v>
      </c>
      <c r="U504" s="11">
        <f ca="1">ROUND(IF(Lookup!H504&gt;0,Lookup!H504,VLOOKUP(Master!$B504,Interpolate!$B$3:$T$2500,MATCH("M5-I",Interpolate!$B$2:$T$2,0),0)),3)</f>
        <v>14.08</v>
      </c>
      <c r="V504" s="11">
        <f ca="1">ROUND(IF(Lookup!I504&gt;0,Lookup!I504,VLOOKUP(Master!$B504,Interpolate!$B$3:$T$2500,MATCH("M6-I",Interpolate!$B$2:$T$2,0),0)),3)</f>
        <v>14.483000000000001</v>
      </c>
      <c r="W504" s="11">
        <f ca="1">ROUND(IF(Lookup!J504&gt;0,Lookup!J504,VLOOKUP(Master!$B504,Interpolate!$B$3:$T$2500,MATCH("M7-I",Interpolate!$B$2:$T$2,0),0)),3)</f>
        <v>14.81</v>
      </c>
      <c r="Y504" s="11"/>
      <c r="Z504" s="11"/>
      <c r="AA504" s="6">
        <f ca="1">Lookup!S504</f>
        <v>12966</v>
      </c>
      <c r="AB504">
        <f t="shared" ca="1" si="62"/>
        <v>4.6586345381526062E-2</v>
      </c>
      <c r="AC504">
        <f t="shared" ca="1" si="57"/>
        <v>1.952380952380953E-2</v>
      </c>
      <c r="AD504">
        <f t="shared" ca="1" si="58"/>
        <v>1.6990476190476191E-2</v>
      </c>
    </row>
    <row r="505" spans="2:30" x14ac:dyDescent="0.25">
      <c r="B505" s="52">
        <v>38800</v>
      </c>
      <c r="C505" s="6">
        <f t="shared" si="63"/>
        <v>503</v>
      </c>
      <c r="D505" s="13">
        <f>VLOOKUP($B505,'Exp Dates'!$E$4:$K$400,MATCH("Days1M",'Exp Dates'!$E$2:$X$2,0),1)</f>
        <v>19</v>
      </c>
      <c r="E505" s="12">
        <f>VLOOKUP($B505,'Exp Dates'!$E$4:$K$400,MATCH("Trade Count",'Exp Dates'!$E$2:$X$2,0),1)-C505+D505-VLOOKUP($B505,'Exp Dates'!$E$4:$K$400,MATCH("Trade Day Adj",'Exp Dates'!$E$2:$X$2,0),1)*IF($B505&gt;VLOOKUP($B505,'Exp Dates'!$E$4:$K$400,MATCH("Trade Day Adj Start",'Exp Dates'!$E$2:$X$2,0),1),1,0)</f>
        <v>17</v>
      </c>
      <c r="F505" s="79">
        <f t="shared" si="59"/>
        <v>2</v>
      </c>
      <c r="G505" s="79" t="str">
        <f>VLOOKUP($B505,'Exp Dates'!$E$6:$U$400,MATCH("ExpMoYr",'Exp Dates'!$E$2:$U$2,0),1)</f>
        <v>Apr-2006</v>
      </c>
      <c r="H505" s="11">
        <v>0.1</v>
      </c>
      <c r="I505">
        <f>IF($I$1=0,(1/(1-91/360*VLOOKUP($B504,'T-bills'!$B$4:$C$978,2,1)/100))^(($B505-$B504)/91)-1,0)</f>
        <v>1.2698889269380231E-4</v>
      </c>
      <c r="J505" s="11">
        <v>11.19</v>
      </c>
      <c r="K505" s="11">
        <v>12.27</v>
      </c>
      <c r="L505" s="11">
        <f t="shared" si="56"/>
        <v>0.91198044009779955</v>
      </c>
      <c r="N505" s="11">
        <v>1302.95</v>
      </c>
      <c r="O505" s="11">
        <f t="shared" ca="1" si="60"/>
        <v>3.5440000000000005</v>
      </c>
      <c r="P505" s="11">
        <f t="shared" ca="1" si="61"/>
        <v>5.3398058252427161E-2</v>
      </c>
      <c r="Q505" s="11">
        <f ca="1">ROUND(IF(Lookup!D505&gt;0,Lookup!D505,VLOOKUP(Master!$B505,Interpolate!$B$3:$T$2500,MATCH("M1-I",Interpolate!$B$2:$T$2,0),0)),3)</f>
        <v>12.36</v>
      </c>
      <c r="R505" s="11">
        <f ca="1">ROUND(IF(Lookup!E505&gt;0,Lookup!E505,VLOOKUP(Master!$B505,Interpolate!$B$3:$T$2500,MATCH("M2-I",Interpolate!$B$2:$T$2,0),0)),3)</f>
        <v>13.02</v>
      </c>
      <c r="S505" s="11">
        <f ca="1">ROUND(IF(Lookup!F505&gt;0,Lookup!F505,VLOOKUP(Master!$B505,Interpolate!$B$3:$T$2500,MATCH("M3-I",Interpolate!$B$2:$T$2,0),0)),3)</f>
        <v>13.398</v>
      </c>
      <c r="T505" s="11">
        <f ca="1">ROUND(IF(Lookup!G505&gt;0,Lookup!G505,VLOOKUP(Master!$B505,Interpolate!$B$3:$T$2500,MATCH("M4-I",Interpolate!$B$2:$T$2,0),0)),3)</f>
        <v>13.69</v>
      </c>
      <c r="U505" s="11">
        <f ca="1">ROUND(IF(Lookup!H505&gt;0,Lookup!H505,VLOOKUP(Master!$B505,Interpolate!$B$3:$T$2500,MATCH("M5-I",Interpolate!$B$2:$T$2,0),0)),3)</f>
        <v>13.99</v>
      </c>
      <c r="V505" s="11">
        <f ca="1">ROUND(IF(Lookup!I505&gt;0,Lookup!I505,VLOOKUP(Master!$B505,Interpolate!$B$3:$T$2500,MATCH("M6-I",Interpolate!$B$2:$T$2,0),0)),3)</f>
        <v>14.401</v>
      </c>
      <c r="W505" s="11">
        <f ca="1">ROUND(IF(Lookup!J505&gt;0,Lookup!J505,VLOOKUP(Master!$B505,Interpolate!$B$3:$T$2500,MATCH("M7-I",Interpolate!$B$2:$T$2,0),0)),3)</f>
        <v>14.734</v>
      </c>
      <c r="Y505" s="11"/>
      <c r="Z505" s="11"/>
      <c r="AA505" s="6">
        <f ca="1">Lookup!S505</f>
        <v>12863</v>
      </c>
      <c r="AB505">
        <f t="shared" ca="1" si="62"/>
        <v>5.3398058252427161E-2</v>
      </c>
      <c r="AC505">
        <f t="shared" ca="1" si="57"/>
        <v>1.8000000000000006E-2</v>
      </c>
      <c r="AD505">
        <f t="shared" ca="1" si="58"/>
        <v>1.6871428571428575E-2</v>
      </c>
    </row>
    <row r="506" spans="2:30" x14ac:dyDescent="0.25">
      <c r="B506" s="52">
        <v>38803</v>
      </c>
      <c r="C506" s="6">
        <f t="shared" si="63"/>
        <v>504</v>
      </c>
      <c r="D506" s="13">
        <f>VLOOKUP($B506,'Exp Dates'!$E$4:$K$400,MATCH("Days1M",'Exp Dates'!$E$2:$X$2,0),1)</f>
        <v>19</v>
      </c>
      <c r="E506" s="12">
        <f>VLOOKUP($B506,'Exp Dates'!$E$4:$K$400,MATCH("Trade Count",'Exp Dates'!$E$2:$X$2,0),1)-C506+D506-VLOOKUP($B506,'Exp Dates'!$E$4:$K$400,MATCH("Trade Day Adj",'Exp Dates'!$E$2:$X$2,0),1)*IF($B506&gt;VLOOKUP($B506,'Exp Dates'!$E$4:$K$400,MATCH("Trade Day Adj Start",'Exp Dates'!$E$2:$X$2,0),1),1,0)</f>
        <v>16</v>
      </c>
      <c r="F506" s="79">
        <f t="shared" si="59"/>
        <v>3</v>
      </c>
      <c r="G506" s="79" t="str">
        <f>VLOOKUP($B506,'Exp Dates'!$E$6:$U$400,MATCH("ExpMoYr",'Exp Dates'!$E$2:$U$2,0),1)</f>
        <v>Apr-2006</v>
      </c>
      <c r="H506" s="11">
        <v>0.1</v>
      </c>
      <c r="I506">
        <f>IF($I$1=0,(1/(1-91/360*VLOOKUP($B505,'T-bills'!$B$4:$C$978,2,1)/100))^(($B506-$B505)/91)-1,0)</f>
        <v>3.8101505866583452E-4</v>
      </c>
      <c r="J506" s="11">
        <v>11.46</v>
      </c>
      <c r="K506" s="11">
        <v>12.48</v>
      </c>
      <c r="L506" s="11">
        <f t="shared" si="56"/>
        <v>0.91826923076923084</v>
      </c>
      <c r="N506" s="11">
        <v>1301.6099999999999</v>
      </c>
      <c r="O506" s="11">
        <f t="shared" ca="1" si="60"/>
        <v>3.2529999999999983</v>
      </c>
      <c r="P506" s="11">
        <f t="shared" ca="1" si="61"/>
        <v>4.8465266558965991E-2</v>
      </c>
      <c r="Q506" s="11">
        <f ca="1">ROUND(IF(Lookup!D506&gt;0,Lookup!D506,VLOOKUP(Master!$B506,Interpolate!$B$3:$T$2500,MATCH("M1-I",Interpolate!$B$2:$T$2,0),0)),3)</f>
        <v>12.38</v>
      </c>
      <c r="R506" s="11">
        <f ca="1">ROUND(IF(Lookup!E506&gt;0,Lookup!E506,VLOOKUP(Master!$B506,Interpolate!$B$3:$T$2500,MATCH("M2-I",Interpolate!$B$2:$T$2,0),0)),3)</f>
        <v>12.98</v>
      </c>
      <c r="S506" s="11">
        <f ca="1">ROUND(IF(Lookup!F506&gt;0,Lookup!F506,VLOOKUP(Master!$B506,Interpolate!$B$3:$T$2500,MATCH("M3-I",Interpolate!$B$2:$T$2,0),0)),3)</f>
        <v>13.374000000000001</v>
      </c>
      <c r="T506" s="11">
        <f ca="1">ROUND(IF(Lookup!G506&gt;0,Lookup!G506,VLOOKUP(Master!$B506,Interpolate!$B$3:$T$2500,MATCH("M4-I",Interpolate!$B$2:$T$2,0),0)),3)</f>
        <v>13.677</v>
      </c>
      <c r="U506" s="11">
        <f ca="1">ROUND(IF(Lookup!H506&gt;0,Lookup!H506,VLOOKUP(Master!$B506,Interpolate!$B$3:$T$2500,MATCH("M5-I",Interpolate!$B$2:$T$2,0),0)),3)</f>
        <v>13.99</v>
      </c>
      <c r="V506" s="11">
        <f ca="1">ROUND(IF(Lookup!I506&gt;0,Lookup!I506,VLOOKUP(Master!$B506,Interpolate!$B$3:$T$2500,MATCH("M6-I",Interpolate!$B$2:$T$2,0),0)),3)</f>
        <v>14.388999999999999</v>
      </c>
      <c r="W506" s="11">
        <f ca="1">ROUND(IF(Lookup!J506&gt;0,Lookup!J506,VLOOKUP(Master!$B506,Interpolate!$B$3:$T$2500,MATCH("M7-I",Interpolate!$B$2:$T$2,0),0)),3)</f>
        <v>14.712999999999999</v>
      </c>
      <c r="Y506" s="11"/>
      <c r="Z506" s="11"/>
      <c r="AA506" s="6">
        <f ca="1">Lookup!S506</f>
        <v>12850</v>
      </c>
      <c r="AB506">
        <f t="shared" ca="1" si="62"/>
        <v>4.8465266558965991E-2</v>
      </c>
      <c r="AC506">
        <f t="shared" ca="1" si="57"/>
        <v>1.8761904761904768E-2</v>
      </c>
      <c r="AD506">
        <f t="shared" ca="1" si="58"/>
        <v>1.6699999999999993E-2</v>
      </c>
    </row>
    <row r="507" spans="2:30" x14ac:dyDescent="0.25">
      <c r="B507" s="52">
        <v>38804</v>
      </c>
      <c r="C507" s="6">
        <f t="shared" si="63"/>
        <v>505</v>
      </c>
      <c r="D507" s="13">
        <f>VLOOKUP($B507,'Exp Dates'!$E$4:$K$400,MATCH("Days1M",'Exp Dates'!$E$2:$X$2,0),1)</f>
        <v>19</v>
      </c>
      <c r="E507" s="12">
        <f>VLOOKUP($B507,'Exp Dates'!$E$4:$K$400,MATCH("Trade Count",'Exp Dates'!$E$2:$X$2,0),1)-C507+D507-VLOOKUP($B507,'Exp Dates'!$E$4:$K$400,MATCH("Trade Day Adj",'Exp Dates'!$E$2:$X$2,0),1)*IF($B507&gt;VLOOKUP($B507,'Exp Dates'!$E$4:$K$400,MATCH("Trade Day Adj Start",'Exp Dates'!$E$2:$X$2,0),1),1,0)</f>
        <v>15</v>
      </c>
      <c r="F507" s="79">
        <f t="shared" si="59"/>
        <v>4</v>
      </c>
      <c r="G507" s="79" t="str">
        <f>VLOOKUP($B507,'Exp Dates'!$E$6:$U$400,MATCH("ExpMoYr",'Exp Dates'!$E$2:$U$2,0),1)</f>
        <v>Apr-2006</v>
      </c>
      <c r="H507" s="11">
        <v>0.1</v>
      </c>
      <c r="I507">
        <f>IF($I$1=0,(1/(1-91/360*VLOOKUP($B506,'T-bills'!$B$4:$C$978,2,1)/100))^(($B507-$B506)/91)-1,0)</f>
        <v>1.2558377414517707E-4</v>
      </c>
      <c r="J507" s="11">
        <v>11.58</v>
      </c>
      <c r="K507" s="11">
        <v>12.54</v>
      </c>
      <c r="L507" s="11">
        <f t="shared" si="56"/>
        <v>0.92344497607655507</v>
      </c>
      <c r="N507" s="11">
        <v>1293.23</v>
      </c>
      <c r="O507" s="11">
        <f t="shared" ca="1" si="60"/>
        <v>3.0660000000000007</v>
      </c>
      <c r="P507" s="11">
        <f t="shared" ca="1" si="61"/>
        <v>5.2631578947368363E-2</v>
      </c>
      <c r="Q507" s="11">
        <f ca="1">ROUND(IF(Lookup!D507&gt;0,Lookup!D507,VLOOKUP(Master!$B507,Interpolate!$B$3:$T$2500,MATCH("M1-I",Interpolate!$B$2:$T$2,0),0)),3)</f>
        <v>12.35</v>
      </c>
      <c r="R507" s="11">
        <f ca="1">ROUND(IF(Lookup!E507&gt;0,Lookup!E507,VLOOKUP(Master!$B507,Interpolate!$B$3:$T$2500,MATCH("M2-I",Interpolate!$B$2:$T$2,0),0)),3)</f>
        <v>13</v>
      </c>
      <c r="S507" s="11">
        <f ca="1">ROUND(IF(Lookup!F507&gt;0,Lookup!F507,VLOOKUP(Master!$B507,Interpolate!$B$3:$T$2500,MATCH("M3-I",Interpolate!$B$2:$T$2,0),0)),3)</f>
        <v>13.362</v>
      </c>
      <c r="T507" s="11">
        <f ca="1">ROUND(IF(Lookup!G507&gt;0,Lookup!G507,VLOOKUP(Master!$B507,Interpolate!$B$3:$T$2500,MATCH("M4-I",Interpolate!$B$2:$T$2,0),0)),3)</f>
        <v>13.641999999999999</v>
      </c>
      <c r="U507" s="11">
        <f ca="1">ROUND(IF(Lookup!H507&gt;0,Lookup!H507,VLOOKUP(Master!$B507,Interpolate!$B$3:$T$2500,MATCH("M5-I",Interpolate!$B$2:$T$2,0),0)),3)</f>
        <v>13.93</v>
      </c>
      <c r="V507" s="11">
        <f ca="1">ROUND(IF(Lookup!I507&gt;0,Lookup!I507,VLOOKUP(Master!$B507,Interpolate!$B$3:$T$2500,MATCH("M6-I",Interpolate!$B$2:$T$2,0),0)),3)</f>
        <v>14.324999999999999</v>
      </c>
      <c r="W507" s="11">
        <f ca="1">ROUND(IF(Lookup!J507&gt;0,Lookup!J507,VLOOKUP(Master!$B507,Interpolate!$B$3:$T$2500,MATCH("M7-I",Interpolate!$B$2:$T$2,0),0)),3)</f>
        <v>14.646000000000001</v>
      </c>
      <c r="Y507" s="11"/>
      <c r="Z507" s="11"/>
      <c r="AA507" s="6">
        <f ca="1">Lookup!S507</f>
        <v>12923</v>
      </c>
      <c r="AB507">
        <f t="shared" ca="1" si="62"/>
        <v>5.2631578947368363E-2</v>
      </c>
      <c r="AC507">
        <f t="shared" ca="1" si="57"/>
        <v>1.7238095238095243E-2</v>
      </c>
      <c r="AD507">
        <f t="shared" ca="1" si="58"/>
        <v>1.6223809523809543E-2</v>
      </c>
    </row>
    <row r="508" spans="2:30" x14ac:dyDescent="0.25">
      <c r="B508" s="52">
        <v>38805</v>
      </c>
      <c r="C508" s="6">
        <f t="shared" si="63"/>
        <v>506</v>
      </c>
      <c r="D508" s="13">
        <f>VLOOKUP($B508,'Exp Dates'!$E$4:$K$400,MATCH("Days1M",'Exp Dates'!$E$2:$X$2,0),1)</f>
        <v>19</v>
      </c>
      <c r="E508" s="12">
        <f>VLOOKUP($B508,'Exp Dates'!$E$4:$K$400,MATCH("Trade Count",'Exp Dates'!$E$2:$X$2,0),1)-C508+D508-VLOOKUP($B508,'Exp Dates'!$E$4:$K$400,MATCH("Trade Day Adj",'Exp Dates'!$E$2:$X$2,0),1)*IF($B508&gt;VLOOKUP($B508,'Exp Dates'!$E$4:$K$400,MATCH("Trade Day Adj Start",'Exp Dates'!$E$2:$X$2,0),1),1,0)</f>
        <v>14</v>
      </c>
      <c r="F508" s="79">
        <f t="shared" si="59"/>
        <v>5</v>
      </c>
      <c r="G508" s="79" t="str">
        <f>VLOOKUP($B508,'Exp Dates'!$E$6:$U$400,MATCH("ExpMoYr",'Exp Dates'!$E$2:$U$2,0),1)</f>
        <v>Apr-2006</v>
      </c>
      <c r="H508" s="11">
        <v>0.1</v>
      </c>
      <c r="I508">
        <f>IF($I$1=0,(1/(1-91/360*VLOOKUP($B507,'T-bills'!$B$4:$C$978,2,1)/100))^(($B508-$B507)/91)-1,0)</f>
        <v>1.2558377414517707E-4</v>
      </c>
      <c r="J508" s="11">
        <v>10.95</v>
      </c>
      <c r="K508" s="11">
        <v>12.05</v>
      </c>
      <c r="L508" s="11">
        <f t="shared" si="56"/>
        <v>0.90871369294605797</v>
      </c>
      <c r="N508" s="11">
        <v>1302.8900000000001</v>
      </c>
      <c r="O508" s="11">
        <f t="shared" ca="1" si="60"/>
        <v>3.6190000000000015</v>
      </c>
      <c r="P508" s="11">
        <f t="shared" ca="1" si="61"/>
        <v>6.3847429519071186E-2</v>
      </c>
      <c r="Q508" s="11">
        <f ca="1">ROUND(IF(Lookup!D508&gt;0,Lookup!D508,VLOOKUP(Master!$B508,Interpolate!$B$3:$T$2500,MATCH("M1-I",Interpolate!$B$2:$T$2,0),0)),3)</f>
        <v>12.06</v>
      </c>
      <c r="R508" s="11">
        <f ca="1">ROUND(IF(Lookup!E508&gt;0,Lookup!E508,VLOOKUP(Master!$B508,Interpolate!$B$3:$T$2500,MATCH("M2-I",Interpolate!$B$2:$T$2,0),0)),3)</f>
        <v>12.83</v>
      </c>
      <c r="S508" s="11">
        <f ca="1">ROUND(IF(Lookup!F508&gt;0,Lookup!F508,VLOOKUP(Master!$B508,Interpolate!$B$3:$T$2500,MATCH("M3-I",Interpolate!$B$2:$T$2,0),0)),3)</f>
        <v>13.204000000000001</v>
      </c>
      <c r="T508" s="11">
        <f ca="1">ROUND(IF(Lookup!G508&gt;0,Lookup!G508,VLOOKUP(Master!$B508,Interpolate!$B$3:$T$2500,MATCH("M4-I",Interpolate!$B$2:$T$2,0),0)),3)</f>
        <v>13.493</v>
      </c>
      <c r="U508" s="11">
        <f ca="1">ROUND(IF(Lookup!H508&gt;0,Lookup!H508,VLOOKUP(Master!$B508,Interpolate!$B$3:$T$2500,MATCH("M5-I",Interpolate!$B$2:$T$2,0),0)),3)</f>
        <v>13.79</v>
      </c>
      <c r="V508" s="11">
        <f ca="1">ROUND(IF(Lookup!I508&gt;0,Lookup!I508,VLOOKUP(Master!$B508,Interpolate!$B$3:$T$2500,MATCH("M6-I",Interpolate!$B$2:$T$2,0),0)),3)</f>
        <v>14.22</v>
      </c>
      <c r="W508" s="11">
        <f ca="1">ROUND(IF(Lookup!J508&gt;0,Lookup!J508,VLOOKUP(Master!$B508,Interpolate!$B$3:$T$2500,MATCH("M7-I",Interpolate!$B$2:$T$2,0),0)),3)</f>
        <v>14.569000000000001</v>
      </c>
      <c r="Y508" s="11"/>
      <c r="Z508" s="11"/>
      <c r="AA508" s="6">
        <f ca="1">Lookup!S508</f>
        <v>13949</v>
      </c>
      <c r="AB508">
        <f t="shared" ca="1" si="62"/>
        <v>6.3847429519071186E-2</v>
      </c>
      <c r="AC508">
        <f t="shared" ca="1" si="57"/>
        <v>1.7809523809523838E-2</v>
      </c>
      <c r="AD508">
        <f t="shared" ca="1" si="58"/>
        <v>1.7419047619047636E-2</v>
      </c>
    </row>
    <row r="509" spans="2:30" x14ac:dyDescent="0.25">
      <c r="B509" s="52">
        <v>38806</v>
      </c>
      <c r="C509" s="6">
        <f t="shared" si="63"/>
        <v>507</v>
      </c>
      <c r="D509" s="13">
        <f>VLOOKUP($B509,'Exp Dates'!$E$4:$K$400,MATCH("Days1M",'Exp Dates'!$E$2:$X$2,0),1)</f>
        <v>19</v>
      </c>
      <c r="E509" s="12">
        <f>VLOOKUP($B509,'Exp Dates'!$E$4:$K$400,MATCH("Trade Count",'Exp Dates'!$E$2:$X$2,0),1)-C509+D509-VLOOKUP($B509,'Exp Dates'!$E$4:$K$400,MATCH("Trade Day Adj",'Exp Dates'!$E$2:$X$2,0),1)*IF($B509&gt;VLOOKUP($B509,'Exp Dates'!$E$4:$K$400,MATCH("Trade Day Adj Start",'Exp Dates'!$E$2:$X$2,0),1),1,0)</f>
        <v>13</v>
      </c>
      <c r="F509" s="79">
        <f t="shared" si="59"/>
        <v>6</v>
      </c>
      <c r="G509" s="79" t="str">
        <f>VLOOKUP($B509,'Exp Dates'!$E$6:$U$400,MATCH("ExpMoYr",'Exp Dates'!$E$2:$U$2,0),1)</f>
        <v>Apr-2006</v>
      </c>
      <c r="H509" s="11">
        <v>0.1</v>
      </c>
      <c r="I509">
        <f>IF($I$1=0,(1/(1-91/360*VLOOKUP($B508,'T-bills'!$B$4:$C$978,2,1)/100))^(($B509-$B508)/91)-1,0)</f>
        <v>1.2558377414517707E-4</v>
      </c>
      <c r="J509" s="11">
        <v>11.57</v>
      </c>
      <c r="K509" s="11">
        <v>12.35</v>
      </c>
      <c r="L509" s="11">
        <f t="shared" si="56"/>
        <v>0.93684210526315792</v>
      </c>
      <c r="N509" s="11">
        <v>1300.25</v>
      </c>
      <c r="O509" s="11">
        <f t="shared" ca="1" si="60"/>
        <v>2.9610000000000003</v>
      </c>
      <c r="P509" s="11">
        <f t="shared" ca="1" si="61"/>
        <v>6.25E-2</v>
      </c>
      <c r="Q509" s="11">
        <f ca="1">ROUND(IF(Lookup!D509&gt;0,Lookup!D509,VLOOKUP(Master!$B509,Interpolate!$B$3:$T$2500,MATCH("M1-I",Interpolate!$B$2:$T$2,0),0)),3)</f>
        <v>12</v>
      </c>
      <c r="R509" s="11">
        <f ca="1">ROUND(IF(Lookup!E509&gt;0,Lookup!E509,VLOOKUP(Master!$B509,Interpolate!$B$3:$T$2500,MATCH("M2-I",Interpolate!$B$2:$T$2,0),0)),3)</f>
        <v>12.75</v>
      </c>
      <c r="S509" s="11">
        <f ca="1">ROUND(IF(Lookup!F509&gt;0,Lookup!F509,VLOOKUP(Master!$B509,Interpolate!$B$3:$T$2500,MATCH("M3-I",Interpolate!$B$2:$T$2,0),0)),3)</f>
        <v>13.151999999999999</v>
      </c>
      <c r="T509" s="11">
        <f ca="1">ROUND(IF(Lookup!G509&gt;0,Lookup!G509,VLOOKUP(Master!$B509,Interpolate!$B$3:$T$2500,MATCH("M4-I",Interpolate!$B$2:$T$2,0),0)),3)</f>
        <v>13.462</v>
      </c>
      <c r="U509" s="11">
        <f ca="1">ROUND(IF(Lookup!H509&gt;0,Lookup!H509,VLOOKUP(Master!$B509,Interpolate!$B$3:$T$2500,MATCH("M5-I",Interpolate!$B$2:$T$2,0),0)),3)</f>
        <v>13.78</v>
      </c>
      <c r="V509" s="11">
        <f ca="1">ROUND(IF(Lookup!I509&gt;0,Lookup!I509,VLOOKUP(Master!$B509,Interpolate!$B$3:$T$2500,MATCH("M6-I",Interpolate!$B$2:$T$2,0),0)),3)</f>
        <v>14.195</v>
      </c>
      <c r="W509" s="11">
        <f ca="1">ROUND(IF(Lookup!J509&gt;0,Lookup!J509,VLOOKUP(Master!$B509,Interpolate!$B$3:$T$2500,MATCH("M7-I",Interpolate!$B$2:$T$2,0),0)),3)</f>
        <v>14.531000000000001</v>
      </c>
      <c r="Y509" s="11"/>
      <c r="Z509" s="11"/>
      <c r="AA509" s="6">
        <f ca="1">Lookup!S509</f>
        <v>13964</v>
      </c>
      <c r="AB509">
        <f t="shared" ca="1" si="62"/>
        <v>6.25E-2</v>
      </c>
      <c r="AC509">
        <f t="shared" ca="1" si="57"/>
        <v>1.9142857142857107E-2</v>
      </c>
      <c r="AD509">
        <f t="shared" ca="1" si="58"/>
        <v>1.7247619047619064E-2</v>
      </c>
    </row>
    <row r="510" spans="2:30" x14ac:dyDescent="0.25">
      <c r="B510" s="52">
        <v>38807</v>
      </c>
      <c r="C510" s="6">
        <f t="shared" si="63"/>
        <v>508</v>
      </c>
      <c r="D510" s="13">
        <f>VLOOKUP($B510,'Exp Dates'!$E$4:$K$400,MATCH("Days1M",'Exp Dates'!$E$2:$X$2,0),1)</f>
        <v>19</v>
      </c>
      <c r="E510" s="12">
        <f>VLOOKUP($B510,'Exp Dates'!$E$4:$K$400,MATCH("Trade Count",'Exp Dates'!$E$2:$X$2,0),1)-C510+D510-VLOOKUP($B510,'Exp Dates'!$E$4:$K$400,MATCH("Trade Day Adj",'Exp Dates'!$E$2:$X$2,0),1)*IF($B510&gt;VLOOKUP($B510,'Exp Dates'!$E$4:$K$400,MATCH("Trade Day Adj Start",'Exp Dates'!$E$2:$X$2,0),1),1,0)</f>
        <v>12</v>
      </c>
      <c r="F510" s="79">
        <f t="shared" si="59"/>
        <v>7</v>
      </c>
      <c r="G510" s="79" t="str">
        <f>VLOOKUP($B510,'Exp Dates'!$E$6:$U$400,MATCH("ExpMoYr",'Exp Dates'!$E$2:$U$2,0),1)</f>
        <v>Apr-2006</v>
      </c>
      <c r="H510" s="11">
        <v>0.1</v>
      </c>
      <c r="I510">
        <f>IF($I$1=0,(1/(1-91/360*VLOOKUP($B509,'T-bills'!$B$4:$C$978,2,1)/100))^(($B510-$B509)/91)-1,0)</f>
        <v>1.2558377414517707E-4</v>
      </c>
      <c r="J510" s="11">
        <v>11.39</v>
      </c>
      <c r="K510" s="11">
        <v>12.22</v>
      </c>
      <c r="L510" s="11">
        <f t="shared" si="56"/>
        <v>0.93207855973813425</v>
      </c>
      <c r="N510" s="11">
        <v>1294.8699999999999</v>
      </c>
      <c r="O510" s="11">
        <f t="shared" ca="1" si="60"/>
        <v>3.0419999999999998</v>
      </c>
      <c r="P510" s="11">
        <f t="shared" ca="1" si="61"/>
        <v>5.6930693069306981E-2</v>
      </c>
      <c r="Q510" s="11">
        <f ca="1">ROUND(IF(Lookup!D510&gt;0,Lookup!D510,VLOOKUP(Master!$B510,Interpolate!$B$3:$T$2500,MATCH("M1-I",Interpolate!$B$2:$T$2,0),0)),3)</f>
        <v>12.12</v>
      </c>
      <c r="R510" s="11">
        <f ca="1">ROUND(IF(Lookup!E510&gt;0,Lookup!E510,VLOOKUP(Master!$B510,Interpolate!$B$3:$T$2500,MATCH("M2-I",Interpolate!$B$2:$T$2,0),0)),3)</f>
        <v>12.81</v>
      </c>
      <c r="S510" s="11">
        <f ca="1">ROUND(IF(Lookup!F510&gt;0,Lookup!F510,VLOOKUP(Master!$B510,Interpolate!$B$3:$T$2500,MATCH("M3-I",Interpolate!$B$2:$T$2,0),0)),3)</f>
        <v>13.167999999999999</v>
      </c>
      <c r="T510" s="11">
        <f ca="1">ROUND(IF(Lookup!G510&gt;0,Lookup!G510,VLOOKUP(Master!$B510,Interpolate!$B$3:$T$2500,MATCH("M4-I",Interpolate!$B$2:$T$2,0),0)),3)</f>
        <v>13.445</v>
      </c>
      <c r="U510" s="11">
        <f ca="1">ROUND(IF(Lookup!H510&gt;0,Lookup!H510,VLOOKUP(Master!$B510,Interpolate!$B$3:$T$2500,MATCH("M5-I",Interpolate!$B$2:$T$2,0),0)),3)</f>
        <v>13.73</v>
      </c>
      <c r="V510" s="11">
        <f ca="1">ROUND(IF(Lookup!I510&gt;0,Lookup!I510,VLOOKUP(Master!$B510,Interpolate!$B$3:$T$2500,MATCH("M6-I",Interpolate!$B$2:$T$2,0),0)),3)</f>
        <v>14.117000000000001</v>
      </c>
      <c r="W510" s="11">
        <f ca="1">ROUND(IF(Lookup!J510&gt;0,Lookup!J510,VLOOKUP(Master!$B510,Interpolate!$B$3:$T$2500,MATCH("M7-I",Interpolate!$B$2:$T$2,0),0)),3)</f>
        <v>14.432</v>
      </c>
      <c r="Y510" s="11"/>
      <c r="Z510" s="11"/>
      <c r="AA510" s="6">
        <f ca="1">Lookup!S510</f>
        <v>14120</v>
      </c>
      <c r="AB510">
        <f t="shared" ca="1" si="62"/>
        <v>5.6930693069306981E-2</v>
      </c>
      <c r="AC510">
        <f t="shared" ca="1" si="57"/>
        <v>1.7047619047618989E-2</v>
      </c>
      <c r="AD510">
        <f t="shared" ca="1" si="58"/>
        <v>1.5942857142857148E-2</v>
      </c>
    </row>
    <row r="511" spans="2:30" x14ac:dyDescent="0.25">
      <c r="B511" s="52">
        <v>38810</v>
      </c>
      <c r="C511" s="6">
        <f t="shared" si="63"/>
        <v>509</v>
      </c>
      <c r="D511" s="13">
        <f>VLOOKUP($B511,'Exp Dates'!$E$4:$K$400,MATCH("Days1M",'Exp Dates'!$E$2:$X$2,0),1)</f>
        <v>19</v>
      </c>
      <c r="E511" s="12">
        <f>VLOOKUP($B511,'Exp Dates'!$E$4:$K$400,MATCH("Trade Count",'Exp Dates'!$E$2:$X$2,0),1)-C511+D511-VLOOKUP($B511,'Exp Dates'!$E$4:$K$400,MATCH("Trade Day Adj",'Exp Dates'!$E$2:$X$2,0),1)*IF($B511&gt;VLOOKUP($B511,'Exp Dates'!$E$4:$K$400,MATCH("Trade Day Adj Start",'Exp Dates'!$E$2:$X$2,0),1),1,0)</f>
        <v>11</v>
      </c>
      <c r="F511" s="79">
        <f t="shared" si="59"/>
        <v>8</v>
      </c>
      <c r="G511" s="79" t="str">
        <f>VLOOKUP($B511,'Exp Dates'!$E$6:$U$400,MATCH("ExpMoYr",'Exp Dates'!$E$2:$U$2,0),1)</f>
        <v>Apr-2006</v>
      </c>
      <c r="H511" s="11">
        <v>0.1</v>
      </c>
      <c r="I511">
        <f>IF($I$1=0,(1/(1-91/360*VLOOKUP($B510,'T-bills'!$B$4:$C$978,2,1)/100))^(($B511-$B510)/91)-1,0)</f>
        <v>3.7679863826944882E-4</v>
      </c>
      <c r="J511" s="11">
        <v>11.57</v>
      </c>
      <c r="K511" s="11">
        <v>12.25</v>
      </c>
      <c r="L511" s="11">
        <f t="shared" si="56"/>
        <v>0.94448979591836735</v>
      </c>
      <c r="N511" s="11">
        <v>1297.81</v>
      </c>
      <c r="O511" s="11">
        <f t="shared" ca="1" si="60"/>
        <v>2.8509999999999991</v>
      </c>
      <c r="P511" s="11">
        <f t="shared" ca="1" si="61"/>
        <v>5.5417700578990869E-2</v>
      </c>
      <c r="Q511" s="11">
        <f ca="1">ROUND(IF(Lookup!D511&gt;0,Lookup!D511,VLOOKUP(Master!$B511,Interpolate!$B$3:$T$2500,MATCH("M1-I",Interpolate!$B$2:$T$2,0),0)),3)</f>
        <v>12.09</v>
      </c>
      <c r="R511" s="11">
        <f ca="1">ROUND(IF(Lookup!E511&gt;0,Lookup!E511,VLOOKUP(Master!$B511,Interpolate!$B$3:$T$2500,MATCH("M2-I",Interpolate!$B$2:$T$2,0),0)),3)</f>
        <v>12.76</v>
      </c>
      <c r="S511" s="11">
        <f ca="1">ROUND(IF(Lookup!F511&gt;0,Lookup!F511,VLOOKUP(Master!$B511,Interpolate!$B$3:$T$2500,MATCH("M3-I",Interpolate!$B$2:$T$2,0),0)),3)</f>
        <v>13.141999999999999</v>
      </c>
      <c r="T511" s="11">
        <f ca="1">ROUND(IF(Lookup!G511&gt;0,Lookup!G511,VLOOKUP(Master!$B511,Interpolate!$B$3:$T$2500,MATCH("M4-I",Interpolate!$B$2:$T$2,0),0)),3)</f>
        <v>13.436999999999999</v>
      </c>
      <c r="U511" s="11">
        <f ca="1">ROUND(IF(Lookup!H511&gt;0,Lookup!H511,VLOOKUP(Master!$B511,Interpolate!$B$3:$T$2500,MATCH("M5-I",Interpolate!$B$2:$T$2,0),0)),3)</f>
        <v>13.74</v>
      </c>
      <c r="V511" s="11">
        <f ca="1">ROUND(IF(Lookup!I511&gt;0,Lookup!I511,VLOOKUP(Master!$B511,Interpolate!$B$3:$T$2500,MATCH("M6-I",Interpolate!$B$2:$T$2,0),0)),3)</f>
        <v>14.115</v>
      </c>
      <c r="W511" s="11">
        <f ca="1">ROUND(IF(Lookup!J511&gt;0,Lookup!J511,VLOOKUP(Master!$B511,Interpolate!$B$3:$T$2500,MATCH("M7-I",Interpolate!$B$2:$T$2,0),0)),3)</f>
        <v>14.420999999999999</v>
      </c>
      <c r="Y511" s="11"/>
      <c r="Z511" s="11"/>
      <c r="AA511" s="6">
        <f ca="1">Lookup!S511</f>
        <v>14085</v>
      </c>
      <c r="AB511">
        <f t="shared" ca="1" si="62"/>
        <v>5.5417700578990869E-2</v>
      </c>
      <c r="AC511">
        <f t="shared" ca="1" si="57"/>
        <v>1.8190476190476174E-2</v>
      </c>
      <c r="AD511">
        <f t="shared" ca="1" si="58"/>
        <v>1.5842857142857145E-2</v>
      </c>
    </row>
    <row r="512" spans="2:30" x14ac:dyDescent="0.25">
      <c r="B512" s="52">
        <v>38811</v>
      </c>
      <c r="C512" s="6">
        <f t="shared" si="63"/>
        <v>510</v>
      </c>
      <c r="D512" s="13">
        <f>VLOOKUP($B512,'Exp Dates'!$E$4:$K$400,MATCH("Days1M",'Exp Dates'!$E$2:$X$2,0),1)</f>
        <v>19</v>
      </c>
      <c r="E512" s="12">
        <f>VLOOKUP($B512,'Exp Dates'!$E$4:$K$400,MATCH("Trade Count",'Exp Dates'!$E$2:$X$2,0),1)-C512+D512-VLOOKUP($B512,'Exp Dates'!$E$4:$K$400,MATCH("Trade Day Adj",'Exp Dates'!$E$2:$X$2,0),1)*IF($B512&gt;VLOOKUP($B512,'Exp Dates'!$E$4:$K$400,MATCH("Trade Day Adj Start",'Exp Dates'!$E$2:$X$2,0),1),1,0)</f>
        <v>10</v>
      </c>
      <c r="F512" s="79">
        <f t="shared" si="59"/>
        <v>9</v>
      </c>
      <c r="G512" s="79" t="str">
        <f>VLOOKUP($B512,'Exp Dates'!$E$6:$U$400,MATCH("ExpMoYr",'Exp Dates'!$E$2:$U$2,0),1)</f>
        <v>Apr-2006</v>
      </c>
      <c r="H512" s="11">
        <v>0.1</v>
      </c>
      <c r="I512">
        <f>IF($I$1=0,(1/(1-91/360*VLOOKUP($B511,'T-bills'!$B$4:$C$978,2,1)/100))^(($B512-$B511)/91)-1,0)</f>
        <v>1.2670785445423327E-4</v>
      </c>
      <c r="J512" s="11">
        <v>11.14</v>
      </c>
      <c r="K512" s="11">
        <v>11.97</v>
      </c>
      <c r="L512" s="11">
        <f t="shared" si="56"/>
        <v>0.93065998329156219</v>
      </c>
      <c r="N512" s="11">
        <v>1305.93</v>
      </c>
      <c r="O512" s="11">
        <f t="shared" ca="1" si="60"/>
        <v>3.2129999999999992</v>
      </c>
      <c r="P512" s="11">
        <f t="shared" ca="1" si="61"/>
        <v>6.0000000000000053E-2</v>
      </c>
      <c r="Q512" s="11">
        <f ca="1">ROUND(IF(Lookup!D512&gt;0,Lookup!D512,VLOOKUP(Master!$B512,Interpolate!$B$3:$T$2500,MATCH("M1-I",Interpolate!$B$2:$T$2,0),0)),3)</f>
        <v>12</v>
      </c>
      <c r="R512" s="11">
        <f ca="1">ROUND(IF(Lookup!E512&gt;0,Lookup!E512,VLOOKUP(Master!$B512,Interpolate!$B$3:$T$2500,MATCH("M2-I",Interpolate!$B$2:$T$2,0),0)),3)</f>
        <v>12.72</v>
      </c>
      <c r="S512" s="11">
        <f ca="1">ROUND(IF(Lookup!F512&gt;0,Lookup!F512,VLOOKUP(Master!$B512,Interpolate!$B$3:$T$2500,MATCH("M3-I",Interpolate!$B$2:$T$2,0),0)),3)</f>
        <v>13.102</v>
      </c>
      <c r="T512" s="11">
        <f ca="1">ROUND(IF(Lookup!G512&gt;0,Lookup!G512,VLOOKUP(Master!$B512,Interpolate!$B$3:$T$2500,MATCH("M4-I",Interpolate!$B$2:$T$2,0),0)),3)</f>
        <v>13.397</v>
      </c>
      <c r="U512" s="11">
        <f ca="1">ROUND(IF(Lookup!H512&gt;0,Lookup!H512,VLOOKUP(Master!$B512,Interpolate!$B$3:$T$2500,MATCH("M5-I",Interpolate!$B$2:$T$2,0),0)),3)</f>
        <v>13.7</v>
      </c>
      <c r="V512" s="11">
        <f ca="1">ROUND(IF(Lookup!I512&gt;0,Lookup!I512,VLOOKUP(Master!$B512,Interpolate!$B$3:$T$2500,MATCH("M6-I",Interpolate!$B$2:$T$2,0),0)),3)</f>
        <v>14.06</v>
      </c>
      <c r="W512" s="11">
        <f ca="1">ROUND(IF(Lookup!J512&gt;0,Lookup!J512,VLOOKUP(Master!$B512,Interpolate!$B$3:$T$2500,MATCH("M7-I",Interpolate!$B$2:$T$2,0),0)),3)</f>
        <v>14.353</v>
      </c>
      <c r="Y512" s="11"/>
      <c r="Z512" s="11"/>
      <c r="AA512" s="6">
        <f ca="1">Lookup!S512</f>
        <v>14198</v>
      </c>
      <c r="AB512">
        <f t="shared" ca="1" si="62"/>
        <v>6.0000000000000053E-2</v>
      </c>
      <c r="AC512">
        <f t="shared" ca="1" si="57"/>
        <v>1.8190476190476174E-2</v>
      </c>
      <c r="AD512">
        <f t="shared" ca="1" si="58"/>
        <v>1.5371428571428571E-2</v>
      </c>
    </row>
    <row r="513" spans="2:30" x14ac:dyDescent="0.25">
      <c r="B513" s="52">
        <v>38812</v>
      </c>
      <c r="C513" s="6">
        <f t="shared" si="63"/>
        <v>511</v>
      </c>
      <c r="D513" s="13">
        <f>VLOOKUP($B513,'Exp Dates'!$E$4:$K$400,MATCH("Days1M",'Exp Dates'!$E$2:$X$2,0),1)</f>
        <v>19</v>
      </c>
      <c r="E513" s="12">
        <f>VLOOKUP($B513,'Exp Dates'!$E$4:$K$400,MATCH("Trade Count",'Exp Dates'!$E$2:$X$2,0),1)-C513+D513-VLOOKUP($B513,'Exp Dates'!$E$4:$K$400,MATCH("Trade Day Adj",'Exp Dates'!$E$2:$X$2,0),1)*IF($B513&gt;VLOOKUP($B513,'Exp Dates'!$E$4:$K$400,MATCH("Trade Day Adj Start",'Exp Dates'!$E$2:$X$2,0),1),1,0)</f>
        <v>9</v>
      </c>
      <c r="F513" s="79">
        <f t="shared" si="59"/>
        <v>10</v>
      </c>
      <c r="G513" s="79" t="str">
        <f>VLOOKUP($B513,'Exp Dates'!$E$6:$U$400,MATCH("ExpMoYr",'Exp Dates'!$E$2:$U$2,0),1)</f>
        <v>Apr-2006</v>
      </c>
      <c r="H513" s="11">
        <v>0.1</v>
      </c>
      <c r="I513">
        <f>IF($I$1=0,(1/(1-91/360*VLOOKUP($B512,'T-bills'!$B$4:$C$978,2,1)/100))^(($B513-$B512)/91)-1,0)</f>
        <v>1.2670785445423327E-4</v>
      </c>
      <c r="J513" s="11">
        <v>11.13</v>
      </c>
      <c r="K513" s="11">
        <v>11.9</v>
      </c>
      <c r="L513" s="11">
        <f t="shared" si="56"/>
        <v>0.93529411764705883</v>
      </c>
      <c r="N513" s="11">
        <v>1311.56</v>
      </c>
      <c r="O513" s="11">
        <f t="shared" ca="1" si="60"/>
        <v>3.1939999999999991</v>
      </c>
      <c r="P513" s="11">
        <f t="shared" ca="1" si="61"/>
        <v>5.5462184873949605E-2</v>
      </c>
      <c r="Q513" s="11">
        <f ca="1">ROUND(IF(Lookup!D513&gt;0,Lookup!D513,VLOOKUP(Master!$B513,Interpolate!$B$3:$T$2500,MATCH("M1-I",Interpolate!$B$2:$T$2,0),0)),3)</f>
        <v>11.9</v>
      </c>
      <c r="R513" s="11">
        <f ca="1">ROUND(IF(Lookup!E513&gt;0,Lookup!E513,VLOOKUP(Master!$B513,Interpolate!$B$3:$T$2500,MATCH("M2-I",Interpolate!$B$2:$T$2,0),0)),3)</f>
        <v>12.56</v>
      </c>
      <c r="S513" s="11">
        <f ca="1">ROUND(IF(Lookup!F513&gt;0,Lookup!F513,VLOOKUP(Master!$B513,Interpolate!$B$3:$T$2500,MATCH("M3-I",Interpolate!$B$2:$T$2,0),0)),3)</f>
        <v>12.986000000000001</v>
      </c>
      <c r="T513" s="11">
        <f ca="1">ROUND(IF(Lookup!G513&gt;0,Lookup!G513,VLOOKUP(Master!$B513,Interpolate!$B$3:$T$2500,MATCH("M4-I",Interpolate!$B$2:$T$2,0),0)),3)</f>
        <v>13.314</v>
      </c>
      <c r="U513" s="11">
        <f ca="1">ROUND(IF(Lookup!H513&gt;0,Lookup!H513,VLOOKUP(Master!$B513,Interpolate!$B$3:$T$2500,MATCH("M5-I",Interpolate!$B$2:$T$2,0),0)),3)</f>
        <v>13.65</v>
      </c>
      <c r="V513" s="11">
        <f ca="1">ROUND(IF(Lookup!I513&gt;0,Lookup!I513,VLOOKUP(Master!$B513,Interpolate!$B$3:$T$2500,MATCH("M6-I",Interpolate!$B$2:$T$2,0),0)),3)</f>
        <v>14.022</v>
      </c>
      <c r="W513" s="11">
        <f ca="1">ROUND(IF(Lookup!J513&gt;0,Lookup!J513,VLOOKUP(Master!$B513,Interpolate!$B$3:$T$2500,MATCH("M7-I",Interpolate!$B$2:$T$2,0),0)),3)</f>
        <v>14.324</v>
      </c>
      <c r="Y513" s="11"/>
      <c r="Z513" s="11"/>
      <c r="AA513" s="6">
        <f ca="1">Lookup!S513</f>
        <v>12970</v>
      </c>
      <c r="AB513">
        <f t="shared" ca="1" si="62"/>
        <v>5.5462184873949605E-2</v>
      </c>
      <c r="AC513">
        <f t="shared" ca="1" si="57"/>
        <v>2.0285714285714292E-2</v>
      </c>
      <c r="AD513">
        <f t="shared" ca="1" si="58"/>
        <v>1.6199999999999999E-2</v>
      </c>
    </row>
    <row r="514" spans="2:30" x14ac:dyDescent="0.25">
      <c r="B514" s="52">
        <v>38813</v>
      </c>
      <c r="C514" s="6">
        <f t="shared" si="63"/>
        <v>512</v>
      </c>
      <c r="D514" s="13">
        <f>VLOOKUP($B514,'Exp Dates'!$E$4:$K$400,MATCH("Days1M",'Exp Dates'!$E$2:$X$2,0),1)</f>
        <v>19</v>
      </c>
      <c r="E514" s="12">
        <f>VLOOKUP($B514,'Exp Dates'!$E$4:$K$400,MATCH("Trade Count",'Exp Dates'!$E$2:$X$2,0),1)-C514+D514-VLOOKUP($B514,'Exp Dates'!$E$4:$K$400,MATCH("Trade Day Adj",'Exp Dates'!$E$2:$X$2,0),1)*IF($B514&gt;VLOOKUP($B514,'Exp Dates'!$E$4:$K$400,MATCH("Trade Day Adj Start",'Exp Dates'!$E$2:$X$2,0),1),1,0)</f>
        <v>8</v>
      </c>
      <c r="F514" s="79">
        <f t="shared" si="59"/>
        <v>-8</v>
      </c>
      <c r="G514" s="79" t="str">
        <f>VLOOKUP($B514,'Exp Dates'!$E$6:$U$400,MATCH("ExpMoYr",'Exp Dates'!$E$2:$U$2,0),1)</f>
        <v>Apr-2006</v>
      </c>
      <c r="H514" s="11">
        <v>0.1</v>
      </c>
      <c r="I514">
        <f>IF($I$1=0,(1/(1-91/360*VLOOKUP($B513,'T-bills'!$B$4:$C$978,2,1)/100))^(($B514-$B513)/91)-1,0)</f>
        <v>1.2670785445423327E-4</v>
      </c>
      <c r="J514" s="11">
        <v>11.45</v>
      </c>
      <c r="K514" s="11">
        <v>11.93</v>
      </c>
      <c r="L514" s="11">
        <f t="shared" si="56"/>
        <v>0.95976529756915341</v>
      </c>
      <c r="N514" s="11">
        <v>1309.04</v>
      </c>
      <c r="O514" s="11">
        <f t="shared" ca="1" si="60"/>
        <v>2.8420000000000005</v>
      </c>
      <c r="P514" s="11">
        <f t="shared" ca="1" si="61"/>
        <v>3.8590604026845776E-2</v>
      </c>
      <c r="Q514" s="11">
        <f ca="1">ROUND(IF(Lookup!D514&gt;0,Lookup!D514,VLOOKUP(Master!$B514,Interpolate!$B$3:$T$2500,MATCH("M1-I",Interpolate!$B$2:$T$2,0),0)),3)</f>
        <v>11.92</v>
      </c>
      <c r="R514" s="11">
        <f ca="1">ROUND(IF(Lookup!E514&gt;0,Lookup!E514,VLOOKUP(Master!$B514,Interpolate!$B$3:$T$2500,MATCH("M2-I",Interpolate!$B$2:$T$2,0),0)),3)</f>
        <v>12.38</v>
      </c>
      <c r="S514" s="11">
        <f ca="1">ROUND(IF(Lookup!F514&gt;0,Lookup!F514,VLOOKUP(Master!$B514,Interpolate!$B$3:$T$2500,MATCH("M3-I",Interpolate!$B$2:$T$2,0),0)),3)</f>
        <v>12.853999999999999</v>
      </c>
      <c r="T514" s="11">
        <f ca="1">ROUND(IF(Lookup!G514&gt;0,Lookup!G514,VLOOKUP(Master!$B514,Interpolate!$B$3:$T$2500,MATCH("M4-I",Interpolate!$B$2:$T$2,0),0)),3)</f>
        <v>13.218</v>
      </c>
      <c r="U514" s="11">
        <f ca="1">ROUND(IF(Lookup!H514&gt;0,Lookup!H514,VLOOKUP(Master!$B514,Interpolate!$B$3:$T$2500,MATCH("M5-I",Interpolate!$B$2:$T$2,0),0)),3)</f>
        <v>13.59</v>
      </c>
      <c r="V514" s="11">
        <f ca="1">ROUND(IF(Lookup!I514&gt;0,Lookup!I514,VLOOKUP(Master!$B514,Interpolate!$B$3:$T$2500,MATCH("M6-I",Interpolate!$B$2:$T$2,0),0)),3)</f>
        <v>13.977</v>
      </c>
      <c r="W514" s="11">
        <f ca="1">ROUND(IF(Lookup!J514&gt;0,Lookup!J514,VLOOKUP(Master!$B514,Interpolate!$B$3:$T$2500,MATCH("M7-I",Interpolate!$B$2:$T$2,0),0)),3)</f>
        <v>14.292</v>
      </c>
      <c r="Y514" s="11"/>
      <c r="Z514" s="11"/>
      <c r="AA514" s="6">
        <f ca="1">Lookup!S514</f>
        <v>12968</v>
      </c>
      <c r="AB514">
        <f t="shared" ca="1" si="62"/>
        <v>3.8590604026845776E-2</v>
      </c>
      <c r="AC514">
        <f t="shared" ca="1" si="57"/>
        <v>2.2571428571428496E-2</v>
      </c>
      <c r="AD514">
        <f t="shared" ca="1" si="58"/>
        <v>1.7185714285714287E-2</v>
      </c>
    </row>
    <row r="515" spans="2:30" x14ac:dyDescent="0.25">
      <c r="B515" s="52">
        <v>38814</v>
      </c>
      <c r="C515" s="6">
        <f t="shared" si="63"/>
        <v>513</v>
      </c>
      <c r="D515" s="13">
        <f>VLOOKUP($B515,'Exp Dates'!$E$4:$K$400,MATCH("Days1M",'Exp Dates'!$E$2:$X$2,0),1)</f>
        <v>19</v>
      </c>
      <c r="E515" s="12">
        <f>VLOOKUP($B515,'Exp Dates'!$E$4:$K$400,MATCH("Trade Count",'Exp Dates'!$E$2:$X$2,0),1)-C515+D515-VLOOKUP($B515,'Exp Dates'!$E$4:$K$400,MATCH("Trade Day Adj",'Exp Dates'!$E$2:$X$2,0),1)*IF($B515&gt;VLOOKUP($B515,'Exp Dates'!$E$4:$K$400,MATCH("Trade Day Adj Start",'Exp Dates'!$E$2:$X$2,0),1),1,0)</f>
        <v>7</v>
      </c>
      <c r="F515" s="79">
        <f t="shared" si="59"/>
        <v>-7</v>
      </c>
      <c r="G515" s="79" t="str">
        <f>VLOOKUP($B515,'Exp Dates'!$E$6:$U$400,MATCH("ExpMoYr",'Exp Dates'!$E$2:$U$2,0),1)</f>
        <v>Apr-2006</v>
      </c>
      <c r="H515" s="11">
        <v>0.1</v>
      </c>
      <c r="I515">
        <f>IF($I$1=0,(1/(1-91/360*VLOOKUP($B514,'T-bills'!$B$4:$C$978,2,1)/100))^(($B515-$B514)/91)-1,0)</f>
        <v>1.2670785445423327E-4</v>
      </c>
      <c r="J515" s="11">
        <v>12.26</v>
      </c>
      <c r="K515" s="11">
        <v>12.53</v>
      </c>
      <c r="L515" s="11">
        <f t="shared" ref="L515:L578" si="64">J515/K515</f>
        <v>0.97845171588188351</v>
      </c>
      <c r="N515" s="11">
        <v>1295.5</v>
      </c>
      <c r="O515" s="11">
        <f t="shared" ca="1" si="60"/>
        <v>2.0560000000000009</v>
      </c>
      <c r="P515" s="11">
        <f t="shared" ca="1" si="61"/>
        <v>4.7224523612261926E-2</v>
      </c>
      <c r="Q515" s="11">
        <f ca="1">ROUND(IF(Lookup!D515&gt;0,Lookup!D515,VLOOKUP(Master!$B515,Interpolate!$B$3:$T$2500,MATCH("M1-I",Interpolate!$B$2:$T$2,0),0)),3)</f>
        <v>12.07</v>
      </c>
      <c r="R515" s="11">
        <f ca="1">ROUND(IF(Lookup!E515&gt;0,Lookup!E515,VLOOKUP(Master!$B515,Interpolate!$B$3:$T$2500,MATCH("M2-I",Interpolate!$B$2:$T$2,0),0)),3)</f>
        <v>12.64</v>
      </c>
      <c r="S515" s="11">
        <f ca="1">ROUND(IF(Lookup!F515&gt;0,Lookup!F515,VLOOKUP(Master!$B515,Interpolate!$B$3:$T$2500,MATCH("M3-I",Interpolate!$B$2:$T$2,0),0)),3)</f>
        <v>13.042</v>
      </c>
      <c r="T515" s="11">
        <f ca="1">ROUND(IF(Lookup!G515&gt;0,Lookup!G515,VLOOKUP(Master!$B515,Interpolate!$B$3:$T$2500,MATCH("M4-I",Interpolate!$B$2:$T$2,0),0)),3)</f>
        <v>13.352</v>
      </c>
      <c r="U515" s="11">
        <f ca="1">ROUND(IF(Lookup!H515&gt;0,Lookup!H515,VLOOKUP(Master!$B515,Interpolate!$B$3:$T$2500,MATCH("M5-I",Interpolate!$B$2:$T$2,0),0)),3)</f>
        <v>13.67</v>
      </c>
      <c r="V515" s="11">
        <f ca="1">ROUND(IF(Lookup!I515&gt;0,Lookup!I515,VLOOKUP(Master!$B515,Interpolate!$B$3:$T$2500,MATCH("M6-I",Interpolate!$B$2:$T$2,0),0)),3)</f>
        <v>14.026</v>
      </c>
      <c r="W515" s="11">
        <f ca="1">ROUND(IF(Lookup!J515&gt;0,Lookup!J515,VLOOKUP(Master!$B515,Interpolate!$B$3:$T$2500,MATCH("M7-I",Interpolate!$B$2:$T$2,0),0)),3)</f>
        <v>14.316000000000001</v>
      </c>
      <c r="Y515" s="11"/>
      <c r="Z515" s="11"/>
      <c r="AA515" s="6">
        <f ca="1">Lookup!S515</f>
        <v>12949</v>
      </c>
      <c r="AB515">
        <f t="shared" ca="1" si="62"/>
        <v>4.7224523612261926E-2</v>
      </c>
      <c r="AC515">
        <f t="shared" ref="AC515:AC578" ca="1" si="65">SLOPE(R515:S515,$AA$1:$AB$1)</f>
        <v>1.9142857142857107E-2</v>
      </c>
      <c r="AD515">
        <f t="shared" ref="AD515:AD578" ca="1" si="66">SLOPE(T515:W515,$AA$1:$AD$1)</f>
        <v>1.5466666666666672E-2</v>
      </c>
    </row>
    <row r="516" spans="2:30" x14ac:dyDescent="0.25">
      <c r="B516" s="52">
        <v>38817</v>
      </c>
      <c r="C516" s="6">
        <f t="shared" si="63"/>
        <v>514</v>
      </c>
      <c r="D516" s="13">
        <f>VLOOKUP($B516,'Exp Dates'!$E$4:$K$400,MATCH("Days1M",'Exp Dates'!$E$2:$X$2,0),1)</f>
        <v>19</v>
      </c>
      <c r="E516" s="12">
        <f>VLOOKUP($B516,'Exp Dates'!$E$4:$K$400,MATCH("Trade Count",'Exp Dates'!$E$2:$X$2,0),1)-C516+D516-VLOOKUP($B516,'Exp Dates'!$E$4:$K$400,MATCH("Trade Day Adj",'Exp Dates'!$E$2:$X$2,0),1)*IF($B516&gt;VLOOKUP($B516,'Exp Dates'!$E$4:$K$400,MATCH("Trade Day Adj Start",'Exp Dates'!$E$2:$X$2,0),1),1,0)</f>
        <v>6</v>
      </c>
      <c r="F516" s="79">
        <f t="shared" ref="F516:F579" si="67">IF(E516&gt;8,D516-E516,-E516)</f>
        <v>-6</v>
      </c>
      <c r="G516" s="79" t="str">
        <f>VLOOKUP($B516,'Exp Dates'!$E$6:$U$400,MATCH("ExpMoYr",'Exp Dates'!$E$2:$U$2,0),1)</f>
        <v>Apr-2006</v>
      </c>
      <c r="H516" s="11">
        <v>0.1</v>
      </c>
      <c r="I516">
        <f>IF($I$1=0,(1/(1-91/360*VLOOKUP($B515,'T-bills'!$B$4:$C$978,2,1)/100))^(($B516-$B515)/91)-1,0)</f>
        <v>3.8017173003823679E-4</v>
      </c>
      <c r="J516" s="11">
        <v>12.19</v>
      </c>
      <c r="K516" s="11">
        <v>12.57</v>
      </c>
      <c r="L516" s="11">
        <f t="shared" si="64"/>
        <v>0.96976929196499595</v>
      </c>
      <c r="N516" s="11">
        <v>1296.6199999999999</v>
      </c>
      <c r="O516" s="11">
        <f t="shared" ref="O516:O579" ca="1" si="68">W516-J516</f>
        <v>2.0950000000000006</v>
      </c>
      <c r="P516" s="11">
        <f t="shared" ref="P516:P579" ca="1" si="69">R516/Q516-1</f>
        <v>3.4146341463414664E-2</v>
      </c>
      <c r="Q516" s="11">
        <f ca="1">ROUND(IF(Lookup!D516&gt;0,Lookup!D516,VLOOKUP(Master!$B516,Interpolate!$B$3:$T$2500,MATCH("M1-I",Interpolate!$B$2:$T$2,0),0)),3)</f>
        <v>12.3</v>
      </c>
      <c r="R516" s="11">
        <f ca="1">ROUND(IF(Lookup!E516&gt;0,Lookup!E516,VLOOKUP(Master!$B516,Interpolate!$B$3:$T$2500,MATCH("M2-I",Interpolate!$B$2:$T$2,0),0)),3)</f>
        <v>12.72</v>
      </c>
      <c r="S516" s="11">
        <f ca="1">ROUND(IF(Lookup!F516&gt;0,Lookup!F516,VLOOKUP(Master!$B516,Interpolate!$B$3:$T$2500,MATCH("M3-I",Interpolate!$B$2:$T$2,0),0)),3)</f>
        <v>13.086</v>
      </c>
      <c r="T516" s="11">
        <f ca="1">ROUND(IF(Lookup!G516&gt;0,Lookup!G516,VLOOKUP(Master!$B516,Interpolate!$B$3:$T$2500,MATCH("M4-I",Interpolate!$B$2:$T$2,0),0)),3)</f>
        <v>13.369</v>
      </c>
      <c r="U516" s="11">
        <f ca="1">ROUND(IF(Lookup!H516&gt;0,Lookup!H516,VLOOKUP(Master!$B516,Interpolate!$B$3:$T$2500,MATCH("M5-I",Interpolate!$B$2:$T$2,0),0)),3)</f>
        <v>13.66</v>
      </c>
      <c r="V516" s="11">
        <f ca="1">ROUND(IF(Lookup!I516&gt;0,Lookup!I516,VLOOKUP(Master!$B516,Interpolate!$B$3:$T$2500,MATCH("M6-I",Interpolate!$B$2:$T$2,0),0)),3)</f>
        <v>14.004</v>
      </c>
      <c r="W516" s="11">
        <f ca="1">ROUND(IF(Lookup!J516&gt;0,Lookup!J516,VLOOKUP(Master!$B516,Interpolate!$B$3:$T$2500,MATCH("M7-I",Interpolate!$B$2:$T$2,0),0)),3)</f>
        <v>14.285</v>
      </c>
      <c r="Y516" s="11"/>
      <c r="Z516" s="11"/>
      <c r="AA516" s="6">
        <f ca="1">Lookup!S516</f>
        <v>12556</v>
      </c>
      <c r="AB516">
        <f t="shared" ca="1" si="62"/>
        <v>3.4146341463414664E-2</v>
      </c>
      <c r="AC516">
        <f t="shared" ca="1" si="65"/>
        <v>1.7428571428571411E-2</v>
      </c>
      <c r="AD516">
        <f t="shared" ca="1" si="66"/>
        <v>1.4723809523809528E-2</v>
      </c>
    </row>
    <row r="517" spans="2:30" x14ac:dyDescent="0.25">
      <c r="B517" s="52">
        <v>38818</v>
      </c>
      <c r="C517" s="6">
        <f t="shared" si="63"/>
        <v>515</v>
      </c>
      <c r="D517" s="13">
        <f>VLOOKUP($B517,'Exp Dates'!$E$4:$K$400,MATCH("Days1M",'Exp Dates'!$E$2:$X$2,0),1)</f>
        <v>19</v>
      </c>
      <c r="E517" s="12">
        <f>VLOOKUP($B517,'Exp Dates'!$E$4:$K$400,MATCH("Trade Count",'Exp Dates'!$E$2:$X$2,0),1)-C517+D517-VLOOKUP($B517,'Exp Dates'!$E$4:$K$400,MATCH("Trade Day Adj",'Exp Dates'!$E$2:$X$2,0),1)*IF($B517&gt;VLOOKUP($B517,'Exp Dates'!$E$4:$K$400,MATCH("Trade Day Adj Start",'Exp Dates'!$E$2:$X$2,0),1),1,0)</f>
        <v>5</v>
      </c>
      <c r="F517" s="79">
        <f t="shared" si="67"/>
        <v>-5</v>
      </c>
      <c r="G517" s="79" t="str">
        <f>VLOOKUP($B517,'Exp Dates'!$E$6:$U$400,MATCH("ExpMoYr",'Exp Dates'!$E$2:$U$2,0),1)</f>
        <v>Apr-2006</v>
      </c>
      <c r="H517" s="11">
        <v>0.1</v>
      </c>
      <c r="I517">
        <f>IF($I$1=0,(1/(1-91/360*VLOOKUP($B516,'T-bills'!$B$4:$C$978,2,1)/100))^(($B517-$B516)/91)-1,0)</f>
        <v>1.2769152008051954E-4</v>
      </c>
      <c r="J517" s="11">
        <v>13</v>
      </c>
      <c r="K517" s="11">
        <v>13.21</v>
      </c>
      <c r="L517" s="11">
        <f t="shared" si="64"/>
        <v>0.98410295230885692</v>
      </c>
      <c r="N517" s="11">
        <v>1286.57</v>
      </c>
      <c r="O517" s="11">
        <f t="shared" ca="1" si="68"/>
        <v>1.3420000000000005</v>
      </c>
      <c r="P517" s="11">
        <f t="shared" ca="1" si="69"/>
        <v>2.0618556701030855E-2</v>
      </c>
      <c r="Q517" s="11">
        <f ca="1">ROUND(IF(Lookup!D517&gt;0,Lookup!D517,VLOOKUP(Master!$B517,Interpolate!$B$3:$T$2500,MATCH("M1-I",Interpolate!$B$2:$T$2,0),0)),3)</f>
        <v>12.61</v>
      </c>
      <c r="R517" s="11">
        <f ca="1">ROUND(IF(Lookup!E517&gt;0,Lookup!E517,VLOOKUP(Master!$B517,Interpolate!$B$3:$T$2500,MATCH("M2-I",Interpolate!$B$2:$T$2,0),0)),3)</f>
        <v>12.87</v>
      </c>
      <c r="S517" s="11">
        <f ca="1">ROUND(IF(Lookup!F517&gt;0,Lookup!F517,VLOOKUP(Master!$B517,Interpolate!$B$3:$T$2500,MATCH("M3-I",Interpolate!$B$2:$T$2,0),0)),3)</f>
        <v>13.224</v>
      </c>
      <c r="T517" s="11">
        <f ca="1">ROUND(IF(Lookup!G517&gt;0,Lookup!G517,VLOOKUP(Master!$B517,Interpolate!$B$3:$T$2500,MATCH("M4-I",Interpolate!$B$2:$T$2,0),0)),3)</f>
        <v>13.497999999999999</v>
      </c>
      <c r="U517" s="11">
        <f ca="1">ROUND(IF(Lookup!H517&gt;0,Lookup!H517,VLOOKUP(Master!$B517,Interpolate!$B$3:$T$2500,MATCH("M5-I",Interpolate!$B$2:$T$2,0),0)),3)</f>
        <v>13.78</v>
      </c>
      <c r="V517" s="11">
        <f ca="1">ROUND(IF(Lookup!I517&gt;0,Lookup!I517,VLOOKUP(Master!$B517,Interpolate!$B$3:$T$2500,MATCH("M6-I",Interpolate!$B$2:$T$2,0),0)),3)</f>
        <v>14.089</v>
      </c>
      <c r="W517" s="11">
        <f ca="1">ROUND(IF(Lookup!J517&gt;0,Lookup!J517,VLOOKUP(Master!$B517,Interpolate!$B$3:$T$2500,MATCH("M7-I",Interpolate!$B$2:$T$2,0),0)),3)</f>
        <v>14.342000000000001</v>
      </c>
      <c r="Y517" s="11"/>
      <c r="Z517" s="11"/>
      <c r="AA517" s="6">
        <f ca="1">Lookup!S517</f>
        <v>12790</v>
      </c>
      <c r="AB517">
        <f t="shared" ref="AB517:AB580" ca="1" si="70">R517/Q517-1</f>
        <v>2.0618556701030855E-2</v>
      </c>
      <c r="AC517">
        <f t="shared" ca="1" si="65"/>
        <v>1.6857142857142904E-2</v>
      </c>
      <c r="AD517">
        <f t="shared" ca="1" si="66"/>
        <v>1.3528571428571452E-2</v>
      </c>
    </row>
    <row r="518" spans="2:30" x14ac:dyDescent="0.25">
      <c r="B518" s="52">
        <v>38819</v>
      </c>
      <c r="C518" s="6">
        <f t="shared" ref="C518:C581" si="71">C517+1</f>
        <v>516</v>
      </c>
      <c r="D518" s="13">
        <f>VLOOKUP($B518,'Exp Dates'!$E$4:$K$400,MATCH("Days1M",'Exp Dates'!$E$2:$X$2,0),1)</f>
        <v>19</v>
      </c>
      <c r="E518" s="12">
        <f>VLOOKUP($B518,'Exp Dates'!$E$4:$K$400,MATCH("Trade Count",'Exp Dates'!$E$2:$X$2,0),1)-C518+D518-VLOOKUP($B518,'Exp Dates'!$E$4:$K$400,MATCH("Trade Day Adj",'Exp Dates'!$E$2:$X$2,0),1)*IF($B518&gt;VLOOKUP($B518,'Exp Dates'!$E$4:$K$400,MATCH("Trade Day Adj Start",'Exp Dates'!$E$2:$X$2,0),1),1,0)</f>
        <v>4</v>
      </c>
      <c r="F518" s="79">
        <f t="shared" si="67"/>
        <v>-4</v>
      </c>
      <c r="G518" s="79" t="str">
        <f>VLOOKUP($B518,'Exp Dates'!$E$6:$U$400,MATCH("ExpMoYr",'Exp Dates'!$E$2:$U$2,0),1)</f>
        <v>Apr-2006</v>
      </c>
      <c r="H518" s="11">
        <v>0.1</v>
      </c>
      <c r="I518">
        <f>IF($I$1=0,(1/(1-91/360*VLOOKUP($B517,'T-bills'!$B$4:$C$978,2,1)/100))^(($B518-$B517)/91)-1,0)</f>
        <v>1.2769152008051954E-4</v>
      </c>
      <c r="J518" s="11">
        <v>12.76</v>
      </c>
      <c r="K518" s="11">
        <v>13.01</v>
      </c>
      <c r="L518" s="11">
        <f t="shared" si="64"/>
        <v>0.98078401229823209</v>
      </c>
      <c r="N518" s="11">
        <v>1288.1199999999999</v>
      </c>
      <c r="O518" s="11">
        <f t="shared" ca="1" si="68"/>
        <v>1.6600000000000001</v>
      </c>
      <c r="P518" s="11">
        <f t="shared" ca="1" si="69"/>
        <v>2.7711797307996777E-2</v>
      </c>
      <c r="Q518" s="11">
        <f ca="1">ROUND(IF(Lookup!D518&gt;0,Lookup!D518,VLOOKUP(Master!$B518,Interpolate!$B$3:$T$2500,MATCH("M1-I",Interpolate!$B$2:$T$2,0),0)),3)</f>
        <v>12.63</v>
      </c>
      <c r="R518" s="11">
        <f ca="1">ROUND(IF(Lookup!E518&gt;0,Lookup!E518,VLOOKUP(Master!$B518,Interpolate!$B$3:$T$2500,MATCH("M2-I",Interpolate!$B$2:$T$2,0),0)),3)</f>
        <v>12.98</v>
      </c>
      <c r="S518" s="11">
        <f ca="1">ROUND(IF(Lookup!F518&gt;0,Lookup!F518,VLOOKUP(Master!$B518,Interpolate!$B$3:$T$2500,MATCH("M3-I",Interpolate!$B$2:$T$2,0),0)),3)</f>
        <v>13.31</v>
      </c>
      <c r="T518" s="11">
        <f ca="1">ROUND(IF(Lookup!G518&gt;0,Lookup!G518,VLOOKUP(Master!$B518,Interpolate!$B$3:$T$2500,MATCH("M4-I",Interpolate!$B$2:$T$2,0),0)),3)</f>
        <v>13.566000000000001</v>
      </c>
      <c r="U518" s="11">
        <f ca="1">ROUND(IF(Lookup!H518&gt;0,Lookup!H518,VLOOKUP(Master!$B518,Interpolate!$B$3:$T$2500,MATCH("M5-I",Interpolate!$B$2:$T$2,0),0)),3)</f>
        <v>13.83</v>
      </c>
      <c r="V518" s="11">
        <f ca="1">ROUND(IF(Lookup!I518&gt;0,Lookup!I518,VLOOKUP(Master!$B518,Interpolate!$B$3:$T$2500,MATCH("M6-I",Interpolate!$B$2:$T$2,0),0)),3)</f>
        <v>14.154999999999999</v>
      </c>
      <c r="W518" s="11">
        <f ca="1">ROUND(IF(Lookup!J518&gt;0,Lookup!J518,VLOOKUP(Master!$B518,Interpolate!$B$3:$T$2500,MATCH("M7-I",Interpolate!$B$2:$T$2,0),0)),3)</f>
        <v>14.42</v>
      </c>
      <c r="Y518" s="11"/>
      <c r="Z518" s="11"/>
      <c r="AA518" s="6">
        <f ca="1">Lookup!S518</f>
        <v>14205</v>
      </c>
      <c r="AB518">
        <f t="shared" ca="1" si="70"/>
        <v>2.7711797307996777E-2</v>
      </c>
      <c r="AC518">
        <f t="shared" ca="1" si="65"/>
        <v>1.5714285714285719E-2</v>
      </c>
      <c r="AD518">
        <f t="shared" ca="1" si="66"/>
        <v>1.3747619047619033E-2</v>
      </c>
    </row>
    <row r="519" spans="2:30" x14ac:dyDescent="0.25">
      <c r="B519" s="52">
        <v>38820</v>
      </c>
      <c r="C519" s="6">
        <f t="shared" si="71"/>
        <v>517</v>
      </c>
      <c r="D519" s="13">
        <f>VLOOKUP($B519,'Exp Dates'!$E$4:$K$400,MATCH("Days1M",'Exp Dates'!$E$2:$X$2,0),1)</f>
        <v>19</v>
      </c>
      <c r="E519" s="12">
        <f>VLOOKUP($B519,'Exp Dates'!$E$4:$K$400,MATCH("Trade Count",'Exp Dates'!$E$2:$X$2,0),1)-C519+D519-VLOOKUP($B519,'Exp Dates'!$E$4:$K$400,MATCH("Trade Day Adj",'Exp Dates'!$E$2:$X$2,0),1)*IF($B519&gt;VLOOKUP($B519,'Exp Dates'!$E$4:$K$400,MATCH("Trade Day Adj Start",'Exp Dates'!$E$2:$X$2,0),1),1,0)</f>
        <v>3</v>
      </c>
      <c r="F519" s="79">
        <f t="shared" si="67"/>
        <v>-3</v>
      </c>
      <c r="G519" s="79" t="str">
        <f>VLOOKUP($B519,'Exp Dates'!$E$6:$U$400,MATCH("ExpMoYr",'Exp Dates'!$E$2:$U$2,0),1)</f>
        <v>Apr-2006</v>
      </c>
      <c r="H519" s="11">
        <v>0.1</v>
      </c>
      <c r="I519">
        <f>IF($I$1=0,(1/(1-91/360*VLOOKUP($B518,'T-bills'!$B$4:$C$978,2,1)/100))^(($B519-$B518)/91)-1,0)</f>
        <v>1.2769152008051954E-4</v>
      </c>
      <c r="J519" s="11">
        <v>12.38</v>
      </c>
      <c r="K519" s="11">
        <v>12.97</v>
      </c>
      <c r="L519" s="11">
        <f t="shared" si="64"/>
        <v>0.95451040863531222</v>
      </c>
      <c r="N519" s="11">
        <v>1289.1199999999999</v>
      </c>
      <c r="O519" s="11">
        <f t="shared" ca="1" si="68"/>
        <v>2.0409999999999986</v>
      </c>
      <c r="P519" s="11">
        <f t="shared" ca="1" si="69"/>
        <v>3.0230708035003939E-2</v>
      </c>
      <c r="Q519" s="11">
        <f ca="1">ROUND(IF(Lookup!D519&gt;0,Lookup!D519,VLOOKUP(Master!$B519,Interpolate!$B$3:$T$2500,MATCH("M1-I",Interpolate!$B$2:$T$2,0),0)),3)</f>
        <v>12.57</v>
      </c>
      <c r="R519" s="11">
        <f ca="1">ROUND(IF(Lookup!E519&gt;0,Lookup!E519,VLOOKUP(Master!$B519,Interpolate!$B$3:$T$2500,MATCH("M2-I",Interpolate!$B$2:$T$2,0),0)),3)</f>
        <v>12.95</v>
      </c>
      <c r="S519" s="11">
        <f ca="1">ROUND(IF(Lookup!F519&gt;0,Lookup!F519,VLOOKUP(Master!$B519,Interpolate!$B$3:$T$2500,MATCH("M3-I",Interpolate!$B$2:$T$2,0),0)),3)</f>
        <v>13.284000000000001</v>
      </c>
      <c r="T519" s="11">
        <f ca="1">ROUND(IF(Lookup!G519&gt;0,Lookup!G519,VLOOKUP(Master!$B519,Interpolate!$B$3:$T$2500,MATCH("M4-I",Interpolate!$B$2:$T$2,0),0)),3)</f>
        <v>13.542999999999999</v>
      </c>
      <c r="U519" s="11">
        <f ca="1">ROUND(IF(Lookup!H519&gt;0,Lookup!H519,VLOOKUP(Master!$B519,Interpolate!$B$3:$T$2500,MATCH("M5-I",Interpolate!$B$2:$T$2,0),0)),3)</f>
        <v>13.81</v>
      </c>
      <c r="V519" s="11">
        <f ca="1">ROUND(IF(Lookup!I519&gt;0,Lookup!I519,VLOOKUP(Master!$B519,Interpolate!$B$3:$T$2500,MATCH("M6-I",Interpolate!$B$2:$T$2,0),0)),3)</f>
        <v>14.146000000000001</v>
      </c>
      <c r="W519" s="11">
        <f ca="1">ROUND(IF(Lookup!J519&gt;0,Lookup!J519,VLOOKUP(Master!$B519,Interpolate!$B$3:$T$2500,MATCH("M7-I",Interpolate!$B$2:$T$2,0),0)),3)</f>
        <v>14.420999999999999</v>
      </c>
      <c r="Y519" s="11"/>
      <c r="Z519" s="11"/>
      <c r="AA519" s="6">
        <f ca="1">Lookup!S519</f>
        <v>12360</v>
      </c>
      <c r="AB519">
        <f t="shared" ca="1" si="70"/>
        <v>3.0230708035003939E-2</v>
      </c>
      <c r="AC519">
        <f t="shared" ca="1" si="65"/>
        <v>1.590476190476197E-2</v>
      </c>
      <c r="AD519">
        <f t="shared" ca="1" si="66"/>
        <v>1.4142857142857145E-2</v>
      </c>
    </row>
    <row r="520" spans="2:30" x14ac:dyDescent="0.25">
      <c r="B520" s="52">
        <v>38824</v>
      </c>
      <c r="C520" s="6">
        <f t="shared" si="71"/>
        <v>518</v>
      </c>
      <c r="D520" s="13">
        <f>VLOOKUP($B520,'Exp Dates'!$E$4:$K$400,MATCH("Days1M",'Exp Dates'!$E$2:$X$2,0),1)</f>
        <v>19</v>
      </c>
      <c r="E520" s="12">
        <f>VLOOKUP($B520,'Exp Dates'!$E$4:$K$400,MATCH("Trade Count",'Exp Dates'!$E$2:$X$2,0),1)-C520+D520-VLOOKUP($B520,'Exp Dates'!$E$4:$K$400,MATCH("Trade Day Adj",'Exp Dates'!$E$2:$X$2,0),1)*IF($B520&gt;VLOOKUP($B520,'Exp Dates'!$E$4:$K$400,MATCH("Trade Day Adj Start",'Exp Dates'!$E$2:$X$2,0),1),1,0)</f>
        <v>2</v>
      </c>
      <c r="F520" s="79">
        <f t="shared" si="67"/>
        <v>-2</v>
      </c>
      <c r="G520" s="79" t="str">
        <f>VLOOKUP($B520,'Exp Dates'!$E$6:$U$400,MATCH("ExpMoYr",'Exp Dates'!$E$2:$U$2,0),1)</f>
        <v>Apr-2006</v>
      </c>
      <c r="H520" s="11">
        <v>0.1</v>
      </c>
      <c r="I520">
        <f>IF($I$1=0,(1/(1-91/360*VLOOKUP($B519,'T-bills'!$B$4:$C$978,2,1)/100))^(($B520-$B519)/91)-1,0)</f>
        <v>5.1086391939669795E-4</v>
      </c>
      <c r="J520" s="11">
        <v>12.58</v>
      </c>
      <c r="K520" s="11">
        <v>13.17</v>
      </c>
      <c r="L520" s="11">
        <f t="shared" si="64"/>
        <v>0.95520121488230825</v>
      </c>
      <c r="N520" s="11">
        <v>1285.33</v>
      </c>
      <c r="O520" s="11">
        <f t="shared" ca="1" si="68"/>
        <v>1.9640000000000004</v>
      </c>
      <c r="P520" s="11">
        <f t="shared" ca="1" si="69"/>
        <v>3.0134813639968394E-2</v>
      </c>
      <c r="Q520" s="11">
        <f ca="1">ROUND(IF(Lookup!D520&gt;0,Lookup!D520,VLOOKUP(Master!$B520,Interpolate!$B$3:$T$2500,MATCH("M1-I",Interpolate!$B$2:$T$2,0),0)),3)</f>
        <v>12.61</v>
      </c>
      <c r="R520" s="11">
        <f ca="1">ROUND(IF(Lookup!E520&gt;0,Lookup!E520,VLOOKUP(Master!$B520,Interpolate!$B$3:$T$2500,MATCH("M2-I",Interpolate!$B$2:$T$2,0),0)),3)</f>
        <v>12.99</v>
      </c>
      <c r="S520" s="11">
        <f ca="1">ROUND(IF(Lookup!F520&gt;0,Lookup!F520,VLOOKUP(Master!$B520,Interpolate!$B$3:$T$2500,MATCH("M3-I",Interpolate!$B$2:$T$2,0),0)),3)</f>
        <v>13.36</v>
      </c>
      <c r="T520" s="11">
        <f ca="1">ROUND(IF(Lookup!G520&gt;0,Lookup!G520,VLOOKUP(Master!$B520,Interpolate!$B$3:$T$2500,MATCH("M4-I",Interpolate!$B$2:$T$2,0),0)),3)</f>
        <v>13.646000000000001</v>
      </c>
      <c r="U520" s="11">
        <f ca="1">ROUND(IF(Lookup!H520&gt;0,Lookup!H520,VLOOKUP(Master!$B520,Interpolate!$B$3:$T$2500,MATCH("M5-I",Interpolate!$B$2:$T$2,0),0)),3)</f>
        <v>13.94</v>
      </c>
      <c r="V520" s="11">
        <f ca="1">ROUND(IF(Lookup!I520&gt;0,Lookup!I520,VLOOKUP(Master!$B520,Interpolate!$B$3:$T$2500,MATCH("M6-I",Interpolate!$B$2:$T$2,0),0)),3)</f>
        <v>14.272</v>
      </c>
      <c r="W520" s="11">
        <f ca="1">ROUND(IF(Lookup!J520&gt;0,Lookup!J520,VLOOKUP(Master!$B520,Interpolate!$B$3:$T$2500,MATCH("M7-I",Interpolate!$B$2:$T$2,0),0)),3)</f>
        <v>14.544</v>
      </c>
      <c r="Y520" s="11"/>
      <c r="Z520" s="11"/>
      <c r="AA520" s="6">
        <f ca="1">Lookup!S520</f>
        <v>11220</v>
      </c>
      <c r="AB520">
        <f t="shared" ca="1" si="70"/>
        <v>3.0134813639968394E-2</v>
      </c>
      <c r="AC520">
        <f t="shared" ca="1" si="65"/>
        <v>1.7619047619047583E-2</v>
      </c>
      <c r="AD520">
        <f t="shared" ca="1" si="66"/>
        <v>1.440952380952381E-2</v>
      </c>
    </row>
    <row r="521" spans="2:30" x14ac:dyDescent="0.25">
      <c r="B521" s="52">
        <v>38825</v>
      </c>
      <c r="C521" s="6">
        <f t="shared" si="71"/>
        <v>519</v>
      </c>
      <c r="D521" s="13">
        <f>VLOOKUP($B521,'Exp Dates'!$E$4:$K$400,MATCH("Days1M",'Exp Dates'!$E$2:$X$2,0),1)</f>
        <v>19</v>
      </c>
      <c r="E521" s="12">
        <f>VLOOKUP($B521,'Exp Dates'!$E$4:$K$400,MATCH("Trade Count",'Exp Dates'!$E$2:$X$2,0),1)-C521+D521-VLOOKUP($B521,'Exp Dates'!$E$4:$K$400,MATCH("Trade Day Adj",'Exp Dates'!$E$2:$X$2,0),1)*IF($B521&gt;VLOOKUP($B521,'Exp Dates'!$E$4:$K$400,MATCH("Trade Day Adj Start",'Exp Dates'!$E$2:$X$2,0),1),1,0)</f>
        <v>1</v>
      </c>
      <c r="F521" s="79">
        <f t="shared" si="67"/>
        <v>-1</v>
      </c>
      <c r="G521" s="79" t="str">
        <f>VLOOKUP($B521,'Exp Dates'!$E$6:$U$400,MATCH("ExpMoYr",'Exp Dates'!$E$2:$U$2,0),1)</f>
        <v>Apr-2006</v>
      </c>
      <c r="H521" s="11">
        <v>0.1</v>
      </c>
      <c r="I521">
        <f>IF($I$1=0,(1/(1-91/360*VLOOKUP($B520,'T-bills'!$B$4:$C$978,2,1)/100))^(($B521-$B520)/91)-1,0)</f>
        <v>1.2853473289475836E-4</v>
      </c>
      <c r="J521" s="11">
        <v>11.4</v>
      </c>
      <c r="K521" s="11">
        <v>12.25</v>
      </c>
      <c r="L521" s="11">
        <f t="shared" si="64"/>
        <v>0.93061224489795924</v>
      </c>
      <c r="N521" s="11">
        <v>1307.28</v>
      </c>
      <c r="O521" s="11">
        <f t="shared" ca="1" si="68"/>
        <v>3.0659999999999989</v>
      </c>
      <c r="P521" s="11">
        <f t="shared" ca="1" si="69"/>
        <v>9.9303135888501703E-2</v>
      </c>
      <c r="Q521" s="11">
        <f ca="1">ROUND(IF(Lookup!D521&gt;0,Lookup!D521,VLOOKUP(Master!$B521,Interpolate!$B$3:$T$2500,MATCH("M1-I",Interpolate!$B$2:$T$2,0),0)),3)</f>
        <v>11.48</v>
      </c>
      <c r="R521" s="11">
        <f ca="1">ROUND(IF(Lookup!E521&gt;0,Lookup!E521,VLOOKUP(Master!$B521,Interpolate!$B$3:$T$2500,MATCH("M2-I",Interpolate!$B$2:$T$2,0),0)),3)</f>
        <v>12.62</v>
      </c>
      <c r="S521" s="11">
        <f ca="1">ROUND(IF(Lookup!F521&gt;0,Lookup!F521,VLOOKUP(Master!$B521,Interpolate!$B$3:$T$2500,MATCH("M3-I",Interpolate!$B$2:$T$2,0),0)),3)</f>
        <v>13.061999999999999</v>
      </c>
      <c r="T521" s="11">
        <f ca="1">ROUND(IF(Lookup!G521&gt;0,Lookup!G521,VLOOKUP(Master!$B521,Interpolate!$B$3:$T$2500,MATCH("M4-I",Interpolate!$B$2:$T$2,0),0)),3)</f>
        <v>13.401999999999999</v>
      </c>
      <c r="U521" s="11">
        <f ca="1">ROUND(IF(Lookup!H521&gt;0,Lookup!H521,VLOOKUP(Master!$B521,Interpolate!$B$3:$T$2500,MATCH("M5-I",Interpolate!$B$2:$T$2,0),0)),3)</f>
        <v>13.75</v>
      </c>
      <c r="V521" s="11">
        <f ca="1">ROUND(IF(Lookup!I521&gt;0,Lookup!I521,VLOOKUP(Master!$B521,Interpolate!$B$3:$T$2500,MATCH("M6-I",Interpolate!$B$2:$T$2,0),0)),3)</f>
        <v>14.145</v>
      </c>
      <c r="W521" s="11">
        <f ca="1">ROUND(IF(Lookup!J521&gt;0,Lookup!J521,VLOOKUP(Master!$B521,Interpolate!$B$3:$T$2500,MATCH("M7-I",Interpolate!$B$2:$T$2,0),0)),3)</f>
        <v>14.465999999999999</v>
      </c>
      <c r="Y521" s="11"/>
      <c r="Z521" s="11"/>
      <c r="AA521" s="6">
        <f ca="1">Lookup!S521</f>
        <v>12114</v>
      </c>
      <c r="AB521">
        <f t="shared" ca="1" si="70"/>
        <v>9.9303135888501703E-2</v>
      </c>
      <c r="AC521">
        <f t="shared" ca="1" si="65"/>
        <v>2.1047619047619055E-2</v>
      </c>
      <c r="AD521">
        <f t="shared" ca="1" si="66"/>
        <v>1.7080952380952381E-2</v>
      </c>
    </row>
    <row r="522" spans="2:30" x14ac:dyDescent="0.25">
      <c r="B522" s="52">
        <v>38826</v>
      </c>
      <c r="C522" s="6">
        <f t="shared" si="71"/>
        <v>520</v>
      </c>
      <c r="D522" s="13">
        <f>VLOOKUP($B522,'Exp Dates'!$E$4:$K$400,MATCH("Days1M",'Exp Dates'!$E$2:$X$2,0),1)</f>
        <v>20</v>
      </c>
      <c r="E522" s="12">
        <f>VLOOKUP($B522,'Exp Dates'!$E$4:$K$400,MATCH("Trade Count",'Exp Dates'!$E$2:$X$2,0),1)-C522+D522-VLOOKUP($B522,'Exp Dates'!$E$4:$K$400,MATCH("Trade Day Adj",'Exp Dates'!$E$2:$X$2,0),1)*IF($B522&gt;VLOOKUP($B522,'Exp Dates'!$E$4:$K$400,MATCH("Trade Day Adj Start",'Exp Dates'!$E$2:$X$2,0),1),1,0)</f>
        <v>20</v>
      </c>
      <c r="F522" s="79">
        <f t="shared" si="67"/>
        <v>0</v>
      </c>
      <c r="G522" s="79" t="str">
        <f>VLOOKUP($B522,'Exp Dates'!$E$6:$U$400,MATCH("ExpMoYr",'Exp Dates'!$E$2:$U$2,0),1)</f>
        <v>May-2006</v>
      </c>
      <c r="H522" s="11">
        <v>0.1</v>
      </c>
      <c r="I522">
        <f>IF($I$1=0,(1/(1-91/360*VLOOKUP($B521,'T-bills'!$B$4:$C$978,2,1)/100))^(($B522-$B521)/91)-1,0)</f>
        <v>1.2853473289475836E-4</v>
      </c>
      <c r="J522" s="11">
        <v>11.32</v>
      </c>
      <c r="K522" s="11">
        <v>12.11</v>
      </c>
      <c r="L522" s="11">
        <f t="shared" si="64"/>
        <v>0.93476465730800995</v>
      </c>
      <c r="N522" s="11">
        <v>1309.93</v>
      </c>
      <c r="O522" s="11">
        <f t="shared" ca="1" si="68"/>
        <v>3.3900000000000006</v>
      </c>
      <c r="P522" s="11">
        <f t="shared" ca="1" si="69"/>
        <v>3.4417129262490187E-2</v>
      </c>
      <c r="Q522" s="11">
        <f ca="1">ROUND(IF(Lookup!D522&gt;0,Lookup!D522,VLOOKUP(Master!$B522,Interpolate!$B$3:$T$2500,MATCH("M1-I",Interpolate!$B$2:$T$2,0),0)),3)</f>
        <v>12.61</v>
      </c>
      <c r="R522" s="11">
        <f ca="1">ROUND(IF(Lookup!E522&gt;0,Lookup!E522,VLOOKUP(Master!$B522,Interpolate!$B$3:$T$2500,MATCH("M2-I",Interpolate!$B$2:$T$2,0),0)),3)</f>
        <v>13.044</v>
      </c>
      <c r="S522" s="11">
        <f ca="1">ROUND(IF(Lookup!F522&gt;0,Lookup!F522,VLOOKUP(Master!$B522,Interpolate!$B$3:$T$2500,MATCH("M3-I",Interpolate!$B$2:$T$2,0),0)),3)</f>
        <v>13.378</v>
      </c>
      <c r="T522" s="11">
        <f ca="1">ROUND(IF(Lookup!G522&gt;0,Lookup!G522,VLOOKUP(Master!$B522,Interpolate!$B$3:$T$2500,MATCH("M4-I",Interpolate!$B$2:$T$2,0),0)),3)</f>
        <v>13.72</v>
      </c>
      <c r="U522" s="11">
        <f ca="1">ROUND(IF(Lookup!H522&gt;0,Lookup!H522,VLOOKUP(Master!$B522,Interpolate!$B$3:$T$2500,MATCH("M5-I",Interpolate!$B$2:$T$2,0),0)),3)</f>
        <v>14.099</v>
      </c>
      <c r="V522" s="11">
        <f ca="1">ROUND(IF(Lookup!I522&gt;0,Lookup!I522,VLOOKUP(Master!$B522,Interpolate!$B$3:$T$2500,MATCH("M6-I",Interpolate!$B$2:$T$2,0),0)),3)</f>
        <v>14.407999999999999</v>
      </c>
      <c r="W522" s="11">
        <f ca="1">ROUND(IF(Lookup!J522&gt;0,Lookup!J522,VLOOKUP(Master!$B522,Interpolate!$B$3:$T$2500,MATCH("M7-I",Interpolate!$B$2:$T$2,0),0)),3)</f>
        <v>14.71</v>
      </c>
      <c r="Y522" s="11"/>
      <c r="Z522" s="11"/>
      <c r="AA522" s="6">
        <f ca="1">Lookup!S522</f>
        <v>10239</v>
      </c>
      <c r="AB522">
        <f t="shared" ca="1" si="70"/>
        <v>3.4417129262490187E-2</v>
      </c>
      <c r="AC522">
        <f t="shared" ca="1" si="65"/>
        <v>1.5904761904761887E-2</v>
      </c>
      <c r="AD522">
        <f t="shared" ca="1" si="66"/>
        <v>1.5614285714285712E-2</v>
      </c>
    </row>
    <row r="523" spans="2:30" x14ac:dyDescent="0.25">
      <c r="B523" s="52">
        <v>38827</v>
      </c>
      <c r="C523" s="6">
        <f t="shared" si="71"/>
        <v>521</v>
      </c>
      <c r="D523" s="13">
        <f>VLOOKUP($B523,'Exp Dates'!$E$4:$K$400,MATCH("Days1M",'Exp Dates'!$E$2:$X$2,0),1)</f>
        <v>20</v>
      </c>
      <c r="E523" s="12">
        <f>VLOOKUP($B523,'Exp Dates'!$E$4:$K$400,MATCH("Trade Count",'Exp Dates'!$E$2:$X$2,0),1)-C523+D523-VLOOKUP($B523,'Exp Dates'!$E$4:$K$400,MATCH("Trade Day Adj",'Exp Dates'!$E$2:$X$2,0),1)*IF($B523&gt;VLOOKUP($B523,'Exp Dates'!$E$4:$K$400,MATCH("Trade Day Adj Start",'Exp Dates'!$E$2:$X$2,0),1),1,0)</f>
        <v>19</v>
      </c>
      <c r="F523" s="79">
        <f t="shared" si="67"/>
        <v>1</v>
      </c>
      <c r="G523" s="79" t="str">
        <f>VLOOKUP($B523,'Exp Dates'!$E$6:$U$400,MATCH("ExpMoYr",'Exp Dates'!$E$2:$U$2,0),1)</f>
        <v>May-2006</v>
      </c>
      <c r="H523" s="11">
        <v>0.1</v>
      </c>
      <c r="I523">
        <f>IF($I$1=0,(1/(1-91/360*VLOOKUP($B522,'T-bills'!$B$4:$C$978,2,1)/100))^(($B523-$B522)/91)-1,0)</f>
        <v>1.2853473289475836E-4</v>
      </c>
      <c r="J523" s="11">
        <v>11.64</v>
      </c>
      <c r="K523" s="11">
        <v>12.06</v>
      </c>
      <c r="L523" s="11">
        <f t="shared" si="64"/>
        <v>0.96517412935323388</v>
      </c>
      <c r="N523" s="11">
        <v>1311.46</v>
      </c>
      <c r="O523" s="11">
        <f t="shared" ca="1" si="68"/>
        <v>2.9399999999999995</v>
      </c>
      <c r="P523" s="11">
        <f t="shared" ca="1" si="69"/>
        <v>3.8102893890675338E-2</v>
      </c>
      <c r="Q523" s="11">
        <f ca="1">ROUND(IF(Lookup!D523&gt;0,Lookup!D523,VLOOKUP(Master!$B523,Interpolate!$B$3:$T$2500,MATCH("M1-I",Interpolate!$B$2:$T$2,0),0)),3)</f>
        <v>12.44</v>
      </c>
      <c r="R523" s="11">
        <f ca="1">ROUND(IF(Lookup!E523&gt;0,Lookup!E523,VLOOKUP(Master!$B523,Interpolate!$B$3:$T$2500,MATCH("M2-I",Interpolate!$B$2:$T$2,0),0)),3)</f>
        <v>12.914</v>
      </c>
      <c r="S523" s="11">
        <f ca="1">ROUND(IF(Lookup!F523&gt;0,Lookup!F523,VLOOKUP(Master!$B523,Interpolate!$B$3:$T$2500,MATCH("M3-I",Interpolate!$B$2:$T$2,0),0)),3)</f>
        <v>13.278</v>
      </c>
      <c r="T523" s="11">
        <f ca="1">ROUND(IF(Lookup!G523&gt;0,Lookup!G523,VLOOKUP(Master!$B523,Interpolate!$B$3:$T$2500,MATCH("M4-I",Interpolate!$B$2:$T$2,0),0)),3)</f>
        <v>13.65</v>
      </c>
      <c r="U523" s="11">
        <f ca="1">ROUND(IF(Lookup!H523&gt;0,Lookup!H523,VLOOKUP(Master!$B523,Interpolate!$B$3:$T$2500,MATCH("M5-I",Interpolate!$B$2:$T$2,0),0)),3)</f>
        <v>14.006</v>
      </c>
      <c r="V523" s="11">
        <f ca="1">ROUND(IF(Lookup!I523&gt;0,Lookup!I523,VLOOKUP(Master!$B523,Interpolate!$B$3:$T$2500,MATCH("M6-I",Interpolate!$B$2:$T$2,0),0)),3)</f>
        <v>14.295999999999999</v>
      </c>
      <c r="W523" s="11">
        <f ca="1">ROUND(IF(Lookup!J523&gt;0,Lookup!J523,VLOOKUP(Master!$B523,Interpolate!$B$3:$T$2500,MATCH("M7-I",Interpolate!$B$2:$T$2,0),0)),3)</f>
        <v>14.58</v>
      </c>
      <c r="Y523" s="11"/>
      <c r="Z523" s="11"/>
      <c r="AA523" s="6">
        <f ca="1">Lookup!S523</f>
        <v>10256</v>
      </c>
      <c r="AB523">
        <f t="shared" ca="1" si="70"/>
        <v>3.8102893890675338E-2</v>
      </c>
      <c r="AC523">
        <f t="shared" ca="1" si="65"/>
        <v>1.7333333333333371E-2</v>
      </c>
      <c r="AD523">
        <f t="shared" ca="1" si="66"/>
        <v>1.4666666666666658E-2</v>
      </c>
    </row>
    <row r="524" spans="2:30" x14ac:dyDescent="0.25">
      <c r="B524" s="52">
        <v>38828</v>
      </c>
      <c r="C524" s="6">
        <f t="shared" si="71"/>
        <v>522</v>
      </c>
      <c r="D524" s="13">
        <f>VLOOKUP($B524,'Exp Dates'!$E$4:$K$400,MATCH("Days1M",'Exp Dates'!$E$2:$X$2,0),1)</f>
        <v>20</v>
      </c>
      <c r="E524" s="12">
        <f>VLOOKUP($B524,'Exp Dates'!$E$4:$K$400,MATCH("Trade Count",'Exp Dates'!$E$2:$X$2,0),1)-C524+D524-VLOOKUP($B524,'Exp Dates'!$E$4:$K$400,MATCH("Trade Day Adj",'Exp Dates'!$E$2:$X$2,0),1)*IF($B524&gt;VLOOKUP($B524,'Exp Dates'!$E$4:$K$400,MATCH("Trade Day Adj Start",'Exp Dates'!$E$2:$X$2,0),1),1,0)</f>
        <v>18</v>
      </c>
      <c r="F524" s="79">
        <f t="shared" si="67"/>
        <v>2</v>
      </c>
      <c r="G524" s="79" t="str">
        <f>VLOOKUP($B524,'Exp Dates'!$E$6:$U$400,MATCH("ExpMoYr",'Exp Dates'!$E$2:$U$2,0),1)</f>
        <v>May-2006</v>
      </c>
      <c r="H524" s="11">
        <v>0.1</v>
      </c>
      <c r="I524">
        <f>IF($I$1=0,(1/(1-91/360*VLOOKUP($B523,'T-bills'!$B$4:$C$978,2,1)/100))^(($B524-$B523)/91)-1,0)</f>
        <v>1.2853473289475836E-4</v>
      </c>
      <c r="J524" s="11">
        <v>11.59</v>
      </c>
      <c r="K524" s="11">
        <v>12.19</v>
      </c>
      <c r="L524" s="11">
        <f t="shared" si="64"/>
        <v>0.95077932731747339</v>
      </c>
      <c r="N524" s="11">
        <v>1311.28</v>
      </c>
      <c r="O524" s="11">
        <f t="shared" ca="1" si="68"/>
        <v>3.09</v>
      </c>
      <c r="P524" s="11">
        <f t="shared" ca="1" si="69"/>
        <v>3.1487341772151956E-2</v>
      </c>
      <c r="Q524" s="11">
        <f ca="1">ROUND(IF(Lookup!D524&gt;0,Lookup!D524,VLOOKUP(Master!$B524,Interpolate!$B$3:$T$2500,MATCH("M1-I",Interpolate!$B$2:$T$2,0),0)),3)</f>
        <v>12.64</v>
      </c>
      <c r="R524" s="11">
        <f ca="1">ROUND(IF(Lookup!E524&gt;0,Lookup!E524,VLOOKUP(Master!$B524,Interpolate!$B$3:$T$2500,MATCH("M2-I",Interpolate!$B$2:$T$2,0),0)),3)</f>
        <v>13.038</v>
      </c>
      <c r="S524" s="11">
        <f ca="1">ROUND(IF(Lookup!F524&gt;0,Lookup!F524,VLOOKUP(Master!$B524,Interpolate!$B$3:$T$2500,MATCH("M3-I",Interpolate!$B$2:$T$2,0),0)),3)</f>
        <v>13.345000000000001</v>
      </c>
      <c r="T524" s="11">
        <f ca="1">ROUND(IF(Lookup!G524&gt;0,Lookup!G524,VLOOKUP(Master!$B524,Interpolate!$B$3:$T$2500,MATCH("M4-I",Interpolate!$B$2:$T$2,0),0)),3)</f>
        <v>13.66</v>
      </c>
      <c r="U524" s="11">
        <f ca="1">ROUND(IF(Lookup!H524&gt;0,Lookup!H524,VLOOKUP(Master!$B524,Interpolate!$B$3:$T$2500,MATCH("M5-I",Interpolate!$B$2:$T$2,0),0)),3)</f>
        <v>14.051</v>
      </c>
      <c r="V524" s="11">
        <f ca="1">ROUND(IF(Lookup!I524&gt;0,Lookup!I524,VLOOKUP(Master!$B524,Interpolate!$B$3:$T$2500,MATCH("M6-I",Interpolate!$B$2:$T$2,0),0)),3)</f>
        <v>14.369</v>
      </c>
      <c r="W524" s="11">
        <f ca="1">ROUND(IF(Lookup!J524&gt;0,Lookup!J524,VLOOKUP(Master!$B524,Interpolate!$B$3:$T$2500,MATCH("M7-I",Interpolate!$B$2:$T$2,0),0)),3)</f>
        <v>14.68</v>
      </c>
      <c r="Y524" s="11"/>
      <c r="Z524" s="11"/>
      <c r="AA524" s="6">
        <f ca="1">Lookup!S524</f>
        <v>10404</v>
      </c>
      <c r="AB524">
        <f t="shared" ca="1" si="70"/>
        <v>3.1487341772151956E-2</v>
      </c>
      <c r="AC524">
        <f t="shared" ca="1" si="65"/>
        <v>1.4619047619047637E-2</v>
      </c>
      <c r="AD524">
        <f t="shared" ca="1" si="66"/>
        <v>1.6085714285714276E-2</v>
      </c>
    </row>
    <row r="525" spans="2:30" x14ac:dyDescent="0.25">
      <c r="B525" s="52">
        <v>38831</v>
      </c>
      <c r="C525" s="6">
        <f t="shared" si="71"/>
        <v>523</v>
      </c>
      <c r="D525" s="13">
        <f>VLOOKUP($B525,'Exp Dates'!$E$4:$K$400,MATCH("Days1M",'Exp Dates'!$E$2:$X$2,0),1)</f>
        <v>20</v>
      </c>
      <c r="E525" s="12">
        <f>VLOOKUP($B525,'Exp Dates'!$E$4:$K$400,MATCH("Trade Count",'Exp Dates'!$E$2:$X$2,0),1)-C525+D525-VLOOKUP($B525,'Exp Dates'!$E$4:$K$400,MATCH("Trade Day Adj",'Exp Dates'!$E$2:$X$2,0),1)*IF($B525&gt;VLOOKUP($B525,'Exp Dates'!$E$4:$K$400,MATCH("Trade Day Adj Start",'Exp Dates'!$E$2:$X$2,0),1),1,0)</f>
        <v>17</v>
      </c>
      <c r="F525" s="79">
        <f t="shared" si="67"/>
        <v>3</v>
      </c>
      <c r="G525" s="79" t="str">
        <f>VLOOKUP($B525,'Exp Dates'!$E$6:$U$400,MATCH("ExpMoYr",'Exp Dates'!$E$2:$U$2,0),1)</f>
        <v>May-2006</v>
      </c>
      <c r="H525" s="11">
        <v>0.1</v>
      </c>
      <c r="I525">
        <f>IF($I$1=0,(1/(1-91/360*VLOOKUP($B524,'T-bills'!$B$4:$C$978,2,1)/100))^(($B525-$B524)/91)-1,0)</f>
        <v>3.8565376434029908E-4</v>
      </c>
      <c r="J525" s="11">
        <v>11.75</v>
      </c>
      <c r="K525" s="11">
        <v>11.86</v>
      </c>
      <c r="L525" s="11">
        <f t="shared" si="64"/>
        <v>0.99072512647554811</v>
      </c>
      <c r="N525" s="11">
        <v>1308.1099999999999</v>
      </c>
      <c r="O525" s="11">
        <f t="shared" ca="1" si="68"/>
        <v>2.99</v>
      </c>
      <c r="P525" s="11">
        <f t="shared" ca="1" si="69"/>
        <v>2.5416997617156545E-2</v>
      </c>
      <c r="Q525" s="11">
        <f ca="1">ROUND(IF(Lookup!D525&gt;0,Lookup!D525,VLOOKUP(Master!$B525,Interpolate!$B$3:$T$2500,MATCH("M1-I",Interpolate!$B$2:$T$2,0),0)),3)</f>
        <v>12.59</v>
      </c>
      <c r="R525" s="11">
        <f ca="1">ROUND(IF(Lookup!E525&gt;0,Lookup!E525,VLOOKUP(Master!$B525,Interpolate!$B$3:$T$2500,MATCH("M2-I",Interpolate!$B$2:$T$2,0),0)),3)</f>
        <v>12.91</v>
      </c>
      <c r="S525" s="11">
        <f ca="1">ROUND(IF(Lookup!F525&gt;0,Lookup!F525,VLOOKUP(Master!$B525,Interpolate!$B$3:$T$2500,MATCH("M3-I",Interpolate!$B$2:$T$2,0),0)),3)</f>
        <v>13.346</v>
      </c>
      <c r="T525" s="11">
        <f ca="1">ROUND(IF(Lookup!G525&gt;0,Lookup!G525,VLOOKUP(Master!$B525,Interpolate!$B$3:$T$2500,MATCH("M4-I",Interpolate!$B$2:$T$2,0),0)),3)</f>
        <v>13.79</v>
      </c>
      <c r="U525" s="11">
        <f ca="1">ROUND(IF(Lookup!H525&gt;0,Lookup!H525,VLOOKUP(Master!$B525,Interpolate!$B$3:$T$2500,MATCH("M5-I",Interpolate!$B$2:$T$2,0),0)),3)</f>
        <v>14.154</v>
      </c>
      <c r="V525" s="11">
        <f ca="1">ROUND(IF(Lookup!I525&gt;0,Lookup!I525,VLOOKUP(Master!$B525,Interpolate!$B$3:$T$2500,MATCH("M6-I",Interpolate!$B$2:$T$2,0),0)),3)</f>
        <v>14.45</v>
      </c>
      <c r="W525" s="11">
        <f ca="1">ROUND(IF(Lookup!J525&gt;0,Lookup!J525,VLOOKUP(Master!$B525,Interpolate!$B$3:$T$2500,MATCH("M7-I",Interpolate!$B$2:$T$2,0),0)),3)</f>
        <v>14.74</v>
      </c>
      <c r="Y525" s="11"/>
      <c r="Z525" s="11"/>
      <c r="AA525" s="6">
        <f ca="1">Lookup!S525</f>
        <v>10384</v>
      </c>
      <c r="AB525">
        <f t="shared" ca="1" si="70"/>
        <v>2.5416997617156545E-2</v>
      </c>
      <c r="AC525">
        <f t="shared" ca="1" si="65"/>
        <v>2.0761904761904759E-2</v>
      </c>
      <c r="AD525">
        <f t="shared" ca="1" si="66"/>
        <v>1.4980952380952395E-2</v>
      </c>
    </row>
    <row r="526" spans="2:30" x14ac:dyDescent="0.25">
      <c r="B526" s="52">
        <v>38832</v>
      </c>
      <c r="C526" s="6">
        <f t="shared" si="71"/>
        <v>524</v>
      </c>
      <c r="D526" s="13">
        <f>VLOOKUP($B526,'Exp Dates'!$E$4:$K$400,MATCH("Days1M",'Exp Dates'!$E$2:$X$2,0),1)</f>
        <v>20</v>
      </c>
      <c r="E526" s="12">
        <f>VLOOKUP($B526,'Exp Dates'!$E$4:$K$400,MATCH("Trade Count",'Exp Dates'!$E$2:$X$2,0),1)-C526+D526-VLOOKUP($B526,'Exp Dates'!$E$4:$K$400,MATCH("Trade Day Adj",'Exp Dates'!$E$2:$X$2,0),1)*IF($B526&gt;VLOOKUP($B526,'Exp Dates'!$E$4:$K$400,MATCH("Trade Day Adj Start",'Exp Dates'!$E$2:$X$2,0),1),1,0)</f>
        <v>16</v>
      </c>
      <c r="F526" s="79">
        <f t="shared" si="67"/>
        <v>4</v>
      </c>
      <c r="G526" s="79" t="str">
        <f>VLOOKUP($B526,'Exp Dates'!$E$6:$U$400,MATCH("ExpMoYr",'Exp Dates'!$E$2:$U$2,0),1)</f>
        <v>May-2006</v>
      </c>
      <c r="H526" s="11">
        <v>0.1</v>
      </c>
      <c r="I526">
        <f>IF($I$1=0,(1/(1-91/360*VLOOKUP($B525,'T-bills'!$B$4:$C$978,2,1)/100))^(($B526-$B525)/91)-1,0)</f>
        <v>1.2951856384879612E-4</v>
      </c>
      <c r="J526" s="11">
        <v>11.75</v>
      </c>
      <c r="K526" s="11">
        <v>11.89</v>
      </c>
      <c r="L526" s="11">
        <f t="shared" si="64"/>
        <v>0.98822539949537425</v>
      </c>
      <c r="N526" s="11">
        <v>1301.74</v>
      </c>
      <c r="O526" s="11">
        <f t="shared" ca="1" si="68"/>
        <v>2.9499999999999993</v>
      </c>
      <c r="P526" s="11">
        <f t="shared" ca="1" si="69"/>
        <v>1.5885623510722757E-2</v>
      </c>
      <c r="Q526" s="11">
        <f ca="1">ROUND(IF(Lookup!D526&gt;0,Lookup!D526,VLOOKUP(Master!$B526,Interpolate!$B$3:$T$2500,MATCH("M1-I",Interpolate!$B$2:$T$2,0),0)),3)</f>
        <v>12.59</v>
      </c>
      <c r="R526" s="11">
        <f ca="1">ROUND(IF(Lookup!E526&gt;0,Lookup!E526,VLOOKUP(Master!$B526,Interpolate!$B$3:$T$2500,MATCH("M2-I",Interpolate!$B$2:$T$2,0),0)),3)</f>
        <v>12.79</v>
      </c>
      <c r="S526" s="11">
        <f ca="1">ROUND(IF(Lookup!F526&gt;0,Lookup!F526,VLOOKUP(Master!$B526,Interpolate!$B$3:$T$2500,MATCH("M3-I",Interpolate!$B$2:$T$2,0),0)),3)</f>
        <v>13.250999999999999</v>
      </c>
      <c r="T526" s="11">
        <f ca="1">ROUND(IF(Lookup!G526&gt;0,Lookup!G526,VLOOKUP(Master!$B526,Interpolate!$B$3:$T$2500,MATCH("M4-I",Interpolate!$B$2:$T$2,0),0)),3)</f>
        <v>13.72</v>
      </c>
      <c r="U526" s="11">
        <f ca="1">ROUND(IF(Lookup!H526&gt;0,Lookup!H526,VLOOKUP(Master!$B526,Interpolate!$B$3:$T$2500,MATCH("M5-I",Interpolate!$B$2:$T$2,0),0)),3)</f>
        <v>14.095000000000001</v>
      </c>
      <c r="V526" s="11">
        <f ca="1">ROUND(IF(Lookup!I526&gt;0,Lookup!I526,VLOOKUP(Master!$B526,Interpolate!$B$3:$T$2500,MATCH("M6-I",Interpolate!$B$2:$T$2,0),0)),3)</f>
        <v>14.401</v>
      </c>
      <c r="W526" s="11">
        <f ca="1">ROUND(IF(Lookup!J526&gt;0,Lookup!J526,VLOOKUP(Master!$B526,Interpolate!$B$3:$T$2500,MATCH("M7-I",Interpolate!$B$2:$T$2,0),0)),3)</f>
        <v>14.7</v>
      </c>
      <c r="Y526" s="11"/>
      <c r="Z526" s="11"/>
      <c r="AA526" s="6">
        <f ca="1">Lookup!S526</f>
        <v>10399</v>
      </c>
      <c r="AB526">
        <f t="shared" ca="1" si="70"/>
        <v>1.5885623510722757E-2</v>
      </c>
      <c r="AC526">
        <f t="shared" ca="1" si="65"/>
        <v>2.1952380952380966E-2</v>
      </c>
      <c r="AD526">
        <f t="shared" ca="1" si="66"/>
        <v>1.5457142857142834E-2</v>
      </c>
    </row>
    <row r="527" spans="2:30" x14ac:dyDescent="0.25">
      <c r="B527" s="52">
        <v>38833</v>
      </c>
      <c r="C527" s="6">
        <f t="shared" si="71"/>
        <v>525</v>
      </c>
      <c r="D527" s="13">
        <f>VLOOKUP($B527,'Exp Dates'!$E$4:$K$400,MATCH("Days1M",'Exp Dates'!$E$2:$X$2,0),1)</f>
        <v>20</v>
      </c>
      <c r="E527" s="12">
        <f>VLOOKUP($B527,'Exp Dates'!$E$4:$K$400,MATCH("Trade Count",'Exp Dates'!$E$2:$X$2,0),1)-C527+D527-VLOOKUP($B527,'Exp Dates'!$E$4:$K$400,MATCH("Trade Day Adj",'Exp Dates'!$E$2:$X$2,0),1)*IF($B527&gt;VLOOKUP($B527,'Exp Dates'!$E$4:$K$400,MATCH("Trade Day Adj Start",'Exp Dates'!$E$2:$X$2,0),1),1,0)</f>
        <v>15</v>
      </c>
      <c r="F527" s="79">
        <f t="shared" si="67"/>
        <v>5</v>
      </c>
      <c r="G527" s="79" t="str">
        <f>VLOOKUP($B527,'Exp Dates'!$E$6:$U$400,MATCH("ExpMoYr",'Exp Dates'!$E$2:$U$2,0),1)</f>
        <v>May-2006</v>
      </c>
      <c r="H527" s="11">
        <v>0.1</v>
      </c>
      <c r="I527">
        <f>IF($I$1=0,(1/(1-91/360*VLOOKUP($B526,'T-bills'!$B$4:$C$978,2,1)/100))^(($B527-$B526)/91)-1,0)</f>
        <v>1.2951856384879612E-4</v>
      </c>
      <c r="J527" s="11">
        <v>11.76</v>
      </c>
      <c r="K527" s="11">
        <v>12.01</v>
      </c>
      <c r="L527" s="11">
        <f t="shared" si="64"/>
        <v>0.97918401332223148</v>
      </c>
      <c r="N527" s="11">
        <v>1305.4100000000001</v>
      </c>
      <c r="O527" s="11">
        <f t="shared" ca="1" si="68"/>
        <v>2.8800000000000008</v>
      </c>
      <c r="P527" s="11">
        <f t="shared" ca="1" si="69"/>
        <v>1.9323671497584627E-2</v>
      </c>
      <c r="Q527" s="11">
        <f ca="1">ROUND(IF(Lookup!D527&gt;0,Lookup!D527,VLOOKUP(Master!$B527,Interpolate!$B$3:$T$2500,MATCH("M1-I",Interpolate!$B$2:$T$2,0),0)),3)</f>
        <v>12.42</v>
      </c>
      <c r="R527" s="11">
        <f ca="1">ROUND(IF(Lookup!E527&gt;0,Lookup!E527,VLOOKUP(Master!$B527,Interpolate!$B$3:$T$2500,MATCH("M2-I",Interpolate!$B$2:$T$2,0),0)),3)</f>
        <v>12.66</v>
      </c>
      <c r="S527" s="11">
        <f ca="1">ROUND(IF(Lookup!F527&gt;0,Lookup!F527,VLOOKUP(Master!$B527,Interpolate!$B$3:$T$2500,MATCH("M3-I",Interpolate!$B$2:$T$2,0),0)),3)</f>
        <v>13.151999999999999</v>
      </c>
      <c r="T527" s="11">
        <f ca="1">ROUND(IF(Lookup!G527&gt;0,Lookup!G527,VLOOKUP(Master!$B527,Interpolate!$B$3:$T$2500,MATCH("M4-I",Interpolate!$B$2:$T$2,0),0)),3)</f>
        <v>13.65</v>
      </c>
      <c r="U527" s="11">
        <f ca="1">ROUND(IF(Lookup!H527&gt;0,Lookup!H527,VLOOKUP(Master!$B527,Interpolate!$B$3:$T$2500,MATCH("M5-I",Interpolate!$B$2:$T$2,0),0)),3)</f>
        <v>14.029</v>
      </c>
      <c r="V527" s="11">
        <f ca="1">ROUND(IF(Lookup!I527&gt;0,Lookup!I527,VLOOKUP(Master!$B527,Interpolate!$B$3:$T$2500,MATCH("M6-I",Interpolate!$B$2:$T$2,0),0)),3)</f>
        <v>14.337999999999999</v>
      </c>
      <c r="W527" s="11">
        <f ca="1">ROUND(IF(Lookup!J527&gt;0,Lookup!J527,VLOOKUP(Master!$B527,Interpolate!$B$3:$T$2500,MATCH("M7-I",Interpolate!$B$2:$T$2,0),0)),3)</f>
        <v>14.64</v>
      </c>
      <c r="Y527" s="11"/>
      <c r="Z527" s="11"/>
      <c r="AA527" s="6">
        <f ca="1">Lookup!S527</f>
        <v>10377</v>
      </c>
      <c r="AB527">
        <f t="shared" ca="1" si="70"/>
        <v>1.9323671497584627E-2</v>
      </c>
      <c r="AC527">
        <f t="shared" ca="1" si="65"/>
        <v>2.3428571428571385E-2</v>
      </c>
      <c r="AD527">
        <f t="shared" ca="1" si="66"/>
        <v>1.5614285714285712E-2</v>
      </c>
    </row>
    <row r="528" spans="2:30" x14ac:dyDescent="0.25">
      <c r="B528" s="52">
        <v>38834</v>
      </c>
      <c r="C528" s="6">
        <f t="shared" si="71"/>
        <v>526</v>
      </c>
      <c r="D528" s="13">
        <f>VLOOKUP($B528,'Exp Dates'!$E$4:$K$400,MATCH("Days1M",'Exp Dates'!$E$2:$X$2,0),1)</f>
        <v>20</v>
      </c>
      <c r="E528" s="12">
        <f>VLOOKUP($B528,'Exp Dates'!$E$4:$K$400,MATCH("Trade Count",'Exp Dates'!$E$2:$X$2,0),1)-C528+D528-VLOOKUP($B528,'Exp Dates'!$E$4:$K$400,MATCH("Trade Day Adj",'Exp Dates'!$E$2:$X$2,0),1)*IF($B528&gt;VLOOKUP($B528,'Exp Dates'!$E$4:$K$400,MATCH("Trade Day Adj Start",'Exp Dates'!$E$2:$X$2,0),1),1,0)</f>
        <v>14</v>
      </c>
      <c r="F528" s="79">
        <f t="shared" si="67"/>
        <v>6</v>
      </c>
      <c r="G528" s="79" t="str">
        <f>VLOOKUP($B528,'Exp Dates'!$E$6:$U$400,MATCH("ExpMoYr",'Exp Dates'!$E$2:$U$2,0),1)</f>
        <v>May-2006</v>
      </c>
      <c r="H528" s="11">
        <v>0.1</v>
      </c>
      <c r="I528">
        <f>IF($I$1=0,(1/(1-91/360*VLOOKUP($B527,'T-bills'!$B$4:$C$978,2,1)/100))^(($B528-$B527)/91)-1,0)</f>
        <v>1.2951856384879612E-4</v>
      </c>
      <c r="J528" s="11">
        <v>11.84</v>
      </c>
      <c r="K528" s="11">
        <v>12.26</v>
      </c>
      <c r="L528" s="11">
        <f t="shared" si="64"/>
        <v>0.965742251223491</v>
      </c>
      <c r="N528" s="11">
        <v>1309.72</v>
      </c>
      <c r="O528" s="11">
        <f t="shared" ca="1" si="68"/>
        <v>2.76</v>
      </c>
      <c r="P528" s="11">
        <f t="shared" ca="1" si="69"/>
        <v>1.700404858299609E-2</v>
      </c>
      <c r="Q528" s="11">
        <f ca="1">ROUND(IF(Lookup!D528&gt;0,Lookup!D528,VLOOKUP(Master!$B528,Interpolate!$B$3:$T$2500,MATCH("M1-I",Interpolate!$B$2:$T$2,0),0)),3)</f>
        <v>12.35</v>
      </c>
      <c r="R528" s="11">
        <f ca="1">ROUND(IF(Lookup!E528&gt;0,Lookup!E528,VLOOKUP(Master!$B528,Interpolate!$B$3:$T$2500,MATCH("M2-I",Interpolate!$B$2:$T$2,0),0)),3)</f>
        <v>12.56</v>
      </c>
      <c r="S528" s="11">
        <f ca="1">ROUND(IF(Lookup!F528&gt;0,Lookup!F528,VLOOKUP(Master!$B528,Interpolate!$B$3:$T$2500,MATCH("M3-I",Interpolate!$B$2:$T$2,0),0)),3)</f>
        <v>13.097</v>
      </c>
      <c r="T528" s="11">
        <f ca="1">ROUND(IF(Lookup!G528&gt;0,Lookup!G528,VLOOKUP(Master!$B528,Interpolate!$B$3:$T$2500,MATCH("M4-I",Interpolate!$B$2:$T$2,0),0)),3)</f>
        <v>13.64</v>
      </c>
      <c r="U528" s="11">
        <f ca="1">ROUND(IF(Lookup!H528&gt;0,Lookup!H528,VLOOKUP(Master!$B528,Interpolate!$B$3:$T$2500,MATCH("M5-I",Interpolate!$B$2:$T$2,0),0)),3)</f>
        <v>14.007999999999999</v>
      </c>
      <c r="V528" s="11">
        <f ca="1">ROUND(IF(Lookup!I528&gt;0,Lookup!I528,VLOOKUP(Master!$B528,Interpolate!$B$3:$T$2500,MATCH("M6-I",Interpolate!$B$2:$T$2,0),0)),3)</f>
        <v>14.307</v>
      </c>
      <c r="W528" s="11">
        <f ca="1">ROUND(IF(Lookup!J528&gt;0,Lookup!J528,VLOOKUP(Master!$B528,Interpolate!$B$3:$T$2500,MATCH("M7-I",Interpolate!$B$2:$T$2,0),0)),3)</f>
        <v>14.6</v>
      </c>
      <c r="Y528" s="11"/>
      <c r="Z528" s="11"/>
      <c r="AA528" s="6">
        <f ca="1">Lookup!S528</f>
        <v>10368</v>
      </c>
      <c r="AB528">
        <f t="shared" ca="1" si="70"/>
        <v>1.700404858299609E-2</v>
      </c>
      <c r="AC528">
        <f t="shared" ca="1" si="65"/>
        <v>2.5571428571428526E-2</v>
      </c>
      <c r="AD528">
        <f t="shared" ca="1" si="66"/>
        <v>1.5138095238095228E-2</v>
      </c>
    </row>
    <row r="529" spans="2:30" x14ac:dyDescent="0.25">
      <c r="B529" s="52">
        <v>38835</v>
      </c>
      <c r="C529" s="6">
        <f t="shared" si="71"/>
        <v>527</v>
      </c>
      <c r="D529" s="13">
        <f>VLOOKUP($B529,'Exp Dates'!$E$4:$K$400,MATCH("Days1M",'Exp Dates'!$E$2:$X$2,0),1)</f>
        <v>20</v>
      </c>
      <c r="E529" s="12">
        <f>VLOOKUP($B529,'Exp Dates'!$E$4:$K$400,MATCH("Trade Count",'Exp Dates'!$E$2:$X$2,0),1)-C529+D529-VLOOKUP($B529,'Exp Dates'!$E$4:$K$400,MATCH("Trade Day Adj",'Exp Dates'!$E$2:$X$2,0),1)*IF($B529&gt;VLOOKUP($B529,'Exp Dates'!$E$4:$K$400,MATCH("Trade Day Adj Start",'Exp Dates'!$E$2:$X$2,0),1),1,0)</f>
        <v>13</v>
      </c>
      <c r="F529" s="79">
        <f t="shared" si="67"/>
        <v>7</v>
      </c>
      <c r="G529" s="79" t="str">
        <f>VLOOKUP($B529,'Exp Dates'!$E$6:$U$400,MATCH("ExpMoYr",'Exp Dates'!$E$2:$U$2,0),1)</f>
        <v>May-2006</v>
      </c>
      <c r="H529" s="11">
        <v>0.1</v>
      </c>
      <c r="I529">
        <f>IF($I$1=0,(1/(1-91/360*VLOOKUP($B528,'T-bills'!$B$4:$C$978,2,1)/100))^(($B529-$B528)/91)-1,0)</f>
        <v>1.2951856384879612E-4</v>
      </c>
      <c r="J529" s="11">
        <v>11.59</v>
      </c>
      <c r="K529" s="11">
        <v>11.86</v>
      </c>
      <c r="L529" s="11">
        <f t="shared" si="64"/>
        <v>0.97723440134907258</v>
      </c>
      <c r="N529" s="11">
        <v>1310.6099999999999</v>
      </c>
      <c r="O529" s="11">
        <f t="shared" ca="1" si="68"/>
        <v>3.0299999999999994</v>
      </c>
      <c r="P529" s="11">
        <f t="shared" ca="1" si="69"/>
        <v>2.6165167620605168E-2</v>
      </c>
      <c r="Q529" s="11">
        <f ca="1">ROUND(IF(Lookup!D529&gt;0,Lookup!D529,VLOOKUP(Master!$B529,Interpolate!$B$3:$T$2500,MATCH("M1-I",Interpolate!$B$2:$T$2,0),0)),3)</f>
        <v>12.23</v>
      </c>
      <c r="R529" s="11">
        <f ca="1">ROUND(IF(Lookup!E529&gt;0,Lookup!E529,VLOOKUP(Master!$B529,Interpolate!$B$3:$T$2500,MATCH("M2-I",Interpolate!$B$2:$T$2,0),0)),3)</f>
        <v>12.55</v>
      </c>
      <c r="S529" s="11">
        <f ca="1">ROUND(IF(Lookup!F529&gt;0,Lookup!F529,VLOOKUP(Master!$B529,Interpolate!$B$3:$T$2500,MATCH("M3-I",Interpolate!$B$2:$T$2,0),0)),3)</f>
        <v>13.057</v>
      </c>
      <c r="T529" s="11">
        <f ca="1">ROUND(IF(Lookup!G529&gt;0,Lookup!G529,VLOOKUP(Master!$B529,Interpolate!$B$3:$T$2500,MATCH("M4-I",Interpolate!$B$2:$T$2,0),0)),3)</f>
        <v>13.57</v>
      </c>
      <c r="U529" s="11">
        <f ca="1">ROUND(IF(Lookup!H529&gt;0,Lookup!H529,VLOOKUP(Master!$B529,Interpolate!$B$3:$T$2500,MATCH("M5-I",Interpolate!$B$2:$T$2,0),0)),3)</f>
        <v>13.973000000000001</v>
      </c>
      <c r="V529" s="11">
        <f ca="1">ROUND(IF(Lookup!I529&gt;0,Lookup!I529,VLOOKUP(Master!$B529,Interpolate!$B$3:$T$2500,MATCH("M6-I",Interpolate!$B$2:$T$2,0),0)),3)</f>
        <v>14.3</v>
      </c>
      <c r="W529" s="11">
        <f ca="1">ROUND(IF(Lookup!J529&gt;0,Lookup!J529,VLOOKUP(Master!$B529,Interpolate!$B$3:$T$2500,MATCH("M7-I",Interpolate!$B$2:$T$2,0),0)),3)</f>
        <v>14.62</v>
      </c>
      <c r="Y529" s="11"/>
      <c r="Z529" s="11"/>
      <c r="AA529" s="6">
        <f ca="1">Lookup!S529</f>
        <v>10410</v>
      </c>
      <c r="AB529">
        <f t="shared" ca="1" si="70"/>
        <v>2.6165167620605168E-2</v>
      </c>
      <c r="AC529">
        <f t="shared" ca="1" si="65"/>
        <v>2.4142857142857126E-2</v>
      </c>
      <c r="AD529">
        <f t="shared" ca="1" si="66"/>
        <v>1.6557142857142843E-2</v>
      </c>
    </row>
    <row r="530" spans="2:30" x14ac:dyDescent="0.25">
      <c r="B530" s="52">
        <v>38838</v>
      </c>
      <c r="C530" s="6">
        <f t="shared" si="71"/>
        <v>528</v>
      </c>
      <c r="D530" s="13">
        <f>VLOOKUP($B530,'Exp Dates'!$E$4:$K$400,MATCH("Days1M",'Exp Dates'!$E$2:$X$2,0),1)</f>
        <v>20</v>
      </c>
      <c r="E530" s="12">
        <f>VLOOKUP($B530,'Exp Dates'!$E$4:$K$400,MATCH("Trade Count",'Exp Dates'!$E$2:$X$2,0),1)-C530+D530-VLOOKUP($B530,'Exp Dates'!$E$4:$K$400,MATCH("Trade Day Adj",'Exp Dates'!$E$2:$X$2,0),1)*IF($B530&gt;VLOOKUP($B530,'Exp Dates'!$E$4:$K$400,MATCH("Trade Day Adj Start",'Exp Dates'!$E$2:$X$2,0),1),1,0)</f>
        <v>12</v>
      </c>
      <c r="F530" s="79">
        <f t="shared" si="67"/>
        <v>8</v>
      </c>
      <c r="G530" s="79" t="str">
        <f>VLOOKUP($B530,'Exp Dates'!$E$6:$U$400,MATCH("ExpMoYr",'Exp Dates'!$E$2:$U$2,0),1)</f>
        <v>May-2006</v>
      </c>
      <c r="H530" s="11">
        <v>0.1</v>
      </c>
      <c r="I530">
        <f>IF($I$1=0,(1/(1-91/360*VLOOKUP($B529,'T-bills'!$B$4:$C$978,2,1)/100))^(($B530-$B529)/91)-1,0)</f>
        <v>3.8860601889401103E-4</v>
      </c>
      <c r="J530" s="11">
        <v>12.54</v>
      </c>
      <c r="K530" s="11">
        <v>12.52</v>
      </c>
      <c r="L530" s="11">
        <f t="shared" si="64"/>
        <v>1.0015974440894568</v>
      </c>
      <c r="N530" s="11">
        <v>1305.19</v>
      </c>
      <c r="O530" s="11">
        <f t="shared" ca="1" si="68"/>
        <v>2.0400000000000009</v>
      </c>
      <c r="P530" s="11">
        <f t="shared" ca="1" si="69"/>
        <v>9.5770151636074274E-3</v>
      </c>
      <c r="Q530" s="11">
        <f ca="1">ROUND(IF(Lookup!D530&gt;0,Lookup!D530,VLOOKUP(Master!$B530,Interpolate!$B$3:$T$2500,MATCH("M1-I",Interpolate!$B$2:$T$2,0),0)),3)</f>
        <v>12.53</v>
      </c>
      <c r="R530" s="11">
        <f ca="1">ROUND(IF(Lookup!E530&gt;0,Lookup!E530,VLOOKUP(Master!$B530,Interpolate!$B$3:$T$2500,MATCH("M2-I",Interpolate!$B$2:$T$2,0),0)),3)</f>
        <v>12.65</v>
      </c>
      <c r="S530" s="11">
        <f ca="1">ROUND(IF(Lookup!F530&gt;0,Lookup!F530,VLOOKUP(Master!$B530,Interpolate!$B$3:$T$2500,MATCH("M3-I",Interpolate!$B$2:$T$2,0),0)),3)</f>
        <v>13.186999999999999</v>
      </c>
      <c r="T530" s="11">
        <f ca="1">ROUND(IF(Lookup!G530&gt;0,Lookup!G530,VLOOKUP(Master!$B530,Interpolate!$B$3:$T$2500,MATCH("M4-I",Interpolate!$B$2:$T$2,0),0)),3)</f>
        <v>13.73</v>
      </c>
      <c r="U530" s="11">
        <f ca="1">ROUND(IF(Lookup!H530&gt;0,Lookup!H530,VLOOKUP(Master!$B530,Interpolate!$B$3:$T$2500,MATCH("M5-I",Interpolate!$B$2:$T$2,0),0)),3)</f>
        <v>14.055</v>
      </c>
      <c r="V530" s="11">
        <f ca="1">ROUND(IF(Lookup!I530&gt;0,Lookup!I530,VLOOKUP(Master!$B530,Interpolate!$B$3:$T$2500,MATCH("M6-I",Interpolate!$B$2:$T$2,0),0)),3)</f>
        <v>14.32</v>
      </c>
      <c r="W530" s="11">
        <f ca="1">ROUND(IF(Lookup!J530&gt;0,Lookup!J530,VLOOKUP(Master!$B530,Interpolate!$B$3:$T$2500,MATCH("M7-I",Interpolate!$B$2:$T$2,0),0)),3)</f>
        <v>14.58</v>
      </c>
      <c r="Y530" s="11"/>
      <c r="Z530" s="11"/>
      <c r="AA530" s="6">
        <f ca="1">Lookup!S530</f>
        <v>10529</v>
      </c>
      <c r="AB530">
        <f t="shared" ca="1" si="70"/>
        <v>9.5770151636074274E-3</v>
      </c>
      <c r="AC530">
        <f t="shared" ca="1" si="65"/>
        <v>2.5571428571428526E-2</v>
      </c>
      <c r="AD530">
        <f t="shared" ca="1" si="66"/>
        <v>1.3404761904761904E-2</v>
      </c>
    </row>
    <row r="531" spans="2:30" x14ac:dyDescent="0.25">
      <c r="B531" s="52">
        <v>38839</v>
      </c>
      <c r="C531" s="6">
        <f t="shared" si="71"/>
        <v>529</v>
      </c>
      <c r="D531" s="13">
        <f>VLOOKUP($B531,'Exp Dates'!$E$4:$K$400,MATCH("Days1M",'Exp Dates'!$E$2:$X$2,0),1)</f>
        <v>20</v>
      </c>
      <c r="E531" s="12">
        <f>VLOOKUP($B531,'Exp Dates'!$E$4:$K$400,MATCH("Trade Count",'Exp Dates'!$E$2:$X$2,0),1)-C531+D531-VLOOKUP($B531,'Exp Dates'!$E$4:$K$400,MATCH("Trade Day Adj",'Exp Dates'!$E$2:$X$2,0),1)*IF($B531&gt;VLOOKUP($B531,'Exp Dates'!$E$4:$K$400,MATCH("Trade Day Adj Start",'Exp Dates'!$E$2:$X$2,0),1),1,0)</f>
        <v>11</v>
      </c>
      <c r="F531" s="79">
        <f t="shared" si="67"/>
        <v>9</v>
      </c>
      <c r="G531" s="79" t="str">
        <f>VLOOKUP($B531,'Exp Dates'!$E$6:$U$400,MATCH("ExpMoYr",'Exp Dates'!$E$2:$U$2,0),1)</f>
        <v>May-2006</v>
      </c>
      <c r="H531" s="11">
        <v>0.1</v>
      </c>
      <c r="I531">
        <f>IF($I$1=0,(1/(1-91/360*VLOOKUP($B530,'T-bills'!$B$4:$C$978,2,1)/100))^(($B531-$B530)/91)-1,0)</f>
        <v>1.3092419111071507E-4</v>
      </c>
      <c r="J531" s="11">
        <v>11.99</v>
      </c>
      <c r="K531" s="11">
        <v>12.29</v>
      </c>
      <c r="L531" s="11">
        <f t="shared" si="64"/>
        <v>0.97558991049633859</v>
      </c>
      <c r="N531" s="11">
        <v>1313.21</v>
      </c>
      <c r="O531" s="11">
        <f t="shared" ca="1" si="68"/>
        <v>2.5700000000000003</v>
      </c>
      <c r="P531" s="11">
        <f t="shared" ca="1" si="69"/>
        <v>1.7059301380990988E-2</v>
      </c>
      <c r="Q531" s="11">
        <f ca="1">ROUND(IF(Lookup!D531&gt;0,Lookup!D531,VLOOKUP(Master!$B531,Interpolate!$B$3:$T$2500,MATCH("M1-I",Interpolate!$B$2:$T$2,0),0)),3)</f>
        <v>12.31</v>
      </c>
      <c r="R531" s="11">
        <f ca="1">ROUND(IF(Lookup!E531&gt;0,Lookup!E531,VLOOKUP(Master!$B531,Interpolate!$B$3:$T$2500,MATCH("M2-I",Interpolate!$B$2:$T$2,0),0)),3)</f>
        <v>12.52</v>
      </c>
      <c r="S531" s="11">
        <f ca="1">ROUND(IF(Lookup!F531&gt;0,Lookup!F531,VLOOKUP(Master!$B531,Interpolate!$B$3:$T$2500,MATCH("M3-I",Interpolate!$B$2:$T$2,0),0)),3)</f>
        <v>13.098000000000001</v>
      </c>
      <c r="T531" s="11">
        <f ca="1">ROUND(IF(Lookup!G531&gt;0,Lookup!G531,VLOOKUP(Master!$B531,Interpolate!$B$3:$T$2500,MATCH("M4-I",Interpolate!$B$2:$T$2,0),0)),3)</f>
        <v>13.68</v>
      </c>
      <c r="U531" s="11">
        <f ca="1">ROUND(IF(Lookup!H531&gt;0,Lookup!H531,VLOOKUP(Master!$B531,Interpolate!$B$3:$T$2500,MATCH("M5-I",Interpolate!$B$2:$T$2,0),0)),3)</f>
        <v>14.016</v>
      </c>
      <c r="V531" s="11">
        <f ca="1">ROUND(IF(Lookup!I531&gt;0,Lookup!I531,VLOOKUP(Master!$B531,Interpolate!$B$3:$T$2500,MATCH("M6-I",Interpolate!$B$2:$T$2,0),0)),3)</f>
        <v>14.291</v>
      </c>
      <c r="W531" s="11">
        <f ca="1">ROUND(IF(Lookup!J531&gt;0,Lookup!J531,VLOOKUP(Master!$B531,Interpolate!$B$3:$T$2500,MATCH("M7-I",Interpolate!$B$2:$T$2,0),0)),3)</f>
        <v>14.56</v>
      </c>
      <c r="Y531" s="11"/>
      <c r="Z531" s="11"/>
      <c r="AA531" s="6">
        <f ca="1">Lookup!S531</f>
        <v>10478</v>
      </c>
      <c r="AB531">
        <f t="shared" ca="1" si="70"/>
        <v>1.7059301380990988E-2</v>
      </c>
      <c r="AC531">
        <f t="shared" ca="1" si="65"/>
        <v>2.7523809523809579E-2</v>
      </c>
      <c r="AD531">
        <f t="shared" ca="1" si="66"/>
        <v>1.3880952380952393E-2</v>
      </c>
    </row>
    <row r="532" spans="2:30" x14ac:dyDescent="0.25">
      <c r="B532" s="52">
        <v>38840</v>
      </c>
      <c r="C532" s="6">
        <f t="shared" si="71"/>
        <v>530</v>
      </c>
      <c r="D532" s="13">
        <f>VLOOKUP($B532,'Exp Dates'!$E$4:$K$400,MATCH("Days1M",'Exp Dates'!$E$2:$X$2,0),1)</f>
        <v>20</v>
      </c>
      <c r="E532" s="12">
        <f>VLOOKUP($B532,'Exp Dates'!$E$4:$K$400,MATCH("Trade Count",'Exp Dates'!$E$2:$X$2,0),1)-C532+D532-VLOOKUP($B532,'Exp Dates'!$E$4:$K$400,MATCH("Trade Day Adj",'Exp Dates'!$E$2:$X$2,0),1)*IF($B532&gt;VLOOKUP($B532,'Exp Dates'!$E$4:$K$400,MATCH("Trade Day Adj Start",'Exp Dates'!$E$2:$X$2,0),1),1,0)</f>
        <v>10</v>
      </c>
      <c r="F532" s="79">
        <f t="shared" si="67"/>
        <v>10</v>
      </c>
      <c r="G532" s="79" t="str">
        <f>VLOOKUP($B532,'Exp Dates'!$E$6:$U$400,MATCH("ExpMoYr",'Exp Dates'!$E$2:$U$2,0),1)</f>
        <v>May-2006</v>
      </c>
      <c r="H532" s="11">
        <v>0.1</v>
      </c>
      <c r="I532">
        <f>IF($I$1=0,(1/(1-91/360*VLOOKUP($B531,'T-bills'!$B$4:$C$978,2,1)/100))^(($B532-$B531)/91)-1,0)</f>
        <v>1.3092419111071507E-4</v>
      </c>
      <c r="J532" s="11">
        <v>11.99</v>
      </c>
      <c r="K532" s="11">
        <v>12.38</v>
      </c>
      <c r="L532" s="11">
        <f t="shared" si="64"/>
        <v>0.96849757673667203</v>
      </c>
      <c r="N532" s="11">
        <v>1308.1199999999999</v>
      </c>
      <c r="O532" s="11">
        <f t="shared" ca="1" si="68"/>
        <v>2.66</v>
      </c>
      <c r="P532" s="11">
        <f t="shared" ca="1" si="69"/>
        <v>2.0950846091861486E-2</v>
      </c>
      <c r="Q532" s="11">
        <f ca="1">ROUND(IF(Lookup!D532&gt;0,Lookup!D532,VLOOKUP(Master!$B532,Interpolate!$B$3:$T$2500,MATCH("M1-I",Interpolate!$B$2:$T$2,0),0)),3)</f>
        <v>12.41</v>
      </c>
      <c r="R532" s="11">
        <f ca="1">ROUND(IF(Lookup!E532&gt;0,Lookup!E532,VLOOKUP(Master!$B532,Interpolate!$B$3:$T$2500,MATCH("M2-I",Interpolate!$B$2:$T$2,0),0)),3)</f>
        <v>12.67</v>
      </c>
      <c r="S532" s="11">
        <f ca="1">ROUND(IF(Lookup!F532&gt;0,Lookup!F532,VLOOKUP(Master!$B532,Interpolate!$B$3:$T$2500,MATCH("M3-I",Interpolate!$B$2:$T$2,0),0)),3)</f>
        <v>13.207000000000001</v>
      </c>
      <c r="T532" s="11">
        <f ca="1">ROUND(IF(Lookup!G532&gt;0,Lookup!G532,VLOOKUP(Master!$B532,Interpolate!$B$3:$T$2500,MATCH("M4-I",Interpolate!$B$2:$T$2,0),0)),3)</f>
        <v>13.75</v>
      </c>
      <c r="U532" s="11">
        <f ca="1">ROUND(IF(Lookup!H532&gt;0,Lookup!H532,VLOOKUP(Master!$B532,Interpolate!$B$3:$T$2500,MATCH("M5-I",Interpolate!$B$2:$T$2,0),0)),3)</f>
        <v>14.093999999999999</v>
      </c>
      <c r="V532" s="11">
        <f ca="1">ROUND(IF(Lookup!I532&gt;0,Lookup!I532,VLOOKUP(Master!$B532,Interpolate!$B$3:$T$2500,MATCH("M6-I",Interpolate!$B$2:$T$2,0),0)),3)</f>
        <v>14.375</v>
      </c>
      <c r="W532" s="11">
        <f ca="1">ROUND(IF(Lookup!J532&gt;0,Lookup!J532,VLOOKUP(Master!$B532,Interpolate!$B$3:$T$2500,MATCH("M7-I",Interpolate!$B$2:$T$2,0),0)),3)</f>
        <v>14.65</v>
      </c>
      <c r="Y532" s="11"/>
      <c r="Z532" s="11"/>
      <c r="AA532" s="6">
        <f ca="1">Lookup!S532</f>
        <v>8760</v>
      </c>
      <c r="AB532">
        <f t="shared" ca="1" si="70"/>
        <v>2.0950846091861486E-2</v>
      </c>
      <c r="AC532">
        <f t="shared" ca="1" si="65"/>
        <v>2.557142857142861E-2</v>
      </c>
      <c r="AD532">
        <f t="shared" ca="1" si="66"/>
        <v>1.4195238095238103E-2</v>
      </c>
    </row>
    <row r="533" spans="2:30" x14ac:dyDescent="0.25">
      <c r="B533" s="52">
        <v>38841</v>
      </c>
      <c r="C533" s="6">
        <f t="shared" si="71"/>
        <v>531</v>
      </c>
      <c r="D533" s="13">
        <f>VLOOKUP($B533,'Exp Dates'!$E$4:$K$400,MATCH("Days1M",'Exp Dates'!$E$2:$X$2,0),1)</f>
        <v>20</v>
      </c>
      <c r="E533" s="12">
        <f>VLOOKUP($B533,'Exp Dates'!$E$4:$K$400,MATCH("Trade Count",'Exp Dates'!$E$2:$X$2,0),1)-C533+D533-VLOOKUP($B533,'Exp Dates'!$E$4:$K$400,MATCH("Trade Day Adj",'Exp Dates'!$E$2:$X$2,0),1)*IF($B533&gt;VLOOKUP($B533,'Exp Dates'!$E$4:$K$400,MATCH("Trade Day Adj Start",'Exp Dates'!$E$2:$X$2,0),1),1,0)</f>
        <v>9</v>
      </c>
      <c r="F533" s="79">
        <f t="shared" si="67"/>
        <v>11</v>
      </c>
      <c r="G533" s="79" t="str">
        <f>VLOOKUP($B533,'Exp Dates'!$E$6:$U$400,MATCH("ExpMoYr",'Exp Dates'!$E$2:$U$2,0),1)</f>
        <v>May-2006</v>
      </c>
      <c r="H533" s="11">
        <v>0.1</v>
      </c>
      <c r="I533">
        <f>IF($I$1=0,(1/(1-91/360*VLOOKUP($B532,'T-bills'!$B$4:$C$978,2,1)/100))^(($B533-$B532)/91)-1,0)</f>
        <v>1.3092419111071507E-4</v>
      </c>
      <c r="J533" s="11">
        <v>11.86</v>
      </c>
      <c r="K533" s="11">
        <v>12.18</v>
      </c>
      <c r="L533" s="11">
        <f t="shared" si="64"/>
        <v>0.97372742200328399</v>
      </c>
      <c r="N533" s="11">
        <v>1312.25</v>
      </c>
      <c r="O533" s="11">
        <f t="shared" ca="1" si="68"/>
        <v>2.7200000000000006</v>
      </c>
      <c r="P533" s="11">
        <f t="shared" ca="1" si="69"/>
        <v>3.5889070146818858E-2</v>
      </c>
      <c r="Q533" s="11">
        <f ca="1">ROUND(IF(Lookup!D533&gt;0,Lookup!D533,VLOOKUP(Master!$B533,Interpolate!$B$3:$T$2500,MATCH("M1-I",Interpolate!$B$2:$T$2,0),0)),3)</f>
        <v>12.26</v>
      </c>
      <c r="R533" s="11">
        <f ca="1">ROUND(IF(Lookup!E533&gt;0,Lookup!E533,VLOOKUP(Master!$B533,Interpolate!$B$3:$T$2500,MATCH("M2-I",Interpolate!$B$2:$T$2,0),0)),3)</f>
        <v>12.7</v>
      </c>
      <c r="S533" s="11">
        <f ca="1">ROUND(IF(Lookup!F533&gt;0,Lookup!F533,VLOOKUP(Master!$B533,Interpolate!$B$3:$T$2500,MATCH("M3-I",Interpolate!$B$2:$T$2,0),0)),3)</f>
        <v>13.252000000000001</v>
      </c>
      <c r="T533" s="11">
        <f ca="1">ROUND(IF(Lookup!G533&gt;0,Lookup!G533,VLOOKUP(Master!$B533,Interpolate!$B$3:$T$2500,MATCH("M4-I",Interpolate!$B$2:$T$2,0),0)),3)</f>
        <v>13.81</v>
      </c>
      <c r="U533" s="11">
        <f ca="1">ROUND(IF(Lookup!H533&gt;0,Lookup!H533,VLOOKUP(Master!$B533,Interpolate!$B$3:$T$2500,MATCH("M5-I",Interpolate!$B$2:$T$2,0),0)),3)</f>
        <v>14.103999999999999</v>
      </c>
      <c r="V533" s="11">
        <f ca="1">ROUND(IF(Lookup!I533&gt;0,Lookup!I533,VLOOKUP(Master!$B533,Interpolate!$B$3:$T$2500,MATCH("M6-I",Interpolate!$B$2:$T$2,0),0)),3)</f>
        <v>14.343999999999999</v>
      </c>
      <c r="W533" s="11">
        <f ca="1">ROUND(IF(Lookup!J533&gt;0,Lookup!J533,VLOOKUP(Master!$B533,Interpolate!$B$3:$T$2500,MATCH("M7-I",Interpolate!$B$2:$T$2,0),0)),3)</f>
        <v>14.58</v>
      </c>
      <c r="Y533" s="11"/>
      <c r="Z533" s="11"/>
      <c r="AA533" s="6">
        <f ca="1">Lookup!S533</f>
        <v>9460</v>
      </c>
      <c r="AB533">
        <f t="shared" ca="1" si="70"/>
        <v>3.5889070146818858E-2</v>
      </c>
      <c r="AC533">
        <f t="shared" ca="1" si="65"/>
        <v>2.628571428571435E-2</v>
      </c>
      <c r="AD533">
        <f t="shared" ca="1" si="66"/>
        <v>1.2142857142857139E-2</v>
      </c>
    </row>
    <row r="534" spans="2:30" x14ac:dyDescent="0.25">
      <c r="B534" s="52">
        <v>38842</v>
      </c>
      <c r="C534" s="6">
        <f t="shared" si="71"/>
        <v>532</v>
      </c>
      <c r="D534" s="13">
        <f>VLOOKUP($B534,'Exp Dates'!$E$4:$K$400,MATCH("Days1M",'Exp Dates'!$E$2:$X$2,0),1)</f>
        <v>20</v>
      </c>
      <c r="E534" s="12">
        <f>VLOOKUP($B534,'Exp Dates'!$E$4:$K$400,MATCH("Trade Count",'Exp Dates'!$E$2:$X$2,0),1)-C534+D534-VLOOKUP($B534,'Exp Dates'!$E$4:$K$400,MATCH("Trade Day Adj",'Exp Dates'!$E$2:$X$2,0),1)*IF($B534&gt;VLOOKUP($B534,'Exp Dates'!$E$4:$K$400,MATCH("Trade Day Adj Start",'Exp Dates'!$E$2:$X$2,0),1),1,0)</f>
        <v>8</v>
      </c>
      <c r="F534" s="79">
        <f t="shared" si="67"/>
        <v>-8</v>
      </c>
      <c r="G534" s="79" t="str">
        <f>VLOOKUP($B534,'Exp Dates'!$E$6:$U$400,MATCH("ExpMoYr",'Exp Dates'!$E$2:$U$2,0),1)</f>
        <v>May-2006</v>
      </c>
      <c r="H534" s="11">
        <v>0.1</v>
      </c>
      <c r="I534">
        <f>IF($I$1=0,(1/(1-91/360*VLOOKUP($B533,'T-bills'!$B$4:$C$978,2,1)/100))^(($B534-$B533)/91)-1,0)</f>
        <v>1.3092419111071507E-4</v>
      </c>
      <c r="J534" s="11">
        <v>11.62</v>
      </c>
      <c r="K534" s="11">
        <v>12.02</v>
      </c>
      <c r="L534" s="11">
        <f t="shared" si="64"/>
        <v>0.96672212978369376</v>
      </c>
      <c r="N534" s="11">
        <v>1325.76</v>
      </c>
      <c r="O534" s="11">
        <f t="shared" ca="1" si="68"/>
        <v>2.9700000000000006</v>
      </c>
      <c r="P534" s="11">
        <f t="shared" ca="1" si="69"/>
        <v>3.7190082644628086E-2</v>
      </c>
      <c r="Q534" s="11">
        <f ca="1">ROUND(IF(Lookup!D534&gt;0,Lookup!D534,VLOOKUP(Master!$B534,Interpolate!$B$3:$T$2500,MATCH("M1-I",Interpolate!$B$2:$T$2,0),0)),3)</f>
        <v>12.1</v>
      </c>
      <c r="R534" s="11">
        <f ca="1">ROUND(IF(Lookup!E534&gt;0,Lookup!E534,VLOOKUP(Master!$B534,Interpolate!$B$3:$T$2500,MATCH("M2-I",Interpolate!$B$2:$T$2,0),0)),3)</f>
        <v>12.55</v>
      </c>
      <c r="S534" s="11">
        <f ca="1">ROUND(IF(Lookup!F534&gt;0,Lookup!F534,VLOOKUP(Master!$B534,Interpolate!$B$3:$T$2500,MATCH("M3-I",Interpolate!$B$2:$T$2,0),0)),3)</f>
        <v>13.103</v>
      </c>
      <c r="T534" s="11">
        <f ca="1">ROUND(IF(Lookup!G534&gt;0,Lookup!G534,VLOOKUP(Master!$B534,Interpolate!$B$3:$T$2500,MATCH("M4-I",Interpolate!$B$2:$T$2,0),0)),3)</f>
        <v>13.66</v>
      </c>
      <c r="U534" s="11">
        <f ca="1">ROUND(IF(Lookup!H534&gt;0,Lookup!H534,VLOOKUP(Master!$B534,Interpolate!$B$3:$T$2500,MATCH("M5-I",Interpolate!$B$2:$T$2,0),0)),3)</f>
        <v>14.016</v>
      </c>
      <c r="V534" s="11">
        <f ca="1">ROUND(IF(Lookup!I534&gt;0,Lookup!I534,VLOOKUP(Master!$B534,Interpolate!$B$3:$T$2500,MATCH("M6-I",Interpolate!$B$2:$T$2,0),0)),3)</f>
        <v>14.305999999999999</v>
      </c>
      <c r="W534" s="11">
        <f ca="1">ROUND(IF(Lookup!J534&gt;0,Lookup!J534,VLOOKUP(Master!$B534,Interpolate!$B$3:$T$2500,MATCH("M7-I",Interpolate!$B$2:$T$2,0),0)),3)</f>
        <v>14.59</v>
      </c>
      <c r="Y534" s="11"/>
      <c r="Z534" s="11"/>
      <c r="AA534" s="6">
        <f ca="1">Lookup!S534</f>
        <v>9511</v>
      </c>
      <c r="AB534">
        <f t="shared" ca="1" si="70"/>
        <v>3.7190082644628086E-2</v>
      </c>
      <c r="AC534">
        <f t="shared" ca="1" si="65"/>
        <v>2.6333333333333288E-2</v>
      </c>
      <c r="AD534">
        <f t="shared" ca="1" si="66"/>
        <v>1.4666666666666658E-2</v>
      </c>
    </row>
    <row r="535" spans="2:30" x14ac:dyDescent="0.25">
      <c r="B535" s="52">
        <v>38845</v>
      </c>
      <c r="C535" s="6">
        <f t="shared" si="71"/>
        <v>533</v>
      </c>
      <c r="D535" s="13">
        <f>VLOOKUP($B535,'Exp Dates'!$E$4:$K$400,MATCH("Days1M",'Exp Dates'!$E$2:$X$2,0),1)</f>
        <v>20</v>
      </c>
      <c r="E535" s="12">
        <f>VLOOKUP($B535,'Exp Dates'!$E$4:$K$400,MATCH("Trade Count",'Exp Dates'!$E$2:$X$2,0),1)-C535+D535-VLOOKUP($B535,'Exp Dates'!$E$4:$K$400,MATCH("Trade Day Adj",'Exp Dates'!$E$2:$X$2,0),1)*IF($B535&gt;VLOOKUP($B535,'Exp Dates'!$E$4:$K$400,MATCH("Trade Day Adj Start",'Exp Dates'!$E$2:$X$2,0),1),1,0)</f>
        <v>7</v>
      </c>
      <c r="F535" s="79">
        <f t="shared" si="67"/>
        <v>-7</v>
      </c>
      <c r="G535" s="79" t="str">
        <f>VLOOKUP($B535,'Exp Dates'!$E$6:$U$400,MATCH("ExpMoYr",'Exp Dates'!$E$2:$U$2,0),1)</f>
        <v>May-2006</v>
      </c>
      <c r="H535" s="11">
        <v>0.1</v>
      </c>
      <c r="I535">
        <f>IF($I$1=0,(1/(1-91/360*VLOOKUP($B534,'T-bills'!$B$4:$C$978,2,1)/100))^(($B535-$B534)/91)-1,0)</f>
        <v>3.9282399900786302E-4</v>
      </c>
      <c r="J535" s="11">
        <v>12</v>
      </c>
      <c r="K535" s="11">
        <v>12.33</v>
      </c>
      <c r="L535" s="11">
        <f t="shared" si="64"/>
        <v>0.97323600973236013</v>
      </c>
      <c r="N535" s="11">
        <v>1324.66</v>
      </c>
      <c r="O535" s="11">
        <f t="shared" ca="1" si="68"/>
        <v>2.5</v>
      </c>
      <c r="P535" s="11">
        <f t="shared" ca="1" si="69"/>
        <v>4.3046357615893927E-2</v>
      </c>
      <c r="Q535" s="11">
        <f ca="1">ROUND(IF(Lookup!D535&gt;0,Lookup!D535,VLOOKUP(Master!$B535,Interpolate!$B$3:$T$2500,MATCH("M1-I",Interpolate!$B$2:$T$2,0),0)),3)</f>
        <v>12.08</v>
      </c>
      <c r="R535" s="11">
        <f ca="1">ROUND(IF(Lookup!E535&gt;0,Lookup!E535,VLOOKUP(Master!$B535,Interpolate!$B$3:$T$2500,MATCH("M2-I",Interpolate!$B$2:$T$2,0),0)),3)</f>
        <v>12.6</v>
      </c>
      <c r="S535" s="11">
        <f ca="1">ROUND(IF(Lookup!F535&gt;0,Lookup!F535,VLOOKUP(Master!$B535,Interpolate!$B$3:$T$2500,MATCH("M3-I",Interpolate!$B$2:$T$2,0),0)),3)</f>
        <v>13.117000000000001</v>
      </c>
      <c r="T535" s="11">
        <f ca="1">ROUND(IF(Lookup!G535&gt;0,Lookup!G535,VLOOKUP(Master!$B535,Interpolate!$B$3:$T$2500,MATCH("M4-I",Interpolate!$B$2:$T$2,0),0)),3)</f>
        <v>13.64</v>
      </c>
      <c r="U535" s="11">
        <f ca="1">ROUND(IF(Lookup!H535&gt;0,Lookup!H535,VLOOKUP(Master!$B535,Interpolate!$B$3:$T$2500,MATCH("M5-I",Interpolate!$B$2:$T$2,0),0)),3)</f>
        <v>13.968999999999999</v>
      </c>
      <c r="V535" s="11">
        <f ca="1">ROUND(IF(Lookup!I535&gt;0,Lookup!I535,VLOOKUP(Master!$B535,Interpolate!$B$3:$T$2500,MATCH("M6-I",Interpolate!$B$2:$T$2,0),0)),3)</f>
        <v>14.237</v>
      </c>
      <c r="W535" s="11">
        <f ca="1">ROUND(IF(Lookup!J535&gt;0,Lookup!J535,VLOOKUP(Master!$B535,Interpolate!$B$3:$T$2500,MATCH("M7-I",Interpolate!$B$2:$T$2,0),0)),3)</f>
        <v>14.5</v>
      </c>
      <c r="Y535" s="11"/>
      <c r="Z535" s="11"/>
      <c r="AA535" s="6">
        <f ca="1">Lookup!S535</f>
        <v>9751</v>
      </c>
      <c r="AB535">
        <f t="shared" ca="1" si="70"/>
        <v>4.3046357615893927E-2</v>
      </c>
      <c r="AC535">
        <f t="shared" ca="1" si="65"/>
        <v>2.4619047619047679E-2</v>
      </c>
      <c r="AD535">
        <f t="shared" ca="1" si="66"/>
        <v>1.3561904761904758E-2</v>
      </c>
    </row>
    <row r="536" spans="2:30" x14ac:dyDescent="0.25">
      <c r="B536" s="52">
        <v>38846</v>
      </c>
      <c r="C536" s="6">
        <f t="shared" si="71"/>
        <v>534</v>
      </c>
      <c r="D536" s="13">
        <f>VLOOKUP($B536,'Exp Dates'!$E$4:$K$400,MATCH("Days1M",'Exp Dates'!$E$2:$X$2,0),1)</f>
        <v>20</v>
      </c>
      <c r="E536" s="12">
        <f>VLOOKUP($B536,'Exp Dates'!$E$4:$K$400,MATCH("Trade Count",'Exp Dates'!$E$2:$X$2,0),1)-C536+D536-VLOOKUP($B536,'Exp Dates'!$E$4:$K$400,MATCH("Trade Day Adj",'Exp Dates'!$E$2:$X$2,0),1)*IF($B536&gt;VLOOKUP($B536,'Exp Dates'!$E$4:$K$400,MATCH("Trade Day Adj Start",'Exp Dates'!$E$2:$X$2,0),1),1,0)</f>
        <v>6</v>
      </c>
      <c r="F536" s="79">
        <f t="shared" si="67"/>
        <v>-6</v>
      </c>
      <c r="G536" s="79" t="str">
        <f>VLOOKUP($B536,'Exp Dates'!$E$6:$U$400,MATCH("ExpMoYr",'Exp Dates'!$E$2:$U$2,0),1)</f>
        <v>May-2006</v>
      </c>
      <c r="H536" s="11">
        <v>0.1</v>
      </c>
      <c r="I536">
        <f>IF($I$1=0,(1/(1-91/360*VLOOKUP($B535,'T-bills'!$B$4:$C$978,2,1)/100))^(($B536-$B535)/91)-1,0)</f>
        <v>1.3247059104770642E-4</v>
      </c>
      <c r="J536" s="11">
        <v>11.99</v>
      </c>
      <c r="K536" s="11">
        <v>12.1</v>
      </c>
      <c r="L536" s="11">
        <f t="shared" si="64"/>
        <v>0.99090909090909096</v>
      </c>
      <c r="N536" s="11">
        <v>1325.14</v>
      </c>
      <c r="O536" s="11">
        <f t="shared" ca="1" si="68"/>
        <v>2.4399999999999995</v>
      </c>
      <c r="P536" s="11">
        <f t="shared" ca="1" si="69"/>
        <v>4.7658862876253982E-2</v>
      </c>
      <c r="Q536" s="11">
        <f ca="1">ROUND(IF(Lookup!D536&gt;0,Lookup!D536,VLOOKUP(Master!$B536,Interpolate!$B$3:$T$2500,MATCH("M1-I",Interpolate!$B$2:$T$2,0),0)),3)</f>
        <v>11.96</v>
      </c>
      <c r="R536" s="11">
        <f ca="1">ROUND(IF(Lookup!E536&gt;0,Lookup!E536,VLOOKUP(Master!$B536,Interpolate!$B$3:$T$2500,MATCH("M2-I",Interpolate!$B$2:$T$2,0),0)),3)</f>
        <v>12.53</v>
      </c>
      <c r="S536" s="11">
        <f ca="1">ROUND(IF(Lookup!F536&gt;0,Lookup!F536,VLOOKUP(Master!$B536,Interpolate!$B$3:$T$2500,MATCH("M3-I",Interpolate!$B$2:$T$2,0),0)),3)</f>
        <v>12.976000000000001</v>
      </c>
      <c r="T536" s="11">
        <f ca="1">ROUND(IF(Lookup!G536&gt;0,Lookup!G536,VLOOKUP(Master!$B536,Interpolate!$B$3:$T$2500,MATCH("M4-I",Interpolate!$B$2:$T$2,0),0)),3)</f>
        <v>13.43</v>
      </c>
      <c r="U536" s="11">
        <f ca="1">ROUND(IF(Lookup!H536&gt;0,Lookup!H536,VLOOKUP(Master!$B536,Interpolate!$B$3:$T$2500,MATCH("M5-I",Interpolate!$B$2:$T$2,0),0)),3)</f>
        <v>13.813000000000001</v>
      </c>
      <c r="V536" s="11">
        <f ca="1">ROUND(IF(Lookup!I536&gt;0,Lookup!I536,VLOOKUP(Master!$B536,Interpolate!$B$3:$T$2500,MATCH("M6-I",Interpolate!$B$2:$T$2,0),0)),3)</f>
        <v>14.125</v>
      </c>
      <c r="W536" s="11">
        <f ca="1">ROUND(IF(Lookup!J536&gt;0,Lookup!J536,VLOOKUP(Master!$B536,Interpolate!$B$3:$T$2500,MATCH("M7-I",Interpolate!$B$2:$T$2,0),0)),3)</f>
        <v>14.43</v>
      </c>
      <c r="Y536" s="11"/>
      <c r="Z536" s="11"/>
      <c r="AA536" s="6">
        <f ca="1">Lookup!S536</f>
        <v>9051</v>
      </c>
      <c r="AB536">
        <f t="shared" ca="1" si="70"/>
        <v>4.7658862876253982E-2</v>
      </c>
      <c r="AC536">
        <f t="shared" ca="1" si="65"/>
        <v>2.1238095238095309E-2</v>
      </c>
      <c r="AD536">
        <f t="shared" ca="1" si="66"/>
        <v>1.5771428571428568E-2</v>
      </c>
    </row>
    <row r="537" spans="2:30" x14ac:dyDescent="0.25">
      <c r="B537" s="52">
        <v>38847</v>
      </c>
      <c r="C537" s="6">
        <f t="shared" si="71"/>
        <v>535</v>
      </c>
      <c r="D537" s="13">
        <f>VLOOKUP($B537,'Exp Dates'!$E$4:$K$400,MATCH("Days1M",'Exp Dates'!$E$2:$X$2,0),1)</f>
        <v>20</v>
      </c>
      <c r="E537" s="12">
        <f>VLOOKUP($B537,'Exp Dates'!$E$4:$K$400,MATCH("Trade Count",'Exp Dates'!$E$2:$X$2,0),1)-C537+D537-VLOOKUP($B537,'Exp Dates'!$E$4:$K$400,MATCH("Trade Day Adj",'Exp Dates'!$E$2:$X$2,0),1)*IF($B537&gt;VLOOKUP($B537,'Exp Dates'!$E$4:$K$400,MATCH("Trade Day Adj Start",'Exp Dates'!$E$2:$X$2,0),1),1,0)</f>
        <v>5</v>
      </c>
      <c r="F537" s="79">
        <f t="shared" si="67"/>
        <v>-5</v>
      </c>
      <c r="G537" s="79" t="str">
        <f>VLOOKUP($B537,'Exp Dates'!$E$6:$U$400,MATCH("ExpMoYr",'Exp Dates'!$E$2:$U$2,0),1)</f>
        <v>May-2006</v>
      </c>
      <c r="H537" s="11">
        <v>0.1</v>
      </c>
      <c r="I537">
        <f>IF($I$1=0,(1/(1-91/360*VLOOKUP($B536,'T-bills'!$B$4:$C$978,2,1)/100))^(($B537-$B536)/91)-1,0)</f>
        <v>1.3247059104770642E-4</v>
      </c>
      <c r="J537" s="11">
        <v>11.78</v>
      </c>
      <c r="K537" s="11">
        <v>12.11</v>
      </c>
      <c r="L537" s="11">
        <f t="shared" si="64"/>
        <v>0.97274979355904212</v>
      </c>
      <c r="N537" s="11">
        <v>1322.85</v>
      </c>
      <c r="O537" s="11">
        <f t="shared" ca="1" si="68"/>
        <v>2.67</v>
      </c>
      <c r="P537" s="11">
        <f t="shared" ca="1" si="69"/>
        <v>4.0066777963272182E-2</v>
      </c>
      <c r="Q537" s="11">
        <f ca="1">ROUND(IF(Lookup!D537&gt;0,Lookup!D537,VLOOKUP(Master!$B537,Interpolate!$B$3:$T$2500,MATCH("M1-I",Interpolate!$B$2:$T$2,0),0)),3)</f>
        <v>11.98</v>
      </c>
      <c r="R537" s="11">
        <f ca="1">ROUND(IF(Lookup!E537&gt;0,Lookup!E537,VLOOKUP(Master!$B537,Interpolate!$B$3:$T$2500,MATCH("M2-I",Interpolate!$B$2:$T$2,0),0)),3)</f>
        <v>12.46</v>
      </c>
      <c r="S537" s="11">
        <f ca="1">ROUND(IF(Lookup!F537&gt;0,Lookup!F537,VLOOKUP(Master!$B537,Interpolate!$B$3:$T$2500,MATCH("M3-I",Interpolate!$B$2:$T$2,0),0)),3)</f>
        <v>12.861000000000001</v>
      </c>
      <c r="T537" s="11">
        <f ca="1">ROUND(IF(Lookup!G537&gt;0,Lookup!G537,VLOOKUP(Master!$B537,Interpolate!$B$3:$T$2500,MATCH("M4-I",Interpolate!$B$2:$T$2,0),0)),3)</f>
        <v>13.27</v>
      </c>
      <c r="U537" s="11">
        <f ca="1">ROUND(IF(Lookup!H537&gt;0,Lookup!H537,VLOOKUP(Master!$B537,Interpolate!$B$3:$T$2500,MATCH("M5-I",Interpolate!$B$2:$T$2,0),0)),3)</f>
        <v>13.724</v>
      </c>
      <c r="V537" s="11">
        <f ca="1">ROUND(IF(Lookup!I537&gt;0,Lookup!I537,VLOOKUP(Master!$B537,Interpolate!$B$3:$T$2500,MATCH("M6-I",Interpolate!$B$2:$T$2,0),0)),3)</f>
        <v>14.092000000000001</v>
      </c>
      <c r="W537" s="11">
        <f ca="1">ROUND(IF(Lookup!J537&gt;0,Lookup!J537,VLOOKUP(Master!$B537,Interpolate!$B$3:$T$2500,MATCH("M7-I",Interpolate!$B$2:$T$2,0),0)),3)</f>
        <v>14.45</v>
      </c>
      <c r="Y537" s="11"/>
      <c r="Z537" s="11"/>
      <c r="AA537" s="6">
        <f ca="1">Lookup!S537</f>
        <v>9465</v>
      </c>
      <c r="AB537">
        <f t="shared" ca="1" si="70"/>
        <v>4.0066777963272182E-2</v>
      </c>
      <c r="AC537">
        <f t="shared" ca="1" si="65"/>
        <v>1.9095238095238085E-2</v>
      </c>
      <c r="AD537">
        <f t="shared" ca="1" si="66"/>
        <v>1.8609523809523805E-2</v>
      </c>
    </row>
    <row r="538" spans="2:30" x14ac:dyDescent="0.25">
      <c r="B538" s="52">
        <v>38848</v>
      </c>
      <c r="C538" s="6">
        <f t="shared" si="71"/>
        <v>536</v>
      </c>
      <c r="D538" s="13">
        <f>VLOOKUP($B538,'Exp Dates'!$E$4:$K$400,MATCH("Days1M",'Exp Dates'!$E$2:$X$2,0),1)</f>
        <v>20</v>
      </c>
      <c r="E538" s="12">
        <f>VLOOKUP($B538,'Exp Dates'!$E$4:$K$400,MATCH("Trade Count",'Exp Dates'!$E$2:$X$2,0),1)-C538+D538-VLOOKUP($B538,'Exp Dates'!$E$4:$K$400,MATCH("Trade Day Adj",'Exp Dates'!$E$2:$X$2,0),1)*IF($B538&gt;VLOOKUP($B538,'Exp Dates'!$E$4:$K$400,MATCH("Trade Day Adj Start",'Exp Dates'!$E$2:$X$2,0),1),1,0)</f>
        <v>4</v>
      </c>
      <c r="F538" s="79">
        <f t="shared" si="67"/>
        <v>-4</v>
      </c>
      <c r="G538" s="79" t="str">
        <f>VLOOKUP($B538,'Exp Dates'!$E$6:$U$400,MATCH("ExpMoYr",'Exp Dates'!$E$2:$U$2,0),1)</f>
        <v>May-2006</v>
      </c>
      <c r="H538" s="11">
        <v>0.1</v>
      </c>
      <c r="I538">
        <f>IF($I$1=0,(1/(1-91/360*VLOOKUP($B537,'T-bills'!$B$4:$C$978,2,1)/100))^(($B538-$B537)/91)-1,0)</f>
        <v>1.3247059104770642E-4</v>
      </c>
      <c r="J538" s="11">
        <v>12.49</v>
      </c>
      <c r="K538" s="11">
        <v>12.55</v>
      </c>
      <c r="L538" s="11">
        <f t="shared" si="64"/>
        <v>0.99521912350597608</v>
      </c>
      <c r="N538" s="11">
        <v>1305.92</v>
      </c>
      <c r="O538" s="11">
        <f t="shared" ca="1" si="68"/>
        <v>2.0999999999999996</v>
      </c>
      <c r="P538" s="11">
        <f t="shared" ca="1" si="69"/>
        <v>3.398058252427183E-2</v>
      </c>
      <c r="Q538" s="11">
        <f ca="1">ROUND(IF(Lookup!D538&gt;0,Lookup!D538,VLOOKUP(Master!$B538,Interpolate!$B$3:$T$2500,MATCH("M1-I",Interpolate!$B$2:$T$2,0),0)),3)</f>
        <v>12.36</v>
      </c>
      <c r="R538" s="11">
        <f ca="1">ROUND(IF(Lookup!E538&gt;0,Lookup!E538,VLOOKUP(Master!$B538,Interpolate!$B$3:$T$2500,MATCH("M2-I",Interpolate!$B$2:$T$2,0),0)),3)</f>
        <v>12.78</v>
      </c>
      <c r="S538" s="11">
        <f ca="1">ROUND(IF(Lookup!F538&gt;0,Lookup!F538,VLOOKUP(Master!$B538,Interpolate!$B$3:$T$2500,MATCH("M3-I",Interpolate!$B$2:$T$2,0),0)),3)</f>
        <v>13.206</v>
      </c>
      <c r="T538" s="11">
        <f ca="1">ROUND(IF(Lookup!G538&gt;0,Lookup!G538,VLOOKUP(Master!$B538,Interpolate!$B$3:$T$2500,MATCH("M4-I",Interpolate!$B$2:$T$2,0),0)),3)</f>
        <v>13.64</v>
      </c>
      <c r="U538" s="11">
        <f ca="1">ROUND(IF(Lookup!H538&gt;0,Lookup!H538,VLOOKUP(Master!$B538,Interpolate!$B$3:$T$2500,MATCH("M5-I",Interpolate!$B$2:$T$2,0),0)),3)</f>
        <v>14.004</v>
      </c>
      <c r="V538" s="11">
        <f ca="1">ROUND(IF(Lookup!I538&gt;0,Lookup!I538,VLOOKUP(Master!$B538,Interpolate!$B$3:$T$2500,MATCH("M6-I",Interpolate!$B$2:$T$2,0),0)),3)</f>
        <v>14.3</v>
      </c>
      <c r="W538" s="11">
        <f ca="1">ROUND(IF(Lookup!J538&gt;0,Lookup!J538,VLOOKUP(Master!$B538,Interpolate!$B$3:$T$2500,MATCH("M7-I",Interpolate!$B$2:$T$2,0),0)),3)</f>
        <v>14.59</v>
      </c>
      <c r="Y538" s="11"/>
      <c r="Z538" s="11"/>
      <c r="AA538" s="6">
        <f ca="1">Lookup!S538</f>
        <v>9463</v>
      </c>
      <c r="AB538">
        <f t="shared" ca="1" si="70"/>
        <v>3.398058252427183E-2</v>
      </c>
      <c r="AC538">
        <f t="shared" ca="1" si="65"/>
        <v>2.0285714285714292E-2</v>
      </c>
      <c r="AD538">
        <f t="shared" ca="1" si="66"/>
        <v>1.4980952380952374E-2</v>
      </c>
    </row>
    <row r="539" spans="2:30" x14ac:dyDescent="0.25">
      <c r="B539" s="52">
        <v>38849</v>
      </c>
      <c r="C539" s="6">
        <f t="shared" si="71"/>
        <v>537</v>
      </c>
      <c r="D539" s="13">
        <f>VLOOKUP($B539,'Exp Dates'!$E$4:$K$400,MATCH("Days1M",'Exp Dates'!$E$2:$X$2,0),1)</f>
        <v>20</v>
      </c>
      <c r="E539" s="12">
        <f>VLOOKUP($B539,'Exp Dates'!$E$4:$K$400,MATCH("Trade Count",'Exp Dates'!$E$2:$X$2,0),1)-C539+D539-VLOOKUP($B539,'Exp Dates'!$E$4:$K$400,MATCH("Trade Day Adj",'Exp Dates'!$E$2:$X$2,0),1)*IF($B539&gt;VLOOKUP($B539,'Exp Dates'!$E$4:$K$400,MATCH("Trade Day Adj Start",'Exp Dates'!$E$2:$X$2,0),1),1,0)</f>
        <v>3</v>
      </c>
      <c r="F539" s="79">
        <f t="shared" si="67"/>
        <v>-3</v>
      </c>
      <c r="G539" s="79" t="str">
        <f>VLOOKUP($B539,'Exp Dates'!$E$6:$U$400,MATCH("ExpMoYr",'Exp Dates'!$E$2:$U$2,0),1)</f>
        <v>May-2006</v>
      </c>
      <c r="H539" s="11">
        <v>0.1</v>
      </c>
      <c r="I539">
        <f>IF($I$1=0,(1/(1-91/360*VLOOKUP($B538,'T-bills'!$B$4:$C$978,2,1)/100))^(($B539-$B538)/91)-1,0)</f>
        <v>1.3247059104770642E-4</v>
      </c>
      <c r="J539" s="11">
        <v>14.19</v>
      </c>
      <c r="K539" s="11">
        <v>13.69</v>
      </c>
      <c r="L539" s="11">
        <f t="shared" si="64"/>
        <v>1.0365230094959825</v>
      </c>
      <c r="N539" s="11">
        <v>1291.24</v>
      </c>
      <c r="O539" s="11">
        <f t="shared" ca="1" si="68"/>
        <v>0.59999999999999964</v>
      </c>
      <c r="P539" s="11">
        <f t="shared" ca="1" si="69"/>
        <v>1.7530487804878092E-2</v>
      </c>
      <c r="Q539" s="11">
        <f ca="1">ROUND(IF(Lookup!D539&gt;0,Lookup!D539,VLOOKUP(Master!$B539,Interpolate!$B$3:$T$2500,MATCH("M1-I",Interpolate!$B$2:$T$2,0),0)),3)</f>
        <v>13.12</v>
      </c>
      <c r="R539" s="11">
        <f ca="1">ROUND(IF(Lookup!E539&gt;0,Lookup!E539,VLOOKUP(Master!$B539,Interpolate!$B$3:$T$2500,MATCH("M2-I",Interpolate!$B$2:$T$2,0),0)),3)</f>
        <v>13.35</v>
      </c>
      <c r="S539" s="11">
        <f ca="1">ROUND(IF(Lookup!F539&gt;0,Lookup!F539,VLOOKUP(Master!$B539,Interpolate!$B$3:$T$2500,MATCH("M3-I",Interpolate!$B$2:$T$2,0),0)),3)</f>
        <v>13.661</v>
      </c>
      <c r="T539" s="11">
        <f ca="1">ROUND(IF(Lookup!G539&gt;0,Lookup!G539,VLOOKUP(Master!$B539,Interpolate!$B$3:$T$2500,MATCH("M4-I",Interpolate!$B$2:$T$2,0),0)),3)</f>
        <v>13.98</v>
      </c>
      <c r="U539" s="11">
        <f ca="1">ROUND(IF(Lookup!H539&gt;0,Lookup!H539,VLOOKUP(Master!$B539,Interpolate!$B$3:$T$2500,MATCH("M5-I",Interpolate!$B$2:$T$2,0),0)),3)</f>
        <v>14.289</v>
      </c>
      <c r="V539" s="11">
        <f ca="1">ROUND(IF(Lookup!I539&gt;0,Lookup!I539,VLOOKUP(Master!$B539,Interpolate!$B$3:$T$2500,MATCH("M6-I",Interpolate!$B$2:$T$2,0),0)),3)</f>
        <v>14.542</v>
      </c>
      <c r="W539" s="11">
        <f ca="1">ROUND(IF(Lookup!J539&gt;0,Lookup!J539,VLOOKUP(Master!$B539,Interpolate!$B$3:$T$2500,MATCH("M7-I",Interpolate!$B$2:$T$2,0),0)),3)</f>
        <v>14.79</v>
      </c>
      <c r="Y539" s="11"/>
      <c r="Z539" s="11"/>
      <c r="AA539" s="6">
        <f ca="1">Lookup!S539</f>
        <v>9529</v>
      </c>
      <c r="AB539">
        <f t="shared" ca="1" si="70"/>
        <v>1.7530487804878092E-2</v>
      </c>
      <c r="AC539">
        <f t="shared" ca="1" si="65"/>
        <v>1.4809523809523807E-2</v>
      </c>
      <c r="AD539">
        <f t="shared" ca="1" si="66"/>
        <v>1.277619047619046E-2</v>
      </c>
    </row>
    <row r="540" spans="2:30" x14ac:dyDescent="0.25">
      <c r="B540" s="52">
        <v>38852</v>
      </c>
      <c r="C540" s="6">
        <f t="shared" si="71"/>
        <v>538</v>
      </c>
      <c r="D540" s="13">
        <f>VLOOKUP($B540,'Exp Dates'!$E$4:$K$400,MATCH("Days1M",'Exp Dates'!$E$2:$X$2,0),1)</f>
        <v>20</v>
      </c>
      <c r="E540" s="12">
        <f>VLOOKUP($B540,'Exp Dates'!$E$4:$K$400,MATCH("Trade Count",'Exp Dates'!$E$2:$X$2,0),1)-C540+D540-VLOOKUP($B540,'Exp Dates'!$E$4:$K$400,MATCH("Trade Day Adj",'Exp Dates'!$E$2:$X$2,0),1)*IF($B540&gt;VLOOKUP($B540,'Exp Dates'!$E$4:$K$400,MATCH("Trade Day Adj Start",'Exp Dates'!$E$2:$X$2,0),1),1,0)</f>
        <v>2</v>
      </c>
      <c r="F540" s="79">
        <f t="shared" si="67"/>
        <v>-2</v>
      </c>
      <c r="G540" s="79" t="str">
        <f>VLOOKUP($B540,'Exp Dates'!$E$6:$U$400,MATCH("ExpMoYr",'Exp Dates'!$E$2:$U$2,0),1)</f>
        <v>May-2006</v>
      </c>
      <c r="H540" s="11">
        <v>0.1</v>
      </c>
      <c r="I540">
        <f>IF($I$1=0,(1/(1-91/360*VLOOKUP($B539,'T-bills'!$B$4:$C$978,2,1)/100))^(($B540-$B539)/91)-1,0)</f>
        <v>3.9746442084021005E-4</v>
      </c>
      <c r="J540" s="11">
        <v>13.57</v>
      </c>
      <c r="K540" s="11">
        <v>13.29</v>
      </c>
      <c r="L540" s="11">
        <f t="shared" si="64"/>
        <v>1.0210684725357413</v>
      </c>
      <c r="N540" s="11">
        <v>1294.5</v>
      </c>
      <c r="O540" s="11">
        <f t="shared" ca="1" si="68"/>
        <v>1.1199999999999992</v>
      </c>
      <c r="P540" s="11">
        <f t="shared" ca="1" si="69"/>
        <v>7.5930144267273292E-3</v>
      </c>
      <c r="Q540" s="11">
        <f ca="1">ROUND(IF(Lookup!D540&gt;0,Lookup!D540,VLOOKUP(Master!$B540,Interpolate!$B$3:$T$2500,MATCH("M1-I",Interpolate!$B$2:$T$2,0),0)),3)</f>
        <v>13.17</v>
      </c>
      <c r="R540" s="11">
        <f ca="1">ROUND(IF(Lookup!E540&gt;0,Lookup!E540,VLOOKUP(Master!$B540,Interpolate!$B$3:$T$2500,MATCH("M2-I",Interpolate!$B$2:$T$2,0),0)),3)</f>
        <v>13.27</v>
      </c>
      <c r="S540" s="11">
        <f ca="1">ROUND(IF(Lookup!F540&gt;0,Lookup!F540,VLOOKUP(Master!$B540,Interpolate!$B$3:$T$2500,MATCH("M3-I",Interpolate!$B$2:$T$2,0),0)),3)</f>
        <v>13.545999999999999</v>
      </c>
      <c r="T540" s="11">
        <f ca="1">ROUND(IF(Lookup!G540&gt;0,Lookup!G540,VLOOKUP(Master!$B540,Interpolate!$B$3:$T$2500,MATCH("M4-I",Interpolate!$B$2:$T$2,0),0)),3)</f>
        <v>13.83</v>
      </c>
      <c r="U540" s="11">
        <f ca="1">ROUND(IF(Lookup!H540&gt;0,Lookup!H540,VLOOKUP(Master!$B540,Interpolate!$B$3:$T$2500,MATCH("M5-I",Interpolate!$B$2:$T$2,0),0)),3)</f>
        <v>14.159000000000001</v>
      </c>
      <c r="V540" s="11">
        <f ca="1">ROUND(IF(Lookup!I540&gt;0,Lookup!I540,VLOOKUP(Master!$B540,Interpolate!$B$3:$T$2500,MATCH("M6-I",Interpolate!$B$2:$T$2,0),0)),3)</f>
        <v>14.427</v>
      </c>
      <c r="W540" s="11">
        <f ca="1">ROUND(IF(Lookup!J540&gt;0,Lookup!J540,VLOOKUP(Master!$B540,Interpolate!$B$3:$T$2500,MATCH("M7-I",Interpolate!$B$2:$T$2,0),0)),3)</f>
        <v>14.69</v>
      </c>
      <c r="Y540" s="11"/>
      <c r="Z540" s="11"/>
      <c r="AA540" s="6">
        <f ca="1">Lookup!S540</f>
        <v>8907</v>
      </c>
      <c r="AB540">
        <f t="shared" ca="1" si="70"/>
        <v>7.5930144267273292E-3</v>
      </c>
      <c r="AC540">
        <f t="shared" ca="1" si="65"/>
        <v>1.3142857142857133E-2</v>
      </c>
      <c r="AD540">
        <f t="shared" ca="1" si="66"/>
        <v>1.3561904761904749E-2</v>
      </c>
    </row>
    <row r="541" spans="2:30" x14ac:dyDescent="0.25">
      <c r="B541" s="52">
        <v>38853</v>
      </c>
      <c r="C541" s="6">
        <f t="shared" si="71"/>
        <v>539</v>
      </c>
      <c r="D541" s="13">
        <f>VLOOKUP($B541,'Exp Dates'!$E$4:$K$400,MATCH("Days1M",'Exp Dates'!$E$2:$X$2,0),1)</f>
        <v>20</v>
      </c>
      <c r="E541" s="12">
        <f>VLOOKUP($B541,'Exp Dates'!$E$4:$K$400,MATCH("Trade Count",'Exp Dates'!$E$2:$X$2,0),1)-C541+D541-VLOOKUP($B541,'Exp Dates'!$E$4:$K$400,MATCH("Trade Day Adj",'Exp Dates'!$E$2:$X$2,0),1)*IF($B541&gt;VLOOKUP($B541,'Exp Dates'!$E$4:$K$400,MATCH("Trade Day Adj Start",'Exp Dates'!$E$2:$X$2,0),1),1,0)</f>
        <v>1</v>
      </c>
      <c r="F541" s="79">
        <f t="shared" si="67"/>
        <v>-1</v>
      </c>
      <c r="G541" s="79" t="str">
        <f>VLOOKUP($B541,'Exp Dates'!$E$6:$U$400,MATCH("ExpMoYr",'Exp Dates'!$E$2:$U$2,0),1)</f>
        <v>May-2006</v>
      </c>
      <c r="H541" s="11">
        <v>0.1</v>
      </c>
      <c r="I541">
        <f>IF($I$1=0,(1/(1-91/360*VLOOKUP($B540,'T-bills'!$B$4:$C$978,2,1)/100))^(($B541-$B540)/91)-1,0)</f>
        <v>1.3247059104770642E-4</v>
      </c>
      <c r="J541" s="11">
        <v>13.35</v>
      </c>
      <c r="K541" s="11">
        <v>13.15</v>
      </c>
      <c r="L541" s="11">
        <f t="shared" si="64"/>
        <v>1.0152091254752851</v>
      </c>
      <c r="N541" s="11">
        <v>1292.08</v>
      </c>
      <c r="O541" s="11">
        <f t="shared" ca="1" si="68"/>
        <v>1.2900000000000009</v>
      </c>
      <c r="P541" s="11">
        <f t="shared" ca="1" si="69"/>
        <v>1.001540832049308E-2</v>
      </c>
      <c r="Q541" s="11">
        <f ca="1">ROUND(IF(Lookup!D541&gt;0,Lookup!D541,VLOOKUP(Master!$B541,Interpolate!$B$3:$T$2500,MATCH("M1-I",Interpolate!$B$2:$T$2,0),0)),3)</f>
        <v>12.98</v>
      </c>
      <c r="R541" s="11">
        <f ca="1">ROUND(IF(Lookup!E541&gt;0,Lookup!E541,VLOOKUP(Master!$B541,Interpolate!$B$3:$T$2500,MATCH("M2-I",Interpolate!$B$2:$T$2,0),0)),3)</f>
        <v>13.11</v>
      </c>
      <c r="S541" s="11">
        <f ca="1">ROUND(IF(Lookup!F541&gt;0,Lookup!F541,VLOOKUP(Master!$B541,Interpolate!$B$3:$T$2500,MATCH("M3-I",Interpolate!$B$2:$T$2,0),0)),3)</f>
        <v>13.426</v>
      </c>
      <c r="T541" s="11">
        <f ca="1">ROUND(IF(Lookup!G541&gt;0,Lookup!G541,VLOOKUP(Master!$B541,Interpolate!$B$3:$T$2500,MATCH("M4-I",Interpolate!$B$2:$T$2,0),0)),3)</f>
        <v>13.75</v>
      </c>
      <c r="U541" s="11">
        <f ca="1">ROUND(IF(Lookup!H541&gt;0,Lookup!H541,VLOOKUP(Master!$B541,Interpolate!$B$3:$T$2500,MATCH("M5-I",Interpolate!$B$2:$T$2,0),0)),3)</f>
        <v>14.09</v>
      </c>
      <c r="V541" s="11">
        <f ca="1">ROUND(IF(Lookup!I541&gt;0,Lookup!I541,VLOOKUP(Master!$B541,Interpolate!$B$3:$T$2500,MATCH("M6-I",Interpolate!$B$2:$T$2,0),0)),3)</f>
        <v>14.368</v>
      </c>
      <c r="W541" s="11">
        <f ca="1">ROUND(IF(Lookup!J541&gt;0,Lookup!J541,VLOOKUP(Master!$B541,Interpolate!$B$3:$T$2500,MATCH("M7-I",Interpolate!$B$2:$T$2,0),0)),3)</f>
        <v>14.64</v>
      </c>
      <c r="Y541" s="11"/>
      <c r="Z541" s="11"/>
      <c r="AA541" s="6">
        <f ca="1">Lookup!S541</f>
        <v>8798</v>
      </c>
      <c r="AB541">
        <f t="shared" ca="1" si="70"/>
        <v>1.001540832049308E-2</v>
      </c>
      <c r="AC541">
        <f t="shared" ca="1" si="65"/>
        <v>1.5047619047619082E-2</v>
      </c>
      <c r="AD541">
        <f t="shared" ca="1" si="66"/>
        <v>1.4038095238095249E-2</v>
      </c>
    </row>
    <row r="542" spans="2:30" x14ac:dyDescent="0.25">
      <c r="B542" s="52">
        <v>38854</v>
      </c>
      <c r="C542" s="6">
        <f t="shared" si="71"/>
        <v>540</v>
      </c>
      <c r="D542" s="13">
        <f>VLOOKUP($B542,'Exp Dates'!$E$4:$K$400,MATCH("Days1M",'Exp Dates'!$E$2:$X$2,0),1)</f>
        <v>24</v>
      </c>
      <c r="E542" s="12">
        <f>VLOOKUP($B542,'Exp Dates'!$E$4:$K$400,MATCH("Trade Count",'Exp Dates'!$E$2:$X$2,0),1)-C542+D542-VLOOKUP($B542,'Exp Dates'!$E$4:$K$400,MATCH("Trade Day Adj",'Exp Dates'!$E$2:$X$2,0),1)*IF($B542&gt;VLOOKUP($B542,'Exp Dates'!$E$4:$K$400,MATCH("Trade Day Adj Start",'Exp Dates'!$E$2:$X$2,0),1),1,0)</f>
        <v>24</v>
      </c>
      <c r="F542" s="79">
        <f t="shared" si="67"/>
        <v>0</v>
      </c>
      <c r="G542" s="79" t="str">
        <f>VLOOKUP($B542,'Exp Dates'!$E$6:$U$400,MATCH("ExpMoYr",'Exp Dates'!$E$2:$U$2,0),1)</f>
        <v>Jun-2006</v>
      </c>
      <c r="H542" s="11">
        <v>0.1</v>
      </c>
      <c r="I542">
        <f>IF($I$1=0,(1/(1-91/360*VLOOKUP($B541,'T-bills'!$B$4:$C$978,2,1)/100))^(($B542-$B541)/91)-1,0)</f>
        <v>1.3247059104770642E-4</v>
      </c>
      <c r="J542" s="11">
        <v>16.260000000000002</v>
      </c>
      <c r="K542" s="11">
        <v>14.98</v>
      </c>
      <c r="L542" s="11">
        <f t="shared" si="64"/>
        <v>1.0854472630173566</v>
      </c>
      <c r="N542" s="11">
        <v>1270.32</v>
      </c>
      <c r="O542" s="11">
        <f t="shared" ca="1" si="68"/>
        <v>-1.043000000000001</v>
      </c>
      <c r="P542" s="11">
        <f t="shared" ca="1" si="69"/>
        <v>-2.7045769764215688E-3</v>
      </c>
      <c r="Q542" s="11">
        <f ca="1">ROUND(IF(Lookup!D542&gt;0,Lookup!D542,VLOOKUP(Master!$B542,Interpolate!$B$3:$T$2500,MATCH("M1-I",Interpolate!$B$2:$T$2,0),0)),3)</f>
        <v>14.42</v>
      </c>
      <c r="R542" s="11">
        <f ca="1">ROUND(IF(Lookup!E542&gt;0,Lookup!E542,VLOOKUP(Master!$B542,Interpolate!$B$3:$T$2500,MATCH("M2-I",Interpolate!$B$2:$T$2,0),0)),3)</f>
        <v>14.381</v>
      </c>
      <c r="S542" s="11">
        <f ca="1">ROUND(IF(Lookup!F542&gt;0,Lookup!F542,VLOOKUP(Master!$B542,Interpolate!$B$3:$T$2500,MATCH("M3-I",Interpolate!$B$2:$T$2,0),0)),3)</f>
        <v>14.34</v>
      </c>
      <c r="T542" s="11">
        <f ca="1">ROUND(IF(Lookup!G542&gt;0,Lookup!G542,VLOOKUP(Master!$B542,Interpolate!$B$3:$T$2500,MATCH("M4-I",Interpolate!$B$2:$T$2,0),0)),3)</f>
        <v>14.587</v>
      </c>
      <c r="U542" s="11">
        <f ca="1">ROUND(IF(Lookup!H542&gt;0,Lookup!H542,VLOOKUP(Master!$B542,Interpolate!$B$3:$T$2500,MATCH("M5-I",Interpolate!$B$2:$T$2,0),0)),3)</f>
        <v>14.79</v>
      </c>
      <c r="V542" s="11">
        <f ca="1">ROUND(IF(Lookup!I542&gt;0,Lookup!I542,VLOOKUP(Master!$B542,Interpolate!$B$3:$T$2500,MATCH("M6-I",Interpolate!$B$2:$T$2,0),0)),3)</f>
        <v>14.99</v>
      </c>
      <c r="W542" s="11">
        <f ca="1">ROUND(IF(Lookup!J542&gt;0,Lookup!J542,VLOOKUP(Master!$B542,Interpolate!$B$3:$T$2500,MATCH("M7-I",Interpolate!$B$2:$T$2,0),0)),3)</f>
        <v>15.217000000000001</v>
      </c>
      <c r="Y542" s="11"/>
      <c r="Z542" s="11"/>
      <c r="AA542" s="6">
        <f ca="1">Lookup!S542</f>
        <v>2336</v>
      </c>
      <c r="AB542">
        <f t="shared" ca="1" si="70"/>
        <v>-2.7045769764215688E-3</v>
      </c>
      <c r="AC542">
        <f t="shared" ca="1" si="65"/>
        <v>-1.95238095238097E-3</v>
      </c>
      <c r="AD542">
        <f t="shared" ca="1" si="66"/>
        <v>9.9523809523809695E-3</v>
      </c>
    </row>
    <row r="543" spans="2:30" x14ac:dyDescent="0.25">
      <c r="B543" s="52">
        <v>38855</v>
      </c>
      <c r="C543" s="6">
        <f t="shared" si="71"/>
        <v>541</v>
      </c>
      <c r="D543" s="13">
        <f>VLOOKUP($B543,'Exp Dates'!$E$4:$K$400,MATCH("Days1M",'Exp Dates'!$E$2:$X$2,0),1)</f>
        <v>24</v>
      </c>
      <c r="E543" s="12">
        <f>VLOOKUP($B543,'Exp Dates'!$E$4:$K$400,MATCH("Trade Count",'Exp Dates'!$E$2:$X$2,0),1)-C543+D543-VLOOKUP($B543,'Exp Dates'!$E$4:$K$400,MATCH("Trade Day Adj",'Exp Dates'!$E$2:$X$2,0),1)*IF($B543&gt;VLOOKUP($B543,'Exp Dates'!$E$4:$K$400,MATCH("Trade Day Adj Start",'Exp Dates'!$E$2:$X$2,0),1),1,0)</f>
        <v>23</v>
      </c>
      <c r="F543" s="79">
        <f t="shared" si="67"/>
        <v>1</v>
      </c>
      <c r="G543" s="79" t="str">
        <f>VLOOKUP($B543,'Exp Dates'!$E$6:$U$400,MATCH("ExpMoYr",'Exp Dates'!$E$2:$U$2,0),1)</f>
        <v>Jun-2006</v>
      </c>
      <c r="H543" s="11">
        <v>0.1</v>
      </c>
      <c r="I543">
        <f>IF($I$1=0,(1/(1-91/360*VLOOKUP($B542,'T-bills'!$B$4:$C$978,2,1)/100))^(($B543-$B542)/91)-1,0)</f>
        <v>1.3247059104770642E-4</v>
      </c>
      <c r="J543" s="11">
        <v>16.989999999999998</v>
      </c>
      <c r="K543" s="11">
        <v>15.55</v>
      </c>
      <c r="L543" s="11">
        <f t="shared" si="64"/>
        <v>1.0926045016077168</v>
      </c>
      <c r="N543" s="11">
        <v>1261.81</v>
      </c>
      <c r="O543" s="11">
        <f t="shared" ca="1" si="68"/>
        <v>-1.8709999999999987</v>
      </c>
      <c r="P543" s="11">
        <f t="shared" ca="1" si="69"/>
        <v>-5.673274094326719E-3</v>
      </c>
      <c r="Q543" s="11">
        <f ca="1">ROUND(IF(Lookup!D543&gt;0,Lookup!D543,VLOOKUP(Master!$B543,Interpolate!$B$3:$T$2500,MATCH("M1-I",Interpolate!$B$2:$T$2,0),0)),3)</f>
        <v>14.63</v>
      </c>
      <c r="R543" s="11">
        <f ca="1">ROUND(IF(Lookup!E543&gt;0,Lookup!E543,VLOOKUP(Master!$B543,Interpolate!$B$3:$T$2500,MATCH("M2-I",Interpolate!$B$2:$T$2,0),0)),3)</f>
        <v>14.547000000000001</v>
      </c>
      <c r="S543" s="11">
        <f ca="1">ROUND(IF(Lookup!F543&gt;0,Lookup!F543,VLOOKUP(Master!$B543,Interpolate!$B$3:$T$2500,MATCH("M3-I",Interpolate!$B$2:$T$2,0),0)),3)</f>
        <v>14.46</v>
      </c>
      <c r="T543" s="11">
        <f ca="1">ROUND(IF(Lookup!G543&gt;0,Lookup!G543,VLOOKUP(Master!$B543,Interpolate!$B$3:$T$2500,MATCH("M4-I",Interpolate!$B$2:$T$2,0),0)),3)</f>
        <v>14.641999999999999</v>
      </c>
      <c r="U543" s="11">
        <f ca="1">ROUND(IF(Lookup!H543&gt;0,Lookup!H543,VLOOKUP(Master!$B543,Interpolate!$B$3:$T$2500,MATCH("M5-I",Interpolate!$B$2:$T$2,0),0)),3)</f>
        <v>14.792</v>
      </c>
      <c r="V543" s="11">
        <f ca="1">ROUND(IF(Lookup!I543&gt;0,Lookup!I543,VLOOKUP(Master!$B543,Interpolate!$B$3:$T$2500,MATCH("M6-I",Interpolate!$B$2:$T$2,0),0)),3)</f>
        <v>14.94</v>
      </c>
      <c r="W543" s="11">
        <f ca="1">ROUND(IF(Lookup!J543&gt;0,Lookup!J543,VLOOKUP(Master!$B543,Interpolate!$B$3:$T$2500,MATCH("M7-I",Interpolate!$B$2:$T$2,0),0)),3)</f>
        <v>15.119</v>
      </c>
      <c r="Y543" s="11"/>
      <c r="Z543" s="11"/>
      <c r="AA543" s="6">
        <f ca="1">Lookup!S543</f>
        <v>2490</v>
      </c>
      <c r="AB543">
        <f t="shared" ca="1" si="70"/>
        <v>-5.673274094326719E-3</v>
      </c>
      <c r="AC543">
        <f t="shared" ca="1" si="65"/>
        <v>-4.1428571428571304E-3</v>
      </c>
      <c r="AD543">
        <f t="shared" ca="1" si="66"/>
        <v>7.5190476190476222E-3</v>
      </c>
    </row>
    <row r="544" spans="2:30" x14ac:dyDescent="0.25">
      <c r="B544" s="52">
        <v>38856</v>
      </c>
      <c r="C544" s="6">
        <f t="shared" si="71"/>
        <v>542</v>
      </c>
      <c r="D544" s="13">
        <f>VLOOKUP($B544,'Exp Dates'!$E$4:$K$400,MATCH("Days1M",'Exp Dates'!$E$2:$X$2,0),1)</f>
        <v>24</v>
      </c>
      <c r="E544" s="12">
        <f>VLOOKUP($B544,'Exp Dates'!$E$4:$K$400,MATCH("Trade Count",'Exp Dates'!$E$2:$X$2,0),1)-C544+D544-VLOOKUP($B544,'Exp Dates'!$E$4:$K$400,MATCH("Trade Day Adj",'Exp Dates'!$E$2:$X$2,0),1)*IF($B544&gt;VLOOKUP($B544,'Exp Dates'!$E$4:$K$400,MATCH("Trade Day Adj Start",'Exp Dates'!$E$2:$X$2,0),1),1,0)</f>
        <v>22</v>
      </c>
      <c r="F544" s="79">
        <f t="shared" si="67"/>
        <v>2</v>
      </c>
      <c r="G544" s="79" t="str">
        <f>VLOOKUP($B544,'Exp Dates'!$E$6:$U$400,MATCH("ExpMoYr",'Exp Dates'!$E$2:$U$2,0),1)</f>
        <v>Jun-2006</v>
      </c>
      <c r="H544" s="11">
        <v>0.1</v>
      </c>
      <c r="I544">
        <f>IF($I$1=0,(1/(1-91/360*VLOOKUP($B543,'T-bills'!$B$4:$C$978,2,1)/100))^(($B544-$B543)/91)-1,0)</f>
        <v>1.3247059104770642E-4</v>
      </c>
      <c r="J544" s="11">
        <v>17.18</v>
      </c>
      <c r="K544" s="11">
        <v>15.44</v>
      </c>
      <c r="L544" s="11">
        <f t="shared" si="64"/>
        <v>1.1126943005181347</v>
      </c>
      <c r="N544" s="11">
        <v>1267.03</v>
      </c>
      <c r="O544" s="11">
        <f t="shared" ca="1" si="68"/>
        <v>-1.9369999999999994</v>
      </c>
      <c r="P544" s="11">
        <f t="shared" ca="1" si="69"/>
        <v>-6.1911170928666825E-3</v>
      </c>
      <c r="Q544" s="11">
        <f ca="1">ROUND(IF(Lookup!D544&gt;0,Lookup!D544,VLOOKUP(Master!$B544,Interpolate!$B$3:$T$2500,MATCH("M1-I",Interpolate!$B$2:$T$2,0),0)),3)</f>
        <v>14.86</v>
      </c>
      <c r="R544" s="11">
        <f ca="1">ROUND(IF(Lookup!E544&gt;0,Lookup!E544,VLOOKUP(Master!$B544,Interpolate!$B$3:$T$2500,MATCH("M2-I",Interpolate!$B$2:$T$2,0),0)),3)</f>
        <v>14.768000000000001</v>
      </c>
      <c r="S544" s="11">
        <f ca="1">ROUND(IF(Lookup!F544&gt;0,Lookup!F544,VLOOKUP(Master!$B544,Interpolate!$B$3:$T$2500,MATCH("M3-I",Interpolate!$B$2:$T$2,0),0)),3)</f>
        <v>14.67</v>
      </c>
      <c r="T544" s="11">
        <f ca="1">ROUND(IF(Lookup!G544&gt;0,Lookup!G544,VLOOKUP(Master!$B544,Interpolate!$B$3:$T$2500,MATCH("M4-I",Interpolate!$B$2:$T$2,0),0)),3)</f>
        <v>14.833</v>
      </c>
      <c r="U544" s="11">
        <f ca="1">ROUND(IF(Lookup!H544&gt;0,Lookup!H544,VLOOKUP(Master!$B544,Interpolate!$B$3:$T$2500,MATCH("M5-I",Interpolate!$B$2:$T$2,0),0)),3)</f>
        <v>14.967000000000001</v>
      </c>
      <c r="V544" s="11">
        <f ca="1">ROUND(IF(Lookup!I544&gt;0,Lookup!I544,VLOOKUP(Master!$B544,Interpolate!$B$3:$T$2500,MATCH("M6-I",Interpolate!$B$2:$T$2,0),0)),3)</f>
        <v>15.1</v>
      </c>
      <c r="W544" s="11">
        <f ca="1">ROUND(IF(Lookup!J544&gt;0,Lookup!J544,VLOOKUP(Master!$B544,Interpolate!$B$3:$T$2500,MATCH("M7-I",Interpolate!$B$2:$T$2,0),0)),3)</f>
        <v>15.243</v>
      </c>
      <c r="Y544" s="11"/>
      <c r="Z544" s="11"/>
      <c r="AA544" s="6">
        <f ca="1">Lookup!S544</f>
        <v>2603</v>
      </c>
      <c r="AB544">
        <f t="shared" ca="1" si="70"/>
        <v>-6.1911170928666825E-3</v>
      </c>
      <c r="AC544">
        <f t="shared" ca="1" si="65"/>
        <v>-4.6666666666667026E-3</v>
      </c>
      <c r="AD544">
        <f t="shared" ca="1" si="66"/>
        <v>6.490476190476188E-3</v>
      </c>
    </row>
    <row r="545" spans="2:30" x14ac:dyDescent="0.25">
      <c r="B545" s="52">
        <v>38859</v>
      </c>
      <c r="C545" s="6">
        <f t="shared" si="71"/>
        <v>543</v>
      </c>
      <c r="D545" s="13">
        <f>VLOOKUP($B545,'Exp Dates'!$E$4:$K$400,MATCH("Days1M",'Exp Dates'!$E$2:$X$2,0),1)</f>
        <v>24</v>
      </c>
      <c r="E545" s="12">
        <f>VLOOKUP($B545,'Exp Dates'!$E$4:$K$400,MATCH("Trade Count",'Exp Dates'!$E$2:$X$2,0),1)-C545+D545-VLOOKUP($B545,'Exp Dates'!$E$4:$K$400,MATCH("Trade Day Adj",'Exp Dates'!$E$2:$X$2,0),1)*IF($B545&gt;VLOOKUP($B545,'Exp Dates'!$E$4:$K$400,MATCH("Trade Day Adj Start",'Exp Dates'!$E$2:$X$2,0),1),1,0)</f>
        <v>21</v>
      </c>
      <c r="F545" s="79">
        <f t="shared" si="67"/>
        <v>3</v>
      </c>
      <c r="G545" s="79" t="str">
        <f>VLOOKUP($B545,'Exp Dates'!$E$6:$U$400,MATCH("ExpMoYr",'Exp Dates'!$E$2:$U$2,0),1)</f>
        <v>Jun-2006</v>
      </c>
      <c r="H545" s="11">
        <v>0.1</v>
      </c>
      <c r="I545">
        <f>IF($I$1=0,(1/(1-91/360*VLOOKUP($B544,'T-bills'!$B$4:$C$978,2,1)/100))^(($B545-$B544)/91)-1,0)</f>
        <v>3.9746442084021005E-4</v>
      </c>
      <c r="J545" s="11">
        <v>17.72</v>
      </c>
      <c r="K545" s="11">
        <v>15.96</v>
      </c>
      <c r="L545" s="11">
        <f t="shared" si="64"/>
        <v>1.1102756892230574</v>
      </c>
      <c r="N545" s="11">
        <v>1262.07</v>
      </c>
      <c r="O545" s="11">
        <f t="shared" ca="1" si="68"/>
        <v>-2.1949999999999985</v>
      </c>
      <c r="P545" s="11">
        <f t="shared" ca="1" si="69"/>
        <v>-4.5454545454545525E-2</v>
      </c>
      <c r="Q545" s="11">
        <f ca="1">ROUND(IF(Lookup!D545&gt;0,Lookup!D545,VLOOKUP(Master!$B545,Interpolate!$B$3:$T$2500,MATCH("M1-I",Interpolate!$B$2:$T$2,0),0)),3)</f>
        <v>15.84</v>
      </c>
      <c r="R545" s="11">
        <f ca="1">ROUND(IF(Lookup!E545&gt;0,Lookup!E545,VLOOKUP(Master!$B545,Interpolate!$B$3:$T$2500,MATCH("M2-I",Interpolate!$B$2:$T$2,0),0)),3)</f>
        <v>15.12</v>
      </c>
      <c r="S545" s="11">
        <f ca="1">ROUND(IF(Lookup!F545&gt;0,Lookup!F545,VLOOKUP(Master!$B545,Interpolate!$B$3:$T$2500,MATCH("M3-I",Interpolate!$B$2:$T$2,0),0)),3)</f>
        <v>15.23</v>
      </c>
      <c r="T545" s="11">
        <f ca="1">ROUND(IF(Lookup!G545&gt;0,Lookup!G545,VLOOKUP(Master!$B545,Interpolate!$B$3:$T$2500,MATCH("M4-I",Interpolate!$B$2:$T$2,0),0)),3)</f>
        <v>15.29</v>
      </c>
      <c r="U545" s="11">
        <f ca="1">ROUND(IF(Lookup!H545&gt;0,Lookup!H545,VLOOKUP(Master!$B545,Interpolate!$B$3:$T$2500,MATCH("M5-I",Interpolate!$B$2:$T$2,0),0)),3)</f>
        <v>15.34</v>
      </c>
      <c r="V545" s="11">
        <f ca="1">ROUND(IF(Lookup!I545&gt;0,Lookup!I545,VLOOKUP(Master!$B545,Interpolate!$B$3:$T$2500,MATCH("M6-I",Interpolate!$B$2:$T$2,0),0)),3)</f>
        <v>15.39</v>
      </c>
      <c r="W545" s="11">
        <f ca="1">ROUND(IF(Lookup!J545&gt;0,Lookup!J545,VLOOKUP(Master!$B545,Interpolate!$B$3:$T$2500,MATCH("M7-I",Interpolate!$B$2:$T$2,0),0)),3)</f>
        <v>15.525</v>
      </c>
      <c r="Y545" s="11"/>
      <c r="Z545" s="11"/>
      <c r="AA545" s="6">
        <f ca="1">Lookup!S545</f>
        <v>2801</v>
      </c>
      <c r="AB545">
        <f t="shared" ca="1" si="70"/>
        <v>-4.5454545454545525E-2</v>
      </c>
      <c r="AC545">
        <f t="shared" ca="1" si="65"/>
        <v>5.238095238095296E-3</v>
      </c>
      <c r="AD545">
        <f t="shared" ca="1" si="66"/>
        <v>3.5952380952381157E-3</v>
      </c>
    </row>
    <row r="546" spans="2:30" x14ac:dyDescent="0.25">
      <c r="B546" s="52">
        <v>38860</v>
      </c>
      <c r="C546" s="6">
        <f t="shared" si="71"/>
        <v>544</v>
      </c>
      <c r="D546" s="13">
        <f>VLOOKUP($B546,'Exp Dates'!$E$4:$K$400,MATCH("Days1M",'Exp Dates'!$E$2:$X$2,0),1)</f>
        <v>24</v>
      </c>
      <c r="E546" s="12">
        <f>VLOOKUP($B546,'Exp Dates'!$E$4:$K$400,MATCH("Trade Count",'Exp Dates'!$E$2:$X$2,0),1)-C546+D546-VLOOKUP($B546,'Exp Dates'!$E$4:$K$400,MATCH("Trade Day Adj",'Exp Dates'!$E$2:$X$2,0),1)*IF($B546&gt;VLOOKUP($B546,'Exp Dates'!$E$4:$K$400,MATCH("Trade Day Adj Start",'Exp Dates'!$E$2:$X$2,0),1),1,0)</f>
        <v>20</v>
      </c>
      <c r="F546" s="79">
        <f t="shared" si="67"/>
        <v>4</v>
      </c>
      <c r="G546" s="79" t="str">
        <f>VLOOKUP($B546,'Exp Dates'!$E$6:$U$400,MATCH("ExpMoYr",'Exp Dates'!$E$2:$U$2,0),1)</f>
        <v>Jun-2006</v>
      </c>
      <c r="H546" s="11">
        <v>0.1</v>
      </c>
      <c r="I546">
        <f>IF($I$1=0,(1/(1-91/360*VLOOKUP($B545,'T-bills'!$B$4:$C$978,2,1)/100))^(($B546-$B545)/91)-1,0)</f>
        <v>1.3148649290917191E-4</v>
      </c>
      <c r="J546" s="11">
        <v>18.260000000000002</v>
      </c>
      <c r="K546" s="11">
        <v>16.190000000000001</v>
      </c>
      <c r="L546" s="11">
        <f t="shared" si="64"/>
        <v>1.1278567016676961</v>
      </c>
      <c r="N546" s="11">
        <v>1256.58</v>
      </c>
      <c r="O546" s="11">
        <f t="shared" ca="1" si="68"/>
        <v>-2.8370000000000015</v>
      </c>
      <c r="P546" s="11">
        <f t="shared" ca="1" si="69"/>
        <v>-5.0922978994271229E-2</v>
      </c>
      <c r="Q546" s="11">
        <f ca="1">ROUND(IF(Lookup!D546&gt;0,Lookup!D546,VLOOKUP(Master!$B546,Interpolate!$B$3:$T$2500,MATCH("M1-I",Interpolate!$B$2:$T$2,0),0)),3)</f>
        <v>15.71</v>
      </c>
      <c r="R546" s="11">
        <f ca="1">ROUND(IF(Lookup!E546&gt;0,Lookup!E546,VLOOKUP(Master!$B546,Interpolate!$B$3:$T$2500,MATCH("M2-I",Interpolate!$B$2:$T$2,0),0)),3)</f>
        <v>14.91</v>
      </c>
      <c r="S546" s="11">
        <f ca="1">ROUND(IF(Lookup!F546&gt;0,Lookup!F546,VLOOKUP(Master!$B546,Interpolate!$B$3:$T$2500,MATCH("M3-I",Interpolate!$B$2:$T$2,0),0)),3)</f>
        <v>15.04</v>
      </c>
      <c r="T546" s="11">
        <f ca="1">ROUND(IF(Lookup!G546&gt;0,Lookup!G546,VLOOKUP(Master!$B546,Interpolate!$B$3:$T$2500,MATCH("M4-I",Interpolate!$B$2:$T$2,0),0)),3)</f>
        <v>15.122999999999999</v>
      </c>
      <c r="U546" s="11">
        <f ca="1">ROUND(IF(Lookup!H546&gt;0,Lookup!H546,VLOOKUP(Master!$B546,Interpolate!$B$3:$T$2500,MATCH("M5-I",Interpolate!$B$2:$T$2,0),0)),3)</f>
        <v>15.192</v>
      </c>
      <c r="V546" s="11">
        <f ca="1">ROUND(IF(Lookup!I546&gt;0,Lookup!I546,VLOOKUP(Master!$B546,Interpolate!$B$3:$T$2500,MATCH("M6-I",Interpolate!$B$2:$T$2,0),0)),3)</f>
        <v>15.26</v>
      </c>
      <c r="W546" s="11">
        <f ca="1">ROUND(IF(Lookup!J546&gt;0,Lookup!J546,VLOOKUP(Master!$B546,Interpolate!$B$3:$T$2500,MATCH("M7-I",Interpolate!$B$2:$T$2,0),0)),3)</f>
        <v>15.423</v>
      </c>
      <c r="Y546" s="11"/>
      <c r="Z546" s="11"/>
      <c r="AA546" s="6">
        <f ca="1">Lookup!S546</f>
        <v>3061</v>
      </c>
      <c r="AB546">
        <f t="shared" ca="1" si="70"/>
        <v>-5.0922978994271229E-2</v>
      </c>
      <c r="AC546">
        <f t="shared" ca="1" si="65"/>
        <v>6.190476190476143E-3</v>
      </c>
      <c r="AD546">
        <f t="shared" ca="1" si="66"/>
        <v>4.6095238095238186E-3</v>
      </c>
    </row>
    <row r="547" spans="2:30" x14ac:dyDescent="0.25">
      <c r="B547" s="52">
        <v>38861</v>
      </c>
      <c r="C547" s="6">
        <f t="shared" si="71"/>
        <v>545</v>
      </c>
      <c r="D547" s="13">
        <f>VLOOKUP($B547,'Exp Dates'!$E$4:$K$400,MATCH("Days1M",'Exp Dates'!$E$2:$X$2,0),1)</f>
        <v>24</v>
      </c>
      <c r="E547" s="12">
        <f>VLOOKUP($B547,'Exp Dates'!$E$4:$K$400,MATCH("Trade Count",'Exp Dates'!$E$2:$X$2,0),1)-C547+D547-VLOOKUP($B547,'Exp Dates'!$E$4:$K$400,MATCH("Trade Day Adj",'Exp Dates'!$E$2:$X$2,0),1)*IF($B547&gt;VLOOKUP($B547,'Exp Dates'!$E$4:$K$400,MATCH("Trade Day Adj Start",'Exp Dates'!$E$2:$X$2,0),1),1,0)</f>
        <v>19</v>
      </c>
      <c r="F547" s="79">
        <f t="shared" si="67"/>
        <v>5</v>
      </c>
      <c r="G547" s="79" t="str">
        <f>VLOOKUP($B547,'Exp Dates'!$E$6:$U$400,MATCH("ExpMoYr",'Exp Dates'!$E$2:$U$2,0),1)</f>
        <v>Jun-2006</v>
      </c>
      <c r="H547" s="11">
        <v>0.1</v>
      </c>
      <c r="I547">
        <f>IF($I$1=0,(1/(1-91/360*VLOOKUP($B546,'T-bills'!$B$4:$C$978,2,1)/100))^(($B547-$B546)/91)-1,0)</f>
        <v>1.3148649290917191E-4</v>
      </c>
      <c r="J547" s="11">
        <v>17.36</v>
      </c>
      <c r="K547" s="11">
        <v>16.329999999999998</v>
      </c>
      <c r="L547" s="11">
        <f t="shared" si="64"/>
        <v>1.0630740967544399</v>
      </c>
      <c r="N547" s="11">
        <v>1258.57</v>
      </c>
      <c r="O547" s="11">
        <f t="shared" ca="1" si="68"/>
        <v>-1.6689999999999987</v>
      </c>
      <c r="P547" s="11">
        <f t="shared" ca="1" si="69"/>
        <v>-5.8678196417541795E-2</v>
      </c>
      <c r="Q547" s="11">
        <f ca="1">ROUND(IF(Lookup!D547&gt;0,Lookup!D547,VLOOKUP(Master!$B547,Interpolate!$B$3:$T$2500,MATCH("M1-I",Interpolate!$B$2:$T$2,0),0)),3)</f>
        <v>16.190000000000001</v>
      </c>
      <c r="R547" s="11">
        <f ca="1">ROUND(IF(Lookup!E547&gt;0,Lookup!E547,VLOOKUP(Master!$B547,Interpolate!$B$3:$T$2500,MATCH("M2-I",Interpolate!$B$2:$T$2,0),0)),3)</f>
        <v>15.24</v>
      </c>
      <c r="S547" s="11">
        <f ca="1">ROUND(IF(Lookup!F547&gt;0,Lookup!F547,VLOOKUP(Master!$B547,Interpolate!$B$3:$T$2500,MATCH("M3-I",Interpolate!$B$2:$T$2,0),0)),3)</f>
        <v>15.6</v>
      </c>
      <c r="T547" s="11">
        <f ca="1">ROUND(IF(Lookup!G547&gt;0,Lookup!G547,VLOOKUP(Master!$B547,Interpolate!$B$3:$T$2500,MATCH("M4-I",Interpolate!$B$2:$T$2,0),0)),3)</f>
        <v>15.585000000000001</v>
      </c>
      <c r="U547" s="11">
        <f ca="1">ROUND(IF(Lookup!H547&gt;0,Lookup!H547,VLOOKUP(Master!$B547,Interpolate!$B$3:$T$2500,MATCH("M5-I",Interpolate!$B$2:$T$2,0),0)),3)</f>
        <v>15.573</v>
      </c>
      <c r="V547" s="11">
        <f ca="1">ROUND(IF(Lookup!I547&gt;0,Lookup!I547,VLOOKUP(Master!$B547,Interpolate!$B$3:$T$2500,MATCH("M6-I",Interpolate!$B$2:$T$2,0),0)),3)</f>
        <v>15.56</v>
      </c>
      <c r="W547" s="11">
        <f ca="1">ROUND(IF(Lookup!J547&gt;0,Lookup!J547,VLOOKUP(Master!$B547,Interpolate!$B$3:$T$2500,MATCH("M7-I",Interpolate!$B$2:$T$2,0),0)),3)</f>
        <v>15.691000000000001</v>
      </c>
      <c r="Y547" s="11"/>
      <c r="Z547" s="11"/>
      <c r="AA547" s="6">
        <f ca="1">Lookup!S547</f>
        <v>3324</v>
      </c>
      <c r="AB547">
        <f t="shared" ca="1" si="70"/>
        <v>-5.8678196417541795E-2</v>
      </c>
      <c r="AC547">
        <f t="shared" ca="1" si="65"/>
        <v>1.7142857142857116E-2</v>
      </c>
      <c r="AD547">
        <f t="shared" ca="1" si="66"/>
        <v>1.4523809523809511E-3</v>
      </c>
    </row>
    <row r="548" spans="2:30" x14ac:dyDescent="0.25">
      <c r="B548" s="52">
        <v>38862</v>
      </c>
      <c r="C548" s="6">
        <f t="shared" si="71"/>
        <v>546</v>
      </c>
      <c r="D548" s="13">
        <f>VLOOKUP($B548,'Exp Dates'!$E$4:$K$400,MATCH("Days1M",'Exp Dates'!$E$2:$X$2,0),1)</f>
        <v>24</v>
      </c>
      <c r="E548" s="12">
        <f>VLOOKUP($B548,'Exp Dates'!$E$4:$K$400,MATCH("Trade Count",'Exp Dates'!$E$2:$X$2,0),1)-C548+D548-VLOOKUP($B548,'Exp Dates'!$E$4:$K$400,MATCH("Trade Day Adj",'Exp Dates'!$E$2:$X$2,0),1)*IF($B548&gt;VLOOKUP($B548,'Exp Dates'!$E$4:$K$400,MATCH("Trade Day Adj Start",'Exp Dates'!$E$2:$X$2,0),1),1,0)</f>
        <v>18</v>
      </c>
      <c r="F548" s="79">
        <f t="shared" si="67"/>
        <v>6</v>
      </c>
      <c r="G548" s="79" t="str">
        <f>VLOOKUP($B548,'Exp Dates'!$E$6:$U$400,MATCH("ExpMoYr",'Exp Dates'!$E$2:$U$2,0),1)</f>
        <v>Jun-2006</v>
      </c>
      <c r="H548" s="11">
        <v>0.1</v>
      </c>
      <c r="I548">
        <f>IF($I$1=0,(1/(1-91/360*VLOOKUP($B547,'T-bills'!$B$4:$C$978,2,1)/100))^(($B548-$B547)/91)-1,0)</f>
        <v>1.3148649290917191E-4</v>
      </c>
      <c r="J548" s="11">
        <v>15.5</v>
      </c>
      <c r="K548" s="11">
        <v>15.08</v>
      </c>
      <c r="L548" s="11">
        <f t="shared" si="64"/>
        <v>1.0278514588859415</v>
      </c>
      <c r="N548" s="11">
        <v>1272.8800000000001</v>
      </c>
      <c r="O548" s="11">
        <f t="shared" ca="1" si="68"/>
        <v>-2.5000000000000355E-2</v>
      </c>
      <c r="P548" s="11">
        <f t="shared" ca="1" si="69"/>
        <v>-2.2727272727272707E-2</v>
      </c>
      <c r="Q548" s="11">
        <f ca="1">ROUND(IF(Lookup!D548&gt;0,Lookup!D548,VLOOKUP(Master!$B548,Interpolate!$B$3:$T$2500,MATCH("M1-I",Interpolate!$B$2:$T$2,0),0)),3)</f>
        <v>15.4</v>
      </c>
      <c r="R548" s="11">
        <f ca="1">ROUND(IF(Lookup!E548&gt;0,Lookup!E548,VLOOKUP(Master!$B548,Interpolate!$B$3:$T$2500,MATCH("M2-I",Interpolate!$B$2:$T$2,0),0)),3)</f>
        <v>15.05</v>
      </c>
      <c r="S548" s="11">
        <f ca="1">ROUND(IF(Lookup!F548&gt;0,Lookup!F548,VLOOKUP(Master!$B548,Interpolate!$B$3:$T$2500,MATCH("M3-I",Interpolate!$B$2:$T$2,0),0)),3)</f>
        <v>15.39</v>
      </c>
      <c r="T548" s="11">
        <f ca="1">ROUND(IF(Lookup!G548&gt;0,Lookup!G548,VLOOKUP(Master!$B548,Interpolate!$B$3:$T$2500,MATCH("M4-I",Interpolate!$B$2:$T$2,0),0)),3)</f>
        <v>15.356</v>
      </c>
      <c r="U548" s="11">
        <f ca="1">ROUND(IF(Lookup!H548&gt;0,Lookup!H548,VLOOKUP(Master!$B548,Interpolate!$B$3:$T$2500,MATCH("M5-I",Interpolate!$B$2:$T$2,0),0)),3)</f>
        <v>15.327999999999999</v>
      </c>
      <c r="V548" s="11">
        <f ca="1">ROUND(IF(Lookup!I548&gt;0,Lookup!I548,VLOOKUP(Master!$B548,Interpolate!$B$3:$T$2500,MATCH("M6-I",Interpolate!$B$2:$T$2,0),0)),3)</f>
        <v>15.3</v>
      </c>
      <c r="W548" s="11">
        <f ca="1">ROUND(IF(Lookup!J548&gt;0,Lookup!J548,VLOOKUP(Master!$B548,Interpolate!$B$3:$T$2500,MATCH("M7-I",Interpolate!$B$2:$T$2,0),0)),3)</f>
        <v>15.475</v>
      </c>
      <c r="Y548" s="11"/>
      <c r="Z548" s="11"/>
      <c r="AA548" s="6">
        <f ca="1">Lookup!S548</f>
        <v>3287</v>
      </c>
      <c r="AB548">
        <f t="shared" ca="1" si="70"/>
        <v>-2.2727272727272707E-2</v>
      </c>
      <c r="AC548">
        <f t="shared" ca="1" si="65"/>
        <v>1.6190476190476182E-2</v>
      </c>
      <c r="AD548">
        <f t="shared" ca="1" si="66"/>
        <v>1.5666666666666695E-3</v>
      </c>
    </row>
    <row r="549" spans="2:30" x14ac:dyDescent="0.25">
      <c r="B549" s="52">
        <v>38863</v>
      </c>
      <c r="C549" s="6">
        <f t="shared" si="71"/>
        <v>547</v>
      </c>
      <c r="D549" s="13">
        <f>VLOOKUP($B549,'Exp Dates'!$E$4:$K$400,MATCH("Days1M",'Exp Dates'!$E$2:$X$2,0),1)</f>
        <v>24</v>
      </c>
      <c r="E549" s="12">
        <f>VLOOKUP($B549,'Exp Dates'!$E$4:$K$400,MATCH("Trade Count",'Exp Dates'!$E$2:$X$2,0),1)-C549+D549-VLOOKUP($B549,'Exp Dates'!$E$4:$K$400,MATCH("Trade Day Adj",'Exp Dates'!$E$2:$X$2,0),1)*IF($B549&gt;VLOOKUP($B549,'Exp Dates'!$E$4:$K$400,MATCH("Trade Day Adj Start",'Exp Dates'!$E$2:$X$2,0),1),1,0)</f>
        <v>17</v>
      </c>
      <c r="F549" s="79">
        <f t="shared" si="67"/>
        <v>7</v>
      </c>
      <c r="G549" s="79" t="str">
        <f>VLOOKUP($B549,'Exp Dates'!$E$6:$U$400,MATCH("ExpMoYr",'Exp Dates'!$E$2:$U$2,0),1)</f>
        <v>Jun-2006</v>
      </c>
      <c r="H549" s="11">
        <v>0.1</v>
      </c>
      <c r="I549">
        <f>IF($I$1=0,(1/(1-91/360*VLOOKUP($B548,'T-bills'!$B$4:$C$978,2,1)/100))^(($B549-$B548)/91)-1,0)</f>
        <v>1.3148649290917191E-4</v>
      </c>
      <c r="J549" s="11">
        <v>14.26</v>
      </c>
      <c r="K549" s="11">
        <v>14.55</v>
      </c>
      <c r="L549" s="11">
        <f t="shared" si="64"/>
        <v>0.98006872852233673</v>
      </c>
      <c r="N549" s="11">
        <v>1280.1600000000001</v>
      </c>
      <c r="O549" s="11">
        <f t="shared" ca="1" si="68"/>
        <v>1.2690000000000001</v>
      </c>
      <c r="P549" s="11">
        <f t="shared" ca="1" si="69"/>
        <v>-5.3691275167785379E-3</v>
      </c>
      <c r="Q549" s="11">
        <f ca="1">ROUND(IF(Lookup!D549&gt;0,Lookup!D549,VLOOKUP(Master!$B549,Interpolate!$B$3:$T$2500,MATCH("M1-I",Interpolate!$B$2:$T$2,0),0)),3)</f>
        <v>14.9</v>
      </c>
      <c r="R549" s="11">
        <f ca="1">ROUND(IF(Lookup!E549&gt;0,Lookup!E549,VLOOKUP(Master!$B549,Interpolate!$B$3:$T$2500,MATCH("M2-I",Interpolate!$B$2:$T$2,0),0)),3)</f>
        <v>14.82</v>
      </c>
      <c r="S549" s="11">
        <f ca="1">ROUND(IF(Lookup!F549&gt;0,Lookup!F549,VLOOKUP(Master!$B549,Interpolate!$B$3:$T$2500,MATCH("M3-I",Interpolate!$B$2:$T$2,0),0)),3)</f>
        <v>15.28</v>
      </c>
      <c r="T549" s="11">
        <f ca="1">ROUND(IF(Lookup!G549&gt;0,Lookup!G549,VLOOKUP(Master!$B549,Interpolate!$B$3:$T$2500,MATCH("M4-I",Interpolate!$B$2:$T$2,0),0)),3)</f>
        <v>15.329000000000001</v>
      </c>
      <c r="U549" s="11">
        <f ca="1">ROUND(IF(Lookup!H549&gt;0,Lookup!H549,VLOOKUP(Master!$B549,Interpolate!$B$3:$T$2500,MATCH("M5-I",Interpolate!$B$2:$T$2,0),0)),3)</f>
        <v>15.369</v>
      </c>
      <c r="V549" s="11">
        <f ca="1">ROUND(IF(Lookup!I549&gt;0,Lookup!I549,VLOOKUP(Master!$B549,Interpolate!$B$3:$T$2500,MATCH("M6-I",Interpolate!$B$2:$T$2,0),0)),3)</f>
        <v>15.41</v>
      </c>
      <c r="W549" s="11">
        <f ca="1">ROUND(IF(Lookup!J549&gt;0,Lookup!J549,VLOOKUP(Master!$B549,Interpolate!$B$3:$T$2500,MATCH("M7-I",Interpolate!$B$2:$T$2,0),0)),3)</f>
        <v>15.529</v>
      </c>
      <c r="Y549" s="11"/>
      <c r="Z549" s="11"/>
      <c r="AA549" s="6">
        <f ca="1">Lookup!S549</f>
        <v>3137</v>
      </c>
      <c r="AB549">
        <f t="shared" ca="1" si="70"/>
        <v>-5.3691275167785379E-3</v>
      </c>
      <c r="AC549">
        <f t="shared" ca="1" si="65"/>
        <v>2.1904761904761861E-2</v>
      </c>
      <c r="AD549">
        <f t="shared" ca="1" si="66"/>
        <v>3.052380952380944E-3</v>
      </c>
    </row>
    <row r="550" spans="2:30" x14ac:dyDescent="0.25">
      <c r="B550" s="52">
        <v>38867</v>
      </c>
      <c r="C550" s="6">
        <f t="shared" si="71"/>
        <v>548</v>
      </c>
      <c r="D550" s="13">
        <f>VLOOKUP($B550,'Exp Dates'!$E$4:$K$400,MATCH("Days1M",'Exp Dates'!$E$2:$X$2,0),1)</f>
        <v>24</v>
      </c>
      <c r="E550" s="12">
        <f>VLOOKUP($B550,'Exp Dates'!$E$4:$K$400,MATCH("Trade Count",'Exp Dates'!$E$2:$X$2,0),1)-C550+D550-VLOOKUP($B550,'Exp Dates'!$E$4:$K$400,MATCH("Trade Day Adj",'Exp Dates'!$E$2:$X$2,0),1)*IF($B550&gt;VLOOKUP($B550,'Exp Dates'!$E$4:$K$400,MATCH("Trade Day Adj Start",'Exp Dates'!$E$2:$X$2,0),1),1,0)</f>
        <v>16</v>
      </c>
      <c r="F550" s="79">
        <f t="shared" si="67"/>
        <v>8</v>
      </c>
      <c r="G550" s="79" t="str">
        <f>VLOOKUP($B550,'Exp Dates'!$E$6:$U$400,MATCH("ExpMoYr",'Exp Dates'!$E$2:$U$2,0),1)</f>
        <v>Jun-2006</v>
      </c>
      <c r="H550" s="11">
        <v>0.1</v>
      </c>
      <c r="I550">
        <f>IF($I$1=0,(1/(1-91/360*VLOOKUP($B549,'T-bills'!$B$4:$C$978,2,1)/100))^(($B550-$B549)/91)-1,0)</f>
        <v>5.2604971291669855E-4</v>
      </c>
      <c r="J550" s="11">
        <v>18.66</v>
      </c>
      <c r="K550" s="11">
        <v>17.260000000000002</v>
      </c>
      <c r="L550" s="11">
        <f t="shared" si="64"/>
        <v>1.0811123986095017</v>
      </c>
      <c r="N550" s="11">
        <v>1259.8699999999999</v>
      </c>
      <c r="O550" s="11">
        <f t="shared" ca="1" si="68"/>
        <v>-2.5240000000000009</v>
      </c>
      <c r="P550" s="11">
        <f t="shared" ca="1" si="69"/>
        <v>-1.8359853121175052E-2</v>
      </c>
      <c r="Q550" s="11">
        <f ca="1">ROUND(IF(Lookup!D550&gt;0,Lookup!D550,VLOOKUP(Master!$B550,Interpolate!$B$3:$T$2500,MATCH("M1-I",Interpolate!$B$2:$T$2,0),0)),3)</f>
        <v>16.34</v>
      </c>
      <c r="R550" s="11">
        <f ca="1">ROUND(IF(Lookup!E550&gt;0,Lookup!E550,VLOOKUP(Master!$B550,Interpolate!$B$3:$T$2500,MATCH("M2-I",Interpolate!$B$2:$T$2,0),0)),3)</f>
        <v>16.04</v>
      </c>
      <c r="S550" s="11">
        <f ca="1">ROUND(IF(Lookup!F550&gt;0,Lookup!F550,VLOOKUP(Master!$B550,Interpolate!$B$3:$T$2500,MATCH("M3-I",Interpolate!$B$2:$T$2,0),0)),3)</f>
        <v>16.100000000000001</v>
      </c>
      <c r="T550" s="11">
        <f ca="1">ROUND(IF(Lookup!G550&gt;0,Lookup!G550,VLOOKUP(Master!$B550,Interpolate!$B$3:$T$2500,MATCH("M4-I",Interpolate!$B$2:$T$2,0),0)),3)</f>
        <v>16.114999999999998</v>
      </c>
      <c r="U550" s="11">
        <f ca="1">ROUND(IF(Lookup!H550&gt;0,Lookup!H550,VLOOKUP(Master!$B550,Interpolate!$B$3:$T$2500,MATCH("M5-I",Interpolate!$B$2:$T$2,0),0)),3)</f>
        <v>16.128</v>
      </c>
      <c r="V550" s="11">
        <f ca="1">ROUND(IF(Lookup!I550&gt;0,Lookup!I550,VLOOKUP(Master!$B550,Interpolate!$B$3:$T$2500,MATCH("M6-I",Interpolate!$B$2:$T$2,0),0)),3)</f>
        <v>16.14</v>
      </c>
      <c r="W550" s="11">
        <f ca="1">ROUND(IF(Lookup!J550&gt;0,Lookup!J550,VLOOKUP(Master!$B550,Interpolate!$B$3:$T$2500,MATCH("M7-I",Interpolate!$B$2:$T$2,0),0)),3)</f>
        <v>16.135999999999999</v>
      </c>
      <c r="Y550" s="11"/>
      <c r="Z550" s="11"/>
      <c r="AA550" s="6">
        <f ca="1">Lookup!S550</f>
        <v>3401</v>
      </c>
      <c r="AB550">
        <f t="shared" ca="1" si="70"/>
        <v>-1.8359853121175052E-2</v>
      </c>
      <c r="AC550">
        <f t="shared" ca="1" si="65"/>
        <v>2.8571428571429656E-3</v>
      </c>
      <c r="AD550">
        <f t="shared" ca="1" si="66"/>
        <v>3.571428571428707E-4</v>
      </c>
    </row>
    <row r="551" spans="2:30" x14ac:dyDescent="0.25">
      <c r="B551" s="52">
        <v>38868</v>
      </c>
      <c r="C551" s="6">
        <f t="shared" si="71"/>
        <v>549</v>
      </c>
      <c r="D551" s="13">
        <f>VLOOKUP($B551,'Exp Dates'!$E$4:$K$400,MATCH("Days1M",'Exp Dates'!$E$2:$X$2,0),1)</f>
        <v>24</v>
      </c>
      <c r="E551" s="12">
        <f>VLOOKUP($B551,'Exp Dates'!$E$4:$K$400,MATCH("Trade Count",'Exp Dates'!$E$2:$X$2,0),1)-C551+D551-VLOOKUP($B551,'Exp Dates'!$E$4:$K$400,MATCH("Trade Day Adj",'Exp Dates'!$E$2:$X$2,0),1)*IF($B551&gt;VLOOKUP($B551,'Exp Dates'!$E$4:$K$400,MATCH("Trade Day Adj Start",'Exp Dates'!$E$2:$X$2,0),1),1,0)</f>
        <v>15</v>
      </c>
      <c r="F551" s="79">
        <f t="shared" si="67"/>
        <v>9</v>
      </c>
      <c r="G551" s="79" t="str">
        <f>VLOOKUP($B551,'Exp Dates'!$E$6:$U$400,MATCH("ExpMoYr",'Exp Dates'!$E$2:$U$2,0),1)</f>
        <v>Jun-2006</v>
      </c>
      <c r="H551" s="11">
        <v>0.1</v>
      </c>
      <c r="I551">
        <f>IF($I$1=0,(1/(1-91/360*VLOOKUP($B550,'T-bills'!$B$4:$C$978,2,1)/100))^(($B551-$B550)/91)-1,0)</f>
        <v>1.3190823834574594E-4</v>
      </c>
      <c r="J551" s="11">
        <v>16.440000000000001</v>
      </c>
      <c r="K551" s="11">
        <v>16.03</v>
      </c>
      <c r="L551" s="11">
        <f t="shared" si="64"/>
        <v>1.0255770430442919</v>
      </c>
      <c r="N551" s="11">
        <v>1270.0899999999999</v>
      </c>
      <c r="O551" s="11">
        <f t="shared" ca="1" si="68"/>
        <v>-0.29100000000000037</v>
      </c>
      <c r="P551" s="11">
        <f t="shared" ca="1" si="69"/>
        <v>-1.2578616352201255E-3</v>
      </c>
      <c r="Q551" s="11">
        <f ca="1">ROUND(IF(Lookup!D551&gt;0,Lookup!D551,VLOOKUP(Master!$B551,Interpolate!$B$3:$T$2500,MATCH("M1-I",Interpolate!$B$2:$T$2,0),0)),3)</f>
        <v>15.9</v>
      </c>
      <c r="R551" s="11">
        <f ca="1">ROUND(IF(Lookup!E551&gt;0,Lookup!E551,VLOOKUP(Master!$B551,Interpolate!$B$3:$T$2500,MATCH("M2-I",Interpolate!$B$2:$T$2,0),0)),3)</f>
        <v>15.88</v>
      </c>
      <c r="S551" s="11">
        <f ca="1">ROUND(IF(Lookup!F551&gt;0,Lookup!F551,VLOOKUP(Master!$B551,Interpolate!$B$3:$T$2500,MATCH("M3-I",Interpolate!$B$2:$T$2,0),0)),3)</f>
        <v>15.87</v>
      </c>
      <c r="T551" s="11">
        <f ca="1">ROUND(IF(Lookup!G551&gt;0,Lookup!G551,VLOOKUP(Master!$B551,Interpolate!$B$3:$T$2500,MATCH("M4-I",Interpolate!$B$2:$T$2,0),0)),3)</f>
        <v>15.96</v>
      </c>
      <c r="U551" s="11">
        <f ca="1">ROUND(IF(Lookup!H551&gt;0,Lookup!H551,VLOOKUP(Master!$B551,Interpolate!$B$3:$T$2500,MATCH("M5-I",Interpolate!$B$2:$T$2,0),0)),3)</f>
        <v>16.035</v>
      </c>
      <c r="V551" s="11">
        <f ca="1">ROUND(IF(Lookup!I551&gt;0,Lookup!I551,VLOOKUP(Master!$B551,Interpolate!$B$3:$T$2500,MATCH("M6-I",Interpolate!$B$2:$T$2,0),0)),3)</f>
        <v>16.11</v>
      </c>
      <c r="W551" s="11">
        <f ca="1">ROUND(IF(Lookup!J551&gt;0,Lookup!J551,VLOOKUP(Master!$B551,Interpolate!$B$3:$T$2500,MATCH("M7-I",Interpolate!$B$2:$T$2,0),0)),3)</f>
        <v>16.149000000000001</v>
      </c>
      <c r="Y551" s="11"/>
      <c r="Z551" s="11"/>
      <c r="AA551" s="6">
        <f ca="1">Lookup!S551</f>
        <v>3456</v>
      </c>
      <c r="AB551">
        <f t="shared" ca="1" si="70"/>
        <v>-1.2578616352201255E-3</v>
      </c>
      <c r="AC551">
        <f t="shared" ca="1" si="65"/>
        <v>-4.7619047619055062E-4</v>
      </c>
      <c r="AD551">
        <f t="shared" ca="1" si="66"/>
        <v>3.0571428571428546E-3</v>
      </c>
    </row>
    <row r="552" spans="2:30" x14ac:dyDescent="0.25">
      <c r="B552" s="52">
        <v>38869</v>
      </c>
      <c r="C552" s="6">
        <f t="shared" si="71"/>
        <v>550</v>
      </c>
      <c r="D552" s="13">
        <f>VLOOKUP($B552,'Exp Dates'!$E$4:$K$400,MATCH("Days1M",'Exp Dates'!$E$2:$X$2,0),1)</f>
        <v>24</v>
      </c>
      <c r="E552" s="12">
        <f>VLOOKUP($B552,'Exp Dates'!$E$4:$K$400,MATCH("Trade Count",'Exp Dates'!$E$2:$X$2,0),1)-C552+D552-VLOOKUP($B552,'Exp Dates'!$E$4:$K$400,MATCH("Trade Day Adj",'Exp Dates'!$E$2:$X$2,0),1)*IF($B552&gt;VLOOKUP($B552,'Exp Dates'!$E$4:$K$400,MATCH("Trade Day Adj Start",'Exp Dates'!$E$2:$X$2,0),1),1,0)</f>
        <v>14</v>
      </c>
      <c r="F552" s="79">
        <f t="shared" si="67"/>
        <v>10</v>
      </c>
      <c r="G552" s="79" t="str">
        <f>VLOOKUP($B552,'Exp Dates'!$E$6:$U$400,MATCH("ExpMoYr",'Exp Dates'!$E$2:$U$2,0),1)</f>
        <v>Jun-2006</v>
      </c>
      <c r="H552" s="11">
        <v>0.1</v>
      </c>
      <c r="I552">
        <f>IF($I$1=0,(1/(1-91/360*VLOOKUP($B551,'T-bills'!$B$4:$C$978,2,1)/100))^(($B552-$B551)/91)-1,0)</f>
        <v>1.3190823834574594E-4</v>
      </c>
      <c r="J552" s="11">
        <v>14.52</v>
      </c>
      <c r="K552" s="11">
        <v>14.91</v>
      </c>
      <c r="L552" s="11">
        <f t="shared" si="64"/>
        <v>0.97384305835010054</v>
      </c>
      <c r="N552" s="11">
        <v>1285.71</v>
      </c>
      <c r="O552" s="11">
        <f t="shared" ca="1" si="68"/>
        <v>1.4390000000000001</v>
      </c>
      <c r="P552" s="11">
        <f t="shared" ca="1" si="69"/>
        <v>1.4540647719762045E-2</v>
      </c>
      <c r="Q552" s="11">
        <f ca="1">ROUND(IF(Lookup!D552&gt;0,Lookup!D552,VLOOKUP(Master!$B552,Interpolate!$B$3:$T$2500,MATCH("M1-I",Interpolate!$B$2:$T$2,0),0)),3)</f>
        <v>15.13</v>
      </c>
      <c r="R552" s="11">
        <f ca="1">ROUND(IF(Lookup!E552&gt;0,Lookup!E552,VLOOKUP(Master!$B552,Interpolate!$B$3:$T$2500,MATCH("M2-I",Interpolate!$B$2:$T$2,0),0)),3)</f>
        <v>15.35</v>
      </c>
      <c r="S552" s="11">
        <f ca="1">ROUND(IF(Lookup!F552&gt;0,Lookup!F552,VLOOKUP(Master!$B552,Interpolate!$B$3:$T$2500,MATCH("M3-I",Interpolate!$B$2:$T$2,0),0)),3)</f>
        <v>15.67</v>
      </c>
      <c r="T552" s="11">
        <f ca="1">ROUND(IF(Lookup!G552&gt;0,Lookup!G552,VLOOKUP(Master!$B552,Interpolate!$B$3:$T$2500,MATCH("M4-I",Interpolate!$B$2:$T$2,0),0)),3)</f>
        <v>15.734</v>
      </c>
      <c r="U552" s="11">
        <f ca="1">ROUND(IF(Lookup!H552&gt;0,Lookup!H552,VLOOKUP(Master!$B552,Interpolate!$B$3:$T$2500,MATCH("M5-I",Interpolate!$B$2:$T$2,0),0)),3)</f>
        <v>15.787000000000001</v>
      </c>
      <c r="V552" s="11">
        <f ca="1">ROUND(IF(Lookup!I552&gt;0,Lookup!I552,VLOOKUP(Master!$B552,Interpolate!$B$3:$T$2500,MATCH("M6-I",Interpolate!$B$2:$T$2,0),0)),3)</f>
        <v>15.84</v>
      </c>
      <c r="W552" s="11">
        <f ca="1">ROUND(IF(Lookup!J552&gt;0,Lookup!J552,VLOOKUP(Master!$B552,Interpolate!$B$3:$T$2500,MATCH("M7-I",Interpolate!$B$2:$T$2,0),0)),3)</f>
        <v>15.959</v>
      </c>
      <c r="Y552" s="11"/>
      <c r="Z552" s="11"/>
      <c r="AA552" s="6">
        <f ca="1">Lookup!S552</f>
        <v>3558</v>
      </c>
      <c r="AB552">
        <f t="shared" ca="1" si="70"/>
        <v>1.4540647719762045E-2</v>
      </c>
      <c r="AC552">
        <f t="shared" ca="1" si="65"/>
        <v>1.5238095238095252E-2</v>
      </c>
      <c r="AD552">
        <f t="shared" ca="1" si="66"/>
        <v>3.466666666666657E-3</v>
      </c>
    </row>
    <row r="553" spans="2:30" x14ac:dyDescent="0.25">
      <c r="B553" s="52">
        <v>38870</v>
      </c>
      <c r="C553" s="6">
        <f t="shared" si="71"/>
        <v>551</v>
      </c>
      <c r="D553" s="13">
        <f>VLOOKUP($B553,'Exp Dates'!$E$4:$K$400,MATCH("Days1M",'Exp Dates'!$E$2:$X$2,0),1)</f>
        <v>24</v>
      </c>
      <c r="E553" s="12">
        <f>VLOOKUP($B553,'Exp Dates'!$E$4:$K$400,MATCH("Trade Count",'Exp Dates'!$E$2:$X$2,0),1)-C553+D553-VLOOKUP($B553,'Exp Dates'!$E$4:$K$400,MATCH("Trade Day Adj",'Exp Dates'!$E$2:$X$2,0),1)*IF($B553&gt;VLOOKUP($B553,'Exp Dates'!$E$4:$K$400,MATCH("Trade Day Adj Start",'Exp Dates'!$E$2:$X$2,0),1),1,0)</f>
        <v>13</v>
      </c>
      <c r="F553" s="79">
        <f t="shared" si="67"/>
        <v>11</v>
      </c>
      <c r="G553" s="79" t="str">
        <f>VLOOKUP($B553,'Exp Dates'!$E$6:$U$400,MATCH("ExpMoYr",'Exp Dates'!$E$2:$U$2,0),1)</f>
        <v>Jun-2006</v>
      </c>
      <c r="H553" s="11">
        <v>0.1</v>
      </c>
      <c r="I553">
        <f>IF($I$1=0,(1/(1-91/360*VLOOKUP($B552,'T-bills'!$B$4:$C$978,2,1)/100))^(($B553-$B552)/91)-1,0)</f>
        <v>1.3190823834574594E-4</v>
      </c>
      <c r="J553" s="11">
        <v>14.32</v>
      </c>
      <c r="K553" s="11">
        <v>14.9</v>
      </c>
      <c r="L553" s="11">
        <f t="shared" si="64"/>
        <v>0.96107382550335574</v>
      </c>
      <c r="N553" s="11">
        <v>1288.22</v>
      </c>
      <c r="O553" s="11">
        <f t="shared" ca="1" si="68"/>
        <v>1.6930000000000014</v>
      </c>
      <c r="P553" s="11">
        <f t="shared" ca="1" si="69"/>
        <v>1.6972165648336812E-2</v>
      </c>
      <c r="Q553" s="11">
        <f ca="1">ROUND(IF(Lookup!D553&gt;0,Lookup!D553,VLOOKUP(Master!$B553,Interpolate!$B$3:$T$2500,MATCH("M1-I",Interpolate!$B$2:$T$2,0),0)),3)</f>
        <v>14.73</v>
      </c>
      <c r="R553" s="11">
        <f ca="1">ROUND(IF(Lookup!E553&gt;0,Lookup!E553,VLOOKUP(Master!$B553,Interpolate!$B$3:$T$2500,MATCH("M2-I",Interpolate!$B$2:$T$2,0),0)),3)</f>
        <v>14.98</v>
      </c>
      <c r="S553" s="11">
        <f ca="1">ROUND(IF(Lookup!F553&gt;0,Lookup!F553,VLOOKUP(Master!$B553,Interpolate!$B$3:$T$2500,MATCH("M3-I",Interpolate!$B$2:$T$2,0),0)),3)</f>
        <v>15.67</v>
      </c>
      <c r="T553" s="11">
        <f ca="1">ROUND(IF(Lookup!G553&gt;0,Lookup!G553,VLOOKUP(Master!$B553,Interpolate!$B$3:$T$2500,MATCH("M4-I",Interpolate!$B$2:$T$2,0),0)),3)</f>
        <v>15.76</v>
      </c>
      <c r="U553" s="11">
        <f ca="1">ROUND(IF(Lookup!H553&gt;0,Lookup!H553,VLOOKUP(Master!$B553,Interpolate!$B$3:$T$2500,MATCH("M5-I",Interpolate!$B$2:$T$2,0),0)),3)</f>
        <v>15.835000000000001</v>
      </c>
      <c r="V553" s="11">
        <f ca="1">ROUND(IF(Lookup!I553&gt;0,Lookup!I553,VLOOKUP(Master!$B553,Interpolate!$B$3:$T$2500,MATCH("M6-I",Interpolate!$B$2:$T$2,0),0)),3)</f>
        <v>15.91</v>
      </c>
      <c r="W553" s="11">
        <f ca="1">ROUND(IF(Lookup!J553&gt;0,Lookup!J553,VLOOKUP(Master!$B553,Interpolate!$B$3:$T$2500,MATCH("M7-I",Interpolate!$B$2:$T$2,0),0)),3)</f>
        <v>16.013000000000002</v>
      </c>
      <c r="Y553" s="11"/>
      <c r="Z553" s="11"/>
      <c r="AA553" s="6">
        <f ca="1">Lookup!S553</f>
        <v>3564</v>
      </c>
      <c r="AB553">
        <f t="shared" ca="1" si="70"/>
        <v>1.6972165648336812E-2</v>
      </c>
      <c r="AC553">
        <f t="shared" ca="1" si="65"/>
        <v>3.2857142857142835E-2</v>
      </c>
      <c r="AD553">
        <f t="shared" ca="1" si="66"/>
        <v>3.9714285714285945E-3</v>
      </c>
    </row>
    <row r="554" spans="2:30" x14ac:dyDescent="0.25">
      <c r="B554" s="52">
        <v>38873</v>
      </c>
      <c r="C554" s="6">
        <f t="shared" si="71"/>
        <v>552</v>
      </c>
      <c r="D554" s="13">
        <f>VLOOKUP($B554,'Exp Dates'!$E$4:$K$400,MATCH("Days1M",'Exp Dates'!$E$2:$X$2,0),1)</f>
        <v>24</v>
      </c>
      <c r="E554" s="12">
        <f>VLOOKUP($B554,'Exp Dates'!$E$4:$K$400,MATCH("Trade Count",'Exp Dates'!$E$2:$X$2,0),1)-C554+D554-VLOOKUP($B554,'Exp Dates'!$E$4:$K$400,MATCH("Trade Day Adj",'Exp Dates'!$E$2:$X$2,0),1)*IF($B554&gt;VLOOKUP($B554,'Exp Dates'!$E$4:$K$400,MATCH("Trade Day Adj Start",'Exp Dates'!$E$2:$X$2,0),1),1,0)</f>
        <v>12</v>
      </c>
      <c r="F554" s="79">
        <f t="shared" si="67"/>
        <v>12</v>
      </c>
      <c r="G554" s="79" t="str">
        <f>VLOOKUP($B554,'Exp Dates'!$E$6:$U$400,MATCH("ExpMoYr",'Exp Dates'!$E$2:$U$2,0),1)</f>
        <v>Jun-2006</v>
      </c>
      <c r="H554" s="11">
        <v>0.1</v>
      </c>
      <c r="I554">
        <f>IF($I$1=0,(1/(1-91/360*VLOOKUP($B553,'T-bills'!$B$4:$C$978,2,1)/100))^(($B554-$B553)/91)-1,0)</f>
        <v>3.9577691668268855E-4</v>
      </c>
      <c r="J554" s="11">
        <v>16.649999999999999</v>
      </c>
      <c r="K554" s="11">
        <v>16.399999999999999</v>
      </c>
      <c r="L554" s="11">
        <f t="shared" si="64"/>
        <v>1.0152439024390243</v>
      </c>
      <c r="N554" s="11">
        <v>1265.29</v>
      </c>
      <c r="O554" s="11">
        <f t="shared" ca="1" si="68"/>
        <v>-0.44699999999999918</v>
      </c>
      <c r="P554" s="11">
        <f t="shared" ca="1" si="69"/>
        <v>-1.7643352236924925E-2</v>
      </c>
      <c r="Q554" s="11">
        <f ca="1">ROUND(IF(Lookup!D554&gt;0,Lookup!D554,VLOOKUP(Master!$B554,Interpolate!$B$3:$T$2500,MATCH("M1-I",Interpolate!$B$2:$T$2,0),0)),3)</f>
        <v>15.87</v>
      </c>
      <c r="R554" s="11">
        <f ca="1">ROUND(IF(Lookup!E554&gt;0,Lookup!E554,VLOOKUP(Master!$B554,Interpolate!$B$3:$T$2500,MATCH("M2-I",Interpolate!$B$2:$T$2,0),0)),3)</f>
        <v>15.59</v>
      </c>
      <c r="S554" s="11">
        <f ca="1">ROUND(IF(Lookup!F554&gt;0,Lookup!F554,VLOOKUP(Master!$B554,Interpolate!$B$3:$T$2500,MATCH("M3-I",Interpolate!$B$2:$T$2,0),0)),3)</f>
        <v>16.16</v>
      </c>
      <c r="T554" s="11">
        <f ca="1">ROUND(IF(Lookup!G554&gt;0,Lookup!G554,VLOOKUP(Master!$B554,Interpolate!$B$3:$T$2500,MATCH("M4-I",Interpolate!$B$2:$T$2,0),0)),3)</f>
        <v>16.16</v>
      </c>
      <c r="U554" s="11">
        <f ca="1">ROUND(IF(Lookup!H554&gt;0,Lookup!H554,VLOOKUP(Master!$B554,Interpolate!$B$3:$T$2500,MATCH("M5-I",Interpolate!$B$2:$T$2,0),0)),3)</f>
        <v>16.16</v>
      </c>
      <c r="V554" s="11">
        <f ca="1">ROUND(IF(Lookup!I554&gt;0,Lookup!I554,VLOOKUP(Master!$B554,Interpolate!$B$3:$T$2500,MATCH("M6-I",Interpolate!$B$2:$T$2,0),0)),3)</f>
        <v>16.16</v>
      </c>
      <c r="W554" s="11">
        <f ca="1">ROUND(IF(Lookup!J554&gt;0,Lookup!J554,VLOOKUP(Master!$B554,Interpolate!$B$3:$T$2500,MATCH("M7-I",Interpolate!$B$2:$T$2,0),0)),3)</f>
        <v>16.202999999999999</v>
      </c>
      <c r="Y554" s="11"/>
      <c r="Z554" s="11"/>
      <c r="AA554" s="6">
        <f ca="1">Lookup!S554</f>
        <v>3467</v>
      </c>
      <c r="AB554">
        <f t="shared" ca="1" si="70"/>
        <v>-1.7643352236924925E-2</v>
      </c>
      <c r="AC554">
        <f t="shared" ca="1" si="65"/>
        <v>2.7142857142857156E-2</v>
      </c>
      <c r="AD554">
        <f t="shared" ca="1" si="66"/>
        <v>6.1428571428570372E-4</v>
      </c>
    </row>
    <row r="555" spans="2:30" x14ac:dyDescent="0.25">
      <c r="B555" s="52">
        <v>38874</v>
      </c>
      <c r="C555" s="6">
        <f t="shared" si="71"/>
        <v>553</v>
      </c>
      <c r="D555" s="13">
        <f>VLOOKUP($B555,'Exp Dates'!$E$4:$K$400,MATCH("Days1M",'Exp Dates'!$E$2:$X$2,0),1)</f>
        <v>24</v>
      </c>
      <c r="E555" s="12">
        <f>VLOOKUP($B555,'Exp Dates'!$E$4:$K$400,MATCH("Trade Count",'Exp Dates'!$E$2:$X$2,0),1)-C555+D555-VLOOKUP($B555,'Exp Dates'!$E$4:$K$400,MATCH("Trade Day Adj",'Exp Dates'!$E$2:$X$2,0),1)*IF($B555&gt;VLOOKUP($B555,'Exp Dates'!$E$4:$K$400,MATCH("Trade Day Adj Start",'Exp Dates'!$E$2:$X$2,0),1),1,0)</f>
        <v>11</v>
      </c>
      <c r="F555" s="79">
        <f t="shared" si="67"/>
        <v>13</v>
      </c>
      <c r="G555" s="79" t="str">
        <f>VLOOKUP($B555,'Exp Dates'!$E$6:$U$400,MATCH("ExpMoYr",'Exp Dates'!$E$2:$U$2,0),1)</f>
        <v>Jun-2006</v>
      </c>
      <c r="H555" s="11">
        <v>0.1</v>
      </c>
      <c r="I555">
        <f>IF($I$1=0,(1/(1-91/360*VLOOKUP($B554,'T-bills'!$B$4:$C$978,2,1)/100))^(($B555-$B554)/91)-1,0)</f>
        <v>1.3162707290348408E-4</v>
      </c>
      <c r="J555" s="11">
        <v>17.34</v>
      </c>
      <c r="K555" s="11">
        <v>17.03</v>
      </c>
      <c r="L555" s="11">
        <f t="shared" si="64"/>
        <v>1.0182031708749266</v>
      </c>
      <c r="N555" s="11">
        <v>1263.8499999999999</v>
      </c>
      <c r="O555" s="11">
        <f t="shared" ca="1" si="68"/>
        <v>-1.0549999999999997</v>
      </c>
      <c r="P555" s="11">
        <f t="shared" ca="1" si="69"/>
        <v>-2.6960784313725505E-2</v>
      </c>
      <c r="Q555" s="11">
        <f ca="1">ROUND(IF(Lookup!D555&gt;0,Lookup!D555,VLOOKUP(Master!$B555,Interpolate!$B$3:$T$2500,MATCH("M1-I",Interpolate!$B$2:$T$2,0),0)),3)</f>
        <v>16.32</v>
      </c>
      <c r="R555" s="11">
        <f ca="1">ROUND(IF(Lookup!E555&gt;0,Lookup!E555,VLOOKUP(Master!$B555,Interpolate!$B$3:$T$2500,MATCH("M2-I",Interpolate!$B$2:$T$2,0),0)),3)</f>
        <v>15.88</v>
      </c>
      <c r="S555" s="11">
        <f ca="1">ROUND(IF(Lookup!F555&gt;0,Lookup!F555,VLOOKUP(Master!$B555,Interpolate!$B$3:$T$2500,MATCH("M3-I",Interpolate!$B$2:$T$2,0),0)),3)</f>
        <v>16.13</v>
      </c>
      <c r="T555" s="11">
        <f ca="1">ROUND(IF(Lookup!G555&gt;0,Lookup!G555,VLOOKUP(Master!$B555,Interpolate!$B$3:$T$2500,MATCH("M4-I",Interpolate!$B$2:$T$2,0),0)),3)</f>
        <v>16.167999999999999</v>
      </c>
      <c r="U555" s="11">
        <f ca="1">ROUND(IF(Lookup!H555&gt;0,Lookup!H555,VLOOKUP(Master!$B555,Interpolate!$B$3:$T$2500,MATCH("M5-I",Interpolate!$B$2:$T$2,0),0)),3)</f>
        <v>16.199000000000002</v>
      </c>
      <c r="V555" s="11">
        <f ca="1">ROUND(IF(Lookup!I555&gt;0,Lookup!I555,VLOOKUP(Master!$B555,Interpolate!$B$3:$T$2500,MATCH("M6-I",Interpolate!$B$2:$T$2,0),0)),3)</f>
        <v>16.23</v>
      </c>
      <c r="W555" s="11">
        <f ca="1">ROUND(IF(Lookup!J555&gt;0,Lookup!J555,VLOOKUP(Master!$B555,Interpolate!$B$3:$T$2500,MATCH("M7-I",Interpolate!$B$2:$T$2,0),0)),3)</f>
        <v>16.285</v>
      </c>
      <c r="Y555" s="11"/>
      <c r="Z555" s="11"/>
      <c r="AA555" s="6">
        <f ca="1">Lookup!S555</f>
        <v>3522</v>
      </c>
      <c r="AB555">
        <f t="shared" ca="1" si="70"/>
        <v>-2.6960784313725505E-2</v>
      </c>
      <c r="AC555">
        <f t="shared" ca="1" si="65"/>
        <v>1.1904761904761821E-2</v>
      </c>
      <c r="AD555">
        <f t="shared" ca="1" si="66"/>
        <v>1.8190476190476259E-3</v>
      </c>
    </row>
    <row r="556" spans="2:30" x14ac:dyDescent="0.25">
      <c r="B556" s="52">
        <v>38875</v>
      </c>
      <c r="C556" s="6">
        <f t="shared" si="71"/>
        <v>554</v>
      </c>
      <c r="D556" s="13">
        <f>VLOOKUP($B556,'Exp Dates'!$E$4:$K$400,MATCH("Days1M",'Exp Dates'!$E$2:$X$2,0),1)</f>
        <v>24</v>
      </c>
      <c r="E556" s="12">
        <f>VLOOKUP($B556,'Exp Dates'!$E$4:$K$400,MATCH("Trade Count",'Exp Dates'!$E$2:$X$2,0),1)-C556+D556-VLOOKUP($B556,'Exp Dates'!$E$4:$K$400,MATCH("Trade Day Adj",'Exp Dates'!$E$2:$X$2,0),1)*IF($B556&gt;VLOOKUP($B556,'Exp Dates'!$E$4:$K$400,MATCH("Trade Day Adj Start",'Exp Dates'!$E$2:$X$2,0),1),1,0)</f>
        <v>10</v>
      </c>
      <c r="F556" s="79">
        <f t="shared" si="67"/>
        <v>14</v>
      </c>
      <c r="G556" s="79" t="str">
        <f>VLOOKUP($B556,'Exp Dates'!$E$6:$U$400,MATCH("ExpMoYr",'Exp Dates'!$E$2:$U$2,0),1)</f>
        <v>Jun-2006</v>
      </c>
      <c r="H556" s="11">
        <v>0.1</v>
      </c>
      <c r="I556">
        <f>IF($I$1=0,(1/(1-91/360*VLOOKUP($B555,'T-bills'!$B$4:$C$978,2,1)/100))^(($B556-$B555)/91)-1,0)</f>
        <v>1.3162707290348408E-4</v>
      </c>
      <c r="J556" s="11">
        <v>17.8</v>
      </c>
      <c r="K556" s="11">
        <v>17.5</v>
      </c>
      <c r="L556" s="11">
        <f t="shared" si="64"/>
        <v>1.0171428571428571</v>
      </c>
      <c r="N556" s="11">
        <v>1256.1500000000001</v>
      </c>
      <c r="O556" s="11">
        <f t="shared" ca="1" si="68"/>
        <v>-1.4280000000000008</v>
      </c>
      <c r="P556" s="11">
        <f t="shared" ca="1" si="69"/>
        <v>-1.9196160767846471E-2</v>
      </c>
      <c r="Q556" s="11">
        <f ca="1">ROUND(IF(Lookup!D556&gt;0,Lookup!D556,VLOOKUP(Master!$B556,Interpolate!$B$3:$T$2500,MATCH("M1-I",Interpolate!$B$2:$T$2,0),0)),3)</f>
        <v>16.670000000000002</v>
      </c>
      <c r="R556" s="11">
        <f ca="1">ROUND(IF(Lookup!E556&gt;0,Lookup!E556,VLOOKUP(Master!$B556,Interpolate!$B$3:$T$2500,MATCH("M2-I",Interpolate!$B$2:$T$2,0),0)),3)</f>
        <v>16.350000000000001</v>
      </c>
      <c r="S556" s="11">
        <f ca="1">ROUND(IF(Lookup!F556&gt;0,Lookup!F556,VLOOKUP(Master!$B556,Interpolate!$B$3:$T$2500,MATCH("M3-I",Interpolate!$B$2:$T$2,0),0)),3)</f>
        <v>16.43</v>
      </c>
      <c r="T556" s="11">
        <f ca="1">ROUND(IF(Lookup!G556&gt;0,Lookup!G556,VLOOKUP(Master!$B556,Interpolate!$B$3:$T$2500,MATCH("M4-I",Interpolate!$B$2:$T$2,0),0)),3)</f>
        <v>16.404</v>
      </c>
      <c r="U556" s="11">
        <f ca="1">ROUND(IF(Lookup!H556&gt;0,Lookup!H556,VLOOKUP(Master!$B556,Interpolate!$B$3:$T$2500,MATCH("M5-I",Interpolate!$B$2:$T$2,0),0)),3)</f>
        <v>16.382000000000001</v>
      </c>
      <c r="V556" s="11">
        <f ca="1">ROUND(IF(Lookup!I556&gt;0,Lookup!I556,VLOOKUP(Master!$B556,Interpolate!$B$3:$T$2500,MATCH("M6-I",Interpolate!$B$2:$T$2,0),0)),3)</f>
        <v>16.36</v>
      </c>
      <c r="W556" s="11">
        <f ca="1">ROUND(IF(Lookup!J556&gt;0,Lookup!J556,VLOOKUP(Master!$B556,Interpolate!$B$3:$T$2500,MATCH("M7-I",Interpolate!$B$2:$T$2,0),0)),3)</f>
        <v>16.372</v>
      </c>
      <c r="Y556" s="11"/>
      <c r="Z556" s="11"/>
      <c r="AA556" s="6">
        <f ca="1">Lookup!S556</f>
        <v>3657</v>
      </c>
      <c r="AB556">
        <f t="shared" ca="1" si="70"/>
        <v>-1.9196160767846471E-2</v>
      </c>
      <c r="AC556">
        <f t="shared" ca="1" si="65"/>
        <v>3.8095238095237284E-3</v>
      </c>
      <c r="AD556">
        <f t="shared" ca="1" si="66"/>
        <v>-5.6190476190477192E-4</v>
      </c>
    </row>
    <row r="557" spans="2:30" x14ac:dyDescent="0.25">
      <c r="B557" s="52">
        <v>38876</v>
      </c>
      <c r="C557" s="6">
        <f t="shared" si="71"/>
        <v>555</v>
      </c>
      <c r="D557" s="13">
        <f>VLOOKUP($B557,'Exp Dates'!$E$4:$K$400,MATCH("Days1M",'Exp Dates'!$E$2:$X$2,0),1)</f>
        <v>24</v>
      </c>
      <c r="E557" s="12">
        <f>VLOOKUP($B557,'Exp Dates'!$E$4:$K$400,MATCH("Trade Count",'Exp Dates'!$E$2:$X$2,0),1)-C557+D557-VLOOKUP($B557,'Exp Dates'!$E$4:$K$400,MATCH("Trade Day Adj",'Exp Dates'!$E$2:$X$2,0),1)*IF($B557&gt;VLOOKUP($B557,'Exp Dates'!$E$4:$K$400,MATCH("Trade Day Adj Start",'Exp Dates'!$E$2:$X$2,0),1),1,0)</f>
        <v>9</v>
      </c>
      <c r="F557" s="79">
        <f t="shared" si="67"/>
        <v>15</v>
      </c>
      <c r="G557" s="79" t="str">
        <f>VLOOKUP($B557,'Exp Dates'!$E$6:$U$400,MATCH("ExpMoYr",'Exp Dates'!$E$2:$U$2,0),1)</f>
        <v>Jun-2006</v>
      </c>
      <c r="H557" s="11">
        <v>0.1</v>
      </c>
      <c r="I557">
        <f>IF($I$1=0,(1/(1-91/360*VLOOKUP($B556,'T-bills'!$B$4:$C$978,2,1)/100))^(($B557-$B556)/91)-1,0)</f>
        <v>1.3162707290348408E-4</v>
      </c>
      <c r="J557" s="11">
        <v>18.350000000000001</v>
      </c>
      <c r="K557" s="11">
        <v>17.72</v>
      </c>
      <c r="L557" s="11">
        <f t="shared" si="64"/>
        <v>1.0355530474040633</v>
      </c>
      <c r="N557" s="11">
        <v>1257.93</v>
      </c>
      <c r="O557" s="11">
        <f t="shared" ca="1" si="68"/>
        <v>-1.703000000000003</v>
      </c>
      <c r="P557" s="11">
        <f t="shared" ca="1" si="69"/>
        <v>-1.2842965557501418E-2</v>
      </c>
      <c r="Q557" s="11">
        <f ca="1">ROUND(IF(Lookup!D557&gt;0,Lookup!D557,VLOOKUP(Master!$B557,Interpolate!$B$3:$T$2500,MATCH("M1-I",Interpolate!$B$2:$T$2,0),0)),3)</f>
        <v>17.13</v>
      </c>
      <c r="R557" s="11">
        <f ca="1">ROUND(IF(Lookup!E557&gt;0,Lookup!E557,VLOOKUP(Master!$B557,Interpolate!$B$3:$T$2500,MATCH("M2-I",Interpolate!$B$2:$T$2,0),0)),3)</f>
        <v>16.91</v>
      </c>
      <c r="S557" s="11">
        <f ca="1">ROUND(IF(Lookup!F557&gt;0,Lookup!F557,VLOOKUP(Master!$B557,Interpolate!$B$3:$T$2500,MATCH("M3-I",Interpolate!$B$2:$T$2,0),0)),3)</f>
        <v>16.78</v>
      </c>
      <c r="T557" s="11">
        <f ca="1">ROUND(IF(Lookup!G557&gt;0,Lookup!G557,VLOOKUP(Master!$B557,Interpolate!$B$3:$T$2500,MATCH("M4-I",Interpolate!$B$2:$T$2,0),0)),3)</f>
        <v>16.713000000000001</v>
      </c>
      <c r="U557" s="11">
        <f ca="1">ROUND(IF(Lookup!H557&gt;0,Lookup!H557,VLOOKUP(Master!$B557,Interpolate!$B$3:$T$2500,MATCH("M5-I",Interpolate!$B$2:$T$2,0),0)),3)</f>
        <v>16.655999999999999</v>
      </c>
      <c r="V557" s="11">
        <f ca="1">ROUND(IF(Lookup!I557&gt;0,Lookup!I557,VLOOKUP(Master!$B557,Interpolate!$B$3:$T$2500,MATCH("M6-I",Interpolate!$B$2:$T$2,0),0)),3)</f>
        <v>16.600000000000001</v>
      </c>
      <c r="W557" s="11">
        <f ca="1">ROUND(IF(Lookup!J557&gt;0,Lookup!J557,VLOOKUP(Master!$B557,Interpolate!$B$3:$T$2500,MATCH("M7-I",Interpolate!$B$2:$T$2,0),0)),3)</f>
        <v>16.646999999999998</v>
      </c>
      <c r="Y557" s="11"/>
      <c r="Z557" s="11"/>
      <c r="AA557" s="6">
        <f ca="1">Lookup!S557</f>
        <v>3998</v>
      </c>
      <c r="AB557">
        <f t="shared" ca="1" si="70"/>
        <v>-1.2842965557501418E-2</v>
      </c>
      <c r="AC557">
        <f t="shared" ca="1" si="65"/>
        <v>-6.190476190476143E-3</v>
      </c>
      <c r="AD557">
        <f t="shared" ca="1" si="66"/>
        <v>-1.2095238095238328E-3</v>
      </c>
    </row>
    <row r="558" spans="2:30" x14ac:dyDescent="0.25">
      <c r="B558" s="52">
        <v>38877</v>
      </c>
      <c r="C558" s="6">
        <f t="shared" si="71"/>
        <v>556</v>
      </c>
      <c r="D558" s="13">
        <f>VLOOKUP($B558,'Exp Dates'!$E$4:$K$400,MATCH("Days1M",'Exp Dates'!$E$2:$X$2,0),1)</f>
        <v>24</v>
      </c>
      <c r="E558" s="12">
        <f>VLOOKUP($B558,'Exp Dates'!$E$4:$K$400,MATCH("Trade Count",'Exp Dates'!$E$2:$X$2,0),1)-C558+D558-VLOOKUP($B558,'Exp Dates'!$E$4:$K$400,MATCH("Trade Day Adj",'Exp Dates'!$E$2:$X$2,0),1)*IF($B558&gt;VLOOKUP($B558,'Exp Dates'!$E$4:$K$400,MATCH("Trade Day Adj Start",'Exp Dates'!$E$2:$X$2,0),1),1,0)</f>
        <v>8</v>
      </c>
      <c r="F558" s="79">
        <f t="shared" si="67"/>
        <v>-8</v>
      </c>
      <c r="G558" s="79" t="str">
        <f>VLOOKUP($B558,'Exp Dates'!$E$6:$U$400,MATCH("ExpMoYr",'Exp Dates'!$E$2:$U$2,0),1)</f>
        <v>Jun-2006</v>
      </c>
      <c r="H558" s="11">
        <v>0.1</v>
      </c>
      <c r="I558">
        <f>IF($I$1=0,(1/(1-91/360*VLOOKUP($B557,'T-bills'!$B$4:$C$978,2,1)/100))^(($B558-$B557)/91)-1,0)</f>
        <v>1.3162707290348408E-4</v>
      </c>
      <c r="J558" s="11">
        <v>18.12</v>
      </c>
      <c r="K558" s="11">
        <v>17.579999999999998</v>
      </c>
      <c r="L558" s="11">
        <f t="shared" si="64"/>
        <v>1.0307167235494883</v>
      </c>
      <c r="N558" s="11">
        <v>1252.3</v>
      </c>
      <c r="O558" s="11">
        <f t="shared" ca="1" si="68"/>
        <v>-1.429000000000002</v>
      </c>
      <c r="P558" s="11">
        <f t="shared" ca="1" si="69"/>
        <v>-2.352266207687892E-2</v>
      </c>
      <c r="Q558" s="11">
        <f ca="1">ROUND(IF(Lookup!D558&gt;0,Lookup!D558,VLOOKUP(Master!$B558,Interpolate!$B$3:$T$2500,MATCH("M1-I",Interpolate!$B$2:$T$2,0),0)),3)</f>
        <v>17.43</v>
      </c>
      <c r="R558" s="11">
        <f ca="1">ROUND(IF(Lookup!E558&gt;0,Lookup!E558,VLOOKUP(Master!$B558,Interpolate!$B$3:$T$2500,MATCH("M2-I",Interpolate!$B$2:$T$2,0),0)),3)</f>
        <v>17.02</v>
      </c>
      <c r="S558" s="11">
        <f ca="1">ROUND(IF(Lookup!F558&gt;0,Lookup!F558,VLOOKUP(Master!$B558,Interpolate!$B$3:$T$2500,MATCH("M3-I",Interpolate!$B$2:$T$2,0),0)),3)</f>
        <v>16.95</v>
      </c>
      <c r="T558" s="11">
        <f ca="1">ROUND(IF(Lookup!G558&gt;0,Lookup!G558,VLOOKUP(Master!$B558,Interpolate!$B$3:$T$2500,MATCH("M4-I",Interpolate!$B$2:$T$2,0),0)),3)</f>
        <v>16.867999999999999</v>
      </c>
      <c r="U558" s="11">
        <f ca="1">ROUND(IF(Lookup!H558&gt;0,Lookup!H558,VLOOKUP(Master!$B558,Interpolate!$B$3:$T$2500,MATCH("M5-I",Interpolate!$B$2:$T$2,0),0)),3)</f>
        <v>16.798999999999999</v>
      </c>
      <c r="V558" s="11">
        <f ca="1">ROUND(IF(Lookup!I558&gt;0,Lookup!I558,VLOOKUP(Master!$B558,Interpolate!$B$3:$T$2500,MATCH("M6-I",Interpolate!$B$2:$T$2,0),0)),3)</f>
        <v>16.73</v>
      </c>
      <c r="W558" s="11">
        <f ca="1">ROUND(IF(Lookup!J558&gt;0,Lookup!J558,VLOOKUP(Master!$B558,Interpolate!$B$3:$T$2500,MATCH("M7-I",Interpolate!$B$2:$T$2,0),0)),3)</f>
        <v>16.690999999999999</v>
      </c>
      <c r="Y558" s="11"/>
      <c r="Z558" s="11"/>
      <c r="AA558" s="6">
        <f ca="1">Lookup!S558</f>
        <v>3934</v>
      </c>
      <c r="AB558">
        <f t="shared" ca="1" si="70"/>
        <v>-2.352266207687892E-2</v>
      </c>
      <c r="AC558">
        <f t="shared" ca="1" si="65"/>
        <v>-3.333333333333347E-3</v>
      </c>
      <c r="AD558">
        <f t="shared" ca="1" si="66"/>
        <v>-2.8571428571428472E-3</v>
      </c>
    </row>
    <row r="559" spans="2:30" x14ac:dyDescent="0.25">
      <c r="B559" s="52">
        <v>38880</v>
      </c>
      <c r="C559" s="6">
        <f t="shared" si="71"/>
        <v>557</v>
      </c>
      <c r="D559" s="13">
        <f>VLOOKUP($B559,'Exp Dates'!$E$4:$K$400,MATCH("Days1M",'Exp Dates'!$E$2:$X$2,0),1)</f>
        <v>24</v>
      </c>
      <c r="E559" s="12">
        <f>VLOOKUP($B559,'Exp Dates'!$E$4:$K$400,MATCH("Trade Count",'Exp Dates'!$E$2:$X$2,0),1)-C559+D559-VLOOKUP($B559,'Exp Dates'!$E$4:$K$400,MATCH("Trade Day Adj",'Exp Dates'!$E$2:$X$2,0),1)*IF($B559&gt;VLOOKUP($B559,'Exp Dates'!$E$4:$K$400,MATCH("Trade Day Adj Start",'Exp Dates'!$E$2:$X$2,0),1),1,0)</f>
        <v>7</v>
      </c>
      <c r="F559" s="79">
        <f t="shared" si="67"/>
        <v>-7</v>
      </c>
      <c r="G559" s="79" t="str">
        <f>VLOOKUP($B559,'Exp Dates'!$E$6:$U$400,MATCH("ExpMoYr",'Exp Dates'!$E$2:$U$2,0),1)</f>
        <v>Jun-2006</v>
      </c>
      <c r="H559" s="11">
        <v>0.1</v>
      </c>
      <c r="I559">
        <f>IF($I$1=0,(1/(1-91/360*VLOOKUP($B558,'T-bills'!$B$4:$C$978,2,1)/100))^(($B559-$B558)/91)-1,0)</f>
        <v>3.9493319804972948E-4</v>
      </c>
      <c r="J559" s="11">
        <v>20.96</v>
      </c>
      <c r="K559" s="11">
        <v>18.920000000000002</v>
      </c>
      <c r="L559" s="11">
        <f t="shared" si="64"/>
        <v>1.1078224101479914</v>
      </c>
      <c r="N559" s="11">
        <v>1237.44</v>
      </c>
      <c r="O559" s="11">
        <f t="shared" ca="1" si="68"/>
        <v>-3.7319999999999993</v>
      </c>
      <c r="P559" s="11">
        <f t="shared" ca="1" si="69"/>
        <v>-3.5145524437122488E-2</v>
      </c>
      <c r="Q559" s="11">
        <f ca="1">ROUND(IF(Lookup!D559&gt;0,Lookup!D559,VLOOKUP(Master!$B559,Interpolate!$B$3:$T$2500,MATCH("M1-I",Interpolate!$B$2:$T$2,0),0)),3)</f>
        <v>18.21</v>
      </c>
      <c r="R559" s="11">
        <f ca="1">ROUND(IF(Lookup!E559&gt;0,Lookup!E559,VLOOKUP(Master!$B559,Interpolate!$B$3:$T$2500,MATCH("M2-I",Interpolate!$B$2:$T$2,0),0)),3)</f>
        <v>17.57</v>
      </c>
      <c r="S559" s="11">
        <f ca="1">ROUND(IF(Lookup!F559&gt;0,Lookup!F559,VLOOKUP(Master!$B559,Interpolate!$B$3:$T$2500,MATCH("M3-I",Interpolate!$B$2:$T$2,0),0)),3)</f>
        <v>17.75</v>
      </c>
      <c r="T559" s="11">
        <f ca="1">ROUND(IF(Lookup!G559&gt;0,Lookup!G559,VLOOKUP(Master!$B559,Interpolate!$B$3:$T$2500,MATCH("M4-I",Interpolate!$B$2:$T$2,0),0)),3)</f>
        <v>17.611999999999998</v>
      </c>
      <c r="U559" s="11">
        <f ca="1">ROUND(IF(Lookup!H559&gt;0,Lookup!H559,VLOOKUP(Master!$B559,Interpolate!$B$3:$T$2500,MATCH("M5-I",Interpolate!$B$2:$T$2,0),0)),3)</f>
        <v>17.495999999999999</v>
      </c>
      <c r="V559" s="11">
        <f ca="1">ROUND(IF(Lookup!I559&gt;0,Lookup!I559,VLOOKUP(Master!$B559,Interpolate!$B$3:$T$2500,MATCH("M6-I",Interpolate!$B$2:$T$2,0),0)),3)</f>
        <v>17.38</v>
      </c>
      <c r="W559" s="11">
        <f ca="1">ROUND(IF(Lookup!J559&gt;0,Lookup!J559,VLOOKUP(Master!$B559,Interpolate!$B$3:$T$2500,MATCH("M7-I",Interpolate!$B$2:$T$2,0),0)),3)</f>
        <v>17.228000000000002</v>
      </c>
      <c r="Y559" s="11"/>
      <c r="Z559" s="11"/>
      <c r="AA559" s="6">
        <f ca="1">Lookup!S559</f>
        <v>4128</v>
      </c>
      <c r="AB559">
        <f t="shared" ca="1" si="70"/>
        <v>-3.5145524437122488E-2</v>
      </c>
      <c r="AC559">
        <f t="shared" ca="1" si="65"/>
        <v>8.571428571428558E-3</v>
      </c>
      <c r="AD559">
        <f t="shared" ca="1" si="66"/>
        <v>-6.0380952380951905E-3</v>
      </c>
    </row>
    <row r="560" spans="2:30" x14ac:dyDescent="0.25">
      <c r="B560" s="52">
        <v>38881</v>
      </c>
      <c r="C560" s="6">
        <f t="shared" si="71"/>
        <v>558</v>
      </c>
      <c r="D560" s="13">
        <f>VLOOKUP($B560,'Exp Dates'!$E$4:$K$400,MATCH("Days1M",'Exp Dates'!$E$2:$X$2,0),1)</f>
        <v>24</v>
      </c>
      <c r="E560" s="12">
        <f>VLOOKUP($B560,'Exp Dates'!$E$4:$K$400,MATCH("Trade Count",'Exp Dates'!$E$2:$X$2,0),1)-C560+D560-VLOOKUP($B560,'Exp Dates'!$E$4:$K$400,MATCH("Trade Day Adj",'Exp Dates'!$E$2:$X$2,0),1)*IF($B560&gt;VLOOKUP($B560,'Exp Dates'!$E$4:$K$400,MATCH("Trade Day Adj Start",'Exp Dates'!$E$2:$X$2,0),1),1,0)</f>
        <v>6</v>
      </c>
      <c r="F560" s="79">
        <f t="shared" si="67"/>
        <v>-6</v>
      </c>
      <c r="G560" s="79" t="str">
        <f>VLOOKUP($B560,'Exp Dates'!$E$6:$U$400,MATCH("ExpMoYr",'Exp Dates'!$E$2:$U$2,0),1)</f>
        <v>Jun-2006</v>
      </c>
      <c r="H560" s="11">
        <v>0.1</v>
      </c>
      <c r="I560">
        <f>IF($I$1=0,(1/(1-91/360*VLOOKUP($B559,'T-bills'!$B$4:$C$978,2,1)/100))^(($B560-$B559)/91)-1,0)</f>
        <v>1.3415782371595242E-4</v>
      </c>
      <c r="J560" s="11">
        <v>23.81</v>
      </c>
      <c r="K560" s="11">
        <v>21.01</v>
      </c>
      <c r="L560" s="11">
        <f t="shared" si="64"/>
        <v>1.1332698714897667</v>
      </c>
      <c r="N560" s="11">
        <v>1223.69</v>
      </c>
      <c r="O560" s="11">
        <f t="shared" ca="1" si="68"/>
        <v>-5.9409999999999989</v>
      </c>
      <c r="P560" s="11">
        <f t="shared" ca="1" si="69"/>
        <v>-0.1005774783445621</v>
      </c>
      <c r="Q560" s="11">
        <f ca="1">ROUND(IF(Lookup!D560&gt;0,Lookup!D560,VLOOKUP(Master!$B560,Interpolate!$B$3:$T$2500,MATCH("M1-I",Interpolate!$B$2:$T$2,0),0)),3)</f>
        <v>20.78</v>
      </c>
      <c r="R560" s="11">
        <f ca="1">ROUND(IF(Lookup!E560&gt;0,Lookup!E560,VLOOKUP(Master!$B560,Interpolate!$B$3:$T$2500,MATCH("M2-I",Interpolate!$B$2:$T$2,0),0)),3)</f>
        <v>18.690000000000001</v>
      </c>
      <c r="S560" s="11">
        <f ca="1">ROUND(IF(Lookup!F560&gt;0,Lookup!F560,VLOOKUP(Master!$B560,Interpolate!$B$3:$T$2500,MATCH("M3-I",Interpolate!$B$2:$T$2,0),0)),3)</f>
        <v>18.7</v>
      </c>
      <c r="T560" s="11">
        <f ca="1">ROUND(IF(Lookup!G560&gt;0,Lookup!G560,VLOOKUP(Master!$B560,Interpolate!$B$3:$T$2500,MATCH("M4-I",Interpolate!$B$2:$T$2,0),0)),3)</f>
        <v>18.488</v>
      </c>
      <c r="U560" s="11">
        <f ca="1">ROUND(IF(Lookup!H560&gt;0,Lookup!H560,VLOOKUP(Master!$B560,Interpolate!$B$3:$T$2500,MATCH("M5-I",Interpolate!$B$2:$T$2,0),0)),3)</f>
        <v>18.309999999999999</v>
      </c>
      <c r="V560" s="11">
        <f ca="1">ROUND(IF(Lookup!I560&gt;0,Lookup!I560,VLOOKUP(Master!$B560,Interpolate!$B$3:$T$2500,MATCH("M6-I",Interpolate!$B$2:$T$2,0),0)),3)</f>
        <v>18.13</v>
      </c>
      <c r="W560" s="11">
        <f ca="1">ROUND(IF(Lookup!J560&gt;0,Lookup!J560,VLOOKUP(Master!$B560,Interpolate!$B$3:$T$2500,MATCH("M7-I",Interpolate!$B$2:$T$2,0),0)),3)</f>
        <v>17.869</v>
      </c>
      <c r="Y560" s="11"/>
      <c r="Z560" s="11"/>
      <c r="AA560" s="6">
        <f ca="1">Lookup!S560</f>
        <v>4468</v>
      </c>
      <c r="AB560">
        <f t="shared" ca="1" si="70"/>
        <v>-0.1005774783445621</v>
      </c>
      <c r="AC560">
        <f t="shared" ca="1" si="65"/>
        <v>4.7619047619038143E-4</v>
      </c>
      <c r="AD560">
        <f t="shared" ca="1" si="66"/>
        <v>-9.6999999999999951E-3</v>
      </c>
    </row>
    <row r="561" spans="2:30" x14ac:dyDescent="0.25">
      <c r="B561" s="52">
        <v>38882</v>
      </c>
      <c r="C561" s="6">
        <f t="shared" si="71"/>
        <v>559</v>
      </c>
      <c r="D561" s="13">
        <f>VLOOKUP($B561,'Exp Dates'!$E$4:$K$400,MATCH("Days1M",'Exp Dates'!$E$2:$X$2,0),1)</f>
        <v>24</v>
      </c>
      <c r="E561" s="12">
        <f>VLOOKUP($B561,'Exp Dates'!$E$4:$K$400,MATCH("Trade Count",'Exp Dates'!$E$2:$X$2,0),1)-C561+D561-VLOOKUP($B561,'Exp Dates'!$E$4:$K$400,MATCH("Trade Day Adj",'Exp Dates'!$E$2:$X$2,0),1)*IF($B561&gt;VLOOKUP($B561,'Exp Dates'!$E$4:$K$400,MATCH("Trade Day Adj Start",'Exp Dates'!$E$2:$X$2,0),1),1,0)</f>
        <v>5</v>
      </c>
      <c r="F561" s="79">
        <f t="shared" si="67"/>
        <v>-5</v>
      </c>
      <c r="G561" s="79" t="str">
        <f>VLOOKUP($B561,'Exp Dates'!$E$6:$U$400,MATCH("ExpMoYr",'Exp Dates'!$E$2:$U$2,0),1)</f>
        <v>Jun-2006</v>
      </c>
      <c r="H561" s="11">
        <v>0.1</v>
      </c>
      <c r="I561">
        <f>IF($I$1=0,(1/(1-91/360*VLOOKUP($B560,'T-bills'!$B$4:$C$978,2,1)/100))^(($B561-$B560)/91)-1,0)</f>
        <v>1.3415782371595242E-4</v>
      </c>
      <c r="J561" s="11">
        <v>21.46</v>
      </c>
      <c r="K561" s="11">
        <v>19.53</v>
      </c>
      <c r="L561" s="11">
        <f t="shared" si="64"/>
        <v>1.0988223246287763</v>
      </c>
      <c r="N561" s="11">
        <v>1230.04</v>
      </c>
      <c r="O561" s="11">
        <f t="shared" ca="1" si="68"/>
        <v>-3.1280000000000001</v>
      </c>
      <c r="P561" s="11">
        <f t="shared" ca="1" si="69"/>
        <v>-0.12395929694727104</v>
      </c>
      <c r="Q561" s="11">
        <f ca="1">ROUND(IF(Lookup!D561&gt;0,Lookup!D561,VLOOKUP(Master!$B561,Interpolate!$B$3:$T$2500,MATCH("M1-I",Interpolate!$B$2:$T$2,0),0)),3)</f>
        <v>21.62</v>
      </c>
      <c r="R561" s="11">
        <f ca="1">ROUND(IF(Lookup!E561&gt;0,Lookup!E561,VLOOKUP(Master!$B561,Interpolate!$B$3:$T$2500,MATCH("M2-I",Interpolate!$B$2:$T$2,0),0)),3)</f>
        <v>18.940000000000001</v>
      </c>
      <c r="S561" s="11">
        <f ca="1">ROUND(IF(Lookup!F561&gt;0,Lookup!F561,VLOOKUP(Master!$B561,Interpolate!$B$3:$T$2500,MATCH("M3-I",Interpolate!$B$2:$T$2,0),0)),3)</f>
        <v>18.8</v>
      </c>
      <c r="T561" s="11">
        <f ca="1">ROUND(IF(Lookup!G561&gt;0,Lookup!G561,VLOOKUP(Master!$B561,Interpolate!$B$3:$T$2500,MATCH("M4-I",Interpolate!$B$2:$T$2,0),0)),3)</f>
        <v>18.661999999999999</v>
      </c>
      <c r="U561" s="11">
        <f ca="1">ROUND(IF(Lookup!H561&gt;0,Lookup!H561,VLOOKUP(Master!$B561,Interpolate!$B$3:$T$2500,MATCH("M5-I",Interpolate!$B$2:$T$2,0),0)),3)</f>
        <v>18.545999999999999</v>
      </c>
      <c r="V561" s="11">
        <f ca="1">ROUND(IF(Lookup!I561&gt;0,Lookup!I561,VLOOKUP(Master!$B561,Interpolate!$B$3:$T$2500,MATCH("M6-I",Interpolate!$B$2:$T$2,0),0)),3)</f>
        <v>18.43</v>
      </c>
      <c r="W561" s="11">
        <f ca="1">ROUND(IF(Lookup!J561&gt;0,Lookup!J561,VLOOKUP(Master!$B561,Interpolate!$B$3:$T$2500,MATCH("M7-I",Interpolate!$B$2:$T$2,0),0)),3)</f>
        <v>18.332000000000001</v>
      </c>
      <c r="Y561" s="11"/>
      <c r="Z561" s="11"/>
      <c r="AA561" s="6">
        <f ca="1">Lookup!S561</f>
        <v>4656</v>
      </c>
      <c r="AB561">
        <f t="shared" ca="1" si="70"/>
        <v>-0.12395929694727104</v>
      </c>
      <c r="AC561">
        <f t="shared" ca="1" si="65"/>
        <v>-6.666666666666694E-3</v>
      </c>
      <c r="AD561">
        <f t="shared" ca="1" si="66"/>
        <v>-5.2666666666666409E-3</v>
      </c>
    </row>
    <row r="562" spans="2:30" x14ac:dyDescent="0.25">
      <c r="B562" s="52">
        <v>38883</v>
      </c>
      <c r="C562" s="6">
        <f t="shared" si="71"/>
        <v>560</v>
      </c>
      <c r="D562" s="13">
        <f>VLOOKUP($B562,'Exp Dates'!$E$4:$K$400,MATCH("Days1M",'Exp Dates'!$E$2:$X$2,0),1)</f>
        <v>24</v>
      </c>
      <c r="E562" s="12">
        <f>VLOOKUP($B562,'Exp Dates'!$E$4:$K$400,MATCH("Trade Count",'Exp Dates'!$E$2:$X$2,0),1)-C562+D562-VLOOKUP($B562,'Exp Dates'!$E$4:$K$400,MATCH("Trade Day Adj",'Exp Dates'!$E$2:$X$2,0),1)*IF($B562&gt;VLOOKUP($B562,'Exp Dates'!$E$4:$K$400,MATCH("Trade Day Adj Start",'Exp Dates'!$E$2:$X$2,0),1),1,0)</f>
        <v>4</v>
      </c>
      <c r="F562" s="79">
        <f t="shared" si="67"/>
        <v>-4</v>
      </c>
      <c r="G562" s="79" t="str">
        <f>VLOOKUP($B562,'Exp Dates'!$E$6:$U$400,MATCH("ExpMoYr",'Exp Dates'!$E$2:$U$2,0),1)</f>
        <v>Jun-2006</v>
      </c>
      <c r="H562" s="11">
        <v>0.1</v>
      </c>
      <c r="I562">
        <f>IF($I$1=0,(1/(1-91/360*VLOOKUP($B561,'T-bills'!$B$4:$C$978,2,1)/100))^(($B562-$B561)/91)-1,0)</f>
        <v>1.3415782371595242E-4</v>
      </c>
      <c r="J562" s="11">
        <v>15.9</v>
      </c>
      <c r="K562" s="11">
        <v>15.88</v>
      </c>
      <c r="L562" s="11">
        <f t="shared" si="64"/>
        <v>1.0012594458438286</v>
      </c>
      <c r="N562" s="11">
        <v>1256.1600000000001</v>
      </c>
      <c r="O562" s="11">
        <f t="shared" ca="1" si="68"/>
        <v>1.052999999999999</v>
      </c>
      <c r="P562" s="11">
        <f t="shared" ca="1" si="69"/>
        <v>8.6956521739127712E-3</v>
      </c>
      <c r="Q562" s="11">
        <f ca="1">ROUND(IF(Lookup!D562&gt;0,Lookup!D562,VLOOKUP(Master!$B562,Interpolate!$B$3:$T$2500,MATCH("M1-I",Interpolate!$B$2:$T$2,0),0)),3)</f>
        <v>16.100000000000001</v>
      </c>
      <c r="R562" s="11">
        <f ca="1">ROUND(IF(Lookup!E562&gt;0,Lookup!E562,VLOOKUP(Master!$B562,Interpolate!$B$3:$T$2500,MATCH("M2-I",Interpolate!$B$2:$T$2,0),0)),3)</f>
        <v>16.239999999999998</v>
      </c>
      <c r="S562" s="11">
        <f ca="1">ROUND(IF(Lookup!F562&gt;0,Lookup!F562,VLOOKUP(Master!$B562,Interpolate!$B$3:$T$2500,MATCH("M3-I",Interpolate!$B$2:$T$2,0),0)),3)</f>
        <v>16.600000000000001</v>
      </c>
      <c r="T562" s="11">
        <f ca="1">ROUND(IF(Lookup!G562&gt;0,Lookup!G562,VLOOKUP(Master!$B562,Interpolate!$B$3:$T$2500,MATCH("M4-I",Interpolate!$B$2:$T$2,0),0)),3)</f>
        <v>16.640999999999998</v>
      </c>
      <c r="U562" s="11">
        <f ca="1">ROUND(IF(Lookup!H562&gt;0,Lookup!H562,VLOOKUP(Master!$B562,Interpolate!$B$3:$T$2500,MATCH("M5-I",Interpolate!$B$2:$T$2,0),0)),3)</f>
        <v>16.675999999999998</v>
      </c>
      <c r="V562" s="11">
        <f ca="1">ROUND(IF(Lookup!I562&gt;0,Lookup!I562,VLOOKUP(Master!$B562,Interpolate!$B$3:$T$2500,MATCH("M6-I",Interpolate!$B$2:$T$2,0),0)),3)</f>
        <v>16.71</v>
      </c>
      <c r="W562" s="11">
        <f ca="1">ROUND(IF(Lookup!J562&gt;0,Lookup!J562,VLOOKUP(Master!$B562,Interpolate!$B$3:$T$2500,MATCH("M7-I",Interpolate!$B$2:$T$2,0),0)),3)</f>
        <v>16.952999999999999</v>
      </c>
      <c r="Y562" s="11"/>
      <c r="Z562" s="11"/>
      <c r="AA562" s="6">
        <f ca="1">Lookup!S562</f>
        <v>5005</v>
      </c>
      <c r="AB562">
        <f t="shared" ca="1" si="70"/>
        <v>8.6956521739127712E-3</v>
      </c>
      <c r="AC562">
        <f t="shared" ca="1" si="65"/>
        <v>1.7142857142857286E-2</v>
      </c>
      <c r="AD562">
        <f t="shared" ca="1" si="66"/>
        <v>4.6190476190476476E-3</v>
      </c>
    </row>
    <row r="563" spans="2:30" x14ac:dyDescent="0.25">
      <c r="B563" s="52">
        <v>38884</v>
      </c>
      <c r="C563" s="6">
        <f t="shared" si="71"/>
        <v>561</v>
      </c>
      <c r="D563" s="13">
        <f>VLOOKUP($B563,'Exp Dates'!$E$4:$K$400,MATCH("Days1M",'Exp Dates'!$E$2:$X$2,0),1)</f>
        <v>24</v>
      </c>
      <c r="E563" s="12">
        <f>VLOOKUP($B563,'Exp Dates'!$E$4:$K$400,MATCH("Trade Count",'Exp Dates'!$E$2:$X$2,0),1)-C563+D563-VLOOKUP($B563,'Exp Dates'!$E$4:$K$400,MATCH("Trade Day Adj",'Exp Dates'!$E$2:$X$2,0),1)*IF($B563&gt;VLOOKUP($B563,'Exp Dates'!$E$4:$K$400,MATCH("Trade Day Adj Start",'Exp Dates'!$E$2:$X$2,0),1),1,0)</f>
        <v>3</v>
      </c>
      <c r="F563" s="79">
        <f t="shared" si="67"/>
        <v>-3</v>
      </c>
      <c r="G563" s="79" t="str">
        <f>VLOOKUP($B563,'Exp Dates'!$E$6:$U$400,MATCH("ExpMoYr",'Exp Dates'!$E$2:$U$2,0),1)</f>
        <v>Jun-2006</v>
      </c>
      <c r="H563" s="11">
        <v>0.1</v>
      </c>
      <c r="I563">
        <f>IF($I$1=0,(1/(1-91/360*VLOOKUP($B562,'T-bills'!$B$4:$C$978,2,1)/100))^(($B563-$B562)/91)-1,0)</f>
        <v>1.3415782371595242E-4</v>
      </c>
      <c r="J563" s="11">
        <v>17.25</v>
      </c>
      <c r="K563" s="11">
        <v>16.79</v>
      </c>
      <c r="L563" s="11">
        <f t="shared" si="64"/>
        <v>1.0273972602739727</v>
      </c>
      <c r="N563" s="11">
        <v>1251.54</v>
      </c>
      <c r="O563" s="11">
        <f t="shared" ca="1" si="68"/>
        <v>9.6000000000000085E-2</v>
      </c>
      <c r="P563" s="11">
        <f t="shared" ca="1" si="69"/>
        <v>4.8048048048048297E-3</v>
      </c>
      <c r="Q563" s="11">
        <f ca="1">ROUND(IF(Lookup!D563&gt;0,Lookup!D563,VLOOKUP(Master!$B563,Interpolate!$B$3:$T$2500,MATCH("M1-I",Interpolate!$B$2:$T$2,0),0)),3)</f>
        <v>16.649999999999999</v>
      </c>
      <c r="R563" s="11">
        <f ca="1">ROUND(IF(Lookup!E563&gt;0,Lookup!E563,VLOOKUP(Master!$B563,Interpolate!$B$3:$T$2500,MATCH("M2-I",Interpolate!$B$2:$T$2,0),0)),3)</f>
        <v>16.73</v>
      </c>
      <c r="S563" s="11">
        <f ca="1">ROUND(IF(Lookup!F563&gt;0,Lookup!F563,VLOOKUP(Master!$B563,Interpolate!$B$3:$T$2500,MATCH("M3-I",Interpolate!$B$2:$T$2,0),0)),3)</f>
        <v>16.989999999999998</v>
      </c>
      <c r="T563" s="11">
        <f ca="1">ROUND(IF(Lookup!G563&gt;0,Lookup!G563,VLOOKUP(Master!$B563,Interpolate!$B$3:$T$2500,MATCH("M4-I",Interpolate!$B$2:$T$2,0),0)),3)</f>
        <v>16.983000000000001</v>
      </c>
      <c r="U563" s="11">
        <f ca="1">ROUND(IF(Lookup!H563&gt;0,Lookup!H563,VLOOKUP(Master!$B563,Interpolate!$B$3:$T$2500,MATCH("M5-I",Interpolate!$B$2:$T$2,0),0)),3)</f>
        <v>16.975999999999999</v>
      </c>
      <c r="V563" s="11">
        <f ca="1">ROUND(IF(Lookup!I563&gt;0,Lookup!I563,VLOOKUP(Master!$B563,Interpolate!$B$3:$T$2500,MATCH("M6-I",Interpolate!$B$2:$T$2,0),0)),3)</f>
        <v>16.97</v>
      </c>
      <c r="W563" s="11">
        <f ca="1">ROUND(IF(Lookup!J563&gt;0,Lookup!J563,VLOOKUP(Master!$B563,Interpolate!$B$3:$T$2500,MATCH("M7-I",Interpolate!$B$2:$T$2,0),0)),3)</f>
        <v>17.346</v>
      </c>
      <c r="Y563" s="11"/>
      <c r="Z563" s="11"/>
      <c r="AA563" s="6">
        <f ca="1">Lookup!S563</f>
        <v>4649</v>
      </c>
      <c r="AB563">
        <f t="shared" ca="1" si="70"/>
        <v>4.8048048048048297E-3</v>
      </c>
      <c r="AC563">
        <f t="shared" ca="1" si="65"/>
        <v>1.2380952380952286E-2</v>
      </c>
      <c r="AD563">
        <f t="shared" ca="1" si="66"/>
        <v>5.1571428571428497E-3</v>
      </c>
    </row>
    <row r="564" spans="2:30" x14ac:dyDescent="0.25">
      <c r="B564" s="52">
        <v>38887</v>
      </c>
      <c r="C564" s="6">
        <f t="shared" si="71"/>
        <v>562</v>
      </c>
      <c r="D564" s="13">
        <f>VLOOKUP($B564,'Exp Dates'!$E$4:$K$400,MATCH("Days1M",'Exp Dates'!$E$2:$X$2,0),1)</f>
        <v>24</v>
      </c>
      <c r="E564" s="12">
        <f>VLOOKUP($B564,'Exp Dates'!$E$4:$K$400,MATCH("Trade Count",'Exp Dates'!$E$2:$X$2,0),1)-C564+D564-VLOOKUP($B564,'Exp Dates'!$E$4:$K$400,MATCH("Trade Day Adj",'Exp Dates'!$E$2:$X$2,0),1)*IF($B564&gt;VLOOKUP($B564,'Exp Dates'!$E$4:$K$400,MATCH("Trade Day Adj Start",'Exp Dates'!$E$2:$X$2,0),1),1,0)</f>
        <v>2</v>
      </c>
      <c r="F564" s="79">
        <f t="shared" si="67"/>
        <v>-2</v>
      </c>
      <c r="G564" s="79" t="str">
        <f>VLOOKUP($B564,'Exp Dates'!$E$6:$U$400,MATCH("ExpMoYr",'Exp Dates'!$E$2:$U$2,0),1)</f>
        <v>Jun-2006</v>
      </c>
      <c r="H564" s="11">
        <v>0.1</v>
      </c>
      <c r="I564">
        <f>IF($I$1=0,(1/(1-91/360*VLOOKUP($B563,'T-bills'!$B$4:$C$978,2,1)/100))^(($B564-$B563)/91)-1,0)</f>
        <v>4.0252746852731391E-4</v>
      </c>
      <c r="J564" s="11">
        <v>17.829999999999998</v>
      </c>
      <c r="K564" s="11">
        <v>17.84</v>
      </c>
      <c r="L564" s="11">
        <f t="shared" si="64"/>
        <v>0.99943946188340793</v>
      </c>
      <c r="N564" s="11">
        <v>1240.1300000000001</v>
      </c>
      <c r="O564" s="11">
        <f t="shared" ca="1" si="68"/>
        <v>-0.58899999999999864</v>
      </c>
      <c r="P564" s="11">
        <f t="shared" ca="1" si="69"/>
        <v>-6.4743967039434525E-3</v>
      </c>
      <c r="Q564" s="11">
        <f ca="1">ROUND(IF(Lookup!D564&gt;0,Lookup!D564,VLOOKUP(Master!$B564,Interpolate!$B$3:$T$2500,MATCH("M1-I",Interpolate!$B$2:$T$2,0),0)),3)</f>
        <v>16.989999999999998</v>
      </c>
      <c r="R564" s="11">
        <f ca="1">ROUND(IF(Lookup!E564&gt;0,Lookup!E564,VLOOKUP(Master!$B564,Interpolate!$B$3:$T$2500,MATCH("M2-I",Interpolate!$B$2:$T$2,0),0)),3)</f>
        <v>16.88</v>
      </c>
      <c r="S564" s="11">
        <f ca="1">ROUND(IF(Lookup!F564&gt;0,Lookup!F564,VLOOKUP(Master!$B564,Interpolate!$B$3:$T$2500,MATCH("M3-I",Interpolate!$B$2:$T$2,0),0)),3)</f>
        <v>16.95</v>
      </c>
      <c r="T564" s="11">
        <f ca="1">ROUND(IF(Lookup!G564&gt;0,Lookup!G564,VLOOKUP(Master!$B564,Interpolate!$B$3:$T$2500,MATCH("M4-I",Interpolate!$B$2:$T$2,0),0)),3)</f>
        <v>16.957999999999998</v>
      </c>
      <c r="U564" s="11">
        <f ca="1">ROUND(IF(Lookup!H564&gt;0,Lookup!H564,VLOOKUP(Master!$B564,Interpolate!$B$3:$T$2500,MATCH("M5-I",Interpolate!$B$2:$T$2,0),0)),3)</f>
        <v>16.963999999999999</v>
      </c>
      <c r="V564" s="11">
        <f ca="1">ROUND(IF(Lookup!I564&gt;0,Lookup!I564,VLOOKUP(Master!$B564,Interpolate!$B$3:$T$2500,MATCH("M6-I",Interpolate!$B$2:$T$2,0),0)),3)</f>
        <v>16.97</v>
      </c>
      <c r="W564" s="11">
        <f ca="1">ROUND(IF(Lookup!J564&gt;0,Lookup!J564,VLOOKUP(Master!$B564,Interpolate!$B$3:$T$2500,MATCH("M7-I",Interpolate!$B$2:$T$2,0),0)),3)</f>
        <v>17.241</v>
      </c>
      <c r="Y564" s="11"/>
      <c r="Z564" s="11"/>
      <c r="AA564" s="6">
        <f ca="1">Lookup!S564</f>
        <v>4590</v>
      </c>
      <c r="AB564">
        <f t="shared" ca="1" si="70"/>
        <v>-6.4743967039434525E-3</v>
      </c>
      <c r="AC564">
        <f t="shared" ca="1" si="65"/>
        <v>3.333333333333347E-3</v>
      </c>
      <c r="AD564">
        <f t="shared" ca="1" si="66"/>
        <v>4.0714285714285904E-3</v>
      </c>
    </row>
    <row r="565" spans="2:30" x14ac:dyDescent="0.25">
      <c r="B565" s="52">
        <v>38888</v>
      </c>
      <c r="C565" s="6">
        <f t="shared" si="71"/>
        <v>563</v>
      </c>
      <c r="D565" s="13">
        <f>VLOOKUP($B565,'Exp Dates'!$E$4:$K$400,MATCH("Days1M",'Exp Dates'!$E$2:$X$2,0),1)</f>
        <v>24</v>
      </c>
      <c r="E565" s="12">
        <f>VLOOKUP($B565,'Exp Dates'!$E$4:$K$400,MATCH("Trade Count",'Exp Dates'!$E$2:$X$2,0),1)-C565+D565-VLOOKUP($B565,'Exp Dates'!$E$4:$K$400,MATCH("Trade Day Adj",'Exp Dates'!$E$2:$X$2,0),1)*IF($B565&gt;VLOOKUP($B565,'Exp Dates'!$E$4:$K$400,MATCH("Trade Day Adj Start",'Exp Dates'!$E$2:$X$2,0),1),1,0)</f>
        <v>1</v>
      </c>
      <c r="F565" s="79">
        <f t="shared" si="67"/>
        <v>-1</v>
      </c>
      <c r="G565" s="79" t="str">
        <f>VLOOKUP($B565,'Exp Dates'!$E$6:$U$400,MATCH("ExpMoYr",'Exp Dates'!$E$2:$U$2,0),1)</f>
        <v>Jun-2006</v>
      </c>
      <c r="H565" s="11">
        <v>0.1</v>
      </c>
      <c r="I565">
        <f>IF($I$1=0,(1/(1-91/360*VLOOKUP($B564,'T-bills'!$B$4:$C$978,2,1)/100))^(($B565-$B564)/91)-1,0)</f>
        <v>1.3500153825996009E-4</v>
      </c>
      <c r="J565" s="11">
        <v>16.690000000000001</v>
      </c>
      <c r="K565" s="11">
        <v>17.100000000000001</v>
      </c>
      <c r="L565" s="11">
        <f t="shared" si="64"/>
        <v>0.97602339181286546</v>
      </c>
      <c r="N565" s="11">
        <v>1240.1199999999999</v>
      </c>
      <c r="O565" s="11">
        <f t="shared" ca="1" si="68"/>
        <v>8.6999999999999744E-2</v>
      </c>
      <c r="P565" s="11">
        <f t="shared" ca="1" si="69"/>
        <v>-1.8890200708382543E-2</v>
      </c>
      <c r="Q565" s="11">
        <f ca="1">ROUND(IF(Lookup!D565&gt;0,Lookup!D565,VLOOKUP(Master!$B565,Interpolate!$B$3:$T$2500,MATCH("M1-I",Interpolate!$B$2:$T$2,0),0)),3)</f>
        <v>16.940000000000001</v>
      </c>
      <c r="R565" s="11">
        <f ca="1">ROUND(IF(Lookup!E565&gt;0,Lookup!E565,VLOOKUP(Master!$B565,Interpolate!$B$3:$T$2500,MATCH("M2-I",Interpolate!$B$2:$T$2,0),0)),3)</f>
        <v>16.62</v>
      </c>
      <c r="S565" s="11">
        <f ca="1">ROUND(IF(Lookup!F565&gt;0,Lookup!F565,VLOOKUP(Master!$B565,Interpolate!$B$3:$T$2500,MATCH("M3-I",Interpolate!$B$2:$T$2,0),0)),3)</f>
        <v>16.68</v>
      </c>
      <c r="T565" s="11">
        <f ca="1">ROUND(IF(Lookup!G565&gt;0,Lookup!G565,VLOOKUP(Master!$B565,Interpolate!$B$3:$T$2500,MATCH("M4-I",Interpolate!$B$2:$T$2,0),0)),3)</f>
        <v>16.631</v>
      </c>
      <c r="U565" s="11">
        <f ca="1">ROUND(IF(Lookup!H565&gt;0,Lookup!H565,VLOOKUP(Master!$B565,Interpolate!$B$3:$T$2500,MATCH("M5-I",Interpolate!$B$2:$T$2,0),0)),3)</f>
        <v>16.591000000000001</v>
      </c>
      <c r="V565" s="11">
        <f ca="1">ROUND(IF(Lookup!I565&gt;0,Lookup!I565,VLOOKUP(Master!$B565,Interpolate!$B$3:$T$2500,MATCH("M6-I",Interpolate!$B$2:$T$2,0),0)),3)</f>
        <v>16.55</v>
      </c>
      <c r="W565" s="11">
        <f ca="1">ROUND(IF(Lookup!J565&gt;0,Lookup!J565,VLOOKUP(Master!$B565,Interpolate!$B$3:$T$2500,MATCH("M7-I",Interpolate!$B$2:$T$2,0),0)),3)</f>
        <v>16.777000000000001</v>
      </c>
      <c r="Y565" s="11"/>
      <c r="Z565" s="11"/>
      <c r="AA565" s="6">
        <f ca="1">Lookup!S565</f>
        <v>5189</v>
      </c>
      <c r="AB565">
        <f t="shared" ca="1" si="70"/>
        <v>-1.8890200708382543E-2</v>
      </c>
      <c r="AC565">
        <f t="shared" ca="1" si="65"/>
        <v>2.8571428571427964E-3</v>
      </c>
      <c r="AD565">
        <f t="shared" ca="1" si="66"/>
        <v>1.8904761904762E-3</v>
      </c>
    </row>
    <row r="566" spans="2:30" x14ac:dyDescent="0.25">
      <c r="B566" s="52">
        <v>38889</v>
      </c>
      <c r="C566" s="6">
        <f t="shared" si="71"/>
        <v>564</v>
      </c>
      <c r="D566" s="13">
        <f>VLOOKUP($B566,'Exp Dates'!$E$4:$K$400,MATCH("Days1M",'Exp Dates'!$E$2:$X$2,0),1)</f>
        <v>19</v>
      </c>
      <c r="E566" s="12">
        <f>VLOOKUP($B566,'Exp Dates'!$E$4:$K$400,MATCH("Trade Count",'Exp Dates'!$E$2:$X$2,0),1)-C566+D566-VLOOKUP($B566,'Exp Dates'!$E$4:$K$400,MATCH("Trade Day Adj",'Exp Dates'!$E$2:$X$2,0),1)*IF($B566&gt;VLOOKUP($B566,'Exp Dates'!$E$4:$K$400,MATCH("Trade Day Adj Start",'Exp Dates'!$E$2:$X$2,0),1),1,0)</f>
        <v>19</v>
      </c>
      <c r="F566" s="79">
        <f t="shared" si="67"/>
        <v>0</v>
      </c>
      <c r="G566" s="79" t="str">
        <f>VLOOKUP($B566,'Exp Dates'!$E$6:$U$400,MATCH("ExpMoYr",'Exp Dates'!$E$2:$U$2,0),1)</f>
        <v>Jul-2006</v>
      </c>
      <c r="H566" s="11">
        <v>0.1</v>
      </c>
      <c r="I566">
        <f>IF($I$1=0,(1/(1-91/360*VLOOKUP($B565,'T-bills'!$B$4:$C$978,2,1)/100))^(($B566-$B565)/91)-1,0)</f>
        <v>1.3500153825996009E-4</v>
      </c>
      <c r="J566" s="11">
        <v>15.52</v>
      </c>
      <c r="K566" s="11">
        <v>16.07</v>
      </c>
      <c r="L566" s="11">
        <f t="shared" si="64"/>
        <v>0.96577473553204729</v>
      </c>
      <c r="N566" s="11">
        <v>1252.2</v>
      </c>
      <c r="O566" s="11">
        <f t="shared" ca="1" si="68"/>
        <v>0.4610000000000003</v>
      </c>
      <c r="P566" s="11">
        <f t="shared" ca="1" si="69"/>
        <v>2.0421186981493422E-2</v>
      </c>
      <c r="Q566" s="11">
        <f ca="1">ROUND(IF(Lookup!D566&gt;0,Lookup!D566,VLOOKUP(Master!$B566,Interpolate!$B$3:$T$2500,MATCH("M1-I",Interpolate!$B$2:$T$2,0),0)),3)</f>
        <v>15.67</v>
      </c>
      <c r="R566" s="11">
        <f ca="1">ROUND(IF(Lookup!E566&gt;0,Lookup!E566,VLOOKUP(Master!$B566,Interpolate!$B$3:$T$2500,MATCH("M2-I",Interpolate!$B$2:$T$2,0),0)),3)</f>
        <v>15.99</v>
      </c>
      <c r="S566" s="11">
        <f ca="1">ROUND(IF(Lookup!F566&gt;0,Lookup!F566,VLOOKUP(Master!$B566,Interpolate!$B$3:$T$2500,MATCH("M3-I",Interpolate!$B$2:$T$2,0),0)),3)</f>
        <v>15.956</v>
      </c>
      <c r="T566" s="11">
        <f ca="1">ROUND(IF(Lookup!G566&gt;0,Lookup!G566,VLOOKUP(Master!$B566,Interpolate!$B$3:$T$2500,MATCH("M4-I",Interpolate!$B$2:$T$2,0),0)),3)</f>
        <v>15.928000000000001</v>
      </c>
      <c r="U566" s="11">
        <f ca="1">ROUND(IF(Lookup!H566&gt;0,Lookup!H566,VLOOKUP(Master!$B566,Interpolate!$B$3:$T$2500,MATCH("M5-I",Interpolate!$B$2:$T$2,0),0)),3)</f>
        <v>15.9</v>
      </c>
      <c r="V566" s="11">
        <f ca="1">ROUND(IF(Lookup!I566&gt;0,Lookup!I566,VLOOKUP(Master!$B566,Interpolate!$B$3:$T$2500,MATCH("M6-I",Interpolate!$B$2:$T$2,0),0)),3)</f>
        <v>15.946999999999999</v>
      </c>
      <c r="W566" s="11">
        <f ca="1">ROUND(IF(Lookup!J566&gt;0,Lookup!J566,VLOOKUP(Master!$B566,Interpolate!$B$3:$T$2500,MATCH("M7-I",Interpolate!$B$2:$T$2,0),0)),3)</f>
        <v>15.981</v>
      </c>
      <c r="Y566" s="11"/>
      <c r="Z566" s="11"/>
      <c r="AA566" s="6">
        <f ca="1">Lookup!S566</f>
        <v>17609</v>
      </c>
      <c r="AB566">
        <f t="shared" ca="1" si="70"/>
        <v>2.0421186981493422E-2</v>
      </c>
      <c r="AC566">
        <f t="shared" ca="1" si="65"/>
        <v>-1.6190476190476523E-3</v>
      </c>
      <c r="AD566">
        <f t="shared" ca="1" si="66"/>
        <v>9.8095238095236167E-4</v>
      </c>
    </row>
    <row r="567" spans="2:30" x14ac:dyDescent="0.25">
      <c r="B567" s="52">
        <v>38890</v>
      </c>
      <c r="C567" s="6">
        <f t="shared" si="71"/>
        <v>565</v>
      </c>
      <c r="D567" s="13">
        <f>VLOOKUP($B567,'Exp Dates'!$E$4:$K$400,MATCH("Days1M",'Exp Dates'!$E$2:$X$2,0),1)</f>
        <v>19</v>
      </c>
      <c r="E567" s="12">
        <f>VLOOKUP($B567,'Exp Dates'!$E$4:$K$400,MATCH("Trade Count",'Exp Dates'!$E$2:$X$2,0),1)-C567+D567-VLOOKUP($B567,'Exp Dates'!$E$4:$K$400,MATCH("Trade Day Adj",'Exp Dates'!$E$2:$X$2,0),1)*IF($B567&gt;VLOOKUP($B567,'Exp Dates'!$E$4:$K$400,MATCH("Trade Day Adj Start",'Exp Dates'!$E$2:$X$2,0),1),1,0)</f>
        <v>18</v>
      </c>
      <c r="F567" s="79">
        <f t="shared" si="67"/>
        <v>1</v>
      </c>
      <c r="G567" s="79" t="str">
        <f>VLOOKUP($B567,'Exp Dates'!$E$6:$U$400,MATCH("ExpMoYr",'Exp Dates'!$E$2:$U$2,0),1)</f>
        <v>Jul-2006</v>
      </c>
      <c r="H567" s="11">
        <v>0.1</v>
      </c>
      <c r="I567">
        <f>IF($I$1=0,(1/(1-91/360*VLOOKUP($B566,'T-bills'!$B$4:$C$978,2,1)/100))^(($B567-$B566)/91)-1,0)</f>
        <v>1.3500153825996009E-4</v>
      </c>
      <c r="J567" s="11">
        <v>15.88</v>
      </c>
      <c r="K567" s="11">
        <v>16.149999999999999</v>
      </c>
      <c r="L567" s="11">
        <f t="shared" si="64"/>
        <v>0.98328173374613015</v>
      </c>
      <c r="N567" s="11">
        <v>1245.5999999999999</v>
      </c>
      <c r="O567" s="11">
        <f t="shared" ca="1" si="68"/>
        <v>0.39799999999999791</v>
      </c>
      <c r="P567" s="11">
        <f t="shared" ca="1" si="69"/>
        <v>1.3959390862944288E-2</v>
      </c>
      <c r="Q567" s="11">
        <f ca="1">ROUND(IF(Lookup!D567&gt;0,Lookup!D567,VLOOKUP(Master!$B567,Interpolate!$B$3:$T$2500,MATCH("M1-I",Interpolate!$B$2:$T$2,0),0)),3)</f>
        <v>15.76</v>
      </c>
      <c r="R567" s="11">
        <f ca="1">ROUND(IF(Lookup!E567&gt;0,Lookup!E567,VLOOKUP(Master!$B567,Interpolate!$B$3:$T$2500,MATCH("M2-I",Interpolate!$B$2:$T$2,0),0)),3)</f>
        <v>15.98</v>
      </c>
      <c r="S567" s="11">
        <f ca="1">ROUND(IF(Lookup!F567&gt;0,Lookup!F567,VLOOKUP(Master!$B567,Interpolate!$B$3:$T$2500,MATCH("M3-I",Interpolate!$B$2:$T$2,0),0)),3)</f>
        <v>16.044</v>
      </c>
      <c r="T567" s="11">
        <f ca="1">ROUND(IF(Lookup!G567&gt;0,Lookup!G567,VLOOKUP(Master!$B567,Interpolate!$B$3:$T$2500,MATCH("M4-I",Interpolate!$B$2:$T$2,0),0)),3)</f>
        <v>16.097000000000001</v>
      </c>
      <c r="U567" s="11">
        <f ca="1">ROUND(IF(Lookup!H567&gt;0,Lookup!H567,VLOOKUP(Master!$B567,Interpolate!$B$3:$T$2500,MATCH("M5-I",Interpolate!$B$2:$T$2,0),0)),3)</f>
        <v>16.149999999999999</v>
      </c>
      <c r="V567" s="11">
        <f ca="1">ROUND(IF(Lookup!I567&gt;0,Lookup!I567,VLOOKUP(Master!$B567,Interpolate!$B$3:$T$2500,MATCH("M6-I",Interpolate!$B$2:$T$2,0),0)),3)</f>
        <v>16.225000000000001</v>
      </c>
      <c r="W567" s="11">
        <f ca="1">ROUND(IF(Lookup!J567&gt;0,Lookup!J567,VLOOKUP(Master!$B567,Interpolate!$B$3:$T$2500,MATCH("M7-I",Interpolate!$B$2:$T$2,0),0)),3)</f>
        <v>16.277999999999999</v>
      </c>
      <c r="Y567" s="11"/>
      <c r="Z567" s="11"/>
      <c r="AA567" s="6">
        <f ca="1">Lookup!S567</f>
        <v>16992</v>
      </c>
      <c r="AB567">
        <f t="shared" ca="1" si="70"/>
        <v>1.3959390862944288E-2</v>
      </c>
      <c r="AC567">
        <f t="shared" ca="1" si="65"/>
        <v>3.0476190476190503E-3</v>
      </c>
      <c r="AD567">
        <f t="shared" ca="1" si="66"/>
        <v>2.942857142857119E-3</v>
      </c>
    </row>
    <row r="568" spans="2:30" x14ac:dyDescent="0.25">
      <c r="B568" s="52">
        <v>38891</v>
      </c>
      <c r="C568" s="6">
        <f t="shared" si="71"/>
        <v>566</v>
      </c>
      <c r="D568" s="13">
        <f>VLOOKUP($B568,'Exp Dates'!$E$4:$K$400,MATCH("Days1M",'Exp Dates'!$E$2:$X$2,0),1)</f>
        <v>19</v>
      </c>
      <c r="E568" s="12">
        <f>VLOOKUP($B568,'Exp Dates'!$E$4:$K$400,MATCH("Trade Count",'Exp Dates'!$E$2:$X$2,0),1)-C568+D568-VLOOKUP($B568,'Exp Dates'!$E$4:$K$400,MATCH("Trade Day Adj",'Exp Dates'!$E$2:$X$2,0),1)*IF($B568&gt;VLOOKUP($B568,'Exp Dates'!$E$4:$K$400,MATCH("Trade Day Adj Start",'Exp Dates'!$E$2:$X$2,0),1),1,0)</f>
        <v>17</v>
      </c>
      <c r="F568" s="79">
        <f t="shared" si="67"/>
        <v>2</v>
      </c>
      <c r="G568" s="79" t="str">
        <f>VLOOKUP($B568,'Exp Dates'!$E$6:$U$400,MATCH("ExpMoYr",'Exp Dates'!$E$2:$U$2,0),1)</f>
        <v>Jul-2006</v>
      </c>
      <c r="H568" s="11">
        <v>0.1</v>
      </c>
      <c r="I568">
        <f>IF($I$1=0,(1/(1-91/360*VLOOKUP($B567,'T-bills'!$B$4:$C$978,2,1)/100))^(($B568-$B567)/91)-1,0)</f>
        <v>1.3500153825996009E-4</v>
      </c>
      <c r="J568" s="11">
        <v>15.89</v>
      </c>
      <c r="K568" s="11">
        <v>16.440000000000001</v>
      </c>
      <c r="L568" s="11">
        <f t="shared" si="64"/>
        <v>0.96654501216545008</v>
      </c>
      <c r="N568" s="11">
        <v>1244.5</v>
      </c>
      <c r="O568" s="11">
        <f t="shared" ca="1" si="68"/>
        <v>0.37199999999999989</v>
      </c>
      <c r="P568" s="11">
        <f t="shared" ca="1" si="69"/>
        <v>3.8240917782026429E-3</v>
      </c>
      <c r="Q568" s="11">
        <f ca="1">ROUND(IF(Lookup!D568&gt;0,Lookup!D568,VLOOKUP(Master!$B568,Interpolate!$B$3:$T$2500,MATCH("M1-I",Interpolate!$B$2:$T$2,0),0)),3)</f>
        <v>15.69</v>
      </c>
      <c r="R568" s="11">
        <f ca="1">ROUND(IF(Lookup!E568&gt;0,Lookup!E568,VLOOKUP(Master!$B568,Interpolate!$B$3:$T$2500,MATCH("M2-I",Interpolate!$B$2:$T$2,0),0)),3)</f>
        <v>15.75</v>
      </c>
      <c r="S568" s="11">
        <f ca="1">ROUND(IF(Lookup!F568&gt;0,Lookup!F568,VLOOKUP(Master!$B568,Interpolate!$B$3:$T$2500,MATCH("M3-I",Interpolate!$B$2:$T$2,0),0)),3)</f>
        <v>15.867000000000001</v>
      </c>
      <c r="T568" s="11">
        <f ca="1">ROUND(IF(Lookup!G568&gt;0,Lookup!G568,VLOOKUP(Master!$B568,Interpolate!$B$3:$T$2500,MATCH("M4-I",Interpolate!$B$2:$T$2,0),0)),3)</f>
        <v>15.964</v>
      </c>
      <c r="U568" s="11">
        <f ca="1">ROUND(IF(Lookup!H568&gt;0,Lookup!H568,VLOOKUP(Master!$B568,Interpolate!$B$3:$T$2500,MATCH("M5-I",Interpolate!$B$2:$T$2,0),0)),3)</f>
        <v>16.059999999999999</v>
      </c>
      <c r="V568" s="11">
        <f ca="1">ROUND(IF(Lookup!I568&gt;0,Lookup!I568,VLOOKUP(Master!$B568,Interpolate!$B$3:$T$2500,MATCH("M6-I",Interpolate!$B$2:$T$2,0),0)),3)</f>
        <v>16.178999999999998</v>
      </c>
      <c r="W568" s="11">
        <f ca="1">ROUND(IF(Lookup!J568&gt;0,Lookup!J568,VLOOKUP(Master!$B568,Interpolate!$B$3:$T$2500,MATCH("M7-I",Interpolate!$B$2:$T$2,0),0)),3)</f>
        <v>16.262</v>
      </c>
      <c r="Y568" s="11"/>
      <c r="Z568" s="11"/>
      <c r="AA568" s="6">
        <f ca="1">Lookup!S568</f>
        <v>17087</v>
      </c>
      <c r="AB568">
        <f t="shared" ca="1" si="70"/>
        <v>3.8240917782026429E-3</v>
      </c>
      <c r="AC568">
        <f t="shared" ca="1" si="65"/>
        <v>5.5714285714286134E-3</v>
      </c>
      <c r="AD568">
        <f t="shared" ca="1" si="66"/>
        <v>4.8238095238095227E-3</v>
      </c>
    </row>
    <row r="569" spans="2:30" x14ac:dyDescent="0.25">
      <c r="B569" s="52">
        <v>38894</v>
      </c>
      <c r="C569" s="6">
        <f t="shared" si="71"/>
        <v>567</v>
      </c>
      <c r="D569" s="13">
        <f>VLOOKUP($B569,'Exp Dates'!$E$4:$K$400,MATCH("Days1M",'Exp Dates'!$E$2:$X$2,0),1)</f>
        <v>19</v>
      </c>
      <c r="E569" s="12">
        <f>VLOOKUP($B569,'Exp Dates'!$E$4:$K$400,MATCH("Trade Count",'Exp Dates'!$E$2:$X$2,0),1)-C569+D569-VLOOKUP($B569,'Exp Dates'!$E$4:$K$400,MATCH("Trade Day Adj",'Exp Dates'!$E$2:$X$2,0),1)*IF($B569&gt;VLOOKUP($B569,'Exp Dates'!$E$4:$K$400,MATCH("Trade Day Adj Start",'Exp Dates'!$E$2:$X$2,0),1),1,0)</f>
        <v>16</v>
      </c>
      <c r="F569" s="79">
        <f t="shared" si="67"/>
        <v>3</v>
      </c>
      <c r="G569" s="79" t="str">
        <f>VLOOKUP($B569,'Exp Dates'!$E$6:$U$400,MATCH("ExpMoYr",'Exp Dates'!$E$2:$U$2,0),1)</f>
        <v>Jul-2006</v>
      </c>
      <c r="H569" s="11">
        <v>0.1</v>
      </c>
      <c r="I569">
        <f>IF($I$1=0,(1/(1-91/360*VLOOKUP($B568,'T-bills'!$B$4:$C$978,2,1)/100))^(($B569-$B568)/91)-1,0)</f>
        <v>4.0505929348655378E-4</v>
      </c>
      <c r="J569" s="11">
        <v>15.62</v>
      </c>
      <c r="K569" s="11">
        <v>15.88</v>
      </c>
      <c r="L569" s="11">
        <f t="shared" si="64"/>
        <v>0.98362720403022663</v>
      </c>
      <c r="N569" s="11">
        <v>1250.56</v>
      </c>
      <c r="O569" s="11">
        <f t="shared" ca="1" si="68"/>
        <v>0.66000000000000192</v>
      </c>
      <c r="P569" s="11">
        <f t="shared" ca="1" si="69"/>
        <v>1.928020565552746E-3</v>
      </c>
      <c r="Q569" s="11">
        <f ca="1">ROUND(IF(Lookup!D569&gt;0,Lookup!D569,VLOOKUP(Master!$B569,Interpolate!$B$3:$T$2500,MATCH("M1-I",Interpolate!$B$2:$T$2,0),0)),3)</f>
        <v>15.56</v>
      </c>
      <c r="R569" s="11">
        <f ca="1">ROUND(IF(Lookup!E569&gt;0,Lookup!E569,VLOOKUP(Master!$B569,Interpolate!$B$3:$T$2500,MATCH("M2-I",Interpolate!$B$2:$T$2,0),0)),3)</f>
        <v>15.59</v>
      </c>
      <c r="S569" s="11">
        <f ca="1">ROUND(IF(Lookup!F569&gt;0,Lookup!F569,VLOOKUP(Master!$B569,Interpolate!$B$3:$T$2500,MATCH("M3-I",Interpolate!$B$2:$T$2,0),0)),3)</f>
        <v>15.749000000000001</v>
      </c>
      <c r="T569" s="11">
        <f ca="1">ROUND(IF(Lookup!G569&gt;0,Lookup!G569,VLOOKUP(Master!$B569,Interpolate!$B$3:$T$2500,MATCH("M4-I",Interpolate!$B$2:$T$2,0),0)),3)</f>
        <v>15.88</v>
      </c>
      <c r="U569" s="11">
        <f ca="1">ROUND(IF(Lookup!H569&gt;0,Lookup!H569,VLOOKUP(Master!$B569,Interpolate!$B$3:$T$2500,MATCH("M5-I",Interpolate!$B$2:$T$2,0),0)),3)</f>
        <v>16.010000000000002</v>
      </c>
      <c r="V569" s="11">
        <f ca="1">ROUND(IF(Lookup!I569&gt;0,Lookup!I569,VLOOKUP(Master!$B569,Interpolate!$B$3:$T$2500,MATCH("M6-I",Interpolate!$B$2:$T$2,0),0)),3)</f>
        <v>16.169</v>
      </c>
      <c r="W569" s="11">
        <f ca="1">ROUND(IF(Lookup!J569&gt;0,Lookup!J569,VLOOKUP(Master!$B569,Interpolate!$B$3:$T$2500,MATCH("M7-I",Interpolate!$B$2:$T$2,0),0)),3)</f>
        <v>16.28</v>
      </c>
      <c r="Y569" s="11"/>
      <c r="Z569" s="11"/>
      <c r="AA569" s="6">
        <f ca="1">Lookup!S569</f>
        <v>17031</v>
      </c>
      <c r="AB569">
        <f t="shared" ca="1" si="70"/>
        <v>1.928020565552746E-3</v>
      </c>
      <c r="AC569">
        <f t="shared" ca="1" si="65"/>
        <v>7.5714285714286048E-3</v>
      </c>
      <c r="AD569">
        <f t="shared" ca="1" si="66"/>
        <v>6.4714285714285716E-3</v>
      </c>
    </row>
    <row r="570" spans="2:30" x14ac:dyDescent="0.25">
      <c r="B570" s="52">
        <v>38895</v>
      </c>
      <c r="C570" s="6">
        <f t="shared" si="71"/>
        <v>568</v>
      </c>
      <c r="D570" s="13">
        <f>VLOOKUP($B570,'Exp Dates'!$E$4:$K$400,MATCH("Days1M",'Exp Dates'!$E$2:$X$2,0),1)</f>
        <v>19</v>
      </c>
      <c r="E570" s="12">
        <f>VLOOKUP($B570,'Exp Dates'!$E$4:$K$400,MATCH("Trade Count",'Exp Dates'!$E$2:$X$2,0),1)-C570+D570-VLOOKUP($B570,'Exp Dates'!$E$4:$K$400,MATCH("Trade Day Adj",'Exp Dates'!$E$2:$X$2,0),1)*IF($B570&gt;VLOOKUP($B570,'Exp Dates'!$E$4:$K$400,MATCH("Trade Day Adj Start",'Exp Dates'!$E$2:$X$2,0),1),1,0)</f>
        <v>15</v>
      </c>
      <c r="F570" s="79">
        <f t="shared" si="67"/>
        <v>4</v>
      </c>
      <c r="G570" s="79" t="str">
        <f>VLOOKUP($B570,'Exp Dates'!$E$6:$U$400,MATCH("ExpMoYr",'Exp Dates'!$E$2:$U$2,0),1)</f>
        <v>Jul-2006</v>
      </c>
      <c r="H570" s="11">
        <v>0.1</v>
      </c>
      <c r="I570">
        <f>IF($I$1=0,(1/(1-91/360*VLOOKUP($B569,'T-bills'!$B$4:$C$978,2,1)/100))^(($B570-$B569)/91)-1,0)</f>
        <v>1.3711111114722563E-4</v>
      </c>
      <c r="J570" s="11">
        <v>16.399999999999999</v>
      </c>
      <c r="K570" s="11">
        <v>16.68</v>
      </c>
      <c r="L570" s="11">
        <f t="shared" si="64"/>
        <v>0.98321342925659461</v>
      </c>
      <c r="N570" s="11">
        <v>1239.2</v>
      </c>
      <c r="O570" s="11">
        <f t="shared" ca="1" si="68"/>
        <v>0</v>
      </c>
      <c r="P570" s="11">
        <f t="shared" ca="1" si="69"/>
        <v>6.9052102950408756E-3</v>
      </c>
      <c r="Q570" s="11">
        <f ca="1">ROUND(IF(Lookup!D570&gt;0,Lookup!D570,VLOOKUP(Master!$B570,Interpolate!$B$3:$T$2500,MATCH("M1-I",Interpolate!$B$2:$T$2,0),0)),3)</f>
        <v>15.93</v>
      </c>
      <c r="R570" s="11">
        <f ca="1">ROUND(IF(Lookup!E570&gt;0,Lookup!E570,VLOOKUP(Master!$B570,Interpolate!$B$3:$T$2500,MATCH("M2-I",Interpolate!$B$2:$T$2,0),0)),3)</f>
        <v>16.04</v>
      </c>
      <c r="S570" s="11">
        <f ca="1">ROUND(IF(Lookup!F570&gt;0,Lookup!F570,VLOOKUP(Master!$B570,Interpolate!$B$3:$T$2500,MATCH("M3-I",Interpolate!$B$2:$T$2,0),0)),3)</f>
        <v>16.074000000000002</v>
      </c>
      <c r="T570" s="11">
        <f ca="1">ROUND(IF(Lookup!G570&gt;0,Lookup!G570,VLOOKUP(Master!$B570,Interpolate!$B$3:$T$2500,MATCH("M4-I",Interpolate!$B$2:$T$2,0),0)),3)</f>
        <v>16.102</v>
      </c>
      <c r="U570" s="11">
        <f ca="1">ROUND(IF(Lookup!H570&gt;0,Lookup!H570,VLOOKUP(Master!$B570,Interpolate!$B$3:$T$2500,MATCH("M5-I",Interpolate!$B$2:$T$2,0),0)),3)</f>
        <v>16.13</v>
      </c>
      <c r="V570" s="11">
        <f ca="1">ROUND(IF(Lookup!I570&gt;0,Lookup!I570,VLOOKUP(Master!$B570,Interpolate!$B$3:$T$2500,MATCH("M6-I",Interpolate!$B$2:$T$2,0),0)),3)</f>
        <v>16.289000000000001</v>
      </c>
      <c r="W570" s="11">
        <f ca="1">ROUND(IF(Lookup!J570&gt;0,Lookup!J570,VLOOKUP(Master!$B570,Interpolate!$B$3:$T$2500,MATCH("M7-I",Interpolate!$B$2:$T$2,0),0)),3)</f>
        <v>16.399999999999999</v>
      </c>
      <c r="Y570" s="11"/>
      <c r="Z570" s="11"/>
      <c r="AA570" s="6">
        <f ca="1">Lookup!S570</f>
        <v>17034</v>
      </c>
      <c r="AB570">
        <f t="shared" ca="1" si="70"/>
        <v>6.9052102950408756E-3</v>
      </c>
      <c r="AC570">
        <f t="shared" ca="1" si="65"/>
        <v>1.6190476190477369E-3</v>
      </c>
      <c r="AD570">
        <f t="shared" ca="1" si="66"/>
        <v>5.0142857142857012E-3</v>
      </c>
    </row>
    <row r="571" spans="2:30" x14ac:dyDescent="0.25">
      <c r="B571" s="52">
        <v>38896</v>
      </c>
      <c r="C571" s="6">
        <f t="shared" si="71"/>
        <v>569</v>
      </c>
      <c r="D571" s="13">
        <f>VLOOKUP($B571,'Exp Dates'!$E$4:$K$400,MATCH("Days1M",'Exp Dates'!$E$2:$X$2,0),1)</f>
        <v>19</v>
      </c>
      <c r="E571" s="12">
        <f>VLOOKUP($B571,'Exp Dates'!$E$4:$K$400,MATCH("Trade Count",'Exp Dates'!$E$2:$X$2,0),1)-C571+D571-VLOOKUP($B571,'Exp Dates'!$E$4:$K$400,MATCH("Trade Day Adj",'Exp Dates'!$E$2:$X$2,0),1)*IF($B571&gt;VLOOKUP($B571,'Exp Dates'!$E$4:$K$400,MATCH("Trade Day Adj Start",'Exp Dates'!$E$2:$X$2,0),1),1,0)</f>
        <v>14</v>
      </c>
      <c r="F571" s="79">
        <f t="shared" si="67"/>
        <v>5</v>
      </c>
      <c r="G571" s="79" t="str">
        <f>VLOOKUP($B571,'Exp Dates'!$E$6:$U$400,MATCH("ExpMoYr",'Exp Dates'!$E$2:$U$2,0),1)</f>
        <v>Jul-2006</v>
      </c>
      <c r="H571" s="11">
        <v>0.1</v>
      </c>
      <c r="I571">
        <f>IF($I$1=0,(1/(1-91/360*VLOOKUP($B570,'T-bills'!$B$4:$C$978,2,1)/100))^(($B571-$B570)/91)-1,0)</f>
        <v>1.3711111114722563E-4</v>
      </c>
      <c r="J571" s="11">
        <v>15.79</v>
      </c>
      <c r="K571" s="11">
        <v>16.39</v>
      </c>
      <c r="L571" s="11">
        <f t="shared" si="64"/>
        <v>0.96339231238560086</v>
      </c>
      <c r="N571" s="11">
        <v>1246</v>
      </c>
      <c r="O571" s="11">
        <f t="shared" ca="1" si="68"/>
        <v>0.67500000000000071</v>
      </c>
      <c r="P571" s="11">
        <f t="shared" ca="1" si="69"/>
        <v>1.879699248120259E-3</v>
      </c>
      <c r="Q571" s="11">
        <f ca="1">ROUND(IF(Lookup!D571&gt;0,Lookup!D571,VLOOKUP(Master!$B571,Interpolate!$B$3:$T$2500,MATCH("M1-I",Interpolate!$B$2:$T$2,0),0)),3)</f>
        <v>15.96</v>
      </c>
      <c r="R571" s="11">
        <f ca="1">ROUND(IF(Lookup!E571&gt;0,Lookup!E571,VLOOKUP(Master!$B571,Interpolate!$B$3:$T$2500,MATCH("M2-I",Interpolate!$B$2:$T$2,0),0)),3)</f>
        <v>15.99</v>
      </c>
      <c r="S571" s="11">
        <f ca="1">ROUND(IF(Lookup!F571&gt;0,Lookup!F571,VLOOKUP(Master!$B571,Interpolate!$B$3:$T$2500,MATCH("M3-I",Interpolate!$B$2:$T$2,0),0)),3)</f>
        <v>16.024000000000001</v>
      </c>
      <c r="T571" s="11">
        <f ca="1">ROUND(IF(Lookup!G571&gt;0,Lookup!G571,VLOOKUP(Master!$B571,Interpolate!$B$3:$T$2500,MATCH("M4-I",Interpolate!$B$2:$T$2,0),0)),3)</f>
        <v>16.052</v>
      </c>
      <c r="U571" s="11">
        <f ca="1">ROUND(IF(Lookup!H571&gt;0,Lookup!H571,VLOOKUP(Master!$B571,Interpolate!$B$3:$T$2500,MATCH("M5-I",Interpolate!$B$2:$T$2,0),0)),3)</f>
        <v>16.079999999999998</v>
      </c>
      <c r="V571" s="11">
        <f ca="1">ROUND(IF(Lookup!I571&gt;0,Lookup!I571,VLOOKUP(Master!$B571,Interpolate!$B$3:$T$2500,MATCH("M6-I",Interpolate!$B$2:$T$2,0),0)),3)</f>
        <v>16.306999999999999</v>
      </c>
      <c r="W571" s="11">
        <f ca="1">ROUND(IF(Lookup!J571&gt;0,Lookup!J571,VLOOKUP(Master!$B571,Interpolate!$B$3:$T$2500,MATCH("M7-I",Interpolate!$B$2:$T$2,0),0)),3)</f>
        <v>16.465</v>
      </c>
      <c r="Y571" s="11"/>
      <c r="Z571" s="11"/>
      <c r="AA571" s="6">
        <f ca="1">Lookup!S571</f>
        <v>17004</v>
      </c>
      <c r="AB571">
        <f t="shared" ca="1" si="70"/>
        <v>1.879699248120259E-3</v>
      </c>
      <c r="AC571">
        <f t="shared" ca="1" si="65"/>
        <v>1.6190476190476523E-3</v>
      </c>
      <c r="AD571">
        <f t="shared" ca="1" si="66"/>
        <v>6.9809523809523863E-3</v>
      </c>
    </row>
    <row r="572" spans="2:30" x14ac:dyDescent="0.25">
      <c r="B572" s="52">
        <v>38897</v>
      </c>
      <c r="C572" s="6">
        <f t="shared" si="71"/>
        <v>570</v>
      </c>
      <c r="D572" s="13">
        <f>VLOOKUP($B572,'Exp Dates'!$E$4:$K$400,MATCH("Days1M",'Exp Dates'!$E$2:$X$2,0),1)</f>
        <v>19</v>
      </c>
      <c r="E572" s="12">
        <f>VLOOKUP($B572,'Exp Dates'!$E$4:$K$400,MATCH("Trade Count",'Exp Dates'!$E$2:$X$2,0),1)-C572+D572-VLOOKUP($B572,'Exp Dates'!$E$4:$K$400,MATCH("Trade Day Adj",'Exp Dates'!$E$2:$X$2,0),1)*IF($B572&gt;VLOOKUP($B572,'Exp Dates'!$E$4:$K$400,MATCH("Trade Day Adj Start",'Exp Dates'!$E$2:$X$2,0),1),1,0)</f>
        <v>13</v>
      </c>
      <c r="F572" s="79">
        <f t="shared" si="67"/>
        <v>6</v>
      </c>
      <c r="G572" s="79" t="str">
        <f>VLOOKUP($B572,'Exp Dates'!$E$6:$U$400,MATCH("ExpMoYr",'Exp Dates'!$E$2:$U$2,0),1)</f>
        <v>Jul-2006</v>
      </c>
      <c r="H572" s="11">
        <v>0.1</v>
      </c>
      <c r="I572">
        <f>IF($I$1=0,(1/(1-91/360*VLOOKUP($B571,'T-bills'!$B$4:$C$978,2,1)/100))^(($B572-$B571)/91)-1,0)</f>
        <v>1.3711111114722563E-4</v>
      </c>
      <c r="J572" s="11">
        <v>13.03</v>
      </c>
      <c r="K572" s="11">
        <v>14.09</v>
      </c>
      <c r="L572" s="11">
        <f t="shared" si="64"/>
        <v>0.92476933995741661</v>
      </c>
      <c r="N572" s="11">
        <v>1272.8699999999999</v>
      </c>
      <c r="O572" s="11">
        <f t="shared" ca="1" si="68"/>
        <v>2.8260000000000005</v>
      </c>
      <c r="P572" s="11">
        <f t="shared" ca="1" si="69"/>
        <v>6.0669456066945626E-2</v>
      </c>
      <c r="Q572" s="11">
        <f ca="1">ROUND(IF(Lookup!D572&gt;0,Lookup!D572,VLOOKUP(Master!$B572,Interpolate!$B$3:$T$2500,MATCH("M1-I",Interpolate!$B$2:$T$2,0),0)),3)</f>
        <v>14.34</v>
      </c>
      <c r="R572" s="11">
        <f ca="1">ROUND(IF(Lookup!E572&gt;0,Lookup!E572,VLOOKUP(Master!$B572,Interpolate!$B$3:$T$2500,MATCH("M2-I",Interpolate!$B$2:$T$2,0),0)),3)</f>
        <v>15.21</v>
      </c>
      <c r="S572" s="11">
        <f ca="1">ROUND(IF(Lookup!F572&gt;0,Lookup!F572,VLOOKUP(Master!$B572,Interpolate!$B$3:$T$2500,MATCH("M3-I",Interpolate!$B$2:$T$2,0),0)),3)</f>
        <v>15.356999999999999</v>
      </c>
      <c r="T572" s="11">
        <f ca="1">ROUND(IF(Lookup!G572&gt;0,Lookup!G572,VLOOKUP(Master!$B572,Interpolate!$B$3:$T$2500,MATCH("M4-I",Interpolate!$B$2:$T$2,0),0)),3)</f>
        <v>15.478999999999999</v>
      </c>
      <c r="U572" s="11">
        <f ca="1">ROUND(IF(Lookup!H572&gt;0,Lookup!H572,VLOOKUP(Master!$B572,Interpolate!$B$3:$T$2500,MATCH("M5-I",Interpolate!$B$2:$T$2,0),0)),3)</f>
        <v>15.6</v>
      </c>
      <c r="V572" s="11">
        <f ca="1">ROUND(IF(Lookup!I572&gt;0,Lookup!I572,VLOOKUP(Master!$B572,Interpolate!$B$3:$T$2500,MATCH("M6-I",Interpolate!$B$2:$T$2,0),0)),3)</f>
        <v>15.750999999999999</v>
      </c>
      <c r="W572" s="11">
        <f ca="1">ROUND(IF(Lookup!J572&gt;0,Lookup!J572,VLOOKUP(Master!$B572,Interpolate!$B$3:$T$2500,MATCH("M7-I",Interpolate!$B$2:$T$2,0),0)),3)</f>
        <v>15.856</v>
      </c>
      <c r="Y572" s="11"/>
      <c r="Z572" s="11"/>
      <c r="AA572" s="6">
        <f ca="1">Lookup!S572</f>
        <v>17520</v>
      </c>
      <c r="AB572">
        <f t="shared" ca="1" si="70"/>
        <v>6.0669456066945626E-2</v>
      </c>
      <c r="AC572">
        <f t="shared" ca="1" si="65"/>
        <v>6.9999999999999273E-3</v>
      </c>
      <c r="AD572">
        <f t="shared" ca="1" si="66"/>
        <v>6.104761904761914E-3</v>
      </c>
    </row>
    <row r="573" spans="2:30" x14ac:dyDescent="0.25">
      <c r="B573" s="52">
        <v>38898</v>
      </c>
      <c r="C573" s="6">
        <f t="shared" si="71"/>
        <v>571</v>
      </c>
      <c r="D573" s="13">
        <f>VLOOKUP($B573,'Exp Dates'!$E$4:$K$400,MATCH("Days1M",'Exp Dates'!$E$2:$X$2,0),1)</f>
        <v>19</v>
      </c>
      <c r="E573" s="12">
        <f>VLOOKUP($B573,'Exp Dates'!$E$4:$K$400,MATCH("Trade Count",'Exp Dates'!$E$2:$X$2,0),1)-C573+D573-VLOOKUP($B573,'Exp Dates'!$E$4:$K$400,MATCH("Trade Day Adj",'Exp Dates'!$E$2:$X$2,0),1)*IF($B573&gt;VLOOKUP($B573,'Exp Dates'!$E$4:$K$400,MATCH("Trade Day Adj Start",'Exp Dates'!$E$2:$X$2,0),1),1,0)</f>
        <v>12</v>
      </c>
      <c r="F573" s="79">
        <f t="shared" si="67"/>
        <v>7</v>
      </c>
      <c r="G573" s="79" t="str">
        <f>VLOOKUP($B573,'Exp Dates'!$E$6:$U$400,MATCH("ExpMoYr",'Exp Dates'!$E$2:$U$2,0),1)</f>
        <v>Jul-2006</v>
      </c>
      <c r="H573" s="11">
        <v>0.1</v>
      </c>
      <c r="I573">
        <f>IF($I$1=0,(1/(1-91/360*VLOOKUP($B572,'T-bills'!$B$4:$C$978,2,1)/100))^(($B573-$B572)/91)-1,0)</f>
        <v>1.3711111114722563E-4</v>
      </c>
      <c r="J573" s="11">
        <v>13.08</v>
      </c>
      <c r="K573" s="11">
        <v>14.47</v>
      </c>
      <c r="L573" s="11">
        <f t="shared" si="64"/>
        <v>0.9039391845196959</v>
      </c>
      <c r="N573" s="11">
        <v>1270.2</v>
      </c>
      <c r="O573" s="11">
        <f t="shared" ca="1" si="68"/>
        <v>2.702</v>
      </c>
      <c r="P573" s="11">
        <f t="shared" ca="1" si="69"/>
        <v>6.0627674750356686E-2</v>
      </c>
      <c r="Q573" s="11">
        <f ca="1">ROUND(IF(Lookup!D573&gt;0,Lookup!D573,VLOOKUP(Master!$B573,Interpolate!$B$3:$T$2500,MATCH("M1-I",Interpolate!$B$2:$T$2,0),0)),3)</f>
        <v>14.02</v>
      </c>
      <c r="R573" s="11">
        <f ca="1">ROUND(IF(Lookup!E573&gt;0,Lookup!E573,VLOOKUP(Master!$B573,Interpolate!$B$3:$T$2500,MATCH("M2-I",Interpolate!$B$2:$T$2,0),0)),3)</f>
        <v>14.87</v>
      </c>
      <c r="S573" s="11">
        <f ca="1">ROUND(IF(Lookup!F573&gt;0,Lookup!F573,VLOOKUP(Master!$B573,Interpolate!$B$3:$T$2500,MATCH("M3-I",Interpolate!$B$2:$T$2,0),0)),3)</f>
        <v>15.14</v>
      </c>
      <c r="T573" s="11">
        <f ca="1">ROUND(IF(Lookup!G573&gt;0,Lookup!G573,VLOOKUP(Master!$B573,Interpolate!$B$3:$T$2500,MATCH("M4-I",Interpolate!$B$2:$T$2,0),0)),3)</f>
        <v>15.362</v>
      </c>
      <c r="U573" s="11">
        <f ca="1">ROUND(IF(Lookup!H573&gt;0,Lookup!H573,VLOOKUP(Master!$B573,Interpolate!$B$3:$T$2500,MATCH("M5-I",Interpolate!$B$2:$T$2,0),0)),3)</f>
        <v>15.58</v>
      </c>
      <c r="V573" s="11">
        <f ca="1">ROUND(IF(Lookup!I573&gt;0,Lookup!I573,VLOOKUP(Master!$B573,Interpolate!$B$3:$T$2500,MATCH("M6-I",Interpolate!$B$2:$T$2,0),0)),3)</f>
        <v>15.699</v>
      </c>
      <c r="W573" s="11">
        <f ca="1">ROUND(IF(Lookup!J573&gt;0,Lookup!J573,VLOOKUP(Master!$B573,Interpolate!$B$3:$T$2500,MATCH("M7-I",Interpolate!$B$2:$T$2,0),0)),3)</f>
        <v>15.782</v>
      </c>
      <c r="Y573" s="11"/>
      <c r="Z573" s="11"/>
      <c r="AA573" s="6">
        <f ca="1">Lookup!S573</f>
        <v>17714</v>
      </c>
      <c r="AB573">
        <f t="shared" ca="1" si="70"/>
        <v>6.0627674750356686E-2</v>
      </c>
      <c r="AC573">
        <f t="shared" ca="1" si="65"/>
        <v>1.2857142857142921E-2</v>
      </c>
      <c r="AD573">
        <f t="shared" ca="1" si="66"/>
        <v>6.5666666666666651E-3</v>
      </c>
    </row>
    <row r="574" spans="2:30" x14ac:dyDescent="0.25">
      <c r="B574" s="52">
        <v>38901</v>
      </c>
      <c r="C574" s="6">
        <f t="shared" si="71"/>
        <v>572</v>
      </c>
      <c r="D574" s="13">
        <f>VLOOKUP($B574,'Exp Dates'!$E$4:$K$400,MATCH("Days1M",'Exp Dates'!$E$2:$X$2,0),1)</f>
        <v>19</v>
      </c>
      <c r="E574" s="12">
        <f>VLOOKUP($B574,'Exp Dates'!$E$4:$K$400,MATCH("Trade Count",'Exp Dates'!$E$2:$X$2,0),1)-C574+D574-VLOOKUP($B574,'Exp Dates'!$E$4:$K$400,MATCH("Trade Day Adj",'Exp Dates'!$E$2:$X$2,0),1)*IF($B574&gt;VLOOKUP($B574,'Exp Dates'!$E$4:$K$400,MATCH("Trade Day Adj Start",'Exp Dates'!$E$2:$X$2,0),1),1,0)</f>
        <v>11</v>
      </c>
      <c r="F574" s="79">
        <f t="shared" si="67"/>
        <v>8</v>
      </c>
      <c r="G574" s="79" t="str">
        <f>VLOOKUP($B574,'Exp Dates'!$E$6:$U$400,MATCH("ExpMoYr",'Exp Dates'!$E$2:$U$2,0),1)</f>
        <v>Jul-2006</v>
      </c>
      <c r="H574" s="11">
        <v>0.1</v>
      </c>
      <c r="I574">
        <f>IF($I$1=0,(1/(1-91/360*VLOOKUP($B573,'T-bills'!$B$4:$C$978,2,1)/100))^(($B574-$B573)/91)-1,0)</f>
        <v>4.1138973439003301E-4</v>
      </c>
      <c r="J574" s="11">
        <v>13.05</v>
      </c>
      <c r="K574" s="11">
        <v>14.52</v>
      </c>
      <c r="L574" s="11">
        <f t="shared" si="64"/>
        <v>0.89876033057851246</v>
      </c>
      <c r="N574" s="11">
        <v>1280.19</v>
      </c>
      <c r="O574" s="11">
        <f t="shared" ca="1" si="68"/>
        <v>2.7189999999999994</v>
      </c>
      <c r="P574" s="11">
        <f t="shared" ca="1" si="69"/>
        <v>6.6326530612244916E-2</v>
      </c>
      <c r="Q574" s="11">
        <f ca="1">ROUND(IF(Lookup!D574&gt;0,Lookup!D574,VLOOKUP(Master!$B574,Interpolate!$B$3:$T$2500,MATCH("M1-I",Interpolate!$B$2:$T$2,0),0)),3)</f>
        <v>13.72</v>
      </c>
      <c r="R574" s="11">
        <f ca="1">ROUND(IF(Lookup!E574&gt;0,Lookup!E574,VLOOKUP(Master!$B574,Interpolate!$B$3:$T$2500,MATCH("M2-I",Interpolate!$B$2:$T$2,0),0)),3)</f>
        <v>14.63</v>
      </c>
      <c r="S574" s="11">
        <f ca="1">ROUND(IF(Lookup!F574&gt;0,Lookup!F574,VLOOKUP(Master!$B574,Interpolate!$B$3:$T$2500,MATCH("M3-I",Interpolate!$B$2:$T$2,0),0)),3)</f>
        <v>14.986000000000001</v>
      </c>
      <c r="T574" s="11">
        <f ca="1">ROUND(IF(Lookup!G574&gt;0,Lookup!G574,VLOOKUP(Master!$B574,Interpolate!$B$3:$T$2500,MATCH("M4-I",Interpolate!$B$2:$T$2,0),0)),3)</f>
        <v>15.275</v>
      </c>
      <c r="U574" s="11">
        <f ca="1">ROUND(IF(Lookup!H574&gt;0,Lookup!H574,VLOOKUP(Master!$B574,Interpolate!$B$3:$T$2500,MATCH("M5-I",Interpolate!$B$2:$T$2,0),0)),3)</f>
        <v>15.56</v>
      </c>
      <c r="V574" s="11">
        <f ca="1">ROUND(IF(Lookup!I574&gt;0,Lookup!I574,VLOOKUP(Master!$B574,Interpolate!$B$3:$T$2500,MATCH("M6-I",Interpolate!$B$2:$T$2,0),0)),3)</f>
        <v>15.683</v>
      </c>
      <c r="W574" s="11">
        <f ca="1">ROUND(IF(Lookup!J574&gt;0,Lookup!J574,VLOOKUP(Master!$B574,Interpolate!$B$3:$T$2500,MATCH("M7-I",Interpolate!$B$2:$T$2,0),0)),3)</f>
        <v>15.769</v>
      </c>
      <c r="Y574" s="11"/>
      <c r="Z574" s="11"/>
      <c r="AA574" s="6">
        <f ca="1">Lookup!S574</f>
        <v>18668</v>
      </c>
      <c r="AB574">
        <f t="shared" ca="1" si="70"/>
        <v>6.6326530612244916E-2</v>
      </c>
      <c r="AC574">
        <f t="shared" ca="1" si="65"/>
        <v>1.6952380952380948E-2</v>
      </c>
      <c r="AD574">
        <f t="shared" ca="1" si="66"/>
        <v>7.6428571428571361E-3</v>
      </c>
    </row>
    <row r="575" spans="2:30" x14ac:dyDescent="0.25">
      <c r="B575" s="52">
        <v>38903</v>
      </c>
      <c r="C575" s="6">
        <f t="shared" si="71"/>
        <v>573</v>
      </c>
      <c r="D575" s="13">
        <f>VLOOKUP($B575,'Exp Dates'!$E$4:$K$400,MATCH("Days1M",'Exp Dates'!$E$2:$X$2,0),1)</f>
        <v>19</v>
      </c>
      <c r="E575" s="12">
        <f>VLOOKUP($B575,'Exp Dates'!$E$4:$K$400,MATCH("Trade Count",'Exp Dates'!$E$2:$X$2,0),1)-C575+D575-VLOOKUP($B575,'Exp Dates'!$E$4:$K$400,MATCH("Trade Day Adj",'Exp Dates'!$E$2:$X$2,0),1)*IF($B575&gt;VLOOKUP($B575,'Exp Dates'!$E$4:$K$400,MATCH("Trade Day Adj Start",'Exp Dates'!$E$2:$X$2,0),1),1,0)</f>
        <v>10</v>
      </c>
      <c r="F575" s="79">
        <f t="shared" si="67"/>
        <v>9</v>
      </c>
      <c r="G575" s="79" t="str">
        <f>VLOOKUP($B575,'Exp Dates'!$E$6:$U$400,MATCH("ExpMoYr",'Exp Dates'!$E$2:$U$2,0),1)</f>
        <v>Jul-2006</v>
      </c>
      <c r="H575" s="11">
        <v>0.1</v>
      </c>
      <c r="I575">
        <f>IF($I$1=0,(1/(1-91/360*VLOOKUP($B574,'T-bills'!$B$4:$C$978,2,1)/100))^(($B575-$B574)/91)-1,0)</f>
        <v>2.7705462822891214E-4</v>
      </c>
      <c r="J575" s="11">
        <v>14.15</v>
      </c>
      <c r="K575" s="11">
        <v>15.17</v>
      </c>
      <c r="L575" s="11">
        <f t="shared" si="64"/>
        <v>0.93276203032300598</v>
      </c>
      <c r="N575" s="11">
        <v>1270.9100000000001</v>
      </c>
      <c r="O575" s="11">
        <f t="shared" ca="1" si="68"/>
        <v>1.8040000000000003</v>
      </c>
      <c r="P575" s="11">
        <f t="shared" ca="1" si="69"/>
        <v>4.3055555555555403E-2</v>
      </c>
      <c r="Q575" s="11">
        <f ca="1">ROUND(IF(Lookup!D575&gt;0,Lookup!D575,VLOOKUP(Master!$B575,Interpolate!$B$3:$T$2500,MATCH("M1-I",Interpolate!$B$2:$T$2,0),0)),3)</f>
        <v>14.4</v>
      </c>
      <c r="R575" s="11">
        <f ca="1">ROUND(IF(Lookup!E575&gt;0,Lookup!E575,VLOOKUP(Master!$B575,Interpolate!$B$3:$T$2500,MATCH("M2-I",Interpolate!$B$2:$T$2,0),0)),3)</f>
        <v>15.02</v>
      </c>
      <c r="S575" s="11">
        <f ca="1">ROUND(IF(Lookup!F575&gt;0,Lookup!F575,VLOOKUP(Master!$B575,Interpolate!$B$3:$T$2500,MATCH("M3-I",Interpolate!$B$2:$T$2,0),0)),3)</f>
        <v>15.333</v>
      </c>
      <c r="T575" s="11">
        <f ca="1">ROUND(IF(Lookup!G575&gt;0,Lookup!G575,VLOOKUP(Master!$B575,Interpolate!$B$3:$T$2500,MATCH("M4-I",Interpolate!$B$2:$T$2,0),0)),3)</f>
        <v>15.587999999999999</v>
      </c>
      <c r="U575" s="11">
        <f ca="1">ROUND(IF(Lookup!H575&gt;0,Lookup!H575,VLOOKUP(Master!$B575,Interpolate!$B$3:$T$2500,MATCH("M5-I",Interpolate!$B$2:$T$2,0),0)),3)</f>
        <v>15.84</v>
      </c>
      <c r="V575" s="11">
        <f ca="1">ROUND(IF(Lookup!I575&gt;0,Lookup!I575,VLOOKUP(Master!$B575,Interpolate!$B$3:$T$2500,MATCH("M6-I",Interpolate!$B$2:$T$2,0),0)),3)</f>
        <v>15.907</v>
      </c>
      <c r="W575" s="11">
        <f ca="1">ROUND(IF(Lookup!J575&gt;0,Lookup!J575,VLOOKUP(Master!$B575,Interpolate!$B$3:$T$2500,MATCH("M7-I",Interpolate!$B$2:$T$2,0),0)),3)</f>
        <v>15.954000000000001</v>
      </c>
      <c r="Y575" s="11"/>
      <c r="Z575" s="11"/>
      <c r="AA575" s="6">
        <f ca="1">Lookup!S575</f>
        <v>17986</v>
      </c>
      <c r="AB575">
        <f t="shared" ca="1" si="70"/>
        <v>4.3055555555555403E-2</v>
      </c>
      <c r="AC575">
        <f t="shared" ca="1" si="65"/>
        <v>1.4904761904761935E-2</v>
      </c>
      <c r="AD575">
        <f t="shared" ca="1" si="66"/>
        <v>5.5476190476190694E-3</v>
      </c>
    </row>
    <row r="576" spans="2:30" x14ac:dyDescent="0.25">
      <c r="B576" s="52">
        <v>38904</v>
      </c>
      <c r="C576" s="6">
        <f t="shared" si="71"/>
        <v>574</v>
      </c>
      <c r="D576" s="13">
        <f>VLOOKUP($B576,'Exp Dates'!$E$4:$K$400,MATCH("Days1M",'Exp Dates'!$E$2:$X$2,0),1)</f>
        <v>19</v>
      </c>
      <c r="E576" s="12">
        <f>VLOOKUP($B576,'Exp Dates'!$E$4:$K$400,MATCH("Trade Count",'Exp Dates'!$E$2:$X$2,0),1)-C576+D576-VLOOKUP($B576,'Exp Dates'!$E$4:$K$400,MATCH("Trade Day Adj",'Exp Dates'!$E$2:$X$2,0),1)*IF($B576&gt;VLOOKUP($B576,'Exp Dates'!$E$4:$K$400,MATCH("Trade Day Adj Start",'Exp Dates'!$E$2:$X$2,0),1),1,0)</f>
        <v>9</v>
      </c>
      <c r="F576" s="79">
        <f t="shared" si="67"/>
        <v>10</v>
      </c>
      <c r="G576" s="79" t="str">
        <f>VLOOKUP($B576,'Exp Dates'!$E$6:$U$400,MATCH("ExpMoYr",'Exp Dates'!$E$2:$U$2,0),1)</f>
        <v>Jul-2006</v>
      </c>
      <c r="H576" s="11">
        <v>0.1</v>
      </c>
      <c r="I576">
        <f>IF($I$1=0,(1/(1-91/360*VLOOKUP($B575,'T-bills'!$B$4:$C$978,2,1)/100))^(($B576-$B575)/91)-1,0)</f>
        <v>1.3851772053508071E-4</v>
      </c>
      <c r="J576" s="11">
        <v>13.65</v>
      </c>
      <c r="K576" s="11">
        <v>14.85</v>
      </c>
      <c r="L576" s="11">
        <f t="shared" si="64"/>
        <v>0.91919191919191923</v>
      </c>
      <c r="N576" s="11">
        <v>1274.08</v>
      </c>
      <c r="O576" s="11">
        <f t="shared" ca="1" si="68"/>
        <v>2.3979999999999979</v>
      </c>
      <c r="P576" s="11">
        <f t="shared" ca="1" si="69"/>
        <v>7.6271186440677985E-2</v>
      </c>
      <c r="Q576" s="11">
        <f ca="1">ROUND(IF(Lookup!D576&gt;0,Lookup!D576,VLOOKUP(Master!$B576,Interpolate!$B$3:$T$2500,MATCH("M1-I",Interpolate!$B$2:$T$2,0),0)),3)</f>
        <v>14.16</v>
      </c>
      <c r="R576" s="11">
        <f ca="1">ROUND(IF(Lookup!E576&gt;0,Lookup!E576,VLOOKUP(Master!$B576,Interpolate!$B$3:$T$2500,MATCH("M2-I",Interpolate!$B$2:$T$2,0),0)),3)</f>
        <v>15.24</v>
      </c>
      <c r="S576" s="11">
        <f ca="1">ROUND(IF(Lookup!F576&gt;0,Lookup!F576,VLOOKUP(Master!$B576,Interpolate!$B$3:$T$2500,MATCH("M3-I",Interpolate!$B$2:$T$2,0),0)),3)</f>
        <v>15.497999999999999</v>
      </c>
      <c r="T576" s="11">
        <f ca="1">ROUND(IF(Lookup!G576&gt;0,Lookup!G576,VLOOKUP(Master!$B576,Interpolate!$B$3:$T$2500,MATCH("M4-I",Interpolate!$B$2:$T$2,0),0)),3)</f>
        <v>15.711</v>
      </c>
      <c r="U576" s="11">
        <f ca="1">ROUND(IF(Lookup!H576&gt;0,Lookup!H576,VLOOKUP(Master!$B576,Interpolate!$B$3:$T$2500,MATCH("M5-I",Interpolate!$B$2:$T$2,0),0)),3)</f>
        <v>15.92</v>
      </c>
      <c r="V576" s="11">
        <f ca="1">ROUND(IF(Lookup!I576&gt;0,Lookup!I576,VLOOKUP(Master!$B576,Interpolate!$B$3:$T$2500,MATCH("M6-I",Interpolate!$B$2:$T$2,0),0)),3)</f>
        <v>15.994999999999999</v>
      </c>
      <c r="W576" s="11">
        <f ca="1">ROUND(IF(Lookup!J576&gt;0,Lookup!J576,VLOOKUP(Master!$B576,Interpolate!$B$3:$T$2500,MATCH("M7-I",Interpolate!$B$2:$T$2,0),0)),3)</f>
        <v>16.047999999999998</v>
      </c>
      <c r="Y576" s="11"/>
      <c r="Z576" s="11"/>
      <c r="AA576" s="6">
        <f ca="1">Lookup!S576</f>
        <v>19220</v>
      </c>
      <c r="AB576">
        <f t="shared" ca="1" si="70"/>
        <v>7.6271186440677985E-2</v>
      </c>
      <c r="AC576">
        <f t="shared" ca="1" si="65"/>
        <v>1.2285714285714244E-2</v>
      </c>
      <c r="AD576">
        <f t="shared" ca="1" si="66"/>
        <v>5.1714285714285387E-3</v>
      </c>
    </row>
    <row r="577" spans="2:30" x14ac:dyDescent="0.25">
      <c r="B577" s="52">
        <v>38905</v>
      </c>
      <c r="C577" s="6">
        <f t="shared" si="71"/>
        <v>575</v>
      </c>
      <c r="D577" s="13">
        <f>VLOOKUP($B577,'Exp Dates'!$E$4:$K$400,MATCH("Days1M",'Exp Dates'!$E$2:$X$2,0),1)</f>
        <v>19</v>
      </c>
      <c r="E577" s="12">
        <f>VLOOKUP($B577,'Exp Dates'!$E$4:$K$400,MATCH("Trade Count",'Exp Dates'!$E$2:$X$2,0),1)-C577+D577-VLOOKUP($B577,'Exp Dates'!$E$4:$K$400,MATCH("Trade Day Adj",'Exp Dates'!$E$2:$X$2,0),1)*IF($B577&gt;VLOOKUP($B577,'Exp Dates'!$E$4:$K$400,MATCH("Trade Day Adj Start",'Exp Dates'!$E$2:$X$2,0),1),1,0)</f>
        <v>8</v>
      </c>
      <c r="F577" s="79">
        <f t="shared" si="67"/>
        <v>-8</v>
      </c>
      <c r="G577" s="79" t="str">
        <f>VLOOKUP($B577,'Exp Dates'!$E$6:$U$400,MATCH("ExpMoYr",'Exp Dates'!$E$2:$U$2,0),1)</f>
        <v>Jul-2006</v>
      </c>
      <c r="H577" s="11">
        <v>0.1</v>
      </c>
      <c r="I577">
        <f>IF($I$1=0,(1/(1-91/360*VLOOKUP($B576,'T-bills'!$B$4:$C$978,2,1)/100))^(($B577-$B576)/91)-1,0)</f>
        <v>1.3851772053508071E-4</v>
      </c>
      <c r="J577" s="11">
        <v>13.97</v>
      </c>
      <c r="K577" s="11">
        <v>15.34</v>
      </c>
      <c r="L577" s="11">
        <f t="shared" si="64"/>
        <v>0.91069100391134294</v>
      </c>
      <c r="N577" s="11">
        <v>1265.48</v>
      </c>
      <c r="O577" s="11">
        <f t="shared" ca="1" si="68"/>
        <v>2.2299999999999986</v>
      </c>
      <c r="P577" s="11">
        <f t="shared" ca="1" si="69"/>
        <v>7.172701949860727E-2</v>
      </c>
      <c r="Q577" s="11">
        <f ca="1">ROUND(IF(Lookup!D577&gt;0,Lookup!D577,VLOOKUP(Master!$B577,Interpolate!$B$3:$T$2500,MATCH("M1-I",Interpolate!$B$2:$T$2,0),0)),3)</f>
        <v>14.36</v>
      </c>
      <c r="R577" s="11">
        <f ca="1">ROUND(IF(Lookup!E577&gt;0,Lookup!E577,VLOOKUP(Master!$B577,Interpolate!$B$3:$T$2500,MATCH("M2-I",Interpolate!$B$2:$T$2,0),0)),3)</f>
        <v>15.39</v>
      </c>
      <c r="S577" s="11">
        <f ca="1">ROUND(IF(Lookup!F577&gt;0,Lookup!F577,VLOOKUP(Master!$B577,Interpolate!$B$3:$T$2500,MATCH("M3-I",Interpolate!$B$2:$T$2,0),0)),3)</f>
        <v>15.699</v>
      </c>
      <c r="T577" s="11">
        <f ca="1">ROUND(IF(Lookup!G577&gt;0,Lookup!G577,VLOOKUP(Master!$B577,Interpolate!$B$3:$T$2500,MATCH("M4-I",Interpolate!$B$2:$T$2,0),0)),3)</f>
        <v>15.951000000000001</v>
      </c>
      <c r="U577" s="11">
        <f ca="1">ROUND(IF(Lookup!H577&gt;0,Lookup!H577,VLOOKUP(Master!$B577,Interpolate!$B$3:$T$2500,MATCH("M5-I",Interpolate!$B$2:$T$2,0),0)),3)</f>
        <v>16.2</v>
      </c>
      <c r="V577" s="11">
        <f ca="1">ROUND(IF(Lookup!I577&gt;0,Lookup!I577,VLOOKUP(Master!$B577,Interpolate!$B$3:$T$2500,MATCH("M6-I",Interpolate!$B$2:$T$2,0),0)),3)</f>
        <v>16.2</v>
      </c>
      <c r="W577" s="11">
        <f ca="1">ROUND(IF(Lookup!J577&gt;0,Lookup!J577,VLOOKUP(Master!$B577,Interpolate!$B$3:$T$2500,MATCH("M7-I",Interpolate!$B$2:$T$2,0),0)),3)</f>
        <v>16.2</v>
      </c>
      <c r="Y577" s="11"/>
      <c r="Z577" s="11"/>
      <c r="AA577" s="6">
        <f ca="1">Lookup!S577</f>
        <v>20871</v>
      </c>
      <c r="AB577">
        <f t="shared" ca="1" si="70"/>
        <v>7.172701949860727E-2</v>
      </c>
      <c r="AC577">
        <f t="shared" ca="1" si="65"/>
        <v>1.471428571428568E-2</v>
      </c>
      <c r="AD577">
        <f t="shared" ca="1" si="66"/>
        <v>3.5571428571428399E-3</v>
      </c>
    </row>
    <row r="578" spans="2:30" x14ac:dyDescent="0.25">
      <c r="B578" s="52">
        <v>38908</v>
      </c>
      <c r="C578" s="6">
        <f t="shared" si="71"/>
        <v>576</v>
      </c>
      <c r="D578" s="13">
        <f>VLOOKUP($B578,'Exp Dates'!$E$4:$K$400,MATCH("Days1M",'Exp Dates'!$E$2:$X$2,0),1)</f>
        <v>19</v>
      </c>
      <c r="E578" s="12">
        <f>VLOOKUP($B578,'Exp Dates'!$E$4:$K$400,MATCH("Trade Count",'Exp Dates'!$E$2:$X$2,0),1)-C578+D578-VLOOKUP($B578,'Exp Dates'!$E$4:$K$400,MATCH("Trade Day Adj",'Exp Dates'!$E$2:$X$2,0),1)*IF($B578&gt;VLOOKUP($B578,'Exp Dates'!$E$4:$K$400,MATCH("Trade Day Adj Start",'Exp Dates'!$E$2:$X$2,0),1),1,0)</f>
        <v>7</v>
      </c>
      <c r="F578" s="79">
        <f t="shared" si="67"/>
        <v>-7</v>
      </c>
      <c r="G578" s="79" t="str">
        <f>VLOOKUP($B578,'Exp Dates'!$E$6:$U$400,MATCH("ExpMoYr",'Exp Dates'!$E$2:$U$2,0),1)</f>
        <v>Jul-2006</v>
      </c>
      <c r="H578" s="11">
        <v>0.1</v>
      </c>
      <c r="I578">
        <f>IF($I$1=0,(1/(1-91/360*VLOOKUP($B577,'T-bills'!$B$4:$C$978,2,1)/100))^(($B578-$B577)/91)-1,0)</f>
        <v>4.1561072573959024E-4</v>
      </c>
      <c r="J578" s="11">
        <v>14.02</v>
      </c>
      <c r="K578" s="11">
        <v>15.33</v>
      </c>
      <c r="L578" s="11">
        <f t="shared" si="64"/>
        <v>0.91454664057403778</v>
      </c>
      <c r="N578" s="11">
        <v>1267.3399999999999</v>
      </c>
      <c r="O578" s="11">
        <f t="shared" ca="1" si="68"/>
        <v>2.2370000000000019</v>
      </c>
      <c r="P578" s="11">
        <f t="shared" ca="1" si="69"/>
        <v>7.751396648044695E-2</v>
      </c>
      <c r="Q578" s="11">
        <f ca="1">ROUND(IF(Lookup!D578&gt;0,Lookup!D578,VLOOKUP(Master!$B578,Interpolate!$B$3:$T$2500,MATCH("M1-I",Interpolate!$B$2:$T$2,0),0)),3)</f>
        <v>14.32</v>
      </c>
      <c r="R578" s="11">
        <f ca="1">ROUND(IF(Lookup!E578&gt;0,Lookup!E578,VLOOKUP(Master!$B578,Interpolate!$B$3:$T$2500,MATCH("M2-I",Interpolate!$B$2:$T$2,0),0)),3)</f>
        <v>15.43</v>
      </c>
      <c r="S578" s="11">
        <f ca="1">ROUND(IF(Lookup!F578&gt;0,Lookup!F578,VLOOKUP(Master!$B578,Interpolate!$B$3:$T$2500,MATCH("M3-I",Interpolate!$B$2:$T$2,0),0)),3)</f>
        <v>15.743</v>
      </c>
      <c r="T578" s="11">
        <f ca="1">ROUND(IF(Lookup!G578&gt;0,Lookup!G578,VLOOKUP(Master!$B578,Interpolate!$B$3:$T$2500,MATCH("M4-I",Interpolate!$B$2:$T$2,0),0)),3)</f>
        <v>15.997999999999999</v>
      </c>
      <c r="U578" s="11">
        <f ca="1">ROUND(IF(Lookup!H578&gt;0,Lookup!H578,VLOOKUP(Master!$B578,Interpolate!$B$3:$T$2500,MATCH("M5-I",Interpolate!$B$2:$T$2,0),0)),3)</f>
        <v>16.25</v>
      </c>
      <c r="V578" s="11">
        <f ca="1">ROUND(IF(Lookup!I578&gt;0,Lookup!I578,VLOOKUP(Master!$B578,Interpolate!$B$3:$T$2500,MATCH("M6-I",Interpolate!$B$2:$T$2,0),0)),3)</f>
        <v>16.254000000000001</v>
      </c>
      <c r="W578" s="11">
        <f ca="1">ROUND(IF(Lookup!J578&gt;0,Lookup!J578,VLOOKUP(Master!$B578,Interpolate!$B$3:$T$2500,MATCH("M7-I",Interpolate!$B$2:$T$2,0),0)),3)</f>
        <v>16.257000000000001</v>
      </c>
      <c r="Y578" s="11"/>
      <c r="Z578" s="11"/>
      <c r="AA578" s="6">
        <f ca="1">Lookup!S578</f>
        <v>21028</v>
      </c>
      <c r="AB578">
        <f t="shared" ca="1" si="70"/>
        <v>7.751396648044695E-2</v>
      </c>
      <c r="AC578">
        <f t="shared" ca="1" si="65"/>
        <v>1.4904761904761935E-2</v>
      </c>
      <c r="AD578">
        <f t="shared" ca="1" si="66"/>
        <v>3.7190476190476552E-3</v>
      </c>
    </row>
    <row r="579" spans="2:30" x14ac:dyDescent="0.25">
      <c r="B579" s="52">
        <v>38909</v>
      </c>
      <c r="C579" s="6">
        <f t="shared" si="71"/>
        <v>577</v>
      </c>
      <c r="D579" s="13">
        <f>VLOOKUP($B579,'Exp Dates'!$E$4:$K$400,MATCH("Days1M",'Exp Dates'!$E$2:$X$2,0),1)</f>
        <v>19</v>
      </c>
      <c r="E579" s="12">
        <f>VLOOKUP($B579,'Exp Dates'!$E$4:$K$400,MATCH("Trade Count",'Exp Dates'!$E$2:$X$2,0),1)-C579+D579-VLOOKUP($B579,'Exp Dates'!$E$4:$K$400,MATCH("Trade Day Adj",'Exp Dates'!$E$2:$X$2,0),1)*IF($B579&gt;VLOOKUP($B579,'Exp Dates'!$E$4:$K$400,MATCH("Trade Day Adj Start",'Exp Dates'!$E$2:$X$2,0),1),1,0)</f>
        <v>6</v>
      </c>
      <c r="F579" s="79">
        <f t="shared" si="67"/>
        <v>-6</v>
      </c>
      <c r="G579" s="79" t="str">
        <f>VLOOKUP($B579,'Exp Dates'!$E$6:$U$400,MATCH("ExpMoYr",'Exp Dates'!$E$2:$U$2,0),1)</f>
        <v>Jul-2006</v>
      </c>
      <c r="H579" s="11">
        <v>0.1</v>
      </c>
      <c r="I579">
        <f>IF($I$1=0,(1/(1-91/360*VLOOKUP($B578,'T-bills'!$B$4:$C$978,2,1)/100))^(($B579-$B578)/91)-1,0)</f>
        <v>1.3767373306250441E-4</v>
      </c>
      <c r="J579" s="11">
        <v>13.14</v>
      </c>
      <c r="K579" s="11">
        <v>14.69</v>
      </c>
      <c r="L579" s="11">
        <f t="shared" ref="L579:L642" si="72">J579/K579</f>
        <v>0.89448604492852291</v>
      </c>
      <c r="N579" s="11">
        <v>1272.43</v>
      </c>
      <c r="O579" s="11">
        <f t="shared" ca="1" si="68"/>
        <v>3.009999999999998</v>
      </c>
      <c r="P579" s="11">
        <f t="shared" ca="1" si="69"/>
        <v>9.4964028776978404E-2</v>
      </c>
      <c r="Q579" s="11">
        <f ca="1">ROUND(IF(Lookup!D579&gt;0,Lookup!D579,VLOOKUP(Master!$B579,Interpolate!$B$3:$T$2500,MATCH("M1-I",Interpolate!$B$2:$T$2,0),0)),3)</f>
        <v>13.9</v>
      </c>
      <c r="R579" s="11">
        <f ca="1">ROUND(IF(Lookup!E579&gt;0,Lookup!E579,VLOOKUP(Master!$B579,Interpolate!$B$3:$T$2500,MATCH("M2-I",Interpolate!$B$2:$T$2,0),0)),3)</f>
        <v>15.22</v>
      </c>
      <c r="S579" s="11">
        <f ca="1">ROUND(IF(Lookup!F579&gt;0,Lookup!F579,VLOOKUP(Master!$B579,Interpolate!$B$3:$T$2500,MATCH("M3-I",Interpolate!$B$2:$T$2,0),0)),3)</f>
        <v>15.567</v>
      </c>
      <c r="T579" s="11">
        <f ca="1">ROUND(IF(Lookup!G579&gt;0,Lookup!G579,VLOOKUP(Master!$B579,Interpolate!$B$3:$T$2500,MATCH("M4-I",Interpolate!$B$2:$T$2,0),0)),3)</f>
        <v>15.851000000000001</v>
      </c>
      <c r="U579" s="11">
        <f ca="1">ROUND(IF(Lookup!H579&gt;0,Lookup!H579,VLOOKUP(Master!$B579,Interpolate!$B$3:$T$2500,MATCH("M5-I",Interpolate!$B$2:$T$2,0),0)),3)</f>
        <v>16.13</v>
      </c>
      <c r="V579" s="11">
        <f ca="1">ROUND(IF(Lookup!I579&gt;0,Lookup!I579,VLOOKUP(Master!$B579,Interpolate!$B$3:$T$2500,MATCH("M6-I",Interpolate!$B$2:$T$2,0),0)),3)</f>
        <v>16.141999999999999</v>
      </c>
      <c r="W579" s="11">
        <f ca="1">ROUND(IF(Lookup!J579&gt;0,Lookup!J579,VLOOKUP(Master!$B579,Interpolate!$B$3:$T$2500,MATCH("M7-I",Interpolate!$B$2:$T$2,0),0)),3)</f>
        <v>16.149999999999999</v>
      </c>
      <c r="Y579" s="11"/>
      <c r="Z579" s="11"/>
      <c r="AA579" s="6">
        <f ca="1">Lookup!S579</f>
        <v>21107</v>
      </c>
      <c r="AB579">
        <f t="shared" ca="1" si="70"/>
        <v>9.4964028776978404E-2</v>
      </c>
      <c r="AC579">
        <f t="shared" ref="AC579:AC642" ca="1" si="73">SLOPE(R579:S579,$AA$1:$AB$1)</f>
        <v>1.6523809523809503E-2</v>
      </c>
      <c r="AD579">
        <f t="shared" ref="AD579:AD642" ca="1" si="74">SLOPE(T579:W579,$AA$1:$AD$1)</f>
        <v>4.3285714285713978E-3</v>
      </c>
    </row>
    <row r="580" spans="2:30" x14ac:dyDescent="0.25">
      <c r="B580" s="52">
        <v>38910</v>
      </c>
      <c r="C580" s="6">
        <f t="shared" si="71"/>
        <v>578</v>
      </c>
      <c r="D580" s="13">
        <f>VLOOKUP($B580,'Exp Dates'!$E$4:$K$400,MATCH("Days1M",'Exp Dates'!$E$2:$X$2,0),1)</f>
        <v>19</v>
      </c>
      <c r="E580" s="12">
        <f>VLOOKUP($B580,'Exp Dates'!$E$4:$K$400,MATCH("Trade Count",'Exp Dates'!$E$2:$X$2,0),1)-C580+D580-VLOOKUP($B580,'Exp Dates'!$E$4:$K$400,MATCH("Trade Day Adj",'Exp Dates'!$E$2:$X$2,0),1)*IF($B580&gt;VLOOKUP($B580,'Exp Dates'!$E$4:$K$400,MATCH("Trade Day Adj Start",'Exp Dates'!$E$2:$X$2,0),1),1,0)</f>
        <v>5</v>
      </c>
      <c r="F580" s="79">
        <f t="shared" ref="F580:F643" si="75">IF(E580&gt;8,D580-E580,-E580)</f>
        <v>-5</v>
      </c>
      <c r="G580" s="79" t="str">
        <f>VLOOKUP($B580,'Exp Dates'!$E$6:$U$400,MATCH("ExpMoYr",'Exp Dates'!$E$2:$U$2,0),1)</f>
        <v>Jul-2006</v>
      </c>
      <c r="H580" s="11">
        <v>0.1</v>
      </c>
      <c r="I580">
        <f>IF($I$1=0,(1/(1-91/360*VLOOKUP($B579,'T-bills'!$B$4:$C$978,2,1)/100))^(($B580-$B579)/91)-1,0)</f>
        <v>1.3767373306250441E-4</v>
      </c>
      <c r="J580" s="11">
        <v>14.49</v>
      </c>
      <c r="K580" s="11">
        <v>15.57</v>
      </c>
      <c r="L580" s="11">
        <f t="shared" si="72"/>
        <v>0.93063583815028905</v>
      </c>
      <c r="N580" s="11">
        <v>1258.5999999999999</v>
      </c>
      <c r="O580" s="11">
        <f t="shared" ref="O580:O643" ca="1" si="76">W580-J580</f>
        <v>1.8570000000000011</v>
      </c>
      <c r="P580" s="11">
        <f t="shared" ref="P580:P643" ca="1" si="77">R580/Q580-1</f>
        <v>7.8947368421052655E-2</v>
      </c>
      <c r="Q580" s="11">
        <f ca="1">ROUND(IF(Lookup!D580&gt;0,Lookup!D580,VLOOKUP(Master!$B580,Interpolate!$B$3:$T$2500,MATCH("M1-I",Interpolate!$B$2:$T$2,0),0)),3)</f>
        <v>14.44</v>
      </c>
      <c r="R580" s="11">
        <f ca="1">ROUND(IF(Lookup!E580&gt;0,Lookup!E580,VLOOKUP(Master!$B580,Interpolate!$B$3:$T$2500,MATCH("M2-I",Interpolate!$B$2:$T$2,0),0)),3)</f>
        <v>15.58</v>
      </c>
      <c r="S580" s="11">
        <f ca="1">ROUND(IF(Lookup!F580&gt;0,Lookup!F580,VLOOKUP(Master!$B580,Interpolate!$B$3:$T$2500,MATCH("M3-I",Interpolate!$B$2:$T$2,0),0)),3)</f>
        <v>15.862</v>
      </c>
      <c r="T580" s="11">
        <f ca="1">ROUND(IF(Lookup!G580&gt;0,Lookup!G580,VLOOKUP(Master!$B580,Interpolate!$B$3:$T$2500,MATCH("M4-I",Interpolate!$B$2:$T$2,0),0)),3)</f>
        <v>16.091999999999999</v>
      </c>
      <c r="U580" s="11">
        <f ca="1">ROUND(IF(Lookup!H580&gt;0,Lookup!H580,VLOOKUP(Master!$B580,Interpolate!$B$3:$T$2500,MATCH("M5-I",Interpolate!$B$2:$T$2,0),0)),3)</f>
        <v>16.32</v>
      </c>
      <c r="V580" s="11">
        <f ca="1">ROUND(IF(Lookup!I580&gt;0,Lookup!I580,VLOOKUP(Master!$B580,Interpolate!$B$3:$T$2500,MATCH("M6-I",Interpolate!$B$2:$T$2,0),0)),3)</f>
        <v>16.335999999999999</v>
      </c>
      <c r="W580" s="11">
        <f ca="1">ROUND(IF(Lookup!J580&gt;0,Lookup!J580,VLOOKUP(Master!$B580,Interpolate!$B$3:$T$2500,MATCH("M7-I",Interpolate!$B$2:$T$2,0),0)),3)</f>
        <v>16.347000000000001</v>
      </c>
      <c r="Y580" s="11"/>
      <c r="Z580" s="11"/>
      <c r="AA580" s="6">
        <f ca="1">Lookup!S580</f>
        <v>23227</v>
      </c>
      <c r="AB580">
        <f t="shared" ca="1" si="70"/>
        <v>7.8947368421052655E-2</v>
      </c>
      <c r="AC580">
        <f t="shared" ca="1" si="73"/>
        <v>1.342857142857143E-2</v>
      </c>
      <c r="AD580">
        <f t="shared" ca="1" si="74"/>
        <v>3.7190476190476474E-3</v>
      </c>
    </row>
    <row r="581" spans="2:30" x14ac:dyDescent="0.25">
      <c r="B581" s="52">
        <v>38911</v>
      </c>
      <c r="C581" s="6">
        <f t="shared" si="71"/>
        <v>579</v>
      </c>
      <c r="D581" s="13">
        <f>VLOOKUP($B581,'Exp Dates'!$E$4:$K$400,MATCH("Days1M",'Exp Dates'!$E$2:$X$2,0),1)</f>
        <v>19</v>
      </c>
      <c r="E581" s="12">
        <f>VLOOKUP($B581,'Exp Dates'!$E$4:$K$400,MATCH("Trade Count",'Exp Dates'!$E$2:$X$2,0),1)-C581+D581-VLOOKUP($B581,'Exp Dates'!$E$4:$K$400,MATCH("Trade Day Adj",'Exp Dates'!$E$2:$X$2,0),1)*IF($B581&gt;VLOOKUP($B581,'Exp Dates'!$E$4:$K$400,MATCH("Trade Day Adj Start",'Exp Dates'!$E$2:$X$2,0),1),1,0)</f>
        <v>4</v>
      </c>
      <c r="F581" s="79">
        <f t="shared" si="75"/>
        <v>-4</v>
      </c>
      <c r="G581" s="79" t="str">
        <f>VLOOKUP($B581,'Exp Dates'!$E$6:$U$400,MATCH("ExpMoYr",'Exp Dates'!$E$2:$U$2,0),1)</f>
        <v>Jul-2006</v>
      </c>
      <c r="H581" s="11">
        <v>0.1</v>
      </c>
      <c r="I581">
        <f>IF($I$1=0,(1/(1-91/360*VLOOKUP($B580,'T-bills'!$B$4:$C$978,2,1)/100))^(($B581-$B580)/91)-1,0)</f>
        <v>1.3767373306250441E-4</v>
      </c>
      <c r="J581" s="11">
        <v>17.79</v>
      </c>
      <c r="K581" s="11">
        <v>17.62</v>
      </c>
      <c r="L581" s="11">
        <f t="shared" si="72"/>
        <v>1.0096481271282631</v>
      </c>
      <c r="N581" s="11">
        <v>1242.28</v>
      </c>
      <c r="O581" s="11">
        <f t="shared" ca="1" si="76"/>
        <v>-0.94099999999999895</v>
      </c>
      <c r="P581" s="11">
        <f t="shared" ca="1" si="77"/>
        <v>2.0171149144254441E-2</v>
      </c>
      <c r="Q581" s="11">
        <f ca="1">ROUND(IF(Lookup!D581&gt;0,Lookup!D581,VLOOKUP(Master!$B581,Interpolate!$B$3:$T$2500,MATCH("M1-I",Interpolate!$B$2:$T$2,0),0)),3)</f>
        <v>16.36</v>
      </c>
      <c r="R581" s="11">
        <f ca="1">ROUND(IF(Lookup!E581&gt;0,Lookup!E581,VLOOKUP(Master!$B581,Interpolate!$B$3:$T$2500,MATCH("M2-I",Interpolate!$B$2:$T$2,0),0)),3)</f>
        <v>16.690000000000001</v>
      </c>
      <c r="S581" s="11">
        <f ca="1">ROUND(IF(Lookup!F581&gt;0,Lookup!F581,VLOOKUP(Master!$B581,Interpolate!$B$3:$T$2500,MATCH("M3-I",Interpolate!$B$2:$T$2,0),0)),3)</f>
        <v>16.788</v>
      </c>
      <c r="T581" s="11">
        <f ca="1">ROUND(IF(Lookup!G581&gt;0,Lookup!G581,VLOOKUP(Master!$B581,Interpolate!$B$3:$T$2500,MATCH("M4-I",Interpolate!$B$2:$T$2,0),0)),3)</f>
        <v>16.869</v>
      </c>
      <c r="U581" s="11">
        <f ca="1">ROUND(IF(Lookup!H581&gt;0,Lookup!H581,VLOOKUP(Master!$B581,Interpolate!$B$3:$T$2500,MATCH("M5-I",Interpolate!$B$2:$T$2,0),0)),3)</f>
        <v>16.95</v>
      </c>
      <c r="V581" s="11">
        <f ca="1">ROUND(IF(Lookup!I581&gt;0,Lookup!I581,VLOOKUP(Master!$B581,Interpolate!$B$3:$T$2500,MATCH("M6-I",Interpolate!$B$2:$T$2,0),0)),3)</f>
        <v>16.890999999999998</v>
      </c>
      <c r="W581" s="11">
        <f ca="1">ROUND(IF(Lookup!J581&gt;0,Lookup!J581,VLOOKUP(Master!$B581,Interpolate!$B$3:$T$2500,MATCH("M7-I",Interpolate!$B$2:$T$2,0),0)),3)</f>
        <v>16.849</v>
      </c>
      <c r="Y581" s="11"/>
      <c r="Z581" s="11"/>
      <c r="AA581" s="6">
        <f ca="1">Lookup!S581</f>
        <v>21518</v>
      </c>
      <c r="AB581">
        <f t="shared" ref="AB581:AB644" ca="1" si="78">R581/Q581-1</f>
        <v>2.0171149144254441E-2</v>
      </c>
      <c r="AC581">
        <f t="shared" ca="1" si="73"/>
        <v>4.6666666666666176E-3</v>
      </c>
      <c r="AD581">
        <f t="shared" ca="1" si="74"/>
        <v>-5.6666666666666562E-4</v>
      </c>
    </row>
    <row r="582" spans="2:30" x14ac:dyDescent="0.25">
      <c r="B582" s="52">
        <v>38912</v>
      </c>
      <c r="C582" s="6">
        <f t="shared" ref="C582:C645" si="79">C581+1</f>
        <v>580</v>
      </c>
      <c r="D582" s="13">
        <f>VLOOKUP($B582,'Exp Dates'!$E$4:$K$400,MATCH("Days1M",'Exp Dates'!$E$2:$X$2,0),1)</f>
        <v>19</v>
      </c>
      <c r="E582" s="12">
        <f>VLOOKUP($B582,'Exp Dates'!$E$4:$K$400,MATCH("Trade Count",'Exp Dates'!$E$2:$X$2,0),1)-C582+D582-VLOOKUP($B582,'Exp Dates'!$E$4:$K$400,MATCH("Trade Day Adj",'Exp Dates'!$E$2:$X$2,0),1)*IF($B582&gt;VLOOKUP($B582,'Exp Dates'!$E$4:$K$400,MATCH("Trade Day Adj Start",'Exp Dates'!$E$2:$X$2,0),1),1,0)</f>
        <v>3</v>
      </c>
      <c r="F582" s="79">
        <f t="shared" si="75"/>
        <v>-3</v>
      </c>
      <c r="G582" s="79" t="str">
        <f>VLOOKUP($B582,'Exp Dates'!$E$6:$U$400,MATCH("ExpMoYr",'Exp Dates'!$E$2:$U$2,0),1)</f>
        <v>Jul-2006</v>
      </c>
      <c r="H582" s="11">
        <v>0.1</v>
      </c>
      <c r="I582">
        <f>IF($I$1=0,(1/(1-91/360*VLOOKUP($B581,'T-bills'!$B$4:$C$978,2,1)/100))^(($B582-$B581)/91)-1,0)</f>
        <v>1.3767373306250441E-4</v>
      </c>
      <c r="J582" s="11">
        <v>18.05</v>
      </c>
      <c r="K582" s="11">
        <v>17.87</v>
      </c>
      <c r="L582" s="11">
        <f t="shared" si="72"/>
        <v>1.0100727476217124</v>
      </c>
      <c r="N582" s="11">
        <v>1236.2</v>
      </c>
      <c r="O582" s="11">
        <f t="shared" ca="1" si="76"/>
        <v>-0.93299999999999983</v>
      </c>
      <c r="P582" s="11">
        <f t="shared" ca="1" si="77"/>
        <v>-8.1065431383903208E-3</v>
      </c>
      <c r="Q582" s="11">
        <f ca="1">ROUND(IF(Lookup!D582&gt;0,Lookup!D582,VLOOKUP(Master!$B582,Interpolate!$B$3:$T$2500,MATCH("M1-I",Interpolate!$B$2:$T$2,0),0)),3)</f>
        <v>17.27</v>
      </c>
      <c r="R582" s="11">
        <f ca="1">ROUND(IF(Lookup!E582&gt;0,Lookup!E582,VLOOKUP(Master!$B582,Interpolate!$B$3:$T$2500,MATCH("M2-I",Interpolate!$B$2:$T$2,0),0)),3)</f>
        <v>17.13</v>
      </c>
      <c r="S582" s="11">
        <f ca="1">ROUND(IF(Lookup!F582&gt;0,Lookup!F582,VLOOKUP(Master!$B582,Interpolate!$B$3:$T$2500,MATCH("M3-I",Interpolate!$B$2:$T$2,0),0)),3)</f>
        <v>17.123000000000001</v>
      </c>
      <c r="T582" s="11">
        <f ca="1">ROUND(IF(Lookup!G582&gt;0,Lookup!G582,VLOOKUP(Master!$B582,Interpolate!$B$3:$T$2500,MATCH("M4-I",Interpolate!$B$2:$T$2,0),0)),3)</f>
        <v>17.116</v>
      </c>
      <c r="U582" s="11">
        <f ca="1">ROUND(IF(Lookup!H582&gt;0,Lookup!H582,VLOOKUP(Master!$B582,Interpolate!$B$3:$T$2500,MATCH("M5-I",Interpolate!$B$2:$T$2,0),0)),3)</f>
        <v>17.11</v>
      </c>
      <c r="V582" s="11">
        <f ca="1">ROUND(IF(Lookup!I582&gt;0,Lookup!I582,VLOOKUP(Master!$B582,Interpolate!$B$3:$T$2500,MATCH("M6-I",Interpolate!$B$2:$T$2,0),0)),3)</f>
        <v>17.114000000000001</v>
      </c>
      <c r="W582" s="11">
        <f ca="1">ROUND(IF(Lookup!J582&gt;0,Lookup!J582,VLOOKUP(Master!$B582,Interpolate!$B$3:$T$2500,MATCH("M7-I",Interpolate!$B$2:$T$2,0),0)),3)</f>
        <v>17.117000000000001</v>
      </c>
      <c r="Y582" s="11"/>
      <c r="Z582" s="11"/>
      <c r="AA582" s="6">
        <f ca="1">Lookup!S582</f>
        <v>21657</v>
      </c>
      <c r="AB582">
        <f t="shared" ca="1" si="78"/>
        <v>-8.1065431383903208E-3</v>
      </c>
      <c r="AC582">
        <f t="shared" ca="1" si="73"/>
        <v>-3.333333333332332E-4</v>
      </c>
      <c r="AD582">
        <f t="shared" ca="1" si="74"/>
        <v>3.3333333333357153E-5</v>
      </c>
    </row>
    <row r="583" spans="2:30" x14ac:dyDescent="0.25">
      <c r="B583" s="52">
        <v>38915</v>
      </c>
      <c r="C583" s="6">
        <f t="shared" si="79"/>
        <v>581</v>
      </c>
      <c r="D583" s="13">
        <f>VLOOKUP($B583,'Exp Dates'!$E$4:$K$400,MATCH("Days1M",'Exp Dates'!$E$2:$X$2,0),1)</f>
        <v>19</v>
      </c>
      <c r="E583" s="12">
        <f>VLOOKUP($B583,'Exp Dates'!$E$4:$K$400,MATCH("Trade Count",'Exp Dates'!$E$2:$X$2,0),1)-C583+D583-VLOOKUP($B583,'Exp Dates'!$E$4:$K$400,MATCH("Trade Day Adj",'Exp Dates'!$E$2:$X$2,0),1)*IF($B583&gt;VLOOKUP($B583,'Exp Dates'!$E$4:$K$400,MATCH("Trade Day Adj Start",'Exp Dates'!$E$2:$X$2,0),1),1,0)</f>
        <v>2</v>
      </c>
      <c r="F583" s="79">
        <f t="shared" si="75"/>
        <v>-2</v>
      </c>
      <c r="G583" s="79" t="str">
        <f>VLOOKUP($B583,'Exp Dates'!$E$6:$U$400,MATCH("ExpMoYr",'Exp Dates'!$E$2:$U$2,0),1)</f>
        <v>Jul-2006</v>
      </c>
      <c r="H583" s="11">
        <v>0.1</v>
      </c>
      <c r="I583">
        <f>IF($I$1=0,(1/(1-91/360*VLOOKUP($B582,'T-bills'!$B$4:$C$978,2,1)/100))^(($B583-$B582)/91)-1,0)</f>
        <v>4.1307806396706503E-4</v>
      </c>
      <c r="J583" s="11">
        <v>18.64</v>
      </c>
      <c r="K583" s="11">
        <v>18.079999999999998</v>
      </c>
      <c r="L583" s="11">
        <f t="shared" si="72"/>
        <v>1.0309734513274338</v>
      </c>
      <c r="N583" s="11">
        <v>1234.49</v>
      </c>
      <c r="O583" s="11">
        <f t="shared" ca="1" si="76"/>
        <v>-1.5289999999999999</v>
      </c>
      <c r="P583" s="11">
        <f t="shared" ca="1" si="77"/>
        <v>-2.2478386167147035E-2</v>
      </c>
      <c r="Q583" s="11">
        <f ca="1">ROUND(IF(Lookup!D583&gt;0,Lookup!D583,VLOOKUP(Master!$B583,Interpolate!$B$3:$T$2500,MATCH("M1-I",Interpolate!$B$2:$T$2,0),0)),3)</f>
        <v>17.350000000000001</v>
      </c>
      <c r="R583" s="11">
        <f ca="1">ROUND(IF(Lookup!E583&gt;0,Lookup!E583,VLOOKUP(Master!$B583,Interpolate!$B$3:$T$2500,MATCH("M2-I",Interpolate!$B$2:$T$2,0),0)),3)</f>
        <v>16.96</v>
      </c>
      <c r="S583" s="11">
        <f ca="1">ROUND(IF(Lookup!F583&gt;0,Lookup!F583,VLOOKUP(Master!$B583,Interpolate!$B$3:$T$2500,MATCH("M3-I",Interpolate!$B$2:$T$2,0),0)),3)</f>
        <v>16.971</v>
      </c>
      <c r="T583" s="11">
        <f ca="1">ROUND(IF(Lookup!G583&gt;0,Lookup!G583,VLOOKUP(Master!$B583,Interpolate!$B$3:$T$2500,MATCH("M4-I",Interpolate!$B$2:$T$2,0),0)),3)</f>
        <v>16.981000000000002</v>
      </c>
      <c r="U583" s="11">
        <f ca="1">ROUND(IF(Lookup!H583&gt;0,Lookup!H583,VLOOKUP(Master!$B583,Interpolate!$B$3:$T$2500,MATCH("M5-I",Interpolate!$B$2:$T$2,0),0)),3)</f>
        <v>16.989999999999998</v>
      </c>
      <c r="V583" s="11">
        <f ca="1">ROUND(IF(Lookup!I583&gt;0,Lookup!I583,VLOOKUP(Master!$B583,Interpolate!$B$3:$T$2500,MATCH("M6-I",Interpolate!$B$2:$T$2,0),0)),3)</f>
        <v>17.061</v>
      </c>
      <c r="W583" s="11">
        <f ca="1">ROUND(IF(Lookup!J583&gt;0,Lookup!J583,VLOOKUP(Master!$B583,Interpolate!$B$3:$T$2500,MATCH("M7-I",Interpolate!$B$2:$T$2,0),0)),3)</f>
        <v>17.111000000000001</v>
      </c>
      <c r="Y583" s="11"/>
      <c r="Z583" s="11"/>
      <c r="AA583" s="6">
        <f ca="1">Lookup!S583</f>
        <v>21864</v>
      </c>
      <c r="AB583">
        <f t="shared" ca="1" si="78"/>
        <v>-2.2478386167147035E-2</v>
      </c>
      <c r="AC583">
        <f t="shared" ca="1" si="73"/>
        <v>5.2380952380948729E-4</v>
      </c>
      <c r="AD583">
        <f t="shared" ca="1" si="74"/>
        <v>2.1952380952380882E-3</v>
      </c>
    </row>
    <row r="584" spans="2:30" x14ac:dyDescent="0.25">
      <c r="B584" s="52">
        <v>38916</v>
      </c>
      <c r="C584" s="6">
        <f t="shared" si="79"/>
        <v>582</v>
      </c>
      <c r="D584" s="13">
        <f>VLOOKUP($B584,'Exp Dates'!$E$4:$K$400,MATCH("Days1M",'Exp Dates'!$E$2:$X$2,0),1)</f>
        <v>19</v>
      </c>
      <c r="E584" s="12">
        <f>VLOOKUP($B584,'Exp Dates'!$E$4:$K$400,MATCH("Trade Count",'Exp Dates'!$E$2:$X$2,0),1)-C584+D584-VLOOKUP($B584,'Exp Dates'!$E$4:$K$400,MATCH("Trade Day Adj",'Exp Dates'!$E$2:$X$2,0),1)*IF($B584&gt;VLOOKUP($B584,'Exp Dates'!$E$4:$K$400,MATCH("Trade Day Adj Start",'Exp Dates'!$E$2:$X$2,0),1),1,0)</f>
        <v>1</v>
      </c>
      <c r="F584" s="79">
        <f t="shared" si="75"/>
        <v>-1</v>
      </c>
      <c r="G584" s="79" t="str">
        <f>VLOOKUP($B584,'Exp Dates'!$E$6:$U$400,MATCH("ExpMoYr",'Exp Dates'!$E$2:$U$2,0),1)</f>
        <v>Jul-2006</v>
      </c>
      <c r="H584" s="11">
        <v>0.1</v>
      </c>
      <c r="I584">
        <f>IF($I$1=0,(1/(1-91/360*VLOOKUP($B583,'T-bills'!$B$4:$C$978,2,1)/100))^(($B584-$B583)/91)-1,0)</f>
        <v>1.3879906425406929E-4</v>
      </c>
      <c r="J584" s="11">
        <v>17.739999999999998</v>
      </c>
      <c r="K584" s="11">
        <v>17.350000000000001</v>
      </c>
      <c r="L584" s="11">
        <f t="shared" si="72"/>
        <v>1.0224783861671467</v>
      </c>
      <c r="N584" s="11">
        <v>1236.8599999999999</v>
      </c>
      <c r="O584" s="11">
        <f t="shared" ca="1" si="76"/>
        <v>-0.9529999999999994</v>
      </c>
      <c r="P584" s="11">
        <f t="shared" ca="1" si="77"/>
        <v>-6.4949608062709996E-2</v>
      </c>
      <c r="Q584" s="11">
        <f ca="1">ROUND(IF(Lookup!D584&gt;0,Lookup!D584,VLOOKUP(Master!$B584,Interpolate!$B$3:$T$2500,MATCH("M1-I",Interpolate!$B$2:$T$2,0),0)),3)</f>
        <v>17.86</v>
      </c>
      <c r="R584" s="11">
        <f ca="1">ROUND(IF(Lookup!E584&gt;0,Lookup!E584,VLOOKUP(Master!$B584,Interpolate!$B$3:$T$2500,MATCH("M2-I",Interpolate!$B$2:$T$2,0),0)),3)</f>
        <v>16.7</v>
      </c>
      <c r="S584" s="11">
        <f ca="1">ROUND(IF(Lookup!F584&gt;0,Lookup!F584,VLOOKUP(Master!$B584,Interpolate!$B$3:$T$2500,MATCH("M3-I",Interpolate!$B$2:$T$2,0),0)),3)</f>
        <v>16.722999999999999</v>
      </c>
      <c r="T584" s="11">
        <f ca="1">ROUND(IF(Lookup!G584&gt;0,Lookup!G584,VLOOKUP(Master!$B584,Interpolate!$B$3:$T$2500,MATCH("M4-I",Interpolate!$B$2:$T$2,0),0)),3)</f>
        <v>16.741</v>
      </c>
      <c r="U584" s="11">
        <f ca="1">ROUND(IF(Lookup!H584&gt;0,Lookup!H584,VLOOKUP(Master!$B584,Interpolate!$B$3:$T$2500,MATCH("M5-I",Interpolate!$B$2:$T$2,0),0)),3)</f>
        <v>16.760000000000002</v>
      </c>
      <c r="V584" s="11">
        <f ca="1">ROUND(IF(Lookup!I584&gt;0,Lookup!I584,VLOOKUP(Master!$B584,Interpolate!$B$3:$T$2500,MATCH("M6-I",Interpolate!$B$2:$T$2,0),0)),3)</f>
        <v>16.776</v>
      </c>
      <c r="W584" s="11">
        <f ca="1">ROUND(IF(Lookup!J584&gt;0,Lookup!J584,VLOOKUP(Master!$B584,Interpolate!$B$3:$T$2500,MATCH("M7-I",Interpolate!$B$2:$T$2,0),0)),3)</f>
        <v>16.786999999999999</v>
      </c>
      <c r="Y584" s="11"/>
      <c r="Z584" s="11"/>
      <c r="AA584" s="6">
        <f ca="1">Lookup!S584</f>
        <v>21933</v>
      </c>
      <c r="AB584">
        <f t="shared" ca="1" si="78"/>
        <v>-6.4949608062709996E-2</v>
      </c>
      <c r="AC584">
        <f t="shared" ca="1" si="73"/>
        <v>1.0952380952380803E-3</v>
      </c>
      <c r="AD584">
        <f t="shared" ca="1" si="74"/>
        <v>7.3333333333331599E-4</v>
      </c>
    </row>
    <row r="585" spans="2:30" x14ac:dyDescent="0.25">
      <c r="B585" s="52">
        <v>38917</v>
      </c>
      <c r="C585" s="6">
        <f t="shared" si="79"/>
        <v>583</v>
      </c>
      <c r="D585" s="13">
        <f>VLOOKUP($B585,'Exp Dates'!$E$4:$K$400,MATCH("Days1M",'Exp Dates'!$E$2:$X$2,0),1)</f>
        <v>20</v>
      </c>
      <c r="E585" s="12">
        <f>VLOOKUP($B585,'Exp Dates'!$E$4:$K$400,MATCH("Trade Count",'Exp Dates'!$E$2:$X$2,0),1)-C585+D585-VLOOKUP($B585,'Exp Dates'!$E$4:$K$400,MATCH("Trade Day Adj",'Exp Dates'!$E$2:$X$2,0),1)*IF($B585&gt;VLOOKUP($B585,'Exp Dates'!$E$4:$K$400,MATCH("Trade Day Adj Start",'Exp Dates'!$E$2:$X$2,0),1),1,0)</f>
        <v>20</v>
      </c>
      <c r="F585" s="79">
        <f t="shared" si="75"/>
        <v>0</v>
      </c>
      <c r="G585" s="79" t="str">
        <f>VLOOKUP($B585,'Exp Dates'!$E$6:$U$400,MATCH("ExpMoYr",'Exp Dates'!$E$2:$U$2,0),1)</f>
        <v>Aug-2006</v>
      </c>
      <c r="H585" s="11">
        <v>0.1</v>
      </c>
      <c r="I585">
        <f>IF($I$1=0,(1/(1-91/360*VLOOKUP($B584,'T-bills'!$B$4:$C$978,2,1)/100))^(($B585-$B584)/91)-1,0)</f>
        <v>1.3879906425406929E-4</v>
      </c>
      <c r="J585" s="11">
        <v>15.55</v>
      </c>
      <c r="K585" s="11">
        <v>15.93</v>
      </c>
      <c r="L585" s="11">
        <f t="shared" si="72"/>
        <v>0.9761456371625864</v>
      </c>
      <c r="N585" s="11">
        <v>1259.81</v>
      </c>
      <c r="O585" s="11">
        <f t="shared" ca="1" si="76"/>
        <v>0.59999999999999787</v>
      </c>
      <c r="P585" s="11">
        <f t="shared" ca="1" si="77"/>
        <v>-2.1505376344086446E-3</v>
      </c>
      <c r="Q585" s="11">
        <f ca="1">ROUND(IF(Lookup!D585&gt;0,Lookup!D585,VLOOKUP(Master!$B585,Interpolate!$B$3:$T$2500,MATCH("M1-I",Interpolate!$B$2:$T$2,0),0)),3)</f>
        <v>15.81</v>
      </c>
      <c r="R585" s="11">
        <f ca="1">ROUND(IF(Lookup!E585&gt;0,Lookup!E585,VLOOKUP(Master!$B585,Interpolate!$B$3:$T$2500,MATCH("M2-I",Interpolate!$B$2:$T$2,0),0)),3)</f>
        <v>15.776</v>
      </c>
      <c r="S585" s="11">
        <f ca="1">ROUND(IF(Lookup!F585&gt;0,Lookup!F585,VLOOKUP(Master!$B585,Interpolate!$B$3:$T$2500,MATCH("M3-I",Interpolate!$B$2:$T$2,0),0)),3)</f>
        <v>15.747999999999999</v>
      </c>
      <c r="T585" s="11">
        <f ca="1">ROUND(IF(Lookup!G585&gt;0,Lookup!G585,VLOOKUP(Master!$B585,Interpolate!$B$3:$T$2500,MATCH("M4-I",Interpolate!$B$2:$T$2,0),0)),3)</f>
        <v>15.72</v>
      </c>
      <c r="U585" s="11">
        <f ca="1">ROUND(IF(Lookup!H585&gt;0,Lookup!H585,VLOOKUP(Master!$B585,Interpolate!$B$3:$T$2500,MATCH("M5-I",Interpolate!$B$2:$T$2,0),0)),3)</f>
        <v>15.891</v>
      </c>
      <c r="V585" s="11">
        <f ca="1">ROUND(IF(Lookup!I585&gt;0,Lookup!I585,VLOOKUP(Master!$B585,Interpolate!$B$3:$T$2500,MATCH("M6-I",Interpolate!$B$2:$T$2,0),0)),3)</f>
        <v>16.010000000000002</v>
      </c>
      <c r="W585" s="11">
        <f ca="1">ROUND(IF(Lookup!J585&gt;0,Lookup!J585,VLOOKUP(Master!$B585,Interpolate!$B$3:$T$2500,MATCH("M7-I",Interpolate!$B$2:$T$2,0),0)),3)</f>
        <v>16.149999999999999</v>
      </c>
      <c r="Y585" s="11"/>
      <c r="Z585" s="11"/>
      <c r="AA585" s="6">
        <f ca="1">Lookup!S585</f>
        <v>20035</v>
      </c>
      <c r="AB585">
        <f t="shared" ca="1" si="78"/>
        <v>-2.1505376344086446E-3</v>
      </c>
      <c r="AC585">
        <f t="shared" ca="1" si="73"/>
        <v>-1.3333333333333556E-3</v>
      </c>
      <c r="AD585">
        <f t="shared" ca="1" si="74"/>
        <v>6.7095238095237876E-3</v>
      </c>
    </row>
    <row r="586" spans="2:30" x14ac:dyDescent="0.25">
      <c r="B586" s="52">
        <v>38918</v>
      </c>
      <c r="C586" s="6">
        <f t="shared" si="79"/>
        <v>584</v>
      </c>
      <c r="D586" s="13">
        <f>VLOOKUP($B586,'Exp Dates'!$E$4:$K$400,MATCH("Days1M",'Exp Dates'!$E$2:$X$2,0),1)</f>
        <v>20</v>
      </c>
      <c r="E586" s="12">
        <f>VLOOKUP($B586,'Exp Dates'!$E$4:$K$400,MATCH("Trade Count",'Exp Dates'!$E$2:$X$2,0),1)-C586+D586-VLOOKUP($B586,'Exp Dates'!$E$4:$K$400,MATCH("Trade Day Adj",'Exp Dates'!$E$2:$X$2,0),1)*IF($B586&gt;VLOOKUP($B586,'Exp Dates'!$E$4:$K$400,MATCH("Trade Day Adj Start",'Exp Dates'!$E$2:$X$2,0),1),1,0)</f>
        <v>19</v>
      </c>
      <c r="F586" s="79">
        <f t="shared" si="75"/>
        <v>1</v>
      </c>
      <c r="G586" s="79" t="str">
        <f>VLOOKUP($B586,'Exp Dates'!$E$6:$U$400,MATCH("ExpMoYr",'Exp Dates'!$E$2:$U$2,0),1)</f>
        <v>Aug-2006</v>
      </c>
      <c r="H586" s="11">
        <v>0.1</v>
      </c>
      <c r="I586">
        <f>IF($I$1=0,(1/(1-91/360*VLOOKUP($B585,'T-bills'!$B$4:$C$978,2,1)/100))^(($B586-$B585)/91)-1,0)</f>
        <v>1.3879906425406929E-4</v>
      </c>
      <c r="J586" s="11">
        <v>16.21</v>
      </c>
      <c r="K586" s="11">
        <v>16.489999999999998</v>
      </c>
      <c r="L586" s="11">
        <f t="shared" si="72"/>
        <v>0.98302001212856294</v>
      </c>
      <c r="N586" s="11">
        <v>1249.1300000000001</v>
      </c>
      <c r="O586" s="11">
        <f t="shared" ca="1" si="76"/>
        <v>-0.12000000000000099</v>
      </c>
      <c r="P586" s="11">
        <f t="shared" ca="1" si="77"/>
        <v>-5.6950398040416239E-3</v>
      </c>
      <c r="Q586" s="11">
        <f ca="1">ROUND(IF(Lookup!D586&gt;0,Lookup!D586,VLOOKUP(Master!$B586,Interpolate!$B$3:$T$2500,MATCH("M1-I",Interpolate!$B$2:$T$2,0),0)),3)</f>
        <v>16.329999999999998</v>
      </c>
      <c r="R586" s="11">
        <f ca="1">ROUND(IF(Lookup!E586&gt;0,Lookup!E586,VLOOKUP(Master!$B586,Interpolate!$B$3:$T$2500,MATCH("M2-I",Interpolate!$B$2:$T$2,0),0)),3)</f>
        <v>16.236999999999998</v>
      </c>
      <c r="S586" s="11">
        <f ca="1">ROUND(IF(Lookup!F586&gt;0,Lookup!F586,VLOOKUP(Master!$B586,Interpolate!$B$3:$T$2500,MATCH("M3-I",Interpolate!$B$2:$T$2,0),0)),3)</f>
        <v>16.158999999999999</v>
      </c>
      <c r="T586" s="11">
        <f ca="1">ROUND(IF(Lookup!G586&gt;0,Lookup!G586,VLOOKUP(Master!$B586,Interpolate!$B$3:$T$2500,MATCH("M4-I",Interpolate!$B$2:$T$2,0),0)),3)</f>
        <v>16.079999999999998</v>
      </c>
      <c r="U586" s="11">
        <f ca="1">ROUND(IF(Lookup!H586&gt;0,Lookup!H586,VLOOKUP(Master!$B586,Interpolate!$B$3:$T$2500,MATCH("M5-I",Interpolate!$B$2:$T$2,0),0)),3)</f>
        <v>16.084</v>
      </c>
      <c r="V586" s="11">
        <f ca="1">ROUND(IF(Lookup!I586&gt;0,Lookup!I586,VLOOKUP(Master!$B586,Interpolate!$B$3:$T$2500,MATCH("M6-I",Interpolate!$B$2:$T$2,0),0)),3)</f>
        <v>16.087</v>
      </c>
      <c r="W586" s="11">
        <f ca="1">ROUND(IF(Lookup!J586&gt;0,Lookup!J586,VLOOKUP(Master!$B586,Interpolate!$B$3:$T$2500,MATCH("M7-I",Interpolate!$B$2:$T$2,0),0)),3)</f>
        <v>16.09</v>
      </c>
      <c r="Y586" s="11"/>
      <c r="Z586" s="11"/>
      <c r="AA586" s="6">
        <f ca="1">Lookup!S586</f>
        <v>19958</v>
      </c>
      <c r="AB586">
        <f t="shared" ca="1" si="78"/>
        <v>-5.6950398040416239E-3</v>
      </c>
      <c r="AC586">
        <f t="shared" ca="1" si="73"/>
        <v>-3.714285714285686E-3</v>
      </c>
      <c r="AD586">
        <f t="shared" ca="1" si="74"/>
        <v>1.5714285714288001E-4</v>
      </c>
    </row>
    <row r="587" spans="2:30" x14ac:dyDescent="0.25">
      <c r="B587" s="52">
        <v>38919</v>
      </c>
      <c r="C587" s="6">
        <f t="shared" si="79"/>
        <v>585</v>
      </c>
      <c r="D587" s="13">
        <f>VLOOKUP($B587,'Exp Dates'!$E$4:$K$400,MATCH("Days1M",'Exp Dates'!$E$2:$X$2,0),1)</f>
        <v>20</v>
      </c>
      <c r="E587" s="12">
        <f>VLOOKUP($B587,'Exp Dates'!$E$4:$K$400,MATCH("Trade Count",'Exp Dates'!$E$2:$X$2,0),1)-C587+D587-VLOOKUP($B587,'Exp Dates'!$E$4:$K$400,MATCH("Trade Day Adj",'Exp Dates'!$E$2:$X$2,0),1)*IF($B587&gt;VLOOKUP($B587,'Exp Dates'!$E$4:$K$400,MATCH("Trade Day Adj Start",'Exp Dates'!$E$2:$X$2,0),1),1,0)</f>
        <v>18</v>
      </c>
      <c r="F587" s="79">
        <f t="shared" si="75"/>
        <v>2</v>
      </c>
      <c r="G587" s="79" t="str">
        <f>VLOOKUP($B587,'Exp Dates'!$E$6:$U$400,MATCH("ExpMoYr",'Exp Dates'!$E$2:$U$2,0),1)</f>
        <v>Aug-2006</v>
      </c>
      <c r="H587" s="11">
        <v>0.1</v>
      </c>
      <c r="I587">
        <f>IF($I$1=0,(1/(1-91/360*VLOOKUP($B586,'T-bills'!$B$4:$C$978,2,1)/100))^(($B587-$B586)/91)-1,0)</f>
        <v>1.3879906425406929E-4</v>
      </c>
      <c r="J587" s="11">
        <v>17.399999999999999</v>
      </c>
      <c r="K587" s="11">
        <v>17.07</v>
      </c>
      <c r="L587" s="11">
        <f t="shared" si="72"/>
        <v>1.0193321616871704</v>
      </c>
      <c r="N587" s="11">
        <v>1240.29</v>
      </c>
      <c r="O587" s="11">
        <f t="shared" ca="1" si="76"/>
        <v>-1.0700000000000003</v>
      </c>
      <c r="P587" s="11">
        <f t="shared" ca="1" si="77"/>
        <v>-8.2585278276482432E-3</v>
      </c>
      <c r="Q587" s="11">
        <f ca="1">ROUND(IF(Lookup!D587&gt;0,Lookup!D587,VLOOKUP(Master!$B587,Interpolate!$B$3:$T$2500,MATCH("M1-I",Interpolate!$B$2:$T$2,0),0)),3)</f>
        <v>16.71</v>
      </c>
      <c r="R587" s="11">
        <f ca="1">ROUND(IF(Lookup!E587&gt;0,Lookup!E587,VLOOKUP(Master!$B587,Interpolate!$B$3:$T$2500,MATCH("M2-I",Interpolate!$B$2:$T$2,0),0)),3)</f>
        <v>16.571999999999999</v>
      </c>
      <c r="S587" s="11">
        <f ca="1">ROUND(IF(Lookup!F587&gt;0,Lookup!F587,VLOOKUP(Master!$B587,Interpolate!$B$3:$T$2500,MATCH("M3-I",Interpolate!$B$2:$T$2,0),0)),3)</f>
        <v>16.457000000000001</v>
      </c>
      <c r="T587" s="11">
        <f ca="1">ROUND(IF(Lookup!G587&gt;0,Lookup!G587,VLOOKUP(Master!$B587,Interpolate!$B$3:$T$2500,MATCH("M4-I",Interpolate!$B$2:$T$2,0),0)),3)</f>
        <v>16.34</v>
      </c>
      <c r="U587" s="11">
        <f ca="1">ROUND(IF(Lookup!H587&gt;0,Lookup!H587,VLOOKUP(Master!$B587,Interpolate!$B$3:$T$2500,MATCH("M5-I",Interpolate!$B$2:$T$2,0),0)),3)</f>
        <v>16.335999999999999</v>
      </c>
      <c r="V587" s="11">
        <f ca="1">ROUND(IF(Lookup!I587&gt;0,Lookup!I587,VLOOKUP(Master!$B587,Interpolate!$B$3:$T$2500,MATCH("M6-I",Interpolate!$B$2:$T$2,0),0)),3)</f>
        <v>16.332999999999998</v>
      </c>
      <c r="W587" s="11">
        <f ca="1">ROUND(IF(Lookup!J587&gt;0,Lookup!J587,VLOOKUP(Master!$B587,Interpolate!$B$3:$T$2500,MATCH("M7-I",Interpolate!$B$2:$T$2,0),0)),3)</f>
        <v>16.329999999999998</v>
      </c>
      <c r="Y587" s="11"/>
      <c r="Z587" s="11"/>
      <c r="AA587" s="6">
        <f ca="1">Lookup!S587</f>
        <v>20052</v>
      </c>
      <c r="AB587">
        <f t="shared" ca="1" si="78"/>
        <v>-8.2585278276482432E-3</v>
      </c>
      <c r="AC587">
        <f t="shared" ca="1" si="73"/>
        <v>-5.4761904761904019E-3</v>
      </c>
      <c r="AD587">
        <f t="shared" ca="1" si="74"/>
        <v>-1.5714285714288001E-4</v>
      </c>
    </row>
    <row r="588" spans="2:30" x14ac:dyDescent="0.25">
      <c r="B588" s="52">
        <v>38922</v>
      </c>
      <c r="C588" s="6">
        <f t="shared" si="79"/>
        <v>586</v>
      </c>
      <c r="D588" s="13">
        <f>VLOOKUP($B588,'Exp Dates'!$E$4:$K$400,MATCH("Days1M",'Exp Dates'!$E$2:$X$2,0),1)</f>
        <v>20</v>
      </c>
      <c r="E588" s="12">
        <f>VLOOKUP($B588,'Exp Dates'!$E$4:$K$400,MATCH("Trade Count",'Exp Dates'!$E$2:$X$2,0),1)-C588+D588-VLOOKUP($B588,'Exp Dates'!$E$4:$K$400,MATCH("Trade Day Adj",'Exp Dates'!$E$2:$X$2,0),1)*IF($B588&gt;VLOOKUP($B588,'Exp Dates'!$E$4:$K$400,MATCH("Trade Day Adj Start",'Exp Dates'!$E$2:$X$2,0),1),1,0)</f>
        <v>17</v>
      </c>
      <c r="F588" s="79">
        <f t="shared" si="75"/>
        <v>3</v>
      </c>
      <c r="G588" s="79" t="str">
        <f>VLOOKUP($B588,'Exp Dates'!$E$6:$U$400,MATCH("ExpMoYr",'Exp Dates'!$E$2:$U$2,0),1)</f>
        <v>Aug-2006</v>
      </c>
      <c r="H588" s="11">
        <v>0.1</v>
      </c>
      <c r="I588">
        <f>IF($I$1=0,(1/(1-91/360*VLOOKUP($B587,'T-bills'!$B$4:$C$978,2,1)/100))^(($B588-$B587)/91)-1,0)</f>
        <v>4.1645499097708871E-4</v>
      </c>
      <c r="J588" s="11">
        <v>14.98</v>
      </c>
      <c r="K588" s="11">
        <v>15.64</v>
      </c>
      <c r="L588" s="11">
        <f t="shared" si="72"/>
        <v>0.9578005115089514</v>
      </c>
      <c r="N588" s="11">
        <v>1260.9100000000001</v>
      </c>
      <c r="O588" s="11">
        <f t="shared" ca="1" si="76"/>
        <v>1</v>
      </c>
      <c r="P588" s="11">
        <f t="shared" ca="1" si="77"/>
        <v>2.5308241401687193E-2</v>
      </c>
      <c r="Q588" s="11">
        <f ca="1">ROUND(IF(Lookup!D588&gt;0,Lookup!D588,VLOOKUP(Master!$B588,Interpolate!$B$3:$T$2500,MATCH("M1-I",Interpolate!$B$2:$T$2,0),0)),3)</f>
        <v>15.41</v>
      </c>
      <c r="R588" s="11">
        <f ca="1">ROUND(IF(Lookup!E588&gt;0,Lookup!E588,VLOOKUP(Master!$B588,Interpolate!$B$3:$T$2500,MATCH("M2-I",Interpolate!$B$2:$T$2,0),0)),3)</f>
        <v>15.8</v>
      </c>
      <c r="S588" s="11">
        <f ca="1">ROUND(IF(Lookup!F588&gt;0,Lookup!F588,VLOOKUP(Master!$B588,Interpolate!$B$3:$T$2500,MATCH("M3-I",Interpolate!$B$2:$T$2,0),0)),3)</f>
        <v>15.835000000000001</v>
      </c>
      <c r="T588" s="11">
        <f ca="1">ROUND(IF(Lookup!G588&gt;0,Lookup!G588,VLOOKUP(Master!$B588,Interpolate!$B$3:$T$2500,MATCH("M4-I",Interpolate!$B$2:$T$2,0),0)),3)</f>
        <v>15.87</v>
      </c>
      <c r="U588" s="11">
        <f ca="1">ROUND(IF(Lookup!H588&gt;0,Lookup!H588,VLOOKUP(Master!$B588,Interpolate!$B$3:$T$2500,MATCH("M5-I",Interpolate!$B$2:$T$2,0),0)),3)</f>
        <v>15.913</v>
      </c>
      <c r="V588" s="11">
        <f ca="1">ROUND(IF(Lookup!I588&gt;0,Lookup!I588,VLOOKUP(Master!$B588,Interpolate!$B$3:$T$2500,MATCH("M6-I",Interpolate!$B$2:$T$2,0),0)),3)</f>
        <v>15.944000000000001</v>
      </c>
      <c r="W588" s="11">
        <f ca="1">ROUND(IF(Lookup!J588&gt;0,Lookup!J588,VLOOKUP(Master!$B588,Interpolate!$B$3:$T$2500,MATCH("M7-I",Interpolate!$B$2:$T$2,0),0)),3)</f>
        <v>15.98</v>
      </c>
      <c r="Y588" s="11"/>
      <c r="Z588" s="11"/>
      <c r="AA588" s="6">
        <f ca="1">Lookup!S588</f>
        <v>20146</v>
      </c>
      <c r="AB588">
        <f t="shared" ca="1" si="78"/>
        <v>2.5308241401687193E-2</v>
      </c>
      <c r="AC588">
        <f t="shared" ca="1" si="73"/>
        <v>1.6666666666666735E-3</v>
      </c>
      <c r="AD588">
        <f t="shared" ca="1" si="74"/>
        <v>1.7190476190476391E-3</v>
      </c>
    </row>
    <row r="589" spans="2:30" x14ac:dyDescent="0.25">
      <c r="B589" s="52">
        <v>38923</v>
      </c>
      <c r="C589" s="6">
        <f t="shared" si="79"/>
        <v>587</v>
      </c>
      <c r="D589" s="13">
        <f>VLOOKUP($B589,'Exp Dates'!$E$4:$K$400,MATCH("Days1M",'Exp Dates'!$E$2:$X$2,0),1)</f>
        <v>20</v>
      </c>
      <c r="E589" s="12">
        <f>VLOOKUP($B589,'Exp Dates'!$E$4:$K$400,MATCH("Trade Count",'Exp Dates'!$E$2:$X$2,0),1)-C589+D589-VLOOKUP($B589,'Exp Dates'!$E$4:$K$400,MATCH("Trade Day Adj",'Exp Dates'!$E$2:$X$2,0),1)*IF($B589&gt;VLOOKUP($B589,'Exp Dates'!$E$4:$K$400,MATCH("Trade Day Adj Start",'Exp Dates'!$E$2:$X$2,0),1),1,0)</f>
        <v>16</v>
      </c>
      <c r="F589" s="79">
        <f t="shared" si="75"/>
        <v>4</v>
      </c>
      <c r="G589" s="79" t="str">
        <f>VLOOKUP($B589,'Exp Dates'!$E$6:$U$400,MATCH("ExpMoYr",'Exp Dates'!$E$2:$U$2,0),1)</f>
        <v>Aug-2006</v>
      </c>
      <c r="H589" s="11">
        <v>0.1</v>
      </c>
      <c r="I589">
        <f>IF($I$1=0,(1/(1-91/360*VLOOKUP($B588,'T-bills'!$B$4:$C$978,2,1)/100))^(($B589-$B588)/91)-1,0)</f>
        <v>1.390804152545666E-4</v>
      </c>
      <c r="J589" s="11">
        <v>14.85</v>
      </c>
      <c r="K589" s="11">
        <v>14.96</v>
      </c>
      <c r="L589" s="11">
        <f t="shared" si="72"/>
        <v>0.99264705882352933</v>
      </c>
      <c r="N589" s="11">
        <v>1268.8800000000001</v>
      </c>
      <c r="O589" s="11">
        <f t="shared" ca="1" si="76"/>
        <v>1.1300000000000008</v>
      </c>
      <c r="P589" s="11">
        <f t="shared" ca="1" si="77"/>
        <v>2.3348899266177447E-2</v>
      </c>
      <c r="Q589" s="11">
        <f ca="1">ROUND(IF(Lookup!D589&gt;0,Lookup!D589,VLOOKUP(Master!$B589,Interpolate!$B$3:$T$2500,MATCH("M1-I",Interpolate!$B$2:$T$2,0),0)),3)</f>
        <v>14.99</v>
      </c>
      <c r="R589" s="11">
        <f ca="1">ROUND(IF(Lookup!E589&gt;0,Lookup!E589,VLOOKUP(Master!$B589,Interpolate!$B$3:$T$2500,MATCH("M2-I",Interpolate!$B$2:$T$2,0),0)),3)</f>
        <v>15.34</v>
      </c>
      <c r="S589" s="11">
        <f ca="1">ROUND(IF(Lookup!F589&gt;0,Lookup!F589,VLOOKUP(Master!$B589,Interpolate!$B$3:$T$2500,MATCH("M3-I",Interpolate!$B$2:$T$2,0),0)),3)</f>
        <v>15.46</v>
      </c>
      <c r="T589" s="11">
        <f ca="1">ROUND(IF(Lookup!G589&gt;0,Lookup!G589,VLOOKUP(Master!$B589,Interpolate!$B$3:$T$2500,MATCH("M4-I",Interpolate!$B$2:$T$2,0),0)),3)</f>
        <v>15.58</v>
      </c>
      <c r="U589" s="11">
        <f ca="1">ROUND(IF(Lookup!H589&gt;0,Lookup!H589,VLOOKUP(Master!$B589,Interpolate!$B$3:$T$2500,MATCH("M5-I",Interpolate!$B$2:$T$2,0),0)),3)</f>
        <v>15.739000000000001</v>
      </c>
      <c r="V589" s="11">
        <f ca="1">ROUND(IF(Lookup!I589&gt;0,Lookup!I589,VLOOKUP(Master!$B589,Interpolate!$B$3:$T$2500,MATCH("M6-I",Interpolate!$B$2:$T$2,0),0)),3)</f>
        <v>15.85</v>
      </c>
      <c r="W589" s="11">
        <f ca="1">ROUND(IF(Lookup!J589&gt;0,Lookup!J589,VLOOKUP(Master!$B589,Interpolate!$B$3:$T$2500,MATCH("M7-I",Interpolate!$B$2:$T$2,0),0)),3)</f>
        <v>15.98</v>
      </c>
      <c r="Y589" s="11"/>
      <c r="Z589" s="11"/>
      <c r="AA589" s="6">
        <f ca="1">Lookup!S589</f>
        <v>10435</v>
      </c>
      <c r="AB589">
        <f t="shared" ca="1" si="78"/>
        <v>2.3348899266177447E-2</v>
      </c>
      <c r="AC589">
        <f t="shared" ca="1" si="73"/>
        <v>5.714285714285762E-3</v>
      </c>
      <c r="AD589">
        <f t="shared" ca="1" si="74"/>
        <v>6.2428571428571429E-3</v>
      </c>
    </row>
    <row r="590" spans="2:30" x14ac:dyDescent="0.25">
      <c r="B590" s="52">
        <v>38924</v>
      </c>
      <c r="C590" s="6">
        <f t="shared" si="79"/>
        <v>588</v>
      </c>
      <c r="D590" s="13">
        <f>VLOOKUP($B590,'Exp Dates'!$E$4:$K$400,MATCH("Days1M",'Exp Dates'!$E$2:$X$2,0),1)</f>
        <v>20</v>
      </c>
      <c r="E590" s="12">
        <f>VLOOKUP($B590,'Exp Dates'!$E$4:$K$400,MATCH("Trade Count",'Exp Dates'!$E$2:$X$2,0),1)-C590+D590-VLOOKUP($B590,'Exp Dates'!$E$4:$K$400,MATCH("Trade Day Adj",'Exp Dates'!$E$2:$X$2,0),1)*IF($B590&gt;VLOOKUP($B590,'Exp Dates'!$E$4:$K$400,MATCH("Trade Day Adj Start",'Exp Dates'!$E$2:$X$2,0),1),1,0)</f>
        <v>15</v>
      </c>
      <c r="F590" s="79">
        <f t="shared" si="75"/>
        <v>5</v>
      </c>
      <c r="G590" s="79" t="str">
        <f>VLOOKUP($B590,'Exp Dates'!$E$6:$U$400,MATCH("ExpMoYr",'Exp Dates'!$E$2:$U$2,0),1)</f>
        <v>Aug-2006</v>
      </c>
      <c r="H590" s="11">
        <v>0.1</v>
      </c>
      <c r="I590">
        <f>IF($I$1=0,(1/(1-91/360*VLOOKUP($B589,'T-bills'!$B$4:$C$978,2,1)/100))^(($B590-$B589)/91)-1,0)</f>
        <v>1.390804152545666E-4</v>
      </c>
      <c r="J590" s="11">
        <v>14.62</v>
      </c>
      <c r="K590" s="11">
        <v>14.9</v>
      </c>
      <c r="L590" s="11">
        <f t="shared" si="72"/>
        <v>0.98120805369127506</v>
      </c>
      <c r="N590" s="11">
        <v>1268.4000000000001</v>
      </c>
      <c r="O590" s="11">
        <f t="shared" ca="1" si="76"/>
        <v>1.3100000000000005</v>
      </c>
      <c r="P590" s="11">
        <f t="shared" ca="1" si="77"/>
        <v>2.7572293207800858E-2</v>
      </c>
      <c r="Q590" s="11">
        <f ca="1">ROUND(IF(Lookup!D590&gt;0,Lookup!D590,VLOOKUP(Master!$B590,Interpolate!$B$3:$T$2500,MATCH("M1-I",Interpolate!$B$2:$T$2,0),0)),3)</f>
        <v>14.87</v>
      </c>
      <c r="R590" s="11">
        <f ca="1">ROUND(IF(Lookup!E590&gt;0,Lookup!E590,VLOOKUP(Master!$B590,Interpolate!$B$3:$T$2500,MATCH("M2-I",Interpolate!$B$2:$T$2,0),0)),3)</f>
        <v>15.28</v>
      </c>
      <c r="S590" s="11">
        <f ca="1">ROUND(IF(Lookup!F590&gt;0,Lookup!F590,VLOOKUP(Master!$B590,Interpolate!$B$3:$T$2500,MATCH("M3-I",Interpolate!$B$2:$T$2,0),0)),3)</f>
        <v>15.33</v>
      </c>
      <c r="T590" s="11">
        <f ca="1">ROUND(IF(Lookup!G590&gt;0,Lookup!G590,VLOOKUP(Master!$B590,Interpolate!$B$3:$T$2500,MATCH("M4-I",Interpolate!$B$2:$T$2,0),0)),3)</f>
        <v>15.38</v>
      </c>
      <c r="U590" s="11">
        <f ca="1">ROUND(IF(Lookup!H590&gt;0,Lookup!H590,VLOOKUP(Master!$B590,Interpolate!$B$3:$T$2500,MATCH("M5-I",Interpolate!$B$2:$T$2,0),0)),3)</f>
        <v>15.599</v>
      </c>
      <c r="V590" s="11">
        <f ca="1">ROUND(IF(Lookup!I590&gt;0,Lookup!I590,VLOOKUP(Master!$B590,Interpolate!$B$3:$T$2500,MATCH("M6-I",Interpolate!$B$2:$T$2,0),0)),3)</f>
        <v>15.752000000000001</v>
      </c>
      <c r="W590" s="11">
        <f ca="1">ROUND(IF(Lookup!J590&gt;0,Lookup!J590,VLOOKUP(Master!$B590,Interpolate!$B$3:$T$2500,MATCH("M7-I",Interpolate!$B$2:$T$2,0),0)),3)</f>
        <v>15.93</v>
      </c>
      <c r="Y590" s="11"/>
      <c r="Z590" s="11"/>
      <c r="AA590" s="6">
        <f ca="1">Lookup!S590</f>
        <v>10472</v>
      </c>
      <c r="AB590">
        <f t="shared" ca="1" si="78"/>
        <v>2.7572293207800858E-2</v>
      </c>
      <c r="AC590">
        <f t="shared" ca="1" si="73"/>
        <v>2.380952380952415E-3</v>
      </c>
      <c r="AD590">
        <f t="shared" ca="1" si="74"/>
        <v>8.5857142857142729E-3</v>
      </c>
    </row>
    <row r="591" spans="2:30" x14ac:dyDescent="0.25">
      <c r="B591" s="52">
        <v>38925</v>
      </c>
      <c r="C591" s="6">
        <f t="shared" si="79"/>
        <v>589</v>
      </c>
      <c r="D591" s="13">
        <f>VLOOKUP($B591,'Exp Dates'!$E$4:$K$400,MATCH("Days1M",'Exp Dates'!$E$2:$X$2,0),1)</f>
        <v>20</v>
      </c>
      <c r="E591" s="12">
        <f>VLOOKUP($B591,'Exp Dates'!$E$4:$K$400,MATCH("Trade Count",'Exp Dates'!$E$2:$X$2,0),1)-C591+D591-VLOOKUP($B591,'Exp Dates'!$E$4:$K$400,MATCH("Trade Day Adj",'Exp Dates'!$E$2:$X$2,0),1)*IF($B591&gt;VLOOKUP($B591,'Exp Dates'!$E$4:$K$400,MATCH("Trade Day Adj Start",'Exp Dates'!$E$2:$X$2,0),1),1,0)</f>
        <v>14</v>
      </c>
      <c r="F591" s="79">
        <f t="shared" si="75"/>
        <v>6</v>
      </c>
      <c r="G591" s="79" t="str">
        <f>VLOOKUP($B591,'Exp Dates'!$E$6:$U$400,MATCH("ExpMoYr",'Exp Dates'!$E$2:$U$2,0),1)</f>
        <v>Aug-2006</v>
      </c>
      <c r="H591" s="11">
        <v>0.1</v>
      </c>
      <c r="I591">
        <f>IF($I$1=0,(1/(1-91/360*VLOOKUP($B590,'T-bills'!$B$4:$C$978,2,1)/100))^(($B591-$B590)/91)-1,0)</f>
        <v>1.390804152545666E-4</v>
      </c>
      <c r="J591" s="11">
        <v>14.94</v>
      </c>
      <c r="K591" s="11">
        <v>15.25</v>
      </c>
      <c r="L591" s="11">
        <f t="shared" si="72"/>
        <v>0.97967213114754093</v>
      </c>
      <c r="N591" s="11">
        <v>1263.2</v>
      </c>
      <c r="O591" s="11">
        <f t="shared" ca="1" si="76"/>
        <v>1.0700000000000021</v>
      </c>
      <c r="P591" s="11">
        <f t="shared" ca="1" si="77"/>
        <v>2.5776602775941848E-2</v>
      </c>
      <c r="Q591" s="11">
        <f ca="1">ROUND(IF(Lookup!D591&gt;0,Lookup!D591,VLOOKUP(Master!$B591,Interpolate!$B$3:$T$2500,MATCH("M1-I",Interpolate!$B$2:$T$2,0),0)),3)</f>
        <v>15.13</v>
      </c>
      <c r="R591" s="11">
        <f ca="1">ROUND(IF(Lookup!E591&gt;0,Lookup!E591,VLOOKUP(Master!$B591,Interpolate!$B$3:$T$2500,MATCH("M2-I",Interpolate!$B$2:$T$2,0),0)),3)</f>
        <v>15.52</v>
      </c>
      <c r="S591" s="11">
        <f ca="1">ROUND(IF(Lookup!F591&gt;0,Lookup!F591,VLOOKUP(Master!$B591,Interpolate!$B$3:$T$2500,MATCH("M3-I",Interpolate!$B$2:$T$2,0),0)),3)</f>
        <v>15.625</v>
      </c>
      <c r="T591" s="11">
        <f ca="1">ROUND(IF(Lookup!G591&gt;0,Lookup!G591,VLOOKUP(Master!$B591,Interpolate!$B$3:$T$2500,MATCH("M4-I",Interpolate!$B$2:$T$2,0),0)),3)</f>
        <v>15.73</v>
      </c>
      <c r="U591" s="11">
        <f ca="1">ROUND(IF(Lookup!H591&gt;0,Lookup!H591,VLOOKUP(Master!$B591,Interpolate!$B$3:$T$2500,MATCH("M5-I",Interpolate!$B$2:$T$2,0),0)),3)</f>
        <v>15.840999999999999</v>
      </c>
      <c r="V591" s="11">
        <f ca="1">ROUND(IF(Lookup!I591&gt;0,Lookup!I591,VLOOKUP(Master!$B591,Interpolate!$B$3:$T$2500,MATCH("M6-I",Interpolate!$B$2:$T$2,0),0)),3)</f>
        <v>15.919</v>
      </c>
      <c r="W591" s="11">
        <f ca="1">ROUND(IF(Lookup!J591&gt;0,Lookup!J591,VLOOKUP(Master!$B591,Interpolate!$B$3:$T$2500,MATCH("M7-I",Interpolate!$B$2:$T$2,0),0)),3)</f>
        <v>16.010000000000002</v>
      </c>
      <c r="Y591" s="11"/>
      <c r="Z591" s="11"/>
      <c r="AA591" s="6">
        <f ca="1">Lookup!S591</f>
        <v>10507</v>
      </c>
      <c r="AB591">
        <f t="shared" ca="1" si="78"/>
        <v>2.5776602775941848E-2</v>
      </c>
      <c r="AC591">
        <f t="shared" ca="1" si="73"/>
        <v>5.0000000000000201E-3</v>
      </c>
      <c r="AD591">
        <f t="shared" ca="1" si="74"/>
        <v>4.3714285714285938E-3</v>
      </c>
    </row>
    <row r="592" spans="2:30" x14ac:dyDescent="0.25">
      <c r="B592" s="52">
        <v>38926</v>
      </c>
      <c r="C592" s="6">
        <f t="shared" si="79"/>
        <v>590</v>
      </c>
      <c r="D592" s="13">
        <f>VLOOKUP($B592,'Exp Dates'!$E$4:$K$400,MATCH("Days1M",'Exp Dates'!$E$2:$X$2,0),1)</f>
        <v>20</v>
      </c>
      <c r="E592" s="12">
        <f>VLOOKUP($B592,'Exp Dates'!$E$4:$K$400,MATCH("Trade Count",'Exp Dates'!$E$2:$X$2,0),1)-C592+D592-VLOOKUP($B592,'Exp Dates'!$E$4:$K$400,MATCH("Trade Day Adj",'Exp Dates'!$E$2:$X$2,0),1)*IF($B592&gt;VLOOKUP($B592,'Exp Dates'!$E$4:$K$400,MATCH("Trade Day Adj Start",'Exp Dates'!$E$2:$X$2,0),1),1,0)</f>
        <v>13</v>
      </c>
      <c r="F592" s="79">
        <f t="shared" si="75"/>
        <v>7</v>
      </c>
      <c r="G592" s="79" t="str">
        <f>VLOOKUP($B592,'Exp Dates'!$E$6:$U$400,MATCH("ExpMoYr",'Exp Dates'!$E$2:$U$2,0),1)</f>
        <v>Aug-2006</v>
      </c>
      <c r="H592" s="11">
        <v>0.1</v>
      </c>
      <c r="I592">
        <f>IF($I$1=0,(1/(1-91/360*VLOOKUP($B591,'T-bills'!$B$4:$C$978,2,1)/100))^(($B592-$B591)/91)-1,0)</f>
        <v>1.390804152545666E-4</v>
      </c>
      <c r="J592" s="11">
        <v>14.33</v>
      </c>
      <c r="K592" s="11">
        <v>14.99</v>
      </c>
      <c r="L592" s="11">
        <f t="shared" si="72"/>
        <v>0.95597064709806534</v>
      </c>
      <c r="N592" s="11">
        <v>1278.55</v>
      </c>
      <c r="O592" s="11">
        <f t="shared" ca="1" si="76"/>
        <v>1.58</v>
      </c>
      <c r="P592" s="11">
        <f t="shared" ca="1" si="77"/>
        <v>3.7645448323066377E-2</v>
      </c>
      <c r="Q592" s="11">
        <f ca="1">ROUND(IF(Lookup!D592&gt;0,Lookup!D592,VLOOKUP(Master!$B592,Interpolate!$B$3:$T$2500,MATCH("M1-I",Interpolate!$B$2:$T$2,0),0)),3)</f>
        <v>14.61</v>
      </c>
      <c r="R592" s="11">
        <f ca="1">ROUND(IF(Lookup!E592&gt;0,Lookup!E592,VLOOKUP(Master!$B592,Interpolate!$B$3:$T$2500,MATCH("M2-I",Interpolate!$B$2:$T$2,0),0)),3)</f>
        <v>15.16</v>
      </c>
      <c r="S592" s="11">
        <f ca="1">ROUND(IF(Lookup!F592&gt;0,Lookup!F592,VLOOKUP(Master!$B592,Interpolate!$B$3:$T$2500,MATCH("M3-I",Interpolate!$B$2:$T$2,0),0)),3)</f>
        <v>15.346</v>
      </c>
      <c r="T592" s="11">
        <f ca="1">ROUND(IF(Lookup!G592&gt;0,Lookup!G592,VLOOKUP(Master!$B592,Interpolate!$B$3:$T$2500,MATCH("M4-I",Interpolate!$B$2:$T$2,0),0)),3)</f>
        <v>15.53</v>
      </c>
      <c r="U592" s="11">
        <f ca="1">ROUND(IF(Lookup!H592&gt;0,Lookup!H592,VLOOKUP(Master!$B592,Interpolate!$B$3:$T$2500,MATCH("M5-I",Interpolate!$B$2:$T$2,0),0)),3)</f>
        <v>15.680999999999999</v>
      </c>
      <c r="V592" s="11">
        <f ca="1">ROUND(IF(Lookup!I592&gt;0,Lookup!I592,VLOOKUP(Master!$B592,Interpolate!$B$3:$T$2500,MATCH("M6-I",Interpolate!$B$2:$T$2,0),0)),3)</f>
        <v>15.786</v>
      </c>
      <c r="W592" s="11">
        <f ca="1">ROUND(IF(Lookup!J592&gt;0,Lookup!J592,VLOOKUP(Master!$B592,Interpolate!$B$3:$T$2500,MATCH("M7-I",Interpolate!$B$2:$T$2,0),0)),3)</f>
        <v>15.91</v>
      </c>
      <c r="Y592" s="11"/>
      <c r="Z592" s="11"/>
      <c r="AA592" s="6">
        <f ca="1">Lookup!S592</f>
        <v>10665</v>
      </c>
      <c r="AB592">
        <f t="shared" ca="1" si="78"/>
        <v>3.7645448323066377E-2</v>
      </c>
      <c r="AC592">
        <f t="shared" ca="1" si="73"/>
        <v>8.8571428571428551E-3</v>
      </c>
      <c r="AD592">
        <f t="shared" ca="1" si="74"/>
        <v>5.9285714285714419E-3</v>
      </c>
    </row>
    <row r="593" spans="2:30" x14ac:dyDescent="0.25">
      <c r="B593" s="52">
        <v>38929</v>
      </c>
      <c r="C593" s="6">
        <f t="shared" si="79"/>
        <v>591</v>
      </c>
      <c r="D593" s="13">
        <f>VLOOKUP($B593,'Exp Dates'!$E$4:$K$400,MATCH("Days1M",'Exp Dates'!$E$2:$X$2,0),1)</f>
        <v>20</v>
      </c>
      <c r="E593" s="12">
        <f>VLOOKUP($B593,'Exp Dates'!$E$4:$K$400,MATCH("Trade Count",'Exp Dates'!$E$2:$X$2,0),1)-C593+D593-VLOOKUP($B593,'Exp Dates'!$E$4:$K$400,MATCH("Trade Day Adj",'Exp Dates'!$E$2:$X$2,0),1)*IF($B593&gt;VLOOKUP($B593,'Exp Dates'!$E$4:$K$400,MATCH("Trade Day Adj Start",'Exp Dates'!$E$2:$X$2,0),1),1,0)</f>
        <v>12</v>
      </c>
      <c r="F593" s="79">
        <f t="shared" si="75"/>
        <v>8</v>
      </c>
      <c r="G593" s="79" t="str">
        <f>VLOOKUP($B593,'Exp Dates'!$E$6:$U$400,MATCH("ExpMoYr",'Exp Dates'!$E$2:$U$2,0),1)</f>
        <v>Aug-2006</v>
      </c>
      <c r="H593" s="11">
        <v>0.1</v>
      </c>
      <c r="I593">
        <f>IF($I$1=0,(1/(1-91/360*VLOOKUP($B592,'T-bills'!$B$4:$C$978,2,1)/100))^(($B593-$B592)/91)-1,0)</f>
        <v>4.172992785396179E-4</v>
      </c>
      <c r="J593" s="11">
        <v>14.95</v>
      </c>
      <c r="K593" s="11">
        <v>15.39</v>
      </c>
      <c r="L593" s="11">
        <f t="shared" si="72"/>
        <v>0.97141000649772569</v>
      </c>
      <c r="N593" s="11">
        <v>1276.6600000000001</v>
      </c>
      <c r="O593" s="11">
        <f t="shared" ca="1" si="76"/>
        <v>1</v>
      </c>
      <c r="P593" s="11">
        <f t="shared" ca="1" si="77"/>
        <v>4.418762746430982E-2</v>
      </c>
      <c r="Q593" s="11">
        <f ca="1">ROUND(IF(Lookup!D593&gt;0,Lookup!D593,VLOOKUP(Master!$B593,Interpolate!$B$3:$T$2500,MATCH("M1-I",Interpolate!$B$2:$T$2,0),0)),3)</f>
        <v>14.71</v>
      </c>
      <c r="R593" s="11">
        <f ca="1">ROUND(IF(Lookup!E593&gt;0,Lookup!E593,VLOOKUP(Master!$B593,Interpolate!$B$3:$T$2500,MATCH("M2-I",Interpolate!$B$2:$T$2,0),0)),3)</f>
        <v>15.36</v>
      </c>
      <c r="S593" s="11">
        <f ca="1">ROUND(IF(Lookup!F593&gt;0,Lookup!F593,VLOOKUP(Master!$B593,Interpolate!$B$3:$T$2500,MATCH("M3-I",Interpolate!$B$2:$T$2,0),0)),3)</f>
        <v>15.592000000000001</v>
      </c>
      <c r="T593" s="11">
        <f ca="1">ROUND(IF(Lookup!G593&gt;0,Lookup!G593,VLOOKUP(Master!$B593,Interpolate!$B$3:$T$2500,MATCH("M4-I",Interpolate!$B$2:$T$2,0),0)),3)</f>
        <v>15.82</v>
      </c>
      <c r="U593" s="11">
        <f ca="1">ROUND(IF(Lookup!H593&gt;0,Lookup!H593,VLOOKUP(Master!$B593,Interpolate!$B$3:$T$2500,MATCH("M5-I",Interpolate!$B$2:$T$2,0),0)),3)</f>
        <v>15.871</v>
      </c>
      <c r="V593" s="11">
        <f ca="1">ROUND(IF(Lookup!I593&gt;0,Lookup!I593,VLOOKUP(Master!$B593,Interpolate!$B$3:$T$2500,MATCH("M6-I",Interpolate!$B$2:$T$2,0),0)),3)</f>
        <v>15.907</v>
      </c>
      <c r="W593" s="11">
        <f ca="1">ROUND(IF(Lookup!J593&gt;0,Lookup!J593,VLOOKUP(Master!$B593,Interpolate!$B$3:$T$2500,MATCH("M7-I",Interpolate!$B$2:$T$2,0),0)),3)</f>
        <v>15.95</v>
      </c>
      <c r="Y593" s="11"/>
      <c r="Z593" s="11"/>
      <c r="AA593" s="6">
        <f ca="1">Lookup!S593</f>
        <v>10692</v>
      </c>
      <c r="AB593">
        <f t="shared" ca="1" si="78"/>
        <v>4.418762746430982E-2</v>
      </c>
      <c r="AC593">
        <f t="shared" ca="1" si="73"/>
        <v>1.1047619047619099E-2</v>
      </c>
      <c r="AD593">
        <f t="shared" ca="1" si="74"/>
        <v>2.0285714285714126E-3</v>
      </c>
    </row>
    <row r="594" spans="2:30" x14ac:dyDescent="0.25">
      <c r="B594" s="52">
        <v>38930</v>
      </c>
      <c r="C594" s="6">
        <f t="shared" si="79"/>
        <v>592</v>
      </c>
      <c r="D594" s="13">
        <f>VLOOKUP($B594,'Exp Dates'!$E$4:$K$400,MATCH("Days1M",'Exp Dates'!$E$2:$X$2,0),1)</f>
        <v>20</v>
      </c>
      <c r="E594" s="12">
        <f>VLOOKUP($B594,'Exp Dates'!$E$4:$K$400,MATCH("Trade Count",'Exp Dates'!$E$2:$X$2,0),1)-C594+D594-VLOOKUP($B594,'Exp Dates'!$E$4:$K$400,MATCH("Trade Day Adj",'Exp Dates'!$E$2:$X$2,0),1)*IF($B594&gt;VLOOKUP($B594,'Exp Dates'!$E$4:$K$400,MATCH("Trade Day Adj Start",'Exp Dates'!$E$2:$X$2,0),1),1,0)</f>
        <v>11</v>
      </c>
      <c r="F594" s="79">
        <f t="shared" si="75"/>
        <v>9</v>
      </c>
      <c r="G594" s="79" t="str">
        <f>VLOOKUP($B594,'Exp Dates'!$E$6:$U$400,MATCH("ExpMoYr",'Exp Dates'!$E$2:$U$2,0),1)</f>
        <v>Aug-2006</v>
      </c>
      <c r="H594" s="11">
        <v>0.1</v>
      </c>
      <c r="I594">
        <f>IF($I$1=0,(1/(1-91/360*VLOOKUP($B593,'T-bills'!$B$4:$C$978,2,1)/100))^(($B594-$B593)/91)-1,0)</f>
        <v>1.390804152545666E-4</v>
      </c>
      <c r="J594" s="11">
        <v>15.05</v>
      </c>
      <c r="K594" s="11">
        <v>15.61</v>
      </c>
      <c r="L594" s="11">
        <f t="shared" si="72"/>
        <v>0.96412556053811671</v>
      </c>
      <c r="N594" s="11">
        <v>1270.92</v>
      </c>
      <c r="O594" s="11">
        <f t="shared" ca="1" si="76"/>
        <v>1.2199999999999989</v>
      </c>
      <c r="P594" s="11">
        <f t="shared" ca="1" si="77"/>
        <v>4.5152722443559057E-2</v>
      </c>
      <c r="Q594" s="11">
        <f ca="1">ROUND(IF(Lookup!D594&gt;0,Lookup!D594,VLOOKUP(Master!$B594,Interpolate!$B$3:$T$2500,MATCH("M1-I",Interpolate!$B$2:$T$2,0),0)),3)</f>
        <v>15.06</v>
      </c>
      <c r="R594" s="11">
        <f ca="1">ROUND(IF(Lookup!E594&gt;0,Lookup!E594,VLOOKUP(Master!$B594,Interpolate!$B$3:$T$2500,MATCH("M2-I",Interpolate!$B$2:$T$2,0),0)),3)</f>
        <v>15.74</v>
      </c>
      <c r="S594" s="11">
        <f ca="1">ROUND(IF(Lookup!F594&gt;0,Lookup!F594,VLOOKUP(Master!$B594,Interpolate!$B$3:$T$2500,MATCH("M3-I",Interpolate!$B$2:$T$2,0),0)),3)</f>
        <v>15.896000000000001</v>
      </c>
      <c r="T594" s="11">
        <f ca="1">ROUND(IF(Lookup!G594&gt;0,Lookup!G594,VLOOKUP(Master!$B594,Interpolate!$B$3:$T$2500,MATCH("M4-I",Interpolate!$B$2:$T$2,0),0)),3)</f>
        <v>16.05</v>
      </c>
      <c r="U594" s="11">
        <f ca="1">ROUND(IF(Lookup!H594&gt;0,Lookup!H594,VLOOKUP(Master!$B594,Interpolate!$B$3:$T$2500,MATCH("M5-I",Interpolate!$B$2:$T$2,0),0)),3)</f>
        <v>16.137</v>
      </c>
      <c r="V594" s="11">
        <f ca="1">ROUND(IF(Lookup!I594&gt;0,Lookup!I594,VLOOKUP(Master!$B594,Interpolate!$B$3:$T$2500,MATCH("M6-I",Interpolate!$B$2:$T$2,0),0)),3)</f>
        <v>16.198</v>
      </c>
      <c r="W594" s="11">
        <f ca="1">ROUND(IF(Lookup!J594&gt;0,Lookup!J594,VLOOKUP(Master!$B594,Interpolate!$B$3:$T$2500,MATCH("M7-I",Interpolate!$B$2:$T$2,0),0)),3)</f>
        <v>16.27</v>
      </c>
      <c r="Y594" s="11"/>
      <c r="Z594" s="11"/>
      <c r="AA594" s="6">
        <f ca="1">Lookup!S594</f>
        <v>10876</v>
      </c>
      <c r="AB594">
        <f t="shared" ca="1" si="78"/>
        <v>4.5152722443559057E-2</v>
      </c>
      <c r="AC594">
        <f t="shared" ca="1" si="73"/>
        <v>7.4285714285714562E-3</v>
      </c>
      <c r="AD594">
        <f t="shared" ca="1" si="74"/>
        <v>3.4333333333333169E-3</v>
      </c>
    </row>
    <row r="595" spans="2:30" x14ac:dyDescent="0.25">
      <c r="B595" s="52">
        <v>38931</v>
      </c>
      <c r="C595" s="6">
        <f t="shared" si="79"/>
        <v>593</v>
      </c>
      <c r="D595" s="13">
        <f>VLOOKUP($B595,'Exp Dates'!$E$4:$K$400,MATCH("Days1M",'Exp Dates'!$E$2:$X$2,0),1)</f>
        <v>20</v>
      </c>
      <c r="E595" s="12">
        <f>VLOOKUP($B595,'Exp Dates'!$E$4:$K$400,MATCH("Trade Count",'Exp Dates'!$E$2:$X$2,0),1)-C595+D595-VLOOKUP($B595,'Exp Dates'!$E$4:$K$400,MATCH("Trade Day Adj",'Exp Dates'!$E$2:$X$2,0),1)*IF($B595&gt;VLOOKUP($B595,'Exp Dates'!$E$4:$K$400,MATCH("Trade Day Adj Start",'Exp Dates'!$E$2:$X$2,0),1),1,0)</f>
        <v>10</v>
      </c>
      <c r="F595" s="79">
        <f t="shared" si="75"/>
        <v>10</v>
      </c>
      <c r="G595" s="79" t="str">
        <f>VLOOKUP($B595,'Exp Dates'!$E$6:$U$400,MATCH("ExpMoYr",'Exp Dates'!$E$2:$U$2,0),1)</f>
        <v>Aug-2006</v>
      </c>
      <c r="H595" s="11">
        <v>0.1</v>
      </c>
      <c r="I595">
        <f>IF($I$1=0,(1/(1-91/360*VLOOKUP($B594,'T-bills'!$B$4:$C$978,2,1)/100))^(($B595-$B594)/91)-1,0)</f>
        <v>1.390804152545666E-4</v>
      </c>
      <c r="J595" s="11">
        <v>14.34</v>
      </c>
      <c r="K595" s="11">
        <v>15.09</v>
      </c>
      <c r="L595" s="11">
        <f t="shared" si="72"/>
        <v>0.95029821073558651</v>
      </c>
      <c r="N595" s="11">
        <v>1277.4100000000001</v>
      </c>
      <c r="O595" s="11">
        <f t="shared" ca="1" si="76"/>
        <v>1.7800000000000011</v>
      </c>
      <c r="P595" s="11">
        <f t="shared" ca="1" si="77"/>
        <v>4.9558723693143181E-2</v>
      </c>
      <c r="Q595" s="11">
        <f ca="1">ROUND(IF(Lookup!D595&gt;0,Lookup!D595,VLOOKUP(Master!$B595,Interpolate!$B$3:$T$2500,MATCH("M1-I",Interpolate!$B$2:$T$2,0),0)),3)</f>
        <v>14.73</v>
      </c>
      <c r="R595" s="11">
        <f ca="1">ROUND(IF(Lookup!E595&gt;0,Lookup!E595,VLOOKUP(Master!$B595,Interpolate!$B$3:$T$2500,MATCH("M2-I",Interpolate!$B$2:$T$2,0),0)),3)</f>
        <v>15.46</v>
      </c>
      <c r="S595" s="11">
        <f ca="1">ROUND(IF(Lookup!F595&gt;0,Lookup!F595,VLOOKUP(Master!$B595,Interpolate!$B$3:$T$2500,MATCH("M3-I",Interpolate!$B$2:$T$2,0),0)),3)</f>
        <v>15.651</v>
      </c>
      <c r="T595" s="11">
        <f ca="1">ROUND(IF(Lookup!G595&gt;0,Lookup!G595,VLOOKUP(Master!$B595,Interpolate!$B$3:$T$2500,MATCH("M4-I",Interpolate!$B$2:$T$2,0),0)),3)</f>
        <v>15.84</v>
      </c>
      <c r="U595" s="11">
        <f ca="1">ROUND(IF(Lookup!H595&gt;0,Lookup!H595,VLOOKUP(Master!$B595,Interpolate!$B$3:$T$2500,MATCH("M5-I",Interpolate!$B$2:$T$2,0),0)),3)</f>
        <v>15.951000000000001</v>
      </c>
      <c r="V595" s="11">
        <f ca="1">ROUND(IF(Lookup!I595&gt;0,Lookup!I595,VLOOKUP(Master!$B595,Interpolate!$B$3:$T$2500,MATCH("M6-I",Interpolate!$B$2:$T$2,0),0)),3)</f>
        <v>16.029</v>
      </c>
      <c r="W595" s="11">
        <f ca="1">ROUND(IF(Lookup!J595&gt;0,Lookup!J595,VLOOKUP(Master!$B595,Interpolate!$B$3:$T$2500,MATCH("M7-I",Interpolate!$B$2:$T$2,0),0)),3)</f>
        <v>16.12</v>
      </c>
      <c r="Y595" s="11"/>
      <c r="Z595" s="11"/>
      <c r="AA595" s="6">
        <f ca="1">Lookup!S595</f>
        <v>10467</v>
      </c>
      <c r="AB595">
        <f t="shared" ca="1" si="78"/>
        <v>4.9558723693143181E-2</v>
      </c>
      <c r="AC595">
        <f t="shared" ca="1" si="73"/>
        <v>9.0952380952380452E-3</v>
      </c>
      <c r="AD595">
        <f t="shared" ca="1" si="74"/>
        <v>4.3714285714285851E-3</v>
      </c>
    </row>
    <row r="596" spans="2:30" x14ac:dyDescent="0.25">
      <c r="B596" s="52">
        <v>38932</v>
      </c>
      <c r="C596" s="6">
        <f t="shared" si="79"/>
        <v>594</v>
      </c>
      <c r="D596" s="13">
        <f>VLOOKUP($B596,'Exp Dates'!$E$4:$K$400,MATCH("Days1M",'Exp Dates'!$E$2:$X$2,0),1)</f>
        <v>20</v>
      </c>
      <c r="E596" s="12">
        <f>VLOOKUP($B596,'Exp Dates'!$E$4:$K$400,MATCH("Trade Count",'Exp Dates'!$E$2:$X$2,0),1)-C596+D596-VLOOKUP($B596,'Exp Dates'!$E$4:$K$400,MATCH("Trade Day Adj",'Exp Dates'!$E$2:$X$2,0),1)*IF($B596&gt;VLOOKUP($B596,'Exp Dates'!$E$4:$K$400,MATCH("Trade Day Adj Start",'Exp Dates'!$E$2:$X$2,0),1),1,0)</f>
        <v>9</v>
      </c>
      <c r="F596" s="79">
        <f t="shared" si="75"/>
        <v>11</v>
      </c>
      <c r="G596" s="79" t="str">
        <f>VLOOKUP($B596,'Exp Dates'!$E$6:$U$400,MATCH("ExpMoYr",'Exp Dates'!$E$2:$U$2,0),1)</f>
        <v>Aug-2006</v>
      </c>
      <c r="H596" s="11">
        <v>0.1</v>
      </c>
      <c r="I596">
        <f>IF($I$1=0,(1/(1-91/360*VLOOKUP($B595,'T-bills'!$B$4:$C$978,2,1)/100))^(($B596-$B595)/91)-1,0)</f>
        <v>1.390804152545666E-4</v>
      </c>
      <c r="J596" s="11">
        <v>14.46</v>
      </c>
      <c r="K596" s="11">
        <v>15.08</v>
      </c>
      <c r="L596" s="11">
        <f t="shared" si="72"/>
        <v>0.95888594164456242</v>
      </c>
      <c r="N596" s="11">
        <v>1280.27</v>
      </c>
      <c r="O596" s="11">
        <f t="shared" ca="1" si="76"/>
        <v>1.6099999999999994</v>
      </c>
      <c r="P596" s="11">
        <f t="shared" ca="1" si="77"/>
        <v>4.8630136986301364E-2</v>
      </c>
      <c r="Q596" s="11">
        <f ca="1">ROUND(IF(Lookup!D596&gt;0,Lookup!D596,VLOOKUP(Master!$B596,Interpolate!$B$3:$T$2500,MATCH("M1-I",Interpolate!$B$2:$T$2,0),0)),3)</f>
        <v>14.6</v>
      </c>
      <c r="R596" s="11">
        <f ca="1">ROUND(IF(Lookup!E596&gt;0,Lookup!E596,VLOOKUP(Master!$B596,Interpolate!$B$3:$T$2500,MATCH("M2-I",Interpolate!$B$2:$T$2,0),0)),3)</f>
        <v>15.31</v>
      </c>
      <c r="S596" s="11">
        <f ca="1">ROUND(IF(Lookup!F596&gt;0,Lookup!F596,VLOOKUP(Master!$B596,Interpolate!$B$3:$T$2500,MATCH("M3-I",Interpolate!$B$2:$T$2,0),0)),3)</f>
        <v>15.542</v>
      </c>
      <c r="T596" s="11">
        <f ca="1">ROUND(IF(Lookup!G596&gt;0,Lookup!G596,VLOOKUP(Master!$B596,Interpolate!$B$3:$T$2500,MATCH("M4-I",Interpolate!$B$2:$T$2,0),0)),3)</f>
        <v>15.77</v>
      </c>
      <c r="U596" s="11">
        <f ca="1">ROUND(IF(Lookup!H596&gt;0,Lookup!H596,VLOOKUP(Master!$B596,Interpolate!$B$3:$T$2500,MATCH("M5-I",Interpolate!$B$2:$T$2,0),0)),3)</f>
        <v>15.888999999999999</v>
      </c>
      <c r="V596" s="11">
        <f ca="1">ROUND(IF(Lookup!I596&gt;0,Lookup!I596,VLOOKUP(Master!$B596,Interpolate!$B$3:$T$2500,MATCH("M6-I",Interpolate!$B$2:$T$2,0),0)),3)</f>
        <v>15.972</v>
      </c>
      <c r="W596" s="11">
        <f ca="1">ROUND(IF(Lookup!J596&gt;0,Lookup!J596,VLOOKUP(Master!$B596,Interpolate!$B$3:$T$2500,MATCH("M7-I",Interpolate!$B$2:$T$2,0),0)),3)</f>
        <v>16.07</v>
      </c>
      <c r="Y596" s="11"/>
      <c r="Z596" s="11"/>
      <c r="AA596" s="6">
        <f ca="1">Lookup!S596</f>
        <v>10294</v>
      </c>
      <c r="AB596">
        <f t="shared" ca="1" si="78"/>
        <v>4.8630136986301364E-2</v>
      </c>
      <c r="AC596">
        <f t="shared" ca="1" si="73"/>
        <v>1.1047619047619014E-2</v>
      </c>
      <c r="AD596">
        <f t="shared" ca="1" si="74"/>
        <v>4.6809523809523924E-3</v>
      </c>
    </row>
    <row r="597" spans="2:30" x14ac:dyDescent="0.25">
      <c r="B597" s="52">
        <v>38933</v>
      </c>
      <c r="C597" s="6">
        <f t="shared" si="79"/>
        <v>595</v>
      </c>
      <c r="D597" s="13">
        <f>VLOOKUP($B597,'Exp Dates'!$E$4:$K$400,MATCH("Days1M",'Exp Dates'!$E$2:$X$2,0),1)</f>
        <v>20</v>
      </c>
      <c r="E597" s="12">
        <f>VLOOKUP($B597,'Exp Dates'!$E$4:$K$400,MATCH("Trade Count",'Exp Dates'!$E$2:$X$2,0),1)-C597+D597-VLOOKUP($B597,'Exp Dates'!$E$4:$K$400,MATCH("Trade Day Adj",'Exp Dates'!$E$2:$X$2,0),1)*IF($B597&gt;VLOOKUP($B597,'Exp Dates'!$E$4:$K$400,MATCH("Trade Day Adj Start",'Exp Dates'!$E$2:$X$2,0),1),1,0)</f>
        <v>8</v>
      </c>
      <c r="F597" s="79">
        <f t="shared" si="75"/>
        <v>-8</v>
      </c>
      <c r="G597" s="79" t="str">
        <f>VLOOKUP($B597,'Exp Dates'!$E$6:$U$400,MATCH("ExpMoYr",'Exp Dates'!$E$2:$U$2,0),1)</f>
        <v>Aug-2006</v>
      </c>
      <c r="H597" s="11">
        <v>0.1</v>
      </c>
      <c r="I597">
        <f>IF($I$1=0,(1/(1-91/360*VLOOKUP($B596,'T-bills'!$B$4:$C$978,2,1)/100))^(($B597-$B596)/91)-1,0)</f>
        <v>1.390804152545666E-4</v>
      </c>
      <c r="J597" s="11">
        <v>14.34</v>
      </c>
      <c r="K597" s="11">
        <v>15.14</v>
      </c>
      <c r="L597" s="11">
        <f t="shared" si="72"/>
        <v>0.94715984147952437</v>
      </c>
      <c r="N597" s="11">
        <v>1279.3599999999999</v>
      </c>
      <c r="O597" s="11">
        <f t="shared" ca="1" si="76"/>
        <v>1.8200000000000003</v>
      </c>
      <c r="P597" s="11">
        <f t="shared" ca="1" si="77"/>
        <v>4.5822102425876032E-2</v>
      </c>
      <c r="Q597" s="11">
        <f ca="1">ROUND(IF(Lookup!D597&gt;0,Lookup!D597,VLOOKUP(Master!$B597,Interpolate!$B$3:$T$2500,MATCH("M1-I",Interpolate!$B$2:$T$2,0),0)),3)</f>
        <v>14.84</v>
      </c>
      <c r="R597" s="11">
        <f ca="1">ROUND(IF(Lookup!E597&gt;0,Lookup!E597,VLOOKUP(Master!$B597,Interpolate!$B$3:$T$2500,MATCH("M2-I",Interpolate!$B$2:$T$2,0),0)),3)</f>
        <v>15.52</v>
      </c>
      <c r="S597" s="11">
        <f ca="1">ROUND(IF(Lookup!F597&gt;0,Lookup!F597,VLOOKUP(Master!$B597,Interpolate!$B$3:$T$2500,MATCH("M3-I",Interpolate!$B$2:$T$2,0),0)),3)</f>
        <v>15.757</v>
      </c>
      <c r="T597" s="11">
        <f ca="1">ROUND(IF(Lookup!G597&gt;0,Lookup!G597,VLOOKUP(Master!$B597,Interpolate!$B$3:$T$2500,MATCH("M4-I",Interpolate!$B$2:$T$2,0),0)),3)</f>
        <v>15.99</v>
      </c>
      <c r="U597" s="11">
        <f ca="1">ROUND(IF(Lookup!H597&gt;0,Lookup!H597,VLOOKUP(Master!$B597,Interpolate!$B$3:$T$2500,MATCH("M5-I",Interpolate!$B$2:$T$2,0),0)),3)</f>
        <v>16.056999999999999</v>
      </c>
      <c r="V597" s="11">
        <f ca="1">ROUND(IF(Lookup!I597&gt;0,Lookup!I597,VLOOKUP(Master!$B597,Interpolate!$B$3:$T$2500,MATCH("M6-I",Interpolate!$B$2:$T$2,0),0)),3)</f>
        <v>16.103999999999999</v>
      </c>
      <c r="W597" s="11">
        <f ca="1">ROUND(IF(Lookup!J597&gt;0,Lookup!J597,VLOOKUP(Master!$B597,Interpolate!$B$3:$T$2500,MATCH("M7-I",Interpolate!$B$2:$T$2,0),0)),3)</f>
        <v>16.16</v>
      </c>
      <c r="Y597" s="11"/>
      <c r="Z597" s="11"/>
      <c r="AA597" s="6">
        <f ca="1">Lookup!S597</f>
        <v>10168</v>
      </c>
      <c r="AB597">
        <f t="shared" ca="1" si="78"/>
        <v>4.5822102425876032E-2</v>
      </c>
      <c r="AC597">
        <f t="shared" ca="1" si="73"/>
        <v>1.1285714285714291E-2</v>
      </c>
      <c r="AD597">
        <f t="shared" ca="1" si="74"/>
        <v>2.6523809523809542E-3</v>
      </c>
    </row>
    <row r="598" spans="2:30" x14ac:dyDescent="0.25">
      <c r="B598" s="52">
        <v>38936</v>
      </c>
      <c r="C598" s="6">
        <f t="shared" si="79"/>
        <v>596</v>
      </c>
      <c r="D598" s="13">
        <f>VLOOKUP($B598,'Exp Dates'!$E$4:$K$400,MATCH("Days1M",'Exp Dates'!$E$2:$X$2,0),1)</f>
        <v>20</v>
      </c>
      <c r="E598" s="12">
        <f>VLOOKUP($B598,'Exp Dates'!$E$4:$K$400,MATCH("Trade Count",'Exp Dates'!$E$2:$X$2,0),1)-C598+D598-VLOOKUP($B598,'Exp Dates'!$E$4:$K$400,MATCH("Trade Day Adj",'Exp Dates'!$E$2:$X$2,0),1)*IF($B598&gt;VLOOKUP($B598,'Exp Dates'!$E$4:$K$400,MATCH("Trade Day Adj Start",'Exp Dates'!$E$2:$X$2,0),1),1,0)</f>
        <v>7</v>
      </c>
      <c r="F598" s="79">
        <f t="shared" si="75"/>
        <v>-7</v>
      </c>
      <c r="G598" s="79" t="str">
        <f>VLOOKUP($B598,'Exp Dates'!$E$6:$U$400,MATCH("ExpMoYr",'Exp Dates'!$E$2:$U$2,0),1)</f>
        <v>Aug-2006</v>
      </c>
      <c r="H598" s="11">
        <v>0.1</v>
      </c>
      <c r="I598">
        <f>IF($I$1=0,(1/(1-91/360*VLOOKUP($B597,'T-bills'!$B$4:$C$978,2,1)/100))^(($B598-$B597)/91)-1,0)</f>
        <v>4.172992785396179E-4</v>
      </c>
      <c r="J598" s="11">
        <v>15.23</v>
      </c>
      <c r="K598" s="11">
        <v>15.55</v>
      </c>
      <c r="L598" s="11">
        <f t="shared" si="72"/>
        <v>0.97942122186495173</v>
      </c>
      <c r="N598" s="11">
        <v>1275.77</v>
      </c>
      <c r="O598" s="11">
        <f t="shared" ca="1" si="76"/>
        <v>1.009999999999998</v>
      </c>
      <c r="P598" s="11">
        <f t="shared" ca="1" si="77"/>
        <v>3.8589487691284008E-2</v>
      </c>
      <c r="Q598" s="11">
        <f ca="1">ROUND(IF(Lookup!D598&gt;0,Lookup!D598,VLOOKUP(Master!$B598,Interpolate!$B$3:$T$2500,MATCH("M1-I",Interpolate!$B$2:$T$2,0),0)),3)</f>
        <v>15.03</v>
      </c>
      <c r="R598" s="11">
        <f ca="1">ROUND(IF(Lookup!E598&gt;0,Lookup!E598,VLOOKUP(Master!$B598,Interpolate!$B$3:$T$2500,MATCH("M2-I",Interpolate!$B$2:$T$2,0),0)),3)</f>
        <v>15.61</v>
      </c>
      <c r="S598" s="11">
        <f ca="1">ROUND(IF(Lookup!F598&gt;0,Lookup!F598,VLOOKUP(Master!$B598,Interpolate!$B$3:$T$2500,MATCH("M3-I",Interpolate!$B$2:$T$2,0),0)),3)</f>
        <v>15.852</v>
      </c>
      <c r="T598" s="11">
        <f ca="1">ROUND(IF(Lookup!G598&gt;0,Lookup!G598,VLOOKUP(Master!$B598,Interpolate!$B$3:$T$2500,MATCH("M4-I",Interpolate!$B$2:$T$2,0),0)),3)</f>
        <v>16.09</v>
      </c>
      <c r="U598" s="11">
        <f ca="1">ROUND(IF(Lookup!H598&gt;0,Lookup!H598,VLOOKUP(Master!$B598,Interpolate!$B$3:$T$2500,MATCH("M5-I",Interpolate!$B$2:$T$2,0),0)),3)</f>
        <v>16.149000000000001</v>
      </c>
      <c r="V598" s="11">
        <f ca="1">ROUND(IF(Lookup!I598&gt;0,Lookup!I598,VLOOKUP(Master!$B598,Interpolate!$B$3:$T$2500,MATCH("M6-I",Interpolate!$B$2:$T$2,0),0)),3)</f>
        <v>16.190999999999999</v>
      </c>
      <c r="W598" s="11">
        <f ca="1">ROUND(IF(Lookup!J598&gt;0,Lookup!J598,VLOOKUP(Master!$B598,Interpolate!$B$3:$T$2500,MATCH("M7-I",Interpolate!$B$2:$T$2,0),0)),3)</f>
        <v>16.239999999999998</v>
      </c>
      <c r="Y598" s="11"/>
      <c r="Z598" s="11"/>
      <c r="AA598" s="6">
        <f ca="1">Lookup!S598</f>
        <v>9957</v>
      </c>
      <c r="AB598">
        <f t="shared" ca="1" si="78"/>
        <v>3.8589487691284008E-2</v>
      </c>
      <c r="AC598">
        <f t="shared" ca="1" si="73"/>
        <v>1.1523809523809566E-2</v>
      </c>
      <c r="AD598">
        <f t="shared" ca="1" si="74"/>
        <v>2.3428571428571131E-3</v>
      </c>
    </row>
    <row r="599" spans="2:30" x14ac:dyDescent="0.25">
      <c r="B599" s="52">
        <v>38937</v>
      </c>
      <c r="C599" s="6">
        <f t="shared" si="79"/>
        <v>597</v>
      </c>
      <c r="D599" s="13">
        <f>VLOOKUP($B599,'Exp Dates'!$E$4:$K$400,MATCH("Days1M",'Exp Dates'!$E$2:$X$2,0),1)</f>
        <v>20</v>
      </c>
      <c r="E599" s="12">
        <f>VLOOKUP($B599,'Exp Dates'!$E$4:$K$400,MATCH("Trade Count",'Exp Dates'!$E$2:$X$2,0),1)-C599+D599-VLOOKUP($B599,'Exp Dates'!$E$4:$K$400,MATCH("Trade Day Adj",'Exp Dates'!$E$2:$X$2,0),1)*IF($B599&gt;VLOOKUP($B599,'Exp Dates'!$E$4:$K$400,MATCH("Trade Day Adj Start",'Exp Dates'!$E$2:$X$2,0),1),1,0)</f>
        <v>6</v>
      </c>
      <c r="F599" s="79">
        <f t="shared" si="75"/>
        <v>-6</v>
      </c>
      <c r="G599" s="79" t="str">
        <f>VLOOKUP($B599,'Exp Dates'!$E$6:$U$400,MATCH("ExpMoYr",'Exp Dates'!$E$2:$U$2,0),1)</f>
        <v>Aug-2006</v>
      </c>
      <c r="H599" s="11">
        <v>0.1</v>
      </c>
      <c r="I599">
        <f>IF($I$1=0,(1/(1-91/360*VLOOKUP($B598,'T-bills'!$B$4:$C$978,2,1)/100))^(($B599-$B598)/91)-1,0)</f>
        <v>1.3950245540850226E-4</v>
      </c>
      <c r="J599" s="11">
        <v>15.23</v>
      </c>
      <c r="K599" s="11">
        <v>15.73</v>
      </c>
      <c r="L599" s="11">
        <f t="shared" si="72"/>
        <v>0.96821360457724093</v>
      </c>
      <c r="N599" s="11">
        <v>1271.48</v>
      </c>
      <c r="O599" s="11">
        <f t="shared" ca="1" si="76"/>
        <v>1.0500000000000007</v>
      </c>
      <c r="P599" s="11">
        <f t="shared" ca="1" si="77"/>
        <v>3.8718291054739673E-2</v>
      </c>
      <c r="Q599" s="11">
        <f ca="1">ROUND(IF(Lookup!D599&gt;0,Lookup!D599,VLOOKUP(Master!$B599,Interpolate!$B$3:$T$2500,MATCH("M1-I",Interpolate!$B$2:$T$2,0),0)),3)</f>
        <v>14.98</v>
      </c>
      <c r="R599" s="11">
        <f ca="1">ROUND(IF(Lookup!E599&gt;0,Lookup!E599,VLOOKUP(Master!$B599,Interpolate!$B$3:$T$2500,MATCH("M2-I",Interpolate!$B$2:$T$2,0),0)),3)</f>
        <v>15.56</v>
      </c>
      <c r="S599" s="11">
        <f ca="1">ROUND(IF(Lookup!F599&gt;0,Lookup!F599,VLOOKUP(Master!$B599,Interpolate!$B$3:$T$2500,MATCH("M3-I",Interpolate!$B$2:$T$2,0),0)),3)</f>
        <v>15.904</v>
      </c>
      <c r="T599" s="11">
        <f ca="1">ROUND(IF(Lookup!G599&gt;0,Lookup!G599,VLOOKUP(Master!$B599,Interpolate!$B$3:$T$2500,MATCH("M4-I",Interpolate!$B$2:$T$2,0),0)),3)</f>
        <v>16.239999999999998</v>
      </c>
      <c r="U599" s="11">
        <f ca="1">ROUND(IF(Lookup!H599&gt;0,Lookup!H599,VLOOKUP(Master!$B599,Interpolate!$B$3:$T$2500,MATCH("M5-I",Interpolate!$B$2:$T$2,0),0)),3)</f>
        <v>16.256</v>
      </c>
      <c r="V599" s="11">
        <f ca="1">ROUND(IF(Lookup!I599&gt;0,Lookup!I599,VLOOKUP(Master!$B599,Interpolate!$B$3:$T$2500,MATCH("M6-I",Interpolate!$B$2:$T$2,0),0)),3)</f>
        <v>16.266999999999999</v>
      </c>
      <c r="W599" s="11">
        <f ca="1">ROUND(IF(Lookup!J599&gt;0,Lookup!J599,VLOOKUP(Master!$B599,Interpolate!$B$3:$T$2500,MATCH("M7-I",Interpolate!$B$2:$T$2,0),0)),3)</f>
        <v>16.28</v>
      </c>
      <c r="Y599" s="11"/>
      <c r="Z599" s="11"/>
      <c r="AA599" s="6">
        <f ca="1">Lookup!S599</f>
        <v>10498</v>
      </c>
      <c r="AB599">
        <f t="shared" ca="1" si="78"/>
        <v>3.8718291054739673E-2</v>
      </c>
      <c r="AC599">
        <f t="shared" ca="1" si="73"/>
        <v>1.6380952380952354E-2</v>
      </c>
      <c r="AD599">
        <f t="shared" ca="1" si="74"/>
        <v>6.2380952380955868E-4</v>
      </c>
    </row>
    <row r="600" spans="2:30" x14ac:dyDescent="0.25">
      <c r="B600" s="52">
        <v>38938</v>
      </c>
      <c r="C600" s="6">
        <f t="shared" si="79"/>
        <v>598</v>
      </c>
      <c r="D600" s="13">
        <f>VLOOKUP($B600,'Exp Dates'!$E$4:$K$400,MATCH("Days1M",'Exp Dates'!$E$2:$X$2,0),1)</f>
        <v>20</v>
      </c>
      <c r="E600" s="12">
        <f>VLOOKUP($B600,'Exp Dates'!$E$4:$K$400,MATCH("Trade Count",'Exp Dates'!$E$2:$X$2,0),1)-C600+D600-VLOOKUP($B600,'Exp Dates'!$E$4:$K$400,MATCH("Trade Day Adj",'Exp Dates'!$E$2:$X$2,0),1)*IF($B600&gt;VLOOKUP($B600,'Exp Dates'!$E$4:$K$400,MATCH("Trade Day Adj Start",'Exp Dates'!$E$2:$X$2,0),1),1,0)</f>
        <v>5</v>
      </c>
      <c r="F600" s="79">
        <f t="shared" si="75"/>
        <v>-5</v>
      </c>
      <c r="G600" s="79" t="str">
        <f>VLOOKUP($B600,'Exp Dates'!$E$6:$U$400,MATCH("ExpMoYr",'Exp Dates'!$E$2:$U$2,0),1)</f>
        <v>Aug-2006</v>
      </c>
      <c r="H600" s="11">
        <v>0.1</v>
      </c>
      <c r="I600">
        <f>IF($I$1=0,(1/(1-91/360*VLOOKUP($B599,'T-bills'!$B$4:$C$978,2,1)/100))^(($B600-$B599)/91)-1,0)</f>
        <v>1.3950245540850226E-4</v>
      </c>
      <c r="J600" s="11">
        <v>15.2</v>
      </c>
      <c r="K600" s="11">
        <v>15.91</v>
      </c>
      <c r="L600" s="11">
        <f t="shared" si="72"/>
        <v>0.95537397862979256</v>
      </c>
      <c r="N600" s="11">
        <v>1265.95</v>
      </c>
      <c r="O600" s="11">
        <f t="shared" ca="1" si="76"/>
        <v>1.2600000000000016</v>
      </c>
      <c r="P600" s="11">
        <f t="shared" ca="1" si="77"/>
        <v>2.6069518716577367E-2</v>
      </c>
      <c r="Q600" s="11">
        <f ca="1">ROUND(IF(Lookup!D600&gt;0,Lookup!D600,VLOOKUP(Master!$B600,Interpolate!$B$3:$T$2500,MATCH("M1-I",Interpolate!$B$2:$T$2,0),0)),3)</f>
        <v>14.96</v>
      </c>
      <c r="R600" s="11">
        <f ca="1">ROUND(IF(Lookup!E600&gt;0,Lookup!E600,VLOOKUP(Master!$B600,Interpolate!$B$3:$T$2500,MATCH("M2-I",Interpolate!$B$2:$T$2,0),0)),3)</f>
        <v>15.35</v>
      </c>
      <c r="S600" s="11">
        <f ca="1">ROUND(IF(Lookup!F600&gt;0,Lookup!F600,VLOOKUP(Master!$B600,Interpolate!$B$3:$T$2500,MATCH("M3-I",Interpolate!$B$2:$T$2,0),0)),3)</f>
        <v>15.791</v>
      </c>
      <c r="T600" s="11">
        <f ca="1">ROUND(IF(Lookup!G600&gt;0,Lookup!G600,VLOOKUP(Master!$B600,Interpolate!$B$3:$T$2500,MATCH("M4-I",Interpolate!$B$2:$T$2,0),0)),3)</f>
        <v>16.22</v>
      </c>
      <c r="U600" s="11">
        <f ca="1">ROUND(IF(Lookup!H600&gt;0,Lookup!H600,VLOOKUP(Master!$B600,Interpolate!$B$3:$T$2500,MATCH("M5-I",Interpolate!$B$2:$T$2,0),0)),3)</f>
        <v>16.315000000000001</v>
      </c>
      <c r="V600" s="11">
        <f ca="1">ROUND(IF(Lookup!I600&gt;0,Lookup!I600,VLOOKUP(Master!$B600,Interpolate!$B$3:$T$2500,MATCH("M6-I",Interpolate!$B$2:$T$2,0),0)),3)</f>
        <v>16.382000000000001</v>
      </c>
      <c r="W600" s="11">
        <f ca="1">ROUND(IF(Lookup!J600&gt;0,Lookup!J600,VLOOKUP(Master!$B600,Interpolate!$B$3:$T$2500,MATCH("M7-I",Interpolate!$B$2:$T$2,0),0)),3)</f>
        <v>16.46</v>
      </c>
      <c r="Y600" s="11"/>
      <c r="Z600" s="11"/>
      <c r="AA600" s="6">
        <f ca="1">Lookup!S600</f>
        <v>10618</v>
      </c>
      <c r="AB600">
        <f t="shared" ca="1" si="78"/>
        <v>2.6069518716577367E-2</v>
      </c>
      <c r="AC600">
        <f t="shared" ca="1" si="73"/>
        <v>2.1000000000000036E-2</v>
      </c>
      <c r="AD600">
        <f t="shared" ca="1" si="74"/>
        <v>3.7476190476190769E-3</v>
      </c>
    </row>
    <row r="601" spans="2:30" x14ac:dyDescent="0.25">
      <c r="B601" s="52">
        <v>38939</v>
      </c>
      <c r="C601" s="6">
        <f t="shared" si="79"/>
        <v>599</v>
      </c>
      <c r="D601" s="13">
        <f>VLOOKUP($B601,'Exp Dates'!$E$4:$K$400,MATCH("Days1M",'Exp Dates'!$E$2:$X$2,0),1)</f>
        <v>20</v>
      </c>
      <c r="E601" s="12">
        <f>VLOOKUP($B601,'Exp Dates'!$E$4:$K$400,MATCH("Trade Count",'Exp Dates'!$E$2:$X$2,0),1)-C601+D601-VLOOKUP($B601,'Exp Dates'!$E$4:$K$400,MATCH("Trade Day Adj",'Exp Dates'!$E$2:$X$2,0),1)*IF($B601&gt;VLOOKUP($B601,'Exp Dates'!$E$4:$K$400,MATCH("Trade Day Adj Start",'Exp Dates'!$E$2:$X$2,0),1),1,0)</f>
        <v>4</v>
      </c>
      <c r="F601" s="79">
        <f t="shared" si="75"/>
        <v>-4</v>
      </c>
      <c r="G601" s="79" t="str">
        <f>VLOOKUP($B601,'Exp Dates'!$E$6:$U$400,MATCH("ExpMoYr",'Exp Dates'!$E$2:$U$2,0),1)</f>
        <v>Aug-2006</v>
      </c>
      <c r="H601" s="11">
        <v>0.1</v>
      </c>
      <c r="I601">
        <f>IF($I$1=0,(1/(1-91/360*VLOOKUP($B600,'T-bills'!$B$4:$C$978,2,1)/100))^(($B601-$B600)/91)-1,0)</f>
        <v>1.3950245540850226E-4</v>
      </c>
      <c r="J601" s="11">
        <v>14.46</v>
      </c>
      <c r="K601" s="11">
        <v>15.43</v>
      </c>
      <c r="L601" s="11">
        <f t="shared" si="72"/>
        <v>0.93713545042125734</v>
      </c>
      <c r="N601" s="11">
        <v>1271.81</v>
      </c>
      <c r="O601" s="11">
        <f t="shared" ca="1" si="76"/>
        <v>1.9299999999999997</v>
      </c>
      <c r="P601" s="11">
        <f t="shared" ca="1" si="77"/>
        <v>5.0778605280974887E-2</v>
      </c>
      <c r="Q601" s="11">
        <f ca="1">ROUND(IF(Lookup!D601&gt;0,Lookup!D601,VLOOKUP(Master!$B601,Interpolate!$B$3:$T$2500,MATCH("M1-I",Interpolate!$B$2:$T$2,0),0)),3)</f>
        <v>14.77</v>
      </c>
      <c r="R601" s="11">
        <f ca="1">ROUND(IF(Lookup!E601&gt;0,Lookup!E601,VLOOKUP(Master!$B601,Interpolate!$B$3:$T$2500,MATCH("M2-I",Interpolate!$B$2:$T$2,0),0)),3)</f>
        <v>15.52</v>
      </c>
      <c r="S601" s="11">
        <f ca="1">ROUND(IF(Lookup!F601&gt;0,Lookup!F601,VLOOKUP(Master!$B601,Interpolate!$B$3:$T$2500,MATCH("M3-I",Interpolate!$B$2:$T$2,0),0)),3)</f>
        <v>15.894</v>
      </c>
      <c r="T601" s="11">
        <f ca="1">ROUND(IF(Lookup!G601&gt;0,Lookup!G601,VLOOKUP(Master!$B601,Interpolate!$B$3:$T$2500,MATCH("M4-I",Interpolate!$B$2:$T$2,0),0)),3)</f>
        <v>16.260000000000002</v>
      </c>
      <c r="U601" s="11">
        <f ca="1">ROUND(IF(Lookup!H601&gt;0,Lookup!H601,VLOOKUP(Master!$B601,Interpolate!$B$3:$T$2500,MATCH("M5-I",Interpolate!$B$2:$T$2,0),0)),3)</f>
        <v>16.311</v>
      </c>
      <c r="V601" s="11">
        <f ca="1">ROUND(IF(Lookup!I601&gt;0,Lookup!I601,VLOOKUP(Master!$B601,Interpolate!$B$3:$T$2500,MATCH("M6-I",Interpolate!$B$2:$T$2,0),0)),3)</f>
        <v>16.347000000000001</v>
      </c>
      <c r="W601" s="11">
        <f ca="1">ROUND(IF(Lookup!J601&gt;0,Lookup!J601,VLOOKUP(Master!$B601,Interpolate!$B$3:$T$2500,MATCH("M7-I",Interpolate!$B$2:$T$2,0),0)),3)</f>
        <v>16.39</v>
      </c>
      <c r="Y601" s="11"/>
      <c r="Z601" s="11"/>
      <c r="AA601" s="6">
        <f ca="1">Lookup!S601</f>
        <v>14086</v>
      </c>
      <c r="AB601">
        <f t="shared" ca="1" si="78"/>
        <v>5.0778605280974887E-2</v>
      </c>
      <c r="AC601">
        <f t="shared" ca="1" si="73"/>
        <v>1.7809523809523838E-2</v>
      </c>
      <c r="AD601">
        <f t="shared" ca="1" si="74"/>
        <v>2.0285714285714208E-3</v>
      </c>
    </row>
    <row r="602" spans="2:30" x14ac:dyDescent="0.25">
      <c r="B602" s="52">
        <v>38940</v>
      </c>
      <c r="C602" s="6">
        <f t="shared" si="79"/>
        <v>600</v>
      </c>
      <c r="D602" s="13">
        <f>VLOOKUP($B602,'Exp Dates'!$E$4:$K$400,MATCH("Days1M",'Exp Dates'!$E$2:$X$2,0),1)</f>
        <v>20</v>
      </c>
      <c r="E602" s="12">
        <f>VLOOKUP($B602,'Exp Dates'!$E$4:$K$400,MATCH("Trade Count",'Exp Dates'!$E$2:$X$2,0),1)-C602+D602-VLOOKUP($B602,'Exp Dates'!$E$4:$K$400,MATCH("Trade Day Adj",'Exp Dates'!$E$2:$X$2,0),1)*IF($B602&gt;VLOOKUP($B602,'Exp Dates'!$E$4:$K$400,MATCH("Trade Day Adj Start",'Exp Dates'!$E$2:$X$2,0),1),1,0)</f>
        <v>3</v>
      </c>
      <c r="F602" s="79">
        <f t="shared" si="75"/>
        <v>-3</v>
      </c>
      <c r="G602" s="79" t="str">
        <f>VLOOKUP($B602,'Exp Dates'!$E$6:$U$400,MATCH("ExpMoYr",'Exp Dates'!$E$2:$U$2,0),1)</f>
        <v>Aug-2006</v>
      </c>
      <c r="H602" s="11">
        <v>0.1</v>
      </c>
      <c r="I602">
        <f>IF($I$1=0,(1/(1-91/360*VLOOKUP($B601,'T-bills'!$B$4:$C$978,2,1)/100))^(($B602-$B601)/91)-1,0)</f>
        <v>1.3950245540850226E-4</v>
      </c>
      <c r="J602" s="11">
        <v>14.3</v>
      </c>
      <c r="K602" s="11">
        <v>15.43</v>
      </c>
      <c r="L602" s="11">
        <f t="shared" si="72"/>
        <v>0.92676604018146469</v>
      </c>
      <c r="N602" s="11">
        <v>1266.74</v>
      </c>
      <c r="O602" s="11">
        <f t="shared" ca="1" si="76"/>
        <v>2.0999999999999979</v>
      </c>
      <c r="P602" s="11">
        <f t="shared" ca="1" si="77"/>
        <v>5.9742023082145268E-2</v>
      </c>
      <c r="Q602" s="11">
        <f ca="1">ROUND(IF(Lookup!D602&gt;0,Lookup!D602,VLOOKUP(Master!$B602,Interpolate!$B$3:$T$2500,MATCH("M1-I",Interpolate!$B$2:$T$2,0),0)),3)</f>
        <v>14.73</v>
      </c>
      <c r="R602" s="11">
        <f ca="1">ROUND(IF(Lookup!E602&gt;0,Lookup!E602,VLOOKUP(Master!$B602,Interpolate!$B$3:$T$2500,MATCH("M2-I",Interpolate!$B$2:$T$2,0),0)),3)</f>
        <v>15.61</v>
      </c>
      <c r="S602" s="11">
        <f ca="1">ROUND(IF(Lookup!F602&gt;0,Lookup!F602,VLOOKUP(Master!$B602,Interpolate!$B$3:$T$2500,MATCH("M3-I",Interpolate!$B$2:$T$2,0),0)),3)</f>
        <v>15.949</v>
      </c>
      <c r="T602" s="11">
        <f ca="1">ROUND(IF(Lookup!G602&gt;0,Lookup!G602,VLOOKUP(Master!$B602,Interpolate!$B$3:$T$2500,MATCH("M4-I",Interpolate!$B$2:$T$2,0),0)),3)</f>
        <v>16.28</v>
      </c>
      <c r="U602" s="11">
        <f ca="1">ROUND(IF(Lookup!H602&gt;0,Lookup!H602,VLOOKUP(Master!$B602,Interpolate!$B$3:$T$2500,MATCH("M5-I",Interpolate!$B$2:$T$2,0),0)),3)</f>
        <v>16.327000000000002</v>
      </c>
      <c r="V602" s="11">
        <f ca="1">ROUND(IF(Lookup!I602&gt;0,Lookup!I602,VLOOKUP(Master!$B602,Interpolate!$B$3:$T$2500,MATCH("M6-I",Interpolate!$B$2:$T$2,0),0)),3)</f>
        <v>16.361000000000001</v>
      </c>
      <c r="W602" s="11">
        <f ca="1">ROUND(IF(Lookup!J602&gt;0,Lookup!J602,VLOOKUP(Master!$B602,Interpolate!$B$3:$T$2500,MATCH("M7-I",Interpolate!$B$2:$T$2,0),0)),3)</f>
        <v>16.399999999999999</v>
      </c>
      <c r="Y602" s="11"/>
      <c r="Z602" s="11"/>
      <c r="AA602" s="6">
        <f ca="1">Lookup!S602</f>
        <v>10498</v>
      </c>
      <c r="AB602">
        <f t="shared" ca="1" si="78"/>
        <v>5.9742023082145268E-2</v>
      </c>
      <c r="AC602">
        <f t="shared" ca="1" si="73"/>
        <v>1.6142857142857164E-2</v>
      </c>
      <c r="AD602">
        <f t="shared" ca="1" si="74"/>
        <v>1.8761904761904345E-3</v>
      </c>
    </row>
    <row r="603" spans="2:30" x14ac:dyDescent="0.25">
      <c r="B603" s="52">
        <v>38943</v>
      </c>
      <c r="C603" s="6">
        <f t="shared" si="79"/>
        <v>601</v>
      </c>
      <c r="D603" s="13">
        <f>VLOOKUP($B603,'Exp Dates'!$E$4:$K$400,MATCH("Days1M",'Exp Dates'!$E$2:$X$2,0),1)</f>
        <v>20</v>
      </c>
      <c r="E603" s="12">
        <f>VLOOKUP($B603,'Exp Dates'!$E$4:$K$400,MATCH("Trade Count",'Exp Dates'!$E$2:$X$2,0),1)-C603+D603-VLOOKUP($B603,'Exp Dates'!$E$4:$K$400,MATCH("Trade Day Adj",'Exp Dates'!$E$2:$X$2,0),1)*IF($B603&gt;VLOOKUP($B603,'Exp Dates'!$E$4:$K$400,MATCH("Trade Day Adj Start",'Exp Dates'!$E$2:$X$2,0),1),1,0)</f>
        <v>2</v>
      </c>
      <c r="F603" s="79">
        <f t="shared" si="75"/>
        <v>-2</v>
      </c>
      <c r="G603" s="79" t="str">
        <f>VLOOKUP($B603,'Exp Dates'!$E$6:$U$400,MATCH("ExpMoYr",'Exp Dates'!$E$2:$U$2,0),1)</f>
        <v>Aug-2006</v>
      </c>
      <c r="H603" s="11">
        <v>0.1</v>
      </c>
      <c r="I603">
        <f>IF($I$1=0,(1/(1-91/360*VLOOKUP($B602,'T-bills'!$B$4:$C$978,2,1)/100))^(($B603-$B602)/91)-1,0)</f>
        <v>4.185657517457031E-4</v>
      </c>
      <c r="J603" s="11">
        <v>14.26</v>
      </c>
      <c r="K603" s="11">
        <v>15.44</v>
      </c>
      <c r="L603" s="11">
        <f t="shared" si="72"/>
        <v>0.92357512953367882</v>
      </c>
      <c r="N603" s="11">
        <v>1268.21</v>
      </c>
      <c r="O603" s="11">
        <f t="shared" ca="1" si="76"/>
        <v>2.0200000000000014</v>
      </c>
      <c r="P603" s="11">
        <f t="shared" ca="1" si="77"/>
        <v>7.8136200716845794E-2</v>
      </c>
      <c r="Q603" s="11">
        <f ca="1">ROUND(IF(Lookup!D603&gt;0,Lookup!D603,VLOOKUP(Master!$B603,Interpolate!$B$3:$T$2500,MATCH("M1-I",Interpolate!$B$2:$T$2,0),0)),3)</f>
        <v>13.95</v>
      </c>
      <c r="R603" s="11">
        <f ca="1">ROUND(IF(Lookup!E603&gt;0,Lookup!E603,VLOOKUP(Master!$B603,Interpolate!$B$3:$T$2500,MATCH("M2-I",Interpolate!$B$2:$T$2,0),0)),3)</f>
        <v>15.04</v>
      </c>
      <c r="S603" s="11">
        <f ca="1">ROUND(IF(Lookup!F603&gt;0,Lookup!F603,VLOOKUP(Master!$B603,Interpolate!$B$3:$T$2500,MATCH("M3-I",Interpolate!$B$2:$T$2,0),0)),3)</f>
        <v>15.62</v>
      </c>
      <c r="T603" s="11">
        <f ca="1">ROUND(IF(Lookup!G603&gt;0,Lookup!G603,VLOOKUP(Master!$B603,Interpolate!$B$3:$T$2500,MATCH("M4-I",Interpolate!$B$2:$T$2,0),0)),3)</f>
        <v>16.18</v>
      </c>
      <c r="U603" s="11">
        <f ca="1">ROUND(IF(Lookup!H603&gt;0,Lookup!H603,VLOOKUP(Master!$B603,Interpolate!$B$3:$T$2500,MATCH("M5-I",Interpolate!$B$2:$T$2,0),0)),3)</f>
        <v>16.219000000000001</v>
      </c>
      <c r="V603" s="11">
        <f ca="1">ROUND(IF(Lookup!I603&gt;0,Lookup!I603,VLOOKUP(Master!$B603,Interpolate!$B$3:$T$2500,MATCH("M6-I",Interpolate!$B$2:$T$2,0),0)),3)</f>
        <v>16.247</v>
      </c>
      <c r="W603" s="11">
        <f ca="1">ROUND(IF(Lookup!J603&gt;0,Lookup!J603,VLOOKUP(Master!$B603,Interpolate!$B$3:$T$2500,MATCH("M7-I",Interpolate!$B$2:$T$2,0),0)),3)</f>
        <v>16.28</v>
      </c>
      <c r="Y603" s="11"/>
      <c r="Z603" s="11"/>
      <c r="AA603" s="6">
        <f ca="1">Lookup!S603</f>
        <v>12941</v>
      </c>
      <c r="AB603">
        <f t="shared" ca="1" si="78"/>
        <v>7.8136200716845794E-2</v>
      </c>
      <c r="AC603">
        <f t="shared" ca="1" si="73"/>
        <v>2.7619047619047623E-2</v>
      </c>
      <c r="AD603">
        <f t="shared" ca="1" si="74"/>
        <v>1.5619047619047761E-3</v>
      </c>
    </row>
    <row r="604" spans="2:30" x14ac:dyDescent="0.25">
      <c r="B604" s="52">
        <v>38944</v>
      </c>
      <c r="C604" s="6">
        <f t="shared" si="79"/>
        <v>602</v>
      </c>
      <c r="D604" s="13">
        <f>VLOOKUP($B604,'Exp Dates'!$E$4:$K$400,MATCH("Days1M",'Exp Dates'!$E$2:$X$2,0),1)</f>
        <v>20</v>
      </c>
      <c r="E604" s="12">
        <f>VLOOKUP($B604,'Exp Dates'!$E$4:$K$400,MATCH("Trade Count",'Exp Dates'!$E$2:$X$2,0),1)-C604+D604-VLOOKUP($B604,'Exp Dates'!$E$4:$K$400,MATCH("Trade Day Adj",'Exp Dates'!$E$2:$X$2,0),1)*IF($B604&gt;VLOOKUP($B604,'Exp Dates'!$E$4:$K$400,MATCH("Trade Day Adj Start",'Exp Dates'!$E$2:$X$2,0),1),1,0)</f>
        <v>1</v>
      </c>
      <c r="F604" s="79">
        <f t="shared" si="75"/>
        <v>-1</v>
      </c>
      <c r="G604" s="79" t="str">
        <f>VLOOKUP($B604,'Exp Dates'!$E$6:$U$400,MATCH("ExpMoYr",'Exp Dates'!$E$2:$U$2,0),1)</f>
        <v>Aug-2006</v>
      </c>
      <c r="H604" s="11">
        <v>0.1</v>
      </c>
      <c r="I604">
        <f>IF($I$1=0,(1/(1-91/360*VLOOKUP($B603,'T-bills'!$B$4:$C$978,2,1)/100))^(($B604-$B603)/91)-1,0)</f>
        <v>1.3922109348540879E-4</v>
      </c>
      <c r="J604" s="11">
        <v>13.42</v>
      </c>
      <c r="K604" s="11">
        <v>14.82</v>
      </c>
      <c r="L604" s="11">
        <f t="shared" si="72"/>
        <v>0.90553306342780027</v>
      </c>
      <c r="N604" s="11">
        <v>1285.58</v>
      </c>
      <c r="O604" s="11">
        <f t="shared" ca="1" si="76"/>
        <v>2.8400000000000016</v>
      </c>
      <c r="P604" s="11">
        <f t="shared" ca="1" si="77"/>
        <v>0.12849584278155701</v>
      </c>
      <c r="Q604" s="11">
        <f ca="1">ROUND(IF(Lookup!D604&gt;0,Lookup!D604,VLOOKUP(Master!$B604,Interpolate!$B$3:$T$2500,MATCH("M1-I",Interpolate!$B$2:$T$2,0),0)),3)</f>
        <v>13.23</v>
      </c>
      <c r="R604" s="11">
        <f ca="1">ROUND(IF(Lookup!E604&gt;0,Lookup!E604,VLOOKUP(Master!$B604,Interpolate!$B$3:$T$2500,MATCH("M2-I",Interpolate!$B$2:$T$2,0),0)),3)</f>
        <v>14.93</v>
      </c>
      <c r="S604" s="11">
        <f ca="1">ROUND(IF(Lookup!F604&gt;0,Lookup!F604,VLOOKUP(Master!$B604,Interpolate!$B$3:$T$2500,MATCH("M3-I",Interpolate!$B$2:$T$2,0),0)),3)</f>
        <v>15.356</v>
      </c>
      <c r="T604" s="11">
        <f ca="1">ROUND(IF(Lookup!G604&gt;0,Lookup!G604,VLOOKUP(Master!$B604,Interpolate!$B$3:$T$2500,MATCH("M4-I",Interpolate!$B$2:$T$2,0),0)),3)</f>
        <v>15.77</v>
      </c>
      <c r="U604" s="11">
        <f ca="1">ROUND(IF(Lookup!H604&gt;0,Lookup!H604,VLOOKUP(Master!$B604,Interpolate!$B$3:$T$2500,MATCH("M5-I",Interpolate!$B$2:$T$2,0),0)),3)</f>
        <v>15.965</v>
      </c>
      <c r="V604" s="11">
        <f ca="1">ROUND(IF(Lookup!I604&gt;0,Lookup!I604,VLOOKUP(Master!$B604,Interpolate!$B$3:$T$2500,MATCH("M6-I",Interpolate!$B$2:$T$2,0),0)),3)</f>
        <v>16.100999999999999</v>
      </c>
      <c r="W604" s="11">
        <f ca="1">ROUND(IF(Lookup!J604&gt;0,Lookup!J604,VLOOKUP(Master!$B604,Interpolate!$B$3:$T$2500,MATCH("M7-I",Interpolate!$B$2:$T$2,0),0)),3)</f>
        <v>16.260000000000002</v>
      </c>
      <c r="Y604" s="11"/>
      <c r="Z604" s="11"/>
      <c r="AA604" s="6">
        <f ca="1">Lookup!S604</f>
        <v>11921</v>
      </c>
      <c r="AB604">
        <f t="shared" ca="1" si="78"/>
        <v>0.12849584278155701</v>
      </c>
      <c r="AC604">
        <f t="shared" ca="1" si="73"/>
        <v>2.0285714285714292E-2</v>
      </c>
      <c r="AD604">
        <f t="shared" ca="1" si="74"/>
        <v>7.6476190476190732E-3</v>
      </c>
    </row>
    <row r="605" spans="2:30" x14ac:dyDescent="0.25">
      <c r="B605" s="52">
        <v>38945</v>
      </c>
      <c r="C605" s="6">
        <f t="shared" si="79"/>
        <v>603</v>
      </c>
      <c r="D605" s="13">
        <f>VLOOKUP($B605,'Exp Dates'!$E$4:$K$400,MATCH("Days1M",'Exp Dates'!$E$2:$X$2,0),1)</f>
        <v>24</v>
      </c>
      <c r="E605" s="12">
        <f>VLOOKUP($B605,'Exp Dates'!$E$4:$K$400,MATCH("Trade Count",'Exp Dates'!$E$2:$X$2,0),1)-C605+D605-VLOOKUP($B605,'Exp Dates'!$E$4:$K$400,MATCH("Trade Day Adj",'Exp Dates'!$E$2:$X$2,0),1)*IF($B605&gt;VLOOKUP($B605,'Exp Dates'!$E$4:$K$400,MATCH("Trade Day Adj Start",'Exp Dates'!$E$2:$X$2,0),1),1,0)</f>
        <v>24</v>
      </c>
      <c r="F605" s="79">
        <f t="shared" si="75"/>
        <v>0</v>
      </c>
      <c r="G605" s="79" t="str">
        <f>VLOOKUP($B605,'Exp Dates'!$E$6:$U$400,MATCH("ExpMoYr",'Exp Dates'!$E$2:$U$2,0),1)</f>
        <v>Sep-2006</v>
      </c>
      <c r="H605" s="11">
        <v>0.1</v>
      </c>
      <c r="I605">
        <f>IF($I$1=0,(1/(1-91/360*VLOOKUP($B604,'T-bills'!$B$4:$C$978,2,1)/100))^(($B605-$B604)/91)-1,0)</f>
        <v>1.3922109348540879E-4</v>
      </c>
      <c r="J605" s="11">
        <v>12.41</v>
      </c>
      <c r="K605" s="11">
        <v>14.05</v>
      </c>
      <c r="L605" s="11">
        <f t="shared" si="72"/>
        <v>0.88327402135231314</v>
      </c>
      <c r="N605" s="11">
        <v>1295.43</v>
      </c>
      <c r="O605" s="11">
        <f t="shared" ca="1" si="76"/>
        <v>3.8889999999999993</v>
      </c>
      <c r="P605" s="11">
        <f t="shared" ca="1" si="77"/>
        <v>5.1233262861169804E-2</v>
      </c>
      <c r="Q605" s="11">
        <f ca="1">ROUND(IF(Lookup!D605&gt;0,Lookup!D605,VLOOKUP(Master!$B605,Interpolate!$B$3:$T$2500,MATCH("M1-I",Interpolate!$B$2:$T$2,0),0)),3)</f>
        <v>14.19</v>
      </c>
      <c r="R605" s="11">
        <f ca="1">ROUND(IF(Lookup!E605&gt;0,Lookup!E605,VLOOKUP(Master!$B605,Interpolate!$B$3:$T$2500,MATCH("M2-I",Interpolate!$B$2:$T$2,0),0)),3)</f>
        <v>14.917</v>
      </c>
      <c r="S605" s="11">
        <f ca="1">ROUND(IF(Lookup!F605&gt;0,Lookup!F605,VLOOKUP(Master!$B605,Interpolate!$B$3:$T$2500,MATCH("M3-I",Interpolate!$B$2:$T$2,0),0)),3)</f>
        <v>15.61</v>
      </c>
      <c r="T605" s="11">
        <f ca="1">ROUND(IF(Lookup!G605&gt;0,Lookup!G605,VLOOKUP(Master!$B605,Interpolate!$B$3:$T$2500,MATCH("M4-I",Interpolate!$B$2:$T$2,0),0)),3)</f>
        <v>15.837</v>
      </c>
      <c r="U605" s="11">
        <f ca="1">ROUND(IF(Lookup!H605&gt;0,Lookup!H605,VLOOKUP(Master!$B605,Interpolate!$B$3:$T$2500,MATCH("M5-I",Interpolate!$B$2:$T$2,0),0)),3)</f>
        <v>15.994999999999999</v>
      </c>
      <c r="V605" s="11">
        <f ca="1">ROUND(IF(Lookup!I605&gt;0,Lookup!I605,VLOOKUP(Master!$B605,Interpolate!$B$3:$T$2500,MATCH("M6-I",Interpolate!$B$2:$T$2,0),0)),3)</f>
        <v>16.18</v>
      </c>
      <c r="W605" s="11">
        <f ca="1">ROUND(IF(Lookup!J605&gt;0,Lookup!J605,VLOOKUP(Master!$B605,Interpolate!$B$3:$T$2500,MATCH("M7-I",Interpolate!$B$2:$T$2,0),0)),3)</f>
        <v>16.298999999999999</v>
      </c>
      <c r="Y605" s="11"/>
      <c r="Z605" s="11"/>
      <c r="AA605" s="6">
        <f ca="1">Lookup!S605</f>
        <v>4513</v>
      </c>
      <c r="AB605">
        <f t="shared" ca="1" si="78"/>
        <v>5.1233262861169804E-2</v>
      </c>
      <c r="AC605">
        <f t="shared" ca="1" si="73"/>
        <v>3.2999999999999981E-2</v>
      </c>
      <c r="AD605">
        <f t="shared" ca="1" si="74"/>
        <v>7.4809523809523789E-3</v>
      </c>
    </row>
    <row r="606" spans="2:30" x14ac:dyDescent="0.25">
      <c r="B606" s="52">
        <v>38946</v>
      </c>
      <c r="C606" s="6">
        <f t="shared" si="79"/>
        <v>604</v>
      </c>
      <c r="D606" s="13">
        <f>VLOOKUP($B606,'Exp Dates'!$E$4:$K$400,MATCH("Days1M",'Exp Dates'!$E$2:$X$2,0),1)</f>
        <v>24</v>
      </c>
      <c r="E606" s="12">
        <f>VLOOKUP($B606,'Exp Dates'!$E$4:$K$400,MATCH("Trade Count",'Exp Dates'!$E$2:$X$2,0),1)-C606+D606-VLOOKUP($B606,'Exp Dates'!$E$4:$K$400,MATCH("Trade Day Adj",'Exp Dates'!$E$2:$X$2,0),1)*IF($B606&gt;VLOOKUP($B606,'Exp Dates'!$E$4:$K$400,MATCH("Trade Day Adj Start",'Exp Dates'!$E$2:$X$2,0),1),1,0)</f>
        <v>23</v>
      </c>
      <c r="F606" s="79">
        <f t="shared" si="75"/>
        <v>1</v>
      </c>
      <c r="G606" s="79" t="str">
        <f>VLOOKUP($B606,'Exp Dates'!$E$6:$U$400,MATCH("ExpMoYr",'Exp Dates'!$E$2:$U$2,0),1)</f>
        <v>Sep-2006</v>
      </c>
      <c r="H606" s="11">
        <v>0.1</v>
      </c>
      <c r="I606">
        <f>IF($I$1=0,(1/(1-91/360*VLOOKUP($B605,'T-bills'!$B$4:$C$978,2,1)/100))^(($B606-$B605)/91)-1,0)</f>
        <v>1.3922109348540879E-4</v>
      </c>
      <c r="J606" s="11">
        <v>12.24</v>
      </c>
      <c r="K606" s="11">
        <v>13.6</v>
      </c>
      <c r="L606" s="11">
        <f t="shared" si="72"/>
        <v>0.9</v>
      </c>
      <c r="N606" s="11">
        <v>1297.48</v>
      </c>
      <c r="O606" s="11">
        <f t="shared" ca="1" si="76"/>
        <v>4.3570000000000011</v>
      </c>
      <c r="P606" s="11">
        <f t="shared" ca="1" si="77"/>
        <v>5.9090909090909083E-2</v>
      </c>
      <c r="Q606" s="11">
        <f ca="1">ROUND(IF(Lookup!D606&gt;0,Lookup!D606,VLOOKUP(Master!$B606,Interpolate!$B$3:$T$2500,MATCH("M1-I",Interpolate!$B$2:$T$2,0),0)),3)</f>
        <v>14.08</v>
      </c>
      <c r="R606" s="11">
        <f ca="1">ROUND(IF(Lookup!E606&gt;0,Lookup!E606,VLOOKUP(Master!$B606,Interpolate!$B$3:$T$2500,MATCH("M2-I",Interpolate!$B$2:$T$2,0),0)),3)</f>
        <v>14.912000000000001</v>
      </c>
      <c r="S606" s="11">
        <f ca="1">ROUND(IF(Lookup!F606&gt;0,Lookup!F606,VLOOKUP(Master!$B606,Interpolate!$B$3:$T$2500,MATCH("M3-I",Interpolate!$B$2:$T$2,0),0)),3)</f>
        <v>15.7</v>
      </c>
      <c r="T606" s="11">
        <f ca="1">ROUND(IF(Lookup!G606&gt;0,Lookup!G606,VLOOKUP(Master!$B606,Interpolate!$B$3:$T$2500,MATCH("M4-I",Interpolate!$B$2:$T$2,0),0)),3)</f>
        <v>16.036000000000001</v>
      </c>
      <c r="U606" s="11">
        <f ca="1">ROUND(IF(Lookup!H606&gt;0,Lookup!H606,VLOOKUP(Master!$B606,Interpolate!$B$3:$T$2500,MATCH("M5-I",Interpolate!$B$2:$T$2,0),0)),3)</f>
        <v>16.268999999999998</v>
      </c>
      <c r="V606" s="11">
        <f ca="1">ROUND(IF(Lookup!I606&gt;0,Lookup!I606,VLOOKUP(Master!$B606,Interpolate!$B$3:$T$2500,MATCH("M6-I",Interpolate!$B$2:$T$2,0),0)),3)</f>
        <v>16.54</v>
      </c>
      <c r="W606" s="11">
        <f ca="1">ROUND(IF(Lookup!J606&gt;0,Lookup!J606,VLOOKUP(Master!$B606,Interpolate!$B$3:$T$2500,MATCH("M7-I",Interpolate!$B$2:$T$2,0),0)),3)</f>
        <v>16.597000000000001</v>
      </c>
      <c r="Y606" s="11"/>
      <c r="Z606" s="11"/>
      <c r="AA606" s="6">
        <f ca="1">Lookup!S606</f>
        <v>4599</v>
      </c>
      <c r="AB606">
        <f t="shared" ca="1" si="78"/>
        <v>5.9090909090909083E-2</v>
      </c>
      <c r="AC606">
        <f t="shared" ca="1" si="73"/>
        <v>3.7523809523809445E-2</v>
      </c>
      <c r="AD606">
        <f t="shared" ca="1" si="74"/>
        <v>9.3047619047619077E-3</v>
      </c>
    </row>
    <row r="607" spans="2:30" x14ac:dyDescent="0.25">
      <c r="B607" s="52">
        <v>38947</v>
      </c>
      <c r="C607" s="6">
        <f t="shared" si="79"/>
        <v>605</v>
      </c>
      <c r="D607" s="13">
        <f>VLOOKUP($B607,'Exp Dates'!$E$4:$K$400,MATCH("Days1M",'Exp Dates'!$E$2:$X$2,0),1)</f>
        <v>24</v>
      </c>
      <c r="E607" s="12">
        <f>VLOOKUP($B607,'Exp Dates'!$E$4:$K$400,MATCH("Trade Count",'Exp Dates'!$E$2:$X$2,0),1)-C607+D607-VLOOKUP($B607,'Exp Dates'!$E$4:$K$400,MATCH("Trade Day Adj",'Exp Dates'!$E$2:$X$2,0),1)*IF($B607&gt;VLOOKUP($B607,'Exp Dates'!$E$4:$K$400,MATCH("Trade Day Adj Start",'Exp Dates'!$E$2:$X$2,0),1),1,0)</f>
        <v>22</v>
      </c>
      <c r="F607" s="79">
        <f t="shared" si="75"/>
        <v>2</v>
      </c>
      <c r="G607" s="79" t="str">
        <f>VLOOKUP($B607,'Exp Dates'!$E$6:$U$400,MATCH("ExpMoYr",'Exp Dates'!$E$2:$U$2,0),1)</f>
        <v>Sep-2006</v>
      </c>
      <c r="H607" s="11">
        <v>0.1</v>
      </c>
      <c r="I607">
        <f>IF($I$1=0,(1/(1-91/360*VLOOKUP($B606,'T-bills'!$B$4:$C$978,2,1)/100))^(($B607-$B606)/91)-1,0)</f>
        <v>1.3922109348540879E-4</v>
      </c>
      <c r="J607" s="11">
        <v>11.64</v>
      </c>
      <c r="K607" s="11">
        <v>13.16</v>
      </c>
      <c r="L607" s="11">
        <f t="shared" si="72"/>
        <v>0.88449848024316113</v>
      </c>
      <c r="N607" s="11">
        <v>1302.3</v>
      </c>
      <c r="O607" s="11">
        <f t="shared" ca="1" si="76"/>
        <v>4.963000000000001</v>
      </c>
      <c r="P607" s="11">
        <f t="shared" ca="1" si="77"/>
        <v>7.3862815884476518E-2</v>
      </c>
      <c r="Q607" s="11">
        <f ca="1">ROUND(IF(Lookup!D607&gt;0,Lookup!D607,VLOOKUP(Master!$B607,Interpolate!$B$3:$T$2500,MATCH("M1-I",Interpolate!$B$2:$T$2,0),0)),3)</f>
        <v>13.85</v>
      </c>
      <c r="R607" s="11">
        <f ca="1">ROUND(IF(Lookup!E607&gt;0,Lookup!E607,VLOOKUP(Master!$B607,Interpolate!$B$3:$T$2500,MATCH("M2-I",Interpolate!$B$2:$T$2,0),0)),3)</f>
        <v>14.872999999999999</v>
      </c>
      <c r="S607" s="11">
        <f ca="1">ROUND(IF(Lookup!F607&gt;0,Lookup!F607,VLOOKUP(Master!$B607,Interpolate!$B$3:$T$2500,MATCH("M3-I",Interpolate!$B$2:$T$2,0),0)),3)</f>
        <v>15.83</v>
      </c>
      <c r="T607" s="11">
        <f ca="1">ROUND(IF(Lookup!G607&gt;0,Lookup!G607,VLOOKUP(Master!$B607,Interpolate!$B$3:$T$2500,MATCH("M4-I",Interpolate!$B$2:$T$2,0),0)),3)</f>
        <v>16.109000000000002</v>
      </c>
      <c r="U607" s="11">
        <f ca="1">ROUND(IF(Lookup!H607&gt;0,Lookup!H607,VLOOKUP(Master!$B607,Interpolate!$B$3:$T$2500,MATCH("M5-I",Interpolate!$B$2:$T$2,0),0)),3)</f>
        <v>16.303999999999998</v>
      </c>
      <c r="V607" s="11">
        <f ca="1">ROUND(IF(Lookup!I607&gt;0,Lookup!I607,VLOOKUP(Master!$B607,Interpolate!$B$3:$T$2500,MATCH("M6-I",Interpolate!$B$2:$T$2,0),0)),3)</f>
        <v>16.53</v>
      </c>
      <c r="W607" s="11">
        <f ca="1">ROUND(IF(Lookup!J607&gt;0,Lookup!J607,VLOOKUP(Master!$B607,Interpolate!$B$3:$T$2500,MATCH("M7-I",Interpolate!$B$2:$T$2,0),0)),3)</f>
        <v>16.603000000000002</v>
      </c>
      <c r="Y607" s="11"/>
      <c r="Z607" s="11"/>
      <c r="AA607" s="6">
        <f ca="1">Lookup!S607</f>
        <v>4464</v>
      </c>
      <c r="AB607">
        <f t="shared" ca="1" si="78"/>
        <v>7.3862815884476518E-2</v>
      </c>
      <c r="AC607">
        <f t="shared" ca="1" si="73"/>
        <v>4.557142857142861E-2</v>
      </c>
      <c r="AD607">
        <f t="shared" ca="1" si="74"/>
        <v>8.1333333333333414E-3</v>
      </c>
    </row>
    <row r="608" spans="2:30" x14ac:dyDescent="0.25">
      <c r="B608" s="52">
        <v>38950</v>
      </c>
      <c r="C608" s="6">
        <f t="shared" si="79"/>
        <v>606</v>
      </c>
      <c r="D608" s="13">
        <f>VLOOKUP($B608,'Exp Dates'!$E$4:$K$400,MATCH("Days1M",'Exp Dates'!$E$2:$X$2,0),1)</f>
        <v>24</v>
      </c>
      <c r="E608" s="12">
        <f>VLOOKUP($B608,'Exp Dates'!$E$4:$K$400,MATCH("Trade Count",'Exp Dates'!$E$2:$X$2,0),1)-C608+D608-VLOOKUP($B608,'Exp Dates'!$E$4:$K$400,MATCH("Trade Day Adj",'Exp Dates'!$E$2:$X$2,0),1)*IF($B608&gt;VLOOKUP($B608,'Exp Dates'!$E$4:$K$400,MATCH("Trade Day Adj Start",'Exp Dates'!$E$2:$X$2,0),1),1,0)</f>
        <v>21</v>
      </c>
      <c r="F608" s="79">
        <f t="shared" si="75"/>
        <v>3</v>
      </c>
      <c r="G608" s="79" t="str">
        <f>VLOOKUP($B608,'Exp Dates'!$E$6:$U$400,MATCH("ExpMoYr",'Exp Dates'!$E$2:$U$2,0),1)</f>
        <v>Sep-2006</v>
      </c>
      <c r="H608" s="11">
        <v>0.1</v>
      </c>
      <c r="I608">
        <f>IF($I$1=0,(1/(1-91/360*VLOOKUP($B607,'T-bills'!$B$4:$C$978,2,1)/100))^(($B608-$B607)/91)-1,0)</f>
        <v>4.1772143069307432E-4</v>
      </c>
      <c r="J608" s="11">
        <v>12.22</v>
      </c>
      <c r="K608" s="11">
        <v>13.66</v>
      </c>
      <c r="L608" s="11">
        <f t="shared" si="72"/>
        <v>0.89458272327964861</v>
      </c>
      <c r="N608" s="11">
        <v>1297.52</v>
      </c>
      <c r="O608" s="11">
        <f t="shared" ca="1" si="76"/>
        <v>4.3819999999999997</v>
      </c>
      <c r="P608" s="11">
        <f t="shared" ca="1" si="77"/>
        <v>0.1292914536157781</v>
      </c>
      <c r="Q608" s="11">
        <f ca="1">ROUND(IF(Lookup!D608&gt;0,Lookup!D608,VLOOKUP(Master!$B608,Interpolate!$B$3:$T$2500,MATCH("M1-I",Interpolate!$B$2:$T$2,0),0)),3)</f>
        <v>13.69</v>
      </c>
      <c r="R608" s="11">
        <f ca="1">ROUND(IF(Lookup!E608&gt;0,Lookup!E608,VLOOKUP(Master!$B608,Interpolate!$B$3:$T$2500,MATCH("M2-I",Interpolate!$B$2:$T$2,0),0)),3)</f>
        <v>15.46</v>
      </c>
      <c r="S608" s="11">
        <f ca="1">ROUND(IF(Lookup!F608&gt;0,Lookup!F608,VLOOKUP(Master!$B608,Interpolate!$B$3:$T$2500,MATCH("M3-I",Interpolate!$B$2:$T$2,0),0)),3)</f>
        <v>15.73</v>
      </c>
      <c r="T608" s="11">
        <f ca="1">ROUND(IF(Lookup!G608&gt;0,Lookup!G608,VLOOKUP(Master!$B608,Interpolate!$B$3:$T$2500,MATCH("M4-I",Interpolate!$B$2:$T$2,0),0)),3)</f>
        <v>16.041</v>
      </c>
      <c r="U608" s="11">
        <f ca="1">ROUND(IF(Lookup!H608&gt;0,Lookup!H608,VLOOKUP(Master!$B608,Interpolate!$B$3:$T$2500,MATCH("M5-I",Interpolate!$B$2:$T$2,0),0)),3)</f>
        <v>16.257999999999999</v>
      </c>
      <c r="V608" s="11">
        <f ca="1">ROUND(IF(Lookup!I608&gt;0,Lookup!I608,VLOOKUP(Master!$B608,Interpolate!$B$3:$T$2500,MATCH("M6-I",Interpolate!$B$2:$T$2,0),0)),3)</f>
        <v>16.510000000000002</v>
      </c>
      <c r="W608" s="11">
        <f ca="1">ROUND(IF(Lookup!J608&gt;0,Lookup!J608,VLOOKUP(Master!$B608,Interpolate!$B$3:$T$2500,MATCH("M7-I",Interpolate!$B$2:$T$2,0),0)),3)</f>
        <v>16.602</v>
      </c>
      <c r="Y608" s="11"/>
      <c r="Z608" s="11"/>
      <c r="AA608" s="6">
        <f ca="1">Lookup!S608</f>
        <v>4833</v>
      </c>
      <c r="AB608">
        <f t="shared" ca="1" si="78"/>
        <v>0.1292914536157781</v>
      </c>
      <c r="AC608">
        <f t="shared" ca="1" si="73"/>
        <v>1.2857142857142836E-2</v>
      </c>
      <c r="AD608">
        <f t="shared" ca="1" si="74"/>
        <v>9.2142857142857252E-3</v>
      </c>
    </row>
    <row r="609" spans="2:30" x14ac:dyDescent="0.25">
      <c r="B609" s="52">
        <v>38951</v>
      </c>
      <c r="C609" s="6">
        <f t="shared" si="79"/>
        <v>607</v>
      </c>
      <c r="D609" s="13">
        <f>VLOOKUP($B609,'Exp Dates'!$E$4:$K$400,MATCH("Days1M",'Exp Dates'!$E$2:$X$2,0),1)</f>
        <v>24</v>
      </c>
      <c r="E609" s="12">
        <f>VLOOKUP($B609,'Exp Dates'!$E$4:$K$400,MATCH("Trade Count",'Exp Dates'!$E$2:$X$2,0),1)-C609+D609-VLOOKUP($B609,'Exp Dates'!$E$4:$K$400,MATCH("Trade Day Adj",'Exp Dates'!$E$2:$X$2,0),1)*IF($B609&gt;VLOOKUP($B609,'Exp Dates'!$E$4:$K$400,MATCH("Trade Day Adj Start",'Exp Dates'!$E$2:$X$2,0),1),1,0)</f>
        <v>20</v>
      </c>
      <c r="F609" s="79">
        <f t="shared" si="75"/>
        <v>4</v>
      </c>
      <c r="G609" s="79" t="str">
        <f>VLOOKUP($B609,'Exp Dates'!$E$6:$U$400,MATCH("ExpMoYr",'Exp Dates'!$E$2:$U$2,0),1)</f>
        <v>Sep-2006</v>
      </c>
      <c r="H609" s="11">
        <v>0.1</v>
      </c>
      <c r="I609">
        <f>IF($I$1=0,(1/(1-91/360*VLOOKUP($B608,'T-bills'!$B$4:$C$978,2,1)/100))^(($B609-$B608)/91)-1,0)</f>
        <v>1.390804152545666E-4</v>
      </c>
      <c r="J609" s="11">
        <v>12.19</v>
      </c>
      <c r="K609" s="11">
        <v>13.67</v>
      </c>
      <c r="L609" s="11">
        <f t="shared" si="72"/>
        <v>0.89173372348207747</v>
      </c>
      <c r="N609" s="11">
        <v>1298.82</v>
      </c>
      <c r="O609" s="11">
        <f t="shared" ca="1" si="76"/>
        <v>4.386000000000001</v>
      </c>
      <c r="P609" s="11">
        <f t="shared" ca="1" si="77"/>
        <v>0.11544117647058827</v>
      </c>
      <c r="Q609" s="11">
        <f ca="1">ROUND(IF(Lookup!D609&gt;0,Lookup!D609,VLOOKUP(Master!$B609,Interpolate!$B$3:$T$2500,MATCH("M1-I",Interpolate!$B$2:$T$2,0),0)),3)</f>
        <v>13.6</v>
      </c>
      <c r="R609" s="11">
        <f ca="1">ROUND(IF(Lookup!E609&gt;0,Lookup!E609,VLOOKUP(Master!$B609,Interpolate!$B$3:$T$2500,MATCH("M2-I",Interpolate!$B$2:$T$2,0),0)),3)</f>
        <v>15.17</v>
      </c>
      <c r="S609" s="11">
        <f ca="1">ROUND(IF(Lookup!F609&gt;0,Lookup!F609,VLOOKUP(Master!$B609,Interpolate!$B$3:$T$2500,MATCH("M3-I",Interpolate!$B$2:$T$2,0),0)),3)</f>
        <v>15.59</v>
      </c>
      <c r="T609" s="11">
        <f ca="1">ROUND(IF(Lookup!G609&gt;0,Lookup!G609,VLOOKUP(Master!$B609,Interpolate!$B$3:$T$2500,MATCH("M4-I",Interpolate!$B$2:$T$2,0),0)),3)</f>
        <v>15.954000000000001</v>
      </c>
      <c r="U609" s="11">
        <f ca="1">ROUND(IF(Lookup!H609&gt;0,Lookup!H609,VLOOKUP(Master!$B609,Interpolate!$B$3:$T$2500,MATCH("M5-I",Interpolate!$B$2:$T$2,0),0)),3)</f>
        <v>16.207000000000001</v>
      </c>
      <c r="V609" s="11">
        <f ca="1">ROUND(IF(Lookup!I609&gt;0,Lookup!I609,VLOOKUP(Master!$B609,Interpolate!$B$3:$T$2500,MATCH("M6-I",Interpolate!$B$2:$T$2,0),0)),3)</f>
        <v>16.5</v>
      </c>
      <c r="W609" s="11">
        <f ca="1">ROUND(IF(Lookup!J609&gt;0,Lookup!J609,VLOOKUP(Master!$B609,Interpolate!$B$3:$T$2500,MATCH("M7-I",Interpolate!$B$2:$T$2,0),0)),3)</f>
        <v>16.576000000000001</v>
      </c>
      <c r="Y609" s="11"/>
      <c r="Z609" s="11"/>
      <c r="AA609" s="6">
        <f ca="1">Lookup!S609</f>
        <v>7142</v>
      </c>
      <c r="AB609">
        <f t="shared" ca="1" si="78"/>
        <v>0.11544117647058827</v>
      </c>
      <c r="AC609">
        <f t="shared" ca="1" si="73"/>
        <v>1.9999999999999997E-2</v>
      </c>
      <c r="AD609">
        <f t="shared" ca="1" si="74"/>
        <v>1.0280952380952375E-2</v>
      </c>
    </row>
    <row r="610" spans="2:30" x14ac:dyDescent="0.25">
      <c r="B610" s="52">
        <v>38952</v>
      </c>
      <c r="C610" s="6">
        <f t="shared" si="79"/>
        <v>608</v>
      </c>
      <c r="D610" s="13">
        <f>VLOOKUP($B610,'Exp Dates'!$E$4:$K$400,MATCH("Days1M",'Exp Dates'!$E$2:$X$2,0),1)</f>
        <v>24</v>
      </c>
      <c r="E610" s="12">
        <f>VLOOKUP($B610,'Exp Dates'!$E$4:$K$400,MATCH("Trade Count",'Exp Dates'!$E$2:$X$2,0),1)-C610+D610-VLOOKUP($B610,'Exp Dates'!$E$4:$K$400,MATCH("Trade Day Adj",'Exp Dates'!$E$2:$X$2,0),1)*IF($B610&gt;VLOOKUP($B610,'Exp Dates'!$E$4:$K$400,MATCH("Trade Day Adj Start",'Exp Dates'!$E$2:$X$2,0),1),1,0)</f>
        <v>19</v>
      </c>
      <c r="F610" s="79">
        <f t="shared" si="75"/>
        <v>5</v>
      </c>
      <c r="G610" s="79" t="str">
        <f>VLOOKUP($B610,'Exp Dates'!$E$6:$U$400,MATCH("ExpMoYr",'Exp Dates'!$E$2:$U$2,0),1)</f>
        <v>Sep-2006</v>
      </c>
      <c r="H610" s="11">
        <v>0.1</v>
      </c>
      <c r="I610">
        <f>IF($I$1=0,(1/(1-91/360*VLOOKUP($B609,'T-bills'!$B$4:$C$978,2,1)/100))^(($B610-$B609)/91)-1,0)</f>
        <v>1.390804152545666E-4</v>
      </c>
      <c r="J610" s="11">
        <v>12.4</v>
      </c>
      <c r="K610" s="11">
        <v>13.88</v>
      </c>
      <c r="L610" s="11">
        <f t="shared" si="72"/>
        <v>0.89337175792507206</v>
      </c>
      <c r="N610" s="11">
        <v>1292.99</v>
      </c>
      <c r="O610" s="11">
        <f t="shared" ca="1" si="76"/>
        <v>4.3499999999999996</v>
      </c>
      <c r="P610" s="11">
        <f t="shared" ca="1" si="77"/>
        <v>8.9734386216798301E-2</v>
      </c>
      <c r="Q610" s="11">
        <f ca="1">ROUND(IF(Lookup!D610&gt;0,Lookup!D610,VLOOKUP(Master!$B610,Interpolate!$B$3:$T$2500,MATCH("M1-I",Interpolate!$B$2:$T$2,0),0)),3)</f>
        <v>13.93</v>
      </c>
      <c r="R610" s="11">
        <f ca="1">ROUND(IF(Lookup!E610&gt;0,Lookup!E610,VLOOKUP(Master!$B610,Interpolate!$B$3:$T$2500,MATCH("M2-I",Interpolate!$B$2:$T$2,0),0)),3)</f>
        <v>15.18</v>
      </c>
      <c r="S610" s="11">
        <f ca="1">ROUND(IF(Lookup!F610&gt;0,Lookup!F610,VLOOKUP(Master!$B610,Interpolate!$B$3:$T$2500,MATCH("M3-I",Interpolate!$B$2:$T$2,0),0)),3)</f>
        <v>15.65</v>
      </c>
      <c r="T610" s="11">
        <f ca="1">ROUND(IF(Lookup!G610&gt;0,Lookup!G610,VLOOKUP(Master!$B610,Interpolate!$B$3:$T$2500,MATCH("M4-I",Interpolate!$B$2:$T$2,0),0)),3)</f>
        <v>16.071000000000002</v>
      </c>
      <c r="U610" s="11">
        <f ca="1">ROUND(IF(Lookup!H610&gt;0,Lookup!H610,VLOOKUP(Master!$B610,Interpolate!$B$3:$T$2500,MATCH("M5-I",Interpolate!$B$2:$T$2,0),0)),3)</f>
        <v>16.363</v>
      </c>
      <c r="V610" s="11">
        <f ca="1">ROUND(IF(Lookup!I610&gt;0,Lookup!I610,VLOOKUP(Master!$B610,Interpolate!$B$3:$T$2500,MATCH("M6-I",Interpolate!$B$2:$T$2,0),0)),3)</f>
        <v>16.7</v>
      </c>
      <c r="W610" s="11">
        <f ca="1">ROUND(IF(Lookup!J610&gt;0,Lookup!J610,VLOOKUP(Master!$B610,Interpolate!$B$3:$T$2500,MATCH("M7-I",Interpolate!$B$2:$T$2,0),0)),3)</f>
        <v>16.75</v>
      </c>
      <c r="Y610" s="11"/>
      <c r="Z610" s="11"/>
      <c r="AA610" s="6">
        <f ca="1">Lookup!S610</f>
        <v>10898</v>
      </c>
      <c r="AB610">
        <f t="shared" ca="1" si="78"/>
        <v>8.9734386216798301E-2</v>
      </c>
      <c r="AC610">
        <f t="shared" ca="1" si="73"/>
        <v>2.2380952380952411E-2</v>
      </c>
      <c r="AD610">
        <f t="shared" ca="1" si="74"/>
        <v>1.1304761904761882E-2</v>
      </c>
    </row>
    <row r="611" spans="2:30" x14ac:dyDescent="0.25">
      <c r="B611" s="52">
        <v>38953</v>
      </c>
      <c r="C611" s="6">
        <f t="shared" si="79"/>
        <v>609</v>
      </c>
      <c r="D611" s="13">
        <f>VLOOKUP($B611,'Exp Dates'!$E$4:$K$400,MATCH("Days1M",'Exp Dates'!$E$2:$X$2,0),1)</f>
        <v>24</v>
      </c>
      <c r="E611" s="12">
        <f>VLOOKUP($B611,'Exp Dates'!$E$4:$K$400,MATCH("Trade Count",'Exp Dates'!$E$2:$X$2,0),1)-C611+D611-VLOOKUP($B611,'Exp Dates'!$E$4:$K$400,MATCH("Trade Day Adj",'Exp Dates'!$E$2:$X$2,0),1)*IF($B611&gt;VLOOKUP($B611,'Exp Dates'!$E$4:$K$400,MATCH("Trade Day Adj Start",'Exp Dates'!$E$2:$X$2,0),1),1,0)</f>
        <v>18</v>
      </c>
      <c r="F611" s="79">
        <f t="shared" si="75"/>
        <v>6</v>
      </c>
      <c r="G611" s="79" t="str">
        <f>VLOOKUP($B611,'Exp Dates'!$E$6:$U$400,MATCH("ExpMoYr",'Exp Dates'!$E$2:$U$2,0),1)</f>
        <v>Sep-2006</v>
      </c>
      <c r="H611" s="11">
        <v>0.1</v>
      </c>
      <c r="I611">
        <f>IF($I$1=0,(1/(1-91/360*VLOOKUP($B610,'T-bills'!$B$4:$C$978,2,1)/100))^(($B611-$B610)/91)-1,0)</f>
        <v>1.390804152545666E-4</v>
      </c>
      <c r="J611" s="11">
        <v>12.4</v>
      </c>
      <c r="K611" s="11">
        <v>13.91</v>
      </c>
      <c r="L611" s="11">
        <f t="shared" si="72"/>
        <v>0.89144500359453627</v>
      </c>
      <c r="N611" s="11">
        <v>1296.06</v>
      </c>
      <c r="O611" s="11">
        <f t="shared" ca="1" si="76"/>
        <v>4.2449999999999992</v>
      </c>
      <c r="P611" s="11">
        <f t="shared" ca="1" si="77"/>
        <v>6.998556998557004E-2</v>
      </c>
      <c r="Q611" s="11">
        <f ca="1">ROUND(IF(Lookup!D611&gt;0,Lookup!D611,VLOOKUP(Master!$B611,Interpolate!$B$3:$T$2500,MATCH("M1-I",Interpolate!$B$2:$T$2,0),0)),3)</f>
        <v>13.86</v>
      </c>
      <c r="R611" s="11">
        <f ca="1">ROUND(IF(Lookup!E611&gt;0,Lookup!E611,VLOOKUP(Master!$B611,Interpolate!$B$3:$T$2500,MATCH("M2-I",Interpolate!$B$2:$T$2,0),0)),3)</f>
        <v>14.83</v>
      </c>
      <c r="S611" s="11">
        <f ca="1">ROUND(IF(Lookup!F611&gt;0,Lookup!F611,VLOOKUP(Master!$B611,Interpolate!$B$3:$T$2500,MATCH("M3-I",Interpolate!$B$2:$T$2,0),0)),3)</f>
        <v>15.53</v>
      </c>
      <c r="T611" s="11">
        <f ca="1">ROUND(IF(Lookup!G611&gt;0,Lookup!G611,VLOOKUP(Master!$B611,Interpolate!$B$3:$T$2500,MATCH("M4-I",Interpolate!$B$2:$T$2,0),0)),3)</f>
        <v>15.951000000000001</v>
      </c>
      <c r="U611" s="11">
        <f ca="1">ROUND(IF(Lookup!H611&gt;0,Lookup!H611,VLOOKUP(Master!$B611,Interpolate!$B$3:$T$2500,MATCH("M5-I",Interpolate!$B$2:$T$2,0),0)),3)</f>
        <v>16.242999999999999</v>
      </c>
      <c r="V611" s="11">
        <f ca="1">ROUND(IF(Lookup!I611&gt;0,Lookup!I611,VLOOKUP(Master!$B611,Interpolate!$B$3:$T$2500,MATCH("M6-I",Interpolate!$B$2:$T$2,0),0)),3)</f>
        <v>16.579999999999998</v>
      </c>
      <c r="W611" s="11">
        <f ca="1">ROUND(IF(Lookup!J611&gt;0,Lookup!J611,VLOOKUP(Master!$B611,Interpolate!$B$3:$T$2500,MATCH("M7-I",Interpolate!$B$2:$T$2,0),0)),3)</f>
        <v>16.645</v>
      </c>
      <c r="Y611" s="11"/>
      <c r="Z611" s="11"/>
      <c r="AA611" s="6">
        <f ca="1">Lookup!S611</f>
        <v>12168</v>
      </c>
      <c r="AB611">
        <f t="shared" ca="1" si="78"/>
        <v>6.998556998557004E-2</v>
      </c>
      <c r="AC611">
        <f t="shared" ca="1" si="73"/>
        <v>3.3333333333333298E-2</v>
      </c>
      <c r="AD611">
        <f t="shared" ca="1" si="74"/>
        <v>1.1519047619047604E-2</v>
      </c>
    </row>
    <row r="612" spans="2:30" x14ac:dyDescent="0.25">
      <c r="B612" s="52">
        <v>38954</v>
      </c>
      <c r="C612" s="6">
        <f t="shared" si="79"/>
        <v>610</v>
      </c>
      <c r="D612" s="13">
        <f>VLOOKUP($B612,'Exp Dates'!$E$4:$K$400,MATCH("Days1M",'Exp Dates'!$E$2:$X$2,0),1)</f>
        <v>24</v>
      </c>
      <c r="E612" s="12">
        <f>VLOOKUP($B612,'Exp Dates'!$E$4:$K$400,MATCH("Trade Count",'Exp Dates'!$E$2:$X$2,0),1)-C612+D612-VLOOKUP($B612,'Exp Dates'!$E$4:$K$400,MATCH("Trade Day Adj",'Exp Dates'!$E$2:$X$2,0),1)*IF($B612&gt;VLOOKUP($B612,'Exp Dates'!$E$4:$K$400,MATCH("Trade Day Adj Start",'Exp Dates'!$E$2:$X$2,0),1),1,0)</f>
        <v>17</v>
      </c>
      <c r="F612" s="79">
        <f t="shared" si="75"/>
        <v>7</v>
      </c>
      <c r="G612" s="79" t="str">
        <f>VLOOKUP($B612,'Exp Dates'!$E$6:$U$400,MATCH("ExpMoYr",'Exp Dates'!$E$2:$U$2,0),1)</f>
        <v>Sep-2006</v>
      </c>
      <c r="H612" s="11">
        <v>0.1</v>
      </c>
      <c r="I612">
        <f>IF($I$1=0,(1/(1-91/360*VLOOKUP($B611,'T-bills'!$B$4:$C$978,2,1)/100))^(($B612-$B611)/91)-1,0)</f>
        <v>1.390804152545666E-4</v>
      </c>
      <c r="J612" s="11">
        <v>12.31</v>
      </c>
      <c r="K612" s="11">
        <v>13.79</v>
      </c>
      <c r="L612" s="11">
        <f t="shared" si="72"/>
        <v>0.89267585206671507</v>
      </c>
      <c r="N612" s="11">
        <v>1295.0899999999999</v>
      </c>
      <c r="O612" s="11">
        <f t="shared" ca="1" si="76"/>
        <v>4.2799999999999994</v>
      </c>
      <c r="P612" s="11">
        <f t="shared" ca="1" si="77"/>
        <v>7.9025110782865671E-2</v>
      </c>
      <c r="Q612" s="11">
        <f ca="1">ROUND(IF(Lookup!D612&gt;0,Lookup!D612,VLOOKUP(Master!$B612,Interpolate!$B$3:$T$2500,MATCH("M1-I",Interpolate!$B$2:$T$2,0),0)),3)</f>
        <v>13.54</v>
      </c>
      <c r="R612" s="11">
        <f ca="1">ROUND(IF(Lookup!E612&gt;0,Lookup!E612,VLOOKUP(Master!$B612,Interpolate!$B$3:$T$2500,MATCH("M2-I",Interpolate!$B$2:$T$2,0),0)),3)</f>
        <v>14.61</v>
      </c>
      <c r="S612" s="11">
        <f ca="1">ROUND(IF(Lookup!F612&gt;0,Lookup!F612,VLOOKUP(Master!$B612,Interpolate!$B$3:$T$2500,MATCH("M3-I",Interpolate!$B$2:$T$2,0),0)),3)</f>
        <v>15.5</v>
      </c>
      <c r="T612" s="11">
        <f ca="1">ROUND(IF(Lookup!G612&gt;0,Lookup!G612,VLOOKUP(Master!$B612,Interpolate!$B$3:$T$2500,MATCH("M4-I",Interpolate!$B$2:$T$2,0),0)),3)</f>
        <v>15.897</v>
      </c>
      <c r="U612" s="11">
        <f ca="1">ROUND(IF(Lookup!H612&gt;0,Lookup!H612,VLOOKUP(Master!$B612,Interpolate!$B$3:$T$2500,MATCH("M5-I",Interpolate!$B$2:$T$2,0),0)),3)</f>
        <v>16.172000000000001</v>
      </c>
      <c r="V612" s="11">
        <f ca="1">ROUND(IF(Lookup!I612&gt;0,Lookup!I612,VLOOKUP(Master!$B612,Interpolate!$B$3:$T$2500,MATCH("M6-I",Interpolate!$B$2:$T$2,0),0)),3)</f>
        <v>16.489999999999998</v>
      </c>
      <c r="W612" s="11">
        <f ca="1">ROUND(IF(Lookup!J612&gt;0,Lookup!J612,VLOOKUP(Master!$B612,Interpolate!$B$3:$T$2500,MATCH("M7-I",Interpolate!$B$2:$T$2,0),0)),3)</f>
        <v>16.59</v>
      </c>
      <c r="Y612" s="11"/>
      <c r="Z612" s="11"/>
      <c r="AA612" s="6">
        <f ca="1">Lookup!S612</f>
        <v>12127</v>
      </c>
      <c r="AB612">
        <f t="shared" ca="1" si="78"/>
        <v>7.9025110782865671E-2</v>
      </c>
      <c r="AC612">
        <f t="shared" ca="1" si="73"/>
        <v>4.2380952380952408E-2</v>
      </c>
      <c r="AD612">
        <f t="shared" ca="1" si="74"/>
        <v>1.14142857142857E-2</v>
      </c>
    </row>
    <row r="613" spans="2:30" x14ac:dyDescent="0.25">
      <c r="B613" s="52">
        <v>38957</v>
      </c>
      <c r="C613" s="6">
        <f t="shared" si="79"/>
        <v>611</v>
      </c>
      <c r="D613" s="13">
        <f>VLOOKUP($B613,'Exp Dates'!$E$4:$K$400,MATCH("Days1M",'Exp Dates'!$E$2:$X$2,0),1)</f>
        <v>24</v>
      </c>
      <c r="E613" s="12">
        <f>VLOOKUP($B613,'Exp Dates'!$E$4:$K$400,MATCH("Trade Count",'Exp Dates'!$E$2:$X$2,0),1)-C613+D613-VLOOKUP($B613,'Exp Dates'!$E$4:$K$400,MATCH("Trade Day Adj",'Exp Dates'!$E$2:$X$2,0),1)*IF($B613&gt;VLOOKUP($B613,'Exp Dates'!$E$4:$K$400,MATCH("Trade Day Adj Start",'Exp Dates'!$E$2:$X$2,0),1),1,0)</f>
        <v>16</v>
      </c>
      <c r="F613" s="79">
        <f t="shared" si="75"/>
        <v>8</v>
      </c>
      <c r="G613" s="79" t="str">
        <f>VLOOKUP($B613,'Exp Dates'!$E$6:$U$400,MATCH("ExpMoYr",'Exp Dates'!$E$2:$U$2,0),1)</f>
        <v>Sep-2006</v>
      </c>
      <c r="H613" s="11">
        <v>0.1</v>
      </c>
      <c r="I613">
        <f>IF($I$1=0,(1/(1-91/360*VLOOKUP($B612,'T-bills'!$B$4:$C$978,2,1)/100))^(($B613-$B612)/91)-1,0)</f>
        <v>4.172992785396179E-4</v>
      </c>
      <c r="J613" s="11">
        <v>12.18</v>
      </c>
      <c r="K613" s="11">
        <v>13.57</v>
      </c>
      <c r="L613" s="11">
        <f t="shared" si="72"/>
        <v>0.89756816507000736</v>
      </c>
      <c r="N613" s="11">
        <v>1301.78</v>
      </c>
      <c r="O613" s="11">
        <f t="shared" ca="1" si="76"/>
        <v>4.4200000000000017</v>
      </c>
      <c r="P613" s="11">
        <f t="shared" ca="1" si="77"/>
        <v>8.7152516904583033E-2</v>
      </c>
      <c r="Q613" s="11">
        <f ca="1">ROUND(IF(Lookup!D613&gt;0,Lookup!D613,VLOOKUP(Master!$B613,Interpolate!$B$3:$T$2500,MATCH("M1-I",Interpolate!$B$2:$T$2,0),0)),3)</f>
        <v>13.31</v>
      </c>
      <c r="R613" s="11">
        <f ca="1">ROUND(IF(Lookup!E613&gt;0,Lookup!E613,VLOOKUP(Master!$B613,Interpolate!$B$3:$T$2500,MATCH("M2-I",Interpolate!$B$2:$T$2,0),0)),3)</f>
        <v>14.47</v>
      </c>
      <c r="S613" s="11">
        <f ca="1">ROUND(IF(Lookup!F613&gt;0,Lookup!F613,VLOOKUP(Master!$B613,Interpolate!$B$3:$T$2500,MATCH("M3-I",Interpolate!$B$2:$T$2,0),0)),3)</f>
        <v>15.39</v>
      </c>
      <c r="T613" s="11">
        <f ca="1">ROUND(IF(Lookup!G613&gt;0,Lookup!G613,VLOOKUP(Master!$B613,Interpolate!$B$3:$T$2500,MATCH("M4-I",Interpolate!$B$2:$T$2,0),0)),3)</f>
        <v>15.836</v>
      </c>
      <c r="U613" s="11">
        <f ca="1">ROUND(IF(Lookup!H613&gt;0,Lookup!H613,VLOOKUP(Master!$B613,Interpolate!$B$3:$T$2500,MATCH("M5-I",Interpolate!$B$2:$T$2,0),0)),3)</f>
        <v>16.143999999999998</v>
      </c>
      <c r="V613" s="11">
        <f ca="1">ROUND(IF(Lookup!I613&gt;0,Lookup!I613,VLOOKUP(Master!$B613,Interpolate!$B$3:$T$2500,MATCH("M6-I",Interpolate!$B$2:$T$2,0),0)),3)</f>
        <v>16.5</v>
      </c>
      <c r="W613" s="11">
        <f ca="1">ROUND(IF(Lookup!J613&gt;0,Lookup!J613,VLOOKUP(Master!$B613,Interpolate!$B$3:$T$2500,MATCH("M7-I",Interpolate!$B$2:$T$2,0),0)),3)</f>
        <v>16.600000000000001</v>
      </c>
      <c r="Y613" s="11"/>
      <c r="Z613" s="11"/>
      <c r="AA613" s="6">
        <f ca="1">Lookup!S613</f>
        <v>11538</v>
      </c>
      <c r="AB613">
        <f t="shared" ca="1" si="78"/>
        <v>8.7152516904583033E-2</v>
      </c>
      <c r="AC613">
        <f t="shared" ca="1" si="73"/>
        <v>4.3809523809523812E-2</v>
      </c>
      <c r="AD613">
        <f t="shared" ca="1" si="74"/>
        <v>1.2609523809523833E-2</v>
      </c>
    </row>
    <row r="614" spans="2:30" x14ac:dyDescent="0.25">
      <c r="B614" s="52">
        <v>38958</v>
      </c>
      <c r="C614" s="6">
        <f t="shared" si="79"/>
        <v>612</v>
      </c>
      <c r="D614" s="13">
        <f>VLOOKUP($B614,'Exp Dates'!$E$4:$K$400,MATCH("Days1M",'Exp Dates'!$E$2:$X$2,0),1)</f>
        <v>24</v>
      </c>
      <c r="E614" s="12">
        <f>VLOOKUP($B614,'Exp Dates'!$E$4:$K$400,MATCH("Trade Count",'Exp Dates'!$E$2:$X$2,0),1)-C614+D614-VLOOKUP($B614,'Exp Dates'!$E$4:$K$400,MATCH("Trade Day Adj",'Exp Dates'!$E$2:$X$2,0),1)*IF($B614&gt;VLOOKUP($B614,'Exp Dates'!$E$4:$K$400,MATCH("Trade Day Adj Start",'Exp Dates'!$E$2:$X$2,0),1),1,0)</f>
        <v>15</v>
      </c>
      <c r="F614" s="79">
        <f t="shared" si="75"/>
        <v>9</v>
      </c>
      <c r="G614" s="79" t="str">
        <f>VLOOKUP($B614,'Exp Dates'!$E$6:$U$400,MATCH("ExpMoYr",'Exp Dates'!$E$2:$U$2,0),1)</f>
        <v>Sep-2006</v>
      </c>
      <c r="H614" s="11">
        <v>0.1</v>
      </c>
      <c r="I614">
        <f>IF($I$1=0,(1/(1-91/360*VLOOKUP($B613,'T-bills'!$B$4:$C$978,2,1)/100))^(($B614-$B613)/91)-1,0)</f>
        <v>1.3865839148441417E-4</v>
      </c>
      <c r="J614" s="11">
        <v>12.28</v>
      </c>
      <c r="K614" s="11">
        <v>13.6</v>
      </c>
      <c r="L614" s="11">
        <f t="shared" si="72"/>
        <v>0.90294117647058825</v>
      </c>
      <c r="N614" s="11">
        <v>1304.28</v>
      </c>
      <c r="O614" s="11">
        <f t="shared" ca="1" si="76"/>
        <v>4.229000000000001</v>
      </c>
      <c r="P614" s="11">
        <f t="shared" ca="1" si="77"/>
        <v>6.8584070796460228E-2</v>
      </c>
      <c r="Q614" s="11">
        <f ca="1">ROUND(IF(Lookup!D614&gt;0,Lookup!D614,VLOOKUP(Master!$B614,Interpolate!$B$3:$T$2500,MATCH("M1-I",Interpolate!$B$2:$T$2,0),0)),3)</f>
        <v>13.56</v>
      </c>
      <c r="R614" s="11">
        <f ca="1">ROUND(IF(Lookup!E614&gt;0,Lookup!E614,VLOOKUP(Master!$B614,Interpolate!$B$3:$T$2500,MATCH("M2-I",Interpolate!$B$2:$T$2,0),0)),3)</f>
        <v>14.49</v>
      </c>
      <c r="S614" s="11">
        <f ca="1">ROUND(IF(Lookup!F614&gt;0,Lookup!F614,VLOOKUP(Master!$B614,Interpolate!$B$3:$T$2500,MATCH("M3-I",Interpolate!$B$2:$T$2,0),0)),3)</f>
        <v>15.39</v>
      </c>
      <c r="T614" s="11">
        <f ca="1">ROUND(IF(Lookup!G614&gt;0,Lookup!G614,VLOOKUP(Master!$B614,Interpolate!$B$3:$T$2500,MATCH("M4-I",Interpolate!$B$2:$T$2,0),0)),3)</f>
        <v>15.791</v>
      </c>
      <c r="U614" s="11">
        <f ca="1">ROUND(IF(Lookup!H614&gt;0,Lookup!H614,VLOOKUP(Master!$B614,Interpolate!$B$3:$T$2500,MATCH("M5-I",Interpolate!$B$2:$T$2,0),0)),3)</f>
        <v>16.068999999999999</v>
      </c>
      <c r="V614" s="11">
        <f ca="1">ROUND(IF(Lookup!I614&gt;0,Lookup!I614,VLOOKUP(Master!$B614,Interpolate!$B$3:$T$2500,MATCH("M6-I",Interpolate!$B$2:$T$2,0),0)),3)</f>
        <v>16.39</v>
      </c>
      <c r="W614" s="11">
        <f ca="1">ROUND(IF(Lookup!J614&gt;0,Lookup!J614,VLOOKUP(Master!$B614,Interpolate!$B$3:$T$2500,MATCH("M7-I",Interpolate!$B$2:$T$2,0),0)),3)</f>
        <v>16.509</v>
      </c>
      <c r="Y614" s="11"/>
      <c r="Z614" s="11"/>
      <c r="AA614" s="6">
        <f ca="1">Lookup!S614</f>
        <v>12846</v>
      </c>
      <c r="AB614">
        <f t="shared" ca="1" si="78"/>
        <v>6.8584070796460228E-2</v>
      </c>
      <c r="AC614">
        <f t="shared" ca="1" si="73"/>
        <v>4.2857142857142871E-2</v>
      </c>
      <c r="AD614">
        <f t="shared" ca="1" si="74"/>
        <v>1.1785714285714292E-2</v>
      </c>
    </row>
    <row r="615" spans="2:30" x14ac:dyDescent="0.25">
      <c r="B615" s="52">
        <v>38959</v>
      </c>
      <c r="C615" s="6">
        <f t="shared" si="79"/>
        <v>613</v>
      </c>
      <c r="D615" s="13">
        <f>VLOOKUP($B615,'Exp Dates'!$E$4:$K$400,MATCH("Days1M",'Exp Dates'!$E$2:$X$2,0),1)</f>
        <v>24</v>
      </c>
      <c r="E615" s="12">
        <f>VLOOKUP($B615,'Exp Dates'!$E$4:$K$400,MATCH("Trade Count",'Exp Dates'!$E$2:$X$2,0),1)-C615+D615-VLOOKUP($B615,'Exp Dates'!$E$4:$K$400,MATCH("Trade Day Adj",'Exp Dates'!$E$2:$X$2,0),1)*IF($B615&gt;VLOOKUP($B615,'Exp Dates'!$E$4:$K$400,MATCH("Trade Day Adj Start",'Exp Dates'!$E$2:$X$2,0),1),1,0)</f>
        <v>14</v>
      </c>
      <c r="F615" s="79">
        <f t="shared" si="75"/>
        <v>10</v>
      </c>
      <c r="G615" s="79" t="str">
        <f>VLOOKUP($B615,'Exp Dates'!$E$6:$U$400,MATCH("ExpMoYr",'Exp Dates'!$E$2:$U$2,0),1)</f>
        <v>Sep-2006</v>
      </c>
      <c r="H615" s="11">
        <v>0.1</v>
      </c>
      <c r="I615">
        <f>IF($I$1=0,(1/(1-91/360*VLOOKUP($B614,'T-bills'!$B$4:$C$978,2,1)/100))^(($B615-$B614)/91)-1,0)</f>
        <v>1.3865839148441417E-4</v>
      </c>
      <c r="J615" s="11">
        <v>12.22</v>
      </c>
      <c r="K615" s="11">
        <v>13.5</v>
      </c>
      <c r="L615" s="11">
        <f t="shared" si="72"/>
        <v>0.9051851851851852</v>
      </c>
      <c r="N615" s="11">
        <v>1305.3699999999999</v>
      </c>
      <c r="O615" s="11">
        <f t="shared" ca="1" si="76"/>
        <v>4.1620000000000008</v>
      </c>
      <c r="P615" s="11">
        <f t="shared" ca="1" si="77"/>
        <v>7.0579494799405618E-2</v>
      </c>
      <c r="Q615" s="11">
        <f ca="1">ROUND(IF(Lookup!D615&gt;0,Lookup!D615,VLOOKUP(Master!$B615,Interpolate!$B$3:$T$2500,MATCH("M1-I",Interpolate!$B$2:$T$2,0),0)),3)</f>
        <v>13.46</v>
      </c>
      <c r="R615" s="11">
        <f ca="1">ROUND(IF(Lookup!E615&gt;0,Lookup!E615,VLOOKUP(Master!$B615,Interpolate!$B$3:$T$2500,MATCH("M2-I",Interpolate!$B$2:$T$2,0),0)),3)</f>
        <v>14.41</v>
      </c>
      <c r="S615" s="11">
        <f ca="1">ROUND(IF(Lookup!F615&gt;0,Lookup!F615,VLOOKUP(Master!$B615,Interpolate!$B$3:$T$2500,MATCH("M3-I",Interpolate!$B$2:$T$2,0),0)),3)</f>
        <v>15.19</v>
      </c>
      <c r="T615" s="11">
        <f ca="1">ROUND(IF(Lookup!G615&gt;0,Lookup!G615,VLOOKUP(Master!$B615,Interpolate!$B$3:$T$2500,MATCH("M4-I",Interpolate!$B$2:$T$2,0),0)),3)</f>
        <v>15.612</v>
      </c>
      <c r="U615" s="11">
        <f ca="1">ROUND(IF(Lookup!H615&gt;0,Lookup!H615,VLOOKUP(Master!$B615,Interpolate!$B$3:$T$2500,MATCH("M5-I",Interpolate!$B$2:$T$2,0),0)),3)</f>
        <v>15.903</v>
      </c>
      <c r="V615" s="11">
        <f ca="1">ROUND(IF(Lookup!I615&gt;0,Lookup!I615,VLOOKUP(Master!$B615,Interpolate!$B$3:$T$2500,MATCH("M6-I",Interpolate!$B$2:$T$2,0),0)),3)</f>
        <v>16.239999999999998</v>
      </c>
      <c r="W615" s="11">
        <f ca="1">ROUND(IF(Lookup!J615&gt;0,Lookup!J615,VLOOKUP(Master!$B615,Interpolate!$B$3:$T$2500,MATCH("M7-I",Interpolate!$B$2:$T$2,0),0)),3)</f>
        <v>16.382000000000001</v>
      </c>
      <c r="Y615" s="11"/>
      <c r="Z615" s="11"/>
      <c r="AA615" s="6">
        <f ca="1">Lookup!S615</f>
        <v>12966</v>
      </c>
      <c r="AB615">
        <f t="shared" ca="1" si="78"/>
        <v>7.0579494799405618E-2</v>
      </c>
      <c r="AC615">
        <f t="shared" ca="1" si="73"/>
        <v>3.7142857142857116E-2</v>
      </c>
      <c r="AD615">
        <f t="shared" ca="1" si="74"/>
        <v>1.2604761904761915E-2</v>
      </c>
    </row>
    <row r="616" spans="2:30" x14ac:dyDescent="0.25">
      <c r="B616" s="52">
        <v>38960</v>
      </c>
      <c r="C616" s="6">
        <f t="shared" si="79"/>
        <v>614</v>
      </c>
      <c r="D616" s="13">
        <f>VLOOKUP($B616,'Exp Dates'!$E$4:$K$400,MATCH("Days1M",'Exp Dates'!$E$2:$X$2,0),1)</f>
        <v>24</v>
      </c>
      <c r="E616" s="12">
        <f>VLOOKUP($B616,'Exp Dates'!$E$4:$K$400,MATCH("Trade Count",'Exp Dates'!$E$2:$X$2,0),1)-C616+D616-VLOOKUP($B616,'Exp Dates'!$E$4:$K$400,MATCH("Trade Day Adj",'Exp Dates'!$E$2:$X$2,0),1)*IF($B616&gt;VLOOKUP($B616,'Exp Dates'!$E$4:$K$400,MATCH("Trade Day Adj Start",'Exp Dates'!$E$2:$X$2,0),1),1,0)</f>
        <v>13</v>
      </c>
      <c r="F616" s="79">
        <f t="shared" si="75"/>
        <v>11</v>
      </c>
      <c r="G616" s="79" t="str">
        <f>VLOOKUP($B616,'Exp Dates'!$E$6:$U$400,MATCH("ExpMoYr",'Exp Dates'!$E$2:$U$2,0),1)</f>
        <v>Sep-2006</v>
      </c>
      <c r="H616" s="11">
        <v>0.1</v>
      </c>
      <c r="I616">
        <f>IF($I$1=0,(1/(1-91/360*VLOOKUP($B615,'T-bills'!$B$4:$C$978,2,1)/100))^(($B616-$B615)/91)-1,0)</f>
        <v>1.3865839148441417E-4</v>
      </c>
      <c r="J616" s="11">
        <v>12.31</v>
      </c>
      <c r="K616" s="11">
        <v>13.47</v>
      </c>
      <c r="L616" s="11">
        <f t="shared" si="72"/>
        <v>0.91388270230141055</v>
      </c>
      <c r="N616" s="11">
        <v>1303.82</v>
      </c>
      <c r="O616" s="11">
        <f t="shared" ca="1" si="76"/>
        <v>3.9440000000000008</v>
      </c>
      <c r="P616" s="11">
        <f t="shared" ca="1" si="77"/>
        <v>7.4829931972789199E-2</v>
      </c>
      <c r="Q616" s="11">
        <f ca="1">ROUND(IF(Lookup!D616&gt;0,Lookup!D616,VLOOKUP(Master!$B616,Interpolate!$B$3:$T$2500,MATCH("M1-I",Interpolate!$B$2:$T$2,0),0)),3)</f>
        <v>13.23</v>
      </c>
      <c r="R616" s="11">
        <f ca="1">ROUND(IF(Lookup!E616&gt;0,Lookup!E616,VLOOKUP(Master!$B616,Interpolate!$B$3:$T$2500,MATCH("M2-I",Interpolate!$B$2:$T$2,0),0)),3)</f>
        <v>14.22</v>
      </c>
      <c r="S616" s="11">
        <f ca="1">ROUND(IF(Lookup!F616&gt;0,Lookup!F616,VLOOKUP(Master!$B616,Interpolate!$B$3:$T$2500,MATCH("M3-I",Interpolate!$B$2:$T$2,0),0)),3)</f>
        <v>15.04</v>
      </c>
      <c r="T616" s="11">
        <f ca="1">ROUND(IF(Lookup!G616&gt;0,Lookup!G616,VLOOKUP(Master!$B616,Interpolate!$B$3:$T$2500,MATCH("M4-I",Interpolate!$B$2:$T$2,0),0)),3)</f>
        <v>15.465999999999999</v>
      </c>
      <c r="U616" s="11">
        <f ca="1">ROUND(IF(Lookup!H616&gt;0,Lookup!H616,VLOOKUP(Master!$B616,Interpolate!$B$3:$T$2500,MATCH("M5-I",Interpolate!$B$2:$T$2,0),0)),3)</f>
        <v>15.76</v>
      </c>
      <c r="V616" s="11">
        <f ca="1">ROUND(IF(Lookup!I616&gt;0,Lookup!I616,VLOOKUP(Master!$B616,Interpolate!$B$3:$T$2500,MATCH("M6-I",Interpolate!$B$2:$T$2,0),0)),3)</f>
        <v>16.100000000000001</v>
      </c>
      <c r="W616" s="11">
        <f ca="1">ROUND(IF(Lookup!J616&gt;0,Lookup!J616,VLOOKUP(Master!$B616,Interpolate!$B$3:$T$2500,MATCH("M7-I",Interpolate!$B$2:$T$2,0),0)),3)</f>
        <v>16.254000000000001</v>
      </c>
      <c r="Y616" s="11"/>
      <c r="Z616" s="11"/>
      <c r="AA616" s="6">
        <f ca="1">Lookup!S616</f>
        <v>13241</v>
      </c>
      <c r="AB616">
        <f t="shared" ca="1" si="78"/>
        <v>7.4829931972789199E-2</v>
      </c>
      <c r="AC616">
        <f t="shared" ca="1" si="73"/>
        <v>3.9047619047618984E-2</v>
      </c>
      <c r="AD616">
        <f t="shared" ca="1" si="74"/>
        <v>1.2876190476190512E-2</v>
      </c>
    </row>
    <row r="617" spans="2:30" x14ac:dyDescent="0.25">
      <c r="B617" s="52">
        <v>38961</v>
      </c>
      <c r="C617" s="6">
        <f t="shared" si="79"/>
        <v>615</v>
      </c>
      <c r="D617" s="13">
        <f>VLOOKUP($B617,'Exp Dates'!$E$4:$K$400,MATCH("Days1M",'Exp Dates'!$E$2:$X$2,0),1)</f>
        <v>24</v>
      </c>
      <c r="E617" s="12">
        <f>VLOOKUP($B617,'Exp Dates'!$E$4:$K$400,MATCH("Trade Count",'Exp Dates'!$E$2:$X$2,0),1)-C617+D617-VLOOKUP($B617,'Exp Dates'!$E$4:$K$400,MATCH("Trade Day Adj",'Exp Dates'!$E$2:$X$2,0),1)*IF($B617&gt;VLOOKUP($B617,'Exp Dates'!$E$4:$K$400,MATCH("Trade Day Adj Start",'Exp Dates'!$E$2:$X$2,0),1),1,0)</f>
        <v>12</v>
      </c>
      <c r="F617" s="79">
        <f t="shared" si="75"/>
        <v>12</v>
      </c>
      <c r="G617" s="79" t="str">
        <f>VLOOKUP($B617,'Exp Dates'!$E$6:$U$400,MATCH("ExpMoYr",'Exp Dates'!$E$2:$U$2,0),1)</f>
        <v>Sep-2006</v>
      </c>
      <c r="H617" s="11">
        <v>0.1</v>
      </c>
      <c r="I617">
        <f>IF($I$1=0,(1/(1-91/360*VLOOKUP($B616,'T-bills'!$B$4:$C$978,2,1)/100))^(($B617-$B616)/91)-1,0)</f>
        <v>1.3865839148441417E-4</v>
      </c>
      <c r="J617" s="11">
        <v>11.96</v>
      </c>
      <c r="K617" s="11">
        <v>13.3</v>
      </c>
      <c r="L617" s="11">
        <f t="shared" si="72"/>
        <v>0.89924812030075185</v>
      </c>
      <c r="N617" s="11">
        <v>1311.01</v>
      </c>
      <c r="O617" s="11">
        <f t="shared" ca="1" si="76"/>
        <v>4.2189999999999976</v>
      </c>
      <c r="P617" s="11">
        <f t="shared" ca="1" si="77"/>
        <v>7.6447876447876428E-2</v>
      </c>
      <c r="Q617" s="11">
        <f ca="1">ROUND(IF(Lookup!D617&gt;0,Lookup!D617,VLOOKUP(Master!$B617,Interpolate!$B$3:$T$2500,MATCH("M1-I",Interpolate!$B$2:$T$2,0),0)),3)</f>
        <v>12.95</v>
      </c>
      <c r="R617" s="11">
        <f ca="1">ROUND(IF(Lookup!E617&gt;0,Lookup!E617,VLOOKUP(Master!$B617,Interpolate!$B$3:$T$2500,MATCH("M2-I",Interpolate!$B$2:$T$2,0),0)),3)</f>
        <v>13.94</v>
      </c>
      <c r="S617" s="11">
        <f ca="1">ROUND(IF(Lookup!F617&gt;0,Lookup!F617,VLOOKUP(Master!$B617,Interpolate!$B$3:$T$2500,MATCH("M3-I",Interpolate!$B$2:$T$2,0),0)),3)</f>
        <v>14.9</v>
      </c>
      <c r="T617" s="11">
        <f ca="1">ROUND(IF(Lookup!G617&gt;0,Lookup!G617,VLOOKUP(Master!$B617,Interpolate!$B$3:$T$2500,MATCH("M4-I",Interpolate!$B$2:$T$2,0),0)),3)</f>
        <v>15.346</v>
      </c>
      <c r="U617" s="11">
        <f ca="1">ROUND(IF(Lookup!H617&gt;0,Lookup!H617,VLOOKUP(Master!$B617,Interpolate!$B$3:$T$2500,MATCH("M5-I",Interpolate!$B$2:$T$2,0),0)),3)</f>
        <v>15.654999999999999</v>
      </c>
      <c r="V617" s="11">
        <f ca="1">ROUND(IF(Lookup!I617&gt;0,Lookup!I617,VLOOKUP(Master!$B617,Interpolate!$B$3:$T$2500,MATCH("M6-I",Interpolate!$B$2:$T$2,0),0)),3)</f>
        <v>16.010000000000002</v>
      </c>
      <c r="W617" s="11">
        <f ca="1">ROUND(IF(Lookup!J617&gt;0,Lookup!J617,VLOOKUP(Master!$B617,Interpolate!$B$3:$T$2500,MATCH("M7-I",Interpolate!$B$2:$T$2,0),0)),3)</f>
        <v>16.178999999999998</v>
      </c>
      <c r="Y617" s="11"/>
      <c r="Z617" s="11"/>
      <c r="AA617" s="6">
        <f ca="1">Lookup!S617</f>
        <v>13662</v>
      </c>
      <c r="AB617">
        <f t="shared" ca="1" si="78"/>
        <v>7.6447876447876428E-2</v>
      </c>
      <c r="AC617">
        <f t="shared" ca="1" si="73"/>
        <v>4.5714285714285756E-2</v>
      </c>
      <c r="AD617">
        <f t="shared" ca="1" si="74"/>
        <v>1.3590476190476177E-2</v>
      </c>
    </row>
    <row r="618" spans="2:30" x14ac:dyDescent="0.25">
      <c r="B618" s="52">
        <v>38965</v>
      </c>
      <c r="C618" s="6">
        <f t="shared" si="79"/>
        <v>616</v>
      </c>
      <c r="D618" s="13">
        <f>VLOOKUP($B618,'Exp Dates'!$E$4:$K$400,MATCH("Days1M",'Exp Dates'!$E$2:$X$2,0),1)</f>
        <v>24</v>
      </c>
      <c r="E618" s="12">
        <f>VLOOKUP($B618,'Exp Dates'!$E$4:$K$400,MATCH("Trade Count",'Exp Dates'!$E$2:$X$2,0),1)-C618+D618-VLOOKUP($B618,'Exp Dates'!$E$4:$K$400,MATCH("Trade Day Adj",'Exp Dates'!$E$2:$X$2,0),1)*IF($B618&gt;VLOOKUP($B618,'Exp Dates'!$E$4:$K$400,MATCH("Trade Day Adj Start",'Exp Dates'!$E$2:$X$2,0),1),1,0)</f>
        <v>11</v>
      </c>
      <c r="F618" s="79">
        <f t="shared" si="75"/>
        <v>13</v>
      </c>
      <c r="G618" s="79" t="str">
        <f>VLOOKUP($B618,'Exp Dates'!$E$6:$U$400,MATCH("ExpMoYr",'Exp Dates'!$E$2:$U$2,0),1)</f>
        <v>Sep-2006</v>
      </c>
      <c r="H618" s="11">
        <v>0.1</v>
      </c>
      <c r="I618">
        <f>IF($I$1=0,(1/(1-91/360*VLOOKUP($B617,'T-bills'!$B$4:$C$978,2,1)/100))^(($B618-$B617)/91)-1,0)</f>
        <v>5.5474893349871657E-4</v>
      </c>
      <c r="J618" s="11">
        <v>12.63</v>
      </c>
      <c r="K618" s="11">
        <v>13.57</v>
      </c>
      <c r="L618" s="11">
        <f t="shared" si="72"/>
        <v>0.93072955047899786</v>
      </c>
      <c r="N618" s="11">
        <v>1313.25</v>
      </c>
      <c r="O618" s="11">
        <f t="shared" ca="1" si="76"/>
        <v>3.5950000000000006</v>
      </c>
      <c r="P618" s="11">
        <f t="shared" ca="1" si="77"/>
        <v>8.2371054657428777E-2</v>
      </c>
      <c r="Q618" s="11">
        <f ca="1">ROUND(IF(Lookup!D618&gt;0,Lookup!D618,VLOOKUP(Master!$B618,Interpolate!$B$3:$T$2500,MATCH("M1-I",Interpolate!$B$2:$T$2,0),0)),3)</f>
        <v>12.99</v>
      </c>
      <c r="R618" s="11">
        <f ca="1">ROUND(IF(Lookup!E618&gt;0,Lookup!E618,VLOOKUP(Master!$B618,Interpolate!$B$3:$T$2500,MATCH("M2-I",Interpolate!$B$2:$T$2,0),0)),3)</f>
        <v>14.06</v>
      </c>
      <c r="S618" s="11">
        <f ca="1">ROUND(IF(Lookup!F618&gt;0,Lookup!F618,VLOOKUP(Master!$B618,Interpolate!$B$3:$T$2500,MATCH("M3-I",Interpolate!$B$2:$T$2,0),0)),3)</f>
        <v>14.98</v>
      </c>
      <c r="T618" s="11">
        <f ca="1">ROUND(IF(Lookup!G618&gt;0,Lookup!G618,VLOOKUP(Master!$B618,Interpolate!$B$3:$T$2500,MATCH("M4-I",Interpolate!$B$2:$T$2,0),0)),3)</f>
        <v>15.414</v>
      </c>
      <c r="U618" s="11">
        <f ca="1">ROUND(IF(Lookup!H618&gt;0,Lookup!H618,VLOOKUP(Master!$B618,Interpolate!$B$3:$T$2500,MATCH("M5-I",Interpolate!$B$2:$T$2,0),0)),3)</f>
        <v>15.714</v>
      </c>
      <c r="V618" s="11">
        <f ca="1">ROUND(IF(Lookup!I618&gt;0,Lookup!I618,VLOOKUP(Master!$B618,Interpolate!$B$3:$T$2500,MATCH("M6-I",Interpolate!$B$2:$T$2,0),0)),3)</f>
        <v>16.059999999999999</v>
      </c>
      <c r="W618" s="11">
        <f ca="1">ROUND(IF(Lookup!J618&gt;0,Lookup!J618,VLOOKUP(Master!$B618,Interpolate!$B$3:$T$2500,MATCH("M7-I",Interpolate!$B$2:$T$2,0),0)),3)</f>
        <v>16.225000000000001</v>
      </c>
      <c r="Y618" s="11"/>
      <c r="Z618" s="11"/>
      <c r="AA618" s="6">
        <f ca="1">Lookup!S618</f>
        <v>13575</v>
      </c>
      <c r="AB618">
        <f t="shared" ca="1" si="78"/>
        <v>8.2371054657428777E-2</v>
      </c>
      <c r="AC618">
        <f t="shared" ca="1" si="73"/>
        <v>4.3809523809523812E-2</v>
      </c>
      <c r="AD618">
        <f t="shared" ca="1" si="74"/>
        <v>1.323333333333335E-2</v>
      </c>
    </row>
    <row r="619" spans="2:30" x14ac:dyDescent="0.25">
      <c r="B619" s="52">
        <v>38966</v>
      </c>
      <c r="C619" s="6">
        <f t="shared" si="79"/>
        <v>617</v>
      </c>
      <c r="D619" s="13">
        <f>VLOOKUP($B619,'Exp Dates'!$E$4:$K$400,MATCH("Days1M",'Exp Dates'!$E$2:$X$2,0),1)</f>
        <v>24</v>
      </c>
      <c r="E619" s="12">
        <f>VLOOKUP($B619,'Exp Dates'!$E$4:$K$400,MATCH("Trade Count",'Exp Dates'!$E$2:$X$2,0),1)-C619+D619-VLOOKUP($B619,'Exp Dates'!$E$4:$K$400,MATCH("Trade Day Adj",'Exp Dates'!$E$2:$X$2,0),1)*IF($B619&gt;VLOOKUP($B619,'Exp Dates'!$E$4:$K$400,MATCH("Trade Day Adj Start",'Exp Dates'!$E$2:$X$2,0),1),1,0)</f>
        <v>10</v>
      </c>
      <c r="F619" s="79">
        <f t="shared" si="75"/>
        <v>14</v>
      </c>
      <c r="G619" s="79" t="str">
        <f>VLOOKUP($B619,'Exp Dates'!$E$6:$U$400,MATCH("ExpMoYr",'Exp Dates'!$E$2:$U$2,0),1)</f>
        <v>Sep-2006</v>
      </c>
      <c r="H619" s="11">
        <v>0.1</v>
      </c>
      <c r="I619">
        <f>IF($I$1=0,(1/(1-91/360*VLOOKUP($B618,'T-bills'!$B$4:$C$978,2,1)/100))^(($B619-$B618)/91)-1,0)</f>
        <v>1.3570468373758082E-4</v>
      </c>
      <c r="J619" s="11">
        <v>13.74</v>
      </c>
      <c r="K619" s="11">
        <v>14.5</v>
      </c>
      <c r="L619" s="11">
        <f t="shared" si="72"/>
        <v>0.94758620689655171</v>
      </c>
      <c r="N619" s="11">
        <v>1300.26</v>
      </c>
      <c r="O619" s="11">
        <f t="shared" ca="1" si="76"/>
        <v>2.7700000000000014</v>
      </c>
      <c r="P619" s="11">
        <f t="shared" ca="1" si="77"/>
        <v>6.1358655953250629E-2</v>
      </c>
      <c r="Q619" s="11">
        <f ca="1">ROUND(IF(Lookup!D619&gt;0,Lookup!D619,VLOOKUP(Master!$B619,Interpolate!$B$3:$T$2500,MATCH("M1-I",Interpolate!$B$2:$T$2,0),0)),3)</f>
        <v>13.69</v>
      </c>
      <c r="R619" s="11">
        <f ca="1">ROUND(IF(Lookup!E619&gt;0,Lookup!E619,VLOOKUP(Master!$B619,Interpolate!$B$3:$T$2500,MATCH("M2-I",Interpolate!$B$2:$T$2,0),0)),3)</f>
        <v>14.53</v>
      </c>
      <c r="S619" s="11">
        <f ca="1">ROUND(IF(Lookup!F619&gt;0,Lookup!F619,VLOOKUP(Master!$B619,Interpolate!$B$3:$T$2500,MATCH("M3-I",Interpolate!$B$2:$T$2,0),0)),3)</f>
        <v>15.19</v>
      </c>
      <c r="T619" s="11">
        <f ca="1">ROUND(IF(Lookup!G619&gt;0,Lookup!G619,VLOOKUP(Master!$B619,Interpolate!$B$3:$T$2500,MATCH("M4-I",Interpolate!$B$2:$T$2,0),0)),3)</f>
        <v>15.680999999999999</v>
      </c>
      <c r="U619" s="11">
        <f ca="1">ROUND(IF(Lookup!H619&gt;0,Lookup!H619,VLOOKUP(Master!$B619,Interpolate!$B$3:$T$2500,MATCH("M5-I",Interpolate!$B$2:$T$2,0),0)),3)</f>
        <v>16.02</v>
      </c>
      <c r="V619" s="11">
        <f ca="1">ROUND(IF(Lookup!I619&gt;0,Lookup!I619,VLOOKUP(Master!$B619,Interpolate!$B$3:$T$2500,MATCH("M6-I",Interpolate!$B$2:$T$2,0),0)),3)</f>
        <v>16.41</v>
      </c>
      <c r="W619" s="11">
        <f ca="1">ROUND(IF(Lookup!J619&gt;0,Lookup!J619,VLOOKUP(Master!$B619,Interpolate!$B$3:$T$2500,MATCH("M7-I",Interpolate!$B$2:$T$2,0),0)),3)</f>
        <v>16.510000000000002</v>
      </c>
      <c r="Y619" s="11"/>
      <c r="Z619" s="11"/>
      <c r="AA619" s="6">
        <f ca="1">Lookup!S619</f>
        <v>14112</v>
      </c>
      <c r="AB619">
        <f t="shared" ca="1" si="78"/>
        <v>6.1358655953250629E-2</v>
      </c>
      <c r="AC619">
        <f t="shared" ca="1" si="73"/>
        <v>3.1428571428571438E-2</v>
      </c>
      <c r="AD619">
        <f t="shared" ca="1" si="74"/>
        <v>1.3700000000000039E-2</v>
      </c>
    </row>
    <row r="620" spans="2:30" x14ac:dyDescent="0.25">
      <c r="B620" s="52">
        <v>38967</v>
      </c>
      <c r="C620" s="6">
        <f t="shared" si="79"/>
        <v>618</v>
      </c>
      <c r="D620" s="13">
        <f>VLOOKUP($B620,'Exp Dates'!$E$4:$K$400,MATCH("Days1M",'Exp Dates'!$E$2:$X$2,0),1)</f>
        <v>24</v>
      </c>
      <c r="E620" s="12">
        <f>VLOOKUP($B620,'Exp Dates'!$E$4:$K$400,MATCH("Trade Count",'Exp Dates'!$E$2:$X$2,0),1)-C620+D620-VLOOKUP($B620,'Exp Dates'!$E$4:$K$400,MATCH("Trade Day Adj",'Exp Dates'!$E$2:$X$2,0),1)*IF($B620&gt;VLOOKUP($B620,'Exp Dates'!$E$4:$K$400,MATCH("Trade Day Adj Start",'Exp Dates'!$E$2:$X$2,0),1),1,0)</f>
        <v>9</v>
      </c>
      <c r="F620" s="79">
        <f t="shared" si="75"/>
        <v>15</v>
      </c>
      <c r="G620" s="79" t="str">
        <f>VLOOKUP($B620,'Exp Dates'!$E$6:$U$400,MATCH("ExpMoYr",'Exp Dates'!$E$2:$U$2,0),1)</f>
        <v>Sep-2006</v>
      </c>
      <c r="H620" s="11">
        <v>0.1</v>
      </c>
      <c r="I620">
        <f>IF($I$1=0,(1/(1-91/360*VLOOKUP($B619,'T-bills'!$B$4:$C$978,2,1)/100))^(($B620-$B619)/91)-1,0)</f>
        <v>1.3570468373758082E-4</v>
      </c>
      <c r="J620" s="11">
        <v>13.88</v>
      </c>
      <c r="K620" s="11">
        <v>14.73</v>
      </c>
      <c r="L620" s="11">
        <f t="shared" si="72"/>
        <v>0.94229463679565517</v>
      </c>
      <c r="N620" s="11">
        <v>1294.02</v>
      </c>
      <c r="O620" s="11">
        <f t="shared" ca="1" si="76"/>
        <v>2.6999999999999975</v>
      </c>
      <c r="P620" s="11">
        <f t="shared" ca="1" si="77"/>
        <v>6.2906724511930578E-2</v>
      </c>
      <c r="Q620" s="11">
        <f ca="1">ROUND(IF(Lookup!D620&gt;0,Lookup!D620,VLOOKUP(Master!$B620,Interpolate!$B$3:$T$2500,MATCH("M1-I",Interpolate!$B$2:$T$2,0),0)),3)</f>
        <v>13.83</v>
      </c>
      <c r="R620" s="11">
        <f ca="1">ROUND(IF(Lookup!E620&gt;0,Lookup!E620,VLOOKUP(Master!$B620,Interpolate!$B$3:$T$2500,MATCH("M2-I",Interpolate!$B$2:$T$2,0),0)),3)</f>
        <v>14.7</v>
      </c>
      <c r="S620" s="11">
        <f ca="1">ROUND(IF(Lookup!F620&gt;0,Lookup!F620,VLOOKUP(Master!$B620,Interpolate!$B$3:$T$2500,MATCH("M3-I",Interpolate!$B$2:$T$2,0),0)),3)</f>
        <v>15.31</v>
      </c>
      <c r="T620" s="11">
        <f ca="1">ROUND(IF(Lookup!G620&gt;0,Lookup!G620,VLOOKUP(Master!$B620,Interpolate!$B$3:$T$2500,MATCH("M4-I",Interpolate!$B$2:$T$2,0),0)),3)</f>
        <v>15.768000000000001</v>
      </c>
      <c r="U620" s="11">
        <f ca="1">ROUND(IF(Lookup!H620&gt;0,Lookup!H620,VLOOKUP(Master!$B620,Interpolate!$B$3:$T$2500,MATCH("M5-I",Interpolate!$B$2:$T$2,0),0)),3)</f>
        <v>16.085000000000001</v>
      </c>
      <c r="V620" s="11">
        <f ca="1">ROUND(IF(Lookup!I620&gt;0,Lookup!I620,VLOOKUP(Master!$B620,Interpolate!$B$3:$T$2500,MATCH("M6-I",Interpolate!$B$2:$T$2,0),0)),3)</f>
        <v>16.45</v>
      </c>
      <c r="W620" s="11">
        <f ca="1">ROUND(IF(Lookup!J620&gt;0,Lookup!J620,VLOOKUP(Master!$B620,Interpolate!$B$3:$T$2500,MATCH("M7-I",Interpolate!$B$2:$T$2,0),0)),3)</f>
        <v>16.579999999999998</v>
      </c>
      <c r="Y620" s="11"/>
      <c r="Z620" s="11"/>
      <c r="AA620" s="6">
        <f ca="1">Lookup!S620</f>
        <v>14074</v>
      </c>
      <c r="AB620">
        <f t="shared" ca="1" si="78"/>
        <v>6.2906724511930578E-2</v>
      </c>
      <c r="AC620">
        <f t="shared" ca="1" si="73"/>
        <v>2.9047619047619107E-2</v>
      </c>
      <c r="AD620">
        <f t="shared" ca="1" si="74"/>
        <v>1.3338095238095196E-2</v>
      </c>
    </row>
    <row r="621" spans="2:30" x14ac:dyDescent="0.25">
      <c r="B621" s="52">
        <v>38968</v>
      </c>
      <c r="C621" s="6">
        <f t="shared" si="79"/>
        <v>619</v>
      </c>
      <c r="D621" s="13">
        <f>VLOOKUP($B621,'Exp Dates'!$E$4:$K$400,MATCH("Days1M",'Exp Dates'!$E$2:$X$2,0),1)</f>
        <v>24</v>
      </c>
      <c r="E621" s="12">
        <f>VLOOKUP($B621,'Exp Dates'!$E$4:$K$400,MATCH("Trade Count",'Exp Dates'!$E$2:$X$2,0),1)-C621+D621-VLOOKUP($B621,'Exp Dates'!$E$4:$K$400,MATCH("Trade Day Adj",'Exp Dates'!$E$2:$X$2,0),1)*IF($B621&gt;VLOOKUP($B621,'Exp Dates'!$E$4:$K$400,MATCH("Trade Day Adj Start",'Exp Dates'!$E$2:$X$2,0),1),1,0)</f>
        <v>8</v>
      </c>
      <c r="F621" s="79">
        <f t="shared" si="75"/>
        <v>-8</v>
      </c>
      <c r="G621" s="79" t="str">
        <f>VLOOKUP($B621,'Exp Dates'!$E$6:$U$400,MATCH("ExpMoYr",'Exp Dates'!$E$2:$U$2,0),1)</f>
        <v>Sep-2006</v>
      </c>
      <c r="H621" s="11">
        <v>0.1</v>
      </c>
      <c r="I621">
        <f>IF($I$1=0,(1/(1-91/360*VLOOKUP($B620,'T-bills'!$B$4:$C$978,2,1)/100))^(($B621-$B620)/91)-1,0)</f>
        <v>1.3570468373758082E-4</v>
      </c>
      <c r="J621" s="11">
        <v>13.16</v>
      </c>
      <c r="K621" s="11">
        <v>14.29</v>
      </c>
      <c r="L621" s="11">
        <f t="shared" si="72"/>
        <v>0.92092372288313518</v>
      </c>
      <c r="N621" s="11">
        <v>1298.92</v>
      </c>
      <c r="O621" s="11">
        <f t="shared" ca="1" si="76"/>
        <v>3.097999999999999</v>
      </c>
      <c r="P621" s="11">
        <f t="shared" ca="1" si="77"/>
        <v>6.944444444444442E-2</v>
      </c>
      <c r="Q621" s="11">
        <f ca="1">ROUND(IF(Lookup!D621&gt;0,Lookup!D621,VLOOKUP(Master!$B621,Interpolate!$B$3:$T$2500,MATCH("M1-I",Interpolate!$B$2:$T$2,0),0)),3)</f>
        <v>13.68</v>
      </c>
      <c r="R621" s="11">
        <f ca="1">ROUND(IF(Lookup!E621&gt;0,Lookup!E621,VLOOKUP(Master!$B621,Interpolate!$B$3:$T$2500,MATCH("M2-I",Interpolate!$B$2:$T$2,0),0)),3)</f>
        <v>14.63</v>
      </c>
      <c r="S621" s="11">
        <f ca="1">ROUND(IF(Lookup!F621&gt;0,Lookup!F621,VLOOKUP(Master!$B621,Interpolate!$B$3:$T$2500,MATCH("M3-I",Interpolate!$B$2:$T$2,0),0)),3)</f>
        <v>15.22</v>
      </c>
      <c r="T621" s="11">
        <f ca="1">ROUND(IF(Lookup!G621&gt;0,Lookup!G621,VLOOKUP(Master!$B621,Interpolate!$B$3:$T$2500,MATCH("M4-I",Interpolate!$B$2:$T$2,0),0)),3)</f>
        <v>15.58</v>
      </c>
      <c r="U621" s="11">
        <f ca="1">ROUND(IF(Lookup!H621&gt;0,Lookup!H621,VLOOKUP(Master!$B621,Interpolate!$B$3:$T$2500,MATCH("M5-I",Interpolate!$B$2:$T$2,0),0)),3)</f>
        <v>15.831</v>
      </c>
      <c r="V621" s="11">
        <f ca="1">ROUND(IF(Lookup!I621&gt;0,Lookup!I621,VLOOKUP(Master!$B621,Interpolate!$B$3:$T$2500,MATCH("M6-I",Interpolate!$B$2:$T$2,0),0)),3)</f>
        <v>16.12</v>
      </c>
      <c r="W621" s="11">
        <f ca="1">ROUND(IF(Lookup!J621&gt;0,Lookup!J621,VLOOKUP(Master!$B621,Interpolate!$B$3:$T$2500,MATCH("M7-I",Interpolate!$B$2:$T$2,0),0)),3)</f>
        <v>16.257999999999999</v>
      </c>
      <c r="Y621" s="11"/>
      <c r="Z621" s="11"/>
      <c r="AA621" s="6">
        <f ca="1">Lookup!S621</f>
        <v>14075</v>
      </c>
      <c r="AB621">
        <f t="shared" ca="1" si="78"/>
        <v>6.944444444444442E-2</v>
      </c>
      <c r="AC621">
        <f t="shared" ca="1" si="73"/>
        <v>2.809523809523809E-2</v>
      </c>
      <c r="AD621">
        <f t="shared" ca="1" si="74"/>
        <v>1.1061904761904755E-2</v>
      </c>
    </row>
    <row r="622" spans="2:30" x14ac:dyDescent="0.25">
      <c r="B622" s="52">
        <v>38971</v>
      </c>
      <c r="C622" s="6">
        <f t="shared" si="79"/>
        <v>620</v>
      </c>
      <c r="D622" s="13">
        <f>VLOOKUP($B622,'Exp Dates'!$E$4:$K$400,MATCH("Days1M",'Exp Dates'!$E$2:$X$2,0),1)</f>
        <v>24</v>
      </c>
      <c r="E622" s="12">
        <f>VLOOKUP($B622,'Exp Dates'!$E$4:$K$400,MATCH("Trade Count",'Exp Dates'!$E$2:$X$2,0),1)-C622+D622-VLOOKUP($B622,'Exp Dates'!$E$4:$K$400,MATCH("Trade Day Adj",'Exp Dates'!$E$2:$X$2,0),1)*IF($B622&gt;VLOOKUP($B622,'Exp Dates'!$E$4:$K$400,MATCH("Trade Day Adj Start",'Exp Dates'!$E$2:$X$2,0),1),1,0)</f>
        <v>7</v>
      </c>
      <c r="F622" s="79">
        <f t="shared" si="75"/>
        <v>-7</v>
      </c>
      <c r="G622" s="79" t="str">
        <f>VLOOKUP($B622,'Exp Dates'!$E$6:$U$400,MATCH("ExpMoYr",'Exp Dates'!$E$2:$U$2,0),1)</f>
        <v>Sep-2006</v>
      </c>
      <c r="H622" s="11">
        <v>0.1</v>
      </c>
      <c r="I622">
        <f>IF($I$1=0,(1/(1-91/360*VLOOKUP($B621,'T-bills'!$B$4:$C$978,2,1)/100))^(($B622-$B621)/91)-1,0)</f>
        <v>4.0716930099571336E-4</v>
      </c>
      <c r="J622" s="11">
        <v>12.99</v>
      </c>
      <c r="K622" s="11">
        <v>14.32</v>
      </c>
      <c r="L622" s="11">
        <f t="shared" si="72"/>
        <v>0.90712290502793291</v>
      </c>
      <c r="N622" s="11">
        <v>1299.54</v>
      </c>
      <c r="O622" s="11">
        <f t="shared" ca="1" si="76"/>
        <v>3.1790000000000003</v>
      </c>
      <c r="P622" s="11">
        <f t="shared" ca="1" si="77"/>
        <v>8.3823529411764852E-2</v>
      </c>
      <c r="Q622" s="11">
        <f ca="1">ROUND(IF(Lookup!D622&gt;0,Lookup!D622,VLOOKUP(Master!$B622,Interpolate!$B$3:$T$2500,MATCH("M1-I",Interpolate!$B$2:$T$2,0),0)),3)</f>
        <v>13.6</v>
      </c>
      <c r="R622" s="11">
        <f ca="1">ROUND(IF(Lookup!E622&gt;0,Lookup!E622,VLOOKUP(Master!$B622,Interpolate!$B$3:$T$2500,MATCH("M2-I",Interpolate!$B$2:$T$2,0),0)),3)</f>
        <v>14.74</v>
      </c>
      <c r="S622" s="11">
        <f ca="1">ROUND(IF(Lookup!F622&gt;0,Lookup!F622,VLOOKUP(Master!$B622,Interpolate!$B$3:$T$2500,MATCH("M3-I",Interpolate!$B$2:$T$2,0),0)),3)</f>
        <v>15.25</v>
      </c>
      <c r="T622" s="11">
        <f ca="1">ROUND(IF(Lookup!G622&gt;0,Lookup!G622,VLOOKUP(Master!$B622,Interpolate!$B$3:$T$2500,MATCH("M4-I",Interpolate!$B$2:$T$2,0),0)),3)</f>
        <v>15.548999999999999</v>
      </c>
      <c r="U622" s="11">
        <f ca="1">ROUND(IF(Lookup!H622&gt;0,Lookup!H622,VLOOKUP(Master!$B622,Interpolate!$B$3:$T$2500,MATCH("M5-I",Interpolate!$B$2:$T$2,0),0)),3)</f>
        <v>15.757999999999999</v>
      </c>
      <c r="V622" s="11">
        <f ca="1">ROUND(IF(Lookup!I622&gt;0,Lookup!I622,VLOOKUP(Master!$B622,Interpolate!$B$3:$T$2500,MATCH("M6-I",Interpolate!$B$2:$T$2,0),0)),3)</f>
        <v>16</v>
      </c>
      <c r="W622" s="11">
        <f ca="1">ROUND(IF(Lookup!J622&gt;0,Lookup!J622,VLOOKUP(Master!$B622,Interpolate!$B$3:$T$2500,MATCH("M7-I",Interpolate!$B$2:$T$2,0),0)),3)</f>
        <v>16.169</v>
      </c>
      <c r="Y622" s="11"/>
      <c r="Z622" s="11"/>
      <c r="AA622" s="6">
        <f ca="1">Lookup!S622</f>
        <v>14460</v>
      </c>
      <c r="AB622">
        <f t="shared" ca="1" si="78"/>
        <v>8.3823529411764852E-2</v>
      </c>
      <c r="AC622">
        <f t="shared" ca="1" si="73"/>
        <v>2.4285714285714275E-2</v>
      </c>
      <c r="AD622">
        <f t="shared" ca="1" si="74"/>
        <v>1.0009523809523828E-2</v>
      </c>
    </row>
    <row r="623" spans="2:30" x14ac:dyDescent="0.25">
      <c r="B623" s="52">
        <v>38972</v>
      </c>
      <c r="C623" s="6">
        <f t="shared" si="79"/>
        <v>621</v>
      </c>
      <c r="D623" s="13">
        <f>VLOOKUP($B623,'Exp Dates'!$E$4:$K$400,MATCH("Days1M",'Exp Dates'!$E$2:$X$2,0),1)</f>
        <v>24</v>
      </c>
      <c r="E623" s="12">
        <f>VLOOKUP($B623,'Exp Dates'!$E$4:$K$400,MATCH("Trade Count",'Exp Dates'!$E$2:$X$2,0),1)-C623+D623-VLOOKUP($B623,'Exp Dates'!$E$4:$K$400,MATCH("Trade Day Adj",'Exp Dates'!$E$2:$X$2,0),1)*IF($B623&gt;VLOOKUP($B623,'Exp Dates'!$E$4:$K$400,MATCH("Trade Day Adj Start",'Exp Dates'!$E$2:$X$2,0),1),1,0)</f>
        <v>6</v>
      </c>
      <c r="F623" s="79">
        <f t="shared" si="75"/>
        <v>-6</v>
      </c>
      <c r="G623" s="79" t="str">
        <f>VLOOKUP($B623,'Exp Dates'!$E$6:$U$400,MATCH("ExpMoYr",'Exp Dates'!$E$2:$U$2,0),1)</f>
        <v>Sep-2006</v>
      </c>
      <c r="H623" s="11">
        <v>0.1</v>
      </c>
      <c r="I623">
        <f>IF($I$1=0,(1/(1-91/360*VLOOKUP($B622,'T-bills'!$B$4:$C$978,2,1)/100))^(($B623-$B622)/91)-1,0)</f>
        <v>1.3472029280281461E-4</v>
      </c>
      <c r="J623" s="11">
        <v>11.92</v>
      </c>
      <c r="K623" s="11">
        <v>13.81</v>
      </c>
      <c r="L623" s="11">
        <f t="shared" si="72"/>
        <v>0.8631426502534395</v>
      </c>
      <c r="N623" s="11">
        <v>1313</v>
      </c>
      <c r="O623" s="11">
        <f t="shared" ca="1" si="76"/>
        <v>4.238999999999999</v>
      </c>
      <c r="P623" s="11">
        <f t="shared" ca="1" si="77"/>
        <v>0.11933174224343679</v>
      </c>
      <c r="Q623" s="11">
        <f ca="1">ROUND(IF(Lookup!D623&gt;0,Lookup!D623,VLOOKUP(Master!$B623,Interpolate!$B$3:$T$2500,MATCH("M1-I",Interpolate!$B$2:$T$2,0),0)),3)</f>
        <v>12.57</v>
      </c>
      <c r="R623" s="11">
        <f ca="1">ROUND(IF(Lookup!E623&gt;0,Lookup!E623,VLOOKUP(Master!$B623,Interpolate!$B$3:$T$2500,MATCH("M2-I",Interpolate!$B$2:$T$2,0),0)),3)</f>
        <v>14.07</v>
      </c>
      <c r="S623" s="11">
        <f ca="1">ROUND(IF(Lookup!F623&gt;0,Lookup!F623,VLOOKUP(Master!$B623,Interpolate!$B$3:$T$2500,MATCH("M3-I",Interpolate!$B$2:$T$2,0),0)),3)</f>
        <v>14.99</v>
      </c>
      <c r="T623" s="11">
        <f ca="1">ROUND(IF(Lookup!G623&gt;0,Lookup!G623,VLOOKUP(Master!$B623,Interpolate!$B$3:$T$2500,MATCH("M4-I",Interpolate!$B$2:$T$2,0),0)),3)</f>
        <v>15.391</v>
      </c>
      <c r="U623" s="11">
        <f ca="1">ROUND(IF(Lookup!H623&gt;0,Lookup!H623,VLOOKUP(Master!$B623,Interpolate!$B$3:$T$2500,MATCH("M5-I",Interpolate!$B$2:$T$2,0),0)),3)</f>
        <v>15.669</v>
      </c>
      <c r="V623" s="11">
        <f ca="1">ROUND(IF(Lookup!I623&gt;0,Lookup!I623,VLOOKUP(Master!$B623,Interpolate!$B$3:$T$2500,MATCH("M6-I",Interpolate!$B$2:$T$2,0),0)),3)</f>
        <v>15.99</v>
      </c>
      <c r="W623" s="11">
        <f ca="1">ROUND(IF(Lookup!J623&gt;0,Lookup!J623,VLOOKUP(Master!$B623,Interpolate!$B$3:$T$2500,MATCH("M7-I",Interpolate!$B$2:$T$2,0),0)),3)</f>
        <v>16.158999999999999</v>
      </c>
      <c r="Y623" s="11"/>
      <c r="Z623" s="11"/>
      <c r="AA623" s="6">
        <f ca="1">Lookup!S623</f>
        <v>14331</v>
      </c>
      <c r="AB623">
        <f t="shared" ca="1" si="78"/>
        <v>0.11933174224343679</v>
      </c>
      <c r="AC623">
        <f t="shared" ca="1" si="73"/>
        <v>4.3809523809523812E-2</v>
      </c>
      <c r="AD623">
        <f t="shared" ca="1" si="74"/>
        <v>1.2499999999999982E-2</v>
      </c>
    </row>
    <row r="624" spans="2:30" x14ac:dyDescent="0.25">
      <c r="B624" s="52">
        <v>38973</v>
      </c>
      <c r="C624" s="6">
        <f t="shared" si="79"/>
        <v>622</v>
      </c>
      <c r="D624" s="13">
        <f>VLOOKUP($B624,'Exp Dates'!$E$4:$K$400,MATCH("Days1M",'Exp Dates'!$E$2:$X$2,0),1)</f>
        <v>24</v>
      </c>
      <c r="E624" s="12">
        <f>VLOOKUP($B624,'Exp Dates'!$E$4:$K$400,MATCH("Trade Count",'Exp Dates'!$E$2:$X$2,0),1)-C624+D624-VLOOKUP($B624,'Exp Dates'!$E$4:$K$400,MATCH("Trade Day Adj",'Exp Dates'!$E$2:$X$2,0),1)*IF($B624&gt;VLOOKUP($B624,'Exp Dates'!$E$4:$K$400,MATCH("Trade Day Adj Start",'Exp Dates'!$E$2:$X$2,0),1),1,0)</f>
        <v>5</v>
      </c>
      <c r="F624" s="79">
        <f t="shared" si="75"/>
        <v>-5</v>
      </c>
      <c r="G624" s="79" t="str">
        <f>VLOOKUP($B624,'Exp Dates'!$E$6:$U$400,MATCH("ExpMoYr",'Exp Dates'!$E$2:$U$2,0),1)</f>
        <v>Sep-2006</v>
      </c>
      <c r="H624" s="11">
        <v>0.1</v>
      </c>
      <c r="I624">
        <f>IF($I$1=0,(1/(1-91/360*VLOOKUP($B623,'T-bills'!$B$4:$C$978,2,1)/100))^(($B624-$B623)/91)-1,0)</f>
        <v>1.3472029280281461E-4</v>
      </c>
      <c r="J624" s="11">
        <v>11.18</v>
      </c>
      <c r="K624" s="11">
        <v>13.53</v>
      </c>
      <c r="L624" s="11">
        <f t="shared" si="72"/>
        <v>0.82631189948263117</v>
      </c>
      <c r="N624" s="11">
        <v>1318.07</v>
      </c>
      <c r="O624" s="11">
        <f t="shared" ca="1" si="76"/>
        <v>4.9969999999999999</v>
      </c>
      <c r="P624" s="11">
        <f t="shared" ca="1" si="77"/>
        <v>0.13420621931260213</v>
      </c>
      <c r="Q624" s="11">
        <f ca="1">ROUND(IF(Lookup!D624&gt;0,Lookup!D624,VLOOKUP(Master!$B624,Interpolate!$B$3:$T$2500,MATCH("M1-I",Interpolate!$B$2:$T$2,0),0)),3)</f>
        <v>12.22</v>
      </c>
      <c r="R624" s="11">
        <f ca="1">ROUND(IF(Lookup!E624&gt;0,Lookup!E624,VLOOKUP(Master!$B624,Interpolate!$B$3:$T$2500,MATCH("M2-I",Interpolate!$B$2:$T$2,0),0)),3)</f>
        <v>13.86</v>
      </c>
      <c r="S624" s="11">
        <f ca="1">ROUND(IF(Lookup!F624&gt;0,Lookup!F624,VLOOKUP(Master!$B624,Interpolate!$B$3:$T$2500,MATCH("M3-I",Interpolate!$B$2:$T$2,0),0)),3)</f>
        <v>14.96</v>
      </c>
      <c r="T624" s="11">
        <f ca="1">ROUND(IF(Lookup!G624&gt;0,Lookup!G624,VLOOKUP(Master!$B624,Interpolate!$B$3:$T$2500,MATCH("M4-I",Interpolate!$B$2:$T$2,0),0)),3)</f>
        <v>15.385999999999999</v>
      </c>
      <c r="U624" s="11">
        <f ca="1">ROUND(IF(Lookup!H624&gt;0,Lookup!H624,VLOOKUP(Master!$B624,Interpolate!$B$3:$T$2500,MATCH("M5-I",Interpolate!$B$2:$T$2,0),0)),3)</f>
        <v>15.68</v>
      </c>
      <c r="V624" s="11">
        <f ca="1">ROUND(IF(Lookup!I624&gt;0,Lookup!I624,VLOOKUP(Master!$B624,Interpolate!$B$3:$T$2500,MATCH("M6-I",Interpolate!$B$2:$T$2,0),0)),3)</f>
        <v>16.02</v>
      </c>
      <c r="W624" s="11">
        <f ca="1">ROUND(IF(Lookup!J624&gt;0,Lookup!J624,VLOOKUP(Master!$B624,Interpolate!$B$3:$T$2500,MATCH("M7-I",Interpolate!$B$2:$T$2,0),0)),3)</f>
        <v>16.177</v>
      </c>
      <c r="Y624" s="11"/>
      <c r="Z624" s="11"/>
      <c r="AA624" s="6">
        <f ca="1">Lookup!S624</f>
        <v>14733</v>
      </c>
      <c r="AB624">
        <f t="shared" ca="1" si="78"/>
        <v>0.13420621931260213</v>
      </c>
      <c r="AC624">
        <f t="shared" ca="1" si="73"/>
        <v>5.2380952380952452E-2</v>
      </c>
      <c r="AD624">
        <f t="shared" ca="1" si="74"/>
        <v>1.2919047619047625E-2</v>
      </c>
    </row>
    <row r="625" spans="2:30" x14ac:dyDescent="0.25">
      <c r="B625" s="52">
        <v>38974</v>
      </c>
      <c r="C625" s="6">
        <f t="shared" si="79"/>
        <v>623</v>
      </c>
      <c r="D625" s="13">
        <f>VLOOKUP($B625,'Exp Dates'!$E$4:$K$400,MATCH("Days1M",'Exp Dates'!$E$2:$X$2,0),1)</f>
        <v>24</v>
      </c>
      <c r="E625" s="12">
        <f>VLOOKUP($B625,'Exp Dates'!$E$4:$K$400,MATCH("Trade Count",'Exp Dates'!$E$2:$X$2,0),1)-C625+D625-VLOOKUP($B625,'Exp Dates'!$E$4:$K$400,MATCH("Trade Day Adj",'Exp Dates'!$E$2:$X$2,0),1)*IF($B625&gt;VLOOKUP($B625,'Exp Dates'!$E$4:$K$400,MATCH("Trade Day Adj Start",'Exp Dates'!$E$2:$X$2,0),1),1,0)</f>
        <v>4</v>
      </c>
      <c r="F625" s="79">
        <f t="shared" si="75"/>
        <v>-4</v>
      </c>
      <c r="G625" s="79" t="str">
        <f>VLOOKUP($B625,'Exp Dates'!$E$6:$U$400,MATCH("ExpMoYr",'Exp Dates'!$E$2:$U$2,0),1)</f>
        <v>Sep-2006</v>
      </c>
      <c r="H625" s="11">
        <v>0.1</v>
      </c>
      <c r="I625">
        <f>IF($I$1=0,(1/(1-91/360*VLOOKUP($B624,'T-bills'!$B$4:$C$978,2,1)/100))^(($B625-$B624)/91)-1,0)</f>
        <v>1.3472029280281461E-4</v>
      </c>
      <c r="J625" s="11">
        <v>11.55</v>
      </c>
      <c r="K625" s="11">
        <v>13.86</v>
      </c>
      <c r="L625" s="11">
        <f t="shared" si="72"/>
        <v>0.83333333333333337</v>
      </c>
      <c r="N625" s="11">
        <v>1316.28</v>
      </c>
      <c r="O625" s="11">
        <f t="shared" ca="1" si="76"/>
        <v>4.7469999999999999</v>
      </c>
      <c r="P625" s="11">
        <f t="shared" ca="1" si="77"/>
        <v>0.14471544715447138</v>
      </c>
      <c r="Q625" s="11">
        <f ca="1">ROUND(IF(Lookup!D625&gt;0,Lookup!D625,VLOOKUP(Master!$B625,Interpolate!$B$3:$T$2500,MATCH("M1-I",Interpolate!$B$2:$T$2,0),0)),3)</f>
        <v>12.3</v>
      </c>
      <c r="R625" s="11">
        <f ca="1">ROUND(IF(Lookup!E625&gt;0,Lookup!E625,VLOOKUP(Master!$B625,Interpolate!$B$3:$T$2500,MATCH("M2-I",Interpolate!$B$2:$T$2,0),0)),3)</f>
        <v>14.08</v>
      </c>
      <c r="S625" s="11">
        <f ca="1">ROUND(IF(Lookup!F625&gt;0,Lookup!F625,VLOOKUP(Master!$B625,Interpolate!$B$3:$T$2500,MATCH("M3-I",Interpolate!$B$2:$T$2,0),0)),3)</f>
        <v>15.15</v>
      </c>
      <c r="T625" s="11">
        <f ca="1">ROUND(IF(Lookup!G625&gt;0,Lookup!G625,VLOOKUP(Master!$B625,Interpolate!$B$3:$T$2500,MATCH("M4-I",Interpolate!$B$2:$T$2,0),0)),3)</f>
        <v>15.558999999999999</v>
      </c>
      <c r="U625" s="11">
        <f ca="1">ROUND(IF(Lookup!H625&gt;0,Lookup!H625,VLOOKUP(Master!$B625,Interpolate!$B$3:$T$2500,MATCH("M5-I",Interpolate!$B$2:$T$2,0),0)),3)</f>
        <v>15.843</v>
      </c>
      <c r="V625" s="11">
        <f ca="1">ROUND(IF(Lookup!I625&gt;0,Lookup!I625,VLOOKUP(Master!$B625,Interpolate!$B$3:$T$2500,MATCH("M6-I",Interpolate!$B$2:$T$2,0),0)),3)</f>
        <v>16.170000000000002</v>
      </c>
      <c r="W625" s="11">
        <f ca="1">ROUND(IF(Lookup!J625&gt;0,Lookup!J625,VLOOKUP(Master!$B625,Interpolate!$B$3:$T$2500,MATCH("M7-I",Interpolate!$B$2:$T$2,0),0)),3)</f>
        <v>16.297000000000001</v>
      </c>
      <c r="Y625" s="11"/>
      <c r="Z625" s="11"/>
      <c r="AA625" s="6">
        <f ca="1">Lookup!S625</f>
        <v>14937</v>
      </c>
      <c r="AB625">
        <f t="shared" ca="1" si="78"/>
        <v>0.14471544715447138</v>
      </c>
      <c r="AC625">
        <f t="shared" ca="1" si="73"/>
        <v>5.0952380952380964E-2</v>
      </c>
      <c r="AD625">
        <f t="shared" ca="1" si="74"/>
        <v>1.2100000000000027E-2</v>
      </c>
    </row>
    <row r="626" spans="2:30" x14ac:dyDescent="0.25">
      <c r="B626" s="52">
        <v>38975</v>
      </c>
      <c r="C626" s="6">
        <f t="shared" si="79"/>
        <v>624</v>
      </c>
      <c r="D626" s="13">
        <f>VLOOKUP($B626,'Exp Dates'!$E$4:$K$400,MATCH("Days1M",'Exp Dates'!$E$2:$X$2,0),1)</f>
        <v>24</v>
      </c>
      <c r="E626" s="12">
        <f>VLOOKUP($B626,'Exp Dates'!$E$4:$K$400,MATCH("Trade Count",'Exp Dates'!$E$2:$X$2,0),1)-C626+D626-VLOOKUP($B626,'Exp Dates'!$E$4:$K$400,MATCH("Trade Day Adj",'Exp Dates'!$E$2:$X$2,0),1)*IF($B626&gt;VLOOKUP($B626,'Exp Dates'!$E$4:$K$400,MATCH("Trade Day Adj Start",'Exp Dates'!$E$2:$X$2,0),1),1,0)</f>
        <v>3</v>
      </c>
      <c r="F626" s="79">
        <f t="shared" si="75"/>
        <v>-3</v>
      </c>
      <c r="G626" s="79" t="str">
        <f>VLOOKUP($B626,'Exp Dates'!$E$6:$U$400,MATCH("ExpMoYr",'Exp Dates'!$E$2:$U$2,0),1)</f>
        <v>Sep-2006</v>
      </c>
      <c r="H626" s="11">
        <v>0.1</v>
      </c>
      <c r="I626">
        <f>IF($I$1=0,(1/(1-91/360*VLOOKUP($B625,'T-bills'!$B$4:$C$978,2,1)/100))^(($B626-$B625)/91)-1,0)</f>
        <v>1.3472029280281461E-4</v>
      </c>
      <c r="J626" s="11">
        <v>11.76</v>
      </c>
      <c r="K626" s="11">
        <v>13.64</v>
      </c>
      <c r="L626" s="11">
        <f t="shared" si="72"/>
        <v>0.86217008797653949</v>
      </c>
      <c r="N626" s="11">
        <v>1319.66</v>
      </c>
      <c r="O626" s="11">
        <f t="shared" ca="1" si="76"/>
        <v>4.6210000000000004</v>
      </c>
      <c r="P626" s="11">
        <f t="shared" ca="1" si="77"/>
        <v>0.16211745244003306</v>
      </c>
      <c r="Q626" s="11">
        <f ca="1">ROUND(IF(Lookup!D626&gt;0,Lookup!D626,VLOOKUP(Master!$B626,Interpolate!$B$3:$T$2500,MATCH("M1-I",Interpolate!$B$2:$T$2,0),0)),3)</f>
        <v>12.09</v>
      </c>
      <c r="R626" s="11">
        <f ca="1">ROUND(IF(Lookup!E626&gt;0,Lookup!E626,VLOOKUP(Master!$B626,Interpolate!$B$3:$T$2500,MATCH("M2-I",Interpolate!$B$2:$T$2,0),0)),3)</f>
        <v>14.05</v>
      </c>
      <c r="S626" s="11">
        <f ca="1">ROUND(IF(Lookup!F626&gt;0,Lookup!F626,VLOOKUP(Master!$B626,Interpolate!$B$3:$T$2500,MATCH("M3-I",Interpolate!$B$2:$T$2,0),0)),3)</f>
        <v>14.99</v>
      </c>
      <c r="T626" s="11">
        <f ca="1">ROUND(IF(Lookup!G626&gt;0,Lookup!G626,VLOOKUP(Master!$B626,Interpolate!$B$3:$T$2500,MATCH("M4-I",Interpolate!$B$2:$T$2,0),0)),3)</f>
        <v>15.486000000000001</v>
      </c>
      <c r="U626" s="11">
        <f ca="1">ROUND(IF(Lookup!H626&gt;0,Lookup!H626,VLOOKUP(Master!$B626,Interpolate!$B$3:$T$2500,MATCH("M5-I",Interpolate!$B$2:$T$2,0),0)),3)</f>
        <v>15.827</v>
      </c>
      <c r="V626" s="11">
        <f ca="1">ROUND(IF(Lookup!I626&gt;0,Lookup!I626,VLOOKUP(Master!$B626,Interpolate!$B$3:$T$2500,MATCH("M6-I",Interpolate!$B$2:$T$2,0),0)),3)</f>
        <v>16.22</v>
      </c>
      <c r="W626" s="11">
        <f ca="1">ROUND(IF(Lookup!J626&gt;0,Lookup!J626,VLOOKUP(Master!$B626,Interpolate!$B$3:$T$2500,MATCH("M7-I",Interpolate!$B$2:$T$2,0),0)),3)</f>
        <v>16.381</v>
      </c>
      <c r="Y626" s="11"/>
      <c r="Z626" s="11"/>
      <c r="AA626" s="6">
        <f ca="1">Lookup!S626</f>
        <v>17281</v>
      </c>
      <c r="AB626">
        <f t="shared" ca="1" si="78"/>
        <v>0.16211745244003306</v>
      </c>
      <c r="AC626">
        <f t="shared" ca="1" si="73"/>
        <v>4.4761904761904732E-2</v>
      </c>
      <c r="AD626">
        <f t="shared" ca="1" si="74"/>
        <v>1.4657142857142846E-2</v>
      </c>
    </row>
    <row r="627" spans="2:30" x14ac:dyDescent="0.25">
      <c r="B627" s="52">
        <v>38978</v>
      </c>
      <c r="C627" s="6">
        <f t="shared" si="79"/>
        <v>625</v>
      </c>
      <c r="D627" s="13">
        <f>VLOOKUP($B627,'Exp Dates'!$E$4:$K$400,MATCH("Days1M",'Exp Dates'!$E$2:$X$2,0),1)</f>
        <v>24</v>
      </c>
      <c r="E627" s="12">
        <f>VLOOKUP($B627,'Exp Dates'!$E$4:$K$400,MATCH("Trade Count",'Exp Dates'!$E$2:$X$2,0),1)-C627+D627-VLOOKUP($B627,'Exp Dates'!$E$4:$K$400,MATCH("Trade Day Adj",'Exp Dates'!$E$2:$X$2,0),1)*IF($B627&gt;VLOOKUP($B627,'Exp Dates'!$E$4:$K$400,MATCH("Trade Day Adj Start",'Exp Dates'!$E$2:$X$2,0),1),1,0)</f>
        <v>2</v>
      </c>
      <c r="F627" s="79">
        <f t="shared" si="75"/>
        <v>-2</v>
      </c>
      <c r="G627" s="79" t="str">
        <f>VLOOKUP($B627,'Exp Dates'!$E$6:$U$400,MATCH("ExpMoYr",'Exp Dates'!$E$2:$U$2,0),1)</f>
        <v>Sep-2006</v>
      </c>
      <c r="H627" s="11">
        <v>0.1</v>
      </c>
      <c r="I627">
        <f>IF($I$1=0,(1/(1-91/360*VLOOKUP($B626,'T-bills'!$B$4:$C$978,2,1)/100))^(($B627-$B626)/91)-1,0)</f>
        <v>4.0421532952539252E-4</v>
      </c>
      <c r="J627" s="11">
        <v>11.78</v>
      </c>
      <c r="K627" s="11">
        <v>13.62</v>
      </c>
      <c r="L627" s="11">
        <f t="shared" si="72"/>
        <v>0.86490455212922168</v>
      </c>
      <c r="N627" s="11">
        <v>1321.18</v>
      </c>
      <c r="O627" s="11">
        <f t="shared" ca="1" si="76"/>
        <v>4.6180000000000003</v>
      </c>
      <c r="P627" s="11">
        <f t="shared" ca="1" si="77"/>
        <v>0.17171717171717171</v>
      </c>
      <c r="Q627" s="11">
        <f ca="1">ROUND(IF(Lookup!D627&gt;0,Lookup!D627,VLOOKUP(Master!$B627,Interpolate!$B$3:$T$2500,MATCH("M1-I",Interpolate!$B$2:$T$2,0),0)),3)</f>
        <v>11.88</v>
      </c>
      <c r="R627" s="11">
        <f ca="1">ROUND(IF(Lookup!E627&gt;0,Lookup!E627,VLOOKUP(Master!$B627,Interpolate!$B$3:$T$2500,MATCH("M2-I",Interpolate!$B$2:$T$2,0),0)),3)</f>
        <v>13.92</v>
      </c>
      <c r="S627" s="11">
        <f ca="1">ROUND(IF(Lookup!F627&gt;0,Lookup!F627,VLOOKUP(Master!$B627,Interpolate!$B$3:$T$2500,MATCH("M3-I",Interpolate!$B$2:$T$2,0),0)),3)</f>
        <v>15.03</v>
      </c>
      <c r="T627" s="11">
        <f ca="1">ROUND(IF(Lookup!G627&gt;0,Lookup!G627,VLOOKUP(Master!$B627,Interpolate!$B$3:$T$2500,MATCH("M4-I",Interpolate!$B$2:$T$2,0),0)),3)</f>
        <v>15.526</v>
      </c>
      <c r="U627" s="11">
        <f ca="1">ROUND(IF(Lookup!H627&gt;0,Lookup!H627,VLOOKUP(Master!$B627,Interpolate!$B$3:$T$2500,MATCH("M5-I",Interpolate!$B$2:$T$2,0),0)),3)</f>
        <v>15.867000000000001</v>
      </c>
      <c r="V627" s="11">
        <f ca="1">ROUND(IF(Lookup!I627&gt;0,Lookup!I627,VLOOKUP(Master!$B627,Interpolate!$B$3:$T$2500,MATCH("M6-I",Interpolate!$B$2:$T$2,0),0)),3)</f>
        <v>16.260000000000002</v>
      </c>
      <c r="W627" s="11">
        <f ca="1">ROUND(IF(Lookup!J627&gt;0,Lookup!J627,VLOOKUP(Master!$B627,Interpolate!$B$3:$T$2500,MATCH("M7-I",Interpolate!$B$2:$T$2,0),0)),3)</f>
        <v>16.398</v>
      </c>
      <c r="Y627" s="11"/>
      <c r="Z627" s="11"/>
      <c r="AA627" s="6">
        <f ca="1">Lookup!S627</f>
        <v>16389</v>
      </c>
      <c r="AB627">
        <f t="shared" ca="1" si="78"/>
        <v>0.17171717171717171</v>
      </c>
      <c r="AC627">
        <f t="shared" ca="1" si="73"/>
        <v>5.2857142857142832E-2</v>
      </c>
      <c r="AD627">
        <f t="shared" ca="1" si="74"/>
        <v>1.432857142857143E-2</v>
      </c>
    </row>
    <row r="628" spans="2:30" x14ac:dyDescent="0.25">
      <c r="B628" s="52">
        <v>38979</v>
      </c>
      <c r="C628" s="6">
        <f t="shared" si="79"/>
        <v>626</v>
      </c>
      <c r="D628" s="13">
        <f>VLOOKUP($B628,'Exp Dates'!$E$4:$K$400,MATCH("Days1M",'Exp Dates'!$E$2:$X$2,0),1)</f>
        <v>24</v>
      </c>
      <c r="E628" s="12">
        <f>VLOOKUP($B628,'Exp Dates'!$E$4:$K$400,MATCH("Trade Count",'Exp Dates'!$E$2:$X$2,0),1)-C628+D628-VLOOKUP($B628,'Exp Dates'!$E$4:$K$400,MATCH("Trade Day Adj",'Exp Dates'!$E$2:$X$2,0),1)*IF($B628&gt;VLOOKUP($B628,'Exp Dates'!$E$4:$K$400,MATCH("Trade Day Adj Start",'Exp Dates'!$E$2:$X$2,0),1),1,0)</f>
        <v>1</v>
      </c>
      <c r="F628" s="79">
        <f t="shared" si="75"/>
        <v>-1</v>
      </c>
      <c r="G628" s="79" t="str">
        <f>VLOOKUP($B628,'Exp Dates'!$E$6:$U$400,MATCH("ExpMoYr",'Exp Dates'!$E$2:$U$2,0),1)</f>
        <v>Sep-2006</v>
      </c>
      <c r="H628" s="11">
        <v>0.1</v>
      </c>
      <c r="I628">
        <f>IF($I$1=0,(1/(1-91/360*VLOOKUP($B627,'T-bills'!$B$4:$C$978,2,1)/100))^(($B628-$B627)/91)-1,0)</f>
        <v>1.3457967280272598E-4</v>
      </c>
      <c r="J628" s="11">
        <v>11.98</v>
      </c>
      <c r="K628" s="11">
        <v>13.86</v>
      </c>
      <c r="L628" s="11">
        <f t="shared" si="72"/>
        <v>0.86435786435786444</v>
      </c>
      <c r="N628" s="11">
        <v>1317.64</v>
      </c>
      <c r="O628" s="11">
        <f t="shared" ca="1" si="76"/>
        <v>4.5210000000000008</v>
      </c>
      <c r="P628" s="11">
        <f t="shared" ca="1" si="77"/>
        <v>0.1725888324873095</v>
      </c>
      <c r="Q628" s="11">
        <f ca="1">ROUND(IF(Lookup!D628&gt;0,Lookup!D628,VLOOKUP(Master!$B628,Interpolate!$B$3:$T$2500,MATCH("M1-I",Interpolate!$B$2:$T$2,0),0)),3)</f>
        <v>11.82</v>
      </c>
      <c r="R628" s="11">
        <f ca="1">ROUND(IF(Lookup!E628&gt;0,Lookup!E628,VLOOKUP(Master!$B628,Interpolate!$B$3:$T$2500,MATCH("M2-I",Interpolate!$B$2:$T$2,0),0)),3)</f>
        <v>13.86</v>
      </c>
      <c r="S628" s="11">
        <f ca="1">ROUND(IF(Lookup!F628&gt;0,Lookup!F628,VLOOKUP(Master!$B628,Interpolate!$B$3:$T$2500,MATCH("M3-I",Interpolate!$B$2:$T$2,0),0)),3)</f>
        <v>14.84</v>
      </c>
      <c r="T628" s="11">
        <f ca="1">ROUND(IF(Lookup!G628&gt;0,Lookup!G628,VLOOKUP(Master!$B628,Interpolate!$B$3:$T$2500,MATCH("M4-I",Interpolate!$B$2:$T$2,0),0)),3)</f>
        <v>15.468</v>
      </c>
      <c r="U628" s="11">
        <f ca="1">ROUND(IF(Lookup!H628&gt;0,Lookup!H628,VLOOKUP(Master!$B628,Interpolate!$B$3:$T$2500,MATCH("M5-I",Interpolate!$B$2:$T$2,0),0)),3)</f>
        <v>15.898</v>
      </c>
      <c r="V628" s="11">
        <f ca="1">ROUND(IF(Lookup!I628&gt;0,Lookup!I628,VLOOKUP(Master!$B628,Interpolate!$B$3:$T$2500,MATCH("M6-I",Interpolate!$B$2:$T$2,0),0)),3)</f>
        <v>16.39</v>
      </c>
      <c r="W628" s="11">
        <f ca="1">ROUND(IF(Lookup!J628&gt;0,Lookup!J628,VLOOKUP(Master!$B628,Interpolate!$B$3:$T$2500,MATCH("M7-I",Interpolate!$B$2:$T$2,0),0)),3)</f>
        <v>16.501000000000001</v>
      </c>
      <c r="Y628" s="11"/>
      <c r="Z628" s="11"/>
      <c r="AA628" s="6">
        <f ca="1">Lookup!S628</f>
        <v>12982</v>
      </c>
      <c r="AB628">
        <f t="shared" ca="1" si="78"/>
        <v>0.1725888324873095</v>
      </c>
      <c r="AC628">
        <f t="shared" ca="1" si="73"/>
        <v>4.666666666666669E-2</v>
      </c>
      <c r="AD628">
        <f t="shared" ca="1" si="74"/>
        <v>1.7100000000000021E-2</v>
      </c>
    </row>
    <row r="629" spans="2:30" x14ac:dyDescent="0.25">
      <c r="B629" s="52">
        <v>38980</v>
      </c>
      <c r="C629" s="6">
        <f t="shared" si="79"/>
        <v>627</v>
      </c>
      <c r="D629" s="13">
        <f>VLOOKUP($B629,'Exp Dates'!$E$4:$K$400,MATCH("Days1M",'Exp Dates'!$E$2:$X$2,0),1)</f>
        <v>20</v>
      </c>
      <c r="E629" s="12">
        <f>VLOOKUP($B629,'Exp Dates'!$E$4:$K$400,MATCH("Trade Count",'Exp Dates'!$E$2:$X$2,0),1)-C629+D629-VLOOKUP($B629,'Exp Dates'!$E$4:$K$400,MATCH("Trade Day Adj",'Exp Dates'!$E$2:$X$2,0),1)*IF($B629&gt;VLOOKUP($B629,'Exp Dates'!$E$4:$K$400,MATCH("Trade Day Adj Start",'Exp Dates'!$E$2:$X$2,0),1),1,0)</f>
        <v>20</v>
      </c>
      <c r="F629" s="79">
        <f t="shared" si="75"/>
        <v>0</v>
      </c>
      <c r="G629" s="79" t="str">
        <f>VLOOKUP($B629,'Exp Dates'!$E$6:$U$400,MATCH("ExpMoYr",'Exp Dates'!$E$2:$U$2,0),1)</f>
        <v>Oct-2006</v>
      </c>
      <c r="H629" s="11">
        <v>0.1</v>
      </c>
      <c r="I629">
        <f>IF($I$1=0,(1/(1-91/360*VLOOKUP($B628,'T-bills'!$B$4:$C$978,2,1)/100))^(($B629-$B628)/91)-1,0)</f>
        <v>1.3457967280272598E-4</v>
      </c>
      <c r="J629" s="11">
        <v>11.39</v>
      </c>
      <c r="K629" s="11">
        <v>13.43</v>
      </c>
      <c r="L629" s="11">
        <f t="shared" si="72"/>
        <v>0.84810126582278489</v>
      </c>
      <c r="N629" s="11">
        <v>1325.18</v>
      </c>
      <c r="O629" s="11">
        <f t="shared" ca="1" si="76"/>
        <v>5.0519999999999996</v>
      </c>
      <c r="P629" s="11">
        <f t="shared" ca="1" si="77"/>
        <v>7.8734363502575455E-2</v>
      </c>
      <c r="Q629" s="11">
        <f ca="1">ROUND(IF(Lookup!D629&gt;0,Lookup!D629,VLOOKUP(Master!$B629,Interpolate!$B$3:$T$2500,MATCH("M1-I",Interpolate!$B$2:$T$2,0),0)),3)</f>
        <v>13.59</v>
      </c>
      <c r="R629" s="11">
        <f ca="1">ROUND(IF(Lookup!E629&gt;0,Lookup!E629,VLOOKUP(Master!$B629,Interpolate!$B$3:$T$2500,MATCH("M2-I",Interpolate!$B$2:$T$2,0),0)),3)</f>
        <v>14.66</v>
      </c>
      <c r="S629" s="11">
        <f ca="1">ROUND(IF(Lookup!F629&gt;0,Lookup!F629,VLOOKUP(Master!$B629,Interpolate!$B$3:$T$2500,MATCH("M3-I",Interpolate!$B$2:$T$2,0),0)),3)</f>
        <v>15.305</v>
      </c>
      <c r="T629" s="11">
        <f ca="1">ROUND(IF(Lookup!G629&gt;0,Lookup!G629,VLOOKUP(Master!$B629,Interpolate!$B$3:$T$2500,MATCH("M4-I",Interpolate!$B$2:$T$2,0),0)),3)</f>
        <v>15.746</v>
      </c>
      <c r="U629" s="11">
        <f ca="1">ROUND(IF(Lookup!H629&gt;0,Lookup!H629,VLOOKUP(Master!$B629,Interpolate!$B$3:$T$2500,MATCH("M5-I",Interpolate!$B$2:$T$2,0),0)),3)</f>
        <v>16.25</v>
      </c>
      <c r="V629" s="11">
        <f ca="1">ROUND(IF(Lookup!I629&gt;0,Lookup!I629,VLOOKUP(Master!$B629,Interpolate!$B$3:$T$2500,MATCH("M6-I",Interpolate!$B$2:$T$2,0),0)),3)</f>
        <v>16.356999999999999</v>
      </c>
      <c r="W629" s="11">
        <f ca="1">ROUND(IF(Lookup!J629&gt;0,Lookup!J629,VLOOKUP(Master!$B629,Interpolate!$B$3:$T$2500,MATCH("M7-I",Interpolate!$B$2:$T$2,0),0)),3)</f>
        <v>16.442</v>
      </c>
      <c r="Y629" s="11"/>
      <c r="Z629" s="11"/>
      <c r="AA629" s="6">
        <f ca="1">Lookup!S629</f>
        <v>42582</v>
      </c>
      <c r="AB629">
        <f t="shared" ca="1" si="78"/>
        <v>7.8734363502575455E-2</v>
      </c>
      <c r="AC629">
        <f t="shared" ca="1" si="73"/>
        <v>3.0714285714285694E-2</v>
      </c>
      <c r="AD629">
        <f t="shared" ca="1" si="74"/>
        <v>1.0452380952380946E-2</v>
      </c>
    </row>
    <row r="630" spans="2:30" x14ac:dyDescent="0.25">
      <c r="B630" s="52">
        <v>38981</v>
      </c>
      <c r="C630" s="6">
        <f t="shared" si="79"/>
        <v>628</v>
      </c>
      <c r="D630" s="13">
        <f>VLOOKUP($B630,'Exp Dates'!$E$4:$K$400,MATCH("Days1M",'Exp Dates'!$E$2:$X$2,0),1)</f>
        <v>20</v>
      </c>
      <c r="E630" s="12">
        <f>VLOOKUP($B630,'Exp Dates'!$E$4:$K$400,MATCH("Trade Count",'Exp Dates'!$E$2:$X$2,0),1)-C630+D630-VLOOKUP($B630,'Exp Dates'!$E$4:$K$400,MATCH("Trade Day Adj",'Exp Dates'!$E$2:$X$2,0),1)*IF($B630&gt;VLOOKUP($B630,'Exp Dates'!$E$4:$K$400,MATCH("Trade Day Adj Start",'Exp Dates'!$E$2:$X$2,0),1),1,0)</f>
        <v>19</v>
      </c>
      <c r="F630" s="79">
        <f t="shared" si="75"/>
        <v>1</v>
      </c>
      <c r="G630" s="79" t="str">
        <f>VLOOKUP($B630,'Exp Dates'!$E$6:$U$400,MATCH("ExpMoYr",'Exp Dates'!$E$2:$U$2,0),1)</f>
        <v>Oct-2006</v>
      </c>
      <c r="H630" s="11">
        <v>0.1</v>
      </c>
      <c r="I630">
        <f>IF($I$1=0,(1/(1-91/360*VLOOKUP($B629,'T-bills'!$B$4:$C$978,2,1)/100))^(($B630-$B629)/91)-1,0)</f>
        <v>1.3457967280272598E-4</v>
      </c>
      <c r="J630" s="11">
        <v>12.25</v>
      </c>
      <c r="K630" s="11">
        <v>13.95</v>
      </c>
      <c r="L630" s="11">
        <f t="shared" si="72"/>
        <v>0.87813620071684595</v>
      </c>
      <c r="N630" s="11">
        <v>1318.03</v>
      </c>
      <c r="O630" s="11">
        <f t="shared" ca="1" si="76"/>
        <v>4.2650000000000006</v>
      </c>
      <c r="P630" s="11">
        <f t="shared" ca="1" si="77"/>
        <v>7.3782234957020076E-2</v>
      </c>
      <c r="Q630" s="11">
        <f ca="1">ROUND(IF(Lookup!D630&gt;0,Lookup!D630,VLOOKUP(Master!$B630,Interpolate!$B$3:$T$2500,MATCH("M1-I",Interpolate!$B$2:$T$2,0),0)),3)</f>
        <v>13.96</v>
      </c>
      <c r="R630" s="11">
        <f ca="1">ROUND(IF(Lookup!E630&gt;0,Lookup!E630,VLOOKUP(Master!$B630,Interpolate!$B$3:$T$2500,MATCH("M2-I",Interpolate!$B$2:$T$2,0),0)),3)</f>
        <v>14.99</v>
      </c>
      <c r="S630" s="11">
        <f ca="1">ROUND(IF(Lookup!F630&gt;0,Lookup!F630,VLOOKUP(Master!$B630,Interpolate!$B$3:$T$2500,MATCH("M3-I",Interpolate!$B$2:$T$2,0),0)),3)</f>
        <v>15.3</v>
      </c>
      <c r="T630" s="11">
        <f ca="1">ROUND(IF(Lookup!G630&gt;0,Lookup!G630,VLOOKUP(Master!$B630,Interpolate!$B$3:$T$2500,MATCH("M4-I",Interpolate!$B$2:$T$2,0),0)),3)</f>
        <v>15.772</v>
      </c>
      <c r="U630" s="11">
        <f ca="1">ROUND(IF(Lookup!H630&gt;0,Lookup!H630,VLOOKUP(Master!$B630,Interpolate!$B$3:$T$2500,MATCH("M5-I",Interpolate!$B$2:$T$2,0),0)),3)</f>
        <v>16.309999999999999</v>
      </c>
      <c r="V630" s="11">
        <f ca="1">ROUND(IF(Lookup!I630&gt;0,Lookup!I630,VLOOKUP(Master!$B630,Interpolate!$B$3:$T$2500,MATCH("M6-I",Interpolate!$B$2:$T$2,0),0)),3)</f>
        <v>16.425000000000001</v>
      </c>
      <c r="W630" s="11">
        <f ca="1">ROUND(IF(Lookup!J630&gt;0,Lookup!J630,VLOOKUP(Master!$B630,Interpolate!$B$3:$T$2500,MATCH("M7-I",Interpolate!$B$2:$T$2,0),0)),3)</f>
        <v>16.515000000000001</v>
      </c>
      <c r="Y630" s="11"/>
      <c r="Z630" s="11"/>
      <c r="AA630" s="6">
        <f ca="1">Lookup!S630</f>
        <v>43129</v>
      </c>
      <c r="AB630">
        <f t="shared" ca="1" si="78"/>
        <v>7.3782234957020076E-2</v>
      </c>
      <c r="AC630">
        <f t="shared" ca="1" si="73"/>
        <v>1.4761904761904785E-2</v>
      </c>
      <c r="AD630">
        <f t="shared" ca="1" si="74"/>
        <v>1.1161904761904776E-2</v>
      </c>
    </row>
    <row r="631" spans="2:30" x14ac:dyDescent="0.25">
      <c r="B631" s="52">
        <v>38982</v>
      </c>
      <c r="C631" s="6">
        <f t="shared" si="79"/>
        <v>629</v>
      </c>
      <c r="D631" s="13">
        <f>VLOOKUP($B631,'Exp Dates'!$E$4:$K$400,MATCH("Days1M",'Exp Dates'!$E$2:$X$2,0),1)</f>
        <v>20</v>
      </c>
      <c r="E631" s="12">
        <f>VLOOKUP($B631,'Exp Dates'!$E$4:$K$400,MATCH("Trade Count",'Exp Dates'!$E$2:$X$2,0),1)-C631+D631-VLOOKUP($B631,'Exp Dates'!$E$4:$K$400,MATCH("Trade Day Adj",'Exp Dates'!$E$2:$X$2,0),1)*IF($B631&gt;VLOOKUP($B631,'Exp Dates'!$E$4:$K$400,MATCH("Trade Day Adj Start",'Exp Dates'!$E$2:$X$2,0),1),1,0)</f>
        <v>18</v>
      </c>
      <c r="F631" s="79">
        <f t="shared" si="75"/>
        <v>2</v>
      </c>
      <c r="G631" s="79" t="str">
        <f>VLOOKUP($B631,'Exp Dates'!$E$6:$U$400,MATCH("ExpMoYr",'Exp Dates'!$E$2:$U$2,0),1)</f>
        <v>Oct-2006</v>
      </c>
      <c r="H631" s="11">
        <v>0.1</v>
      </c>
      <c r="I631">
        <f>IF($I$1=0,(1/(1-91/360*VLOOKUP($B630,'T-bills'!$B$4:$C$978,2,1)/100))^(($B631-$B630)/91)-1,0)</f>
        <v>1.3457967280272598E-4</v>
      </c>
      <c r="J631" s="11">
        <v>12.59</v>
      </c>
      <c r="K631" s="11">
        <v>14.14</v>
      </c>
      <c r="L631" s="11">
        <f t="shared" si="72"/>
        <v>0.89038189533239032</v>
      </c>
      <c r="N631" s="11">
        <v>1314.78</v>
      </c>
      <c r="O631" s="11">
        <f t="shared" ca="1" si="76"/>
        <v>4.0219999999999985</v>
      </c>
      <c r="P631" s="11">
        <f t="shared" ca="1" si="77"/>
        <v>8.2916368834881959E-2</v>
      </c>
      <c r="Q631" s="11">
        <f ca="1">ROUND(IF(Lookup!D631&gt;0,Lookup!D631,VLOOKUP(Master!$B631,Interpolate!$B$3:$T$2500,MATCH("M1-I",Interpolate!$B$2:$T$2,0),0)),3)</f>
        <v>13.99</v>
      </c>
      <c r="R631" s="11">
        <f ca="1">ROUND(IF(Lookup!E631&gt;0,Lookup!E631,VLOOKUP(Master!$B631,Interpolate!$B$3:$T$2500,MATCH("M2-I",Interpolate!$B$2:$T$2,0),0)),3)</f>
        <v>15.15</v>
      </c>
      <c r="S631" s="11">
        <f ca="1">ROUND(IF(Lookup!F631&gt;0,Lookup!F631,VLOOKUP(Master!$B631,Interpolate!$B$3:$T$2500,MATCH("M3-I",Interpolate!$B$2:$T$2,0),0)),3)</f>
        <v>15.93</v>
      </c>
      <c r="T631" s="11">
        <f ca="1">ROUND(IF(Lookup!G631&gt;0,Lookup!G631,VLOOKUP(Master!$B631,Interpolate!$B$3:$T$2500,MATCH("M4-I",Interpolate!$B$2:$T$2,0),0)),3)</f>
        <v>16.148</v>
      </c>
      <c r="U631" s="11">
        <f ca="1">ROUND(IF(Lookup!H631&gt;0,Lookup!H631,VLOOKUP(Master!$B631,Interpolate!$B$3:$T$2500,MATCH("M5-I",Interpolate!$B$2:$T$2,0),0)),3)</f>
        <v>16.399999999999999</v>
      </c>
      <c r="V631" s="11">
        <f ca="1">ROUND(IF(Lookup!I631&gt;0,Lookup!I631,VLOOKUP(Master!$B631,Interpolate!$B$3:$T$2500,MATCH("M6-I",Interpolate!$B$2:$T$2,0),0)),3)</f>
        <v>16.518999999999998</v>
      </c>
      <c r="W631" s="11">
        <f ca="1">ROUND(IF(Lookup!J631&gt;0,Lookup!J631,VLOOKUP(Master!$B631,Interpolate!$B$3:$T$2500,MATCH("M7-I",Interpolate!$B$2:$T$2,0),0)),3)</f>
        <v>16.611999999999998</v>
      </c>
      <c r="Y631" s="11"/>
      <c r="Z631" s="11"/>
      <c r="AA631" s="6">
        <f ca="1">Lookup!S631</f>
        <v>43673</v>
      </c>
      <c r="AB631">
        <f t="shared" ca="1" si="78"/>
        <v>8.2916368834881959E-2</v>
      </c>
      <c r="AC631">
        <f t="shared" ca="1" si="73"/>
        <v>3.7142857142857116E-2</v>
      </c>
      <c r="AD631">
        <f t="shared" ca="1" si="74"/>
        <v>7.1952380952380749E-3</v>
      </c>
    </row>
    <row r="632" spans="2:30" x14ac:dyDescent="0.25">
      <c r="B632" s="52">
        <v>38985</v>
      </c>
      <c r="C632" s="6">
        <f t="shared" si="79"/>
        <v>630</v>
      </c>
      <c r="D632" s="13">
        <f>VLOOKUP($B632,'Exp Dates'!$E$4:$K$400,MATCH("Days1M",'Exp Dates'!$E$2:$X$2,0),1)</f>
        <v>20</v>
      </c>
      <c r="E632" s="12">
        <f>VLOOKUP($B632,'Exp Dates'!$E$4:$K$400,MATCH("Trade Count",'Exp Dates'!$E$2:$X$2,0),1)-C632+D632-VLOOKUP($B632,'Exp Dates'!$E$4:$K$400,MATCH("Trade Day Adj",'Exp Dates'!$E$2:$X$2,0),1)*IF($B632&gt;VLOOKUP($B632,'Exp Dates'!$E$4:$K$400,MATCH("Trade Day Adj Start",'Exp Dates'!$E$2:$X$2,0),1),1,0)</f>
        <v>17</v>
      </c>
      <c r="F632" s="79">
        <f t="shared" si="75"/>
        <v>3</v>
      </c>
      <c r="G632" s="79" t="str">
        <f>VLOOKUP($B632,'Exp Dates'!$E$6:$U$400,MATCH("ExpMoYr",'Exp Dates'!$E$2:$U$2,0),1)</f>
        <v>Oct-2006</v>
      </c>
      <c r="H632" s="11">
        <v>0.1</v>
      </c>
      <c r="I632">
        <f>IF($I$1=0,(1/(1-91/360*VLOOKUP($B631,'T-bills'!$B$4:$C$978,2,1)/100))^(($B632-$B631)/91)-1,0)</f>
        <v>4.0379335591067544E-4</v>
      </c>
      <c r="J632" s="11">
        <v>12.12</v>
      </c>
      <c r="K632" s="11">
        <v>13.72</v>
      </c>
      <c r="L632" s="11">
        <f t="shared" si="72"/>
        <v>0.88338192419825068</v>
      </c>
      <c r="N632" s="11">
        <v>1326.37</v>
      </c>
      <c r="O632" s="11">
        <f t="shared" ca="1" si="76"/>
        <v>4.3759999999999994</v>
      </c>
      <c r="P632" s="11">
        <f t="shared" ca="1" si="77"/>
        <v>9.7037037037037033E-2</v>
      </c>
      <c r="Q632" s="11">
        <f ca="1">ROUND(IF(Lookup!D632&gt;0,Lookup!D632,VLOOKUP(Master!$B632,Interpolate!$B$3:$T$2500,MATCH("M1-I",Interpolate!$B$2:$T$2,0),0)),3)</f>
        <v>13.5</v>
      </c>
      <c r="R632" s="11">
        <f ca="1">ROUND(IF(Lookup!E632&gt;0,Lookup!E632,VLOOKUP(Master!$B632,Interpolate!$B$3:$T$2500,MATCH("M2-I",Interpolate!$B$2:$T$2,0),0)),3)</f>
        <v>14.81</v>
      </c>
      <c r="S632" s="11">
        <f ca="1">ROUND(IF(Lookup!F632&gt;0,Lookup!F632,VLOOKUP(Master!$B632,Interpolate!$B$3:$T$2500,MATCH("M3-I",Interpolate!$B$2:$T$2,0),0)),3)</f>
        <v>15.63</v>
      </c>
      <c r="T632" s="11">
        <f ca="1">ROUND(IF(Lookup!G632&gt;0,Lookup!G632,VLOOKUP(Master!$B632,Interpolate!$B$3:$T$2500,MATCH("M4-I",Interpolate!$B$2:$T$2,0),0)),3)</f>
        <v>15.927</v>
      </c>
      <c r="U632" s="11">
        <f ca="1">ROUND(IF(Lookup!H632&gt;0,Lookup!H632,VLOOKUP(Master!$B632,Interpolate!$B$3:$T$2500,MATCH("M5-I",Interpolate!$B$2:$T$2,0),0)),3)</f>
        <v>16.27</v>
      </c>
      <c r="V632" s="11">
        <f ca="1">ROUND(IF(Lookup!I632&gt;0,Lookup!I632,VLOOKUP(Master!$B632,Interpolate!$B$3:$T$2500,MATCH("M6-I",Interpolate!$B$2:$T$2,0),0)),3)</f>
        <v>16.396000000000001</v>
      </c>
      <c r="W632" s="11">
        <f ca="1">ROUND(IF(Lookup!J632&gt;0,Lookup!J632,VLOOKUP(Master!$B632,Interpolate!$B$3:$T$2500,MATCH("M7-I",Interpolate!$B$2:$T$2,0),0)),3)</f>
        <v>16.495999999999999</v>
      </c>
      <c r="Y632" s="11"/>
      <c r="Z632" s="11"/>
      <c r="AA632" s="6">
        <f ca="1">Lookup!S632</f>
        <v>43485</v>
      </c>
      <c r="AB632">
        <f t="shared" ca="1" si="78"/>
        <v>9.7037037037037033E-2</v>
      </c>
      <c r="AC632">
        <f t="shared" ca="1" si="73"/>
        <v>3.904761904761906E-2</v>
      </c>
      <c r="AD632">
        <f t="shared" ca="1" si="74"/>
        <v>8.7285714285714206E-3</v>
      </c>
    </row>
    <row r="633" spans="2:30" x14ac:dyDescent="0.25">
      <c r="B633" s="52">
        <v>38986</v>
      </c>
      <c r="C633" s="6">
        <f t="shared" si="79"/>
        <v>631</v>
      </c>
      <c r="D633" s="13">
        <f>VLOOKUP($B633,'Exp Dates'!$E$4:$K$400,MATCH("Days1M",'Exp Dates'!$E$2:$X$2,0),1)</f>
        <v>20</v>
      </c>
      <c r="E633" s="12">
        <f>VLOOKUP($B633,'Exp Dates'!$E$4:$K$400,MATCH("Trade Count",'Exp Dates'!$E$2:$X$2,0),1)-C633+D633-VLOOKUP($B633,'Exp Dates'!$E$4:$K$400,MATCH("Trade Day Adj",'Exp Dates'!$E$2:$X$2,0),1)*IF($B633&gt;VLOOKUP($B633,'Exp Dates'!$E$4:$K$400,MATCH("Trade Day Adj Start",'Exp Dates'!$E$2:$X$2,0),1),1,0)</f>
        <v>16</v>
      </c>
      <c r="F633" s="79">
        <f t="shared" si="75"/>
        <v>4</v>
      </c>
      <c r="G633" s="79" t="str">
        <f>VLOOKUP($B633,'Exp Dates'!$E$6:$U$400,MATCH("ExpMoYr",'Exp Dates'!$E$2:$U$2,0),1)</f>
        <v>Oct-2006</v>
      </c>
      <c r="H633" s="11">
        <v>0.1</v>
      </c>
      <c r="I633">
        <f>IF($I$1=0,(1/(1-91/360*VLOOKUP($B632,'T-bills'!$B$4:$C$978,2,1)/100))^(($B633-$B632)/91)-1,0)</f>
        <v>1.3331417464845785E-4</v>
      </c>
      <c r="J633" s="11">
        <v>11.53</v>
      </c>
      <c r="K633" s="11">
        <v>13.15</v>
      </c>
      <c r="L633" s="11">
        <f t="shared" si="72"/>
        <v>0.87680608365019008</v>
      </c>
      <c r="N633" s="11">
        <v>1336.35</v>
      </c>
      <c r="O633" s="11">
        <f t="shared" ca="1" si="76"/>
        <v>4.9640000000000004</v>
      </c>
      <c r="P633" s="11">
        <f t="shared" ca="1" si="77"/>
        <v>9.6066565809379778E-2</v>
      </c>
      <c r="Q633" s="11">
        <f ca="1">ROUND(IF(Lookup!D633&gt;0,Lookup!D633,VLOOKUP(Master!$B633,Interpolate!$B$3:$T$2500,MATCH("M1-I",Interpolate!$B$2:$T$2,0),0)),3)</f>
        <v>13.22</v>
      </c>
      <c r="R633" s="11">
        <f ca="1">ROUND(IF(Lookup!E633&gt;0,Lookup!E633,VLOOKUP(Master!$B633,Interpolate!$B$3:$T$2500,MATCH("M2-I",Interpolate!$B$2:$T$2,0),0)),3)</f>
        <v>14.49</v>
      </c>
      <c r="S633" s="11">
        <f ca="1">ROUND(IF(Lookup!F633&gt;0,Lookup!F633,VLOOKUP(Master!$B633,Interpolate!$B$3:$T$2500,MATCH("M3-I",Interpolate!$B$2:$T$2,0),0)),3)</f>
        <v>15.68</v>
      </c>
      <c r="T633" s="11">
        <f ca="1">ROUND(IF(Lookup!G633&gt;0,Lookup!G633,VLOOKUP(Master!$B633,Interpolate!$B$3:$T$2500,MATCH("M4-I",Interpolate!$B$2:$T$2,0),0)),3)</f>
        <v>15.991</v>
      </c>
      <c r="U633" s="11">
        <f ca="1">ROUND(IF(Lookup!H633&gt;0,Lookup!H633,VLOOKUP(Master!$B633,Interpolate!$B$3:$T$2500,MATCH("M5-I",Interpolate!$B$2:$T$2,0),0)),3)</f>
        <v>16.350000000000001</v>
      </c>
      <c r="V633" s="11">
        <f ca="1">ROUND(IF(Lookup!I633&gt;0,Lookup!I633,VLOOKUP(Master!$B633,Interpolate!$B$3:$T$2500,MATCH("M6-I",Interpolate!$B$2:$T$2,0),0)),3)</f>
        <v>16.43</v>
      </c>
      <c r="W633" s="11">
        <f ca="1">ROUND(IF(Lookup!J633&gt;0,Lookup!J633,VLOOKUP(Master!$B633,Interpolate!$B$3:$T$2500,MATCH("M7-I",Interpolate!$B$2:$T$2,0),0)),3)</f>
        <v>16.494</v>
      </c>
      <c r="Y633" s="11"/>
      <c r="Z633" s="11"/>
      <c r="AA633" s="6">
        <f ca="1">Lookup!S633</f>
        <v>43779</v>
      </c>
      <c r="AB633">
        <f t="shared" ca="1" si="78"/>
        <v>9.6066565809379778E-2</v>
      </c>
      <c r="AC633">
        <f t="shared" ca="1" si="73"/>
        <v>5.6666666666666636E-2</v>
      </c>
      <c r="AD633">
        <f t="shared" ca="1" si="74"/>
        <v>7.5666666666666599E-3</v>
      </c>
    </row>
    <row r="634" spans="2:30" x14ac:dyDescent="0.25">
      <c r="B634" s="52">
        <v>38987</v>
      </c>
      <c r="C634" s="6">
        <f t="shared" si="79"/>
        <v>632</v>
      </c>
      <c r="D634" s="13">
        <f>VLOOKUP($B634,'Exp Dates'!$E$4:$K$400,MATCH("Days1M",'Exp Dates'!$E$2:$X$2,0),1)</f>
        <v>20</v>
      </c>
      <c r="E634" s="12">
        <f>VLOOKUP($B634,'Exp Dates'!$E$4:$K$400,MATCH("Trade Count",'Exp Dates'!$E$2:$X$2,0),1)-C634+D634-VLOOKUP($B634,'Exp Dates'!$E$4:$K$400,MATCH("Trade Day Adj",'Exp Dates'!$E$2:$X$2,0),1)*IF($B634&gt;VLOOKUP($B634,'Exp Dates'!$E$4:$K$400,MATCH("Trade Day Adj Start",'Exp Dates'!$E$2:$X$2,0),1),1,0)</f>
        <v>15</v>
      </c>
      <c r="F634" s="79">
        <f t="shared" si="75"/>
        <v>5</v>
      </c>
      <c r="G634" s="79" t="str">
        <f>VLOOKUP($B634,'Exp Dates'!$E$6:$U$400,MATCH("ExpMoYr",'Exp Dates'!$E$2:$U$2,0),1)</f>
        <v>Oct-2006</v>
      </c>
      <c r="H634" s="11">
        <v>0.1</v>
      </c>
      <c r="I634">
        <f>IF($I$1=0,(1/(1-91/360*VLOOKUP($B633,'T-bills'!$B$4:$C$978,2,1)/100))^(($B634-$B633)/91)-1,0)</f>
        <v>1.3331417464845785E-4</v>
      </c>
      <c r="J634" s="11">
        <v>11.58</v>
      </c>
      <c r="K634" s="11">
        <v>13.34</v>
      </c>
      <c r="L634" s="11">
        <f t="shared" si="72"/>
        <v>0.86806596701649175</v>
      </c>
      <c r="N634" s="11">
        <v>1336.59</v>
      </c>
      <c r="O634" s="11">
        <f t="shared" ca="1" si="76"/>
        <v>4.9870000000000001</v>
      </c>
      <c r="P634" s="11">
        <f t="shared" ca="1" si="77"/>
        <v>0.11203633610900821</v>
      </c>
      <c r="Q634" s="11">
        <f ca="1">ROUND(IF(Lookup!D634&gt;0,Lookup!D634,VLOOKUP(Master!$B634,Interpolate!$B$3:$T$2500,MATCH("M1-I",Interpolate!$B$2:$T$2,0),0)),3)</f>
        <v>13.21</v>
      </c>
      <c r="R634" s="11">
        <f ca="1">ROUND(IF(Lookup!E634&gt;0,Lookup!E634,VLOOKUP(Master!$B634,Interpolate!$B$3:$T$2500,MATCH("M2-I",Interpolate!$B$2:$T$2,0),0)),3)</f>
        <v>14.69</v>
      </c>
      <c r="S634" s="11">
        <f ca="1">ROUND(IF(Lookup!F634&gt;0,Lookup!F634,VLOOKUP(Master!$B634,Interpolate!$B$3:$T$2500,MATCH("M3-I",Interpolate!$B$2:$T$2,0),0)),3)</f>
        <v>15.71</v>
      </c>
      <c r="T634" s="11">
        <f ca="1">ROUND(IF(Lookup!G634&gt;0,Lookup!G634,VLOOKUP(Master!$B634,Interpolate!$B$3:$T$2500,MATCH("M4-I",Interpolate!$B$2:$T$2,0),0)),3)</f>
        <v>16.035</v>
      </c>
      <c r="U634" s="11">
        <f ca="1">ROUND(IF(Lookup!H634&gt;0,Lookup!H634,VLOOKUP(Master!$B634,Interpolate!$B$3:$T$2500,MATCH("M5-I",Interpolate!$B$2:$T$2,0),0)),3)</f>
        <v>16.41</v>
      </c>
      <c r="V634" s="11">
        <f ca="1">ROUND(IF(Lookup!I634&gt;0,Lookup!I634,VLOOKUP(Master!$B634,Interpolate!$B$3:$T$2500,MATCH("M6-I",Interpolate!$B$2:$T$2,0),0)),3)</f>
        <v>16.498000000000001</v>
      </c>
      <c r="W634" s="11">
        <f ca="1">ROUND(IF(Lookup!J634&gt;0,Lookup!J634,VLOOKUP(Master!$B634,Interpolate!$B$3:$T$2500,MATCH("M7-I",Interpolate!$B$2:$T$2,0),0)),3)</f>
        <v>16.567</v>
      </c>
      <c r="Y634" s="11"/>
      <c r="Z634" s="11"/>
      <c r="AA634" s="6">
        <f ca="1">Lookup!S634</f>
        <v>44196</v>
      </c>
      <c r="AB634">
        <f t="shared" ca="1" si="78"/>
        <v>0.11203633610900821</v>
      </c>
      <c r="AC634">
        <f t="shared" ca="1" si="73"/>
        <v>4.857142857142864E-2</v>
      </c>
      <c r="AD634">
        <f t="shared" ca="1" si="74"/>
        <v>8.0190476190476236E-3</v>
      </c>
    </row>
    <row r="635" spans="2:30" x14ac:dyDescent="0.25">
      <c r="B635" s="52">
        <v>38988</v>
      </c>
      <c r="C635" s="6">
        <f t="shared" si="79"/>
        <v>633</v>
      </c>
      <c r="D635" s="13">
        <f>VLOOKUP($B635,'Exp Dates'!$E$4:$K$400,MATCH("Days1M",'Exp Dates'!$E$2:$X$2,0),1)</f>
        <v>20</v>
      </c>
      <c r="E635" s="12">
        <f>VLOOKUP($B635,'Exp Dates'!$E$4:$K$400,MATCH("Trade Count",'Exp Dates'!$E$2:$X$2,0),1)-C635+D635-VLOOKUP($B635,'Exp Dates'!$E$4:$K$400,MATCH("Trade Day Adj",'Exp Dates'!$E$2:$X$2,0),1)*IF($B635&gt;VLOOKUP($B635,'Exp Dates'!$E$4:$K$400,MATCH("Trade Day Adj Start",'Exp Dates'!$E$2:$X$2,0),1),1,0)</f>
        <v>14</v>
      </c>
      <c r="F635" s="79">
        <f t="shared" si="75"/>
        <v>6</v>
      </c>
      <c r="G635" s="79" t="str">
        <f>VLOOKUP($B635,'Exp Dates'!$E$6:$U$400,MATCH("ExpMoYr",'Exp Dates'!$E$2:$U$2,0),1)</f>
        <v>Oct-2006</v>
      </c>
      <c r="H635" s="11">
        <v>0.1</v>
      </c>
      <c r="I635">
        <f>IF($I$1=0,(1/(1-91/360*VLOOKUP($B634,'T-bills'!$B$4:$C$978,2,1)/100))^(($B635-$B634)/91)-1,0)</f>
        <v>1.3331417464845785E-4</v>
      </c>
      <c r="J635" s="11">
        <v>11.72</v>
      </c>
      <c r="K635" s="11">
        <v>13.46</v>
      </c>
      <c r="L635" s="11">
        <f t="shared" si="72"/>
        <v>0.87072808320950967</v>
      </c>
      <c r="N635" s="11">
        <v>1338.88</v>
      </c>
      <c r="O635" s="11">
        <f t="shared" ca="1" si="76"/>
        <v>4.8809999999999985</v>
      </c>
      <c r="P635" s="11">
        <f t="shared" ca="1" si="77"/>
        <v>0.11001517450682852</v>
      </c>
      <c r="Q635" s="11">
        <f ca="1">ROUND(IF(Lookup!D635&gt;0,Lookup!D635,VLOOKUP(Master!$B635,Interpolate!$B$3:$T$2500,MATCH("M1-I",Interpolate!$B$2:$T$2,0),0)),3)</f>
        <v>13.18</v>
      </c>
      <c r="R635" s="11">
        <f ca="1">ROUND(IF(Lookup!E635&gt;0,Lookup!E635,VLOOKUP(Master!$B635,Interpolate!$B$3:$T$2500,MATCH("M2-I",Interpolate!$B$2:$T$2,0),0)),3)</f>
        <v>14.63</v>
      </c>
      <c r="S635" s="11">
        <f ca="1">ROUND(IF(Lookup!F635&gt;0,Lookup!F635,VLOOKUP(Master!$B635,Interpolate!$B$3:$T$2500,MATCH("M3-I",Interpolate!$B$2:$T$2,0),0)),3)</f>
        <v>15.65</v>
      </c>
      <c r="T635" s="11">
        <f ca="1">ROUND(IF(Lookup!G635&gt;0,Lookup!G635,VLOOKUP(Master!$B635,Interpolate!$B$3:$T$2500,MATCH("M4-I",Interpolate!$B$2:$T$2,0),0)),3)</f>
        <v>16.013000000000002</v>
      </c>
      <c r="U635" s="11">
        <f ca="1">ROUND(IF(Lookup!H635&gt;0,Lookup!H635,VLOOKUP(Master!$B635,Interpolate!$B$3:$T$2500,MATCH("M5-I",Interpolate!$B$2:$T$2,0),0)),3)</f>
        <v>16.43</v>
      </c>
      <c r="V635" s="11">
        <f ca="1">ROUND(IF(Lookup!I635&gt;0,Lookup!I635,VLOOKUP(Master!$B635,Interpolate!$B$3:$T$2500,MATCH("M6-I",Interpolate!$B$2:$T$2,0),0)),3)</f>
        <v>16.526</v>
      </c>
      <c r="W635" s="11">
        <f ca="1">ROUND(IF(Lookup!J635&gt;0,Lookup!J635,VLOOKUP(Master!$B635,Interpolate!$B$3:$T$2500,MATCH("M7-I",Interpolate!$B$2:$T$2,0),0)),3)</f>
        <v>16.600999999999999</v>
      </c>
      <c r="Y635" s="11"/>
      <c r="Z635" s="11"/>
      <c r="AA635" s="6">
        <f ca="1">Lookup!S635</f>
        <v>44529</v>
      </c>
      <c r="AB635">
        <f t="shared" ca="1" si="78"/>
        <v>0.11001517450682852</v>
      </c>
      <c r="AC635">
        <f t="shared" ca="1" si="73"/>
        <v>4.857142857142855E-2</v>
      </c>
      <c r="AD635">
        <f t="shared" ca="1" si="74"/>
        <v>8.8571428571428204E-3</v>
      </c>
    </row>
    <row r="636" spans="2:30" x14ac:dyDescent="0.25">
      <c r="B636" s="52">
        <v>38989</v>
      </c>
      <c r="C636" s="6">
        <f t="shared" si="79"/>
        <v>634</v>
      </c>
      <c r="D636" s="13">
        <f>VLOOKUP($B636,'Exp Dates'!$E$4:$K$400,MATCH("Days1M",'Exp Dates'!$E$2:$X$2,0),1)</f>
        <v>20</v>
      </c>
      <c r="E636" s="12">
        <f>VLOOKUP($B636,'Exp Dates'!$E$4:$K$400,MATCH("Trade Count",'Exp Dates'!$E$2:$X$2,0),1)-C636+D636-VLOOKUP($B636,'Exp Dates'!$E$4:$K$400,MATCH("Trade Day Adj",'Exp Dates'!$E$2:$X$2,0),1)*IF($B636&gt;VLOOKUP($B636,'Exp Dates'!$E$4:$K$400,MATCH("Trade Day Adj Start",'Exp Dates'!$E$2:$X$2,0),1),1,0)</f>
        <v>13</v>
      </c>
      <c r="F636" s="79">
        <f t="shared" si="75"/>
        <v>7</v>
      </c>
      <c r="G636" s="79" t="str">
        <f>VLOOKUP($B636,'Exp Dates'!$E$6:$U$400,MATCH("ExpMoYr",'Exp Dates'!$E$2:$U$2,0),1)</f>
        <v>Oct-2006</v>
      </c>
      <c r="H636" s="11">
        <v>0.1</v>
      </c>
      <c r="I636">
        <f>IF($I$1=0,(1/(1-91/360*VLOOKUP($B635,'T-bills'!$B$4:$C$978,2,1)/100))^(($B636-$B635)/91)-1,0)</f>
        <v>1.3331417464845785E-4</v>
      </c>
      <c r="J636" s="11">
        <v>11.98</v>
      </c>
      <c r="K636" s="11">
        <v>13.71</v>
      </c>
      <c r="L636" s="11">
        <f t="shared" si="72"/>
        <v>0.87381473377097008</v>
      </c>
      <c r="N636" s="11">
        <v>1335.85</v>
      </c>
      <c r="O636" s="11">
        <f t="shared" ca="1" si="76"/>
        <v>4.7480000000000011</v>
      </c>
      <c r="P636" s="11">
        <f t="shared" ca="1" si="77"/>
        <v>0.11679389312977118</v>
      </c>
      <c r="Q636" s="11">
        <f ca="1">ROUND(IF(Lookup!D636&gt;0,Lookup!D636,VLOOKUP(Master!$B636,Interpolate!$B$3:$T$2500,MATCH("M1-I",Interpolate!$B$2:$T$2,0),0)),3)</f>
        <v>13.1</v>
      </c>
      <c r="R636" s="11">
        <f ca="1">ROUND(IF(Lookup!E636&gt;0,Lookup!E636,VLOOKUP(Master!$B636,Interpolate!$B$3:$T$2500,MATCH("M2-I",Interpolate!$B$2:$T$2,0),0)),3)</f>
        <v>14.63</v>
      </c>
      <c r="S636" s="11">
        <f ca="1">ROUND(IF(Lookup!F636&gt;0,Lookup!F636,VLOOKUP(Master!$B636,Interpolate!$B$3:$T$2500,MATCH("M3-I",Interpolate!$B$2:$T$2,0),0)),3)</f>
        <v>15.62</v>
      </c>
      <c r="T636" s="11">
        <f ca="1">ROUND(IF(Lookup!G636&gt;0,Lookup!G636,VLOOKUP(Master!$B636,Interpolate!$B$3:$T$2500,MATCH("M4-I",Interpolate!$B$2:$T$2,0),0)),3)</f>
        <v>16.053999999999998</v>
      </c>
      <c r="U636" s="11">
        <f ca="1">ROUND(IF(Lookup!H636&gt;0,Lookup!H636,VLOOKUP(Master!$B636,Interpolate!$B$3:$T$2500,MATCH("M5-I",Interpolate!$B$2:$T$2,0),0)),3)</f>
        <v>16.55</v>
      </c>
      <c r="V636" s="11">
        <f ca="1">ROUND(IF(Lookup!I636&gt;0,Lookup!I636,VLOOKUP(Master!$B636,Interpolate!$B$3:$T$2500,MATCH("M6-I",Interpolate!$B$2:$T$2,0),0)),3)</f>
        <v>16.649999999999999</v>
      </c>
      <c r="W636" s="11">
        <f ca="1">ROUND(IF(Lookup!J636&gt;0,Lookup!J636,VLOOKUP(Master!$B636,Interpolate!$B$3:$T$2500,MATCH("M7-I",Interpolate!$B$2:$T$2,0),0)),3)</f>
        <v>16.728000000000002</v>
      </c>
      <c r="Y636" s="11"/>
      <c r="Z636" s="11"/>
      <c r="AA636" s="6">
        <f ca="1">Lookup!S636</f>
        <v>44447</v>
      </c>
      <c r="AB636">
        <f t="shared" ca="1" si="78"/>
        <v>0.11679389312977118</v>
      </c>
      <c r="AC636">
        <f t="shared" ca="1" si="73"/>
        <v>4.714285714285707E-2</v>
      </c>
      <c r="AD636">
        <f t="shared" ca="1" si="74"/>
        <v>1.0104761904761938E-2</v>
      </c>
    </row>
    <row r="637" spans="2:30" x14ac:dyDescent="0.25">
      <c r="B637" s="52">
        <v>38992</v>
      </c>
      <c r="C637" s="6">
        <f t="shared" si="79"/>
        <v>635</v>
      </c>
      <c r="D637" s="13">
        <f>VLOOKUP($B637,'Exp Dates'!$E$4:$K$400,MATCH("Days1M",'Exp Dates'!$E$2:$X$2,0),1)</f>
        <v>20</v>
      </c>
      <c r="E637" s="12">
        <f>VLOOKUP($B637,'Exp Dates'!$E$4:$K$400,MATCH("Trade Count",'Exp Dates'!$E$2:$X$2,0),1)-C637+D637-VLOOKUP($B637,'Exp Dates'!$E$4:$K$400,MATCH("Trade Day Adj",'Exp Dates'!$E$2:$X$2,0),1)*IF($B637&gt;VLOOKUP($B637,'Exp Dates'!$E$4:$K$400,MATCH("Trade Day Adj Start",'Exp Dates'!$E$2:$X$2,0),1),1,0)</f>
        <v>12</v>
      </c>
      <c r="F637" s="79">
        <f t="shared" si="75"/>
        <v>8</v>
      </c>
      <c r="G637" s="79" t="str">
        <f>VLOOKUP($B637,'Exp Dates'!$E$6:$U$400,MATCH("ExpMoYr",'Exp Dates'!$E$2:$U$2,0),1)</f>
        <v>Oct-2006</v>
      </c>
      <c r="H637" s="11">
        <v>0.1</v>
      </c>
      <c r="I637">
        <f>IF($I$1=0,(1/(1-91/360*VLOOKUP($B636,'T-bills'!$B$4:$C$978,2,1)/100))^(($B637-$B636)/91)-1,0)</f>
        <v>3.9999584432237612E-4</v>
      </c>
      <c r="J637" s="11">
        <v>12.57</v>
      </c>
      <c r="K637" s="11">
        <v>13.92</v>
      </c>
      <c r="L637" s="11">
        <f t="shared" si="72"/>
        <v>0.90301724137931039</v>
      </c>
      <c r="N637" s="11">
        <v>1331.32</v>
      </c>
      <c r="O637" s="11">
        <f t="shared" ca="1" si="76"/>
        <v>4.1819999999999986</v>
      </c>
      <c r="P637" s="11">
        <f t="shared" ca="1" si="77"/>
        <v>0.10919970082273744</v>
      </c>
      <c r="Q637" s="11">
        <f ca="1">ROUND(IF(Lookup!D637&gt;0,Lookup!D637,VLOOKUP(Master!$B637,Interpolate!$B$3:$T$2500,MATCH("M1-I",Interpolate!$B$2:$T$2,0),0)),3)</f>
        <v>13.37</v>
      </c>
      <c r="R637" s="11">
        <f ca="1">ROUND(IF(Lookup!E637&gt;0,Lookup!E637,VLOOKUP(Master!$B637,Interpolate!$B$3:$T$2500,MATCH("M2-I",Interpolate!$B$2:$T$2,0),0)),3)</f>
        <v>14.83</v>
      </c>
      <c r="S637" s="11">
        <f ca="1">ROUND(IF(Lookup!F637&gt;0,Lookup!F637,VLOOKUP(Master!$B637,Interpolate!$B$3:$T$2500,MATCH("M3-I",Interpolate!$B$2:$T$2,0),0)),3)</f>
        <v>15.63</v>
      </c>
      <c r="T637" s="11">
        <f ca="1">ROUND(IF(Lookup!G637&gt;0,Lookup!G637,VLOOKUP(Master!$B637,Interpolate!$B$3:$T$2500,MATCH("M4-I",Interpolate!$B$2:$T$2,0),0)),3)</f>
        <v>16.055</v>
      </c>
      <c r="U637" s="11">
        <f ca="1">ROUND(IF(Lookup!H637&gt;0,Lookup!H637,VLOOKUP(Master!$B637,Interpolate!$B$3:$T$2500,MATCH("M5-I",Interpolate!$B$2:$T$2,0),0)),3)</f>
        <v>16.54</v>
      </c>
      <c r="V637" s="11">
        <f ca="1">ROUND(IF(Lookup!I637&gt;0,Lookup!I637,VLOOKUP(Master!$B637,Interpolate!$B$3:$T$2500,MATCH("M6-I",Interpolate!$B$2:$T$2,0),0)),3)</f>
        <v>16.658999999999999</v>
      </c>
      <c r="W637" s="11">
        <f ca="1">ROUND(IF(Lookup!J637&gt;0,Lookup!J637,VLOOKUP(Master!$B637,Interpolate!$B$3:$T$2500,MATCH("M7-I",Interpolate!$B$2:$T$2,0),0)),3)</f>
        <v>16.751999999999999</v>
      </c>
      <c r="Y637" s="11"/>
      <c r="Z637" s="11"/>
      <c r="AA637" s="6">
        <f ca="1">Lookup!S637</f>
        <v>45251</v>
      </c>
      <c r="AB637">
        <f t="shared" ca="1" si="78"/>
        <v>0.10919970082273744</v>
      </c>
      <c r="AC637">
        <f t="shared" ca="1" si="73"/>
        <v>3.8095238095238126E-2</v>
      </c>
      <c r="AD637">
        <f t="shared" ca="1" si="74"/>
        <v>1.052380952380951E-2</v>
      </c>
    </row>
    <row r="638" spans="2:30" x14ac:dyDescent="0.25">
      <c r="B638" s="52">
        <v>38993</v>
      </c>
      <c r="C638" s="6">
        <f t="shared" si="79"/>
        <v>636</v>
      </c>
      <c r="D638" s="13">
        <f>VLOOKUP($B638,'Exp Dates'!$E$4:$K$400,MATCH("Days1M",'Exp Dates'!$E$2:$X$2,0),1)</f>
        <v>20</v>
      </c>
      <c r="E638" s="12">
        <f>VLOOKUP($B638,'Exp Dates'!$E$4:$K$400,MATCH("Trade Count",'Exp Dates'!$E$2:$X$2,0),1)-C638+D638-VLOOKUP($B638,'Exp Dates'!$E$4:$K$400,MATCH("Trade Day Adj",'Exp Dates'!$E$2:$X$2,0),1)*IF($B638&gt;VLOOKUP($B638,'Exp Dates'!$E$4:$K$400,MATCH("Trade Day Adj Start",'Exp Dates'!$E$2:$X$2,0),1),1,0)</f>
        <v>11</v>
      </c>
      <c r="F638" s="79">
        <f t="shared" si="75"/>
        <v>9</v>
      </c>
      <c r="G638" s="79" t="str">
        <f>VLOOKUP($B638,'Exp Dates'!$E$6:$U$400,MATCH("ExpMoYr",'Exp Dates'!$E$2:$U$2,0),1)</f>
        <v>Oct-2006</v>
      </c>
      <c r="H638" s="11">
        <v>0.1</v>
      </c>
      <c r="I638">
        <f>IF($I$1=0,(1/(1-91/360*VLOOKUP($B637,'T-bills'!$B$4:$C$978,2,1)/100))^(($B638-$B637)/91)-1,0)</f>
        <v>1.3317357283559872E-4</v>
      </c>
      <c r="J638" s="11">
        <v>12.24</v>
      </c>
      <c r="K638" s="11">
        <v>13.78</v>
      </c>
      <c r="L638" s="11">
        <f t="shared" si="72"/>
        <v>0.88824383164005816</v>
      </c>
      <c r="N638" s="11">
        <v>1334.11</v>
      </c>
      <c r="O638" s="11">
        <f t="shared" ca="1" si="76"/>
        <v>4.4530000000000012</v>
      </c>
      <c r="P638" s="11">
        <f t="shared" ca="1" si="77"/>
        <v>8.9696071163825053E-2</v>
      </c>
      <c r="Q638" s="11">
        <f ca="1">ROUND(IF(Lookup!D638&gt;0,Lookup!D638,VLOOKUP(Master!$B638,Interpolate!$B$3:$T$2500,MATCH("M1-I",Interpolate!$B$2:$T$2,0),0)),3)</f>
        <v>13.49</v>
      </c>
      <c r="R638" s="11">
        <f ca="1">ROUND(IF(Lookup!E638&gt;0,Lookup!E638,VLOOKUP(Master!$B638,Interpolate!$B$3:$T$2500,MATCH("M2-I",Interpolate!$B$2:$T$2,0),0)),3)</f>
        <v>14.7</v>
      </c>
      <c r="S638" s="11">
        <f ca="1">ROUND(IF(Lookup!F638&gt;0,Lookup!F638,VLOOKUP(Master!$B638,Interpolate!$B$3:$T$2500,MATCH("M3-I",Interpolate!$B$2:$T$2,0),0)),3)</f>
        <v>15.57</v>
      </c>
      <c r="T638" s="11">
        <f ca="1">ROUND(IF(Lookup!G638&gt;0,Lookup!G638,VLOOKUP(Master!$B638,Interpolate!$B$3:$T$2500,MATCH("M4-I",Interpolate!$B$2:$T$2,0),0)),3)</f>
        <v>15.984999999999999</v>
      </c>
      <c r="U638" s="11">
        <f ca="1">ROUND(IF(Lookup!H638&gt;0,Lookup!H638,VLOOKUP(Master!$B638,Interpolate!$B$3:$T$2500,MATCH("M5-I",Interpolate!$B$2:$T$2,0),0)),3)</f>
        <v>16.46</v>
      </c>
      <c r="V638" s="11">
        <f ca="1">ROUND(IF(Lookup!I638&gt;0,Lookup!I638,VLOOKUP(Master!$B638,Interpolate!$B$3:$T$2500,MATCH("M6-I",Interpolate!$B$2:$T$2,0),0)),3)</f>
        <v>16.59</v>
      </c>
      <c r="W638" s="11">
        <f ca="1">ROUND(IF(Lookup!J638&gt;0,Lookup!J638,VLOOKUP(Master!$B638,Interpolate!$B$3:$T$2500,MATCH("M7-I",Interpolate!$B$2:$T$2,0),0)),3)</f>
        <v>16.693000000000001</v>
      </c>
      <c r="Y638" s="11"/>
      <c r="Z638" s="11"/>
      <c r="AA638" s="6">
        <f ca="1">Lookup!S638</f>
        <v>45875</v>
      </c>
      <c r="AB638">
        <f t="shared" ca="1" si="78"/>
        <v>8.9696071163825053E-2</v>
      </c>
      <c r="AC638">
        <f t="shared" ca="1" si="73"/>
        <v>4.1428571428571474E-2</v>
      </c>
      <c r="AD638">
        <f t="shared" ca="1" si="74"/>
        <v>1.0733333333333357E-2</v>
      </c>
    </row>
    <row r="639" spans="2:30" x14ac:dyDescent="0.25">
      <c r="B639" s="52">
        <v>38994</v>
      </c>
      <c r="C639" s="6">
        <f t="shared" si="79"/>
        <v>637</v>
      </c>
      <c r="D639" s="13">
        <f>VLOOKUP($B639,'Exp Dates'!$E$4:$K$400,MATCH("Days1M",'Exp Dates'!$E$2:$X$2,0),1)</f>
        <v>20</v>
      </c>
      <c r="E639" s="12">
        <f>VLOOKUP($B639,'Exp Dates'!$E$4:$K$400,MATCH("Trade Count",'Exp Dates'!$E$2:$X$2,0),1)-C639+D639-VLOOKUP($B639,'Exp Dates'!$E$4:$K$400,MATCH("Trade Day Adj",'Exp Dates'!$E$2:$X$2,0),1)*IF($B639&gt;VLOOKUP($B639,'Exp Dates'!$E$4:$K$400,MATCH("Trade Day Adj Start",'Exp Dates'!$E$2:$X$2,0),1),1,0)</f>
        <v>10</v>
      </c>
      <c r="F639" s="79">
        <f t="shared" si="75"/>
        <v>10</v>
      </c>
      <c r="G639" s="79" t="str">
        <f>VLOOKUP($B639,'Exp Dates'!$E$6:$U$400,MATCH("ExpMoYr",'Exp Dates'!$E$2:$U$2,0),1)</f>
        <v>Oct-2006</v>
      </c>
      <c r="H639" s="11">
        <v>0.1</v>
      </c>
      <c r="I639">
        <f>IF($I$1=0,(1/(1-91/360*VLOOKUP($B638,'T-bills'!$B$4:$C$978,2,1)/100))^(($B639-$B638)/91)-1,0)</f>
        <v>1.3317357283559872E-4</v>
      </c>
      <c r="J639" s="11">
        <v>11.86</v>
      </c>
      <c r="K639" s="11">
        <v>13.37</v>
      </c>
      <c r="L639" s="11">
        <f t="shared" si="72"/>
        <v>0.88706058339566196</v>
      </c>
      <c r="N639" s="11">
        <v>1350.2</v>
      </c>
      <c r="O639" s="11">
        <f t="shared" ca="1" si="76"/>
        <v>4.9080000000000013</v>
      </c>
      <c r="P639" s="11">
        <f t="shared" ca="1" si="77"/>
        <v>0.10455974842767302</v>
      </c>
      <c r="Q639" s="11">
        <f ca="1">ROUND(IF(Lookup!D639&gt;0,Lookup!D639,VLOOKUP(Master!$B639,Interpolate!$B$3:$T$2500,MATCH("M1-I",Interpolate!$B$2:$T$2,0),0)),3)</f>
        <v>12.72</v>
      </c>
      <c r="R639" s="11">
        <f ca="1">ROUND(IF(Lookup!E639&gt;0,Lookup!E639,VLOOKUP(Master!$B639,Interpolate!$B$3:$T$2500,MATCH("M2-I",Interpolate!$B$2:$T$2,0),0)),3)</f>
        <v>14.05</v>
      </c>
      <c r="S639" s="11">
        <f ca="1">ROUND(IF(Lookup!F639&gt;0,Lookup!F639,VLOOKUP(Master!$B639,Interpolate!$B$3:$T$2500,MATCH("M3-I",Interpolate!$B$2:$T$2,0),0)),3)</f>
        <v>15.21</v>
      </c>
      <c r="T639" s="11">
        <f ca="1">ROUND(IF(Lookup!G639&gt;0,Lookup!G639,VLOOKUP(Master!$B639,Interpolate!$B$3:$T$2500,MATCH("M4-I",Interpolate!$B$2:$T$2,0),0)),3)</f>
        <v>15.805999999999999</v>
      </c>
      <c r="U639" s="11">
        <f ca="1">ROUND(IF(Lookup!H639&gt;0,Lookup!H639,VLOOKUP(Master!$B639,Interpolate!$B$3:$T$2500,MATCH("M5-I",Interpolate!$B$2:$T$2,0),0)),3)</f>
        <v>16.48</v>
      </c>
      <c r="V639" s="11">
        <f ca="1">ROUND(IF(Lookup!I639&gt;0,Lookup!I639,VLOOKUP(Master!$B639,Interpolate!$B$3:$T$2500,MATCH("M6-I",Interpolate!$B$2:$T$2,0),0)),3)</f>
        <v>16.640999999999998</v>
      </c>
      <c r="W639" s="11">
        <f ca="1">ROUND(IF(Lookup!J639&gt;0,Lookup!J639,VLOOKUP(Master!$B639,Interpolate!$B$3:$T$2500,MATCH("M7-I",Interpolate!$B$2:$T$2,0),0)),3)</f>
        <v>16.768000000000001</v>
      </c>
      <c r="Y639" s="11"/>
      <c r="Z639" s="11"/>
      <c r="AA639" s="6">
        <f ca="1">Lookup!S639</f>
        <v>45939</v>
      </c>
      <c r="AB639">
        <f t="shared" ca="1" si="78"/>
        <v>0.10455974842767302</v>
      </c>
      <c r="AC639">
        <f t="shared" ca="1" si="73"/>
        <v>5.5238095238095246E-2</v>
      </c>
      <c r="AD639">
        <f t="shared" ca="1" si="74"/>
        <v>1.4509523809523819E-2</v>
      </c>
    </row>
    <row r="640" spans="2:30" x14ac:dyDescent="0.25">
      <c r="B640" s="52">
        <v>38995</v>
      </c>
      <c r="C640" s="6">
        <f t="shared" si="79"/>
        <v>638</v>
      </c>
      <c r="D640" s="13">
        <f>VLOOKUP($B640,'Exp Dates'!$E$4:$K$400,MATCH("Days1M",'Exp Dates'!$E$2:$X$2,0),1)</f>
        <v>20</v>
      </c>
      <c r="E640" s="12">
        <f>VLOOKUP($B640,'Exp Dates'!$E$4:$K$400,MATCH("Trade Count",'Exp Dates'!$E$2:$X$2,0),1)-C640+D640-VLOOKUP($B640,'Exp Dates'!$E$4:$K$400,MATCH("Trade Day Adj",'Exp Dates'!$E$2:$X$2,0),1)*IF($B640&gt;VLOOKUP($B640,'Exp Dates'!$E$4:$K$400,MATCH("Trade Day Adj Start",'Exp Dates'!$E$2:$X$2,0),1),1,0)</f>
        <v>9</v>
      </c>
      <c r="F640" s="79">
        <f t="shared" si="75"/>
        <v>11</v>
      </c>
      <c r="G640" s="79" t="str">
        <f>VLOOKUP($B640,'Exp Dates'!$E$6:$U$400,MATCH("ExpMoYr",'Exp Dates'!$E$2:$U$2,0),1)</f>
        <v>Oct-2006</v>
      </c>
      <c r="H640" s="11">
        <v>0.1</v>
      </c>
      <c r="I640">
        <f>IF($I$1=0,(1/(1-91/360*VLOOKUP($B639,'T-bills'!$B$4:$C$978,2,1)/100))^(($B640-$B639)/91)-1,0)</f>
        <v>1.3317357283559872E-4</v>
      </c>
      <c r="J640" s="11">
        <v>11.98</v>
      </c>
      <c r="K640" s="11">
        <v>13.44</v>
      </c>
      <c r="L640" s="11">
        <f t="shared" si="72"/>
        <v>0.89136904761904767</v>
      </c>
      <c r="N640" s="11">
        <v>1353.22</v>
      </c>
      <c r="O640" s="11">
        <f t="shared" ca="1" si="76"/>
        <v>4.7839999999999989</v>
      </c>
      <c r="P640" s="11">
        <f t="shared" ca="1" si="77"/>
        <v>0.10890302066772639</v>
      </c>
      <c r="Q640" s="11">
        <f ca="1">ROUND(IF(Lookup!D640&gt;0,Lookup!D640,VLOOKUP(Master!$B640,Interpolate!$B$3:$T$2500,MATCH("M1-I",Interpolate!$B$2:$T$2,0),0)),3)</f>
        <v>12.58</v>
      </c>
      <c r="R640" s="11">
        <f ca="1">ROUND(IF(Lookup!E640&gt;0,Lookup!E640,VLOOKUP(Master!$B640,Interpolate!$B$3:$T$2500,MATCH("M2-I",Interpolate!$B$2:$T$2,0),0)),3)</f>
        <v>13.95</v>
      </c>
      <c r="S640" s="11">
        <f ca="1">ROUND(IF(Lookup!F640&gt;0,Lookup!F640,VLOOKUP(Master!$B640,Interpolate!$B$3:$T$2500,MATCH("M3-I",Interpolate!$B$2:$T$2,0),0)),3)</f>
        <v>15.06</v>
      </c>
      <c r="T640" s="11">
        <f ca="1">ROUND(IF(Lookup!G640&gt;0,Lookup!G640,VLOOKUP(Master!$B640,Interpolate!$B$3:$T$2500,MATCH("M4-I",Interpolate!$B$2:$T$2,0),0)),3)</f>
        <v>15.68</v>
      </c>
      <c r="U640" s="11">
        <f ca="1">ROUND(IF(Lookup!H640&gt;0,Lookup!H640,VLOOKUP(Master!$B640,Interpolate!$B$3:$T$2500,MATCH("M5-I",Interpolate!$B$2:$T$2,0),0)),3)</f>
        <v>16.38</v>
      </c>
      <c r="V640" s="11">
        <f ca="1">ROUND(IF(Lookup!I640&gt;0,Lookup!I640,VLOOKUP(Master!$B640,Interpolate!$B$3:$T$2500,MATCH("M6-I",Interpolate!$B$2:$T$2,0),0)),3)</f>
        <v>16.596</v>
      </c>
      <c r="W640" s="11">
        <f ca="1">ROUND(IF(Lookup!J640&gt;0,Lookup!J640,VLOOKUP(Master!$B640,Interpolate!$B$3:$T$2500,MATCH("M7-I",Interpolate!$B$2:$T$2,0),0)),3)</f>
        <v>16.763999999999999</v>
      </c>
      <c r="Y640" s="11"/>
      <c r="Z640" s="11"/>
      <c r="AA640" s="6">
        <f ca="1">Lookup!S640</f>
        <v>44755</v>
      </c>
      <c r="AB640">
        <f t="shared" ca="1" si="78"/>
        <v>0.10890302066772639</v>
      </c>
      <c r="AC640">
        <f t="shared" ca="1" si="73"/>
        <v>5.2857142857142908E-2</v>
      </c>
      <c r="AD640">
        <f t="shared" ca="1" si="74"/>
        <v>1.6514285714285714E-2</v>
      </c>
    </row>
    <row r="641" spans="2:30" x14ac:dyDescent="0.25">
      <c r="B641" s="52">
        <v>38996</v>
      </c>
      <c r="C641" s="6">
        <f t="shared" si="79"/>
        <v>639</v>
      </c>
      <c r="D641" s="13">
        <f>VLOOKUP($B641,'Exp Dates'!$E$4:$K$400,MATCH("Days1M",'Exp Dates'!$E$2:$X$2,0),1)</f>
        <v>20</v>
      </c>
      <c r="E641" s="12">
        <f>VLOOKUP($B641,'Exp Dates'!$E$4:$K$400,MATCH("Trade Count",'Exp Dates'!$E$2:$X$2,0),1)-C641+D641-VLOOKUP($B641,'Exp Dates'!$E$4:$K$400,MATCH("Trade Day Adj",'Exp Dates'!$E$2:$X$2,0),1)*IF($B641&gt;VLOOKUP($B641,'Exp Dates'!$E$4:$K$400,MATCH("Trade Day Adj Start",'Exp Dates'!$E$2:$X$2,0),1),1,0)</f>
        <v>8</v>
      </c>
      <c r="F641" s="79">
        <f t="shared" si="75"/>
        <v>-8</v>
      </c>
      <c r="G641" s="79" t="str">
        <f>VLOOKUP($B641,'Exp Dates'!$E$6:$U$400,MATCH("ExpMoYr",'Exp Dates'!$E$2:$U$2,0),1)</f>
        <v>Oct-2006</v>
      </c>
      <c r="H641" s="11">
        <v>0.1</v>
      </c>
      <c r="I641">
        <f>IF($I$1=0,(1/(1-91/360*VLOOKUP($B640,'T-bills'!$B$4:$C$978,2,1)/100))^(($B641-$B640)/91)-1,0)</f>
        <v>1.3317357283559872E-4</v>
      </c>
      <c r="J641" s="11">
        <v>11.56</v>
      </c>
      <c r="K641" s="11">
        <v>13.12</v>
      </c>
      <c r="L641" s="11">
        <f t="shared" si="72"/>
        <v>0.88109756097560987</v>
      </c>
      <c r="N641" s="11">
        <v>1349.59</v>
      </c>
      <c r="O641" s="11">
        <f t="shared" ca="1" si="76"/>
        <v>5.1169999999999991</v>
      </c>
      <c r="P641" s="11">
        <f t="shared" ca="1" si="77"/>
        <v>0.12019230769230771</v>
      </c>
      <c r="Q641" s="11">
        <f ca="1">ROUND(IF(Lookup!D641&gt;0,Lookup!D641,VLOOKUP(Master!$B641,Interpolate!$B$3:$T$2500,MATCH("M1-I",Interpolate!$B$2:$T$2,0),0)),3)</f>
        <v>12.48</v>
      </c>
      <c r="R641" s="11">
        <f ca="1">ROUND(IF(Lookup!E641&gt;0,Lookup!E641,VLOOKUP(Master!$B641,Interpolate!$B$3:$T$2500,MATCH("M2-I",Interpolate!$B$2:$T$2,0),0)),3)</f>
        <v>13.98</v>
      </c>
      <c r="S641" s="11">
        <f ca="1">ROUND(IF(Lookup!F641&gt;0,Lookup!F641,VLOOKUP(Master!$B641,Interpolate!$B$3:$T$2500,MATCH("M3-I",Interpolate!$B$2:$T$2,0),0)),3)</f>
        <v>14.94</v>
      </c>
      <c r="T641" s="11">
        <f ca="1">ROUND(IF(Lookup!G641&gt;0,Lookup!G641,VLOOKUP(Master!$B641,Interpolate!$B$3:$T$2500,MATCH("M4-I",Interpolate!$B$2:$T$2,0),0)),3)</f>
        <v>15.589</v>
      </c>
      <c r="U641" s="11">
        <f ca="1">ROUND(IF(Lookup!H641&gt;0,Lookup!H641,VLOOKUP(Master!$B641,Interpolate!$B$3:$T$2500,MATCH("M5-I",Interpolate!$B$2:$T$2,0),0)),3)</f>
        <v>16.32</v>
      </c>
      <c r="V641" s="11">
        <f ca="1">ROUND(IF(Lookup!I641&gt;0,Lookup!I641,VLOOKUP(Master!$B641,Interpolate!$B$3:$T$2500,MATCH("M6-I",Interpolate!$B$2:$T$2,0),0)),3)</f>
        <v>16.52</v>
      </c>
      <c r="W641" s="11">
        <f ca="1">ROUND(IF(Lookup!J641&gt;0,Lookup!J641,VLOOKUP(Master!$B641,Interpolate!$B$3:$T$2500,MATCH("M7-I",Interpolate!$B$2:$T$2,0),0)),3)</f>
        <v>16.677</v>
      </c>
      <c r="Y641" s="11"/>
      <c r="Z641" s="11"/>
      <c r="AA641" s="6">
        <f ca="1">Lookup!S641</f>
        <v>44246</v>
      </c>
      <c r="AB641">
        <f t="shared" ca="1" si="78"/>
        <v>0.12019230769230771</v>
      </c>
      <c r="AC641">
        <f t="shared" ca="1" si="73"/>
        <v>4.5714285714285673E-2</v>
      </c>
      <c r="AD641">
        <f t="shared" ca="1" si="74"/>
        <v>1.6495238095238084E-2</v>
      </c>
    </row>
    <row r="642" spans="2:30" x14ac:dyDescent="0.25">
      <c r="B642" s="52">
        <v>38999</v>
      </c>
      <c r="C642" s="6">
        <f t="shared" si="79"/>
        <v>640</v>
      </c>
      <c r="D642" s="13">
        <f>VLOOKUP($B642,'Exp Dates'!$E$4:$K$400,MATCH("Days1M",'Exp Dates'!$E$2:$X$2,0),1)</f>
        <v>20</v>
      </c>
      <c r="E642" s="12">
        <f>VLOOKUP($B642,'Exp Dates'!$E$4:$K$400,MATCH("Trade Count",'Exp Dates'!$E$2:$X$2,0),1)-C642+D642-VLOOKUP($B642,'Exp Dates'!$E$4:$K$400,MATCH("Trade Day Adj",'Exp Dates'!$E$2:$X$2,0),1)*IF($B642&gt;VLOOKUP($B642,'Exp Dates'!$E$4:$K$400,MATCH("Trade Day Adj Start",'Exp Dates'!$E$2:$X$2,0),1),1,0)</f>
        <v>7</v>
      </c>
      <c r="F642" s="79">
        <f t="shared" si="75"/>
        <v>-7</v>
      </c>
      <c r="G642" s="79" t="str">
        <f>VLOOKUP($B642,'Exp Dates'!$E$6:$U$400,MATCH("ExpMoYr",'Exp Dates'!$E$2:$U$2,0),1)</f>
        <v>Oct-2006</v>
      </c>
      <c r="H642" s="11">
        <v>0.1</v>
      </c>
      <c r="I642">
        <f>IF($I$1=0,(1/(1-91/360*VLOOKUP($B641,'T-bills'!$B$4:$C$978,2,1)/100))^(($B642-$B641)/91)-1,0)</f>
        <v>3.9957392647038681E-4</v>
      </c>
      <c r="J642" s="11">
        <v>11.68</v>
      </c>
      <c r="K642" s="11">
        <v>13.09</v>
      </c>
      <c r="L642" s="11">
        <f t="shared" si="72"/>
        <v>0.89228418640183349</v>
      </c>
      <c r="N642" s="11">
        <v>1350.66</v>
      </c>
      <c r="O642" s="11">
        <f t="shared" ca="1" si="76"/>
        <v>4.8930000000000007</v>
      </c>
      <c r="P642" s="11">
        <f t="shared" ca="1" si="77"/>
        <v>0.12264922322158633</v>
      </c>
      <c r="Q642" s="11">
        <f ca="1">ROUND(IF(Lookup!D642&gt;0,Lookup!D642,VLOOKUP(Master!$B642,Interpolate!$B$3:$T$2500,MATCH("M1-I",Interpolate!$B$2:$T$2,0),0)),3)</f>
        <v>12.23</v>
      </c>
      <c r="R642" s="11">
        <f ca="1">ROUND(IF(Lookup!E642&gt;0,Lookup!E642,VLOOKUP(Master!$B642,Interpolate!$B$3:$T$2500,MATCH("M2-I",Interpolate!$B$2:$T$2,0),0)),3)</f>
        <v>13.73</v>
      </c>
      <c r="S642" s="11">
        <f ca="1">ROUND(IF(Lookup!F642&gt;0,Lookup!F642,VLOOKUP(Master!$B642,Interpolate!$B$3:$T$2500,MATCH("M3-I",Interpolate!$B$2:$T$2,0),0)),3)</f>
        <v>14.82</v>
      </c>
      <c r="T642" s="11">
        <f ca="1">ROUND(IF(Lookup!G642&gt;0,Lookup!G642,VLOOKUP(Master!$B642,Interpolate!$B$3:$T$2500,MATCH("M4-I",Interpolate!$B$2:$T$2,0),0)),3)</f>
        <v>15.484</v>
      </c>
      <c r="U642" s="11">
        <f ca="1">ROUND(IF(Lookup!H642&gt;0,Lookup!H642,VLOOKUP(Master!$B642,Interpolate!$B$3:$T$2500,MATCH("M5-I",Interpolate!$B$2:$T$2,0),0)),3)</f>
        <v>16.23</v>
      </c>
      <c r="V642" s="11">
        <f ca="1">ROUND(IF(Lookup!I642&gt;0,Lookup!I642,VLOOKUP(Master!$B642,Interpolate!$B$3:$T$2500,MATCH("M6-I",Interpolate!$B$2:$T$2,0),0)),3)</f>
        <v>16.422000000000001</v>
      </c>
      <c r="W642" s="11">
        <f ca="1">ROUND(IF(Lookup!J642&gt;0,Lookup!J642,VLOOKUP(Master!$B642,Interpolate!$B$3:$T$2500,MATCH("M7-I",Interpolate!$B$2:$T$2,0),0)),3)</f>
        <v>16.573</v>
      </c>
      <c r="Y642" s="11"/>
      <c r="Z642" s="11"/>
      <c r="AA642" s="6">
        <f ca="1">Lookup!S642</f>
        <v>43950</v>
      </c>
      <c r="AB642">
        <f t="shared" ca="1" si="78"/>
        <v>0.12264922322158633</v>
      </c>
      <c r="AC642">
        <f t="shared" ca="1" si="73"/>
        <v>5.1904761904761898E-2</v>
      </c>
      <c r="AD642">
        <f t="shared" ca="1" si="74"/>
        <v>1.6471428571428581E-2</v>
      </c>
    </row>
    <row r="643" spans="2:30" x14ac:dyDescent="0.25">
      <c r="B643" s="52">
        <v>39000</v>
      </c>
      <c r="C643" s="6">
        <f t="shared" si="79"/>
        <v>641</v>
      </c>
      <c r="D643" s="13">
        <f>VLOOKUP($B643,'Exp Dates'!$E$4:$K$400,MATCH("Days1M",'Exp Dates'!$E$2:$X$2,0),1)</f>
        <v>20</v>
      </c>
      <c r="E643" s="12">
        <f>VLOOKUP($B643,'Exp Dates'!$E$4:$K$400,MATCH("Trade Count",'Exp Dates'!$E$2:$X$2,0),1)-C643+D643-VLOOKUP($B643,'Exp Dates'!$E$4:$K$400,MATCH("Trade Day Adj",'Exp Dates'!$E$2:$X$2,0),1)*IF($B643&gt;VLOOKUP($B643,'Exp Dates'!$E$4:$K$400,MATCH("Trade Day Adj Start",'Exp Dates'!$E$2:$X$2,0),1),1,0)</f>
        <v>6</v>
      </c>
      <c r="F643" s="79">
        <f t="shared" si="75"/>
        <v>-6</v>
      </c>
      <c r="G643" s="79" t="str">
        <f>VLOOKUP($B643,'Exp Dates'!$E$6:$U$400,MATCH("ExpMoYr",'Exp Dates'!$E$2:$U$2,0),1)</f>
        <v>Oct-2006</v>
      </c>
      <c r="H643" s="11">
        <v>0.1</v>
      </c>
      <c r="I643">
        <f>IF($I$1=0,(1/(1-91/360*VLOOKUP($B642,'T-bills'!$B$4:$C$978,2,1)/100))^(($B643-$B642)/91)-1,0)</f>
        <v>1.3317357283559872E-4</v>
      </c>
      <c r="J643" s="11">
        <v>11.52</v>
      </c>
      <c r="K643" s="11">
        <v>13.08</v>
      </c>
      <c r="L643" s="11">
        <f t="shared" ref="L643:L706" si="80">J643/K643</f>
        <v>0.88073394495412838</v>
      </c>
      <c r="N643" s="11">
        <v>1353.42</v>
      </c>
      <c r="O643" s="11">
        <f t="shared" ca="1" si="76"/>
        <v>4.7040000000000006</v>
      </c>
      <c r="P643" s="11">
        <f t="shared" ca="1" si="77"/>
        <v>0.14675767918088733</v>
      </c>
      <c r="Q643" s="11">
        <f ca="1">ROUND(IF(Lookup!D643&gt;0,Lookup!D643,VLOOKUP(Master!$B643,Interpolate!$B$3:$T$2500,MATCH("M1-I",Interpolate!$B$2:$T$2,0),0)),3)</f>
        <v>11.72</v>
      </c>
      <c r="R643" s="11">
        <f ca="1">ROUND(IF(Lookup!E643&gt;0,Lookup!E643,VLOOKUP(Master!$B643,Interpolate!$B$3:$T$2500,MATCH("M2-I",Interpolate!$B$2:$T$2,0),0)),3)</f>
        <v>13.44</v>
      </c>
      <c r="S643" s="11">
        <f ca="1">ROUND(IF(Lookup!F643&gt;0,Lookup!F643,VLOOKUP(Master!$B643,Interpolate!$B$3:$T$2500,MATCH("M3-I",Interpolate!$B$2:$T$2,0),0)),3)</f>
        <v>14.62</v>
      </c>
      <c r="T643" s="11">
        <f ca="1">ROUND(IF(Lookup!G643&gt;0,Lookup!G643,VLOOKUP(Master!$B643,Interpolate!$B$3:$T$2500,MATCH("M4-I",Interpolate!$B$2:$T$2,0),0)),3)</f>
        <v>15.298</v>
      </c>
      <c r="U643" s="11">
        <f ca="1">ROUND(IF(Lookup!H643&gt;0,Lookup!H643,VLOOKUP(Master!$B643,Interpolate!$B$3:$T$2500,MATCH("M5-I",Interpolate!$B$2:$T$2,0),0)),3)</f>
        <v>16.059999999999999</v>
      </c>
      <c r="V643" s="11">
        <f ca="1">ROUND(IF(Lookup!I643&gt;0,Lookup!I643,VLOOKUP(Master!$B643,Interpolate!$B$3:$T$2500,MATCH("M6-I",Interpolate!$B$2:$T$2,0),0)),3)</f>
        <v>16.152000000000001</v>
      </c>
      <c r="W643" s="11">
        <f ca="1">ROUND(IF(Lookup!J643&gt;0,Lookup!J643,VLOOKUP(Master!$B643,Interpolate!$B$3:$T$2500,MATCH("M7-I",Interpolate!$B$2:$T$2,0),0)),3)</f>
        <v>16.224</v>
      </c>
      <c r="Y643" s="11"/>
      <c r="Z643" s="11"/>
      <c r="AA643" s="6">
        <f ca="1">Lookup!S643</f>
        <v>42671</v>
      </c>
      <c r="AB643">
        <f t="shared" ca="1" si="78"/>
        <v>0.14675767918088733</v>
      </c>
      <c r="AC643">
        <f t="shared" ref="AC643:AC706" ca="1" si="81">SLOPE(R643:S643,$AA$1:$AB$1)</f>
        <v>5.619047619047618E-2</v>
      </c>
      <c r="AD643">
        <f t="shared" ref="AD643:AD706" ca="1" si="82">SLOPE(T643:W643,$AA$1:$AD$1)</f>
        <v>1.3666666666666681E-2</v>
      </c>
    </row>
    <row r="644" spans="2:30" x14ac:dyDescent="0.25">
      <c r="B644" s="52">
        <v>39001</v>
      </c>
      <c r="C644" s="6">
        <f t="shared" si="79"/>
        <v>642</v>
      </c>
      <c r="D644" s="13">
        <f>VLOOKUP($B644,'Exp Dates'!$E$4:$K$400,MATCH("Days1M",'Exp Dates'!$E$2:$X$2,0),1)</f>
        <v>20</v>
      </c>
      <c r="E644" s="12">
        <f>VLOOKUP($B644,'Exp Dates'!$E$4:$K$400,MATCH("Trade Count",'Exp Dates'!$E$2:$X$2,0),1)-C644+D644-VLOOKUP($B644,'Exp Dates'!$E$4:$K$400,MATCH("Trade Day Adj",'Exp Dates'!$E$2:$X$2,0),1)*IF($B644&gt;VLOOKUP($B644,'Exp Dates'!$E$4:$K$400,MATCH("Trade Day Adj Start",'Exp Dates'!$E$2:$X$2,0),1),1,0)</f>
        <v>5</v>
      </c>
      <c r="F644" s="79">
        <f t="shared" ref="F644:F707" si="83">IF(E644&gt;8,D644-E644,-E644)</f>
        <v>-5</v>
      </c>
      <c r="G644" s="79" t="str">
        <f>VLOOKUP($B644,'Exp Dates'!$E$6:$U$400,MATCH("ExpMoYr",'Exp Dates'!$E$2:$U$2,0),1)</f>
        <v>Oct-2006</v>
      </c>
      <c r="H644" s="11">
        <v>0.1</v>
      </c>
      <c r="I644">
        <f>IF($I$1=0,(1/(1-91/360*VLOOKUP($B643,'T-bills'!$B$4:$C$978,2,1)/100))^(($B644-$B643)/91)-1,0)</f>
        <v>1.3556405100367819E-4</v>
      </c>
      <c r="J644" s="11">
        <v>11.62</v>
      </c>
      <c r="K644" s="11">
        <v>13.15</v>
      </c>
      <c r="L644" s="11">
        <f t="shared" si="80"/>
        <v>0.88365019011406831</v>
      </c>
      <c r="N644" s="11">
        <v>1349.95</v>
      </c>
      <c r="O644" s="11">
        <f t="shared" ref="O644:O707" ca="1" si="84">W644-J644</f>
        <v>4.6169999999999991</v>
      </c>
      <c r="P644" s="11">
        <f t="shared" ref="P644:P707" ca="1" si="85">R644/Q644-1</f>
        <v>0.13941480206540446</v>
      </c>
      <c r="Q644" s="11">
        <f ca="1">ROUND(IF(Lookup!D644&gt;0,Lookup!D644,VLOOKUP(Master!$B644,Interpolate!$B$3:$T$2500,MATCH("M1-I",Interpolate!$B$2:$T$2,0),0)),3)</f>
        <v>11.62</v>
      </c>
      <c r="R644" s="11">
        <f ca="1">ROUND(IF(Lookup!E644&gt;0,Lookup!E644,VLOOKUP(Master!$B644,Interpolate!$B$3:$T$2500,MATCH("M2-I",Interpolate!$B$2:$T$2,0),0)),3)</f>
        <v>13.24</v>
      </c>
      <c r="S644" s="11">
        <f ca="1">ROUND(IF(Lookup!F644&gt;0,Lookup!F644,VLOOKUP(Master!$B644,Interpolate!$B$3:$T$2500,MATCH("M3-I",Interpolate!$B$2:$T$2,0),0)),3)</f>
        <v>14.44</v>
      </c>
      <c r="T644" s="11">
        <f ca="1">ROUND(IF(Lookup!G644&gt;0,Lookup!G644,VLOOKUP(Master!$B644,Interpolate!$B$3:$T$2500,MATCH("M4-I",Interpolate!$B$2:$T$2,0),0)),3)</f>
        <v>15.172000000000001</v>
      </c>
      <c r="U644" s="11">
        <f ca="1">ROUND(IF(Lookup!H644&gt;0,Lookup!H644,VLOOKUP(Master!$B644,Interpolate!$B$3:$T$2500,MATCH("M5-I",Interpolate!$B$2:$T$2,0),0)),3)</f>
        <v>15.99</v>
      </c>
      <c r="V644" s="11">
        <f ca="1">ROUND(IF(Lookup!I644&gt;0,Lookup!I644,VLOOKUP(Master!$B644,Interpolate!$B$3:$T$2500,MATCH("M6-I",Interpolate!$B$2:$T$2,0),0)),3)</f>
        <v>16.128</v>
      </c>
      <c r="W644" s="11">
        <f ca="1">ROUND(IF(Lookup!J644&gt;0,Lookup!J644,VLOOKUP(Master!$B644,Interpolate!$B$3:$T$2500,MATCH("M7-I",Interpolate!$B$2:$T$2,0),0)),3)</f>
        <v>16.236999999999998</v>
      </c>
      <c r="Y644" s="11"/>
      <c r="Z644" s="11"/>
      <c r="AA644" s="6">
        <f ca="1">Lookup!S644</f>
        <v>39365</v>
      </c>
      <c r="AB644">
        <f t="shared" ca="1" si="78"/>
        <v>0.13941480206540446</v>
      </c>
      <c r="AC644">
        <f t="shared" ca="1" si="81"/>
        <v>5.7142857142857106E-2</v>
      </c>
      <c r="AD644">
        <f t="shared" ca="1" si="82"/>
        <v>1.5871428571428536E-2</v>
      </c>
    </row>
    <row r="645" spans="2:30" x14ac:dyDescent="0.25">
      <c r="B645" s="52">
        <v>39002</v>
      </c>
      <c r="C645" s="6">
        <f t="shared" si="79"/>
        <v>643</v>
      </c>
      <c r="D645" s="13">
        <f>VLOOKUP($B645,'Exp Dates'!$E$4:$K$400,MATCH("Days1M",'Exp Dates'!$E$2:$X$2,0),1)</f>
        <v>20</v>
      </c>
      <c r="E645" s="12">
        <f>VLOOKUP($B645,'Exp Dates'!$E$4:$K$400,MATCH("Trade Count",'Exp Dates'!$E$2:$X$2,0),1)-C645+D645-VLOOKUP($B645,'Exp Dates'!$E$4:$K$400,MATCH("Trade Day Adj",'Exp Dates'!$E$2:$X$2,0),1)*IF($B645&gt;VLOOKUP($B645,'Exp Dates'!$E$4:$K$400,MATCH("Trade Day Adj Start",'Exp Dates'!$E$2:$X$2,0),1),1,0)</f>
        <v>4</v>
      </c>
      <c r="F645" s="79">
        <f t="shared" si="83"/>
        <v>-4</v>
      </c>
      <c r="G645" s="79" t="str">
        <f>VLOOKUP($B645,'Exp Dates'!$E$6:$U$400,MATCH("ExpMoYr",'Exp Dates'!$E$2:$U$2,0),1)</f>
        <v>Oct-2006</v>
      </c>
      <c r="H645" s="11">
        <v>0.1</v>
      </c>
      <c r="I645">
        <f>IF($I$1=0,(1/(1-91/360*VLOOKUP($B644,'T-bills'!$B$4:$C$978,2,1)/100))^(($B645-$B644)/91)-1,0)</f>
        <v>1.3556405100367819E-4</v>
      </c>
      <c r="J645" s="11">
        <v>11.09</v>
      </c>
      <c r="K645" s="11">
        <v>12.66</v>
      </c>
      <c r="L645" s="11">
        <f t="shared" si="80"/>
        <v>0.87598736176935232</v>
      </c>
      <c r="N645" s="11">
        <v>1362.83</v>
      </c>
      <c r="O645" s="11">
        <f t="shared" ca="1" si="84"/>
        <v>4.972999999999999</v>
      </c>
      <c r="P645" s="11">
        <f t="shared" ca="1" si="85"/>
        <v>0.13996478873239426</v>
      </c>
      <c r="Q645" s="11">
        <f ca="1">ROUND(IF(Lookup!D645&gt;0,Lookup!D645,VLOOKUP(Master!$B645,Interpolate!$B$3:$T$2500,MATCH("M1-I",Interpolate!$B$2:$T$2,0),0)),3)</f>
        <v>11.36</v>
      </c>
      <c r="R645" s="11">
        <f ca="1">ROUND(IF(Lookup!E645&gt;0,Lookup!E645,VLOOKUP(Master!$B645,Interpolate!$B$3:$T$2500,MATCH("M2-I",Interpolate!$B$2:$T$2,0),0)),3)</f>
        <v>12.95</v>
      </c>
      <c r="S645" s="11">
        <f ca="1">ROUND(IF(Lookup!F645&gt;0,Lookup!F645,VLOOKUP(Master!$B645,Interpolate!$B$3:$T$2500,MATCH("M3-I",Interpolate!$B$2:$T$2,0),0)),3)</f>
        <v>14.04</v>
      </c>
      <c r="T645" s="11">
        <f ca="1">ROUND(IF(Lookup!G645&gt;0,Lookup!G645,VLOOKUP(Master!$B645,Interpolate!$B$3:$T$2500,MATCH("M4-I",Interpolate!$B$2:$T$2,0),0)),3)</f>
        <v>14.836</v>
      </c>
      <c r="U645" s="11">
        <f ca="1">ROUND(IF(Lookup!H645&gt;0,Lookup!H645,VLOOKUP(Master!$B645,Interpolate!$B$3:$T$2500,MATCH("M5-I",Interpolate!$B$2:$T$2,0),0)),3)</f>
        <v>15.72</v>
      </c>
      <c r="V645" s="11">
        <f ca="1">ROUND(IF(Lookup!I645&gt;0,Lookup!I645,VLOOKUP(Master!$B645,Interpolate!$B$3:$T$2500,MATCH("M6-I",Interpolate!$B$2:$T$2,0),0)),3)</f>
        <v>15.912000000000001</v>
      </c>
      <c r="W645" s="11">
        <f ca="1">ROUND(IF(Lookup!J645&gt;0,Lookup!J645,VLOOKUP(Master!$B645,Interpolate!$B$3:$T$2500,MATCH("M7-I",Interpolate!$B$2:$T$2,0),0)),3)</f>
        <v>16.062999999999999</v>
      </c>
      <c r="Y645" s="11"/>
      <c r="Z645" s="11"/>
      <c r="AA645" s="6">
        <f ca="1">Lookup!S645</f>
        <v>37543</v>
      </c>
      <c r="AB645">
        <f t="shared" ref="AB645:AB708" ca="1" si="86">R645/Q645-1</f>
        <v>0.13996478873239426</v>
      </c>
      <c r="AC645">
        <f t="shared" ca="1" si="81"/>
        <v>5.1904761904761898E-2</v>
      </c>
      <c r="AD645">
        <f t="shared" ca="1" si="82"/>
        <v>1.8442857142857122E-2</v>
      </c>
    </row>
    <row r="646" spans="2:30" x14ac:dyDescent="0.25">
      <c r="B646" s="52">
        <v>39003</v>
      </c>
      <c r="C646" s="6">
        <f t="shared" ref="C646:C709" si="87">C645+1</f>
        <v>644</v>
      </c>
      <c r="D646" s="13">
        <f>VLOOKUP($B646,'Exp Dates'!$E$4:$K$400,MATCH("Days1M",'Exp Dates'!$E$2:$X$2,0),1)</f>
        <v>20</v>
      </c>
      <c r="E646" s="12">
        <f>VLOOKUP($B646,'Exp Dates'!$E$4:$K$400,MATCH("Trade Count",'Exp Dates'!$E$2:$X$2,0),1)-C646+D646-VLOOKUP($B646,'Exp Dates'!$E$4:$K$400,MATCH("Trade Day Adj",'Exp Dates'!$E$2:$X$2,0),1)*IF($B646&gt;VLOOKUP($B646,'Exp Dates'!$E$4:$K$400,MATCH("Trade Day Adj Start",'Exp Dates'!$E$2:$X$2,0),1),1,0)</f>
        <v>3</v>
      </c>
      <c r="F646" s="79">
        <f t="shared" si="83"/>
        <v>-3</v>
      </c>
      <c r="G646" s="79" t="str">
        <f>VLOOKUP($B646,'Exp Dates'!$E$6:$U$400,MATCH("ExpMoYr",'Exp Dates'!$E$2:$U$2,0),1)</f>
        <v>Oct-2006</v>
      </c>
      <c r="H646" s="11">
        <v>0.1</v>
      </c>
      <c r="I646">
        <f>IF($I$1=0,(1/(1-91/360*VLOOKUP($B645,'T-bills'!$B$4:$C$978,2,1)/100))^(($B646-$B645)/91)-1,0)</f>
        <v>1.3556405100367819E-4</v>
      </c>
      <c r="J646" s="11">
        <v>10.75</v>
      </c>
      <c r="K646" s="11">
        <v>12.32</v>
      </c>
      <c r="L646" s="11">
        <f t="shared" si="80"/>
        <v>0.87256493506493504</v>
      </c>
      <c r="N646" s="11">
        <v>1365.62</v>
      </c>
      <c r="O646" s="11">
        <f t="shared" ca="1" si="84"/>
        <v>5.2050000000000001</v>
      </c>
      <c r="P646" s="11">
        <f t="shared" ca="1" si="85"/>
        <v>0.14311270125223619</v>
      </c>
      <c r="Q646" s="11">
        <f ca="1">ROUND(IF(Lookup!D646&gt;0,Lookup!D646,VLOOKUP(Master!$B646,Interpolate!$B$3:$T$2500,MATCH("M1-I",Interpolate!$B$2:$T$2,0),0)),3)</f>
        <v>11.18</v>
      </c>
      <c r="R646" s="11">
        <f ca="1">ROUND(IF(Lookup!E646&gt;0,Lookup!E646,VLOOKUP(Master!$B646,Interpolate!$B$3:$T$2500,MATCH("M2-I",Interpolate!$B$2:$T$2,0),0)),3)</f>
        <v>12.78</v>
      </c>
      <c r="S646" s="11">
        <f ca="1">ROUND(IF(Lookup!F646&gt;0,Lookup!F646,VLOOKUP(Master!$B646,Interpolate!$B$3:$T$2500,MATCH("M3-I",Interpolate!$B$2:$T$2,0),0)),3)</f>
        <v>13.84</v>
      </c>
      <c r="T646" s="11">
        <f ca="1">ROUND(IF(Lookup!G646&gt;0,Lookup!G646,VLOOKUP(Master!$B646,Interpolate!$B$3:$T$2500,MATCH("M4-I",Interpolate!$B$2:$T$2,0),0)),3)</f>
        <v>14.606999999999999</v>
      </c>
      <c r="U646" s="11">
        <f ca="1">ROUND(IF(Lookup!H646&gt;0,Lookup!H646,VLOOKUP(Master!$B646,Interpolate!$B$3:$T$2500,MATCH("M5-I",Interpolate!$B$2:$T$2,0),0)),3)</f>
        <v>15.46</v>
      </c>
      <c r="V646" s="11">
        <f ca="1">ROUND(IF(Lookup!I646&gt;0,Lookup!I646,VLOOKUP(Master!$B646,Interpolate!$B$3:$T$2500,MATCH("M6-I",Interpolate!$B$2:$T$2,0),0)),3)</f>
        <v>15.738</v>
      </c>
      <c r="W646" s="11">
        <f ca="1">ROUND(IF(Lookup!J646&gt;0,Lookup!J646,VLOOKUP(Master!$B646,Interpolate!$B$3:$T$2500,MATCH("M7-I",Interpolate!$B$2:$T$2,0),0)),3)</f>
        <v>15.955</v>
      </c>
      <c r="Y646" s="11"/>
      <c r="Z646" s="11"/>
      <c r="AA646" s="6">
        <f ca="1">Lookup!S646</f>
        <v>35982</v>
      </c>
      <c r="AB646">
        <f t="shared" ca="1" si="86"/>
        <v>0.14311270125223619</v>
      </c>
      <c r="AC646">
        <f t="shared" ca="1" si="81"/>
        <v>5.0476190476190501E-2</v>
      </c>
      <c r="AD646">
        <f t="shared" ca="1" si="82"/>
        <v>2.0580952380952387E-2</v>
      </c>
    </row>
    <row r="647" spans="2:30" x14ac:dyDescent="0.25">
      <c r="B647" s="52">
        <v>39006</v>
      </c>
      <c r="C647" s="6">
        <f t="shared" si="87"/>
        <v>645</v>
      </c>
      <c r="D647" s="13">
        <f>VLOOKUP($B647,'Exp Dates'!$E$4:$K$400,MATCH("Days1M",'Exp Dates'!$E$2:$X$2,0),1)</f>
        <v>20</v>
      </c>
      <c r="E647" s="12">
        <f>VLOOKUP($B647,'Exp Dates'!$E$4:$K$400,MATCH("Trade Count",'Exp Dates'!$E$2:$X$2,0),1)-C647+D647-VLOOKUP($B647,'Exp Dates'!$E$4:$K$400,MATCH("Trade Day Adj",'Exp Dates'!$E$2:$X$2,0),1)*IF($B647&gt;VLOOKUP($B647,'Exp Dates'!$E$4:$K$400,MATCH("Trade Day Adj Start",'Exp Dates'!$E$2:$X$2,0),1),1,0)</f>
        <v>2</v>
      </c>
      <c r="F647" s="79">
        <f t="shared" si="83"/>
        <v>-2</v>
      </c>
      <c r="G647" s="79" t="str">
        <f>VLOOKUP($B647,'Exp Dates'!$E$6:$U$400,MATCH("ExpMoYr",'Exp Dates'!$E$2:$U$2,0),1)</f>
        <v>Oct-2006</v>
      </c>
      <c r="H647" s="11">
        <v>0.1</v>
      </c>
      <c r="I647">
        <f>IF($I$1=0,(1/(1-91/360*VLOOKUP($B646,'T-bills'!$B$4:$C$978,2,1)/100))^(($B647-$B646)/91)-1,0)</f>
        <v>4.0674728833822726E-4</v>
      </c>
      <c r="J647" s="11">
        <v>11.09</v>
      </c>
      <c r="K647" s="11">
        <v>12.55</v>
      </c>
      <c r="L647" s="11">
        <f t="shared" si="80"/>
        <v>0.8836653386454183</v>
      </c>
      <c r="N647" s="11">
        <v>1369.06</v>
      </c>
      <c r="O647" s="11">
        <f t="shared" ca="1" si="84"/>
        <v>4.7059999999999995</v>
      </c>
      <c r="P647" s="11">
        <f t="shared" ca="1" si="85"/>
        <v>0.17796610169491522</v>
      </c>
      <c r="Q647" s="11">
        <f ca="1">ROUND(IF(Lookup!D647&gt;0,Lookup!D647,VLOOKUP(Master!$B647,Interpolate!$B$3:$T$2500,MATCH("M1-I",Interpolate!$B$2:$T$2,0),0)),3)</f>
        <v>10.62</v>
      </c>
      <c r="R647" s="11">
        <f ca="1">ROUND(IF(Lookup!E647&gt;0,Lookup!E647,VLOOKUP(Master!$B647,Interpolate!$B$3:$T$2500,MATCH("M2-I",Interpolate!$B$2:$T$2,0),0)),3)</f>
        <v>12.51</v>
      </c>
      <c r="S647" s="11">
        <f ca="1">ROUND(IF(Lookup!F647&gt;0,Lookup!F647,VLOOKUP(Master!$B647,Interpolate!$B$3:$T$2500,MATCH("M3-I",Interpolate!$B$2:$T$2,0),0)),3)</f>
        <v>13.69</v>
      </c>
      <c r="T647" s="11">
        <f ca="1">ROUND(IF(Lookup!G647&gt;0,Lookup!G647,VLOOKUP(Master!$B647,Interpolate!$B$3:$T$2500,MATCH("M4-I",Interpolate!$B$2:$T$2,0),0)),3)</f>
        <v>14.398999999999999</v>
      </c>
      <c r="U647" s="11">
        <f ca="1">ROUND(IF(Lookup!H647&gt;0,Lookup!H647,VLOOKUP(Master!$B647,Interpolate!$B$3:$T$2500,MATCH("M5-I",Interpolate!$B$2:$T$2,0),0)),3)</f>
        <v>15.19</v>
      </c>
      <c r="V647" s="11">
        <f ca="1">ROUND(IF(Lookup!I647&gt;0,Lookup!I647,VLOOKUP(Master!$B647,Interpolate!$B$3:$T$2500,MATCH("M6-I",Interpolate!$B$2:$T$2,0),0)),3)</f>
        <v>15.531000000000001</v>
      </c>
      <c r="W647" s="11">
        <f ca="1">ROUND(IF(Lookup!J647&gt;0,Lookup!J647,VLOOKUP(Master!$B647,Interpolate!$B$3:$T$2500,MATCH("M7-I",Interpolate!$B$2:$T$2,0),0)),3)</f>
        <v>15.795999999999999</v>
      </c>
      <c r="Y647" s="11"/>
      <c r="Z647" s="11"/>
      <c r="AA647" s="6">
        <f ca="1">Lookup!S647</f>
        <v>35448</v>
      </c>
      <c r="AB647">
        <f t="shared" ca="1" si="86"/>
        <v>0.17796610169491522</v>
      </c>
      <c r="AC647">
        <f t="shared" ca="1" si="81"/>
        <v>5.619047619047618E-2</v>
      </c>
      <c r="AD647">
        <f t="shared" ca="1" si="82"/>
        <v>2.1580952380952392E-2</v>
      </c>
    </row>
    <row r="648" spans="2:30" x14ac:dyDescent="0.25">
      <c r="B648" s="52">
        <v>39007</v>
      </c>
      <c r="C648" s="6">
        <f t="shared" si="87"/>
        <v>646</v>
      </c>
      <c r="D648" s="13">
        <f>VLOOKUP($B648,'Exp Dates'!$E$4:$K$400,MATCH("Days1M",'Exp Dates'!$E$2:$X$2,0),1)</f>
        <v>20</v>
      </c>
      <c r="E648" s="12">
        <f>VLOOKUP($B648,'Exp Dates'!$E$4:$K$400,MATCH("Trade Count",'Exp Dates'!$E$2:$X$2,0),1)-C648+D648-VLOOKUP($B648,'Exp Dates'!$E$4:$K$400,MATCH("Trade Day Adj",'Exp Dates'!$E$2:$X$2,0),1)*IF($B648&gt;VLOOKUP($B648,'Exp Dates'!$E$4:$K$400,MATCH("Trade Day Adj Start",'Exp Dates'!$E$2:$X$2,0),1),1,0)</f>
        <v>1</v>
      </c>
      <c r="F648" s="79">
        <f t="shared" si="83"/>
        <v>-1</v>
      </c>
      <c r="G648" s="79" t="str">
        <f>VLOOKUP($B648,'Exp Dates'!$E$6:$U$400,MATCH("ExpMoYr",'Exp Dates'!$E$2:$U$2,0),1)</f>
        <v>Oct-2006</v>
      </c>
      <c r="H648" s="11">
        <v>0.1</v>
      </c>
      <c r="I648">
        <f>IF($I$1=0,(1/(1-91/360*VLOOKUP($B647,'T-bills'!$B$4:$C$978,2,1)/100))^(($B648-$B647)/91)-1,0)</f>
        <v>1.3809571860834424E-4</v>
      </c>
      <c r="J648" s="11">
        <v>11.75</v>
      </c>
      <c r="K648" s="11">
        <v>12.98</v>
      </c>
      <c r="L648" s="11">
        <f t="shared" si="80"/>
        <v>0.90523882896764252</v>
      </c>
      <c r="N648" s="11">
        <v>1364.05</v>
      </c>
      <c r="O648" s="11">
        <f t="shared" ca="1" si="84"/>
        <v>4.1470000000000002</v>
      </c>
      <c r="P648" s="11">
        <f t="shared" ca="1" si="85"/>
        <v>0.12644701691896709</v>
      </c>
      <c r="Q648" s="11">
        <f ca="1">ROUND(IF(Lookup!D648&gt;0,Lookup!D648,VLOOKUP(Master!$B648,Interpolate!$B$3:$T$2500,MATCH("M1-I",Interpolate!$B$2:$T$2,0),0)),3)</f>
        <v>11.23</v>
      </c>
      <c r="R648" s="11">
        <f ca="1">ROUND(IF(Lookup!E648&gt;0,Lookup!E648,VLOOKUP(Master!$B648,Interpolate!$B$3:$T$2500,MATCH("M2-I",Interpolate!$B$2:$T$2,0),0)),3)</f>
        <v>12.65</v>
      </c>
      <c r="S648" s="11">
        <f ca="1">ROUND(IF(Lookup!F648&gt;0,Lookup!F648,VLOOKUP(Master!$B648,Interpolate!$B$3:$T$2500,MATCH("M3-I",Interpolate!$B$2:$T$2,0),0)),3)</f>
        <v>13.72</v>
      </c>
      <c r="T648" s="11">
        <f ca="1">ROUND(IF(Lookup!G648&gt;0,Lookup!G648,VLOOKUP(Master!$B648,Interpolate!$B$3:$T$2500,MATCH("M4-I",Interpolate!$B$2:$T$2,0),0)),3)</f>
        <v>14.487</v>
      </c>
      <c r="U648" s="11">
        <f ca="1">ROUND(IF(Lookup!H648&gt;0,Lookup!H648,VLOOKUP(Master!$B648,Interpolate!$B$3:$T$2500,MATCH("M5-I",Interpolate!$B$2:$T$2,0),0)),3)</f>
        <v>15.34</v>
      </c>
      <c r="V648" s="11">
        <f ca="1">ROUND(IF(Lookup!I648&gt;0,Lookup!I648,VLOOKUP(Master!$B648,Interpolate!$B$3:$T$2500,MATCH("M6-I",Interpolate!$B$2:$T$2,0),0)),3)</f>
        <v>15.654</v>
      </c>
      <c r="W648" s="11">
        <f ca="1">ROUND(IF(Lookup!J648&gt;0,Lookup!J648,VLOOKUP(Master!$B648,Interpolate!$B$3:$T$2500,MATCH("M7-I",Interpolate!$B$2:$T$2,0),0)),3)</f>
        <v>15.897</v>
      </c>
      <c r="Y648" s="11"/>
      <c r="Z648" s="11"/>
      <c r="AA648" s="6">
        <f ca="1">Lookup!S648</f>
        <v>33477</v>
      </c>
      <c r="AB648">
        <f t="shared" ca="1" si="86"/>
        <v>0.12644701691896709</v>
      </c>
      <c r="AC648">
        <f t="shared" ca="1" si="81"/>
        <v>5.0952380952380964E-2</v>
      </c>
      <c r="AD648">
        <f t="shared" ca="1" si="82"/>
        <v>2.1638095238095241E-2</v>
      </c>
    </row>
    <row r="649" spans="2:30" x14ac:dyDescent="0.25">
      <c r="B649" s="52">
        <v>39008</v>
      </c>
      <c r="C649" s="6">
        <f t="shared" si="87"/>
        <v>647</v>
      </c>
      <c r="D649" s="13">
        <f>VLOOKUP($B649,'Exp Dates'!$E$4:$K$400,MATCH("Days1M",'Exp Dates'!$E$2:$X$2,0),1)</f>
        <v>20</v>
      </c>
      <c r="E649" s="12">
        <f>VLOOKUP($B649,'Exp Dates'!$E$4:$K$400,MATCH("Trade Count",'Exp Dates'!$E$2:$X$2,0),1)-C649+D649-VLOOKUP($B649,'Exp Dates'!$E$4:$K$400,MATCH("Trade Day Adj",'Exp Dates'!$E$2:$X$2,0),1)*IF($B649&gt;VLOOKUP($B649,'Exp Dates'!$E$4:$K$400,MATCH("Trade Day Adj Start",'Exp Dates'!$E$2:$X$2,0),1),1,0)</f>
        <v>20</v>
      </c>
      <c r="F649" s="79">
        <f t="shared" si="83"/>
        <v>0</v>
      </c>
      <c r="G649" s="79" t="str">
        <f>VLOOKUP($B649,'Exp Dates'!$E$6:$U$400,MATCH("ExpMoYr",'Exp Dates'!$E$2:$U$2,0),1)</f>
        <v>Nov-2006</v>
      </c>
      <c r="H649" s="11">
        <v>0.1</v>
      </c>
      <c r="I649">
        <f>IF($I$1=0,(1/(1-91/360*VLOOKUP($B648,'T-bills'!$B$4:$C$978,2,1)/100))^(($B649-$B648)/91)-1,0)</f>
        <v>1.3809571860834424E-4</v>
      </c>
      <c r="J649" s="11">
        <v>11.34</v>
      </c>
      <c r="K649" s="11">
        <v>12.74</v>
      </c>
      <c r="L649" s="11">
        <f t="shared" si="80"/>
        <v>0.89010989010989006</v>
      </c>
      <c r="N649" s="11">
        <v>1365.8</v>
      </c>
      <c r="O649" s="11">
        <f t="shared" ca="1" si="84"/>
        <v>4.7899999999999991</v>
      </c>
      <c r="P649" s="11">
        <f t="shared" ca="1" si="85"/>
        <v>7.9428117553614008E-2</v>
      </c>
      <c r="Q649" s="11">
        <f ca="1">ROUND(IF(Lookup!D649&gt;0,Lookup!D649,VLOOKUP(Master!$B649,Interpolate!$B$3:$T$2500,MATCH("M1-I",Interpolate!$B$2:$T$2,0),0)),3)</f>
        <v>12.59</v>
      </c>
      <c r="R649" s="11">
        <f ca="1">ROUND(IF(Lookup!E649&gt;0,Lookup!E649,VLOOKUP(Master!$B649,Interpolate!$B$3:$T$2500,MATCH("M2-I",Interpolate!$B$2:$T$2,0),0)),3)</f>
        <v>13.59</v>
      </c>
      <c r="S649" s="11">
        <f ca="1">ROUND(IF(Lookup!F649&gt;0,Lookup!F649,VLOOKUP(Master!$B649,Interpolate!$B$3:$T$2500,MATCH("M3-I",Interpolate!$B$2:$T$2,0),0)),3)</f>
        <v>14.337999999999999</v>
      </c>
      <c r="T649" s="11">
        <f ca="1">ROUND(IF(Lookup!G649&gt;0,Lookup!G649,VLOOKUP(Master!$B649,Interpolate!$B$3:$T$2500,MATCH("M4-I",Interpolate!$B$2:$T$2,0),0)),3)</f>
        <v>15.17</v>
      </c>
      <c r="U649" s="11">
        <f ca="1">ROUND(IF(Lookup!H649&gt;0,Lookup!H649,VLOOKUP(Master!$B649,Interpolate!$B$3:$T$2500,MATCH("M5-I",Interpolate!$B$2:$T$2,0),0)),3)</f>
        <v>15.542999999999999</v>
      </c>
      <c r="V649" s="11">
        <f ca="1">ROUND(IF(Lookup!I649&gt;0,Lookup!I649,VLOOKUP(Master!$B649,Interpolate!$B$3:$T$2500,MATCH("M6-I",Interpolate!$B$2:$T$2,0),0)),3)</f>
        <v>15.832000000000001</v>
      </c>
      <c r="W649" s="11">
        <f ca="1">ROUND(IF(Lookup!J649&gt;0,Lookup!J649,VLOOKUP(Master!$B649,Interpolate!$B$3:$T$2500,MATCH("M7-I",Interpolate!$B$2:$T$2,0),0)),3)</f>
        <v>16.13</v>
      </c>
      <c r="Y649" s="11"/>
      <c r="Z649" s="11"/>
      <c r="AA649" s="6">
        <f ca="1">Lookup!S649</f>
        <v>31808</v>
      </c>
      <c r="AB649">
        <f t="shared" ca="1" si="86"/>
        <v>7.9428117553614008E-2</v>
      </c>
      <c r="AC649">
        <f t="shared" ca="1" si="81"/>
        <v>3.5619047619047585E-2</v>
      </c>
      <c r="AD649">
        <f t="shared" ca="1" si="82"/>
        <v>1.5090476190476185E-2</v>
      </c>
    </row>
    <row r="650" spans="2:30" x14ac:dyDescent="0.25">
      <c r="B650" s="52">
        <v>39009</v>
      </c>
      <c r="C650" s="6">
        <f t="shared" si="87"/>
        <v>648</v>
      </c>
      <c r="D650" s="13">
        <f>VLOOKUP($B650,'Exp Dates'!$E$4:$K$400,MATCH("Days1M",'Exp Dates'!$E$2:$X$2,0),1)</f>
        <v>20</v>
      </c>
      <c r="E650" s="12">
        <f>VLOOKUP($B650,'Exp Dates'!$E$4:$K$400,MATCH("Trade Count",'Exp Dates'!$E$2:$X$2,0),1)-C650+D650-VLOOKUP($B650,'Exp Dates'!$E$4:$K$400,MATCH("Trade Day Adj",'Exp Dates'!$E$2:$X$2,0),1)*IF($B650&gt;VLOOKUP($B650,'Exp Dates'!$E$4:$K$400,MATCH("Trade Day Adj Start",'Exp Dates'!$E$2:$X$2,0),1),1,0)</f>
        <v>19</v>
      </c>
      <c r="F650" s="79">
        <f t="shared" si="83"/>
        <v>1</v>
      </c>
      <c r="G650" s="79" t="str">
        <f>VLOOKUP($B650,'Exp Dates'!$E$6:$U$400,MATCH("ExpMoYr",'Exp Dates'!$E$2:$U$2,0),1)</f>
        <v>Nov-2006</v>
      </c>
      <c r="H650" s="11">
        <v>0.1</v>
      </c>
      <c r="I650">
        <f>IF($I$1=0,(1/(1-91/360*VLOOKUP($B649,'T-bills'!$B$4:$C$978,2,1)/100))^(($B650-$B649)/91)-1,0)</f>
        <v>1.3809571860834424E-4</v>
      </c>
      <c r="J650" s="11">
        <v>10.9</v>
      </c>
      <c r="K650" s="11">
        <v>12.48</v>
      </c>
      <c r="L650" s="11">
        <f t="shared" si="80"/>
        <v>0.8733974358974359</v>
      </c>
      <c r="N650" s="11">
        <v>1366.96</v>
      </c>
      <c r="O650" s="11">
        <f t="shared" ca="1" si="84"/>
        <v>4.9699999999999989</v>
      </c>
      <c r="P650" s="11">
        <f t="shared" ca="1" si="85"/>
        <v>7.667731629392982E-2</v>
      </c>
      <c r="Q650" s="11">
        <f ca="1">ROUND(IF(Lookup!D650&gt;0,Lookup!D650,VLOOKUP(Master!$B650,Interpolate!$B$3:$T$2500,MATCH("M1-I",Interpolate!$B$2:$T$2,0),0)),3)</f>
        <v>12.52</v>
      </c>
      <c r="R650" s="11">
        <f ca="1">ROUND(IF(Lookup!E650&gt;0,Lookup!E650,VLOOKUP(Master!$B650,Interpolate!$B$3:$T$2500,MATCH("M2-I",Interpolate!$B$2:$T$2,0),0)),3)</f>
        <v>13.48</v>
      </c>
      <c r="S650" s="11">
        <f ca="1">ROUND(IF(Lookup!F650&gt;0,Lookup!F650,VLOOKUP(Master!$B650,Interpolate!$B$3:$T$2500,MATCH("M3-I",Interpolate!$B$2:$T$2,0),0)),3)</f>
        <v>14.14</v>
      </c>
      <c r="T650" s="11">
        <f ca="1">ROUND(IF(Lookup!G650&gt;0,Lookup!G650,VLOOKUP(Master!$B650,Interpolate!$B$3:$T$2500,MATCH("M4-I",Interpolate!$B$2:$T$2,0),0)),3)</f>
        <v>14.88</v>
      </c>
      <c r="U650" s="11">
        <f ca="1">ROUND(IF(Lookup!H650&gt;0,Lookup!H650,VLOOKUP(Master!$B650,Interpolate!$B$3:$T$2500,MATCH("M5-I",Interpolate!$B$2:$T$2,0),0)),3)</f>
        <v>15.265000000000001</v>
      </c>
      <c r="V650" s="11">
        <f ca="1">ROUND(IF(Lookup!I650&gt;0,Lookup!I650,VLOOKUP(Master!$B650,Interpolate!$B$3:$T$2500,MATCH("M6-I",Interpolate!$B$2:$T$2,0),0)),3)</f>
        <v>15.563000000000001</v>
      </c>
      <c r="W650" s="11">
        <f ca="1">ROUND(IF(Lookup!J650&gt;0,Lookup!J650,VLOOKUP(Master!$B650,Interpolate!$B$3:$T$2500,MATCH("M7-I",Interpolate!$B$2:$T$2,0),0)),3)</f>
        <v>15.87</v>
      </c>
      <c r="Y650" s="11"/>
      <c r="Z650" s="11"/>
      <c r="AA650" s="6">
        <f ca="1">Lookup!S650</f>
        <v>32114</v>
      </c>
      <c r="AB650">
        <f t="shared" ca="1" si="86"/>
        <v>7.667731629392982E-2</v>
      </c>
      <c r="AC650">
        <f t="shared" ca="1" si="81"/>
        <v>3.1428571428571438E-2</v>
      </c>
      <c r="AD650">
        <f t="shared" ca="1" si="82"/>
        <v>1.5561904761904739E-2</v>
      </c>
    </row>
    <row r="651" spans="2:30" x14ac:dyDescent="0.25">
      <c r="B651" s="52">
        <v>39010</v>
      </c>
      <c r="C651" s="6">
        <f t="shared" si="87"/>
        <v>649</v>
      </c>
      <c r="D651" s="13">
        <f>VLOOKUP($B651,'Exp Dates'!$E$4:$K$400,MATCH("Days1M",'Exp Dates'!$E$2:$X$2,0),1)</f>
        <v>20</v>
      </c>
      <c r="E651" s="12">
        <f>VLOOKUP($B651,'Exp Dates'!$E$4:$K$400,MATCH("Trade Count",'Exp Dates'!$E$2:$X$2,0),1)-C651+D651-VLOOKUP($B651,'Exp Dates'!$E$4:$K$400,MATCH("Trade Day Adj",'Exp Dates'!$E$2:$X$2,0),1)*IF($B651&gt;VLOOKUP($B651,'Exp Dates'!$E$4:$K$400,MATCH("Trade Day Adj Start",'Exp Dates'!$E$2:$X$2,0),1),1,0)</f>
        <v>18</v>
      </c>
      <c r="F651" s="79">
        <f t="shared" si="83"/>
        <v>2</v>
      </c>
      <c r="G651" s="79" t="str">
        <f>VLOOKUP($B651,'Exp Dates'!$E$6:$U$400,MATCH("ExpMoYr",'Exp Dates'!$E$2:$U$2,0),1)</f>
        <v>Nov-2006</v>
      </c>
      <c r="H651" s="11">
        <v>0.1</v>
      </c>
      <c r="I651">
        <f>IF($I$1=0,(1/(1-91/360*VLOOKUP($B650,'T-bills'!$B$4:$C$978,2,1)/100))^(($B651-$B650)/91)-1,0)</f>
        <v>1.3809571860834424E-4</v>
      </c>
      <c r="J651" s="11">
        <v>10.63</v>
      </c>
      <c r="K651" s="11">
        <v>12.09</v>
      </c>
      <c r="L651" s="11">
        <f t="shared" si="80"/>
        <v>0.87923904052936319</v>
      </c>
      <c r="N651" s="11">
        <v>1368.6</v>
      </c>
      <c r="O651" s="11">
        <f t="shared" ca="1" si="84"/>
        <v>5.01</v>
      </c>
      <c r="P651" s="11">
        <f t="shared" ca="1" si="85"/>
        <v>8.2247557003257254E-2</v>
      </c>
      <c r="Q651" s="11">
        <f ca="1">ROUND(IF(Lookup!D651&gt;0,Lookup!D651,VLOOKUP(Master!$B651,Interpolate!$B$3:$T$2500,MATCH("M1-I",Interpolate!$B$2:$T$2,0),0)),3)</f>
        <v>12.28</v>
      </c>
      <c r="R651" s="11">
        <f ca="1">ROUND(IF(Lookup!E651&gt;0,Lookup!E651,VLOOKUP(Master!$B651,Interpolate!$B$3:$T$2500,MATCH("M2-I",Interpolate!$B$2:$T$2,0),0)),3)</f>
        <v>13.29</v>
      </c>
      <c r="S651" s="11">
        <f ca="1">ROUND(IF(Lookup!F651&gt;0,Lookup!F651,VLOOKUP(Master!$B651,Interpolate!$B$3:$T$2500,MATCH("M3-I",Interpolate!$B$2:$T$2,0),0)),3)</f>
        <v>13.922000000000001</v>
      </c>
      <c r="T651" s="11">
        <f ca="1">ROUND(IF(Lookup!G651&gt;0,Lookup!G651,VLOOKUP(Master!$B651,Interpolate!$B$3:$T$2500,MATCH("M4-I",Interpolate!$B$2:$T$2,0),0)),3)</f>
        <v>14.63</v>
      </c>
      <c r="U651" s="11">
        <f ca="1">ROUND(IF(Lookup!H651&gt;0,Lookup!H651,VLOOKUP(Master!$B651,Interpolate!$B$3:$T$2500,MATCH("M5-I",Interpolate!$B$2:$T$2,0),0)),3)</f>
        <v>15.023</v>
      </c>
      <c r="V651" s="11">
        <f ca="1">ROUND(IF(Lookup!I651&gt;0,Lookup!I651,VLOOKUP(Master!$B651,Interpolate!$B$3:$T$2500,MATCH("M6-I",Interpolate!$B$2:$T$2,0),0)),3)</f>
        <v>15.327</v>
      </c>
      <c r="W651" s="11">
        <f ca="1">ROUND(IF(Lookup!J651&gt;0,Lookup!J651,VLOOKUP(Master!$B651,Interpolate!$B$3:$T$2500,MATCH("M7-I",Interpolate!$B$2:$T$2,0),0)),3)</f>
        <v>15.64</v>
      </c>
      <c r="Y651" s="11"/>
      <c r="Z651" s="11"/>
      <c r="AA651" s="6">
        <f ca="1">Lookup!S651</f>
        <v>32424</v>
      </c>
      <c r="AB651">
        <f t="shared" ca="1" si="86"/>
        <v>8.2247557003257254E-2</v>
      </c>
      <c r="AC651">
        <f t="shared" ca="1" si="81"/>
        <v>3.0095238095238164E-2</v>
      </c>
      <c r="AD651">
        <f t="shared" ca="1" si="82"/>
        <v>1.5876190476190474E-2</v>
      </c>
    </row>
    <row r="652" spans="2:30" x14ac:dyDescent="0.25">
      <c r="B652" s="52">
        <v>39013</v>
      </c>
      <c r="C652" s="6">
        <f t="shared" si="87"/>
        <v>650</v>
      </c>
      <c r="D652" s="13">
        <f>VLOOKUP($B652,'Exp Dates'!$E$4:$K$400,MATCH("Days1M",'Exp Dates'!$E$2:$X$2,0),1)</f>
        <v>20</v>
      </c>
      <c r="E652" s="12">
        <f>VLOOKUP($B652,'Exp Dates'!$E$4:$K$400,MATCH("Trade Count",'Exp Dates'!$E$2:$X$2,0),1)-C652+D652-VLOOKUP($B652,'Exp Dates'!$E$4:$K$400,MATCH("Trade Day Adj",'Exp Dates'!$E$2:$X$2,0),1)*IF($B652&gt;VLOOKUP($B652,'Exp Dates'!$E$4:$K$400,MATCH("Trade Day Adj Start",'Exp Dates'!$E$2:$X$2,0),1),1,0)</f>
        <v>17</v>
      </c>
      <c r="F652" s="79">
        <f t="shared" si="83"/>
        <v>3</v>
      </c>
      <c r="G652" s="79" t="str">
        <f>VLOOKUP($B652,'Exp Dates'!$E$6:$U$400,MATCH("ExpMoYr",'Exp Dates'!$E$2:$U$2,0),1)</f>
        <v>Nov-2006</v>
      </c>
      <c r="H652" s="11">
        <v>0.1</v>
      </c>
      <c r="I652">
        <f>IF($I$1=0,(1/(1-91/360*VLOOKUP($B651,'T-bills'!$B$4:$C$978,2,1)/100))^(($B652-$B651)/91)-1,0)</f>
        <v>4.1434436974085997E-4</v>
      </c>
      <c r="J652" s="11">
        <v>11.08</v>
      </c>
      <c r="K652" s="11">
        <v>12.33</v>
      </c>
      <c r="L652" s="11">
        <f t="shared" si="80"/>
        <v>0.89862124898621254</v>
      </c>
      <c r="N652" s="11">
        <v>1377.02</v>
      </c>
      <c r="O652" s="11">
        <f t="shared" ca="1" si="84"/>
        <v>4.57</v>
      </c>
      <c r="P652" s="11">
        <f t="shared" ca="1" si="85"/>
        <v>0.10125523012552318</v>
      </c>
      <c r="Q652" s="11">
        <f ca="1">ROUND(IF(Lookup!D652&gt;0,Lookup!D652,VLOOKUP(Master!$B652,Interpolate!$B$3:$T$2500,MATCH("M1-I",Interpolate!$B$2:$T$2,0),0)),3)</f>
        <v>11.95</v>
      </c>
      <c r="R652" s="11">
        <f ca="1">ROUND(IF(Lookup!E652&gt;0,Lookup!E652,VLOOKUP(Master!$B652,Interpolate!$B$3:$T$2500,MATCH("M2-I",Interpolate!$B$2:$T$2,0),0)),3)</f>
        <v>13.16</v>
      </c>
      <c r="S652" s="11">
        <f ca="1">ROUND(IF(Lookup!F652&gt;0,Lookup!F652,VLOOKUP(Master!$B652,Interpolate!$B$3:$T$2500,MATCH("M3-I",Interpolate!$B$2:$T$2,0),0)),3)</f>
        <v>14.08</v>
      </c>
      <c r="T652" s="11">
        <f ca="1">ROUND(IF(Lookup!G652&gt;0,Lookup!G652,VLOOKUP(Master!$B652,Interpolate!$B$3:$T$2500,MATCH("M4-I",Interpolate!$B$2:$T$2,0),0)),3)</f>
        <v>14.6</v>
      </c>
      <c r="U652" s="11">
        <f ca="1">ROUND(IF(Lookup!H652&gt;0,Lookup!H652,VLOOKUP(Master!$B652,Interpolate!$B$3:$T$2500,MATCH("M5-I",Interpolate!$B$2:$T$2,0),0)),3)</f>
        <v>15.03</v>
      </c>
      <c r="V652" s="11">
        <f ca="1">ROUND(IF(Lookup!I652&gt;0,Lookup!I652,VLOOKUP(Master!$B652,Interpolate!$B$3:$T$2500,MATCH("M6-I",Interpolate!$B$2:$T$2,0),0)),3)</f>
        <v>15.53</v>
      </c>
      <c r="W652" s="11">
        <f ca="1">ROUND(IF(Lookup!J652&gt;0,Lookup!J652,VLOOKUP(Master!$B652,Interpolate!$B$3:$T$2500,MATCH("M7-I",Interpolate!$B$2:$T$2,0),0)),3)</f>
        <v>15.65</v>
      </c>
      <c r="Y652" s="11"/>
      <c r="Z652" s="11"/>
      <c r="AA652" s="6">
        <f ca="1">Lookup!S652</f>
        <v>32756</v>
      </c>
      <c r="AB652">
        <f t="shared" ca="1" si="86"/>
        <v>0.10125523012552318</v>
      </c>
      <c r="AC652">
        <f t="shared" ca="1" si="81"/>
        <v>4.3809523809523812E-2</v>
      </c>
      <c r="AD652">
        <f t="shared" ca="1" si="82"/>
        <v>1.7380952380952393E-2</v>
      </c>
    </row>
    <row r="653" spans="2:30" x14ac:dyDescent="0.25">
      <c r="B653" s="52">
        <v>39014</v>
      </c>
      <c r="C653" s="6">
        <f t="shared" si="87"/>
        <v>651</v>
      </c>
      <c r="D653" s="13">
        <f>VLOOKUP($B653,'Exp Dates'!$E$4:$K$400,MATCH("Days1M",'Exp Dates'!$E$2:$X$2,0),1)</f>
        <v>20</v>
      </c>
      <c r="E653" s="12">
        <f>VLOOKUP($B653,'Exp Dates'!$E$4:$K$400,MATCH("Trade Count",'Exp Dates'!$E$2:$X$2,0),1)-C653+D653-VLOOKUP($B653,'Exp Dates'!$E$4:$K$400,MATCH("Trade Day Adj",'Exp Dates'!$E$2:$X$2,0),1)*IF($B653&gt;VLOOKUP($B653,'Exp Dates'!$E$4:$K$400,MATCH("Trade Day Adj Start",'Exp Dates'!$E$2:$X$2,0),1),1,0)</f>
        <v>16</v>
      </c>
      <c r="F653" s="79">
        <f t="shared" si="83"/>
        <v>4</v>
      </c>
      <c r="G653" s="79" t="str">
        <f>VLOOKUP($B653,'Exp Dates'!$E$6:$U$400,MATCH("ExpMoYr",'Exp Dates'!$E$2:$U$2,0),1)</f>
        <v>Nov-2006</v>
      </c>
      <c r="H653" s="11">
        <v>0.1</v>
      </c>
      <c r="I653">
        <f>IF($I$1=0,(1/(1-91/360*VLOOKUP($B652,'T-bills'!$B$4:$C$978,2,1)/100))^(($B653-$B652)/91)-1,0)</f>
        <v>1.3950245540850226E-4</v>
      </c>
      <c r="J653" s="11">
        <v>10.78</v>
      </c>
      <c r="K653" s="11">
        <v>11.79</v>
      </c>
      <c r="L653" s="11">
        <f t="shared" si="80"/>
        <v>0.9143341815097541</v>
      </c>
      <c r="N653" s="11">
        <v>1377.38</v>
      </c>
      <c r="O653" s="11">
        <f t="shared" ca="1" si="84"/>
        <v>4.84</v>
      </c>
      <c r="P653" s="11">
        <f t="shared" ca="1" si="85"/>
        <v>8.9134125636672445E-2</v>
      </c>
      <c r="Q653" s="11">
        <f ca="1">ROUND(IF(Lookup!D653&gt;0,Lookup!D653,VLOOKUP(Master!$B653,Interpolate!$B$3:$T$2500,MATCH("M1-I",Interpolate!$B$2:$T$2,0),0)),3)</f>
        <v>11.78</v>
      </c>
      <c r="R653" s="11">
        <f ca="1">ROUND(IF(Lookup!E653&gt;0,Lookup!E653,VLOOKUP(Master!$B653,Interpolate!$B$3:$T$2500,MATCH("M2-I",Interpolate!$B$2:$T$2,0),0)),3)</f>
        <v>12.83</v>
      </c>
      <c r="S653" s="11">
        <f ca="1">ROUND(IF(Lookup!F653&gt;0,Lookup!F653,VLOOKUP(Master!$B653,Interpolate!$B$3:$T$2500,MATCH("M3-I",Interpolate!$B$2:$T$2,0),0)),3)</f>
        <v>14.03</v>
      </c>
      <c r="T653" s="11">
        <f ca="1">ROUND(IF(Lookup!G653&gt;0,Lookup!G653,VLOOKUP(Master!$B653,Interpolate!$B$3:$T$2500,MATCH("M4-I",Interpolate!$B$2:$T$2,0),0)),3)</f>
        <v>14.47</v>
      </c>
      <c r="U653" s="11">
        <f ca="1">ROUND(IF(Lookup!H653&gt;0,Lookup!H653,VLOOKUP(Master!$B653,Interpolate!$B$3:$T$2500,MATCH("M5-I",Interpolate!$B$2:$T$2,0),0)),3)</f>
        <v>15.01</v>
      </c>
      <c r="V653" s="11">
        <f ca="1">ROUND(IF(Lookup!I653&gt;0,Lookup!I653,VLOOKUP(Master!$B653,Interpolate!$B$3:$T$2500,MATCH("M6-I",Interpolate!$B$2:$T$2,0),0)),3)</f>
        <v>15.43</v>
      </c>
      <c r="W653" s="11">
        <f ca="1">ROUND(IF(Lookup!J653&gt;0,Lookup!J653,VLOOKUP(Master!$B653,Interpolate!$B$3:$T$2500,MATCH("M7-I",Interpolate!$B$2:$T$2,0),0)),3)</f>
        <v>15.62</v>
      </c>
      <c r="Y653" s="11"/>
      <c r="Z653" s="11"/>
      <c r="AA653" s="6">
        <f ca="1">Lookup!S653</f>
        <v>33270</v>
      </c>
      <c r="AB653">
        <f t="shared" ca="1" si="86"/>
        <v>8.9134125636672445E-2</v>
      </c>
      <c r="AC653">
        <f t="shared" ca="1" si="81"/>
        <v>5.7142857142857106E-2</v>
      </c>
      <c r="AD653">
        <f t="shared" ca="1" si="82"/>
        <v>1.8428571428571409E-2</v>
      </c>
    </row>
    <row r="654" spans="2:30" x14ac:dyDescent="0.25">
      <c r="B654" s="52">
        <v>39015</v>
      </c>
      <c r="C654" s="6">
        <f t="shared" si="87"/>
        <v>652</v>
      </c>
      <c r="D654" s="13">
        <f>VLOOKUP($B654,'Exp Dates'!$E$4:$K$400,MATCH("Days1M",'Exp Dates'!$E$2:$X$2,0),1)</f>
        <v>20</v>
      </c>
      <c r="E654" s="12">
        <f>VLOOKUP($B654,'Exp Dates'!$E$4:$K$400,MATCH("Trade Count",'Exp Dates'!$E$2:$X$2,0),1)-C654+D654-VLOOKUP($B654,'Exp Dates'!$E$4:$K$400,MATCH("Trade Day Adj",'Exp Dates'!$E$2:$X$2,0),1)*IF($B654&gt;VLOOKUP($B654,'Exp Dates'!$E$4:$K$400,MATCH("Trade Day Adj Start",'Exp Dates'!$E$2:$X$2,0),1),1,0)</f>
        <v>15</v>
      </c>
      <c r="F654" s="79">
        <f t="shared" si="83"/>
        <v>5</v>
      </c>
      <c r="G654" s="79" t="str">
        <f>VLOOKUP($B654,'Exp Dates'!$E$6:$U$400,MATCH("ExpMoYr",'Exp Dates'!$E$2:$U$2,0),1)</f>
        <v>Nov-2006</v>
      </c>
      <c r="H654" s="11">
        <v>0.1</v>
      </c>
      <c r="I654">
        <f>IF($I$1=0,(1/(1-91/360*VLOOKUP($B653,'T-bills'!$B$4:$C$978,2,1)/100))^(($B654-$B653)/91)-1,0)</f>
        <v>1.3950245540850226E-4</v>
      </c>
      <c r="J654" s="11">
        <v>10.66</v>
      </c>
      <c r="K654" s="11">
        <v>11.57</v>
      </c>
      <c r="L654" s="11">
        <f t="shared" si="80"/>
        <v>0.9213483146067416</v>
      </c>
      <c r="N654" s="11">
        <v>1382.22</v>
      </c>
      <c r="O654" s="11">
        <f t="shared" ca="1" si="84"/>
        <v>4.92</v>
      </c>
      <c r="P654" s="11">
        <f t="shared" ca="1" si="85"/>
        <v>8.9643167972149662E-2</v>
      </c>
      <c r="Q654" s="11">
        <f ca="1">ROUND(IF(Lookup!D654&gt;0,Lookup!D654,VLOOKUP(Master!$B654,Interpolate!$B$3:$T$2500,MATCH("M1-I",Interpolate!$B$2:$T$2,0),0)),3)</f>
        <v>11.49</v>
      </c>
      <c r="R654" s="11">
        <f ca="1">ROUND(IF(Lookup!E654&gt;0,Lookup!E654,VLOOKUP(Master!$B654,Interpolate!$B$3:$T$2500,MATCH("M2-I",Interpolate!$B$2:$T$2,0),0)),3)</f>
        <v>12.52</v>
      </c>
      <c r="S654" s="11">
        <f ca="1">ROUND(IF(Lookup!F654&gt;0,Lookup!F654,VLOOKUP(Master!$B654,Interpolate!$B$3:$T$2500,MATCH("M3-I",Interpolate!$B$2:$T$2,0),0)),3)</f>
        <v>13.79</v>
      </c>
      <c r="T654" s="11">
        <f ca="1">ROUND(IF(Lookup!G654&gt;0,Lookup!G654,VLOOKUP(Master!$B654,Interpolate!$B$3:$T$2500,MATCH("M4-I",Interpolate!$B$2:$T$2,0),0)),3)</f>
        <v>14.52</v>
      </c>
      <c r="U654" s="11">
        <f ca="1">ROUND(IF(Lookup!H654&gt;0,Lookup!H654,VLOOKUP(Master!$B654,Interpolate!$B$3:$T$2500,MATCH("M5-I",Interpolate!$B$2:$T$2,0),0)),3)</f>
        <v>14.99</v>
      </c>
      <c r="V654" s="11">
        <f ca="1">ROUND(IF(Lookup!I654&gt;0,Lookup!I654,VLOOKUP(Master!$B654,Interpolate!$B$3:$T$2500,MATCH("M6-I",Interpolate!$B$2:$T$2,0),0)),3)</f>
        <v>15.38</v>
      </c>
      <c r="W654" s="11">
        <f ca="1">ROUND(IF(Lookup!J654&gt;0,Lookup!J654,VLOOKUP(Master!$B654,Interpolate!$B$3:$T$2500,MATCH("M7-I",Interpolate!$B$2:$T$2,0),0)),3)</f>
        <v>15.58</v>
      </c>
      <c r="Y654" s="11"/>
      <c r="Z654" s="11"/>
      <c r="AA654" s="6">
        <f ca="1">Lookup!S654</f>
        <v>33889</v>
      </c>
      <c r="AB654">
        <f t="shared" ca="1" si="86"/>
        <v>8.9643167972149662E-2</v>
      </c>
      <c r="AC654">
        <f t="shared" ca="1" si="81"/>
        <v>6.0476190476190454E-2</v>
      </c>
      <c r="AD654">
        <f t="shared" ca="1" si="82"/>
        <v>1.7000000000000012E-2</v>
      </c>
    </row>
    <row r="655" spans="2:30" x14ac:dyDescent="0.25">
      <c r="B655" s="52">
        <v>39016</v>
      </c>
      <c r="C655" s="6">
        <f t="shared" si="87"/>
        <v>653</v>
      </c>
      <c r="D655" s="13">
        <f>VLOOKUP($B655,'Exp Dates'!$E$4:$K$400,MATCH("Days1M",'Exp Dates'!$E$2:$X$2,0),1)</f>
        <v>20</v>
      </c>
      <c r="E655" s="12">
        <f>VLOOKUP($B655,'Exp Dates'!$E$4:$K$400,MATCH("Trade Count",'Exp Dates'!$E$2:$X$2,0),1)-C655+D655-VLOOKUP($B655,'Exp Dates'!$E$4:$K$400,MATCH("Trade Day Adj",'Exp Dates'!$E$2:$X$2,0),1)*IF($B655&gt;VLOOKUP($B655,'Exp Dates'!$E$4:$K$400,MATCH("Trade Day Adj Start",'Exp Dates'!$E$2:$X$2,0),1),1,0)</f>
        <v>14</v>
      </c>
      <c r="F655" s="79">
        <f t="shared" si="83"/>
        <v>6</v>
      </c>
      <c r="G655" s="79" t="str">
        <f>VLOOKUP($B655,'Exp Dates'!$E$6:$U$400,MATCH("ExpMoYr",'Exp Dates'!$E$2:$U$2,0),1)</f>
        <v>Nov-2006</v>
      </c>
      <c r="H655" s="11">
        <v>0.1</v>
      </c>
      <c r="I655">
        <f>IF($I$1=0,(1/(1-91/360*VLOOKUP($B654,'T-bills'!$B$4:$C$978,2,1)/100))^(($B655-$B654)/91)-1,0)</f>
        <v>1.3950245540850226E-4</v>
      </c>
      <c r="J655" s="11">
        <v>10.56</v>
      </c>
      <c r="K655" s="11">
        <v>11.36</v>
      </c>
      <c r="L655" s="11">
        <f t="shared" si="80"/>
        <v>0.92957746478873249</v>
      </c>
      <c r="N655" s="11">
        <v>1389.08</v>
      </c>
      <c r="O655" s="11">
        <f t="shared" ca="1" si="84"/>
        <v>4.91</v>
      </c>
      <c r="P655" s="11">
        <f t="shared" ca="1" si="85"/>
        <v>8.5333333333333483E-2</v>
      </c>
      <c r="Q655" s="11">
        <f ca="1">ROUND(IF(Lookup!D655&gt;0,Lookup!D655,VLOOKUP(Master!$B655,Interpolate!$B$3:$T$2500,MATCH("M1-I",Interpolate!$B$2:$T$2,0),0)),3)</f>
        <v>11.25</v>
      </c>
      <c r="R655" s="11">
        <f ca="1">ROUND(IF(Lookup!E655&gt;0,Lookup!E655,VLOOKUP(Master!$B655,Interpolate!$B$3:$T$2500,MATCH("M2-I",Interpolate!$B$2:$T$2,0),0)),3)</f>
        <v>12.21</v>
      </c>
      <c r="S655" s="11">
        <f ca="1">ROUND(IF(Lookup!F655&gt;0,Lookup!F655,VLOOKUP(Master!$B655,Interpolate!$B$3:$T$2500,MATCH("M3-I",Interpolate!$B$2:$T$2,0),0)),3)</f>
        <v>13.46</v>
      </c>
      <c r="T655" s="11">
        <f ca="1">ROUND(IF(Lookup!G655&gt;0,Lookup!G655,VLOOKUP(Master!$B655,Interpolate!$B$3:$T$2500,MATCH("M4-I",Interpolate!$B$2:$T$2,0),0)),3)</f>
        <v>14.18</v>
      </c>
      <c r="U655" s="11">
        <f ca="1">ROUND(IF(Lookup!H655&gt;0,Lookup!H655,VLOOKUP(Master!$B655,Interpolate!$B$3:$T$2500,MATCH("M5-I",Interpolate!$B$2:$T$2,0),0)),3)</f>
        <v>14.96</v>
      </c>
      <c r="V655" s="11">
        <f ca="1">ROUND(IF(Lookup!I655&gt;0,Lookup!I655,VLOOKUP(Master!$B655,Interpolate!$B$3:$T$2500,MATCH("M6-I",Interpolate!$B$2:$T$2,0),0)),3)</f>
        <v>15.25</v>
      </c>
      <c r="W655" s="11">
        <f ca="1">ROUND(IF(Lookup!J655&gt;0,Lookup!J655,VLOOKUP(Master!$B655,Interpolate!$B$3:$T$2500,MATCH("M7-I",Interpolate!$B$2:$T$2,0),0)),3)</f>
        <v>15.47</v>
      </c>
      <c r="Y655" s="11"/>
      <c r="Z655" s="11"/>
      <c r="AA655" s="6">
        <f ca="1">Lookup!S655</f>
        <v>33390</v>
      </c>
      <c r="AB655">
        <f t="shared" ca="1" si="86"/>
        <v>8.5333333333333483E-2</v>
      </c>
      <c r="AC655">
        <f t="shared" ca="1" si="81"/>
        <v>5.9523809523809521E-2</v>
      </c>
      <c r="AD655">
        <f t="shared" ca="1" si="82"/>
        <v>1.9809523809523819E-2</v>
      </c>
    </row>
    <row r="656" spans="2:30" x14ac:dyDescent="0.25">
      <c r="B656" s="52">
        <v>39017</v>
      </c>
      <c r="C656" s="6">
        <f t="shared" si="87"/>
        <v>654</v>
      </c>
      <c r="D656" s="13">
        <f>VLOOKUP($B656,'Exp Dates'!$E$4:$K$400,MATCH("Days1M",'Exp Dates'!$E$2:$X$2,0),1)</f>
        <v>20</v>
      </c>
      <c r="E656" s="12">
        <f>VLOOKUP($B656,'Exp Dates'!$E$4:$K$400,MATCH("Trade Count",'Exp Dates'!$E$2:$X$2,0),1)-C656+D656-VLOOKUP($B656,'Exp Dates'!$E$4:$K$400,MATCH("Trade Day Adj",'Exp Dates'!$E$2:$X$2,0),1)*IF($B656&gt;VLOOKUP($B656,'Exp Dates'!$E$4:$K$400,MATCH("Trade Day Adj Start",'Exp Dates'!$E$2:$X$2,0),1),1,0)</f>
        <v>13</v>
      </c>
      <c r="F656" s="79">
        <f t="shared" si="83"/>
        <v>7</v>
      </c>
      <c r="G656" s="79" t="str">
        <f>VLOOKUP($B656,'Exp Dates'!$E$6:$U$400,MATCH("ExpMoYr",'Exp Dates'!$E$2:$U$2,0),1)</f>
        <v>Nov-2006</v>
      </c>
      <c r="H656" s="11">
        <v>0.1</v>
      </c>
      <c r="I656">
        <f>IF($I$1=0,(1/(1-91/360*VLOOKUP($B655,'T-bills'!$B$4:$C$978,2,1)/100))^(($B656-$B655)/91)-1,0)</f>
        <v>1.3950245540850226E-4</v>
      </c>
      <c r="J656" s="11">
        <v>10.8</v>
      </c>
      <c r="K656" s="11">
        <v>11.58</v>
      </c>
      <c r="L656" s="11">
        <f t="shared" si="80"/>
        <v>0.93264248704663222</v>
      </c>
      <c r="N656" s="11">
        <v>1377.34</v>
      </c>
      <c r="O656" s="11">
        <f t="shared" ca="1" si="84"/>
        <v>4.6199999999999992</v>
      </c>
      <c r="P656" s="11">
        <f t="shared" ca="1" si="85"/>
        <v>8.3996463306807989E-2</v>
      </c>
      <c r="Q656" s="11">
        <f ca="1">ROUND(IF(Lookup!D656&gt;0,Lookup!D656,VLOOKUP(Master!$B656,Interpolate!$B$3:$T$2500,MATCH("M1-I",Interpolate!$B$2:$T$2,0),0)),3)</f>
        <v>11.31</v>
      </c>
      <c r="R656" s="11">
        <f ca="1">ROUND(IF(Lookup!E656&gt;0,Lookup!E656,VLOOKUP(Master!$B656,Interpolate!$B$3:$T$2500,MATCH("M2-I",Interpolate!$B$2:$T$2,0),0)),3)</f>
        <v>12.26</v>
      </c>
      <c r="S656" s="11">
        <f ca="1">ROUND(IF(Lookup!F656&gt;0,Lookup!F656,VLOOKUP(Master!$B656,Interpolate!$B$3:$T$2500,MATCH("M3-I",Interpolate!$B$2:$T$2,0),0)),3)</f>
        <v>13.46</v>
      </c>
      <c r="T656" s="11">
        <f ca="1">ROUND(IF(Lookup!G656&gt;0,Lookup!G656,VLOOKUP(Master!$B656,Interpolate!$B$3:$T$2500,MATCH("M4-I",Interpolate!$B$2:$T$2,0),0)),3)</f>
        <v>14.24</v>
      </c>
      <c r="U656" s="11">
        <f ca="1">ROUND(IF(Lookup!H656&gt;0,Lookup!H656,VLOOKUP(Master!$B656,Interpolate!$B$3:$T$2500,MATCH("M5-I",Interpolate!$B$2:$T$2,0),0)),3)</f>
        <v>14.85</v>
      </c>
      <c r="V656" s="11">
        <f ca="1">ROUND(IF(Lookup!I656&gt;0,Lookup!I656,VLOOKUP(Master!$B656,Interpolate!$B$3:$T$2500,MATCH("M6-I",Interpolate!$B$2:$T$2,0),0)),3)</f>
        <v>15.15</v>
      </c>
      <c r="W656" s="11">
        <f ca="1">ROUND(IF(Lookup!J656&gt;0,Lookup!J656,VLOOKUP(Master!$B656,Interpolate!$B$3:$T$2500,MATCH("M7-I",Interpolate!$B$2:$T$2,0),0)),3)</f>
        <v>15.42</v>
      </c>
      <c r="Y656" s="11"/>
      <c r="Z656" s="11"/>
      <c r="AA656" s="6">
        <f ca="1">Lookup!S656</f>
        <v>33063</v>
      </c>
      <c r="AB656">
        <f t="shared" ca="1" si="86"/>
        <v>8.3996463306807989E-2</v>
      </c>
      <c r="AC656">
        <f t="shared" ca="1" si="81"/>
        <v>5.7142857142857197E-2</v>
      </c>
      <c r="AD656">
        <f t="shared" ca="1" si="82"/>
        <v>1.8285714285714287E-2</v>
      </c>
    </row>
    <row r="657" spans="1:30" x14ac:dyDescent="0.25">
      <c r="B657" s="52">
        <v>39020</v>
      </c>
      <c r="C657" s="6">
        <f t="shared" si="87"/>
        <v>655</v>
      </c>
      <c r="D657" s="13">
        <f>VLOOKUP($B657,'Exp Dates'!$E$4:$K$400,MATCH("Days1M",'Exp Dates'!$E$2:$X$2,0),1)</f>
        <v>20</v>
      </c>
      <c r="E657" s="12">
        <f>VLOOKUP($B657,'Exp Dates'!$E$4:$K$400,MATCH("Trade Count",'Exp Dates'!$E$2:$X$2,0),1)-C657+D657-VLOOKUP($B657,'Exp Dates'!$E$4:$K$400,MATCH("Trade Day Adj",'Exp Dates'!$E$2:$X$2,0),1)*IF($B657&gt;VLOOKUP($B657,'Exp Dates'!$E$4:$K$400,MATCH("Trade Day Adj Start",'Exp Dates'!$E$2:$X$2,0),1),1,0)</f>
        <v>12</v>
      </c>
      <c r="F657" s="79">
        <f t="shared" si="83"/>
        <v>8</v>
      </c>
      <c r="G657" s="79" t="str">
        <f>VLOOKUP($B657,'Exp Dates'!$E$6:$U$400,MATCH("ExpMoYr",'Exp Dates'!$E$2:$U$2,0),1)</f>
        <v>Nov-2006</v>
      </c>
      <c r="H657" s="11">
        <v>0.1</v>
      </c>
      <c r="I657">
        <f>IF($I$1=0,(1/(1-91/360*VLOOKUP($B656,'T-bills'!$B$4:$C$978,2,1)/100))^(($B657-$B656)/91)-1,0)</f>
        <v>4.185657517457031E-4</v>
      </c>
      <c r="J657" s="11">
        <v>11.2</v>
      </c>
      <c r="K657" s="11">
        <v>12.07</v>
      </c>
      <c r="L657" s="11">
        <f t="shared" si="80"/>
        <v>0.92792046396023187</v>
      </c>
      <c r="N657" s="11">
        <v>1377.93</v>
      </c>
      <c r="O657" s="11">
        <f t="shared" ca="1" si="84"/>
        <v>4.2000000000000011</v>
      </c>
      <c r="P657" s="11">
        <f t="shared" ca="1" si="85"/>
        <v>8.3700440528634568E-2</v>
      </c>
      <c r="Q657" s="11">
        <f ca="1">ROUND(IF(Lookup!D657&gt;0,Lookup!D657,VLOOKUP(Master!$B657,Interpolate!$B$3:$T$2500,MATCH("M1-I",Interpolate!$B$2:$T$2,0),0)),3)</f>
        <v>11.35</v>
      </c>
      <c r="R657" s="11">
        <f ca="1">ROUND(IF(Lookup!E657&gt;0,Lookup!E657,VLOOKUP(Master!$B657,Interpolate!$B$3:$T$2500,MATCH("M2-I",Interpolate!$B$2:$T$2,0),0)),3)</f>
        <v>12.3</v>
      </c>
      <c r="S657" s="11">
        <f ca="1">ROUND(IF(Lookup!F657&gt;0,Lookup!F657,VLOOKUP(Master!$B657,Interpolate!$B$3:$T$2500,MATCH("M3-I",Interpolate!$B$2:$T$2,0),0)),3)</f>
        <v>13.4</v>
      </c>
      <c r="T657" s="11">
        <f ca="1">ROUND(IF(Lookup!G657&gt;0,Lookup!G657,VLOOKUP(Master!$B657,Interpolate!$B$3:$T$2500,MATCH("M4-I",Interpolate!$B$2:$T$2,0),0)),3)</f>
        <v>14.09</v>
      </c>
      <c r="U657" s="11">
        <f ca="1">ROUND(IF(Lookup!H657&gt;0,Lookup!H657,VLOOKUP(Master!$B657,Interpolate!$B$3:$T$2500,MATCH("M5-I",Interpolate!$B$2:$T$2,0),0)),3)</f>
        <v>14.66</v>
      </c>
      <c r="V657" s="11">
        <f ca="1">ROUND(IF(Lookup!I657&gt;0,Lookup!I657,VLOOKUP(Master!$B657,Interpolate!$B$3:$T$2500,MATCH("M6-I",Interpolate!$B$2:$T$2,0),0)),3)</f>
        <v>15.1</v>
      </c>
      <c r="W657" s="11">
        <f ca="1">ROUND(IF(Lookup!J657&gt;0,Lookup!J657,VLOOKUP(Master!$B657,Interpolate!$B$3:$T$2500,MATCH("M7-I",Interpolate!$B$2:$T$2,0),0)),3)</f>
        <v>15.4</v>
      </c>
      <c r="Y657" s="11"/>
      <c r="Z657" s="11"/>
      <c r="AA657" s="6">
        <f ca="1">Lookup!S657</f>
        <v>32472</v>
      </c>
      <c r="AB657">
        <f t="shared" ca="1" si="86"/>
        <v>8.3700440528634568E-2</v>
      </c>
      <c r="AC657">
        <f t="shared" ca="1" si="81"/>
        <v>5.2380952380952368E-2</v>
      </c>
      <c r="AD657">
        <f t="shared" ca="1" si="82"/>
        <v>2.0809523809523819E-2</v>
      </c>
    </row>
    <row r="658" spans="1:30" x14ac:dyDescent="0.25">
      <c r="B658" s="52">
        <v>39021</v>
      </c>
      <c r="C658" s="6">
        <f t="shared" si="87"/>
        <v>656</v>
      </c>
      <c r="D658" s="13">
        <f>VLOOKUP($B658,'Exp Dates'!$E$4:$K$400,MATCH("Days1M",'Exp Dates'!$E$2:$X$2,0),1)</f>
        <v>20</v>
      </c>
      <c r="E658" s="12">
        <f>VLOOKUP($B658,'Exp Dates'!$E$4:$K$400,MATCH("Trade Count",'Exp Dates'!$E$2:$X$2,0),1)-C658+D658-VLOOKUP($B658,'Exp Dates'!$E$4:$K$400,MATCH("Trade Day Adj",'Exp Dates'!$E$2:$X$2,0),1)*IF($B658&gt;VLOOKUP($B658,'Exp Dates'!$E$4:$K$400,MATCH("Trade Day Adj Start",'Exp Dates'!$E$2:$X$2,0),1),1,0)</f>
        <v>11</v>
      </c>
      <c r="F658" s="79">
        <f t="shared" si="83"/>
        <v>9</v>
      </c>
      <c r="G658" s="79" t="str">
        <f>VLOOKUP($B658,'Exp Dates'!$E$6:$U$400,MATCH("ExpMoYr",'Exp Dates'!$E$2:$U$2,0),1)</f>
        <v>Nov-2006</v>
      </c>
      <c r="H658" s="11">
        <v>0.1</v>
      </c>
      <c r="I658">
        <f>IF($I$1=0,(1/(1-91/360*VLOOKUP($B657,'T-bills'!$B$4:$C$978,2,1)/100))^(($B658-$B657)/91)-1,0)</f>
        <v>1.390804152545666E-4</v>
      </c>
      <c r="J658" s="11">
        <v>11.1</v>
      </c>
      <c r="K658" s="11">
        <v>11.63</v>
      </c>
      <c r="L658" s="11">
        <f t="shared" si="80"/>
        <v>0.95442820292347363</v>
      </c>
      <c r="N658" s="11">
        <v>1377.94</v>
      </c>
      <c r="O658" s="11">
        <f t="shared" ca="1" si="84"/>
        <v>4.120000000000001</v>
      </c>
      <c r="P658" s="11">
        <f t="shared" ca="1" si="85"/>
        <v>7.5154730327144037E-2</v>
      </c>
      <c r="Q658" s="11">
        <f ca="1">ROUND(IF(Lookup!D658&gt;0,Lookup!D658,VLOOKUP(Master!$B658,Interpolate!$B$3:$T$2500,MATCH("M1-I",Interpolate!$B$2:$T$2,0),0)),3)</f>
        <v>11.31</v>
      </c>
      <c r="R658" s="11">
        <f ca="1">ROUND(IF(Lookup!E658&gt;0,Lookup!E658,VLOOKUP(Master!$B658,Interpolate!$B$3:$T$2500,MATCH("M2-I",Interpolate!$B$2:$T$2,0),0)),3)</f>
        <v>12.16</v>
      </c>
      <c r="S658" s="11">
        <f ca="1">ROUND(IF(Lookup!F658&gt;0,Lookup!F658,VLOOKUP(Master!$B658,Interpolate!$B$3:$T$2500,MATCH("M3-I",Interpolate!$B$2:$T$2,0),0)),3)</f>
        <v>13.23</v>
      </c>
      <c r="T658" s="11">
        <f ca="1">ROUND(IF(Lookup!G658&gt;0,Lookup!G658,VLOOKUP(Master!$B658,Interpolate!$B$3:$T$2500,MATCH("M4-I",Interpolate!$B$2:$T$2,0),0)),3)</f>
        <v>13.99</v>
      </c>
      <c r="U658" s="11">
        <f ca="1">ROUND(IF(Lookup!H658&gt;0,Lookup!H658,VLOOKUP(Master!$B658,Interpolate!$B$3:$T$2500,MATCH("M5-I",Interpolate!$B$2:$T$2,0),0)),3)</f>
        <v>14.61</v>
      </c>
      <c r="V658" s="11">
        <f ca="1">ROUND(IF(Lookup!I658&gt;0,Lookup!I658,VLOOKUP(Master!$B658,Interpolate!$B$3:$T$2500,MATCH("M6-I",Interpolate!$B$2:$T$2,0),0)),3)</f>
        <v>15.04</v>
      </c>
      <c r="W658" s="11">
        <f ca="1">ROUND(IF(Lookup!J658&gt;0,Lookup!J658,VLOOKUP(Master!$B658,Interpolate!$B$3:$T$2500,MATCH("M7-I",Interpolate!$B$2:$T$2,0),0)),3)</f>
        <v>15.22</v>
      </c>
      <c r="Y658" s="11"/>
      <c r="Z658" s="11"/>
      <c r="AA658" s="6">
        <f ca="1">Lookup!S658</f>
        <v>30089</v>
      </c>
      <c r="AB658">
        <f t="shared" ca="1" si="86"/>
        <v>7.5154730327144037E-2</v>
      </c>
      <c r="AC658">
        <f t="shared" ca="1" si="81"/>
        <v>5.0952380952380964E-2</v>
      </c>
      <c r="AD658">
        <f t="shared" ca="1" si="82"/>
        <v>1.9619047619047623E-2</v>
      </c>
    </row>
    <row r="659" spans="1:30" x14ac:dyDescent="0.25">
      <c r="B659" s="52">
        <v>39022</v>
      </c>
      <c r="C659" s="6">
        <f t="shared" si="87"/>
        <v>657</v>
      </c>
      <c r="D659" s="13">
        <f>VLOOKUP($B659,'Exp Dates'!$E$4:$K$400,MATCH("Days1M",'Exp Dates'!$E$2:$X$2,0),1)</f>
        <v>20</v>
      </c>
      <c r="E659" s="12">
        <f>VLOOKUP($B659,'Exp Dates'!$E$4:$K$400,MATCH("Trade Count",'Exp Dates'!$E$2:$X$2,0),1)-C659+D659-VLOOKUP($B659,'Exp Dates'!$E$4:$K$400,MATCH("Trade Day Adj",'Exp Dates'!$E$2:$X$2,0),1)*IF($B659&gt;VLOOKUP($B659,'Exp Dates'!$E$4:$K$400,MATCH("Trade Day Adj Start",'Exp Dates'!$E$2:$X$2,0),1),1,0)</f>
        <v>10</v>
      </c>
      <c r="F659" s="79">
        <f t="shared" si="83"/>
        <v>10</v>
      </c>
      <c r="G659" s="79" t="str">
        <f>VLOOKUP($B659,'Exp Dates'!$E$6:$U$400,MATCH("ExpMoYr",'Exp Dates'!$E$2:$U$2,0),1)</f>
        <v>Nov-2006</v>
      </c>
      <c r="H659" s="11">
        <v>0.1</v>
      </c>
      <c r="I659">
        <f>IF($I$1=0,(1/(1-91/360*VLOOKUP($B658,'T-bills'!$B$4:$C$978,2,1)/100))^(($B659-$B658)/91)-1,0)</f>
        <v>1.390804152545666E-4</v>
      </c>
      <c r="J659" s="11">
        <v>11.51</v>
      </c>
      <c r="K659" s="11">
        <v>12.12</v>
      </c>
      <c r="L659" s="11">
        <f t="shared" si="80"/>
        <v>0.9496699669966997</v>
      </c>
      <c r="N659" s="11">
        <v>1367.81</v>
      </c>
      <c r="O659" s="11">
        <f t="shared" ca="1" si="84"/>
        <v>3.6500000000000004</v>
      </c>
      <c r="P659" s="11">
        <f t="shared" ca="1" si="85"/>
        <v>7.6190476190476142E-2</v>
      </c>
      <c r="Q659" s="11">
        <f ca="1">ROUND(IF(Lookup!D659&gt;0,Lookup!D659,VLOOKUP(Master!$B659,Interpolate!$B$3:$T$2500,MATCH("M1-I",Interpolate!$B$2:$T$2,0),0)),3)</f>
        <v>11.55</v>
      </c>
      <c r="R659" s="11">
        <f ca="1">ROUND(IF(Lookup!E659&gt;0,Lookup!E659,VLOOKUP(Master!$B659,Interpolate!$B$3:$T$2500,MATCH("M2-I",Interpolate!$B$2:$T$2,0),0)),3)</f>
        <v>12.43</v>
      </c>
      <c r="S659" s="11">
        <f ca="1">ROUND(IF(Lookup!F659&gt;0,Lookup!F659,VLOOKUP(Master!$B659,Interpolate!$B$3:$T$2500,MATCH("M3-I",Interpolate!$B$2:$T$2,0),0)),3)</f>
        <v>13.22</v>
      </c>
      <c r="T659" s="11">
        <f ca="1">ROUND(IF(Lookup!G659&gt;0,Lookup!G659,VLOOKUP(Master!$B659,Interpolate!$B$3:$T$2500,MATCH("M4-I",Interpolate!$B$2:$T$2,0),0)),3)</f>
        <v>13.94</v>
      </c>
      <c r="U659" s="11">
        <f ca="1">ROUND(IF(Lookup!H659&gt;0,Lookup!H659,VLOOKUP(Master!$B659,Interpolate!$B$3:$T$2500,MATCH("M5-I",Interpolate!$B$2:$T$2,0),0)),3)</f>
        <v>14.49</v>
      </c>
      <c r="V659" s="11">
        <f ca="1">ROUND(IF(Lookup!I659&gt;0,Lookup!I659,VLOOKUP(Master!$B659,Interpolate!$B$3:$T$2500,MATCH("M6-I",Interpolate!$B$2:$T$2,0),0)),3)</f>
        <v>14.88</v>
      </c>
      <c r="W659" s="11">
        <f ca="1">ROUND(IF(Lookup!J659&gt;0,Lookup!J659,VLOOKUP(Master!$B659,Interpolate!$B$3:$T$2500,MATCH("M7-I",Interpolate!$B$2:$T$2,0),0)),3)</f>
        <v>15.16</v>
      </c>
      <c r="Y659" s="11"/>
      <c r="Z659" s="11"/>
      <c r="AA659" s="6">
        <f ca="1">Lookup!S659</f>
        <v>28358</v>
      </c>
      <c r="AB659">
        <f t="shared" ca="1" si="86"/>
        <v>7.6190476190476142E-2</v>
      </c>
      <c r="AC659">
        <f t="shared" ca="1" si="81"/>
        <v>3.7619047619047656E-2</v>
      </c>
      <c r="AD659">
        <f t="shared" ca="1" si="82"/>
        <v>1.9285714285714295E-2</v>
      </c>
    </row>
    <row r="660" spans="1:30" x14ac:dyDescent="0.25">
      <c r="B660" s="52">
        <v>39023</v>
      </c>
      <c r="C660" s="6">
        <f t="shared" si="87"/>
        <v>658</v>
      </c>
      <c r="D660" s="13">
        <f>VLOOKUP($B660,'Exp Dates'!$E$4:$K$400,MATCH("Days1M",'Exp Dates'!$E$2:$X$2,0),1)</f>
        <v>20</v>
      </c>
      <c r="E660" s="12">
        <f>VLOOKUP($B660,'Exp Dates'!$E$4:$K$400,MATCH("Trade Count",'Exp Dates'!$E$2:$X$2,0),1)-C660+D660-VLOOKUP($B660,'Exp Dates'!$E$4:$K$400,MATCH("Trade Day Adj",'Exp Dates'!$E$2:$X$2,0),1)*IF($B660&gt;VLOOKUP($B660,'Exp Dates'!$E$4:$K$400,MATCH("Trade Day Adj Start",'Exp Dates'!$E$2:$X$2,0),1),1,0)</f>
        <v>9</v>
      </c>
      <c r="F660" s="79">
        <f t="shared" si="83"/>
        <v>11</v>
      </c>
      <c r="G660" s="79" t="str">
        <f>VLOOKUP($B660,'Exp Dates'!$E$6:$U$400,MATCH("ExpMoYr",'Exp Dates'!$E$2:$U$2,0),1)</f>
        <v>Nov-2006</v>
      </c>
      <c r="H660" s="11">
        <v>0.1</v>
      </c>
      <c r="I660">
        <f>IF($I$1=0,(1/(1-91/360*VLOOKUP($B659,'T-bills'!$B$4:$C$978,2,1)/100))^(($B660-$B659)/91)-1,0)</f>
        <v>1.390804152545666E-4</v>
      </c>
      <c r="J660" s="11">
        <v>11.42</v>
      </c>
      <c r="K660" s="11">
        <v>12.18</v>
      </c>
      <c r="L660" s="11">
        <f t="shared" si="80"/>
        <v>0.93760262725779964</v>
      </c>
      <c r="N660" s="11">
        <v>1367.34</v>
      </c>
      <c r="O660" s="11">
        <f t="shared" ca="1" si="84"/>
        <v>3.6400000000000006</v>
      </c>
      <c r="P660" s="11">
        <f t="shared" ca="1" si="85"/>
        <v>7.2103004291845574E-2</v>
      </c>
      <c r="Q660" s="11">
        <f ca="1">ROUND(IF(Lookup!D660&gt;0,Lookup!D660,VLOOKUP(Master!$B660,Interpolate!$B$3:$T$2500,MATCH("M1-I",Interpolate!$B$2:$T$2,0),0)),3)</f>
        <v>11.65</v>
      </c>
      <c r="R660" s="11">
        <f ca="1">ROUND(IF(Lookup!E660&gt;0,Lookup!E660,VLOOKUP(Master!$B660,Interpolate!$B$3:$T$2500,MATCH("M2-I",Interpolate!$B$2:$T$2,0),0)),3)</f>
        <v>12.49</v>
      </c>
      <c r="S660" s="11">
        <f ca="1">ROUND(IF(Lookup!F660&gt;0,Lookup!F660,VLOOKUP(Master!$B660,Interpolate!$B$3:$T$2500,MATCH("M3-I",Interpolate!$B$2:$T$2,0),0)),3)</f>
        <v>13.2</v>
      </c>
      <c r="T660" s="11">
        <f ca="1">ROUND(IF(Lookup!G660&gt;0,Lookup!G660,VLOOKUP(Master!$B660,Interpolate!$B$3:$T$2500,MATCH("M4-I",Interpolate!$B$2:$T$2,0),0)),3)</f>
        <v>13.86</v>
      </c>
      <c r="U660" s="11">
        <f ca="1">ROUND(IF(Lookup!H660&gt;0,Lookup!H660,VLOOKUP(Master!$B660,Interpolate!$B$3:$T$2500,MATCH("M5-I",Interpolate!$B$2:$T$2,0),0)),3)</f>
        <v>14.51</v>
      </c>
      <c r="V660" s="11">
        <f ca="1">ROUND(IF(Lookup!I660&gt;0,Lookup!I660,VLOOKUP(Master!$B660,Interpolate!$B$3:$T$2500,MATCH("M6-I",Interpolate!$B$2:$T$2,0),0)),3)</f>
        <v>14.8</v>
      </c>
      <c r="W660" s="11">
        <f ca="1">ROUND(IF(Lookup!J660&gt;0,Lookup!J660,VLOOKUP(Master!$B660,Interpolate!$B$3:$T$2500,MATCH("M7-I",Interpolate!$B$2:$T$2,0),0)),3)</f>
        <v>15.06</v>
      </c>
      <c r="Y660" s="11"/>
      <c r="Z660" s="11"/>
      <c r="AA660" s="6">
        <f ca="1">Lookup!S660</f>
        <v>26771</v>
      </c>
      <c r="AB660">
        <f t="shared" ca="1" si="86"/>
        <v>7.2103004291845574E-2</v>
      </c>
      <c r="AC660">
        <f t="shared" ca="1" si="81"/>
        <v>3.3809523809523769E-2</v>
      </c>
      <c r="AD660">
        <f t="shared" ca="1" si="82"/>
        <v>1.8523809523809543E-2</v>
      </c>
    </row>
    <row r="661" spans="1:30" x14ac:dyDescent="0.25">
      <c r="B661" s="52">
        <v>39024</v>
      </c>
      <c r="C661" s="6">
        <f t="shared" si="87"/>
        <v>659</v>
      </c>
      <c r="D661" s="13">
        <f>VLOOKUP($B661,'Exp Dates'!$E$4:$K$400,MATCH("Days1M",'Exp Dates'!$E$2:$X$2,0),1)</f>
        <v>20</v>
      </c>
      <c r="E661" s="12">
        <f>VLOOKUP($B661,'Exp Dates'!$E$4:$K$400,MATCH("Trade Count",'Exp Dates'!$E$2:$X$2,0),1)-C661+D661-VLOOKUP($B661,'Exp Dates'!$E$4:$K$400,MATCH("Trade Day Adj",'Exp Dates'!$E$2:$X$2,0),1)*IF($B661&gt;VLOOKUP($B661,'Exp Dates'!$E$4:$K$400,MATCH("Trade Day Adj Start",'Exp Dates'!$E$2:$X$2,0),1),1,0)</f>
        <v>8</v>
      </c>
      <c r="F661" s="79">
        <f t="shared" si="83"/>
        <v>-8</v>
      </c>
      <c r="G661" s="79" t="str">
        <f>VLOOKUP($B661,'Exp Dates'!$E$6:$U$400,MATCH("ExpMoYr",'Exp Dates'!$E$2:$U$2,0),1)</f>
        <v>Nov-2006</v>
      </c>
      <c r="H661" s="11">
        <v>0.1</v>
      </c>
      <c r="I661">
        <f>IF($I$1=0,(1/(1-91/360*VLOOKUP($B660,'T-bills'!$B$4:$C$978,2,1)/100))^(($B661-$B660)/91)-1,0)</f>
        <v>1.390804152545666E-4</v>
      </c>
      <c r="J661" s="11">
        <v>11.16</v>
      </c>
      <c r="K661" s="11">
        <v>12.13</v>
      </c>
      <c r="L661" s="11">
        <f t="shared" si="80"/>
        <v>0.92003297609233303</v>
      </c>
      <c r="N661" s="11">
        <v>1364.3</v>
      </c>
      <c r="O661" s="11">
        <f t="shared" ca="1" si="84"/>
        <v>3.879999999999999</v>
      </c>
      <c r="P661" s="11">
        <f t="shared" ca="1" si="85"/>
        <v>8.260869565217388E-2</v>
      </c>
      <c r="Q661" s="11">
        <f ca="1">ROUND(IF(Lookup!D661&gt;0,Lookup!D661,VLOOKUP(Master!$B661,Interpolate!$B$3:$T$2500,MATCH("M1-I",Interpolate!$B$2:$T$2,0),0)),3)</f>
        <v>11.5</v>
      </c>
      <c r="R661" s="11">
        <f ca="1">ROUND(IF(Lookup!E661&gt;0,Lookup!E661,VLOOKUP(Master!$B661,Interpolate!$B$3:$T$2500,MATCH("M2-I",Interpolate!$B$2:$T$2,0),0)),3)</f>
        <v>12.45</v>
      </c>
      <c r="S661" s="11">
        <f ca="1">ROUND(IF(Lookup!F661&gt;0,Lookup!F661,VLOOKUP(Master!$B661,Interpolate!$B$3:$T$2500,MATCH("M3-I",Interpolate!$B$2:$T$2,0),0)),3)</f>
        <v>13.13</v>
      </c>
      <c r="T661" s="11">
        <f ca="1">ROUND(IF(Lookup!G661&gt;0,Lookup!G661,VLOOKUP(Master!$B661,Interpolate!$B$3:$T$2500,MATCH("M4-I",Interpolate!$B$2:$T$2,0),0)),3)</f>
        <v>13.9</v>
      </c>
      <c r="U661" s="11">
        <f ca="1">ROUND(IF(Lookup!H661&gt;0,Lookup!H661,VLOOKUP(Master!$B661,Interpolate!$B$3:$T$2500,MATCH("M5-I",Interpolate!$B$2:$T$2,0),0)),3)</f>
        <v>14.46</v>
      </c>
      <c r="V661" s="11">
        <f ca="1">ROUND(IF(Lookup!I661&gt;0,Lookup!I661,VLOOKUP(Master!$B661,Interpolate!$B$3:$T$2500,MATCH("M6-I",Interpolate!$B$2:$T$2,0),0)),3)</f>
        <v>14.76</v>
      </c>
      <c r="W661" s="11">
        <f ca="1">ROUND(IF(Lookup!J661&gt;0,Lookup!J661,VLOOKUP(Master!$B661,Interpolate!$B$3:$T$2500,MATCH("M7-I",Interpolate!$B$2:$T$2,0),0)),3)</f>
        <v>15.04</v>
      </c>
      <c r="Y661" s="11"/>
      <c r="Z661" s="11"/>
      <c r="AA661" s="6">
        <f ca="1">Lookup!S661</f>
        <v>27190</v>
      </c>
      <c r="AB661">
        <f t="shared" ca="1" si="86"/>
        <v>8.260869565217388E-2</v>
      </c>
      <c r="AC661">
        <f t="shared" ca="1" si="81"/>
        <v>3.2380952380952455E-2</v>
      </c>
      <c r="AD661">
        <f t="shared" ca="1" si="82"/>
        <v>1.7714285714285689E-2</v>
      </c>
    </row>
    <row r="662" spans="1:30" x14ac:dyDescent="0.25">
      <c r="B662" s="52">
        <v>39027</v>
      </c>
      <c r="C662" s="6">
        <f t="shared" si="87"/>
        <v>660</v>
      </c>
      <c r="D662" s="13">
        <f>VLOOKUP($B662,'Exp Dates'!$E$4:$K$400,MATCH("Days1M",'Exp Dates'!$E$2:$X$2,0),1)</f>
        <v>20</v>
      </c>
      <c r="E662" s="12">
        <f>VLOOKUP($B662,'Exp Dates'!$E$4:$K$400,MATCH("Trade Count",'Exp Dates'!$E$2:$X$2,0),1)-C662+D662-VLOOKUP($B662,'Exp Dates'!$E$4:$K$400,MATCH("Trade Day Adj",'Exp Dates'!$E$2:$X$2,0),1)*IF($B662&gt;VLOOKUP($B662,'Exp Dates'!$E$4:$K$400,MATCH("Trade Day Adj Start",'Exp Dates'!$E$2:$X$2,0),1),1,0)</f>
        <v>7</v>
      </c>
      <c r="F662" s="79">
        <f t="shared" si="83"/>
        <v>-7</v>
      </c>
      <c r="G662" s="79" t="str">
        <f>VLOOKUP($B662,'Exp Dates'!$E$6:$U$400,MATCH("ExpMoYr",'Exp Dates'!$E$2:$U$2,0),1)</f>
        <v>Nov-2006</v>
      </c>
      <c r="H662" s="11">
        <v>0.1</v>
      </c>
      <c r="I662">
        <f>IF($I$1=0,(1/(1-91/360*VLOOKUP($B661,'T-bills'!$B$4:$C$978,2,1)/100))^(($B662-$B661)/91)-1,0)</f>
        <v>4.172992785396179E-4</v>
      </c>
      <c r="J662" s="11">
        <v>11.16</v>
      </c>
      <c r="K662" s="11">
        <v>11.62</v>
      </c>
      <c r="L662" s="11">
        <f t="shared" si="80"/>
        <v>0.96041308089500865</v>
      </c>
      <c r="N662" s="11">
        <v>1379.78</v>
      </c>
      <c r="O662" s="11">
        <f t="shared" ca="1" si="84"/>
        <v>3.8000000000000007</v>
      </c>
      <c r="P662" s="11">
        <f t="shared" ca="1" si="85"/>
        <v>8.0935251798561092E-2</v>
      </c>
      <c r="Q662" s="11">
        <f ca="1">ROUND(IF(Lookup!D662&gt;0,Lookup!D662,VLOOKUP(Master!$B662,Interpolate!$B$3:$T$2500,MATCH("M1-I",Interpolate!$B$2:$T$2,0),0)),3)</f>
        <v>11.12</v>
      </c>
      <c r="R662" s="11">
        <f ca="1">ROUND(IF(Lookup!E662&gt;0,Lookup!E662,VLOOKUP(Master!$B662,Interpolate!$B$3:$T$2500,MATCH("M2-I",Interpolate!$B$2:$T$2,0),0)),3)</f>
        <v>12.02</v>
      </c>
      <c r="S662" s="11">
        <f ca="1">ROUND(IF(Lookup!F662&gt;0,Lookup!F662,VLOOKUP(Master!$B662,Interpolate!$B$3:$T$2500,MATCH("M3-I",Interpolate!$B$2:$T$2,0),0)),3)</f>
        <v>12.91</v>
      </c>
      <c r="T662" s="11">
        <f ca="1">ROUND(IF(Lookup!G662&gt;0,Lookup!G662,VLOOKUP(Master!$B662,Interpolate!$B$3:$T$2500,MATCH("M4-I",Interpolate!$B$2:$T$2,0),0)),3)</f>
        <v>13.76</v>
      </c>
      <c r="U662" s="11">
        <f ca="1">ROUND(IF(Lookup!H662&gt;0,Lookup!H662,VLOOKUP(Master!$B662,Interpolate!$B$3:$T$2500,MATCH("M5-I",Interpolate!$B$2:$T$2,0),0)),3)</f>
        <v>14.28</v>
      </c>
      <c r="V662" s="11">
        <f ca="1">ROUND(IF(Lookup!I662&gt;0,Lookup!I662,VLOOKUP(Master!$B662,Interpolate!$B$3:$T$2500,MATCH("M6-I",Interpolate!$B$2:$T$2,0),0)),3)</f>
        <v>14.69</v>
      </c>
      <c r="W662" s="11">
        <f ca="1">ROUND(IF(Lookup!J662&gt;0,Lookup!J662,VLOOKUP(Master!$B662,Interpolate!$B$3:$T$2500,MATCH("M7-I",Interpolate!$B$2:$T$2,0),0)),3)</f>
        <v>14.96</v>
      </c>
      <c r="Y662" s="11"/>
      <c r="Z662" s="11"/>
      <c r="AA662" s="6">
        <f ca="1">Lookup!S662</f>
        <v>26286</v>
      </c>
      <c r="AB662">
        <f t="shared" ca="1" si="86"/>
        <v>8.0935251798561092E-2</v>
      </c>
      <c r="AC662">
        <f t="shared" ca="1" si="81"/>
        <v>4.2380952380952408E-2</v>
      </c>
      <c r="AD662">
        <f t="shared" ca="1" si="82"/>
        <v>1.909523809523811E-2</v>
      </c>
    </row>
    <row r="663" spans="1:30" x14ac:dyDescent="0.25">
      <c r="B663" s="52">
        <v>39028</v>
      </c>
      <c r="C663" s="6">
        <f t="shared" si="87"/>
        <v>661</v>
      </c>
      <c r="D663" s="13">
        <f>VLOOKUP($B663,'Exp Dates'!$E$4:$K$400,MATCH("Days1M",'Exp Dates'!$E$2:$X$2,0),1)</f>
        <v>20</v>
      </c>
      <c r="E663" s="12">
        <f>VLOOKUP($B663,'Exp Dates'!$E$4:$K$400,MATCH("Trade Count",'Exp Dates'!$E$2:$X$2,0),1)-C663+D663-VLOOKUP($B663,'Exp Dates'!$E$4:$K$400,MATCH("Trade Day Adj",'Exp Dates'!$E$2:$X$2,0),1)*IF($B663&gt;VLOOKUP($B663,'Exp Dates'!$E$4:$K$400,MATCH("Trade Day Adj Start",'Exp Dates'!$E$2:$X$2,0),1),1,0)</f>
        <v>6</v>
      </c>
      <c r="F663" s="79">
        <f t="shared" si="83"/>
        <v>-6</v>
      </c>
      <c r="G663" s="79" t="str">
        <f>VLOOKUP($B663,'Exp Dates'!$E$6:$U$400,MATCH("ExpMoYr",'Exp Dates'!$E$2:$U$2,0),1)</f>
        <v>Nov-2006</v>
      </c>
      <c r="H663" s="11">
        <v>0.1</v>
      </c>
      <c r="I663">
        <f>IF($I$1=0,(1/(1-91/360*VLOOKUP($B662,'T-bills'!$B$4:$C$978,2,1)/100))^(($B663-$B662)/91)-1,0)</f>
        <v>1.3851772053508071E-4</v>
      </c>
      <c r="J663" s="11">
        <v>11.09</v>
      </c>
      <c r="K663" s="11">
        <v>11.54</v>
      </c>
      <c r="L663" s="11">
        <f t="shared" si="80"/>
        <v>0.96100519930675921</v>
      </c>
      <c r="N663" s="11">
        <v>1382.84</v>
      </c>
      <c r="O663" s="11">
        <f t="shared" ca="1" si="84"/>
        <v>3.8800000000000008</v>
      </c>
      <c r="P663" s="11">
        <f t="shared" ca="1" si="85"/>
        <v>7.781753130590352E-2</v>
      </c>
      <c r="Q663" s="11">
        <f ca="1">ROUND(IF(Lookup!D663&gt;0,Lookup!D663,VLOOKUP(Master!$B663,Interpolate!$B$3:$T$2500,MATCH("M1-I",Interpolate!$B$2:$T$2,0),0)),3)</f>
        <v>11.18</v>
      </c>
      <c r="R663" s="11">
        <f ca="1">ROUND(IF(Lookup!E663&gt;0,Lookup!E663,VLOOKUP(Master!$B663,Interpolate!$B$3:$T$2500,MATCH("M2-I",Interpolate!$B$2:$T$2,0),0)),3)</f>
        <v>12.05</v>
      </c>
      <c r="S663" s="11">
        <f ca="1">ROUND(IF(Lookup!F663&gt;0,Lookup!F663,VLOOKUP(Master!$B663,Interpolate!$B$3:$T$2500,MATCH("M3-I",Interpolate!$B$2:$T$2,0),0)),3)</f>
        <v>12.84</v>
      </c>
      <c r="T663" s="11">
        <f ca="1">ROUND(IF(Lookup!G663&gt;0,Lookup!G663,VLOOKUP(Master!$B663,Interpolate!$B$3:$T$2500,MATCH("M4-I",Interpolate!$B$2:$T$2,0),0)),3)</f>
        <v>13.67</v>
      </c>
      <c r="U663" s="11">
        <f ca="1">ROUND(IF(Lookup!H663&gt;0,Lookup!H663,VLOOKUP(Master!$B663,Interpolate!$B$3:$T$2500,MATCH("M5-I",Interpolate!$B$2:$T$2,0),0)),3)</f>
        <v>14.06</v>
      </c>
      <c r="V663" s="11">
        <f ca="1">ROUND(IF(Lookup!I663&gt;0,Lookup!I663,VLOOKUP(Master!$B663,Interpolate!$B$3:$T$2500,MATCH("M6-I",Interpolate!$B$2:$T$2,0),0)),3)</f>
        <v>14.53</v>
      </c>
      <c r="W663" s="11">
        <f ca="1">ROUND(IF(Lookup!J663&gt;0,Lookup!J663,VLOOKUP(Master!$B663,Interpolate!$B$3:$T$2500,MATCH("M7-I",Interpolate!$B$2:$T$2,0),0)),3)</f>
        <v>14.97</v>
      </c>
      <c r="Y663" s="11"/>
      <c r="Z663" s="11"/>
      <c r="AA663" s="6">
        <f ca="1">Lookup!S663</f>
        <v>25947</v>
      </c>
      <c r="AB663">
        <f t="shared" ca="1" si="86"/>
        <v>7.781753130590352E-2</v>
      </c>
      <c r="AC663">
        <f t="shared" ca="1" si="81"/>
        <v>3.761904761904758E-2</v>
      </c>
      <c r="AD663">
        <f t="shared" ca="1" si="82"/>
        <v>2.0809523809523812E-2</v>
      </c>
    </row>
    <row r="664" spans="1:30" x14ac:dyDescent="0.25">
      <c r="B664" s="52">
        <v>39029</v>
      </c>
      <c r="C664" s="6">
        <f t="shared" si="87"/>
        <v>662</v>
      </c>
      <c r="D664" s="13">
        <f>VLOOKUP($B664,'Exp Dates'!$E$4:$K$400,MATCH("Days1M",'Exp Dates'!$E$2:$X$2,0),1)</f>
        <v>20</v>
      </c>
      <c r="E664" s="12">
        <f>VLOOKUP($B664,'Exp Dates'!$E$4:$K$400,MATCH("Trade Count",'Exp Dates'!$E$2:$X$2,0),1)-C664+D664-VLOOKUP($B664,'Exp Dates'!$E$4:$K$400,MATCH("Trade Day Adj",'Exp Dates'!$E$2:$X$2,0),1)*IF($B664&gt;VLOOKUP($B664,'Exp Dates'!$E$4:$K$400,MATCH("Trade Day Adj Start",'Exp Dates'!$E$2:$X$2,0),1),1,0)</f>
        <v>5</v>
      </c>
      <c r="F664" s="79">
        <f t="shared" si="83"/>
        <v>-5</v>
      </c>
      <c r="G664" s="79" t="str">
        <f>VLOOKUP($B664,'Exp Dates'!$E$6:$U$400,MATCH("ExpMoYr",'Exp Dates'!$E$2:$U$2,0),1)</f>
        <v>Nov-2006</v>
      </c>
      <c r="H664" s="11">
        <v>0.1</v>
      </c>
      <c r="I664">
        <f>IF($I$1=0,(1/(1-91/360*VLOOKUP($B663,'T-bills'!$B$4:$C$978,2,1)/100))^(($B664-$B663)/91)-1,0)</f>
        <v>1.3851772053508071E-4</v>
      </c>
      <c r="J664" s="11">
        <v>10.75</v>
      </c>
      <c r="K664" s="11">
        <v>11.3</v>
      </c>
      <c r="L664" s="11">
        <f t="shared" si="80"/>
        <v>0.95132743362831851</v>
      </c>
      <c r="N664" s="11">
        <v>1385.72</v>
      </c>
      <c r="O664" s="11">
        <f t="shared" ca="1" si="84"/>
        <v>4.1099999999999994</v>
      </c>
      <c r="P664" s="11">
        <f t="shared" ca="1" si="85"/>
        <v>8.5164835164835084E-2</v>
      </c>
      <c r="Q664" s="11">
        <f ca="1">ROUND(IF(Lookup!D664&gt;0,Lookup!D664,VLOOKUP(Master!$B664,Interpolate!$B$3:$T$2500,MATCH("M1-I",Interpolate!$B$2:$T$2,0),0)),3)</f>
        <v>10.92</v>
      </c>
      <c r="R664" s="11">
        <f ca="1">ROUND(IF(Lookup!E664&gt;0,Lookup!E664,VLOOKUP(Master!$B664,Interpolate!$B$3:$T$2500,MATCH("M2-I",Interpolate!$B$2:$T$2,0),0)),3)</f>
        <v>11.85</v>
      </c>
      <c r="S664" s="11">
        <f ca="1">ROUND(IF(Lookup!F664&gt;0,Lookup!F664,VLOOKUP(Master!$B664,Interpolate!$B$3:$T$2500,MATCH("M3-I",Interpolate!$B$2:$T$2,0),0)),3)</f>
        <v>12.81</v>
      </c>
      <c r="T664" s="11">
        <f ca="1">ROUND(IF(Lookup!G664&gt;0,Lookup!G664,VLOOKUP(Master!$B664,Interpolate!$B$3:$T$2500,MATCH("M4-I",Interpolate!$B$2:$T$2,0),0)),3)</f>
        <v>13.39</v>
      </c>
      <c r="U664" s="11">
        <f ca="1">ROUND(IF(Lookup!H664&gt;0,Lookup!H664,VLOOKUP(Master!$B664,Interpolate!$B$3:$T$2500,MATCH("M5-I",Interpolate!$B$2:$T$2,0),0)),3)</f>
        <v>13.94</v>
      </c>
      <c r="V664" s="11">
        <f ca="1">ROUND(IF(Lookup!I664&gt;0,Lookup!I664,VLOOKUP(Master!$B664,Interpolate!$B$3:$T$2500,MATCH("M6-I",Interpolate!$B$2:$T$2,0),0)),3)</f>
        <v>14.43</v>
      </c>
      <c r="W664" s="11">
        <f ca="1">ROUND(IF(Lookup!J664&gt;0,Lookup!J664,VLOOKUP(Master!$B664,Interpolate!$B$3:$T$2500,MATCH("M7-I",Interpolate!$B$2:$T$2,0),0)),3)</f>
        <v>14.86</v>
      </c>
      <c r="Y664" s="11"/>
      <c r="Z664" s="11"/>
      <c r="AA664" s="6">
        <f ca="1">Lookup!S664</f>
        <v>26796</v>
      </c>
      <c r="AB664">
        <f t="shared" ca="1" si="86"/>
        <v>8.5164835164835084E-2</v>
      </c>
      <c r="AC664">
        <f t="shared" ca="1" si="81"/>
        <v>4.5714285714285756E-2</v>
      </c>
      <c r="AD664">
        <f t="shared" ca="1" si="82"/>
        <v>2.3333333333333317E-2</v>
      </c>
    </row>
    <row r="665" spans="1:30" x14ac:dyDescent="0.25">
      <c r="B665" s="52">
        <v>39030</v>
      </c>
      <c r="C665" s="6">
        <f t="shared" si="87"/>
        <v>663</v>
      </c>
      <c r="D665" s="13">
        <f>VLOOKUP($B665,'Exp Dates'!$E$4:$K$400,MATCH("Days1M",'Exp Dates'!$E$2:$X$2,0),1)</f>
        <v>20</v>
      </c>
      <c r="E665" s="12">
        <f>VLOOKUP($B665,'Exp Dates'!$E$4:$K$400,MATCH("Trade Count",'Exp Dates'!$E$2:$X$2,0),1)-C665+D665-VLOOKUP($B665,'Exp Dates'!$E$4:$K$400,MATCH("Trade Day Adj",'Exp Dates'!$E$2:$X$2,0),1)*IF($B665&gt;VLOOKUP($B665,'Exp Dates'!$E$4:$K$400,MATCH("Trade Day Adj Start",'Exp Dates'!$E$2:$X$2,0),1),1,0)</f>
        <v>4</v>
      </c>
      <c r="F665" s="79">
        <f t="shared" si="83"/>
        <v>-4</v>
      </c>
      <c r="G665" s="79" t="str">
        <f>VLOOKUP($B665,'Exp Dates'!$E$6:$U$400,MATCH("ExpMoYr",'Exp Dates'!$E$2:$U$2,0),1)</f>
        <v>Nov-2006</v>
      </c>
      <c r="H665" s="11">
        <v>0.1</v>
      </c>
      <c r="I665">
        <f>IF($I$1=0,(1/(1-91/360*VLOOKUP($B664,'T-bills'!$B$4:$C$978,2,1)/100))^(($B665-$B664)/91)-1,0)</f>
        <v>1.3851772053508071E-4</v>
      </c>
      <c r="J665" s="11">
        <v>11.01</v>
      </c>
      <c r="K665" s="11">
        <v>11.58</v>
      </c>
      <c r="L665" s="11">
        <f t="shared" si="80"/>
        <v>0.9507772020725388</v>
      </c>
      <c r="N665" s="11">
        <v>1378.33</v>
      </c>
      <c r="O665" s="11">
        <f t="shared" ca="1" si="84"/>
        <v>3.8100000000000005</v>
      </c>
      <c r="P665" s="11">
        <f t="shared" ca="1" si="85"/>
        <v>8.0072793448589641E-2</v>
      </c>
      <c r="Q665" s="11">
        <f ca="1">ROUND(IF(Lookup!D665&gt;0,Lookup!D665,VLOOKUP(Master!$B665,Interpolate!$B$3:$T$2500,MATCH("M1-I",Interpolate!$B$2:$T$2,0),0)),3)</f>
        <v>10.99</v>
      </c>
      <c r="R665" s="11">
        <f ca="1">ROUND(IF(Lookup!E665&gt;0,Lookup!E665,VLOOKUP(Master!$B665,Interpolate!$B$3:$T$2500,MATCH("M2-I",Interpolate!$B$2:$T$2,0),0)),3)</f>
        <v>11.87</v>
      </c>
      <c r="S665" s="11">
        <f ca="1">ROUND(IF(Lookup!F665&gt;0,Lookup!F665,VLOOKUP(Master!$B665,Interpolate!$B$3:$T$2500,MATCH("M3-I",Interpolate!$B$2:$T$2,0),0)),3)</f>
        <v>12.78</v>
      </c>
      <c r="T665" s="11">
        <f ca="1">ROUND(IF(Lookup!G665&gt;0,Lookup!G665,VLOOKUP(Master!$B665,Interpolate!$B$3:$T$2500,MATCH("M4-I",Interpolate!$B$2:$T$2,0),0)),3)</f>
        <v>13.31</v>
      </c>
      <c r="U665" s="11">
        <f ca="1">ROUND(IF(Lookup!H665&gt;0,Lookup!H665,VLOOKUP(Master!$B665,Interpolate!$B$3:$T$2500,MATCH("M5-I",Interpolate!$B$2:$T$2,0),0)),3)</f>
        <v>13.93</v>
      </c>
      <c r="V665" s="11">
        <f ca="1">ROUND(IF(Lookup!I665&gt;0,Lookup!I665,VLOOKUP(Master!$B665,Interpolate!$B$3:$T$2500,MATCH("M6-I",Interpolate!$B$2:$T$2,0),0)),3)</f>
        <v>14.45</v>
      </c>
      <c r="W665" s="11">
        <f ca="1">ROUND(IF(Lookup!J665&gt;0,Lookup!J665,VLOOKUP(Master!$B665,Interpolate!$B$3:$T$2500,MATCH("M7-I",Interpolate!$B$2:$T$2,0),0)),3)</f>
        <v>14.82</v>
      </c>
      <c r="Y665" s="11"/>
      <c r="Z665" s="11"/>
      <c r="AA665" s="6">
        <f ca="1">Lookup!S665</f>
        <v>26299</v>
      </c>
      <c r="AB665">
        <f t="shared" ca="1" si="86"/>
        <v>8.0072793448589641E-2</v>
      </c>
      <c r="AC665">
        <f t="shared" ca="1" si="81"/>
        <v>4.3333333333333342E-2</v>
      </c>
      <c r="AD665">
        <f t="shared" ca="1" si="82"/>
        <v>2.4047619047619043E-2</v>
      </c>
    </row>
    <row r="666" spans="1:30" x14ac:dyDescent="0.25">
      <c r="B666" s="52">
        <v>39031</v>
      </c>
      <c r="C666" s="6">
        <f t="shared" si="87"/>
        <v>664</v>
      </c>
      <c r="D666" s="13">
        <f>VLOOKUP($B666,'Exp Dates'!$E$4:$K$400,MATCH("Days1M",'Exp Dates'!$E$2:$X$2,0),1)</f>
        <v>20</v>
      </c>
      <c r="E666" s="12">
        <f>VLOOKUP($B666,'Exp Dates'!$E$4:$K$400,MATCH("Trade Count",'Exp Dates'!$E$2:$X$2,0),1)-C666+D666-VLOOKUP($B666,'Exp Dates'!$E$4:$K$400,MATCH("Trade Day Adj",'Exp Dates'!$E$2:$X$2,0),1)*IF($B666&gt;VLOOKUP($B666,'Exp Dates'!$E$4:$K$400,MATCH("Trade Day Adj Start",'Exp Dates'!$E$2:$X$2,0),1),1,0)</f>
        <v>3</v>
      </c>
      <c r="F666" s="79">
        <f t="shared" si="83"/>
        <v>-3</v>
      </c>
      <c r="G666" s="79" t="str">
        <f>VLOOKUP($B666,'Exp Dates'!$E$6:$U$400,MATCH("ExpMoYr",'Exp Dates'!$E$2:$U$2,0),1)</f>
        <v>Nov-2006</v>
      </c>
      <c r="H666" s="11">
        <v>0.1</v>
      </c>
      <c r="I666">
        <f>IF($I$1=0,(1/(1-91/360*VLOOKUP($B665,'T-bills'!$B$4:$C$978,2,1)/100))^(($B666-$B665)/91)-1,0)</f>
        <v>1.3851772053508071E-4</v>
      </c>
      <c r="J666" s="11">
        <v>10.79</v>
      </c>
      <c r="K666" s="11">
        <v>11.76</v>
      </c>
      <c r="L666" s="11">
        <f t="shared" si="80"/>
        <v>0.91751700680272108</v>
      </c>
      <c r="N666" s="11">
        <v>1380.9</v>
      </c>
      <c r="O666" s="11">
        <f t="shared" ca="1" si="84"/>
        <v>3.99</v>
      </c>
      <c r="P666" s="11">
        <f t="shared" ca="1" si="85"/>
        <v>9.0081892629663374E-2</v>
      </c>
      <c r="Q666" s="11">
        <f ca="1">ROUND(IF(Lookup!D666&gt;0,Lookup!D666,VLOOKUP(Master!$B666,Interpolate!$B$3:$T$2500,MATCH("M1-I",Interpolate!$B$2:$T$2,0),0)),3)</f>
        <v>10.99</v>
      </c>
      <c r="R666" s="11">
        <f ca="1">ROUND(IF(Lookup!E666&gt;0,Lookup!E666,VLOOKUP(Master!$B666,Interpolate!$B$3:$T$2500,MATCH("M2-I",Interpolate!$B$2:$T$2,0),0)),3)</f>
        <v>11.98</v>
      </c>
      <c r="S666" s="11">
        <f ca="1">ROUND(IF(Lookup!F666&gt;0,Lookup!F666,VLOOKUP(Master!$B666,Interpolate!$B$3:$T$2500,MATCH("M3-I",Interpolate!$B$2:$T$2,0),0)),3)</f>
        <v>12.72</v>
      </c>
      <c r="T666" s="11">
        <f ca="1">ROUND(IF(Lookup!G666&gt;0,Lookup!G666,VLOOKUP(Master!$B666,Interpolate!$B$3:$T$2500,MATCH("M4-I",Interpolate!$B$2:$T$2,0),0)),3)</f>
        <v>13.16</v>
      </c>
      <c r="U666" s="11">
        <f ca="1">ROUND(IF(Lookup!H666&gt;0,Lookup!H666,VLOOKUP(Master!$B666,Interpolate!$B$3:$T$2500,MATCH("M5-I",Interpolate!$B$2:$T$2,0),0)),3)</f>
        <v>13.75</v>
      </c>
      <c r="V666" s="11">
        <f ca="1">ROUND(IF(Lookup!I666&gt;0,Lookup!I666,VLOOKUP(Master!$B666,Interpolate!$B$3:$T$2500,MATCH("M6-I",Interpolate!$B$2:$T$2,0),0)),3)</f>
        <v>14.39</v>
      </c>
      <c r="W666" s="11">
        <f ca="1">ROUND(IF(Lookup!J666&gt;0,Lookup!J666,VLOOKUP(Master!$B666,Interpolate!$B$3:$T$2500,MATCH("M7-I",Interpolate!$B$2:$T$2,0),0)),3)</f>
        <v>14.78</v>
      </c>
      <c r="Y666" s="11"/>
      <c r="Z666" s="11"/>
      <c r="AA666" s="6">
        <f ca="1">Lookup!S666</f>
        <v>26092</v>
      </c>
      <c r="AB666">
        <f t="shared" ca="1" si="86"/>
        <v>9.0081892629663374E-2</v>
      </c>
      <c r="AC666">
        <f t="shared" ca="1" si="81"/>
        <v>3.5238095238095249E-2</v>
      </c>
      <c r="AD666">
        <f t="shared" ca="1" si="82"/>
        <v>2.6190476190476184E-2</v>
      </c>
    </row>
    <row r="667" spans="1:30" x14ac:dyDescent="0.25">
      <c r="B667" s="52">
        <v>39034</v>
      </c>
      <c r="C667" s="6">
        <f t="shared" si="87"/>
        <v>665</v>
      </c>
      <c r="D667" s="13">
        <f>VLOOKUP($B667,'Exp Dates'!$E$4:$K$400,MATCH("Days1M",'Exp Dates'!$E$2:$X$2,0),1)</f>
        <v>20</v>
      </c>
      <c r="E667" s="12">
        <f>VLOOKUP($B667,'Exp Dates'!$E$4:$K$400,MATCH("Trade Count",'Exp Dates'!$E$2:$X$2,0),1)-C667+D667-VLOOKUP($B667,'Exp Dates'!$E$4:$K$400,MATCH("Trade Day Adj",'Exp Dates'!$E$2:$X$2,0),1)*IF($B667&gt;VLOOKUP($B667,'Exp Dates'!$E$4:$K$400,MATCH("Trade Day Adj Start",'Exp Dates'!$E$2:$X$2,0),1),1,0)</f>
        <v>2</v>
      </c>
      <c r="F667" s="79">
        <f t="shared" si="83"/>
        <v>-2</v>
      </c>
      <c r="G667" s="79" t="str">
        <f>VLOOKUP($B667,'Exp Dates'!$E$6:$U$400,MATCH("ExpMoYr",'Exp Dates'!$E$2:$U$2,0),1)</f>
        <v>Nov-2006</v>
      </c>
      <c r="H667" s="11">
        <v>0.1</v>
      </c>
      <c r="I667">
        <f>IF($I$1=0,(1/(1-91/360*VLOOKUP($B666,'T-bills'!$B$4:$C$978,2,1)/100))^(($B667-$B666)/91)-1,0)</f>
        <v>4.1561072573959024E-4</v>
      </c>
      <c r="J667" s="11">
        <v>10.86</v>
      </c>
      <c r="K667" s="11">
        <v>11.6</v>
      </c>
      <c r="L667" s="11">
        <f t="shared" si="80"/>
        <v>0.93620689655172407</v>
      </c>
      <c r="N667" s="11">
        <v>1384.42</v>
      </c>
      <c r="O667" s="11">
        <f t="shared" ca="1" si="84"/>
        <v>3.8900000000000006</v>
      </c>
      <c r="P667" s="11">
        <f t="shared" ca="1" si="85"/>
        <v>0.13031161473087827</v>
      </c>
      <c r="Q667" s="11">
        <f ca="1">ROUND(IF(Lookup!D667&gt;0,Lookup!D667,VLOOKUP(Master!$B667,Interpolate!$B$3:$T$2500,MATCH("M1-I",Interpolate!$B$2:$T$2,0),0)),3)</f>
        <v>10.59</v>
      </c>
      <c r="R667" s="11">
        <f ca="1">ROUND(IF(Lookup!E667&gt;0,Lookup!E667,VLOOKUP(Master!$B667,Interpolate!$B$3:$T$2500,MATCH("M2-I",Interpolate!$B$2:$T$2,0),0)),3)</f>
        <v>11.97</v>
      </c>
      <c r="S667" s="11">
        <f ca="1">ROUND(IF(Lookup!F667&gt;0,Lookup!F667,VLOOKUP(Master!$B667,Interpolate!$B$3:$T$2500,MATCH("M3-I",Interpolate!$B$2:$T$2,0),0)),3)</f>
        <v>12.68</v>
      </c>
      <c r="T667" s="11">
        <f ca="1">ROUND(IF(Lookup!G667&gt;0,Lookup!G667,VLOOKUP(Master!$B667,Interpolate!$B$3:$T$2500,MATCH("M4-I",Interpolate!$B$2:$T$2,0),0)),3)</f>
        <v>13.17</v>
      </c>
      <c r="U667" s="11">
        <f ca="1">ROUND(IF(Lookup!H667&gt;0,Lookup!H667,VLOOKUP(Master!$B667,Interpolate!$B$3:$T$2500,MATCH("M5-I",Interpolate!$B$2:$T$2,0),0)),3)</f>
        <v>13.7</v>
      </c>
      <c r="V667" s="11">
        <f ca="1">ROUND(IF(Lookup!I667&gt;0,Lookup!I667,VLOOKUP(Master!$B667,Interpolate!$B$3:$T$2500,MATCH("M6-I",Interpolate!$B$2:$T$2,0),0)),3)</f>
        <v>14.33</v>
      </c>
      <c r="W667" s="11">
        <f ca="1">ROUND(IF(Lookup!J667&gt;0,Lookup!J667,VLOOKUP(Master!$B667,Interpolate!$B$3:$T$2500,MATCH("M7-I",Interpolate!$B$2:$T$2,0),0)),3)</f>
        <v>14.75</v>
      </c>
      <c r="Y667" s="11"/>
      <c r="Z667" s="11"/>
      <c r="AA667" s="6">
        <f ca="1">Lookup!S667</f>
        <v>27658</v>
      </c>
      <c r="AB667">
        <f t="shared" ca="1" si="86"/>
        <v>0.13031161473087827</v>
      </c>
      <c r="AC667">
        <f t="shared" ca="1" si="81"/>
        <v>3.3809523809523769E-2</v>
      </c>
      <c r="AD667">
        <f t="shared" ca="1" si="82"/>
        <v>2.5571428571428578E-2</v>
      </c>
    </row>
    <row r="668" spans="1:30" x14ac:dyDescent="0.25">
      <c r="B668" s="52">
        <v>39035</v>
      </c>
      <c r="C668" s="6">
        <f t="shared" si="87"/>
        <v>666</v>
      </c>
      <c r="D668" s="13">
        <f>VLOOKUP($B668,'Exp Dates'!$E$4:$K$400,MATCH("Days1M",'Exp Dates'!$E$2:$X$2,0),1)</f>
        <v>20</v>
      </c>
      <c r="E668" s="12">
        <f>VLOOKUP($B668,'Exp Dates'!$E$4:$K$400,MATCH("Trade Count",'Exp Dates'!$E$2:$X$2,0),1)-C668+D668-VLOOKUP($B668,'Exp Dates'!$E$4:$K$400,MATCH("Trade Day Adj",'Exp Dates'!$E$2:$X$2,0),1)*IF($B668&gt;VLOOKUP($B668,'Exp Dates'!$E$4:$K$400,MATCH("Trade Day Adj Start",'Exp Dates'!$E$2:$X$2,0),1),1,0)</f>
        <v>1</v>
      </c>
      <c r="F668" s="79">
        <f t="shared" si="83"/>
        <v>-1</v>
      </c>
      <c r="G668" s="79" t="str">
        <f>VLOOKUP($B668,'Exp Dates'!$E$6:$U$400,MATCH("ExpMoYr",'Exp Dates'!$E$2:$U$2,0),1)</f>
        <v>Nov-2006</v>
      </c>
      <c r="H668" s="11">
        <v>0.1</v>
      </c>
      <c r="I668">
        <f>IF($I$1=0,(1/(1-91/360*VLOOKUP($B667,'T-bills'!$B$4:$C$978,2,1)/100))^(($B668-$B667)/91)-1,0)</f>
        <v>1.3851772053508071E-4</v>
      </c>
      <c r="J668" s="11">
        <v>10.5</v>
      </c>
      <c r="K668" s="11">
        <v>11.27</v>
      </c>
      <c r="L668" s="11">
        <f t="shared" si="80"/>
        <v>0.93167701863354035</v>
      </c>
      <c r="N668" s="11">
        <v>1393.22</v>
      </c>
      <c r="O668" s="11">
        <f t="shared" ca="1" si="84"/>
        <v>4.2100000000000009</v>
      </c>
      <c r="P668" s="11">
        <f t="shared" ca="1" si="85"/>
        <v>0.14341463414634159</v>
      </c>
      <c r="Q668" s="11">
        <f ca="1">ROUND(IF(Lookup!D668&gt;0,Lookup!D668,VLOOKUP(Master!$B668,Interpolate!$B$3:$T$2500,MATCH("M1-I",Interpolate!$B$2:$T$2,0),0)),3)</f>
        <v>10.25</v>
      </c>
      <c r="R668" s="11">
        <f ca="1">ROUND(IF(Lookup!E668&gt;0,Lookup!E668,VLOOKUP(Master!$B668,Interpolate!$B$3:$T$2500,MATCH("M2-I",Interpolate!$B$2:$T$2,0),0)),3)</f>
        <v>11.72</v>
      </c>
      <c r="S668" s="11">
        <f ca="1">ROUND(IF(Lookup!F668&gt;0,Lookup!F668,VLOOKUP(Master!$B668,Interpolate!$B$3:$T$2500,MATCH("M3-I",Interpolate!$B$2:$T$2,0),0)),3)</f>
        <v>12.54</v>
      </c>
      <c r="T668" s="11">
        <f ca="1">ROUND(IF(Lookup!G668&gt;0,Lookup!G668,VLOOKUP(Master!$B668,Interpolate!$B$3:$T$2500,MATCH("M4-I",Interpolate!$B$2:$T$2,0),0)),3)</f>
        <v>13.06</v>
      </c>
      <c r="U668" s="11">
        <f ca="1">ROUND(IF(Lookup!H668&gt;0,Lookup!H668,VLOOKUP(Master!$B668,Interpolate!$B$3:$T$2500,MATCH("M5-I",Interpolate!$B$2:$T$2,0),0)),3)</f>
        <v>13.65</v>
      </c>
      <c r="V668" s="11">
        <f ca="1">ROUND(IF(Lookup!I668&gt;0,Lookup!I668,VLOOKUP(Master!$B668,Interpolate!$B$3:$T$2500,MATCH("M6-I",Interpolate!$B$2:$T$2,0),0)),3)</f>
        <v>14.27</v>
      </c>
      <c r="W668" s="11">
        <f ca="1">ROUND(IF(Lookup!J668&gt;0,Lookup!J668,VLOOKUP(Master!$B668,Interpolate!$B$3:$T$2500,MATCH("M7-I",Interpolate!$B$2:$T$2,0),0)),3)</f>
        <v>14.71</v>
      </c>
      <c r="Y668" s="11"/>
      <c r="Z668" s="11"/>
      <c r="AA668" s="6">
        <f ca="1">Lookup!S668</f>
        <v>28061</v>
      </c>
      <c r="AB668">
        <f t="shared" ca="1" si="86"/>
        <v>0.14341463414634159</v>
      </c>
      <c r="AC668">
        <f t="shared" ca="1" si="81"/>
        <v>3.9047619047618984E-2</v>
      </c>
      <c r="AD668">
        <f t="shared" ca="1" si="82"/>
        <v>2.6523809523809522E-2</v>
      </c>
    </row>
    <row r="669" spans="1:30" x14ac:dyDescent="0.25">
      <c r="A669" t="s">
        <v>237</v>
      </c>
      <c r="B669" s="52">
        <v>39036</v>
      </c>
      <c r="C669" s="6">
        <f t="shared" si="87"/>
        <v>667</v>
      </c>
      <c r="D669" s="13">
        <f>VLOOKUP($B669,'Exp Dates'!$E$4:$K$400,MATCH("Days1M",'Exp Dates'!$E$2:$X$2,0),1)</f>
        <v>24</v>
      </c>
      <c r="E669" s="12">
        <f>VLOOKUP($B669,'Exp Dates'!$E$4:$K$400,MATCH("Trade Count",'Exp Dates'!$E$2:$X$2,0),1)-C669+D669-VLOOKUP($B669,'Exp Dates'!$E$4:$K$400,MATCH("Trade Day Adj",'Exp Dates'!$E$2:$X$2,0),1)*IF($B669&gt;VLOOKUP($B669,'Exp Dates'!$E$4:$K$400,MATCH("Trade Day Adj Start",'Exp Dates'!$E$2:$X$2,0),1),1,0)</f>
        <v>24</v>
      </c>
      <c r="F669" s="79">
        <f t="shared" si="83"/>
        <v>0</v>
      </c>
      <c r="G669" s="79" t="str">
        <f>VLOOKUP($B669,'Exp Dates'!$E$6:$U$400,MATCH("ExpMoYr",'Exp Dates'!$E$2:$U$2,0),1)</f>
        <v>Dec-2006</v>
      </c>
      <c r="H669" s="11">
        <v>0.1</v>
      </c>
      <c r="I669">
        <f>IF($I$1=0,(1/(1-91/360*VLOOKUP($B668,'T-bills'!$B$4:$C$978,2,1)/100))^(($B669-$B668)/91)-1,0)</f>
        <v>1.3851772053508071E-4</v>
      </c>
      <c r="J669" s="11">
        <v>10.31</v>
      </c>
      <c r="K669" s="11">
        <v>11.19</v>
      </c>
      <c r="L669" s="11">
        <f t="shared" si="80"/>
        <v>0.92135835567470969</v>
      </c>
      <c r="N669" s="11">
        <v>1396.57</v>
      </c>
      <c r="O669" s="11">
        <f t="shared" ca="1" si="84"/>
        <v>4.5389999999999997</v>
      </c>
      <c r="P669" s="11">
        <f t="shared" ca="1" si="85"/>
        <v>6.2822719449225461E-2</v>
      </c>
      <c r="Q669" s="11">
        <f ca="1">ROUND(IF(Lookup!D669&gt;0,Lookup!D669,VLOOKUP(Master!$B669,Interpolate!$B$3:$T$2500,MATCH("M1-I",Interpolate!$B$2:$T$2,0),0)),3)</f>
        <v>11.62</v>
      </c>
      <c r="R669" s="11">
        <f ca="1">ROUND(IF(Lookup!E669&gt;0,Lookup!E669,VLOOKUP(Master!$B669,Interpolate!$B$3:$T$2500,MATCH("M2-I",Interpolate!$B$2:$T$2,0),0)),3)</f>
        <v>12.35</v>
      </c>
      <c r="S669" s="11">
        <f ca="1">ROUND(IF(Lookup!F669&gt;0,Lookup!F669,VLOOKUP(Master!$B669,Interpolate!$B$3:$T$2500,MATCH("M3-I",Interpolate!$B$2:$T$2,0),0)),3)</f>
        <v>12.93</v>
      </c>
      <c r="T669" s="11">
        <f ca="1">ROUND(IF(Lookup!G669&gt;0,Lookup!G669,VLOOKUP(Master!$B669,Interpolate!$B$3:$T$2500,MATCH("M4-I",Interpolate!$B$2:$T$2,0),0)),3)</f>
        <v>13.54</v>
      </c>
      <c r="U669" s="11">
        <f ca="1">ROUND(IF(Lookup!H669&gt;0,Lookup!H669,VLOOKUP(Master!$B669,Interpolate!$B$3:$T$2500,MATCH("M5-I",Interpolate!$B$2:$T$2,0),0)),3)</f>
        <v>14.08</v>
      </c>
      <c r="V669" s="11">
        <f ca="1">ROUND(IF(Lookup!I669&gt;0,Lookup!I669,VLOOKUP(Master!$B669,Interpolate!$B$3:$T$2500,MATCH("M6-I",Interpolate!$B$2:$T$2,0),0)),3)</f>
        <v>14.51</v>
      </c>
      <c r="W669" s="11">
        <f ca="1">ROUND(IF(Lookup!J669&gt;0,Lookup!J669,VLOOKUP(Master!$B669,Interpolate!$B$3:$T$2500,MATCH("M7-I",Interpolate!$B$2:$T$2,0),0)),3)</f>
        <v>14.849</v>
      </c>
      <c r="Y669" s="11"/>
      <c r="Z669" s="11"/>
      <c r="AA669" s="6">
        <f ca="1">Lookup!S669</f>
        <v>11299</v>
      </c>
      <c r="AB669">
        <f t="shared" ca="1" si="86"/>
        <v>6.2822719449225461E-2</v>
      </c>
      <c r="AC669">
        <f t="shared" ca="1" si="81"/>
        <v>2.7619047619047623E-2</v>
      </c>
      <c r="AD669">
        <f t="shared" ca="1" si="82"/>
        <v>2.074761904761906E-2</v>
      </c>
    </row>
    <row r="670" spans="1:30" x14ac:dyDescent="0.25">
      <c r="B670" s="52">
        <v>39037</v>
      </c>
      <c r="C670" s="6">
        <f t="shared" si="87"/>
        <v>668</v>
      </c>
      <c r="D670" s="13">
        <f>VLOOKUP($B670,'Exp Dates'!$E$4:$K$400,MATCH("Days1M",'Exp Dates'!$E$2:$X$2,0),1)</f>
        <v>24</v>
      </c>
      <c r="E670" s="12">
        <f>VLOOKUP($B670,'Exp Dates'!$E$4:$K$400,MATCH("Trade Count",'Exp Dates'!$E$2:$X$2,0),1)-C670+D670-VLOOKUP($B670,'Exp Dates'!$E$4:$K$400,MATCH("Trade Day Adj",'Exp Dates'!$E$2:$X$2,0),1)*IF($B670&gt;VLOOKUP($B670,'Exp Dates'!$E$4:$K$400,MATCH("Trade Day Adj Start",'Exp Dates'!$E$2:$X$2,0),1),1,0)</f>
        <v>23</v>
      </c>
      <c r="F670" s="79">
        <f t="shared" si="83"/>
        <v>1</v>
      </c>
      <c r="G670" s="79" t="str">
        <f>VLOOKUP($B670,'Exp Dates'!$E$6:$U$400,MATCH("ExpMoYr",'Exp Dates'!$E$2:$U$2,0),1)</f>
        <v>Dec-2006</v>
      </c>
      <c r="H670" s="11">
        <v>0.1</v>
      </c>
      <c r="I670">
        <f>IF($I$1=0,(1/(1-91/360*VLOOKUP($B669,'T-bills'!$B$4:$C$978,2,1)/100))^(($B670-$B669)/91)-1,0)</f>
        <v>1.3851772053508071E-4</v>
      </c>
      <c r="J670" s="11">
        <v>10.16</v>
      </c>
      <c r="K670" s="11">
        <v>11.05</v>
      </c>
      <c r="L670" s="11">
        <f t="shared" si="80"/>
        <v>0.91945701357466059</v>
      </c>
      <c r="N670" s="11">
        <v>1399.76</v>
      </c>
      <c r="O670" s="11">
        <f t="shared" ca="1" si="84"/>
        <v>4.677999999999999</v>
      </c>
      <c r="P670" s="11">
        <f t="shared" ca="1" si="85"/>
        <v>6.1312607944732145E-2</v>
      </c>
      <c r="Q670" s="11">
        <f ca="1">ROUND(IF(Lookup!D670&gt;0,Lookup!D670,VLOOKUP(Master!$B670,Interpolate!$B$3:$T$2500,MATCH("M1-I",Interpolate!$B$2:$T$2,0),0)),3)</f>
        <v>11.58</v>
      </c>
      <c r="R670" s="11">
        <f ca="1">ROUND(IF(Lookup!E670&gt;0,Lookup!E670,VLOOKUP(Master!$B670,Interpolate!$B$3:$T$2500,MATCH("M2-I",Interpolate!$B$2:$T$2,0),0)),3)</f>
        <v>12.29</v>
      </c>
      <c r="S670" s="11">
        <f ca="1">ROUND(IF(Lookup!F670&gt;0,Lookup!F670,VLOOKUP(Master!$B670,Interpolate!$B$3:$T$2500,MATCH("M3-I",Interpolate!$B$2:$T$2,0),0)),3)</f>
        <v>12.9</v>
      </c>
      <c r="T670" s="11">
        <f ca="1">ROUND(IF(Lookup!G670&gt;0,Lookup!G670,VLOOKUP(Master!$B670,Interpolate!$B$3:$T$2500,MATCH("M4-I",Interpolate!$B$2:$T$2,0),0)),3)</f>
        <v>13.38</v>
      </c>
      <c r="U670" s="11">
        <f ca="1">ROUND(IF(Lookup!H670&gt;0,Lookup!H670,VLOOKUP(Master!$B670,Interpolate!$B$3:$T$2500,MATCH("M5-I",Interpolate!$B$2:$T$2,0),0)),3)</f>
        <v>13.98</v>
      </c>
      <c r="V670" s="11">
        <f ca="1">ROUND(IF(Lookup!I670&gt;0,Lookup!I670,VLOOKUP(Master!$B670,Interpolate!$B$3:$T$2500,MATCH("M6-I",Interpolate!$B$2:$T$2,0),0)),3)</f>
        <v>14.51</v>
      </c>
      <c r="W670" s="11">
        <f ca="1">ROUND(IF(Lookup!J670&gt;0,Lookup!J670,VLOOKUP(Master!$B670,Interpolate!$B$3:$T$2500,MATCH("M7-I",Interpolate!$B$2:$T$2,0),0)),3)</f>
        <v>14.837999999999999</v>
      </c>
      <c r="Y670" s="11"/>
      <c r="Z670" s="11"/>
      <c r="AA670" s="6">
        <f ca="1">Lookup!S670</f>
        <v>11843</v>
      </c>
      <c r="AB670">
        <f t="shared" ca="1" si="86"/>
        <v>6.1312607944732145E-2</v>
      </c>
      <c r="AC670">
        <f t="shared" ca="1" si="81"/>
        <v>2.9047619047619107E-2</v>
      </c>
      <c r="AD670">
        <f t="shared" ca="1" si="82"/>
        <v>2.335238095238093E-2</v>
      </c>
    </row>
    <row r="671" spans="1:30" x14ac:dyDescent="0.25">
      <c r="B671" s="52">
        <v>39038</v>
      </c>
      <c r="C671" s="6">
        <f t="shared" si="87"/>
        <v>669</v>
      </c>
      <c r="D671" s="13">
        <f>VLOOKUP($B671,'Exp Dates'!$E$4:$K$400,MATCH("Days1M",'Exp Dates'!$E$2:$X$2,0),1)</f>
        <v>24</v>
      </c>
      <c r="E671" s="12">
        <f>VLOOKUP($B671,'Exp Dates'!$E$4:$K$400,MATCH("Trade Count",'Exp Dates'!$E$2:$X$2,0),1)-C671+D671-VLOOKUP($B671,'Exp Dates'!$E$4:$K$400,MATCH("Trade Day Adj",'Exp Dates'!$E$2:$X$2,0),1)*IF($B671&gt;VLOOKUP($B671,'Exp Dates'!$E$4:$K$400,MATCH("Trade Day Adj Start",'Exp Dates'!$E$2:$X$2,0),1),1,0)</f>
        <v>22</v>
      </c>
      <c r="F671" s="79">
        <f t="shared" si="83"/>
        <v>2</v>
      </c>
      <c r="G671" s="79" t="str">
        <f>VLOOKUP($B671,'Exp Dates'!$E$6:$U$400,MATCH("ExpMoYr",'Exp Dates'!$E$2:$U$2,0),1)</f>
        <v>Dec-2006</v>
      </c>
      <c r="H671" s="11">
        <v>0.1</v>
      </c>
      <c r="I671">
        <f>IF($I$1=0,(1/(1-91/360*VLOOKUP($B670,'T-bills'!$B$4:$C$978,2,1)/100))^(($B671-$B670)/91)-1,0)</f>
        <v>1.3851772053508071E-4</v>
      </c>
      <c r="J671" s="11">
        <v>10.050000000000001</v>
      </c>
      <c r="K671" s="11">
        <v>11.1</v>
      </c>
      <c r="L671" s="11">
        <f t="shared" si="80"/>
        <v>0.90540540540540548</v>
      </c>
      <c r="N671" s="11">
        <v>1401.2</v>
      </c>
      <c r="O671" s="11">
        <f t="shared" ca="1" si="84"/>
        <v>4.76</v>
      </c>
      <c r="P671" s="11">
        <f t="shared" ca="1" si="85"/>
        <v>5.5698371893744714E-2</v>
      </c>
      <c r="Q671" s="11">
        <f ca="1">ROUND(IF(Lookup!D671&gt;0,Lookup!D671,VLOOKUP(Master!$B671,Interpolate!$B$3:$T$2500,MATCH("M1-I",Interpolate!$B$2:$T$2,0),0)),3)</f>
        <v>11.67</v>
      </c>
      <c r="R671" s="11">
        <f ca="1">ROUND(IF(Lookup!E671&gt;0,Lookup!E671,VLOOKUP(Master!$B671,Interpolate!$B$3:$T$2500,MATCH("M2-I",Interpolate!$B$2:$T$2,0),0)),3)</f>
        <v>12.32</v>
      </c>
      <c r="S671" s="11">
        <f ca="1">ROUND(IF(Lookup!F671&gt;0,Lookup!F671,VLOOKUP(Master!$B671,Interpolate!$B$3:$T$2500,MATCH("M3-I",Interpolate!$B$2:$T$2,0),0)),3)</f>
        <v>12.94</v>
      </c>
      <c r="T671" s="11">
        <f ca="1">ROUND(IF(Lookup!G671&gt;0,Lookup!G671,VLOOKUP(Master!$B671,Interpolate!$B$3:$T$2500,MATCH("M4-I",Interpolate!$B$2:$T$2,0),0)),3)</f>
        <v>13.44</v>
      </c>
      <c r="U671" s="11">
        <f ca="1">ROUND(IF(Lookup!H671&gt;0,Lookup!H671,VLOOKUP(Master!$B671,Interpolate!$B$3:$T$2500,MATCH("M5-I",Interpolate!$B$2:$T$2,0),0)),3)</f>
        <v>13.94</v>
      </c>
      <c r="V671" s="11">
        <f ca="1">ROUND(IF(Lookup!I671&gt;0,Lookup!I671,VLOOKUP(Master!$B671,Interpolate!$B$3:$T$2500,MATCH("M6-I",Interpolate!$B$2:$T$2,0),0)),3)</f>
        <v>14.49</v>
      </c>
      <c r="W671" s="11">
        <f ca="1">ROUND(IF(Lookup!J671&gt;0,Lookup!J671,VLOOKUP(Master!$B671,Interpolate!$B$3:$T$2500,MATCH("M7-I",Interpolate!$B$2:$T$2,0),0)),3)</f>
        <v>14.81</v>
      </c>
      <c r="Y671" s="11"/>
      <c r="Z671" s="11"/>
      <c r="AA671" s="6">
        <f ca="1">Lookup!S671</f>
        <v>12127</v>
      </c>
      <c r="AB671">
        <f t="shared" ca="1" si="86"/>
        <v>5.5698371893744714E-2</v>
      </c>
      <c r="AC671">
        <f t="shared" ca="1" si="81"/>
        <v>2.9523809523809487E-2</v>
      </c>
      <c r="AD671">
        <f t="shared" ca="1" si="82"/>
        <v>2.2190476190476205E-2</v>
      </c>
    </row>
    <row r="672" spans="1:30" x14ac:dyDescent="0.25">
      <c r="B672" s="52">
        <v>39041</v>
      </c>
      <c r="C672" s="6">
        <f t="shared" si="87"/>
        <v>670</v>
      </c>
      <c r="D672" s="13">
        <f>VLOOKUP($B672,'Exp Dates'!$E$4:$K$400,MATCH("Days1M",'Exp Dates'!$E$2:$X$2,0),1)</f>
        <v>24</v>
      </c>
      <c r="E672" s="12">
        <f>VLOOKUP($B672,'Exp Dates'!$E$4:$K$400,MATCH("Trade Count",'Exp Dates'!$E$2:$X$2,0),1)-C672+D672-VLOOKUP($B672,'Exp Dates'!$E$4:$K$400,MATCH("Trade Day Adj",'Exp Dates'!$E$2:$X$2,0),1)*IF($B672&gt;VLOOKUP($B672,'Exp Dates'!$E$4:$K$400,MATCH("Trade Day Adj Start",'Exp Dates'!$E$2:$X$2,0),1),1,0)</f>
        <v>21</v>
      </c>
      <c r="F672" s="79">
        <f t="shared" si="83"/>
        <v>3</v>
      </c>
      <c r="G672" s="79" t="str">
        <f>VLOOKUP($B672,'Exp Dates'!$E$6:$U$400,MATCH("ExpMoYr",'Exp Dates'!$E$2:$U$2,0),1)</f>
        <v>Dec-2006</v>
      </c>
      <c r="H672" s="11">
        <v>0.1</v>
      </c>
      <c r="I672">
        <f>IF($I$1=0,(1/(1-91/360*VLOOKUP($B671,'T-bills'!$B$4:$C$978,2,1)/100))^(($B672-$B671)/91)-1,0)</f>
        <v>4.1561072573959024E-4</v>
      </c>
      <c r="J672" s="11">
        <v>9.9700000000000006</v>
      </c>
      <c r="K672" s="11">
        <v>11.28</v>
      </c>
      <c r="L672" s="11">
        <f t="shared" si="80"/>
        <v>0.88386524822695045</v>
      </c>
      <c r="N672" s="11">
        <v>1400.5</v>
      </c>
      <c r="O672" s="11">
        <f t="shared" ca="1" si="84"/>
        <v>5.4799999999999986</v>
      </c>
      <c r="P672" s="11">
        <f t="shared" ca="1" si="85"/>
        <v>8.1364829396325389E-2</v>
      </c>
      <c r="Q672" s="11">
        <f ca="1">ROUND(IF(Lookup!D672&gt;0,Lookup!D672,VLOOKUP(Master!$B672,Interpolate!$B$3:$T$2500,MATCH("M1-I",Interpolate!$B$2:$T$2,0),0)),3)</f>
        <v>11.43</v>
      </c>
      <c r="R672" s="11">
        <f ca="1">ROUND(IF(Lookup!E672&gt;0,Lookup!E672,VLOOKUP(Master!$B672,Interpolate!$B$3:$T$2500,MATCH("M2-I",Interpolate!$B$2:$T$2,0),0)),3)</f>
        <v>12.36</v>
      </c>
      <c r="S672" s="11">
        <f ca="1">ROUND(IF(Lookup!F672&gt;0,Lookup!F672,VLOOKUP(Master!$B672,Interpolate!$B$3:$T$2500,MATCH("M3-I",Interpolate!$B$2:$T$2,0),0)),3)</f>
        <v>13.09</v>
      </c>
      <c r="T672" s="11">
        <f ca="1">ROUND(IF(Lookup!G672&gt;0,Lookup!G672,VLOOKUP(Master!$B672,Interpolate!$B$3:$T$2500,MATCH("M4-I",Interpolate!$B$2:$T$2,0),0)),3)</f>
        <v>13.43</v>
      </c>
      <c r="U672" s="11">
        <f ca="1">ROUND(IF(Lookup!H672&gt;0,Lookup!H672,VLOOKUP(Master!$B672,Interpolate!$B$3:$T$2500,MATCH("M5-I",Interpolate!$B$2:$T$2,0),0)),3)</f>
        <v>13.96</v>
      </c>
      <c r="V672" s="11">
        <f ca="1">ROUND(IF(Lookup!I672&gt;0,Lookup!I672,VLOOKUP(Master!$B672,Interpolate!$B$3:$T$2500,MATCH("M6-I",Interpolate!$B$2:$T$2,0),0)),3)</f>
        <v>14.55</v>
      </c>
      <c r="W672" s="11">
        <f ca="1">ROUND(IF(Lookup!J672&gt;0,Lookup!J672,VLOOKUP(Master!$B672,Interpolate!$B$3:$T$2500,MATCH("M7-I",Interpolate!$B$2:$T$2,0),0)),3)</f>
        <v>15.45</v>
      </c>
      <c r="Y672" s="11"/>
      <c r="Z672" s="11"/>
      <c r="AA672" s="6">
        <f ca="1">Lookup!S672</f>
        <v>12659</v>
      </c>
      <c r="AB672">
        <f t="shared" ca="1" si="86"/>
        <v>8.1364829396325389E-2</v>
      </c>
      <c r="AC672">
        <f t="shared" ca="1" si="81"/>
        <v>3.4761904761904786E-2</v>
      </c>
      <c r="AD672">
        <f t="shared" ca="1" si="82"/>
        <v>3.1666666666666662E-2</v>
      </c>
    </row>
    <row r="673" spans="2:30" x14ac:dyDescent="0.25">
      <c r="B673" s="52">
        <v>39042</v>
      </c>
      <c r="C673" s="6">
        <f t="shared" si="87"/>
        <v>671</v>
      </c>
      <c r="D673" s="13">
        <f>VLOOKUP($B673,'Exp Dates'!$E$4:$K$400,MATCH("Days1M",'Exp Dates'!$E$2:$X$2,0),1)</f>
        <v>24</v>
      </c>
      <c r="E673" s="12">
        <f>VLOOKUP($B673,'Exp Dates'!$E$4:$K$400,MATCH("Trade Count",'Exp Dates'!$E$2:$X$2,0),1)-C673+D673-VLOOKUP($B673,'Exp Dates'!$E$4:$K$400,MATCH("Trade Day Adj",'Exp Dates'!$E$2:$X$2,0),1)*IF($B673&gt;VLOOKUP($B673,'Exp Dates'!$E$4:$K$400,MATCH("Trade Day Adj Start",'Exp Dates'!$E$2:$X$2,0),1),1,0)</f>
        <v>20</v>
      </c>
      <c r="F673" s="79">
        <f t="shared" si="83"/>
        <v>4</v>
      </c>
      <c r="G673" s="79" t="str">
        <f>VLOOKUP($B673,'Exp Dates'!$E$6:$U$400,MATCH("ExpMoYr",'Exp Dates'!$E$2:$U$2,0),1)</f>
        <v>Dec-2006</v>
      </c>
      <c r="H673" s="11">
        <v>0.1</v>
      </c>
      <c r="I673">
        <f>IF($I$1=0,(1/(1-91/360*VLOOKUP($B672,'T-bills'!$B$4:$C$978,2,1)/100))^(($B673-$B672)/91)-1,0)</f>
        <v>1.3809571860834424E-4</v>
      </c>
      <c r="J673" s="11">
        <v>9.9</v>
      </c>
      <c r="K673" s="11">
        <v>11.29</v>
      </c>
      <c r="L673" s="11">
        <f t="shared" si="80"/>
        <v>0.87688219663418965</v>
      </c>
      <c r="N673" s="11">
        <v>1402.81</v>
      </c>
      <c r="O673" s="11">
        <f t="shared" ca="1" si="84"/>
        <v>5.032</v>
      </c>
      <c r="P673" s="11">
        <f t="shared" ca="1" si="85"/>
        <v>8.5217391304347911E-2</v>
      </c>
      <c r="Q673" s="11">
        <f ca="1">ROUND(IF(Lookup!D673&gt;0,Lookup!D673,VLOOKUP(Master!$B673,Interpolate!$B$3:$T$2500,MATCH("M1-I",Interpolate!$B$2:$T$2,0),0)),3)</f>
        <v>11.5</v>
      </c>
      <c r="R673" s="11">
        <f ca="1">ROUND(IF(Lookup!E673&gt;0,Lookup!E673,VLOOKUP(Master!$B673,Interpolate!$B$3:$T$2500,MATCH("M2-I",Interpolate!$B$2:$T$2,0),0)),3)</f>
        <v>12.48</v>
      </c>
      <c r="S673" s="11">
        <f ca="1">ROUND(IF(Lookup!F673&gt;0,Lookup!F673,VLOOKUP(Master!$B673,Interpolate!$B$3:$T$2500,MATCH("M3-I",Interpolate!$B$2:$T$2,0),0)),3)</f>
        <v>13.31</v>
      </c>
      <c r="T673" s="11">
        <f ca="1">ROUND(IF(Lookup!G673&gt;0,Lookup!G673,VLOOKUP(Master!$B673,Interpolate!$B$3:$T$2500,MATCH("M4-I",Interpolate!$B$2:$T$2,0),0)),3)</f>
        <v>13.5</v>
      </c>
      <c r="U673" s="11">
        <f ca="1">ROUND(IF(Lookup!H673&gt;0,Lookup!H673,VLOOKUP(Master!$B673,Interpolate!$B$3:$T$2500,MATCH("M5-I",Interpolate!$B$2:$T$2,0),0)),3)</f>
        <v>13.97</v>
      </c>
      <c r="V673" s="11">
        <f ca="1">ROUND(IF(Lookup!I673&gt;0,Lookup!I673,VLOOKUP(Master!$B673,Interpolate!$B$3:$T$2500,MATCH("M6-I",Interpolate!$B$2:$T$2,0),0)),3)</f>
        <v>14.59</v>
      </c>
      <c r="W673" s="11">
        <f ca="1">ROUND(IF(Lookup!J673&gt;0,Lookup!J673,VLOOKUP(Master!$B673,Interpolate!$B$3:$T$2500,MATCH("M7-I",Interpolate!$B$2:$T$2,0),0)),3)</f>
        <v>14.932</v>
      </c>
      <c r="Y673" s="11"/>
      <c r="Z673" s="11"/>
      <c r="AA673" s="6">
        <f ca="1">Lookup!S673</f>
        <v>13119</v>
      </c>
      <c r="AB673">
        <f t="shared" ca="1" si="86"/>
        <v>8.5217391304347911E-2</v>
      </c>
      <c r="AC673">
        <f t="shared" ca="1" si="81"/>
        <v>3.9523809523809524E-2</v>
      </c>
      <c r="AD673">
        <f t="shared" ca="1" si="82"/>
        <v>2.3409523809523811E-2</v>
      </c>
    </row>
    <row r="674" spans="2:30" x14ac:dyDescent="0.25">
      <c r="B674" s="52">
        <v>39043</v>
      </c>
      <c r="C674" s="6">
        <f t="shared" si="87"/>
        <v>672</v>
      </c>
      <c r="D674" s="13">
        <f>VLOOKUP($B674,'Exp Dates'!$E$4:$K$400,MATCH("Days1M",'Exp Dates'!$E$2:$X$2,0),1)</f>
        <v>24</v>
      </c>
      <c r="E674" s="12">
        <f>VLOOKUP($B674,'Exp Dates'!$E$4:$K$400,MATCH("Trade Count",'Exp Dates'!$E$2:$X$2,0),1)-C674+D674-VLOOKUP($B674,'Exp Dates'!$E$4:$K$400,MATCH("Trade Day Adj",'Exp Dates'!$E$2:$X$2,0),1)*IF($B674&gt;VLOOKUP($B674,'Exp Dates'!$E$4:$K$400,MATCH("Trade Day Adj Start",'Exp Dates'!$E$2:$X$2,0),1),1,0)</f>
        <v>19</v>
      </c>
      <c r="F674" s="79">
        <f t="shared" si="83"/>
        <v>5</v>
      </c>
      <c r="G674" s="79" t="str">
        <f>VLOOKUP($B674,'Exp Dates'!$E$6:$U$400,MATCH("ExpMoYr",'Exp Dates'!$E$2:$U$2,0),1)</f>
        <v>Dec-2006</v>
      </c>
      <c r="H674" s="11">
        <v>0.1</v>
      </c>
      <c r="I674">
        <f>IF($I$1=0,(1/(1-91/360*VLOOKUP($B673,'T-bills'!$B$4:$C$978,2,1)/100))^(($B674-$B673)/91)-1,0)</f>
        <v>1.3809571860834424E-4</v>
      </c>
      <c r="J674" s="11">
        <v>10.14</v>
      </c>
      <c r="K674" s="11">
        <v>11.81</v>
      </c>
      <c r="L674" s="11">
        <f t="shared" si="80"/>
        <v>0.85859441151566473</v>
      </c>
      <c r="N674" s="11">
        <v>1406.09</v>
      </c>
      <c r="O674" s="11">
        <f t="shared" ca="1" si="84"/>
        <v>4.9369999999999994</v>
      </c>
      <c r="P674" s="11">
        <f t="shared" ca="1" si="85"/>
        <v>8.440999138673555E-2</v>
      </c>
      <c r="Q674" s="11">
        <f ca="1">ROUND(IF(Lookup!D674&gt;0,Lookup!D674,VLOOKUP(Master!$B674,Interpolate!$B$3:$T$2500,MATCH("M1-I",Interpolate!$B$2:$T$2,0),0)),3)</f>
        <v>11.61</v>
      </c>
      <c r="R674" s="11">
        <f ca="1">ROUND(IF(Lookup!E674&gt;0,Lookup!E674,VLOOKUP(Master!$B674,Interpolate!$B$3:$T$2500,MATCH("M2-I",Interpolate!$B$2:$T$2,0),0)),3)</f>
        <v>12.59</v>
      </c>
      <c r="S674" s="11">
        <f ca="1">ROUND(IF(Lookup!F674&gt;0,Lookup!F674,VLOOKUP(Master!$B674,Interpolate!$B$3:$T$2500,MATCH("M3-I",Interpolate!$B$2:$T$2,0),0)),3)</f>
        <v>13.5</v>
      </c>
      <c r="T674" s="11">
        <f ca="1">ROUND(IF(Lookup!G674&gt;0,Lookup!G674,VLOOKUP(Master!$B674,Interpolate!$B$3:$T$2500,MATCH("M4-I",Interpolate!$B$2:$T$2,0),0)),3)</f>
        <v>13.73</v>
      </c>
      <c r="U674" s="11">
        <f ca="1">ROUND(IF(Lookup!H674&gt;0,Lookup!H674,VLOOKUP(Master!$B674,Interpolate!$B$3:$T$2500,MATCH("M5-I",Interpolate!$B$2:$T$2,0),0)),3)</f>
        <v>14.13</v>
      </c>
      <c r="V674" s="11">
        <f ca="1">ROUND(IF(Lookup!I674&gt;0,Lookup!I674,VLOOKUP(Master!$B674,Interpolate!$B$3:$T$2500,MATCH("M6-I",Interpolate!$B$2:$T$2,0),0)),3)</f>
        <v>14.79</v>
      </c>
      <c r="W674" s="11">
        <f ca="1">ROUND(IF(Lookup!J674&gt;0,Lookup!J674,VLOOKUP(Master!$B674,Interpolate!$B$3:$T$2500,MATCH("M7-I",Interpolate!$B$2:$T$2,0),0)),3)</f>
        <v>15.077</v>
      </c>
      <c r="Y674" s="11"/>
      <c r="Z674" s="11"/>
      <c r="AA674" s="6">
        <f ca="1">Lookup!S674</f>
        <v>13232</v>
      </c>
      <c r="AB674">
        <f t="shared" ca="1" si="86"/>
        <v>8.440999138673555E-2</v>
      </c>
      <c r="AC674">
        <f t="shared" ca="1" si="81"/>
        <v>4.3333333333333342E-2</v>
      </c>
      <c r="AD674">
        <f t="shared" ca="1" si="82"/>
        <v>2.2385714285714269E-2</v>
      </c>
    </row>
    <row r="675" spans="2:30" x14ac:dyDescent="0.25">
      <c r="B675" s="52">
        <v>39045</v>
      </c>
      <c r="C675" s="6">
        <f t="shared" si="87"/>
        <v>673</v>
      </c>
      <c r="D675" s="13">
        <f>VLOOKUP($B675,'Exp Dates'!$E$4:$K$400,MATCH("Days1M",'Exp Dates'!$E$2:$X$2,0),1)</f>
        <v>24</v>
      </c>
      <c r="E675" s="12">
        <f>VLOOKUP($B675,'Exp Dates'!$E$4:$K$400,MATCH("Trade Count",'Exp Dates'!$E$2:$X$2,0),1)-C675+D675-VLOOKUP($B675,'Exp Dates'!$E$4:$K$400,MATCH("Trade Day Adj",'Exp Dates'!$E$2:$X$2,0),1)*IF($B675&gt;VLOOKUP($B675,'Exp Dates'!$E$4:$K$400,MATCH("Trade Day Adj Start",'Exp Dates'!$E$2:$X$2,0),1),1,0)</f>
        <v>18</v>
      </c>
      <c r="F675" s="79">
        <f t="shared" si="83"/>
        <v>6</v>
      </c>
      <c r="G675" s="79" t="str">
        <f>VLOOKUP($B675,'Exp Dates'!$E$6:$U$400,MATCH("ExpMoYr",'Exp Dates'!$E$2:$U$2,0),1)</f>
        <v>Dec-2006</v>
      </c>
      <c r="H675" s="11">
        <v>0.1</v>
      </c>
      <c r="I675">
        <f>IF($I$1=0,(1/(1-91/360*VLOOKUP($B674,'T-bills'!$B$4:$C$978,2,1)/100))^(($B675-$B674)/91)-1,0)</f>
        <v>2.7621050764392585E-4</v>
      </c>
      <c r="J675" s="11">
        <v>10.73</v>
      </c>
      <c r="K675" s="11">
        <v>12.43</v>
      </c>
      <c r="L675" s="11">
        <f t="shared" si="80"/>
        <v>0.86323411102172165</v>
      </c>
      <c r="N675" s="11">
        <v>1400.95</v>
      </c>
      <c r="O675" s="11">
        <f t="shared" ca="1" si="84"/>
        <v>4.4409999999999989</v>
      </c>
      <c r="P675" s="11">
        <f t="shared" ca="1" si="85"/>
        <v>9.649871904355245E-2</v>
      </c>
      <c r="Q675" s="11">
        <f ca="1">ROUND(IF(Lookup!D675&gt;0,Lookup!D675,VLOOKUP(Master!$B675,Interpolate!$B$3:$T$2500,MATCH("M1-I",Interpolate!$B$2:$T$2,0),0)),3)</f>
        <v>11.71</v>
      </c>
      <c r="R675" s="11">
        <f ca="1">ROUND(IF(Lookup!E675&gt;0,Lookup!E675,VLOOKUP(Master!$B675,Interpolate!$B$3:$T$2500,MATCH("M2-I",Interpolate!$B$2:$T$2,0),0)),3)</f>
        <v>12.84</v>
      </c>
      <c r="S675" s="11">
        <f ca="1">ROUND(IF(Lookup!F675&gt;0,Lookup!F675,VLOOKUP(Master!$B675,Interpolate!$B$3:$T$2500,MATCH("M3-I",Interpolate!$B$2:$T$2,0),0)),3)</f>
        <v>13.52</v>
      </c>
      <c r="T675" s="11">
        <f ca="1">ROUND(IF(Lookup!G675&gt;0,Lookup!G675,VLOOKUP(Master!$B675,Interpolate!$B$3:$T$2500,MATCH("M4-I",Interpolate!$B$2:$T$2,0),0)),3)</f>
        <v>14</v>
      </c>
      <c r="U675" s="11">
        <f ca="1">ROUND(IF(Lookup!H675&gt;0,Lookup!H675,VLOOKUP(Master!$B675,Interpolate!$B$3:$T$2500,MATCH("M5-I",Interpolate!$B$2:$T$2,0),0)),3)</f>
        <v>14.27</v>
      </c>
      <c r="V675" s="11">
        <f ca="1">ROUND(IF(Lookup!I675&gt;0,Lookup!I675,VLOOKUP(Master!$B675,Interpolate!$B$3:$T$2500,MATCH("M6-I",Interpolate!$B$2:$T$2,0),0)),3)</f>
        <v>14.92</v>
      </c>
      <c r="W675" s="11">
        <f ca="1">ROUND(IF(Lookup!J675&gt;0,Lookup!J675,VLOOKUP(Master!$B675,Interpolate!$B$3:$T$2500,MATCH("M7-I",Interpolate!$B$2:$T$2,0),0)),3)</f>
        <v>15.170999999999999</v>
      </c>
      <c r="Y675" s="11"/>
      <c r="Z675" s="11"/>
      <c r="AA675" s="6">
        <f ca="1">Lookup!S675</f>
        <v>13339</v>
      </c>
      <c r="AB675">
        <f t="shared" ca="1" si="86"/>
        <v>9.649871904355245E-2</v>
      </c>
      <c r="AC675">
        <f t="shared" ca="1" si="81"/>
        <v>3.2380952380952364E-2</v>
      </c>
      <c r="AD675">
        <f t="shared" ca="1" si="82"/>
        <v>1.9823809523809518E-2</v>
      </c>
    </row>
    <row r="676" spans="2:30" x14ac:dyDescent="0.25">
      <c r="B676" s="52">
        <v>39048</v>
      </c>
      <c r="C676" s="6">
        <f t="shared" si="87"/>
        <v>674</v>
      </c>
      <c r="D676" s="13">
        <f>VLOOKUP($B676,'Exp Dates'!$E$4:$K$400,MATCH("Days1M",'Exp Dates'!$E$2:$X$2,0),1)</f>
        <v>24</v>
      </c>
      <c r="E676" s="12">
        <f>VLOOKUP($B676,'Exp Dates'!$E$4:$K$400,MATCH("Trade Count",'Exp Dates'!$E$2:$X$2,0),1)-C676+D676-VLOOKUP($B676,'Exp Dates'!$E$4:$K$400,MATCH("Trade Day Adj",'Exp Dates'!$E$2:$X$2,0),1)*IF($B676&gt;VLOOKUP($B676,'Exp Dates'!$E$4:$K$400,MATCH("Trade Day Adj Start",'Exp Dates'!$E$2:$X$2,0),1),1,0)</f>
        <v>17</v>
      </c>
      <c r="F676" s="79">
        <f t="shared" si="83"/>
        <v>7</v>
      </c>
      <c r="G676" s="79" t="str">
        <f>VLOOKUP($B676,'Exp Dates'!$E$6:$U$400,MATCH("ExpMoYr",'Exp Dates'!$E$2:$U$2,0),1)</f>
        <v>Dec-2006</v>
      </c>
      <c r="H676" s="11">
        <v>0.1</v>
      </c>
      <c r="I676">
        <f>IF($I$1=0,(1/(1-91/360*VLOOKUP($B675,'T-bills'!$B$4:$C$978,2,1)/100))^(($B676-$B675)/91)-1,0)</f>
        <v>4.1434436974085997E-4</v>
      </c>
      <c r="J676" s="11">
        <v>12.3</v>
      </c>
      <c r="K676" s="11">
        <v>13.42</v>
      </c>
      <c r="L676" s="11">
        <f t="shared" si="80"/>
        <v>0.91654247391952315</v>
      </c>
      <c r="N676" s="11">
        <v>1381.96</v>
      </c>
      <c r="O676" s="11">
        <f t="shared" ca="1" si="84"/>
        <v>3.0239999999999991</v>
      </c>
      <c r="P676" s="11">
        <f t="shared" ca="1" si="85"/>
        <v>7.4638844301765594E-2</v>
      </c>
      <c r="Q676" s="11">
        <f ca="1">ROUND(IF(Lookup!D676&gt;0,Lookup!D676,VLOOKUP(Master!$B676,Interpolate!$B$3:$T$2500,MATCH("M1-I",Interpolate!$B$2:$T$2,0),0)),3)</f>
        <v>12.46</v>
      </c>
      <c r="R676" s="11">
        <f ca="1">ROUND(IF(Lookup!E676&gt;0,Lookup!E676,VLOOKUP(Master!$B676,Interpolate!$B$3:$T$2500,MATCH("M2-I",Interpolate!$B$2:$T$2,0),0)),3)</f>
        <v>13.39</v>
      </c>
      <c r="S676" s="11">
        <f ca="1">ROUND(IF(Lookup!F676&gt;0,Lookup!F676,VLOOKUP(Master!$B676,Interpolate!$B$3:$T$2500,MATCH("M3-I",Interpolate!$B$2:$T$2,0),0)),3)</f>
        <v>13.98</v>
      </c>
      <c r="T676" s="11">
        <f ca="1">ROUND(IF(Lookup!G676&gt;0,Lookup!G676,VLOOKUP(Master!$B676,Interpolate!$B$3:$T$2500,MATCH("M4-I",Interpolate!$B$2:$T$2,0),0)),3)</f>
        <v>14.32</v>
      </c>
      <c r="U676" s="11">
        <f ca="1">ROUND(IF(Lookup!H676&gt;0,Lookup!H676,VLOOKUP(Master!$B676,Interpolate!$B$3:$T$2500,MATCH("M5-I",Interpolate!$B$2:$T$2,0),0)),3)</f>
        <v>14.52</v>
      </c>
      <c r="V676" s="11">
        <f ca="1">ROUND(IF(Lookup!I676&gt;0,Lookup!I676,VLOOKUP(Master!$B676,Interpolate!$B$3:$T$2500,MATCH("M6-I",Interpolate!$B$2:$T$2,0),0)),3)</f>
        <v>15.11</v>
      </c>
      <c r="W676" s="11">
        <f ca="1">ROUND(IF(Lookup!J676&gt;0,Lookup!J676,VLOOKUP(Master!$B676,Interpolate!$B$3:$T$2500,MATCH("M7-I",Interpolate!$B$2:$T$2,0),0)),3)</f>
        <v>15.324</v>
      </c>
      <c r="Y676" s="11"/>
      <c r="Z676" s="11"/>
      <c r="AA676" s="6">
        <f ca="1">Lookup!S676</f>
        <v>13707</v>
      </c>
      <c r="AB676">
        <f t="shared" ca="1" si="86"/>
        <v>7.4638844301765594E-2</v>
      </c>
      <c r="AC676">
        <f t="shared" ca="1" si="81"/>
        <v>2.809523809523809E-2</v>
      </c>
      <c r="AD676">
        <f t="shared" ca="1" si="82"/>
        <v>1.7152380952380947E-2</v>
      </c>
    </row>
    <row r="677" spans="2:30" x14ac:dyDescent="0.25">
      <c r="B677" s="52">
        <v>39049</v>
      </c>
      <c r="C677" s="6">
        <f t="shared" si="87"/>
        <v>675</v>
      </c>
      <c r="D677" s="13">
        <f>VLOOKUP($B677,'Exp Dates'!$E$4:$K$400,MATCH("Days1M",'Exp Dates'!$E$2:$X$2,0),1)</f>
        <v>24</v>
      </c>
      <c r="E677" s="12">
        <f>VLOOKUP($B677,'Exp Dates'!$E$4:$K$400,MATCH("Trade Count",'Exp Dates'!$E$2:$X$2,0),1)-C677+D677-VLOOKUP($B677,'Exp Dates'!$E$4:$K$400,MATCH("Trade Day Adj",'Exp Dates'!$E$2:$X$2,0),1)*IF($B677&gt;VLOOKUP($B677,'Exp Dates'!$E$4:$K$400,MATCH("Trade Day Adj Start",'Exp Dates'!$E$2:$X$2,0),1),1,0)</f>
        <v>16</v>
      </c>
      <c r="F677" s="79">
        <f t="shared" si="83"/>
        <v>8</v>
      </c>
      <c r="G677" s="79" t="str">
        <f>VLOOKUP($B677,'Exp Dates'!$E$6:$U$400,MATCH("ExpMoYr",'Exp Dates'!$E$2:$U$2,0),1)</f>
        <v>Dec-2006</v>
      </c>
      <c r="H677" s="11">
        <v>0.1</v>
      </c>
      <c r="I677">
        <f>IF($I$1=0,(1/(1-91/360*VLOOKUP($B676,'T-bills'!$B$4:$C$978,2,1)/100))^(($B677-$B676)/91)-1,0)</f>
        <v>1.3711111114722563E-4</v>
      </c>
      <c r="J677" s="11">
        <v>11.62</v>
      </c>
      <c r="K677" s="11">
        <v>12.98</v>
      </c>
      <c r="L677" s="11">
        <f t="shared" si="80"/>
        <v>0.89522342064714933</v>
      </c>
      <c r="N677" s="11">
        <v>1386.72</v>
      </c>
      <c r="O677" s="11">
        <f t="shared" ca="1" si="84"/>
        <v>3.5340000000000007</v>
      </c>
      <c r="P677" s="11">
        <f t="shared" ca="1" si="85"/>
        <v>8.0000000000000071E-2</v>
      </c>
      <c r="Q677" s="11">
        <f ca="1">ROUND(IF(Lookup!D677&gt;0,Lookup!D677,VLOOKUP(Master!$B677,Interpolate!$B$3:$T$2500,MATCH("M1-I",Interpolate!$B$2:$T$2,0),0)),3)</f>
        <v>12</v>
      </c>
      <c r="R677" s="11">
        <f ca="1">ROUND(IF(Lookup!E677&gt;0,Lookup!E677,VLOOKUP(Master!$B677,Interpolate!$B$3:$T$2500,MATCH("M2-I",Interpolate!$B$2:$T$2,0),0)),3)</f>
        <v>12.96</v>
      </c>
      <c r="S677" s="11">
        <f ca="1">ROUND(IF(Lookup!F677&gt;0,Lookup!F677,VLOOKUP(Master!$B677,Interpolate!$B$3:$T$2500,MATCH("M3-I",Interpolate!$B$2:$T$2,0),0)),3)</f>
        <v>13.68</v>
      </c>
      <c r="T677" s="11">
        <f ca="1">ROUND(IF(Lookup!G677&gt;0,Lookup!G677,VLOOKUP(Master!$B677,Interpolate!$B$3:$T$2500,MATCH("M4-I",Interpolate!$B$2:$T$2,0),0)),3)</f>
        <v>14.15</v>
      </c>
      <c r="U677" s="11">
        <f ca="1">ROUND(IF(Lookup!H677&gt;0,Lookup!H677,VLOOKUP(Master!$B677,Interpolate!$B$3:$T$2500,MATCH("M5-I",Interpolate!$B$2:$T$2,0),0)),3)</f>
        <v>14.48</v>
      </c>
      <c r="V677" s="11">
        <f ca="1">ROUND(IF(Lookup!I677&gt;0,Lookup!I677,VLOOKUP(Master!$B677,Interpolate!$B$3:$T$2500,MATCH("M6-I",Interpolate!$B$2:$T$2,0),0)),3)</f>
        <v>14.94</v>
      </c>
      <c r="W677" s="11">
        <f ca="1">ROUND(IF(Lookup!J677&gt;0,Lookup!J677,VLOOKUP(Master!$B677,Interpolate!$B$3:$T$2500,MATCH("M7-I",Interpolate!$B$2:$T$2,0),0)),3)</f>
        <v>15.154</v>
      </c>
      <c r="Y677" s="11"/>
      <c r="Z677" s="11"/>
      <c r="AA677" s="6">
        <f ca="1">Lookup!S677</f>
        <v>14103</v>
      </c>
      <c r="AB677">
        <f t="shared" ca="1" si="86"/>
        <v>8.0000000000000071E-2</v>
      </c>
      <c r="AC677">
        <f t="shared" ca="1" si="81"/>
        <v>3.4285714285714232E-2</v>
      </c>
      <c r="AD677">
        <f t="shared" ca="1" si="82"/>
        <v>1.6533333333333324E-2</v>
      </c>
    </row>
    <row r="678" spans="2:30" x14ac:dyDescent="0.25">
      <c r="B678" s="52">
        <v>39050</v>
      </c>
      <c r="C678" s="6">
        <f t="shared" si="87"/>
        <v>676</v>
      </c>
      <c r="D678" s="13">
        <f>VLOOKUP($B678,'Exp Dates'!$E$4:$K$400,MATCH("Days1M",'Exp Dates'!$E$2:$X$2,0),1)</f>
        <v>24</v>
      </c>
      <c r="E678" s="12">
        <f>VLOOKUP($B678,'Exp Dates'!$E$4:$K$400,MATCH("Trade Count",'Exp Dates'!$E$2:$X$2,0),1)-C678+D678-VLOOKUP($B678,'Exp Dates'!$E$4:$K$400,MATCH("Trade Day Adj",'Exp Dates'!$E$2:$X$2,0),1)*IF($B678&gt;VLOOKUP($B678,'Exp Dates'!$E$4:$K$400,MATCH("Trade Day Adj Start",'Exp Dates'!$E$2:$X$2,0),1),1,0)</f>
        <v>15</v>
      </c>
      <c r="F678" s="79">
        <f t="shared" si="83"/>
        <v>9</v>
      </c>
      <c r="G678" s="79" t="str">
        <f>VLOOKUP($B678,'Exp Dates'!$E$6:$U$400,MATCH("ExpMoYr",'Exp Dates'!$E$2:$U$2,0),1)</f>
        <v>Dec-2006</v>
      </c>
      <c r="H678" s="11">
        <v>0.1</v>
      </c>
      <c r="I678">
        <f>IF($I$1=0,(1/(1-91/360*VLOOKUP($B677,'T-bills'!$B$4:$C$978,2,1)/100))^(($B678-$B677)/91)-1,0)</f>
        <v>1.3711111114722563E-4</v>
      </c>
      <c r="J678" s="11">
        <v>10.83</v>
      </c>
      <c r="K678" s="11">
        <v>12.31</v>
      </c>
      <c r="L678" s="11">
        <f t="shared" si="80"/>
        <v>0.87977254264825344</v>
      </c>
      <c r="N678" s="11">
        <v>1399.48</v>
      </c>
      <c r="O678" s="11">
        <f t="shared" ca="1" si="84"/>
        <v>4.2840000000000007</v>
      </c>
      <c r="P678" s="11">
        <f t="shared" ca="1" si="85"/>
        <v>9.7731239092495592E-2</v>
      </c>
      <c r="Q678" s="11">
        <f ca="1">ROUND(IF(Lookup!D678&gt;0,Lookup!D678,VLOOKUP(Master!$B678,Interpolate!$B$3:$T$2500,MATCH("M1-I",Interpolate!$B$2:$T$2,0),0)),3)</f>
        <v>11.46</v>
      </c>
      <c r="R678" s="11">
        <f ca="1">ROUND(IF(Lookup!E678&gt;0,Lookup!E678,VLOOKUP(Master!$B678,Interpolate!$B$3:$T$2500,MATCH("M2-I",Interpolate!$B$2:$T$2,0),0)),3)</f>
        <v>12.58</v>
      </c>
      <c r="S678" s="11">
        <f ca="1">ROUND(IF(Lookup!F678&gt;0,Lookup!F678,VLOOKUP(Master!$B678,Interpolate!$B$3:$T$2500,MATCH("M3-I",Interpolate!$B$2:$T$2,0),0)),3)</f>
        <v>13.44</v>
      </c>
      <c r="T678" s="11">
        <f ca="1">ROUND(IF(Lookup!G678&gt;0,Lookup!G678,VLOOKUP(Master!$B678,Interpolate!$B$3:$T$2500,MATCH("M4-I",Interpolate!$B$2:$T$2,0),0)),3)</f>
        <v>13.89</v>
      </c>
      <c r="U678" s="11">
        <f ca="1">ROUND(IF(Lookup!H678&gt;0,Lookup!H678,VLOOKUP(Master!$B678,Interpolate!$B$3:$T$2500,MATCH("M5-I",Interpolate!$B$2:$T$2,0),0)),3)</f>
        <v>14.41</v>
      </c>
      <c r="V678" s="11">
        <f ca="1">ROUND(IF(Lookup!I678&gt;0,Lookup!I678,VLOOKUP(Master!$B678,Interpolate!$B$3:$T$2500,MATCH("M6-I",Interpolate!$B$2:$T$2,0),0)),3)</f>
        <v>14.91</v>
      </c>
      <c r="W678" s="11">
        <f ca="1">ROUND(IF(Lookup!J678&gt;0,Lookup!J678,VLOOKUP(Master!$B678,Interpolate!$B$3:$T$2500,MATCH("M7-I",Interpolate!$B$2:$T$2,0),0)),3)</f>
        <v>15.114000000000001</v>
      </c>
      <c r="Y678" s="11"/>
      <c r="Z678" s="11"/>
      <c r="AA678" s="6">
        <f ca="1">Lookup!S678</f>
        <v>14441</v>
      </c>
      <c r="AB678">
        <f t="shared" ca="1" si="86"/>
        <v>9.7731239092495592E-2</v>
      </c>
      <c r="AC678">
        <f t="shared" ca="1" si="81"/>
        <v>4.0952380952380928E-2</v>
      </c>
      <c r="AD678">
        <f t="shared" ca="1" si="82"/>
        <v>1.9866666666666668E-2</v>
      </c>
    </row>
    <row r="679" spans="2:30" x14ac:dyDescent="0.25">
      <c r="B679" s="52">
        <v>39051</v>
      </c>
      <c r="C679" s="6">
        <f t="shared" si="87"/>
        <v>677</v>
      </c>
      <c r="D679" s="13">
        <f>VLOOKUP($B679,'Exp Dates'!$E$4:$K$400,MATCH("Days1M",'Exp Dates'!$E$2:$X$2,0),1)</f>
        <v>24</v>
      </c>
      <c r="E679" s="12">
        <f>VLOOKUP($B679,'Exp Dates'!$E$4:$K$400,MATCH("Trade Count",'Exp Dates'!$E$2:$X$2,0),1)-C679+D679-VLOOKUP($B679,'Exp Dates'!$E$4:$K$400,MATCH("Trade Day Adj",'Exp Dates'!$E$2:$X$2,0),1)*IF($B679&gt;VLOOKUP($B679,'Exp Dates'!$E$4:$K$400,MATCH("Trade Day Adj Start",'Exp Dates'!$E$2:$X$2,0),1),1,0)</f>
        <v>14</v>
      </c>
      <c r="F679" s="79">
        <f t="shared" si="83"/>
        <v>10</v>
      </c>
      <c r="G679" s="79" t="str">
        <f>VLOOKUP($B679,'Exp Dates'!$E$6:$U$400,MATCH("ExpMoYr",'Exp Dates'!$E$2:$U$2,0),1)</f>
        <v>Dec-2006</v>
      </c>
      <c r="H679" s="11">
        <v>0.1</v>
      </c>
      <c r="I679">
        <f>IF($I$1=0,(1/(1-91/360*VLOOKUP($B678,'T-bills'!$B$4:$C$978,2,1)/100))^(($B679-$B678)/91)-1,0)</f>
        <v>1.3711111114722563E-4</v>
      </c>
      <c r="J679" s="11">
        <v>10.91</v>
      </c>
      <c r="K679" s="11">
        <v>12.49</v>
      </c>
      <c r="L679" s="11">
        <f t="shared" si="80"/>
        <v>0.87349879903923133</v>
      </c>
      <c r="N679" s="11">
        <v>1400.63</v>
      </c>
      <c r="O679" s="11">
        <f t="shared" ca="1" si="84"/>
        <v>4.2370000000000001</v>
      </c>
      <c r="P679" s="11">
        <f t="shared" ca="1" si="85"/>
        <v>0.10114335971855759</v>
      </c>
      <c r="Q679" s="11">
        <f ca="1">ROUND(IF(Lookup!D679&gt;0,Lookup!D679,VLOOKUP(Master!$B679,Interpolate!$B$3:$T$2500,MATCH("M1-I",Interpolate!$B$2:$T$2,0),0)),3)</f>
        <v>11.37</v>
      </c>
      <c r="R679" s="11">
        <f ca="1">ROUND(IF(Lookup!E679&gt;0,Lookup!E679,VLOOKUP(Master!$B679,Interpolate!$B$3:$T$2500,MATCH("M2-I",Interpolate!$B$2:$T$2,0),0)),3)</f>
        <v>12.52</v>
      </c>
      <c r="S679" s="11">
        <f ca="1">ROUND(IF(Lookup!F679&gt;0,Lookup!F679,VLOOKUP(Master!$B679,Interpolate!$B$3:$T$2500,MATCH("M3-I",Interpolate!$B$2:$T$2,0),0)),3)</f>
        <v>13.28</v>
      </c>
      <c r="T679" s="11">
        <f ca="1">ROUND(IF(Lookup!G679&gt;0,Lookup!G679,VLOOKUP(Master!$B679,Interpolate!$B$3:$T$2500,MATCH("M4-I",Interpolate!$B$2:$T$2,0),0)),3)</f>
        <v>13.83</v>
      </c>
      <c r="U679" s="11">
        <f ca="1">ROUND(IF(Lookup!H679&gt;0,Lookup!H679,VLOOKUP(Master!$B679,Interpolate!$B$3:$T$2500,MATCH("M5-I",Interpolate!$B$2:$T$2,0),0)),3)</f>
        <v>14.38</v>
      </c>
      <c r="V679" s="11">
        <f ca="1">ROUND(IF(Lookup!I679&gt;0,Lookup!I679,VLOOKUP(Master!$B679,Interpolate!$B$3:$T$2500,MATCH("M6-I",Interpolate!$B$2:$T$2,0),0)),3)</f>
        <v>14.94</v>
      </c>
      <c r="W679" s="11">
        <f ca="1">ROUND(IF(Lookup!J679&gt;0,Lookup!J679,VLOOKUP(Master!$B679,Interpolate!$B$3:$T$2500,MATCH("M7-I",Interpolate!$B$2:$T$2,0),0)),3)</f>
        <v>15.147</v>
      </c>
      <c r="Y679" s="11"/>
      <c r="Z679" s="11"/>
      <c r="AA679" s="6">
        <f ca="1">Lookup!S679</f>
        <v>14776</v>
      </c>
      <c r="AB679">
        <f t="shared" ca="1" si="86"/>
        <v>0.10114335971855759</v>
      </c>
      <c r="AC679">
        <f t="shared" ca="1" si="81"/>
        <v>3.6190476190476183E-2</v>
      </c>
      <c r="AD679">
        <f t="shared" ca="1" si="82"/>
        <v>2.1480952380952375E-2</v>
      </c>
    </row>
    <row r="680" spans="2:30" x14ac:dyDescent="0.25">
      <c r="B680" s="52">
        <v>39052</v>
      </c>
      <c r="C680" s="6">
        <f t="shared" si="87"/>
        <v>678</v>
      </c>
      <c r="D680" s="13">
        <f>VLOOKUP($B680,'Exp Dates'!$E$4:$K$400,MATCH("Days1M",'Exp Dates'!$E$2:$X$2,0),1)</f>
        <v>24</v>
      </c>
      <c r="E680" s="12">
        <f>VLOOKUP($B680,'Exp Dates'!$E$4:$K$400,MATCH("Trade Count",'Exp Dates'!$E$2:$X$2,0),1)-C680+D680-VLOOKUP($B680,'Exp Dates'!$E$4:$K$400,MATCH("Trade Day Adj",'Exp Dates'!$E$2:$X$2,0),1)*IF($B680&gt;VLOOKUP($B680,'Exp Dates'!$E$4:$K$400,MATCH("Trade Day Adj Start",'Exp Dates'!$E$2:$X$2,0),1),1,0)</f>
        <v>13</v>
      </c>
      <c r="F680" s="79">
        <f t="shared" si="83"/>
        <v>11</v>
      </c>
      <c r="G680" s="79" t="str">
        <f>VLOOKUP($B680,'Exp Dates'!$E$6:$U$400,MATCH("ExpMoYr",'Exp Dates'!$E$2:$U$2,0),1)</f>
        <v>Dec-2006</v>
      </c>
      <c r="H680" s="11">
        <v>0.1</v>
      </c>
      <c r="I680">
        <f>IF($I$1=0,(1/(1-91/360*VLOOKUP($B679,'T-bills'!$B$4:$C$978,2,1)/100))^(($B680-$B679)/91)-1,0)</f>
        <v>1.3711111114722563E-4</v>
      </c>
      <c r="J680" s="11">
        <v>11.66</v>
      </c>
      <c r="K680" s="11">
        <v>12.92</v>
      </c>
      <c r="L680" s="11">
        <f t="shared" si="80"/>
        <v>0.9024767801857585</v>
      </c>
      <c r="N680" s="11">
        <v>1396.71</v>
      </c>
      <c r="O680" s="11">
        <f t="shared" ca="1" si="84"/>
        <v>3.6590000000000007</v>
      </c>
      <c r="P680" s="11">
        <f t="shared" ca="1" si="85"/>
        <v>9.3562231759656722E-2</v>
      </c>
      <c r="Q680" s="11">
        <f ca="1">ROUND(IF(Lookup!D680&gt;0,Lookup!D680,VLOOKUP(Master!$B680,Interpolate!$B$3:$T$2500,MATCH("M1-I",Interpolate!$B$2:$T$2,0),0)),3)</f>
        <v>11.65</v>
      </c>
      <c r="R680" s="11">
        <f ca="1">ROUND(IF(Lookup!E680&gt;0,Lookup!E680,VLOOKUP(Master!$B680,Interpolate!$B$3:$T$2500,MATCH("M2-I",Interpolate!$B$2:$T$2,0),0)),3)</f>
        <v>12.74</v>
      </c>
      <c r="S680" s="11">
        <f ca="1">ROUND(IF(Lookup!F680&gt;0,Lookup!F680,VLOOKUP(Master!$B680,Interpolate!$B$3:$T$2500,MATCH("M3-I",Interpolate!$B$2:$T$2,0),0)),3)</f>
        <v>13.5</v>
      </c>
      <c r="T680" s="11">
        <f ca="1">ROUND(IF(Lookup!G680&gt;0,Lookup!G680,VLOOKUP(Master!$B680,Interpolate!$B$3:$T$2500,MATCH("M4-I",Interpolate!$B$2:$T$2,0),0)),3)</f>
        <v>13.95</v>
      </c>
      <c r="U680" s="11">
        <f ca="1">ROUND(IF(Lookup!H680&gt;0,Lookup!H680,VLOOKUP(Master!$B680,Interpolate!$B$3:$T$2500,MATCH("M5-I",Interpolate!$B$2:$T$2,0),0)),3)</f>
        <v>14.49</v>
      </c>
      <c r="V680" s="11">
        <f ca="1">ROUND(IF(Lookup!I680&gt;0,Lookup!I680,VLOOKUP(Master!$B680,Interpolate!$B$3:$T$2500,MATCH("M6-I",Interpolate!$B$2:$T$2,0),0)),3)</f>
        <v>15.18</v>
      </c>
      <c r="W680" s="11">
        <f ca="1">ROUND(IF(Lookup!J680&gt;0,Lookup!J680,VLOOKUP(Master!$B680,Interpolate!$B$3:$T$2500,MATCH("M7-I",Interpolate!$B$2:$T$2,0),0)),3)</f>
        <v>15.319000000000001</v>
      </c>
      <c r="Y680" s="11"/>
      <c r="Z680" s="11"/>
      <c r="AA680" s="6">
        <f ca="1">Lookup!S680</f>
        <v>13973</v>
      </c>
      <c r="AB680">
        <f t="shared" ca="1" si="86"/>
        <v>9.3562231759656722E-2</v>
      </c>
      <c r="AC680">
        <f t="shared" ca="1" si="81"/>
        <v>3.6190476190476183E-2</v>
      </c>
      <c r="AD680">
        <f t="shared" ca="1" si="82"/>
        <v>2.2842857142857161E-2</v>
      </c>
    </row>
    <row r="681" spans="2:30" x14ac:dyDescent="0.25">
      <c r="B681" s="52">
        <v>39055</v>
      </c>
      <c r="C681" s="6">
        <f t="shared" si="87"/>
        <v>679</v>
      </c>
      <c r="D681" s="13">
        <f>VLOOKUP($B681,'Exp Dates'!$E$4:$K$400,MATCH("Days1M",'Exp Dates'!$E$2:$X$2,0),1)</f>
        <v>24</v>
      </c>
      <c r="E681" s="12">
        <f>VLOOKUP($B681,'Exp Dates'!$E$4:$K$400,MATCH("Trade Count",'Exp Dates'!$E$2:$X$2,0),1)-C681+D681-VLOOKUP($B681,'Exp Dates'!$E$4:$K$400,MATCH("Trade Day Adj",'Exp Dates'!$E$2:$X$2,0),1)*IF($B681&gt;VLOOKUP($B681,'Exp Dates'!$E$4:$K$400,MATCH("Trade Day Adj Start",'Exp Dates'!$E$2:$X$2,0),1),1,0)</f>
        <v>12</v>
      </c>
      <c r="F681" s="79">
        <f t="shared" si="83"/>
        <v>12</v>
      </c>
      <c r="G681" s="79" t="str">
        <f>VLOOKUP($B681,'Exp Dates'!$E$6:$U$400,MATCH("ExpMoYr",'Exp Dates'!$E$2:$U$2,0),1)</f>
        <v>Dec-2006</v>
      </c>
      <c r="H681" s="11">
        <v>0.1</v>
      </c>
      <c r="I681">
        <f>IF($I$1=0,(1/(1-91/360*VLOOKUP($B680,'T-bills'!$B$4:$C$978,2,1)/100))^(($B681-$B680)/91)-1,0)</f>
        <v>4.1138973439003301E-4</v>
      </c>
      <c r="J681" s="11">
        <v>11.23</v>
      </c>
      <c r="K681" s="11">
        <v>12.62</v>
      </c>
      <c r="L681" s="11">
        <f t="shared" si="80"/>
        <v>0.88985736925515069</v>
      </c>
      <c r="N681" s="11">
        <v>1409.12</v>
      </c>
      <c r="O681" s="11">
        <f t="shared" ca="1" si="84"/>
        <v>4.0129999999999999</v>
      </c>
      <c r="P681" s="11">
        <f t="shared" ca="1" si="85"/>
        <v>8.7902523933855559E-2</v>
      </c>
      <c r="Q681" s="11">
        <f ca="1">ROUND(IF(Lookup!D681&gt;0,Lookup!D681,VLOOKUP(Master!$B681,Interpolate!$B$3:$T$2500,MATCH("M1-I",Interpolate!$B$2:$T$2,0),0)),3)</f>
        <v>11.49</v>
      </c>
      <c r="R681" s="11">
        <f ca="1">ROUND(IF(Lookup!E681&gt;0,Lookup!E681,VLOOKUP(Master!$B681,Interpolate!$B$3:$T$2500,MATCH("M2-I",Interpolate!$B$2:$T$2,0),0)),3)</f>
        <v>12.5</v>
      </c>
      <c r="S681" s="11">
        <f ca="1">ROUND(IF(Lookup!F681&gt;0,Lookup!F681,VLOOKUP(Master!$B681,Interpolate!$B$3:$T$2500,MATCH("M3-I",Interpolate!$B$2:$T$2,0),0)),3)</f>
        <v>13.22</v>
      </c>
      <c r="T681" s="11">
        <f ca="1">ROUND(IF(Lookup!G681&gt;0,Lookup!G681,VLOOKUP(Master!$B681,Interpolate!$B$3:$T$2500,MATCH("M4-I",Interpolate!$B$2:$T$2,0),0)),3)</f>
        <v>13.81</v>
      </c>
      <c r="U681" s="11">
        <f ca="1">ROUND(IF(Lookup!H681&gt;0,Lookup!H681,VLOOKUP(Master!$B681,Interpolate!$B$3:$T$2500,MATCH("M5-I",Interpolate!$B$2:$T$2,0),0)),3)</f>
        <v>14.37</v>
      </c>
      <c r="V681" s="11">
        <f ca="1">ROUND(IF(Lookup!I681&gt;0,Lookup!I681,VLOOKUP(Master!$B681,Interpolate!$B$3:$T$2500,MATCH("M6-I",Interpolate!$B$2:$T$2,0),0)),3)</f>
        <v>15.09</v>
      </c>
      <c r="W681" s="11">
        <f ca="1">ROUND(IF(Lookup!J681&gt;0,Lookup!J681,VLOOKUP(Master!$B681,Interpolate!$B$3:$T$2500,MATCH("M7-I",Interpolate!$B$2:$T$2,0),0)),3)</f>
        <v>15.243</v>
      </c>
      <c r="Y681" s="11"/>
      <c r="Z681" s="11"/>
      <c r="AA681" s="6">
        <f ca="1">Lookup!S681</f>
        <v>13893</v>
      </c>
      <c r="AB681">
        <f t="shared" ca="1" si="86"/>
        <v>8.7902523933855559E-2</v>
      </c>
      <c r="AC681">
        <f t="shared" ca="1" si="81"/>
        <v>3.4285714285714315E-2</v>
      </c>
      <c r="AD681">
        <f t="shared" ca="1" si="82"/>
        <v>2.3900000000000001E-2</v>
      </c>
    </row>
    <row r="682" spans="2:30" x14ac:dyDescent="0.25">
      <c r="B682" s="52">
        <v>39056</v>
      </c>
      <c r="C682" s="6">
        <f t="shared" si="87"/>
        <v>680</v>
      </c>
      <c r="D682" s="13">
        <f>VLOOKUP($B682,'Exp Dates'!$E$4:$K$400,MATCH("Days1M",'Exp Dates'!$E$2:$X$2,0),1)</f>
        <v>24</v>
      </c>
      <c r="E682" s="12">
        <f>VLOOKUP($B682,'Exp Dates'!$E$4:$K$400,MATCH("Trade Count",'Exp Dates'!$E$2:$X$2,0),1)-C682+D682-VLOOKUP($B682,'Exp Dates'!$E$4:$K$400,MATCH("Trade Day Adj",'Exp Dates'!$E$2:$X$2,0),1)*IF($B682&gt;VLOOKUP($B682,'Exp Dates'!$E$4:$K$400,MATCH("Trade Day Adj Start",'Exp Dates'!$E$2:$X$2,0),1),1,0)</f>
        <v>11</v>
      </c>
      <c r="F682" s="79">
        <f t="shared" si="83"/>
        <v>13</v>
      </c>
      <c r="G682" s="79" t="str">
        <f>VLOOKUP($B682,'Exp Dates'!$E$6:$U$400,MATCH("ExpMoYr",'Exp Dates'!$E$2:$U$2,0),1)</f>
        <v>Dec-2006</v>
      </c>
      <c r="H682" s="11">
        <v>0.1</v>
      </c>
      <c r="I682">
        <f>IF($I$1=0,(1/(1-91/360*VLOOKUP($B681,'T-bills'!$B$4:$C$978,2,1)/100))^(($B682-$B681)/91)-1,0)</f>
        <v>1.3612659285566764E-4</v>
      </c>
      <c r="J682" s="11">
        <v>11.27</v>
      </c>
      <c r="K682" s="11">
        <v>12.68</v>
      </c>
      <c r="L682" s="11">
        <f t="shared" si="80"/>
        <v>0.88880126182965302</v>
      </c>
      <c r="N682" s="11">
        <v>1414.76</v>
      </c>
      <c r="O682" s="11">
        <f t="shared" ca="1" si="84"/>
        <v>3.907</v>
      </c>
      <c r="P682" s="11">
        <f t="shared" ca="1" si="85"/>
        <v>8.9409722222222321E-2</v>
      </c>
      <c r="Q682" s="11">
        <f ca="1">ROUND(IF(Lookup!D682&gt;0,Lookup!D682,VLOOKUP(Master!$B682,Interpolate!$B$3:$T$2500,MATCH("M1-I",Interpolate!$B$2:$T$2,0),0)),3)</f>
        <v>11.52</v>
      </c>
      <c r="R682" s="11">
        <f ca="1">ROUND(IF(Lookup!E682&gt;0,Lookup!E682,VLOOKUP(Master!$B682,Interpolate!$B$3:$T$2500,MATCH("M2-I",Interpolate!$B$2:$T$2,0),0)),3)</f>
        <v>12.55</v>
      </c>
      <c r="S682" s="11">
        <f ca="1">ROUND(IF(Lookup!F682&gt;0,Lookup!F682,VLOOKUP(Master!$B682,Interpolate!$B$3:$T$2500,MATCH("M3-I",Interpolate!$B$2:$T$2,0),0)),3)</f>
        <v>13.24</v>
      </c>
      <c r="T682" s="11">
        <f ca="1">ROUND(IF(Lookup!G682&gt;0,Lookup!G682,VLOOKUP(Master!$B682,Interpolate!$B$3:$T$2500,MATCH("M4-I",Interpolate!$B$2:$T$2,0),0)),3)</f>
        <v>13.67</v>
      </c>
      <c r="U682" s="11">
        <f ca="1">ROUND(IF(Lookup!H682&gt;0,Lookup!H682,VLOOKUP(Master!$B682,Interpolate!$B$3:$T$2500,MATCH("M5-I",Interpolate!$B$2:$T$2,0),0)),3)</f>
        <v>14.26</v>
      </c>
      <c r="V682" s="11">
        <f ca="1">ROUND(IF(Lookup!I682&gt;0,Lookup!I682,VLOOKUP(Master!$B682,Interpolate!$B$3:$T$2500,MATCH("M6-I",Interpolate!$B$2:$T$2,0),0)),3)</f>
        <v>14.97</v>
      </c>
      <c r="W682" s="11">
        <f ca="1">ROUND(IF(Lookup!J682&gt;0,Lookup!J682,VLOOKUP(Master!$B682,Interpolate!$B$3:$T$2500,MATCH("M7-I",Interpolate!$B$2:$T$2,0),0)),3)</f>
        <v>15.177</v>
      </c>
      <c r="Y682" s="11"/>
      <c r="Z682" s="11"/>
      <c r="AA682" s="6">
        <f ca="1">Lookup!S682</f>
        <v>13976</v>
      </c>
      <c r="AB682">
        <f t="shared" ca="1" si="86"/>
        <v>8.9409722222222321E-2</v>
      </c>
      <c r="AC682">
        <f t="shared" ca="1" si="81"/>
        <v>3.2857142857142835E-2</v>
      </c>
      <c r="AD682">
        <f t="shared" ca="1" si="82"/>
        <v>2.4909523809523808E-2</v>
      </c>
    </row>
    <row r="683" spans="2:30" x14ac:dyDescent="0.25">
      <c r="B683" s="52">
        <v>39057</v>
      </c>
      <c r="C683" s="6">
        <f t="shared" si="87"/>
        <v>681</v>
      </c>
      <c r="D683" s="13">
        <f>VLOOKUP($B683,'Exp Dates'!$E$4:$K$400,MATCH("Days1M",'Exp Dates'!$E$2:$X$2,0),1)</f>
        <v>24</v>
      </c>
      <c r="E683" s="12">
        <f>VLOOKUP($B683,'Exp Dates'!$E$4:$K$400,MATCH("Trade Count",'Exp Dates'!$E$2:$X$2,0),1)-C683+D683-VLOOKUP($B683,'Exp Dates'!$E$4:$K$400,MATCH("Trade Day Adj",'Exp Dates'!$E$2:$X$2,0),1)*IF($B683&gt;VLOOKUP($B683,'Exp Dates'!$E$4:$K$400,MATCH("Trade Day Adj Start",'Exp Dates'!$E$2:$X$2,0),1),1,0)</f>
        <v>10</v>
      </c>
      <c r="F683" s="79">
        <f t="shared" si="83"/>
        <v>14</v>
      </c>
      <c r="G683" s="79" t="str">
        <f>VLOOKUP($B683,'Exp Dates'!$E$6:$U$400,MATCH("ExpMoYr",'Exp Dates'!$E$2:$U$2,0),1)</f>
        <v>Dec-2006</v>
      </c>
      <c r="H683" s="11">
        <v>0.1</v>
      </c>
      <c r="I683">
        <f>IF($I$1=0,(1/(1-91/360*VLOOKUP($B682,'T-bills'!$B$4:$C$978,2,1)/100))^(($B683-$B682)/91)-1,0)</f>
        <v>1.3612659285566764E-4</v>
      </c>
      <c r="J683" s="11">
        <v>11.33</v>
      </c>
      <c r="K683" s="11">
        <v>12.79</v>
      </c>
      <c r="L683" s="11">
        <f t="shared" si="80"/>
        <v>0.88584831899921823</v>
      </c>
      <c r="N683" s="11">
        <v>1412.9</v>
      </c>
      <c r="O683" s="11">
        <f t="shared" ca="1" si="84"/>
        <v>3.7330000000000005</v>
      </c>
      <c r="P683" s="11">
        <f t="shared" ca="1" si="85"/>
        <v>9.8701298701298512E-2</v>
      </c>
      <c r="Q683" s="11">
        <f ca="1">ROUND(IF(Lookup!D683&gt;0,Lookup!D683,VLOOKUP(Master!$B683,Interpolate!$B$3:$T$2500,MATCH("M1-I",Interpolate!$B$2:$T$2,0),0)),3)</f>
        <v>11.55</v>
      </c>
      <c r="R683" s="11">
        <f ca="1">ROUND(IF(Lookup!E683&gt;0,Lookup!E683,VLOOKUP(Master!$B683,Interpolate!$B$3:$T$2500,MATCH("M2-I",Interpolate!$B$2:$T$2,0),0)),3)</f>
        <v>12.69</v>
      </c>
      <c r="S683" s="11">
        <f ca="1">ROUND(IF(Lookup!F683&gt;0,Lookup!F683,VLOOKUP(Master!$B683,Interpolate!$B$3:$T$2500,MATCH("M3-I",Interpolate!$B$2:$T$2,0),0)),3)</f>
        <v>13.26</v>
      </c>
      <c r="T683" s="11">
        <f ca="1">ROUND(IF(Lookup!G683&gt;0,Lookup!G683,VLOOKUP(Master!$B683,Interpolate!$B$3:$T$2500,MATCH("M4-I",Interpolate!$B$2:$T$2,0),0)),3)</f>
        <v>13.68</v>
      </c>
      <c r="U683" s="11">
        <f ca="1">ROUND(IF(Lookup!H683&gt;0,Lookup!H683,VLOOKUP(Master!$B683,Interpolate!$B$3:$T$2500,MATCH("M5-I",Interpolate!$B$2:$T$2,0),0)),3)</f>
        <v>14.21</v>
      </c>
      <c r="V683" s="11">
        <f ca="1">ROUND(IF(Lookup!I683&gt;0,Lookup!I683,VLOOKUP(Master!$B683,Interpolate!$B$3:$T$2500,MATCH("M6-I",Interpolate!$B$2:$T$2,0),0)),3)</f>
        <v>14.79</v>
      </c>
      <c r="W683" s="11">
        <f ca="1">ROUND(IF(Lookup!J683&gt;0,Lookup!J683,VLOOKUP(Master!$B683,Interpolate!$B$3:$T$2500,MATCH("M7-I",Interpolate!$B$2:$T$2,0),0)),3)</f>
        <v>15.063000000000001</v>
      </c>
      <c r="Y683" s="11"/>
      <c r="Z683" s="11"/>
      <c r="AA683" s="6">
        <f ca="1">Lookup!S683</f>
        <v>14170</v>
      </c>
      <c r="AB683">
        <f t="shared" ca="1" si="86"/>
        <v>9.8701298701298512E-2</v>
      </c>
      <c r="AC683">
        <f t="shared" ca="1" si="81"/>
        <v>2.7142857142857156E-2</v>
      </c>
      <c r="AD683">
        <f t="shared" ca="1" si="82"/>
        <v>2.2519047619047626E-2</v>
      </c>
    </row>
    <row r="684" spans="2:30" x14ac:dyDescent="0.25">
      <c r="B684" s="52">
        <v>39058</v>
      </c>
      <c r="C684" s="6">
        <f t="shared" si="87"/>
        <v>682</v>
      </c>
      <c r="D684" s="13">
        <f>VLOOKUP($B684,'Exp Dates'!$E$4:$K$400,MATCH("Days1M",'Exp Dates'!$E$2:$X$2,0),1)</f>
        <v>24</v>
      </c>
      <c r="E684" s="12">
        <f>VLOOKUP($B684,'Exp Dates'!$E$4:$K$400,MATCH("Trade Count",'Exp Dates'!$E$2:$X$2,0),1)-C684+D684-VLOOKUP($B684,'Exp Dates'!$E$4:$K$400,MATCH("Trade Day Adj",'Exp Dates'!$E$2:$X$2,0),1)*IF($B684&gt;VLOOKUP($B684,'Exp Dates'!$E$4:$K$400,MATCH("Trade Day Adj Start",'Exp Dates'!$E$2:$X$2,0),1),1,0)</f>
        <v>9</v>
      </c>
      <c r="F684" s="79">
        <f t="shared" si="83"/>
        <v>15</v>
      </c>
      <c r="G684" s="79" t="str">
        <f>VLOOKUP($B684,'Exp Dates'!$E$6:$U$400,MATCH("ExpMoYr",'Exp Dates'!$E$2:$U$2,0),1)</f>
        <v>Dec-2006</v>
      </c>
      <c r="H684" s="11">
        <v>0.1</v>
      </c>
      <c r="I684">
        <f>IF($I$1=0,(1/(1-91/360*VLOOKUP($B683,'T-bills'!$B$4:$C$978,2,1)/100))^(($B684-$B683)/91)-1,0)</f>
        <v>1.3612659285566764E-4</v>
      </c>
      <c r="J684" s="11">
        <v>12.67</v>
      </c>
      <c r="K684" s="11">
        <v>13.75</v>
      </c>
      <c r="L684" s="11">
        <f t="shared" si="80"/>
        <v>0.92145454545454542</v>
      </c>
      <c r="N684" s="11">
        <v>1407.29</v>
      </c>
      <c r="O684" s="11">
        <f t="shared" ca="1" si="84"/>
        <v>2.452</v>
      </c>
      <c r="P684" s="11">
        <f t="shared" ca="1" si="85"/>
        <v>6.4166666666666705E-2</v>
      </c>
      <c r="Q684" s="11">
        <f ca="1">ROUND(IF(Lookup!D684&gt;0,Lookup!D684,VLOOKUP(Master!$B684,Interpolate!$B$3:$T$2500,MATCH("M1-I",Interpolate!$B$2:$T$2,0),0)),3)</f>
        <v>12</v>
      </c>
      <c r="R684" s="11">
        <f ca="1">ROUND(IF(Lookup!E684&gt;0,Lookup!E684,VLOOKUP(Master!$B684,Interpolate!$B$3:$T$2500,MATCH("M2-I",Interpolate!$B$2:$T$2,0),0)),3)</f>
        <v>12.77</v>
      </c>
      <c r="S684" s="11">
        <f ca="1">ROUND(IF(Lookup!F684&gt;0,Lookup!F684,VLOOKUP(Master!$B684,Interpolate!$B$3:$T$2500,MATCH("M3-I",Interpolate!$B$2:$T$2,0),0)),3)</f>
        <v>13.54</v>
      </c>
      <c r="T684" s="11">
        <f ca="1">ROUND(IF(Lookup!G684&gt;0,Lookup!G684,VLOOKUP(Master!$B684,Interpolate!$B$3:$T$2500,MATCH("M4-I",Interpolate!$B$2:$T$2,0),0)),3)</f>
        <v>13.82</v>
      </c>
      <c r="U684" s="11">
        <f ca="1">ROUND(IF(Lookup!H684&gt;0,Lookup!H684,VLOOKUP(Master!$B684,Interpolate!$B$3:$T$2500,MATCH("M5-I",Interpolate!$B$2:$T$2,0),0)),3)</f>
        <v>14.25</v>
      </c>
      <c r="V684" s="11">
        <f ca="1">ROUND(IF(Lookup!I684&gt;0,Lookup!I684,VLOOKUP(Master!$B684,Interpolate!$B$3:$T$2500,MATCH("M6-I",Interpolate!$B$2:$T$2,0),0)),3)</f>
        <v>14.86</v>
      </c>
      <c r="W684" s="11">
        <f ca="1">ROUND(IF(Lookup!J684&gt;0,Lookup!J684,VLOOKUP(Master!$B684,Interpolate!$B$3:$T$2500,MATCH("M7-I",Interpolate!$B$2:$T$2,0),0)),3)</f>
        <v>15.122</v>
      </c>
      <c r="Y684" s="11"/>
      <c r="Z684" s="11"/>
      <c r="AA684" s="6">
        <f ca="1">Lookup!S684</f>
        <v>14122</v>
      </c>
      <c r="AB684">
        <f t="shared" ca="1" si="86"/>
        <v>6.4166666666666705E-2</v>
      </c>
      <c r="AC684">
        <f t="shared" ca="1" si="81"/>
        <v>3.6666666666666646E-2</v>
      </c>
      <c r="AD684">
        <f t="shared" ca="1" si="82"/>
        <v>2.1504761904761895E-2</v>
      </c>
    </row>
    <row r="685" spans="2:30" x14ac:dyDescent="0.25">
      <c r="B685" s="52">
        <v>39059</v>
      </c>
      <c r="C685" s="6">
        <f t="shared" si="87"/>
        <v>683</v>
      </c>
      <c r="D685" s="13">
        <f>VLOOKUP($B685,'Exp Dates'!$E$4:$K$400,MATCH("Days1M",'Exp Dates'!$E$2:$X$2,0),1)</f>
        <v>24</v>
      </c>
      <c r="E685" s="12">
        <f>VLOOKUP($B685,'Exp Dates'!$E$4:$K$400,MATCH("Trade Count",'Exp Dates'!$E$2:$X$2,0),1)-C685+D685-VLOOKUP($B685,'Exp Dates'!$E$4:$K$400,MATCH("Trade Day Adj",'Exp Dates'!$E$2:$X$2,0),1)*IF($B685&gt;VLOOKUP($B685,'Exp Dates'!$E$4:$K$400,MATCH("Trade Day Adj Start",'Exp Dates'!$E$2:$X$2,0),1),1,0)</f>
        <v>8</v>
      </c>
      <c r="F685" s="79">
        <f t="shared" si="83"/>
        <v>-8</v>
      </c>
      <c r="G685" s="79" t="str">
        <f>VLOOKUP($B685,'Exp Dates'!$E$6:$U$400,MATCH("ExpMoYr",'Exp Dates'!$E$2:$U$2,0),1)</f>
        <v>Dec-2006</v>
      </c>
      <c r="H685" s="11">
        <v>0.1</v>
      </c>
      <c r="I685">
        <f>IF($I$1=0,(1/(1-91/360*VLOOKUP($B684,'T-bills'!$B$4:$C$978,2,1)/100))^(($B685-$B684)/91)-1,0)</f>
        <v>1.3612659285566764E-4</v>
      </c>
      <c r="J685" s="11">
        <v>12.08</v>
      </c>
      <c r="K685" s="11">
        <v>13.49</v>
      </c>
      <c r="L685" s="11">
        <f t="shared" si="80"/>
        <v>0.89547813194959225</v>
      </c>
      <c r="N685" s="11">
        <v>1409.84</v>
      </c>
      <c r="O685" s="11">
        <f t="shared" ca="1" si="84"/>
        <v>2.9269999999999996</v>
      </c>
      <c r="P685" s="11">
        <f t="shared" ca="1" si="85"/>
        <v>6.9282136894824653E-2</v>
      </c>
      <c r="Q685" s="11">
        <f ca="1">ROUND(IF(Lookup!D685&gt;0,Lookup!D685,VLOOKUP(Master!$B685,Interpolate!$B$3:$T$2500,MATCH("M1-I",Interpolate!$B$2:$T$2,0),0)),3)</f>
        <v>11.98</v>
      </c>
      <c r="R685" s="11">
        <f ca="1">ROUND(IF(Lookup!E685&gt;0,Lookup!E685,VLOOKUP(Master!$B685,Interpolate!$B$3:$T$2500,MATCH("M2-I",Interpolate!$B$2:$T$2,0),0)),3)</f>
        <v>12.81</v>
      </c>
      <c r="S685" s="11">
        <f ca="1">ROUND(IF(Lookup!F685&gt;0,Lookup!F685,VLOOKUP(Master!$B685,Interpolate!$B$3:$T$2500,MATCH("M3-I",Interpolate!$B$2:$T$2,0),0)),3)</f>
        <v>13.32</v>
      </c>
      <c r="T685" s="11">
        <f ca="1">ROUND(IF(Lookup!G685&gt;0,Lookup!G685,VLOOKUP(Master!$B685,Interpolate!$B$3:$T$2500,MATCH("M4-I",Interpolate!$B$2:$T$2,0),0)),3)</f>
        <v>13.73</v>
      </c>
      <c r="U685" s="11">
        <f ca="1">ROUND(IF(Lookup!H685&gt;0,Lookup!H685,VLOOKUP(Master!$B685,Interpolate!$B$3:$T$2500,MATCH("M5-I",Interpolate!$B$2:$T$2,0),0)),3)</f>
        <v>14.13</v>
      </c>
      <c r="V685" s="11">
        <f ca="1">ROUND(IF(Lookup!I685&gt;0,Lookup!I685,VLOOKUP(Master!$B685,Interpolate!$B$3:$T$2500,MATCH("M6-I",Interpolate!$B$2:$T$2,0),0)),3)</f>
        <v>14.76</v>
      </c>
      <c r="W685" s="11">
        <f ca="1">ROUND(IF(Lookup!J685&gt;0,Lookup!J685,VLOOKUP(Master!$B685,Interpolate!$B$3:$T$2500,MATCH("M7-I",Interpolate!$B$2:$T$2,0),0)),3)</f>
        <v>15.007</v>
      </c>
      <c r="Y685" s="11"/>
      <c r="Z685" s="11"/>
      <c r="AA685" s="6">
        <f ca="1">Lookup!S685</f>
        <v>14065</v>
      </c>
      <c r="AB685">
        <f t="shared" ca="1" si="86"/>
        <v>6.9282136894824653E-2</v>
      </c>
      <c r="AC685">
        <f t="shared" ca="1" si="81"/>
        <v>2.4285714285714275E-2</v>
      </c>
      <c r="AD685">
        <f t="shared" ca="1" si="82"/>
        <v>2.1242857142857126E-2</v>
      </c>
    </row>
    <row r="686" spans="2:30" x14ac:dyDescent="0.25">
      <c r="B686" s="52">
        <v>39062</v>
      </c>
      <c r="C686" s="6">
        <f t="shared" si="87"/>
        <v>684</v>
      </c>
      <c r="D686" s="13">
        <f>VLOOKUP($B686,'Exp Dates'!$E$4:$K$400,MATCH("Days1M",'Exp Dates'!$E$2:$X$2,0),1)</f>
        <v>24</v>
      </c>
      <c r="E686" s="12">
        <f>VLOOKUP($B686,'Exp Dates'!$E$4:$K$400,MATCH("Trade Count",'Exp Dates'!$E$2:$X$2,0),1)-C686+D686-VLOOKUP($B686,'Exp Dates'!$E$4:$K$400,MATCH("Trade Day Adj",'Exp Dates'!$E$2:$X$2,0),1)*IF($B686&gt;VLOOKUP($B686,'Exp Dates'!$E$4:$K$400,MATCH("Trade Day Adj Start",'Exp Dates'!$E$2:$X$2,0),1),1,0)</f>
        <v>7</v>
      </c>
      <c r="F686" s="79">
        <f t="shared" si="83"/>
        <v>-7</v>
      </c>
      <c r="G686" s="79" t="str">
        <f>VLOOKUP($B686,'Exp Dates'!$E$6:$U$400,MATCH("ExpMoYr",'Exp Dates'!$E$2:$U$2,0),1)</f>
        <v>Dec-2006</v>
      </c>
      <c r="H686" s="11">
        <v>0.1</v>
      </c>
      <c r="I686">
        <f>IF($I$1=0,(1/(1-91/360*VLOOKUP($B685,'T-bills'!$B$4:$C$978,2,1)/100))^(($B686-$B685)/91)-1,0)</f>
        <v>4.0843537243717698E-4</v>
      </c>
      <c r="J686" s="11">
        <v>10.71</v>
      </c>
      <c r="K686" s="11">
        <v>13.39</v>
      </c>
      <c r="L686" s="11">
        <f t="shared" si="80"/>
        <v>0.79985063480209118</v>
      </c>
      <c r="N686" s="11">
        <v>1413.04</v>
      </c>
      <c r="O686" s="11">
        <f t="shared" ca="1" si="84"/>
        <v>4.2439999999999998</v>
      </c>
      <c r="P686" s="11">
        <f t="shared" ca="1" si="85"/>
        <v>0.10236220472440949</v>
      </c>
      <c r="Q686" s="11">
        <f ca="1">ROUND(IF(Lookup!D686&gt;0,Lookup!D686,VLOOKUP(Master!$B686,Interpolate!$B$3:$T$2500,MATCH("M1-I",Interpolate!$B$2:$T$2,0),0)),3)</f>
        <v>11.43</v>
      </c>
      <c r="R686" s="11">
        <f ca="1">ROUND(IF(Lookup!E686&gt;0,Lookup!E686,VLOOKUP(Master!$B686,Interpolate!$B$3:$T$2500,MATCH("M2-I",Interpolate!$B$2:$T$2,0),0)),3)</f>
        <v>12.6</v>
      </c>
      <c r="S686" s="11">
        <f ca="1">ROUND(IF(Lookup!F686&gt;0,Lookup!F686,VLOOKUP(Master!$B686,Interpolate!$B$3:$T$2500,MATCH("M3-I",Interpolate!$B$2:$T$2,0),0)),3)</f>
        <v>13.32</v>
      </c>
      <c r="T686" s="11">
        <f ca="1">ROUND(IF(Lookup!G686&gt;0,Lookup!G686,VLOOKUP(Master!$B686,Interpolate!$B$3:$T$2500,MATCH("M4-I",Interpolate!$B$2:$T$2,0),0)),3)</f>
        <v>13.65</v>
      </c>
      <c r="U686" s="11">
        <f ca="1">ROUND(IF(Lookup!H686&gt;0,Lookup!H686,VLOOKUP(Master!$B686,Interpolate!$B$3:$T$2500,MATCH("M5-I",Interpolate!$B$2:$T$2,0),0)),3)</f>
        <v>13.94</v>
      </c>
      <c r="V686" s="11">
        <f ca="1">ROUND(IF(Lookup!I686&gt;0,Lookup!I686,VLOOKUP(Master!$B686,Interpolate!$B$3:$T$2500,MATCH("M6-I",Interpolate!$B$2:$T$2,0),0)),3)</f>
        <v>14.71</v>
      </c>
      <c r="W686" s="11">
        <f ca="1">ROUND(IF(Lookup!J686&gt;0,Lookup!J686,VLOOKUP(Master!$B686,Interpolate!$B$3:$T$2500,MATCH("M7-I",Interpolate!$B$2:$T$2,0),0)),3)</f>
        <v>14.954000000000001</v>
      </c>
      <c r="Y686" s="11"/>
      <c r="Z686" s="11"/>
      <c r="AA686" s="6">
        <f ca="1">Lookup!S686</f>
        <v>13541</v>
      </c>
      <c r="AB686">
        <f t="shared" ca="1" si="86"/>
        <v>0.10236220472440949</v>
      </c>
      <c r="AC686">
        <f t="shared" ca="1" si="81"/>
        <v>3.4285714285714315E-2</v>
      </c>
      <c r="AD686">
        <f t="shared" ca="1" si="82"/>
        <v>2.2295238095238104E-2</v>
      </c>
    </row>
    <row r="687" spans="2:30" x14ac:dyDescent="0.25">
      <c r="B687" s="52">
        <v>39063</v>
      </c>
      <c r="C687" s="6">
        <f t="shared" si="87"/>
        <v>685</v>
      </c>
      <c r="D687" s="13">
        <f>VLOOKUP($B687,'Exp Dates'!$E$4:$K$400,MATCH("Days1M",'Exp Dates'!$E$2:$X$2,0),1)</f>
        <v>24</v>
      </c>
      <c r="E687" s="12">
        <f>VLOOKUP($B687,'Exp Dates'!$E$4:$K$400,MATCH("Trade Count",'Exp Dates'!$E$2:$X$2,0),1)-C687+D687-VLOOKUP($B687,'Exp Dates'!$E$4:$K$400,MATCH("Trade Day Adj",'Exp Dates'!$E$2:$X$2,0),1)*IF($B687&gt;VLOOKUP($B687,'Exp Dates'!$E$4:$K$400,MATCH("Trade Day Adj Start",'Exp Dates'!$E$2:$X$2,0),1),1,0)</f>
        <v>6</v>
      </c>
      <c r="F687" s="79">
        <f t="shared" si="83"/>
        <v>-6</v>
      </c>
      <c r="G687" s="79" t="str">
        <f>VLOOKUP($B687,'Exp Dates'!$E$6:$U$400,MATCH("ExpMoYr",'Exp Dates'!$E$2:$U$2,0),1)</f>
        <v>Dec-2006</v>
      </c>
      <c r="H687" s="11">
        <v>0.1</v>
      </c>
      <c r="I687">
        <f>IF($I$1=0,(1/(1-91/360*VLOOKUP($B686,'T-bills'!$B$4:$C$978,2,1)/100))^(($B687-$B686)/91)-1,0)</f>
        <v>1.3415782371595242E-4</v>
      </c>
      <c r="J687" s="11">
        <v>10.65</v>
      </c>
      <c r="K687" s="11">
        <v>13.26</v>
      </c>
      <c r="L687" s="11">
        <f t="shared" si="80"/>
        <v>0.80316742081447967</v>
      </c>
      <c r="N687" s="11">
        <v>1411.56</v>
      </c>
      <c r="O687" s="11">
        <f t="shared" ca="1" si="84"/>
        <v>4.363999999999999</v>
      </c>
      <c r="P687" s="11">
        <f t="shared" ca="1" si="85"/>
        <v>0.11896243291592135</v>
      </c>
      <c r="Q687" s="11">
        <f ca="1">ROUND(IF(Lookup!D687&gt;0,Lookup!D687,VLOOKUP(Master!$B687,Interpolate!$B$3:$T$2500,MATCH("M1-I",Interpolate!$B$2:$T$2,0),0)),3)</f>
        <v>11.18</v>
      </c>
      <c r="R687" s="11">
        <f ca="1">ROUND(IF(Lookup!E687&gt;0,Lookup!E687,VLOOKUP(Master!$B687,Interpolate!$B$3:$T$2500,MATCH("M2-I",Interpolate!$B$2:$T$2,0),0)),3)</f>
        <v>12.51</v>
      </c>
      <c r="S687" s="11">
        <f ca="1">ROUND(IF(Lookup!F687&gt;0,Lookup!F687,VLOOKUP(Master!$B687,Interpolate!$B$3:$T$2500,MATCH("M3-I",Interpolate!$B$2:$T$2,0),0)),3)</f>
        <v>13.33</v>
      </c>
      <c r="T687" s="11">
        <f ca="1">ROUND(IF(Lookup!G687&gt;0,Lookup!G687,VLOOKUP(Master!$B687,Interpolate!$B$3:$T$2500,MATCH("M4-I",Interpolate!$B$2:$T$2,0),0)),3)</f>
        <v>14</v>
      </c>
      <c r="U687" s="11">
        <f ca="1">ROUND(IF(Lookup!H687&gt;0,Lookup!H687,VLOOKUP(Master!$B687,Interpolate!$B$3:$T$2500,MATCH("M5-I",Interpolate!$B$2:$T$2,0),0)),3)</f>
        <v>14.1</v>
      </c>
      <c r="V687" s="11">
        <f ca="1">ROUND(IF(Lookup!I687&gt;0,Lookup!I687,VLOOKUP(Master!$B687,Interpolate!$B$3:$T$2500,MATCH("M6-I",Interpolate!$B$2:$T$2,0),0)),3)</f>
        <v>14.77</v>
      </c>
      <c r="W687" s="11">
        <f ca="1">ROUND(IF(Lookup!J687&gt;0,Lookup!J687,VLOOKUP(Master!$B687,Interpolate!$B$3:$T$2500,MATCH("M7-I",Interpolate!$B$2:$T$2,0),0)),3)</f>
        <v>15.013999999999999</v>
      </c>
      <c r="Y687" s="11"/>
      <c r="Z687" s="11"/>
      <c r="AA687" s="6">
        <f ca="1">Lookup!S687</f>
        <v>14465</v>
      </c>
      <c r="AB687">
        <f t="shared" ca="1" si="86"/>
        <v>0.11896243291592135</v>
      </c>
      <c r="AC687">
        <f t="shared" ca="1" si="81"/>
        <v>3.904761904761906E-2</v>
      </c>
      <c r="AD687">
        <f t="shared" ca="1" si="82"/>
        <v>1.7676190476190467E-2</v>
      </c>
    </row>
    <row r="688" spans="2:30" x14ac:dyDescent="0.25">
      <c r="B688" s="52">
        <v>39064</v>
      </c>
      <c r="C688" s="6">
        <f t="shared" si="87"/>
        <v>686</v>
      </c>
      <c r="D688" s="13">
        <f>VLOOKUP($B688,'Exp Dates'!$E$4:$K$400,MATCH("Days1M",'Exp Dates'!$E$2:$X$2,0),1)</f>
        <v>24</v>
      </c>
      <c r="E688" s="12">
        <f>VLOOKUP($B688,'Exp Dates'!$E$4:$K$400,MATCH("Trade Count",'Exp Dates'!$E$2:$X$2,0),1)-C688+D688-VLOOKUP($B688,'Exp Dates'!$E$4:$K$400,MATCH("Trade Day Adj",'Exp Dates'!$E$2:$X$2,0),1)*IF($B688&gt;VLOOKUP($B688,'Exp Dates'!$E$4:$K$400,MATCH("Trade Day Adj Start",'Exp Dates'!$E$2:$X$2,0),1),1,0)</f>
        <v>5</v>
      </c>
      <c r="F688" s="79">
        <f t="shared" si="83"/>
        <v>-5</v>
      </c>
      <c r="G688" s="79" t="str">
        <f>VLOOKUP($B688,'Exp Dates'!$E$6:$U$400,MATCH("ExpMoYr",'Exp Dates'!$E$2:$U$2,0),1)</f>
        <v>Dec-2006</v>
      </c>
      <c r="H688" s="11">
        <v>0.1</v>
      </c>
      <c r="I688">
        <f>IF($I$1=0,(1/(1-91/360*VLOOKUP($B687,'T-bills'!$B$4:$C$978,2,1)/100))^(($B688-$B687)/91)-1,0)</f>
        <v>1.3415782371595242E-4</v>
      </c>
      <c r="J688" s="11">
        <v>10.18</v>
      </c>
      <c r="K688" s="11">
        <v>13.1</v>
      </c>
      <c r="L688" s="11">
        <f t="shared" si="80"/>
        <v>0.77709923664122138</v>
      </c>
      <c r="N688" s="11">
        <v>1413.21</v>
      </c>
      <c r="O688" s="11">
        <f t="shared" ca="1" si="84"/>
        <v>4.7889999999999997</v>
      </c>
      <c r="P688" s="11">
        <f t="shared" ca="1" si="85"/>
        <v>0.17931688804554091</v>
      </c>
      <c r="Q688" s="11">
        <f ca="1">ROUND(IF(Lookup!D688&gt;0,Lookup!D688,VLOOKUP(Master!$B688,Interpolate!$B$3:$T$2500,MATCH("M1-I",Interpolate!$B$2:$T$2,0),0)),3)</f>
        <v>10.54</v>
      </c>
      <c r="R688" s="11">
        <f ca="1">ROUND(IF(Lookup!E688&gt;0,Lookup!E688,VLOOKUP(Master!$B688,Interpolate!$B$3:$T$2500,MATCH("M2-I",Interpolate!$B$2:$T$2,0),0)),3)</f>
        <v>12.43</v>
      </c>
      <c r="S688" s="11">
        <f ca="1">ROUND(IF(Lookup!F688&gt;0,Lookup!F688,VLOOKUP(Master!$B688,Interpolate!$B$3:$T$2500,MATCH("M3-I",Interpolate!$B$2:$T$2,0),0)),3)</f>
        <v>13.37</v>
      </c>
      <c r="T688" s="11">
        <f ca="1">ROUND(IF(Lookup!G688&gt;0,Lookup!G688,VLOOKUP(Master!$B688,Interpolate!$B$3:$T$2500,MATCH("M4-I",Interpolate!$B$2:$T$2,0),0)),3)</f>
        <v>13.89</v>
      </c>
      <c r="U688" s="11">
        <f ca="1">ROUND(IF(Lookup!H688&gt;0,Lookup!H688,VLOOKUP(Master!$B688,Interpolate!$B$3:$T$2500,MATCH("M5-I",Interpolate!$B$2:$T$2,0),0)),3)</f>
        <v>14.1</v>
      </c>
      <c r="V688" s="11">
        <f ca="1">ROUND(IF(Lookup!I688&gt;0,Lookup!I688,VLOOKUP(Master!$B688,Interpolate!$B$3:$T$2500,MATCH("M6-I",Interpolate!$B$2:$T$2,0),0)),3)</f>
        <v>14.74</v>
      </c>
      <c r="W688" s="11">
        <f ca="1">ROUND(IF(Lookup!J688&gt;0,Lookup!J688,VLOOKUP(Master!$B688,Interpolate!$B$3:$T$2500,MATCH("M7-I",Interpolate!$B$2:$T$2,0),0)),3)</f>
        <v>14.968999999999999</v>
      </c>
      <c r="Y688" s="11"/>
      <c r="Z688" s="11"/>
      <c r="AA688" s="6">
        <f ca="1">Lookup!S688</f>
        <v>14160</v>
      </c>
      <c r="AB688">
        <f t="shared" ca="1" si="86"/>
        <v>0.17931688804554091</v>
      </c>
      <c r="AC688">
        <f t="shared" ca="1" si="81"/>
        <v>4.4761904761904732E-2</v>
      </c>
      <c r="AD688">
        <f t="shared" ca="1" si="82"/>
        <v>1.8461904761904749E-2</v>
      </c>
    </row>
    <row r="689" spans="2:30" x14ac:dyDescent="0.25">
      <c r="B689" s="52">
        <v>39065</v>
      </c>
      <c r="C689" s="6">
        <f t="shared" si="87"/>
        <v>687</v>
      </c>
      <c r="D689" s="13">
        <f>VLOOKUP($B689,'Exp Dates'!$E$4:$K$400,MATCH("Days1M",'Exp Dates'!$E$2:$X$2,0),1)</f>
        <v>24</v>
      </c>
      <c r="E689" s="12">
        <f>VLOOKUP($B689,'Exp Dates'!$E$4:$K$400,MATCH("Trade Count",'Exp Dates'!$E$2:$X$2,0),1)-C689+D689-VLOOKUP($B689,'Exp Dates'!$E$4:$K$400,MATCH("Trade Day Adj",'Exp Dates'!$E$2:$X$2,0),1)*IF($B689&gt;VLOOKUP($B689,'Exp Dates'!$E$4:$K$400,MATCH("Trade Day Adj Start",'Exp Dates'!$E$2:$X$2,0),1),1,0)</f>
        <v>4</v>
      </c>
      <c r="F689" s="79">
        <f t="shared" si="83"/>
        <v>-4</v>
      </c>
      <c r="G689" s="79" t="str">
        <f>VLOOKUP($B689,'Exp Dates'!$E$6:$U$400,MATCH("ExpMoYr",'Exp Dates'!$E$2:$U$2,0),1)</f>
        <v>Dec-2006</v>
      </c>
      <c r="H689" s="11">
        <v>0.1</v>
      </c>
      <c r="I689">
        <f>IF($I$1=0,(1/(1-91/360*VLOOKUP($B688,'T-bills'!$B$4:$C$978,2,1)/100))^(($B689-$B688)/91)-1,0)</f>
        <v>1.3415782371595242E-4</v>
      </c>
      <c r="J689" s="11">
        <v>9.9700000000000006</v>
      </c>
      <c r="K689" s="11">
        <v>13.02</v>
      </c>
      <c r="L689" s="11">
        <f t="shared" si="80"/>
        <v>0.76574500768049159</v>
      </c>
      <c r="N689" s="11">
        <v>1425.49</v>
      </c>
      <c r="O689" s="11">
        <f t="shared" ca="1" si="84"/>
        <v>5.1959999999999997</v>
      </c>
      <c r="P689" s="11">
        <f t="shared" ca="1" si="85"/>
        <v>0.20829315332690457</v>
      </c>
      <c r="Q689" s="11">
        <f ca="1">ROUND(IF(Lookup!D689&gt;0,Lookup!D689,VLOOKUP(Master!$B689,Interpolate!$B$3:$T$2500,MATCH("M1-I",Interpolate!$B$2:$T$2,0),0)),3)</f>
        <v>10.37</v>
      </c>
      <c r="R689" s="11">
        <f ca="1">ROUND(IF(Lookup!E689&gt;0,Lookup!E689,VLOOKUP(Master!$B689,Interpolate!$B$3:$T$2500,MATCH("M2-I",Interpolate!$B$2:$T$2,0),0)),3)</f>
        <v>12.53</v>
      </c>
      <c r="S689" s="11">
        <f ca="1">ROUND(IF(Lookup!F689&gt;0,Lookup!F689,VLOOKUP(Master!$B689,Interpolate!$B$3:$T$2500,MATCH("M3-I",Interpolate!$B$2:$T$2,0),0)),3)</f>
        <v>13.4</v>
      </c>
      <c r="T689" s="11">
        <f ca="1">ROUND(IF(Lookup!G689&gt;0,Lookup!G689,VLOOKUP(Master!$B689,Interpolate!$B$3:$T$2500,MATCH("M4-I",Interpolate!$B$2:$T$2,0),0)),3)</f>
        <v>13.85</v>
      </c>
      <c r="U689" s="11">
        <f ca="1">ROUND(IF(Lookup!H689&gt;0,Lookup!H689,VLOOKUP(Master!$B689,Interpolate!$B$3:$T$2500,MATCH("M5-I",Interpolate!$B$2:$T$2,0),0)),3)</f>
        <v>14.21</v>
      </c>
      <c r="V689" s="11">
        <f ca="1">ROUND(IF(Lookup!I689&gt;0,Lookup!I689,VLOOKUP(Master!$B689,Interpolate!$B$3:$T$2500,MATCH("M6-I",Interpolate!$B$2:$T$2,0),0)),3)</f>
        <v>14.98</v>
      </c>
      <c r="W689" s="11">
        <f ca="1">ROUND(IF(Lookup!J689&gt;0,Lookup!J689,VLOOKUP(Master!$B689,Interpolate!$B$3:$T$2500,MATCH("M7-I",Interpolate!$B$2:$T$2,0),0)),3)</f>
        <v>15.166</v>
      </c>
      <c r="Y689" s="11"/>
      <c r="Z689" s="11"/>
      <c r="AA689" s="6">
        <f ca="1">Lookup!S689</f>
        <v>12736</v>
      </c>
      <c r="AB689">
        <f t="shared" ca="1" si="86"/>
        <v>0.20829315332690457</v>
      </c>
      <c r="AC689">
        <f t="shared" ca="1" si="81"/>
        <v>4.1428571428571474E-2</v>
      </c>
      <c r="AD689">
        <f t="shared" ca="1" si="82"/>
        <v>2.2466666666666673E-2</v>
      </c>
    </row>
    <row r="690" spans="2:30" x14ac:dyDescent="0.25">
      <c r="B690" s="52">
        <v>39066</v>
      </c>
      <c r="C690" s="6">
        <f t="shared" si="87"/>
        <v>688</v>
      </c>
      <c r="D690" s="13">
        <f>VLOOKUP($B690,'Exp Dates'!$E$4:$K$400,MATCH("Days1M",'Exp Dates'!$E$2:$X$2,0),1)</f>
        <v>24</v>
      </c>
      <c r="E690" s="12">
        <f>VLOOKUP($B690,'Exp Dates'!$E$4:$K$400,MATCH("Trade Count",'Exp Dates'!$E$2:$X$2,0),1)-C690+D690-VLOOKUP($B690,'Exp Dates'!$E$4:$K$400,MATCH("Trade Day Adj",'Exp Dates'!$E$2:$X$2,0),1)*IF($B690&gt;VLOOKUP($B690,'Exp Dates'!$E$4:$K$400,MATCH("Trade Day Adj Start",'Exp Dates'!$E$2:$X$2,0),1),1,0)</f>
        <v>3</v>
      </c>
      <c r="F690" s="79">
        <f t="shared" si="83"/>
        <v>-3</v>
      </c>
      <c r="G690" s="79" t="str">
        <f>VLOOKUP($B690,'Exp Dates'!$E$6:$U$400,MATCH("ExpMoYr",'Exp Dates'!$E$2:$U$2,0),1)</f>
        <v>Dec-2006</v>
      </c>
      <c r="H690" s="11">
        <v>0.1</v>
      </c>
      <c r="I690">
        <f>IF($I$1=0,(1/(1-91/360*VLOOKUP($B689,'T-bills'!$B$4:$C$978,2,1)/100))^(($B690-$B689)/91)-1,0)</f>
        <v>1.3415782371595242E-4</v>
      </c>
      <c r="J690" s="11">
        <v>10.050000000000001</v>
      </c>
      <c r="K690" s="11">
        <v>13.2</v>
      </c>
      <c r="L690" s="11">
        <f t="shared" si="80"/>
        <v>0.76136363636363646</v>
      </c>
      <c r="N690" s="11">
        <v>1427.09</v>
      </c>
      <c r="O690" s="11">
        <f t="shared" ca="1" si="84"/>
        <v>5.3339999999999996</v>
      </c>
      <c r="P690" s="11">
        <f t="shared" ca="1" si="85"/>
        <v>0.21743295019157105</v>
      </c>
      <c r="Q690" s="11">
        <f ca="1">ROUND(IF(Lookup!D690&gt;0,Lookup!D690,VLOOKUP(Master!$B690,Interpolate!$B$3:$T$2500,MATCH("M1-I",Interpolate!$B$2:$T$2,0),0)),3)</f>
        <v>10.44</v>
      </c>
      <c r="R690" s="11">
        <f ca="1">ROUND(IF(Lookup!E690&gt;0,Lookup!E690,VLOOKUP(Master!$B690,Interpolate!$B$3:$T$2500,MATCH("M2-I",Interpolate!$B$2:$T$2,0),0)),3)</f>
        <v>12.71</v>
      </c>
      <c r="S690" s="11">
        <f ca="1">ROUND(IF(Lookup!F690&gt;0,Lookup!F690,VLOOKUP(Master!$B690,Interpolate!$B$3:$T$2500,MATCH("M3-I",Interpolate!$B$2:$T$2,0),0)),3)</f>
        <v>13.55</v>
      </c>
      <c r="T690" s="11">
        <f ca="1">ROUND(IF(Lookup!G690&gt;0,Lookup!G690,VLOOKUP(Master!$B690,Interpolate!$B$3:$T$2500,MATCH("M4-I",Interpolate!$B$2:$T$2,0),0)),3)</f>
        <v>14.02</v>
      </c>
      <c r="U690" s="11">
        <f ca="1">ROUND(IF(Lookup!H690&gt;0,Lookup!H690,VLOOKUP(Master!$B690,Interpolate!$B$3:$T$2500,MATCH("M5-I",Interpolate!$B$2:$T$2,0),0)),3)</f>
        <v>14.26</v>
      </c>
      <c r="V690" s="11">
        <f ca="1">ROUND(IF(Lookup!I690&gt;0,Lookup!I690,VLOOKUP(Master!$B690,Interpolate!$B$3:$T$2500,MATCH("M6-I",Interpolate!$B$2:$T$2,0),0)),3)</f>
        <v>15.22</v>
      </c>
      <c r="W690" s="11">
        <f ca="1">ROUND(IF(Lookup!J690&gt;0,Lookup!J690,VLOOKUP(Master!$B690,Interpolate!$B$3:$T$2500,MATCH("M7-I",Interpolate!$B$2:$T$2,0),0)),3)</f>
        <v>15.384</v>
      </c>
      <c r="Y690" s="11"/>
      <c r="Z690" s="11"/>
      <c r="AA690" s="6">
        <f ca="1">Lookup!S690</f>
        <v>11722</v>
      </c>
      <c r="AB690">
        <f t="shared" ca="1" si="86"/>
        <v>0.21743295019157105</v>
      </c>
      <c r="AC690">
        <f t="shared" ca="1" si="81"/>
        <v>3.9999999999999994E-2</v>
      </c>
      <c r="AD690">
        <f t="shared" ca="1" si="82"/>
        <v>2.4057142857142874E-2</v>
      </c>
    </row>
    <row r="691" spans="2:30" x14ac:dyDescent="0.25">
      <c r="B691" s="52">
        <v>39069</v>
      </c>
      <c r="C691" s="6">
        <f t="shared" si="87"/>
        <v>689</v>
      </c>
      <c r="D691" s="13">
        <f>VLOOKUP($B691,'Exp Dates'!$E$4:$K$400,MATCH("Days1M",'Exp Dates'!$E$2:$X$2,0),1)</f>
        <v>24</v>
      </c>
      <c r="E691" s="12">
        <f>VLOOKUP($B691,'Exp Dates'!$E$4:$K$400,MATCH("Trade Count",'Exp Dates'!$E$2:$X$2,0),1)-C691+D691-VLOOKUP($B691,'Exp Dates'!$E$4:$K$400,MATCH("Trade Day Adj",'Exp Dates'!$E$2:$X$2,0),1)*IF($B691&gt;VLOOKUP($B691,'Exp Dates'!$E$4:$K$400,MATCH("Trade Day Adj Start",'Exp Dates'!$E$2:$X$2,0),1),1,0)</f>
        <v>2</v>
      </c>
      <c r="F691" s="79">
        <f t="shared" si="83"/>
        <v>-2</v>
      </c>
      <c r="G691" s="79" t="str">
        <f>VLOOKUP($B691,'Exp Dates'!$E$6:$U$400,MATCH("ExpMoYr",'Exp Dates'!$E$2:$U$2,0),1)</f>
        <v>Dec-2006</v>
      </c>
      <c r="H691" s="11">
        <v>0.1</v>
      </c>
      <c r="I691">
        <f>IF($I$1=0,(1/(1-91/360*VLOOKUP($B690,'T-bills'!$B$4:$C$978,2,1)/100))^(($B691-$B690)/91)-1,0)</f>
        <v>4.0252746852731391E-4</v>
      </c>
      <c r="J691" s="11">
        <v>10.6</v>
      </c>
      <c r="K691" s="11">
        <v>13.3</v>
      </c>
      <c r="L691" s="11">
        <f t="shared" si="80"/>
        <v>0.79699248120300747</v>
      </c>
      <c r="N691" s="11">
        <v>1422.48</v>
      </c>
      <c r="O691" s="11">
        <f t="shared" ca="1" si="84"/>
        <v>4.777000000000001</v>
      </c>
      <c r="P691" s="11">
        <f t="shared" ca="1" si="85"/>
        <v>0.20643939393939381</v>
      </c>
      <c r="Q691" s="11">
        <f ca="1">ROUND(IF(Lookup!D691&gt;0,Lookup!D691,VLOOKUP(Master!$B691,Interpolate!$B$3:$T$2500,MATCH("M1-I",Interpolate!$B$2:$T$2,0),0)),3)</f>
        <v>10.56</v>
      </c>
      <c r="R691" s="11">
        <f ca="1">ROUND(IF(Lookup!E691&gt;0,Lookup!E691,VLOOKUP(Master!$B691,Interpolate!$B$3:$T$2500,MATCH("M2-I",Interpolate!$B$2:$T$2,0),0)),3)</f>
        <v>12.74</v>
      </c>
      <c r="S691" s="11">
        <f ca="1">ROUND(IF(Lookup!F691&gt;0,Lookup!F691,VLOOKUP(Master!$B691,Interpolate!$B$3:$T$2500,MATCH("M3-I",Interpolate!$B$2:$T$2,0),0)),3)</f>
        <v>13.62</v>
      </c>
      <c r="T691" s="11">
        <f ca="1">ROUND(IF(Lookup!G691&gt;0,Lookup!G691,VLOOKUP(Master!$B691,Interpolate!$B$3:$T$2500,MATCH("M4-I",Interpolate!$B$2:$T$2,0),0)),3)</f>
        <v>14.02</v>
      </c>
      <c r="U691" s="11">
        <f ca="1">ROUND(IF(Lookup!H691&gt;0,Lookup!H691,VLOOKUP(Master!$B691,Interpolate!$B$3:$T$2500,MATCH("M5-I",Interpolate!$B$2:$T$2,0),0)),3)</f>
        <v>14.36</v>
      </c>
      <c r="V691" s="11">
        <f ca="1">ROUND(IF(Lookup!I691&gt;0,Lookup!I691,VLOOKUP(Master!$B691,Interpolate!$B$3:$T$2500,MATCH("M6-I",Interpolate!$B$2:$T$2,0),0)),3)</f>
        <v>15.17</v>
      </c>
      <c r="W691" s="11">
        <f ca="1">ROUND(IF(Lookup!J691&gt;0,Lookup!J691,VLOOKUP(Master!$B691,Interpolate!$B$3:$T$2500,MATCH("M7-I",Interpolate!$B$2:$T$2,0),0)),3)</f>
        <v>15.377000000000001</v>
      </c>
      <c r="Y691" s="11"/>
      <c r="Z691" s="11"/>
      <c r="AA691" s="6">
        <f ca="1">Lookup!S691</f>
        <v>9126</v>
      </c>
      <c r="AB691">
        <f t="shared" ca="1" si="86"/>
        <v>0.20643939393939381</v>
      </c>
      <c r="AC691">
        <f t="shared" ca="1" si="81"/>
        <v>4.1904761904761854E-2</v>
      </c>
      <c r="AD691">
        <f t="shared" ca="1" si="82"/>
        <v>2.3242857142857159E-2</v>
      </c>
    </row>
    <row r="692" spans="2:30" x14ac:dyDescent="0.25">
      <c r="B692" s="52">
        <v>39070</v>
      </c>
      <c r="C692" s="6">
        <f t="shared" si="87"/>
        <v>690</v>
      </c>
      <c r="D692" s="13">
        <f>VLOOKUP($B692,'Exp Dates'!$E$4:$K$400,MATCH("Days1M",'Exp Dates'!$E$2:$X$2,0),1)</f>
        <v>24</v>
      </c>
      <c r="E692" s="12">
        <f>VLOOKUP($B692,'Exp Dates'!$E$4:$K$400,MATCH("Trade Count",'Exp Dates'!$E$2:$X$2,0),1)-C692+D692-VLOOKUP($B692,'Exp Dates'!$E$4:$K$400,MATCH("Trade Day Adj",'Exp Dates'!$E$2:$X$2,0),1)*IF($B692&gt;VLOOKUP($B692,'Exp Dates'!$E$4:$K$400,MATCH("Trade Day Adj Start",'Exp Dates'!$E$2:$X$2,0),1),1,0)</f>
        <v>1</v>
      </c>
      <c r="F692" s="79">
        <f t="shared" si="83"/>
        <v>-1</v>
      </c>
      <c r="G692" s="79" t="str">
        <f>VLOOKUP($B692,'Exp Dates'!$E$6:$U$400,MATCH("ExpMoYr",'Exp Dates'!$E$2:$U$2,0),1)</f>
        <v>Dec-2006</v>
      </c>
      <c r="H692" s="11">
        <v>0.1</v>
      </c>
      <c r="I692">
        <f>IF($I$1=0,(1/(1-91/360*VLOOKUP($B691,'T-bills'!$B$4:$C$978,2,1)/100))^(($B692-$B691)/91)-1,0)</f>
        <v>1.3486091462189265E-4</v>
      </c>
      <c r="J692" s="11">
        <v>10.3</v>
      </c>
      <c r="K692" s="11">
        <v>12.98</v>
      </c>
      <c r="L692" s="11">
        <f t="shared" si="80"/>
        <v>0.7935285053929122</v>
      </c>
      <c r="N692" s="11">
        <v>1425.55</v>
      </c>
      <c r="O692" s="11">
        <f t="shared" ca="1" si="84"/>
        <v>5.0190000000000001</v>
      </c>
      <c r="P692" s="11">
        <f t="shared" ca="1" si="85"/>
        <v>0.17218543046357615</v>
      </c>
      <c r="Q692" s="11">
        <f ca="1">ROUND(IF(Lookup!D692&gt;0,Lookup!D692,VLOOKUP(Master!$B692,Interpolate!$B$3:$T$2500,MATCH("M1-I",Interpolate!$B$2:$T$2,0),0)),3)</f>
        <v>10.57</v>
      </c>
      <c r="R692" s="11">
        <f ca="1">ROUND(IF(Lookup!E692&gt;0,Lookup!E692,VLOOKUP(Master!$B692,Interpolate!$B$3:$T$2500,MATCH("M2-I",Interpolate!$B$2:$T$2,0),0)),3)</f>
        <v>12.39</v>
      </c>
      <c r="S692" s="11">
        <f ca="1">ROUND(IF(Lookup!F692&gt;0,Lookup!F692,VLOOKUP(Master!$B692,Interpolate!$B$3:$T$2500,MATCH("M3-I",Interpolate!$B$2:$T$2,0),0)),3)</f>
        <v>13.46</v>
      </c>
      <c r="T692" s="11">
        <f ca="1">ROUND(IF(Lookup!G692&gt;0,Lookup!G692,VLOOKUP(Master!$B692,Interpolate!$B$3:$T$2500,MATCH("M4-I",Interpolate!$B$2:$T$2,0),0)),3)</f>
        <v>13.9</v>
      </c>
      <c r="U692" s="11">
        <f ca="1">ROUND(IF(Lookup!H692&gt;0,Lookup!H692,VLOOKUP(Master!$B692,Interpolate!$B$3:$T$2500,MATCH("M5-I",Interpolate!$B$2:$T$2,0),0)),3)</f>
        <v>14.27</v>
      </c>
      <c r="V692" s="11">
        <f ca="1">ROUND(IF(Lookup!I692&gt;0,Lookup!I692,VLOOKUP(Master!$B692,Interpolate!$B$3:$T$2500,MATCH("M6-I",Interpolate!$B$2:$T$2,0),0)),3)</f>
        <v>15.09</v>
      </c>
      <c r="W692" s="11">
        <f ca="1">ROUND(IF(Lookup!J692&gt;0,Lookup!J692,VLOOKUP(Master!$B692,Interpolate!$B$3:$T$2500,MATCH("M7-I",Interpolate!$B$2:$T$2,0),0)),3)</f>
        <v>15.319000000000001</v>
      </c>
      <c r="Y692" s="11"/>
      <c r="Z692" s="11"/>
      <c r="AA692" s="6">
        <f ca="1">Lookup!S692</f>
        <v>8952</v>
      </c>
      <c r="AB692">
        <f t="shared" ca="1" si="86"/>
        <v>0.17218543046357615</v>
      </c>
      <c r="AC692">
        <f t="shared" ca="1" si="81"/>
        <v>5.0952380952380964E-2</v>
      </c>
      <c r="AD692">
        <f t="shared" ca="1" si="82"/>
        <v>2.4176190476190483E-2</v>
      </c>
    </row>
    <row r="693" spans="2:30" x14ac:dyDescent="0.25">
      <c r="B693" s="52">
        <v>39071</v>
      </c>
      <c r="C693" s="6">
        <f t="shared" si="87"/>
        <v>691</v>
      </c>
      <c r="D693" s="13">
        <f>VLOOKUP($B693,'Exp Dates'!$E$4:$K$400,MATCH("Days1M",'Exp Dates'!$E$2:$X$2,0),1)</f>
        <v>17</v>
      </c>
      <c r="E693" s="12">
        <f>VLOOKUP($B693,'Exp Dates'!$E$4:$K$400,MATCH("Trade Count",'Exp Dates'!$E$2:$X$2,0),1)-C693+D693-VLOOKUP($B693,'Exp Dates'!$E$4:$K$400,MATCH("Trade Day Adj",'Exp Dates'!$E$2:$X$2,0),1)*IF($B693&gt;VLOOKUP($B693,'Exp Dates'!$E$4:$K$400,MATCH("Trade Day Adj Start",'Exp Dates'!$E$2:$X$2,0),1),1,0)</f>
        <v>17</v>
      </c>
      <c r="F693" s="79">
        <f t="shared" si="83"/>
        <v>0</v>
      </c>
      <c r="G693" s="79" t="str">
        <f>VLOOKUP($B693,'Exp Dates'!$E$6:$U$400,MATCH("ExpMoYr",'Exp Dates'!$E$2:$U$2,0),1)</f>
        <v>Jan-2007</v>
      </c>
      <c r="H693" s="11">
        <v>0.1</v>
      </c>
      <c r="I693">
        <f>IF($I$1=0,(1/(1-91/360*VLOOKUP($B692,'T-bills'!$B$4:$C$978,2,1)/100))^(($B693-$B692)/91)-1,0)</f>
        <v>1.3486091462189265E-4</v>
      </c>
      <c r="J693" s="11">
        <v>10.26</v>
      </c>
      <c r="K693" s="11">
        <v>12.83</v>
      </c>
      <c r="L693" s="11">
        <f t="shared" si="80"/>
        <v>0.79968823070927508</v>
      </c>
      <c r="N693" s="11">
        <v>1423.53</v>
      </c>
      <c r="O693" s="11">
        <f t="shared" ca="1" si="84"/>
        <v>5.1940000000000008</v>
      </c>
      <c r="P693" s="11">
        <f t="shared" ca="1" si="85"/>
        <v>8.4210526315789513E-2</v>
      </c>
      <c r="Q693" s="11">
        <f ca="1">ROUND(IF(Lookup!D693&gt;0,Lookup!D693,VLOOKUP(Master!$B693,Interpolate!$B$3:$T$2500,MATCH("M1-I",Interpolate!$B$2:$T$2,0),0)),3)</f>
        <v>12.35</v>
      </c>
      <c r="R693" s="11">
        <f ca="1">ROUND(IF(Lookup!E693&gt;0,Lookup!E693,VLOOKUP(Master!$B693,Interpolate!$B$3:$T$2500,MATCH("M2-I",Interpolate!$B$2:$T$2,0),0)),3)</f>
        <v>13.39</v>
      </c>
      <c r="S693" s="11">
        <f ca="1">ROUND(IF(Lookup!F693&gt;0,Lookup!F693,VLOOKUP(Master!$B693,Interpolate!$B$3:$T$2500,MATCH("M3-I",Interpolate!$B$2:$T$2,0),0)),3)</f>
        <v>13.92</v>
      </c>
      <c r="T693" s="11">
        <f ca="1">ROUND(IF(Lookup!G693&gt;0,Lookup!G693,VLOOKUP(Master!$B693,Interpolate!$B$3:$T$2500,MATCH("M4-I",Interpolate!$B$2:$T$2,0),0)),3)</f>
        <v>14.31</v>
      </c>
      <c r="U693" s="11">
        <f ca="1">ROUND(IF(Lookup!H693&gt;0,Lookup!H693,VLOOKUP(Master!$B693,Interpolate!$B$3:$T$2500,MATCH("M5-I",Interpolate!$B$2:$T$2,0),0)),3)</f>
        <v>15.04</v>
      </c>
      <c r="V693" s="11">
        <f ca="1">ROUND(IF(Lookup!I693&gt;0,Lookup!I693,VLOOKUP(Master!$B693,Interpolate!$B$3:$T$2500,MATCH("M6-I",Interpolate!$B$2:$T$2,0),0)),3)</f>
        <v>15.273</v>
      </c>
      <c r="W693" s="11">
        <f ca="1">ROUND(IF(Lookup!J693&gt;0,Lookup!J693,VLOOKUP(Master!$B693,Interpolate!$B$3:$T$2500,MATCH("M7-I",Interpolate!$B$2:$T$2,0),0)),3)</f>
        <v>15.454000000000001</v>
      </c>
      <c r="Y693" s="11"/>
      <c r="Z693" s="11"/>
      <c r="AA693" s="6">
        <f ca="1">Lookup!S693</f>
        <v>19698</v>
      </c>
      <c r="AB693">
        <f t="shared" ca="1" si="86"/>
        <v>8.4210526315789513E-2</v>
      </c>
      <c r="AC693">
        <f t="shared" ca="1" si="81"/>
        <v>2.5238095238095209E-2</v>
      </c>
      <c r="AD693">
        <f t="shared" ca="1" si="82"/>
        <v>1.7452380952380955E-2</v>
      </c>
    </row>
    <row r="694" spans="2:30" x14ac:dyDescent="0.25">
      <c r="B694" s="52">
        <v>39072</v>
      </c>
      <c r="C694" s="6">
        <f t="shared" si="87"/>
        <v>692</v>
      </c>
      <c r="D694" s="13">
        <f>VLOOKUP($B694,'Exp Dates'!$E$4:$K$400,MATCH("Days1M",'Exp Dates'!$E$2:$X$2,0),1)</f>
        <v>17</v>
      </c>
      <c r="E694" s="12">
        <f>VLOOKUP($B694,'Exp Dates'!$E$4:$K$400,MATCH("Trade Count",'Exp Dates'!$E$2:$X$2,0),1)-C694+D694-VLOOKUP($B694,'Exp Dates'!$E$4:$K$400,MATCH("Trade Day Adj",'Exp Dates'!$E$2:$X$2,0),1)*IF($B694&gt;VLOOKUP($B694,'Exp Dates'!$E$4:$K$400,MATCH("Trade Day Adj Start",'Exp Dates'!$E$2:$X$2,0),1),1,0)</f>
        <v>16</v>
      </c>
      <c r="F694" s="79">
        <f t="shared" si="83"/>
        <v>1</v>
      </c>
      <c r="G694" s="79" t="str">
        <f>VLOOKUP($B694,'Exp Dates'!$E$6:$U$400,MATCH("ExpMoYr",'Exp Dates'!$E$2:$U$2,0),1)</f>
        <v>Jan-2007</v>
      </c>
      <c r="H694" s="11">
        <v>0.1</v>
      </c>
      <c r="I694">
        <f>IF($I$1=0,(1/(1-91/360*VLOOKUP($B693,'T-bills'!$B$4:$C$978,2,1)/100))^(($B694-$B693)/91)-1,0)</f>
        <v>1.3486091462189265E-4</v>
      </c>
      <c r="J694" s="11">
        <v>10.53</v>
      </c>
      <c r="K694" s="11">
        <v>13.15</v>
      </c>
      <c r="L694" s="11">
        <f t="shared" si="80"/>
        <v>0.80076045627376424</v>
      </c>
      <c r="N694" s="11">
        <v>1418.3</v>
      </c>
      <c r="O694" s="11">
        <f t="shared" ca="1" si="84"/>
        <v>4.9740000000000002</v>
      </c>
      <c r="P694" s="11">
        <f t="shared" ca="1" si="85"/>
        <v>8.5209003215434231E-2</v>
      </c>
      <c r="Q694" s="11">
        <f ca="1">ROUND(IF(Lookup!D694&gt;0,Lookup!D694,VLOOKUP(Master!$B694,Interpolate!$B$3:$T$2500,MATCH("M1-I",Interpolate!$B$2:$T$2,0),0)),3)</f>
        <v>12.44</v>
      </c>
      <c r="R694" s="11">
        <f ca="1">ROUND(IF(Lookup!E694&gt;0,Lookup!E694,VLOOKUP(Master!$B694,Interpolate!$B$3:$T$2500,MATCH("M2-I",Interpolate!$B$2:$T$2,0),0)),3)</f>
        <v>13.5</v>
      </c>
      <c r="S694" s="11">
        <f ca="1">ROUND(IF(Lookup!F694&gt;0,Lookup!F694,VLOOKUP(Master!$B694,Interpolate!$B$3:$T$2500,MATCH("M3-I",Interpolate!$B$2:$T$2,0),0)),3)</f>
        <v>14.05</v>
      </c>
      <c r="T694" s="11">
        <f ca="1">ROUND(IF(Lookup!G694&gt;0,Lookup!G694,VLOOKUP(Master!$B694,Interpolate!$B$3:$T$2500,MATCH("M4-I",Interpolate!$B$2:$T$2,0),0)),3)</f>
        <v>14.38</v>
      </c>
      <c r="U694" s="11">
        <f ca="1">ROUND(IF(Lookup!H694&gt;0,Lookup!H694,VLOOKUP(Master!$B694,Interpolate!$B$3:$T$2500,MATCH("M5-I",Interpolate!$B$2:$T$2,0),0)),3)</f>
        <v>15.09</v>
      </c>
      <c r="V694" s="11">
        <f ca="1">ROUND(IF(Lookup!I694&gt;0,Lookup!I694,VLOOKUP(Master!$B694,Interpolate!$B$3:$T$2500,MATCH("M6-I",Interpolate!$B$2:$T$2,0),0)),3)</f>
        <v>15.323</v>
      </c>
      <c r="W694" s="11">
        <f ca="1">ROUND(IF(Lookup!J694&gt;0,Lookup!J694,VLOOKUP(Master!$B694,Interpolate!$B$3:$T$2500,MATCH("M7-I",Interpolate!$B$2:$T$2,0),0)),3)</f>
        <v>15.504</v>
      </c>
      <c r="Y694" s="11"/>
      <c r="Z694" s="11"/>
      <c r="AA694" s="6">
        <f ca="1">Lookup!S694</f>
        <v>19825</v>
      </c>
      <c r="AB694">
        <f t="shared" ca="1" si="86"/>
        <v>8.5209003215434231E-2</v>
      </c>
      <c r="AC694">
        <f t="shared" ca="1" si="81"/>
        <v>2.6190476190476226E-2</v>
      </c>
      <c r="AD694">
        <f t="shared" ca="1" si="82"/>
        <v>1.7166666666666653E-2</v>
      </c>
    </row>
    <row r="695" spans="2:30" x14ac:dyDescent="0.25">
      <c r="B695" s="52">
        <v>39073</v>
      </c>
      <c r="C695" s="6">
        <f t="shared" si="87"/>
        <v>693</v>
      </c>
      <c r="D695" s="13">
        <f>VLOOKUP($B695,'Exp Dates'!$E$4:$K$400,MATCH("Days1M",'Exp Dates'!$E$2:$X$2,0),1)</f>
        <v>17</v>
      </c>
      <c r="E695" s="12">
        <f>VLOOKUP($B695,'Exp Dates'!$E$4:$K$400,MATCH("Trade Count",'Exp Dates'!$E$2:$X$2,0),1)-C695+D695-VLOOKUP($B695,'Exp Dates'!$E$4:$K$400,MATCH("Trade Day Adj",'Exp Dates'!$E$2:$X$2,0),1)*IF($B695&gt;VLOOKUP($B695,'Exp Dates'!$E$4:$K$400,MATCH("Trade Day Adj Start",'Exp Dates'!$E$2:$X$2,0),1),1,0)</f>
        <v>15</v>
      </c>
      <c r="F695" s="79">
        <f t="shared" si="83"/>
        <v>2</v>
      </c>
      <c r="G695" s="79" t="str">
        <f>VLOOKUP($B695,'Exp Dates'!$E$6:$U$400,MATCH("ExpMoYr",'Exp Dates'!$E$2:$U$2,0),1)</f>
        <v>Jan-2007</v>
      </c>
      <c r="H695" s="11">
        <v>0.1</v>
      </c>
      <c r="I695">
        <f>IF($I$1=0,(1/(1-91/360*VLOOKUP($B694,'T-bills'!$B$4:$C$978,2,1)/100))^(($B695-$B694)/91)-1,0)</f>
        <v>1.3486091462189265E-4</v>
      </c>
      <c r="J695" s="11">
        <v>11.36</v>
      </c>
      <c r="K695" s="11">
        <v>13.47</v>
      </c>
      <c r="L695" s="11">
        <f t="shared" si="80"/>
        <v>0.84335560504825535</v>
      </c>
      <c r="N695" s="11">
        <v>1410.76</v>
      </c>
      <c r="O695" s="11">
        <f t="shared" ca="1" si="84"/>
        <v>4.2270000000000003</v>
      </c>
      <c r="P695" s="11">
        <f t="shared" ca="1" si="85"/>
        <v>8.3993660855784524E-2</v>
      </c>
      <c r="Q695" s="11">
        <f ca="1">ROUND(IF(Lookup!D695&gt;0,Lookup!D695,VLOOKUP(Master!$B695,Interpolate!$B$3:$T$2500,MATCH("M1-I",Interpolate!$B$2:$T$2,0),0)),3)</f>
        <v>12.62</v>
      </c>
      <c r="R695" s="11">
        <f ca="1">ROUND(IF(Lookup!E695&gt;0,Lookup!E695,VLOOKUP(Master!$B695,Interpolate!$B$3:$T$2500,MATCH("M2-I",Interpolate!$B$2:$T$2,0),0)),3)</f>
        <v>13.68</v>
      </c>
      <c r="S695" s="11">
        <f ca="1">ROUND(IF(Lookup!F695&gt;0,Lookup!F695,VLOOKUP(Master!$B695,Interpolate!$B$3:$T$2500,MATCH("M3-I",Interpolate!$B$2:$T$2,0),0)),3)</f>
        <v>14.25</v>
      </c>
      <c r="T695" s="11">
        <f ca="1">ROUND(IF(Lookup!G695&gt;0,Lookup!G695,VLOOKUP(Master!$B695,Interpolate!$B$3:$T$2500,MATCH("M4-I",Interpolate!$B$2:$T$2,0),0)),3)</f>
        <v>14.44</v>
      </c>
      <c r="U695" s="11">
        <f ca="1">ROUND(IF(Lookup!H695&gt;0,Lookup!H695,VLOOKUP(Master!$B695,Interpolate!$B$3:$T$2500,MATCH("M5-I",Interpolate!$B$2:$T$2,0),0)),3)</f>
        <v>15.16</v>
      </c>
      <c r="V695" s="11">
        <f ca="1">ROUND(IF(Lookup!I695&gt;0,Lookup!I695,VLOOKUP(Master!$B695,Interpolate!$B$3:$T$2500,MATCH("M6-I",Interpolate!$B$2:$T$2,0),0)),3)</f>
        <v>15.4</v>
      </c>
      <c r="W695" s="11">
        <f ca="1">ROUND(IF(Lookup!J695&gt;0,Lookup!J695,VLOOKUP(Master!$B695,Interpolate!$B$3:$T$2500,MATCH("M7-I",Interpolate!$B$2:$T$2,0),0)),3)</f>
        <v>15.587</v>
      </c>
      <c r="Y695" s="11"/>
      <c r="Z695" s="11"/>
      <c r="AA695" s="6">
        <f ca="1">Lookup!S695</f>
        <v>19889</v>
      </c>
      <c r="AB695">
        <f t="shared" ca="1" si="86"/>
        <v>8.3993660855784524E-2</v>
      </c>
      <c r="AC695">
        <f t="shared" ca="1" si="81"/>
        <v>2.7142857142857156E-2</v>
      </c>
      <c r="AD695">
        <f t="shared" ca="1" si="82"/>
        <v>1.7528571428571432E-2</v>
      </c>
    </row>
    <row r="696" spans="2:30" x14ac:dyDescent="0.25">
      <c r="B696" s="52">
        <v>39077</v>
      </c>
      <c r="C696" s="6">
        <f t="shared" si="87"/>
        <v>694</v>
      </c>
      <c r="D696" s="13">
        <f>VLOOKUP($B696,'Exp Dates'!$E$4:$K$400,MATCH("Days1M",'Exp Dates'!$E$2:$X$2,0),1)</f>
        <v>17</v>
      </c>
      <c r="E696" s="12">
        <f>VLOOKUP($B696,'Exp Dates'!$E$4:$K$400,MATCH("Trade Count",'Exp Dates'!$E$2:$X$2,0),1)-C696+D696-VLOOKUP($B696,'Exp Dates'!$E$4:$K$400,MATCH("Trade Day Adj",'Exp Dates'!$E$2:$X$2,0),1)*IF($B696&gt;VLOOKUP($B696,'Exp Dates'!$E$4:$K$400,MATCH("Trade Day Adj Start",'Exp Dates'!$E$2:$X$2,0),1),1,0)</f>
        <v>14</v>
      </c>
      <c r="F696" s="79">
        <f t="shared" si="83"/>
        <v>3</v>
      </c>
      <c r="G696" s="79" t="str">
        <f>VLOOKUP($B696,'Exp Dates'!$E$6:$U$400,MATCH("ExpMoYr",'Exp Dates'!$E$2:$U$2,0),1)</f>
        <v>Jan-2007</v>
      </c>
      <c r="H696" s="11">
        <v>0.1</v>
      </c>
      <c r="I696">
        <f>IF($I$1=0,(1/(1-91/360*VLOOKUP($B695,'T-bills'!$B$4:$C$978,2,1)/100))^(($B696-$B695)/91)-1,0)</f>
        <v>5.3955279309669812E-4</v>
      </c>
      <c r="J696" s="11">
        <v>11.26</v>
      </c>
      <c r="K696" s="11">
        <v>13.21</v>
      </c>
      <c r="L696" s="11">
        <f t="shared" si="80"/>
        <v>0.85238455715367134</v>
      </c>
      <c r="N696" s="11">
        <v>1416.9</v>
      </c>
      <c r="O696" s="11">
        <f t="shared" ca="1" si="84"/>
        <v>4.2789999999999999</v>
      </c>
      <c r="P696" s="11">
        <f t="shared" ca="1" si="85"/>
        <v>9.209453952730251E-2</v>
      </c>
      <c r="Q696" s="11">
        <f ca="1">ROUND(IF(Lookup!D696&gt;0,Lookup!D696,VLOOKUP(Master!$B696,Interpolate!$B$3:$T$2500,MATCH("M1-I",Interpolate!$B$2:$T$2,0),0)),3)</f>
        <v>12.27</v>
      </c>
      <c r="R696" s="11">
        <f ca="1">ROUND(IF(Lookup!E696&gt;0,Lookup!E696,VLOOKUP(Master!$B696,Interpolate!$B$3:$T$2500,MATCH("M2-I",Interpolate!$B$2:$T$2,0),0)),3)</f>
        <v>13.4</v>
      </c>
      <c r="S696" s="11">
        <f ca="1">ROUND(IF(Lookup!F696&gt;0,Lookup!F696,VLOOKUP(Master!$B696,Interpolate!$B$3:$T$2500,MATCH("M3-I",Interpolate!$B$2:$T$2,0),0)),3)</f>
        <v>13.87</v>
      </c>
      <c r="T696" s="11">
        <f ca="1">ROUND(IF(Lookup!G696&gt;0,Lookup!G696,VLOOKUP(Master!$B696,Interpolate!$B$3:$T$2500,MATCH("M4-I",Interpolate!$B$2:$T$2,0),0)),3)</f>
        <v>14.46</v>
      </c>
      <c r="U696" s="11">
        <f ca="1">ROUND(IF(Lookup!H696&gt;0,Lookup!H696,VLOOKUP(Master!$B696,Interpolate!$B$3:$T$2500,MATCH("M5-I",Interpolate!$B$2:$T$2,0),0)),3)</f>
        <v>15.08</v>
      </c>
      <c r="V696" s="11">
        <f ca="1">ROUND(IF(Lookup!I696&gt;0,Lookup!I696,VLOOKUP(Master!$B696,Interpolate!$B$3:$T$2500,MATCH("M6-I",Interpolate!$B$2:$T$2,0),0)),3)</f>
        <v>15.337999999999999</v>
      </c>
      <c r="W696" s="11">
        <f ca="1">ROUND(IF(Lookup!J696&gt;0,Lookup!J696,VLOOKUP(Master!$B696,Interpolate!$B$3:$T$2500,MATCH("M7-I",Interpolate!$B$2:$T$2,0),0)),3)</f>
        <v>15.539</v>
      </c>
      <c r="Y696" s="11"/>
      <c r="Z696" s="11"/>
      <c r="AA696" s="6">
        <f ca="1">Lookup!S696</f>
        <v>20083</v>
      </c>
      <c r="AB696">
        <f t="shared" ca="1" si="86"/>
        <v>9.209453952730251E-2</v>
      </c>
      <c r="AC696">
        <f t="shared" ca="1" si="81"/>
        <v>2.2380952380952328E-2</v>
      </c>
      <c r="AD696">
        <f t="shared" ca="1" si="82"/>
        <v>1.6642857142857122E-2</v>
      </c>
    </row>
    <row r="697" spans="2:30" x14ac:dyDescent="0.25">
      <c r="B697" s="52">
        <v>39078</v>
      </c>
      <c r="C697" s="6">
        <f t="shared" si="87"/>
        <v>695</v>
      </c>
      <c r="D697" s="13">
        <f>VLOOKUP($B697,'Exp Dates'!$E$4:$K$400,MATCH("Days1M",'Exp Dates'!$E$2:$X$2,0),1)</f>
        <v>17</v>
      </c>
      <c r="E697" s="12">
        <f>VLOOKUP($B697,'Exp Dates'!$E$4:$K$400,MATCH("Trade Count",'Exp Dates'!$E$2:$X$2,0),1)-C697+D697-VLOOKUP($B697,'Exp Dates'!$E$4:$K$400,MATCH("Trade Day Adj",'Exp Dates'!$E$2:$X$2,0),1)*IF($B697&gt;VLOOKUP($B697,'Exp Dates'!$E$4:$K$400,MATCH("Trade Day Adj Start",'Exp Dates'!$E$2:$X$2,0),1),1,0)</f>
        <v>13</v>
      </c>
      <c r="F697" s="79">
        <f t="shared" si="83"/>
        <v>4</v>
      </c>
      <c r="G697" s="79" t="str">
        <f>VLOOKUP($B697,'Exp Dates'!$E$6:$U$400,MATCH("ExpMoYr",'Exp Dates'!$E$2:$U$2,0),1)</f>
        <v>Jan-2007</v>
      </c>
      <c r="H697" s="11">
        <v>0.1</v>
      </c>
      <c r="I697">
        <f>IF($I$1=0,(1/(1-91/360*VLOOKUP($B696,'T-bills'!$B$4:$C$978,2,1)/100))^(($B697-$B696)/91)-1,0)</f>
        <v>1.362672328670822E-4</v>
      </c>
      <c r="J697" s="11">
        <v>10.64</v>
      </c>
      <c r="K697" s="11">
        <v>12.92</v>
      </c>
      <c r="L697" s="11">
        <f t="shared" si="80"/>
        <v>0.82352941176470595</v>
      </c>
      <c r="N697" s="11">
        <v>1426.84</v>
      </c>
      <c r="O697" s="11">
        <f t="shared" ca="1" si="84"/>
        <v>4.8829999999999991</v>
      </c>
      <c r="P697" s="11">
        <f t="shared" ca="1" si="85"/>
        <v>9.4560669456067004E-2</v>
      </c>
      <c r="Q697" s="11">
        <f ca="1">ROUND(IF(Lookup!D697&gt;0,Lookup!D697,VLOOKUP(Master!$B697,Interpolate!$B$3:$T$2500,MATCH("M1-I",Interpolate!$B$2:$T$2,0),0)),3)</f>
        <v>11.95</v>
      </c>
      <c r="R697" s="11">
        <f ca="1">ROUND(IF(Lookup!E697&gt;0,Lookup!E697,VLOOKUP(Master!$B697,Interpolate!$B$3:$T$2500,MATCH("M2-I",Interpolate!$B$2:$T$2,0),0)),3)</f>
        <v>13.08</v>
      </c>
      <c r="S697" s="11">
        <f ca="1">ROUND(IF(Lookup!F697&gt;0,Lookup!F697,VLOOKUP(Master!$B697,Interpolate!$B$3:$T$2500,MATCH("M3-I",Interpolate!$B$2:$T$2,0),0)),3)</f>
        <v>13.79</v>
      </c>
      <c r="T697" s="11">
        <f ca="1">ROUND(IF(Lookup!G697&gt;0,Lookup!G697,VLOOKUP(Master!$B697,Interpolate!$B$3:$T$2500,MATCH("M4-I",Interpolate!$B$2:$T$2,0),0)),3)</f>
        <v>14.44</v>
      </c>
      <c r="U697" s="11">
        <f ca="1">ROUND(IF(Lookup!H697&gt;0,Lookup!H697,VLOOKUP(Master!$B697,Interpolate!$B$3:$T$2500,MATCH("M5-I",Interpolate!$B$2:$T$2,0),0)),3)</f>
        <v>15.07</v>
      </c>
      <c r="V697" s="11">
        <f ca="1">ROUND(IF(Lookup!I697&gt;0,Lookup!I697,VLOOKUP(Master!$B697,Interpolate!$B$3:$T$2500,MATCH("M6-I",Interpolate!$B$2:$T$2,0),0)),3)</f>
        <v>15.31</v>
      </c>
      <c r="W697" s="11">
        <f ca="1">ROUND(IF(Lookup!J697&gt;0,Lookup!J697,VLOOKUP(Master!$B697,Interpolate!$B$3:$T$2500,MATCH("M7-I",Interpolate!$B$2:$T$2,0),0)),3)</f>
        <v>15.523</v>
      </c>
      <c r="Y697" s="11"/>
      <c r="Z697" s="11"/>
      <c r="AA697" s="6">
        <f ca="1">Lookup!S697</f>
        <v>20212</v>
      </c>
      <c r="AB697">
        <f t="shared" ca="1" si="86"/>
        <v>9.4560669456067004E-2</v>
      </c>
      <c r="AC697">
        <f t="shared" ca="1" si="81"/>
        <v>3.3809523809523769E-2</v>
      </c>
      <c r="AD697">
        <f t="shared" ca="1" si="82"/>
        <v>1.661428571428572E-2</v>
      </c>
    </row>
    <row r="698" spans="2:30" x14ac:dyDescent="0.25">
      <c r="B698" s="52">
        <v>39079</v>
      </c>
      <c r="C698" s="6">
        <f t="shared" si="87"/>
        <v>696</v>
      </c>
      <c r="D698" s="13">
        <f>VLOOKUP($B698,'Exp Dates'!$E$4:$K$400,MATCH("Days1M",'Exp Dates'!$E$2:$X$2,0),1)</f>
        <v>17</v>
      </c>
      <c r="E698" s="12">
        <f>VLOOKUP($B698,'Exp Dates'!$E$4:$K$400,MATCH("Trade Count",'Exp Dates'!$E$2:$X$2,0),1)-C698+D698-VLOOKUP($B698,'Exp Dates'!$E$4:$K$400,MATCH("Trade Day Adj",'Exp Dates'!$E$2:$X$2,0),1)*IF($B698&gt;VLOOKUP($B698,'Exp Dates'!$E$4:$K$400,MATCH("Trade Day Adj Start",'Exp Dates'!$E$2:$X$2,0),1),1,0)</f>
        <v>12</v>
      </c>
      <c r="F698" s="79">
        <f t="shared" si="83"/>
        <v>5</v>
      </c>
      <c r="G698" s="79" t="str">
        <f>VLOOKUP($B698,'Exp Dates'!$E$6:$U$400,MATCH("ExpMoYr",'Exp Dates'!$E$2:$U$2,0),1)</f>
        <v>Jan-2007</v>
      </c>
      <c r="H698" s="11">
        <v>0.1</v>
      </c>
      <c r="I698">
        <f>IF($I$1=0,(1/(1-91/360*VLOOKUP($B697,'T-bills'!$B$4:$C$978,2,1)/100))^(($B698-$B697)/91)-1,0)</f>
        <v>1.362672328670822E-4</v>
      </c>
      <c r="J698" s="11">
        <v>10.99</v>
      </c>
      <c r="K698" s="11">
        <v>13.15</v>
      </c>
      <c r="L698" s="11">
        <f t="shared" si="80"/>
        <v>0.83574144486692015</v>
      </c>
      <c r="N698" s="11">
        <v>1424.73</v>
      </c>
      <c r="O698" s="11">
        <f t="shared" ca="1" si="84"/>
        <v>4.6720000000000006</v>
      </c>
      <c r="P698" s="11">
        <f t="shared" ca="1" si="85"/>
        <v>8.5194375516956189E-2</v>
      </c>
      <c r="Q698" s="11">
        <f ca="1">ROUND(IF(Lookup!D698&gt;0,Lookup!D698,VLOOKUP(Master!$B698,Interpolate!$B$3:$T$2500,MATCH("M1-I",Interpolate!$B$2:$T$2,0),0)),3)</f>
        <v>12.09</v>
      </c>
      <c r="R698" s="11">
        <f ca="1">ROUND(IF(Lookup!E698&gt;0,Lookup!E698,VLOOKUP(Master!$B698,Interpolate!$B$3:$T$2500,MATCH("M2-I",Interpolate!$B$2:$T$2,0),0)),3)</f>
        <v>13.12</v>
      </c>
      <c r="S698" s="11">
        <f ca="1">ROUND(IF(Lookup!F698&gt;0,Lookup!F698,VLOOKUP(Master!$B698,Interpolate!$B$3:$T$2500,MATCH("M3-I",Interpolate!$B$2:$T$2,0),0)),3)</f>
        <v>13.93</v>
      </c>
      <c r="T698" s="11">
        <f ca="1">ROUND(IF(Lookup!G698&gt;0,Lookup!G698,VLOOKUP(Master!$B698,Interpolate!$B$3:$T$2500,MATCH("M4-I",Interpolate!$B$2:$T$2,0),0)),3)</f>
        <v>14.46</v>
      </c>
      <c r="U698" s="11">
        <f ca="1">ROUND(IF(Lookup!H698&gt;0,Lookup!H698,VLOOKUP(Master!$B698,Interpolate!$B$3:$T$2500,MATCH("M5-I",Interpolate!$B$2:$T$2,0),0)),3)</f>
        <v>15.19</v>
      </c>
      <c r="V698" s="11">
        <f ca="1">ROUND(IF(Lookup!I698&gt;0,Lookup!I698,VLOOKUP(Master!$B698,Interpolate!$B$3:$T$2500,MATCH("M6-I",Interpolate!$B$2:$T$2,0),0)),3)</f>
        <v>15.47</v>
      </c>
      <c r="W698" s="11">
        <f ca="1">ROUND(IF(Lookup!J698&gt;0,Lookup!J698,VLOOKUP(Master!$B698,Interpolate!$B$3:$T$2500,MATCH("M7-I",Interpolate!$B$2:$T$2,0),0)),3)</f>
        <v>15.662000000000001</v>
      </c>
      <c r="Y698" s="11"/>
      <c r="Z698" s="11"/>
      <c r="AA698" s="6">
        <f ca="1">Lookup!S698</f>
        <v>20369</v>
      </c>
      <c r="AB698">
        <f t="shared" ca="1" si="86"/>
        <v>8.5194375516956189E-2</v>
      </c>
      <c r="AC698">
        <f t="shared" ca="1" si="81"/>
        <v>3.8571428571428597E-2</v>
      </c>
      <c r="AD698">
        <f t="shared" ca="1" si="82"/>
        <v>1.8504761904761909E-2</v>
      </c>
    </row>
    <row r="699" spans="2:30" x14ac:dyDescent="0.25">
      <c r="B699" s="52">
        <v>39080</v>
      </c>
      <c r="C699" s="6">
        <f t="shared" si="87"/>
        <v>697</v>
      </c>
      <c r="D699" s="13">
        <f>VLOOKUP($B699,'Exp Dates'!$E$4:$K$400,MATCH("Days1M",'Exp Dates'!$E$2:$X$2,0),1)</f>
        <v>17</v>
      </c>
      <c r="E699" s="12">
        <f>VLOOKUP($B699,'Exp Dates'!$E$4:$K$400,MATCH("Trade Count",'Exp Dates'!$E$2:$X$2,0),1)-C699+D699-VLOOKUP($B699,'Exp Dates'!$E$4:$K$400,MATCH("Trade Day Adj",'Exp Dates'!$E$2:$X$2,0),1)*IF($B699&gt;VLOOKUP($B699,'Exp Dates'!$E$4:$K$400,MATCH("Trade Day Adj Start",'Exp Dates'!$E$2:$X$2,0),1),1,0)</f>
        <v>11</v>
      </c>
      <c r="F699" s="79">
        <f t="shared" si="83"/>
        <v>6</v>
      </c>
      <c r="G699" s="79" t="str">
        <f>VLOOKUP($B699,'Exp Dates'!$E$6:$U$400,MATCH("ExpMoYr",'Exp Dates'!$E$2:$U$2,0),1)</f>
        <v>Jan-2007</v>
      </c>
      <c r="H699" s="11">
        <v>0.1</v>
      </c>
      <c r="I699">
        <f>IF($I$1=0,(1/(1-91/360*VLOOKUP($B698,'T-bills'!$B$4:$C$978,2,1)/100))^(($B699-$B698)/91)-1,0)</f>
        <v>1.362672328670822E-4</v>
      </c>
      <c r="J699" s="11">
        <v>11.56</v>
      </c>
      <c r="K699" s="11">
        <v>13.46</v>
      </c>
      <c r="L699" s="11">
        <f t="shared" si="80"/>
        <v>0.85884101040118865</v>
      </c>
      <c r="N699" s="11">
        <v>1418.3</v>
      </c>
      <c r="O699" s="11">
        <f t="shared" ca="1" si="84"/>
        <v>4.1120000000000001</v>
      </c>
      <c r="P699" s="11">
        <f t="shared" ca="1" si="85"/>
        <v>6.5853658536585202E-2</v>
      </c>
      <c r="Q699" s="11">
        <f ca="1">ROUND(IF(Lookup!D699&gt;0,Lookup!D699,VLOOKUP(Master!$B699,Interpolate!$B$3:$T$2500,MATCH("M1-I",Interpolate!$B$2:$T$2,0),0)),3)</f>
        <v>12.3</v>
      </c>
      <c r="R699" s="11">
        <f ca="1">ROUND(IF(Lookup!E699&gt;0,Lookup!E699,VLOOKUP(Master!$B699,Interpolate!$B$3:$T$2500,MATCH("M2-I",Interpolate!$B$2:$T$2,0),0)),3)</f>
        <v>13.11</v>
      </c>
      <c r="S699" s="11">
        <f ca="1">ROUND(IF(Lookup!F699&gt;0,Lookup!F699,VLOOKUP(Master!$B699,Interpolate!$B$3:$T$2500,MATCH("M3-I",Interpolate!$B$2:$T$2,0),0)),3)</f>
        <v>14.06</v>
      </c>
      <c r="T699" s="11">
        <f ca="1">ROUND(IF(Lookup!G699&gt;0,Lookup!G699,VLOOKUP(Master!$B699,Interpolate!$B$3:$T$2500,MATCH("M4-I",Interpolate!$B$2:$T$2,0),0)),3)</f>
        <v>14.53</v>
      </c>
      <c r="U699" s="11">
        <f ca="1">ROUND(IF(Lookup!H699&gt;0,Lookup!H699,VLOOKUP(Master!$B699,Interpolate!$B$3:$T$2500,MATCH("M5-I",Interpolate!$B$2:$T$2,0),0)),3)</f>
        <v>15.25</v>
      </c>
      <c r="V699" s="11">
        <f ca="1">ROUND(IF(Lookup!I699&gt;0,Lookup!I699,VLOOKUP(Master!$B699,Interpolate!$B$3:$T$2500,MATCH("M6-I",Interpolate!$B$2:$T$2,0),0)),3)</f>
        <v>15.48</v>
      </c>
      <c r="W699" s="11">
        <f ca="1">ROUND(IF(Lookup!J699&gt;0,Lookup!J699,VLOOKUP(Master!$B699,Interpolate!$B$3:$T$2500,MATCH("M7-I",Interpolate!$B$2:$T$2,0),0)),3)</f>
        <v>15.672000000000001</v>
      </c>
      <c r="Y699" s="11"/>
      <c r="Z699" s="11"/>
      <c r="AA699" s="6">
        <f ca="1">Lookup!S699</f>
        <v>20872</v>
      </c>
      <c r="AB699">
        <f t="shared" ca="1" si="86"/>
        <v>6.5853658536585202E-2</v>
      </c>
      <c r="AC699">
        <f t="shared" ca="1" si="81"/>
        <v>4.5238095238095292E-2</v>
      </c>
      <c r="AD699">
        <f t="shared" ca="1" si="82"/>
        <v>1.740952380952383E-2</v>
      </c>
    </row>
    <row r="700" spans="2:30" x14ac:dyDescent="0.25">
      <c r="B700" s="52">
        <v>39085</v>
      </c>
      <c r="C700" s="6">
        <f t="shared" si="87"/>
        <v>698</v>
      </c>
      <c r="D700" s="13">
        <f>VLOOKUP($B700,'Exp Dates'!$E$4:$K$400,MATCH("Days1M",'Exp Dates'!$E$2:$X$2,0),1)</f>
        <v>17</v>
      </c>
      <c r="E700" s="12">
        <f>VLOOKUP($B700,'Exp Dates'!$E$4:$K$400,MATCH("Trade Count",'Exp Dates'!$E$2:$X$2,0),1)-C700+D700-VLOOKUP($B700,'Exp Dates'!$E$4:$K$400,MATCH("Trade Day Adj",'Exp Dates'!$E$2:$X$2,0),1)*IF($B700&gt;VLOOKUP($B700,'Exp Dates'!$E$4:$K$400,MATCH("Trade Day Adj Start",'Exp Dates'!$E$2:$X$2,0),1),1,0)</f>
        <v>9</v>
      </c>
      <c r="F700" s="79">
        <f t="shared" si="83"/>
        <v>8</v>
      </c>
      <c r="G700" s="79" t="str">
        <f>VLOOKUP($B700,'Exp Dates'!$E$6:$U$400,MATCH("ExpMoYr",'Exp Dates'!$E$2:$U$2,0),1)</f>
        <v>Jan-2007</v>
      </c>
      <c r="H700" s="11">
        <v>0.1</v>
      </c>
      <c r="I700">
        <f>IF($I$1=0,(1/(1-91/360*VLOOKUP($B699,'T-bills'!$B$4:$C$978,2,1)/100))^(($B700-$B699)/91)-1,0)</f>
        <v>6.815218772280307E-4</v>
      </c>
      <c r="J700" s="11">
        <v>12.04</v>
      </c>
      <c r="K700" s="11">
        <v>13.59</v>
      </c>
      <c r="L700" s="11">
        <f t="shared" si="80"/>
        <v>0.88594554819720372</v>
      </c>
      <c r="N700" s="11">
        <v>1416.6</v>
      </c>
      <c r="O700" s="11">
        <f t="shared" ca="1" si="84"/>
        <v>3.6320000000000014</v>
      </c>
      <c r="P700" s="11">
        <f t="shared" ca="1" si="85"/>
        <v>6.5853658536585202E-2</v>
      </c>
      <c r="Q700" s="11">
        <f ca="1">ROUND(IF(Lookup!D700&gt;0,Lookup!D700,VLOOKUP(Master!$B700,Interpolate!$B$3:$T$2500,MATCH("M1-I",Interpolate!$B$2:$T$2,0),0)),3)</f>
        <v>12.3</v>
      </c>
      <c r="R700" s="11">
        <f ca="1">ROUND(IF(Lookup!E700&gt;0,Lookup!E700,VLOOKUP(Master!$B700,Interpolate!$B$3:$T$2500,MATCH("M2-I",Interpolate!$B$2:$T$2,0),0)),3)</f>
        <v>13.11</v>
      </c>
      <c r="S700" s="11">
        <f ca="1">ROUND(IF(Lookup!F700&gt;0,Lookup!F700,VLOOKUP(Master!$B700,Interpolate!$B$3:$T$2500,MATCH("M3-I",Interpolate!$B$2:$T$2,0),0)),3)</f>
        <v>14.06</v>
      </c>
      <c r="T700" s="11">
        <f ca="1">ROUND(IF(Lookup!G700&gt;0,Lookup!G700,VLOOKUP(Master!$B700,Interpolate!$B$3:$T$2500,MATCH("M4-I",Interpolate!$B$2:$T$2,0),0)),3)</f>
        <v>14.53</v>
      </c>
      <c r="U700" s="11">
        <f ca="1">ROUND(IF(Lookup!H700&gt;0,Lookup!H700,VLOOKUP(Master!$B700,Interpolate!$B$3:$T$2500,MATCH("M5-I",Interpolate!$B$2:$T$2,0),0)),3)</f>
        <v>15.25</v>
      </c>
      <c r="V700" s="11">
        <f ca="1">ROUND(IF(Lookup!I700&gt;0,Lookup!I700,VLOOKUP(Master!$B700,Interpolate!$B$3:$T$2500,MATCH("M6-I",Interpolate!$B$2:$T$2,0),0)),3)</f>
        <v>15.48</v>
      </c>
      <c r="W700" s="11">
        <f ca="1">ROUND(IF(Lookup!J700&gt;0,Lookup!J700,VLOOKUP(Master!$B700,Interpolate!$B$3:$T$2500,MATCH("M7-I",Interpolate!$B$2:$T$2,0),0)),3)</f>
        <v>15.672000000000001</v>
      </c>
      <c r="Y700" s="11"/>
      <c r="Z700" s="11"/>
      <c r="AA700" s="6">
        <f ca="1">Lookup!S700</f>
        <v>20920</v>
      </c>
      <c r="AB700">
        <f t="shared" ca="1" si="86"/>
        <v>6.5853658536585202E-2</v>
      </c>
      <c r="AC700">
        <f t="shared" ca="1" si="81"/>
        <v>4.5238095238095292E-2</v>
      </c>
      <c r="AD700">
        <f t="shared" ca="1" si="82"/>
        <v>1.740952380952383E-2</v>
      </c>
    </row>
    <row r="701" spans="2:30" x14ac:dyDescent="0.25">
      <c r="B701" s="52">
        <v>39086</v>
      </c>
      <c r="C701" s="6">
        <f t="shared" si="87"/>
        <v>699</v>
      </c>
      <c r="D701" s="13">
        <f>VLOOKUP($B701,'Exp Dates'!$E$4:$K$400,MATCH("Days1M",'Exp Dates'!$E$2:$X$2,0),1)</f>
        <v>17</v>
      </c>
      <c r="E701" s="12">
        <f>VLOOKUP($B701,'Exp Dates'!$E$4:$K$400,MATCH("Trade Count",'Exp Dates'!$E$2:$X$2,0),1)-C701+D701-VLOOKUP($B701,'Exp Dates'!$E$4:$K$400,MATCH("Trade Day Adj",'Exp Dates'!$E$2:$X$2,0),1)*IF($B701&gt;VLOOKUP($B701,'Exp Dates'!$E$4:$K$400,MATCH("Trade Day Adj Start",'Exp Dates'!$E$2:$X$2,0),1),1,0)</f>
        <v>8</v>
      </c>
      <c r="F701" s="79">
        <f t="shared" si="83"/>
        <v>-8</v>
      </c>
      <c r="G701" s="79" t="str">
        <f>VLOOKUP($B701,'Exp Dates'!$E$6:$U$400,MATCH("ExpMoYr",'Exp Dates'!$E$2:$U$2,0),1)</f>
        <v>Jan-2007</v>
      </c>
      <c r="H701" s="11">
        <v>0.1</v>
      </c>
      <c r="I701">
        <f>IF($I$1=0,(1/(1-91/360*VLOOKUP($B700,'T-bills'!$B$4:$C$978,2,1)/100))^(($B701-$B700)/91)-1,0)</f>
        <v>1.3781439309101806E-4</v>
      </c>
      <c r="J701" s="11">
        <v>11.51</v>
      </c>
      <c r="K701" s="11">
        <v>13.21</v>
      </c>
      <c r="L701" s="11">
        <f t="shared" si="80"/>
        <v>0.87130961392884176</v>
      </c>
      <c r="N701" s="11">
        <v>1418.34</v>
      </c>
      <c r="O701" s="11">
        <f t="shared" ca="1" si="84"/>
        <v>4.136000000000001</v>
      </c>
      <c r="P701" s="11">
        <f t="shared" ca="1" si="85"/>
        <v>8.6705202312138852E-2</v>
      </c>
      <c r="Q701" s="11">
        <f ca="1">ROUND(IF(Lookup!D701&gt;0,Lookup!D701,VLOOKUP(Master!$B701,Interpolate!$B$3:$T$2500,MATCH("M1-I",Interpolate!$B$2:$T$2,0),0)),3)</f>
        <v>12.11</v>
      </c>
      <c r="R701" s="11">
        <f ca="1">ROUND(IF(Lookup!E701&gt;0,Lookup!E701,VLOOKUP(Master!$B701,Interpolate!$B$3:$T$2500,MATCH("M2-I",Interpolate!$B$2:$T$2,0),0)),3)</f>
        <v>13.16</v>
      </c>
      <c r="S701" s="11">
        <f ca="1">ROUND(IF(Lookup!F701&gt;0,Lookup!F701,VLOOKUP(Master!$B701,Interpolate!$B$3:$T$2500,MATCH("M3-I",Interpolate!$B$2:$T$2,0),0)),3)</f>
        <v>13.66</v>
      </c>
      <c r="T701" s="11">
        <f ca="1">ROUND(IF(Lookup!G701&gt;0,Lookup!G701,VLOOKUP(Master!$B701,Interpolate!$B$3:$T$2500,MATCH("M4-I",Interpolate!$B$2:$T$2,0),0)),3)</f>
        <v>14.36</v>
      </c>
      <c r="U701" s="11">
        <f ca="1">ROUND(IF(Lookup!H701&gt;0,Lookup!H701,VLOOKUP(Master!$B701,Interpolate!$B$3:$T$2500,MATCH("M5-I",Interpolate!$B$2:$T$2,0),0)),3)</f>
        <v>15.12</v>
      </c>
      <c r="V701" s="11">
        <f ca="1">ROUND(IF(Lookup!I701&gt;0,Lookup!I701,VLOOKUP(Master!$B701,Interpolate!$B$3:$T$2500,MATCH("M6-I",Interpolate!$B$2:$T$2,0),0)),3)</f>
        <v>15.45</v>
      </c>
      <c r="W701" s="11">
        <f ca="1">ROUND(IF(Lookup!J701&gt;0,Lookup!J701,VLOOKUP(Master!$B701,Interpolate!$B$3:$T$2500,MATCH("M7-I",Interpolate!$B$2:$T$2,0),0)),3)</f>
        <v>15.646000000000001</v>
      </c>
      <c r="Y701" s="11"/>
      <c r="Z701" s="11"/>
      <c r="AA701" s="6">
        <f ca="1">Lookup!S701</f>
        <v>21156</v>
      </c>
      <c r="AB701">
        <f t="shared" ca="1" si="86"/>
        <v>8.6705202312138852E-2</v>
      </c>
      <c r="AC701">
        <f t="shared" ca="1" si="81"/>
        <v>2.3809523809523808E-2</v>
      </c>
      <c r="AD701">
        <f t="shared" ca="1" si="82"/>
        <v>1.9942857142857165E-2</v>
      </c>
    </row>
    <row r="702" spans="2:30" x14ac:dyDescent="0.25">
      <c r="B702" s="52">
        <v>39087</v>
      </c>
      <c r="C702" s="6">
        <f t="shared" si="87"/>
        <v>700</v>
      </c>
      <c r="D702" s="13">
        <f>VLOOKUP($B702,'Exp Dates'!$E$4:$K$400,MATCH("Days1M",'Exp Dates'!$E$2:$X$2,0),1)</f>
        <v>17</v>
      </c>
      <c r="E702" s="12">
        <f>VLOOKUP($B702,'Exp Dates'!$E$4:$K$400,MATCH("Trade Count",'Exp Dates'!$E$2:$X$2,0),1)-C702+D702-VLOOKUP($B702,'Exp Dates'!$E$4:$K$400,MATCH("Trade Day Adj",'Exp Dates'!$E$2:$X$2,0),1)*IF($B702&gt;VLOOKUP($B702,'Exp Dates'!$E$4:$K$400,MATCH("Trade Day Adj Start",'Exp Dates'!$E$2:$X$2,0),1),1,0)</f>
        <v>7</v>
      </c>
      <c r="F702" s="79">
        <f t="shared" si="83"/>
        <v>-7</v>
      </c>
      <c r="G702" s="79" t="str">
        <f>VLOOKUP($B702,'Exp Dates'!$E$6:$U$400,MATCH("ExpMoYr",'Exp Dates'!$E$2:$U$2,0),1)</f>
        <v>Jan-2007</v>
      </c>
      <c r="H702" s="11">
        <v>0.1</v>
      </c>
      <c r="I702">
        <f>IF($I$1=0,(1/(1-91/360*VLOOKUP($B701,'T-bills'!$B$4:$C$978,2,1)/100))^(($B702-$B701)/91)-1,0)</f>
        <v>1.3781439309101806E-4</v>
      </c>
      <c r="J702" s="11">
        <v>12.14</v>
      </c>
      <c r="K702" s="11">
        <v>13.64</v>
      </c>
      <c r="L702" s="11">
        <f t="shared" si="80"/>
        <v>0.89002932551319647</v>
      </c>
      <c r="N702" s="11">
        <v>1409.71</v>
      </c>
      <c r="O702" s="11">
        <f t="shared" ca="1" si="84"/>
        <v>3.5519999999999996</v>
      </c>
      <c r="P702" s="11">
        <f t="shared" ca="1" si="85"/>
        <v>8.8852988691437762E-2</v>
      </c>
      <c r="Q702" s="11">
        <f ca="1">ROUND(IF(Lookup!D702&gt;0,Lookup!D702,VLOOKUP(Master!$B702,Interpolate!$B$3:$T$2500,MATCH("M1-I",Interpolate!$B$2:$T$2,0),0)),3)</f>
        <v>12.38</v>
      </c>
      <c r="R702" s="11">
        <f ca="1">ROUND(IF(Lookup!E702&gt;0,Lookup!E702,VLOOKUP(Master!$B702,Interpolate!$B$3:$T$2500,MATCH("M2-I",Interpolate!$B$2:$T$2,0),0)),3)</f>
        <v>13.48</v>
      </c>
      <c r="S702" s="11">
        <f ca="1">ROUND(IF(Lookup!F702&gt;0,Lookup!F702,VLOOKUP(Master!$B702,Interpolate!$B$3:$T$2500,MATCH("M3-I",Interpolate!$B$2:$T$2,0),0)),3)</f>
        <v>13.83</v>
      </c>
      <c r="T702" s="11">
        <f ca="1">ROUND(IF(Lookup!G702&gt;0,Lookup!G702,VLOOKUP(Master!$B702,Interpolate!$B$3:$T$2500,MATCH("M4-I",Interpolate!$B$2:$T$2,0),0)),3)</f>
        <v>14.39</v>
      </c>
      <c r="U702" s="11">
        <f ca="1">ROUND(IF(Lookup!H702&gt;0,Lookup!H702,VLOOKUP(Master!$B702,Interpolate!$B$3:$T$2500,MATCH("M5-I",Interpolate!$B$2:$T$2,0),0)),3)</f>
        <v>15.2</v>
      </c>
      <c r="V702" s="11">
        <f ca="1">ROUND(IF(Lookup!I702&gt;0,Lookup!I702,VLOOKUP(Master!$B702,Interpolate!$B$3:$T$2500,MATCH("M6-I",Interpolate!$B$2:$T$2,0),0)),3)</f>
        <v>15.5</v>
      </c>
      <c r="W702" s="11">
        <f ca="1">ROUND(IF(Lookup!J702&gt;0,Lookup!J702,VLOOKUP(Master!$B702,Interpolate!$B$3:$T$2500,MATCH("M7-I",Interpolate!$B$2:$T$2,0),0)),3)</f>
        <v>15.692</v>
      </c>
      <c r="Y702" s="11"/>
      <c r="Z702" s="11"/>
      <c r="AA702" s="6">
        <f ca="1">Lookup!S702</f>
        <v>20887</v>
      </c>
      <c r="AB702">
        <f t="shared" ca="1" si="86"/>
        <v>8.8852988691437762E-2</v>
      </c>
      <c r="AC702">
        <f t="shared" ca="1" si="81"/>
        <v>1.6666666666666649E-2</v>
      </c>
      <c r="AD702">
        <f t="shared" ca="1" si="82"/>
        <v>2.0028571428571427E-2</v>
      </c>
    </row>
    <row r="703" spans="2:30" x14ac:dyDescent="0.25">
      <c r="B703" s="52">
        <v>39090</v>
      </c>
      <c r="C703" s="6">
        <f t="shared" si="87"/>
        <v>701</v>
      </c>
      <c r="D703" s="13">
        <f>VLOOKUP($B703,'Exp Dates'!$E$4:$K$400,MATCH("Days1M",'Exp Dates'!$E$2:$X$2,0),1)</f>
        <v>17</v>
      </c>
      <c r="E703" s="12">
        <f>VLOOKUP($B703,'Exp Dates'!$E$4:$K$400,MATCH("Trade Count",'Exp Dates'!$E$2:$X$2,0),1)-C703+D703-VLOOKUP($B703,'Exp Dates'!$E$4:$K$400,MATCH("Trade Day Adj",'Exp Dates'!$E$2:$X$2,0),1)*IF($B703&gt;VLOOKUP($B703,'Exp Dates'!$E$4:$K$400,MATCH("Trade Day Adj Start",'Exp Dates'!$E$2:$X$2,0),1),1,0)</f>
        <v>6</v>
      </c>
      <c r="F703" s="79">
        <f t="shared" si="83"/>
        <v>-6</v>
      </c>
      <c r="G703" s="79" t="str">
        <f>VLOOKUP($B703,'Exp Dates'!$E$6:$U$400,MATCH("ExpMoYr",'Exp Dates'!$E$2:$U$2,0),1)</f>
        <v>Jan-2007</v>
      </c>
      <c r="H703" s="11">
        <v>0.1</v>
      </c>
      <c r="I703">
        <f>IF($I$1=0,(1/(1-91/360*VLOOKUP($B702,'T-bills'!$B$4:$C$978,2,1)/100))^(($B703-$B702)/91)-1,0)</f>
        <v>4.1350016031138637E-4</v>
      </c>
      <c r="J703" s="11">
        <v>12</v>
      </c>
      <c r="K703" s="11">
        <v>13.43</v>
      </c>
      <c r="L703" s="11">
        <f t="shared" si="80"/>
        <v>0.89352196574832465</v>
      </c>
      <c r="N703" s="11">
        <v>1412.84</v>
      </c>
      <c r="O703" s="11">
        <f t="shared" ca="1" si="84"/>
        <v>3.6430000000000007</v>
      </c>
      <c r="P703" s="11">
        <f t="shared" ca="1" si="85"/>
        <v>8.8163265306122396E-2</v>
      </c>
      <c r="Q703" s="11">
        <f ca="1">ROUND(IF(Lookup!D703&gt;0,Lookup!D703,VLOOKUP(Master!$B703,Interpolate!$B$3:$T$2500,MATCH("M1-I",Interpolate!$B$2:$T$2,0),0)),3)</f>
        <v>12.25</v>
      </c>
      <c r="R703" s="11">
        <f ca="1">ROUND(IF(Lookup!E703&gt;0,Lookup!E703,VLOOKUP(Master!$B703,Interpolate!$B$3:$T$2500,MATCH("M2-I",Interpolate!$B$2:$T$2,0),0)),3)</f>
        <v>13.33</v>
      </c>
      <c r="S703" s="11">
        <f ca="1">ROUND(IF(Lookup!F703&gt;0,Lookup!F703,VLOOKUP(Master!$B703,Interpolate!$B$3:$T$2500,MATCH("M3-I",Interpolate!$B$2:$T$2,0),0)),3)</f>
        <v>13.93</v>
      </c>
      <c r="T703" s="11">
        <f ca="1">ROUND(IF(Lookup!G703&gt;0,Lookup!G703,VLOOKUP(Master!$B703,Interpolate!$B$3:$T$2500,MATCH("M4-I",Interpolate!$B$2:$T$2,0),0)),3)</f>
        <v>14.34</v>
      </c>
      <c r="U703" s="11">
        <f ca="1">ROUND(IF(Lookup!H703&gt;0,Lookup!H703,VLOOKUP(Master!$B703,Interpolate!$B$3:$T$2500,MATCH("M5-I",Interpolate!$B$2:$T$2,0),0)),3)</f>
        <v>14.98</v>
      </c>
      <c r="V703" s="11">
        <f ca="1">ROUND(IF(Lookup!I703&gt;0,Lookup!I703,VLOOKUP(Master!$B703,Interpolate!$B$3:$T$2500,MATCH("M6-I",Interpolate!$B$2:$T$2,0),0)),3)</f>
        <v>15.46</v>
      </c>
      <c r="W703" s="11">
        <f ca="1">ROUND(IF(Lookup!J703&gt;0,Lookup!J703,VLOOKUP(Master!$B703,Interpolate!$B$3:$T$2500,MATCH("M7-I",Interpolate!$B$2:$T$2,0),0)),3)</f>
        <v>15.643000000000001</v>
      </c>
      <c r="Y703" s="11"/>
      <c r="Z703" s="11"/>
      <c r="AA703" s="6">
        <f ca="1">Lookup!S703</f>
        <v>20870</v>
      </c>
      <c r="AB703">
        <f t="shared" ca="1" si="86"/>
        <v>8.8163265306122396E-2</v>
      </c>
      <c r="AC703">
        <f t="shared" ca="1" si="81"/>
        <v>2.8571428571428553E-2</v>
      </c>
      <c r="AD703">
        <f t="shared" ca="1" si="82"/>
        <v>2.0900000000000016E-2</v>
      </c>
    </row>
    <row r="704" spans="2:30" x14ac:dyDescent="0.25">
      <c r="B704" s="52">
        <v>39091</v>
      </c>
      <c r="C704" s="6">
        <f t="shared" si="87"/>
        <v>702</v>
      </c>
      <c r="D704" s="13">
        <f>VLOOKUP($B704,'Exp Dates'!$E$4:$K$400,MATCH("Days1M",'Exp Dates'!$E$2:$X$2,0),1)</f>
        <v>17</v>
      </c>
      <c r="E704" s="12">
        <f>VLOOKUP($B704,'Exp Dates'!$E$4:$K$400,MATCH("Trade Count",'Exp Dates'!$E$2:$X$2,0),1)-C704+D704-VLOOKUP($B704,'Exp Dates'!$E$4:$K$400,MATCH("Trade Day Adj",'Exp Dates'!$E$2:$X$2,0),1)*IF($B704&gt;VLOOKUP($B704,'Exp Dates'!$E$4:$K$400,MATCH("Trade Day Adj Start",'Exp Dates'!$E$2:$X$2,0),1),1,0)</f>
        <v>5</v>
      </c>
      <c r="F704" s="79">
        <f t="shared" si="83"/>
        <v>-5</v>
      </c>
      <c r="G704" s="79" t="str">
        <f>VLOOKUP($B704,'Exp Dates'!$E$6:$U$400,MATCH("ExpMoYr",'Exp Dates'!$E$2:$U$2,0),1)</f>
        <v>Jan-2007</v>
      </c>
      <c r="H704" s="11">
        <v>0.1</v>
      </c>
      <c r="I704">
        <f>IF($I$1=0,(1/(1-91/360*VLOOKUP($B703,'T-bills'!$B$4:$C$978,2,1)/100))^(($B704-$B703)/91)-1,0)</f>
        <v>1.3809571860834424E-4</v>
      </c>
      <c r="J704" s="11">
        <v>11.91</v>
      </c>
      <c r="K704" s="11">
        <v>13.4</v>
      </c>
      <c r="L704" s="11">
        <f t="shared" si="80"/>
        <v>0.88880597014925367</v>
      </c>
      <c r="N704" s="11">
        <v>1412.11</v>
      </c>
      <c r="O704" s="11">
        <f t="shared" ca="1" si="84"/>
        <v>3.6750000000000007</v>
      </c>
      <c r="P704" s="11">
        <f t="shared" ca="1" si="85"/>
        <v>7.0502431118314446E-2</v>
      </c>
      <c r="Q704" s="11">
        <f ca="1">ROUND(IF(Lookup!D704&gt;0,Lookup!D704,VLOOKUP(Master!$B704,Interpolate!$B$3:$T$2500,MATCH("M1-I",Interpolate!$B$2:$T$2,0),0)),3)</f>
        <v>12.34</v>
      </c>
      <c r="R704" s="11">
        <f ca="1">ROUND(IF(Lookup!E704&gt;0,Lookup!E704,VLOOKUP(Master!$B704,Interpolate!$B$3:$T$2500,MATCH("M2-I",Interpolate!$B$2:$T$2,0),0)),3)</f>
        <v>13.21</v>
      </c>
      <c r="S704" s="11">
        <f ca="1">ROUND(IF(Lookup!F704&gt;0,Lookup!F704,VLOOKUP(Master!$B704,Interpolate!$B$3:$T$2500,MATCH("M3-I",Interpolate!$B$2:$T$2,0),0)),3)</f>
        <v>13.88</v>
      </c>
      <c r="T704" s="11">
        <f ca="1">ROUND(IF(Lookup!G704&gt;0,Lookup!G704,VLOOKUP(Master!$B704,Interpolate!$B$3:$T$2500,MATCH("M4-I",Interpolate!$B$2:$T$2,0),0)),3)</f>
        <v>14.36</v>
      </c>
      <c r="U704" s="11">
        <f ca="1">ROUND(IF(Lookup!H704&gt;0,Lookup!H704,VLOOKUP(Master!$B704,Interpolate!$B$3:$T$2500,MATCH("M5-I",Interpolate!$B$2:$T$2,0),0)),3)</f>
        <v>14.88</v>
      </c>
      <c r="V704" s="11">
        <f ca="1">ROUND(IF(Lookup!I704&gt;0,Lookup!I704,VLOOKUP(Master!$B704,Interpolate!$B$3:$T$2500,MATCH("M6-I",Interpolate!$B$2:$T$2,0),0)),3)</f>
        <v>15.35</v>
      </c>
      <c r="W704" s="11">
        <f ca="1">ROUND(IF(Lookup!J704&gt;0,Lookup!J704,VLOOKUP(Master!$B704,Interpolate!$B$3:$T$2500,MATCH("M7-I",Interpolate!$B$2:$T$2,0),0)),3)</f>
        <v>15.585000000000001</v>
      </c>
      <c r="Y704" s="11"/>
      <c r="Z704" s="11"/>
      <c r="AA704" s="6">
        <f ca="1">Lookup!S704</f>
        <v>19540</v>
      </c>
      <c r="AB704">
        <f t="shared" ca="1" si="86"/>
        <v>7.0502431118314446E-2</v>
      </c>
      <c r="AC704">
        <f t="shared" ca="1" si="81"/>
        <v>3.1904761904761901E-2</v>
      </c>
      <c r="AD704">
        <f t="shared" ca="1" si="82"/>
        <v>1.9738095238095256E-2</v>
      </c>
    </row>
    <row r="705" spans="2:30" x14ac:dyDescent="0.25">
      <c r="B705" s="52">
        <v>39092</v>
      </c>
      <c r="C705" s="6">
        <f t="shared" si="87"/>
        <v>703</v>
      </c>
      <c r="D705" s="13">
        <f>VLOOKUP($B705,'Exp Dates'!$E$4:$K$400,MATCH("Days1M",'Exp Dates'!$E$2:$X$2,0),1)</f>
        <v>17</v>
      </c>
      <c r="E705" s="12">
        <f>VLOOKUP($B705,'Exp Dates'!$E$4:$K$400,MATCH("Trade Count",'Exp Dates'!$E$2:$X$2,0),1)-C705+D705-VLOOKUP($B705,'Exp Dates'!$E$4:$K$400,MATCH("Trade Day Adj",'Exp Dates'!$E$2:$X$2,0),1)*IF($B705&gt;VLOOKUP($B705,'Exp Dates'!$E$4:$K$400,MATCH("Trade Day Adj Start",'Exp Dates'!$E$2:$X$2,0),1),1,0)</f>
        <v>4</v>
      </c>
      <c r="F705" s="79">
        <f t="shared" si="83"/>
        <v>-4</v>
      </c>
      <c r="G705" s="79" t="str">
        <f>VLOOKUP($B705,'Exp Dates'!$E$6:$U$400,MATCH("ExpMoYr",'Exp Dates'!$E$2:$U$2,0),1)</f>
        <v>Jan-2007</v>
      </c>
      <c r="H705" s="11">
        <v>0.1</v>
      </c>
      <c r="I705">
        <f>IF($I$1=0,(1/(1-91/360*VLOOKUP($B704,'T-bills'!$B$4:$C$978,2,1)/100))^(($B705-$B704)/91)-1,0)</f>
        <v>1.3809571860834424E-4</v>
      </c>
      <c r="J705" s="11">
        <v>11.47</v>
      </c>
      <c r="K705" s="11">
        <v>13.03</v>
      </c>
      <c r="L705" s="11">
        <f t="shared" si="80"/>
        <v>0.88027628549501158</v>
      </c>
      <c r="N705" s="11">
        <v>1414.85</v>
      </c>
      <c r="O705" s="11">
        <f t="shared" ca="1" si="84"/>
        <v>4.0389999999999997</v>
      </c>
      <c r="P705" s="11">
        <f t="shared" ca="1" si="85"/>
        <v>0.10588235294117654</v>
      </c>
      <c r="Q705" s="11">
        <f ca="1">ROUND(IF(Lookup!D705&gt;0,Lookup!D705,VLOOKUP(Master!$B705,Interpolate!$B$3:$T$2500,MATCH("M1-I",Interpolate!$B$2:$T$2,0),0)),3)</f>
        <v>11.9</v>
      </c>
      <c r="R705" s="11">
        <f ca="1">ROUND(IF(Lookup!E705&gt;0,Lookup!E705,VLOOKUP(Master!$B705,Interpolate!$B$3:$T$2500,MATCH("M2-I",Interpolate!$B$2:$T$2,0),0)),3)</f>
        <v>13.16</v>
      </c>
      <c r="S705" s="11">
        <f ca="1">ROUND(IF(Lookup!F705&gt;0,Lookup!F705,VLOOKUP(Master!$B705,Interpolate!$B$3:$T$2500,MATCH("M3-I",Interpolate!$B$2:$T$2,0),0)),3)</f>
        <v>13.9</v>
      </c>
      <c r="T705" s="11">
        <f ca="1">ROUND(IF(Lookup!G705&gt;0,Lookup!G705,VLOOKUP(Master!$B705,Interpolate!$B$3:$T$2500,MATCH("M4-I",Interpolate!$B$2:$T$2,0),0)),3)</f>
        <v>14.32</v>
      </c>
      <c r="U705" s="11">
        <f ca="1">ROUND(IF(Lookup!H705&gt;0,Lookup!H705,VLOOKUP(Master!$B705,Interpolate!$B$3:$T$2500,MATCH("M5-I",Interpolate!$B$2:$T$2,0),0)),3)</f>
        <v>14.79</v>
      </c>
      <c r="V705" s="11">
        <f ca="1">ROUND(IF(Lookup!I705&gt;0,Lookup!I705,VLOOKUP(Master!$B705,Interpolate!$B$3:$T$2500,MATCH("M6-I",Interpolate!$B$2:$T$2,0),0)),3)</f>
        <v>15.3</v>
      </c>
      <c r="W705" s="11">
        <f ca="1">ROUND(IF(Lookup!J705&gt;0,Lookup!J705,VLOOKUP(Master!$B705,Interpolate!$B$3:$T$2500,MATCH("M7-I",Interpolate!$B$2:$T$2,0),0)),3)</f>
        <v>15.509</v>
      </c>
      <c r="Y705" s="11"/>
      <c r="Z705" s="11"/>
      <c r="AA705" s="6">
        <f ca="1">Lookup!S705</f>
        <v>19284</v>
      </c>
      <c r="AB705">
        <f t="shared" ca="1" si="86"/>
        <v>0.10588235294117654</v>
      </c>
      <c r="AC705">
        <f t="shared" ca="1" si="81"/>
        <v>3.5238095238095249E-2</v>
      </c>
      <c r="AD705">
        <f t="shared" ca="1" si="82"/>
        <v>1.9414285714285721E-2</v>
      </c>
    </row>
    <row r="706" spans="2:30" x14ac:dyDescent="0.25">
      <c r="B706" s="52">
        <v>39093</v>
      </c>
      <c r="C706" s="6">
        <f t="shared" si="87"/>
        <v>704</v>
      </c>
      <c r="D706" s="13">
        <f>VLOOKUP($B706,'Exp Dates'!$E$4:$K$400,MATCH("Days1M",'Exp Dates'!$E$2:$X$2,0),1)</f>
        <v>17</v>
      </c>
      <c r="E706" s="12">
        <f>VLOOKUP($B706,'Exp Dates'!$E$4:$K$400,MATCH("Trade Count",'Exp Dates'!$E$2:$X$2,0),1)-C706+D706-VLOOKUP($B706,'Exp Dates'!$E$4:$K$400,MATCH("Trade Day Adj",'Exp Dates'!$E$2:$X$2,0),1)*IF($B706&gt;VLOOKUP($B706,'Exp Dates'!$E$4:$K$400,MATCH("Trade Day Adj Start",'Exp Dates'!$E$2:$X$2,0),1),1,0)</f>
        <v>3</v>
      </c>
      <c r="F706" s="79">
        <f t="shared" si="83"/>
        <v>-3</v>
      </c>
      <c r="G706" s="79" t="str">
        <f>VLOOKUP($B706,'Exp Dates'!$E$6:$U$400,MATCH("ExpMoYr",'Exp Dates'!$E$2:$U$2,0),1)</f>
        <v>Jan-2007</v>
      </c>
      <c r="H706" s="11">
        <v>0.1</v>
      </c>
      <c r="I706">
        <f>IF($I$1=0,(1/(1-91/360*VLOOKUP($B705,'T-bills'!$B$4:$C$978,2,1)/100))^(($B706-$B705)/91)-1,0)</f>
        <v>1.3809571860834424E-4</v>
      </c>
      <c r="J706" s="11">
        <v>10.87</v>
      </c>
      <c r="K706" s="11">
        <v>12.59</v>
      </c>
      <c r="L706" s="11">
        <f t="shared" si="80"/>
        <v>0.86338363780778393</v>
      </c>
      <c r="N706" s="11">
        <v>1423.82</v>
      </c>
      <c r="O706" s="11">
        <f t="shared" ca="1" si="84"/>
        <v>4.4280000000000008</v>
      </c>
      <c r="P706" s="11">
        <f t="shared" ca="1" si="85"/>
        <v>0.11839708561020035</v>
      </c>
      <c r="Q706" s="11">
        <f ca="1">ROUND(IF(Lookup!D706&gt;0,Lookup!D706,VLOOKUP(Master!$B706,Interpolate!$B$3:$T$2500,MATCH("M1-I",Interpolate!$B$2:$T$2,0),0)),3)</f>
        <v>10.98</v>
      </c>
      <c r="R706" s="11">
        <f ca="1">ROUND(IF(Lookup!E706&gt;0,Lookup!E706,VLOOKUP(Master!$B706,Interpolate!$B$3:$T$2500,MATCH("M2-I",Interpolate!$B$2:$T$2,0),0)),3)</f>
        <v>12.28</v>
      </c>
      <c r="S706" s="11">
        <f ca="1">ROUND(IF(Lookup!F706&gt;0,Lookup!F706,VLOOKUP(Master!$B706,Interpolate!$B$3:$T$2500,MATCH("M3-I",Interpolate!$B$2:$T$2,0),0)),3)</f>
        <v>13.44</v>
      </c>
      <c r="T706" s="11">
        <f ca="1">ROUND(IF(Lookup!G706&gt;0,Lookup!G706,VLOOKUP(Master!$B706,Interpolate!$B$3:$T$2500,MATCH("M4-I",Interpolate!$B$2:$T$2,0),0)),3)</f>
        <v>14.02</v>
      </c>
      <c r="U706" s="11">
        <f ca="1">ROUND(IF(Lookup!H706&gt;0,Lookup!H706,VLOOKUP(Master!$B706,Interpolate!$B$3:$T$2500,MATCH("M5-I",Interpolate!$B$2:$T$2,0),0)),3)</f>
        <v>14.71</v>
      </c>
      <c r="V706" s="11">
        <f ca="1">ROUND(IF(Lookup!I706&gt;0,Lookup!I706,VLOOKUP(Master!$B706,Interpolate!$B$3:$T$2500,MATCH("M6-I",Interpolate!$B$2:$T$2,0),0)),3)</f>
        <v>15.04</v>
      </c>
      <c r="W706" s="11">
        <f ca="1">ROUND(IF(Lookup!J706&gt;0,Lookup!J706,VLOOKUP(Master!$B706,Interpolate!$B$3:$T$2500,MATCH("M7-I",Interpolate!$B$2:$T$2,0),0)),3)</f>
        <v>15.298</v>
      </c>
      <c r="Y706" s="11"/>
      <c r="Z706" s="11"/>
      <c r="AA706" s="6">
        <f ca="1">Lookup!S706</f>
        <v>20291</v>
      </c>
      <c r="AB706">
        <f t="shared" ca="1" si="86"/>
        <v>0.11839708561020035</v>
      </c>
      <c r="AC706">
        <f t="shared" ca="1" si="81"/>
        <v>5.5238095238095246E-2</v>
      </c>
      <c r="AD706">
        <f t="shared" ca="1" si="82"/>
        <v>1.9828571428571425E-2</v>
      </c>
    </row>
    <row r="707" spans="2:30" x14ac:dyDescent="0.25">
      <c r="B707" s="52">
        <v>39094</v>
      </c>
      <c r="C707" s="6">
        <f t="shared" si="87"/>
        <v>705</v>
      </c>
      <c r="D707" s="13">
        <f>VLOOKUP($B707,'Exp Dates'!$E$4:$K$400,MATCH("Days1M",'Exp Dates'!$E$2:$X$2,0),1)</f>
        <v>17</v>
      </c>
      <c r="E707" s="12">
        <f>VLOOKUP($B707,'Exp Dates'!$E$4:$K$400,MATCH("Trade Count",'Exp Dates'!$E$2:$X$2,0),1)-C707+D707-VLOOKUP($B707,'Exp Dates'!$E$4:$K$400,MATCH("Trade Day Adj",'Exp Dates'!$E$2:$X$2,0),1)*IF($B707&gt;VLOOKUP($B707,'Exp Dates'!$E$4:$K$400,MATCH("Trade Day Adj Start",'Exp Dates'!$E$2:$X$2,0),1),1,0)</f>
        <v>2</v>
      </c>
      <c r="F707" s="79">
        <f t="shared" si="83"/>
        <v>-2</v>
      </c>
      <c r="G707" s="79" t="str">
        <f>VLOOKUP($B707,'Exp Dates'!$E$6:$U$400,MATCH("ExpMoYr",'Exp Dates'!$E$2:$U$2,0),1)</f>
        <v>Jan-2007</v>
      </c>
      <c r="H707" s="11">
        <v>0.1</v>
      </c>
      <c r="I707">
        <f>IF($I$1=0,(1/(1-91/360*VLOOKUP($B706,'T-bills'!$B$4:$C$978,2,1)/100))^(($B707-$B706)/91)-1,0)</f>
        <v>1.3809571860834424E-4</v>
      </c>
      <c r="J707" s="11">
        <v>10.15</v>
      </c>
      <c r="K707" s="11">
        <v>12.11</v>
      </c>
      <c r="L707" s="11">
        <f t="shared" ref="L707:L770" si="88">J707/K707</f>
        <v>0.83815028901734112</v>
      </c>
      <c r="N707" s="11">
        <v>1430.73</v>
      </c>
      <c r="O707" s="11">
        <f t="shared" ca="1" si="84"/>
        <v>4.9409999999999989</v>
      </c>
      <c r="P707" s="11">
        <f t="shared" ca="1" si="85"/>
        <v>0.13320825515947465</v>
      </c>
      <c r="Q707" s="11">
        <f ca="1">ROUND(IF(Lookup!D707&gt;0,Lookup!D707,VLOOKUP(Master!$B707,Interpolate!$B$3:$T$2500,MATCH("M1-I",Interpolate!$B$2:$T$2,0),0)),3)</f>
        <v>10.66</v>
      </c>
      <c r="R707" s="11">
        <f ca="1">ROUND(IF(Lookup!E707&gt;0,Lookup!E707,VLOOKUP(Master!$B707,Interpolate!$B$3:$T$2500,MATCH("M2-I",Interpolate!$B$2:$T$2,0),0)),3)</f>
        <v>12.08</v>
      </c>
      <c r="S707" s="11">
        <f ca="1">ROUND(IF(Lookup!F707&gt;0,Lookup!F707,VLOOKUP(Master!$B707,Interpolate!$B$3:$T$2500,MATCH("M3-I",Interpolate!$B$2:$T$2,0),0)),3)</f>
        <v>13.18</v>
      </c>
      <c r="T707" s="11">
        <f ca="1">ROUND(IF(Lookup!G707&gt;0,Lookup!G707,VLOOKUP(Master!$B707,Interpolate!$B$3:$T$2500,MATCH("M4-I",Interpolate!$B$2:$T$2,0),0)),3)</f>
        <v>13.82</v>
      </c>
      <c r="U707" s="11">
        <f ca="1">ROUND(IF(Lookup!H707&gt;0,Lookup!H707,VLOOKUP(Master!$B707,Interpolate!$B$3:$T$2500,MATCH("M5-I",Interpolate!$B$2:$T$2,0),0)),3)</f>
        <v>14.45</v>
      </c>
      <c r="V707" s="11">
        <f ca="1">ROUND(IF(Lookup!I707&gt;0,Lookup!I707,VLOOKUP(Master!$B707,Interpolate!$B$3:$T$2500,MATCH("M6-I",Interpolate!$B$2:$T$2,0),0)),3)</f>
        <v>14.86</v>
      </c>
      <c r="W707" s="11">
        <f ca="1">ROUND(IF(Lookup!J707&gt;0,Lookup!J707,VLOOKUP(Master!$B707,Interpolate!$B$3:$T$2500,MATCH("M7-I",Interpolate!$B$2:$T$2,0),0)),3)</f>
        <v>15.090999999999999</v>
      </c>
      <c r="Y707" s="11"/>
      <c r="Z707" s="11"/>
      <c r="AA707" s="6">
        <f ca="1">Lookup!S707</f>
        <v>19537</v>
      </c>
      <c r="AB707">
        <f t="shared" ca="1" si="86"/>
        <v>0.13320825515947465</v>
      </c>
      <c r="AC707">
        <f t="shared" ref="AC707:AC770" ca="1" si="89">SLOPE(R707:S707,$AA$1:$AB$1)</f>
        <v>5.2380952380952368E-2</v>
      </c>
      <c r="AD707">
        <f t="shared" ref="AD707:AD770" ca="1" si="90">SLOPE(T707:W707,$AA$1:$AD$1)</f>
        <v>2.0109523809523796E-2</v>
      </c>
    </row>
    <row r="708" spans="2:30" x14ac:dyDescent="0.25">
      <c r="B708" s="52">
        <v>39098</v>
      </c>
      <c r="C708" s="6">
        <f t="shared" si="87"/>
        <v>706</v>
      </c>
      <c r="D708" s="13">
        <f>VLOOKUP($B708,'Exp Dates'!$E$4:$K$400,MATCH("Days1M",'Exp Dates'!$E$2:$X$2,0),1)</f>
        <v>17</v>
      </c>
      <c r="E708" s="12">
        <f>VLOOKUP($B708,'Exp Dates'!$E$4:$K$400,MATCH("Trade Count",'Exp Dates'!$E$2:$X$2,0),1)-C708+D708-VLOOKUP($B708,'Exp Dates'!$E$4:$K$400,MATCH("Trade Day Adj",'Exp Dates'!$E$2:$X$2,0),1)*IF($B708&gt;VLOOKUP($B708,'Exp Dates'!$E$4:$K$400,MATCH("Trade Day Adj Start",'Exp Dates'!$E$2:$X$2,0),1),1,0)</f>
        <v>1</v>
      </c>
      <c r="F708" s="79">
        <f t="shared" ref="F708:F771" si="91">IF(E708&gt;8,D708-E708,-E708)</f>
        <v>-1</v>
      </c>
      <c r="G708" s="79" t="str">
        <f>VLOOKUP($B708,'Exp Dates'!$E$6:$U$400,MATCH("ExpMoYr",'Exp Dates'!$E$2:$U$2,0),1)</f>
        <v>Jan-2007</v>
      </c>
      <c r="H708" s="11">
        <v>0.1</v>
      </c>
      <c r="I708">
        <f>IF($I$1=0,(1/(1-91/360*VLOOKUP($B707,'T-bills'!$B$4:$C$978,2,1)/100))^(($B708-$B707)/91)-1,0)</f>
        <v>5.5249730753259563E-4</v>
      </c>
      <c r="J708" s="11">
        <v>10.74</v>
      </c>
      <c r="K708" s="11">
        <v>12.35</v>
      </c>
      <c r="L708" s="11">
        <f t="shared" si="88"/>
        <v>0.86963562753036439</v>
      </c>
      <c r="N708" s="11">
        <v>1431.9</v>
      </c>
      <c r="O708" s="11">
        <f t="shared" ref="O708:O771" ca="1" si="92">W708-J708</f>
        <v>4.3620000000000001</v>
      </c>
      <c r="P708" s="11">
        <f t="shared" ref="P708:P771" ca="1" si="93">R708/Q708-1</f>
        <v>0.12370160528800755</v>
      </c>
      <c r="Q708" s="11">
        <f ca="1">ROUND(IF(Lookup!D708&gt;0,Lookup!D708,VLOOKUP(Master!$B708,Interpolate!$B$3:$T$2500,MATCH("M1-I",Interpolate!$B$2:$T$2,0),0)),3)</f>
        <v>10.59</v>
      </c>
      <c r="R708" s="11">
        <f ca="1">ROUND(IF(Lookup!E708&gt;0,Lookup!E708,VLOOKUP(Master!$B708,Interpolate!$B$3:$T$2500,MATCH("M2-I",Interpolate!$B$2:$T$2,0),0)),3)</f>
        <v>11.9</v>
      </c>
      <c r="S708" s="11">
        <f ca="1">ROUND(IF(Lookup!F708&gt;0,Lookup!F708,VLOOKUP(Master!$B708,Interpolate!$B$3:$T$2500,MATCH("M3-I",Interpolate!$B$2:$T$2,0),0)),3)</f>
        <v>12.91</v>
      </c>
      <c r="T708" s="11">
        <f ca="1">ROUND(IF(Lookup!G708&gt;0,Lookup!G708,VLOOKUP(Master!$B708,Interpolate!$B$3:$T$2500,MATCH("M4-I",Interpolate!$B$2:$T$2,0),0)),3)</f>
        <v>13.57</v>
      </c>
      <c r="U708" s="11">
        <f ca="1">ROUND(IF(Lookup!H708&gt;0,Lookup!H708,VLOOKUP(Master!$B708,Interpolate!$B$3:$T$2500,MATCH("M5-I",Interpolate!$B$2:$T$2,0),0)),3)</f>
        <v>14.44</v>
      </c>
      <c r="V708" s="11">
        <f ca="1">ROUND(IF(Lookup!I708&gt;0,Lookup!I708,VLOOKUP(Master!$B708,Interpolate!$B$3:$T$2500,MATCH("M6-I",Interpolate!$B$2:$T$2,0),0)),3)</f>
        <v>14.88</v>
      </c>
      <c r="W708" s="11">
        <f ca="1">ROUND(IF(Lookup!J708&gt;0,Lookup!J708,VLOOKUP(Master!$B708,Interpolate!$B$3:$T$2500,MATCH("M7-I",Interpolate!$B$2:$T$2,0),0)),3)</f>
        <v>15.102</v>
      </c>
      <c r="Y708" s="11"/>
      <c r="Z708" s="11"/>
      <c r="AA708" s="6">
        <f ca="1">Lookup!S708</f>
        <v>19924</v>
      </c>
      <c r="AB708">
        <f t="shared" ca="1" si="86"/>
        <v>0.12370160528800755</v>
      </c>
      <c r="AC708">
        <f t="shared" ca="1" si="89"/>
        <v>4.809523809523808E-2</v>
      </c>
      <c r="AD708">
        <f t="shared" ca="1" si="90"/>
        <v>2.3980952380952388E-2</v>
      </c>
    </row>
    <row r="709" spans="2:30" x14ac:dyDescent="0.25">
      <c r="B709" s="52">
        <v>39099</v>
      </c>
      <c r="C709" s="6">
        <f t="shared" si="87"/>
        <v>707</v>
      </c>
      <c r="D709" s="13">
        <f>VLOOKUP($B709,'Exp Dates'!$E$4:$K$400,MATCH("Days1M",'Exp Dates'!$E$2:$X$2,0),1)</f>
        <v>20</v>
      </c>
      <c r="E709" s="12">
        <f>VLOOKUP($B709,'Exp Dates'!$E$4:$K$400,MATCH("Trade Count",'Exp Dates'!$E$2:$X$2,0),1)-C709+D709-VLOOKUP($B709,'Exp Dates'!$E$4:$K$400,MATCH("Trade Day Adj",'Exp Dates'!$E$2:$X$2,0),1)*IF($B709&gt;VLOOKUP($B709,'Exp Dates'!$E$4:$K$400,MATCH("Trade Day Adj Start",'Exp Dates'!$E$2:$X$2,0),1),1,0)</f>
        <v>20</v>
      </c>
      <c r="F709" s="79">
        <f t="shared" si="91"/>
        <v>0</v>
      </c>
      <c r="G709" s="79" t="str">
        <f>VLOOKUP($B709,'Exp Dates'!$E$6:$U$400,MATCH("ExpMoYr",'Exp Dates'!$E$2:$U$2,0),1)</f>
        <v>Feb-2007</v>
      </c>
      <c r="H709" s="11">
        <v>0.1</v>
      </c>
      <c r="I709">
        <f>IF($I$1=0,(1/(1-91/360*VLOOKUP($B708,'T-bills'!$B$4:$C$978,2,1)/100))^(($B709-$B708)/91)-1,0)</f>
        <v>1.390804152545666E-4</v>
      </c>
      <c r="J709" s="11">
        <v>10.59</v>
      </c>
      <c r="K709" s="11">
        <v>12.13</v>
      </c>
      <c r="L709" s="11">
        <f t="shared" si="88"/>
        <v>0.8730420445177246</v>
      </c>
      <c r="N709" s="11">
        <v>1430.62</v>
      </c>
      <c r="O709" s="11">
        <f t="shared" ca="1" si="92"/>
        <v>4.6899999999999995</v>
      </c>
      <c r="P709" s="11">
        <f t="shared" ca="1" si="93"/>
        <v>8.3123425692695152E-2</v>
      </c>
      <c r="Q709" s="11">
        <f ca="1">ROUND(IF(Lookup!D709&gt;0,Lookup!D709,VLOOKUP(Master!$B709,Interpolate!$B$3:$T$2500,MATCH("M1-I",Interpolate!$B$2:$T$2,0),0)),3)</f>
        <v>11.91</v>
      </c>
      <c r="R709" s="11">
        <f ca="1">ROUND(IF(Lookup!E709&gt;0,Lookup!E709,VLOOKUP(Master!$B709,Interpolate!$B$3:$T$2500,MATCH("M2-I",Interpolate!$B$2:$T$2,0),0)),3)</f>
        <v>12.9</v>
      </c>
      <c r="S709" s="11">
        <f ca="1">ROUND(IF(Lookup!F709&gt;0,Lookup!F709,VLOOKUP(Master!$B709,Interpolate!$B$3:$T$2500,MATCH("M3-I",Interpolate!$B$2:$T$2,0),0)),3)</f>
        <v>13.57</v>
      </c>
      <c r="T709" s="11">
        <f ca="1">ROUND(IF(Lookup!G709&gt;0,Lookup!G709,VLOOKUP(Master!$B709,Interpolate!$B$3:$T$2500,MATCH("M4-I",Interpolate!$B$2:$T$2,0),0)),3)</f>
        <v>14.31</v>
      </c>
      <c r="U709" s="11">
        <f ca="1">ROUND(IF(Lookup!H709&gt;0,Lookup!H709,VLOOKUP(Master!$B709,Interpolate!$B$3:$T$2500,MATCH("M5-I",Interpolate!$B$2:$T$2,0),0)),3)</f>
        <v>14.78</v>
      </c>
      <c r="V709" s="11">
        <f ca="1">ROUND(IF(Lookup!I709&gt;0,Lookup!I709,VLOOKUP(Master!$B709,Interpolate!$B$3:$T$2500,MATCH("M6-I",Interpolate!$B$2:$T$2,0),0)),3)</f>
        <v>14.997999999999999</v>
      </c>
      <c r="W709" s="11">
        <f ca="1">ROUND(IF(Lookup!J709&gt;0,Lookup!J709,VLOOKUP(Master!$B709,Interpolate!$B$3:$T$2500,MATCH("M7-I",Interpolate!$B$2:$T$2,0),0)),3)</f>
        <v>15.28</v>
      </c>
      <c r="Y709" s="11"/>
      <c r="Z709" s="11"/>
      <c r="AA709" s="6">
        <f ca="1">Lookup!S709</f>
        <v>23955</v>
      </c>
      <c r="AB709">
        <f t="shared" ref="AB709:AB772" ca="1" si="94">R709/Q709-1</f>
        <v>8.3123425692695152E-2</v>
      </c>
      <c r="AC709">
        <f t="shared" ca="1" si="89"/>
        <v>3.1904761904761901E-2</v>
      </c>
      <c r="AD709">
        <f t="shared" ca="1" si="90"/>
        <v>1.4895238095238079E-2</v>
      </c>
    </row>
    <row r="710" spans="2:30" x14ac:dyDescent="0.25">
      <c r="B710" s="52">
        <v>39100</v>
      </c>
      <c r="C710" s="6">
        <f t="shared" ref="C710:C773" si="95">C709+1</f>
        <v>708</v>
      </c>
      <c r="D710" s="13">
        <f>VLOOKUP($B710,'Exp Dates'!$E$4:$K$400,MATCH("Days1M",'Exp Dates'!$E$2:$X$2,0),1)</f>
        <v>20</v>
      </c>
      <c r="E710" s="12">
        <f>VLOOKUP($B710,'Exp Dates'!$E$4:$K$400,MATCH("Trade Count",'Exp Dates'!$E$2:$X$2,0),1)-C710+D710-VLOOKUP($B710,'Exp Dates'!$E$4:$K$400,MATCH("Trade Day Adj",'Exp Dates'!$E$2:$X$2,0),1)*IF($B710&gt;VLOOKUP($B710,'Exp Dates'!$E$4:$K$400,MATCH("Trade Day Adj Start",'Exp Dates'!$E$2:$X$2,0),1),1,0)</f>
        <v>19</v>
      </c>
      <c r="F710" s="79">
        <f t="shared" si="91"/>
        <v>1</v>
      </c>
      <c r="G710" s="79" t="str">
        <f>VLOOKUP($B710,'Exp Dates'!$E$6:$U$400,MATCH("ExpMoYr",'Exp Dates'!$E$2:$U$2,0),1)</f>
        <v>Feb-2007</v>
      </c>
      <c r="H710" s="11">
        <v>0.1</v>
      </c>
      <c r="I710">
        <f>IF($I$1=0,(1/(1-91/360*VLOOKUP($B709,'T-bills'!$B$4:$C$978,2,1)/100))^(($B710-$B709)/91)-1,0)</f>
        <v>1.390804152545666E-4</v>
      </c>
      <c r="J710" s="11">
        <v>10.85</v>
      </c>
      <c r="K710" s="11">
        <v>12.15</v>
      </c>
      <c r="L710" s="11">
        <f t="shared" si="88"/>
        <v>0.89300411522633738</v>
      </c>
      <c r="N710" s="11">
        <v>1426.37</v>
      </c>
      <c r="O710" s="11">
        <f t="shared" ca="1" si="92"/>
        <v>4.2699999999999996</v>
      </c>
      <c r="P710" s="11">
        <f t="shared" ca="1" si="93"/>
        <v>6.9651741293532243E-2</v>
      </c>
      <c r="Q710" s="11">
        <f ca="1">ROUND(IF(Lookup!D710&gt;0,Lookup!D710,VLOOKUP(Master!$B710,Interpolate!$B$3:$T$2500,MATCH("M1-I",Interpolate!$B$2:$T$2,0),0)),3)</f>
        <v>12.06</v>
      </c>
      <c r="R710" s="11">
        <f ca="1">ROUND(IF(Lookup!E710&gt;0,Lookup!E710,VLOOKUP(Master!$B710,Interpolate!$B$3:$T$2500,MATCH("M2-I",Interpolate!$B$2:$T$2,0),0)),3)</f>
        <v>12.9</v>
      </c>
      <c r="S710" s="11">
        <f ca="1">ROUND(IF(Lookup!F710&gt;0,Lookup!F710,VLOOKUP(Master!$B710,Interpolate!$B$3:$T$2500,MATCH("M3-I",Interpolate!$B$2:$T$2,0),0)),3)</f>
        <v>13.47</v>
      </c>
      <c r="T710" s="11">
        <f ca="1">ROUND(IF(Lookup!G710&gt;0,Lookup!G710,VLOOKUP(Master!$B710,Interpolate!$B$3:$T$2500,MATCH("M4-I",Interpolate!$B$2:$T$2,0),0)),3)</f>
        <v>14.04</v>
      </c>
      <c r="U710" s="11">
        <f ca="1">ROUND(IF(Lookup!H710&gt;0,Lookup!H710,VLOOKUP(Master!$B710,Interpolate!$B$3:$T$2500,MATCH("M5-I",Interpolate!$B$2:$T$2,0),0)),3)</f>
        <v>14.69</v>
      </c>
      <c r="V710" s="11">
        <f ca="1">ROUND(IF(Lookup!I710&gt;0,Lookup!I710,VLOOKUP(Master!$B710,Interpolate!$B$3:$T$2500,MATCH("M6-I",Interpolate!$B$2:$T$2,0),0)),3)</f>
        <v>14.877000000000001</v>
      </c>
      <c r="W710" s="11">
        <f ca="1">ROUND(IF(Lookup!J710&gt;0,Lookup!J710,VLOOKUP(Master!$B710,Interpolate!$B$3:$T$2500,MATCH("M7-I",Interpolate!$B$2:$T$2,0),0)),3)</f>
        <v>15.12</v>
      </c>
      <c r="Y710" s="11"/>
      <c r="Z710" s="11"/>
      <c r="AA710" s="6">
        <f ca="1">Lookup!S710</f>
        <v>22776</v>
      </c>
      <c r="AB710">
        <f t="shared" ca="1" si="94"/>
        <v>6.9651741293532243E-2</v>
      </c>
      <c r="AC710">
        <f t="shared" ca="1" si="89"/>
        <v>2.7142857142857156E-2</v>
      </c>
      <c r="AD710">
        <f t="shared" ca="1" si="90"/>
        <v>1.6319047619047625E-2</v>
      </c>
    </row>
    <row r="711" spans="2:30" x14ac:dyDescent="0.25">
      <c r="B711" s="52">
        <v>39101</v>
      </c>
      <c r="C711" s="6">
        <f t="shared" si="95"/>
        <v>709</v>
      </c>
      <c r="D711" s="13">
        <f>VLOOKUP($B711,'Exp Dates'!$E$4:$K$400,MATCH("Days1M",'Exp Dates'!$E$2:$X$2,0),1)</f>
        <v>20</v>
      </c>
      <c r="E711" s="12">
        <f>VLOOKUP($B711,'Exp Dates'!$E$4:$K$400,MATCH("Trade Count",'Exp Dates'!$E$2:$X$2,0),1)-C711+D711-VLOOKUP($B711,'Exp Dates'!$E$4:$K$400,MATCH("Trade Day Adj",'Exp Dates'!$E$2:$X$2,0),1)*IF($B711&gt;VLOOKUP($B711,'Exp Dates'!$E$4:$K$400,MATCH("Trade Day Adj Start",'Exp Dates'!$E$2:$X$2,0),1),1,0)</f>
        <v>18</v>
      </c>
      <c r="F711" s="79">
        <f t="shared" si="91"/>
        <v>2</v>
      </c>
      <c r="G711" s="79" t="str">
        <f>VLOOKUP($B711,'Exp Dates'!$E$6:$U$400,MATCH("ExpMoYr",'Exp Dates'!$E$2:$U$2,0),1)</f>
        <v>Feb-2007</v>
      </c>
      <c r="H711" s="11">
        <v>0.1</v>
      </c>
      <c r="I711">
        <f>IF($I$1=0,(1/(1-91/360*VLOOKUP($B710,'T-bills'!$B$4:$C$978,2,1)/100))^(($B711-$B710)/91)-1,0)</f>
        <v>1.390804152545666E-4</v>
      </c>
      <c r="J711" s="11">
        <v>10.4</v>
      </c>
      <c r="K711" s="11">
        <v>11.96</v>
      </c>
      <c r="L711" s="11">
        <f t="shared" si="88"/>
        <v>0.86956521739130432</v>
      </c>
      <c r="N711" s="11">
        <v>1430.5</v>
      </c>
      <c r="O711" s="11">
        <f t="shared" ca="1" si="92"/>
        <v>4.6899999999999995</v>
      </c>
      <c r="P711" s="11">
        <f t="shared" ca="1" si="93"/>
        <v>9.3242087254063355E-2</v>
      </c>
      <c r="Q711" s="11">
        <f ca="1">ROUND(IF(Lookup!D711&gt;0,Lookup!D711,VLOOKUP(Master!$B711,Interpolate!$B$3:$T$2500,MATCH("M1-I",Interpolate!$B$2:$T$2,0),0)),3)</f>
        <v>11.69</v>
      </c>
      <c r="R711" s="11">
        <f ca="1">ROUND(IF(Lookup!E711&gt;0,Lookup!E711,VLOOKUP(Master!$B711,Interpolate!$B$3:$T$2500,MATCH("M2-I",Interpolate!$B$2:$T$2,0),0)),3)</f>
        <v>12.78</v>
      </c>
      <c r="S711" s="11">
        <f ca="1">ROUND(IF(Lookup!F711&gt;0,Lookup!F711,VLOOKUP(Master!$B711,Interpolate!$B$3:$T$2500,MATCH("M3-I",Interpolate!$B$2:$T$2,0),0)),3)</f>
        <v>13.32</v>
      </c>
      <c r="T711" s="11">
        <f ca="1">ROUND(IF(Lookup!G711&gt;0,Lookup!G711,VLOOKUP(Master!$B711,Interpolate!$B$3:$T$2500,MATCH("M4-I",Interpolate!$B$2:$T$2,0),0)),3)</f>
        <v>13.99</v>
      </c>
      <c r="U711" s="11">
        <f ca="1">ROUND(IF(Lookup!H711&gt;0,Lookup!H711,VLOOKUP(Master!$B711,Interpolate!$B$3:$T$2500,MATCH("M5-I",Interpolate!$B$2:$T$2,0),0)),3)</f>
        <v>14.54</v>
      </c>
      <c r="V711" s="11">
        <f ca="1">ROUND(IF(Lookup!I711&gt;0,Lookup!I711,VLOOKUP(Master!$B711,Interpolate!$B$3:$T$2500,MATCH("M6-I",Interpolate!$B$2:$T$2,0),0)),3)</f>
        <v>14.78</v>
      </c>
      <c r="W711" s="11">
        <f ca="1">ROUND(IF(Lookup!J711&gt;0,Lookup!J711,VLOOKUP(Master!$B711,Interpolate!$B$3:$T$2500,MATCH("M7-I",Interpolate!$B$2:$T$2,0),0)),3)</f>
        <v>15.09</v>
      </c>
      <c r="Y711" s="11"/>
      <c r="Z711" s="11"/>
      <c r="AA711" s="6">
        <f ca="1">Lookup!S711</f>
        <v>22278</v>
      </c>
      <c r="AB711">
        <f t="shared" ca="1" si="94"/>
        <v>9.3242087254063355E-2</v>
      </c>
      <c r="AC711">
        <f t="shared" ca="1" si="89"/>
        <v>2.5714285714285759E-2</v>
      </c>
      <c r="AD711">
        <f t="shared" ca="1" si="90"/>
        <v>1.6857142857142855E-2</v>
      </c>
    </row>
    <row r="712" spans="2:30" x14ac:dyDescent="0.25">
      <c r="B712" s="52">
        <v>39104</v>
      </c>
      <c r="C712" s="6">
        <f t="shared" si="95"/>
        <v>710</v>
      </c>
      <c r="D712" s="13">
        <f>VLOOKUP($B712,'Exp Dates'!$E$4:$K$400,MATCH("Days1M",'Exp Dates'!$E$2:$X$2,0),1)</f>
        <v>20</v>
      </c>
      <c r="E712" s="12">
        <f>VLOOKUP($B712,'Exp Dates'!$E$4:$K$400,MATCH("Trade Count",'Exp Dates'!$E$2:$X$2,0),1)-C712+D712-VLOOKUP($B712,'Exp Dates'!$E$4:$K$400,MATCH("Trade Day Adj",'Exp Dates'!$E$2:$X$2,0),1)*IF($B712&gt;VLOOKUP($B712,'Exp Dates'!$E$4:$K$400,MATCH("Trade Day Adj Start",'Exp Dates'!$E$2:$X$2,0),1),1,0)</f>
        <v>17</v>
      </c>
      <c r="F712" s="79">
        <f t="shared" si="91"/>
        <v>3</v>
      </c>
      <c r="G712" s="79" t="str">
        <f>VLOOKUP($B712,'Exp Dates'!$E$6:$U$400,MATCH("ExpMoYr",'Exp Dates'!$E$2:$U$2,0),1)</f>
        <v>Feb-2007</v>
      </c>
      <c r="H712" s="11">
        <v>0.1</v>
      </c>
      <c r="I712">
        <f>IF($I$1=0,(1/(1-91/360*VLOOKUP($B711,'T-bills'!$B$4:$C$978,2,1)/100))^(($B712-$B711)/91)-1,0)</f>
        <v>4.172992785396179E-4</v>
      </c>
      <c r="J712" s="11">
        <v>10.77</v>
      </c>
      <c r="K712" s="11">
        <v>12.26</v>
      </c>
      <c r="L712" s="11">
        <f t="shared" si="88"/>
        <v>0.87846655791190864</v>
      </c>
      <c r="N712" s="11">
        <v>1422.95</v>
      </c>
      <c r="O712" s="11">
        <f t="shared" ca="1" si="92"/>
        <v>4.2699999999999996</v>
      </c>
      <c r="P712" s="11">
        <f t="shared" ca="1" si="93"/>
        <v>8.6919831223628785E-2</v>
      </c>
      <c r="Q712" s="11">
        <f ca="1">ROUND(IF(Lookup!D712&gt;0,Lookup!D712,VLOOKUP(Master!$B712,Interpolate!$B$3:$T$2500,MATCH("M1-I",Interpolate!$B$2:$T$2,0),0)),3)</f>
        <v>11.85</v>
      </c>
      <c r="R712" s="11">
        <f ca="1">ROUND(IF(Lookup!E712&gt;0,Lookup!E712,VLOOKUP(Master!$B712,Interpolate!$B$3:$T$2500,MATCH("M2-I",Interpolate!$B$2:$T$2,0),0)),3)</f>
        <v>12.88</v>
      </c>
      <c r="S712" s="11">
        <f ca="1">ROUND(IF(Lookup!F712&gt;0,Lookup!F712,VLOOKUP(Master!$B712,Interpolate!$B$3:$T$2500,MATCH("M3-I",Interpolate!$B$2:$T$2,0),0)),3)</f>
        <v>13.35</v>
      </c>
      <c r="T712" s="11">
        <f ca="1">ROUND(IF(Lookup!G712&gt;0,Lookup!G712,VLOOKUP(Master!$B712,Interpolate!$B$3:$T$2500,MATCH("M4-I",Interpolate!$B$2:$T$2,0),0)),3)</f>
        <v>14.06</v>
      </c>
      <c r="U712" s="11">
        <f ca="1">ROUND(IF(Lookup!H712&gt;0,Lookup!H712,VLOOKUP(Master!$B712,Interpolate!$B$3:$T$2500,MATCH("M5-I",Interpolate!$B$2:$T$2,0),0)),3)</f>
        <v>14.54</v>
      </c>
      <c r="V712" s="11">
        <f ca="1">ROUND(IF(Lookup!I712&gt;0,Lookup!I712,VLOOKUP(Master!$B712,Interpolate!$B$3:$T$2500,MATCH("M6-I",Interpolate!$B$2:$T$2,0),0)),3)</f>
        <v>14.74</v>
      </c>
      <c r="W712" s="11">
        <f ca="1">ROUND(IF(Lookup!J712&gt;0,Lookup!J712,VLOOKUP(Master!$B712,Interpolate!$B$3:$T$2500,MATCH("M7-I",Interpolate!$B$2:$T$2,0),0)),3)</f>
        <v>15.04</v>
      </c>
      <c r="Y712" s="11"/>
      <c r="Z712" s="11"/>
      <c r="AA712" s="6">
        <f ca="1">Lookup!S712</f>
        <v>21420</v>
      </c>
      <c r="AB712">
        <f t="shared" ca="1" si="94"/>
        <v>8.6919831223628785E-2</v>
      </c>
      <c r="AC712">
        <f t="shared" ca="1" si="89"/>
        <v>2.2380952380952328E-2</v>
      </c>
      <c r="AD712">
        <f t="shared" ca="1" si="90"/>
        <v>1.4952380952380939E-2</v>
      </c>
    </row>
    <row r="713" spans="2:30" x14ac:dyDescent="0.25">
      <c r="B713" s="52">
        <v>39105</v>
      </c>
      <c r="C713" s="6">
        <f t="shared" si="95"/>
        <v>711</v>
      </c>
      <c r="D713" s="13">
        <f>VLOOKUP($B713,'Exp Dates'!$E$4:$K$400,MATCH("Days1M",'Exp Dates'!$E$2:$X$2,0),1)</f>
        <v>20</v>
      </c>
      <c r="E713" s="12">
        <f>VLOOKUP($B713,'Exp Dates'!$E$4:$K$400,MATCH("Trade Count",'Exp Dates'!$E$2:$X$2,0),1)-C713+D713-VLOOKUP($B713,'Exp Dates'!$E$4:$K$400,MATCH("Trade Day Adj",'Exp Dates'!$E$2:$X$2,0),1)*IF($B713&gt;VLOOKUP($B713,'Exp Dates'!$E$4:$K$400,MATCH("Trade Day Adj Start",'Exp Dates'!$E$2:$X$2,0),1),1,0)</f>
        <v>16</v>
      </c>
      <c r="F713" s="79">
        <f t="shared" si="91"/>
        <v>4</v>
      </c>
      <c r="G713" s="79" t="str">
        <f>VLOOKUP($B713,'Exp Dates'!$E$6:$U$400,MATCH("ExpMoYr",'Exp Dates'!$E$2:$U$2,0),1)</f>
        <v>Feb-2007</v>
      </c>
      <c r="H713" s="11">
        <v>0.1</v>
      </c>
      <c r="I713">
        <f>IF($I$1=0,(1/(1-91/360*VLOOKUP($B712,'T-bills'!$B$4:$C$978,2,1)/100))^(($B713-$B712)/91)-1,0)</f>
        <v>1.3964313910097559E-4</v>
      </c>
      <c r="J713" s="11">
        <v>10.34</v>
      </c>
      <c r="K713" s="11">
        <v>11.84</v>
      </c>
      <c r="L713" s="11">
        <f t="shared" si="88"/>
        <v>0.87331081081081086</v>
      </c>
      <c r="N713" s="11">
        <v>1427.99</v>
      </c>
      <c r="O713" s="11">
        <f t="shared" ca="1" si="92"/>
        <v>4.5400000000000009</v>
      </c>
      <c r="P713" s="11">
        <f t="shared" ca="1" si="93"/>
        <v>9.6774193548387011E-2</v>
      </c>
      <c r="Q713" s="11">
        <f ca="1">ROUND(IF(Lookup!D713&gt;0,Lookup!D713,VLOOKUP(Master!$B713,Interpolate!$B$3:$T$2500,MATCH("M1-I",Interpolate!$B$2:$T$2,0),0)),3)</f>
        <v>11.47</v>
      </c>
      <c r="R713" s="11">
        <f ca="1">ROUND(IF(Lookup!E713&gt;0,Lookup!E713,VLOOKUP(Master!$B713,Interpolate!$B$3:$T$2500,MATCH("M2-I",Interpolate!$B$2:$T$2,0),0)),3)</f>
        <v>12.58</v>
      </c>
      <c r="S713" s="11">
        <f ca="1">ROUND(IF(Lookup!F713&gt;0,Lookup!F713,VLOOKUP(Master!$B713,Interpolate!$B$3:$T$2500,MATCH("M3-I",Interpolate!$B$2:$T$2,0),0)),3)</f>
        <v>13.33</v>
      </c>
      <c r="T713" s="11">
        <f ca="1">ROUND(IF(Lookup!G713&gt;0,Lookup!G713,VLOOKUP(Master!$B713,Interpolate!$B$3:$T$2500,MATCH("M4-I",Interpolate!$B$2:$T$2,0),0)),3)</f>
        <v>13.9</v>
      </c>
      <c r="U713" s="11">
        <f ca="1">ROUND(IF(Lookup!H713&gt;0,Lookup!H713,VLOOKUP(Master!$B713,Interpolate!$B$3:$T$2500,MATCH("M5-I",Interpolate!$B$2:$T$2,0),0)),3)</f>
        <v>14.33</v>
      </c>
      <c r="V713" s="11">
        <f ca="1">ROUND(IF(Lookup!I713&gt;0,Lookup!I713,VLOOKUP(Master!$B713,Interpolate!$B$3:$T$2500,MATCH("M6-I",Interpolate!$B$2:$T$2,0),0)),3)</f>
        <v>14.66</v>
      </c>
      <c r="W713" s="11">
        <f ca="1">ROUND(IF(Lookup!J713&gt;0,Lookup!J713,VLOOKUP(Master!$B713,Interpolate!$B$3:$T$2500,MATCH("M7-I",Interpolate!$B$2:$T$2,0),0)),3)</f>
        <v>14.88</v>
      </c>
      <c r="Y713" s="11"/>
      <c r="Z713" s="11"/>
      <c r="AA713" s="6">
        <f ca="1">Lookup!S713</f>
        <v>21496</v>
      </c>
      <c r="AB713">
        <f t="shared" ca="1" si="94"/>
        <v>9.6774193548387011E-2</v>
      </c>
      <c r="AC713">
        <f t="shared" ca="1" si="89"/>
        <v>3.5714285714285712E-2</v>
      </c>
      <c r="AD713">
        <f t="shared" ca="1" si="90"/>
        <v>1.5571428571428575E-2</v>
      </c>
    </row>
    <row r="714" spans="2:30" x14ac:dyDescent="0.25">
      <c r="B714" s="52">
        <v>39106</v>
      </c>
      <c r="C714" s="6">
        <f t="shared" si="95"/>
        <v>712</v>
      </c>
      <c r="D714" s="13">
        <f>VLOOKUP($B714,'Exp Dates'!$E$4:$K$400,MATCH("Days1M",'Exp Dates'!$E$2:$X$2,0),1)</f>
        <v>20</v>
      </c>
      <c r="E714" s="12">
        <f>VLOOKUP($B714,'Exp Dates'!$E$4:$K$400,MATCH("Trade Count",'Exp Dates'!$E$2:$X$2,0),1)-C714+D714-VLOOKUP($B714,'Exp Dates'!$E$4:$K$400,MATCH("Trade Day Adj",'Exp Dates'!$E$2:$X$2,0),1)*IF($B714&gt;VLOOKUP($B714,'Exp Dates'!$E$4:$K$400,MATCH("Trade Day Adj Start",'Exp Dates'!$E$2:$X$2,0),1),1,0)</f>
        <v>15</v>
      </c>
      <c r="F714" s="79">
        <f t="shared" si="91"/>
        <v>5</v>
      </c>
      <c r="G714" s="79" t="str">
        <f>VLOOKUP($B714,'Exp Dates'!$E$6:$U$400,MATCH("ExpMoYr",'Exp Dates'!$E$2:$U$2,0),1)</f>
        <v>Feb-2007</v>
      </c>
      <c r="H714" s="11">
        <v>0.1</v>
      </c>
      <c r="I714">
        <f>IF($I$1=0,(1/(1-91/360*VLOOKUP($B713,'T-bills'!$B$4:$C$978,2,1)/100))^(($B714-$B713)/91)-1,0)</f>
        <v>1.3964313910097559E-4</v>
      </c>
      <c r="J714" s="11">
        <v>9.89</v>
      </c>
      <c r="K714" s="11">
        <v>11.36</v>
      </c>
      <c r="L714" s="11">
        <f t="shared" si="88"/>
        <v>0.87059859154929586</v>
      </c>
      <c r="N714" s="11">
        <v>1440.13</v>
      </c>
      <c r="O714" s="11">
        <f t="shared" ca="1" si="92"/>
        <v>4.93</v>
      </c>
      <c r="P714" s="11">
        <f t="shared" ca="1" si="93"/>
        <v>0.10512367491166064</v>
      </c>
      <c r="Q714" s="11">
        <f ca="1">ROUND(IF(Lookup!D714&gt;0,Lookup!D714,VLOOKUP(Master!$B714,Interpolate!$B$3:$T$2500,MATCH("M1-I",Interpolate!$B$2:$T$2,0),0)),3)</f>
        <v>11.32</v>
      </c>
      <c r="R714" s="11">
        <f ca="1">ROUND(IF(Lookup!E714&gt;0,Lookup!E714,VLOOKUP(Master!$B714,Interpolate!$B$3:$T$2500,MATCH("M2-I",Interpolate!$B$2:$T$2,0),0)),3)</f>
        <v>12.51</v>
      </c>
      <c r="S714" s="11">
        <f ca="1">ROUND(IF(Lookup!F714&gt;0,Lookup!F714,VLOOKUP(Master!$B714,Interpolate!$B$3:$T$2500,MATCH("M3-I",Interpolate!$B$2:$T$2,0),0)),3)</f>
        <v>13.28</v>
      </c>
      <c r="T714" s="11">
        <f ca="1">ROUND(IF(Lookup!G714&gt;0,Lookup!G714,VLOOKUP(Master!$B714,Interpolate!$B$3:$T$2500,MATCH("M4-I",Interpolate!$B$2:$T$2,0),0)),3)</f>
        <v>13.75</v>
      </c>
      <c r="U714" s="11">
        <f ca="1">ROUND(IF(Lookup!H714&gt;0,Lookup!H714,VLOOKUP(Master!$B714,Interpolate!$B$3:$T$2500,MATCH("M5-I",Interpolate!$B$2:$T$2,0),0)),3)</f>
        <v>14.15</v>
      </c>
      <c r="V714" s="11">
        <f ca="1">ROUND(IF(Lookup!I714&gt;0,Lookup!I714,VLOOKUP(Master!$B714,Interpolate!$B$3:$T$2500,MATCH("M6-I",Interpolate!$B$2:$T$2,0),0)),3)</f>
        <v>14.35</v>
      </c>
      <c r="W714" s="11">
        <f ca="1">ROUND(IF(Lookup!J714&gt;0,Lookup!J714,VLOOKUP(Master!$B714,Interpolate!$B$3:$T$2500,MATCH("M7-I",Interpolate!$B$2:$T$2,0),0)),3)</f>
        <v>14.82</v>
      </c>
      <c r="Y714" s="11"/>
      <c r="Z714" s="11"/>
      <c r="AA714" s="6">
        <f ca="1">Lookup!S714</f>
        <v>22026</v>
      </c>
      <c r="AB714">
        <f t="shared" ca="1" si="94"/>
        <v>0.10512367491166064</v>
      </c>
      <c r="AC714">
        <f t="shared" ca="1" si="89"/>
        <v>3.6666666666666646E-2</v>
      </c>
      <c r="AD714">
        <f t="shared" ca="1" si="90"/>
        <v>1.6238095238095242E-2</v>
      </c>
    </row>
    <row r="715" spans="2:30" x14ac:dyDescent="0.25">
      <c r="B715" s="52">
        <v>39107</v>
      </c>
      <c r="C715" s="6">
        <f t="shared" si="95"/>
        <v>713</v>
      </c>
      <c r="D715" s="13">
        <f>VLOOKUP($B715,'Exp Dates'!$E$4:$K$400,MATCH("Days1M",'Exp Dates'!$E$2:$X$2,0),1)</f>
        <v>20</v>
      </c>
      <c r="E715" s="12">
        <f>VLOOKUP($B715,'Exp Dates'!$E$4:$K$400,MATCH("Trade Count",'Exp Dates'!$E$2:$X$2,0),1)-C715+D715-VLOOKUP($B715,'Exp Dates'!$E$4:$K$400,MATCH("Trade Day Adj",'Exp Dates'!$E$2:$X$2,0),1)*IF($B715&gt;VLOOKUP($B715,'Exp Dates'!$E$4:$K$400,MATCH("Trade Day Adj Start",'Exp Dates'!$E$2:$X$2,0),1),1,0)</f>
        <v>14</v>
      </c>
      <c r="F715" s="79">
        <f t="shared" si="91"/>
        <v>6</v>
      </c>
      <c r="G715" s="79" t="str">
        <f>VLOOKUP($B715,'Exp Dates'!$E$6:$U$400,MATCH("ExpMoYr",'Exp Dates'!$E$2:$U$2,0),1)</f>
        <v>Feb-2007</v>
      </c>
      <c r="H715" s="11">
        <v>0.1</v>
      </c>
      <c r="I715">
        <f>IF($I$1=0,(1/(1-91/360*VLOOKUP($B714,'T-bills'!$B$4:$C$978,2,1)/100))^(($B715-$B714)/91)-1,0)</f>
        <v>1.3964313910097559E-4</v>
      </c>
      <c r="J715" s="11">
        <v>11.22</v>
      </c>
      <c r="K715" s="11">
        <v>12.18</v>
      </c>
      <c r="L715" s="11">
        <f t="shared" si="88"/>
        <v>0.92118226600985231</v>
      </c>
      <c r="N715" s="11">
        <v>1423.9</v>
      </c>
      <c r="O715" s="11">
        <f t="shared" ca="1" si="92"/>
        <v>3.5599999999999987</v>
      </c>
      <c r="P715" s="11">
        <f t="shared" ca="1" si="93"/>
        <v>8.0304311073541745E-2</v>
      </c>
      <c r="Q715" s="11">
        <f ca="1">ROUND(IF(Lookup!D715&gt;0,Lookup!D715,VLOOKUP(Master!$B715,Interpolate!$B$3:$T$2500,MATCH("M1-I",Interpolate!$B$2:$T$2,0),0)),3)</f>
        <v>11.83</v>
      </c>
      <c r="R715" s="11">
        <f ca="1">ROUND(IF(Lookup!E715&gt;0,Lookup!E715,VLOOKUP(Master!$B715,Interpolate!$B$3:$T$2500,MATCH("M2-I",Interpolate!$B$2:$T$2,0),0)),3)</f>
        <v>12.78</v>
      </c>
      <c r="S715" s="11">
        <f ca="1">ROUND(IF(Lookup!F715&gt;0,Lookup!F715,VLOOKUP(Master!$B715,Interpolate!$B$3:$T$2500,MATCH("M3-I",Interpolate!$B$2:$T$2,0),0)),3)</f>
        <v>13.45</v>
      </c>
      <c r="T715" s="11">
        <f ca="1">ROUND(IF(Lookup!G715&gt;0,Lookup!G715,VLOOKUP(Master!$B715,Interpolate!$B$3:$T$2500,MATCH("M4-I",Interpolate!$B$2:$T$2,0),0)),3)</f>
        <v>13.91</v>
      </c>
      <c r="U715" s="11">
        <f ca="1">ROUND(IF(Lookup!H715&gt;0,Lookup!H715,VLOOKUP(Master!$B715,Interpolate!$B$3:$T$2500,MATCH("M5-I",Interpolate!$B$2:$T$2,0),0)),3)</f>
        <v>14.21</v>
      </c>
      <c r="V715" s="11">
        <f ca="1">ROUND(IF(Lookup!I715&gt;0,Lookup!I715,VLOOKUP(Master!$B715,Interpolate!$B$3:$T$2500,MATCH("M6-I",Interpolate!$B$2:$T$2,0),0)),3)</f>
        <v>14.41</v>
      </c>
      <c r="W715" s="11">
        <f ca="1">ROUND(IF(Lookup!J715&gt;0,Lookup!J715,VLOOKUP(Master!$B715,Interpolate!$B$3:$T$2500,MATCH("M7-I",Interpolate!$B$2:$T$2,0),0)),3)</f>
        <v>14.78</v>
      </c>
      <c r="Y715" s="11"/>
      <c r="Z715" s="11"/>
      <c r="AA715" s="6">
        <f ca="1">Lookup!S715</f>
        <v>21913</v>
      </c>
      <c r="AB715">
        <f t="shared" ca="1" si="94"/>
        <v>8.0304311073541745E-2</v>
      </c>
      <c r="AC715">
        <f t="shared" ca="1" si="89"/>
        <v>3.1904761904761901E-2</v>
      </c>
      <c r="AD715">
        <f t="shared" ca="1" si="90"/>
        <v>1.3380952380952367E-2</v>
      </c>
    </row>
    <row r="716" spans="2:30" x14ac:dyDescent="0.25">
      <c r="B716" s="52">
        <v>39108</v>
      </c>
      <c r="C716" s="6">
        <f t="shared" si="95"/>
        <v>714</v>
      </c>
      <c r="D716" s="13">
        <f>VLOOKUP($B716,'Exp Dates'!$E$4:$K$400,MATCH("Days1M",'Exp Dates'!$E$2:$X$2,0),1)</f>
        <v>20</v>
      </c>
      <c r="E716" s="12">
        <f>VLOOKUP($B716,'Exp Dates'!$E$4:$K$400,MATCH("Trade Count",'Exp Dates'!$E$2:$X$2,0),1)-C716+D716-VLOOKUP($B716,'Exp Dates'!$E$4:$K$400,MATCH("Trade Day Adj",'Exp Dates'!$E$2:$X$2,0),1)*IF($B716&gt;VLOOKUP($B716,'Exp Dates'!$E$4:$K$400,MATCH("Trade Day Adj Start",'Exp Dates'!$E$2:$X$2,0),1),1,0)</f>
        <v>13</v>
      </c>
      <c r="F716" s="79">
        <f t="shared" si="91"/>
        <v>7</v>
      </c>
      <c r="G716" s="79" t="str">
        <f>VLOOKUP($B716,'Exp Dates'!$E$6:$U$400,MATCH("ExpMoYr",'Exp Dates'!$E$2:$U$2,0),1)</f>
        <v>Feb-2007</v>
      </c>
      <c r="H716" s="11">
        <v>0.1</v>
      </c>
      <c r="I716">
        <f>IF($I$1=0,(1/(1-91/360*VLOOKUP($B715,'T-bills'!$B$4:$C$978,2,1)/100))^(($B716-$B715)/91)-1,0)</f>
        <v>1.3964313910097559E-4</v>
      </c>
      <c r="J716" s="11">
        <v>11.13</v>
      </c>
      <c r="K716" s="11">
        <v>12.14</v>
      </c>
      <c r="L716" s="11">
        <f t="shared" si="88"/>
        <v>0.91680395387149916</v>
      </c>
      <c r="N716" s="11">
        <v>1422.18</v>
      </c>
      <c r="O716" s="11">
        <f t="shared" ca="1" si="92"/>
        <v>3.6399999999999988</v>
      </c>
      <c r="P716" s="11">
        <f t="shared" ca="1" si="93"/>
        <v>7.575757575757569E-2</v>
      </c>
      <c r="Q716" s="11">
        <f ca="1">ROUND(IF(Lookup!D716&gt;0,Lookup!D716,VLOOKUP(Master!$B716,Interpolate!$B$3:$T$2500,MATCH("M1-I",Interpolate!$B$2:$T$2,0),0)),3)</f>
        <v>11.88</v>
      </c>
      <c r="R716" s="11">
        <f ca="1">ROUND(IF(Lookup!E716&gt;0,Lookup!E716,VLOOKUP(Master!$B716,Interpolate!$B$3:$T$2500,MATCH("M2-I",Interpolate!$B$2:$T$2,0),0)),3)</f>
        <v>12.78</v>
      </c>
      <c r="S716" s="11">
        <f ca="1">ROUND(IF(Lookup!F716&gt;0,Lookup!F716,VLOOKUP(Master!$B716,Interpolate!$B$3:$T$2500,MATCH("M3-I",Interpolate!$B$2:$T$2,0),0)),3)</f>
        <v>13.47</v>
      </c>
      <c r="T716" s="11">
        <f ca="1">ROUND(IF(Lookup!G716&gt;0,Lookup!G716,VLOOKUP(Master!$B716,Interpolate!$B$3:$T$2500,MATCH("M4-I",Interpolate!$B$2:$T$2,0),0)),3)</f>
        <v>13.9</v>
      </c>
      <c r="U716" s="11">
        <f ca="1">ROUND(IF(Lookup!H716&gt;0,Lookup!H716,VLOOKUP(Master!$B716,Interpolate!$B$3:$T$2500,MATCH("M5-I",Interpolate!$B$2:$T$2,0),0)),3)</f>
        <v>14.2</v>
      </c>
      <c r="V716" s="11">
        <f ca="1">ROUND(IF(Lookup!I716&gt;0,Lookup!I716,VLOOKUP(Master!$B716,Interpolate!$B$3:$T$2500,MATCH("M6-I",Interpolate!$B$2:$T$2,0),0)),3)</f>
        <v>14.4</v>
      </c>
      <c r="W716" s="11">
        <f ca="1">ROUND(IF(Lookup!J716&gt;0,Lookup!J716,VLOOKUP(Master!$B716,Interpolate!$B$3:$T$2500,MATCH("M7-I",Interpolate!$B$2:$T$2,0),0)),3)</f>
        <v>14.77</v>
      </c>
      <c r="Y716" s="11"/>
      <c r="Z716" s="11"/>
      <c r="AA716" s="6">
        <f ca="1">Lookup!S716</f>
        <v>22256</v>
      </c>
      <c r="AB716">
        <f t="shared" ca="1" si="94"/>
        <v>7.575757575757569E-2</v>
      </c>
      <c r="AC716">
        <f t="shared" ca="1" si="89"/>
        <v>3.2857142857142918E-2</v>
      </c>
      <c r="AD716">
        <f t="shared" ca="1" si="90"/>
        <v>1.3380952380952375E-2</v>
      </c>
    </row>
    <row r="717" spans="2:30" x14ac:dyDescent="0.25">
      <c r="B717" s="52">
        <v>39111</v>
      </c>
      <c r="C717" s="6">
        <f t="shared" si="95"/>
        <v>715</v>
      </c>
      <c r="D717" s="13">
        <f>VLOOKUP($B717,'Exp Dates'!$E$4:$K$400,MATCH("Days1M",'Exp Dates'!$E$2:$X$2,0),1)</f>
        <v>20</v>
      </c>
      <c r="E717" s="12">
        <f>VLOOKUP($B717,'Exp Dates'!$E$4:$K$400,MATCH("Trade Count",'Exp Dates'!$E$2:$X$2,0),1)-C717+D717-VLOOKUP($B717,'Exp Dates'!$E$4:$K$400,MATCH("Trade Day Adj",'Exp Dates'!$E$2:$X$2,0),1)*IF($B717&gt;VLOOKUP($B717,'Exp Dates'!$E$4:$K$400,MATCH("Trade Day Adj Start",'Exp Dates'!$E$2:$X$2,0),1),1,0)</f>
        <v>12</v>
      </c>
      <c r="F717" s="79">
        <f t="shared" si="91"/>
        <v>8</v>
      </c>
      <c r="G717" s="79" t="str">
        <f>VLOOKUP($B717,'Exp Dates'!$E$6:$U$400,MATCH("ExpMoYr",'Exp Dates'!$E$2:$U$2,0),1)</f>
        <v>Feb-2007</v>
      </c>
      <c r="H717" s="11">
        <v>0.1</v>
      </c>
      <c r="I717">
        <f>IF($I$1=0,(1/(1-91/360*VLOOKUP($B716,'T-bills'!$B$4:$C$978,2,1)/100))^(($B717-$B716)/91)-1,0)</f>
        <v>4.1898792064487544E-4</v>
      </c>
      <c r="J717" s="11">
        <v>11.45</v>
      </c>
      <c r="K717" s="11">
        <v>12.27</v>
      </c>
      <c r="L717" s="11">
        <f t="shared" si="88"/>
        <v>0.93317033414832928</v>
      </c>
      <c r="N717" s="11">
        <v>1420.62</v>
      </c>
      <c r="O717" s="11">
        <f t="shared" ca="1" si="92"/>
        <v>3.34</v>
      </c>
      <c r="P717" s="11">
        <f t="shared" ca="1" si="93"/>
        <v>8.4674005080440207E-2</v>
      </c>
      <c r="Q717" s="11">
        <f ca="1">ROUND(IF(Lookup!D717&gt;0,Lookup!D717,VLOOKUP(Master!$B717,Interpolate!$B$3:$T$2500,MATCH("M1-I",Interpolate!$B$2:$T$2,0),0)),3)</f>
        <v>11.81</v>
      </c>
      <c r="R717" s="11">
        <f ca="1">ROUND(IF(Lookup!E717&gt;0,Lookup!E717,VLOOKUP(Master!$B717,Interpolate!$B$3:$T$2500,MATCH("M2-I",Interpolate!$B$2:$T$2,0),0)),3)</f>
        <v>12.81</v>
      </c>
      <c r="S717" s="11">
        <f ca="1">ROUND(IF(Lookup!F717&gt;0,Lookup!F717,VLOOKUP(Master!$B717,Interpolate!$B$3:$T$2500,MATCH("M3-I",Interpolate!$B$2:$T$2,0),0)),3)</f>
        <v>13.45</v>
      </c>
      <c r="T717" s="11">
        <f ca="1">ROUND(IF(Lookup!G717&gt;0,Lookup!G717,VLOOKUP(Master!$B717,Interpolate!$B$3:$T$2500,MATCH("M4-I",Interpolate!$B$2:$T$2,0),0)),3)</f>
        <v>13.9</v>
      </c>
      <c r="U717" s="11">
        <f ca="1">ROUND(IF(Lookup!H717&gt;0,Lookup!H717,VLOOKUP(Master!$B717,Interpolate!$B$3:$T$2500,MATCH("M5-I",Interpolate!$B$2:$T$2,0),0)),3)</f>
        <v>14.21</v>
      </c>
      <c r="V717" s="11">
        <f ca="1">ROUND(IF(Lookup!I717&gt;0,Lookup!I717,VLOOKUP(Master!$B717,Interpolate!$B$3:$T$2500,MATCH("M6-I",Interpolate!$B$2:$T$2,0),0)),3)</f>
        <v>14.4</v>
      </c>
      <c r="W717" s="11">
        <f ca="1">ROUND(IF(Lookup!J717&gt;0,Lookup!J717,VLOOKUP(Master!$B717,Interpolate!$B$3:$T$2500,MATCH("M7-I",Interpolate!$B$2:$T$2,0),0)),3)</f>
        <v>14.79</v>
      </c>
      <c r="Y717" s="11"/>
      <c r="Z717" s="11"/>
      <c r="AA717" s="6">
        <f ca="1">Lookup!S717</f>
        <v>20224</v>
      </c>
      <c r="AB717">
        <f t="shared" ca="1" si="94"/>
        <v>8.4674005080440207E-2</v>
      </c>
      <c r="AC717">
        <f t="shared" ca="1" si="89"/>
        <v>3.0476190476190417E-2</v>
      </c>
      <c r="AD717">
        <f t="shared" ca="1" si="90"/>
        <v>1.36190476190476E-2</v>
      </c>
    </row>
    <row r="718" spans="2:30" x14ac:dyDescent="0.25">
      <c r="B718" s="52">
        <v>39112</v>
      </c>
      <c r="C718" s="6">
        <f t="shared" si="95"/>
        <v>716</v>
      </c>
      <c r="D718" s="13">
        <f>VLOOKUP($B718,'Exp Dates'!$E$4:$K$400,MATCH("Days1M",'Exp Dates'!$E$2:$X$2,0),1)</f>
        <v>20</v>
      </c>
      <c r="E718" s="12">
        <f>VLOOKUP($B718,'Exp Dates'!$E$4:$K$400,MATCH("Trade Count",'Exp Dates'!$E$2:$X$2,0),1)-C718+D718-VLOOKUP($B718,'Exp Dates'!$E$4:$K$400,MATCH("Trade Day Adj",'Exp Dates'!$E$2:$X$2,0),1)*IF($B718&gt;VLOOKUP($B718,'Exp Dates'!$E$4:$K$400,MATCH("Trade Day Adj Start",'Exp Dates'!$E$2:$X$2,0),1),1,0)</f>
        <v>11</v>
      </c>
      <c r="F718" s="79">
        <f t="shared" si="91"/>
        <v>9</v>
      </c>
      <c r="G718" s="79" t="str">
        <f>VLOOKUP($B718,'Exp Dates'!$E$6:$U$400,MATCH("ExpMoYr",'Exp Dates'!$E$2:$U$2,0),1)</f>
        <v>Feb-2007</v>
      </c>
      <c r="H718" s="11">
        <v>0.1</v>
      </c>
      <c r="I718">
        <f>IF($I$1=0,(1/(1-91/360*VLOOKUP($B717,'T-bills'!$B$4:$C$978,2,1)/100))^(($B718-$B717)/91)-1,0)</f>
        <v>1.4006520110210197E-4</v>
      </c>
      <c r="J718" s="11">
        <v>10.96</v>
      </c>
      <c r="K718" s="11">
        <v>11.94</v>
      </c>
      <c r="L718" s="11">
        <f t="shared" si="88"/>
        <v>0.91792294807370201</v>
      </c>
      <c r="N718" s="11">
        <v>1428.82</v>
      </c>
      <c r="O718" s="11">
        <f t="shared" ca="1" si="92"/>
        <v>3.8199999999999985</v>
      </c>
      <c r="P718" s="11">
        <f t="shared" ca="1" si="93"/>
        <v>8.9655172413793283E-2</v>
      </c>
      <c r="Q718" s="11">
        <f ca="1">ROUND(IF(Lookup!D718&gt;0,Lookup!D718,VLOOKUP(Master!$B718,Interpolate!$B$3:$T$2500,MATCH("M1-I",Interpolate!$B$2:$T$2,0),0)),3)</f>
        <v>11.6</v>
      </c>
      <c r="R718" s="11">
        <f ca="1">ROUND(IF(Lookup!E718&gt;0,Lookup!E718,VLOOKUP(Master!$B718,Interpolate!$B$3:$T$2500,MATCH("M2-I",Interpolate!$B$2:$T$2,0),0)),3)</f>
        <v>12.64</v>
      </c>
      <c r="S718" s="11">
        <f ca="1">ROUND(IF(Lookup!F718&gt;0,Lookup!F718,VLOOKUP(Master!$B718,Interpolate!$B$3:$T$2500,MATCH("M3-I",Interpolate!$B$2:$T$2,0),0)),3)</f>
        <v>13.35</v>
      </c>
      <c r="T718" s="11">
        <f ca="1">ROUND(IF(Lookup!G718&gt;0,Lookup!G718,VLOOKUP(Master!$B718,Interpolate!$B$3:$T$2500,MATCH("M4-I",Interpolate!$B$2:$T$2,0),0)),3)</f>
        <v>13.78</v>
      </c>
      <c r="U718" s="11">
        <f ca="1">ROUND(IF(Lookup!H718&gt;0,Lookup!H718,VLOOKUP(Master!$B718,Interpolate!$B$3:$T$2500,MATCH("M5-I",Interpolate!$B$2:$T$2,0),0)),3)</f>
        <v>14.14</v>
      </c>
      <c r="V718" s="11">
        <f ca="1">ROUND(IF(Lookup!I718&gt;0,Lookup!I718,VLOOKUP(Master!$B718,Interpolate!$B$3:$T$2500,MATCH("M6-I",Interpolate!$B$2:$T$2,0),0)),3)</f>
        <v>14.41</v>
      </c>
      <c r="W718" s="11">
        <f ca="1">ROUND(IF(Lookup!J718&gt;0,Lookup!J718,VLOOKUP(Master!$B718,Interpolate!$B$3:$T$2500,MATCH("M7-I",Interpolate!$B$2:$T$2,0),0)),3)</f>
        <v>14.78</v>
      </c>
      <c r="Y718" s="11"/>
      <c r="Z718" s="11"/>
      <c r="AA718" s="6">
        <f ca="1">Lookup!S718</f>
        <v>19780</v>
      </c>
      <c r="AB718">
        <f t="shared" ca="1" si="94"/>
        <v>8.9655172413793283E-2</v>
      </c>
      <c r="AC718">
        <f t="shared" ca="1" si="89"/>
        <v>3.3809523809523769E-2</v>
      </c>
      <c r="AD718">
        <f t="shared" ca="1" si="90"/>
        <v>1.5571428571428569E-2</v>
      </c>
    </row>
    <row r="719" spans="2:30" x14ac:dyDescent="0.25">
      <c r="B719" s="52">
        <v>39113</v>
      </c>
      <c r="C719" s="6">
        <f t="shared" si="95"/>
        <v>717</v>
      </c>
      <c r="D719" s="13">
        <f>VLOOKUP($B719,'Exp Dates'!$E$4:$K$400,MATCH("Days1M",'Exp Dates'!$E$2:$X$2,0),1)</f>
        <v>20</v>
      </c>
      <c r="E719" s="12">
        <f>VLOOKUP($B719,'Exp Dates'!$E$4:$K$400,MATCH("Trade Count",'Exp Dates'!$E$2:$X$2,0),1)-C719+D719-VLOOKUP($B719,'Exp Dates'!$E$4:$K$400,MATCH("Trade Day Adj",'Exp Dates'!$E$2:$X$2,0),1)*IF($B719&gt;VLOOKUP($B719,'Exp Dates'!$E$4:$K$400,MATCH("Trade Day Adj Start",'Exp Dates'!$E$2:$X$2,0),1),1,0)</f>
        <v>10</v>
      </c>
      <c r="F719" s="79">
        <f t="shared" si="91"/>
        <v>10</v>
      </c>
      <c r="G719" s="79" t="str">
        <f>VLOOKUP($B719,'Exp Dates'!$E$6:$U$400,MATCH("ExpMoYr",'Exp Dates'!$E$2:$U$2,0),1)</f>
        <v>Feb-2007</v>
      </c>
      <c r="H719" s="11">
        <v>0.1</v>
      </c>
      <c r="I719">
        <f>IF($I$1=0,(1/(1-91/360*VLOOKUP($B718,'T-bills'!$B$4:$C$978,2,1)/100))^(($B719-$B718)/91)-1,0)</f>
        <v>1.4006520110210197E-4</v>
      </c>
      <c r="J719" s="11">
        <v>10.42</v>
      </c>
      <c r="K719" s="11">
        <v>11.52</v>
      </c>
      <c r="L719" s="11">
        <f t="shared" si="88"/>
        <v>0.90451388888888895</v>
      </c>
      <c r="N719" s="11">
        <v>1438.24</v>
      </c>
      <c r="O719" s="11">
        <f t="shared" ca="1" si="92"/>
        <v>4.26</v>
      </c>
      <c r="P719" s="11">
        <f t="shared" ca="1" si="93"/>
        <v>7.2980017376194528E-2</v>
      </c>
      <c r="Q719" s="11">
        <f ca="1">ROUND(IF(Lookup!D719&gt;0,Lookup!D719,VLOOKUP(Master!$B719,Interpolate!$B$3:$T$2500,MATCH("M1-I",Interpolate!$B$2:$T$2,0),0)),3)</f>
        <v>11.51</v>
      </c>
      <c r="R719" s="11">
        <f ca="1">ROUND(IF(Lookup!E719&gt;0,Lookup!E719,VLOOKUP(Master!$B719,Interpolate!$B$3:$T$2500,MATCH("M2-I",Interpolate!$B$2:$T$2,0),0)),3)</f>
        <v>12.35</v>
      </c>
      <c r="S719" s="11">
        <f ca="1">ROUND(IF(Lookup!F719&gt;0,Lookup!F719,VLOOKUP(Master!$B719,Interpolate!$B$3:$T$2500,MATCH("M3-I",Interpolate!$B$2:$T$2,0),0)),3)</f>
        <v>13.17</v>
      </c>
      <c r="T719" s="11">
        <f ca="1">ROUND(IF(Lookup!G719&gt;0,Lookup!G719,VLOOKUP(Master!$B719,Interpolate!$B$3:$T$2500,MATCH("M4-I",Interpolate!$B$2:$T$2,0),0)),3)</f>
        <v>13.76</v>
      </c>
      <c r="U719" s="11">
        <f ca="1">ROUND(IF(Lookup!H719&gt;0,Lookup!H719,VLOOKUP(Master!$B719,Interpolate!$B$3:$T$2500,MATCH("M5-I",Interpolate!$B$2:$T$2,0),0)),3)</f>
        <v>14.06</v>
      </c>
      <c r="V719" s="11">
        <f ca="1">ROUND(IF(Lookup!I719&gt;0,Lookup!I719,VLOOKUP(Master!$B719,Interpolate!$B$3:$T$2500,MATCH("M6-I",Interpolate!$B$2:$T$2,0),0)),3)</f>
        <v>14.33</v>
      </c>
      <c r="W719" s="11">
        <f ca="1">ROUND(IF(Lookup!J719&gt;0,Lookup!J719,VLOOKUP(Master!$B719,Interpolate!$B$3:$T$2500,MATCH("M7-I",Interpolate!$B$2:$T$2,0),0)),3)</f>
        <v>14.68</v>
      </c>
      <c r="Y719" s="11"/>
      <c r="Z719" s="11"/>
      <c r="AA719" s="6">
        <f ca="1">Lookup!S719</f>
        <v>20420</v>
      </c>
      <c r="AB719">
        <f t="shared" ca="1" si="94"/>
        <v>7.2980017376194528E-2</v>
      </c>
      <c r="AC719">
        <f t="shared" ca="1" si="89"/>
        <v>3.904761904761906E-2</v>
      </c>
      <c r="AD719">
        <f t="shared" ca="1" si="90"/>
        <v>1.4428571428571428E-2</v>
      </c>
    </row>
    <row r="720" spans="2:30" x14ac:dyDescent="0.25">
      <c r="B720" s="58">
        <v>39114</v>
      </c>
      <c r="C720" s="6">
        <f t="shared" si="95"/>
        <v>718</v>
      </c>
      <c r="D720" s="13">
        <f>VLOOKUP($B720,'Exp Dates'!$E$4:$K$400,MATCH("Days1M",'Exp Dates'!$E$2:$X$2,0),1)</f>
        <v>20</v>
      </c>
      <c r="E720" s="12">
        <f>VLOOKUP($B720,'Exp Dates'!$E$4:$K$400,MATCH("Trade Count",'Exp Dates'!$E$2:$X$2,0),1)-C720+D720-VLOOKUP($B720,'Exp Dates'!$E$4:$K$400,MATCH("Trade Day Adj",'Exp Dates'!$E$2:$X$2,0),1)*IF($B720&gt;VLOOKUP($B720,'Exp Dates'!$E$4:$K$400,MATCH("Trade Day Adj Start",'Exp Dates'!$E$2:$X$2,0),1),1,0)</f>
        <v>9</v>
      </c>
      <c r="F720" s="79">
        <f t="shared" si="91"/>
        <v>11</v>
      </c>
      <c r="G720" s="79" t="str">
        <f>VLOOKUP($B720,'Exp Dates'!$E$6:$U$400,MATCH("ExpMoYr",'Exp Dates'!$E$2:$U$2,0),1)</f>
        <v>Feb-2007</v>
      </c>
      <c r="H720" s="11">
        <v>0.1</v>
      </c>
      <c r="I720">
        <f>IF($I$1=0,(1/(1-91/360*VLOOKUP($B719,'T-bills'!$B$4:$C$978,2,1)/100))^(($B720-$B719)/91)-1,0)</f>
        <v>1.4006520110210197E-4</v>
      </c>
      <c r="J720" s="11">
        <v>10.31</v>
      </c>
      <c r="K720" s="11">
        <v>11.46</v>
      </c>
      <c r="L720" s="11">
        <f t="shared" si="88"/>
        <v>0.8996509598603839</v>
      </c>
      <c r="N720" s="11">
        <v>1445.94</v>
      </c>
      <c r="O720" s="11">
        <f t="shared" ca="1" si="92"/>
        <v>4.3099999999999987</v>
      </c>
      <c r="P720" s="11">
        <f t="shared" ca="1" si="93"/>
        <v>8.7765957446808596E-2</v>
      </c>
      <c r="Q720" s="11">
        <f ca="1">ROUND(IF(Lookup!D720&gt;0,Lookup!D720,VLOOKUP(Master!$B720,Interpolate!$B$3:$T$2500,MATCH("M1-I",Interpolate!$B$2:$T$2,0),0)),3)</f>
        <v>11.28</v>
      </c>
      <c r="R720" s="11">
        <f ca="1">ROUND(IF(Lookup!E720&gt;0,Lookup!E720,VLOOKUP(Master!$B720,Interpolate!$B$3:$T$2500,MATCH("M2-I",Interpolate!$B$2:$T$2,0),0)),3)</f>
        <v>12.27</v>
      </c>
      <c r="S720" s="11">
        <f ca="1">ROUND(IF(Lookup!F720&gt;0,Lookup!F720,VLOOKUP(Master!$B720,Interpolate!$B$3:$T$2500,MATCH("M3-I",Interpolate!$B$2:$T$2,0),0)),3)</f>
        <v>13.08</v>
      </c>
      <c r="T720" s="11">
        <f ca="1">ROUND(IF(Lookup!G720&gt;0,Lookup!G720,VLOOKUP(Master!$B720,Interpolate!$B$3:$T$2500,MATCH("M4-I",Interpolate!$B$2:$T$2,0),0)),3)</f>
        <v>13.64</v>
      </c>
      <c r="U720" s="11">
        <f ca="1">ROUND(IF(Lookup!H720&gt;0,Lookup!H720,VLOOKUP(Master!$B720,Interpolate!$B$3:$T$2500,MATCH("M5-I",Interpolate!$B$2:$T$2,0),0)),3)</f>
        <v>14.01</v>
      </c>
      <c r="V720" s="11">
        <f ca="1">ROUND(IF(Lookup!I720&gt;0,Lookup!I720,VLOOKUP(Master!$B720,Interpolate!$B$3:$T$2500,MATCH("M6-I",Interpolate!$B$2:$T$2,0),0)),3)</f>
        <v>14.31</v>
      </c>
      <c r="W720" s="11">
        <f ca="1">ROUND(IF(Lookup!J720&gt;0,Lookup!J720,VLOOKUP(Master!$B720,Interpolate!$B$3:$T$2500,MATCH("M7-I",Interpolate!$B$2:$T$2,0),0)),3)</f>
        <v>14.62</v>
      </c>
      <c r="Y720" s="11"/>
      <c r="Z720" s="11"/>
      <c r="AA720" s="6">
        <f ca="1">Lookup!S720</f>
        <v>21782</v>
      </c>
      <c r="AB720">
        <f t="shared" ca="1" si="94"/>
        <v>8.7765957446808596E-2</v>
      </c>
      <c r="AC720">
        <f t="shared" ca="1" si="89"/>
        <v>3.8571428571428597E-2</v>
      </c>
      <c r="AD720">
        <f t="shared" ca="1" si="90"/>
        <v>1.5428571428571413E-2</v>
      </c>
    </row>
    <row r="721" spans="2:30" x14ac:dyDescent="0.25">
      <c r="B721" s="52">
        <v>39115</v>
      </c>
      <c r="C721" s="6">
        <f t="shared" si="95"/>
        <v>719</v>
      </c>
      <c r="D721" s="13">
        <f>VLOOKUP($B721,'Exp Dates'!$E$4:$K$400,MATCH("Days1M",'Exp Dates'!$E$2:$X$2,0),1)</f>
        <v>20</v>
      </c>
      <c r="E721" s="12">
        <f>VLOOKUP($B721,'Exp Dates'!$E$4:$K$400,MATCH("Trade Count",'Exp Dates'!$E$2:$X$2,0),1)-C721+D721-VLOOKUP($B721,'Exp Dates'!$E$4:$K$400,MATCH("Trade Day Adj",'Exp Dates'!$E$2:$X$2,0),1)*IF($B721&gt;VLOOKUP($B721,'Exp Dates'!$E$4:$K$400,MATCH("Trade Day Adj Start",'Exp Dates'!$E$2:$X$2,0),1),1,0)</f>
        <v>8</v>
      </c>
      <c r="F721" s="79">
        <f t="shared" si="91"/>
        <v>-8</v>
      </c>
      <c r="G721" s="79" t="str">
        <f>VLOOKUP($B721,'Exp Dates'!$E$6:$U$400,MATCH("ExpMoYr",'Exp Dates'!$E$2:$U$2,0),1)</f>
        <v>Feb-2007</v>
      </c>
      <c r="H721" s="11">
        <v>0.1</v>
      </c>
      <c r="I721">
        <f>IF($I$1=0,(1/(1-91/360*VLOOKUP($B720,'T-bills'!$B$4:$C$978,2,1)/100))^(($B721-$B720)/91)-1,0)</f>
        <v>1.4006520110210197E-4</v>
      </c>
      <c r="J721" s="11">
        <v>10.08</v>
      </c>
      <c r="K721" s="11">
        <v>11.38</v>
      </c>
      <c r="L721" s="11">
        <f t="shared" si="88"/>
        <v>0.88576449912126531</v>
      </c>
      <c r="N721" s="11">
        <v>1448.39</v>
      </c>
      <c r="O721" s="11">
        <f t="shared" ca="1" si="92"/>
        <v>4.57</v>
      </c>
      <c r="P721" s="11">
        <f t="shared" ca="1" si="93"/>
        <v>9.2857142857142971E-2</v>
      </c>
      <c r="Q721" s="11">
        <f ca="1">ROUND(IF(Lookup!D721&gt;0,Lookup!D721,VLOOKUP(Master!$B721,Interpolate!$B$3:$T$2500,MATCH("M1-I",Interpolate!$B$2:$T$2,0),0)),3)</f>
        <v>11.2</v>
      </c>
      <c r="R721" s="11">
        <f ca="1">ROUND(IF(Lookup!E721&gt;0,Lookup!E721,VLOOKUP(Master!$B721,Interpolate!$B$3:$T$2500,MATCH("M2-I",Interpolate!$B$2:$T$2,0),0)),3)</f>
        <v>12.24</v>
      </c>
      <c r="S721" s="11">
        <f ca="1">ROUND(IF(Lookup!F721&gt;0,Lookup!F721,VLOOKUP(Master!$B721,Interpolate!$B$3:$T$2500,MATCH("M3-I",Interpolate!$B$2:$T$2,0),0)),3)</f>
        <v>13.08</v>
      </c>
      <c r="T721" s="11">
        <f ca="1">ROUND(IF(Lookup!G721&gt;0,Lookup!G721,VLOOKUP(Master!$B721,Interpolate!$B$3:$T$2500,MATCH("M4-I",Interpolate!$B$2:$T$2,0),0)),3)</f>
        <v>13.66</v>
      </c>
      <c r="U721" s="11">
        <f ca="1">ROUND(IF(Lookup!H721&gt;0,Lookup!H721,VLOOKUP(Master!$B721,Interpolate!$B$3:$T$2500,MATCH("M5-I",Interpolate!$B$2:$T$2,0),0)),3)</f>
        <v>14.05</v>
      </c>
      <c r="V721" s="11">
        <f ca="1">ROUND(IF(Lookup!I721&gt;0,Lookup!I721,VLOOKUP(Master!$B721,Interpolate!$B$3:$T$2500,MATCH("M6-I",Interpolate!$B$2:$T$2,0),0)),3)</f>
        <v>14.26</v>
      </c>
      <c r="W721" s="11">
        <f ca="1">ROUND(IF(Lookup!J721&gt;0,Lookup!J721,VLOOKUP(Master!$B721,Interpolate!$B$3:$T$2500,MATCH("M7-I",Interpolate!$B$2:$T$2,0),0)),3)</f>
        <v>14.65</v>
      </c>
      <c r="Y721" s="11"/>
      <c r="Z721" s="11"/>
      <c r="AA721" s="6">
        <f ca="1">Lookup!S721</f>
        <v>21692</v>
      </c>
      <c r="AB721">
        <f t="shared" ca="1" si="94"/>
        <v>9.2857142857142971E-2</v>
      </c>
      <c r="AC721">
        <f t="shared" ca="1" si="89"/>
        <v>3.9999999999999994E-2</v>
      </c>
      <c r="AD721">
        <f t="shared" ca="1" si="90"/>
        <v>1.514285714285714E-2</v>
      </c>
    </row>
    <row r="722" spans="2:30" x14ac:dyDescent="0.25">
      <c r="B722" s="52">
        <v>39118</v>
      </c>
      <c r="C722" s="6">
        <f t="shared" si="95"/>
        <v>720</v>
      </c>
      <c r="D722" s="13">
        <f>VLOOKUP($B722,'Exp Dates'!$E$4:$K$400,MATCH("Days1M",'Exp Dates'!$E$2:$X$2,0),1)</f>
        <v>20</v>
      </c>
      <c r="E722" s="12">
        <f>VLOOKUP($B722,'Exp Dates'!$E$4:$K$400,MATCH("Trade Count",'Exp Dates'!$E$2:$X$2,0),1)-C722+D722-VLOOKUP($B722,'Exp Dates'!$E$4:$K$400,MATCH("Trade Day Adj",'Exp Dates'!$E$2:$X$2,0),1)*IF($B722&gt;VLOOKUP($B722,'Exp Dates'!$E$4:$K$400,MATCH("Trade Day Adj Start",'Exp Dates'!$E$2:$X$2,0),1),1,0)</f>
        <v>7</v>
      </c>
      <c r="F722" s="79">
        <f t="shared" si="91"/>
        <v>-7</v>
      </c>
      <c r="G722" s="79" t="str">
        <f>VLOOKUP($B722,'Exp Dates'!$E$6:$U$400,MATCH("ExpMoYr",'Exp Dates'!$E$2:$U$2,0),1)</f>
        <v>Feb-2007</v>
      </c>
      <c r="H722" s="11">
        <v>0.1</v>
      </c>
      <c r="I722">
        <f>IF($I$1=0,(1/(1-91/360*VLOOKUP($B721,'T-bills'!$B$4:$C$978,2,1)/100))^(($B722-$B721)/91)-1,0)</f>
        <v>4.2025446083604479E-4</v>
      </c>
      <c r="J722" s="11">
        <v>10.55</v>
      </c>
      <c r="K722" s="11">
        <v>11.66</v>
      </c>
      <c r="L722" s="11">
        <f t="shared" si="88"/>
        <v>0.904802744425386</v>
      </c>
      <c r="N722" s="11">
        <v>1446.99</v>
      </c>
      <c r="O722" s="11">
        <f t="shared" ca="1" si="92"/>
        <v>4.1099999999999994</v>
      </c>
      <c r="P722" s="11">
        <f t="shared" ca="1" si="93"/>
        <v>0.10035842293906794</v>
      </c>
      <c r="Q722" s="11">
        <f ca="1">ROUND(IF(Lookup!D722&gt;0,Lookup!D722,VLOOKUP(Master!$B722,Interpolate!$B$3:$T$2500,MATCH("M1-I",Interpolate!$B$2:$T$2,0),0)),3)</f>
        <v>11.16</v>
      </c>
      <c r="R722" s="11">
        <f ca="1">ROUND(IF(Lookup!E722&gt;0,Lookup!E722,VLOOKUP(Master!$B722,Interpolate!$B$3:$T$2500,MATCH("M2-I",Interpolate!$B$2:$T$2,0),0)),3)</f>
        <v>12.28</v>
      </c>
      <c r="S722" s="11">
        <f ca="1">ROUND(IF(Lookup!F722&gt;0,Lookup!F722,VLOOKUP(Master!$B722,Interpolate!$B$3:$T$2500,MATCH("M3-I",Interpolate!$B$2:$T$2,0),0)),3)</f>
        <v>13.05</v>
      </c>
      <c r="T722" s="11">
        <f ca="1">ROUND(IF(Lookup!G722&gt;0,Lookup!G722,VLOOKUP(Master!$B722,Interpolate!$B$3:$T$2500,MATCH("M4-I",Interpolate!$B$2:$T$2,0),0)),3)</f>
        <v>13.71</v>
      </c>
      <c r="U722" s="11">
        <f ca="1">ROUND(IF(Lookup!H722&gt;0,Lookup!H722,VLOOKUP(Master!$B722,Interpolate!$B$3:$T$2500,MATCH("M5-I",Interpolate!$B$2:$T$2,0),0)),3)</f>
        <v>14.05</v>
      </c>
      <c r="V722" s="11">
        <f ca="1">ROUND(IF(Lookup!I722&gt;0,Lookup!I722,VLOOKUP(Master!$B722,Interpolate!$B$3:$T$2500,MATCH("M6-I",Interpolate!$B$2:$T$2,0),0)),3)</f>
        <v>14.3</v>
      </c>
      <c r="W722" s="11">
        <f ca="1">ROUND(IF(Lookup!J722&gt;0,Lookup!J722,VLOOKUP(Master!$B722,Interpolate!$B$3:$T$2500,MATCH("M7-I",Interpolate!$B$2:$T$2,0),0)),3)</f>
        <v>14.66</v>
      </c>
      <c r="Y722" s="11"/>
      <c r="Z722" s="11"/>
      <c r="AA722" s="6">
        <f ca="1">Lookup!S722</f>
        <v>21982</v>
      </c>
      <c r="AB722">
        <f t="shared" ca="1" si="94"/>
        <v>0.10035842293906794</v>
      </c>
      <c r="AC722">
        <f t="shared" ca="1" si="89"/>
        <v>3.6666666666666736E-2</v>
      </c>
      <c r="AD722">
        <f t="shared" ca="1" si="90"/>
        <v>1.476190476190475E-2</v>
      </c>
    </row>
    <row r="723" spans="2:30" x14ac:dyDescent="0.25">
      <c r="B723" s="52">
        <v>39119</v>
      </c>
      <c r="C723" s="6">
        <f t="shared" si="95"/>
        <v>721</v>
      </c>
      <c r="D723" s="13">
        <f>VLOOKUP($B723,'Exp Dates'!$E$4:$K$400,MATCH("Days1M",'Exp Dates'!$E$2:$X$2,0),1)</f>
        <v>20</v>
      </c>
      <c r="E723" s="12">
        <f>VLOOKUP($B723,'Exp Dates'!$E$4:$K$400,MATCH("Trade Count",'Exp Dates'!$E$2:$X$2,0),1)-C723+D723-VLOOKUP($B723,'Exp Dates'!$E$4:$K$400,MATCH("Trade Day Adj",'Exp Dates'!$E$2:$X$2,0),1)*IF($B723&gt;VLOOKUP($B723,'Exp Dates'!$E$4:$K$400,MATCH("Trade Day Adj Start",'Exp Dates'!$E$2:$X$2,0),1),1,0)</f>
        <v>6</v>
      </c>
      <c r="F723" s="79">
        <f t="shared" si="91"/>
        <v>-6</v>
      </c>
      <c r="G723" s="79" t="str">
        <f>VLOOKUP($B723,'Exp Dates'!$E$6:$U$400,MATCH("ExpMoYr",'Exp Dates'!$E$2:$U$2,0),1)</f>
        <v>Feb-2007</v>
      </c>
      <c r="H723" s="11">
        <v>0.1</v>
      </c>
      <c r="I723">
        <f>IF($I$1=0,(1/(1-91/360*VLOOKUP($B722,'T-bills'!$B$4:$C$978,2,1)/100))^(($B723-$B722)/91)-1,0)</f>
        <v>1.4006520110210197E-4</v>
      </c>
      <c r="J723" s="11">
        <v>10.65</v>
      </c>
      <c r="K723" s="11">
        <v>11.62</v>
      </c>
      <c r="L723" s="11">
        <f t="shared" si="88"/>
        <v>0.91652323580034434</v>
      </c>
      <c r="N723" s="11">
        <v>1448</v>
      </c>
      <c r="O723" s="11">
        <f t="shared" ca="1" si="92"/>
        <v>3.9299999999999997</v>
      </c>
      <c r="P723" s="11">
        <f t="shared" ca="1" si="93"/>
        <v>7.7956989247311759E-2</v>
      </c>
      <c r="Q723" s="11">
        <f ca="1">ROUND(IF(Lookup!D723&gt;0,Lookup!D723,VLOOKUP(Master!$B723,Interpolate!$B$3:$T$2500,MATCH("M1-I",Interpolate!$B$2:$T$2,0),0)),3)</f>
        <v>11.16</v>
      </c>
      <c r="R723" s="11">
        <f ca="1">ROUND(IF(Lookup!E723&gt;0,Lookup!E723,VLOOKUP(Master!$B723,Interpolate!$B$3:$T$2500,MATCH("M2-I",Interpolate!$B$2:$T$2,0),0)),3)</f>
        <v>12.03</v>
      </c>
      <c r="S723" s="11">
        <f ca="1">ROUND(IF(Lookup!F723&gt;0,Lookup!F723,VLOOKUP(Master!$B723,Interpolate!$B$3:$T$2500,MATCH("M3-I",Interpolate!$B$2:$T$2,0),0)),3)</f>
        <v>12.83</v>
      </c>
      <c r="T723" s="11">
        <f ca="1">ROUND(IF(Lookup!G723&gt;0,Lookup!G723,VLOOKUP(Master!$B723,Interpolate!$B$3:$T$2500,MATCH("M4-I",Interpolate!$B$2:$T$2,0),0)),3)</f>
        <v>13.48</v>
      </c>
      <c r="U723" s="11">
        <f ca="1">ROUND(IF(Lookup!H723&gt;0,Lookup!H723,VLOOKUP(Master!$B723,Interpolate!$B$3:$T$2500,MATCH("M5-I",Interpolate!$B$2:$T$2,0),0)),3)</f>
        <v>13.88</v>
      </c>
      <c r="V723" s="11">
        <f ca="1">ROUND(IF(Lookup!I723&gt;0,Lookup!I723,VLOOKUP(Master!$B723,Interpolate!$B$3:$T$2500,MATCH("M6-I",Interpolate!$B$2:$T$2,0),0)),3)</f>
        <v>14.22</v>
      </c>
      <c r="W723" s="11">
        <f ca="1">ROUND(IF(Lookup!J723&gt;0,Lookup!J723,VLOOKUP(Master!$B723,Interpolate!$B$3:$T$2500,MATCH("M7-I",Interpolate!$B$2:$T$2,0),0)),3)</f>
        <v>14.58</v>
      </c>
      <c r="Y723" s="11"/>
      <c r="Z723" s="11"/>
      <c r="AA723" s="6">
        <f ca="1">Lookup!S723</f>
        <v>22079</v>
      </c>
      <c r="AB723">
        <f t="shared" ca="1" si="94"/>
        <v>7.7956989247311759E-2</v>
      </c>
      <c r="AC723">
        <f t="shared" ca="1" si="89"/>
        <v>3.8095238095238126E-2</v>
      </c>
      <c r="AD723">
        <f t="shared" ca="1" si="90"/>
        <v>1.7333333333333326E-2</v>
      </c>
    </row>
    <row r="724" spans="2:30" x14ac:dyDescent="0.25">
      <c r="B724" s="52">
        <v>39120</v>
      </c>
      <c r="C724" s="6">
        <f t="shared" si="95"/>
        <v>722</v>
      </c>
      <c r="D724" s="13">
        <f>VLOOKUP($B724,'Exp Dates'!$E$4:$K$400,MATCH("Days1M",'Exp Dates'!$E$2:$X$2,0),1)</f>
        <v>20</v>
      </c>
      <c r="E724" s="12">
        <f>VLOOKUP($B724,'Exp Dates'!$E$4:$K$400,MATCH("Trade Count",'Exp Dates'!$E$2:$X$2,0),1)-C724+D724-VLOOKUP($B724,'Exp Dates'!$E$4:$K$400,MATCH("Trade Day Adj",'Exp Dates'!$E$2:$X$2,0),1)*IF($B724&gt;VLOOKUP($B724,'Exp Dates'!$E$4:$K$400,MATCH("Trade Day Adj Start",'Exp Dates'!$E$2:$X$2,0),1),1,0)</f>
        <v>5</v>
      </c>
      <c r="F724" s="79">
        <f t="shared" si="91"/>
        <v>-5</v>
      </c>
      <c r="G724" s="79" t="str">
        <f>VLOOKUP($B724,'Exp Dates'!$E$6:$U$400,MATCH("ExpMoYr",'Exp Dates'!$E$2:$U$2,0),1)</f>
        <v>Feb-2007</v>
      </c>
      <c r="H724" s="11">
        <v>0.1</v>
      </c>
      <c r="I724">
        <f>IF($I$1=0,(1/(1-91/360*VLOOKUP($B723,'T-bills'!$B$4:$C$978,2,1)/100))^(($B724-$B723)/91)-1,0)</f>
        <v>1.4006520110210197E-4</v>
      </c>
      <c r="J724" s="11">
        <v>10.32</v>
      </c>
      <c r="K724" s="11">
        <v>11.49</v>
      </c>
      <c r="L724" s="11">
        <f t="shared" si="88"/>
        <v>0.89817232375979117</v>
      </c>
      <c r="N724" s="11">
        <v>1450.02</v>
      </c>
      <c r="O724" s="11">
        <f t="shared" ca="1" si="92"/>
        <v>4.24</v>
      </c>
      <c r="P724" s="11">
        <f t="shared" ca="1" si="93"/>
        <v>8.5844748858447506E-2</v>
      </c>
      <c r="Q724" s="11">
        <f ca="1">ROUND(IF(Lookup!D724&gt;0,Lookup!D724,VLOOKUP(Master!$B724,Interpolate!$B$3:$T$2500,MATCH("M1-I",Interpolate!$B$2:$T$2,0),0)),3)</f>
        <v>10.95</v>
      </c>
      <c r="R724" s="11">
        <f ca="1">ROUND(IF(Lookup!E724&gt;0,Lookup!E724,VLOOKUP(Master!$B724,Interpolate!$B$3:$T$2500,MATCH("M2-I",Interpolate!$B$2:$T$2,0),0)),3)</f>
        <v>11.89</v>
      </c>
      <c r="S724" s="11">
        <f ca="1">ROUND(IF(Lookup!F724&gt;0,Lookup!F724,VLOOKUP(Master!$B724,Interpolate!$B$3:$T$2500,MATCH("M3-I",Interpolate!$B$2:$T$2,0),0)),3)</f>
        <v>12.83</v>
      </c>
      <c r="T724" s="11">
        <f ca="1">ROUND(IF(Lookup!G724&gt;0,Lookup!G724,VLOOKUP(Master!$B724,Interpolate!$B$3:$T$2500,MATCH("M4-I",Interpolate!$B$2:$T$2,0),0)),3)</f>
        <v>13.49</v>
      </c>
      <c r="U724" s="11">
        <f ca="1">ROUND(IF(Lookup!H724&gt;0,Lookup!H724,VLOOKUP(Master!$B724,Interpolate!$B$3:$T$2500,MATCH("M5-I",Interpolate!$B$2:$T$2,0),0)),3)</f>
        <v>13.82</v>
      </c>
      <c r="V724" s="11">
        <f ca="1">ROUND(IF(Lookup!I724&gt;0,Lookup!I724,VLOOKUP(Master!$B724,Interpolate!$B$3:$T$2500,MATCH("M6-I",Interpolate!$B$2:$T$2,0),0)),3)</f>
        <v>14.16</v>
      </c>
      <c r="W724" s="11">
        <f ca="1">ROUND(IF(Lookup!J724&gt;0,Lookup!J724,VLOOKUP(Master!$B724,Interpolate!$B$3:$T$2500,MATCH("M7-I",Interpolate!$B$2:$T$2,0),0)),3)</f>
        <v>14.56</v>
      </c>
      <c r="Y724" s="11"/>
      <c r="Z724" s="11"/>
      <c r="AA724" s="6">
        <f ca="1">Lookup!S724</f>
        <v>22109</v>
      </c>
      <c r="AB724">
        <f t="shared" ca="1" si="94"/>
        <v>8.5844748858447506E-2</v>
      </c>
      <c r="AC724">
        <f t="shared" ca="1" si="89"/>
        <v>4.4761904761904732E-2</v>
      </c>
      <c r="AD724">
        <f t="shared" ca="1" si="90"/>
        <v>1.6904761904761909E-2</v>
      </c>
    </row>
    <row r="725" spans="2:30" x14ac:dyDescent="0.25">
      <c r="B725" s="52">
        <v>39121</v>
      </c>
      <c r="C725" s="6">
        <f t="shared" si="95"/>
        <v>723</v>
      </c>
      <c r="D725" s="13">
        <f>VLOOKUP($B725,'Exp Dates'!$E$4:$K$400,MATCH("Days1M",'Exp Dates'!$E$2:$X$2,0),1)</f>
        <v>20</v>
      </c>
      <c r="E725" s="12">
        <f>VLOOKUP($B725,'Exp Dates'!$E$4:$K$400,MATCH("Trade Count",'Exp Dates'!$E$2:$X$2,0),1)-C725+D725-VLOOKUP($B725,'Exp Dates'!$E$4:$K$400,MATCH("Trade Day Adj",'Exp Dates'!$E$2:$X$2,0),1)*IF($B725&gt;VLOOKUP($B725,'Exp Dates'!$E$4:$K$400,MATCH("Trade Day Adj Start",'Exp Dates'!$E$2:$X$2,0),1),1,0)</f>
        <v>4</v>
      </c>
      <c r="F725" s="79">
        <f t="shared" si="91"/>
        <v>-4</v>
      </c>
      <c r="G725" s="79" t="str">
        <f>VLOOKUP($B725,'Exp Dates'!$E$6:$U$400,MATCH("ExpMoYr",'Exp Dates'!$E$2:$U$2,0),1)</f>
        <v>Feb-2007</v>
      </c>
      <c r="H725" s="11">
        <v>0.1</v>
      </c>
      <c r="I725">
        <f>IF($I$1=0,(1/(1-91/360*VLOOKUP($B724,'T-bills'!$B$4:$C$978,2,1)/100))^(($B725-$B724)/91)-1,0)</f>
        <v>1.4006520110210197E-4</v>
      </c>
      <c r="J725" s="11">
        <v>10.44</v>
      </c>
      <c r="K725" s="11">
        <v>11.65</v>
      </c>
      <c r="L725" s="11">
        <f t="shared" si="88"/>
        <v>0.89613733905579396</v>
      </c>
      <c r="N725" s="11">
        <v>1448.31</v>
      </c>
      <c r="O725" s="11">
        <f t="shared" ca="1" si="92"/>
        <v>4.16</v>
      </c>
      <c r="P725" s="11">
        <f t="shared" ca="1" si="93"/>
        <v>8.7193460490463393E-2</v>
      </c>
      <c r="Q725" s="11">
        <f ca="1">ROUND(IF(Lookup!D725&gt;0,Lookup!D725,VLOOKUP(Master!$B725,Interpolate!$B$3:$T$2500,MATCH("M1-I",Interpolate!$B$2:$T$2,0),0)),3)</f>
        <v>11.01</v>
      </c>
      <c r="R725" s="11">
        <f ca="1">ROUND(IF(Lookup!E725&gt;0,Lookup!E725,VLOOKUP(Master!$B725,Interpolate!$B$3:$T$2500,MATCH("M2-I",Interpolate!$B$2:$T$2,0),0)),3)</f>
        <v>11.97</v>
      </c>
      <c r="S725" s="11">
        <f ca="1">ROUND(IF(Lookup!F725&gt;0,Lookup!F725,VLOOKUP(Master!$B725,Interpolate!$B$3:$T$2500,MATCH("M3-I",Interpolate!$B$2:$T$2,0),0)),3)</f>
        <v>12.83</v>
      </c>
      <c r="T725" s="11">
        <f ca="1">ROUND(IF(Lookup!G725&gt;0,Lookup!G725,VLOOKUP(Master!$B725,Interpolate!$B$3:$T$2500,MATCH("M4-I",Interpolate!$B$2:$T$2,0),0)),3)</f>
        <v>13.55</v>
      </c>
      <c r="U725" s="11">
        <f ca="1">ROUND(IF(Lookup!H725&gt;0,Lookup!H725,VLOOKUP(Master!$B725,Interpolate!$B$3:$T$2500,MATCH("M5-I",Interpolate!$B$2:$T$2,0),0)),3)</f>
        <v>13.82</v>
      </c>
      <c r="V725" s="11">
        <f ca="1">ROUND(IF(Lookup!I725&gt;0,Lookup!I725,VLOOKUP(Master!$B725,Interpolate!$B$3:$T$2500,MATCH("M6-I",Interpolate!$B$2:$T$2,0),0)),3)</f>
        <v>14.13</v>
      </c>
      <c r="W725" s="11">
        <f ca="1">ROUND(IF(Lookup!J725&gt;0,Lookup!J725,VLOOKUP(Master!$B725,Interpolate!$B$3:$T$2500,MATCH("M7-I",Interpolate!$B$2:$T$2,0),0)),3)</f>
        <v>14.6</v>
      </c>
      <c r="Y725" s="11"/>
      <c r="Z725" s="11"/>
      <c r="AA725" s="6">
        <f ca="1">Lookup!S725</f>
        <v>22390</v>
      </c>
      <c r="AB725">
        <f t="shared" ca="1" si="94"/>
        <v>8.7193460490463393E-2</v>
      </c>
      <c r="AC725">
        <f t="shared" ca="1" si="89"/>
        <v>4.0952380952380928E-2</v>
      </c>
      <c r="AD725">
        <f t="shared" ca="1" si="90"/>
        <v>1.6476190476190464E-2</v>
      </c>
    </row>
    <row r="726" spans="2:30" x14ac:dyDescent="0.25">
      <c r="B726" s="52">
        <v>39122</v>
      </c>
      <c r="C726" s="6">
        <f t="shared" si="95"/>
        <v>724</v>
      </c>
      <c r="D726" s="13">
        <f>VLOOKUP($B726,'Exp Dates'!$E$4:$K$400,MATCH("Days1M",'Exp Dates'!$E$2:$X$2,0),1)</f>
        <v>20</v>
      </c>
      <c r="E726" s="12">
        <f>VLOOKUP($B726,'Exp Dates'!$E$4:$K$400,MATCH("Trade Count",'Exp Dates'!$E$2:$X$2,0),1)-C726+D726-VLOOKUP($B726,'Exp Dates'!$E$4:$K$400,MATCH("Trade Day Adj",'Exp Dates'!$E$2:$X$2,0),1)*IF($B726&gt;VLOOKUP($B726,'Exp Dates'!$E$4:$K$400,MATCH("Trade Day Adj Start",'Exp Dates'!$E$2:$X$2,0),1),1,0)</f>
        <v>3</v>
      </c>
      <c r="F726" s="79">
        <f t="shared" si="91"/>
        <v>-3</v>
      </c>
      <c r="G726" s="79" t="str">
        <f>VLOOKUP($B726,'Exp Dates'!$E$6:$U$400,MATCH("ExpMoYr",'Exp Dates'!$E$2:$U$2,0),1)</f>
        <v>Feb-2007</v>
      </c>
      <c r="H726" s="11">
        <v>0.1</v>
      </c>
      <c r="I726">
        <f>IF($I$1=0,(1/(1-91/360*VLOOKUP($B725,'T-bills'!$B$4:$C$978,2,1)/100))^(($B726-$B725)/91)-1,0)</f>
        <v>1.4006520110210197E-4</v>
      </c>
      <c r="J726" s="11">
        <v>11.1</v>
      </c>
      <c r="K726" s="11">
        <v>12.23</v>
      </c>
      <c r="L726" s="11">
        <f t="shared" si="88"/>
        <v>0.90760425183973825</v>
      </c>
      <c r="N726" s="11">
        <v>1438.06</v>
      </c>
      <c r="O726" s="11">
        <f t="shared" ca="1" si="92"/>
        <v>3.5999999999999996</v>
      </c>
      <c r="P726" s="11">
        <f t="shared" ca="1" si="93"/>
        <v>8.6375779162956245E-2</v>
      </c>
      <c r="Q726" s="11">
        <f ca="1">ROUND(IF(Lookup!D726&gt;0,Lookup!D726,VLOOKUP(Master!$B726,Interpolate!$B$3:$T$2500,MATCH("M1-I",Interpolate!$B$2:$T$2,0),0)),3)</f>
        <v>11.23</v>
      </c>
      <c r="R726" s="11">
        <f ca="1">ROUND(IF(Lookup!E726&gt;0,Lookup!E726,VLOOKUP(Master!$B726,Interpolate!$B$3:$T$2500,MATCH("M2-I",Interpolate!$B$2:$T$2,0),0)),3)</f>
        <v>12.2</v>
      </c>
      <c r="S726" s="11">
        <f ca="1">ROUND(IF(Lookup!F726&gt;0,Lookup!F726,VLOOKUP(Master!$B726,Interpolate!$B$3:$T$2500,MATCH("M3-I",Interpolate!$B$2:$T$2,0),0)),3)</f>
        <v>13.17</v>
      </c>
      <c r="T726" s="11">
        <f ca="1">ROUND(IF(Lookup!G726&gt;0,Lookup!G726,VLOOKUP(Master!$B726,Interpolate!$B$3:$T$2500,MATCH("M4-I",Interpolate!$B$2:$T$2,0),0)),3)</f>
        <v>13.74</v>
      </c>
      <c r="U726" s="11">
        <f ca="1">ROUND(IF(Lookup!H726&gt;0,Lookup!H726,VLOOKUP(Master!$B726,Interpolate!$B$3:$T$2500,MATCH("M5-I",Interpolate!$B$2:$T$2,0),0)),3)</f>
        <v>14.14</v>
      </c>
      <c r="V726" s="11">
        <f ca="1">ROUND(IF(Lookup!I726&gt;0,Lookup!I726,VLOOKUP(Master!$B726,Interpolate!$B$3:$T$2500,MATCH("M6-I",Interpolate!$B$2:$T$2,0),0)),3)</f>
        <v>14.35</v>
      </c>
      <c r="W726" s="11">
        <f ca="1">ROUND(IF(Lookup!J726&gt;0,Lookup!J726,VLOOKUP(Master!$B726,Interpolate!$B$3:$T$2500,MATCH("M7-I",Interpolate!$B$2:$T$2,0),0)),3)</f>
        <v>14.7</v>
      </c>
      <c r="Y726" s="11"/>
      <c r="Z726" s="11"/>
      <c r="AA726" s="6">
        <f ca="1">Lookup!S726</f>
        <v>22795</v>
      </c>
      <c r="AB726">
        <f t="shared" ca="1" si="94"/>
        <v>8.6375779162956245E-2</v>
      </c>
      <c r="AC726">
        <f t="shared" ca="1" si="89"/>
        <v>4.6190476190476219E-2</v>
      </c>
      <c r="AD726">
        <f t="shared" ca="1" si="90"/>
        <v>1.4714285714285699E-2</v>
      </c>
    </row>
    <row r="727" spans="2:30" x14ac:dyDescent="0.25">
      <c r="B727" s="52">
        <v>39125</v>
      </c>
      <c r="C727" s="6">
        <f t="shared" si="95"/>
        <v>725</v>
      </c>
      <c r="D727" s="13">
        <f>VLOOKUP($B727,'Exp Dates'!$E$4:$K$400,MATCH("Days1M",'Exp Dates'!$E$2:$X$2,0),1)</f>
        <v>20</v>
      </c>
      <c r="E727" s="12">
        <f>VLOOKUP($B727,'Exp Dates'!$E$4:$K$400,MATCH("Trade Count",'Exp Dates'!$E$2:$X$2,0),1)-C727+D727-VLOOKUP($B727,'Exp Dates'!$E$4:$K$400,MATCH("Trade Day Adj",'Exp Dates'!$E$2:$X$2,0),1)*IF($B727&gt;VLOOKUP($B727,'Exp Dates'!$E$4:$K$400,MATCH("Trade Day Adj Start",'Exp Dates'!$E$2:$X$2,0),1),1,0)</f>
        <v>2</v>
      </c>
      <c r="F727" s="79">
        <f t="shared" si="91"/>
        <v>-2</v>
      </c>
      <c r="G727" s="79" t="str">
        <f>VLOOKUP($B727,'Exp Dates'!$E$6:$U$400,MATCH("ExpMoYr",'Exp Dates'!$E$2:$U$2,0),1)</f>
        <v>Feb-2007</v>
      </c>
      <c r="H727" s="11">
        <v>0.1</v>
      </c>
      <c r="I727">
        <f>IF($I$1=0,(1/(1-91/360*VLOOKUP($B726,'T-bills'!$B$4:$C$978,2,1)/100))^(($B727-$B726)/91)-1,0)</f>
        <v>4.2025446083604479E-4</v>
      </c>
      <c r="J727" s="11">
        <v>11.61</v>
      </c>
      <c r="K727" s="11">
        <v>12.58</v>
      </c>
      <c r="L727" s="11">
        <f t="shared" si="88"/>
        <v>0.92289348171701113</v>
      </c>
      <c r="N727" s="11">
        <v>1433.37</v>
      </c>
      <c r="O727" s="11">
        <f t="shared" ca="1" si="92"/>
        <v>3.16</v>
      </c>
      <c r="P727" s="11">
        <f t="shared" ca="1" si="93"/>
        <v>9.3309859154929731E-2</v>
      </c>
      <c r="Q727" s="11">
        <f ca="1">ROUND(IF(Lookup!D727&gt;0,Lookup!D727,VLOOKUP(Master!$B727,Interpolate!$B$3:$T$2500,MATCH("M1-I",Interpolate!$B$2:$T$2,0),0)),3)</f>
        <v>11.36</v>
      </c>
      <c r="R727" s="11">
        <f ca="1">ROUND(IF(Lookup!E727&gt;0,Lookup!E727,VLOOKUP(Master!$B727,Interpolate!$B$3:$T$2500,MATCH("M2-I",Interpolate!$B$2:$T$2,0),0)),3)</f>
        <v>12.42</v>
      </c>
      <c r="S727" s="11">
        <f ca="1">ROUND(IF(Lookup!F727&gt;0,Lookup!F727,VLOOKUP(Master!$B727,Interpolate!$B$3:$T$2500,MATCH("M3-I",Interpolate!$B$2:$T$2,0),0)),3)</f>
        <v>13.39</v>
      </c>
      <c r="T727" s="11">
        <f ca="1">ROUND(IF(Lookup!G727&gt;0,Lookup!G727,VLOOKUP(Master!$B727,Interpolate!$B$3:$T$2500,MATCH("M4-I",Interpolate!$B$2:$T$2,0),0)),3)</f>
        <v>13.95</v>
      </c>
      <c r="U727" s="11">
        <f ca="1">ROUND(IF(Lookup!H727&gt;0,Lookup!H727,VLOOKUP(Master!$B727,Interpolate!$B$3:$T$2500,MATCH("M5-I",Interpolate!$B$2:$T$2,0),0)),3)</f>
        <v>14.22</v>
      </c>
      <c r="V727" s="11">
        <f ca="1">ROUND(IF(Lookup!I727&gt;0,Lookup!I727,VLOOKUP(Master!$B727,Interpolate!$B$3:$T$2500,MATCH("M6-I",Interpolate!$B$2:$T$2,0),0)),3)</f>
        <v>14.52</v>
      </c>
      <c r="W727" s="11">
        <f ca="1">ROUND(IF(Lookup!J727&gt;0,Lookup!J727,VLOOKUP(Master!$B727,Interpolate!$B$3:$T$2500,MATCH("M7-I",Interpolate!$B$2:$T$2,0),0)),3)</f>
        <v>14.77</v>
      </c>
      <c r="Y727" s="11"/>
      <c r="Z727" s="11"/>
      <c r="AA727" s="6">
        <f ca="1">Lookup!S727</f>
        <v>23056</v>
      </c>
      <c r="AB727">
        <f t="shared" ca="1" si="94"/>
        <v>9.3309859154929731E-2</v>
      </c>
      <c r="AC727">
        <f t="shared" ca="1" si="89"/>
        <v>4.6190476190476219E-2</v>
      </c>
      <c r="AD727">
        <f t="shared" ca="1" si="90"/>
        <v>1.3142857142857142E-2</v>
      </c>
    </row>
    <row r="728" spans="2:30" x14ac:dyDescent="0.25">
      <c r="B728" s="52">
        <v>39126</v>
      </c>
      <c r="C728" s="6">
        <f t="shared" si="95"/>
        <v>726</v>
      </c>
      <c r="D728" s="13">
        <f>VLOOKUP($B728,'Exp Dates'!$E$4:$K$400,MATCH("Days1M",'Exp Dates'!$E$2:$X$2,0),1)</f>
        <v>20</v>
      </c>
      <c r="E728" s="12">
        <f>VLOOKUP($B728,'Exp Dates'!$E$4:$K$400,MATCH("Trade Count",'Exp Dates'!$E$2:$X$2,0),1)-C728+D728-VLOOKUP($B728,'Exp Dates'!$E$4:$K$400,MATCH("Trade Day Adj",'Exp Dates'!$E$2:$X$2,0),1)*IF($B728&gt;VLOOKUP($B728,'Exp Dates'!$E$4:$K$400,MATCH("Trade Day Adj Start",'Exp Dates'!$E$2:$X$2,0),1),1,0)</f>
        <v>1</v>
      </c>
      <c r="F728" s="79">
        <f t="shared" si="91"/>
        <v>-1</v>
      </c>
      <c r="G728" s="79" t="str">
        <f>VLOOKUP($B728,'Exp Dates'!$E$6:$U$400,MATCH("ExpMoYr",'Exp Dates'!$E$2:$U$2,0),1)</f>
        <v>Feb-2007</v>
      </c>
      <c r="H728" s="11">
        <v>0.1</v>
      </c>
      <c r="I728">
        <f>IF($I$1=0,(1/(1-91/360*VLOOKUP($B727,'T-bills'!$B$4:$C$978,2,1)/100))^(($B728-$B727)/91)-1,0)</f>
        <v>1.4048727949034223E-4</v>
      </c>
      <c r="J728" s="11">
        <v>10.34</v>
      </c>
      <c r="K728" s="11">
        <v>11.7</v>
      </c>
      <c r="L728" s="11">
        <f t="shared" si="88"/>
        <v>0.88376068376068384</v>
      </c>
      <c r="N728" s="11">
        <v>1444.26</v>
      </c>
      <c r="O728" s="11">
        <f t="shared" ca="1" si="92"/>
        <v>4.32</v>
      </c>
      <c r="P728" s="11">
        <f t="shared" ca="1" si="93"/>
        <v>0.14956855225311605</v>
      </c>
      <c r="Q728" s="11">
        <f ca="1">ROUND(IF(Lookup!D728&gt;0,Lookup!D728,VLOOKUP(Master!$B728,Interpolate!$B$3:$T$2500,MATCH("M1-I",Interpolate!$B$2:$T$2,0),0)),3)</f>
        <v>10.43</v>
      </c>
      <c r="R728" s="11">
        <f ca="1">ROUND(IF(Lookup!E728&gt;0,Lookup!E728,VLOOKUP(Master!$B728,Interpolate!$B$3:$T$2500,MATCH("M2-I",Interpolate!$B$2:$T$2,0),0)),3)</f>
        <v>11.99</v>
      </c>
      <c r="S728" s="11">
        <f ca="1">ROUND(IF(Lookup!F728&gt;0,Lookup!F728,VLOOKUP(Master!$B728,Interpolate!$B$3:$T$2500,MATCH("M3-I",Interpolate!$B$2:$T$2,0),0)),3)</f>
        <v>13.14</v>
      </c>
      <c r="T728" s="11">
        <f ca="1">ROUND(IF(Lookup!G728&gt;0,Lookup!G728,VLOOKUP(Master!$B728,Interpolate!$B$3:$T$2500,MATCH("M4-I",Interpolate!$B$2:$T$2,0),0)),3)</f>
        <v>13.7</v>
      </c>
      <c r="U728" s="11">
        <f ca="1">ROUND(IF(Lookup!H728&gt;0,Lookup!H728,VLOOKUP(Master!$B728,Interpolate!$B$3:$T$2500,MATCH("M5-I",Interpolate!$B$2:$T$2,0),0)),3)</f>
        <v>14.03</v>
      </c>
      <c r="V728" s="11">
        <f ca="1">ROUND(IF(Lookup!I728&gt;0,Lookup!I728,VLOOKUP(Master!$B728,Interpolate!$B$3:$T$2500,MATCH("M6-I",Interpolate!$B$2:$T$2,0),0)),3)</f>
        <v>14.34</v>
      </c>
      <c r="W728" s="11">
        <f ca="1">ROUND(IF(Lookup!J728&gt;0,Lookup!J728,VLOOKUP(Master!$B728,Interpolate!$B$3:$T$2500,MATCH("M7-I",Interpolate!$B$2:$T$2,0),0)),3)</f>
        <v>14.66</v>
      </c>
      <c r="Y728" s="11"/>
      <c r="Z728" s="11"/>
      <c r="AA728" s="6">
        <f ca="1">Lookup!S728</f>
        <v>20720</v>
      </c>
      <c r="AB728">
        <f t="shared" ca="1" si="94"/>
        <v>0.14956855225311605</v>
      </c>
      <c r="AC728">
        <f t="shared" ca="1" si="89"/>
        <v>5.4761904761904776E-2</v>
      </c>
      <c r="AD728">
        <f t="shared" ca="1" si="90"/>
        <v>1.5190476190476206E-2</v>
      </c>
    </row>
    <row r="729" spans="2:30" x14ac:dyDescent="0.25">
      <c r="B729" s="52">
        <v>39127</v>
      </c>
      <c r="C729" s="6">
        <f t="shared" si="95"/>
        <v>727</v>
      </c>
      <c r="D729" s="13">
        <f>VLOOKUP($B729,'Exp Dates'!$E$4:$K$400,MATCH("Days1M",'Exp Dates'!$E$2:$X$2,0),1)</f>
        <v>24</v>
      </c>
      <c r="E729" s="12">
        <f>VLOOKUP($B729,'Exp Dates'!$E$4:$K$400,MATCH("Trade Count",'Exp Dates'!$E$2:$X$2,0),1)-C729+D729-VLOOKUP($B729,'Exp Dates'!$E$4:$K$400,MATCH("Trade Day Adj",'Exp Dates'!$E$2:$X$2,0),1)*IF($B729&gt;VLOOKUP($B729,'Exp Dates'!$E$4:$K$400,MATCH("Trade Day Adj Start",'Exp Dates'!$E$2:$X$2,0),1),1,0)</f>
        <v>24</v>
      </c>
      <c r="F729" s="79">
        <f t="shared" si="91"/>
        <v>0</v>
      </c>
      <c r="G729" s="79" t="str">
        <f>VLOOKUP($B729,'Exp Dates'!$E$6:$U$400,MATCH("ExpMoYr",'Exp Dates'!$E$2:$U$2,0),1)</f>
        <v>Mar-2007</v>
      </c>
      <c r="H729" s="11">
        <v>0.1</v>
      </c>
      <c r="I729">
        <f>IF($I$1=0,(1/(1-91/360*VLOOKUP($B728,'T-bills'!$B$4:$C$978,2,1)/100))^(($B729-$B728)/91)-1,0)</f>
        <v>1.4048727949034223E-4</v>
      </c>
      <c r="J729" s="11">
        <v>10.23</v>
      </c>
      <c r="K729" s="11">
        <v>11.4</v>
      </c>
      <c r="L729" s="11">
        <f t="shared" si="88"/>
        <v>0.89736842105263159</v>
      </c>
      <c r="N729" s="11">
        <v>1455.3</v>
      </c>
      <c r="O729" s="11">
        <f t="shared" ca="1" si="92"/>
        <v>4.6289999999999996</v>
      </c>
      <c r="P729" s="11">
        <f t="shared" ca="1" si="93"/>
        <v>0.10060189165950129</v>
      </c>
      <c r="Q729" s="11">
        <f ca="1">ROUND(IF(Lookup!D729&gt;0,Lookup!D729,VLOOKUP(Master!$B729,Interpolate!$B$3:$T$2500,MATCH("M1-I",Interpolate!$B$2:$T$2,0),0)),3)</f>
        <v>11.63</v>
      </c>
      <c r="R729" s="11">
        <f ca="1">ROUND(IF(Lookup!E729&gt;0,Lookup!E729,VLOOKUP(Master!$B729,Interpolate!$B$3:$T$2500,MATCH("M2-I",Interpolate!$B$2:$T$2,0),0)),3)</f>
        <v>12.8</v>
      </c>
      <c r="S729" s="11">
        <f ca="1">ROUND(IF(Lookup!F729&gt;0,Lookup!F729,VLOOKUP(Master!$B729,Interpolate!$B$3:$T$2500,MATCH("M3-I",Interpolate!$B$2:$T$2,0),0)),3)</f>
        <v>13.51</v>
      </c>
      <c r="T729" s="11">
        <f ca="1">ROUND(IF(Lookup!G729&gt;0,Lookup!G729,VLOOKUP(Master!$B729,Interpolate!$B$3:$T$2500,MATCH("M4-I",Interpolate!$B$2:$T$2,0),0)),3)</f>
        <v>13.95</v>
      </c>
      <c r="U729" s="11">
        <f ca="1">ROUND(IF(Lookup!H729&gt;0,Lookup!H729,VLOOKUP(Master!$B729,Interpolate!$B$3:$T$2500,MATCH("M5-I",Interpolate!$B$2:$T$2,0),0)),3)</f>
        <v>14.21</v>
      </c>
      <c r="V729" s="11">
        <f ca="1">ROUND(IF(Lookup!I729&gt;0,Lookup!I729,VLOOKUP(Master!$B729,Interpolate!$B$3:$T$2500,MATCH("M6-I",Interpolate!$B$2:$T$2,0),0)),3)</f>
        <v>14.73</v>
      </c>
      <c r="W729" s="11">
        <f ca="1">ROUND(IF(Lookup!J729&gt;0,Lookup!J729,VLOOKUP(Master!$B729,Interpolate!$B$3:$T$2500,MATCH("M7-I",Interpolate!$B$2:$T$2,0),0)),3)</f>
        <v>14.859</v>
      </c>
      <c r="Y729" s="11"/>
      <c r="Z729" s="11"/>
      <c r="AA729" s="6">
        <f ca="1">Lookup!S729</f>
        <v>12449</v>
      </c>
      <c r="AB729">
        <f t="shared" ca="1" si="94"/>
        <v>0.10060189165950129</v>
      </c>
      <c r="AC729">
        <f t="shared" ca="1" si="89"/>
        <v>3.3809523809523769E-2</v>
      </c>
      <c r="AD729">
        <f t="shared" ca="1" si="90"/>
        <v>1.5461904761904767E-2</v>
      </c>
    </row>
    <row r="730" spans="2:30" x14ac:dyDescent="0.25">
      <c r="B730" s="52">
        <v>39128</v>
      </c>
      <c r="C730" s="6">
        <f t="shared" si="95"/>
        <v>728</v>
      </c>
      <c r="D730" s="13">
        <f>VLOOKUP($B730,'Exp Dates'!$E$4:$K$400,MATCH("Days1M",'Exp Dates'!$E$2:$X$2,0),1)</f>
        <v>24</v>
      </c>
      <c r="E730" s="12">
        <f>VLOOKUP($B730,'Exp Dates'!$E$4:$K$400,MATCH("Trade Count",'Exp Dates'!$E$2:$X$2,0),1)-C730+D730-VLOOKUP($B730,'Exp Dates'!$E$4:$K$400,MATCH("Trade Day Adj",'Exp Dates'!$E$2:$X$2,0),1)*IF($B730&gt;VLOOKUP($B730,'Exp Dates'!$E$4:$K$400,MATCH("Trade Day Adj Start",'Exp Dates'!$E$2:$X$2,0),1),1,0)</f>
        <v>23</v>
      </c>
      <c r="F730" s="79">
        <f t="shared" si="91"/>
        <v>1</v>
      </c>
      <c r="G730" s="79" t="str">
        <f>VLOOKUP($B730,'Exp Dates'!$E$6:$U$400,MATCH("ExpMoYr",'Exp Dates'!$E$2:$U$2,0),1)</f>
        <v>Mar-2007</v>
      </c>
      <c r="H730" s="11">
        <v>0.1</v>
      </c>
      <c r="I730">
        <f>IF($I$1=0,(1/(1-91/360*VLOOKUP($B729,'T-bills'!$B$4:$C$978,2,1)/100))^(($B730-$B729)/91)-1,0)</f>
        <v>1.4048727949034223E-4</v>
      </c>
      <c r="J730" s="11">
        <v>10.220000000000001</v>
      </c>
      <c r="K730" s="11">
        <v>11.4</v>
      </c>
      <c r="L730" s="11">
        <f t="shared" si="88"/>
        <v>0.89649122807017545</v>
      </c>
      <c r="N730" s="11">
        <v>1456.81</v>
      </c>
      <c r="O730" s="11">
        <f t="shared" ca="1" si="92"/>
        <v>4.4959999999999987</v>
      </c>
      <c r="P730" s="11">
        <f t="shared" ca="1" si="93"/>
        <v>9.1774891774891731E-2</v>
      </c>
      <c r="Q730" s="11">
        <f ca="1">ROUND(IF(Lookup!D730&gt;0,Lookup!D730,VLOOKUP(Master!$B730,Interpolate!$B$3:$T$2500,MATCH("M1-I",Interpolate!$B$2:$T$2,0),0)),3)</f>
        <v>11.55</v>
      </c>
      <c r="R730" s="11">
        <f ca="1">ROUND(IF(Lookup!E730&gt;0,Lookup!E730,VLOOKUP(Master!$B730,Interpolate!$B$3:$T$2500,MATCH("M2-I",Interpolate!$B$2:$T$2,0),0)),3)</f>
        <v>12.61</v>
      </c>
      <c r="S730" s="11">
        <f ca="1">ROUND(IF(Lookup!F730&gt;0,Lookup!F730,VLOOKUP(Master!$B730,Interpolate!$B$3:$T$2500,MATCH("M3-I",Interpolate!$B$2:$T$2,0),0)),3)</f>
        <v>13.39</v>
      </c>
      <c r="T730" s="11">
        <f ca="1">ROUND(IF(Lookup!G730&gt;0,Lookup!G730,VLOOKUP(Master!$B730,Interpolate!$B$3:$T$2500,MATCH("M4-I",Interpolate!$B$2:$T$2,0),0)),3)</f>
        <v>13.81</v>
      </c>
      <c r="U730" s="11">
        <f ca="1">ROUND(IF(Lookup!H730&gt;0,Lookup!H730,VLOOKUP(Master!$B730,Interpolate!$B$3:$T$2500,MATCH("M5-I",Interpolate!$B$2:$T$2,0),0)),3)</f>
        <v>14.14</v>
      </c>
      <c r="V730" s="11">
        <f ca="1">ROUND(IF(Lookup!I730&gt;0,Lookup!I730,VLOOKUP(Master!$B730,Interpolate!$B$3:$T$2500,MATCH("M6-I",Interpolate!$B$2:$T$2,0),0)),3)</f>
        <v>14.56</v>
      </c>
      <c r="W730" s="11">
        <f ca="1">ROUND(IF(Lookup!J730&gt;0,Lookup!J730,VLOOKUP(Master!$B730,Interpolate!$B$3:$T$2500,MATCH("M7-I",Interpolate!$B$2:$T$2,0),0)),3)</f>
        <v>14.715999999999999</v>
      </c>
      <c r="Y730" s="11"/>
      <c r="Z730" s="11"/>
      <c r="AA730" s="6">
        <f ca="1">Lookup!S730</f>
        <v>12465</v>
      </c>
      <c r="AB730">
        <f t="shared" ca="1" si="94"/>
        <v>9.1774891774891731E-2</v>
      </c>
      <c r="AC730">
        <f t="shared" ca="1" si="89"/>
        <v>3.71428571428572E-2</v>
      </c>
      <c r="AD730">
        <f t="shared" ca="1" si="90"/>
        <v>1.4942857142857126E-2</v>
      </c>
    </row>
    <row r="731" spans="2:30" x14ac:dyDescent="0.25">
      <c r="B731" s="52">
        <v>39129</v>
      </c>
      <c r="C731" s="6">
        <f t="shared" si="95"/>
        <v>729</v>
      </c>
      <c r="D731" s="13">
        <f>VLOOKUP($B731,'Exp Dates'!$E$4:$K$400,MATCH("Days1M",'Exp Dates'!$E$2:$X$2,0),1)</f>
        <v>24</v>
      </c>
      <c r="E731" s="12">
        <f>VLOOKUP($B731,'Exp Dates'!$E$4:$K$400,MATCH("Trade Count",'Exp Dates'!$E$2:$X$2,0),1)-C731+D731-VLOOKUP($B731,'Exp Dates'!$E$4:$K$400,MATCH("Trade Day Adj",'Exp Dates'!$E$2:$X$2,0),1)*IF($B731&gt;VLOOKUP($B731,'Exp Dates'!$E$4:$K$400,MATCH("Trade Day Adj Start",'Exp Dates'!$E$2:$X$2,0),1),1,0)</f>
        <v>22</v>
      </c>
      <c r="F731" s="79">
        <f t="shared" si="91"/>
        <v>2</v>
      </c>
      <c r="G731" s="79" t="str">
        <f>VLOOKUP($B731,'Exp Dates'!$E$6:$U$400,MATCH("ExpMoYr",'Exp Dates'!$E$2:$U$2,0),1)</f>
        <v>Mar-2007</v>
      </c>
      <c r="H731" s="11">
        <v>0.1</v>
      </c>
      <c r="I731">
        <f>IF($I$1=0,(1/(1-91/360*VLOOKUP($B730,'T-bills'!$B$4:$C$978,2,1)/100))^(($B731-$B730)/91)-1,0)</f>
        <v>1.4048727949034223E-4</v>
      </c>
      <c r="J731" s="11">
        <v>10.02</v>
      </c>
      <c r="K731" s="11">
        <v>11.32</v>
      </c>
      <c r="L731" s="11">
        <f t="shared" si="88"/>
        <v>0.88515901060070667</v>
      </c>
      <c r="N731" s="11">
        <v>1455.54</v>
      </c>
      <c r="O731" s="11">
        <f t="shared" ca="1" si="92"/>
        <v>4.6420000000000012</v>
      </c>
      <c r="P731" s="11">
        <f t="shared" ca="1" si="93"/>
        <v>8.8235294117646967E-2</v>
      </c>
      <c r="Q731" s="11">
        <f ca="1">ROUND(IF(Lookup!D731&gt;0,Lookup!D731,VLOOKUP(Master!$B731,Interpolate!$B$3:$T$2500,MATCH("M1-I",Interpolate!$B$2:$T$2,0),0)),3)</f>
        <v>11.56</v>
      </c>
      <c r="R731" s="11">
        <f ca="1">ROUND(IF(Lookup!E731&gt;0,Lookup!E731,VLOOKUP(Master!$B731,Interpolate!$B$3:$T$2500,MATCH("M2-I",Interpolate!$B$2:$T$2,0),0)),3)</f>
        <v>12.58</v>
      </c>
      <c r="S731" s="11">
        <f ca="1">ROUND(IF(Lookup!F731&gt;0,Lookup!F731,VLOOKUP(Master!$B731,Interpolate!$B$3:$T$2500,MATCH("M3-I",Interpolate!$B$2:$T$2,0),0)),3)</f>
        <v>13.37</v>
      </c>
      <c r="T731" s="11">
        <f ca="1">ROUND(IF(Lookup!G731&gt;0,Lookup!G731,VLOOKUP(Master!$B731,Interpolate!$B$3:$T$2500,MATCH("M4-I",Interpolate!$B$2:$T$2,0),0)),3)</f>
        <v>13.81</v>
      </c>
      <c r="U731" s="11">
        <f ca="1">ROUND(IF(Lookup!H731&gt;0,Lookup!H731,VLOOKUP(Master!$B731,Interpolate!$B$3:$T$2500,MATCH("M5-I",Interpolate!$B$2:$T$2,0),0)),3)</f>
        <v>14.08</v>
      </c>
      <c r="V731" s="11">
        <f ca="1">ROUND(IF(Lookup!I731&gt;0,Lookup!I731,VLOOKUP(Master!$B731,Interpolate!$B$3:$T$2500,MATCH("M6-I",Interpolate!$B$2:$T$2,0),0)),3)</f>
        <v>14.5</v>
      </c>
      <c r="W731" s="11">
        <f ca="1">ROUND(IF(Lookup!J731&gt;0,Lookup!J731,VLOOKUP(Master!$B731,Interpolate!$B$3:$T$2500,MATCH("M7-I",Interpolate!$B$2:$T$2,0),0)),3)</f>
        <v>14.662000000000001</v>
      </c>
      <c r="Y731" s="11"/>
      <c r="Z731" s="11"/>
      <c r="AA731" s="6">
        <f ca="1">Lookup!S731</f>
        <v>12576</v>
      </c>
      <c r="AB731">
        <f t="shared" ca="1" si="94"/>
        <v>8.8235294117646967E-2</v>
      </c>
      <c r="AC731">
        <f t="shared" ca="1" si="89"/>
        <v>3.761904761904758E-2</v>
      </c>
      <c r="AD731">
        <f t="shared" ca="1" si="90"/>
        <v>1.4171428571428576E-2</v>
      </c>
    </row>
    <row r="732" spans="2:30" x14ac:dyDescent="0.25">
      <c r="B732" s="52">
        <v>39133</v>
      </c>
      <c r="C732" s="6">
        <f t="shared" si="95"/>
        <v>730</v>
      </c>
      <c r="D732" s="13">
        <f>VLOOKUP($B732,'Exp Dates'!$E$4:$K$400,MATCH("Days1M",'Exp Dates'!$E$2:$X$2,0),1)</f>
        <v>24</v>
      </c>
      <c r="E732" s="12">
        <f>VLOOKUP($B732,'Exp Dates'!$E$4:$K$400,MATCH("Trade Count",'Exp Dates'!$E$2:$X$2,0),1)-C732+D732-VLOOKUP($B732,'Exp Dates'!$E$4:$K$400,MATCH("Trade Day Adj",'Exp Dates'!$E$2:$X$2,0),1)*IF($B732&gt;VLOOKUP($B732,'Exp Dates'!$E$4:$K$400,MATCH("Trade Day Adj Start",'Exp Dates'!$E$2:$X$2,0),1),1,0)</f>
        <v>21</v>
      </c>
      <c r="F732" s="79">
        <f t="shared" si="91"/>
        <v>3</v>
      </c>
      <c r="G732" s="79" t="str">
        <f>VLOOKUP($B732,'Exp Dates'!$E$6:$U$400,MATCH("ExpMoYr",'Exp Dates'!$E$2:$U$2,0),1)</f>
        <v>Mar-2007</v>
      </c>
      <c r="H732" s="11">
        <v>0.1</v>
      </c>
      <c r="I732">
        <f>IF($I$1=0,(1/(1-91/360*VLOOKUP($B731,'T-bills'!$B$4:$C$978,2,1)/100))^(($B732-$B731)/91)-1,0)</f>
        <v>5.6206754910670398E-4</v>
      </c>
      <c r="J732" s="11">
        <v>10.24</v>
      </c>
      <c r="K732" s="11">
        <v>11.57</v>
      </c>
      <c r="L732" s="11">
        <f t="shared" si="88"/>
        <v>0.88504753673293002</v>
      </c>
      <c r="N732" s="11">
        <v>1459.68</v>
      </c>
      <c r="O732" s="11">
        <f t="shared" ca="1" si="92"/>
        <v>4.363999999999999</v>
      </c>
      <c r="P732" s="11">
        <f t="shared" ca="1" si="93"/>
        <v>8.267370272647323E-2</v>
      </c>
      <c r="Q732" s="11">
        <f ca="1">ROUND(IF(Lookup!D732&gt;0,Lookup!D732,VLOOKUP(Master!$B732,Interpolate!$B$3:$T$2500,MATCH("M1-I",Interpolate!$B$2:$T$2,0),0)),3)</f>
        <v>11.37</v>
      </c>
      <c r="R732" s="11">
        <f ca="1">ROUND(IF(Lookup!E732&gt;0,Lookup!E732,VLOOKUP(Master!$B732,Interpolate!$B$3:$T$2500,MATCH("M2-I",Interpolate!$B$2:$T$2,0),0)),3)</f>
        <v>12.31</v>
      </c>
      <c r="S732" s="11">
        <f ca="1">ROUND(IF(Lookup!F732&gt;0,Lookup!F732,VLOOKUP(Master!$B732,Interpolate!$B$3:$T$2500,MATCH("M3-I",Interpolate!$B$2:$T$2,0),0)),3)</f>
        <v>13.2</v>
      </c>
      <c r="T732" s="11">
        <f ca="1">ROUND(IF(Lookup!G732&gt;0,Lookup!G732,VLOOKUP(Master!$B732,Interpolate!$B$3:$T$2500,MATCH("M4-I",Interpolate!$B$2:$T$2,0),0)),3)</f>
        <v>13.75</v>
      </c>
      <c r="U732" s="11">
        <f ca="1">ROUND(IF(Lookup!H732&gt;0,Lookup!H732,VLOOKUP(Master!$B732,Interpolate!$B$3:$T$2500,MATCH("M5-I",Interpolate!$B$2:$T$2,0),0)),3)</f>
        <v>14.07</v>
      </c>
      <c r="V732" s="11">
        <f ca="1">ROUND(IF(Lookup!I732&gt;0,Lookup!I732,VLOOKUP(Master!$B732,Interpolate!$B$3:$T$2500,MATCH("M6-I",Interpolate!$B$2:$T$2,0),0)),3)</f>
        <v>14.46</v>
      </c>
      <c r="W732" s="11">
        <f ca="1">ROUND(IF(Lookup!J732&gt;0,Lookup!J732,VLOOKUP(Master!$B732,Interpolate!$B$3:$T$2500,MATCH("M7-I",Interpolate!$B$2:$T$2,0),0)),3)</f>
        <v>14.603999999999999</v>
      </c>
      <c r="Y732" s="11"/>
      <c r="Z732" s="11"/>
      <c r="AA732" s="6">
        <f ca="1">Lookup!S732</f>
        <v>12682</v>
      </c>
      <c r="AB732">
        <f t="shared" ca="1" si="94"/>
        <v>8.267370272647323E-2</v>
      </c>
      <c r="AC732">
        <f t="shared" ca="1" si="89"/>
        <v>4.2380952380952325E-2</v>
      </c>
      <c r="AD732">
        <f t="shared" ca="1" si="90"/>
        <v>1.4057142857142848E-2</v>
      </c>
    </row>
    <row r="733" spans="2:30" x14ac:dyDescent="0.25">
      <c r="B733" s="52">
        <v>39134</v>
      </c>
      <c r="C733" s="6">
        <f t="shared" si="95"/>
        <v>731</v>
      </c>
      <c r="D733" s="13">
        <f>VLOOKUP($B733,'Exp Dates'!$E$4:$K$400,MATCH("Days1M",'Exp Dates'!$E$2:$X$2,0),1)</f>
        <v>24</v>
      </c>
      <c r="E733" s="12">
        <f>VLOOKUP($B733,'Exp Dates'!$E$4:$K$400,MATCH("Trade Count",'Exp Dates'!$E$2:$X$2,0),1)-C733+D733-VLOOKUP($B733,'Exp Dates'!$E$4:$K$400,MATCH("Trade Day Adj",'Exp Dates'!$E$2:$X$2,0),1)*IF($B733&gt;VLOOKUP($B733,'Exp Dates'!$E$4:$K$400,MATCH("Trade Day Adj Start",'Exp Dates'!$E$2:$X$2,0),1),1,0)</f>
        <v>20</v>
      </c>
      <c r="F733" s="79">
        <f t="shared" si="91"/>
        <v>4</v>
      </c>
      <c r="G733" s="79" t="str">
        <f>VLOOKUP($B733,'Exp Dates'!$E$6:$U$400,MATCH("ExpMoYr",'Exp Dates'!$E$2:$U$2,0),1)</f>
        <v>Mar-2007</v>
      </c>
      <c r="H733" s="11">
        <v>0.1</v>
      </c>
      <c r="I733">
        <f>IF($I$1=0,(1/(1-91/360*VLOOKUP($B732,'T-bills'!$B$4:$C$978,2,1)/100))^(($B733-$B732)/91)-1,0)</f>
        <v>1.407686741867753E-4</v>
      </c>
      <c r="J733" s="11">
        <v>10.199999999999999</v>
      </c>
      <c r="K733" s="11">
        <v>11.59</v>
      </c>
      <c r="L733" s="11">
        <f t="shared" si="88"/>
        <v>0.88006902502157025</v>
      </c>
      <c r="N733" s="11">
        <v>1457.63</v>
      </c>
      <c r="O733" s="11">
        <f t="shared" ca="1" si="92"/>
        <v>4.1219999999999999</v>
      </c>
      <c r="P733" s="11">
        <f t="shared" ca="1" si="93"/>
        <v>9.0747330960853967E-2</v>
      </c>
      <c r="Q733" s="11">
        <f ca="1">ROUND(IF(Lookup!D733&gt;0,Lookup!D733,VLOOKUP(Master!$B733,Interpolate!$B$3:$T$2500,MATCH("M1-I",Interpolate!$B$2:$T$2,0),0)),3)</f>
        <v>11.24</v>
      </c>
      <c r="R733" s="11">
        <f ca="1">ROUND(IF(Lookup!E733&gt;0,Lookup!E733,VLOOKUP(Master!$B733,Interpolate!$B$3:$T$2500,MATCH("M2-I",Interpolate!$B$2:$T$2,0),0)),3)</f>
        <v>12.26</v>
      </c>
      <c r="S733" s="11">
        <f ca="1">ROUND(IF(Lookup!F733&gt;0,Lookup!F733,VLOOKUP(Master!$B733,Interpolate!$B$3:$T$2500,MATCH("M3-I",Interpolate!$B$2:$T$2,0),0)),3)</f>
        <v>13.12</v>
      </c>
      <c r="T733" s="11">
        <f ca="1">ROUND(IF(Lookup!G733&gt;0,Lookup!G733,VLOOKUP(Master!$B733,Interpolate!$B$3:$T$2500,MATCH("M4-I",Interpolate!$B$2:$T$2,0),0)),3)</f>
        <v>13.59</v>
      </c>
      <c r="U733" s="11">
        <f ca="1">ROUND(IF(Lookup!H733&gt;0,Lookup!H733,VLOOKUP(Master!$B733,Interpolate!$B$3:$T$2500,MATCH("M5-I",Interpolate!$B$2:$T$2,0),0)),3)</f>
        <v>13.95</v>
      </c>
      <c r="V733" s="11">
        <f ca="1">ROUND(IF(Lookup!I733&gt;0,Lookup!I733,VLOOKUP(Master!$B733,Interpolate!$B$3:$T$2500,MATCH("M6-I",Interpolate!$B$2:$T$2,0),0)),3)</f>
        <v>14.19</v>
      </c>
      <c r="W733" s="11">
        <f ca="1">ROUND(IF(Lookup!J733&gt;0,Lookup!J733,VLOOKUP(Master!$B733,Interpolate!$B$3:$T$2500,MATCH("M7-I",Interpolate!$B$2:$T$2,0),0)),3)</f>
        <v>14.321999999999999</v>
      </c>
      <c r="Y733" s="11"/>
      <c r="Z733" s="11"/>
      <c r="AA733" s="6">
        <f ca="1">Lookup!S733</f>
        <v>12900</v>
      </c>
      <c r="AB733">
        <f t="shared" ca="1" si="94"/>
        <v>9.0747330960853967E-2</v>
      </c>
      <c r="AC733">
        <f t="shared" ca="1" si="89"/>
        <v>4.0952380952380928E-2</v>
      </c>
      <c r="AD733">
        <f t="shared" ca="1" si="90"/>
        <v>1.1599999999999992E-2</v>
      </c>
    </row>
    <row r="734" spans="2:30" x14ac:dyDescent="0.25">
      <c r="B734" s="52">
        <v>39135</v>
      </c>
      <c r="C734" s="6">
        <f t="shared" si="95"/>
        <v>732</v>
      </c>
      <c r="D734" s="13">
        <f>VLOOKUP($B734,'Exp Dates'!$E$4:$K$400,MATCH("Days1M",'Exp Dates'!$E$2:$X$2,0),1)</f>
        <v>24</v>
      </c>
      <c r="E734" s="12">
        <f>VLOOKUP($B734,'Exp Dates'!$E$4:$K$400,MATCH("Trade Count",'Exp Dates'!$E$2:$X$2,0),1)-C734+D734-VLOOKUP($B734,'Exp Dates'!$E$4:$K$400,MATCH("Trade Day Adj",'Exp Dates'!$E$2:$X$2,0),1)*IF($B734&gt;VLOOKUP($B734,'Exp Dates'!$E$4:$K$400,MATCH("Trade Day Adj Start",'Exp Dates'!$E$2:$X$2,0),1),1,0)</f>
        <v>19</v>
      </c>
      <c r="F734" s="79">
        <f t="shared" si="91"/>
        <v>5</v>
      </c>
      <c r="G734" s="79" t="str">
        <f>VLOOKUP($B734,'Exp Dates'!$E$6:$U$400,MATCH("ExpMoYr",'Exp Dates'!$E$2:$U$2,0),1)</f>
        <v>Mar-2007</v>
      </c>
      <c r="H734" s="11">
        <v>0.1</v>
      </c>
      <c r="I734">
        <f>IF($I$1=0,(1/(1-91/360*VLOOKUP($B733,'T-bills'!$B$4:$C$978,2,1)/100))^(($B734-$B733)/91)-1,0)</f>
        <v>1.407686741867753E-4</v>
      </c>
      <c r="J734" s="11">
        <v>10.18</v>
      </c>
      <c r="K734" s="11">
        <v>11.53</v>
      </c>
      <c r="L734" s="11">
        <f t="shared" si="88"/>
        <v>0.88291413703382482</v>
      </c>
      <c r="N734" s="11">
        <v>1456.38</v>
      </c>
      <c r="O734" s="11">
        <f t="shared" ca="1" si="92"/>
        <v>4.0839999999999996</v>
      </c>
      <c r="P734" s="11">
        <f t="shared" ca="1" si="93"/>
        <v>9.5067264573991173E-2</v>
      </c>
      <c r="Q734" s="11">
        <f ca="1">ROUND(IF(Lookup!D734&gt;0,Lookup!D734,VLOOKUP(Master!$B734,Interpolate!$B$3:$T$2500,MATCH("M1-I",Interpolate!$B$2:$T$2,0),0)),3)</f>
        <v>11.15</v>
      </c>
      <c r="R734" s="11">
        <f ca="1">ROUND(IF(Lookup!E734&gt;0,Lookup!E734,VLOOKUP(Master!$B734,Interpolate!$B$3:$T$2500,MATCH("M2-I",Interpolate!$B$2:$T$2,0),0)),3)</f>
        <v>12.21</v>
      </c>
      <c r="S734" s="11">
        <f ca="1">ROUND(IF(Lookup!F734&gt;0,Lookup!F734,VLOOKUP(Master!$B734,Interpolate!$B$3:$T$2500,MATCH("M3-I",Interpolate!$B$2:$T$2,0),0)),3)</f>
        <v>13.08</v>
      </c>
      <c r="T734" s="11">
        <f ca="1">ROUND(IF(Lookup!G734&gt;0,Lookup!G734,VLOOKUP(Master!$B734,Interpolate!$B$3:$T$2500,MATCH("M4-I",Interpolate!$B$2:$T$2,0),0)),3)</f>
        <v>13.52</v>
      </c>
      <c r="U734" s="11">
        <f ca="1">ROUND(IF(Lookup!H734&gt;0,Lookup!H734,VLOOKUP(Master!$B734,Interpolate!$B$3:$T$2500,MATCH("M5-I",Interpolate!$B$2:$T$2,0),0)),3)</f>
        <v>13.85</v>
      </c>
      <c r="V734" s="11">
        <f ca="1">ROUND(IF(Lookup!I734&gt;0,Lookup!I734,VLOOKUP(Master!$B734,Interpolate!$B$3:$T$2500,MATCH("M6-I",Interpolate!$B$2:$T$2,0),0)),3)</f>
        <v>14.12</v>
      </c>
      <c r="W734" s="11">
        <f ca="1">ROUND(IF(Lookup!J734&gt;0,Lookup!J734,VLOOKUP(Master!$B734,Interpolate!$B$3:$T$2500,MATCH("M7-I",Interpolate!$B$2:$T$2,0),0)),3)</f>
        <v>14.263999999999999</v>
      </c>
      <c r="Y734" s="11"/>
      <c r="Z734" s="11"/>
      <c r="AA734" s="6">
        <f ca="1">Lookup!S734</f>
        <v>13100</v>
      </c>
      <c r="AB734">
        <f t="shared" ca="1" si="94"/>
        <v>9.5067264573991173E-2</v>
      </c>
      <c r="AC734">
        <f t="shared" ca="1" si="89"/>
        <v>4.1428571428571384E-2</v>
      </c>
      <c r="AD734">
        <f t="shared" ca="1" si="90"/>
        <v>1.1914285714285709E-2</v>
      </c>
    </row>
    <row r="735" spans="2:30" x14ac:dyDescent="0.25">
      <c r="B735" s="52">
        <v>39136</v>
      </c>
      <c r="C735" s="6">
        <f t="shared" si="95"/>
        <v>733</v>
      </c>
      <c r="D735" s="13">
        <f>VLOOKUP($B735,'Exp Dates'!$E$4:$K$400,MATCH("Days1M",'Exp Dates'!$E$2:$X$2,0),1)</f>
        <v>24</v>
      </c>
      <c r="E735" s="12">
        <f>VLOOKUP($B735,'Exp Dates'!$E$4:$K$400,MATCH("Trade Count",'Exp Dates'!$E$2:$X$2,0),1)-C735+D735-VLOOKUP($B735,'Exp Dates'!$E$4:$K$400,MATCH("Trade Day Adj",'Exp Dates'!$E$2:$X$2,0),1)*IF($B735&gt;VLOOKUP($B735,'Exp Dates'!$E$4:$K$400,MATCH("Trade Day Adj Start",'Exp Dates'!$E$2:$X$2,0),1),1,0)</f>
        <v>18</v>
      </c>
      <c r="F735" s="79">
        <f t="shared" si="91"/>
        <v>6</v>
      </c>
      <c r="G735" s="79" t="str">
        <f>VLOOKUP($B735,'Exp Dates'!$E$6:$U$400,MATCH("ExpMoYr",'Exp Dates'!$E$2:$U$2,0),1)</f>
        <v>Mar-2007</v>
      </c>
      <c r="H735" s="11">
        <v>0.1</v>
      </c>
      <c r="I735">
        <f>IF($I$1=0,(1/(1-91/360*VLOOKUP($B734,'T-bills'!$B$4:$C$978,2,1)/100))^(($B735-$B734)/91)-1,0)</f>
        <v>1.407686741867753E-4</v>
      </c>
      <c r="J735" s="11">
        <v>10.58</v>
      </c>
      <c r="K735" s="11">
        <v>12</v>
      </c>
      <c r="L735" s="11">
        <f t="shared" si="88"/>
        <v>0.88166666666666671</v>
      </c>
      <c r="N735" s="11">
        <v>1451.19</v>
      </c>
      <c r="O735" s="11">
        <f t="shared" ca="1" si="92"/>
        <v>3.8669999999999991</v>
      </c>
      <c r="P735" s="11">
        <f t="shared" ca="1" si="93"/>
        <v>8.6281276962899112E-2</v>
      </c>
      <c r="Q735" s="11">
        <f ca="1">ROUND(IF(Lookup!D735&gt;0,Lookup!D735,VLOOKUP(Master!$B735,Interpolate!$B$3:$T$2500,MATCH("M1-I",Interpolate!$B$2:$T$2,0),0)),3)</f>
        <v>11.59</v>
      </c>
      <c r="R735" s="11">
        <f ca="1">ROUND(IF(Lookup!E735&gt;0,Lookup!E735,VLOOKUP(Master!$B735,Interpolate!$B$3:$T$2500,MATCH("M2-I",Interpolate!$B$2:$T$2,0),0)),3)</f>
        <v>12.59</v>
      </c>
      <c r="S735" s="11">
        <f ca="1">ROUND(IF(Lookup!F735&gt;0,Lookup!F735,VLOOKUP(Master!$B735,Interpolate!$B$3:$T$2500,MATCH("M3-I",Interpolate!$B$2:$T$2,0),0)),3)</f>
        <v>13.24</v>
      </c>
      <c r="T735" s="11">
        <f ca="1">ROUND(IF(Lookup!G735&gt;0,Lookup!G735,VLOOKUP(Master!$B735,Interpolate!$B$3:$T$2500,MATCH("M4-I",Interpolate!$B$2:$T$2,0),0)),3)</f>
        <v>13.69</v>
      </c>
      <c r="U735" s="11">
        <f ca="1">ROUND(IF(Lookup!H735&gt;0,Lookup!H735,VLOOKUP(Master!$B735,Interpolate!$B$3:$T$2500,MATCH("M5-I",Interpolate!$B$2:$T$2,0),0)),3)</f>
        <v>13.92</v>
      </c>
      <c r="V735" s="11">
        <f ca="1">ROUND(IF(Lookup!I735&gt;0,Lookup!I735,VLOOKUP(Master!$B735,Interpolate!$B$3:$T$2500,MATCH("M6-I",Interpolate!$B$2:$T$2,0),0)),3)</f>
        <v>14.33</v>
      </c>
      <c r="W735" s="11">
        <f ca="1">ROUND(IF(Lookup!J735&gt;0,Lookup!J735,VLOOKUP(Master!$B735,Interpolate!$B$3:$T$2500,MATCH("M7-I",Interpolate!$B$2:$T$2,0),0)),3)</f>
        <v>14.446999999999999</v>
      </c>
      <c r="Y735" s="11"/>
      <c r="Z735" s="11"/>
      <c r="AA735" s="6">
        <f ca="1">Lookup!S735</f>
        <v>13633</v>
      </c>
      <c r="AB735">
        <f t="shared" ca="1" si="94"/>
        <v>8.6281276962899112E-2</v>
      </c>
      <c r="AC735">
        <f t="shared" ca="1" si="89"/>
        <v>3.0952380952380971E-2</v>
      </c>
      <c r="AD735">
        <f t="shared" ca="1" si="90"/>
        <v>1.2766666666666661E-2</v>
      </c>
    </row>
    <row r="736" spans="2:30" x14ac:dyDescent="0.25">
      <c r="B736" s="52">
        <v>39139</v>
      </c>
      <c r="C736" s="6">
        <f t="shared" si="95"/>
        <v>734</v>
      </c>
      <c r="D736" s="13">
        <f>VLOOKUP($B736,'Exp Dates'!$E$4:$K$400,MATCH("Days1M",'Exp Dates'!$E$2:$X$2,0),1)</f>
        <v>24</v>
      </c>
      <c r="E736" s="12">
        <f>VLOOKUP($B736,'Exp Dates'!$E$4:$K$400,MATCH("Trade Count",'Exp Dates'!$E$2:$X$2,0),1)-C736+D736-VLOOKUP($B736,'Exp Dates'!$E$4:$K$400,MATCH("Trade Day Adj",'Exp Dates'!$E$2:$X$2,0),1)*IF($B736&gt;VLOOKUP($B736,'Exp Dates'!$E$4:$K$400,MATCH("Trade Day Adj Start",'Exp Dates'!$E$2:$X$2,0),1),1,0)</f>
        <v>17</v>
      </c>
      <c r="F736" s="79">
        <f t="shared" si="91"/>
        <v>7</v>
      </c>
      <c r="G736" s="79" t="str">
        <f>VLOOKUP($B736,'Exp Dates'!$E$6:$U$400,MATCH("ExpMoYr",'Exp Dates'!$E$2:$U$2,0),1)</f>
        <v>Mar-2007</v>
      </c>
      <c r="H736" s="11">
        <v>0.1</v>
      </c>
      <c r="I736">
        <f>IF($I$1=0,(1/(1-91/360*VLOOKUP($B735,'T-bills'!$B$4:$C$978,2,1)/100))^(($B736-$B735)/91)-1,0)</f>
        <v>4.2236547280882775E-4</v>
      </c>
      <c r="J736" s="11">
        <v>11.15</v>
      </c>
      <c r="K736" s="11">
        <v>12.28</v>
      </c>
      <c r="L736" s="11">
        <f t="shared" si="88"/>
        <v>0.9079804560260587</v>
      </c>
      <c r="N736" s="11">
        <v>1449.37</v>
      </c>
      <c r="O736" s="11">
        <f t="shared" ca="1" si="92"/>
        <v>3.25</v>
      </c>
      <c r="P736" s="11">
        <f t="shared" ca="1" si="93"/>
        <v>9.6153846153846034E-2</v>
      </c>
      <c r="Q736" s="11">
        <f ca="1">ROUND(IF(Lookup!D736&gt;0,Lookup!D736,VLOOKUP(Master!$B736,Interpolate!$B$3:$T$2500,MATCH("M1-I",Interpolate!$B$2:$T$2,0),0)),3)</f>
        <v>11.44</v>
      </c>
      <c r="R736" s="11">
        <f ca="1">ROUND(IF(Lookup!E736&gt;0,Lookup!E736,VLOOKUP(Master!$B736,Interpolate!$B$3:$T$2500,MATCH("M2-I",Interpolate!$B$2:$T$2,0),0)),3)</f>
        <v>12.54</v>
      </c>
      <c r="S736" s="11">
        <f ca="1">ROUND(IF(Lookup!F736&gt;0,Lookup!F736,VLOOKUP(Master!$B736,Interpolate!$B$3:$T$2500,MATCH("M3-I",Interpolate!$B$2:$T$2,0),0)),3)</f>
        <v>13.2</v>
      </c>
      <c r="T736" s="11">
        <f ca="1">ROUND(IF(Lookup!G736&gt;0,Lookup!G736,VLOOKUP(Master!$B736,Interpolate!$B$3:$T$2500,MATCH("M4-I",Interpolate!$B$2:$T$2,0),0)),3)</f>
        <v>13.68</v>
      </c>
      <c r="U736" s="11">
        <f ca="1">ROUND(IF(Lookup!H736&gt;0,Lookup!H736,VLOOKUP(Master!$B736,Interpolate!$B$3:$T$2500,MATCH("M5-I",Interpolate!$B$2:$T$2,0),0)),3)</f>
        <v>13.93</v>
      </c>
      <c r="V736" s="11">
        <f ca="1">ROUND(IF(Lookup!I736&gt;0,Lookup!I736,VLOOKUP(Master!$B736,Interpolate!$B$3:$T$2500,MATCH("M6-I",Interpolate!$B$2:$T$2,0),0)),3)</f>
        <v>14.28</v>
      </c>
      <c r="W736" s="11">
        <f ca="1">ROUND(IF(Lookup!J736&gt;0,Lookup!J736,VLOOKUP(Master!$B736,Interpolate!$B$3:$T$2500,MATCH("M7-I",Interpolate!$B$2:$T$2,0),0)),3)</f>
        <v>14.4</v>
      </c>
      <c r="Y736" s="11"/>
      <c r="Z736" s="11"/>
      <c r="AA736" s="6">
        <f ca="1">Lookup!S736</f>
        <v>13817</v>
      </c>
      <c r="AB736">
        <f t="shared" ca="1" si="94"/>
        <v>9.6153846153846034E-2</v>
      </c>
      <c r="AC736">
        <f t="shared" ca="1" si="89"/>
        <v>3.1428571428571438E-2</v>
      </c>
      <c r="AD736">
        <f t="shared" ca="1" si="90"/>
        <v>1.1952380952380961E-2</v>
      </c>
    </row>
    <row r="737" spans="2:30" x14ac:dyDescent="0.25">
      <c r="B737" s="52">
        <v>39140</v>
      </c>
      <c r="C737" s="6">
        <f t="shared" si="95"/>
        <v>735</v>
      </c>
      <c r="D737" s="13">
        <f>VLOOKUP($B737,'Exp Dates'!$E$4:$K$400,MATCH("Days1M",'Exp Dates'!$E$2:$X$2,0),1)</f>
        <v>24</v>
      </c>
      <c r="E737" s="12">
        <f>VLOOKUP($B737,'Exp Dates'!$E$4:$K$400,MATCH("Trade Count",'Exp Dates'!$E$2:$X$2,0),1)-C737+D737-VLOOKUP($B737,'Exp Dates'!$E$4:$K$400,MATCH("Trade Day Adj",'Exp Dates'!$E$2:$X$2,0),1)*IF($B737&gt;VLOOKUP($B737,'Exp Dates'!$E$4:$K$400,MATCH("Trade Day Adj Start",'Exp Dates'!$E$2:$X$2,0),1),1,0)</f>
        <v>16</v>
      </c>
      <c r="F737" s="79">
        <f t="shared" si="91"/>
        <v>8</v>
      </c>
      <c r="G737" s="79" t="str">
        <f>VLOOKUP($B737,'Exp Dates'!$E$6:$U$400,MATCH("ExpMoYr",'Exp Dates'!$E$2:$U$2,0),1)</f>
        <v>Mar-2007</v>
      </c>
      <c r="H737" s="11">
        <v>0.1</v>
      </c>
      <c r="I737">
        <f>IF($I$1=0,(1/(1-91/360*VLOOKUP($B736,'T-bills'!$B$4:$C$978,2,1)/100))^(($B737-$B736)/91)-1,0)</f>
        <v>1.407686741867753E-4</v>
      </c>
      <c r="J737" s="11">
        <v>18.309999999999999</v>
      </c>
      <c r="K737" s="11">
        <v>17.100000000000001</v>
      </c>
      <c r="L737" s="11">
        <f t="shared" si="88"/>
        <v>1.0707602339181286</v>
      </c>
      <c r="N737" s="11">
        <v>1399.04</v>
      </c>
      <c r="O737" s="11">
        <f t="shared" ca="1" si="92"/>
        <v>-3.1949999999999985</v>
      </c>
      <c r="P737" s="11">
        <f t="shared" ca="1" si="93"/>
        <v>-2.1607022282241761E-2</v>
      </c>
      <c r="Q737" s="11">
        <f ca="1">ROUND(IF(Lookup!D737&gt;0,Lookup!D737,VLOOKUP(Master!$B737,Interpolate!$B$3:$T$2500,MATCH("M1-I",Interpolate!$B$2:$T$2,0),0)),3)</f>
        <v>14.81</v>
      </c>
      <c r="R737" s="11">
        <f ca="1">ROUND(IF(Lookup!E737&gt;0,Lookup!E737,VLOOKUP(Master!$B737,Interpolate!$B$3:$T$2500,MATCH("M2-I",Interpolate!$B$2:$T$2,0),0)),3)</f>
        <v>14.49</v>
      </c>
      <c r="S737" s="11">
        <f ca="1">ROUND(IF(Lookup!F737&gt;0,Lookup!F737,VLOOKUP(Master!$B737,Interpolate!$B$3:$T$2500,MATCH("M3-I",Interpolate!$B$2:$T$2,0),0)),3)</f>
        <v>14.42</v>
      </c>
      <c r="T737" s="11">
        <f ca="1">ROUND(IF(Lookup!G737&gt;0,Lookup!G737,VLOOKUP(Master!$B737,Interpolate!$B$3:$T$2500,MATCH("M4-I",Interpolate!$B$2:$T$2,0),0)),3)</f>
        <v>14.42</v>
      </c>
      <c r="U737" s="11">
        <f ca="1">ROUND(IF(Lookup!H737&gt;0,Lookup!H737,VLOOKUP(Master!$B737,Interpolate!$B$3:$T$2500,MATCH("M5-I",Interpolate!$B$2:$T$2,0),0)),3)</f>
        <v>14.56</v>
      </c>
      <c r="V737" s="11">
        <f ca="1">ROUND(IF(Lookup!I737&gt;0,Lookup!I737,VLOOKUP(Master!$B737,Interpolate!$B$3:$T$2500,MATCH("M6-I",Interpolate!$B$2:$T$2,0),0)),3)</f>
        <v>15.1</v>
      </c>
      <c r="W737" s="11">
        <f ca="1">ROUND(IF(Lookup!J737&gt;0,Lookup!J737,VLOOKUP(Master!$B737,Interpolate!$B$3:$T$2500,MATCH("M7-I",Interpolate!$B$2:$T$2,0),0)),3)</f>
        <v>15.115</v>
      </c>
      <c r="Y737" s="11"/>
      <c r="Z737" s="11"/>
      <c r="AA737" s="6">
        <f ca="1">Lookup!S737</f>
        <v>15093</v>
      </c>
      <c r="AB737">
        <f t="shared" ca="1" si="94"/>
        <v>-2.1607022282241761E-2</v>
      </c>
      <c r="AC737">
        <f t="shared" ca="1" si="89"/>
        <v>-3.333333333333347E-3</v>
      </c>
      <c r="AD737">
        <f t="shared" ca="1" si="90"/>
        <v>1.2500000000000001E-2</v>
      </c>
    </row>
    <row r="738" spans="2:30" x14ac:dyDescent="0.25">
      <c r="B738" s="52">
        <v>39141</v>
      </c>
      <c r="C738" s="6">
        <f t="shared" si="95"/>
        <v>736</v>
      </c>
      <c r="D738" s="13">
        <f>VLOOKUP($B738,'Exp Dates'!$E$4:$K$400,MATCH("Days1M",'Exp Dates'!$E$2:$X$2,0),1)</f>
        <v>24</v>
      </c>
      <c r="E738" s="12">
        <f>VLOOKUP($B738,'Exp Dates'!$E$4:$K$400,MATCH("Trade Count",'Exp Dates'!$E$2:$X$2,0),1)-C738+D738-VLOOKUP($B738,'Exp Dates'!$E$4:$K$400,MATCH("Trade Day Adj",'Exp Dates'!$E$2:$X$2,0),1)*IF($B738&gt;VLOOKUP($B738,'Exp Dates'!$E$4:$K$400,MATCH("Trade Day Adj Start",'Exp Dates'!$E$2:$X$2,0),1),1,0)</f>
        <v>15</v>
      </c>
      <c r="F738" s="79">
        <f t="shared" si="91"/>
        <v>9</v>
      </c>
      <c r="G738" s="79" t="str">
        <f>VLOOKUP($B738,'Exp Dates'!$E$6:$U$400,MATCH("ExpMoYr",'Exp Dates'!$E$2:$U$2,0),1)</f>
        <v>Mar-2007</v>
      </c>
      <c r="H738" s="11">
        <v>0.1</v>
      </c>
      <c r="I738">
        <f>IF($I$1=0,(1/(1-91/360*VLOOKUP($B737,'T-bills'!$B$4:$C$978,2,1)/100))^(($B738-$B737)/91)-1,0)</f>
        <v>1.407686741867753E-4</v>
      </c>
      <c r="J738" s="11">
        <v>15.42</v>
      </c>
      <c r="K738" s="11">
        <v>14.74</v>
      </c>
      <c r="L738" s="11">
        <f t="shared" si="88"/>
        <v>1.0461329715061058</v>
      </c>
      <c r="N738" s="11">
        <v>1406.82</v>
      </c>
      <c r="O738" s="11">
        <f t="shared" ca="1" si="92"/>
        <v>-0.77800000000000047</v>
      </c>
      <c r="P738" s="11">
        <f t="shared" ca="1" si="93"/>
        <v>3.7037037037037646E-3</v>
      </c>
      <c r="Q738" s="11">
        <f ca="1">ROUND(IF(Lookup!D738&gt;0,Lookup!D738,VLOOKUP(Master!$B738,Interpolate!$B$3:$T$2500,MATCH("M1-I",Interpolate!$B$2:$T$2,0),0)),3)</f>
        <v>13.5</v>
      </c>
      <c r="R738" s="11">
        <f ca="1">ROUND(IF(Lookup!E738&gt;0,Lookup!E738,VLOOKUP(Master!$B738,Interpolate!$B$3:$T$2500,MATCH("M2-I",Interpolate!$B$2:$T$2,0),0)),3)</f>
        <v>13.55</v>
      </c>
      <c r="S738" s="11">
        <f ca="1">ROUND(IF(Lookup!F738&gt;0,Lookup!F738,VLOOKUP(Master!$B738,Interpolate!$B$3:$T$2500,MATCH("M3-I",Interpolate!$B$2:$T$2,0),0)),3)</f>
        <v>13.88</v>
      </c>
      <c r="T738" s="11">
        <f ca="1">ROUND(IF(Lookup!G738&gt;0,Lookup!G738,VLOOKUP(Master!$B738,Interpolate!$B$3:$T$2500,MATCH("M4-I",Interpolate!$B$2:$T$2,0),0)),3)</f>
        <v>13.99</v>
      </c>
      <c r="U738" s="11">
        <f ca="1">ROUND(IF(Lookup!H738&gt;0,Lookup!H738,VLOOKUP(Master!$B738,Interpolate!$B$3:$T$2500,MATCH("M5-I",Interpolate!$B$2:$T$2,0),0)),3)</f>
        <v>14.08</v>
      </c>
      <c r="V738" s="11">
        <f ca="1">ROUND(IF(Lookup!I738&gt;0,Lookup!I738,VLOOKUP(Master!$B738,Interpolate!$B$3:$T$2500,MATCH("M6-I",Interpolate!$B$2:$T$2,0),0)),3)</f>
        <v>14.51</v>
      </c>
      <c r="W738" s="11">
        <f ca="1">ROUND(IF(Lookup!J738&gt;0,Lookup!J738,VLOOKUP(Master!$B738,Interpolate!$B$3:$T$2500,MATCH("M7-I",Interpolate!$B$2:$T$2,0),0)),3)</f>
        <v>14.641999999999999</v>
      </c>
      <c r="Y738" s="11"/>
      <c r="Z738" s="11"/>
      <c r="AA738" s="6">
        <f ca="1">Lookup!S738</f>
        <v>14650</v>
      </c>
      <c r="AB738">
        <f t="shared" ca="1" si="94"/>
        <v>3.7037037037037646E-3</v>
      </c>
      <c r="AC738">
        <f t="shared" ca="1" si="89"/>
        <v>1.5714285714285719E-2</v>
      </c>
      <c r="AD738">
        <f t="shared" ca="1" si="90"/>
        <v>1.136190476190475E-2</v>
      </c>
    </row>
    <row r="739" spans="2:30" x14ac:dyDescent="0.25">
      <c r="B739" s="52">
        <v>39142</v>
      </c>
      <c r="C739" s="6">
        <f t="shared" si="95"/>
        <v>737</v>
      </c>
      <c r="D739" s="13">
        <f>VLOOKUP($B739,'Exp Dates'!$E$4:$K$400,MATCH("Days1M",'Exp Dates'!$E$2:$X$2,0),1)</f>
        <v>24</v>
      </c>
      <c r="E739" s="12">
        <f>VLOOKUP($B739,'Exp Dates'!$E$4:$K$400,MATCH("Trade Count",'Exp Dates'!$E$2:$X$2,0),1)-C739+D739-VLOOKUP($B739,'Exp Dates'!$E$4:$K$400,MATCH("Trade Day Adj",'Exp Dates'!$E$2:$X$2,0),1)*IF($B739&gt;VLOOKUP($B739,'Exp Dates'!$E$4:$K$400,MATCH("Trade Day Adj Start",'Exp Dates'!$E$2:$X$2,0),1),1,0)</f>
        <v>14</v>
      </c>
      <c r="F739" s="79">
        <f t="shared" si="91"/>
        <v>10</v>
      </c>
      <c r="G739" s="79" t="str">
        <f>VLOOKUP($B739,'Exp Dates'!$E$6:$U$400,MATCH("ExpMoYr",'Exp Dates'!$E$2:$U$2,0),1)</f>
        <v>Mar-2007</v>
      </c>
      <c r="H739" s="11">
        <v>0.1</v>
      </c>
      <c r="I739">
        <f>IF($I$1=0,(1/(1-91/360*VLOOKUP($B738,'T-bills'!$B$4:$C$978,2,1)/100))^(($B739-$B738)/91)-1,0)</f>
        <v>1.407686741867753E-4</v>
      </c>
      <c r="J739" s="11">
        <v>15.82</v>
      </c>
      <c r="K739" s="11">
        <v>14.9</v>
      </c>
      <c r="L739" s="11">
        <f t="shared" si="88"/>
        <v>1.061744966442953</v>
      </c>
      <c r="N739" s="11">
        <v>1403.17</v>
      </c>
      <c r="O739" s="11">
        <f t="shared" ca="1" si="92"/>
        <v>-1.0579999999999998</v>
      </c>
      <c r="P739" s="11">
        <f t="shared" ca="1" si="93"/>
        <v>-8.4745762711865291E-3</v>
      </c>
      <c r="Q739" s="11">
        <f ca="1">ROUND(IF(Lookup!D739&gt;0,Lookup!D739,VLOOKUP(Master!$B739,Interpolate!$B$3:$T$2500,MATCH("M1-I",Interpolate!$B$2:$T$2,0),0)),3)</f>
        <v>14.16</v>
      </c>
      <c r="R739" s="11">
        <f ca="1">ROUND(IF(Lookup!E739&gt;0,Lookup!E739,VLOOKUP(Master!$B739,Interpolate!$B$3:$T$2500,MATCH("M2-I",Interpolate!$B$2:$T$2,0),0)),3)</f>
        <v>14.04</v>
      </c>
      <c r="S739" s="11">
        <f ca="1">ROUND(IF(Lookup!F739&gt;0,Lookup!F739,VLOOKUP(Master!$B739,Interpolate!$B$3:$T$2500,MATCH("M3-I",Interpolate!$B$2:$T$2,0),0)),3)</f>
        <v>14.04</v>
      </c>
      <c r="T739" s="11">
        <f ca="1">ROUND(IF(Lookup!G739&gt;0,Lookup!G739,VLOOKUP(Master!$B739,Interpolate!$B$3:$T$2500,MATCH("M4-I",Interpolate!$B$2:$T$2,0),0)),3)</f>
        <v>14.19</v>
      </c>
      <c r="U739" s="11">
        <f ca="1">ROUND(IF(Lookup!H739&gt;0,Lookup!H739,VLOOKUP(Master!$B739,Interpolate!$B$3:$T$2500,MATCH("M5-I",Interpolate!$B$2:$T$2,0),0)),3)</f>
        <v>14.39</v>
      </c>
      <c r="V739" s="11">
        <f ca="1">ROUND(IF(Lookup!I739&gt;0,Lookup!I739,VLOOKUP(Master!$B739,Interpolate!$B$3:$T$2500,MATCH("M6-I",Interpolate!$B$2:$T$2,0),0)),3)</f>
        <v>14.66</v>
      </c>
      <c r="W739" s="11">
        <f ca="1">ROUND(IF(Lookup!J739&gt;0,Lookup!J739,VLOOKUP(Master!$B739,Interpolate!$B$3:$T$2500,MATCH("M7-I",Interpolate!$B$2:$T$2,0),0)),3)</f>
        <v>14.762</v>
      </c>
      <c r="Y739" s="11"/>
      <c r="Z739" s="11"/>
      <c r="AA739" s="6">
        <f ca="1">Lookup!S739</f>
        <v>12250</v>
      </c>
      <c r="AB739">
        <f t="shared" ca="1" si="94"/>
        <v>-8.4745762711865291E-3</v>
      </c>
      <c r="AC739">
        <f t="shared" ca="1" si="89"/>
        <v>0</v>
      </c>
      <c r="AD739">
        <f t="shared" ca="1" si="90"/>
        <v>9.4571428571428688E-3</v>
      </c>
    </row>
    <row r="740" spans="2:30" x14ac:dyDescent="0.25">
      <c r="B740" s="52">
        <v>39143</v>
      </c>
      <c r="C740" s="6">
        <f t="shared" si="95"/>
        <v>738</v>
      </c>
      <c r="D740" s="13">
        <f>VLOOKUP($B740,'Exp Dates'!$E$4:$K$400,MATCH("Days1M",'Exp Dates'!$E$2:$X$2,0),1)</f>
        <v>24</v>
      </c>
      <c r="E740" s="12">
        <f>VLOOKUP($B740,'Exp Dates'!$E$4:$K$400,MATCH("Trade Count",'Exp Dates'!$E$2:$X$2,0),1)-C740+D740-VLOOKUP($B740,'Exp Dates'!$E$4:$K$400,MATCH("Trade Day Adj",'Exp Dates'!$E$2:$X$2,0),1)*IF($B740&gt;VLOOKUP($B740,'Exp Dates'!$E$4:$K$400,MATCH("Trade Day Adj Start",'Exp Dates'!$E$2:$X$2,0),1),1,0)</f>
        <v>13</v>
      </c>
      <c r="F740" s="79">
        <f t="shared" si="91"/>
        <v>11</v>
      </c>
      <c r="G740" s="79" t="str">
        <f>VLOOKUP($B740,'Exp Dates'!$E$6:$U$400,MATCH("ExpMoYr",'Exp Dates'!$E$2:$U$2,0),1)</f>
        <v>Mar-2007</v>
      </c>
      <c r="H740" s="11">
        <v>0.1</v>
      </c>
      <c r="I740">
        <f>IF($I$1=0,(1/(1-91/360*VLOOKUP($B739,'T-bills'!$B$4:$C$978,2,1)/100))^(($B740-$B739)/91)-1,0)</f>
        <v>1.407686741867753E-4</v>
      </c>
      <c r="J740" s="11">
        <v>18.61</v>
      </c>
      <c r="K740" s="11">
        <v>16.739999999999998</v>
      </c>
      <c r="L740" s="11">
        <f t="shared" si="88"/>
        <v>1.1117084826762247</v>
      </c>
      <c r="N740" s="11">
        <v>1387.17</v>
      </c>
      <c r="O740" s="11">
        <f t="shared" ca="1" si="92"/>
        <v>-3.7259999999999991</v>
      </c>
      <c r="P740" s="11">
        <f t="shared" ca="1" si="93"/>
        <v>-3.9499670836076306E-2</v>
      </c>
      <c r="Q740" s="11">
        <f ca="1">ROUND(IF(Lookup!D740&gt;0,Lookup!D740,VLOOKUP(Master!$B740,Interpolate!$B$3:$T$2500,MATCH("M1-I",Interpolate!$B$2:$T$2,0),0)),3)</f>
        <v>15.19</v>
      </c>
      <c r="R740" s="11">
        <f ca="1">ROUND(IF(Lookup!E740&gt;0,Lookup!E740,VLOOKUP(Master!$B740,Interpolate!$B$3:$T$2500,MATCH("M2-I",Interpolate!$B$2:$T$2,0),0)),3)</f>
        <v>14.59</v>
      </c>
      <c r="S740" s="11">
        <f ca="1">ROUND(IF(Lookup!F740&gt;0,Lookup!F740,VLOOKUP(Master!$B740,Interpolate!$B$3:$T$2500,MATCH("M3-I",Interpolate!$B$2:$T$2,0),0)),3)</f>
        <v>14.69</v>
      </c>
      <c r="T740" s="11">
        <f ca="1">ROUND(IF(Lookup!G740&gt;0,Lookup!G740,VLOOKUP(Master!$B740,Interpolate!$B$3:$T$2500,MATCH("M4-I",Interpolate!$B$2:$T$2,0),0)),3)</f>
        <v>14.67</v>
      </c>
      <c r="U740" s="11">
        <f ca="1">ROUND(IF(Lookup!H740&gt;0,Lookup!H740,VLOOKUP(Master!$B740,Interpolate!$B$3:$T$2500,MATCH("M5-I",Interpolate!$B$2:$T$2,0),0)),3)</f>
        <v>14.67</v>
      </c>
      <c r="V740" s="11">
        <f ca="1">ROUND(IF(Lookup!I740&gt;0,Lookup!I740,VLOOKUP(Master!$B740,Interpolate!$B$3:$T$2500,MATCH("M6-I",Interpolate!$B$2:$T$2,0),0)),3)</f>
        <v>14.77</v>
      </c>
      <c r="W740" s="11">
        <f ca="1">ROUND(IF(Lookup!J740&gt;0,Lookup!J740,VLOOKUP(Master!$B740,Interpolate!$B$3:$T$2500,MATCH("M7-I",Interpolate!$B$2:$T$2,0),0)),3)</f>
        <v>14.884</v>
      </c>
      <c r="Y740" s="11"/>
      <c r="Z740" s="11"/>
      <c r="AA740" s="6">
        <f ca="1">Lookup!S740</f>
        <v>12836</v>
      </c>
      <c r="AB740">
        <f t="shared" ca="1" si="94"/>
        <v>-3.9499670836076306E-2</v>
      </c>
      <c r="AC740">
        <f t="shared" ca="1" si="89"/>
        <v>4.761904761904745E-3</v>
      </c>
      <c r="AD740">
        <f t="shared" ca="1" si="90"/>
        <v>3.5333333333333375E-3</v>
      </c>
    </row>
    <row r="741" spans="2:30" x14ac:dyDescent="0.25">
      <c r="B741" s="52">
        <v>39146</v>
      </c>
      <c r="C741" s="6">
        <f t="shared" si="95"/>
        <v>739</v>
      </c>
      <c r="D741" s="13">
        <f>VLOOKUP($B741,'Exp Dates'!$E$4:$K$400,MATCH("Days1M",'Exp Dates'!$E$2:$X$2,0),1)</f>
        <v>24</v>
      </c>
      <c r="E741" s="12">
        <f>VLOOKUP($B741,'Exp Dates'!$E$4:$K$400,MATCH("Trade Count",'Exp Dates'!$E$2:$X$2,0),1)-C741+D741-VLOOKUP($B741,'Exp Dates'!$E$4:$K$400,MATCH("Trade Day Adj",'Exp Dates'!$E$2:$X$2,0),1)*IF($B741&gt;VLOOKUP($B741,'Exp Dates'!$E$4:$K$400,MATCH("Trade Day Adj Start",'Exp Dates'!$E$2:$X$2,0),1),1,0)</f>
        <v>12</v>
      </c>
      <c r="F741" s="79">
        <f t="shared" si="91"/>
        <v>12</v>
      </c>
      <c r="G741" s="79" t="str">
        <f>VLOOKUP($B741,'Exp Dates'!$E$6:$U$400,MATCH("ExpMoYr",'Exp Dates'!$E$2:$U$2,0),1)</f>
        <v>Mar-2007</v>
      </c>
      <c r="H741" s="11">
        <v>0.1</v>
      </c>
      <c r="I741">
        <f>IF($I$1=0,(1/(1-91/360*VLOOKUP($B740,'T-bills'!$B$4:$C$978,2,1)/100))^(($B741-$B740)/91)-1,0)</f>
        <v>4.2236547280882775E-4</v>
      </c>
      <c r="J741" s="11">
        <v>19.63</v>
      </c>
      <c r="K741" s="11">
        <v>17.559999999999999</v>
      </c>
      <c r="L741" s="11">
        <f t="shared" si="88"/>
        <v>1.1178815489749432</v>
      </c>
      <c r="N741" s="11">
        <v>1374.12</v>
      </c>
      <c r="O741" s="11">
        <f t="shared" ca="1" si="92"/>
        <v>-4.8309999999999995</v>
      </c>
      <c r="P741" s="11">
        <f t="shared" ca="1" si="93"/>
        <v>-7.0588235294117618E-2</v>
      </c>
      <c r="Q741" s="11">
        <f ca="1">ROUND(IF(Lookup!D741&gt;0,Lookup!D741,VLOOKUP(Master!$B741,Interpolate!$B$3:$T$2500,MATCH("M1-I",Interpolate!$B$2:$T$2,0),0)),3)</f>
        <v>16.149999999999999</v>
      </c>
      <c r="R741" s="11">
        <f ca="1">ROUND(IF(Lookup!E741&gt;0,Lookup!E741,VLOOKUP(Master!$B741,Interpolate!$B$3:$T$2500,MATCH("M2-I",Interpolate!$B$2:$T$2,0),0)),3)</f>
        <v>15.01</v>
      </c>
      <c r="S741" s="11">
        <f ca="1">ROUND(IF(Lookup!F741&gt;0,Lookup!F741,VLOOKUP(Master!$B741,Interpolate!$B$3:$T$2500,MATCH("M3-I",Interpolate!$B$2:$T$2,0),0)),3)</f>
        <v>14.93</v>
      </c>
      <c r="T741" s="11">
        <f ca="1">ROUND(IF(Lookup!G741&gt;0,Lookup!G741,VLOOKUP(Master!$B741,Interpolate!$B$3:$T$2500,MATCH("M4-I",Interpolate!$B$2:$T$2,0),0)),3)</f>
        <v>14.79</v>
      </c>
      <c r="U741" s="11">
        <f ca="1">ROUND(IF(Lookup!H741&gt;0,Lookup!H741,VLOOKUP(Master!$B741,Interpolate!$B$3:$T$2500,MATCH("M5-I",Interpolate!$B$2:$T$2,0),0)),3)</f>
        <v>14.64</v>
      </c>
      <c r="V741" s="11">
        <f ca="1">ROUND(IF(Lookup!I741&gt;0,Lookup!I741,VLOOKUP(Master!$B741,Interpolate!$B$3:$T$2500,MATCH("M6-I",Interpolate!$B$2:$T$2,0),0)),3)</f>
        <v>14.7</v>
      </c>
      <c r="W741" s="11">
        <f ca="1">ROUND(IF(Lookup!J741&gt;0,Lookup!J741,VLOOKUP(Master!$B741,Interpolate!$B$3:$T$2500,MATCH("M7-I",Interpolate!$B$2:$T$2,0),0)),3)</f>
        <v>14.798999999999999</v>
      </c>
      <c r="Y741" s="11"/>
      <c r="Z741" s="11"/>
      <c r="AA741" s="6">
        <f ca="1">Lookup!S741</f>
        <v>13060</v>
      </c>
      <c r="AB741">
        <f t="shared" ca="1" si="94"/>
        <v>-7.0588235294117618E-2</v>
      </c>
      <c r="AC741">
        <f t="shared" ca="1" si="89"/>
        <v>-3.809523809523813E-3</v>
      </c>
      <c r="AD741">
        <f t="shared" ca="1" si="90"/>
        <v>4.1428571428571306E-4</v>
      </c>
    </row>
    <row r="742" spans="2:30" x14ac:dyDescent="0.25">
      <c r="B742" s="52">
        <v>39147</v>
      </c>
      <c r="C742" s="6">
        <f t="shared" si="95"/>
        <v>740</v>
      </c>
      <c r="D742" s="13">
        <f>VLOOKUP($B742,'Exp Dates'!$E$4:$K$400,MATCH("Days1M",'Exp Dates'!$E$2:$X$2,0),1)</f>
        <v>24</v>
      </c>
      <c r="E742" s="12">
        <f>VLOOKUP($B742,'Exp Dates'!$E$4:$K$400,MATCH("Trade Count",'Exp Dates'!$E$2:$X$2,0),1)-C742+D742-VLOOKUP($B742,'Exp Dates'!$E$4:$K$400,MATCH("Trade Day Adj",'Exp Dates'!$E$2:$X$2,0),1)*IF($B742&gt;VLOOKUP($B742,'Exp Dates'!$E$4:$K$400,MATCH("Trade Day Adj Start",'Exp Dates'!$E$2:$X$2,0),1),1,0)</f>
        <v>11</v>
      </c>
      <c r="F742" s="79">
        <f t="shared" si="91"/>
        <v>13</v>
      </c>
      <c r="G742" s="79" t="str">
        <f>VLOOKUP($B742,'Exp Dates'!$E$6:$U$400,MATCH("ExpMoYr",'Exp Dates'!$E$2:$U$2,0),1)</f>
        <v>Mar-2007</v>
      </c>
      <c r="H742" s="11">
        <v>0.1</v>
      </c>
      <c r="I742">
        <f>IF($I$1=0,(1/(1-91/360*VLOOKUP($B741,'T-bills'!$B$4:$C$978,2,1)/100))^(($B742-$B741)/91)-1,0)</f>
        <v>1.3879906425406929E-4</v>
      </c>
      <c r="J742" s="11">
        <v>15.96</v>
      </c>
      <c r="K742" s="11">
        <v>15.53</v>
      </c>
      <c r="L742" s="11">
        <f t="shared" si="88"/>
        <v>1.0276883451384418</v>
      </c>
      <c r="N742" s="11">
        <v>1395.41</v>
      </c>
      <c r="O742" s="11">
        <f t="shared" ca="1" si="92"/>
        <v>-1.548</v>
      </c>
      <c r="P742" s="11">
        <f t="shared" ca="1" si="93"/>
        <v>-6.0545575515635441E-2</v>
      </c>
      <c r="Q742" s="11">
        <f ca="1">ROUND(IF(Lookup!D742&gt;0,Lookup!D742,VLOOKUP(Master!$B742,Interpolate!$B$3:$T$2500,MATCH("M1-I",Interpolate!$B$2:$T$2,0),0)),3)</f>
        <v>15.03</v>
      </c>
      <c r="R742" s="11">
        <f ca="1">ROUND(IF(Lookup!E742&gt;0,Lookup!E742,VLOOKUP(Master!$B742,Interpolate!$B$3:$T$2500,MATCH("M2-I",Interpolate!$B$2:$T$2,0),0)),3)</f>
        <v>14.12</v>
      </c>
      <c r="S742" s="11">
        <f ca="1">ROUND(IF(Lookup!F742&gt;0,Lookup!F742,VLOOKUP(Master!$B742,Interpolate!$B$3:$T$2500,MATCH("M3-I",Interpolate!$B$2:$T$2,0),0)),3)</f>
        <v>14.1</v>
      </c>
      <c r="T742" s="11">
        <f ca="1">ROUND(IF(Lookup!G742&gt;0,Lookup!G742,VLOOKUP(Master!$B742,Interpolate!$B$3:$T$2500,MATCH("M4-I",Interpolate!$B$2:$T$2,0),0)),3)</f>
        <v>14.31</v>
      </c>
      <c r="U742" s="11">
        <f ca="1">ROUND(IF(Lookup!H742&gt;0,Lookup!H742,VLOOKUP(Master!$B742,Interpolate!$B$3:$T$2500,MATCH("M5-I",Interpolate!$B$2:$T$2,0),0)),3)</f>
        <v>14.24</v>
      </c>
      <c r="V742" s="11">
        <f ca="1">ROUND(IF(Lookup!I742&gt;0,Lookup!I742,VLOOKUP(Master!$B742,Interpolate!$B$3:$T$2500,MATCH("M6-I",Interpolate!$B$2:$T$2,0),0)),3)</f>
        <v>14.31</v>
      </c>
      <c r="W742" s="11">
        <f ca="1">ROUND(IF(Lookup!J742&gt;0,Lookup!J742,VLOOKUP(Master!$B742,Interpolate!$B$3:$T$2500,MATCH("M7-I",Interpolate!$B$2:$T$2,0),0)),3)</f>
        <v>14.412000000000001</v>
      </c>
      <c r="Y742" s="11"/>
      <c r="Z742" s="11"/>
      <c r="AA742" s="6">
        <f ca="1">Lookup!S742</f>
        <v>13563</v>
      </c>
      <c r="AB742">
        <f t="shared" ca="1" si="94"/>
        <v>-6.0545575515635441E-2</v>
      </c>
      <c r="AC742">
        <f t="shared" ca="1" si="89"/>
        <v>-9.5238095238093211E-4</v>
      </c>
      <c r="AD742">
        <f t="shared" ca="1" si="90"/>
        <v>1.7904761904761963E-3</v>
      </c>
    </row>
    <row r="743" spans="2:30" x14ac:dyDescent="0.25">
      <c r="B743" s="52">
        <v>39148</v>
      </c>
      <c r="C743" s="6">
        <f t="shared" si="95"/>
        <v>741</v>
      </c>
      <c r="D743" s="13">
        <f>VLOOKUP($B743,'Exp Dates'!$E$4:$K$400,MATCH("Days1M",'Exp Dates'!$E$2:$X$2,0),1)</f>
        <v>24</v>
      </c>
      <c r="E743" s="12">
        <f>VLOOKUP($B743,'Exp Dates'!$E$4:$K$400,MATCH("Trade Count",'Exp Dates'!$E$2:$X$2,0),1)-C743+D743-VLOOKUP($B743,'Exp Dates'!$E$4:$K$400,MATCH("Trade Day Adj",'Exp Dates'!$E$2:$X$2,0),1)*IF($B743&gt;VLOOKUP($B743,'Exp Dates'!$E$4:$K$400,MATCH("Trade Day Adj Start",'Exp Dates'!$E$2:$X$2,0),1),1,0)</f>
        <v>10</v>
      </c>
      <c r="F743" s="79">
        <f t="shared" si="91"/>
        <v>14</v>
      </c>
      <c r="G743" s="79" t="str">
        <f>VLOOKUP($B743,'Exp Dates'!$E$6:$U$400,MATCH("ExpMoYr",'Exp Dates'!$E$2:$U$2,0),1)</f>
        <v>Mar-2007</v>
      </c>
      <c r="H743" s="11">
        <v>0.1</v>
      </c>
      <c r="I743">
        <f>IF($I$1=0,(1/(1-91/360*VLOOKUP($B742,'T-bills'!$B$4:$C$978,2,1)/100))^(($B743-$B742)/91)-1,0)</f>
        <v>1.3879906425406929E-4</v>
      </c>
      <c r="J743" s="11">
        <v>15.24</v>
      </c>
      <c r="K743" s="11">
        <v>15.05</v>
      </c>
      <c r="L743" s="11">
        <f t="shared" si="88"/>
        <v>1.0126245847176079</v>
      </c>
      <c r="N743" s="11">
        <v>1391.97</v>
      </c>
      <c r="O743" s="11">
        <f t="shared" ca="1" si="92"/>
        <v>-0.87599999999999945</v>
      </c>
      <c r="P743" s="11">
        <f t="shared" ca="1" si="93"/>
        <v>-1.3917884481558729E-2</v>
      </c>
      <c r="Q743" s="11">
        <f ca="1">ROUND(IF(Lookup!D743&gt;0,Lookup!D743,VLOOKUP(Master!$B743,Interpolate!$B$3:$T$2500,MATCH("M1-I",Interpolate!$B$2:$T$2,0),0)),3)</f>
        <v>14.37</v>
      </c>
      <c r="R743" s="11">
        <f ca="1">ROUND(IF(Lookup!E743&gt;0,Lookup!E743,VLOOKUP(Master!$B743,Interpolate!$B$3:$T$2500,MATCH("M2-I",Interpolate!$B$2:$T$2,0),0)),3)</f>
        <v>14.17</v>
      </c>
      <c r="S743" s="11">
        <f ca="1">ROUND(IF(Lookup!F743&gt;0,Lookup!F743,VLOOKUP(Master!$B743,Interpolate!$B$3:$T$2500,MATCH("M3-I",Interpolate!$B$2:$T$2,0),0)),3)</f>
        <v>14.04</v>
      </c>
      <c r="T743" s="11">
        <f ca="1">ROUND(IF(Lookup!G743&gt;0,Lookup!G743,VLOOKUP(Master!$B743,Interpolate!$B$3:$T$2500,MATCH("M4-I",Interpolate!$B$2:$T$2,0),0)),3)</f>
        <v>14.05</v>
      </c>
      <c r="U743" s="11">
        <f ca="1">ROUND(IF(Lookup!H743&gt;0,Lookup!H743,VLOOKUP(Master!$B743,Interpolate!$B$3:$T$2500,MATCH("M5-I",Interpolate!$B$2:$T$2,0),0)),3)</f>
        <v>14.06</v>
      </c>
      <c r="V743" s="11">
        <f ca="1">ROUND(IF(Lookup!I743&gt;0,Lookup!I743,VLOOKUP(Master!$B743,Interpolate!$B$3:$T$2500,MATCH("M6-I",Interpolate!$B$2:$T$2,0),0)),3)</f>
        <v>14.28</v>
      </c>
      <c r="W743" s="11">
        <f ca="1">ROUND(IF(Lookup!J743&gt;0,Lookup!J743,VLOOKUP(Master!$B743,Interpolate!$B$3:$T$2500,MATCH("M7-I",Interpolate!$B$2:$T$2,0),0)),3)</f>
        <v>14.364000000000001</v>
      </c>
      <c r="Y743" s="11"/>
      <c r="Z743" s="11"/>
      <c r="AA743" s="6">
        <f ca="1">Lookup!S743</f>
        <v>13749</v>
      </c>
      <c r="AB743">
        <f t="shared" ca="1" si="94"/>
        <v>-1.3917884481558729E-2</v>
      </c>
      <c r="AC743">
        <f t="shared" ca="1" si="89"/>
        <v>-6.190476190476228E-3</v>
      </c>
      <c r="AD743">
        <f t="shared" ca="1" si="90"/>
        <v>5.5333333333333285E-3</v>
      </c>
    </row>
    <row r="744" spans="2:30" x14ac:dyDescent="0.25">
      <c r="B744" s="52">
        <v>39149</v>
      </c>
      <c r="C744" s="6">
        <f t="shared" si="95"/>
        <v>742</v>
      </c>
      <c r="D744" s="13">
        <f>VLOOKUP($B744,'Exp Dates'!$E$4:$K$400,MATCH("Days1M",'Exp Dates'!$E$2:$X$2,0),1)</f>
        <v>24</v>
      </c>
      <c r="E744" s="12">
        <f>VLOOKUP($B744,'Exp Dates'!$E$4:$K$400,MATCH("Trade Count",'Exp Dates'!$E$2:$X$2,0),1)-C744+D744-VLOOKUP($B744,'Exp Dates'!$E$4:$K$400,MATCH("Trade Day Adj",'Exp Dates'!$E$2:$X$2,0),1)*IF($B744&gt;VLOOKUP($B744,'Exp Dates'!$E$4:$K$400,MATCH("Trade Day Adj Start",'Exp Dates'!$E$2:$X$2,0),1),1,0)</f>
        <v>9</v>
      </c>
      <c r="F744" s="79">
        <f t="shared" si="91"/>
        <v>15</v>
      </c>
      <c r="G744" s="79" t="str">
        <f>VLOOKUP($B744,'Exp Dates'!$E$6:$U$400,MATCH("ExpMoYr",'Exp Dates'!$E$2:$U$2,0),1)</f>
        <v>Mar-2007</v>
      </c>
      <c r="H744" s="11">
        <v>0.1</v>
      </c>
      <c r="I744">
        <f>IF($I$1=0,(1/(1-91/360*VLOOKUP($B743,'T-bills'!$B$4:$C$978,2,1)/100))^(($B744-$B743)/91)-1,0)</f>
        <v>1.3879906425406929E-4</v>
      </c>
      <c r="J744" s="11">
        <v>14.29</v>
      </c>
      <c r="K744" s="11">
        <v>14.47</v>
      </c>
      <c r="L744" s="11">
        <f t="shared" si="88"/>
        <v>0.98756046993780222</v>
      </c>
      <c r="N744" s="11">
        <v>1401.89</v>
      </c>
      <c r="O744" s="11">
        <f t="shared" ca="1" si="92"/>
        <v>0.10400000000000098</v>
      </c>
      <c r="P744" s="11">
        <f t="shared" ca="1" si="93"/>
        <v>-2.9090909090908612E-3</v>
      </c>
      <c r="Q744" s="11">
        <f ca="1">ROUND(IF(Lookup!D744&gt;0,Lookup!D744,VLOOKUP(Master!$B744,Interpolate!$B$3:$T$2500,MATCH("M1-I",Interpolate!$B$2:$T$2,0),0)),3)</f>
        <v>13.75</v>
      </c>
      <c r="R744" s="11">
        <f ca="1">ROUND(IF(Lookup!E744&gt;0,Lookup!E744,VLOOKUP(Master!$B744,Interpolate!$B$3:$T$2500,MATCH("M2-I",Interpolate!$B$2:$T$2,0),0)),3)</f>
        <v>13.71</v>
      </c>
      <c r="S744" s="11">
        <f ca="1">ROUND(IF(Lookup!F744&gt;0,Lookup!F744,VLOOKUP(Master!$B744,Interpolate!$B$3:$T$2500,MATCH("M3-I",Interpolate!$B$2:$T$2,0),0)),3)</f>
        <v>13.75</v>
      </c>
      <c r="T744" s="11">
        <f ca="1">ROUND(IF(Lookup!G744&gt;0,Lookup!G744,VLOOKUP(Master!$B744,Interpolate!$B$3:$T$2500,MATCH("M4-I",Interpolate!$B$2:$T$2,0),0)),3)</f>
        <v>14.01</v>
      </c>
      <c r="U744" s="11">
        <f ca="1">ROUND(IF(Lookup!H744&gt;0,Lookup!H744,VLOOKUP(Master!$B744,Interpolate!$B$3:$T$2500,MATCH("M5-I",Interpolate!$B$2:$T$2,0),0)),3)</f>
        <v>14.11</v>
      </c>
      <c r="V744" s="11">
        <f ca="1">ROUND(IF(Lookup!I744&gt;0,Lookup!I744,VLOOKUP(Master!$B744,Interpolate!$B$3:$T$2500,MATCH("M6-I",Interpolate!$B$2:$T$2,0),0)),3)</f>
        <v>14.31</v>
      </c>
      <c r="W744" s="11">
        <f ca="1">ROUND(IF(Lookup!J744&gt;0,Lookup!J744,VLOOKUP(Master!$B744,Interpolate!$B$3:$T$2500,MATCH("M7-I",Interpolate!$B$2:$T$2,0),0)),3)</f>
        <v>14.394</v>
      </c>
      <c r="Y744" s="11"/>
      <c r="Z744" s="11"/>
      <c r="AA744" s="6">
        <f ca="1">Lookup!S744</f>
        <v>14029</v>
      </c>
      <c r="AB744">
        <f t="shared" ca="1" si="94"/>
        <v>-2.9090909090908612E-3</v>
      </c>
      <c r="AC744">
        <f t="shared" ca="1" si="89"/>
        <v>1.9047619047618642E-3</v>
      </c>
      <c r="AD744">
        <f t="shared" ca="1" si="90"/>
        <v>6.4380952380952488E-3</v>
      </c>
    </row>
    <row r="745" spans="2:30" x14ac:dyDescent="0.25">
      <c r="B745" s="52">
        <v>39150</v>
      </c>
      <c r="C745" s="6">
        <f t="shared" si="95"/>
        <v>743</v>
      </c>
      <c r="D745" s="13">
        <f>VLOOKUP($B745,'Exp Dates'!$E$4:$K$400,MATCH("Days1M",'Exp Dates'!$E$2:$X$2,0),1)</f>
        <v>24</v>
      </c>
      <c r="E745" s="12">
        <f>VLOOKUP($B745,'Exp Dates'!$E$4:$K$400,MATCH("Trade Count",'Exp Dates'!$E$2:$X$2,0),1)-C745+D745-VLOOKUP($B745,'Exp Dates'!$E$4:$K$400,MATCH("Trade Day Adj",'Exp Dates'!$E$2:$X$2,0),1)*IF($B745&gt;VLOOKUP($B745,'Exp Dates'!$E$4:$K$400,MATCH("Trade Day Adj Start",'Exp Dates'!$E$2:$X$2,0),1),1,0)</f>
        <v>8</v>
      </c>
      <c r="F745" s="79">
        <f t="shared" si="91"/>
        <v>-8</v>
      </c>
      <c r="G745" s="79" t="str">
        <f>VLOOKUP($B745,'Exp Dates'!$E$6:$U$400,MATCH("ExpMoYr",'Exp Dates'!$E$2:$U$2,0),1)</f>
        <v>Mar-2007</v>
      </c>
      <c r="H745" s="11">
        <v>0.1</v>
      </c>
      <c r="I745">
        <f>IF($I$1=0,(1/(1-91/360*VLOOKUP($B744,'T-bills'!$B$4:$C$978,2,1)/100))^(($B745-$B744)/91)-1,0)</f>
        <v>1.3879906425406929E-4</v>
      </c>
      <c r="J745" s="11">
        <v>14.09</v>
      </c>
      <c r="K745" s="11">
        <v>14.41</v>
      </c>
      <c r="L745" s="11">
        <f t="shared" si="88"/>
        <v>0.97779319916724494</v>
      </c>
      <c r="N745" s="11">
        <v>1402.84</v>
      </c>
      <c r="O745" s="11">
        <f t="shared" ca="1" si="92"/>
        <v>0.19599999999999973</v>
      </c>
      <c r="P745" s="11">
        <f t="shared" ca="1" si="93"/>
        <v>1.1764705882352899E-2</v>
      </c>
      <c r="Q745" s="11">
        <f ca="1">ROUND(IF(Lookup!D745&gt;0,Lookup!D745,VLOOKUP(Master!$B745,Interpolate!$B$3:$T$2500,MATCH("M1-I",Interpolate!$B$2:$T$2,0),0)),3)</f>
        <v>13.6</v>
      </c>
      <c r="R745" s="11">
        <f ca="1">ROUND(IF(Lookup!E745&gt;0,Lookup!E745,VLOOKUP(Master!$B745,Interpolate!$B$3:$T$2500,MATCH("M2-I",Interpolate!$B$2:$T$2,0),0)),3)</f>
        <v>13.76</v>
      </c>
      <c r="S745" s="11">
        <f ca="1">ROUND(IF(Lookup!F745&gt;0,Lookup!F745,VLOOKUP(Master!$B745,Interpolate!$B$3:$T$2500,MATCH("M3-I",Interpolate!$B$2:$T$2,0),0)),3)</f>
        <v>13.84</v>
      </c>
      <c r="T745" s="11">
        <f ca="1">ROUND(IF(Lookup!G745&gt;0,Lookup!G745,VLOOKUP(Master!$B745,Interpolate!$B$3:$T$2500,MATCH("M4-I",Interpolate!$B$2:$T$2,0),0)),3)</f>
        <v>14</v>
      </c>
      <c r="U745" s="11">
        <f ca="1">ROUND(IF(Lookup!H745&gt;0,Lookup!H745,VLOOKUP(Master!$B745,Interpolate!$B$3:$T$2500,MATCH("M5-I",Interpolate!$B$2:$T$2,0),0)),3)</f>
        <v>14.08</v>
      </c>
      <c r="V745" s="11">
        <f ca="1">ROUND(IF(Lookup!I745&gt;0,Lookup!I745,VLOOKUP(Master!$B745,Interpolate!$B$3:$T$2500,MATCH("M6-I",Interpolate!$B$2:$T$2,0),0)),3)</f>
        <v>14.22</v>
      </c>
      <c r="W745" s="11">
        <f ca="1">ROUND(IF(Lookup!J745&gt;0,Lookup!J745,VLOOKUP(Master!$B745,Interpolate!$B$3:$T$2500,MATCH("M7-I",Interpolate!$B$2:$T$2,0),0)),3)</f>
        <v>14.286</v>
      </c>
      <c r="Y745" s="11"/>
      <c r="Z745" s="11"/>
      <c r="AA745" s="6">
        <f ca="1">Lookup!S745</f>
        <v>12005</v>
      </c>
      <c r="AB745">
        <f t="shared" ca="1" si="94"/>
        <v>1.1764705882352899E-2</v>
      </c>
      <c r="AC745">
        <f t="shared" ca="1" si="89"/>
        <v>3.809523809523813E-3</v>
      </c>
      <c r="AD745">
        <f t="shared" ca="1" si="90"/>
        <v>4.7523809523809489E-3</v>
      </c>
    </row>
    <row r="746" spans="2:30" x14ac:dyDescent="0.25">
      <c r="B746" s="52">
        <v>39153</v>
      </c>
      <c r="C746" s="6">
        <f t="shared" si="95"/>
        <v>744</v>
      </c>
      <c r="D746" s="13">
        <f>VLOOKUP($B746,'Exp Dates'!$E$4:$K$400,MATCH("Days1M",'Exp Dates'!$E$2:$X$2,0),1)</f>
        <v>24</v>
      </c>
      <c r="E746" s="12">
        <f>VLOOKUP($B746,'Exp Dates'!$E$4:$K$400,MATCH("Trade Count",'Exp Dates'!$E$2:$X$2,0),1)-C746+D746-VLOOKUP($B746,'Exp Dates'!$E$4:$K$400,MATCH("Trade Day Adj",'Exp Dates'!$E$2:$X$2,0),1)*IF($B746&gt;VLOOKUP($B746,'Exp Dates'!$E$4:$K$400,MATCH("Trade Day Adj Start",'Exp Dates'!$E$2:$X$2,0),1),1,0)</f>
        <v>7</v>
      </c>
      <c r="F746" s="79">
        <f t="shared" si="91"/>
        <v>-7</v>
      </c>
      <c r="G746" s="79" t="str">
        <f>VLOOKUP($B746,'Exp Dates'!$E$6:$U$400,MATCH("ExpMoYr",'Exp Dates'!$E$2:$U$2,0),1)</f>
        <v>Mar-2007</v>
      </c>
      <c r="H746" s="11">
        <v>0.1</v>
      </c>
      <c r="I746">
        <f>IF($I$1=0,(1/(1-91/360*VLOOKUP($B745,'T-bills'!$B$4:$C$978,2,1)/100))^(($B746-$B745)/91)-1,0)</f>
        <v>4.1645499097708871E-4</v>
      </c>
      <c r="J746" s="11">
        <v>13.99</v>
      </c>
      <c r="K746" s="11">
        <v>14.23</v>
      </c>
      <c r="L746" s="11">
        <f t="shared" si="88"/>
        <v>0.983134223471539</v>
      </c>
      <c r="N746" s="11">
        <v>1406.6</v>
      </c>
      <c r="O746" s="11">
        <f t="shared" ca="1" si="92"/>
        <v>0.25300000000000011</v>
      </c>
      <c r="P746" s="11">
        <f t="shared" ca="1" si="93"/>
        <v>3.6529680365296802E-2</v>
      </c>
      <c r="Q746" s="11">
        <f ca="1">ROUND(IF(Lookup!D746&gt;0,Lookup!D746,VLOOKUP(Master!$B746,Interpolate!$B$3:$T$2500,MATCH("M1-I",Interpolate!$B$2:$T$2,0),0)),3)</f>
        <v>13.14</v>
      </c>
      <c r="R746" s="11">
        <f ca="1">ROUND(IF(Lookup!E746&gt;0,Lookup!E746,VLOOKUP(Master!$B746,Interpolate!$B$3:$T$2500,MATCH("M2-I",Interpolate!$B$2:$T$2,0),0)),3)</f>
        <v>13.62</v>
      </c>
      <c r="S746" s="11">
        <f ca="1">ROUND(IF(Lookup!F746&gt;0,Lookup!F746,VLOOKUP(Master!$B746,Interpolate!$B$3:$T$2500,MATCH("M3-I",Interpolate!$B$2:$T$2,0),0)),3)</f>
        <v>13.81</v>
      </c>
      <c r="T746" s="11">
        <f ca="1">ROUND(IF(Lookup!G746&gt;0,Lookup!G746,VLOOKUP(Master!$B746,Interpolate!$B$3:$T$2500,MATCH("M4-I",Interpolate!$B$2:$T$2,0),0)),3)</f>
        <v>13.84</v>
      </c>
      <c r="U746" s="11">
        <f ca="1">ROUND(IF(Lookup!H746&gt;0,Lookup!H746,VLOOKUP(Master!$B746,Interpolate!$B$3:$T$2500,MATCH("M5-I",Interpolate!$B$2:$T$2,0),0)),3)</f>
        <v>14.02</v>
      </c>
      <c r="V746" s="11">
        <f ca="1">ROUND(IF(Lookup!I746&gt;0,Lookup!I746,VLOOKUP(Master!$B746,Interpolate!$B$3:$T$2500,MATCH("M6-I",Interpolate!$B$2:$T$2,0),0)),3)</f>
        <v>14.18</v>
      </c>
      <c r="W746" s="11">
        <f ca="1">ROUND(IF(Lookup!J746&gt;0,Lookup!J746,VLOOKUP(Master!$B746,Interpolate!$B$3:$T$2500,MATCH("M7-I",Interpolate!$B$2:$T$2,0),0)),3)</f>
        <v>14.243</v>
      </c>
      <c r="Y746" s="11"/>
      <c r="Z746" s="11"/>
      <c r="AA746" s="6">
        <f ca="1">Lookup!S746</f>
        <v>9818</v>
      </c>
      <c r="AB746">
        <f t="shared" ca="1" si="94"/>
        <v>3.6529680365296802E-2</v>
      </c>
      <c r="AC746">
        <f t="shared" ca="1" si="89"/>
        <v>9.0476190476191081E-3</v>
      </c>
      <c r="AD746">
        <f t="shared" ca="1" si="90"/>
        <v>6.5190476190476257E-3</v>
      </c>
    </row>
    <row r="747" spans="2:30" x14ac:dyDescent="0.25">
      <c r="B747" s="52">
        <v>39154</v>
      </c>
      <c r="C747" s="6">
        <f t="shared" si="95"/>
        <v>745</v>
      </c>
      <c r="D747" s="13">
        <f>VLOOKUP($B747,'Exp Dates'!$E$4:$K$400,MATCH("Days1M",'Exp Dates'!$E$2:$X$2,0),1)</f>
        <v>24</v>
      </c>
      <c r="E747" s="12">
        <f>VLOOKUP($B747,'Exp Dates'!$E$4:$K$400,MATCH("Trade Count",'Exp Dates'!$E$2:$X$2,0),1)-C747+D747-VLOOKUP($B747,'Exp Dates'!$E$4:$K$400,MATCH("Trade Day Adj",'Exp Dates'!$E$2:$X$2,0),1)*IF($B747&gt;VLOOKUP($B747,'Exp Dates'!$E$4:$K$400,MATCH("Trade Day Adj Start",'Exp Dates'!$E$2:$X$2,0),1),1,0)</f>
        <v>6</v>
      </c>
      <c r="F747" s="79">
        <f t="shared" si="91"/>
        <v>-6</v>
      </c>
      <c r="G747" s="79" t="str">
        <f>VLOOKUP($B747,'Exp Dates'!$E$6:$U$400,MATCH("ExpMoYr",'Exp Dates'!$E$2:$U$2,0),1)</f>
        <v>Mar-2007</v>
      </c>
      <c r="H747" s="11">
        <v>0.1</v>
      </c>
      <c r="I747">
        <f>IF($I$1=0,(1/(1-91/360*VLOOKUP($B746,'T-bills'!$B$4:$C$978,2,1)/100))^(($B747-$B746)/91)-1,0)</f>
        <v>1.3879906425406929E-4</v>
      </c>
      <c r="J747" s="11">
        <v>18.13</v>
      </c>
      <c r="K747" s="11">
        <v>16.59</v>
      </c>
      <c r="L747" s="11">
        <f t="shared" si="88"/>
        <v>1.0928270042194093</v>
      </c>
      <c r="N747" s="11">
        <v>1377.95</v>
      </c>
      <c r="O747" s="11">
        <f t="shared" ca="1" si="92"/>
        <v>-3.6119999999999983</v>
      </c>
      <c r="P747" s="11">
        <f t="shared" ca="1" si="93"/>
        <v>-4.8891786179921737E-2</v>
      </c>
      <c r="Q747" s="11">
        <f ca="1">ROUND(IF(Lookup!D747&gt;0,Lookup!D747,VLOOKUP(Master!$B747,Interpolate!$B$3:$T$2500,MATCH("M1-I",Interpolate!$B$2:$T$2,0),0)),3)</f>
        <v>15.34</v>
      </c>
      <c r="R747" s="11">
        <f ca="1">ROUND(IF(Lookup!E747&gt;0,Lookup!E747,VLOOKUP(Master!$B747,Interpolate!$B$3:$T$2500,MATCH("M2-I",Interpolate!$B$2:$T$2,0),0)),3)</f>
        <v>14.59</v>
      </c>
      <c r="S747" s="11">
        <f ca="1">ROUND(IF(Lookup!F747&gt;0,Lookup!F747,VLOOKUP(Master!$B747,Interpolate!$B$3:$T$2500,MATCH("M3-I",Interpolate!$B$2:$T$2,0),0)),3)</f>
        <v>14.49</v>
      </c>
      <c r="T747" s="11">
        <f ca="1">ROUND(IF(Lookup!G747&gt;0,Lookup!G747,VLOOKUP(Master!$B747,Interpolate!$B$3:$T$2500,MATCH("M4-I",Interpolate!$B$2:$T$2,0),0)),3)</f>
        <v>14.47</v>
      </c>
      <c r="U747" s="11">
        <f ca="1">ROUND(IF(Lookup!H747&gt;0,Lookup!H747,VLOOKUP(Master!$B747,Interpolate!$B$3:$T$2500,MATCH("M5-I",Interpolate!$B$2:$T$2,0),0)),3)</f>
        <v>14.52</v>
      </c>
      <c r="V747" s="11">
        <f ca="1">ROUND(IF(Lookup!I747&gt;0,Lookup!I747,VLOOKUP(Master!$B747,Interpolate!$B$3:$T$2500,MATCH("M6-I",Interpolate!$B$2:$T$2,0),0)),3)</f>
        <v>14.5</v>
      </c>
      <c r="W747" s="11">
        <f ca="1">ROUND(IF(Lookup!J747&gt;0,Lookup!J747,VLOOKUP(Master!$B747,Interpolate!$B$3:$T$2500,MATCH("M7-I",Interpolate!$B$2:$T$2,0),0)),3)</f>
        <v>14.518000000000001</v>
      </c>
      <c r="Y747" s="11"/>
      <c r="Z747" s="11"/>
      <c r="AA747" s="6">
        <f ca="1">Lookup!S747</f>
        <v>10038</v>
      </c>
      <c r="AB747">
        <f t="shared" ca="1" si="94"/>
        <v>-4.8891786179921737E-2</v>
      </c>
      <c r="AC747">
        <f t="shared" ca="1" si="89"/>
        <v>-4.761904761904745E-3</v>
      </c>
      <c r="AD747">
        <f t="shared" ca="1" si="90"/>
        <v>5.9047619047619313E-4</v>
      </c>
    </row>
    <row r="748" spans="2:30" x14ac:dyDescent="0.25">
      <c r="B748" s="52">
        <v>39155</v>
      </c>
      <c r="C748" s="6">
        <f t="shared" si="95"/>
        <v>746</v>
      </c>
      <c r="D748" s="13">
        <f>VLOOKUP($B748,'Exp Dates'!$E$4:$K$400,MATCH("Days1M",'Exp Dates'!$E$2:$X$2,0),1)</f>
        <v>24</v>
      </c>
      <c r="E748" s="12">
        <f>VLOOKUP($B748,'Exp Dates'!$E$4:$K$400,MATCH("Trade Count",'Exp Dates'!$E$2:$X$2,0),1)-C748+D748-VLOOKUP($B748,'Exp Dates'!$E$4:$K$400,MATCH("Trade Day Adj",'Exp Dates'!$E$2:$X$2,0),1)*IF($B748&gt;VLOOKUP($B748,'Exp Dates'!$E$4:$K$400,MATCH("Trade Day Adj Start",'Exp Dates'!$E$2:$X$2,0),1),1,0)</f>
        <v>5</v>
      </c>
      <c r="F748" s="79">
        <f t="shared" si="91"/>
        <v>-5</v>
      </c>
      <c r="G748" s="79" t="str">
        <f>VLOOKUP($B748,'Exp Dates'!$E$6:$U$400,MATCH("ExpMoYr",'Exp Dates'!$E$2:$U$2,0),1)</f>
        <v>Mar-2007</v>
      </c>
      <c r="H748" s="11">
        <v>0.1</v>
      </c>
      <c r="I748">
        <f>IF($I$1=0,(1/(1-91/360*VLOOKUP($B747,'T-bills'!$B$4:$C$978,2,1)/100))^(($B748-$B747)/91)-1,0)</f>
        <v>1.3879906425406929E-4</v>
      </c>
      <c r="J748" s="11">
        <v>17.27</v>
      </c>
      <c r="K748" s="11">
        <v>16.25</v>
      </c>
      <c r="L748" s="11">
        <f t="shared" si="88"/>
        <v>1.0627692307692307</v>
      </c>
      <c r="N748" s="11">
        <v>1387.17</v>
      </c>
      <c r="O748" s="11">
        <f t="shared" ca="1" si="92"/>
        <v>-2.6039999999999992</v>
      </c>
      <c r="P748" s="11">
        <f t="shared" ca="1" si="93"/>
        <v>-4.1745730550284632E-2</v>
      </c>
      <c r="Q748" s="11">
        <f ca="1">ROUND(IF(Lookup!D748&gt;0,Lookup!D748,VLOOKUP(Master!$B748,Interpolate!$B$3:$T$2500,MATCH("M1-I",Interpolate!$B$2:$T$2,0),0)),3)</f>
        <v>15.81</v>
      </c>
      <c r="R748" s="11">
        <f ca="1">ROUND(IF(Lookup!E748&gt;0,Lookup!E748,VLOOKUP(Master!$B748,Interpolate!$B$3:$T$2500,MATCH("M2-I",Interpolate!$B$2:$T$2,0),0)),3)</f>
        <v>15.15</v>
      </c>
      <c r="S748" s="11">
        <f ca="1">ROUND(IF(Lookup!F748&gt;0,Lookup!F748,VLOOKUP(Master!$B748,Interpolate!$B$3:$T$2500,MATCH("M3-I",Interpolate!$B$2:$T$2,0),0)),3)</f>
        <v>14.82</v>
      </c>
      <c r="T748" s="11">
        <f ca="1">ROUND(IF(Lookup!G748&gt;0,Lookup!G748,VLOOKUP(Master!$B748,Interpolate!$B$3:$T$2500,MATCH("M4-I",Interpolate!$B$2:$T$2,0),0)),3)</f>
        <v>14.57</v>
      </c>
      <c r="U748" s="11">
        <f ca="1">ROUND(IF(Lookup!H748&gt;0,Lookup!H748,VLOOKUP(Master!$B748,Interpolate!$B$3:$T$2500,MATCH("M5-I",Interpolate!$B$2:$T$2,0),0)),3)</f>
        <v>14.68</v>
      </c>
      <c r="V748" s="11">
        <f ca="1">ROUND(IF(Lookup!I748&gt;0,Lookup!I748,VLOOKUP(Master!$B748,Interpolate!$B$3:$T$2500,MATCH("M6-I",Interpolate!$B$2:$T$2,0),0)),3)</f>
        <v>14.63</v>
      </c>
      <c r="W748" s="11">
        <f ca="1">ROUND(IF(Lookup!J748&gt;0,Lookup!J748,VLOOKUP(Master!$B748,Interpolate!$B$3:$T$2500,MATCH("M7-I",Interpolate!$B$2:$T$2,0),0)),3)</f>
        <v>14.666</v>
      </c>
      <c r="Y748" s="11"/>
      <c r="Z748" s="11"/>
      <c r="AA748" s="6">
        <f ca="1">Lookup!S748</f>
        <v>12539</v>
      </c>
      <c r="AB748">
        <f t="shared" ca="1" si="94"/>
        <v>-4.1745730550284632E-2</v>
      </c>
      <c r="AC748">
        <f t="shared" ca="1" si="89"/>
        <v>-1.5714285714285719E-2</v>
      </c>
      <c r="AD748">
        <f t="shared" ca="1" si="90"/>
        <v>1.1333333333333397E-3</v>
      </c>
    </row>
    <row r="749" spans="2:30" x14ac:dyDescent="0.25">
      <c r="B749" s="52">
        <v>39156</v>
      </c>
      <c r="C749" s="6">
        <f t="shared" si="95"/>
        <v>747</v>
      </c>
      <c r="D749" s="13">
        <f>VLOOKUP($B749,'Exp Dates'!$E$4:$K$400,MATCH("Days1M",'Exp Dates'!$E$2:$X$2,0),1)</f>
        <v>24</v>
      </c>
      <c r="E749" s="12">
        <f>VLOOKUP($B749,'Exp Dates'!$E$4:$K$400,MATCH("Trade Count",'Exp Dates'!$E$2:$X$2,0),1)-C749+D749-VLOOKUP($B749,'Exp Dates'!$E$4:$K$400,MATCH("Trade Day Adj",'Exp Dates'!$E$2:$X$2,0),1)*IF($B749&gt;VLOOKUP($B749,'Exp Dates'!$E$4:$K$400,MATCH("Trade Day Adj Start",'Exp Dates'!$E$2:$X$2,0),1),1,0)</f>
        <v>4</v>
      </c>
      <c r="F749" s="79">
        <f t="shared" si="91"/>
        <v>-4</v>
      </c>
      <c r="G749" s="79" t="str">
        <f>VLOOKUP($B749,'Exp Dates'!$E$6:$U$400,MATCH("ExpMoYr",'Exp Dates'!$E$2:$U$2,0),1)</f>
        <v>Mar-2007</v>
      </c>
      <c r="H749" s="11">
        <v>0.1</v>
      </c>
      <c r="I749">
        <f>IF($I$1=0,(1/(1-91/360*VLOOKUP($B748,'T-bills'!$B$4:$C$978,2,1)/100))^(($B749-$B748)/91)-1,0)</f>
        <v>1.3879906425406929E-4</v>
      </c>
      <c r="J749" s="11">
        <v>16.43</v>
      </c>
      <c r="K749" s="11">
        <v>16.03</v>
      </c>
      <c r="L749" s="11">
        <f t="shared" si="88"/>
        <v>1.0249532127261385</v>
      </c>
      <c r="N749" s="11">
        <v>1392.28</v>
      </c>
      <c r="O749" s="11">
        <f t="shared" ca="1" si="92"/>
        <v>-1.8439999999999994</v>
      </c>
      <c r="P749" s="11">
        <f t="shared" ca="1" si="93"/>
        <v>-4.5454545454545192E-3</v>
      </c>
      <c r="Q749" s="11">
        <f ca="1">ROUND(IF(Lookup!D749&gt;0,Lookup!D749,VLOOKUP(Master!$B749,Interpolate!$B$3:$T$2500,MATCH("M1-I",Interpolate!$B$2:$T$2,0),0)),3)</f>
        <v>15.4</v>
      </c>
      <c r="R749" s="11">
        <f ca="1">ROUND(IF(Lookup!E749&gt;0,Lookup!E749,VLOOKUP(Master!$B749,Interpolate!$B$3:$T$2500,MATCH("M2-I",Interpolate!$B$2:$T$2,0),0)),3)</f>
        <v>15.33</v>
      </c>
      <c r="S749" s="11">
        <f ca="1">ROUND(IF(Lookup!F749&gt;0,Lookup!F749,VLOOKUP(Master!$B749,Interpolate!$B$3:$T$2500,MATCH("M3-I",Interpolate!$B$2:$T$2,0),0)),3)</f>
        <v>14.89</v>
      </c>
      <c r="T749" s="11">
        <f ca="1">ROUND(IF(Lookup!G749&gt;0,Lookup!G749,VLOOKUP(Master!$B749,Interpolate!$B$3:$T$2500,MATCH("M4-I",Interpolate!$B$2:$T$2,0),0)),3)</f>
        <v>14.57</v>
      </c>
      <c r="U749" s="11">
        <f ca="1">ROUND(IF(Lookup!H749&gt;0,Lookup!H749,VLOOKUP(Master!$B749,Interpolate!$B$3:$T$2500,MATCH("M5-I",Interpolate!$B$2:$T$2,0),0)),3)</f>
        <v>14.47</v>
      </c>
      <c r="V749" s="11">
        <f ca="1">ROUND(IF(Lookup!I749&gt;0,Lookup!I749,VLOOKUP(Master!$B749,Interpolate!$B$3:$T$2500,MATCH("M6-I",Interpolate!$B$2:$T$2,0),0)),3)</f>
        <v>14.55</v>
      </c>
      <c r="W749" s="11">
        <f ca="1">ROUND(IF(Lookup!J749&gt;0,Lookup!J749,VLOOKUP(Master!$B749,Interpolate!$B$3:$T$2500,MATCH("M7-I",Interpolate!$B$2:$T$2,0),0)),3)</f>
        <v>14.586</v>
      </c>
      <c r="Y749" s="11"/>
      <c r="Z749" s="11"/>
      <c r="AA749" s="6">
        <f ca="1">Lookup!S749</f>
        <v>17088</v>
      </c>
      <c r="AB749">
        <f t="shared" ca="1" si="94"/>
        <v>-4.5454545454545192E-3</v>
      </c>
      <c r="AC749">
        <f t="shared" ca="1" si="89"/>
        <v>-2.0952380952380927E-2</v>
      </c>
      <c r="AD749">
        <f t="shared" ca="1" si="90"/>
        <v>6.0952380952381002E-4</v>
      </c>
    </row>
    <row r="750" spans="2:30" x14ac:dyDescent="0.25">
      <c r="B750" s="52">
        <v>39157</v>
      </c>
      <c r="C750" s="6">
        <f t="shared" si="95"/>
        <v>748</v>
      </c>
      <c r="D750" s="13">
        <f>VLOOKUP($B750,'Exp Dates'!$E$4:$K$400,MATCH("Days1M",'Exp Dates'!$E$2:$X$2,0),1)</f>
        <v>24</v>
      </c>
      <c r="E750" s="12">
        <f>VLOOKUP($B750,'Exp Dates'!$E$4:$K$400,MATCH("Trade Count",'Exp Dates'!$E$2:$X$2,0),1)-C750+D750-VLOOKUP($B750,'Exp Dates'!$E$4:$K$400,MATCH("Trade Day Adj",'Exp Dates'!$E$2:$X$2,0),1)*IF($B750&gt;VLOOKUP($B750,'Exp Dates'!$E$4:$K$400,MATCH("Trade Day Adj Start",'Exp Dates'!$E$2:$X$2,0),1),1,0)</f>
        <v>3</v>
      </c>
      <c r="F750" s="79">
        <f t="shared" si="91"/>
        <v>-3</v>
      </c>
      <c r="G750" s="79" t="str">
        <f>VLOOKUP($B750,'Exp Dates'!$E$6:$U$400,MATCH("ExpMoYr",'Exp Dates'!$E$2:$U$2,0),1)</f>
        <v>Mar-2007</v>
      </c>
      <c r="H750" s="11">
        <v>0.1</v>
      </c>
      <c r="I750">
        <f>IF($I$1=0,(1/(1-91/360*VLOOKUP($B749,'T-bills'!$B$4:$C$978,2,1)/100))^(($B750-$B749)/91)-1,0)</f>
        <v>1.3879906425406929E-4</v>
      </c>
      <c r="J750" s="11">
        <v>16.79</v>
      </c>
      <c r="K750" s="11">
        <v>16.86</v>
      </c>
      <c r="L750" s="11">
        <f t="shared" si="88"/>
        <v>0.99584816132858833</v>
      </c>
      <c r="N750" s="11">
        <v>1386.95</v>
      </c>
      <c r="O750" s="11">
        <f t="shared" ca="1" si="92"/>
        <v>-1.988999999999999</v>
      </c>
      <c r="P750" s="11">
        <f t="shared" ca="1" si="93"/>
        <v>-1.250781738586626E-2</v>
      </c>
      <c r="Q750" s="11">
        <f ca="1">ROUND(IF(Lookup!D750&gt;0,Lookup!D750,VLOOKUP(Master!$B750,Interpolate!$B$3:$T$2500,MATCH("M1-I",Interpolate!$B$2:$T$2,0),0)),3)</f>
        <v>15.99</v>
      </c>
      <c r="R750" s="11">
        <f ca="1">ROUND(IF(Lookup!E750&gt;0,Lookup!E750,VLOOKUP(Master!$B750,Interpolate!$B$3:$T$2500,MATCH("M2-I",Interpolate!$B$2:$T$2,0),0)),3)</f>
        <v>15.79</v>
      </c>
      <c r="S750" s="11">
        <f ca="1">ROUND(IF(Lookup!F750&gt;0,Lookup!F750,VLOOKUP(Master!$B750,Interpolate!$B$3:$T$2500,MATCH("M3-I",Interpolate!$B$2:$T$2,0),0)),3)</f>
        <v>15.22</v>
      </c>
      <c r="T750" s="11">
        <f ca="1">ROUND(IF(Lookup!G750&gt;0,Lookup!G750,VLOOKUP(Master!$B750,Interpolate!$B$3:$T$2500,MATCH("M4-I",Interpolate!$B$2:$T$2,0),0)),3)</f>
        <v>14.95</v>
      </c>
      <c r="U750" s="11">
        <f ca="1">ROUND(IF(Lookup!H750&gt;0,Lookup!H750,VLOOKUP(Master!$B750,Interpolate!$B$3:$T$2500,MATCH("M5-I",Interpolate!$B$2:$T$2,0),0)),3)</f>
        <v>14.73</v>
      </c>
      <c r="V750" s="11">
        <f ca="1">ROUND(IF(Lookup!I750&gt;0,Lookup!I750,VLOOKUP(Master!$B750,Interpolate!$B$3:$T$2500,MATCH("M6-I",Interpolate!$B$2:$T$2,0),0)),3)</f>
        <v>14.78</v>
      </c>
      <c r="W750" s="11">
        <f ca="1">ROUND(IF(Lookup!J750&gt;0,Lookup!J750,VLOOKUP(Master!$B750,Interpolate!$B$3:$T$2500,MATCH("M7-I",Interpolate!$B$2:$T$2,0),0)),3)</f>
        <v>14.801</v>
      </c>
      <c r="Y750" s="11"/>
      <c r="Z750" s="11"/>
      <c r="AA750" s="6">
        <f ca="1">Lookup!S750</f>
        <v>15858</v>
      </c>
      <c r="AB750">
        <f t="shared" ca="1" si="94"/>
        <v>-1.250781738586626E-2</v>
      </c>
      <c r="AC750">
        <f t="shared" ca="1" si="89"/>
        <v>-2.7142857142857073E-2</v>
      </c>
      <c r="AD750">
        <f t="shared" ca="1" si="90"/>
        <v>-1.8904761904761831E-3</v>
      </c>
    </row>
    <row r="751" spans="2:30" x14ac:dyDescent="0.25">
      <c r="B751" s="52">
        <v>39160</v>
      </c>
      <c r="C751" s="6">
        <f t="shared" si="95"/>
        <v>749</v>
      </c>
      <c r="D751" s="13">
        <f>VLOOKUP($B751,'Exp Dates'!$E$4:$K$400,MATCH("Days1M",'Exp Dates'!$E$2:$X$2,0),1)</f>
        <v>24</v>
      </c>
      <c r="E751" s="12">
        <f>VLOOKUP($B751,'Exp Dates'!$E$4:$K$400,MATCH("Trade Count",'Exp Dates'!$E$2:$X$2,0),1)-C751+D751-VLOOKUP($B751,'Exp Dates'!$E$4:$K$400,MATCH("Trade Day Adj",'Exp Dates'!$E$2:$X$2,0),1)*IF($B751&gt;VLOOKUP($B751,'Exp Dates'!$E$4:$K$400,MATCH("Trade Day Adj Start",'Exp Dates'!$E$2:$X$2,0),1),1,0)</f>
        <v>2</v>
      </c>
      <c r="F751" s="79">
        <f t="shared" si="91"/>
        <v>-2</v>
      </c>
      <c r="G751" s="79" t="str">
        <f>VLOOKUP($B751,'Exp Dates'!$E$6:$U$400,MATCH("ExpMoYr",'Exp Dates'!$E$2:$U$2,0),1)</f>
        <v>Mar-2007</v>
      </c>
      <c r="H751" s="11">
        <v>0.1</v>
      </c>
      <c r="I751">
        <f>IF($I$1=0,(1/(1-91/360*VLOOKUP($B750,'T-bills'!$B$4:$C$978,2,1)/100))^(($B751-$B750)/91)-1,0)</f>
        <v>4.1645499097708871E-4</v>
      </c>
      <c r="J751" s="11">
        <v>14.59</v>
      </c>
      <c r="K751" s="11">
        <v>15.21</v>
      </c>
      <c r="L751" s="11">
        <f t="shared" si="88"/>
        <v>0.95923734385272841</v>
      </c>
      <c r="N751" s="11">
        <v>1402.06</v>
      </c>
      <c r="O751" s="11">
        <f t="shared" ca="1" si="92"/>
        <v>0.11800000000000033</v>
      </c>
      <c r="P751" s="11">
        <f t="shared" ca="1" si="93"/>
        <v>3.9804469273742926E-2</v>
      </c>
      <c r="Q751" s="11">
        <f ca="1">ROUND(IF(Lookup!D751&gt;0,Lookup!D751,VLOOKUP(Master!$B751,Interpolate!$B$3:$T$2500,MATCH("M1-I",Interpolate!$B$2:$T$2,0),0)),3)</f>
        <v>14.32</v>
      </c>
      <c r="R751" s="11">
        <f ca="1">ROUND(IF(Lookup!E751&gt;0,Lookup!E751,VLOOKUP(Master!$B751,Interpolate!$B$3:$T$2500,MATCH("M2-I",Interpolate!$B$2:$T$2,0),0)),3)</f>
        <v>14.89</v>
      </c>
      <c r="S751" s="11">
        <f ca="1">ROUND(IF(Lookup!F751&gt;0,Lookup!F751,VLOOKUP(Master!$B751,Interpolate!$B$3:$T$2500,MATCH("M3-I",Interpolate!$B$2:$T$2,0),0)),3)</f>
        <v>14.69</v>
      </c>
      <c r="T751" s="11">
        <f ca="1">ROUND(IF(Lookup!G751&gt;0,Lookup!G751,VLOOKUP(Master!$B751,Interpolate!$B$3:$T$2500,MATCH("M4-I",Interpolate!$B$2:$T$2,0),0)),3)</f>
        <v>14.67</v>
      </c>
      <c r="U751" s="11">
        <f ca="1">ROUND(IF(Lookup!H751&gt;0,Lookup!H751,VLOOKUP(Master!$B751,Interpolate!$B$3:$T$2500,MATCH("M5-I",Interpolate!$B$2:$T$2,0),0)),3)</f>
        <v>14.56</v>
      </c>
      <c r="V751" s="11">
        <f ca="1">ROUND(IF(Lookup!I751&gt;0,Lookup!I751,VLOOKUP(Master!$B751,Interpolate!$B$3:$T$2500,MATCH("M6-I",Interpolate!$B$2:$T$2,0),0)),3)</f>
        <v>14.66</v>
      </c>
      <c r="W751" s="11">
        <f ca="1">ROUND(IF(Lookup!J751&gt;0,Lookup!J751,VLOOKUP(Master!$B751,Interpolate!$B$3:$T$2500,MATCH("M7-I",Interpolate!$B$2:$T$2,0),0)),3)</f>
        <v>14.708</v>
      </c>
      <c r="Y751" s="11"/>
      <c r="Z751" s="11"/>
      <c r="AA751" s="6">
        <f ca="1">Lookup!S751</f>
        <v>15236</v>
      </c>
      <c r="AB751">
        <f t="shared" ca="1" si="94"/>
        <v>3.9804469273742926E-2</v>
      </c>
      <c r="AC751">
        <f t="shared" ca="1" si="89"/>
        <v>-9.523809523809575E-3</v>
      </c>
      <c r="AD751">
        <f t="shared" ca="1" si="90"/>
        <v>1.019047619047621E-3</v>
      </c>
    </row>
    <row r="752" spans="2:30" x14ac:dyDescent="0.25">
      <c r="B752" s="52">
        <v>39161</v>
      </c>
      <c r="C752" s="6">
        <f t="shared" si="95"/>
        <v>750</v>
      </c>
      <c r="D752" s="13">
        <f>VLOOKUP($B752,'Exp Dates'!$E$4:$K$400,MATCH("Days1M",'Exp Dates'!$E$2:$X$2,0),1)</f>
        <v>24</v>
      </c>
      <c r="E752" s="12">
        <f>VLOOKUP($B752,'Exp Dates'!$E$4:$K$400,MATCH("Trade Count",'Exp Dates'!$E$2:$X$2,0),1)-C752+D752-VLOOKUP($B752,'Exp Dates'!$E$4:$K$400,MATCH("Trade Day Adj",'Exp Dates'!$E$2:$X$2,0),1)*IF($B752&gt;VLOOKUP($B752,'Exp Dates'!$E$4:$K$400,MATCH("Trade Day Adj Start",'Exp Dates'!$E$2:$X$2,0),1),1,0)</f>
        <v>1</v>
      </c>
      <c r="F752" s="79">
        <f t="shared" si="91"/>
        <v>-1</v>
      </c>
      <c r="G752" s="79" t="str">
        <f>VLOOKUP($B752,'Exp Dates'!$E$6:$U$400,MATCH("ExpMoYr",'Exp Dates'!$E$2:$U$2,0),1)</f>
        <v>Mar-2007</v>
      </c>
      <c r="H752" s="11">
        <v>0.1</v>
      </c>
      <c r="I752">
        <f>IF($I$1=0,(1/(1-91/360*VLOOKUP($B751,'T-bills'!$B$4:$C$978,2,1)/100))^(($B752-$B751)/91)-1,0)</f>
        <v>1.3781439309101806E-4</v>
      </c>
      <c r="J752" s="11">
        <v>13.27</v>
      </c>
      <c r="K752" s="11">
        <v>14.46</v>
      </c>
      <c r="L752" s="11">
        <f t="shared" si="88"/>
        <v>0.91770401106500687</v>
      </c>
      <c r="N752" s="11">
        <v>1410.94</v>
      </c>
      <c r="O752" s="11">
        <f t="shared" ca="1" si="92"/>
        <v>1.338000000000001</v>
      </c>
      <c r="P752" s="11">
        <f t="shared" ca="1" si="93"/>
        <v>0.10107197549770297</v>
      </c>
      <c r="Q752" s="11">
        <f ca="1">ROUND(IF(Lookup!D752&gt;0,Lookup!D752,VLOOKUP(Master!$B752,Interpolate!$B$3:$T$2500,MATCH("M1-I",Interpolate!$B$2:$T$2,0),0)),3)</f>
        <v>13.06</v>
      </c>
      <c r="R752" s="11">
        <f ca="1">ROUND(IF(Lookup!E752&gt;0,Lookup!E752,VLOOKUP(Master!$B752,Interpolate!$B$3:$T$2500,MATCH("M2-I",Interpolate!$B$2:$T$2,0),0)),3)</f>
        <v>14.38</v>
      </c>
      <c r="S752" s="11">
        <f ca="1">ROUND(IF(Lookup!F752&gt;0,Lookup!F752,VLOOKUP(Master!$B752,Interpolate!$B$3:$T$2500,MATCH("M3-I",Interpolate!$B$2:$T$2,0),0)),3)</f>
        <v>14.46</v>
      </c>
      <c r="T752" s="11">
        <f ca="1">ROUND(IF(Lookup!G752&gt;0,Lookup!G752,VLOOKUP(Master!$B752,Interpolate!$B$3:$T$2500,MATCH("M4-I",Interpolate!$B$2:$T$2,0),0)),3)</f>
        <v>14.86</v>
      </c>
      <c r="U752" s="11">
        <f ca="1">ROUND(IF(Lookup!H752&gt;0,Lookup!H752,VLOOKUP(Master!$B752,Interpolate!$B$3:$T$2500,MATCH("M5-I",Interpolate!$B$2:$T$2,0),0)),3)</f>
        <v>14.73</v>
      </c>
      <c r="V752" s="11">
        <f ca="1">ROUND(IF(Lookup!I752&gt;0,Lookup!I752,VLOOKUP(Master!$B752,Interpolate!$B$3:$T$2500,MATCH("M6-I",Interpolate!$B$2:$T$2,0),0)),3)</f>
        <v>14.56</v>
      </c>
      <c r="W752" s="11">
        <f ca="1">ROUND(IF(Lookup!J752&gt;0,Lookup!J752,VLOOKUP(Master!$B752,Interpolate!$B$3:$T$2500,MATCH("M7-I",Interpolate!$B$2:$T$2,0),0)),3)</f>
        <v>14.608000000000001</v>
      </c>
      <c r="Y752" s="11"/>
      <c r="Z752" s="11"/>
      <c r="AA752" s="6">
        <f ca="1">Lookup!S752</f>
        <v>15723</v>
      </c>
      <c r="AB752">
        <f t="shared" ca="1" si="94"/>
        <v>0.10107197549770297</v>
      </c>
      <c r="AC752">
        <f t="shared" ca="1" si="89"/>
        <v>3.809523809523813E-3</v>
      </c>
      <c r="AD752">
        <f t="shared" ca="1" si="90"/>
        <v>-4.4095238095237929E-3</v>
      </c>
    </row>
    <row r="753" spans="2:30" x14ac:dyDescent="0.25">
      <c r="B753" s="52">
        <v>39162</v>
      </c>
      <c r="C753" s="6">
        <f t="shared" si="95"/>
        <v>751</v>
      </c>
      <c r="D753" s="13">
        <f>VLOOKUP($B753,'Exp Dates'!$E$4:$K$400,MATCH("Days1M",'Exp Dates'!$E$2:$X$2,0),1)</f>
        <v>19</v>
      </c>
      <c r="E753" s="12">
        <f>VLOOKUP($B753,'Exp Dates'!$E$4:$K$400,MATCH("Trade Count",'Exp Dates'!$E$2:$X$2,0),1)-C753+D753-VLOOKUP($B753,'Exp Dates'!$E$4:$K$400,MATCH("Trade Day Adj",'Exp Dates'!$E$2:$X$2,0),1)*IF($B753&gt;VLOOKUP($B753,'Exp Dates'!$E$4:$K$400,MATCH("Trade Day Adj Start",'Exp Dates'!$E$2:$X$2,0),1),1,0)</f>
        <v>19</v>
      </c>
      <c r="F753" s="79">
        <f t="shared" si="91"/>
        <v>0</v>
      </c>
      <c r="G753" s="79" t="str">
        <f>VLOOKUP($B753,'Exp Dates'!$E$6:$U$400,MATCH("ExpMoYr",'Exp Dates'!$E$2:$U$2,0),1)</f>
        <v>Apr-2007</v>
      </c>
      <c r="H753" s="11">
        <v>0.1</v>
      </c>
      <c r="I753">
        <f>IF($I$1=0,(1/(1-91/360*VLOOKUP($B752,'T-bills'!$B$4:$C$978,2,1)/100))^(($B753-$B752)/91)-1,0)</f>
        <v>1.3781439309101806E-4</v>
      </c>
      <c r="J753" s="11">
        <v>12.19</v>
      </c>
      <c r="K753" s="11">
        <v>13.17</v>
      </c>
      <c r="L753" s="11">
        <f t="shared" si="88"/>
        <v>0.92558845861807137</v>
      </c>
      <c r="N753" s="11">
        <v>1435.04</v>
      </c>
      <c r="O753" s="11">
        <f t="shared" ca="1" si="92"/>
        <v>2.2510000000000012</v>
      </c>
      <c r="P753" s="11">
        <f t="shared" ca="1" si="93"/>
        <v>2.4096385542168752E-2</v>
      </c>
      <c r="Q753" s="11">
        <f ca="1">ROUND(IF(Lookup!D753&gt;0,Lookup!D753,VLOOKUP(Master!$B753,Interpolate!$B$3:$T$2500,MATCH("M1-I",Interpolate!$B$2:$T$2,0),0)),3)</f>
        <v>13.28</v>
      </c>
      <c r="R753" s="11">
        <f ca="1">ROUND(IF(Lookup!E753&gt;0,Lookup!E753,VLOOKUP(Master!$B753,Interpolate!$B$3:$T$2500,MATCH("M2-I",Interpolate!$B$2:$T$2,0),0)),3)</f>
        <v>13.6</v>
      </c>
      <c r="S753" s="11">
        <f ca="1">ROUND(IF(Lookup!F753&gt;0,Lookup!F753,VLOOKUP(Master!$B753,Interpolate!$B$3:$T$2500,MATCH("M3-I",Interpolate!$B$2:$T$2,0),0)),3)</f>
        <v>13.81</v>
      </c>
      <c r="T753" s="11">
        <f ca="1">ROUND(IF(Lookup!G753&gt;0,Lookup!G753,VLOOKUP(Master!$B753,Interpolate!$B$3:$T$2500,MATCH("M4-I",Interpolate!$B$2:$T$2,0),0)),3)</f>
        <v>14.17</v>
      </c>
      <c r="U753" s="11">
        <f ca="1">ROUND(IF(Lookup!H753&gt;0,Lookup!H753,VLOOKUP(Master!$B753,Interpolate!$B$3:$T$2500,MATCH("M5-I",Interpolate!$B$2:$T$2,0),0)),3)</f>
        <v>14.27</v>
      </c>
      <c r="V753" s="11">
        <f ca="1">ROUND(IF(Lookup!I753&gt;0,Lookup!I753,VLOOKUP(Master!$B753,Interpolate!$B$3:$T$2500,MATCH("M6-I",Interpolate!$B$2:$T$2,0),0)),3)</f>
        <v>14.353999999999999</v>
      </c>
      <c r="W753" s="11">
        <f ca="1">ROUND(IF(Lookup!J753&gt;0,Lookup!J753,VLOOKUP(Master!$B753,Interpolate!$B$3:$T$2500,MATCH("M7-I",Interpolate!$B$2:$T$2,0),0)),3)</f>
        <v>14.441000000000001</v>
      </c>
      <c r="Y753" s="11"/>
      <c r="Z753" s="11"/>
      <c r="AA753" s="6">
        <f ca="1">Lookup!S753</f>
        <v>30053</v>
      </c>
      <c r="AB753">
        <f t="shared" ca="1" si="94"/>
        <v>2.4096385542168752E-2</v>
      </c>
      <c r="AC753">
        <f t="shared" ca="1" si="89"/>
        <v>1.000000000000004E-2</v>
      </c>
      <c r="AD753">
        <f t="shared" ca="1" si="90"/>
        <v>4.2714285714285814E-3</v>
      </c>
    </row>
    <row r="754" spans="2:30" x14ac:dyDescent="0.25">
      <c r="B754" s="52">
        <v>39163</v>
      </c>
      <c r="C754" s="6">
        <f t="shared" si="95"/>
        <v>752</v>
      </c>
      <c r="D754" s="13">
        <f>VLOOKUP($B754,'Exp Dates'!$E$4:$K$400,MATCH("Days1M",'Exp Dates'!$E$2:$X$2,0),1)</f>
        <v>19</v>
      </c>
      <c r="E754" s="12">
        <f>VLOOKUP($B754,'Exp Dates'!$E$4:$K$400,MATCH("Trade Count",'Exp Dates'!$E$2:$X$2,0),1)-C754+D754-VLOOKUP($B754,'Exp Dates'!$E$4:$K$400,MATCH("Trade Day Adj",'Exp Dates'!$E$2:$X$2,0),1)*IF($B754&gt;VLOOKUP($B754,'Exp Dates'!$E$4:$K$400,MATCH("Trade Day Adj Start",'Exp Dates'!$E$2:$X$2,0),1),1,0)</f>
        <v>18</v>
      </c>
      <c r="F754" s="79">
        <f t="shared" si="91"/>
        <v>1</v>
      </c>
      <c r="G754" s="79" t="str">
        <f>VLOOKUP($B754,'Exp Dates'!$E$6:$U$400,MATCH("ExpMoYr",'Exp Dates'!$E$2:$U$2,0),1)</f>
        <v>Apr-2007</v>
      </c>
      <c r="H754" s="11">
        <v>0.1</v>
      </c>
      <c r="I754">
        <f>IF($I$1=0,(1/(1-91/360*VLOOKUP($B753,'T-bills'!$B$4:$C$978,2,1)/100))^(($B754-$B753)/91)-1,0)</f>
        <v>1.3781439309101806E-4</v>
      </c>
      <c r="J754" s="11">
        <v>12.93</v>
      </c>
      <c r="K754" s="11">
        <v>13.57</v>
      </c>
      <c r="L754" s="11">
        <f t="shared" si="88"/>
        <v>0.95283714075165804</v>
      </c>
      <c r="N754" s="11">
        <v>1434.54</v>
      </c>
      <c r="O754" s="11">
        <f t="shared" ca="1" si="92"/>
        <v>1.5120000000000005</v>
      </c>
      <c r="P754" s="11">
        <f t="shared" ca="1" si="93"/>
        <v>2.6946107784431295E-2</v>
      </c>
      <c r="Q754" s="11">
        <f ca="1">ROUND(IF(Lookup!D754&gt;0,Lookup!D754,VLOOKUP(Master!$B754,Interpolate!$B$3:$T$2500,MATCH("M1-I",Interpolate!$B$2:$T$2,0),0)),3)</f>
        <v>13.36</v>
      </c>
      <c r="R754" s="11">
        <f ca="1">ROUND(IF(Lookup!E754&gt;0,Lookup!E754,VLOOKUP(Master!$B754,Interpolate!$B$3:$T$2500,MATCH("M2-I",Interpolate!$B$2:$T$2,0),0)),3)</f>
        <v>13.72</v>
      </c>
      <c r="S754" s="11">
        <f ca="1">ROUND(IF(Lookup!F754&gt;0,Lookup!F754,VLOOKUP(Master!$B754,Interpolate!$B$3:$T$2500,MATCH("M3-I",Interpolate!$B$2:$T$2,0),0)),3)</f>
        <v>13.85</v>
      </c>
      <c r="T754" s="11">
        <f ca="1">ROUND(IF(Lookup!G754&gt;0,Lookup!G754,VLOOKUP(Master!$B754,Interpolate!$B$3:$T$2500,MATCH("M4-I",Interpolate!$B$2:$T$2,0),0)),3)</f>
        <v>14.05</v>
      </c>
      <c r="U754" s="11">
        <f ca="1">ROUND(IF(Lookup!H754&gt;0,Lookup!H754,VLOOKUP(Master!$B754,Interpolate!$B$3:$T$2500,MATCH("M5-I",Interpolate!$B$2:$T$2,0),0)),3)</f>
        <v>14.24</v>
      </c>
      <c r="V754" s="11">
        <f ca="1">ROUND(IF(Lookup!I754&gt;0,Lookup!I754,VLOOKUP(Master!$B754,Interpolate!$B$3:$T$2500,MATCH("M6-I",Interpolate!$B$2:$T$2,0),0)),3)</f>
        <v>14.339</v>
      </c>
      <c r="W754" s="11">
        <f ca="1">ROUND(IF(Lookup!J754&gt;0,Lookup!J754,VLOOKUP(Master!$B754,Interpolate!$B$3:$T$2500,MATCH("M7-I",Interpolate!$B$2:$T$2,0),0)),3)</f>
        <v>14.442</v>
      </c>
      <c r="Y754" s="11"/>
      <c r="Z754" s="11"/>
      <c r="AA754" s="6">
        <f ca="1">Lookup!S754</f>
        <v>30012</v>
      </c>
      <c r="AB754">
        <f t="shared" ca="1" si="94"/>
        <v>2.6946107784431295E-2</v>
      </c>
      <c r="AC754">
        <f t="shared" ca="1" si="89"/>
        <v>6.190476190476143E-3</v>
      </c>
      <c r="AD754">
        <f t="shared" ca="1" si="90"/>
        <v>6.0714285714285644E-3</v>
      </c>
    </row>
    <row r="755" spans="2:30" x14ac:dyDescent="0.25">
      <c r="B755" s="52">
        <v>39164</v>
      </c>
      <c r="C755" s="6">
        <f t="shared" si="95"/>
        <v>753</v>
      </c>
      <c r="D755" s="13">
        <f>VLOOKUP($B755,'Exp Dates'!$E$4:$K$400,MATCH("Days1M",'Exp Dates'!$E$2:$X$2,0),1)</f>
        <v>19</v>
      </c>
      <c r="E755" s="12">
        <f>VLOOKUP($B755,'Exp Dates'!$E$4:$K$400,MATCH("Trade Count",'Exp Dates'!$E$2:$X$2,0),1)-C755+D755-VLOOKUP($B755,'Exp Dates'!$E$4:$K$400,MATCH("Trade Day Adj",'Exp Dates'!$E$2:$X$2,0),1)*IF($B755&gt;VLOOKUP($B755,'Exp Dates'!$E$4:$K$400,MATCH("Trade Day Adj Start",'Exp Dates'!$E$2:$X$2,0),1),1,0)</f>
        <v>17</v>
      </c>
      <c r="F755" s="79">
        <f t="shared" si="91"/>
        <v>2</v>
      </c>
      <c r="G755" s="79" t="str">
        <f>VLOOKUP($B755,'Exp Dates'!$E$6:$U$400,MATCH("ExpMoYr",'Exp Dates'!$E$2:$U$2,0),1)</f>
        <v>Apr-2007</v>
      </c>
      <c r="H755" s="11">
        <v>0.1</v>
      </c>
      <c r="I755">
        <f>IF($I$1=0,(1/(1-91/360*VLOOKUP($B754,'T-bills'!$B$4:$C$978,2,1)/100))^(($B755-$B754)/91)-1,0)</f>
        <v>1.3781439309101806E-4</v>
      </c>
      <c r="J755" s="11">
        <v>12.95</v>
      </c>
      <c r="K755" s="11">
        <v>13.71</v>
      </c>
      <c r="L755" s="11">
        <f t="shared" si="88"/>
        <v>0.94456601021152431</v>
      </c>
      <c r="N755" s="11">
        <v>1436.11</v>
      </c>
      <c r="O755" s="11">
        <f t="shared" ca="1" si="92"/>
        <v>1.4340000000000011</v>
      </c>
      <c r="P755" s="11">
        <f t="shared" ca="1" si="93"/>
        <v>4.0510127531882878E-2</v>
      </c>
      <c r="Q755" s="11">
        <f ca="1">ROUND(IF(Lookup!D755&gt;0,Lookup!D755,VLOOKUP(Master!$B755,Interpolate!$B$3:$T$2500,MATCH("M1-I",Interpolate!$B$2:$T$2,0),0)),3)</f>
        <v>13.33</v>
      </c>
      <c r="R755" s="11">
        <f ca="1">ROUND(IF(Lookup!E755&gt;0,Lookup!E755,VLOOKUP(Master!$B755,Interpolate!$B$3:$T$2500,MATCH("M2-I",Interpolate!$B$2:$T$2,0),0)),3)</f>
        <v>13.87</v>
      </c>
      <c r="S755" s="11">
        <f ca="1">ROUND(IF(Lookup!F755&gt;0,Lookup!F755,VLOOKUP(Master!$B755,Interpolate!$B$3:$T$2500,MATCH("M3-I",Interpolate!$B$2:$T$2,0),0)),3)</f>
        <v>13.87</v>
      </c>
      <c r="T755" s="11">
        <f ca="1">ROUND(IF(Lookup!G755&gt;0,Lookup!G755,VLOOKUP(Master!$B755,Interpolate!$B$3:$T$2500,MATCH("M4-I",Interpolate!$B$2:$T$2,0),0)),3)</f>
        <v>14</v>
      </c>
      <c r="U755" s="11">
        <f ca="1">ROUND(IF(Lookup!H755&gt;0,Lookup!H755,VLOOKUP(Master!$B755,Interpolate!$B$3:$T$2500,MATCH("M5-I",Interpolate!$B$2:$T$2,0),0)),3)</f>
        <v>14.17</v>
      </c>
      <c r="V755" s="11">
        <f ca="1">ROUND(IF(Lookup!I755&gt;0,Lookup!I755,VLOOKUP(Master!$B755,Interpolate!$B$3:$T$2500,MATCH("M6-I",Interpolate!$B$2:$T$2,0),0)),3)</f>
        <v>14.275</v>
      </c>
      <c r="W755" s="11">
        <f ca="1">ROUND(IF(Lookup!J755&gt;0,Lookup!J755,VLOOKUP(Master!$B755,Interpolate!$B$3:$T$2500,MATCH("M7-I",Interpolate!$B$2:$T$2,0),0)),3)</f>
        <v>14.384</v>
      </c>
      <c r="Y755" s="11"/>
      <c r="Z755" s="11"/>
      <c r="AA755" s="6">
        <f ca="1">Lookup!S755</f>
        <v>30511</v>
      </c>
      <c r="AB755">
        <f t="shared" ca="1" si="94"/>
        <v>4.0510127531882878E-2</v>
      </c>
      <c r="AC755">
        <f t="shared" ca="1" si="89"/>
        <v>0</v>
      </c>
      <c r="AD755">
        <f t="shared" ca="1" si="90"/>
        <v>5.985714285714293E-3</v>
      </c>
    </row>
    <row r="756" spans="2:30" x14ac:dyDescent="0.25">
      <c r="B756" s="52">
        <v>39167</v>
      </c>
      <c r="C756" s="6">
        <f t="shared" si="95"/>
        <v>754</v>
      </c>
      <c r="D756" s="13">
        <f>VLOOKUP($B756,'Exp Dates'!$E$4:$K$400,MATCH("Days1M",'Exp Dates'!$E$2:$X$2,0),1)</f>
        <v>19</v>
      </c>
      <c r="E756" s="12">
        <f>VLOOKUP($B756,'Exp Dates'!$E$4:$K$400,MATCH("Trade Count",'Exp Dates'!$E$2:$X$2,0),1)-C756+D756-VLOOKUP($B756,'Exp Dates'!$E$4:$K$400,MATCH("Trade Day Adj",'Exp Dates'!$E$2:$X$2,0),1)*IF($B756&gt;VLOOKUP($B756,'Exp Dates'!$E$4:$K$400,MATCH("Trade Day Adj Start",'Exp Dates'!$E$2:$X$2,0),1),1,0)</f>
        <v>16</v>
      </c>
      <c r="F756" s="79">
        <f t="shared" si="91"/>
        <v>3</v>
      </c>
      <c r="G756" s="79" t="str">
        <f>VLOOKUP($B756,'Exp Dates'!$E$6:$U$400,MATCH("ExpMoYr",'Exp Dates'!$E$2:$U$2,0),1)</f>
        <v>Apr-2007</v>
      </c>
      <c r="H756" s="11">
        <v>1</v>
      </c>
      <c r="I756">
        <f>IF($I$1=0,(1/(1-91/360*VLOOKUP($B755,'T-bills'!$B$4:$C$978,2,1)/100))^(($B756-$B755)/91)-1,0)</f>
        <v>4.1350016031138637E-4</v>
      </c>
      <c r="J756" s="11">
        <v>13.11</v>
      </c>
      <c r="K756" s="11">
        <v>13.9</v>
      </c>
      <c r="L756" s="11">
        <f t="shared" si="88"/>
        <v>0.94316546762589926</v>
      </c>
      <c r="N756" s="11">
        <v>1437.5</v>
      </c>
      <c r="O756" s="11">
        <f t="shared" ca="1" si="92"/>
        <v>1.2700000000000014</v>
      </c>
      <c r="P756" s="11">
        <f t="shared" ca="1" si="93"/>
        <v>3.0642750373691907E-2</v>
      </c>
      <c r="Q756" s="11">
        <f ca="1">ROUND(IF(Lookup!D756&gt;0,Lookup!D756,VLOOKUP(Master!$B756,Interpolate!$B$3:$T$2500,MATCH("M1-I",Interpolate!$B$2:$T$2,0),0)),3)</f>
        <v>13.38</v>
      </c>
      <c r="R756" s="11">
        <f ca="1">ROUND(IF(Lookup!E756&gt;0,Lookup!E756,VLOOKUP(Master!$B756,Interpolate!$B$3:$T$2500,MATCH("M2-I",Interpolate!$B$2:$T$2,0),0)),3)</f>
        <v>13.79</v>
      </c>
      <c r="S756" s="11">
        <f ca="1">ROUND(IF(Lookup!F756&gt;0,Lookup!F756,VLOOKUP(Master!$B756,Interpolate!$B$3:$T$2500,MATCH("M3-I",Interpolate!$B$2:$T$2,0),0)),3)</f>
        <v>13.86</v>
      </c>
      <c r="T756" s="11">
        <f ca="1">ROUND(IF(Lookup!G756&gt;0,Lookup!G756,VLOOKUP(Master!$B756,Interpolate!$B$3:$T$2500,MATCH("M4-I",Interpolate!$B$2:$T$2,0),0)),3)</f>
        <v>13.95</v>
      </c>
      <c r="U756" s="11">
        <f ca="1">ROUND(IF(Lookup!H756&gt;0,Lookup!H756,VLOOKUP(Master!$B756,Interpolate!$B$3:$T$2500,MATCH("M5-I",Interpolate!$B$2:$T$2,0),0)),3)</f>
        <v>14.19</v>
      </c>
      <c r="V756" s="11">
        <f ca="1">ROUND(IF(Lookup!I756&gt;0,Lookup!I756,VLOOKUP(Master!$B756,Interpolate!$B$3:$T$2500,MATCH("M6-I",Interpolate!$B$2:$T$2,0),0)),3)</f>
        <v>14.25</v>
      </c>
      <c r="W756" s="11">
        <f ca="1">ROUND(IF(Lookup!J756&gt;0,Lookup!J756,VLOOKUP(Master!$B756,Interpolate!$B$3:$T$2500,MATCH("M7-I",Interpolate!$B$2:$T$2,0),0)),3)</f>
        <v>14.38</v>
      </c>
      <c r="Y756" s="11"/>
      <c r="Z756" s="11"/>
      <c r="AA756" s="6">
        <f ca="1">Lookup!S756</f>
        <v>31147</v>
      </c>
      <c r="AB756">
        <f t="shared" ca="1" si="94"/>
        <v>3.0642750373691907E-2</v>
      </c>
      <c r="AC756">
        <f t="shared" ca="1" si="89"/>
        <v>3.333333333333347E-3</v>
      </c>
      <c r="AD756">
        <f t="shared" ca="1" si="90"/>
        <v>6.4285714285714519E-3</v>
      </c>
    </row>
    <row r="757" spans="2:30" x14ac:dyDescent="0.25">
      <c r="B757" s="52">
        <v>39168</v>
      </c>
      <c r="C757" s="6">
        <f t="shared" si="95"/>
        <v>755</v>
      </c>
      <c r="D757" s="13">
        <f>VLOOKUP($B757,'Exp Dates'!$E$4:$K$400,MATCH("Days1M",'Exp Dates'!$E$2:$X$2,0),1)</f>
        <v>19</v>
      </c>
      <c r="E757" s="12">
        <f>VLOOKUP($B757,'Exp Dates'!$E$4:$K$400,MATCH("Trade Count",'Exp Dates'!$E$2:$X$2,0),1)-C757+D757-VLOOKUP($B757,'Exp Dates'!$E$4:$K$400,MATCH("Trade Day Adj",'Exp Dates'!$E$2:$X$2,0),1)*IF($B757&gt;VLOOKUP($B757,'Exp Dates'!$E$4:$K$400,MATCH("Trade Day Adj Start",'Exp Dates'!$E$2:$X$2,0),1),1,0)</f>
        <v>15</v>
      </c>
      <c r="F757" s="79">
        <f t="shared" si="91"/>
        <v>4</v>
      </c>
      <c r="G757" s="79" t="str">
        <f>VLOOKUP($B757,'Exp Dates'!$E$6:$U$400,MATCH("ExpMoYr",'Exp Dates'!$E$2:$U$2,0),1)</f>
        <v>Apr-2007</v>
      </c>
      <c r="H757" s="11">
        <v>1</v>
      </c>
      <c r="I757">
        <f>IF($I$1=0,(1/(1-91/360*VLOOKUP($B756,'T-bills'!$B$4:$C$978,2,1)/100))^(($B757-$B756)/91)-1,0)</f>
        <v>1.3767373306250441E-4</v>
      </c>
      <c r="J757" s="11">
        <v>13.48</v>
      </c>
      <c r="K757" s="11">
        <v>14.19</v>
      </c>
      <c r="L757" s="11">
        <f t="shared" si="88"/>
        <v>0.94996476391825235</v>
      </c>
      <c r="N757" s="11">
        <v>1428.61</v>
      </c>
      <c r="O757" s="11">
        <f t="shared" ca="1" si="92"/>
        <v>0.93900000000000006</v>
      </c>
      <c r="P757" s="11">
        <f t="shared" ca="1" si="93"/>
        <v>4.3072505384063042E-3</v>
      </c>
      <c r="Q757" s="11">
        <f ca="1">ROUND(IF(Lookup!D757&gt;0,Lookup!D757,VLOOKUP(Master!$B757,Interpolate!$B$3:$T$2500,MATCH("M1-I",Interpolate!$B$2:$T$2,0),0)),3)</f>
        <v>13.93</v>
      </c>
      <c r="R757" s="11">
        <f ca="1">ROUND(IF(Lookup!E757&gt;0,Lookup!E757,VLOOKUP(Master!$B757,Interpolate!$B$3:$T$2500,MATCH("M2-I",Interpolate!$B$2:$T$2,0),0)),3)</f>
        <v>13.99</v>
      </c>
      <c r="S757" s="11">
        <f ca="1">ROUND(IF(Lookup!F757&gt;0,Lookup!F757,VLOOKUP(Master!$B757,Interpolate!$B$3:$T$2500,MATCH("M3-I",Interpolate!$B$2:$T$2,0),0)),3)</f>
        <v>13.98</v>
      </c>
      <c r="T757" s="11">
        <f ca="1">ROUND(IF(Lookup!G757&gt;0,Lookup!G757,VLOOKUP(Master!$B757,Interpolate!$B$3:$T$2500,MATCH("M4-I",Interpolate!$B$2:$T$2,0),0)),3)</f>
        <v>14.05</v>
      </c>
      <c r="U757" s="11">
        <f ca="1">ROUND(IF(Lookup!H757&gt;0,Lookup!H757,VLOOKUP(Master!$B757,Interpolate!$B$3:$T$2500,MATCH("M5-I",Interpolate!$B$2:$T$2,0),0)),3)</f>
        <v>14.3</v>
      </c>
      <c r="V757" s="11">
        <f ca="1">ROUND(IF(Lookup!I757&gt;0,Lookup!I757,VLOOKUP(Master!$B757,Interpolate!$B$3:$T$2500,MATCH("M6-I",Interpolate!$B$2:$T$2,0),0)),3)</f>
        <v>14.28</v>
      </c>
      <c r="W757" s="11">
        <f ca="1">ROUND(IF(Lookup!J757&gt;0,Lookup!J757,VLOOKUP(Master!$B757,Interpolate!$B$3:$T$2500,MATCH("M7-I",Interpolate!$B$2:$T$2,0),0)),3)</f>
        <v>14.419</v>
      </c>
      <c r="Y757" s="11"/>
      <c r="Z757" s="11"/>
      <c r="AA757" s="6">
        <f ca="1">Lookup!S757</f>
        <v>31281</v>
      </c>
      <c r="AB757">
        <f t="shared" ca="1" si="94"/>
        <v>4.3072505384063042E-3</v>
      </c>
      <c r="AC757">
        <f t="shared" ca="1" si="89"/>
        <v>-4.7619047619046605E-4</v>
      </c>
      <c r="AD757">
        <f t="shared" ca="1" si="90"/>
        <v>5.1761904761904662E-3</v>
      </c>
    </row>
    <row r="758" spans="2:30" x14ac:dyDescent="0.25">
      <c r="B758" s="52">
        <v>39169</v>
      </c>
      <c r="C758" s="6">
        <f t="shared" si="95"/>
        <v>756</v>
      </c>
      <c r="D758" s="13">
        <f>VLOOKUP($B758,'Exp Dates'!$E$4:$K$400,MATCH("Days1M",'Exp Dates'!$E$2:$X$2,0),1)</f>
        <v>19</v>
      </c>
      <c r="E758" s="12">
        <f>VLOOKUP($B758,'Exp Dates'!$E$4:$K$400,MATCH("Trade Count",'Exp Dates'!$E$2:$X$2,0),1)-C758+D758-VLOOKUP($B758,'Exp Dates'!$E$4:$K$400,MATCH("Trade Day Adj",'Exp Dates'!$E$2:$X$2,0),1)*IF($B758&gt;VLOOKUP($B758,'Exp Dates'!$E$4:$K$400,MATCH("Trade Day Adj Start",'Exp Dates'!$E$2:$X$2,0),1),1,0)</f>
        <v>14</v>
      </c>
      <c r="F758" s="79">
        <f t="shared" si="91"/>
        <v>5</v>
      </c>
      <c r="G758" s="79" t="str">
        <f>VLOOKUP($B758,'Exp Dates'!$E$6:$U$400,MATCH("ExpMoYr",'Exp Dates'!$E$2:$U$2,0),1)</f>
        <v>Apr-2007</v>
      </c>
      <c r="H758" s="11">
        <v>1</v>
      </c>
      <c r="I758">
        <f>IF($I$1=0,(1/(1-91/360*VLOOKUP($B757,'T-bills'!$B$4:$C$978,2,1)/100))^(($B758-$B757)/91)-1,0)</f>
        <v>1.3767373306250441E-4</v>
      </c>
      <c r="J758" s="11">
        <v>14.98</v>
      </c>
      <c r="K758" s="11">
        <v>15.21</v>
      </c>
      <c r="L758" s="11">
        <f t="shared" si="88"/>
        <v>0.98487836949375407</v>
      </c>
      <c r="N758" s="11">
        <v>1417.23</v>
      </c>
      <c r="O758" s="11">
        <f t="shared" ca="1" si="92"/>
        <v>-0.48000000000000043</v>
      </c>
      <c r="P758" s="11">
        <f t="shared" ca="1" si="93"/>
        <v>-8.8315217391304879E-3</v>
      </c>
      <c r="Q758" s="11">
        <f ca="1">ROUND(IF(Lookup!D758&gt;0,Lookup!D758,VLOOKUP(Master!$B758,Interpolate!$B$3:$T$2500,MATCH("M1-I",Interpolate!$B$2:$T$2,0),0)),3)</f>
        <v>14.72</v>
      </c>
      <c r="R758" s="11">
        <f ca="1">ROUND(IF(Lookup!E758&gt;0,Lookup!E758,VLOOKUP(Master!$B758,Interpolate!$B$3:$T$2500,MATCH("M2-I",Interpolate!$B$2:$T$2,0),0)),3)</f>
        <v>14.59</v>
      </c>
      <c r="S758" s="11">
        <f ca="1">ROUND(IF(Lookup!F758&gt;0,Lookup!F758,VLOOKUP(Master!$B758,Interpolate!$B$3:$T$2500,MATCH("M3-I",Interpolate!$B$2:$T$2,0),0)),3)</f>
        <v>14.39</v>
      </c>
      <c r="T758" s="11">
        <f ca="1">ROUND(IF(Lookup!G758&gt;0,Lookup!G758,VLOOKUP(Master!$B758,Interpolate!$B$3:$T$2500,MATCH("M4-I",Interpolate!$B$2:$T$2,0),0)),3)</f>
        <v>14.29</v>
      </c>
      <c r="U758" s="11">
        <f ca="1">ROUND(IF(Lookup!H758&gt;0,Lookup!H758,VLOOKUP(Master!$B758,Interpolate!$B$3:$T$2500,MATCH("M5-I",Interpolate!$B$2:$T$2,0),0)),3)</f>
        <v>14.42</v>
      </c>
      <c r="V758" s="11">
        <f ca="1">ROUND(IF(Lookup!I758&gt;0,Lookup!I758,VLOOKUP(Master!$B758,Interpolate!$B$3:$T$2500,MATCH("M6-I",Interpolate!$B$2:$T$2,0),0)),3)</f>
        <v>14.46</v>
      </c>
      <c r="W758" s="11">
        <f ca="1">ROUND(IF(Lookup!J758&gt;0,Lookup!J758,VLOOKUP(Master!$B758,Interpolate!$B$3:$T$2500,MATCH("M7-I",Interpolate!$B$2:$T$2,0),0)),3)</f>
        <v>14.5</v>
      </c>
      <c r="Y758" s="11"/>
      <c r="Z758" s="11"/>
      <c r="AA758" s="6">
        <f ca="1">Lookup!S758</f>
        <v>31525</v>
      </c>
      <c r="AB758">
        <f t="shared" ca="1" si="94"/>
        <v>-8.8315217391304879E-3</v>
      </c>
      <c r="AC758">
        <f t="shared" ca="1" si="89"/>
        <v>-9.52380952380949E-3</v>
      </c>
      <c r="AD758">
        <f t="shared" ca="1" si="90"/>
        <v>3.1904761904762071E-3</v>
      </c>
    </row>
    <row r="759" spans="2:30" x14ac:dyDescent="0.25">
      <c r="B759" s="52">
        <v>39170</v>
      </c>
      <c r="C759" s="6">
        <f t="shared" si="95"/>
        <v>757</v>
      </c>
      <c r="D759" s="13">
        <f>VLOOKUP($B759,'Exp Dates'!$E$4:$K$400,MATCH("Days1M",'Exp Dates'!$E$2:$X$2,0),1)</f>
        <v>19</v>
      </c>
      <c r="E759" s="12">
        <f>VLOOKUP($B759,'Exp Dates'!$E$4:$K$400,MATCH("Trade Count",'Exp Dates'!$E$2:$X$2,0),1)-C759+D759-VLOOKUP($B759,'Exp Dates'!$E$4:$K$400,MATCH("Trade Day Adj",'Exp Dates'!$E$2:$X$2,0),1)*IF($B759&gt;VLOOKUP($B759,'Exp Dates'!$E$4:$K$400,MATCH("Trade Day Adj Start",'Exp Dates'!$E$2:$X$2,0),1),1,0)</f>
        <v>13</v>
      </c>
      <c r="F759" s="79">
        <f t="shared" si="91"/>
        <v>6</v>
      </c>
      <c r="G759" s="79" t="str">
        <f>VLOOKUP($B759,'Exp Dates'!$E$6:$U$400,MATCH("ExpMoYr",'Exp Dates'!$E$2:$U$2,0),1)</f>
        <v>Apr-2007</v>
      </c>
      <c r="H759" s="11">
        <v>1</v>
      </c>
      <c r="I759">
        <f>IF($I$1=0,(1/(1-91/360*VLOOKUP($B758,'T-bills'!$B$4:$C$978,2,1)/100))^(($B759-$B758)/91)-1,0)</f>
        <v>1.3767373306250441E-4</v>
      </c>
      <c r="J759" s="11">
        <v>15.14</v>
      </c>
      <c r="K759" s="11">
        <v>15.37</v>
      </c>
      <c r="L759" s="11">
        <f t="shared" si="88"/>
        <v>0.98503578399479519</v>
      </c>
      <c r="N759" s="11">
        <v>1422.53</v>
      </c>
      <c r="O759" s="11">
        <f t="shared" ca="1" si="92"/>
        <v>-0.72300000000000075</v>
      </c>
      <c r="P759" s="11">
        <f t="shared" ca="1" si="93"/>
        <v>-3.424657534246478E-3</v>
      </c>
      <c r="Q759" s="11">
        <f ca="1">ROUND(IF(Lookup!D759&gt;0,Lookup!D759,VLOOKUP(Master!$B759,Interpolate!$B$3:$T$2500,MATCH("M1-I",Interpolate!$B$2:$T$2,0),0)),3)</f>
        <v>14.6</v>
      </c>
      <c r="R759" s="11">
        <f ca="1">ROUND(IF(Lookup!E759&gt;0,Lookup!E759,VLOOKUP(Master!$B759,Interpolate!$B$3:$T$2500,MATCH("M2-I",Interpolate!$B$2:$T$2,0),0)),3)</f>
        <v>14.55</v>
      </c>
      <c r="S759" s="11">
        <f ca="1">ROUND(IF(Lookup!F759&gt;0,Lookup!F759,VLOOKUP(Master!$B759,Interpolate!$B$3:$T$2500,MATCH("M3-I",Interpolate!$B$2:$T$2,0),0)),3)</f>
        <v>14.48</v>
      </c>
      <c r="T759" s="11">
        <f ca="1">ROUND(IF(Lookup!G759&gt;0,Lookup!G759,VLOOKUP(Master!$B759,Interpolate!$B$3:$T$2500,MATCH("M4-I",Interpolate!$B$2:$T$2,0),0)),3)</f>
        <v>14.29</v>
      </c>
      <c r="U759" s="11">
        <f ca="1">ROUND(IF(Lookup!H759&gt;0,Lookup!H759,VLOOKUP(Master!$B759,Interpolate!$B$3:$T$2500,MATCH("M5-I",Interpolate!$B$2:$T$2,0),0)),3)</f>
        <v>14.33</v>
      </c>
      <c r="V759" s="11">
        <f ca="1">ROUND(IF(Lookup!I759&gt;0,Lookup!I759,VLOOKUP(Master!$B759,Interpolate!$B$3:$T$2500,MATCH("M6-I",Interpolate!$B$2:$T$2,0),0)),3)</f>
        <v>14.43</v>
      </c>
      <c r="W759" s="11">
        <f ca="1">ROUND(IF(Lookup!J759&gt;0,Lookup!J759,VLOOKUP(Master!$B759,Interpolate!$B$3:$T$2500,MATCH("M7-I",Interpolate!$B$2:$T$2,0),0)),3)</f>
        <v>14.417</v>
      </c>
      <c r="Y759" s="11"/>
      <c r="Z759" s="11"/>
      <c r="AA759" s="6">
        <f ca="1">Lookup!S759</f>
        <v>31483</v>
      </c>
      <c r="AB759">
        <f t="shared" ca="1" si="94"/>
        <v>-3.424657534246478E-3</v>
      </c>
      <c r="AC759">
        <f t="shared" ca="1" si="89"/>
        <v>-3.333333333333347E-3</v>
      </c>
      <c r="AD759">
        <f t="shared" ca="1" si="90"/>
        <v>2.2904761904761982E-3</v>
      </c>
    </row>
    <row r="760" spans="2:30" x14ac:dyDescent="0.25">
      <c r="B760" s="52">
        <v>39171</v>
      </c>
      <c r="C760" s="6">
        <f t="shared" si="95"/>
        <v>758</v>
      </c>
      <c r="D760" s="13">
        <f>VLOOKUP($B760,'Exp Dates'!$E$4:$K$400,MATCH("Days1M",'Exp Dates'!$E$2:$X$2,0),1)</f>
        <v>19</v>
      </c>
      <c r="E760" s="12">
        <f>VLOOKUP($B760,'Exp Dates'!$E$4:$K$400,MATCH("Trade Count",'Exp Dates'!$E$2:$X$2,0),1)-C760+D760-VLOOKUP($B760,'Exp Dates'!$E$4:$K$400,MATCH("Trade Day Adj",'Exp Dates'!$E$2:$X$2,0),1)*IF($B760&gt;VLOOKUP($B760,'Exp Dates'!$E$4:$K$400,MATCH("Trade Day Adj Start",'Exp Dates'!$E$2:$X$2,0),1),1,0)</f>
        <v>12</v>
      </c>
      <c r="F760" s="79">
        <f t="shared" si="91"/>
        <v>7</v>
      </c>
      <c r="G760" s="79" t="str">
        <f>VLOOKUP($B760,'Exp Dates'!$E$6:$U$400,MATCH("ExpMoYr",'Exp Dates'!$E$2:$U$2,0),1)</f>
        <v>Apr-2007</v>
      </c>
      <c r="H760" s="11">
        <v>1</v>
      </c>
      <c r="I760">
        <f>IF($I$1=0,(1/(1-91/360*VLOOKUP($B759,'T-bills'!$B$4:$C$978,2,1)/100))^(($B760-$B759)/91)-1,0)</f>
        <v>1.3767373306250441E-4</v>
      </c>
      <c r="J760" s="11">
        <v>14.64</v>
      </c>
      <c r="K760" s="11">
        <v>15.16</v>
      </c>
      <c r="L760" s="11">
        <f t="shared" si="88"/>
        <v>0.96569920844327184</v>
      </c>
      <c r="N760" s="11">
        <v>1420.86</v>
      </c>
      <c r="O760" s="11">
        <f t="shared" ca="1" si="92"/>
        <v>-0.28800000000000026</v>
      </c>
      <c r="P760" s="11">
        <f t="shared" ca="1" si="93"/>
        <v>-6.9013112491372874E-3</v>
      </c>
      <c r="Q760" s="11">
        <f ca="1">ROUND(IF(Lookup!D760&gt;0,Lookup!D760,VLOOKUP(Master!$B760,Interpolate!$B$3:$T$2500,MATCH("M1-I",Interpolate!$B$2:$T$2,0),0)),3)</f>
        <v>14.49</v>
      </c>
      <c r="R760" s="11">
        <f ca="1">ROUND(IF(Lookup!E760&gt;0,Lookup!E760,VLOOKUP(Master!$B760,Interpolate!$B$3:$T$2500,MATCH("M2-I",Interpolate!$B$2:$T$2,0),0)),3)</f>
        <v>14.39</v>
      </c>
      <c r="S760" s="11">
        <f ca="1">ROUND(IF(Lookup!F760&gt;0,Lookup!F760,VLOOKUP(Master!$B760,Interpolate!$B$3:$T$2500,MATCH("M3-I",Interpolate!$B$2:$T$2,0),0)),3)</f>
        <v>14.5</v>
      </c>
      <c r="T760" s="11">
        <f ca="1">ROUND(IF(Lookup!G760&gt;0,Lookup!G760,VLOOKUP(Master!$B760,Interpolate!$B$3:$T$2500,MATCH("M4-I",Interpolate!$B$2:$T$2,0),0)),3)</f>
        <v>14.31</v>
      </c>
      <c r="U760" s="11">
        <f ca="1">ROUND(IF(Lookup!H760&gt;0,Lookup!H760,VLOOKUP(Master!$B760,Interpolate!$B$3:$T$2500,MATCH("M5-I",Interpolate!$B$2:$T$2,0),0)),3)</f>
        <v>14.43</v>
      </c>
      <c r="V760" s="11">
        <f ca="1">ROUND(IF(Lookup!I760&gt;0,Lookup!I760,VLOOKUP(Master!$B760,Interpolate!$B$3:$T$2500,MATCH("M6-I",Interpolate!$B$2:$T$2,0),0)),3)</f>
        <v>14.33</v>
      </c>
      <c r="W760" s="11">
        <f ca="1">ROUND(IF(Lookup!J760&gt;0,Lookup!J760,VLOOKUP(Master!$B760,Interpolate!$B$3:$T$2500,MATCH("M7-I",Interpolate!$B$2:$T$2,0),0)),3)</f>
        <v>14.352</v>
      </c>
      <c r="Y760" s="11"/>
      <c r="Z760" s="11"/>
      <c r="AA760" s="6">
        <f ca="1">Lookup!S760</f>
        <v>31629</v>
      </c>
      <c r="AB760">
        <f t="shared" ca="1" si="94"/>
        <v>-6.9013112491372874E-3</v>
      </c>
      <c r="AC760">
        <f t="shared" ca="1" si="89"/>
        <v>5.238095238095211E-3</v>
      </c>
      <c r="AD760">
        <f t="shared" ca="1" si="90"/>
        <v>1.2380952380952286E-4</v>
      </c>
    </row>
    <row r="761" spans="2:30" x14ac:dyDescent="0.25">
      <c r="B761" s="52">
        <v>39174</v>
      </c>
      <c r="C761" s="6">
        <f t="shared" si="95"/>
        <v>759</v>
      </c>
      <c r="D761" s="13">
        <f>VLOOKUP($B761,'Exp Dates'!$E$4:$K$400,MATCH("Days1M",'Exp Dates'!$E$2:$X$2,0),1)</f>
        <v>19</v>
      </c>
      <c r="E761" s="12">
        <f>VLOOKUP($B761,'Exp Dates'!$E$4:$K$400,MATCH("Trade Count",'Exp Dates'!$E$2:$X$2,0),1)-C761+D761-VLOOKUP($B761,'Exp Dates'!$E$4:$K$400,MATCH("Trade Day Adj",'Exp Dates'!$E$2:$X$2,0),1)*IF($B761&gt;VLOOKUP($B761,'Exp Dates'!$E$4:$K$400,MATCH("Trade Day Adj Start",'Exp Dates'!$E$2:$X$2,0),1),1,0)</f>
        <v>11</v>
      </c>
      <c r="F761" s="79">
        <f t="shared" si="91"/>
        <v>8</v>
      </c>
      <c r="G761" s="79" t="str">
        <f>VLOOKUP($B761,'Exp Dates'!$E$6:$U$400,MATCH("ExpMoYr",'Exp Dates'!$E$2:$U$2,0),1)</f>
        <v>Apr-2007</v>
      </c>
      <c r="H761" s="11">
        <v>1</v>
      </c>
      <c r="I761">
        <f>IF($I$1=0,(1/(1-91/360*VLOOKUP($B760,'T-bills'!$B$4:$C$978,2,1)/100))^(($B761-$B760)/91)-1,0)</f>
        <v>4.1307806396706503E-4</v>
      </c>
      <c r="J761" s="11">
        <v>14.53</v>
      </c>
      <c r="K761" s="11">
        <v>15.07</v>
      </c>
      <c r="L761" s="11">
        <f t="shared" si="88"/>
        <v>0.96416721964167218</v>
      </c>
      <c r="N761" s="11">
        <v>1424.55</v>
      </c>
      <c r="O761" s="11">
        <f t="shared" ca="1" si="92"/>
        <v>-0.12699999999999889</v>
      </c>
      <c r="P761" s="11">
        <f t="shared" ca="1" si="93"/>
        <v>4.761904761904745E-3</v>
      </c>
      <c r="Q761" s="11">
        <f ca="1">ROUND(IF(Lookup!D761&gt;0,Lookup!D761,VLOOKUP(Master!$B761,Interpolate!$B$3:$T$2500,MATCH("M1-I",Interpolate!$B$2:$T$2,0),0)),3)</f>
        <v>14.7</v>
      </c>
      <c r="R761" s="11">
        <f ca="1">ROUND(IF(Lookup!E761&gt;0,Lookup!E761,VLOOKUP(Master!$B761,Interpolate!$B$3:$T$2500,MATCH("M2-I",Interpolate!$B$2:$T$2,0),0)),3)</f>
        <v>14.77</v>
      </c>
      <c r="S761" s="11">
        <f ca="1">ROUND(IF(Lookup!F761&gt;0,Lookup!F761,VLOOKUP(Master!$B761,Interpolate!$B$3:$T$2500,MATCH("M3-I",Interpolate!$B$2:$T$2,0),0)),3)</f>
        <v>14.61</v>
      </c>
      <c r="T761" s="11">
        <f ca="1">ROUND(IF(Lookup!G761&gt;0,Lookup!G761,VLOOKUP(Master!$B761,Interpolate!$B$3:$T$2500,MATCH("M4-I",Interpolate!$B$2:$T$2,0),0)),3)</f>
        <v>14.41</v>
      </c>
      <c r="U761" s="11">
        <f ca="1">ROUND(IF(Lookup!H761&gt;0,Lookup!H761,VLOOKUP(Master!$B761,Interpolate!$B$3:$T$2500,MATCH("M5-I",Interpolate!$B$2:$T$2,0),0)),3)</f>
        <v>14.42</v>
      </c>
      <c r="V761" s="11">
        <f ca="1">ROUND(IF(Lookup!I761&gt;0,Lookup!I761,VLOOKUP(Master!$B761,Interpolate!$B$3:$T$2500,MATCH("M6-I",Interpolate!$B$2:$T$2,0),0)),3)</f>
        <v>14.39</v>
      </c>
      <c r="W761" s="11">
        <f ca="1">ROUND(IF(Lookup!J761&gt;0,Lookup!J761,VLOOKUP(Master!$B761,Interpolate!$B$3:$T$2500,MATCH("M7-I",Interpolate!$B$2:$T$2,0),0)),3)</f>
        <v>14.403</v>
      </c>
      <c r="Y761" s="11"/>
      <c r="Z761" s="11"/>
      <c r="AA761" s="6">
        <f ca="1">Lookup!S761</f>
        <v>31487</v>
      </c>
      <c r="AB761">
        <f t="shared" ca="1" si="94"/>
        <v>4.761904761904745E-3</v>
      </c>
      <c r="AC761">
        <f t="shared" ca="1" si="89"/>
        <v>-7.619047619047626E-3</v>
      </c>
      <c r="AD761">
        <f t="shared" ca="1" si="90"/>
        <v>-2.4285714285713513E-4</v>
      </c>
    </row>
    <row r="762" spans="2:30" x14ac:dyDescent="0.25">
      <c r="B762" s="52">
        <v>39175</v>
      </c>
      <c r="C762" s="6">
        <f t="shared" si="95"/>
        <v>760</v>
      </c>
      <c r="D762" s="13">
        <f>VLOOKUP($B762,'Exp Dates'!$E$4:$K$400,MATCH("Days1M",'Exp Dates'!$E$2:$X$2,0),1)</f>
        <v>19</v>
      </c>
      <c r="E762" s="12">
        <f>VLOOKUP($B762,'Exp Dates'!$E$4:$K$400,MATCH("Trade Count",'Exp Dates'!$E$2:$X$2,0),1)-C762+D762-VLOOKUP($B762,'Exp Dates'!$E$4:$K$400,MATCH("Trade Day Adj",'Exp Dates'!$E$2:$X$2,0),1)*IF($B762&gt;VLOOKUP($B762,'Exp Dates'!$E$4:$K$400,MATCH("Trade Day Adj Start",'Exp Dates'!$E$2:$X$2,0),1),1,0)</f>
        <v>10</v>
      </c>
      <c r="F762" s="79">
        <f t="shared" si="91"/>
        <v>9</v>
      </c>
      <c r="G762" s="79" t="str">
        <f>VLOOKUP($B762,'Exp Dates'!$E$6:$U$400,MATCH("ExpMoYr",'Exp Dates'!$E$2:$U$2,0),1)</f>
        <v>Apr-2007</v>
      </c>
      <c r="H762" s="11">
        <v>1</v>
      </c>
      <c r="I762">
        <f>IF($I$1=0,(1/(1-91/360*VLOOKUP($B761,'T-bills'!$B$4:$C$978,2,1)/100))^(($B762-$B761)/91)-1,0)</f>
        <v>1.3725176389622895E-4</v>
      </c>
      <c r="J762" s="11">
        <v>13.46</v>
      </c>
      <c r="K762" s="11">
        <v>14.37</v>
      </c>
      <c r="L762" s="11">
        <f t="shared" si="88"/>
        <v>0.93667362560890755</v>
      </c>
      <c r="N762" s="11">
        <v>1437.77</v>
      </c>
      <c r="O762" s="11">
        <f t="shared" ca="1" si="92"/>
        <v>0.82099999999999973</v>
      </c>
      <c r="P762" s="11">
        <f t="shared" ca="1" si="93"/>
        <v>2.0000000000000018E-2</v>
      </c>
      <c r="Q762" s="11">
        <f ca="1">ROUND(IF(Lookup!D762&gt;0,Lookup!D762,VLOOKUP(Master!$B762,Interpolate!$B$3:$T$2500,MATCH("M1-I",Interpolate!$B$2:$T$2,0),0)),3)</f>
        <v>14</v>
      </c>
      <c r="R762" s="11">
        <f ca="1">ROUND(IF(Lookup!E762&gt;0,Lookup!E762,VLOOKUP(Master!$B762,Interpolate!$B$3:$T$2500,MATCH("M2-I",Interpolate!$B$2:$T$2,0),0)),3)</f>
        <v>14.28</v>
      </c>
      <c r="S762" s="11">
        <f ca="1">ROUND(IF(Lookup!F762&gt;0,Lookup!F762,VLOOKUP(Master!$B762,Interpolate!$B$3:$T$2500,MATCH("M3-I",Interpolate!$B$2:$T$2,0),0)),3)</f>
        <v>14.21</v>
      </c>
      <c r="T762" s="11">
        <f ca="1">ROUND(IF(Lookup!G762&gt;0,Lookup!G762,VLOOKUP(Master!$B762,Interpolate!$B$3:$T$2500,MATCH("M4-I",Interpolate!$B$2:$T$2,0),0)),3)</f>
        <v>14.09</v>
      </c>
      <c r="U762" s="11">
        <f ca="1">ROUND(IF(Lookup!H762&gt;0,Lookup!H762,VLOOKUP(Master!$B762,Interpolate!$B$3:$T$2500,MATCH("M5-I",Interpolate!$B$2:$T$2,0),0)),3)</f>
        <v>14.17</v>
      </c>
      <c r="V762" s="11">
        <f ca="1">ROUND(IF(Lookup!I762&gt;0,Lookup!I762,VLOOKUP(Master!$B762,Interpolate!$B$3:$T$2500,MATCH("M6-I",Interpolate!$B$2:$T$2,0),0)),3)</f>
        <v>14.25</v>
      </c>
      <c r="W762" s="11">
        <f ca="1">ROUND(IF(Lookup!J762&gt;0,Lookup!J762,VLOOKUP(Master!$B762,Interpolate!$B$3:$T$2500,MATCH("M7-I",Interpolate!$B$2:$T$2,0),0)),3)</f>
        <v>14.281000000000001</v>
      </c>
      <c r="Y762" s="11"/>
      <c r="Z762" s="11"/>
      <c r="AA762" s="6">
        <f ca="1">Lookup!S762</f>
        <v>32006</v>
      </c>
      <c r="AB762">
        <f t="shared" ca="1" si="94"/>
        <v>2.0000000000000018E-2</v>
      </c>
      <c r="AC762">
        <f t="shared" ca="1" si="89"/>
        <v>-3.3333333333332624E-3</v>
      </c>
      <c r="AD762">
        <f t="shared" ca="1" si="90"/>
        <v>3.1095238095238203E-3</v>
      </c>
    </row>
    <row r="763" spans="2:30" x14ac:dyDescent="0.25">
      <c r="B763" s="52">
        <v>39176</v>
      </c>
      <c r="C763" s="6">
        <f t="shared" si="95"/>
        <v>761</v>
      </c>
      <c r="D763" s="13">
        <f>VLOOKUP($B763,'Exp Dates'!$E$4:$K$400,MATCH("Days1M",'Exp Dates'!$E$2:$X$2,0),1)</f>
        <v>19</v>
      </c>
      <c r="E763" s="12">
        <f>VLOOKUP($B763,'Exp Dates'!$E$4:$K$400,MATCH("Trade Count",'Exp Dates'!$E$2:$X$2,0),1)-C763+D763-VLOOKUP($B763,'Exp Dates'!$E$4:$K$400,MATCH("Trade Day Adj",'Exp Dates'!$E$2:$X$2,0),1)*IF($B763&gt;VLOOKUP($B763,'Exp Dates'!$E$4:$K$400,MATCH("Trade Day Adj Start",'Exp Dates'!$E$2:$X$2,0),1),1,0)</f>
        <v>9</v>
      </c>
      <c r="F763" s="79">
        <f t="shared" si="91"/>
        <v>10</v>
      </c>
      <c r="G763" s="79" t="str">
        <f>VLOOKUP($B763,'Exp Dates'!$E$6:$U$400,MATCH("ExpMoYr",'Exp Dates'!$E$2:$U$2,0),1)</f>
        <v>Apr-2007</v>
      </c>
      <c r="H763" s="11">
        <v>1</v>
      </c>
      <c r="I763">
        <f>IF($I$1=0,(1/(1-91/360*VLOOKUP($B762,'T-bills'!$B$4:$C$978,2,1)/100))^(($B763-$B762)/91)-1,0)</f>
        <v>1.3725176389622895E-4</v>
      </c>
      <c r="J763" s="11">
        <v>13.24</v>
      </c>
      <c r="K763" s="11">
        <v>14.39</v>
      </c>
      <c r="L763" s="11">
        <f t="shared" si="88"/>
        <v>0.92008339124391936</v>
      </c>
      <c r="N763" s="11">
        <v>1439.37</v>
      </c>
      <c r="O763" s="11">
        <f t="shared" ca="1" si="92"/>
        <v>1.2469999999999999</v>
      </c>
      <c r="P763" s="11">
        <f t="shared" ca="1" si="93"/>
        <v>4.029304029304015E-2</v>
      </c>
      <c r="Q763" s="11">
        <f ca="1">ROUND(IF(Lookup!D763&gt;0,Lookup!D763,VLOOKUP(Master!$B763,Interpolate!$B$3:$T$2500,MATCH("M1-I",Interpolate!$B$2:$T$2,0),0)),3)</f>
        <v>13.65</v>
      </c>
      <c r="R763" s="11">
        <f ca="1">ROUND(IF(Lookup!E763&gt;0,Lookup!E763,VLOOKUP(Master!$B763,Interpolate!$B$3:$T$2500,MATCH("M2-I",Interpolate!$B$2:$T$2,0),0)),3)</f>
        <v>14.2</v>
      </c>
      <c r="S763" s="11">
        <f ca="1">ROUND(IF(Lookup!F763&gt;0,Lookup!F763,VLOOKUP(Master!$B763,Interpolate!$B$3:$T$2500,MATCH("M3-I",Interpolate!$B$2:$T$2,0),0)),3)</f>
        <v>14.38</v>
      </c>
      <c r="T763" s="11">
        <f ca="1">ROUND(IF(Lookup!G763&gt;0,Lookup!G763,VLOOKUP(Master!$B763,Interpolate!$B$3:$T$2500,MATCH("M4-I",Interpolate!$B$2:$T$2,0),0)),3)</f>
        <v>14.42</v>
      </c>
      <c r="U763" s="11">
        <f ca="1">ROUND(IF(Lookup!H763&gt;0,Lookup!H763,VLOOKUP(Master!$B763,Interpolate!$B$3:$T$2500,MATCH("M5-I",Interpolate!$B$2:$T$2,0),0)),3)</f>
        <v>14.44</v>
      </c>
      <c r="V763" s="11">
        <f ca="1">ROUND(IF(Lookup!I763&gt;0,Lookup!I763,VLOOKUP(Master!$B763,Interpolate!$B$3:$T$2500,MATCH("M6-I",Interpolate!$B$2:$T$2,0),0)),3)</f>
        <v>14.38</v>
      </c>
      <c r="W763" s="11">
        <f ca="1">ROUND(IF(Lookup!J763&gt;0,Lookup!J763,VLOOKUP(Master!$B763,Interpolate!$B$3:$T$2500,MATCH("M7-I",Interpolate!$B$2:$T$2,0),0)),3)</f>
        <v>14.487</v>
      </c>
      <c r="Y763" s="11"/>
      <c r="Z763" s="11"/>
      <c r="AA763" s="6">
        <f ca="1">Lookup!S763</f>
        <v>32071</v>
      </c>
      <c r="AB763">
        <f t="shared" ca="1" si="94"/>
        <v>4.029304029304015E-2</v>
      </c>
      <c r="AC763">
        <f t="shared" ca="1" si="89"/>
        <v>8.571428571428643E-3</v>
      </c>
      <c r="AD763">
        <f t="shared" ca="1" si="90"/>
        <v>6.7142857142857997E-4</v>
      </c>
    </row>
    <row r="764" spans="2:30" x14ac:dyDescent="0.25">
      <c r="B764" s="52">
        <v>39177</v>
      </c>
      <c r="C764" s="6">
        <f t="shared" si="95"/>
        <v>762</v>
      </c>
      <c r="D764" s="13">
        <f>VLOOKUP($B764,'Exp Dates'!$E$4:$K$400,MATCH("Days1M",'Exp Dates'!$E$2:$X$2,0),1)</f>
        <v>19</v>
      </c>
      <c r="E764" s="12">
        <f>VLOOKUP($B764,'Exp Dates'!$E$4:$K$400,MATCH("Trade Count",'Exp Dates'!$E$2:$X$2,0),1)-C764+D764-VLOOKUP($B764,'Exp Dates'!$E$4:$K$400,MATCH("Trade Day Adj",'Exp Dates'!$E$2:$X$2,0),1)*IF($B764&gt;VLOOKUP($B764,'Exp Dates'!$E$4:$K$400,MATCH("Trade Day Adj Start",'Exp Dates'!$E$2:$X$2,0),1),1,0)</f>
        <v>8</v>
      </c>
      <c r="F764" s="79">
        <f t="shared" si="91"/>
        <v>-8</v>
      </c>
      <c r="G764" s="79" t="str">
        <f>VLOOKUP($B764,'Exp Dates'!$E$6:$U$400,MATCH("ExpMoYr",'Exp Dates'!$E$2:$U$2,0),1)</f>
        <v>Apr-2007</v>
      </c>
      <c r="H764" s="11">
        <v>1</v>
      </c>
      <c r="I764">
        <f>IF($I$1=0,(1/(1-91/360*VLOOKUP($B763,'T-bills'!$B$4:$C$978,2,1)/100))^(($B764-$B763)/91)-1,0)</f>
        <v>1.3725176389622895E-4</v>
      </c>
      <c r="J764" s="11">
        <v>13.23</v>
      </c>
      <c r="K764" s="11">
        <v>14.09</v>
      </c>
      <c r="L764" s="11">
        <f t="shared" si="88"/>
        <v>0.93896380411639468</v>
      </c>
      <c r="N764" s="11">
        <v>1443.76</v>
      </c>
      <c r="O764" s="11">
        <f t="shared" ca="1" si="92"/>
        <v>1.2489999999999988</v>
      </c>
      <c r="P764" s="11">
        <f t="shared" ca="1" si="93"/>
        <v>3.4737620103473921E-2</v>
      </c>
      <c r="Q764" s="11">
        <f ca="1">ROUND(IF(Lookup!D764&gt;0,Lookup!D764,VLOOKUP(Master!$B764,Interpolate!$B$3:$T$2500,MATCH("M1-I",Interpolate!$B$2:$T$2,0),0)),3)</f>
        <v>13.53</v>
      </c>
      <c r="R764" s="11">
        <f ca="1">ROUND(IF(Lookup!E764&gt;0,Lookup!E764,VLOOKUP(Master!$B764,Interpolate!$B$3:$T$2500,MATCH("M2-I",Interpolate!$B$2:$T$2,0),0)),3)</f>
        <v>14</v>
      </c>
      <c r="S764" s="11">
        <f ca="1">ROUND(IF(Lookup!F764&gt;0,Lookup!F764,VLOOKUP(Master!$B764,Interpolate!$B$3:$T$2500,MATCH("M3-I",Interpolate!$B$2:$T$2,0),0)),3)</f>
        <v>14.26</v>
      </c>
      <c r="T764" s="11">
        <f ca="1">ROUND(IF(Lookup!G764&gt;0,Lookup!G764,VLOOKUP(Master!$B764,Interpolate!$B$3:$T$2500,MATCH("M4-I",Interpolate!$B$2:$T$2,0),0)),3)</f>
        <v>14.38</v>
      </c>
      <c r="U764" s="11">
        <f ca="1">ROUND(IF(Lookup!H764&gt;0,Lookup!H764,VLOOKUP(Master!$B764,Interpolate!$B$3:$T$2500,MATCH("M5-I",Interpolate!$B$2:$T$2,0),0)),3)</f>
        <v>14.4</v>
      </c>
      <c r="V764" s="11">
        <f ca="1">ROUND(IF(Lookup!I764&gt;0,Lookup!I764,VLOOKUP(Master!$B764,Interpolate!$B$3:$T$2500,MATCH("M6-I",Interpolate!$B$2:$T$2,0),0)),3)</f>
        <v>14.34</v>
      </c>
      <c r="W764" s="11">
        <f ca="1">ROUND(IF(Lookup!J764&gt;0,Lookup!J764,VLOOKUP(Master!$B764,Interpolate!$B$3:$T$2500,MATCH("M7-I",Interpolate!$B$2:$T$2,0),0)),3)</f>
        <v>14.478999999999999</v>
      </c>
      <c r="Y764" s="11"/>
      <c r="Z764" s="11"/>
      <c r="AA764" s="6">
        <f ca="1">Lookup!S764</f>
        <v>31369</v>
      </c>
      <c r="AB764">
        <f t="shared" ca="1" si="94"/>
        <v>3.4737620103473921E-2</v>
      </c>
      <c r="AC764">
        <f t="shared" ca="1" si="89"/>
        <v>1.2380952380952371E-2</v>
      </c>
      <c r="AD764">
        <f t="shared" ca="1" si="90"/>
        <v>1.1285714285714037E-3</v>
      </c>
    </row>
    <row r="765" spans="2:30" x14ac:dyDescent="0.25">
      <c r="B765" s="52">
        <v>39181</v>
      </c>
      <c r="C765" s="6">
        <f t="shared" si="95"/>
        <v>763</v>
      </c>
      <c r="D765" s="13">
        <f>VLOOKUP($B765,'Exp Dates'!$E$4:$K$400,MATCH("Days1M",'Exp Dates'!$E$2:$X$2,0),1)</f>
        <v>19</v>
      </c>
      <c r="E765" s="12">
        <f>VLOOKUP($B765,'Exp Dates'!$E$4:$K$400,MATCH("Trade Count",'Exp Dates'!$E$2:$X$2,0),1)-C765+D765-VLOOKUP($B765,'Exp Dates'!$E$4:$K$400,MATCH("Trade Day Adj",'Exp Dates'!$E$2:$X$2,0),1)*IF($B765&gt;VLOOKUP($B765,'Exp Dates'!$E$4:$K$400,MATCH("Trade Day Adj Start",'Exp Dates'!$E$2:$X$2,0),1),1,0)</f>
        <v>7</v>
      </c>
      <c r="F765" s="79">
        <f t="shared" si="91"/>
        <v>-7</v>
      </c>
      <c r="G765" s="79" t="str">
        <f>VLOOKUP($B765,'Exp Dates'!$E$6:$U$400,MATCH("ExpMoYr",'Exp Dates'!$E$2:$U$2,0),1)</f>
        <v>Apr-2007</v>
      </c>
      <c r="H765" s="11">
        <v>1</v>
      </c>
      <c r="I765">
        <f>IF($I$1=0,(1/(1-91/360*VLOOKUP($B764,'T-bills'!$B$4:$C$978,2,1)/100))^(($B765-$B764)/91)-1,0)</f>
        <v>5.4912009420782226E-4</v>
      </c>
      <c r="J765" s="11">
        <v>13.14</v>
      </c>
      <c r="K765" s="11">
        <v>14.04</v>
      </c>
      <c r="L765" s="11">
        <f t="shared" si="88"/>
        <v>0.93589743589743601</v>
      </c>
      <c r="N765" s="11">
        <v>1444.61</v>
      </c>
      <c r="O765" s="11">
        <f t="shared" ca="1" si="92"/>
        <v>1.3360000000000003</v>
      </c>
      <c r="P765" s="11">
        <f t="shared" ca="1" si="93"/>
        <v>5.4887218045112762E-2</v>
      </c>
      <c r="Q765" s="11">
        <f ca="1">ROUND(IF(Lookup!D765&gt;0,Lookup!D765,VLOOKUP(Master!$B765,Interpolate!$B$3:$T$2500,MATCH("M1-I",Interpolate!$B$2:$T$2,0),0)),3)</f>
        <v>13.3</v>
      </c>
      <c r="R765" s="11">
        <f ca="1">ROUND(IF(Lookup!E765&gt;0,Lookup!E765,VLOOKUP(Master!$B765,Interpolate!$B$3:$T$2500,MATCH("M2-I",Interpolate!$B$2:$T$2,0),0)),3)</f>
        <v>14.03</v>
      </c>
      <c r="S765" s="11">
        <f ca="1">ROUND(IF(Lookup!F765&gt;0,Lookup!F765,VLOOKUP(Master!$B765,Interpolate!$B$3:$T$2500,MATCH("M3-I",Interpolate!$B$2:$T$2,0),0)),3)</f>
        <v>14.21</v>
      </c>
      <c r="T765" s="11">
        <f ca="1">ROUND(IF(Lookup!G765&gt;0,Lookup!G765,VLOOKUP(Master!$B765,Interpolate!$B$3:$T$2500,MATCH("M4-I",Interpolate!$B$2:$T$2,0),0)),3)</f>
        <v>14.24</v>
      </c>
      <c r="U765" s="11">
        <f ca="1">ROUND(IF(Lookup!H765&gt;0,Lookup!H765,VLOOKUP(Master!$B765,Interpolate!$B$3:$T$2500,MATCH("M5-I",Interpolate!$B$2:$T$2,0),0)),3)</f>
        <v>14.31</v>
      </c>
      <c r="V765" s="11">
        <f ca="1">ROUND(IF(Lookup!I765&gt;0,Lookup!I765,VLOOKUP(Master!$B765,Interpolate!$B$3:$T$2500,MATCH("M6-I",Interpolate!$B$2:$T$2,0),0)),3)</f>
        <v>14.4</v>
      </c>
      <c r="W765" s="11">
        <f ca="1">ROUND(IF(Lookup!J765&gt;0,Lookup!J765,VLOOKUP(Master!$B765,Interpolate!$B$3:$T$2500,MATCH("M7-I",Interpolate!$B$2:$T$2,0),0)),3)</f>
        <v>14.476000000000001</v>
      </c>
      <c r="Y765" s="11"/>
      <c r="Z765" s="11"/>
      <c r="AA765" s="6">
        <f ca="1">Lookup!S765</f>
        <v>31468</v>
      </c>
      <c r="AB765">
        <f t="shared" ca="1" si="94"/>
        <v>5.4887218045112762E-2</v>
      </c>
      <c r="AC765">
        <f t="shared" ca="1" si="89"/>
        <v>8.571428571428643E-3</v>
      </c>
      <c r="AD765">
        <f t="shared" ca="1" si="90"/>
        <v>3.8000000000000087E-3</v>
      </c>
    </row>
    <row r="766" spans="2:30" x14ac:dyDescent="0.25">
      <c r="B766" s="52">
        <v>39182</v>
      </c>
      <c r="C766" s="6">
        <f t="shared" si="95"/>
        <v>764</v>
      </c>
      <c r="D766" s="13">
        <f>VLOOKUP($B766,'Exp Dates'!$E$4:$K$400,MATCH("Days1M",'Exp Dates'!$E$2:$X$2,0),1)</f>
        <v>19</v>
      </c>
      <c r="E766" s="12">
        <f>VLOOKUP($B766,'Exp Dates'!$E$4:$K$400,MATCH("Trade Count",'Exp Dates'!$E$2:$X$2,0),1)-C766+D766-VLOOKUP($B766,'Exp Dates'!$E$4:$K$400,MATCH("Trade Day Adj",'Exp Dates'!$E$2:$X$2,0),1)*IF($B766&gt;VLOOKUP($B766,'Exp Dates'!$E$4:$K$400,MATCH("Trade Day Adj Start",'Exp Dates'!$E$2:$X$2,0),1),1,0)</f>
        <v>6</v>
      </c>
      <c r="F766" s="79">
        <f t="shared" si="91"/>
        <v>-6</v>
      </c>
      <c r="G766" s="79" t="str">
        <f>VLOOKUP($B766,'Exp Dates'!$E$6:$U$400,MATCH("ExpMoYr",'Exp Dates'!$E$2:$U$2,0),1)</f>
        <v>Apr-2007</v>
      </c>
      <c r="H766" s="11">
        <v>1</v>
      </c>
      <c r="I766">
        <f>IF($I$1=0,(1/(1-91/360*VLOOKUP($B765,'T-bills'!$B$4:$C$978,2,1)/100))^(($B766-$B765)/91)-1,0)</f>
        <v>1.364078746981523E-4</v>
      </c>
      <c r="J766" s="11">
        <v>12.68</v>
      </c>
      <c r="K766" s="11">
        <v>13.78</v>
      </c>
      <c r="L766" s="11">
        <f t="shared" si="88"/>
        <v>0.92017416545718433</v>
      </c>
      <c r="N766" s="11">
        <v>1448.39</v>
      </c>
      <c r="O766" s="11">
        <f t="shared" ca="1" si="92"/>
        <v>1.8209999999999997</v>
      </c>
      <c r="P766" s="11">
        <f t="shared" ca="1" si="93"/>
        <v>6.9236821400471937E-2</v>
      </c>
      <c r="Q766" s="11">
        <f ca="1">ROUND(IF(Lookup!D766&gt;0,Lookup!D766,VLOOKUP(Master!$B766,Interpolate!$B$3:$T$2500,MATCH("M1-I",Interpolate!$B$2:$T$2,0),0)),3)</f>
        <v>12.71</v>
      </c>
      <c r="R766" s="11">
        <f ca="1">ROUND(IF(Lookup!E766&gt;0,Lookup!E766,VLOOKUP(Master!$B766,Interpolate!$B$3:$T$2500,MATCH("M2-I",Interpolate!$B$2:$T$2,0),0)),3)</f>
        <v>13.59</v>
      </c>
      <c r="S766" s="11">
        <f ca="1">ROUND(IF(Lookup!F766&gt;0,Lookup!F766,VLOOKUP(Master!$B766,Interpolate!$B$3:$T$2500,MATCH("M3-I",Interpolate!$B$2:$T$2,0),0)),3)</f>
        <v>14.11</v>
      </c>
      <c r="T766" s="11">
        <f ca="1">ROUND(IF(Lookup!G766&gt;0,Lookup!G766,VLOOKUP(Master!$B766,Interpolate!$B$3:$T$2500,MATCH("M4-I",Interpolate!$B$2:$T$2,0),0)),3)</f>
        <v>14.25</v>
      </c>
      <c r="U766" s="11">
        <f ca="1">ROUND(IF(Lookup!H766&gt;0,Lookup!H766,VLOOKUP(Master!$B766,Interpolate!$B$3:$T$2500,MATCH("M5-I",Interpolate!$B$2:$T$2,0),0)),3)</f>
        <v>14.32</v>
      </c>
      <c r="V766" s="11">
        <f ca="1">ROUND(IF(Lookup!I766&gt;0,Lookup!I766,VLOOKUP(Master!$B766,Interpolate!$B$3:$T$2500,MATCH("M6-I",Interpolate!$B$2:$T$2,0),0)),3)</f>
        <v>14.43</v>
      </c>
      <c r="W766" s="11">
        <f ca="1">ROUND(IF(Lookup!J766&gt;0,Lookup!J766,VLOOKUP(Master!$B766,Interpolate!$B$3:$T$2500,MATCH("M7-I",Interpolate!$B$2:$T$2,0),0)),3)</f>
        <v>14.500999999999999</v>
      </c>
      <c r="Y766" s="11"/>
      <c r="Z766" s="11"/>
      <c r="AA766" s="6">
        <f ca="1">Lookup!S766</f>
        <v>31584</v>
      </c>
      <c r="AB766">
        <f t="shared" ca="1" si="94"/>
        <v>6.9236821400471937E-2</v>
      </c>
      <c r="AC766">
        <f t="shared" ca="1" si="89"/>
        <v>2.4761904761904742E-2</v>
      </c>
      <c r="AD766">
        <f t="shared" ca="1" si="90"/>
        <v>4.109523809523799E-3</v>
      </c>
    </row>
    <row r="767" spans="2:30" x14ac:dyDescent="0.25">
      <c r="B767" s="52">
        <v>39183</v>
      </c>
      <c r="C767" s="6">
        <f t="shared" si="95"/>
        <v>765</v>
      </c>
      <c r="D767" s="13">
        <f>VLOOKUP($B767,'Exp Dates'!$E$4:$K$400,MATCH("Days1M",'Exp Dates'!$E$2:$X$2,0),1)</f>
        <v>19</v>
      </c>
      <c r="E767" s="12">
        <f>VLOOKUP($B767,'Exp Dates'!$E$4:$K$400,MATCH("Trade Count",'Exp Dates'!$E$2:$X$2,0),1)-C767+D767-VLOOKUP($B767,'Exp Dates'!$E$4:$K$400,MATCH("Trade Day Adj",'Exp Dates'!$E$2:$X$2,0),1)*IF($B767&gt;VLOOKUP($B767,'Exp Dates'!$E$4:$K$400,MATCH("Trade Day Adj Start",'Exp Dates'!$E$2:$X$2,0),1),1,0)</f>
        <v>5</v>
      </c>
      <c r="F767" s="79">
        <f t="shared" si="91"/>
        <v>-5</v>
      </c>
      <c r="G767" s="79" t="str">
        <f>VLOOKUP($B767,'Exp Dates'!$E$6:$U$400,MATCH("ExpMoYr",'Exp Dates'!$E$2:$U$2,0),1)</f>
        <v>Apr-2007</v>
      </c>
      <c r="H767" s="11">
        <v>1</v>
      </c>
      <c r="I767">
        <f>IF($I$1=0,(1/(1-91/360*VLOOKUP($B766,'T-bills'!$B$4:$C$978,2,1)/100))^(($B767-$B766)/91)-1,0)</f>
        <v>1.364078746981523E-4</v>
      </c>
      <c r="J767" s="11">
        <v>13.49</v>
      </c>
      <c r="K767" s="11">
        <v>14.29</v>
      </c>
      <c r="L767" s="11">
        <f t="shared" si="88"/>
        <v>0.94401679496151158</v>
      </c>
      <c r="N767" s="11">
        <v>1438.87</v>
      </c>
      <c r="O767" s="11">
        <f t="shared" ca="1" si="92"/>
        <v>1.1749999999999989</v>
      </c>
      <c r="P767" s="11">
        <f t="shared" ca="1" si="93"/>
        <v>5.3463855421686857E-2</v>
      </c>
      <c r="Q767" s="11">
        <f ca="1">ROUND(IF(Lookup!D767&gt;0,Lookup!D767,VLOOKUP(Master!$B767,Interpolate!$B$3:$T$2500,MATCH("M1-I",Interpolate!$B$2:$T$2,0),0)),3)</f>
        <v>13.28</v>
      </c>
      <c r="R767" s="11">
        <f ca="1">ROUND(IF(Lookup!E767&gt;0,Lookup!E767,VLOOKUP(Master!$B767,Interpolate!$B$3:$T$2500,MATCH("M2-I",Interpolate!$B$2:$T$2,0),0)),3)</f>
        <v>13.99</v>
      </c>
      <c r="S767" s="11">
        <f ca="1">ROUND(IF(Lookup!F767&gt;0,Lookup!F767,VLOOKUP(Master!$B767,Interpolate!$B$3:$T$2500,MATCH("M3-I",Interpolate!$B$2:$T$2,0),0)),3)</f>
        <v>14.48</v>
      </c>
      <c r="T767" s="11">
        <f ca="1">ROUND(IF(Lookup!G767&gt;0,Lookup!G767,VLOOKUP(Master!$B767,Interpolate!$B$3:$T$2500,MATCH("M4-I",Interpolate!$B$2:$T$2,0),0)),3)</f>
        <v>14.5</v>
      </c>
      <c r="U767" s="11">
        <f ca="1">ROUND(IF(Lookup!H767&gt;0,Lookup!H767,VLOOKUP(Master!$B767,Interpolate!$B$3:$T$2500,MATCH("M5-I",Interpolate!$B$2:$T$2,0),0)),3)</f>
        <v>14.66</v>
      </c>
      <c r="V767" s="11">
        <f ca="1">ROUND(IF(Lookup!I767&gt;0,Lookup!I767,VLOOKUP(Master!$B767,Interpolate!$B$3:$T$2500,MATCH("M6-I",Interpolate!$B$2:$T$2,0),0)),3)</f>
        <v>14.58</v>
      </c>
      <c r="W767" s="11">
        <f ca="1">ROUND(IF(Lookup!J767&gt;0,Lookup!J767,VLOOKUP(Master!$B767,Interpolate!$B$3:$T$2500,MATCH("M7-I",Interpolate!$B$2:$T$2,0),0)),3)</f>
        <v>14.664999999999999</v>
      </c>
      <c r="Y767" s="11"/>
      <c r="Z767" s="11"/>
      <c r="AA767" s="6">
        <f ca="1">Lookup!S767</f>
        <v>31579</v>
      </c>
      <c r="AB767">
        <f t="shared" ca="1" si="94"/>
        <v>5.3463855421686857E-2</v>
      </c>
      <c r="AC767">
        <f t="shared" ca="1" si="89"/>
        <v>2.3333333333333345E-2</v>
      </c>
      <c r="AD767">
        <f t="shared" ca="1" si="90"/>
        <v>1.9761904761904639E-3</v>
      </c>
    </row>
    <row r="768" spans="2:30" x14ac:dyDescent="0.25">
      <c r="B768" s="52">
        <v>39184</v>
      </c>
      <c r="C768" s="6">
        <f t="shared" si="95"/>
        <v>766</v>
      </c>
      <c r="D768" s="13">
        <f>VLOOKUP($B768,'Exp Dates'!$E$4:$K$400,MATCH("Days1M",'Exp Dates'!$E$2:$X$2,0),1)</f>
        <v>19</v>
      </c>
      <c r="E768" s="12">
        <f>VLOOKUP($B768,'Exp Dates'!$E$4:$K$400,MATCH("Trade Count",'Exp Dates'!$E$2:$X$2,0),1)-C768+D768-VLOOKUP($B768,'Exp Dates'!$E$4:$K$400,MATCH("Trade Day Adj",'Exp Dates'!$E$2:$X$2,0),1)*IF($B768&gt;VLOOKUP($B768,'Exp Dates'!$E$4:$K$400,MATCH("Trade Day Adj Start",'Exp Dates'!$E$2:$X$2,0),1),1,0)</f>
        <v>4</v>
      </c>
      <c r="F768" s="79">
        <f t="shared" si="91"/>
        <v>-4</v>
      </c>
      <c r="G768" s="79" t="str">
        <f>VLOOKUP($B768,'Exp Dates'!$E$6:$U$400,MATCH("ExpMoYr",'Exp Dates'!$E$2:$U$2,0),1)</f>
        <v>Apr-2007</v>
      </c>
      <c r="H768" s="11">
        <v>1</v>
      </c>
      <c r="I768">
        <f>IF($I$1=0,(1/(1-91/360*VLOOKUP($B767,'T-bills'!$B$4:$C$978,2,1)/100))^(($B768-$B767)/91)-1,0)</f>
        <v>1.364078746981523E-4</v>
      </c>
      <c r="J768" s="11">
        <v>12.71</v>
      </c>
      <c r="K768" s="11">
        <v>13.84</v>
      </c>
      <c r="L768" s="11">
        <f t="shared" si="88"/>
        <v>0.91835260115606943</v>
      </c>
      <c r="N768" s="11">
        <v>1447.8</v>
      </c>
      <c r="O768" s="11">
        <f t="shared" ca="1" si="92"/>
        <v>1.92</v>
      </c>
      <c r="P768" s="11">
        <f t="shared" ca="1" si="93"/>
        <v>6.6822066822066928E-2</v>
      </c>
      <c r="Q768" s="11">
        <f ca="1">ROUND(IF(Lookup!D768&gt;0,Lookup!D768,VLOOKUP(Master!$B768,Interpolate!$B$3:$T$2500,MATCH("M1-I",Interpolate!$B$2:$T$2,0),0)),3)</f>
        <v>12.87</v>
      </c>
      <c r="R768" s="11">
        <f ca="1">ROUND(IF(Lookup!E768&gt;0,Lookup!E768,VLOOKUP(Master!$B768,Interpolate!$B$3:$T$2500,MATCH("M2-I",Interpolate!$B$2:$T$2,0),0)),3)</f>
        <v>13.73</v>
      </c>
      <c r="S768" s="11">
        <f ca="1">ROUND(IF(Lookup!F768&gt;0,Lookup!F768,VLOOKUP(Master!$B768,Interpolate!$B$3:$T$2500,MATCH("M3-I",Interpolate!$B$2:$T$2,0),0)),3)</f>
        <v>14.28</v>
      </c>
      <c r="T768" s="11">
        <f ca="1">ROUND(IF(Lookup!G768&gt;0,Lookup!G768,VLOOKUP(Master!$B768,Interpolate!$B$3:$T$2500,MATCH("M4-I",Interpolate!$B$2:$T$2,0),0)),3)</f>
        <v>14.33</v>
      </c>
      <c r="U768" s="11">
        <f ca="1">ROUND(IF(Lookup!H768&gt;0,Lookup!H768,VLOOKUP(Master!$B768,Interpolate!$B$3:$T$2500,MATCH("M5-I",Interpolate!$B$2:$T$2,0),0)),3)</f>
        <v>14.49</v>
      </c>
      <c r="V768" s="11">
        <f ca="1">ROUND(IF(Lookup!I768&gt;0,Lookup!I768,VLOOKUP(Master!$B768,Interpolate!$B$3:$T$2500,MATCH("M6-I",Interpolate!$B$2:$T$2,0),0)),3)</f>
        <v>14.59</v>
      </c>
      <c r="W768" s="11">
        <f ca="1">ROUND(IF(Lookup!J768&gt;0,Lookup!J768,VLOOKUP(Master!$B768,Interpolate!$B$3:$T$2500,MATCH("M7-I",Interpolate!$B$2:$T$2,0),0)),3)</f>
        <v>14.63</v>
      </c>
      <c r="Y768" s="11"/>
      <c r="Z768" s="11"/>
      <c r="AA768" s="6">
        <f ca="1">Lookup!S768</f>
        <v>32219</v>
      </c>
      <c r="AB768">
        <f t="shared" ca="1" si="94"/>
        <v>6.6822066822066928E-2</v>
      </c>
      <c r="AC768">
        <f t="shared" ca="1" si="89"/>
        <v>2.6190476190476139E-2</v>
      </c>
      <c r="AD768">
        <f t="shared" ca="1" si="90"/>
        <v>4.7619047619047701E-3</v>
      </c>
    </row>
    <row r="769" spans="2:30" x14ac:dyDescent="0.25">
      <c r="B769" s="52">
        <v>39185</v>
      </c>
      <c r="C769" s="6">
        <f t="shared" si="95"/>
        <v>767</v>
      </c>
      <c r="D769" s="13">
        <f>VLOOKUP($B769,'Exp Dates'!$E$4:$K$400,MATCH("Days1M",'Exp Dates'!$E$2:$X$2,0),1)</f>
        <v>19</v>
      </c>
      <c r="E769" s="12">
        <f>VLOOKUP($B769,'Exp Dates'!$E$4:$K$400,MATCH("Trade Count",'Exp Dates'!$E$2:$X$2,0),1)-C769+D769-VLOOKUP($B769,'Exp Dates'!$E$4:$K$400,MATCH("Trade Day Adj",'Exp Dates'!$E$2:$X$2,0),1)*IF($B769&gt;VLOOKUP($B769,'Exp Dates'!$E$4:$K$400,MATCH("Trade Day Adj Start",'Exp Dates'!$E$2:$X$2,0),1),1,0)</f>
        <v>3</v>
      </c>
      <c r="F769" s="79">
        <f t="shared" si="91"/>
        <v>-3</v>
      </c>
      <c r="G769" s="79" t="str">
        <f>VLOOKUP($B769,'Exp Dates'!$E$6:$U$400,MATCH("ExpMoYr",'Exp Dates'!$E$2:$U$2,0),1)</f>
        <v>Apr-2007</v>
      </c>
      <c r="H769" s="11">
        <v>1</v>
      </c>
      <c r="I769">
        <f>IF($I$1=0,(1/(1-91/360*VLOOKUP($B768,'T-bills'!$B$4:$C$978,2,1)/100))^(($B769-$B768)/91)-1,0)</f>
        <v>1.364078746981523E-4</v>
      </c>
      <c r="J769" s="11">
        <v>12.2</v>
      </c>
      <c r="K769" s="11">
        <v>13.48</v>
      </c>
      <c r="L769" s="11">
        <f t="shared" si="88"/>
        <v>0.90504451038575662</v>
      </c>
      <c r="N769" s="11">
        <v>1452.85</v>
      </c>
      <c r="O769" s="11">
        <f t="shared" ca="1" si="92"/>
        <v>2.3170000000000002</v>
      </c>
      <c r="P769" s="11">
        <f t="shared" ca="1" si="93"/>
        <v>9.5238095238095122E-2</v>
      </c>
      <c r="Q769" s="11">
        <f ca="1">ROUND(IF(Lookup!D769&gt;0,Lookup!D769,VLOOKUP(Master!$B769,Interpolate!$B$3:$T$2500,MATCH("M1-I",Interpolate!$B$2:$T$2,0),0)),3)</f>
        <v>12.39</v>
      </c>
      <c r="R769" s="11">
        <f ca="1">ROUND(IF(Lookup!E769&gt;0,Lookup!E769,VLOOKUP(Master!$B769,Interpolate!$B$3:$T$2500,MATCH("M2-I",Interpolate!$B$2:$T$2,0),0)),3)</f>
        <v>13.57</v>
      </c>
      <c r="S769" s="11">
        <f ca="1">ROUND(IF(Lookup!F769&gt;0,Lookup!F769,VLOOKUP(Master!$B769,Interpolate!$B$3:$T$2500,MATCH("M3-I",Interpolate!$B$2:$T$2,0),0)),3)</f>
        <v>14.02</v>
      </c>
      <c r="T769" s="11">
        <f ca="1">ROUND(IF(Lookup!G769&gt;0,Lookup!G769,VLOOKUP(Master!$B769,Interpolate!$B$3:$T$2500,MATCH("M4-I",Interpolate!$B$2:$T$2,0),0)),3)</f>
        <v>14.13</v>
      </c>
      <c r="U769" s="11">
        <f ca="1">ROUND(IF(Lookup!H769&gt;0,Lookup!H769,VLOOKUP(Master!$B769,Interpolate!$B$3:$T$2500,MATCH("M5-I",Interpolate!$B$2:$T$2,0),0)),3)</f>
        <v>14.28</v>
      </c>
      <c r="V769" s="11">
        <f ca="1">ROUND(IF(Lookup!I769&gt;0,Lookup!I769,VLOOKUP(Master!$B769,Interpolate!$B$3:$T$2500,MATCH("M6-I",Interpolate!$B$2:$T$2,0),0)),3)</f>
        <v>14.41</v>
      </c>
      <c r="W769" s="11">
        <f ca="1">ROUND(IF(Lookup!J769&gt;0,Lookup!J769,VLOOKUP(Master!$B769,Interpolate!$B$3:$T$2500,MATCH("M7-I",Interpolate!$B$2:$T$2,0),0)),3)</f>
        <v>14.516999999999999</v>
      </c>
      <c r="Y769" s="11"/>
      <c r="Z769" s="11"/>
      <c r="AA769" s="6">
        <f ca="1">Lookup!S769</f>
        <v>35376</v>
      </c>
      <c r="AB769">
        <f t="shared" ca="1" si="94"/>
        <v>9.5238095238095122E-2</v>
      </c>
      <c r="AC769">
        <f t="shared" ca="1" si="89"/>
        <v>2.1428571428571394E-2</v>
      </c>
      <c r="AD769">
        <f t="shared" ca="1" si="90"/>
        <v>6.1476190476190328E-3</v>
      </c>
    </row>
    <row r="770" spans="2:30" x14ac:dyDescent="0.25">
      <c r="B770" s="52">
        <v>39188</v>
      </c>
      <c r="C770" s="6">
        <f t="shared" si="95"/>
        <v>768</v>
      </c>
      <c r="D770" s="13">
        <f>VLOOKUP($B770,'Exp Dates'!$E$4:$K$400,MATCH("Days1M",'Exp Dates'!$E$2:$X$2,0),1)</f>
        <v>19</v>
      </c>
      <c r="E770" s="12">
        <f>VLOOKUP($B770,'Exp Dates'!$E$4:$K$400,MATCH("Trade Count",'Exp Dates'!$E$2:$X$2,0),1)-C770+D770-VLOOKUP($B770,'Exp Dates'!$E$4:$K$400,MATCH("Trade Day Adj",'Exp Dates'!$E$2:$X$2,0),1)*IF($B770&gt;VLOOKUP($B770,'Exp Dates'!$E$4:$K$400,MATCH("Trade Day Adj Start",'Exp Dates'!$E$2:$X$2,0),1),1,0)</f>
        <v>2</v>
      </c>
      <c r="F770" s="79">
        <f t="shared" si="91"/>
        <v>-2</v>
      </c>
      <c r="G770" s="79" t="str">
        <f>VLOOKUP($B770,'Exp Dates'!$E$6:$U$400,MATCH("ExpMoYr",'Exp Dates'!$E$2:$U$2,0),1)</f>
        <v>Apr-2007</v>
      </c>
      <c r="H770" s="11">
        <v>1</v>
      </c>
      <c r="I770">
        <f>IF($I$1=0,(1/(1-91/360*VLOOKUP($B769,'T-bills'!$B$4:$C$978,2,1)/100))^(($B770-$B769)/91)-1,0)</f>
        <v>4.0927944795754456E-4</v>
      </c>
      <c r="J770" s="11">
        <v>11.98</v>
      </c>
      <c r="K770" s="11">
        <v>13.27</v>
      </c>
      <c r="L770" s="11">
        <f t="shared" si="88"/>
        <v>0.90278824415975889</v>
      </c>
      <c r="N770" s="11">
        <v>1468.33</v>
      </c>
      <c r="O770" s="11">
        <f t="shared" ca="1" si="92"/>
        <v>2.4260000000000002</v>
      </c>
      <c r="P770" s="11">
        <f t="shared" ca="1" si="93"/>
        <v>0.11139674378748943</v>
      </c>
      <c r="Q770" s="11">
        <f ca="1">ROUND(IF(Lookup!D770&gt;0,Lookup!D770,VLOOKUP(Master!$B770,Interpolate!$B$3:$T$2500,MATCH("M1-I",Interpolate!$B$2:$T$2,0),0)),3)</f>
        <v>11.67</v>
      </c>
      <c r="R770" s="11">
        <f ca="1">ROUND(IF(Lookup!E770&gt;0,Lookup!E770,VLOOKUP(Master!$B770,Interpolate!$B$3:$T$2500,MATCH("M2-I",Interpolate!$B$2:$T$2,0),0)),3)</f>
        <v>12.97</v>
      </c>
      <c r="S770" s="11">
        <f ca="1">ROUND(IF(Lookup!F770&gt;0,Lookup!F770,VLOOKUP(Master!$B770,Interpolate!$B$3:$T$2500,MATCH("M3-I",Interpolate!$B$2:$T$2,0),0)),3)</f>
        <v>13.35</v>
      </c>
      <c r="T770" s="11">
        <f ca="1">ROUND(IF(Lookup!G770&gt;0,Lookup!G770,VLOOKUP(Master!$B770,Interpolate!$B$3:$T$2500,MATCH("M4-I",Interpolate!$B$2:$T$2,0),0)),3)</f>
        <v>13.48</v>
      </c>
      <c r="U770" s="11">
        <f ca="1">ROUND(IF(Lookup!H770&gt;0,Lookup!H770,VLOOKUP(Master!$B770,Interpolate!$B$3:$T$2500,MATCH("M5-I",Interpolate!$B$2:$T$2,0),0)),3)</f>
        <v>13.98</v>
      </c>
      <c r="V770" s="11">
        <f ca="1">ROUND(IF(Lookup!I770&gt;0,Lookup!I770,VLOOKUP(Master!$B770,Interpolate!$B$3:$T$2500,MATCH("M6-I",Interpolate!$B$2:$T$2,0),0)),3)</f>
        <v>14.29</v>
      </c>
      <c r="W770" s="11">
        <f ca="1">ROUND(IF(Lookup!J770&gt;0,Lookup!J770,VLOOKUP(Master!$B770,Interpolate!$B$3:$T$2500,MATCH("M7-I",Interpolate!$B$2:$T$2,0),0)),3)</f>
        <v>14.406000000000001</v>
      </c>
      <c r="Y770" s="11"/>
      <c r="Z770" s="11"/>
      <c r="AA770" s="6">
        <f ca="1">Lookup!S770</f>
        <v>34373</v>
      </c>
      <c r="AB770">
        <f t="shared" ca="1" si="94"/>
        <v>0.11139674378748943</v>
      </c>
      <c r="AC770">
        <f t="shared" ca="1" si="89"/>
        <v>1.8095238095238046E-2</v>
      </c>
      <c r="AD770">
        <f t="shared" ca="1" si="90"/>
        <v>1.4704761904761901E-2</v>
      </c>
    </row>
    <row r="771" spans="2:30" x14ac:dyDescent="0.25">
      <c r="B771" s="52">
        <v>39189</v>
      </c>
      <c r="C771" s="6">
        <f t="shared" si="95"/>
        <v>769</v>
      </c>
      <c r="D771" s="13">
        <f>VLOOKUP($B771,'Exp Dates'!$E$4:$K$400,MATCH("Days1M",'Exp Dates'!$E$2:$X$2,0),1)</f>
        <v>19</v>
      </c>
      <c r="E771" s="12">
        <f>VLOOKUP($B771,'Exp Dates'!$E$4:$K$400,MATCH("Trade Count",'Exp Dates'!$E$2:$X$2,0),1)-C771+D771-VLOOKUP($B771,'Exp Dates'!$E$4:$K$400,MATCH("Trade Day Adj",'Exp Dates'!$E$2:$X$2,0),1)*IF($B771&gt;VLOOKUP($B771,'Exp Dates'!$E$4:$K$400,MATCH("Trade Day Adj Start",'Exp Dates'!$E$2:$X$2,0),1),1,0)</f>
        <v>1</v>
      </c>
      <c r="F771" s="79">
        <f t="shared" si="91"/>
        <v>-1</v>
      </c>
      <c r="G771" s="79" t="str">
        <f>VLOOKUP($B771,'Exp Dates'!$E$6:$U$400,MATCH("ExpMoYr",'Exp Dates'!$E$2:$U$2,0),1)</f>
        <v>Apr-2007</v>
      </c>
      <c r="H771" s="11">
        <v>1</v>
      </c>
      <c r="I771">
        <f>IF($I$1=0,(1/(1-91/360*VLOOKUP($B770,'T-bills'!$B$4:$C$978,2,1)/100))^(($B771-$B770)/91)-1,0)</f>
        <v>1.3598595466368657E-4</v>
      </c>
      <c r="J771" s="11">
        <v>12.14</v>
      </c>
      <c r="K771" s="11">
        <v>13.14</v>
      </c>
      <c r="L771" s="11">
        <f t="shared" ref="L771:L834" si="96">J771/K771</f>
        <v>0.923896499238965</v>
      </c>
      <c r="N771" s="11">
        <v>1471.48</v>
      </c>
      <c r="O771" s="11">
        <f t="shared" ca="1" si="92"/>
        <v>2.1399999999999988</v>
      </c>
      <c r="P771" s="11">
        <f t="shared" ca="1" si="93"/>
        <v>0.10699241786015179</v>
      </c>
      <c r="Q771" s="11">
        <f ca="1">ROUND(IF(Lookup!D771&gt;0,Lookup!D771,VLOOKUP(Master!$B771,Interpolate!$B$3:$T$2500,MATCH("M1-I",Interpolate!$B$2:$T$2,0),0)),3)</f>
        <v>11.87</v>
      </c>
      <c r="R771" s="11">
        <f ca="1">ROUND(IF(Lookup!E771&gt;0,Lookup!E771,VLOOKUP(Master!$B771,Interpolate!$B$3:$T$2500,MATCH("M2-I",Interpolate!$B$2:$T$2,0),0)),3)</f>
        <v>13.14</v>
      </c>
      <c r="S771" s="11">
        <f ca="1">ROUND(IF(Lookup!F771&gt;0,Lookup!F771,VLOOKUP(Master!$B771,Interpolate!$B$3:$T$2500,MATCH("M3-I",Interpolate!$B$2:$T$2,0),0)),3)</f>
        <v>13.3</v>
      </c>
      <c r="T771" s="11">
        <f ca="1">ROUND(IF(Lookup!G771&gt;0,Lookup!G771,VLOOKUP(Master!$B771,Interpolate!$B$3:$T$2500,MATCH("M4-I",Interpolate!$B$2:$T$2,0),0)),3)</f>
        <v>13.45</v>
      </c>
      <c r="U771" s="11">
        <f ca="1">ROUND(IF(Lookup!H771&gt;0,Lookup!H771,VLOOKUP(Master!$B771,Interpolate!$B$3:$T$2500,MATCH("M5-I",Interpolate!$B$2:$T$2,0),0)),3)</f>
        <v>13.91</v>
      </c>
      <c r="V771" s="11">
        <f ca="1">ROUND(IF(Lookup!I771&gt;0,Lookup!I771,VLOOKUP(Master!$B771,Interpolate!$B$3:$T$2500,MATCH("M6-I",Interpolate!$B$2:$T$2,0),0)),3)</f>
        <v>14.11</v>
      </c>
      <c r="W771" s="11">
        <f ca="1">ROUND(IF(Lookup!J771&gt;0,Lookup!J771,VLOOKUP(Master!$B771,Interpolate!$B$3:$T$2500,MATCH("M7-I",Interpolate!$B$2:$T$2,0),0)),3)</f>
        <v>14.28</v>
      </c>
      <c r="Y771" s="11"/>
      <c r="Z771" s="11"/>
      <c r="AA771" s="6">
        <f ca="1">Lookup!S771</f>
        <v>32324</v>
      </c>
      <c r="AB771">
        <f t="shared" ca="1" si="94"/>
        <v>0.10699241786015179</v>
      </c>
      <c r="AC771">
        <f t="shared" ref="AC771:AC834" ca="1" si="97">SLOPE(R771:S771,$AA$1:$AB$1)</f>
        <v>7.619047619047626E-3</v>
      </c>
      <c r="AD771">
        <f t="shared" ref="AD771:AD834" ca="1" si="98">SLOPE(T771:W771,$AA$1:$AD$1)</f>
        <v>1.2809523809523807E-2</v>
      </c>
    </row>
    <row r="772" spans="2:30" x14ac:dyDescent="0.25">
      <c r="B772" s="52">
        <v>39190</v>
      </c>
      <c r="C772" s="6">
        <f t="shared" si="95"/>
        <v>770</v>
      </c>
      <c r="D772" s="13">
        <f>VLOOKUP($B772,'Exp Dates'!$E$4:$K$400,MATCH("Days1M",'Exp Dates'!$E$2:$X$2,0),1)</f>
        <v>20</v>
      </c>
      <c r="E772" s="12">
        <f>VLOOKUP($B772,'Exp Dates'!$E$4:$K$400,MATCH("Trade Count",'Exp Dates'!$E$2:$X$2,0),1)-C772+D772-VLOOKUP($B772,'Exp Dates'!$E$4:$K$400,MATCH("Trade Day Adj",'Exp Dates'!$E$2:$X$2,0),1)*IF($B772&gt;VLOOKUP($B772,'Exp Dates'!$E$4:$K$400,MATCH("Trade Day Adj Start",'Exp Dates'!$E$2:$X$2,0),1),1,0)</f>
        <v>20</v>
      </c>
      <c r="F772" s="79">
        <f t="shared" ref="F772:F835" si="99">IF(E772&gt;8,D772-E772,-E772)</f>
        <v>0</v>
      </c>
      <c r="G772" s="79" t="str">
        <f>VLOOKUP($B772,'Exp Dates'!$E$6:$U$400,MATCH("ExpMoYr",'Exp Dates'!$E$2:$U$2,0),1)</f>
        <v>May-2007</v>
      </c>
      <c r="H772" s="11">
        <v>1</v>
      </c>
      <c r="I772">
        <f>IF($I$1=0,(1/(1-91/360*VLOOKUP($B771,'T-bills'!$B$4:$C$978,2,1)/100))^(($B772-$B771)/91)-1,0)</f>
        <v>1.3598595466368657E-4</v>
      </c>
      <c r="J772" s="11">
        <v>12.42</v>
      </c>
      <c r="K772" s="11">
        <v>13.28</v>
      </c>
      <c r="L772" s="11">
        <f t="shared" si="96"/>
        <v>0.93524096385542177</v>
      </c>
      <c r="N772" s="11">
        <v>1472.5</v>
      </c>
      <c r="O772" s="11">
        <f t="shared" ref="O772:O835" ca="1" si="100">W772-J772</f>
        <v>2.0600000000000005</v>
      </c>
      <c r="P772" s="11">
        <f t="shared" ref="P772:P835" ca="1" si="101">R772/Q772-1</f>
        <v>1.8278750952018141E-2</v>
      </c>
      <c r="Q772" s="11">
        <f ca="1">ROUND(IF(Lookup!D772&gt;0,Lookup!D772,VLOOKUP(Master!$B772,Interpolate!$B$3:$T$2500,MATCH("M1-I",Interpolate!$B$2:$T$2,0),0)),3)</f>
        <v>13.13</v>
      </c>
      <c r="R772" s="11">
        <f ca="1">ROUND(IF(Lookup!E772&gt;0,Lookup!E772,VLOOKUP(Master!$B772,Interpolate!$B$3:$T$2500,MATCH("M2-I",Interpolate!$B$2:$T$2,0),0)),3)</f>
        <v>13.37</v>
      </c>
      <c r="S772" s="11">
        <f ca="1">ROUND(IF(Lookup!F772&gt;0,Lookup!F772,VLOOKUP(Master!$B772,Interpolate!$B$3:$T$2500,MATCH("M3-I",Interpolate!$B$2:$T$2,0),0)),3)</f>
        <v>13.54</v>
      </c>
      <c r="T772" s="11">
        <f ca="1">ROUND(IF(Lookup!G772&gt;0,Lookup!G772,VLOOKUP(Master!$B772,Interpolate!$B$3:$T$2500,MATCH("M4-I",Interpolate!$B$2:$T$2,0),0)),3)</f>
        <v>13.98</v>
      </c>
      <c r="U772" s="11">
        <f ca="1">ROUND(IF(Lookup!H772&gt;0,Lookup!H772,VLOOKUP(Master!$B772,Interpolate!$B$3:$T$2500,MATCH("M5-I",Interpolate!$B$2:$T$2,0),0)),3)</f>
        <v>14.13</v>
      </c>
      <c r="V772" s="11">
        <f ca="1">ROUND(IF(Lookup!I772&gt;0,Lookup!I772,VLOOKUP(Master!$B772,Interpolate!$B$3:$T$2500,MATCH("M6-I",Interpolate!$B$2:$T$2,0),0)),3)</f>
        <v>14.287000000000001</v>
      </c>
      <c r="W772" s="11">
        <f ca="1">ROUND(IF(Lookup!J772&gt;0,Lookup!J772,VLOOKUP(Master!$B772,Interpolate!$B$3:$T$2500,MATCH("M7-I",Interpolate!$B$2:$T$2,0),0)),3)</f>
        <v>14.48</v>
      </c>
      <c r="Y772" s="11"/>
      <c r="Z772" s="11"/>
      <c r="AA772" s="6">
        <f ca="1">Lookup!S772</f>
        <v>27097</v>
      </c>
      <c r="AB772">
        <f t="shared" ca="1" si="94"/>
        <v>1.8278750952018141E-2</v>
      </c>
      <c r="AC772">
        <f t="shared" ca="1" si="97"/>
        <v>8.0952380952380911E-3</v>
      </c>
      <c r="AD772">
        <f t="shared" ca="1" si="98"/>
        <v>7.8904761904761908E-3</v>
      </c>
    </row>
    <row r="773" spans="2:30" x14ac:dyDescent="0.25">
      <c r="B773" s="52">
        <v>39191</v>
      </c>
      <c r="C773" s="6">
        <f t="shared" si="95"/>
        <v>771</v>
      </c>
      <c r="D773" s="13">
        <f>VLOOKUP($B773,'Exp Dates'!$E$4:$K$400,MATCH("Days1M",'Exp Dates'!$E$2:$X$2,0),1)</f>
        <v>20</v>
      </c>
      <c r="E773" s="12">
        <f>VLOOKUP($B773,'Exp Dates'!$E$4:$K$400,MATCH("Trade Count",'Exp Dates'!$E$2:$X$2,0),1)-C773+D773-VLOOKUP($B773,'Exp Dates'!$E$4:$K$400,MATCH("Trade Day Adj",'Exp Dates'!$E$2:$X$2,0),1)*IF($B773&gt;VLOOKUP($B773,'Exp Dates'!$E$4:$K$400,MATCH("Trade Day Adj Start",'Exp Dates'!$E$2:$X$2,0),1),1,0)</f>
        <v>19</v>
      </c>
      <c r="F773" s="79">
        <f t="shared" si="99"/>
        <v>1</v>
      </c>
      <c r="G773" s="79" t="str">
        <f>VLOOKUP($B773,'Exp Dates'!$E$6:$U$400,MATCH("ExpMoYr",'Exp Dates'!$E$2:$U$2,0),1)</f>
        <v>May-2007</v>
      </c>
      <c r="H773" s="11">
        <v>1</v>
      </c>
      <c r="I773">
        <f>IF($I$1=0,(1/(1-91/360*VLOOKUP($B772,'T-bills'!$B$4:$C$978,2,1)/100))^(($B773-$B772)/91)-1,0)</f>
        <v>1.3598595466368657E-4</v>
      </c>
      <c r="J773" s="11">
        <v>12.54</v>
      </c>
      <c r="K773" s="11">
        <v>13.47</v>
      </c>
      <c r="L773" s="11">
        <f t="shared" si="96"/>
        <v>0.930957683741648</v>
      </c>
      <c r="N773" s="11">
        <v>1470.73</v>
      </c>
      <c r="O773" s="11">
        <f t="shared" ca="1" si="100"/>
        <v>2.1000000000000014</v>
      </c>
      <c r="P773" s="11">
        <f t="shared" ca="1" si="101"/>
        <v>3.9170506912442393E-2</v>
      </c>
      <c r="Q773" s="11">
        <f ca="1">ROUND(IF(Lookup!D773&gt;0,Lookup!D773,VLOOKUP(Master!$B773,Interpolate!$B$3:$T$2500,MATCH("M1-I",Interpolate!$B$2:$T$2,0),0)),3)</f>
        <v>13.02</v>
      </c>
      <c r="R773" s="11">
        <f ca="1">ROUND(IF(Lookup!E773&gt;0,Lookup!E773,VLOOKUP(Master!$B773,Interpolate!$B$3:$T$2500,MATCH("M2-I",Interpolate!$B$2:$T$2,0),0)),3)</f>
        <v>13.53</v>
      </c>
      <c r="S773" s="11">
        <f ca="1">ROUND(IF(Lookup!F773&gt;0,Lookup!F773,VLOOKUP(Master!$B773,Interpolate!$B$3:$T$2500,MATCH("M3-I",Interpolate!$B$2:$T$2,0),0)),3)</f>
        <v>13.8</v>
      </c>
      <c r="T773" s="11">
        <f ca="1">ROUND(IF(Lookup!G773&gt;0,Lookup!G773,VLOOKUP(Master!$B773,Interpolate!$B$3:$T$2500,MATCH("M4-I",Interpolate!$B$2:$T$2,0),0)),3)</f>
        <v>14.09</v>
      </c>
      <c r="U773" s="11">
        <f ca="1">ROUND(IF(Lookup!H773&gt;0,Lookup!H773,VLOOKUP(Master!$B773,Interpolate!$B$3:$T$2500,MATCH("M5-I",Interpolate!$B$2:$T$2,0),0)),3)</f>
        <v>14.25</v>
      </c>
      <c r="V773" s="11">
        <f ca="1">ROUND(IF(Lookup!I773&gt;0,Lookup!I773,VLOOKUP(Master!$B773,Interpolate!$B$3:$T$2500,MATCH("M6-I",Interpolate!$B$2:$T$2,0),0)),3)</f>
        <v>14.425000000000001</v>
      </c>
      <c r="W773" s="11">
        <f ca="1">ROUND(IF(Lookup!J773&gt;0,Lookup!J773,VLOOKUP(Master!$B773,Interpolate!$B$3:$T$2500,MATCH("M7-I",Interpolate!$B$2:$T$2,0),0)),3)</f>
        <v>14.64</v>
      </c>
      <c r="Y773" s="11"/>
      <c r="Z773" s="11"/>
      <c r="AA773" s="6">
        <f ca="1">Lookup!S773</f>
        <v>27238</v>
      </c>
      <c r="AB773">
        <f t="shared" ref="AB773:AB836" ca="1" si="102">R773/Q773-1</f>
        <v>3.9170506912442393E-2</v>
      </c>
      <c r="AC773">
        <f t="shared" ca="1" si="97"/>
        <v>1.2857142857142921E-2</v>
      </c>
      <c r="AD773">
        <f t="shared" ca="1" si="98"/>
        <v>8.6904761904762033E-3</v>
      </c>
    </row>
    <row r="774" spans="2:30" x14ac:dyDescent="0.25">
      <c r="B774" s="52">
        <v>39192</v>
      </c>
      <c r="C774" s="6">
        <f t="shared" ref="C774:C837" si="103">C773+1</f>
        <v>772</v>
      </c>
      <c r="D774" s="13">
        <f>VLOOKUP($B774,'Exp Dates'!$E$4:$K$400,MATCH("Days1M",'Exp Dates'!$E$2:$X$2,0),1)</f>
        <v>20</v>
      </c>
      <c r="E774" s="12">
        <f>VLOOKUP($B774,'Exp Dates'!$E$4:$K$400,MATCH("Trade Count",'Exp Dates'!$E$2:$X$2,0),1)-C774+D774-VLOOKUP($B774,'Exp Dates'!$E$4:$K$400,MATCH("Trade Day Adj",'Exp Dates'!$E$2:$X$2,0),1)*IF($B774&gt;VLOOKUP($B774,'Exp Dates'!$E$4:$K$400,MATCH("Trade Day Adj Start",'Exp Dates'!$E$2:$X$2,0),1),1,0)</f>
        <v>18</v>
      </c>
      <c r="F774" s="79">
        <f t="shared" si="99"/>
        <v>2</v>
      </c>
      <c r="G774" s="79" t="str">
        <f>VLOOKUP($B774,'Exp Dates'!$E$6:$U$400,MATCH("ExpMoYr",'Exp Dates'!$E$2:$U$2,0),1)</f>
        <v>May-2007</v>
      </c>
      <c r="H774" s="11">
        <v>1</v>
      </c>
      <c r="I774">
        <f>IF($I$1=0,(1/(1-91/360*VLOOKUP($B773,'T-bills'!$B$4:$C$978,2,1)/100))^(($B774-$B773)/91)-1,0)</f>
        <v>1.3598595466368657E-4</v>
      </c>
      <c r="J774" s="11">
        <v>12.07</v>
      </c>
      <c r="K774" s="11">
        <v>12.91</v>
      </c>
      <c r="L774" s="11">
        <f t="shared" si="96"/>
        <v>0.93493415956622772</v>
      </c>
      <c r="N774" s="11">
        <v>1484.35</v>
      </c>
      <c r="O774" s="11">
        <f t="shared" ca="1" si="100"/>
        <v>2.5299999999999994</v>
      </c>
      <c r="P774" s="11">
        <f t="shared" ca="1" si="101"/>
        <v>3.4535686876439042E-2</v>
      </c>
      <c r="Q774" s="11">
        <f ca="1">ROUND(IF(Lookup!D774&gt;0,Lookup!D774,VLOOKUP(Master!$B774,Interpolate!$B$3:$T$2500,MATCH("M1-I",Interpolate!$B$2:$T$2,0),0)),3)</f>
        <v>13.03</v>
      </c>
      <c r="R774" s="11">
        <f ca="1">ROUND(IF(Lookup!E774&gt;0,Lookup!E774,VLOOKUP(Master!$B774,Interpolate!$B$3:$T$2500,MATCH("M2-I",Interpolate!$B$2:$T$2,0),0)),3)</f>
        <v>13.48</v>
      </c>
      <c r="S774" s="11">
        <f ca="1">ROUND(IF(Lookup!F774&gt;0,Lookup!F774,VLOOKUP(Master!$B774,Interpolate!$B$3:$T$2500,MATCH("M3-I",Interpolate!$B$2:$T$2,0),0)),3)</f>
        <v>13.71</v>
      </c>
      <c r="T774" s="11">
        <f ca="1">ROUND(IF(Lookup!G774&gt;0,Lookup!G774,VLOOKUP(Master!$B774,Interpolate!$B$3:$T$2500,MATCH("M4-I",Interpolate!$B$2:$T$2,0),0)),3)</f>
        <v>13.98</v>
      </c>
      <c r="U774" s="11">
        <f ca="1">ROUND(IF(Lookup!H774&gt;0,Lookup!H774,VLOOKUP(Master!$B774,Interpolate!$B$3:$T$2500,MATCH("M5-I",Interpolate!$B$2:$T$2,0),0)),3)</f>
        <v>14.17</v>
      </c>
      <c r="V774" s="11">
        <f ca="1">ROUND(IF(Lookup!I774&gt;0,Lookup!I774,VLOOKUP(Master!$B774,Interpolate!$B$3:$T$2500,MATCH("M6-I",Interpolate!$B$2:$T$2,0),0)),3)</f>
        <v>14.363</v>
      </c>
      <c r="W774" s="11">
        <f ca="1">ROUND(IF(Lookup!J774&gt;0,Lookup!J774,VLOOKUP(Master!$B774,Interpolate!$B$3:$T$2500,MATCH("M7-I",Interpolate!$B$2:$T$2,0),0)),3)</f>
        <v>14.6</v>
      </c>
      <c r="Y774" s="11"/>
      <c r="Z774" s="11"/>
      <c r="AA774" s="6">
        <f ca="1">Lookup!S774</f>
        <v>27552</v>
      </c>
      <c r="AB774">
        <f t="shared" ca="1" si="102"/>
        <v>3.4535686876439042E-2</v>
      </c>
      <c r="AC774">
        <f t="shared" ca="1" si="97"/>
        <v>1.0952380952380972E-2</v>
      </c>
      <c r="AD774">
        <f t="shared" ca="1" si="98"/>
        <v>9.7761904761904626E-3</v>
      </c>
    </row>
    <row r="775" spans="2:30" x14ac:dyDescent="0.25">
      <c r="B775" s="52">
        <v>39195</v>
      </c>
      <c r="C775" s="6">
        <f t="shared" si="103"/>
        <v>773</v>
      </c>
      <c r="D775" s="13">
        <f>VLOOKUP($B775,'Exp Dates'!$E$4:$K$400,MATCH("Days1M",'Exp Dates'!$E$2:$X$2,0),1)</f>
        <v>20</v>
      </c>
      <c r="E775" s="12">
        <f>VLOOKUP($B775,'Exp Dates'!$E$4:$K$400,MATCH("Trade Count",'Exp Dates'!$E$2:$X$2,0),1)-C775+D775-VLOOKUP($B775,'Exp Dates'!$E$4:$K$400,MATCH("Trade Day Adj",'Exp Dates'!$E$2:$X$2,0),1)*IF($B775&gt;VLOOKUP($B775,'Exp Dates'!$E$4:$K$400,MATCH("Trade Day Adj Start",'Exp Dates'!$E$2:$X$2,0),1),1,0)</f>
        <v>17</v>
      </c>
      <c r="F775" s="79">
        <f t="shared" si="99"/>
        <v>3</v>
      </c>
      <c r="G775" s="79" t="str">
        <f>VLOOKUP($B775,'Exp Dates'!$E$6:$U$400,MATCH("ExpMoYr",'Exp Dates'!$E$2:$U$2,0),1)</f>
        <v>May-2007</v>
      </c>
      <c r="H775" s="11">
        <v>1</v>
      </c>
      <c r="I775">
        <f>IF($I$1=0,(1/(1-91/360*VLOOKUP($B774,'T-bills'!$B$4:$C$978,2,1)/100))^(($B775-$B774)/91)-1,0)</f>
        <v>4.0801334304507719E-4</v>
      </c>
      <c r="J775" s="11">
        <v>13.04</v>
      </c>
      <c r="K775" s="11">
        <v>13.12</v>
      </c>
      <c r="L775" s="11">
        <f t="shared" si="96"/>
        <v>0.99390243902439024</v>
      </c>
      <c r="N775" s="11">
        <v>1480.93</v>
      </c>
      <c r="O775" s="11">
        <f t="shared" ca="1" si="100"/>
        <v>1.58</v>
      </c>
      <c r="P775" s="11">
        <f t="shared" ca="1" si="101"/>
        <v>3.8577912254160296E-2</v>
      </c>
      <c r="Q775" s="11">
        <f ca="1">ROUND(IF(Lookup!D775&gt;0,Lookup!D775,VLOOKUP(Master!$B775,Interpolate!$B$3:$T$2500,MATCH("M1-I",Interpolate!$B$2:$T$2,0),0)),3)</f>
        <v>13.22</v>
      </c>
      <c r="R775" s="11">
        <f ca="1">ROUND(IF(Lookup!E775&gt;0,Lookup!E775,VLOOKUP(Master!$B775,Interpolate!$B$3:$T$2500,MATCH("M2-I",Interpolate!$B$2:$T$2,0),0)),3)</f>
        <v>13.73</v>
      </c>
      <c r="S775" s="11">
        <f ca="1">ROUND(IF(Lookup!F775&gt;0,Lookup!F775,VLOOKUP(Master!$B775,Interpolate!$B$3:$T$2500,MATCH("M3-I",Interpolate!$B$2:$T$2,0),0)),3)</f>
        <v>13.91</v>
      </c>
      <c r="T775" s="11">
        <f ca="1">ROUND(IF(Lookup!G775&gt;0,Lookup!G775,VLOOKUP(Master!$B775,Interpolate!$B$3:$T$2500,MATCH("M4-I",Interpolate!$B$2:$T$2,0),0)),3)</f>
        <v>14.14</v>
      </c>
      <c r="U775" s="11">
        <f ca="1">ROUND(IF(Lookup!H775&gt;0,Lookup!H775,VLOOKUP(Master!$B775,Interpolate!$B$3:$T$2500,MATCH("M5-I",Interpolate!$B$2:$T$2,0),0)),3)</f>
        <v>14.22</v>
      </c>
      <c r="V775" s="11">
        <f ca="1">ROUND(IF(Lookup!I775&gt;0,Lookup!I775,VLOOKUP(Master!$B775,Interpolate!$B$3:$T$2500,MATCH("M6-I",Interpolate!$B$2:$T$2,0),0)),3)</f>
        <v>14.37</v>
      </c>
      <c r="W775" s="11">
        <f ca="1">ROUND(IF(Lookup!J775&gt;0,Lookup!J775,VLOOKUP(Master!$B775,Interpolate!$B$3:$T$2500,MATCH("M7-I",Interpolate!$B$2:$T$2,0),0)),3)</f>
        <v>14.62</v>
      </c>
      <c r="Y775" s="11"/>
      <c r="Z775" s="11"/>
      <c r="AA775" s="6">
        <f ca="1">Lookup!S775</f>
        <v>27544</v>
      </c>
      <c r="AB775">
        <f t="shared" ca="1" si="102"/>
        <v>3.8577912254160296E-2</v>
      </c>
      <c r="AC775">
        <f t="shared" ca="1" si="97"/>
        <v>8.571428571428558E-3</v>
      </c>
      <c r="AD775">
        <f t="shared" ca="1" si="98"/>
        <v>7.5714285714285458E-3</v>
      </c>
    </row>
    <row r="776" spans="2:30" x14ac:dyDescent="0.25">
      <c r="B776" s="52">
        <v>39196</v>
      </c>
      <c r="C776" s="6">
        <f t="shared" si="103"/>
        <v>774</v>
      </c>
      <c r="D776" s="13">
        <f>VLOOKUP($B776,'Exp Dates'!$E$4:$K$400,MATCH("Days1M",'Exp Dates'!$E$2:$X$2,0),1)</f>
        <v>20</v>
      </c>
      <c r="E776" s="12">
        <f>VLOOKUP($B776,'Exp Dates'!$E$4:$K$400,MATCH("Trade Count",'Exp Dates'!$E$2:$X$2,0),1)-C776+D776-VLOOKUP($B776,'Exp Dates'!$E$4:$K$400,MATCH("Trade Day Adj",'Exp Dates'!$E$2:$X$2,0),1)*IF($B776&gt;VLOOKUP($B776,'Exp Dates'!$E$4:$K$400,MATCH("Trade Day Adj Start",'Exp Dates'!$E$2:$X$2,0),1),1,0)</f>
        <v>16</v>
      </c>
      <c r="F776" s="79">
        <f t="shared" si="99"/>
        <v>4</v>
      </c>
      <c r="G776" s="79" t="str">
        <f>VLOOKUP($B776,'Exp Dates'!$E$6:$U$400,MATCH("ExpMoYr",'Exp Dates'!$E$2:$U$2,0),1)</f>
        <v>May-2007</v>
      </c>
      <c r="H776" s="11">
        <v>1</v>
      </c>
      <c r="I776">
        <f>IF($I$1=0,(1/(1-91/360*VLOOKUP($B775,'T-bills'!$B$4:$C$978,2,1)/100))^(($B776-$B775)/91)-1,0)</f>
        <v>1.3514216371723897E-4</v>
      </c>
      <c r="J776" s="11">
        <v>13.12</v>
      </c>
      <c r="K776" s="11">
        <v>13.16</v>
      </c>
      <c r="L776" s="11">
        <f t="shared" si="96"/>
        <v>0.99696048632218837</v>
      </c>
      <c r="N776" s="11">
        <v>1480.41</v>
      </c>
      <c r="O776" s="11">
        <f t="shared" ca="1" si="100"/>
        <v>1.5700000000000003</v>
      </c>
      <c r="P776" s="11">
        <f t="shared" ca="1" si="101"/>
        <v>3.9364118092354294E-2</v>
      </c>
      <c r="Q776" s="11">
        <f ca="1">ROUND(IF(Lookup!D776&gt;0,Lookup!D776,VLOOKUP(Master!$B776,Interpolate!$B$3:$T$2500,MATCH("M1-I",Interpolate!$B$2:$T$2,0),0)),3)</f>
        <v>13.21</v>
      </c>
      <c r="R776" s="11">
        <f ca="1">ROUND(IF(Lookup!E776&gt;0,Lookup!E776,VLOOKUP(Master!$B776,Interpolate!$B$3:$T$2500,MATCH("M2-I",Interpolate!$B$2:$T$2,0),0)),3)</f>
        <v>13.73</v>
      </c>
      <c r="S776" s="11">
        <f ca="1">ROUND(IF(Lookup!F776&gt;0,Lookup!F776,VLOOKUP(Master!$B776,Interpolate!$B$3:$T$2500,MATCH("M3-I",Interpolate!$B$2:$T$2,0),0)),3)</f>
        <v>13.97</v>
      </c>
      <c r="T776" s="11">
        <f ca="1">ROUND(IF(Lookup!G776&gt;0,Lookup!G776,VLOOKUP(Master!$B776,Interpolate!$B$3:$T$2500,MATCH("M4-I",Interpolate!$B$2:$T$2,0),0)),3)</f>
        <v>14.06</v>
      </c>
      <c r="U776" s="11">
        <f ca="1">ROUND(IF(Lookup!H776&gt;0,Lookup!H776,VLOOKUP(Master!$B776,Interpolate!$B$3:$T$2500,MATCH("M5-I",Interpolate!$B$2:$T$2,0),0)),3)</f>
        <v>14.27</v>
      </c>
      <c r="V776" s="11">
        <f ca="1">ROUND(IF(Lookup!I776&gt;0,Lookup!I776,VLOOKUP(Master!$B776,Interpolate!$B$3:$T$2500,MATCH("M6-I",Interpolate!$B$2:$T$2,0),0)),3)</f>
        <v>14.38</v>
      </c>
      <c r="W776" s="11">
        <f ca="1">ROUND(IF(Lookup!J776&gt;0,Lookup!J776,VLOOKUP(Master!$B776,Interpolate!$B$3:$T$2500,MATCH("M7-I",Interpolate!$B$2:$T$2,0),0)),3)</f>
        <v>14.69</v>
      </c>
      <c r="Y776" s="11"/>
      <c r="Z776" s="11"/>
      <c r="AA776" s="6">
        <f ca="1">Lookup!S776</f>
        <v>27993</v>
      </c>
      <c r="AB776">
        <f t="shared" ca="1" si="102"/>
        <v>3.9364118092354294E-2</v>
      </c>
      <c r="AC776">
        <f t="shared" ca="1" si="97"/>
        <v>1.1428571428571439E-2</v>
      </c>
      <c r="AD776">
        <f t="shared" ca="1" si="98"/>
        <v>9.5238095238095143E-3</v>
      </c>
    </row>
    <row r="777" spans="2:30" x14ac:dyDescent="0.25">
      <c r="B777" s="52">
        <v>39197</v>
      </c>
      <c r="C777" s="6">
        <f t="shared" si="103"/>
        <v>775</v>
      </c>
      <c r="D777" s="13">
        <f>VLOOKUP($B777,'Exp Dates'!$E$4:$K$400,MATCH("Days1M",'Exp Dates'!$E$2:$X$2,0),1)</f>
        <v>20</v>
      </c>
      <c r="E777" s="12">
        <f>VLOOKUP($B777,'Exp Dates'!$E$4:$K$400,MATCH("Trade Count",'Exp Dates'!$E$2:$X$2,0),1)-C777+D777-VLOOKUP($B777,'Exp Dates'!$E$4:$K$400,MATCH("Trade Day Adj",'Exp Dates'!$E$2:$X$2,0),1)*IF($B777&gt;VLOOKUP($B777,'Exp Dates'!$E$4:$K$400,MATCH("Trade Day Adj Start",'Exp Dates'!$E$2:$X$2,0),1),1,0)</f>
        <v>15</v>
      </c>
      <c r="F777" s="79">
        <f t="shared" si="99"/>
        <v>5</v>
      </c>
      <c r="G777" s="79" t="str">
        <f>VLOOKUP($B777,'Exp Dates'!$E$6:$U$400,MATCH("ExpMoYr",'Exp Dates'!$E$2:$U$2,0),1)</f>
        <v>May-2007</v>
      </c>
      <c r="H777" s="11">
        <v>1</v>
      </c>
      <c r="I777">
        <f>IF($I$1=0,(1/(1-91/360*VLOOKUP($B776,'T-bills'!$B$4:$C$978,2,1)/100))^(($B777-$B776)/91)-1,0)</f>
        <v>1.3514216371723897E-4</v>
      </c>
      <c r="J777" s="11">
        <v>13.21</v>
      </c>
      <c r="K777" s="11">
        <v>13.08</v>
      </c>
      <c r="L777" s="11">
        <f t="shared" si="96"/>
        <v>1.0099388379204894</v>
      </c>
      <c r="N777" s="11">
        <v>1495.42</v>
      </c>
      <c r="O777" s="11">
        <f t="shared" ca="1" si="100"/>
        <v>1.3599999999999994</v>
      </c>
      <c r="P777" s="11">
        <f t="shared" ca="1" si="101"/>
        <v>3.1297709923664208E-2</v>
      </c>
      <c r="Q777" s="11">
        <f ca="1">ROUND(IF(Lookup!D777&gt;0,Lookup!D777,VLOOKUP(Master!$B777,Interpolate!$B$3:$T$2500,MATCH("M1-I",Interpolate!$B$2:$T$2,0),0)),3)</f>
        <v>13.1</v>
      </c>
      <c r="R777" s="11">
        <f ca="1">ROUND(IF(Lookup!E777&gt;0,Lookup!E777,VLOOKUP(Master!$B777,Interpolate!$B$3:$T$2500,MATCH("M2-I",Interpolate!$B$2:$T$2,0),0)),3)</f>
        <v>13.51</v>
      </c>
      <c r="S777" s="11">
        <f ca="1">ROUND(IF(Lookup!F777&gt;0,Lookup!F777,VLOOKUP(Master!$B777,Interpolate!$B$3:$T$2500,MATCH("M3-I",Interpolate!$B$2:$T$2,0),0)),3)</f>
        <v>13.72</v>
      </c>
      <c r="T777" s="11">
        <f ca="1">ROUND(IF(Lookup!G777&gt;0,Lookup!G777,VLOOKUP(Master!$B777,Interpolate!$B$3:$T$2500,MATCH("M4-I",Interpolate!$B$2:$T$2,0),0)),3)</f>
        <v>13.89</v>
      </c>
      <c r="U777" s="11">
        <f ca="1">ROUND(IF(Lookup!H777&gt;0,Lookup!H777,VLOOKUP(Master!$B777,Interpolate!$B$3:$T$2500,MATCH("M5-I",Interpolate!$B$2:$T$2,0),0)),3)</f>
        <v>14.1</v>
      </c>
      <c r="V777" s="11">
        <f ca="1">ROUND(IF(Lookup!I777&gt;0,Lookup!I777,VLOOKUP(Master!$B777,Interpolate!$B$3:$T$2500,MATCH("M6-I",Interpolate!$B$2:$T$2,0),0)),3)</f>
        <v>14.29</v>
      </c>
      <c r="W777" s="11">
        <f ca="1">ROUND(IF(Lookup!J777&gt;0,Lookup!J777,VLOOKUP(Master!$B777,Interpolate!$B$3:$T$2500,MATCH("M7-I",Interpolate!$B$2:$T$2,0),0)),3)</f>
        <v>14.57</v>
      </c>
      <c r="Y777" s="11"/>
      <c r="Z777" s="11"/>
      <c r="AA777" s="6">
        <f ca="1">Lookup!S777</f>
        <v>28753</v>
      </c>
      <c r="AB777">
        <f t="shared" ca="1" si="102"/>
        <v>3.1297709923664208E-2</v>
      </c>
      <c r="AC777">
        <f t="shared" ca="1" si="97"/>
        <v>1.000000000000004E-2</v>
      </c>
      <c r="AD777">
        <f t="shared" ca="1" si="98"/>
        <v>1.0619047619047613E-2</v>
      </c>
    </row>
    <row r="778" spans="2:30" x14ac:dyDescent="0.25">
      <c r="B778" s="52">
        <v>39198</v>
      </c>
      <c r="C778" s="6">
        <f t="shared" si="103"/>
        <v>776</v>
      </c>
      <c r="D778" s="13">
        <f>VLOOKUP($B778,'Exp Dates'!$E$4:$K$400,MATCH("Days1M",'Exp Dates'!$E$2:$X$2,0),1)</f>
        <v>20</v>
      </c>
      <c r="E778" s="12">
        <f>VLOOKUP($B778,'Exp Dates'!$E$4:$K$400,MATCH("Trade Count",'Exp Dates'!$E$2:$X$2,0),1)-C778+D778-VLOOKUP($B778,'Exp Dates'!$E$4:$K$400,MATCH("Trade Day Adj",'Exp Dates'!$E$2:$X$2,0),1)*IF($B778&gt;VLOOKUP($B778,'Exp Dates'!$E$4:$K$400,MATCH("Trade Day Adj Start",'Exp Dates'!$E$2:$X$2,0),1),1,0)</f>
        <v>14</v>
      </c>
      <c r="F778" s="79">
        <f t="shared" si="99"/>
        <v>6</v>
      </c>
      <c r="G778" s="79" t="str">
        <f>VLOOKUP($B778,'Exp Dates'!$E$6:$U$400,MATCH("ExpMoYr",'Exp Dates'!$E$2:$U$2,0),1)</f>
        <v>May-2007</v>
      </c>
      <c r="H778" s="11">
        <v>1</v>
      </c>
      <c r="I778">
        <f>IF($I$1=0,(1/(1-91/360*VLOOKUP($B777,'T-bills'!$B$4:$C$978,2,1)/100))^(($B778-$B777)/91)-1,0)</f>
        <v>1.3514216371723897E-4</v>
      </c>
      <c r="J778" s="11">
        <v>12.79</v>
      </c>
      <c r="K778" s="11">
        <v>12.94</v>
      </c>
      <c r="L778" s="11">
        <f t="shared" si="96"/>
        <v>0.98840803709428127</v>
      </c>
      <c r="N778" s="11">
        <v>1494.25</v>
      </c>
      <c r="O778" s="11">
        <f t="shared" ca="1" si="100"/>
        <v>1.7400000000000002</v>
      </c>
      <c r="P778" s="11">
        <f t="shared" ca="1" si="101"/>
        <v>3.966437833714731E-2</v>
      </c>
      <c r="Q778" s="11">
        <f ca="1">ROUND(IF(Lookup!D778&gt;0,Lookup!D778,VLOOKUP(Master!$B778,Interpolate!$B$3:$T$2500,MATCH("M1-I",Interpolate!$B$2:$T$2,0),0)),3)</f>
        <v>13.11</v>
      </c>
      <c r="R778" s="11">
        <f ca="1">ROUND(IF(Lookup!E778&gt;0,Lookup!E778,VLOOKUP(Master!$B778,Interpolate!$B$3:$T$2500,MATCH("M2-I",Interpolate!$B$2:$T$2,0),0)),3)</f>
        <v>13.63</v>
      </c>
      <c r="S778" s="11">
        <f ca="1">ROUND(IF(Lookup!F778&gt;0,Lookup!F778,VLOOKUP(Master!$B778,Interpolate!$B$3:$T$2500,MATCH("M3-I",Interpolate!$B$2:$T$2,0),0)),3)</f>
        <v>13.9</v>
      </c>
      <c r="T778" s="11">
        <f ca="1">ROUND(IF(Lookup!G778&gt;0,Lookup!G778,VLOOKUP(Master!$B778,Interpolate!$B$3:$T$2500,MATCH("M4-I",Interpolate!$B$2:$T$2,0),0)),3)</f>
        <v>14.11</v>
      </c>
      <c r="U778" s="11">
        <f ca="1">ROUND(IF(Lookup!H778&gt;0,Lookup!H778,VLOOKUP(Master!$B778,Interpolate!$B$3:$T$2500,MATCH("M5-I",Interpolate!$B$2:$T$2,0),0)),3)</f>
        <v>14.21</v>
      </c>
      <c r="V778" s="11">
        <f ca="1">ROUND(IF(Lookup!I778&gt;0,Lookup!I778,VLOOKUP(Master!$B778,Interpolate!$B$3:$T$2500,MATCH("M6-I",Interpolate!$B$2:$T$2,0),0)),3)</f>
        <v>14.31</v>
      </c>
      <c r="W778" s="11">
        <f ca="1">ROUND(IF(Lookup!J778&gt;0,Lookup!J778,VLOOKUP(Master!$B778,Interpolate!$B$3:$T$2500,MATCH("M7-I",Interpolate!$B$2:$T$2,0),0)),3)</f>
        <v>14.53</v>
      </c>
      <c r="Y778" s="11"/>
      <c r="Z778" s="11"/>
      <c r="AA778" s="6">
        <f ca="1">Lookup!S778</f>
        <v>28995</v>
      </c>
      <c r="AB778">
        <f t="shared" ca="1" si="102"/>
        <v>3.966437833714731E-2</v>
      </c>
      <c r="AC778">
        <f t="shared" ca="1" si="97"/>
        <v>1.2857142857142836E-2</v>
      </c>
      <c r="AD778">
        <f t="shared" ca="1" si="98"/>
        <v>6.4761904761904731E-3</v>
      </c>
    </row>
    <row r="779" spans="2:30" x14ac:dyDescent="0.25">
      <c r="B779" s="52">
        <v>39199</v>
      </c>
      <c r="C779" s="6">
        <f t="shared" si="103"/>
        <v>777</v>
      </c>
      <c r="D779" s="13">
        <f>VLOOKUP($B779,'Exp Dates'!$E$4:$K$400,MATCH("Days1M",'Exp Dates'!$E$2:$X$2,0),1)</f>
        <v>20</v>
      </c>
      <c r="E779" s="12">
        <f>VLOOKUP($B779,'Exp Dates'!$E$4:$K$400,MATCH("Trade Count",'Exp Dates'!$E$2:$X$2,0),1)-C779+D779-VLOOKUP($B779,'Exp Dates'!$E$4:$K$400,MATCH("Trade Day Adj",'Exp Dates'!$E$2:$X$2,0),1)*IF($B779&gt;VLOOKUP($B779,'Exp Dates'!$E$4:$K$400,MATCH("Trade Day Adj Start",'Exp Dates'!$E$2:$X$2,0),1),1,0)</f>
        <v>13</v>
      </c>
      <c r="F779" s="79">
        <f t="shared" si="99"/>
        <v>7</v>
      </c>
      <c r="G779" s="79" t="str">
        <f>VLOOKUP($B779,'Exp Dates'!$E$6:$U$400,MATCH("ExpMoYr",'Exp Dates'!$E$2:$U$2,0),1)</f>
        <v>May-2007</v>
      </c>
      <c r="H779" s="11">
        <v>1</v>
      </c>
      <c r="I779">
        <f>IF($I$1=0,(1/(1-91/360*VLOOKUP($B778,'T-bills'!$B$4:$C$978,2,1)/100))^(($B779-$B778)/91)-1,0)</f>
        <v>1.3514216371723897E-4</v>
      </c>
      <c r="J779" s="11">
        <v>12.45</v>
      </c>
      <c r="K779" s="11">
        <v>12.76</v>
      </c>
      <c r="L779" s="11">
        <f t="shared" si="96"/>
        <v>0.97570532915360497</v>
      </c>
      <c r="N779" s="11">
        <v>1494.07</v>
      </c>
      <c r="O779" s="11">
        <f t="shared" ca="1" si="100"/>
        <v>2.0500000000000007</v>
      </c>
      <c r="P779" s="11">
        <f t="shared" ca="1" si="101"/>
        <v>3.9938556067588227E-2</v>
      </c>
      <c r="Q779" s="11">
        <f ca="1">ROUND(IF(Lookup!D779&gt;0,Lookup!D779,VLOOKUP(Master!$B779,Interpolate!$B$3:$T$2500,MATCH("M1-I",Interpolate!$B$2:$T$2,0),0)),3)</f>
        <v>13.02</v>
      </c>
      <c r="R779" s="11">
        <f ca="1">ROUND(IF(Lookup!E779&gt;0,Lookup!E779,VLOOKUP(Master!$B779,Interpolate!$B$3:$T$2500,MATCH("M2-I",Interpolate!$B$2:$T$2,0),0)),3)</f>
        <v>13.54</v>
      </c>
      <c r="S779" s="11">
        <f ca="1">ROUND(IF(Lookup!F779&gt;0,Lookup!F779,VLOOKUP(Master!$B779,Interpolate!$B$3:$T$2500,MATCH("M3-I",Interpolate!$B$2:$T$2,0),0)),3)</f>
        <v>13.75</v>
      </c>
      <c r="T779" s="11">
        <f ca="1">ROUND(IF(Lookup!G779&gt;0,Lookup!G779,VLOOKUP(Master!$B779,Interpolate!$B$3:$T$2500,MATCH("M4-I",Interpolate!$B$2:$T$2,0),0)),3)</f>
        <v>14.05</v>
      </c>
      <c r="U779" s="11">
        <f ca="1">ROUND(IF(Lookup!H779&gt;0,Lookup!H779,VLOOKUP(Master!$B779,Interpolate!$B$3:$T$2500,MATCH("M5-I",Interpolate!$B$2:$T$2,0),0)),3)</f>
        <v>14.15</v>
      </c>
      <c r="V779" s="11">
        <f ca="1">ROUND(IF(Lookup!I779&gt;0,Lookup!I779,VLOOKUP(Master!$B779,Interpolate!$B$3:$T$2500,MATCH("M6-I",Interpolate!$B$2:$T$2,0),0)),3)</f>
        <v>14.31</v>
      </c>
      <c r="W779" s="11">
        <f ca="1">ROUND(IF(Lookup!J779&gt;0,Lookup!J779,VLOOKUP(Master!$B779,Interpolate!$B$3:$T$2500,MATCH("M7-I",Interpolate!$B$2:$T$2,0),0)),3)</f>
        <v>14.5</v>
      </c>
      <c r="Y779" s="11"/>
      <c r="Z779" s="11"/>
      <c r="AA779" s="6">
        <f ca="1">Lookup!S779</f>
        <v>29273</v>
      </c>
      <c r="AB779">
        <f t="shared" ca="1" si="102"/>
        <v>3.9938556067588227E-2</v>
      </c>
      <c r="AC779">
        <f t="shared" ca="1" si="97"/>
        <v>1.000000000000004E-2</v>
      </c>
      <c r="AD779">
        <f t="shared" ca="1" si="98"/>
        <v>7.1904761904761812E-3</v>
      </c>
    </row>
    <row r="780" spans="2:30" x14ac:dyDescent="0.25">
      <c r="B780" s="52">
        <v>39202</v>
      </c>
      <c r="C780" s="6">
        <f t="shared" si="103"/>
        <v>778</v>
      </c>
      <c r="D780" s="13">
        <f>VLOOKUP($B780,'Exp Dates'!$E$4:$K$400,MATCH("Days1M",'Exp Dates'!$E$2:$X$2,0),1)</f>
        <v>20</v>
      </c>
      <c r="E780" s="12">
        <f>VLOOKUP($B780,'Exp Dates'!$E$4:$K$400,MATCH("Trade Count",'Exp Dates'!$E$2:$X$2,0),1)-C780+D780-VLOOKUP($B780,'Exp Dates'!$E$4:$K$400,MATCH("Trade Day Adj",'Exp Dates'!$E$2:$X$2,0),1)*IF($B780&gt;VLOOKUP($B780,'Exp Dates'!$E$4:$K$400,MATCH("Trade Day Adj Start",'Exp Dates'!$E$2:$X$2,0),1),1,0)</f>
        <v>12</v>
      </c>
      <c r="F780" s="79">
        <f t="shared" si="99"/>
        <v>8</v>
      </c>
      <c r="G780" s="79" t="str">
        <f>VLOOKUP($B780,'Exp Dates'!$E$6:$U$400,MATCH("ExpMoYr",'Exp Dates'!$E$2:$U$2,0),1)</f>
        <v>May-2007</v>
      </c>
      <c r="H780" s="11">
        <v>1</v>
      </c>
      <c r="I780">
        <f>IF($I$1=0,(1/(1-91/360*VLOOKUP($B779,'T-bills'!$B$4:$C$978,2,1)/100))^(($B780-$B779)/91)-1,0)</f>
        <v>4.0548128383299797E-4</v>
      </c>
      <c r="J780" s="11">
        <v>14.22</v>
      </c>
      <c r="K780" s="11">
        <v>14.02</v>
      </c>
      <c r="L780" s="11">
        <f t="shared" si="96"/>
        <v>1.0142653352353781</v>
      </c>
      <c r="N780" s="11">
        <v>1482.37</v>
      </c>
      <c r="O780" s="11">
        <f t="shared" ca="1" si="100"/>
        <v>0.33999999999999986</v>
      </c>
      <c r="P780" s="11">
        <f t="shared" ca="1" si="101"/>
        <v>3.3557046979865612E-2</v>
      </c>
      <c r="Q780" s="11">
        <f ca="1">ROUND(IF(Lookup!D780&gt;0,Lookup!D780,VLOOKUP(Master!$B780,Interpolate!$B$3:$T$2500,MATCH("M1-I",Interpolate!$B$2:$T$2,0),0)),3)</f>
        <v>13.41</v>
      </c>
      <c r="R780" s="11">
        <f ca="1">ROUND(IF(Lookup!E780&gt;0,Lookup!E780,VLOOKUP(Master!$B780,Interpolate!$B$3:$T$2500,MATCH("M2-I",Interpolate!$B$2:$T$2,0),0)),3)</f>
        <v>13.86</v>
      </c>
      <c r="S780" s="11">
        <f ca="1">ROUND(IF(Lookup!F780&gt;0,Lookup!F780,VLOOKUP(Master!$B780,Interpolate!$B$3:$T$2500,MATCH("M3-I",Interpolate!$B$2:$T$2,0),0)),3)</f>
        <v>14.09</v>
      </c>
      <c r="T780" s="11">
        <f ca="1">ROUND(IF(Lookup!G780&gt;0,Lookup!G780,VLOOKUP(Master!$B780,Interpolate!$B$3:$T$2500,MATCH("M4-I",Interpolate!$B$2:$T$2,0),0)),3)</f>
        <v>14.1</v>
      </c>
      <c r="U780" s="11">
        <f ca="1">ROUND(IF(Lookup!H780&gt;0,Lookup!H780,VLOOKUP(Master!$B780,Interpolate!$B$3:$T$2500,MATCH("M5-I",Interpolate!$B$2:$T$2,0),0)),3)</f>
        <v>14.22</v>
      </c>
      <c r="V780" s="11">
        <f ca="1">ROUND(IF(Lookup!I780&gt;0,Lookup!I780,VLOOKUP(Master!$B780,Interpolate!$B$3:$T$2500,MATCH("M6-I",Interpolate!$B$2:$T$2,0),0)),3)</f>
        <v>14.24</v>
      </c>
      <c r="W780" s="11">
        <f ca="1">ROUND(IF(Lookup!J780&gt;0,Lookup!J780,VLOOKUP(Master!$B780,Interpolate!$B$3:$T$2500,MATCH("M7-I",Interpolate!$B$2:$T$2,0),0)),3)</f>
        <v>14.56</v>
      </c>
      <c r="Y780" s="11"/>
      <c r="Z780" s="11"/>
      <c r="AA780" s="6">
        <f ca="1">Lookup!S780</f>
        <v>29993</v>
      </c>
      <c r="AB780">
        <f t="shared" ca="1" si="102"/>
        <v>3.3557046979865612E-2</v>
      </c>
      <c r="AC780">
        <f t="shared" ca="1" si="97"/>
        <v>1.0952380952380972E-2</v>
      </c>
      <c r="AD780">
        <f t="shared" ca="1" si="98"/>
        <v>6.6666666666666758E-3</v>
      </c>
    </row>
    <row r="781" spans="2:30" x14ac:dyDescent="0.25">
      <c r="B781" s="52">
        <v>39203</v>
      </c>
      <c r="C781" s="6">
        <f t="shared" si="103"/>
        <v>779</v>
      </c>
      <c r="D781" s="13">
        <f>VLOOKUP($B781,'Exp Dates'!$E$4:$K$400,MATCH("Days1M",'Exp Dates'!$E$2:$X$2,0),1)</f>
        <v>20</v>
      </c>
      <c r="E781" s="12">
        <f>VLOOKUP($B781,'Exp Dates'!$E$4:$K$400,MATCH("Trade Count",'Exp Dates'!$E$2:$X$2,0),1)-C781+D781-VLOOKUP($B781,'Exp Dates'!$E$4:$K$400,MATCH("Trade Day Adj",'Exp Dates'!$E$2:$X$2,0),1)*IF($B781&gt;VLOOKUP($B781,'Exp Dates'!$E$4:$K$400,MATCH("Trade Day Adj Start",'Exp Dates'!$E$2:$X$2,0),1),1,0)</f>
        <v>11</v>
      </c>
      <c r="F781" s="79">
        <f t="shared" si="99"/>
        <v>9</v>
      </c>
      <c r="G781" s="79" t="str">
        <f>VLOOKUP($B781,'Exp Dates'!$E$6:$U$400,MATCH("ExpMoYr",'Exp Dates'!$E$2:$U$2,0),1)</f>
        <v>May-2007</v>
      </c>
      <c r="H781" s="11">
        <v>1</v>
      </c>
      <c r="I781">
        <f>IF($I$1=0,(1/(1-91/360*VLOOKUP($B780,'T-bills'!$B$4:$C$978,2,1)/100))^(($B781-$B780)/91)-1,0)</f>
        <v>1.3373599099830713E-4</v>
      </c>
      <c r="J781" s="11">
        <v>13.51</v>
      </c>
      <c r="K781" s="11">
        <v>13.61</v>
      </c>
      <c r="L781" s="11">
        <f t="shared" si="96"/>
        <v>0.99265246142542252</v>
      </c>
      <c r="N781" s="11">
        <v>1486.3</v>
      </c>
      <c r="O781" s="11">
        <f t="shared" ca="1" si="100"/>
        <v>1.0400000000000009</v>
      </c>
      <c r="P781" s="11">
        <f t="shared" ca="1" si="101"/>
        <v>3.1273268801191412E-2</v>
      </c>
      <c r="Q781" s="11">
        <f ca="1">ROUND(IF(Lookup!D781&gt;0,Lookup!D781,VLOOKUP(Master!$B781,Interpolate!$B$3:$T$2500,MATCH("M1-I",Interpolate!$B$2:$T$2,0),0)),3)</f>
        <v>13.43</v>
      </c>
      <c r="R781" s="11">
        <f ca="1">ROUND(IF(Lookup!E781&gt;0,Lookup!E781,VLOOKUP(Master!$B781,Interpolate!$B$3:$T$2500,MATCH("M2-I",Interpolate!$B$2:$T$2,0),0)),3)</f>
        <v>13.85</v>
      </c>
      <c r="S781" s="11">
        <f ca="1">ROUND(IF(Lookup!F781&gt;0,Lookup!F781,VLOOKUP(Master!$B781,Interpolate!$B$3:$T$2500,MATCH("M3-I",Interpolate!$B$2:$T$2,0),0)),3)</f>
        <v>13.99</v>
      </c>
      <c r="T781" s="11">
        <f ca="1">ROUND(IF(Lookup!G781&gt;0,Lookup!G781,VLOOKUP(Master!$B781,Interpolate!$B$3:$T$2500,MATCH("M4-I",Interpolate!$B$2:$T$2,0),0)),3)</f>
        <v>14.11</v>
      </c>
      <c r="U781" s="11">
        <f ca="1">ROUND(IF(Lookup!H781&gt;0,Lookup!H781,VLOOKUP(Master!$B781,Interpolate!$B$3:$T$2500,MATCH("M5-I",Interpolate!$B$2:$T$2,0),0)),3)</f>
        <v>14.25</v>
      </c>
      <c r="V781" s="11">
        <f ca="1">ROUND(IF(Lookup!I781&gt;0,Lookup!I781,VLOOKUP(Master!$B781,Interpolate!$B$3:$T$2500,MATCH("M6-I",Interpolate!$B$2:$T$2,0),0)),3)</f>
        <v>14.33</v>
      </c>
      <c r="W781" s="11">
        <f ca="1">ROUND(IF(Lookup!J781&gt;0,Lookup!J781,VLOOKUP(Master!$B781,Interpolate!$B$3:$T$2500,MATCH("M7-I",Interpolate!$B$2:$T$2,0),0)),3)</f>
        <v>14.55</v>
      </c>
      <c r="Y781" s="11"/>
      <c r="Z781" s="11"/>
      <c r="AA781" s="6">
        <f ca="1">Lookup!S781</f>
        <v>30435</v>
      </c>
      <c r="AB781">
        <f t="shared" ca="1" si="102"/>
        <v>3.1273268801191412E-2</v>
      </c>
      <c r="AC781">
        <f t="shared" ca="1" si="97"/>
        <v>6.666666666666694E-3</v>
      </c>
      <c r="AD781">
        <f t="shared" ca="1" si="98"/>
        <v>6.6666666666666853E-3</v>
      </c>
    </row>
    <row r="782" spans="2:30" x14ac:dyDescent="0.25">
      <c r="B782" s="52">
        <v>39204</v>
      </c>
      <c r="C782" s="6">
        <f t="shared" si="103"/>
        <v>780</v>
      </c>
      <c r="D782" s="13">
        <f>VLOOKUP($B782,'Exp Dates'!$E$4:$K$400,MATCH("Days1M",'Exp Dates'!$E$2:$X$2,0),1)</f>
        <v>20</v>
      </c>
      <c r="E782" s="12">
        <f>VLOOKUP($B782,'Exp Dates'!$E$4:$K$400,MATCH("Trade Count",'Exp Dates'!$E$2:$X$2,0),1)-C782+D782-VLOOKUP($B782,'Exp Dates'!$E$4:$K$400,MATCH("Trade Day Adj",'Exp Dates'!$E$2:$X$2,0),1)*IF($B782&gt;VLOOKUP($B782,'Exp Dates'!$E$4:$K$400,MATCH("Trade Day Adj Start",'Exp Dates'!$E$2:$X$2,0),1),1,0)</f>
        <v>10</v>
      </c>
      <c r="F782" s="79">
        <f t="shared" si="99"/>
        <v>10</v>
      </c>
      <c r="G782" s="79" t="str">
        <f>VLOOKUP($B782,'Exp Dates'!$E$6:$U$400,MATCH("ExpMoYr",'Exp Dates'!$E$2:$U$2,0),1)</f>
        <v>May-2007</v>
      </c>
      <c r="H782" s="11">
        <v>1</v>
      </c>
      <c r="I782">
        <f>IF($I$1=0,(1/(1-91/360*VLOOKUP($B781,'T-bills'!$B$4:$C$978,2,1)/100))^(($B782-$B781)/91)-1,0)</f>
        <v>1.3373599099830713E-4</v>
      </c>
      <c r="J782" s="11">
        <v>13.08</v>
      </c>
      <c r="K782" s="11">
        <v>13.39</v>
      </c>
      <c r="L782" s="11">
        <f t="shared" si="96"/>
        <v>0.9768483943241224</v>
      </c>
      <c r="N782" s="11">
        <v>1495.92</v>
      </c>
      <c r="O782" s="11">
        <f t="shared" ca="1" si="100"/>
        <v>1.4299999999999997</v>
      </c>
      <c r="P782" s="11">
        <f t="shared" ca="1" si="101"/>
        <v>4.2553191489361764E-2</v>
      </c>
      <c r="Q782" s="11">
        <f ca="1">ROUND(IF(Lookup!D782&gt;0,Lookup!D782,VLOOKUP(Master!$B782,Interpolate!$B$3:$T$2500,MATCH("M1-I",Interpolate!$B$2:$T$2,0),0)),3)</f>
        <v>13.16</v>
      </c>
      <c r="R782" s="11">
        <f ca="1">ROUND(IF(Lookup!E782&gt;0,Lookup!E782,VLOOKUP(Master!$B782,Interpolate!$B$3:$T$2500,MATCH("M2-I",Interpolate!$B$2:$T$2,0),0)),3)</f>
        <v>13.72</v>
      </c>
      <c r="S782" s="11">
        <f ca="1">ROUND(IF(Lookup!F782&gt;0,Lookup!F782,VLOOKUP(Master!$B782,Interpolate!$B$3:$T$2500,MATCH("M3-I",Interpolate!$B$2:$T$2,0),0)),3)</f>
        <v>13.97</v>
      </c>
      <c r="T782" s="11">
        <f ca="1">ROUND(IF(Lookup!G782&gt;0,Lookup!G782,VLOOKUP(Master!$B782,Interpolate!$B$3:$T$2500,MATCH("M4-I",Interpolate!$B$2:$T$2,0),0)),3)</f>
        <v>14.03</v>
      </c>
      <c r="U782" s="11">
        <f ca="1">ROUND(IF(Lookup!H782&gt;0,Lookup!H782,VLOOKUP(Master!$B782,Interpolate!$B$3:$T$2500,MATCH("M5-I",Interpolate!$B$2:$T$2,0),0)),3)</f>
        <v>14.16</v>
      </c>
      <c r="V782" s="11">
        <f ca="1">ROUND(IF(Lookup!I782&gt;0,Lookup!I782,VLOOKUP(Master!$B782,Interpolate!$B$3:$T$2500,MATCH("M6-I",Interpolate!$B$2:$T$2,0),0)),3)</f>
        <v>14.33</v>
      </c>
      <c r="W782" s="11">
        <f ca="1">ROUND(IF(Lookup!J782&gt;0,Lookup!J782,VLOOKUP(Master!$B782,Interpolate!$B$3:$T$2500,MATCH("M7-I",Interpolate!$B$2:$T$2,0),0)),3)</f>
        <v>14.51</v>
      </c>
      <c r="Y782" s="11"/>
      <c r="Z782" s="11"/>
      <c r="AA782" s="6">
        <f ca="1">Lookup!S782</f>
        <v>31186</v>
      </c>
      <c r="AB782">
        <f t="shared" ca="1" si="102"/>
        <v>4.2553191489361764E-2</v>
      </c>
      <c r="AC782">
        <f t="shared" ca="1" si="97"/>
        <v>1.1904761904761904E-2</v>
      </c>
      <c r="AD782">
        <f t="shared" ca="1" si="98"/>
        <v>7.6666666666666723E-3</v>
      </c>
    </row>
    <row r="783" spans="2:30" x14ac:dyDescent="0.25">
      <c r="B783" s="52">
        <v>39205</v>
      </c>
      <c r="C783" s="6">
        <f t="shared" si="103"/>
        <v>781</v>
      </c>
      <c r="D783" s="13">
        <f>VLOOKUP($B783,'Exp Dates'!$E$4:$K$400,MATCH("Days1M",'Exp Dates'!$E$2:$X$2,0),1)</f>
        <v>20</v>
      </c>
      <c r="E783" s="12">
        <f>VLOOKUP($B783,'Exp Dates'!$E$4:$K$400,MATCH("Trade Count",'Exp Dates'!$E$2:$X$2,0),1)-C783+D783-VLOOKUP($B783,'Exp Dates'!$E$4:$K$400,MATCH("Trade Day Adj",'Exp Dates'!$E$2:$X$2,0),1)*IF($B783&gt;VLOOKUP($B783,'Exp Dates'!$E$4:$K$400,MATCH("Trade Day Adj Start",'Exp Dates'!$E$2:$X$2,0),1),1,0)</f>
        <v>9</v>
      </c>
      <c r="F783" s="79">
        <f t="shared" si="99"/>
        <v>11</v>
      </c>
      <c r="G783" s="79" t="str">
        <f>VLOOKUP($B783,'Exp Dates'!$E$6:$U$400,MATCH("ExpMoYr",'Exp Dates'!$E$2:$U$2,0),1)</f>
        <v>May-2007</v>
      </c>
      <c r="H783" s="11">
        <v>1</v>
      </c>
      <c r="I783">
        <f>IF($I$1=0,(1/(1-91/360*VLOOKUP($B782,'T-bills'!$B$4:$C$978,2,1)/100))^(($B783-$B782)/91)-1,0)</f>
        <v>1.3373599099830713E-4</v>
      </c>
      <c r="J783" s="11">
        <v>13.09</v>
      </c>
      <c r="K783" s="11">
        <v>13.35</v>
      </c>
      <c r="L783" s="11">
        <f t="shared" si="96"/>
        <v>0.98052434456928839</v>
      </c>
      <c r="N783" s="11">
        <v>1502.39</v>
      </c>
      <c r="O783" s="11">
        <f t="shared" ca="1" si="100"/>
        <v>1.4900000000000002</v>
      </c>
      <c r="P783" s="11">
        <f t="shared" ca="1" si="101"/>
        <v>4.0519877675840865E-2</v>
      </c>
      <c r="Q783" s="11">
        <f ca="1">ROUND(IF(Lookup!D783&gt;0,Lookup!D783,VLOOKUP(Master!$B783,Interpolate!$B$3:$T$2500,MATCH("M1-I",Interpolate!$B$2:$T$2,0),0)),3)</f>
        <v>13.08</v>
      </c>
      <c r="R783" s="11">
        <f ca="1">ROUND(IF(Lookup!E783&gt;0,Lookup!E783,VLOOKUP(Master!$B783,Interpolate!$B$3:$T$2500,MATCH("M2-I",Interpolate!$B$2:$T$2,0),0)),3)</f>
        <v>13.61</v>
      </c>
      <c r="S783" s="11">
        <f ca="1">ROUND(IF(Lookup!F783&gt;0,Lookup!F783,VLOOKUP(Master!$B783,Interpolate!$B$3:$T$2500,MATCH("M3-I",Interpolate!$B$2:$T$2,0),0)),3)</f>
        <v>14.08</v>
      </c>
      <c r="T783" s="11">
        <f ca="1">ROUND(IF(Lookup!G783&gt;0,Lookup!G783,VLOOKUP(Master!$B783,Interpolate!$B$3:$T$2500,MATCH("M4-I",Interpolate!$B$2:$T$2,0),0)),3)</f>
        <v>14.38</v>
      </c>
      <c r="U783" s="11">
        <f ca="1">ROUND(IF(Lookup!H783&gt;0,Lookup!H783,VLOOKUP(Master!$B783,Interpolate!$B$3:$T$2500,MATCH("M5-I",Interpolate!$B$2:$T$2,0),0)),3)</f>
        <v>14.49</v>
      </c>
      <c r="V783" s="11">
        <f ca="1">ROUND(IF(Lookup!I783&gt;0,Lookup!I783,VLOOKUP(Master!$B783,Interpolate!$B$3:$T$2500,MATCH("M6-I",Interpolate!$B$2:$T$2,0),0)),3)</f>
        <v>14.51</v>
      </c>
      <c r="W783" s="11">
        <f ca="1">ROUND(IF(Lookup!J783&gt;0,Lookup!J783,VLOOKUP(Master!$B783,Interpolate!$B$3:$T$2500,MATCH("M7-I",Interpolate!$B$2:$T$2,0),0)),3)</f>
        <v>14.58</v>
      </c>
      <c r="Y783" s="11"/>
      <c r="Z783" s="11"/>
      <c r="AA783" s="6">
        <f ca="1">Lookup!S783</f>
        <v>29657</v>
      </c>
      <c r="AB783">
        <f t="shared" ca="1" si="102"/>
        <v>4.0519877675840865E-2</v>
      </c>
      <c r="AC783">
        <f t="shared" ca="1" si="97"/>
        <v>2.2380952380952411E-2</v>
      </c>
      <c r="AD783">
        <f t="shared" ca="1" si="98"/>
        <v>2.9523809523809403E-3</v>
      </c>
    </row>
    <row r="784" spans="2:30" x14ac:dyDescent="0.25">
      <c r="B784" s="52">
        <v>39206</v>
      </c>
      <c r="C784" s="6">
        <f t="shared" si="103"/>
        <v>782</v>
      </c>
      <c r="D784" s="13">
        <f>VLOOKUP($B784,'Exp Dates'!$E$4:$K$400,MATCH("Days1M",'Exp Dates'!$E$2:$X$2,0),1)</f>
        <v>20</v>
      </c>
      <c r="E784" s="12">
        <f>VLOOKUP($B784,'Exp Dates'!$E$4:$K$400,MATCH("Trade Count",'Exp Dates'!$E$2:$X$2,0),1)-C784+D784-VLOOKUP($B784,'Exp Dates'!$E$4:$K$400,MATCH("Trade Day Adj",'Exp Dates'!$E$2:$X$2,0),1)*IF($B784&gt;VLOOKUP($B784,'Exp Dates'!$E$4:$K$400,MATCH("Trade Day Adj Start",'Exp Dates'!$E$2:$X$2,0),1),1,0)</f>
        <v>8</v>
      </c>
      <c r="F784" s="79">
        <f t="shared" si="99"/>
        <v>-8</v>
      </c>
      <c r="G784" s="79" t="str">
        <f>VLOOKUP($B784,'Exp Dates'!$E$6:$U$400,MATCH("ExpMoYr",'Exp Dates'!$E$2:$U$2,0),1)</f>
        <v>May-2007</v>
      </c>
      <c r="H784" s="11">
        <v>1</v>
      </c>
      <c r="I784">
        <f>IF($I$1=0,(1/(1-91/360*VLOOKUP($B783,'T-bills'!$B$4:$C$978,2,1)/100))^(($B784-$B783)/91)-1,0)</f>
        <v>1.3373599099830713E-4</v>
      </c>
      <c r="J784" s="11">
        <v>12.91</v>
      </c>
      <c r="K784" s="11">
        <v>13.4</v>
      </c>
      <c r="L784" s="11">
        <f t="shared" si="96"/>
        <v>0.96343283582089556</v>
      </c>
      <c r="N784" s="11">
        <v>1505.62</v>
      </c>
      <c r="O784" s="11">
        <f t="shared" ca="1" si="100"/>
        <v>1.83</v>
      </c>
      <c r="P784" s="11">
        <f t="shared" ca="1" si="101"/>
        <v>3.7290715372907179E-2</v>
      </c>
      <c r="Q784" s="11">
        <f ca="1">ROUND(IF(Lookup!D784&gt;0,Lookup!D784,VLOOKUP(Master!$B784,Interpolate!$B$3:$T$2500,MATCH("M1-I",Interpolate!$B$2:$T$2,0),0)),3)</f>
        <v>13.14</v>
      </c>
      <c r="R784" s="11">
        <f ca="1">ROUND(IF(Lookup!E784&gt;0,Lookup!E784,VLOOKUP(Master!$B784,Interpolate!$B$3:$T$2500,MATCH("M2-I",Interpolate!$B$2:$T$2,0),0)),3)</f>
        <v>13.63</v>
      </c>
      <c r="S784" s="11">
        <f ca="1">ROUND(IF(Lookup!F784&gt;0,Lookup!F784,VLOOKUP(Master!$B784,Interpolate!$B$3:$T$2500,MATCH("M3-I",Interpolate!$B$2:$T$2,0),0)),3)</f>
        <v>14.03</v>
      </c>
      <c r="T784" s="11">
        <f ca="1">ROUND(IF(Lookup!G784&gt;0,Lookup!G784,VLOOKUP(Master!$B784,Interpolate!$B$3:$T$2500,MATCH("M4-I",Interpolate!$B$2:$T$2,0),0)),3)</f>
        <v>14.47</v>
      </c>
      <c r="U784" s="11">
        <f ca="1">ROUND(IF(Lookup!H784&gt;0,Lookup!H784,VLOOKUP(Master!$B784,Interpolate!$B$3:$T$2500,MATCH("M5-I",Interpolate!$B$2:$T$2,0),0)),3)</f>
        <v>14.59</v>
      </c>
      <c r="V784" s="11">
        <f ca="1">ROUND(IF(Lookup!I784&gt;0,Lookup!I784,VLOOKUP(Master!$B784,Interpolate!$B$3:$T$2500,MATCH("M6-I",Interpolate!$B$2:$T$2,0),0)),3)</f>
        <v>14.62</v>
      </c>
      <c r="W784" s="11">
        <f ca="1">ROUND(IF(Lookup!J784&gt;0,Lookup!J784,VLOOKUP(Master!$B784,Interpolate!$B$3:$T$2500,MATCH("M7-I",Interpolate!$B$2:$T$2,0),0)),3)</f>
        <v>14.74</v>
      </c>
      <c r="Y784" s="11"/>
      <c r="Z784" s="11"/>
      <c r="AA784" s="6">
        <f ca="1">Lookup!S784</f>
        <v>29888</v>
      </c>
      <c r="AB784">
        <f t="shared" ca="1" si="102"/>
        <v>3.7290715372907179E-2</v>
      </c>
      <c r="AC784">
        <f t="shared" ca="1" si="97"/>
        <v>1.904761904761898E-2</v>
      </c>
      <c r="AD784">
        <f t="shared" ca="1" si="98"/>
        <v>3.9999999999999905E-3</v>
      </c>
    </row>
    <row r="785" spans="1:30" x14ac:dyDescent="0.25">
      <c r="B785" s="52">
        <v>39209</v>
      </c>
      <c r="C785" s="6">
        <f t="shared" si="103"/>
        <v>783</v>
      </c>
      <c r="D785" s="13">
        <f>VLOOKUP($B785,'Exp Dates'!$E$4:$K$400,MATCH("Days1M",'Exp Dates'!$E$2:$X$2,0),1)</f>
        <v>20</v>
      </c>
      <c r="E785" s="12">
        <f>VLOOKUP($B785,'Exp Dates'!$E$4:$K$400,MATCH("Trade Count",'Exp Dates'!$E$2:$X$2,0),1)-C785+D785-VLOOKUP($B785,'Exp Dates'!$E$4:$K$400,MATCH("Trade Day Adj",'Exp Dates'!$E$2:$X$2,0),1)*IF($B785&gt;VLOOKUP($B785,'Exp Dates'!$E$4:$K$400,MATCH("Trade Day Adj Start",'Exp Dates'!$E$2:$X$2,0),1),1,0)</f>
        <v>7</v>
      </c>
      <c r="F785" s="79">
        <f t="shared" si="99"/>
        <v>-7</v>
      </c>
      <c r="G785" s="79" t="str">
        <f>VLOOKUP($B785,'Exp Dates'!$E$6:$U$400,MATCH("ExpMoYr",'Exp Dates'!$E$2:$U$2,0),1)</f>
        <v>May-2007</v>
      </c>
      <c r="H785" s="11">
        <v>1</v>
      </c>
      <c r="I785">
        <f>IF($I$1=0,(1/(1-91/360*VLOOKUP($B784,'T-bills'!$B$4:$C$978,2,1)/100))^(($B785-$B784)/91)-1,0)</f>
        <v>4.0126163133247239E-4</v>
      </c>
      <c r="J785" s="11">
        <v>13.15</v>
      </c>
      <c r="K785" s="11">
        <v>13.51</v>
      </c>
      <c r="L785" s="11">
        <f t="shared" si="96"/>
        <v>0.9733530717986677</v>
      </c>
      <c r="N785" s="11">
        <v>1509.48</v>
      </c>
      <c r="O785" s="11">
        <f t="shared" ca="1" si="100"/>
        <v>1.5199999999999996</v>
      </c>
      <c r="P785" s="11">
        <f t="shared" ca="1" si="101"/>
        <v>3.7821482602117928E-2</v>
      </c>
      <c r="Q785" s="11">
        <f ca="1">ROUND(IF(Lookup!D785&gt;0,Lookup!D785,VLOOKUP(Master!$B785,Interpolate!$B$3:$T$2500,MATCH("M1-I",Interpolate!$B$2:$T$2,0),0)),3)</f>
        <v>13.22</v>
      </c>
      <c r="R785" s="11">
        <f ca="1">ROUND(IF(Lookup!E785&gt;0,Lookup!E785,VLOOKUP(Master!$B785,Interpolate!$B$3:$T$2500,MATCH("M2-I",Interpolate!$B$2:$T$2,0),0)),3)</f>
        <v>13.72</v>
      </c>
      <c r="S785" s="11">
        <f ca="1">ROUND(IF(Lookup!F785&gt;0,Lookup!F785,VLOOKUP(Master!$B785,Interpolate!$B$3:$T$2500,MATCH("M3-I",Interpolate!$B$2:$T$2,0),0)),3)</f>
        <v>13.89</v>
      </c>
      <c r="T785" s="11">
        <f ca="1">ROUND(IF(Lookup!G785&gt;0,Lookup!G785,VLOOKUP(Master!$B785,Interpolate!$B$3:$T$2500,MATCH("M4-I",Interpolate!$B$2:$T$2,0),0)),3)</f>
        <v>14.32</v>
      </c>
      <c r="U785" s="11">
        <f ca="1">ROUND(IF(Lookup!H785&gt;0,Lookup!H785,VLOOKUP(Master!$B785,Interpolate!$B$3:$T$2500,MATCH("M5-I",Interpolate!$B$2:$T$2,0),0)),3)</f>
        <v>14.57</v>
      </c>
      <c r="V785" s="11">
        <f ca="1">ROUND(IF(Lookup!I785&gt;0,Lookup!I785,VLOOKUP(Master!$B785,Interpolate!$B$3:$T$2500,MATCH("M6-I",Interpolate!$B$2:$T$2,0),0)),3)</f>
        <v>14.66</v>
      </c>
      <c r="W785" s="11">
        <f ca="1">ROUND(IF(Lookup!J785&gt;0,Lookup!J785,VLOOKUP(Master!$B785,Interpolate!$B$3:$T$2500,MATCH("M7-I",Interpolate!$B$2:$T$2,0),0)),3)</f>
        <v>14.67</v>
      </c>
      <c r="Y785" s="11"/>
      <c r="Z785" s="11"/>
      <c r="AA785" s="6">
        <f ca="1">Lookup!S785</f>
        <v>28800</v>
      </c>
      <c r="AB785">
        <f t="shared" ca="1" si="102"/>
        <v>3.7821482602117928E-2</v>
      </c>
      <c r="AC785">
        <f t="shared" ca="1" si="97"/>
        <v>8.0952380952380911E-3</v>
      </c>
      <c r="AD785">
        <f t="shared" ca="1" si="98"/>
        <v>5.4285714285714232E-3</v>
      </c>
    </row>
    <row r="786" spans="1:30" x14ac:dyDescent="0.25">
      <c r="B786" s="52">
        <v>39210</v>
      </c>
      <c r="C786" s="6">
        <f t="shared" si="103"/>
        <v>784</v>
      </c>
      <c r="D786" s="13">
        <f>VLOOKUP($B786,'Exp Dates'!$E$4:$K$400,MATCH("Days1M",'Exp Dates'!$E$2:$X$2,0),1)</f>
        <v>20</v>
      </c>
      <c r="E786" s="12">
        <f>VLOOKUP($B786,'Exp Dates'!$E$4:$K$400,MATCH("Trade Count",'Exp Dates'!$E$2:$X$2,0),1)-C786+D786-VLOOKUP($B786,'Exp Dates'!$E$4:$K$400,MATCH("Trade Day Adj",'Exp Dates'!$E$2:$X$2,0),1)*IF($B786&gt;VLOOKUP($B786,'Exp Dates'!$E$4:$K$400,MATCH("Trade Day Adj Start",'Exp Dates'!$E$2:$X$2,0),1),1,0)</f>
        <v>6</v>
      </c>
      <c r="F786" s="79">
        <f t="shared" si="99"/>
        <v>-6</v>
      </c>
      <c r="G786" s="79" t="str">
        <f>VLOOKUP($B786,'Exp Dates'!$E$6:$U$400,MATCH("ExpMoYr",'Exp Dates'!$E$2:$U$2,0),1)</f>
        <v>May-2007</v>
      </c>
      <c r="H786" s="11">
        <v>1</v>
      </c>
      <c r="I786">
        <f>IF($I$1=0,(1/(1-91/360*VLOOKUP($B785,'T-bills'!$B$4:$C$978,2,1)/100))^(($B786-$B785)/91)-1,0)</f>
        <v>1.330329728412849E-4</v>
      </c>
      <c r="J786" s="11">
        <v>13.21</v>
      </c>
      <c r="K786" s="11">
        <v>13.65</v>
      </c>
      <c r="L786" s="11">
        <f t="shared" si="96"/>
        <v>0.96776556776556777</v>
      </c>
      <c r="N786" s="11">
        <v>1507.72</v>
      </c>
      <c r="O786" s="11">
        <f t="shared" ca="1" si="100"/>
        <v>1.4699999999999989</v>
      </c>
      <c r="P786" s="11">
        <f t="shared" ca="1" si="101"/>
        <v>4.0510127531882878E-2</v>
      </c>
      <c r="Q786" s="11">
        <f ca="1">ROUND(IF(Lookup!D786&gt;0,Lookup!D786,VLOOKUP(Master!$B786,Interpolate!$B$3:$T$2500,MATCH("M1-I",Interpolate!$B$2:$T$2,0),0)),3)</f>
        <v>13.33</v>
      </c>
      <c r="R786" s="11">
        <f ca="1">ROUND(IF(Lookup!E786&gt;0,Lookup!E786,VLOOKUP(Master!$B786,Interpolate!$B$3:$T$2500,MATCH("M2-I",Interpolate!$B$2:$T$2,0),0)),3)</f>
        <v>13.87</v>
      </c>
      <c r="S786" s="11">
        <f ca="1">ROUND(IF(Lookup!F786&gt;0,Lookup!F786,VLOOKUP(Master!$B786,Interpolate!$B$3:$T$2500,MATCH("M3-I",Interpolate!$B$2:$T$2,0),0)),3)</f>
        <v>14.01</v>
      </c>
      <c r="T786" s="11">
        <f ca="1">ROUND(IF(Lookup!G786&gt;0,Lookup!G786,VLOOKUP(Master!$B786,Interpolate!$B$3:$T$2500,MATCH("M4-I",Interpolate!$B$2:$T$2,0),0)),3)</f>
        <v>14.44</v>
      </c>
      <c r="U786" s="11">
        <f ca="1">ROUND(IF(Lookup!H786&gt;0,Lookup!H786,VLOOKUP(Master!$B786,Interpolate!$B$3:$T$2500,MATCH("M5-I",Interpolate!$B$2:$T$2,0),0)),3)</f>
        <v>14.55</v>
      </c>
      <c r="V786" s="11">
        <f ca="1">ROUND(IF(Lookup!I786&gt;0,Lookup!I786,VLOOKUP(Master!$B786,Interpolate!$B$3:$T$2500,MATCH("M6-I",Interpolate!$B$2:$T$2,0),0)),3)</f>
        <v>14.67</v>
      </c>
      <c r="W786" s="11">
        <f ca="1">ROUND(IF(Lookup!J786&gt;0,Lookup!J786,VLOOKUP(Master!$B786,Interpolate!$B$3:$T$2500,MATCH("M7-I",Interpolate!$B$2:$T$2,0),0)),3)</f>
        <v>14.68</v>
      </c>
      <c r="Y786" s="11"/>
      <c r="Z786" s="11"/>
      <c r="AA786" s="6">
        <f ca="1">Lookup!S786</f>
        <v>28620</v>
      </c>
      <c r="AB786">
        <f t="shared" ca="1" si="102"/>
        <v>4.0510127531882878E-2</v>
      </c>
      <c r="AC786">
        <f t="shared" ca="1" si="97"/>
        <v>6.666666666666694E-3</v>
      </c>
      <c r="AD786">
        <f t="shared" ca="1" si="98"/>
        <v>3.9999999999999992E-3</v>
      </c>
    </row>
    <row r="787" spans="1:30" x14ac:dyDescent="0.25">
      <c r="B787" s="52">
        <v>39211</v>
      </c>
      <c r="C787" s="6">
        <f t="shared" si="103"/>
        <v>785</v>
      </c>
      <c r="D787" s="13">
        <f>VLOOKUP($B787,'Exp Dates'!$E$4:$K$400,MATCH("Days1M",'Exp Dates'!$E$2:$X$2,0),1)</f>
        <v>20</v>
      </c>
      <c r="E787" s="12">
        <f>VLOOKUP($B787,'Exp Dates'!$E$4:$K$400,MATCH("Trade Count",'Exp Dates'!$E$2:$X$2,0),1)-C787+D787-VLOOKUP($B787,'Exp Dates'!$E$4:$K$400,MATCH("Trade Day Adj",'Exp Dates'!$E$2:$X$2,0),1)*IF($B787&gt;VLOOKUP($B787,'Exp Dates'!$E$4:$K$400,MATCH("Trade Day Adj Start",'Exp Dates'!$E$2:$X$2,0),1),1,0)</f>
        <v>5</v>
      </c>
      <c r="F787" s="79">
        <f t="shared" si="99"/>
        <v>-5</v>
      </c>
      <c r="G787" s="79" t="str">
        <f>VLOOKUP($B787,'Exp Dates'!$E$6:$U$400,MATCH("ExpMoYr",'Exp Dates'!$E$2:$U$2,0),1)</f>
        <v>May-2007</v>
      </c>
      <c r="H787" s="11">
        <v>1</v>
      </c>
      <c r="I787">
        <f>IF($I$1=0,(1/(1-91/360*VLOOKUP($B786,'T-bills'!$B$4:$C$978,2,1)/100))^(($B787-$B786)/91)-1,0)</f>
        <v>1.330329728412849E-4</v>
      </c>
      <c r="J787" s="11">
        <v>12.88</v>
      </c>
      <c r="K787" s="11">
        <v>13.37</v>
      </c>
      <c r="L787" s="11">
        <f t="shared" si="96"/>
        <v>0.96335078534031426</v>
      </c>
      <c r="N787" s="11">
        <v>1512.58</v>
      </c>
      <c r="O787" s="11">
        <f t="shared" ca="1" si="100"/>
        <v>1.7899999999999991</v>
      </c>
      <c r="P787" s="11">
        <f t="shared" ca="1" si="101"/>
        <v>6.4914992272024685E-2</v>
      </c>
      <c r="Q787" s="11">
        <f ca="1">ROUND(IF(Lookup!D787&gt;0,Lookup!D787,VLOOKUP(Master!$B787,Interpolate!$B$3:$T$2500,MATCH("M1-I",Interpolate!$B$2:$T$2,0),0)),3)</f>
        <v>12.94</v>
      </c>
      <c r="R787" s="11">
        <f ca="1">ROUND(IF(Lookup!E787&gt;0,Lookup!E787,VLOOKUP(Master!$B787,Interpolate!$B$3:$T$2500,MATCH("M2-I",Interpolate!$B$2:$T$2,0),0)),3)</f>
        <v>13.78</v>
      </c>
      <c r="S787" s="11">
        <f ca="1">ROUND(IF(Lookup!F787&gt;0,Lookup!F787,VLOOKUP(Master!$B787,Interpolate!$B$3:$T$2500,MATCH("M3-I",Interpolate!$B$2:$T$2,0),0)),3)</f>
        <v>14.09</v>
      </c>
      <c r="T787" s="11">
        <f ca="1">ROUND(IF(Lookup!G787&gt;0,Lookup!G787,VLOOKUP(Master!$B787,Interpolate!$B$3:$T$2500,MATCH("M4-I",Interpolate!$B$2:$T$2,0),0)),3)</f>
        <v>14.35</v>
      </c>
      <c r="U787" s="11">
        <f ca="1">ROUND(IF(Lookup!H787&gt;0,Lookup!H787,VLOOKUP(Master!$B787,Interpolate!$B$3:$T$2500,MATCH("M5-I",Interpolate!$B$2:$T$2,0),0)),3)</f>
        <v>14.52</v>
      </c>
      <c r="V787" s="11">
        <f ca="1">ROUND(IF(Lookup!I787&gt;0,Lookup!I787,VLOOKUP(Master!$B787,Interpolate!$B$3:$T$2500,MATCH("M6-I",Interpolate!$B$2:$T$2,0),0)),3)</f>
        <v>14.67</v>
      </c>
      <c r="W787" s="11">
        <f ca="1">ROUND(IF(Lookup!J787&gt;0,Lookup!J787,VLOOKUP(Master!$B787,Interpolate!$B$3:$T$2500,MATCH("M7-I",Interpolate!$B$2:$T$2,0),0)),3)</f>
        <v>14.67</v>
      </c>
      <c r="Y787" s="11"/>
      <c r="Z787" s="11"/>
      <c r="AA787" s="6">
        <f ca="1">Lookup!S787</f>
        <v>27691</v>
      </c>
      <c r="AB787">
        <f t="shared" ca="1" si="102"/>
        <v>6.4914992272024685E-2</v>
      </c>
      <c r="AC787">
        <f t="shared" ca="1" si="97"/>
        <v>1.4761904761904785E-2</v>
      </c>
      <c r="AD787">
        <f t="shared" ca="1" si="98"/>
        <v>5.2857142857142912E-3</v>
      </c>
    </row>
    <row r="788" spans="1:30" x14ac:dyDescent="0.25">
      <c r="B788" s="52">
        <v>39212</v>
      </c>
      <c r="C788" s="6">
        <f t="shared" si="103"/>
        <v>786</v>
      </c>
      <c r="D788" s="13">
        <f>VLOOKUP($B788,'Exp Dates'!$E$4:$K$400,MATCH("Days1M",'Exp Dates'!$E$2:$X$2,0),1)</f>
        <v>20</v>
      </c>
      <c r="E788" s="12">
        <f>VLOOKUP($B788,'Exp Dates'!$E$4:$K$400,MATCH("Trade Count",'Exp Dates'!$E$2:$X$2,0),1)-C788+D788-VLOOKUP($B788,'Exp Dates'!$E$4:$K$400,MATCH("Trade Day Adj",'Exp Dates'!$E$2:$X$2,0),1)*IF($B788&gt;VLOOKUP($B788,'Exp Dates'!$E$4:$K$400,MATCH("Trade Day Adj Start",'Exp Dates'!$E$2:$X$2,0),1),1,0)</f>
        <v>4</v>
      </c>
      <c r="F788" s="79">
        <f t="shared" si="99"/>
        <v>-4</v>
      </c>
      <c r="G788" s="79" t="str">
        <f>VLOOKUP($B788,'Exp Dates'!$E$6:$U$400,MATCH("ExpMoYr",'Exp Dates'!$E$2:$U$2,0),1)</f>
        <v>May-2007</v>
      </c>
      <c r="H788" s="11">
        <v>1</v>
      </c>
      <c r="I788">
        <f>IF($I$1=0,(1/(1-91/360*VLOOKUP($B787,'T-bills'!$B$4:$C$978,2,1)/100))^(($B788-$B787)/91)-1,0)</f>
        <v>1.330329728412849E-4</v>
      </c>
      <c r="J788" s="11">
        <v>13.6</v>
      </c>
      <c r="K788" s="11">
        <v>14.14</v>
      </c>
      <c r="L788" s="11">
        <f t="shared" si="96"/>
        <v>0.96181046676096171</v>
      </c>
      <c r="N788" s="11">
        <v>1491.47</v>
      </c>
      <c r="O788" s="11">
        <f t="shared" ca="1" si="100"/>
        <v>1.1500000000000004</v>
      </c>
      <c r="P788" s="11">
        <f t="shared" ca="1" si="101"/>
        <v>6.367041198501866E-2</v>
      </c>
      <c r="Q788" s="11">
        <f ca="1">ROUND(IF(Lookup!D788&gt;0,Lookup!D788,VLOOKUP(Master!$B788,Interpolate!$B$3:$T$2500,MATCH("M1-I",Interpolate!$B$2:$T$2,0),0)),3)</f>
        <v>13.35</v>
      </c>
      <c r="R788" s="11">
        <f ca="1">ROUND(IF(Lookup!E788&gt;0,Lookup!E788,VLOOKUP(Master!$B788,Interpolate!$B$3:$T$2500,MATCH("M2-I",Interpolate!$B$2:$T$2,0),0)),3)</f>
        <v>14.2</v>
      </c>
      <c r="S788" s="11">
        <f ca="1">ROUND(IF(Lookup!F788&gt;0,Lookup!F788,VLOOKUP(Master!$B788,Interpolate!$B$3:$T$2500,MATCH("M3-I",Interpolate!$B$2:$T$2,0),0)),3)</f>
        <v>14.38</v>
      </c>
      <c r="T788" s="11">
        <f ca="1">ROUND(IF(Lookup!G788&gt;0,Lookup!G788,VLOOKUP(Master!$B788,Interpolate!$B$3:$T$2500,MATCH("M4-I",Interpolate!$B$2:$T$2,0),0)),3)</f>
        <v>14.55</v>
      </c>
      <c r="U788" s="11">
        <f ca="1">ROUND(IF(Lookup!H788&gt;0,Lookup!H788,VLOOKUP(Master!$B788,Interpolate!$B$3:$T$2500,MATCH("M5-I",Interpolate!$B$2:$T$2,0),0)),3)</f>
        <v>14.65</v>
      </c>
      <c r="V788" s="11">
        <f ca="1">ROUND(IF(Lookup!I788&gt;0,Lookup!I788,VLOOKUP(Master!$B788,Interpolate!$B$3:$T$2500,MATCH("M6-I",Interpolate!$B$2:$T$2,0),0)),3)</f>
        <v>14.65</v>
      </c>
      <c r="W788" s="11">
        <f ca="1">ROUND(IF(Lookup!J788&gt;0,Lookup!J788,VLOOKUP(Master!$B788,Interpolate!$B$3:$T$2500,MATCH("M7-I",Interpolate!$B$2:$T$2,0),0)),3)</f>
        <v>14.75</v>
      </c>
      <c r="Y788" s="11"/>
      <c r="Z788" s="11"/>
      <c r="AA788" s="6">
        <f ca="1">Lookup!S788</f>
        <v>24412</v>
      </c>
      <c r="AB788">
        <f t="shared" ca="1" si="102"/>
        <v>6.367041198501866E-2</v>
      </c>
      <c r="AC788">
        <f t="shared" ca="1" si="97"/>
        <v>8.571428571428643E-3</v>
      </c>
      <c r="AD788">
        <f t="shared" ca="1" si="98"/>
        <v>2.8571428571428472E-3</v>
      </c>
    </row>
    <row r="789" spans="1:30" x14ac:dyDescent="0.25">
      <c r="B789" s="52">
        <v>39213</v>
      </c>
      <c r="C789" s="6">
        <f t="shared" si="103"/>
        <v>787</v>
      </c>
      <c r="D789" s="13">
        <f>VLOOKUP($B789,'Exp Dates'!$E$4:$K$400,MATCH("Days1M",'Exp Dates'!$E$2:$X$2,0),1)</f>
        <v>20</v>
      </c>
      <c r="E789" s="12">
        <f>VLOOKUP($B789,'Exp Dates'!$E$4:$K$400,MATCH("Trade Count",'Exp Dates'!$E$2:$X$2,0),1)-C789+D789-VLOOKUP($B789,'Exp Dates'!$E$4:$K$400,MATCH("Trade Day Adj",'Exp Dates'!$E$2:$X$2,0),1)*IF($B789&gt;VLOOKUP($B789,'Exp Dates'!$E$4:$K$400,MATCH("Trade Day Adj Start",'Exp Dates'!$E$2:$X$2,0),1),1,0)</f>
        <v>3</v>
      </c>
      <c r="F789" s="79">
        <f t="shared" si="99"/>
        <v>-3</v>
      </c>
      <c r="G789" s="79" t="str">
        <f>VLOOKUP($B789,'Exp Dates'!$E$6:$U$400,MATCH("ExpMoYr",'Exp Dates'!$E$2:$U$2,0),1)</f>
        <v>May-2007</v>
      </c>
      <c r="H789" s="11">
        <v>1</v>
      </c>
      <c r="I789">
        <f>IF($I$1=0,(1/(1-91/360*VLOOKUP($B788,'T-bills'!$B$4:$C$978,2,1)/100))^(($B789-$B788)/91)-1,0)</f>
        <v>1.330329728412849E-4</v>
      </c>
      <c r="J789" s="11">
        <v>12.95</v>
      </c>
      <c r="K789" s="11">
        <v>13.68</v>
      </c>
      <c r="L789" s="11">
        <f t="shared" si="96"/>
        <v>0.94663742690058472</v>
      </c>
      <c r="N789" s="11">
        <v>1505.85</v>
      </c>
      <c r="O789" s="11">
        <f t="shared" ca="1" si="100"/>
        <v>1.8600000000000012</v>
      </c>
      <c r="P789" s="11">
        <f t="shared" ca="1" si="101"/>
        <v>9.1620986687549033E-2</v>
      </c>
      <c r="Q789" s="11">
        <f ca="1">ROUND(IF(Lookup!D789&gt;0,Lookup!D789,VLOOKUP(Master!$B789,Interpolate!$B$3:$T$2500,MATCH("M1-I",Interpolate!$B$2:$T$2,0),0)),3)</f>
        <v>12.77</v>
      </c>
      <c r="R789" s="11">
        <f ca="1">ROUND(IF(Lookup!E789&gt;0,Lookup!E789,VLOOKUP(Master!$B789,Interpolate!$B$3:$T$2500,MATCH("M2-I",Interpolate!$B$2:$T$2,0),0)),3)</f>
        <v>13.94</v>
      </c>
      <c r="S789" s="11">
        <f ca="1">ROUND(IF(Lookup!F789&gt;0,Lookup!F789,VLOOKUP(Master!$B789,Interpolate!$B$3:$T$2500,MATCH("M3-I",Interpolate!$B$2:$T$2,0),0)),3)</f>
        <v>14.23</v>
      </c>
      <c r="T789" s="11">
        <f ca="1">ROUND(IF(Lookup!G789&gt;0,Lookup!G789,VLOOKUP(Master!$B789,Interpolate!$B$3:$T$2500,MATCH("M4-I",Interpolate!$B$2:$T$2,0),0)),3)</f>
        <v>14.46</v>
      </c>
      <c r="U789" s="11">
        <f ca="1">ROUND(IF(Lookup!H789&gt;0,Lookup!H789,VLOOKUP(Master!$B789,Interpolate!$B$3:$T$2500,MATCH("M5-I",Interpolate!$B$2:$T$2,0),0)),3)</f>
        <v>14.59</v>
      </c>
      <c r="V789" s="11">
        <f ca="1">ROUND(IF(Lookup!I789&gt;0,Lookup!I789,VLOOKUP(Master!$B789,Interpolate!$B$3:$T$2500,MATCH("M6-I",Interpolate!$B$2:$T$2,0),0)),3)</f>
        <v>14.64</v>
      </c>
      <c r="W789" s="11">
        <f ca="1">ROUND(IF(Lookup!J789&gt;0,Lookup!J789,VLOOKUP(Master!$B789,Interpolate!$B$3:$T$2500,MATCH("M7-I",Interpolate!$B$2:$T$2,0),0)),3)</f>
        <v>14.81</v>
      </c>
      <c r="Y789" s="11"/>
      <c r="Z789" s="11"/>
      <c r="AA789" s="6">
        <f ca="1">Lookup!S789</f>
        <v>24583</v>
      </c>
      <c r="AB789">
        <f t="shared" ca="1" si="102"/>
        <v>9.1620986687549033E-2</v>
      </c>
      <c r="AC789">
        <f t="shared" ca="1" si="97"/>
        <v>1.3809523809523853E-2</v>
      </c>
      <c r="AD789">
        <f t="shared" ca="1" si="98"/>
        <v>5.238095238095237E-3</v>
      </c>
    </row>
    <row r="790" spans="1:30" x14ac:dyDescent="0.25">
      <c r="B790" s="52">
        <v>39216</v>
      </c>
      <c r="C790" s="6">
        <f t="shared" si="103"/>
        <v>788</v>
      </c>
      <c r="D790" s="13">
        <f>VLOOKUP($B790,'Exp Dates'!$E$4:$K$400,MATCH("Days1M",'Exp Dates'!$E$2:$X$2,0),1)</f>
        <v>20</v>
      </c>
      <c r="E790" s="12">
        <f>VLOOKUP($B790,'Exp Dates'!$E$4:$K$400,MATCH("Trade Count",'Exp Dates'!$E$2:$X$2,0),1)-C790+D790-VLOOKUP($B790,'Exp Dates'!$E$4:$K$400,MATCH("Trade Day Adj",'Exp Dates'!$E$2:$X$2,0),1)*IF($B790&gt;VLOOKUP($B790,'Exp Dates'!$E$4:$K$400,MATCH("Trade Day Adj Start",'Exp Dates'!$E$2:$X$2,0),1),1,0)</f>
        <v>2</v>
      </c>
      <c r="F790" s="79">
        <f t="shared" si="99"/>
        <v>-2</v>
      </c>
      <c r="G790" s="79" t="str">
        <f>VLOOKUP($B790,'Exp Dates'!$E$6:$U$400,MATCH("ExpMoYr",'Exp Dates'!$E$2:$U$2,0),1)</f>
        <v>May-2007</v>
      </c>
      <c r="H790" s="11">
        <v>1</v>
      </c>
      <c r="I790">
        <f>IF($I$1=0,(1/(1-91/360*VLOOKUP($B789,'T-bills'!$B$4:$C$978,2,1)/100))^(($B790-$B789)/91)-1,0)</f>
        <v>3.9915201419393753E-4</v>
      </c>
      <c r="J790" s="11">
        <v>13.96</v>
      </c>
      <c r="K790" s="11">
        <v>14.37</v>
      </c>
      <c r="L790" s="11">
        <f t="shared" si="96"/>
        <v>0.97146833681280453</v>
      </c>
      <c r="N790" s="11">
        <v>1503.15</v>
      </c>
      <c r="O790" s="11">
        <f t="shared" ca="1" si="100"/>
        <v>0.81999999999999851</v>
      </c>
      <c r="P790" s="11">
        <f t="shared" ca="1" si="101"/>
        <v>6.0719640179910161E-2</v>
      </c>
      <c r="Q790" s="11">
        <f ca="1">ROUND(IF(Lookup!D790&gt;0,Lookup!D790,VLOOKUP(Master!$B790,Interpolate!$B$3:$T$2500,MATCH("M1-I",Interpolate!$B$2:$T$2,0),0)),3)</f>
        <v>13.34</v>
      </c>
      <c r="R790" s="11">
        <f ca="1">ROUND(IF(Lookup!E790&gt;0,Lookup!E790,VLOOKUP(Master!$B790,Interpolate!$B$3:$T$2500,MATCH("M2-I",Interpolate!$B$2:$T$2,0),0)),3)</f>
        <v>14.15</v>
      </c>
      <c r="S790" s="11">
        <f ca="1">ROUND(IF(Lookup!F790&gt;0,Lookup!F790,VLOOKUP(Master!$B790,Interpolate!$B$3:$T$2500,MATCH("M3-I",Interpolate!$B$2:$T$2,0),0)),3)</f>
        <v>14.46</v>
      </c>
      <c r="T790" s="11">
        <f ca="1">ROUND(IF(Lookup!G790&gt;0,Lookup!G790,VLOOKUP(Master!$B790,Interpolate!$B$3:$T$2500,MATCH("M4-I",Interpolate!$B$2:$T$2,0),0)),3)</f>
        <v>14.64</v>
      </c>
      <c r="U790" s="11">
        <f ca="1">ROUND(IF(Lookup!H790&gt;0,Lookup!H790,VLOOKUP(Master!$B790,Interpolate!$B$3:$T$2500,MATCH("M5-I",Interpolate!$B$2:$T$2,0),0)),3)</f>
        <v>14.77</v>
      </c>
      <c r="V790" s="11">
        <f ca="1">ROUND(IF(Lookup!I790&gt;0,Lookup!I790,VLOOKUP(Master!$B790,Interpolate!$B$3:$T$2500,MATCH("M6-I",Interpolate!$B$2:$T$2,0),0)),3)</f>
        <v>14.75</v>
      </c>
      <c r="W790" s="11">
        <f ca="1">ROUND(IF(Lookup!J790&gt;0,Lookup!J790,VLOOKUP(Master!$B790,Interpolate!$B$3:$T$2500,MATCH("M7-I",Interpolate!$B$2:$T$2,0),0)),3)</f>
        <v>14.78</v>
      </c>
      <c r="Y790" s="11"/>
      <c r="Z790" s="11"/>
      <c r="AA790" s="6">
        <f ca="1">Lookup!S790</f>
        <v>24327</v>
      </c>
      <c r="AB790">
        <f t="shared" ca="1" si="102"/>
        <v>6.0719640179910161E-2</v>
      </c>
      <c r="AC790">
        <f t="shared" ca="1" si="97"/>
        <v>1.4761904761904785E-2</v>
      </c>
      <c r="AD790">
        <f t="shared" ca="1" si="98"/>
        <v>1.9047619047618896E-3</v>
      </c>
    </row>
    <row r="791" spans="1:30" x14ac:dyDescent="0.25">
      <c r="B791" s="52">
        <v>39217</v>
      </c>
      <c r="C791" s="6">
        <f t="shared" si="103"/>
        <v>789</v>
      </c>
      <c r="D791" s="13">
        <f>VLOOKUP($B791,'Exp Dates'!$E$4:$K$400,MATCH("Days1M",'Exp Dates'!$E$2:$X$2,0),1)</f>
        <v>20</v>
      </c>
      <c r="E791" s="12">
        <f>VLOOKUP($B791,'Exp Dates'!$E$4:$K$400,MATCH("Trade Count",'Exp Dates'!$E$2:$X$2,0),1)-C791+D791-VLOOKUP($B791,'Exp Dates'!$E$4:$K$400,MATCH("Trade Day Adj",'Exp Dates'!$E$2:$X$2,0),1)*IF($B791&gt;VLOOKUP($B791,'Exp Dates'!$E$4:$K$400,MATCH("Trade Day Adj Start",'Exp Dates'!$E$2:$X$2,0),1),1,0)</f>
        <v>1</v>
      </c>
      <c r="F791" s="79">
        <f t="shared" si="99"/>
        <v>-1</v>
      </c>
      <c r="G791" s="79" t="str">
        <f>VLOOKUP($B791,'Exp Dates'!$E$6:$U$400,MATCH("ExpMoYr",'Exp Dates'!$E$2:$U$2,0),1)</f>
        <v>May-2007</v>
      </c>
      <c r="H791" s="11">
        <v>1</v>
      </c>
      <c r="I791">
        <f>IF($I$1=0,(1/(1-91/360*VLOOKUP($B790,'T-bills'!$B$4:$C$978,2,1)/100))^(($B791-$B790)/91)-1,0)</f>
        <v>1.3218941106041271E-4</v>
      </c>
      <c r="J791" s="11">
        <v>14.01</v>
      </c>
      <c r="K791" s="11">
        <v>14.37</v>
      </c>
      <c r="L791" s="11">
        <f t="shared" si="96"/>
        <v>0.97494780793319424</v>
      </c>
      <c r="N791" s="11">
        <v>1501.19</v>
      </c>
      <c r="O791" s="11">
        <f t="shared" ca="1" si="100"/>
        <v>0.84999999999999964</v>
      </c>
      <c r="P791" s="11">
        <f t="shared" ca="1" si="101"/>
        <v>1.7191977077363862E-2</v>
      </c>
      <c r="Q791" s="11">
        <f ca="1">ROUND(IF(Lookup!D791&gt;0,Lookup!D791,VLOOKUP(Master!$B791,Interpolate!$B$3:$T$2500,MATCH("M1-I",Interpolate!$B$2:$T$2,0),0)),3)</f>
        <v>13.96</v>
      </c>
      <c r="R791" s="11">
        <f ca="1">ROUND(IF(Lookup!E791&gt;0,Lookup!E791,VLOOKUP(Master!$B791,Interpolate!$B$3:$T$2500,MATCH("M2-I",Interpolate!$B$2:$T$2,0),0)),3)</f>
        <v>14.2</v>
      </c>
      <c r="S791" s="11">
        <f ca="1">ROUND(IF(Lookup!F791&gt;0,Lookup!F791,VLOOKUP(Master!$B791,Interpolate!$B$3:$T$2500,MATCH("M3-I",Interpolate!$B$2:$T$2,0),0)),3)</f>
        <v>14.66</v>
      </c>
      <c r="T791" s="11">
        <f ca="1">ROUND(IF(Lookup!G791&gt;0,Lookup!G791,VLOOKUP(Master!$B791,Interpolate!$B$3:$T$2500,MATCH("M4-I",Interpolate!$B$2:$T$2,0),0)),3)</f>
        <v>14.79</v>
      </c>
      <c r="U791" s="11">
        <f ca="1">ROUND(IF(Lookup!H791&gt;0,Lookup!H791,VLOOKUP(Master!$B791,Interpolate!$B$3:$T$2500,MATCH("M5-I",Interpolate!$B$2:$T$2,0),0)),3)</f>
        <v>14.79</v>
      </c>
      <c r="V791" s="11">
        <f ca="1">ROUND(IF(Lookup!I791&gt;0,Lookup!I791,VLOOKUP(Master!$B791,Interpolate!$B$3:$T$2500,MATCH("M6-I",Interpolate!$B$2:$T$2,0),0)),3)</f>
        <v>14.86</v>
      </c>
      <c r="W791" s="11">
        <f ca="1">ROUND(IF(Lookup!J791&gt;0,Lookup!J791,VLOOKUP(Master!$B791,Interpolate!$B$3:$T$2500,MATCH("M7-I",Interpolate!$B$2:$T$2,0),0)),3)</f>
        <v>14.86</v>
      </c>
      <c r="Y791" s="11"/>
      <c r="Z791" s="11"/>
      <c r="AA791" s="6">
        <f ca="1">Lookup!S791</f>
        <v>23847</v>
      </c>
      <c r="AB791">
        <f t="shared" ca="1" si="102"/>
        <v>1.7191977077363862E-2</v>
      </c>
      <c r="AC791">
        <f t="shared" ca="1" si="97"/>
        <v>2.1904761904761944E-2</v>
      </c>
      <c r="AD791">
        <f t="shared" ca="1" si="98"/>
        <v>1.3333333333333387E-3</v>
      </c>
    </row>
    <row r="792" spans="1:30" x14ac:dyDescent="0.25">
      <c r="A792" t="s">
        <v>238</v>
      </c>
      <c r="B792" s="52">
        <v>39218</v>
      </c>
      <c r="C792" s="6">
        <f t="shared" si="103"/>
        <v>790</v>
      </c>
      <c r="D792" s="13">
        <f>VLOOKUP($B792,'Exp Dates'!$E$4:$K$400,MATCH("Days1M",'Exp Dates'!$E$2:$X$2,0),1)</f>
        <v>24</v>
      </c>
      <c r="E792" s="12">
        <f>VLOOKUP($B792,'Exp Dates'!$E$4:$K$400,MATCH("Trade Count",'Exp Dates'!$E$2:$X$2,0),1)-C792+D792-VLOOKUP($B792,'Exp Dates'!$E$4:$K$400,MATCH("Trade Day Adj",'Exp Dates'!$E$2:$X$2,0),1)*IF($B792&gt;VLOOKUP($B792,'Exp Dates'!$E$4:$K$400,MATCH("Trade Day Adj Start",'Exp Dates'!$E$2:$X$2,0),1),1,0)</f>
        <v>24</v>
      </c>
      <c r="F792" s="79">
        <f t="shared" si="99"/>
        <v>0</v>
      </c>
      <c r="G792" s="79" t="str">
        <f>VLOOKUP($B792,'Exp Dates'!$E$6:$U$400,MATCH("ExpMoYr",'Exp Dates'!$E$2:$U$2,0),1)</f>
        <v>Jun-2007</v>
      </c>
      <c r="H792" s="11">
        <v>1</v>
      </c>
      <c r="I792">
        <f>IF($I$1=0,(1/(1-91/360*VLOOKUP($B791,'T-bills'!$B$4:$C$978,2,1)/100))^(($B792-$B791)/91)-1,0)</f>
        <v>1.3218941106041271E-4</v>
      </c>
      <c r="J792" s="11">
        <v>13.5</v>
      </c>
      <c r="K792" s="11">
        <v>14.07</v>
      </c>
      <c r="L792" s="11">
        <f t="shared" si="96"/>
        <v>0.95948827292110872</v>
      </c>
      <c r="N792" s="11">
        <v>1514.14</v>
      </c>
      <c r="O792" s="11">
        <f t="shared" ca="1" si="100"/>
        <v>1.6340000000000003</v>
      </c>
      <c r="P792" s="11">
        <f t="shared" ca="1" si="101"/>
        <v>3.1294452347083945E-2</v>
      </c>
      <c r="Q792" s="11">
        <f ca="1">ROUND(IF(Lookup!D792&gt;0,Lookup!D792,VLOOKUP(Master!$B792,Interpolate!$B$3:$T$2500,MATCH("M1-I",Interpolate!$B$2:$T$2,0),0)),3)</f>
        <v>14.06</v>
      </c>
      <c r="R792" s="11">
        <f ca="1">ROUND(IF(Lookup!E792&gt;0,Lookup!E792,VLOOKUP(Master!$B792,Interpolate!$B$3:$T$2500,MATCH("M2-I",Interpolate!$B$2:$T$2,0),0)),3)</f>
        <v>14.5</v>
      </c>
      <c r="S792" s="11">
        <f ca="1">ROUND(IF(Lookup!F792&gt;0,Lookup!F792,VLOOKUP(Master!$B792,Interpolate!$B$3:$T$2500,MATCH("M3-I",Interpolate!$B$2:$T$2,0),0)),3)</f>
        <v>14.86</v>
      </c>
      <c r="T792" s="11">
        <f ca="1">ROUND(IF(Lookup!G792&gt;0,Lookup!G792,VLOOKUP(Master!$B792,Interpolate!$B$3:$T$2500,MATCH("M4-I",Interpolate!$B$2:$T$2,0),0)),3)</f>
        <v>14.97</v>
      </c>
      <c r="U792" s="11">
        <f ca="1">ROUND(IF(Lookup!H792&gt;0,Lookup!H792,VLOOKUP(Master!$B792,Interpolate!$B$3:$T$2500,MATCH("M5-I",Interpolate!$B$2:$T$2,0),0)),3)</f>
        <v>15.01</v>
      </c>
      <c r="V792" s="11">
        <f ca="1">ROUND(IF(Lookup!I792&gt;0,Lookup!I792,VLOOKUP(Master!$B792,Interpolate!$B$3:$T$2500,MATCH("M6-I",Interpolate!$B$2:$T$2,0),0)),3)</f>
        <v>15.05</v>
      </c>
      <c r="W792" s="11">
        <f ca="1">ROUND(IF(Lookup!J792&gt;0,Lookup!J792,VLOOKUP(Master!$B792,Interpolate!$B$3:$T$2500,MATCH("M7-I",Interpolate!$B$2:$T$2,0),0)),3)</f>
        <v>15.134</v>
      </c>
      <c r="Y792" s="11"/>
      <c r="Z792" s="11"/>
      <c r="AA792" s="6">
        <f ca="1">Lookup!S792</f>
        <v>15393</v>
      </c>
      <c r="AB792">
        <f t="shared" ca="1" si="102"/>
        <v>3.1294452347083945E-2</v>
      </c>
      <c r="AC792">
        <f t="shared" ca="1" si="97"/>
        <v>1.7142857142857116E-2</v>
      </c>
      <c r="AD792">
        <f t="shared" ca="1" si="98"/>
        <v>2.5333333333333336E-3</v>
      </c>
    </row>
    <row r="793" spans="1:30" x14ac:dyDescent="0.25">
      <c r="B793" s="52">
        <v>39219</v>
      </c>
      <c r="C793" s="6">
        <f t="shared" si="103"/>
        <v>791</v>
      </c>
      <c r="D793" s="13">
        <f>VLOOKUP($B793,'Exp Dates'!$E$4:$K$400,MATCH("Days1M",'Exp Dates'!$E$2:$X$2,0),1)</f>
        <v>24</v>
      </c>
      <c r="E793" s="12">
        <f>VLOOKUP($B793,'Exp Dates'!$E$4:$K$400,MATCH("Trade Count",'Exp Dates'!$E$2:$X$2,0),1)-C793+D793-VLOOKUP($B793,'Exp Dates'!$E$4:$K$400,MATCH("Trade Day Adj",'Exp Dates'!$E$2:$X$2,0),1)*IF($B793&gt;VLOOKUP($B793,'Exp Dates'!$E$4:$K$400,MATCH("Trade Day Adj Start",'Exp Dates'!$E$2:$X$2,0),1),1,0)</f>
        <v>23</v>
      </c>
      <c r="F793" s="79">
        <f t="shared" si="99"/>
        <v>1</v>
      </c>
      <c r="G793" s="79" t="str">
        <f>VLOOKUP($B793,'Exp Dates'!$E$6:$U$400,MATCH("ExpMoYr",'Exp Dates'!$E$2:$U$2,0),1)</f>
        <v>Jun-2007</v>
      </c>
      <c r="H793" s="11">
        <v>1</v>
      </c>
      <c r="I793">
        <f>IF($I$1=0,(1/(1-91/360*VLOOKUP($B792,'T-bills'!$B$4:$C$978,2,1)/100))^(($B793-$B792)/91)-1,0)</f>
        <v>1.3218941106041271E-4</v>
      </c>
      <c r="J793" s="11">
        <v>13.51</v>
      </c>
      <c r="K793" s="11">
        <v>14.26</v>
      </c>
      <c r="L793" s="11">
        <f t="shared" si="96"/>
        <v>0.94740532959326784</v>
      </c>
      <c r="N793" s="11">
        <v>1512.75</v>
      </c>
      <c r="O793" s="11">
        <f t="shared" ca="1" si="100"/>
        <v>1.668000000000001</v>
      </c>
      <c r="P793" s="11">
        <f t="shared" ca="1" si="101"/>
        <v>3.3192090395480323E-2</v>
      </c>
      <c r="Q793" s="11">
        <f ca="1">ROUND(IF(Lookup!D793&gt;0,Lookup!D793,VLOOKUP(Master!$B793,Interpolate!$B$3:$T$2500,MATCH("M1-I",Interpolate!$B$2:$T$2,0),0)),3)</f>
        <v>14.16</v>
      </c>
      <c r="R793" s="11">
        <f ca="1">ROUND(IF(Lookup!E793&gt;0,Lookup!E793,VLOOKUP(Master!$B793,Interpolate!$B$3:$T$2500,MATCH("M2-I",Interpolate!$B$2:$T$2,0),0)),3)</f>
        <v>14.63</v>
      </c>
      <c r="S793" s="11">
        <f ca="1">ROUND(IF(Lookup!F793&gt;0,Lookup!F793,VLOOKUP(Master!$B793,Interpolate!$B$3:$T$2500,MATCH("M3-I",Interpolate!$B$2:$T$2,0),0)),3)</f>
        <v>14.97</v>
      </c>
      <c r="T793" s="11">
        <f ca="1">ROUND(IF(Lookup!G793&gt;0,Lookup!G793,VLOOKUP(Master!$B793,Interpolate!$B$3:$T$2500,MATCH("M4-I",Interpolate!$B$2:$T$2,0),0)),3)</f>
        <v>14.96</v>
      </c>
      <c r="U793" s="11">
        <f ca="1">ROUND(IF(Lookup!H793&gt;0,Lookup!H793,VLOOKUP(Master!$B793,Interpolate!$B$3:$T$2500,MATCH("M5-I",Interpolate!$B$2:$T$2,0),0)),3)</f>
        <v>15.02</v>
      </c>
      <c r="V793" s="11">
        <f ca="1">ROUND(IF(Lookup!I793&gt;0,Lookup!I793,VLOOKUP(Master!$B793,Interpolate!$B$3:$T$2500,MATCH("M6-I",Interpolate!$B$2:$T$2,0),0)),3)</f>
        <v>15.13</v>
      </c>
      <c r="W793" s="11">
        <f ca="1">ROUND(IF(Lookup!J793&gt;0,Lookup!J793,VLOOKUP(Master!$B793,Interpolate!$B$3:$T$2500,MATCH("M7-I",Interpolate!$B$2:$T$2,0),0)),3)</f>
        <v>15.178000000000001</v>
      </c>
      <c r="Y793" s="11"/>
      <c r="Z793" s="11"/>
      <c r="AA793" s="6">
        <f ca="1">Lookup!S793</f>
        <v>15664</v>
      </c>
      <c r="AB793">
        <f t="shared" ca="1" si="102"/>
        <v>3.3192090395480323E-2</v>
      </c>
      <c r="AC793">
        <f t="shared" ca="1" si="97"/>
        <v>1.6190476190476182E-2</v>
      </c>
      <c r="AD793">
        <f t="shared" ca="1" si="98"/>
        <v>3.6380952380952437E-3</v>
      </c>
    </row>
    <row r="794" spans="1:30" x14ac:dyDescent="0.25">
      <c r="B794" s="52">
        <v>39220</v>
      </c>
      <c r="C794" s="6">
        <f t="shared" si="103"/>
        <v>792</v>
      </c>
      <c r="D794" s="13">
        <f>VLOOKUP($B794,'Exp Dates'!$E$4:$K$400,MATCH("Days1M",'Exp Dates'!$E$2:$X$2,0),1)</f>
        <v>24</v>
      </c>
      <c r="E794" s="12">
        <f>VLOOKUP($B794,'Exp Dates'!$E$4:$K$400,MATCH("Trade Count",'Exp Dates'!$E$2:$X$2,0),1)-C794+D794-VLOOKUP($B794,'Exp Dates'!$E$4:$K$400,MATCH("Trade Day Adj",'Exp Dates'!$E$2:$X$2,0),1)*IF($B794&gt;VLOOKUP($B794,'Exp Dates'!$E$4:$K$400,MATCH("Trade Day Adj Start",'Exp Dates'!$E$2:$X$2,0),1),1,0)</f>
        <v>22</v>
      </c>
      <c r="F794" s="79">
        <f t="shared" si="99"/>
        <v>2</v>
      </c>
      <c r="G794" s="79" t="str">
        <f>VLOOKUP($B794,'Exp Dates'!$E$6:$U$400,MATCH("ExpMoYr",'Exp Dates'!$E$2:$U$2,0),1)</f>
        <v>Jun-2007</v>
      </c>
      <c r="H794" s="11">
        <v>1</v>
      </c>
      <c r="I794">
        <f>IF($I$1=0,(1/(1-91/360*VLOOKUP($B793,'T-bills'!$B$4:$C$978,2,1)/100))^(($B794-$B793)/91)-1,0)</f>
        <v>1.3218941106041271E-4</v>
      </c>
      <c r="J794" s="11">
        <v>12.76</v>
      </c>
      <c r="K794" s="11">
        <v>13.78</v>
      </c>
      <c r="L794" s="11">
        <f t="shared" si="96"/>
        <v>0.92597968069666181</v>
      </c>
      <c r="N794" s="11">
        <v>1522.75</v>
      </c>
      <c r="O794" s="11">
        <f t="shared" ca="1" si="100"/>
        <v>2.3879999999999999</v>
      </c>
      <c r="P794" s="11">
        <f t="shared" ca="1" si="101"/>
        <v>3.288062902072908E-2</v>
      </c>
      <c r="Q794" s="11">
        <f ca="1">ROUND(IF(Lookup!D794&gt;0,Lookup!D794,VLOOKUP(Master!$B794,Interpolate!$B$3:$T$2500,MATCH("M1-I",Interpolate!$B$2:$T$2,0),0)),3)</f>
        <v>13.99</v>
      </c>
      <c r="R794" s="11">
        <f ca="1">ROUND(IF(Lookup!E794&gt;0,Lookup!E794,VLOOKUP(Master!$B794,Interpolate!$B$3:$T$2500,MATCH("M2-I",Interpolate!$B$2:$T$2,0),0)),3)</f>
        <v>14.45</v>
      </c>
      <c r="S794" s="11">
        <f ca="1">ROUND(IF(Lookup!F794&gt;0,Lookup!F794,VLOOKUP(Master!$B794,Interpolate!$B$3:$T$2500,MATCH("M3-I",Interpolate!$B$2:$T$2,0),0)),3)</f>
        <v>14.82</v>
      </c>
      <c r="T794" s="11">
        <f ca="1">ROUND(IF(Lookup!G794&gt;0,Lookup!G794,VLOOKUP(Master!$B794,Interpolate!$B$3:$T$2500,MATCH("M4-I",Interpolate!$B$2:$T$2,0),0)),3)</f>
        <v>14.9</v>
      </c>
      <c r="U794" s="11">
        <f ca="1">ROUND(IF(Lookup!H794&gt;0,Lookup!H794,VLOOKUP(Master!$B794,Interpolate!$B$3:$T$2500,MATCH("M5-I",Interpolate!$B$2:$T$2,0),0)),3)</f>
        <v>14.97</v>
      </c>
      <c r="V794" s="11">
        <f ca="1">ROUND(IF(Lookup!I794&gt;0,Lookup!I794,VLOOKUP(Master!$B794,Interpolate!$B$3:$T$2500,MATCH("M6-I",Interpolate!$B$2:$T$2,0),0)),3)</f>
        <v>15.1</v>
      </c>
      <c r="W794" s="11">
        <f ca="1">ROUND(IF(Lookup!J794&gt;0,Lookup!J794,VLOOKUP(Master!$B794,Interpolate!$B$3:$T$2500,MATCH("M7-I",Interpolate!$B$2:$T$2,0),0)),3)</f>
        <v>15.148</v>
      </c>
      <c r="Y794" s="11"/>
      <c r="Z794" s="11"/>
      <c r="AA794" s="6">
        <f ca="1">Lookup!S794</f>
        <v>16187</v>
      </c>
      <c r="AB794">
        <f t="shared" ca="1" si="102"/>
        <v>3.288062902072908E-2</v>
      </c>
      <c r="AC794">
        <f t="shared" ca="1" si="97"/>
        <v>1.7619047619047666E-2</v>
      </c>
      <c r="AD794">
        <f t="shared" ca="1" si="98"/>
        <v>4.1619047619047469E-3</v>
      </c>
    </row>
    <row r="795" spans="1:30" x14ac:dyDescent="0.25">
      <c r="B795" s="52">
        <v>39223</v>
      </c>
      <c r="C795" s="6">
        <f t="shared" si="103"/>
        <v>793</v>
      </c>
      <c r="D795" s="13">
        <f>VLOOKUP($B795,'Exp Dates'!$E$4:$K$400,MATCH("Days1M",'Exp Dates'!$E$2:$X$2,0),1)</f>
        <v>24</v>
      </c>
      <c r="E795" s="12">
        <f>VLOOKUP($B795,'Exp Dates'!$E$4:$K$400,MATCH("Trade Count",'Exp Dates'!$E$2:$X$2,0),1)-C795+D795-VLOOKUP($B795,'Exp Dates'!$E$4:$K$400,MATCH("Trade Day Adj",'Exp Dates'!$E$2:$X$2,0),1)*IF($B795&gt;VLOOKUP($B795,'Exp Dates'!$E$4:$K$400,MATCH("Trade Day Adj Start",'Exp Dates'!$E$2:$X$2,0),1),1,0)</f>
        <v>21</v>
      </c>
      <c r="F795" s="79">
        <f t="shared" si="99"/>
        <v>3</v>
      </c>
      <c r="G795" s="79" t="str">
        <f>VLOOKUP($B795,'Exp Dates'!$E$6:$U$400,MATCH("ExpMoYr",'Exp Dates'!$E$2:$U$2,0),1)</f>
        <v>Jun-2007</v>
      </c>
      <c r="H795" s="11">
        <v>1</v>
      </c>
      <c r="I795">
        <f>IF($I$1=0,(1/(1-91/360*VLOOKUP($B794,'T-bills'!$B$4:$C$978,2,1)/100))^(($B795-$B794)/91)-1,0)</f>
        <v>3.9662065761247867E-4</v>
      </c>
      <c r="J795" s="11">
        <v>13.3</v>
      </c>
      <c r="K795" s="11">
        <v>13.95</v>
      </c>
      <c r="L795" s="11">
        <f t="shared" si="96"/>
        <v>0.95340501792114707</v>
      </c>
      <c r="N795" s="11">
        <v>1525.1</v>
      </c>
      <c r="O795" s="11">
        <f t="shared" ca="1" si="100"/>
        <v>1.5999999999999996</v>
      </c>
      <c r="P795" s="11">
        <f t="shared" ca="1" si="101"/>
        <v>3.5558780841799642E-2</v>
      </c>
      <c r="Q795" s="11">
        <f ca="1">ROUND(IF(Lookup!D795&gt;0,Lookup!D795,VLOOKUP(Master!$B795,Interpolate!$B$3:$T$2500,MATCH("M1-I",Interpolate!$B$2:$T$2,0),0)),3)</f>
        <v>13.78</v>
      </c>
      <c r="R795" s="11">
        <f ca="1">ROUND(IF(Lookup!E795&gt;0,Lookup!E795,VLOOKUP(Master!$B795,Interpolate!$B$3:$T$2500,MATCH("M2-I",Interpolate!$B$2:$T$2,0),0)),3)</f>
        <v>14.27</v>
      </c>
      <c r="S795" s="11">
        <f ca="1">ROUND(IF(Lookup!F795&gt;0,Lookup!F795,VLOOKUP(Master!$B795,Interpolate!$B$3:$T$2500,MATCH("M3-I",Interpolate!$B$2:$T$2,0),0)),3)</f>
        <v>14.58</v>
      </c>
      <c r="T795" s="11">
        <f ca="1">ROUND(IF(Lookup!G795&gt;0,Lookup!G795,VLOOKUP(Master!$B795,Interpolate!$B$3:$T$2500,MATCH("M4-I",Interpolate!$B$2:$T$2,0),0)),3)</f>
        <v>14.77</v>
      </c>
      <c r="U795" s="11">
        <f ca="1">ROUND(IF(Lookup!H795&gt;0,Lookup!H795,VLOOKUP(Master!$B795,Interpolate!$B$3:$T$2500,MATCH("M5-I",Interpolate!$B$2:$T$2,0),0)),3)</f>
        <v>14.86</v>
      </c>
      <c r="V795" s="11">
        <f ca="1">ROUND(IF(Lookup!I795&gt;0,Lookup!I795,VLOOKUP(Master!$B795,Interpolate!$B$3:$T$2500,MATCH("M6-I",Interpolate!$B$2:$T$2,0),0)),3)</f>
        <v>14.92</v>
      </c>
      <c r="W795" s="11">
        <f ca="1">ROUND(IF(Lookup!J795&gt;0,Lookup!J795,VLOOKUP(Master!$B795,Interpolate!$B$3:$T$2500,MATCH("M7-I",Interpolate!$B$2:$T$2,0),0)),3)</f>
        <v>14.9</v>
      </c>
      <c r="Y795" s="11"/>
      <c r="Z795" s="11"/>
      <c r="AA795" s="6">
        <f ca="1">Lookup!S795</f>
        <v>16710</v>
      </c>
      <c r="AB795">
        <f t="shared" ca="1" si="102"/>
        <v>3.5558780841799642E-2</v>
      </c>
      <c r="AC795">
        <f t="shared" ca="1" si="97"/>
        <v>1.4761904761904785E-2</v>
      </c>
      <c r="AD795">
        <f t="shared" ca="1" si="98"/>
        <v>2.1428571428571564E-3</v>
      </c>
    </row>
    <row r="796" spans="1:30" x14ac:dyDescent="0.25">
      <c r="B796" s="52">
        <v>39224</v>
      </c>
      <c r="C796" s="6">
        <f t="shared" si="103"/>
        <v>794</v>
      </c>
      <c r="D796" s="13">
        <f>VLOOKUP($B796,'Exp Dates'!$E$4:$K$400,MATCH("Days1M",'Exp Dates'!$E$2:$X$2,0),1)</f>
        <v>24</v>
      </c>
      <c r="E796" s="12">
        <f>VLOOKUP($B796,'Exp Dates'!$E$4:$K$400,MATCH("Trade Count",'Exp Dates'!$E$2:$X$2,0),1)-C796+D796-VLOOKUP($B796,'Exp Dates'!$E$4:$K$400,MATCH("Trade Day Adj",'Exp Dates'!$E$2:$X$2,0),1)*IF($B796&gt;VLOOKUP($B796,'Exp Dates'!$E$4:$K$400,MATCH("Trade Day Adj Start",'Exp Dates'!$E$2:$X$2,0),1),1,0)</f>
        <v>20</v>
      </c>
      <c r="F796" s="79">
        <f t="shared" si="99"/>
        <v>4</v>
      </c>
      <c r="G796" s="79" t="str">
        <f>VLOOKUP($B796,'Exp Dates'!$E$6:$U$400,MATCH("ExpMoYr",'Exp Dates'!$E$2:$U$2,0),1)</f>
        <v>Jun-2007</v>
      </c>
      <c r="H796" s="11">
        <v>1</v>
      </c>
      <c r="I796">
        <f>IF($I$1=0,(1/(1-91/360*VLOOKUP($B795,'T-bills'!$B$4:$C$978,2,1)/100))^(($B796-$B795)/91)-1,0)</f>
        <v>1.334547782798623E-4</v>
      </c>
      <c r="J796" s="11">
        <v>13.02</v>
      </c>
      <c r="K796" s="11">
        <v>13.82</v>
      </c>
      <c r="L796" s="11">
        <f t="shared" si="96"/>
        <v>0.94211287988422576</v>
      </c>
      <c r="N796" s="11">
        <v>1524.12</v>
      </c>
      <c r="O796" s="11">
        <f t="shared" ca="1" si="100"/>
        <v>1.9700000000000006</v>
      </c>
      <c r="P796" s="11">
        <f t="shared" ca="1" si="101"/>
        <v>3.9102099927588618E-2</v>
      </c>
      <c r="Q796" s="11">
        <f ca="1">ROUND(IF(Lookup!D796&gt;0,Lookup!D796,VLOOKUP(Master!$B796,Interpolate!$B$3:$T$2500,MATCH("M1-I",Interpolate!$B$2:$T$2,0),0)),3)</f>
        <v>13.81</v>
      </c>
      <c r="R796" s="11">
        <f ca="1">ROUND(IF(Lookup!E796&gt;0,Lookup!E796,VLOOKUP(Master!$B796,Interpolate!$B$3:$T$2500,MATCH("M2-I",Interpolate!$B$2:$T$2,0),0)),3)</f>
        <v>14.35</v>
      </c>
      <c r="S796" s="11">
        <f ca="1">ROUND(IF(Lookup!F796&gt;0,Lookup!F796,VLOOKUP(Master!$B796,Interpolate!$B$3:$T$2500,MATCH("M3-I",Interpolate!$B$2:$T$2,0),0)),3)</f>
        <v>14.68</v>
      </c>
      <c r="T796" s="11">
        <f ca="1">ROUND(IF(Lookup!G796&gt;0,Lookup!G796,VLOOKUP(Master!$B796,Interpolate!$B$3:$T$2500,MATCH("M4-I",Interpolate!$B$2:$T$2,0),0)),3)</f>
        <v>14.81</v>
      </c>
      <c r="U796" s="11">
        <f ca="1">ROUND(IF(Lookup!H796&gt;0,Lookup!H796,VLOOKUP(Master!$B796,Interpolate!$B$3:$T$2500,MATCH("M5-I",Interpolate!$B$2:$T$2,0),0)),3)</f>
        <v>14.89</v>
      </c>
      <c r="V796" s="11">
        <f ca="1">ROUND(IF(Lookup!I796&gt;0,Lookup!I796,VLOOKUP(Master!$B796,Interpolate!$B$3:$T$2500,MATCH("M6-I",Interpolate!$B$2:$T$2,0),0)),3)</f>
        <v>14.89</v>
      </c>
      <c r="W796" s="11">
        <f ca="1">ROUND(IF(Lookup!J796&gt;0,Lookup!J796,VLOOKUP(Master!$B796,Interpolate!$B$3:$T$2500,MATCH("M7-I",Interpolate!$B$2:$T$2,0),0)),3)</f>
        <v>14.99</v>
      </c>
      <c r="Y796" s="11"/>
      <c r="Z796" s="11"/>
      <c r="AA796" s="6">
        <f ca="1">Lookup!S796</f>
        <v>17083</v>
      </c>
      <c r="AB796">
        <f t="shared" ca="1" si="102"/>
        <v>3.9102099927588618E-2</v>
      </c>
      <c r="AC796">
        <f t="shared" ca="1" si="97"/>
        <v>1.5714285714285719E-2</v>
      </c>
      <c r="AD796">
        <f t="shared" ca="1" si="98"/>
        <v>2.5714285714285674E-3</v>
      </c>
    </row>
    <row r="797" spans="1:30" x14ac:dyDescent="0.25">
      <c r="B797" s="52">
        <v>39225</v>
      </c>
      <c r="C797" s="6">
        <f t="shared" si="103"/>
        <v>795</v>
      </c>
      <c r="D797" s="13">
        <f>VLOOKUP($B797,'Exp Dates'!$E$4:$K$400,MATCH("Days1M",'Exp Dates'!$E$2:$X$2,0),1)</f>
        <v>24</v>
      </c>
      <c r="E797" s="12">
        <f>VLOOKUP($B797,'Exp Dates'!$E$4:$K$400,MATCH("Trade Count",'Exp Dates'!$E$2:$X$2,0),1)-C797+D797-VLOOKUP($B797,'Exp Dates'!$E$4:$K$400,MATCH("Trade Day Adj",'Exp Dates'!$E$2:$X$2,0),1)*IF($B797&gt;VLOOKUP($B797,'Exp Dates'!$E$4:$K$400,MATCH("Trade Day Adj Start",'Exp Dates'!$E$2:$X$2,0),1),1,0)</f>
        <v>19</v>
      </c>
      <c r="F797" s="79">
        <f t="shared" si="99"/>
        <v>5</v>
      </c>
      <c r="G797" s="79" t="str">
        <f>VLOOKUP($B797,'Exp Dates'!$E$6:$U$400,MATCH("ExpMoYr",'Exp Dates'!$E$2:$U$2,0),1)</f>
        <v>Jun-2007</v>
      </c>
      <c r="H797" s="11">
        <v>1</v>
      </c>
      <c r="I797">
        <f>IF($I$1=0,(1/(1-91/360*VLOOKUP($B796,'T-bills'!$B$4:$C$978,2,1)/100))^(($B797-$B796)/91)-1,0)</f>
        <v>1.334547782798623E-4</v>
      </c>
      <c r="J797" s="11">
        <v>13.24</v>
      </c>
      <c r="K797" s="11">
        <v>13.94</v>
      </c>
      <c r="L797" s="11">
        <f t="shared" si="96"/>
        <v>0.94978479196556675</v>
      </c>
      <c r="N797" s="11">
        <v>1522.28</v>
      </c>
      <c r="O797" s="11">
        <f t="shared" ca="1" si="100"/>
        <v>1.6799999999999997</v>
      </c>
      <c r="P797" s="11">
        <f t="shared" ca="1" si="101"/>
        <v>4.2909090909091008E-2</v>
      </c>
      <c r="Q797" s="11">
        <f ca="1">ROUND(IF(Lookup!D797&gt;0,Lookup!D797,VLOOKUP(Master!$B797,Interpolate!$B$3:$T$2500,MATCH("M1-I",Interpolate!$B$2:$T$2,0),0)),3)</f>
        <v>13.75</v>
      </c>
      <c r="R797" s="11">
        <f ca="1">ROUND(IF(Lookup!E797&gt;0,Lookup!E797,VLOOKUP(Master!$B797,Interpolate!$B$3:$T$2500,MATCH("M2-I",Interpolate!$B$2:$T$2,0),0)),3)</f>
        <v>14.34</v>
      </c>
      <c r="S797" s="11">
        <f ca="1">ROUND(IF(Lookup!F797&gt;0,Lookup!F797,VLOOKUP(Master!$B797,Interpolate!$B$3:$T$2500,MATCH("M3-I",Interpolate!$B$2:$T$2,0),0)),3)</f>
        <v>14.61</v>
      </c>
      <c r="T797" s="11">
        <f ca="1">ROUND(IF(Lookup!G797&gt;0,Lookup!G797,VLOOKUP(Master!$B797,Interpolate!$B$3:$T$2500,MATCH("M4-I",Interpolate!$B$2:$T$2,0),0)),3)</f>
        <v>14.73</v>
      </c>
      <c r="U797" s="11">
        <f ca="1">ROUND(IF(Lookup!H797&gt;0,Lookup!H797,VLOOKUP(Master!$B797,Interpolate!$B$3:$T$2500,MATCH("M5-I",Interpolate!$B$2:$T$2,0),0)),3)</f>
        <v>14.78</v>
      </c>
      <c r="V797" s="11">
        <f ca="1">ROUND(IF(Lookup!I797&gt;0,Lookup!I797,VLOOKUP(Master!$B797,Interpolate!$B$3:$T$2500,MATCH("M6-I",Interpolate!$B$2:$T$2,0),0)),3)</f>
        <v>14.83</v>
      </c>
      <c r="W797" s="11">
        <f ca="1">ROUND(IF(Lookup!J797&gt;0,Lookup!J797,VLOOKUP(Master!$B797,Interpolate!$B$3:$T$2500,MATCH("M7-I",Interpolate!$B$2:$T$2,0),0)),3)</f>
        <v>14.92</v>
      </c>
      <c r="Y797" s="11"/>
      <c r="Z797" s="11"/>
      <c r="AA797" s="6">
        <f ca="1">Lookup!S797</f>
        <v>17269</v>
      </c>
      <c r="AB797">
        <f t="shared" ca="1" si="102"/>
        <v>4.2909090909091008E-2</v>
      </c>
      <c r="AC797">
        <f t="shared" ca="1" si="97"/>
        <v>1.2857142857142836E-2</v>
      </c>
      <c r="AD797">
        <f t="shared" ca="1" si="98"/>
        <v>2.9523809523809485E-3</v>
      </c>
    </row>
    <row r="798" spans="1:30" x14ac:dyDescent="0.25">
      <c r="B798" s="52">
        <v>39226</v>
      </c>
      <c r="C798" s="6">
        <f t="shared" si="103"/>
        <v>796</v>
      </c>
      <c r="D798" s="13">
        <f>VLOOKUP($B798,'Exp Dates'!$E$4:$K$400,MATCH("Days1M",'Exp Dates'!$E$2:$X$2,0),1)</f>
        <v>24</v>
      </c>
      <c r="E798" s="12">
        <f>VLOOKUP($B798,'Exp Dates'!$E$4:$K$400,MATCH("Trade Count",'Exp Dates'!$E$2:$X$2,0),1)-C798+D798-VLOOKUP($B798,'Exp Dates'!$E$4:$K$400,MATCH("Trade Day Adj",'Exp Dates'!$E$2:$X$2,0),1)*IF($B798&gt;VLOOKUP($B798,'Exp Dates'!$E$4:$K$400,MATCH("Trade Day Adj Start",'Exp Dates'!$E$2:$X$2,0),1),1,0)</f>
        <v>18</v>
      </c>
      <c r="F798" s="79">
        <f t="shared" si="99"/>
        <v>6</v>
      </c>
      <c r="G798" s="79" t="str">
        <f>VLOOKUP($B798,'Exp Dates'!$E$6:$U$400,MATCH("ExpMoYr",'Exp Dates'!$E$2:$U$2,0),1)</f>
        <v>Jun-2007</v>
      </c>
      <c r="H798" s="11">
        <v>1</v>
      </c>
      <c r="I798">
        <f>IF($I$1=0,(1/(1-91/360*VLOOKUP($B797,'T-bills'!$B$4:$C$978,2,1)/100))^(($B798-$B797)/91)-1,0)</f>
        <v>1.334547782798623E-4</v>
      </c>
      <c r="J798" s="11">
        <v>14.08</v>
      </c>
      <c r="K798" s="11">
        <v>14.58</v>
      </c>
      <c r="L798" s="11">
        <f t="shared" si="96"/>
        <v>0.96570644718792864</v>
      </c>
      <c r="N798" s="11">
        <v>1507.51</v>
      </c>
      <c r="O798" s="11">
        <f t="shared" ca="1" si="100"/>
        <v>0.97000000000000064</v>
      </c>
      <c r="P798" s="11">
        <f t="shared" ca="1" si="101"/>
        <v>3.5915492957746542E-2</v>
      </c>
      <c r="Q798" s="11">
        <f ca="1">ROUND(IF(Lookup!D798&gt;0,Lookup!D798,VLOOKUP(Master!$B798,Interpolate!$B$3:$T$2500,MATCH("M1-I",Interpolate!$B$2:$T$2,0),0)),3)</f>
        <v>14.2</v>
      </c>
      <c r="R798" s="11">
        <f ca="1">ROUND(IF(Lookup!E798&gt;0,Lookup!E798,VLOOKUP(Master!$B798,Interpolate!$B$3:$T$2500,MATCH("M2-I",Interpolate!$B$2:$T$2,0),0)),3)</f>
        <v>14.71</v>
      </c>
      <c r="S798" s="11">
        <f ca="1">ROUND(IF(Lookup!F798&gt;0,Lookup!F798,VLOOKUP(Master!$B798,Interpolate!$B$3:$T$2500,MATCH("M3-I",Interpolate!$B$2:$T$2,0),0)),3)</f>
        <v>14.97</v>
      </c>
      <c r="T798" s="11">
        <f ca="1">ROUND(IF(Lookup!G798&gt;0,Lookup!G798,VLOOKUP(Master!$B798,Interpolate!$B$3:$T$2500,MATCH("M4-I",Interpolate!$B$2:$T$2,0),0)),3)</f>
        <v>15.03</v>
      </c>
      <c r="U798" s="11">
        <f ca="1">ROUND(IF(Lookup!H798&gt;0,Lookup!H798,VLOOKUP(Master!$B798,Interpolate!$B$3:$T$2500,MATCH("M5-I",Interpolate!$B$2:$T$2,0),0)),3)</f>
        <v>15.08</v>
      </c>
      <c r="V798" s="11">
        <f ca="1">ROUND(IF(Lookup!I798&gt;0,Lookup!I798,VLOOKUP(Master!$B798,Interpolate!$B$3:$T$2500,MATCH("M6-I",Interpolate!$B$2:$T$2,0),0)),3)</f>
        <v>15.07</v>
      </c>
      <c r="W798" s="11">
        <f ca="1">ROUND(IF(Lookup!J798&gt;0,Lookup!J798,VLOOKUP(Master!$B798,Interpolate!$B$3:$T$2500,MATCH("M7-I",Interpolate!$B$2:$T$2,0),0)),3)</f>
        <v>15.05</v>
      </c>
      <c r="Y798" s="11"/>
      <c r="Z798" s="11"/>
      <c r="AA798" s="6">
        <f ca="1">Lookup!S798</f>
        <v>15013</v>
      </c>
      <c r="AB798">
        <f t="shared" ca="1" si="102"/>
        <v>3.5915492957746542E-2</v>
      </c>
      <c r="AC798">
        <f t="shared" ca="1" si="97"/>
        <v>1.2380952380952371E-2</v>
      </c>
      <c r="AD798">
        <f t="shared" ca="1" si="98"/>
        <v>2.380952380952584E-4</v>
      </c>
    </row>
    <row r="799" spans="1:30" x14ac:dyDescent="0.25">
      <c r="B799" s="52">
        <v>39227</v>
      </c>
      <c r="C799" s="6">
        <f t="shared" si="103"/>
        <v>797</v>
      </c>
      <c r="D799" s="13">
        <f>VLOOKUP($B799,'Exp Dates'!$E$4:$K$400,MATCH("Days1M",'Exp Dates'!$E$2:$X$2,0),1)</f>
        <v>24</v>
      </c>
      <c r="E799" s="12">
        <f>VLOOKUP($B799,'Exp Dates'!$E$4:$K$400,MATCH("Trade Count",'Exp Dates'!$E$2:$X$2,0),1)-C799+D799-VLOOKUP($B799,'Exp Dates'!$E$4:$K$400,MATCH("Trade Day Adj",'Exp Dates'!$E$2:$X$2,0),1)*IF($B799&gt;VLOOKUP($B799,'Exp Dates'!$E$4:$K$400,MATCH("Trade Day Adj Start",'Exp Dates'!$E$2:$X$2,0),1),1,0)</f>
        <v>17</v>
      </c>
      <c r="F799" s="79">
        <f t="shared" si="99"/>
        <v>7</v>
      </c>
      <c r="G799" s="79" t="str">
        <f>VLOOKUP($B799,'Exp Dates'!$E$6:$U$400,MATCH("ExpMoYr",'Exp Dates'!$E$2:$U$2,0),1)</f>
        <v>Jun-2007</v>
      </c>
      <c r="H799" s="11">
        <v>1</v>
      </c>
      <c r="I799">
        <f>IF($I$1=0,(1/(1-91/360*VLOOKUP($B798,'T-bills'!$B$4:$C$978,2,1)/100))^(($B799-$B798)/91)-1,0)</f>
        <v>1.334547782798623E-4</v>
      </c>
      <c r="J799" s="11">
        <v>13.34</v>
      </c>
      <c r="K799" s="11">
        <v>14.22</v>
      </c>
      <c r="L799" s="11">
        <f t="shared" si="96"/>
        <v>0.93811533052039375</v>
      </c>
      <c r="N799" s="11">
        <v>1515.73</v>
      </c>
      <c r="O799" s="11">
        <f t="shared" ca="1" si="100"/>
        <v>1.7599999999999998</v>
      </c>
      <c r="P799" s="11">
        <f t="shared" ca="1" si="101"/>
        <v>4.871060171919761E-2</v>
      </c>
      <c r="Q799" s="11">
        <f ca="1">ROUND(IF(Lookup!D799&gt;0,Lookup!D799,VLOOKUP(Master!$B799,Interpolate!$B$3:$T$2500,MATCH("M1-I",Interpolate!$B$2:$T$2,0),0)),3)</f>
        <v>13.96</v>
      </c>
      <c r="R799" s="11">
        <f ca="1">ROUND(IF(Lookup!E799&gt;0,Lookup!E799,VLOOKUP(Master!$B799,Interpolate!$B$3:$T$2500,MATCH("M2-I",Interpolate!$B$2:$T$2,0),0)),3)</f>
        <v>14.64</v>
      </c>
      <c r="S799" s="11">
        <f ca="1">ROUND(IF(Lookup!F799&gt;0,Lookup!F799,VLOOKUP(Master!$B799,Interpolate!$B$3:$T$2500,MATCH("M3-I",Interpolate!$B$2:$T$2,0),0)),3)</f>
        <v>14.79</v>
      </c>
      <c r="T799" s="11">
        <f ca="1">ROUND(IF(Lookup!G799&gt;0,Lookup!G799,VLOOKUP(Master!$B799,Interpolate!$B$3:$T$2500,MATCH("M4-I",Interpolate!$B$2:$T$2,0),0)),3)</f>
        <v>14.95</v>
      </c>
      <c r="U799" s="11">
        <f ca="1">ROUND(IF(Lookup!H799&gt;0,Lookup!H799,VLOOKUP(Master!$B799,Interpolate!$B$3:$T$2500,MATCH("M5-I",Interpolate!$B$2:$T$2,0),0)),3)</f>
        <v>15.01</v>
      </c>
      <c r="V799" s="11">
        <f ca="1">ROUND(IF(Lookup!I799&gt;0,Lookup!I799,VLOOKUP(Master!$B799,Interpolate!$B$3:$T$2500,MATCH("M6-I",Interpolate!$B$2:$T$2,0),0)),3)</f>
        <v>15.06</v>
      </c>
      <c r="W799" s="11">
        <f ca="1">ROUND(IF(Lookup!J799&gt;0,Lookup!J799,VLOOKUP(Master!$B799,Interpolate!$B$3:$T$2500,MATCH("M7-I",Interpolate!$B$2:$T$2,0),0)),3)</f>
        <v>15.1</v>
      </c>
      <c r="Y799" s="11"/>
      <c r="Z799" s="11"/>
      <c r="AA799" s="6">
        <f ca="1">Lookup!S799</f>
        <v>14758</v>
      </c>
      <c r="AB799">
        <f t="shared" ca="1" si="102"/>
        <v>4.871060171919761E-2</v>
      </c>
      <c r="AC799">
        <f t="shared" ca="1" si="97"/>
        <v>7.142857142857075E-3</v>
      </c>
      <c r="AD799">
        <f t="shared" ca="1" si="98"/>
        <v>2.3809523809523894E-3</v>
      </c>
    </row>
    <row r="800" spans="1:30" x14ac:dyDescent="0.25">
      <c r="B800" s="52">
        <v>39231</v>
      </c>
      <c r="C800" s="6">
        <f t="shared" si="103"/>
        <v>798</v>
      </c>
      <c r="D800" s="13">
        <f>VLOOKUP($B800,'Exp Dates'!$E$4:$K$400,MATCH("Days1M",'Exp Dates'!$E$2:$X$2,0),1)</f>
        <v>24</v>
      </c>
      <c r="E800" s="12">
        <f>VLOOKUP($B800,'Exp Dates'!$E$4:$K$400,MATCH("Trade Count",'Exp Dates'!$E$2:$X$2,0),1)-C800+D800-VLOOKUP($B800,'Exp Dates'!$E$4:$K$400,MATCH("Trade Day Adj",'Exp Dates'!$E$2:$X$2,0),1)*IF($B800&gt;VLOOKUP($B800,'Exp Dates'!$E$4:$K$400,MATCH("Trade Day Adj Start",'Exp Dates'!$E$2:$X$2,0),1),1,0)</f>
        <v>16</v>
      </c>
      <c r="F800" s="79">
        <f t="shared" si="99"/>
        <v>8</v>
      </c>
      <c r="G800" s="79" t="str">
        <f>VLOOKUP($B800,'Exp Dates'!$E$6:$U$400,MATCH("ExpMoYr",'Exp Dates'!$E$2:$U$2,0),1)</f>
        <v>Jun-2007</v>
      </c>
      <c r="H800" s="11">
        <v>1</v>
      </c>
      <c r="I800">
        <f>IF($I$1=0,(1/(1-91/360*VLOOKUP($B799,'T-bills'!$B$4:$C$978,2,1)/100))^(($B800-$B799)/91)-1,0)</f>
        <v>5.339259836940613E-4</v>
      </c>
      <c r="J800" s="11">
        <v>13.53</v>
      </c>
      <c r="K800" s="11">
        <v>14.12</v>
      </c>
      <c r="L800" s="11">
        <f t="shared" si="96"/>
        <v>0.95821529745042489</v>
      </c>
      <c r="N800" s="11">
        <v>1518.11</v>
      </c>
      <c r="O800" s="11">
        <f t="shared" ca="1" si="100"/>
        <v>1.4800000000000004</v>
      </c>
      <c r="P800" s="11">
        <f t="shared" ca="1" si="101"/>
        <v>4.3383947939262368E-2</v>
      </c>
      <c r="Q800" s="11">
        <f ca="1">ROUND(IF(Lookup!D800&gt;0,Lookup!D800,VLOOKUP(Master!$B800,Interpolate!$B$3:$T$2500,MATCH("M1-I",Interpolate!$B$2:$T$2,0),0)),3)</f>
        <v>13.83</v>
      </c>
      <c r="R800" s="11">
        <f ca="1">ROUND(IF(Lookup!E800&gt;0,Lookup!E800,VLOOKUP(Master!$B800,Interpolate!$B$3:$T$2500,MATCH("M2-I",Interpolate!$B$2:$T$2,0),0)),3)</f>
        <v>14.43</v>
      </c>
      <c r="S800" s="11">
        <f ca="1">ROUND(IF(Lookup!F800&gt;0,Lookup!F800,VLOOKUP(Master!$B800,Interpolate!$B$3:$T$2500,MATCH("M3-I",Interpolate!$B$2:$T$2,0),0)),3)</f>
        <v>14.7</v>
      </c>
      <c r="T800" s="11">
        <f ca="1">ROUND(IF(Lookup!G800&gt;0,Lookup!G800,VLOOKUP(Master!$B800,Interpolate!$B$3:$T$2500,MATCH("M4-I",Interpolate!$B$2:$T$2,0),0)),3)</f>
        <v>14.83</v>
      </c>
      <c r="U800" s="11">
        <f ca="1">ROUND(IF(Lookup!H800&gt;0,Lookup!H800,VLOOKUP(Master!$B800,Interpolate!$B$3:$T$2500,MATCH("M5-I",Interpolate!$B$2:$T$2,0),0)),3)</f>
        <v>14.93</v>
      </c>
      <c r="V800" s="11">
        <f ca="1">ROUND(IF(Lookup!I800&gt;0,Lookup!I800,VLOOKUP(Master!$B800,Interpolate!$B$3:$T$2500,MATCH("M6-I",Interpolate!$B$2:$T$2,0),0)),3)</f>
        <v>14.97</v>
      </c>
      <c r="W800" s="11">
        <f ca="1">ROUND(IF(Lookup!J800&gt;0,Lookup!J800,VLOOKUP(Master!$B800,Interpolate!$B$3:$T$2500,MATCH("M7-I",Interpolate!$B$2:$T$2,0),0)),3)</f>
        <v>15.01</v>
      </c>
      <c r="Y800" s="11"/>
      <c r="Z800" s="11"/>
      <c r="AA800" s="6">
        <f ca="1">Lookup!S800</f>
        <v>14576</v>
      </c>
      <c r="AB800">
        <f t="shared" ca="1" si="102"/>
        <v>4.3383947939262368E-2</v>
      </c>
      <c r="AC800">
        <f t="shared" ca="1" si="97"/>
        <v>1.2857142857142836E-2</v>
      </c>
      <c r="AD800">
        <f t="shared" ca="1" si="98"/>
        <v>2.7619047619047623E-3</v>
      </c>
    </row>
    <row r="801" spans="2:30" x14ac:dyDescent="0.25">
      <c r="B801" s="52">
        <v>39232</v>
      </c>
      <c r="C801" s="6">
        <f t="shared" si="103"/>
        <v>799</v>
      </c>
      <c r="D801" s="13">
        <f>VLOOKUP($B801,'Exp Dates'!$E$4:$K$400,MATCH("Days1M",'Exp Dates'!$E$2:$X$2,0),1)</f>
        <v>24</v>
      </c>
      <c r="E801" s="12">
        <f>VLOOKUP($B801,'Exp Dates'!$E$4:$K$400,MATCH("Trade Count",'Exp Dates'!$E$2:$X$2,0),1)-C801+D801-VLOOKUP($B801,'Exp Dates'!$E$4:$K$400,MATCH("Trade Day Adj",'Exp Dates'!$E$2:$X$2,0),1)*IF($B801&gt;VLOOKUP($B801,'Exp Dates'!$E$4:$K$400,MATCH("Trade Day Adj Start",'Exp Dates'!$E$2:$X$2,0),1),1,0)</f>
        <v>15</v>
      </c>
      <c r="F801" s="79">
        <f t="shared" si="99"/>
        <v>9</v>
      </c>
      <c r="G801" s="79" t="str">
        <f>VLOOKUP($B801,'Exp Dates'!$E$6:$U$400,MATCH("ExpMoYr",'Exp Dates'!$E$2:$U$2,0),1)</f>
        <v>Jun-2007</v>
      </c>
      <c r="H801" s="11">
        <v>1</v>
      </c>
      <c r="I801">
        <f>IF($I$1=0,(1/(1-91/360*VLOOKUP($B800,'T-bills'!$B$4:$C$978,2,1)/100))^(($B801-$B800)/91)-1,0)</f>
        <v>1.3359538372981206E-4</v>
      </c>
      <c r="J801" s="11">
        <v>12.83</v>
      </c>
      <c r="K801" s="11">
        <v>13.7</v>
      </c>
      <c r="L801" s="11">
        <f t="shared" si="96"/>
        <v>0.93649635036496359</v>
      </c>
      <c r="N801" s="11">
        <v>1530.23</v>
      </c>
      <c r="O801" s="11">
        <f t="shared" ca="1" si="100"/>
        <v>2.09</v>
      </c>
      <c r="P801" s="11">
        <f t="shared" ca="1" si="101"/>
        <v>5.7522123893805288E-2</v>
      </c>
      <c r="Q801" s="11">
        <f ca="1">ROUND(IF(Lookup!D801&gt;0,Lookup!D801,VLOOKUP(Master!$B801,Interpolate!$B$3:$T$2500,MATCH("M1-I",Interpolate!$B$2:$T$2,0),0)),3)</f>
        <v>13.56</v>
      </c>
      <c r="R801" s="11">
        <f ca="1">ROUND(IF(Lookup!E801&gt;0,Lookup!E801,VLOOKUP(Master!$B801,Interpolate!$B$3:$T$2500,MATCH("M2-I",Interpolate!$B$2:$T$2,0),0)),3)</f>
        <v>14.34</v>
      </c>
      <c r="S801" s="11">
        <f ca="1">ROUND(IF(Lookup!F801&gt;0,Lookup!F801,VLOOKUP(Master!$B801,Interpolate!$B$3:$T$2500,MATCH("M3-I",Interpolate!$B$2:$T$2,0),0)),3)</f>
        <v>14.6</v>
      </c>
      <c r="T801" s="11">
        <f ca="1">ROUND(IF(Lookup!G801&gt;0,Lookup!G801,VLOOKUP(Master!$B801,Interpolate!$B$3:$T$2500,MATCH("M4-I",Interpolate!$B$2:$T$2,0),0)),3)</f>
        <v>14.78</v>
      </c>
      <c r="U801" s="11">
        <f ca="1">ROUND(IF(Lookup!H801&gt;0,Lookup!H801,VLOOKUP(Master!$B801,Interpolate!$B$3:$T$2500,MATCH("M5-I",Interpolate!$B$2:$T$2,0),0)),3)</f>
        <v>14.85</v>
      </c>
      <c r="V801" s="11">
        <f ca="1">ROUND(IF(Lookup!I801&gt;0,Lookup!I801,VLOOKUP(Master!$B801,Interpolate!$B$3:$T$2500,MATCH("M6-I",Interpolate!$B$2:$T$2,0),0)),3)</f>
        <v>14.86</v>
      </c>
      <c r="W801" s="11">
        <f ca="1">ROUND(IF(Lookup!J801&gt;0,Lookup!J801,VLOOKUP(Master!$B801,Interpolate!$B$3:$T$2500,MATCH("M7-I",Interpolate!$B$2:$T$2,0),0)),3)</f>
        <v>14.92</v>
      </c>
      <c r="Y801" s="11"/>
      <c r="Z801" s="11"/>
      <c r="AA801" s="6">
        <f ca="1">Lookup!S801</f>
        <v>14928</v>
      </c>
      <c r="AB801">
        <f t="shared" ca="1" si="102"/>
        <v>5.7522123893805288E-2</v>
      </c>
      <c r="AC801">
        <f t="shared" ca="1" si="97"/>
        <v>1.2380952380952371E-2</v>
      </c>
      <c r="AD801">
        <f t="shared" ca="1" si="98"/>
        <v>2.0476190476190546E-3</v>
      </c>
    </row>
    <row r="802" spans="2:30" x14ac:dyDescent="0.25">
      <c r="B802" s="52">
        <v>39233</v>
      </c>
      <c r="C802" s="6">
        <f t="shared" si="103"/>
        <v>800</v>
      </c>
      <c r="D802" s="13">
        <f>VLOOKUP($B802,'Exp Dates'!$E$4:$K$400,MATCH("Days1M",'Exp Dates'!$E$2:$X$2,0),1)</f>
        <v>24</v>
      </c>
      <c r="E802" s="12">
        <f>VLOOKUP($B802,'Exp Dates'!$E$4:$K$400,MATCH("Trade Count",'Exp Dates'!$E$2:$X$2,0),1)-C802+D802-VLOOKUP($B802,'Exp Dates'!$E$4:$K$400,MATCH("Trade Day Adj",'Exp Dates'!$E$2:$X$2,0),1)*IF($B802&gt;VLOOKUP($B802,'Exp Dates'!$E$4:$K$400,MATCH("Trade Day Adj Start",'Exp Dates'!$E$2:$X$2,0),1),1,0)</f>
        <v>14</v>
      </c>
      <c r="F802" s="79">
        <f t="shared" si="99"/>
        <v>10</v>
      </c>
      <c r="G802" s="79" t="str">
        <f>VLOOKUP($B802,'Exp Dates'!$E$6:$U$400,MATCH("ExpMoYr",'Exp Dates'!$E$2:$U$2,0),1)</f>
        <v>Jun-2007</v>
      </c>
      <c r="H802" s="11">
        <v>1</v>
      </c>
      <c r="I802">
        <f>IF($I$1=0,(1/(1-91/360*VLOOKUP($B801,'T-bills'!$B$4:$C$978,2,1)/100))^(($B802-$B801)/91)-1,0)</f>
        <v>1.3359538372981206E-4</v>
      </c>
      <c r="J802" s="11">
        <v>13.05</v>
      </c>
      <c r="K802" s="11">
        <v>13.73</v>
      </c>
      <c r="L802" s="11">
        <f t="shared" si="96"/>
        <v>0.95047341587764023</v>
      </c>
      <c r="N802" s="11">
        <v>1530.62</v>
      </c>
      <c r="O802" s="11">
        <f t="shared" ca="1" si="100"/>
        <v>1.8099999999999987</v>
      </c>
      <c r="P802" s="11">
        <f t="shared" ca="1" si="101"/>
        <v>5.0847457627118509E-2</v>
      </c>
      <c r="Q802" s="11">
        <f ca="1">ROUND(IF(Lookup!D802&gt;0,Lookup!D802,VLOOKUP(Master!$B802,Interpolate!$B$3:$T$2500,MATCH("M1-I",Interpolate!$B$2:$T$2,0),0)),3)</f>
        <v>13.57</v>
      </c>
      <c r="R802" s="11">
        <f ca="1">ROUND(IF(Lookup!E802&gt;0,Lookup!E802,VLOOKUP(Master!$B802,Interpolate!$B$3:$T$2500,MATCH("M2-I",Interpolate!$B$2:$T$2,0),0)),3)</f>
        <v>14.26</v>
      </c>
      <c r="S802" s="11">
        <f ca="1">ROUND(IF(Lookup!F802&gt;0,Lookup!F802,VLOOKUP(Master!$B802,Interpolate!$B$3:$T$2500,MATCH("M3-I",Interpolate!$B$2:$T$2,0),0)),3)</f>
        <v>14.62</v>
      </c>
      <c r="T802" s="11">
        <f ca="1">ROUND(IF(Lookup!G802&gt;0,Lookup!G802,VLOOKUP(Master!$B802,Interpolate!$B$3:$T$2500,MATCH("M4-I",Interpolate!$B$2:$T$2,0),0)),3)</f>
        <v>14.81</v>
      </c>
      <c r="U802" s="11">
        <f ca="1">ROUND(IF(Lookup!H802&gt;0,Lookup!H802,VLOOKUP(Master!$B802,Interpolate!$B$3:$T$2500,MATCH("M5-I",Interpolate!$B$2:$T$2,0),0)),3)</f>
        <v>14.8</v>
      </c>
      <c r="V802" s="11">
        <f ca="1">ROUND(IF(Lookup!I802&gt;0,Lookup!I802,VLOOKUP(Master!$B802,Interpolate!$B$3:$T$2500,MATCH("M6-I",Interpolate!$B$2:$T$2,0),0)),3)</f>
        <v>14.86</v>
      </c>
      <c r="W802" s="11">
        <f ca="1">ROUND(IF(Lookup!J802&gt;0,Lookup!J802,VLOOKUP(Master!$B802,Interpolate!$B$3:$T$2500,MATCH("M7-I",Interpolate!$B$2:$T$2,0),0)),3)</f>
        <v>14.86</v>
      </c>
      <c r="Y802" s="11"/>
      <c r="Z802" s="11"/>
      <c r="AA802" s="6">
        <f ca="1">Lookup!S802</f>
        <v>15249</v>
      </c>
      <c r="AB802">
        <f t="shared" ca="1" si="102"/>
        <v>5.0847457627118509E-2</v>
      </c>
      <c r="AC802">
        <f t="shared" ca="1" si="97"/>
        <v>1.7142857142857116E-2</v>
      </c>
      <c r="AD802">
        <f t="shared" ca="1" si="98"/>
        <v>9.9999999999997877E-4</v>
      </c>
    </row>
    <row r="803" spans="2:30" x14ac:dyDescent="0.25">
      <c r="B803" s="52">
        <v>39234</v>
      </c>
      <c r="C803" s="6">
        <f t="shared" si="103"/>
        <v>801</v>
      </c>
      <c r="D803" s="13">
        <f>VLOOKUP($B803,'Exp Dates'!$E$4:$K$400,MATCH("Days1M",'Exp Dates'!$E$2:$X$2,0),1)</f>
        <v>24</v>
      </c>
      <c r="E803" s="12">
        <f>VLOOKUP($B803,'Exp Dates'!$E$4:$K$400,MATCH("Trade Count",'Exp Dates'!$E$2:$X$2,0),1)-C803+D803-VLOOKUP($B803,'Exp Dates'!$E$4:$K$400,MATCH("Trade Day Adj",'Exp Dates'!$E$2:$X$2,0),1)*IF($B803&gt;VLOOKUP($B803,'Exp Dates'!$E$4:$K$400,MATCH("Trade Day Adj Start",'Exp Dates'!$E$2:$X$2,0),1),1,0)</f>
        <v>13</v>
      </c>
      <c r="F803" s="79">
        <f t="shared" si="99"/>
        <v>11</v>
      </c>
      <c r="G803" s="79" t="str">
        <f>VLOOKUP($B803,'Exp Dates'!$E$6:$U$400,MATCH("ExpMoYr",'Exp Dates'!$E$2:$U$2,0),1)</f>
        <v>Jun-2007</v>
      </c>
      <c r="H803" s="11">
        <v>1</v>
      </c>
      <c r="I803">
        <f>IF($I$1=0,(1/(1-91/360*VLOOKUP($B802,'T-bills'!$B$4:$C$978,2,1)/100))^(($B803-$B802)/91)-1,0)</f>
        <v>1.3359538372981206E-4</v>
      </c>
      <c r="J803" s="11">
        <v>12.78</v>
      </c>
      <c r="K803" s="11">
        <v>13.76</v>
      </c>
      <c r="L803" s="11">
        <f t="shared" si="96"/>
        <v>0.92877906976744184</v>
      </c>
      <c r="N803" s="11">
        <v>1536.34</v>
      </c>
      <c r="O803" s="11">
        <f t="shared" ca="1" si="100"/>
        <v>2.2900000000000009</v>
      </c>
      <c r="P803" s="11">
        <f t="shared" ca="1" si="101"/>
        <v>6.5622669649515242E-2</v>
      </c>
      <c r="Q803" s="11">
        <f ca="1">ROUND(IF(Lookup!D803&gt;0,Lookup!D803,VLOOKUP(Master!$B803,Interpolate!$B$3:$T$2500,MATCH("M1-I",Interpolate!$B$2:$T$2,0),0)),3)</f>
        <v>13.41</v>
      </c>
      <c r="R803" s="11">
        <f ca="1">ROUND(IF(Lookup!E803&gt;0,Lookup!E803,VLOOKUP(Master!$B803,Interpolate!$B$3:$T$2500,MATCH("M2-I",Interpolate!$B$2:$T$2,0),0)),3)</f>
        <v>14.29</v>
      </c>
      <c r="S803" s="11">
        <f ca="1">ROUND(IF(Lookup!F803&gt;0,Lookup!F803,VLOOKUP(Master!$B803,Interpolate!$B$3:$T$2500,MATCH("M3-I",Interpolate!$B$2:$T$2,0),0)),3)</f>
        <v>14.66</v>
      </c>
      <c r="T803" s="11">
        <f ca="1">ROUND(IF(Lookup!G803&gt;0,Lookup!G803,VLOOKUP(Master!$B803,Interpolate!$B$3:$T$2500,MATCH("M4-I",Interpolate!$B$2:$T$2,0),0)),3)</f>
        <v>14.88</v>
      </c>
      <c r="U803" s="11">
        <f ca="1">ROUND(IF(Lookup!H803&gt;0,Lookup!H803,VLOOKUP(Master!$B803,Interpolate!$B$3:$T$2500,MATCH("M5-I",Interpolate!$B$2:$T$2,0),0)),3)</f>
        <v>14.96</v>
      </c>
      <c r="V803" s="11">
        <f ca="1">ROUND(IF(Lookup!I803&gt;0,Lookup!I803,VLOOKUP(Master!$B803,Interpolate!$B$3:$T$2500,MATCH("M6-I",Interpolate!$B$2:$T$2,0),0)),3)</f>
        <v>15.14</v>
      </c>
      <c r="W803" s="11">
        <f ca="1">ROUND(IF(Lookup!J803&gt;0,Lookup!J803,VLOOKUP(Master!$B803,Interpolate!$B$3:$T$2500,MATCH("M7-I",Interpolate!$B$2:$T$2,0),0)),3)</f>
        <v>15.07</v>
      </c>
      <c r="Y803" s="11"/>
      <c r="Z803" s="11"/>
      <c r="AA803" s="6">
        <f ca="1">Lookup!S803</f>
        <v>15152</v>
      </c>
      <c r="AB803">
        <f t="shared" ca="1" si="102"/>
        <v>6.5622669649515242E-2</v>
      </c>
      <c r="AC803">
        <f t="shared" ca="1" si="97"/>
        <v>1.7619047619047666E-2</v>
      </c>
      <c r="AD803">
        <f t="shared" ca="1" si="98"/>
        <v>3.5714285714285631E-3</v>
      </c>
    </row>
    <row r="804" spans="2:30" x14ac:dyDescent="0.25">
      <c r="B804" s="52">
        <v>39237</v>
      </c>
      <c r="C804" s="6">
        <f t="shared" si="103"/>
        <v>802</v>
      </c>
      <c r="D804" s="13">
        <f>VLOOKUP($B804,'Exp Dates'!$E$4:$K$400,MATCH("Days1M",'Exp Dates'!$E$2:$X$2,0),1)</f>
        <v>24</v>
      </c>
      <c r="E804" s="12">
        <f>VLOOKUP($B804,'Exp Dates'!$E$4:$K$400,MATCH("Trade Count",'Exp Dates'!$E$2:$X$2,0),1)-C804+D804-VLOOKUP($B804,'Exp Dates'!$E$4:$K$400,MATCH("Trade Day Adj",'Exp Dates'!$E$2:$X$2,0),1)*IF($B804&gt;VLOOKUP($B804,'Exp Dates'!$E$4:$K$400,MATCH("Trade Day Adj Start",'Exp Dates'!$E$2:$X$2,0),1),1,0)</f>
        <v>12</v>
      </c>
      <c r="F804" s="79">
        <f t="shared" si="99"/>
        <v>12</v>
      </c>
      <c r="G804" s="79" t="str">
        <f>VLOOKUP($B804,'Exp Dates'!$E$6:$U$400,MATCH("ExpMoYr",'Exp Dates'!$E$2:$U$2,0),1)</f>
        <v>Jun-2007</v>
      </c>
      <c r="H804" s="11">
        <v>1</v>
      </c>
      <c r="I804">
        <f>IF($I$1=0,(1/(1-91/360*VLOOKUP($B803,'T-bills'!$B$4:$C$978,2,1)/100))^(($B804-$B803)/91)-1,0)</f>
        <v>4.0083969675319686E-4</v>
      </c>
      <c r="J804" s="11">
        <v>13.29</v>
      </c>
      <c r="K804" s="11">
        <v>14.12</v>
      </c>
      <c r="L804" s="11">
        <f t="shared" si="96"/>
        <v>0.94121813031161472</v>
      </c>
      <c r="N804" s="11">
        <v>1539.18</v>
      </c>
      <c r="O804" s="11">
        <f t="shared" ca="1" si="100"/>
        <v>1.8800000000000008</v>
      </c>
      <c r="P804" s="11">
        <f t="shared" ca="1" si="101"/>
        <v>5.6742815033161254E-2</v>
      </c>
      <c r="Q804" s="11">
        <f ca="1">ROUND(IF(Lookup!D804&gt;0,Lookup!D804,VLOOKUP(Master!$B804,Interpolate!$B$3:$T$2500,MATCH("M1-I",Interpolate!$B$2:$T$2,0),0)),3)</f>
        <v>13.57</v>
      </c>
      <c r="R804" s="11">
        <f ca="1">ROUND(IF(Lookup!E804&gt;0,Lookup!E804,VLOOKUP(Master!$B804,Interpolate!$B$3:$T$2500,MATCH("M2-I",Interpolate!$B$2:$T$2,0),0)),3)</f>
        <v>14.34</v>
      </c>
      <c r="S804" s="11">
        <f ca="1">ROUND(IF(Lookup!F804&gt;0,Lookup!F804,VLOOKUP(Master!$B804,Interpolate!$B$3:$T$2500,MATCH("M3-I",Interpolate!$B$2:$T$2,0),0)),3)</f>
        <v>14.7</v>
      </c>
      <c r="T804" s="11">
        <f ca="1">ROUND(IF(Lookup!G804&gt;0,Lookup!G804,VLOOKUP(Master!$B804,Interpolate!$B$3:$T$2500,MATCH("M4-I",Interpolate!$B$2:$T$2,0),0)),3)</f>
        <v>14.97</v>
      </c>
      <c r="U804" s="11">
        <f ca="1">ROUND(IF(Lookup!H804&gt;0,Lookup!H804,VLOOKUP(Master!$B804,Interpolate!$B$3:$T$2500,MATCH("M5-I",Interpolate!$B$2:$T$2,0),0)),3)</f>
        <v>15.04</v>
      </c>
      <c r="V804" s="11">
        <f ca="1">ROUND(IF(Lookup!I804&gt;0,Lookup!I804,VLOOKUP(Master!$B804,Interpolate!$B$3:$T$2500,MATCH("M6-I",Interpolate!$B$2:$T$2,0),0)),3)</f>
        <v>15.11</v>
      </c>
      <c r="W804" s="11">
        <f ca="1">ROUND(IF(Lookup!J804&gt;0,Lookup!J804,VLOOKUP(Master!$B804,Interpolate!$B$3:$T$2500,MATCH("M7-I",Interpolate!$B$2:$T$2,0),0)),3)</f>
        <v>15.17</v>
      </c>
      <c r="Y804" s="11"/>
      <c r="Z804" s="11"/>
      <c r="AA804" s="6">
        <f ca="1">Lookup!S804</f>
        <v>14814</v>
      </c>
      <c r="AB804">
        <f t="shared" ca="1" si="102"/>
        <v>5.6742815033161254E-2</v>
      </c>
      <c r="AC804">
        <f t="shared" ca="1" si="97"/>
        <v>1.7142857142857116E-2</v>
      </c>
      <c r="AD804">
        <f t="shared" ca="1" si="98"/>
        <v>3.1904761904761815E-3</v>
      </c>
    </row>
    <row r="805" spans="2:30" x14ac:dyDescent="0.25">
      <c r="B805" s="52">
        <v>39238</v>
      </c>
      <c r="C805" s="6">
        <f t="shared" si="103"/>
        <v>803</v>
      </c>
      <c r="D805" s="13">
        <f>VLOOKUP($B805,'Exp Dates'!$E$4:$K$400,MATCH("Days1M",'Exp Dates'!$E$2:$X$2,0),1)</f>
        <v>24</v>
      </c>
      <c r="E805" s="12">
        <f>VLOOKUP($B805,'Exp Dates'!$E$4:$K$400,MATCH("Trade Count",'Exp Dates'!$E$2:$X$2,0),1)-C805+D805-VLOOKUP($B805,'Exp Dates'!$E$4:$K$400,MATCH("Trade Day Adj",'Exp Dates'!$E$2:$X$2,0),1)*IF($B805&gt;VLOOKUP($B805,'Exp Dates'!$E$4:$K$400,MATCH("Trade Day Adj Start",'Exp Dates'!$E$2:$X$2,0),1),1,0)</f>
        <v>11</v>
      </c>
      <c r="F805" s="79">
        <f t="shared" si="99"/>
        <v>13</v>
      </c>
      <c r="G805" s="79" t="str">
        <f>VLOOKUP($B805,'Exp Dates'!$E$6:$U$400,MATCH("ExpMoYr",'Exp Dates'!$E$2:$U$2,0),1)</f>
        <v>Jun-2007</v>
      </c>
      <c r="H805" s="11">
        <v>1</v>
      </c>
      <c r="I805">
        <f>IF($I$1=0,(1/(1-91/360*VLOOKUP($B804,'T-bills'!$B$4:$C$978,2,1)/100))^(($B805-$B804)/91)-1,0)</f>
        <v>1.3162707290348408E-4</v>
      </c>
      <c r="J805" s="11">
        <v>13.63</v>
      </c>
      <c r="K805" s="11">
        <v>14.41</v>
      </c>
      <c r="L805" s="11">
        <f t="shared" si="96"/>
        <v>0.94587092297015962</v>
      </c>
      <c r="N805" s="11">
        <v>1530.95</v>
      </c>
      <c r="O805" s="11">
        <f t="shared" ca="1" si="100"/>
        <v>1.6199999999999992</v>
      </c>
      <c r="P805" s="11">
        <f t="shared" ca="1" si="101"/>
        <v>4.9598832968636097E-2</v>
      </c>
      <c r="Q805" s="11">
        <f ca="1">ROUND(IF(Lookup!D805&gt;0,Lookup!D805,VLOOKUP(Master!$B805,Interpolate!$B$3:$T$2500,MATCH("M1-I",Interpolate!$B$2:$T$2,0),0)),3)</f>
        <v>13.71</v>
      </c>
      <c r="R805" s="11">
        <f ca="1">ROUND(IF(Lookup!E805&gt;0,Lookup!E805,VLOOKUP(Master!$B805,Interpolate!$B$3:$T$2500,MATCH("M2-I",Interpolate!$B$2:$T$2,0),0)),3)</f>
        <v>14.39</v>
      </c>
      <c r="S805" s="11">
        <f ca="1">ROUND(IF(Lookup!F805&gt;0,Lookup!F805,VLOOKUP(Master!$B805,Interpolate!$B$3:$T$2500,MATCH("M3-I",Interpolate!$B$2:$T$2,0),0)),3)</f>
        <v>14.84</v>
      </c>
      <c r="T805" s="11">
        <f ca="1">ROUND(IF(Lookup!G805&gt;0,Lookup!G805,VLOOKUP(Master!$B805,Interpolate!$B$3:$T$2500,MATCH("M4-I",Interpolate!$B$2:$T$2,0),0)),3)</f>
        <v>15.01</v>
      </c>
      <c r="U805" s="11">
        <f ca="1">ROUND(IF(Lookup!H805&gt;0,Lookup!H805,VLOOKUP(Master!$B805,Interpolate!$B$3:$T$2500,MATCH("M5-I",Interpolate!$B$2:$T$2,0),0)),3)</f>
        <v>15.09</v>
      </c>
      <c r="V805" s="11">
        <f ca="1">ROUND(IF(Lookup!I805&gt;0,Lookup!I805,VLOOKUP(Master!$B805,Interpolate!$B$3:$T$2500,MATCH("M6-I",Interpolate!$B$2:$T$2,0),0)),3)</f>
        <v>15.16</v>
      </c>
      <c r="W805" s="11">
        <f ca="1">ROUND(IF(Lookup!J805&gt;0,Lookup!J805,VLOOKUP(Master!$B805,Interpolate!$B$3:$T$2500,MATCH("M7-I",Interpolate!$B$2:$T$2,0),0)),3)</f>
        <v>15.25</v>
      </c>
      <c r="Y805" s="11"/>
      <c r="Z805" s="11"/>
      <c r="AA805" s="6">
        <f ca="1">Lookup!S805</f>
        <v>14179</v>
      </c>
      <c r="AB805">
        <f t="shared" ca="1" si="102"/>
        <v>4.9598832968636097E-2</v>
      </c>
      <c r="AC805">
        <f t="shared" ca="1" si="97"/>
        <v>2.1428571428571394E-2</v>
      </c>
      <c r="AD805">
        <f t="shared" ca="1" si="98"/>
        <v>3.7619047619047658E-3</v>
      </c>
    </row>
    <row r="806" spans="2:30" x14ac:dyDescent="0.25">
      <c r="B806" s="52">
        <v>39239</v>
      </c>
      <c r="C806" s="6">
        <f t="shared" si="103"/>
        <v>804</v>
      </c>
      <c r="D806" s="13">
        <f>VLOOKUP($B806,'Exp Dates'!$E$4:$K$400,MATCH("Days1M",'Exp Dates'!$E$2:$X$2,0),1)</f>
        <v>24</v>
      </c>
      <c r="E806" s="12">
        <f>VLOOKUP($B806,'Exp Dates'!$E$4:$K$400,MATCH("Trade Count",'Exp Dates'!$E$2:$X$2,0),1)-C806+D806-VLOOKUP($B806,'Exp Dates'!$E$4:$K$400,MATCH("Trade Day Adj",'Exp Dates'!$E$2:$X$2,0),1)*IF($B806&gt;VLOOKUP($B806,'Exp Dates'!$E$4:$K$400,MATCH("Trade Day Adj Start",'Exp Dates'!$E$2:$X$2,0),1),1,0)</f>
        <v>10</v>
      </c>
      <c r="F806" s="79">
        <f t="shared" si="99"/>
        <v>14</v>
      </c>
      <c r="G806" s="79" t="str">
        <f>VLOOKUP($B806,'Exp Dates'!$E$6:$U$400,MATCH("ExpMoYr",'Exp Dates'!$E$2:$U$2,0),1)</f>
        <v>Jun-2007</v>
      </c>
      <c r="H806" s="11">
        <v>1</v>
      </c>
      <c r="I806">
        <f>IF($I$1=0,(1/(1-91/360*VLOOKUP($B805,'T-bills'!$B$4:$C$978,2,1)/100))^(($B806-$B805)/91)-1,0)</f>
        <v>1.3162707290348408E-4</v>
      </c>
      <c r="J806" s="11">
        <v>14.87</v>
      </c>
      <c r="K806" s="11">
        <v>15.4</v>
      </c>
      <c r="L806" s="11">
        <f t="shared" si="96"/>
        <v>0.96558441558441555</v>
      </c>
      <c r="N806" s="11">
        <v>1517.38</v>
      </c>
      <c r="O806" s="11">
        <f t="shared" ca="1" si="100"/>
        <v>0.47000000000000064</v>
      </c>
      <c r="P806" s="11">
        <f t="shared" ca="1" si="101"/>
        <v>3.0006978367062009E-2</v>
      </c>
      <c r="Q806" s="11">
        <f ca="1">ROUND(IF(Lookup!D806&gt;0,Lookup!D806,VLOOKUP(Master!$B806,Interpolate!$B$3:$T$2500,MATCH("M1-I",Interpolate!$B$2:$T$2,0),0)),3)</f>
        <v>14.33</v>
      </c>
      <c r="R806" s="11">
        <f ca="1">ROUND(IF(Lookup!E806&gt;0,Lookup!E806,VLOOKUP(Master!$B806,Interpolate!$B$3:$T$2500,MATCH("M2-I",Interpolate!$B$2:$T$2,0),0)),3)</f>
        <v>14.76</v>
      </c>
      <c r="S806" s="11">
        <f ca="1">ROUND(IF(Lookup!F806&gt;0,Lookup!F806,VLOOKUP(Master!$B806,Interpolate!$B$3:$T$2500,MATCH("M3-I",Interpolate!$B$2:$T$2,0),0)),3)</f>
        <v>14.97</v>
      </c>
      <c r="T806" s="11">
        <f ca="1">ROUND(IF(Lookup!G806&gt;0,Lookup!G806,VLOOKUP(Master!$B806,Interpolate!$B$3:$T$2500,MATCH("M4-I",Interpolate!$B$2:$T$2,0),0)),3)</f>
        <v>15.06</v>
      </c>
      <c r="U806" s="11">
        <f ca="1">ROUND(IF(Lookup!H806&gt;0,Lookup!H806,VLOOKUP(Master!$B806,Interpolate!$B$3:$T$2500,MATCH("M5-I",Interpolate!$B$2:$T$2,0),0)),3)</f>
        <v>15.18</v>
      </c>
      <c r="V806" s="11">
        <f ca="1">ROUND(IF(Lookup!I806&gt;0,Lookup!I806,VLOOKUP(Master!$B806,Interpolate!$B$3:$T$2500,MATCH("M6-I",Interpolate!$B$2:$T$2,0),0)),3)</f>
        <v>15.29</v>
      </c>
      <c r="W806" s="11">
        <f ca="1">ROUND(IF(Lookup!J806&gt;0,Lookup!J806,VLOOKUP(Master!$B806,Interpolate!$B$3:$T$2500,MATCH("M7-I",Interpolate!$B$2:$T$2,0),0)),3)</f>
        <v>15.34</v>
      </c>
      <c r="Y806" s="11"/>
      <c r="Z806" s="11"/>
      <c r="AA806" s="6">
        <f ca="1">Lookup!S806</f>
        <v>15423</v>
      </c>
      <c r="AB806">
        <f t="shared" ca="1" si="102"/>
        <v>3.0006978367062009E-2</v>
      </c>
      <c r="AC806">
        <f t="shared" ca="1" si="97"/>
        <v>1.000000000000004E-2</v>
      </c>
      <c r="AD806">
        <f t="shared" ca="1" si="98"/>
        <v>4.5238095238095116E-3</v>
      </c>
    </row>
    <row r="807" spans="2:30" x14ac:dyDescent="0.25">
      <c r="B807" s="52">
        <v>39240</v>
      </c>
      <c r="C807" s="6">
        <f t="shared" si="103"/>
        <v>805</v>
      </c>
      <c r="D807" s="13">
        <f>VLOOKUP($B807,'Exp Dates'!$E$4:$K$400,MATCH("Days1M",'Exp Dates'!$E$2:$X$2,0),1)</f>
        <v>24</v>
      </c>
      <c r="E807" s="12">
        <f>VLOOKUP($B807,'Exp Dates'!$E$4:$K$400,MATCH("Trade Count",'Exp Dates'!$E$2:$X$2,0),1)-C807+D807-VLOOKUP($B807,'Exp Dates'!$E$4:$K$400,MATCH("Trade Day Adj",'Exp Dates'!$E$2:$X$2,0),1)*IF($B807&gt;VLOOKUP($B807,'Exp Dates'!$E$4:$K$400,MATCH("Trade Day Adj Start",'Exp Dates'!$E$2:$X$2,0),1),1,0)</f>
        <v>9</v>
      </c>
      <c r="F807" s="79">
        <f t="shared" si="99"/>
        <v>15</v>
      </c>
      <c r="G807" s="79" t="str">
        <f>VLOOKUP($B807,'Exp Dates'!$E$6:$U$400,MATCH("ExpMoYr",'Exp Dates'!$E$2:$U$2,0),1)</f>
        <v>Jun-2007</v>
      </c>
      <c r="H807" s="11">
        <v>1</v>
      </c>
      <c r="I807">
        <f>IF($I$1=0,(1/(1-91/360*VLOOKUP($B806,'T-bills'!$B$4:$C$978,2,1)/100))^(($B807-$B806)/91)-1,0)</f>
        <v>1.3162707290348408E-4</v>
      </c>
      <c r="J807" s="11">
        <v>17.059999999999999</v>
      </c>
      <c r="K807" s="11">
        <v>16.7</v>
      </c>
      <c r="L807" s="11">
        <f t="shared" si="96"/>
        <v>1.0215568862275448</v>
      </c>
      <c r="N807" s="11">
        <v>1490.72</v>
      </c>
      <c r="O807" s="11">
        <f t="shared" ca="1" si="100"/>
        <v>-1.3899999999999988</v>
      </c>
      <c r="P807" s="11">
        <f t="shared" ca="1" si="101"/>
        <v>-3.1605562579013924E-2</v>
      </c>
      <c r="Q807" s="11">
        <f ca="1">ROUND(IF(Lookup!D807&gt;0,Lookup!D807,VLOOKUP(Master!$B807,Interpolate!$B$3:$T$2500,MATCH("M1-I",Interpolate!$B$2:$T$2,0),0)),3)</f>
        <v>15.82</v>
      </c>
      <c r="R807" s="11">
        <f ca="1">ROUND(IF(Lookup!E807&gt;0,Lookup!E807,VLOOKUP(Master!$B807,Interpolate!$B$3:$T$2500,MATCH("M2-I",Interpolate!$B$2:$T$2,0),0)),3)</f>
        <v>15.32</v>
      </c>
      <c r="S807" s="11">
        <f ca="1">ROUND(IF(Lookup!F807&gt;0,Lookup!F807,VLOOKUP(Master!$B807,Interpolate!$B$3:$T$2500,MATCH("M3-I",Interpolate!$B$2:$T$2,0),0)),3)</f>
        <v>15.53</v>
      </c>
      <c r="T807" s="11">
        <f ca="1">ROUND(IF(Lookup!G807&gt;0,Lookup!G807,VLOOKUP(Master!$B807,Interpolate!$B$3:$T$2500,MATCH("M4-I",Interpolate!$B$2:$T$2,0),0)),3)</f>
        <v>15.55</v>
      </c>
      <c r="U807" s="11">
        <f ca="1">ROUND(IF(Lookup!H807&gt;0,Lookup!H807,VLOOKUP(Master!$B807,Interpolate!$B$3:$T$2500,MATCH("M5-I",Interpolate!$B$2:$T$2,0),0)),3)</f>
        <v>15.58</v>
      </c>
      <c r="V807" s="11">
        <f ca="1">ROUND(IF(Lookup!I807&gt;0,Lookup!I807,VLOOKUP(Master!$B807,Interpolate!$B$3:$T$2500,MATCH("M6-I",Interpolate!$B$2:$T$2,0),0)),3)</f>
        <v>15.65</v>
      </c>
      <c r="W807" s="11">
        <f ca="1">ROUND(IF(Lookup!J807&gt;0,Lookup!J807,VLOOKUP(Master!$B807,Interpolate!$B$3:$T$2500,MATCH("M7-I",Interpolate!$B$2:$T$2,0),0)),3)</f>
        <v>15.67</v>
      </c>
      <c r="Y807" s="11"/>
      <c r="Z807" s="11"/>
      <c r="AA807" s="6">
        <f ca="1">Lookup!S807</f>
        <v>15724</v>
      </c>
      <c r="AB807">
        <f t="shared" ca="1" si="102"/>
        <v>-3.1605562579013924E-2</v>
      </c>
      <c r="AC807">
        <f t="shared" ca="1" si="97"/>
        <v>9.9999999999999568E-3</v>
      </c>
      <c r="AD807">
        <f t="shared" ca="1" si="98"/>
        <v>2.0476190476190377E-3</v>
      </c>
    </row>
    <row r="808" spans="2:30" x14ac:dyDescent="0.25">
      <c r="B808" s="52">
        <v>39241</v>
      </c>
      <c r="C808" s="6">
        <f t="shared" si="103"/>
        <v>806</v>
      </c>
      <c r="D808" s="13">
        <f>VLOOKUP($B808,'Exp Dates'!$E$4:$K$400,MATCH("Days1M",'Exp Dates'!$E$2:$X$2,0),1)</f>
        <v>24</v>
      </c>
      <c r="E808" s="12">
        <f>VLOOKUP($B808,'Exp Dates'!$E$4:$K$400,MATCH("Trade Count",'Exp Dates'!$E$2:$X$2,0),1)-C808+D808-VLOOKUP($B808,'Exp Dates'!$E$4:$K$400,MATCH("Trade Day Adj",'Exp Dates'!$E$2:$X$2,0),1)*IF($B808&gt;VLOOKUP($B808,'Exp Dates'!$E$4:$K$400,MATCH("Trade Day Adj Start",'Exp Dates'!$E$2:$X$2,0),1),1,0)</f>
        <v>8</v>
      </c>
      <c r="F808" s="79">
        <f t="shared" si="99"/>
        <v>-8</v>
      </c>
      <c r="G808" s="79" t="str">
        <f>VLOOKUP($B808,'Exp Dates'!$E$6:$U$400,MATCH("ExpMoYr",'Exp Dates'!$E$2:$U$2,0),1)</f>
        <v>Jun-2007</v>
      </c>
      <c r="H808" s="11">
        <v>1</v>
      </c>
      <c r="I808">
        <f>IF($I$1=0,(1/(1-91/360*VLOOKUP($B807,'T-bills'!$B$4:$C$978,2,1)/100))^(($B808-$B807)/91)-1,0)</f>
        <v>1.3162707290348408E-4</v>
      </c>
      <c r="J808" s="11">
        <v>14.84</v>
      </c>
      <c r="K808" s="11">
        <v>15.2</v>
      </c>
      <c r="L808" s="11">
        <f t="shared" si="96"/>
        <v>0.97631578947368425</v>
      </c>
      <c r="N808" s="11">
        <v>1507.67</v>
      </c>
      <c r="O808" s="11">
        <f t="shared" ca="1" si="100"/>
        <v>0.88000000000000078</v>
      </c>
      <c r="P808" s="11">
        <f t="shared" ca="1" si="101"/>
        <v>3.9787798408488229E-3</v>
      </c>
      <c r="Q808" s="11">
        <f ca="1">ROUND(IF(Lookup!D808&gt;0,Lookup!D808,VLOOKUP(Master!$B808,Interpolate!$B$3:$T$2500,MATCH("M1-I",Interpolate!$B$2:$T$2,0),0)),3)</f>
        <v>15.08</v>
      </c>
      <c r="R808" s="11">
        <f ca="1">ROUND(IF(Lookup!E808&gt;0,Lookup!E808,VLOOKUP(Master!$B808,Interpolate!$B$3:$T$2500,MATCH("M2-I",Interpolate!$B$2:$T$2,0),0)),3)</f>
        <v>15.14</v>
      </c>
      <c r="S808" s="11">
        <f ca="1">ROUND(IF(Lookup!F808&gt;0,Lookup!F808,VLOOKUP(Master!$B808,Interpolate!$B$3:$T$2500,MATCH("M3-I",Interpolate!$B$2:$T$2,0),0)),3)</f>
        <v>15.46</v>
      </c>
      <c r="T808" s="11">
        <f ca="1">ROUND(IF(Lookup!G808&gt;0,Lookup!G808,VLOOKUP(Master!$B808,Interpolate!$B$3:$T$2500,MATCH("M4-I",Interpolate!$B$2:$T$2,0),0)),3)</f>
        <v>15.52</v>
      </c>
      <c r="U808" s="11">
        <f ca="1">ROUND(IF(Lookup!H808&gt;0,Lookup!H808,VLOOKUP(Master!$B808,Interpolate!$B$3:$T$2500,MATCH("M5-I",Interpolate!$B$2:$T$2,0),0)),3)</f>
        <v>15.54</v>
      </c>
      <c r="V808" s="11">
        <f ca="1">ROUND(IF(Lookup!I808&gt;0,Lookup!I808,VLOOKUP(Master!$B808,Interpolate!$B$3:$T$2500,MATCH("M6-I",Interpolate!$B$2:$T$2,0),0)),3)</f>
        <v>15.66</v>
      </c>
      <c r="W808" s="11">
        <f ca="1">ROUND(IF(Lookup!J808&gt;0,Lookup!J808,VLOOKUP(Master!$B808,Interpolate!$B$3:$T$2500,MATCH("M7-I",Interpolate!$B$2:$T$2,0),0)),3)</f>
        <v>15.72</v>
      </c>
      <c r="Y808" s="11"/>
      <c r="Z808" s="11"/>
      <c r="AA808" s="6">
        <f ca="1">Lookup!S808</f>
        <v>15244</v>
      </c>
      <c r="AB808">
        <f t="shared" ca="1" si="102"/>
        <v>3.9787798408488229E-3</v>
      </c>
      <c r="AC808">
        <f t="shared" ca="1" si="97"/>
        <v>1.5238095238095252E-2</v>
      </c>
      <c r="AD808">
        <f t="shared" ca="1" si="98"/>
        <v>3.4285714285714483E-3</v>
      </c>
    </row>
    <row r="809" spans="2:30" x14ac:dyDescent="0.25">
      <c r="B809" s="52">
        <v>39244</v>
      </c>
      <c r="C809" s="6">
        <f t="shared" si="103"/>
        <v>807</v>
      </c>
      <c r="D809" s="13">
        <f>VLOOKUP($B809,'Exp Dates'!$E$4:$K$400,MATCH("Days1M",'Exp Dates'!$E$2:$X$2,0),1)</f>
        <v>24</v>
      </c>
      <c r="E809" s="12">
        <f>VLOOKUP($B809,'Exp Dates'!$E$4:$K$400,MATCH("Trade Count",'Exp Dates'!$E$2:$X$2,0),1)-C809+D809-VLOOKUP($B809,'Exp Dates'!$E$4:$K$400,MATCH("Trade Day Adj",'Exp Dates'!$E$2:$X$2,0),1)*IF($B809&gt;VLOOKUP($B809,'Exp Dates'!$E$4:$K$400,MATCH("Trade Day Adj Start",'Exp Dates'!$E$2:$X$2,0),1),1,0)</f>
        <v>7</v>
      </c>
      <c r="F809" s="79">
        <f t="shared" si="99"/>
        <v>-7</v>
      </c>
      <c r="G809" s="79" t="str">
        <f>VLOOKUP($B809,'Exp Dates'!$E$6:$U$400,MATCH("ExpMoYr",'Exp Dates'!$E$2:$U$2,0),1)</f>
        <v>Jun-2007</v>
      </c>
      <c r="H809" s="11">
        <v>1</v>
      </c>
      <c r="I809">
        <f>IF($I$1=0,(1/(1-91/360*VLOOKUP($B808,'T-bills'!$B$4:$C$978,2,1)/100))^(($B809-$B808)/91)-1,0)</f>
        <v>3.9493319804972948E-4</v>
      </c>
      <c r="J809" s="11">
        <v>14.71</v>
      </c>
      <c r="K809" s="11">
        <v>15.15</v>
      </c>
      <c r="L809" s="11">
        <f t="shared" si="96"/>
        <v>0.97095709570957101</v>
      </c>
      <c r="N809" s="11">
        <v>1509.12</v>
      </c>
      <c r="O809" s="11">
        <f t="shared" ca="1" si="100"/>
        <v>0.80999999999999872</v>
      </c>
      <c r="P809" s="11">
        <f t="shared" ca="1" si="101"/>
        <v>1.2253233492171445E-2</v>
      </c>
      <c r="Q809" s="11">
        <f ca="1">ROUND(IF(Lookup!D809&gt;0,Lookup!D809,VLOOKUP(Master!$B809,Interpolate!$B$3:$T$2500,MATCH("M1-I",Interpolate!$B$2:$T$2,0),0)),3)</f>
        <v>14.69</v>
      </c>
      <c r="R809" s="11">
        <f ca="1">ROUND(IF(Lookup!E809&gt;0,Lookup!E809,VLOOKUP(Master!$B809,Interpolate!$B$3:$T$2500,MATCH("M2-I",Interpolate!$B$2:$T$2,0),0)),3)</f>
        <v>14.87</v>
      </c>
      <c r="S809" s="11">
        <f ca="1">ROUND(IF(Lookup!F809&gt;0,Lookup!F809,VLOOKUP(Master!$B809,Interpolate!$B$3:$T$2500,MATCH("M3-I",Interpolate!$B$2:$T$2,0),0)),3)</f>
        <v>15.16</v>
      </c>
      <c r="T809" s="11">
        <f ca="1">ROUND(IF(Lookup!G809&gt;0,Lookup!G809,VLOOKUP(Master!$B809,Interpolate!$B$3:$T$2500,MATCH("M4-I",Interpolate!$B$2:$T$2,0),0)),3)</f>
        <v>15.27</v>
      </c>
      <c r="U809" s="11">
        <f ca="1">ROUND(IF(Lookup!H809&gt;0,Lookup!H809,VLOOKUP(Master!$B809,Interpolate!$B$3:$T$2500,MATCH("M5-I",Interpolate!$B$2:$T$2,0),0)),3)</f>
        <v>15.34</v>
      </c>
      <c r="V809" s="11">
        <f ca="1">ROUND(IF(Lookup!I809&gt;0,Lookup!I809,VLOOKUP(Master!$B809,Interpolate!$B$3:$T$2500,MATCH("M6-I",Interpolate!$B$2:$T$2,0),0)),3)</f>
        <v>15.43</v>
      </c>
      <c r="W809" s="11">
        <f ca="1">ROUND(IF(Lookup!J809&gt;0,Lookup!J809,VLOOKUP(Master!$B809,Interpolate!$B$3:$T$2500,MATCH("M7-I",Interpolate!$B$2:$T$2,0),0)),3)</f>
        <v>15.52</v>
      </c>
      <c r="Y809" s="11"/>
      <c r="Z809" s="11"/>
      <c r="AA809" s="6">
        <f ca="1">Lookup!S809</f>
        <v>15229</v>
      </c>
      <c r="AB809">
        <f t="shared" ca="1" si="102"/>
        <v>1.2253233492171445E-2</v>
      </c>
      <c r="AC809">
        <f t="shared" ca="1" si="97"/>
        <v>1.3809523809523853E-2</v>
      </c>
      <c r="AD809">
        <f t="shared" ca="1" si="98"/>
        <v>3.9999999999999992E-3</v>
      </c>
    </row>
    <row r="810" spans="2:30" x14ac:dyDescent="0.25">
      <c r="B810" s="52">
        <v>39245</v>
      </c>
      <c r="C810" s="6">
        <f t="shared" si="103"/>
        <v>808</v>
      </c>
      <c r="D810" s="13">
        <f>VLOOKUP($B810,'Exp Dates'!$E$4:$K$400,MATCH("Days1M",'Exp Dates'!$E$2:$X$2,0),1)</f>
        <v>24</v>
      </c>
      <c r="E810" s="12">
        <f>VLOOKUP($B810,'Exp Dates'!$E$4:$K$400,MATCH("Trade Count",'Exp Dates'!$E$2:$X$2,0),1)-C810+D810-VLOOKUP($B810,'Exp Dates'!$E$4:$K$400,MATCH("Trade Day Adj",'Exp Dates'!$E$2:$X$2,0),1)*IF($B810&gt;VLOOKUP($B810,'Exp Dates'!$E$4:$K$400,MATCH("Trade Day Adj Start",'Exp Dates'!$E$2:$X$2,0),1),1,0)</f>
        <v>6</v>
      </c>
      <c r="F810" s="79">
        <f t="shared" si="99"/>
        <v>-6</v>
      </c>
      <c r="G810" s="79" t="str">
        <f>VLOOKUP($B810,'Exp Dates'!$E$6:$U$400,MATCH("ExpMoYr",'Exp Dates'!$E$2:$U$2,0),1)</f>
        <v>Jun-2007</v>
      </c>
      <c r="H810" s="11">
        <v>1</v>
      </c>
      <c r="I810">
        <f>IF($I$1=0,(1/(1-91/360*VLOOKUP($B809,'T-bills'!$B$4:$C$978,2,1)/100))^(($B810-$B809)/91)-1,0)</f>
        <v>1.2965911839657451E-4</v>
      </c>
      <c r="J810" s="11">
        <v>16.670000000000002</v>
      </c>
      <c r="K810" s="11">
        <v>16.03</v>
      </c>
      <c r="L810" s="11">
        <f t="shared" si="96"/>
        <v>1.0399251403618217</v>
      </c>
      <c r="N810" s="11">
        <v>1493</v>
      </c>
      <c r="O810" s="11">
        <f t="shared" ca="1" si="100"/>
        <v>-1.0600000000000023</v>
      </c>
      <c r="P810" s="11">
        <f t="shared" ca="1" si="101"/>
        <v>-1.4838709677419404E-2</v>
      </c>
      <c r="Q810" s="11">
        <f ca="1">ROUND(IF(Lookup!D810&gt;0,Lookup!D810,VLOOKUP(Master!$B810,Interpolate!$B$3:$T$2500,MATCH("M1-I",Interpolate!$B$2:$T$2,0),0)),3)</f>
        <v>15.5</v>
      </c>
      <c r="R810" s="11">
        <f ca="1">ROUND(IF(Lookup!E810&gt;0,Lookup!E810,VLOOKUP(Master!$B810,Interpolate!$B$3:$T$2500,MATCH("M2-I",Interpolate!$B$2:$T$2,0),0)),3)</f>
        <v>15.27</v>
      </c>
      <c r="S810" s="11">
        <f ca="1">ROUND(IF(Lookup!F810&gt;0,Lookup!F810,VLOOKUP(Master!$B810,Interpolate!$B$3:$T$2500,MATCH("M3-I",Interpolate!$B$2:$T$2,0),0)),3)</f>
        <v>15.34</v>
      </c>
      <c r="T810" s="11">
        <f ca="1">ROUND(IF(Lookup!G810&gt;0,Lookup!G810,VLOOKUP(Master!$B810,Interpolate!$B$3:$T$2500,MATCH("M4-I",Interpolate!$B$2:$T$2,0),0)),3)</f>
        <v>15.46</v>
      </c>
      <c r="U810" s="11">
        <f ca="1">ROUND(IF(Lookup!H810&gt;0,Lookup!H810,VLOOKUP(Master!$B810,Interpolate!$B$3:$T$2500,MATCH("M5-I",Interpolate!$B$2:$T$2,0),0)),3)</f>
        <v>15.53</v>
      </c>
      <c r="V810" s="11">
        <f ca="1">ROUND(IF(Lookup!I810&gt;0,Lookup!I810,VLOOKUP(Master!$B810,Interpolate!$B$3:$T$2500,MATCH("M6-I",Interpolate!$B$2:$T$2,0),0)),3)</f>
        <v>15.59</v>
      </c>
      <c r="W810" s="11">
        <f ca="1">ROUND(IF(Lookup!J810&gt;0,Lookup!J810,VLOOKUP(Master!$B810,Interpolate!$B$3:$T$2500,MATCH("M7-I",Interpolate!$B$2:$T$2,0),0)),3)</f>
        <v>15.61</v>
      </c>
      <c r="Y810" s="11"/>
      <c r="Z810" s="11"/>
      <c r="AA810" s="6">
        <f ca="1">Lookup!S810</f>
        <v>15495</v>
      </c>
      <c r="AB810">
        <f t="shared" ca="1" si="102"/>
        <v>-1.4838709677419404E-2</v>
      </c>
      <c r="AC810">
        <f t="shared" ca="1" si="97"/>
        <v>3.333333333333347E-3</v>
      </c>
      <c r="AD810">
        <f t="shared" ca="1" si="98"/>
        <v>2.4285714285714106E-3</v>
      </c>
    </row>
    <row r="811" spans="2:30" x14ac:dyDescent="0.25">
      <c r="B811" s="52">
        <v>39246</v>
      </c>
      <c r="C811" s="6">
        <f t="shared" si="103"/>
        <v>809</v>
      </c>
      <c r="D811" s="13">
        <f>VLOOKUP($B811,'Exp Dates'!$E$4:$K$400,MATCH("Days1M",'Exp Dates'!$E$2:$X$2,0),1)</f>
        <v>24</v>
      </c>
      <c r="E811" s="12">
        <f>VLOOKUP($B811,'Exp Dates'!$E$4:$K$400,MATCH("Trade Count",'Exp Dates'!$E$2:$X$2,0),1)-C811+D811-VLOOKUP($B811,'Exp Dates'!$E$4:$K$400,MATCH("Trade Day Adj",'Exp Dates'!$E$2:$X$2,0),1)*IF($B811&gt;VLOOKUP($B811,'Exp Dates'!$E$4:$K$400,MATCH("Trade Day Adj Start",'Exp Dates'!$E$2:$X$2,0),1),1,0)</f>
        <v>5</v>
      </c>
      <c r="F811" s="79">
        <f t="shared" si="99"/>
        <v>-5</v>
      </c>
      <c r="G811" s="79" t="str">
        <f>VLOOKUP($B811,'Exp Dates'!$E$6:$U$400,MATCH("ExpMoYr",'Exp Dates'!$E$2:$U$2,0),1)</f>
        <v>Jun-2007</v>
      </c>
      <c r="H811" s="11">
        <v>1</v>
      </c>
      <c r="I811">
        <f>IF($I$1=0,(1/(1-91/360*VLOOKUP($B810,'T-bills'!$B$4:$C$978,2,1)/100))^(($B811-$B810)/91)-1,0)</f>
        <v>1.2965911839657451E-4</v>
      </c>
      <c r="J811" s="11">
        <v>14.73</v>
      </c>
      <c r="K811" s="11">
        <v>15.12</v>
      </c>
      <c r="L811" s="11">
        <f t="shared" si="96"/>
        <v>0.9742063492063493</v>
      </c>
      <c r="N811" s="11">
        <v>1515.67</v>
      </c>
      <c r="O811" s="11">
        <f t="shared" ca="1" si="100"/>
        <v>0.74000000000000021</v>
      </c>
      <c r="P811" s="11">
        <f t="shared" ca="1" si="101"/>
        <v>1.2855209742896001E-2</v>
      </c>
      <c r="Q811" s="11">
        <f ca="1">ROUND(IF(Lookup!D811&gt;0,Lookup!D811,VLOOKUP(Master!$B811,Interpolate!$B$3:$T$2500,MATCH("M1-I",Interpolate!$B$2:$T$2,0),0)),3)</f>
        <v>14.78</v>
      </c>
      <c r="R811" s="11">
        <f ca="1">ROUND(IF(Lookup!E811&gt;0,Lookup!E811,VLOOKUP(Master!$B811,Interpolate!$B$3:$T$2500,MATCH("M2-I",Interpolate!$B$2:$T$2,0),0)),3)</f>
        <v>14.97</v>
      </c>
      <c r="S811" s="11">
        <f ca="1">ROUND(IF(Lookup!F811&gt;0,Lookup!F811,VLOOKUP(Master!$B811,Interpolate!$B$3:$T$2500,MATCH("M3-I",Interpolate!$B$2:$T$2,0),0)),3)</f>
        <v>15.17</v>
      </c>
      <c r="T811" s="11">
        <f ca="1">ROUND(IF(Lookup!G811&gt;0,Lookup!G811,VLOOKUP(Master!$B811,Interpolate!$B$3:$T$2500,MATCH("M4-I",Interpolate!$B$2:$T$2,0),0)),3)</f>
        <v>15.25</v>
      </c>
      <c r="U811" s="11">
        <f ca="1">ROUND(IF(Lookup!H811&gt;0,Lookup!H811,VLOOKUP(Master!$B811,Interpolate!$B$3:$T$2500,MATCH("M5-I",Interpolate!$B$2:$T$2,0),0)),3)</f>
        <v>15.36</v>
      </c>
      <c r="V811" s="11">
        <f ca="1">ROUND(IF(Lookup!I811&gt;0,Lookup!I811,VLOOKUP(Master!$B811,Interpolate!$B$3:$T$2500,MATCH("M6-I",Interpolate!$B$2:$T$2,0),0)),3)</f>
        <v>15.43</v>
      </c>
      <c r="W811" s="11">
        <f ca="1">ROUND(IF(Lookup!J811&gt;0,Lookup!J811,VLOOKUP(Master!$B811,Interpolate!$B$3:$T$2500,MATCH("M7-I",Interpolate!$B$2:$T$2,0),0)),3)</f>
        <v>15.47</v>
      </c>
      <c r="Y811" s="11"/>
      <c r="Z811" s="11"/>
      <c r="AA811" s="6">
        <f ca="1">Lookup!S811</f>
        <v>15459</v>
      </c>
      <c r="AB811">
        <f t="shared" ca="1" si="102"/>
        <v>1.2855209742896001E-2</v>
      </c>
      <c r="AC811">
        <f t="shared" ca="1" si="97"/>
        <v>9.52380952380949E-3</v>
      </c>
      <c r="AD811">
        <f t="shared" ca="1" si="98"/>
        <v>3.4761904761904869E-3</v>
      </c>
    </row>
    <row r="812" spans="2:30" x14ac:dyDescent="0.25">
      <c r="B812" s="52">
        <v>39247</v>
      </c>
      <c r="C812" s="6">
        <f t="shared" si="103"/>
        <v>810</v>
      </c>
      <c r="D812" s="13">
        <f>VLOOKUP($B812,'Exp Dates'!$E$4:$K$400,MATCH("Days1M",'Exp Dates'!$E$2:$X$2,0),1)</f>
        <v>24</v>
      </c>
      <c r="E812" s="12">
        <f>VLOOKUP($B812,'Exp Dates'!$E$4:$K$400,MATCH("Trade Count",'Exp Dates'!$E$2:$X$2,0),1)-C812+D812-VLOOKUP($B812,'Exp Dates'!$E$4:$K$400,MATCH("Trade Day Adj",'Exp Dates'!$E$2:$X$2,0),1)*IF($B812&gt;VLOOKUP($B812,'Exp Dates'!$E$4:$K$400,MATCH("Trade Day Adj Start",'Exp Dates'!$E$2:$X$2,0),1),1,0)</f>
        <v>4</v>
      </c>
      <c r="F812" s="79">
        <f t="shared" si="99"/>
        <v>-4</v>
      </c>
      <c r="G812" s="79" t="str">
        <f>VLOOKUP($B812,'Exp Dates'!$E$6:$U$400,MATCH("ExpMoYr",'Exp Dates'!$E$2:$U$2,0),1)</f>
        <v>Jun-2007</v>
      </c>
      <c r="H812" s="11">
        <v>1</v>
      </c>
      <c r="I812">
        <f>IF($I$1=0,(1/(1-91/360*VLOOKUP($B811,'T-bills'!$B$4:$C$978,2,1)/100))^(($B812-$B811)/91)-1,0)</f>
        <v>1.2965911839657451E-4</v>
      </c>
      <c r="J812" s="11">
        <v>13.64</v>
      </c>
      <c r="K812" s="11">
        <v>14.72</v>
      </c>
      <c r="L812" s="11">
        <f t="shared" si="96"/>
        <v>0.92663043478260865</v>
      </c>
      <c r="N812" s="11">
        <v>1522.97</v>
      </c>
      <c r="O812" s="11">
        <f t="shared" ca="1" si="100"/>
        <v>1.6899999999999995</v>
      </c>
      <c r="P812" s="11">
        <f t="shared" ca="1" si="101"/>
        <v>5.6998556998557159E-2</v>
      </c>
      <c r="Q812" s="11">
        <f ca="1">ROUND(IF(Lookup!D812&gt;0,Lookup!D812,VLOOKUP(Master!$B812,Interpolate!$B$3:$T$2500,MATCH("M1-I",Interpolate!$B$2:$T$2,0),0)),3)</f>
        <v>13.86</v>
      </c>
      <c r="R812" s="11">
        <f ca="1">ROUND(IF(Lookup!E812&gt;0,Lookup!E812,VLOOKUP(Master!$B812,Interpolate!$B$3:$T$2500,MATCH("M2-I",Interpolate!$B$2:$T$2,0),0)),3)</f>
        <v>14.65</v>
      </c>
      <c r="S812" s="11">
        <f ca="1">ROUND(IF(Lookup!F812&gt;0,Lookup!F812,VLOOKUP(Master!$B812,Interpolate!$B$3:$T$2500,MATCH("M3-I",Interpolate!$B$2:$T$2,0),0)),3)</f>
        <v>15</v>
      </c>
      <c r="T812" s="11">
        <f ca="1">ROUND(IF(Lookup!G812&gt;0,Lookup!G812,VLOOKUP(Master!$B812,Interpolate!$B$3:$T$2500,MATCH("M4-I",Interpolate!$B$2:$T$2,0),0)),3)</f>
        <v>15.08</v>
      </c>
      <c r="U812" s="11">
        <f ca="1">ROUND(IF(Lookup!H812&gt;0,Lookup!H812,VLOOKUP(Master!$B812,Interpolate!$B$3:$T$2500,MATCH("M5-I",Interpolate!$B$2:$T$2,0),0)),3)</f>
        <v>15.1</v>
      </c>
      <c r="V812" s="11">
        <f ca="1">ROUND(IF(Lookup!I812&gt;0,Lookup!I812,VLOOKUP(Master!$B812,Interpolate!$B$3:$T$2500,MATCH("M6-I",Interpolate!$B$2:$T$2,0),0)),3)</f>
        <v>15.24</v>
      </c>
      <c r="W812" s="11">
        <f ca="1">ROUND(IF(Lookup!J812&gt;0,Lookup!J812,VLOOKUP(Master!$B812,Interpolate!$B$3:$T$2500,MATCH("M7-I",Interpolate!$B$2:$T$2,0),0)),3)</f>
        <v>15.33</v>
      </c>
      <c r="Y812" s="11"/>
      <c r="Z812" s="11"/>
      <c r="AA812" s="6">
        <f ca="1">Lookup!S812</f>
        <v>16136</v>
      </c>
      <c r="AB812">
        <f t="shared" ca="1" si="102"/>
        <v>5.6998556998557159E-2</v>
      </c>
      <c r="AC812">
        <f t="shared" ca="1" si="97"/>
        <v>1.6666666666666649E-2</v>
      </c>
      <c r="AD812">
        <f t="shared" ca="1" si="98"/>
        <v>4.2380952380952405E-3</v>
      </c>
    </row>
    <row r="813" spans="2:30" x14ac:dyDescent="0.25">
      <c r="B813" s="52">
        <v>39248</v>
      </c>
      <c r="C813" s="6">
        <f t="shared" si="103"/>
        <v>811</v>
      </c>
      <c r="D813" s="13">
        <f>VLOOKUP($B813,'Exp Dates'!$E$4:$K$400,MATCH("Days1M",'Exp Dates'!$E$2:$X$2,0),1)</f>
        <v>24</v>
      </c>
      <c r="E813" s="12">
        <f>VLOOKUP($B813,'Exp Dates'!$E$4:$K$400,MATCH("Trade Count",'Exp Dates'!$E$2:$X$2,0),1)-C813+D813-VLOOKUP($B813,'Exp Dates'!$E$4:$K$400,MATCH("Trade Day Adj",'Exp Dates'!$E$2:$X$2,0),1)*IF($B813&gt;VLOOKUP($B813,'Exp Dates'!$E$4:$K$400,MATCH("Trade Day Adj Start",'Exp Dates'!$E$2:$X$2,0),1),1,0)</f>
        <v>3</v>
      </c>
      <c r="F813" s="79">
        <f t="shared" si="99"/>
        <v>-3</v>
      </c>
      <c r="G813" s="79" t="str">
        <f>VLOOKUP($B813,'Exp Dates'!$E$6:$U$400,MATCH("ExpMoYr",'Exp Dates'!$E$2:$U$2,0),1)</f>
        <v>Jun-2007</v>
      </c>
      <c r="H813" s="11">
        <v>1</v>
      </c>
      <c r="I813">
        <f>IF($I$1=0,(1/(1-91/360*VLOOKUP($B812,'T-bills'!$B$4:$C$978,2,1)/100))^(($B813-$B812)/91)-1,0)</f>
        <v>1.2965911839657451E-4</v>
      </c>
      <c r="J813" s="11">
        <v>13.94</v>
      </c>
      <c r="K813" s="11">
        <v>15.01</v>
      </c>
      <c r="L813" s="11">
        <f t="shared" si="96"/>
        <v>0.92871419053964022</v>
      </c>
      <c r="N813" s="11">
        <v>1532.91</v>
      </c>
      <c r="O813" s="11">
        <f t="shared" ca="1" si="100"/>
        <v>1.2900000000000009</v>
      </c>
      <c r="P813" s="11">
        <f t="shared" ca="1" si="101"/>
        <v>5.7917888563049802E-2</v>
      </c>
      <c r="Q813" s="11">
        <f ca="1">ROUND(IF(Lookup!D813&gt;0,Lookup!D813,VLOOKUP(Master!$B813,Interpolate!$B$3:$T$2500,MATCH("M1-I",Interpolate!$B$2:$T$2,0),0)),3)</f>
        <v>13.64</v>
      </c>
      <c r="R813" s="11">
        <f ca="1">ROUND(IF(Lookup!E813&gt;0,Lookup!E813,VLOOKUP(Master!$B813,Interpolate!$B$3:$T$2500,MATCH("M2-I",Interpolate!$B$2:$T$2,0),0)),3)</f>
        <v>14.43</v>
      </c>
      <c r="S813" s="11">
        <f ca="1">ROUND(IF(Lookup!F813&gt;0,Lookup!F813,VLOOKUP(Master!$B813,Interpolate!$B$3:$T$2500,MATCH("M3-I",Interpolate!$B$2:$T$2,0),0)),3)</f>
        <v>14.83</v>
      </c>
      <c r="T813" s="11">
        <f ca="1">ROUND(IF(Lookup!G813&gt;0,Lookup!G813,VLOOKUP(Master!$B813,Interpolate!$B$3:$T$2500,MATCH("M4-I",Interpolate!$B$2:$T$2,0),0)),3)</f>
        <v>14.91</v>
      </c>
      <c r="U813" s="11">
        <f ca="1">ROUND(IF(Lookup!H813&gt;0,Lookup!H813,VLOOKUP(Master!$B813,Interpolate!$B$3:$T$2500,MATCH("M5-I",Interpolate!$B$2:$T$2,0),0)),3)</f>
        <v>15</v>
      </c>
      <c r="V813" s="11">
        <f ca="1">ROUND(IF(Lookup!I813&gt;0,Lookup!I813,VLOOKUP(Master!$B813,Interpolate!$B$3:$T$2500,MATCH("M6-I",Interpolate!$B$2:$T$2,0),0)),3)</f>
        <v>15.15</v>
      </c>
      <c r="W813" s="11">
        <f ca="1">ROUND(IF(Lookup!J813&gt;0,Lookup!J813,VLOOKUP(Master!$B813,Interpolate!$B$3:$T$2500,MATCH("M7-I",Interpolate!$B$2:$T$2,0),0)),3)</f>
        <v>15.23</v>
      </c>
      <c r="Y813" s="11"/>
      <c r="Z813" s="11"/>
      <c r="AA813" s="6">
        <f ca="1">Lookup!S813</f>
        <v>16437</v>
      </c>
      <c r="AB813">
        <f t="shared" ca="1" si="102"/>
        <v>5.7917888563049802E-2</v>
      </c>
      <c r="AC813">
        <f t="shared" ca="1" si="97"/>
        <v>1.9047619047619063E-2</v>
      </c>
      <c r="AD813">
        <f t="shared" ca="1" si="98"/>
        <v>5.2857142857142912E-3</v>
      </c>
    </row>
    <row r="814" spans="2:30" x14ac:dyDescent="0.25">
      <c r="B814" s="52">
        <v>39251</v>
      </c>
      <c r="C814" s="6">
        <f t="shared" si="103"/>
        <v>812</v>
      </c>
      <c r="D814" s="13">
        <f>VLOOKUP($B814,'Exp Dates'!$E$4:$K$400,MATCH("Days1M",'Exp Dates'!$E$2:$X$2,0),1)</f>
        <v>24</v>
      </c>
      <c r="E814" s="12">
        <f>VLOOKUP($B814,'Exp Dates'!$E$4:$K$400,MATCH("Trade Count",'Exp Dates'!$E$2:$X$2,0),1)-C814+D814-VLOOKUP($B814,'Exp Dates'!$E$4:$K$400,MATCH("Trade Day Adj",'Exp Dates'!$E$2:$X$2,0),1)*IF($B814&gt;VLOOKUP($B814,'Exp Dates'!$E$4:$K$400,MATCH("Trade Day Adj Start",'Exp Dates'!$E$2:$X$2,0),1),1,0)</f>
        <v>2</v>
      </c>
      <c r="F814" s="79">
        <f t="shared" si="99"/>
        <v>-2</v>
      </c>
      <c r="G814" s="79" t="str">
        <f>VLOOKUP($B814,'Exp Dates'!$E$6:$U$400,MATCH("ExpMoYr",'Exp Dates'!$E$2:$U$2,0),1)</f>
        <v>Jun-2007</v>
      </c>
      <c r="H814" s="11">
        <v>1</v>
      </c>
      <c r="I814">
        <f>IF($I$1=0,(1/(1-91/360*VLOOKUP($B813,'T-bills'!$B$4:$C$978,2,1)/100))^(($B814-$B813)/91)-1,0)</f>
        <v>3.8902779183014324E-4</v>
      </c>
      <c r="J814" s="11">
        <v>13.42</v>
      </c>
      <c r="K814" s="11">
        <v>14.88</v>
      </c>
      <c r="L814" s="11">
        <f t="shared" si="96"/>
        <v>0.9018817204301075</v>
      </c>
      <c r="N814" s="11">
        <v>1531.05</v>
      </c>
      <c r="O814" s="11">
        <f t="shared" ca="1" si="100"/>
        <v>1.8699999999999992</v>
      </c>
      <c r="P814" s="11">
        <f t="shared" ca="1" si="101"/>
        <v>7.9791200596569745E-2</v>
      </c>
      <c r="Q814" s="11">
        <f ca="1">ROUND(IF(Lookup!D814&gt;0,Lookup!D814,VLOOKUP(Master!$B814,Interpolate!$B$3:$T$2500,MATCH("M1-I",Interpolate!$B$2:$T$2,0),0)),3)</f>
        <v>13.41</v>
      </c>
      <c r="R814" s="11">
        <f ca="1">ROUND(IF(Lookup!E814&gt;0,Lookup!E814,VLOOKUP(Master!$B814,Interpolate!$B$3:$T$2500,MATCH("M2-I",Interpolate!$B$2:$T$2,0),0)),3)</f>
        <v>14.48</v>
      </c>
      <c r="S814" s="11">
        <f ca="1">ROUND(IF(Lookup!F814&gt;0,Lookup!F814,VLOOKUP(Master!$B814,Interpolate!$B$3:$T$2500,MATCH("M3-I",Interpolate!$B$2:$T$2,0),0)),3)</f>
        <v>14.86</v>
      </c>
      <c r="T814" s="11">
        <f ca="1">ROUND(IF(Lookup!G814&gt;0,Lookup!G814,VLOOKUP(Master!$B814,Interpolate!$B$3:$T$2500,MATCH("M4-I",Interpolate!$B$2:$T$2,0),0)),3)</f>
        <v>14.98</v>
      </c>
      <c r="U814" s="11">
        <f ca="1">ROUND(IF(Lookup!H814&gt;0,Lookup!H814,VLOOKUP(Master!$B814,Interpolate!$B$3:$T$2500,MATCH("M5-I",Interpolate!$B$2:$T$2,0),0)),3)</f>
        <v>15.02</v>
      </c>
      <c r="V814" s="11">
        <f ca="1">ROUND(IF(Lookup!I814&gt;0,Lookup!I814,VLOOKUP(Master!$B814,Interpolate!$B$3:$T$2500,MATCH("M6-I",Interpolate!$B$2:$T$2,0),0)),3)</f>
        <v>15.19</v>
      </c>
      <c r="W814" s="11">
        <f ca="1">ROUND(IF(Lookup!J814&gt;0,Lookup!J814,VLOOKUP(Master!$B814,Interpolate!$B$3:$T$2500,MATCH("M7-I",Interpolate!$B$2:$T$2,0),0)),3)</f>
        <v>15.29</v>
      </c>
      <c r="Y814" s="11"/>
      <c r="Z814" s="11"/>
      <c r="AA814" s="6">
        <f ca="1">Lookup!S814</f>
        <v>15413</v>
      </c>
      <c r="AB814">
        <f t="shared" ca="1" si="102"/>
        <v>7.9791200596569745E-2</v>
      </c>
      <c r="AC814">
        <f t="shared" ca="1" si="97"/>
        <v>1.8095238095238046E-2</v>
      </c>
      <c r="AD814">
        <f t="shared" ca="1" si="98"/>
        <v>5.2380952380952188E-3</v>
      </c>
    </row>
    <row r="815" spans="2:30" x14ac:dyDescent="0.25">
      <c r="B815" s="52">
        <v>39252</v>
      </c>
      <c r="C815" s="6">
        <f t="shared" si="103"/>
        <v>813</v>
      </c>
      <c r="D815" s="13">
        <f>VLOOKUP($B815,'Exp Dates'!$E$4:$K$400,MATCH("Days1M",'Exp Dates'!$E$2:$X$2,0),1)</f>
        <v>24</v>
      </c>
      <c r="E815" s="12">
        <f>VLOOKUP($B815,'Exp Dates'!$E$4:$K$400,MATCH("Trade Count",'Exp Dates'!$E$2:$X$2,0),1)-C815+D815-VLOOKUP($B815,'Exp Dates'!$E$4:$K$400,MATCH("Trade Day Adj",'Exp Dates'!$E$2:$X$2,0),1)*IF($B815&gt;VLOOKUP($B815,'Exp Dates'!$E$4:$K$400,MATCH("Trade Day Adj Start",'Exp Dates'!$E$2:$X$2,0),1),1,0)</f>
        <v>1</v>
      </c>
      <c r="F815" s="79">
        <f t="shared" si="99"/>
        <v>-1</v>
      </c>
      <c r="G815" s="79" t="str">
        <f>VLOOKUP($B815,'Exp Dates'!$E$6:$U$400,MATCH("ExpMoYr",'Exp Dates'!$E$2:$U$2,0),1)</f>
        <v>Jun-2007</v>
      </c>
      <c r="H815" s="11">
        <v>1</v>
      </c>
      <c r="I815">
        <f>IF($I$1=0,(1/(1-91/360*VLOOKUP($B814,'T-bills'!$B$4:$C$978,2,1)/100))^(($B815-$B814)/91)-1,0)</f>
        <v>1.2544327227881347E-4</v>
      </c>
      <c r="J815" s="11">
        <v>12.85</v>
      </c>
      <c r="K815" s="11">
        <v>14.46</v>
      </c>
      <c r="L815" s="11">
        <f t="shared" si="96"/>
        <v>0.8886583679114799</v>
      </c>
      <c r="N815" s="11">
        <v>1533.7</v>
      </c>
      <c r="O815" s="11">
        <f t="shared" ca="1" si="100"/>
        <v>2.2699999999999996</v>
      </c>
      <c r="P815" s="11">
        <f t="shared" ca="1" si="101"/>
        <v>0.10093167701863348</v>
      </c>
      <c r="Q815" s="11">
        <f ca="1">ROUND(IF(Lookup!D815&gt;0,Lookup!D815,VLOOKUP(Master!$B815,Interpolate!$B$3:$T$2500,MATCH("M1-I",Interpolate!$B$2:$T$2,0),0)),3)</f>
        <v>12.88</v>
      </c>
      <c r="R815" s="11">
        <f ca="1">ROUND(IF(Lookup!E815&gt;0,Lookup!E815,VLOOKUP(Master!$B815,Interpolate!$B$3:$T$2500,MATCH("M2-I",Interpolate!$B$2:$T$2,0),0)),3)</f>
        <v>14.18</v>
      </c>
      <c r="S815" s="11">
        <f ca="1">ROUND(IF(Lookup!F815&gt;0,Lookup!F815,VLOOKUP(Master!$B815,Interpolate!$B$3:$T$2500,MATCH("M3-I",Interpolate!$B$2:$T$2,0),0)),3)</f>
        <v>14.54</v>
      </c>
      <c r="T815" s="11">
        <f ca="1">ROUND(IF(Lookup!G815&gt;0,Lookup!G815,VLOOKUP(Master!$B815,Interpolate!$B$3:$T$2500,MATCH("M4-I",Interpolate!$B$2:$T$2,0),0)),3)</f>
        <v>14.83</v>
      </c>
      <c r="U815" s="11">
        <f ca="1">ROUND(IF(Lookup!H815&gt;0,Lookup!H815,VLOOKUP(Master!$B815,Interpolate!$B$3:$T$2500,MATCH("M5-I",Interpolate!$B$2:$T$2,0),0)),3)</f>
        <v>14.91</v>
      </c>
      <c r="V815" s="11">
        <f ca="1">ROUND(IF(Lookup!I815&gt;0,Lookup!I815,VLOOKUP(Master!$B815,Interpolate!$B$3:$T$2500,MATCH("M6-I",Interpolate!$B$2:$T$2,0),0)),3)</f>
        <v>15.04</v>
      </c>
      <c r="W815" s="11">
        <f ca="1">ROUND(IF(Lookup!J815&gt;0,Lookup!J815,VLOOKUP(Master!$B815,Interpolate!$B$3:$T$2500,MATCH("M7-I",Interpolate!$B$2:$T$2,0),0)),3)</f>
        <v>15.12</v>
      </c>
      <c r="Y815" s="11"/>
      <c r="Z815" s="11"/>
      <c r="AA815" s="6">
        <f ca="1">Lookup!S815</f>
        <v>16196</v>
      </c>
      <c r="AB815">
        <f t="shared" ca="1" si="102"/>
        <v>0.10093167701863348</v>
      </c>
      <c r="AC815">
        <f t="shared" ca="1" si="97"/>
        <v>1.7142857142857116E-2</v>
      </c>
      <c r="AD815">
        <f t="shared" ca="1" si="98"/>
        <v>4.761904761904745E-3</v>
      </c>
    </row>
    <row r="816" spans="2:30" x14ac:dyDescent="0.25">
      <c r="B816" s="52">
        <v>39253</v>
      </c>
      <c r="C816" s="6">
        <f t="shared" si="103"/>
        <v>814</v>
      </c>
      <c r="D816" s="13">
        <f>VLOOKUP($B816,'Exp Dates'!$E$4:$K$400,MATCH("Days1M",'Exp Dates'!$E$2:$X$2,0),1)</f>
        <v>19</v>
      </c>
      <c r="E816" s="12">
        <f>VLOOKUP($B816,'Exp Dates'!$E$4:$K$400,MATCH("Trade Count",'Exp Dates'!$E$2:$X$2,0),1)-C816+D816-VLOOKUP($B816,'Exp Dates'!$E$4:$K$400,MATCH("Trade Day Adj",'Exp Dates'!$E$2:$X$2,0),1)*IF($B816&gt;VLOOKUP($B816,'Exp Dates'!$E$4:$K$400,MATCH("Trade Day Adj Start",'Exp Dates'!$E$2:$X$2,0),1),1,0)</f>
        <v>19</v>
      </c>
      <c r="F816" s="79">
        <f t="shared" si="99"/>
        <v>0</v>
      </c>
      <c r="G816" s="79" t="str">
        <f>VLOOKUP($B816,'Exp Dates'!$E$6:$U$400,MATCH("ExpMoYr",'Exp Dates'!$E$2:$U$2,0),1)</f>
        <v>Jul-2007</v>
      </c>
      <c r="H816" s="11">
        <v>1</v>
      </c>
      <c r="I816">
        <f>IF($I$1=0,(1/(1-91/360*VLOOKUP($B815,'T-bills'!$B$4:$C$978,2,1)/100))^(($B816-$B815)/91)-1,0)</f>
        <v>1.2544327227881347E-4</v>
      </c>
      <c r="J816" s="11">
        <v>14.67</v>
      </c>
      <c r="K816" s="11">
        <v>15.74</v>
      </c>
      <c r="L816" s="11">
        <f t="shared" si="96"/>
        <v>0.93202033036848786</v>
      </c>
      <c r="N816" s="11">
        <v>1512.84</v>
      </c>
      <c r="O816" s="11">
        <f t="shared" ca="1" si="100"/>
        <v>0.97300000000000075</v>
      </c>
      <c r="P816" s="11">
        <f t="shared" ca="1" si="101"/>
        <v>6.6533599467732962E-3</v>
      </c>
      <c r="Q816" s="11">
        <f ca="1">ROUND(IF(Lookup!D816&gt;0,Lookup!D816,VLOOKUP(Master!$B816,Interpolate!$B$3:$T$2500,MATCH("M1-I",Interpolate!$B$2:$T$2,0),0)),3)</f>
        <v>15.03</v>
      </c>
      <c r="R816" s="11">
        <f ca="1">ROUND(IF(Lookup!E816&gt;0,Lookup!E816,VLOOKUP(Master!$B816,Interpolate!$B$3:$T$2500,MATCH("M2-I",Interpolate!$B$2:$T$2,0),0)),3)</f>
        <v>15.13</v>
      </c>
      <c r="S816" s="11">
        <f ca="1">ROUND(IF(Lookup!F816&gt;0,Lookup!F816,VLOOKUP(Master!$B816,Interpolate!$B$3:$T$2500,MATCH("M3-I",Interpolate!$B$2:$T$2,0),0)),3)</f>
        <v>15.31</v>
      </c>
      <c r="T816" s="11">
        <f ca="1">ROUND(IF(Lookup!G816&gt;0,Lookup!G816,VLOOKUP(Master!$B816,Interpolate!$B$3:$T$2500,MATCH("M4-I",Interpolate!$B$2:$T$2,0),0)),3)</f>
        <v>15.35</v>
      </c>
      <c r="U816" s="11">
        <f ca="1">ROUND(IF(Lookup!H816&gt;0,Lookup!H816,VLOOKUP(Master!$B816,Interpolate!$B$3:$T$2500,MATCH("M5-I",Interpolate!$B$2:$T$2,0),0)),3)</f>
        <v>15.58</v>
      </c>
      <c r="V816" s="11">
        <f ca="1">ROUND(IF(Lookup!I816&gt;0,Lookup!I816,VLOOKUP(Master!$B816,Interpolate!$B$3:$T$2500,MATCH("M6-I",Interpolate!$B$2:$T$2,0),0)),3)</f>
        <v>15.62</v>
      </c>
      <c r="W816" s="11">
        <f ca="1">ROUND(IF(Lookup!J816&gt;0,Lookup!J816,VLOOKUP(Master!$B816,Interpolate!$B$3:$T$2500,MATCH("M7-I",Interpolate!$B$2:$T$2,0),0)),3)</f>
        <v>15.643000000000001</v>
      </c>
      <c r="Y816" s="11"/>
      <c r="Z816" s="11"/>
      <c r="AA816" s="6">
        <f ca="1">Lookup!S816</f>
        <v>28991</v>
      </c>
      <c r="AB816">
        <f t="shared" ca="1" si="102"/>
        <v>6.6533599467732962E-3</v>
      </c>
      <c r="AC816">
        <f t="shared" ca="1" si="97"/>
        <v>8.571428571428558E-3</v>
      </c>
      <c r="AD816">
        <f t="shared" ca="1" si="98"/>
        <v>4.3761904761904875E-3</v>
      </c>
    </row>
    <row r="817" spans="2:30" x14ac:dyDescent="0.25">
      <c r="B817" s="52">
        <v>39254</v>
      </c>
      <c r="C817" s="6">
        <f t="shared" si="103"/>
        <v>815</v>
      </c>
      <c r="D817" s="13">
        <f>VLOOKUP($B817,'Exp Dates'!$E$4:$K$400,MATCH("Days1M",'Exp Dates'!$E$2:$X$2,0),1)</f>
        <v>19</v>
      </c>
      <c r="E817" s="12">
        <f>VLOOKUP($B817,'Exp Dates'!$E$4:$K$400,MATCH("Trade Count",'Exp Dates'!$E$2:$X$2,0),1)-C817+D817-VLOOKUP($B817,'Exp Dates'!$E$4:$K$400,MATCH("Trade Day Adj",'Exp Dates'!$E$2:$X$2,0),1)*IF($B817&gt;VLOOKUP($B817,'Exp Dates'!$E$4:$K$400,MATCH("Trade Day Adj Start",'Exp Dates'!$E$2:$X$2,0),1),1,0)</f>
        <v>18</v>
      </c>
      <c r="F817" s="79">
        <f t="shared" si="99"/>
        <v>1</v>
      </c>
      <c r="G817" s="79" t="str">
        <f>VLOOKUP($B817,'Exp Dates'!$E$6:$U$400,MATCH("ExpMoYr",'Exp Dates'!$E$2:$U$2,0),1)</f>
        <v>Jul-2007</v>
      </c>
      <c r="H817" s="11">
        <v>1</v>
      </c>
      <c r="I817">
        <f>IF($I$1=0,(1/(1-91/360*VLOOKUP($B816,'T-bills'!$B$4:$C$978,2,1)/100))^(($B817-$B816)/91)-1,0)</f>
        <v>1.2544327227881347E-4</v>
      </c>
      <c r="J817" s="11">
        <v>14.21</v>
      </c>
      <c r="K817" s="11">
        <v>15.45</v>
      </c>
      <c r="L817" s="11">
        <f t="shared" si="96"/>
        <v>0.91974110032362466</v>
      </c>
      <c r="N817" s="11">
        <v>1522.19</v>
      </c>
      <c r="O817" s="11">
        <f t="shared" ca="1" si="100"/>
        <v>1.5629999999999988</v>
      </c>
      <c r="P817" s="11">
        <f t="shared" ca="1" si="101"/>
        <v>2.0570670205706687E-2</v>
      </c>
      <c r="Q817" s="11">
        <f ca="1">ROUND(IF(Lookup!D817&gt;0,Lookup!D817,VLOOKUP(Master!$B817,Interpolate!$B$3:$T$2500,MATCH("M1-I",Interpolate!$B$2:$T$2,0),0)),3)</f>
        <v>15.07</v>
      </c>
      <c r="R817" s="11">
        <f ca="1">ROUND(IF(Lookup!E817&gt;0,Lookup!E817,VLOOKUP(Master!$B817,Interpolate!$B$3:$T$2500,MATCH("M2-I",Interpolate!$B$2:$T$2,0),0)),3)</f>
        <v>15.38</v>
      </c>
      <c r="S817" s="11">
        <f ca="1">ROUND(IF(Lookup!F817&gt;0,Lookup!F817,VLOOKUP(Master!$B817,Interpolate!$B$3:$T$2500,MATCH("M3-I",Interpolate!$B$2:$T$2,0),0)),3)</f>
        <v>15.5</v>
      </c>
      <c r="T817" s="11">
        <f ca="1">ROUND(IF(Lookup!G817&gt;0,Lookup!G817,VLOOKUP(Master!$B817,Interpolate!$B$3:$T$2500,MATCH("M4-I",Interpolate!$B$2:$T$2,0),0)),3)</f>
        <v>15.57</v>
      </c>
      <c r="U817" s="11">
        <f ca="1">ROUND(IF(Lookup!H817&gt;0,Lookup!H817,VLOOKUP(Master!$B817,Interpolate!$B$3:$T$2500,MATCH("M5-I",Interpolate!$B$2:$T$2,0),0)),3)</f>
        <v>15.75</v>
      </c>
      <c r="V817" s="11">
        <f ca="1">ROUND(IF(Lookup!I817&gt;0,Lookup!I817,VLOOKUP(Master!$B817,Interpolate!$B$3:$T$2500,MATCH("M6-I",Interpolate!$B$2:$T$2,0),0)),3)</f>
        <v>15.75</v>
      </c>
      <c r="W817" s="11">
        <f ca="1">ROUND(IF(Lookup!J817&gt;0,Lookup!J817,VLOOKUP(Master!$B817,Interpolate!$B$3:$T$2500,MATCH("M7-I",Interpolate!$B$2:$T$2,0),0)),3)</f>
        <v>15.773</v>
      </c>
      <c r="Y817" s="11"/>
      <c r="Z817" s="11"/>
      <c r="AA817" s="6">
        <f ca="1">Lookup!S817</f>
        <v>28114</v>
      </c>
      <c r="AB817">
        <f t="shared" ca="1" si="102"/>
        <v>2.0570670205706687E-2</v>
      </c>
      <c r="AC817">
        <f t="shared" ca="1" si="97"/>
        <v>5.714285714285677E-3</v>
      </c>
      <c r="AD817">
        <f t="shared" ca="1" si="98"/>
        <v>2.8999999999999916E-3</v>
      </c>
    </row>
    <row r="818" spans="2:30" x14ac:dyDescent="0.25">
      <c r="B818" s="52">
        <v>39255</v>
      </c>
      <c r="C818" s="6">
        <f t="shared" si="103"/>
        <v>816</v>
      </c>
      <c r="D818" s="13">
        <f>VLOOKUP($B818,'Exp Dates'!$E$4:$K$400,MATCH("Days1M",'Exp Dates'!$E$2:$X$2,0),1)</f>
        <v>19</v>
      </c>
      <c r="E818" s="12">
        <f>VLOOKUP($B818,'Exp Dates'!$E$4:$K$400,MATCH("Trade Count",'Exp Dates'!$E$2:$X$2,0),1)-C818+D818-VLOOKUP($B818,'Exp Dates'!$E$4:$K$400,MATCH("Trade Day Adj",'Exp Dates'!$E$2:$X$2,0),1)*IF($B818&gt;VLOOKUP($B818,'Exp Dates'!$E$4:$K$400,MATCH("Trade Day Adj Start",'Exp Dates'!$E$2:$X$2,0),1),1,0)</f>
        <v>17</v>
      </c>
      <c r="F818" s="79">
        <f t="shared" si="99"/>
        <v>2</v>
      </c>
      <c r="G818" s="79" t="str">
        <f>VLOOKUP($B818,'Exp Dates'!$E$6:$U$400,MATCH("ExpMoYr",'Exp Dates'!$E$2:$U$2,0),1)</f>
        <v>Jul-2007</v>
      </c>
      <c r="H818" s="11">
        <v>1</v>
      </c>
      <c r="I818">
        <f>IF($I$1=0,(1/(1-91/360*VLOOKUP($B817,'T-bills'!$B$4:$C$978,2,1)/100))^(($B818-$B817)/91)-1,0)</f>
        <v>1.2544327227881347E-4</v>
      </c>
      <c r="J818" s="11">
        <v>15.75</v>
      </c>
      <c r="K818" s="11">
        <v>16.399999999999999</v>
      </c>
      <c r="L818" s="11">
        <f t="shared" si="96"/>
        <v>0.96036585365853666</v>
      </c>
      <c r="N818" s="11">
        <v>1502.56</v>
      </c>
      <c r="O818" s="11">
        <f t="shared" ca="1" si="100"/>
        <v>0.25400000000000134</v>
      </c>
      <c r="P818" s="11">
        <f t="shared" ca="1" si="101"/>
        <v>2.5364616360177283E-3</v>
      </c>
      <c r="Q818" s="11">
        <f ca="1">ROUND(IF(Lookup!D818&gt;0,Lookup!D818,VLOOKUP(Master!$B818,Interpolate!$B$3:$T$2500,MATCH("M1-I",Interpolate!$B$2:$T$2,0),0)),3)</f>
        <v>15.77</v>
      </c>
      <c r="R818" s="11">
        <f ca="1">ROUND(IF(Lookup!E818&gt;0,Lookup!E818,VLOOKUP(Master!$B818,Interpolate!$B$3:$T$2500,MATCH("M2-I",Interpolate!$B$2:$T$2,0),0)),3)</f>
        <v>15.81</v>
      </c>
      <c r="S818" s="11">
        <f ca="1">ROUND(IF(Lookup!F818&gt;0,Lookup!F818,VLOOKUP(Master!$B818,Interpolate!$B$3:$T$2500,MATCH("M3-I",Interpolate!$B$2:$T$2,0),0)),3)</f>
        <v>15.83</v>
      </c>
      <c r="T818" s="11">
        <f ca="1">ROUND(IF(Lookup!G818&gt;0,Lookup!G818,VLOOKUP(Master!$B818,Interpolate!$B$3:$T$2500,MATCH("M4-I",Interpolate!$B$2:$T$2,0),0)),3)</f>
        <v>15.84</v>
      </c>
      <c r="U818" s="11">
        <f ca="1">ROUND(IF(Lookup!H818&gt;0,Lookup!H818,VLOOKUP(Master!$B818,Interpolate!$B$3:$T$2500,MATCH("M5-I",Interpolate!$B$2:$T$2,0),0)),3)</f>
        <v>15.94</v>
      </c>
      <c r="V818" s="11">
        <f ca="1">ROUND(IF(Lookup!I818&gt;0,Lookup!I818,VLOOKUP(Master!$B818,Interpolate!$B$3:$T$2500,MATCH("M6-I",Interpolate!$B$2:$T$2,0),0)),3)</f>
        <v>15.99</v>
      </c>
      <c r="W818" s="11">
        <f ca="1">ROUND(IF(Lookup!J818&gt;0,Lookup!J818,VLOOKUP(Master!$B818,Interpolate!$B$3:$T$2500,MATCH("M7-I",Interpolate!$B$2:$T$2,0),0)),3)</f>
        <v>16.004000000000001</v>
      </c>
      <c r="Y818" s="11"/>
      <c r="Z818" s="11"/>
      <c r="AA818" s="6">
        <f ca="1">Lookup!S818</f>
        <v>30245</v>
      </c>
      <c r="AB818">
        <f t="shared" ca="1" si="102"/>
        <v>2.5364616360177283E-3</v>
      </c>
      <c r="AC818">
        <f t="shared" ca="1" si="97"/>
        <v>9.5238095238093211E-4</v>
      </c>
      <c r="AD818">
        <f t="shared" ca="1" si="98"/>
        <v>2.5809523809524055E-3</v>
      </c>
    </row>
    <row r="819" spans="2:30" x14ac:dyDescent="0.25">
      <c r="B819" s="52">
        <v>39258</v>
      </c>
      <c r="C819" s="6">
        <f t="shared" si="103"/>
        <v>817</v>
      </c>
      <c r="D819" s="13">
        <f>VLOOKUP($B819,'Exp Dates'!$E$4:$K$400,MATCH("Days1M",'Exp Dates'!$E$2:$X$2,0),1)</f>
        <v>19</v>
      </c>
      <c r="E819" s="12">
        <f>VLOOKUP($B819,'Exp Dates'!$E$4:$K$400,MATCH("Trade Count",'Exp Dates'!$E$2:$X$2,0),1)-C819+D819-VLOOKUP($B819,'Exp Dates'!$E$4:$K$400,MATCH("Trade Day Adj",'Exp Dates'!$E$2:$X$2,0),1)*IF($B819&gt;VLOOKUP($B819,'Exp Dates'!$E$4:$K$400,MATCH("Trade Day Adj Start",'Exp Dates'!$E$2:$X$2,0),1),1,0)</f>
        <v>16</v>
      </c>
      <c r="F819" s="79">
        <f t="shared" si="99"/>
        <v>3</v>
      </c>
      <c r="G819" s="79" t="str">
        <f>VLOOKUP($B819,'Exp Dates'!$E$6:$U$400,MATCH("ExpMoYr",'Exp Dates'!$E$2:$U$2,0),1)</f>
        <v>Jul-2007</v>
      </c>
      <c r="H819" s="11">
        <v>1</v>
      </c>
      <c r="I819">
        <f>IF($I$1=0,(1/(1-91/360*VLOOKUP($B818,'T-bills'!$B$4:$C$978,2,1)/100))^(($B819-$B818)/91)-1,0)</f>
        <v>3.7637702685433538E-4</v>
      </c>
      <c r="J819" s="11">
        <v>16.649999999999999</v>
      </c>
      <c r="K819" s="11">
        <v>16.75</v>
      </c>
      <c r="L819" s="11">
        <f t="shared" si="96"/>
        <v>0.9940298507462686</v>
      </c>
      <c r="N819" s="11">
        <v>1497.74</v>
      </c>
      <c r="O819" s="11">
        <f t="shared" ca="1" si="100"/>
        <v>-0.5259999999999998</v>
      </c>
      <c r="P819" s="11">
        <f t="shared" ca="1" si="101"/>
        <v>3.7523452157599557E-3</v>
      </c>
      <c r="Q819" s="11">
        <f ca="1">ROUND(IF(Lookup!D819&gt;0,Lookup!D819,VLOOKUP(Master!$B819,Interpolate!$B$3:$T$2500,MATCH("M1-I",Interpolate!$B$2:$T$2,0),0)),3)</f>
        <v>15.99</v>
      </c>
      <c r="R819" s="11">
        <f ca="1">ROUND(IF(Lookup!E819&gt;0,Lookup!E819,VLOOKUP(Master!$B819,Interpolate!$B$3:$T$2500,MATCH("M2-I",Interpolate!$B$2:$T$2,0),0)),3)</f>
        <v>16.05</v>
      </c>
      <c r="S819" s="11">
        <f ca="1">ROUND(IF(Lookup!F819&gt;0,Lookup!F819,VLOOKUP(Master!$B819,Interpolate!$B$3:$T$2500,MATCH("M3-I",Interpolate!$B$2:$T$2,0),0)),3)</f>
        <v>16.100000000000001</v>
      </c>
      <c r="T819" s="11">
        <f ca="1">ROUND(IF(Lookup!G819&gt;0,Lookup!G819,VLOOKUP(Master!$B819,Interpolate!$B$3:$T$2500,MATCH("M4-I",Interpolate!$B$2:$T$2,0),0)),3)</f>
        <v>16.07</v>
      </c>
      <c r="U819" s="11">
        <f ca="1">ROUND(IF(Lookup!H819&gt;0,Lookup!H819,VLOOKUP(Master!$B819,Interpolate!$B$3:$T$2500,MATCH("M5-I",Interpolate!$B$2:$T$2,0),0)),3)</f>
        <v>16.100000000000001</v>
      </c>
      <c r="V819" s="11">
        <f ca="1">ROUND(IF(Lookup!I819&gt;0,Lookup!I819,VLOOKUP(Master!$B819,Interpolate!$B$3:$T$2500,MATCH("M6-I",Interpolate!$B$2:$T$2,0),0)),3)</f>
        <v>16.11</v>
      </c>
      <c r="W819" s="11">
        <f ca="1">ROUND(IF(Lookup!J819&gt;0,Lookup!J819,VLOOKUP(Master!$B819,Interpolate!$B$3:$T$2500,MATCH("M7-I",Interpolate!$B$2:$T$2,0),0)),3)</f>
        <v>16.123999999999999</v>
      </c>
      <c r="Y819" s="11"/>
      <c r="Z819" s="11"/>
      <c r="AA819" s="6">
        <f ca="1">Lookup!S819</f>
        <v>28179</v>
      </c>
      <c r="AB819">
        <f t="shared" ca="1" si="102"/>
        <v>3.7523452157599557E-3</v>
      </c>
      <c r="AC819">
        <f t="shared" ca="1" si="97"/>
        <v>2.380952380952415E-3</v>
      </c>
      <c r="AD819">
        <f t="shared" ca="1" si="98"/>
        <v>8.1904761904758809E-4</v>
      </c>
    </row>
    <row r="820" spans="2:30" x14ac:dyDescent="0.25">
      <c r="B820" s="52">
        <v>39259</v>
      </c>
      <c r="C820" s="6">
        <f t="shared" si="103"/>
        <v>818</v>
      </c>
      <c r="D820" s="13">
        <f>VLOOKUP($B820,'Exp Dates'!$E$4:$K$400,MATCH("Days1M",'Exp Dates'!$E$2:$X$2,0),1)</f>
        <v>19</v>
      </c>
      <c r="E820" s="12">
        <f>VLOOKUP($B820,'Exp Dates'!$E$4:$K$400,MATCH("Trade Count",'Exp Dates'!$E$2:$X$2,0),1)-C820+D820-VLOOKUP($B820,'Exp Dates'!$E$4:$K$400,MATCH("Trade Day Adj",'Exp Dates'!$E$2:$X$2,0),1)*IF($B820&gt;VLOOKUP($B820,'Exp Dates'!$E$4:$K$400,MATCH("Trade Day Adj Start",'Exp Dates'!$E$2:$X$2,0),1),1,0)</f>
        <v>15</v>
      </c>
      <c r="F820" s="79">
        <f t="shared" si="99"/>
        <v>4</v>
      </c>
      <c r="G820" s="79" t="str">
        <f>VLOOKUP($B820,'Exp Dates'!$E$6:$U$400,MATCH("ExpMoYr",'Exp Dates'!$E$2:$U$2,0),1)</f>
        <v>Jul-2007</v>
      </c>
      <c r="H820" s="11">
        <v>1</v>
      </c>
      <c r="I820">
        <f>IF($I$1=0,(1/(1-91/360*VLOOKUP($B819,'T-bills'!$B$4:$C$978,2,1)/100))^(($B820-$B819)/91)-1,0)</f>
        <v>1.3092419111071507E-4</v>
      </c>
      <c r="J820" s="11">
        <v>18.89</v>
      </c>
      <c r="K820" s="11">
        <v>18.09</v>
      </c>
      <c r="L820" s="11">
        <f t="shared" si="96"/>
        <v>1.0442233278054174</v>
      </c>
      <c r="N820" s="11">
        <v>1492.89</v>
      </c>
      <c r="O820" s="11">
        <f t="shared" ca="1" si="100"/>
        <v>-2.3930000000000007</v>
      </c>
      <c r="P820" s="11">
        <f t="shared" ca="1" si="101"/>
        <v>-6.6105769230768718E-3</v>
      </c>
      <c r="Q820" s="11">
        <f ca="1">ROUND(IF(Lookup!D820&gt;0,Lookup!D820,VLOOKUP(Master!$B820,Interpolate!$B$3:$T$2500,MATCH("M1-I",Interpolate!$B$2:$T$2,0),0)),3)</f>
        <v>16.64</v>
      </c>
      <c r="R820" s="11">
        <f ca="1">ROUND(IF(Lookup!E820&gt;0,Lookup!E820,VLOOKUP(Master!$B820,Interpolate!$B$3:$T$2500,MATCH("M2-I",Interpolate!$B$2:$T$2,0),0)),3)</f>
        <v>16.53</v>
      </c>
      <c r="S820" s="11">
        <f ca="1">ROUND(IF(Lookup!F820&gt;0,Lookup!F820,VLOOKUP(Master!$B820,Interpolate!$B$3:$T$2500,MATCH("M3-I",Interpolate!$B$2:$T$2,0),0)),3)</f>
        <v>16.54</v>
      </c>
      <c r="T820" s="11">
        <f ca="1">ROUND(IF(Lookup!G820&gt;0,Lookup!G820,VLOOKUP(Master!$B820,Interpolate!$B$3:$T$2500,MATCH("M4-I",Interpolate!$B$2:$T$2,0),0)),3)</f>
        <v>16.440000000000001</v>
      </c>
      <c r="U820" s="11">
        <f ca="1">ROUND(IF(Lookup!H820&gt;0,Lookup!H820,VLOOKUP(Master!$B820,Interpolate!$B$3:$T$2500,MATCH("M5-I",Interpolate!$B$2:$T$2,0),0)),3)</f>
        <v>16.53</v>
      </c>
      <c r="V820" s="11">
        <f ca="1">ROUND(IF(Lookup!I820&gt;0,Lookup!I820,VLOOKUP(Master!$B820,Interpolate!$B$3:$T$2500,MATCH("M6-I",Interpolate!$B$2:$T$2,0),0)),3)</f>
        <v>16.510000000000002</v>
      </c>
      <c r="W820" s="11">
        <f ca="1">ROUND(IF(Lookup!J820&gt;0,Lookup!J820,VLOOKUP(Master!$B820,Interpolate!$B$3:$T$2500,MATCH("M7-I",Interpolate!$B$2:$T$2,0),0)),3)</f>
        <v>16.497</v>
      </c>
      <c r="Y820" s="11"/>
      <c r="Z820" s="11"/>
      <c r="AA820" s="6">
        <f ca="1">Lookup!S820</f>
        <v>29716</v>
      </c>
      <c r="AB820">
        <f t="shared" ca="1" si="102"/>
        <v>-6.6105769230768718E-3</v>
      </c>
      <c r="AC820">
        <f t="shared" ca="1" si="97"/>
        <v>4.7619047619038143E-4</v>
      </c>
      <c r="AD820">
        <f t="shared" ca="1" si="98"/>
        <v>7.1904761904760116E-4</v>
      </c>
    </row>
    <row r="821" spans="2:30" x14ac:dyDescent="0.25">
      <c r="B821" s="52">
        <v>39260</v>
      </c>
      <c r="C821" s="6">
        <f t="shared" si="103"/>
        <v>819</v>
      </c>
      <c r="D821" s="13">
        <f>VLOOKUP($B821,'Exp Dates'!$E$4:$K$400,MATCH("Days1M",'Exp Dates'!$E$2:$X$2,0),1)</f>
        <v>19</v>
      </c>
      <c r="E821" s="12">
        <f>VLOOKUP($B821,'Exp Dates'!$E$4:$K$400,MATCH("Trade Count",'Exp Dates'!$E$2:$X$2,0),1)-C821+D821-VLOOKUP($B821,'Exp Dates'!$E$4:$K$400,MATCH("Trade Day Adj",'Exp Dates'!$E$2:$X$2,0),1)*IF($B821&gt;VLOOKUP($B821,'Exp Dates'!$E$4:$K$400,MATCH("Trade Day Adj Start",'Exp Dates'!$E$2:$X$2,0),1),1,0)</f>
        <v>14</v>
      </c>
      <c r="F821" s="79">
        <f t="shared" si="99"/>
        <v>5</v>
      </c>
      <c r="G821" s="79" t="str">
        <f>VLOOKUP($B821,'Exp Dates'!$E$6:$U$400,MATCH("ExpMoYr",'Exp Dates'!$E$2:$U$2,0),1)</f>
        <v>Jul-2007</v>
      </c>
      <c r="H821" s="11">
        <v>1</v>
      </c>
      <c r="I821">
        <f>IF($I$1=0,(1/(1-91/360*VLOOKUP($B820,'T-bills'!$B$4:$C$978,2,1)/100))^(($B821-$B820)/91)-1,0)</f>
        <v>1.3092419111071507E-4</v>
      </c>
      <c r="J821" s="11">
        <v>15.53</v>
      </c>
      <c r="K821" s="11">
        <v>16.07</v>
      </c>
      <c r="L821" s="11">
        <f t="shared" si="96"/>
        <v>0.96639701306782821</v>
      </c>
      <c r="N821" s="11">
        <v>1506.34</v>
      </c>
      <c r="O821" s="11">
        <f t="shared" ca="1" si="100"/>
        <v>0.42500000000000071</v>
      </c>
      <c r="P821" s="11">
        <f t="shared" ca="1" si="101"/>
        <v>5.7655349135170564E-3</v>
      </c>
      <c r="Q821" s="11">
        <f ca="1">ROUND(IF(Lookup!D821&gt;0,Lookup!D821,VLOOKUP(Master!$B821,Interpolate!$B$3:$T$2500,MATCH("M1-I",Interpolate!$B$2:$T$2,0),0)),3)</f>
        <v>15.61</v>
      </c>
      <c r="R821" s="11">
        <f ca="1">ROUND(IF(Lookup!E821&gt;0,Lookup!E821,VLOOKUP(Master!$B821,Interpolate!$B$3:$T$2500,MATCH("M2-I",Interpolate!$B$2:$T$2,0),0)),3)</f>
        <v>15.7</v>
      </c>
      <c r="S821" s="11">
        <f ca="1">ROUND(IF(Lookup!F821&gt;0,Lookup!F821,VLOOKUP(Master!$B821,Interpolate!$B$3:$T$2500,MATCH("M3-I",Interpolate!$B$2:$T$2,0),0)),3)</f>
        <v>15.79</v>
      </c>
      <c r="T821" s="11">
        <f ca="1">ROUND(IF(Lookup!G821&gt;0,Lookup!G821,VLOOKUP(Master!$B821,Interpolate!$B$3:$T$2500,MATCH("M4-I",Interpolate!$B$2:$T$2,0),0)),3)</f>
        <v>15.84</v>
      </c>
      <c r="U821" s="11">
        <f ca="1">ROUND(IF(Lookup!H821&gt;0,Lookup!H821,VLOOKUP(Master!$B821,Interpolate!$B$3:$T$2500,MATCH("M5-I",Interpolate!$B$2:$T$2,0),0)),3)</f>
        <v>15.86</v>
      </c>
      <c r="V821" s="11">
        <f ca="1">ROUND(IF(Lookup!I821&gt;0,Lookup!I821,VLOOKUP(Master!$B821,Interpolate!$B$3:$T$2500,MATCH("M6-I",Interpolate!$B$2:$T$2,0),0)),3)</f>
        <v>15.91</v>
      </c>
      <c r="W821" s="11">
        <f ca="1">ROUND(IF(Lookup!J821&gt;0,Lookup!J821,VLOOKUP(Master!$B821,Interpolate!$B$3:$T$2500,MATCH("M7-I",Interpolate!$B$2:$T$2,0),0)),3)</f>
        <v>15.955</v>
      </c>
      <c r="Y821" s="11"/>
      <c r="Z821" s="11"/>
      <c r="AA821" s="6">
        <f ca="1">Lookup!S821</f>
        <v>28173</v>
      </c>
      <c r="AB821">
        <f t="shared" ca="1" si="102"/>
        <v>5.7655349135170564E-3</v>
      </c>
      <c r="AC821">
        <f t="shared" ca="1" si="97"/>
        <v>4.285714285714279E-3</v>
      </c>
      <c r="AD821">
        <f t="shared" ca="1" si="98"/>
        <v>1.8809523809523874E-3</v>
      </c>
    </row>
    <row r="822" spans="2:30" x14ac:dyDescent="0.25">
      <c r="B822" s="52">
        <v>39261</v>
      </c>
      <c r="C822" s="6">
        <f t="shared" si="103"/>
        <v>820</v>
      </c>
      <c r="D822" s="13">
        <f>VLOOKUP($B822,'Exp Dates'!$E$4:$K$400,MATCH("Days1M",'Exp Dates'!$E$2:$X$2,0),1)</f>
        <v>19</v>
      </c>
      <c r="E822" s="12">
        <f>VLOOKUP($B822,'Exp Dates'!$E$4:$K$400,MATCH("Trade Count",'Exp Dates'!$E$2:$X$2,0),1)-C822+D822-VLOOKUP($B822,'Exp Dates'!$E$4:$K$400,MATCH("Trade Day Adj",'Exp Dates'!$E$2:$X$2,0),1)*IF($B822&gt;VLOOKUP($B822,'Exp Dates'!$E$4:$K$400,MATCH("Trade Day Adj Start",'Exp Dates'!$E$2:$X$2,0),1),1,0)</f>
        <v>13</v>
      </c>
      <c r="F822" s="79">
        <f t="shared" si="99"/>
        <v>6</v>
      </c>
      <c r="G822" s="79" t="str">
        <f>VLOOKUP($B822,'Exp Dates'!$E$6:$U$400,MATCH("ExpMoYr",'Exp Dates'!$E$2:$U$2,0),1)</f>
        <v>Jul-2007</v>
      </c>
      <c r="H822" s="11">
        <v>1</v>
      </c>
      <c r="I822">
        <f>IF($I$1=0,(1/(1-91/360*VLOOKUP($B821,'T-bills'!$B$4:$C$978,2,1)/100))^(($B822-$B821)/91)-1,0)</f>
        <v>1.3092419111071507E-4</v>
      </c>
      <c r="J822" s="11">
        <v>15.54</v>
      </c>
      <c r="K822" s="11">
        <v>16.02</v>
      </c>
      <c r="L822" s="11">
        <f t="shared" si="96"/>
        <v>0.97003745318352053</v>
      </c>
      <c r="N822" s="11">
        <v>1505.71</v>
      </c>
      <c r="O822" s="11">
        <f t="shared" ca="1" si="100"/>
        <v>0.38200000000000145</v>
      </c>
      <c r="P822" s="11">
        <f t="shared" ca="1" si="101"/>
        <v>1.8649517684887318E-2</v>
      </c>
      <c r="Q822" s="11">
        <f ca="1">ROUND(IF(Lookup!D822&gt;0,Lookup!D822,VLOOKUP(Master!$B822,Interpolate!$B$3:$T$2500,MATCH("M1-I",Interpolate!$B$2:$T$2,0),0)),3)</f>
        <v>15.55</v>
      </c>
      <c r="R822" s="11">
        <f ca="1">ROUND(IF(Lookup!E822&gt;0,Lookup!E822,VLOOKUP(Master!$B822,Interpolate!$B$3:$T$2500,MATCH("M2-I",Interpolate!$B$2:$T$2,0),0)),3)</f>
        <v>15.84</v>
      </c>
      <c r="S822" s="11">
        <f ca="1">ROUND(IF(Lookup!F822&gt;0,Lookup!F822,VLOOKUP(Master!$B822,Interpolate!$B$3:$T$2500,MATCH("M3-I",Interpolate!$B$2:$T$2,0),0)),3)</f>
        <v>15.8</v>
      </c>
      <c r="T822" s="11">
        <f ca="1">ROUND(IF(Lookup!G822&gt;0,Lookup!G822,VLOOKUP(Master!$B822,Interpolate!$B$3:$T$2500,MATCH("M4-I",Interpolate!$B$2:$T$2,0),0)),3)</f>
        <v>15.8</v>
      </c>
      <c r="U822" s="11">
        <f ca="1">ROUND(IF(Lookup!H822&gt;0,Lookup!H822,VLOOKUP(Master!$B822,Interpolate!$B$3:$T$2500,MATCH("M5-I",Interpolate!$B$2:$T$2,0),0)),3)</f>
        <v>15.85</v>
      </c>
      <c r="V822" s="11">
        <f ca="1">ROUND(IF(Lookup!I822&gt;0,Lookup!I822,VLOOKUP(Master!$B822,Interpolate!$B$3:$T$2500,MATCH("M6-I",Interpolate!$B$2:$T$2,0),0)),3)</f>
        <v>15.85</v>
      </c>
      <c r="W822" s="11">
        <f ca="1">ROUND(IF(Lookup!J822&gt;0,Lookup!J822,VLOOKUP(Master!$B822,Interpolate!$B$3:$T$2500,MATCH("M7-I",Interpolate!$B$2:$T$2,0),0)),3)</f>
        <v>15.922000000000001</v>
      </c>
      <c r="Y822" s="11"/>
      <c r="Z822" s="11"/>
      <c r="AA822" s="6">
        <f ca="1">Lookup!S822</f>
        <v>27921</v>
      </c>
      <c r="AB822">
        <f t="shared" ca="1" si="102"/>
        <v>1.8649517684887318E-2</v>
      </c>
      <c r="AC822">
        <f t="shared" ca="1" si="97"/>
        <v>-1.9047619047618642E-3</v>
      </c>
      <c r="AD822">
        <f t="shared" ca="1" si="98"/>
        <v>1.7428571428571413E-3</v>
      </c>
    </row>
    <row r="823" spans="2:30" x14ac:dyDescent="0.25">
      <c r="B823" s="52">
        <v>39262</v>
      </c>
      <c r="C823" s="6">
        <f t="shared" si="103"/>
        <v>821</v>
      </c>
      <c r="D823" s="13">
        <f>VLOOKUP($B823,'Exp Dates'!$E$4:$K$400,MATCH("Days1M",'Exp Dates'!$E$2:$X$2,0),1)</f>
        <v>19</v>
      </c>
      <c r="E823" s="12">
        <f>VLOOKUP($B823,'Exp Dates'!$E$4:$K$400,MATCH("Trade Count",'Exp Dates'!$E$2:$X$2,0),1)-C823+D823-VLOOKUP($B823,'Exp Dates'!$E$4:$K$400,MATCH("Trade Day Adj",'Exp Dates'!$E$2:$X$2,0),1)*IF($B823&gt;VLOOKUP($B823,'Exp Dates'!$E$4:$K$400,MATCH("Trade Day Adj Start",'Exp Dates'!$E$2:$X$2,0),1),1,0)</f>
        <v>12</v>
      </c>
      <c r="F823" s="79">
        <f t="shared" si="99"/>
        <v>7</v>
      </c>
      <c r="G823" s="79" t="str">
        <f>VLOOKUP($B823,'Exp Dates'!$E$6:$U$400,MATCH("ExpMoYr",'Exp Dates'!$E$2:$U$2,0),1)</f>
        <v>Jul-2007</v>
      </c>
      <c r="H823" s="11">
        <v>1</v>
      </c>
      <c r="I823">
        <f>IF($I$1=0,(1/(1-91/360*VLOOKUP($B822,'T-bills'!$B$4:$C$978,2,1)/100))^(($B823-$B822)/91)-1,0)</f>
        <v>1.3092419111071507E-4</v>
      </c>
      <c r="J823" s="11">
        <v>16.23</v>
      </c>
      <c r="K823" s="11">
        <v>16.62</v>
      </c>
      <c r="L823" s="11">
        <f t="shared" si="96"/>
        <v>0.97653429602888087</v>
      </c>
      <c r="N823" s="11">
        <v>1503.35</v>
      </c>
      <c r="O823" s="11">
        <f t="shared" ca="1" si="100"/>
        <v>9.7000000000001307E-2</v>
      </c>
      <c r="P823" s="11">
        <f t="shared" ca="1" si="101"/>
        <v>-1.8529956763434496E-3</v>
      </c>
      <c r="Q823" s="11">
        <f ca="1">ROUND(IF(Lookup!D823&gt;0,Lookup!D823,VLOOKUP(Master!$B823,Interpolate!$B$3:$T$2500,MATCH("M1-I",Interpolate!$B$2:$T$2,0),0)),3)</f>
        <v>16.190000000000001</v>
      </c>
      <c r="R823" s="11">
        <f ca="1">ROUND(IF(Lookup!E823&gt;0,Lookup!E823,VLOOKUP(Master!$B823,Interpolate!$B$3:$T$2500,MATCH("M2-I",Interpolate!$B$2:$T$2,0),0)),3)</f>
        <v>16.16</v>
      </c>
      <c r="S823" s="11">
        <f ca="1">ROUND(IF(Lookup!F823&gt;0,Lookup!F823,VLOOKUP(Master!$B823,Interpolate!$B$3:$T$2500,MATCH("M3-I",Interpolate!$B$2:$T$2,0),0)),3)</f>
        <v>16.38</v>
      </c>
      <c r="T823" s="11">
        <f ca="1">ROUND(IF(Lookup!G823&gt;0,Lookup!G823,VLOOKUP(Master!$B823,Interpolate!$B$3:$T$2500,MATCH("M4-I",Interpolate!$B$2:$T$2,0),0)),3)</f>
        <v>16.41</v>
      </c>
      <c r="U823" s="11">
        <f ca="1">ROUND(IF(Lookup!H823&gt;0,Lookup!H823,VLOOKUP(Master!$B823,Interpolate!$B$3:$T$2500,MATCH("M5-I",Interpolate!$B$2:$T$2,0),0)),3)</f>
        <v>16.329999999999998</v>
      </c>
      <c r="V823" s="11">
        <f ca="1">ROUND(IF(Lookup!I823&gt;0,Lookup!I823,VLOOKUP(Master!$B823,Interpolate!$B$3:$T$2500,MATCH("M6-I",Interpolate!$B$2:$T$2,0),0)),3)</f>
        <v>16.34</v>
      </c>
      <c r="W823" s="11">
        <f ca="1">ROUND(IF(Lookup!J823&gt;0,Lookup!J823,VLOOKUP(Master!$B823,Interpolate!$B$3:$T$2500,MATCH("M7-I",Interpolate!$B$2:$T$2,0),0)),3)</f>
        <v>16.327000000000002</v>
      </c>
      <c r="Y823" s="11"/>
      <c r="Z823" s="11"/>
      <c r="AA823" s="6">
        <f ca="1">Lookup!S823</f>
        <v>28882</v>
      </c>
      <c r="AB823">
        <f t="shared" ca="1" si="102"/>
        <v>-1.8529956763434496E-3</v>
      </c>
      <c r="AC823">
        <f t="shared" ca="1" si="97"/>
        <v>1.0476190476190422E-2</v>
      </c>
      <c r="AD823">
        <f t="shared" ca="1" si="98"/>
        <v>-1.1380952380952078E-3</v>
      </c>
    </row>
    <row r="824" spans="2:30" x14ac:dyDescent="0.25">
      <c r="B824" s="52">
        <v>39265</v>
      </c>
      <c r="C824" s="6">
        <f t="shared" si="103"/>
        <v>822</v>
      </c>
      <c r="D824" s="13">
        <f>VLOOKUP($B824,'Exp Dates'!$E$4:$K$400,MATCH("Days1M",'Exp Dates'!$E$2:$X$2,0),1)</f>
        <v>19</v>
      </c>
      <c r="E824" s="12">
        <f>VLOOKUP($B824,'Exp Dates'!$E$4:$K$400,MATCH("Trade Count",'Exp Dates'!$E$2:$X$2,0),1)-C824+D824-VLOOKUP($B824,'Exp Dates'!$E$4:$K$400,MATCH("Trade Day Adj",'Exp Dates'!$E$2:$X$2,0),1)*IF($B824&gt;VLOOKUP($B824,'Exp Dates'!$E$4:$K$400,MATCH("Trade Day Adj Start",'Exp Dates'!$E$2:$X$2,0),1),1,0)</f>
        <v>11</v>
      </c>
      <c r="F824" s="79">
        <f t="shared" si="99"/>
        <v>8</v>
      </c>
      <c r="G824" s="79" t="str">
        <f>VLOOKUP($B824,'Exp Dates'!$E$6:$U$400,MATCH("ExpMoYr",'Exp Dates'!$E$2:$U$2,0),1)</f>
        <v>Jul-2007</v>
      </c>
      <c r="H824" s="11">
        <v>1</v>
      </c>
      <c r="I824">
        <f>IF($I$1=0,(1/(1-91/360*VLOOKUP($B823,'T-bills'!$B$4:$C$978,2,1)/100))^(($B824-$B823)/91)-1,0)</f>
        <v>3.9282399900786302E-4</v>
      </c>
      <c r="J824" s="11">
        <v>15.4</v>
      </c>
      <c r="K824" s="11">
        <v>16.149999999999999</v>
      </c>
      <c r="L824" s="11">
        <f t="shared" si="96"/>
        <v>0.95356037151702799</v>
      </c>
      <c r="N824" s="11">
        <v>1519.43</v>
      </c>
      <c r="O824" s="11">
        <f t="shared" ca="1" si="100"/>
        <v>0.78100000000000058</v>
      </c>
      <c r="P824" s="11">
        <f t="shared" ca="1" si="101"/>
        <v>1.1450381679389388E-2</v>
      </c>
      <c r="Q824" s="11">
        <f ca="1">ROUND(IF(Lookup!D824&gt;0,Lookup!D824,VLOOKUP(Master!$B824,Interpolate!$B$3:$T$2500,MATCH("M1-I",Interpolate!$B$2:$T$2,0),0)),3)</f>
        <v>15.72</v>
      </c>
      <c r="R824" s="11">
        <f ca="1">ROUND(IF(Lookup!E824&gt;0,Lookup!E824,VLOOKUP(Master!$B824,Interpolate!$B$3:$T$2500,MATCH("M2-I",Interpolate!$B$2:$T$2,0),0)),3)</f>
        <v>15.9</v>
      </c>
      <c r="S824" s="11">
        <f ca="1">ROUND(IF(Lookup!F824&gt;0,Lookup!F824,VLOOKUP(Master!$B824,Interpolate!$B$3:$T$2500,MATCH("M3-I",Interpolate!$B$2:$T$2,0),0)),3)</f>
        <v>16</v>
      </c>
      <c r="T824" s="11">
        <f ca="1">ROUND(IF(Lookup!G824&gt;0,Lookup!G824,VLOOKUP(Master!$B824,Interpolate!$B$3:$T$2500,MATCH("M4-I",Interpolate!$B$2:$T$2,0),0)),3)</f>
        <v>16.07</v>
      </c>
      <c r="U824" s="11">
        <f ca="1">ROUND(IF(Lookup!H824&gt;0,Lookup!H824,VLOOKUP(Master!$B824,Interpolate!$B$3:$T$2500,MATCH("M5-I",Interpolate!$B$2:$T$2,0),0)),3)</f>
        <v>16.100000000000001</v>
      </c>
      <c r="V824" s="11">
        <f ca="1">ROUND(IF(Lookup!I824&gt;0,Lookup!I824,VLOOKUP(Master!$B824,Interpolate!$B$3:$T$2500,MATCH("M6-I",Interpolate!$B$2:$T$2,0),0)),3)</f>
        <v>16.14</v>
      </c>
      <c r="W824" s="11">
        <f ca="1">ROUND(IF(Lookup!J824&gt;0,Lookup!J824,VLOOKUP(Master!$B824,Interpolate!$B$3:$T$2500,MATCH("M7-I",Interpolate!$B$2:$T$2,0),0)),3)</f>
        <v>16.181000000000001</v>
      </c>
      <c r="Y824" s="11"/>
      <c r="Z824" s="11"/>
      <c r="AA824" s="6">
        <f ca="1">Lookup!S824</f>
        <v>28327</v>
      </c>
      <c r="AB824">
        <f t="shared" ca="1" si="102"/>
        <v>1.1450381679389388E-2</v>
      </c>
      <c r="AC824">
        <f t="shared" ca="1" si="97"/>
        <v>4.761904761904745E-3</v>
      </c>
      <c r="AD824">
        <f t="shared" ca="1" si="98"/>
        <v>1.7761904761904816E-3</v>
      </c>
    </row>
    <row r="825" spans="2:30" x14ac:dyDescent="0.25">
      <c r="B825" s="52">
        <v>39266</v>
      </c>
      <c r="C825" s="6">
        <f t="shared" si="103"/>
        <v>823</v>
      </c>
      <c r="D825" s="13">
        <f>VLOOKUP($B825,'Exp Dates'!$E$4:$K$400,MATCH("Days1M",'Exp Dates'!$E$2:$X$2,0),1)</f>
        <v>19</v>
      </c>
      <c r="E825" s="12">
        <f>VLOOKUP($B825,'Exp Dates'!$E$4:$K$400,MATCH("Trade Count",'Exp Dates'!$E$2:$X$2,0),1)-C825+D825-VLOOKUP($B825,'Exp Dates'!$E$4:$K$400,MATCH("Trade Day Adj",'Exp Dates'!$E$2:$X$2,0),1)*IF($B825&gt;VLOOKUP($B825,'Exp Dates'!$E$4:$K$400,MATCH("Trade Day Adj Start",'Exp Dates'!$E$2:$X$2,0),1),1,0)</f>
        <v>10</v>
      </c>
      <c r="F825" s="79">
        <f t="shared" si="99"/>
        <v>9</v>
      </c>
      <c r="G825" s="79" t="str">
        <f>VLOOKUP($B825,'Exp Dates'!$E$6:$U$400,MATCH("ExpMoYr",'Exp Dates'!$E$2:$U$2,0),1)</f>
        <v>Jul-2007</v>
      </c>
      <c r="H825" s="11">
        <v>1</v>
      </c>
      <c r="I825">
        <f>IF($I$1=0,(1/(1-91/360*VLOOKUP($B824,'T-bills'!$B$4:$C$978,2,1)/100))^(($B825-$B824)/91)-1,0)</f>
        <v>1.3387660008534752E-4</v>
      </c>
      <c r="J825" s="11">
        <v>15.29</v>
      </c>
      <c r="K825" s="11">
        <v>15.96</v>
      </c>
      <c r="L825" s="11">
        <f t="shared" si="96"/>
        <v>0.95802005012531322</v>
      </c>
      <c r="N825" s="11">
        <v>1524.87</v>
      </c>
      <c r="O825" s="11">
        <f t="shared" ca="1" si="100"/>
        <v>0.83900000000000219</v>
      </c>
      <c r="P825" s="11">
        <f t="shared" ca="1" si="101"/>
        <v>1.8782383419689186E-2</v>
      </c>
      <c r="Q825" s="11">
        <f ca="1">ROUND(IF(Lookup!D825&gt;0,Lookup!D825,VLOOKUP(Master!$B825,Interpolate!$B$3:$T$2500,MATCH("M1-I",Interpolate!$B$2:$T$2,0),0)),3)</f>
        <v>15.44</v>
      </c>
      <c r="R825" s="11">
        <f ca="1">ROUND(IF(Lookup!E825&gt;0,Lookup!E825,VLOOKUP(Master!$B825,Interpolate!$B$3:$T$2500,MATCH("M2-I",Interpolate!$B$2:$T$2,0),0)),3)</f>
        <v>15.73</v>
      </c>
      <c r="S825" s="11">
        <f ca="1">ROUND(IF(Lookup!F825&gt;0,Lookup!F825,VLOOKUP(Master!$B825,Interpolate!$B$3:$T$2500,MATCH("M3-I",Interpolate!$B$2:$T$2,0),0)),3)</f>
        <v>15.78</v>
      </c>
      <c r="T825" s="11">
        <f ca="1">ROUND(IF(Lookup!G825&gt;0,Lookup!G825,VLOOKUP(Master!$B825,Interpolate!$B$3:$T$2500,MATCH("M4-I",Interpolate!$B$2:$T$2,0),0)),3)</f>
        <v>16.02</v>
      </c>
      <c r="U825" s="11">
        <f ca="1">ROUND(IF(Lookup!H825&gt;0,Lookup!H825,VLOOKUP(Master!$B825,Interpolate!$B$3:$T$2500,MATCH("M5-I",Interpolate!$B$2:$T$2,0),0)),3)</f>
        <v>16.059999999999999</v>
      </c>
      <c r="V825" s="11">
        <f ca="1">ROUND(IF(Lookup!I825&gt;0,Lookup!I825,VLOOKUP(Master!$B825,Interpolate!$B$3:$T$2500,MATCH("M6-I",Interpolate!$B$2:$T$2,0),0)),3)</f>
        <v>16.07</v>
      </c>
      <c r="W825" s="11">
        <f ca="1">ROUND(IF(Lookup!J825&gt;0,Lookup!J825,VLOOKUP(Master!$B825,Interpolate!$B$3:$T$2500,MATCH("M7-I",Interpolate!$B$2:$T$2,0),0)),3)</f>
        <v>16.129000000000001</v>
      </c>
      <c r="Y825" s="11"/>
      <c r="Z825" s="11"/>
      <c r="AA825" s="6">
        <f ca="1">Lookup!S825</f>
        <v>28491</v>
      </c>
      <c r="AB825">
        <f t="shared" ca="1" si="102"/>
        <v>1.8782383419689186E-2</v>
      </c>
      <c r="AC825">
        <f t="shared" ca="1" si="97"/>
        <v>2.38095238095233E-3</v>
      </c>
      <c r="AD825">
        <f t="shared" ca="1" si="98"/>
        <v>1.6047619047619374E-3</v>
      </c>
    </row>
    <row r="826" spans="2:30" x14ac:dyDescent="0.25">
      <c r="B826" s="52">
        <v>39268</v>
      </c>
      <c r="C826" s="6">
        <f t="shared" si="103"/>
        <v>824</v>
      </c>
      <c r="D826" s="13">
        <f>VLOOKUP($B826,'Exp Dates'!$E$4:$K$400,MATCH("Days1M",'Exp Dates'!$E$2:$X$2,0),1)</f>
        <v>19</v>
      </c>
      <c r="E826" s="12">
        <f>VLOOKUP($B826,'Exp Dates'!$E$4:$K$400,MATCH("Trade Count",'Exp Dates'!$E$2:$X$2,0),1)-C826+D826-VLOOKUP($B826,'Exp Dates'!$E$4:$K$400,MATCH("Trade Day Adj",'Exp Dates'!$E$2:$X$2,0),1)*IF($B826&gt;VLOOKUP($B826,'Exp Dates'!$E$4:$K$400,MATCH("Trade Day Adj Start",'Exp Dates'!$E$2:$X$2,0),1),1,0)</f>
        <v>9</v>
      </c>
      <c r="F826" s="79">
        <f t="shared" si="99"/>
        <v>10</v>
      </c>
      <c r="G826" s="79" t="str">
        <f>VLOOKUP($B826,'Exp Dates'!$E$6:$U$400,MATCH("ExpMoYr",'Exp Dates'!$E$2:$U$2,0),1)</f>
        <v>Jul-2007</v>
      </c>
      <c r="H826" s="11">
        <v>1</v>
      </c>
      <c r="I826">
        <f>IF($I$1=0,(1/(1-91/360*VLOOKUP($B825,'T-bills'!$B$4:$C$978,2,1)/100))^(($B826-$B825)/91)-1,0)</f>
        <v>2.6777112311471285E-4</v>
      </c>
      <c r="J826" s="11">
        <v>15.48</v>
      </c>
      <c r="K826" s="11">
        <v>16.170000000000002</v>
      </c>
      <c r="L826" s="11">
        <f t="shared" si="96"/>
        <v>0.95732838589981439</v>
      </c>
      <c r="N826" s="11">
        <v>1525.4</v>
      </c>
      <c r="O826" s="11">
        <f t="shared" ca="1" si="100"/>
        <v>0.75499999999999901</v>
      </c>
      <c r="P826" s="11">
        <f t="shared" ca="1" si="101"/>
        <v>2.5591810620601452E-2</v>
      </c>
      <c r="Q826" s="11">
        <f ca="1">ROUND(IF(Lookup!D826&gt;0,Lookup!D826,VLOOKUP(Master!$B826,Interpolate!$B$3:$T$2500,MATCH("M1-I",Interpolate!$B$2:$T$2,0),0)),3)</f>
        <v>15.63</v>
      </c>
      <c r="R826" s="11">
        <f ca="1">ROUND(IF(Lookup!E826&gt;0,Lookup!E826,VLOOKUP(Master!$B826,Interpolate!$B$3:$T$2500,MATCH("M2-I",Interpolate!$B$2:$T$2,0),0)),3)</f>
        <v>16.03</v>
      </c>
      <c r="S826" s="11">
        <f ca="1">ROUND(IF(Lookup!F826&gt;0,Lookup!F826,VLOOKUP(Master!$B826,Interpolate!$B$3:$T$2500,MATCH("M3-I",Interpolate!$B$2:$T$2,0),0)),3)</f>
        <v>16.03</v>
      </c>
      <c r="T826" s="11">
        <f ca="1">ROUND(IF(Lookup!G826&gt;0,Lookup!G826,VLOOKUP(Master!$B826,Interpolate!$B$3:$T$2500,MATCH("M4-I",Interpolate!$B$2:$T$2,0),0)),3)</f>
        <v>16.09</v>
      </c>
      <c r="U826" s="11">
        <f ca="1">ROUND(IF(Lookup!H826&gt;0,Lookup!H826,VLOOKUP(Master!$B826,Interpolate!$B$3:$T$2500,MATCH("M5-I",Interpolate!$B$2:$T$2,0),0)),3)</f>
        <v>16.149999999999999</v>
      </c>
      <c r="V826" s="11">
        <f ca="1">ROUND(IF(Lookup!I826&gt;0,Lookup!I826,VLOOKUP(Master!$B826,Interpolate!$B$3:$T$2500,MATCH("M6-I",Interpolate!$B$2:$T$2,0),0)),3)</f>
        <v>16.190000000000001</v>
      </c>
      <c r="W826" s="11">
        <f ca="1">ROUND(IF(Lookup!J826&gt;0,Lookup!J826,VLOOKUP(Master!$B826,Interpolate!$B$3:$T$2500,MATCH("M7-I",Interpolate!$B$2:$T$2,0),0)),3)</f>
        <v>16.234999999999999</v>
      </c>
      <c r="Y826" s="11"/>
      <c r="Z826" s="11"/>
      <c r="AA826" s="6">
        <f ca="1">Lookup!S826</f>
        <v>28300</v>
      </c>
      <c r="AB826">
        <f t="shared" ca="1" si="102"/>
        <v>2.5591810620601452E-2</v>
      </c>
      <c r="AC826">
        <f t="shared" ca="1" si="97"/>
        <v>0</v>
      </c>
      <c r="AD826">
        <f t="shared" ca="1" si="98"/>
        <v>2.2619047619047688E-3</v>
      </c>
    </row>
    <row r="827" spans="2:30" x14ac:dyDescent="0.25">
      <c r="B827" s="52">
        <v>39269</v>
      </c>
      <c r="C827" s="6">
        <f t="shared" si="103"/>
        <v>825</v>
      </c>
      <c r="D827" s="13">
        <f>VLOOKUP($B827,'Exp Dates'!$E$4:$K$400,MATCH("Days1M",'Exp Dates'!$E$2:$X$2,0),1)</f>
        <v>19</v>
      </c>
      <c r="E827" s="12">
        <f>VLOOKUP($B827,'Exp Dates'!$E$4:$K$400,MATCH("Trade Count",'Exp Dates'!$E$2:$X$2,0),1)-C827+D827-VLOOKUP($B827,'Exp Dates'!$E$4:$K$400,MATCH("Trade Day Adj",'Exp Dates'!$E$2:$X$2,0),1)*IF($B827&gt;VLOOKUP($B827,'Exp Dates'!$E$4:$K$400,MATCH("Trade Day Adj Start",'Exp Dates'!$E$2:$X$2,0),1),1,0)</f>
        <v>8</v>
      </c>
      <c r="F827" s="79">
        <f t="shared" si="99"/>
        <v>-8</v>
      </c>
      <c r="G827" s="79" t="str">
        <f>VLOOKUP($B827,'Exp Dates'!$E$6:$U$400,MATCH("ExpMoYr",'Exp Dates'!$E$2:$U$2,0),1)</f>
        <v>Jul-2007</v>
      </c>
      <c r="H827" s="11">
        <v>1</v>
      </c>
      <c r="I827">
        <f>IF($I$1=0,(1/(1-91/360*VLOOKUP($B826,'T-bills'!$B$4:$C$978,2,1)/100))^(($B827-$B826)/91)-1,0)</f>
        <v>1.3387660008534752E-4</v>
      </c>
      <c r="J827" s="11">
        <v>14.72</v>
      </c>
      <c r="K827" s="11">
        <v>15.83</v>
      </c>
      <c r="L827" s="11">
        <f t="shared" si="96"/>
        <v>0.92987997473152251</v>
      </c>
      <c r="N827" s="11">
        <v>1530.44</v>
      </c>
      <c r="O827" s="11">
        <f t="shared" ca="1" si="100"/>
        <v>1.4139999999999997</v>
      </c>
      <c r="P827" s="11">
        <f t="shared" ca="1" si="101"/>
        <v>2.8104575163398593E-2</v>
      </c>
      <c r="Q827" s="11">
        <f ca="1">ROUND(IF(Lookup!D827&gt;0,Lookup!D827,VLOOKUP(Master!$B827,Interpolate!$B$3:$T$2500,MATCH("M1-I",Interpolate!$B$2:$T$2,0),0)),3)</f>
        <v>15.3</v>
      </c>
      <c r="R827" s="11">
        <f ca="1">ROUND(IF(Lookup!E827&gt;0,Lookup!E827,VLOOKUP(Master!$B827,Interpolate!$B$3:$T$2500,MATCH("M2-I",Interpolate!$B$2:$T$2,0),0)),3)</f>
        <v>15.73</v>
      </c>
      <c r="S827" s="11">
        <f ca="1">ROUND(IF(Lookup!F827&gt;0,Lookup!F827,VLOOKUP(Master!$B827,Interpolate!$B$3:$T$2500,MATCH("M3-I",Interpolate!$B$2:$T$2,0),0)),3)</f>
        <v>15.8</v>
      </c>
      <c r="T827" s="11">
        <f ca="1">ROUND(IF(Lookup!G827&gt;0,Lookup!G827,VLOOKUP(Master!$B827,Interpolate!$B$3:$T$2500,MATCH("M4-I",Interpolate!$B$2:$T$2,0),0)),3)</f>
        <v>15.91</v>
      </c>
      <c r="U827" s="11">
        <f ca="1">ROUND(IF(Lookup!H827&gt;0,Lookup!H827,VLOOKUP(Master!$B827,Interpolate!$B$3:$T$2500,MATCH("M5-I",Interpolate!$B$2:$T$2,0),0)),3)</f>
        <v>15.98</v>
      </c>
      <c r="V827" s="11">
        <f ca="1">ROUND(IF(Lookup!I827&gt;0,Lookup!I827,VLOOKUP(Master!$B827,Interpolate!$B$3:$T$2500,MATCH("M6-I",Interpolate!$B$2:$T$2,0),0)),3)</f>
        <v>16.079999999999998</v>
      </c>
      <c r="W827" s="11">
        <f ca="1">ROUND(IF(Lookup!J827&gt;0,Lookup!J827,VLOOKUP(Master!$B827,Interpolate!$B$3:$T$2500,MATCH("M7-I",Interpolate!$B$2:$T$2,0),0)),3)</f>
        <v>16.134</v>
      </c>
      <c r="Y827" s="11"/>
      <c r="Z827" s="11"/>
      <c r="AA827" s="6">
        <f ca="1">Lookup!S827</f>
        <v>28110</v>
      </c>
      <c r="AB827">
        <f t="shared" ca="1" si="102"/>
        <v>2.8104575163398593E-2</v>
      </c>
      <c r="AC827">
        <f t="shared" ca="1" si="97"/>
        <v>3.333333333333347E-3</v>
      </c>
      <c r="AD827">
        <f t="shared" ca="1" si="98"/>
        <v>3.6761904761904688E-3</v>
      </c>
    </row>
    <row r="828" spans="2:30" x14ac:dyDescent="0.25">
      <c r="B828" s="52">
        <v>39272</v>
      </c>
      <c r="C828" s="6">
        <f t="shared" si="103"/>
        <v>826</v>
      </c>
      <c r="D828" s="13">
        <f>VLOOKUP($B828,'Exp Dates'!$E$4:$K$400,MATCH("Days1M",'Exp Dates'!$E$2:$X$2,0),1)</f>
        <v>19</v>
      </c>
      <c r="E828" s="12">
        <f>VLOOKUP($B828,'Exp Dates'!$E$4:$K$400,MATCH("Trade Count",'Exp Dates'!$E$2:$X$2,0),1)-C828+D828-VLOOKUP($B828,'Exp Dates'!$E$4:$K$400,MATCH("Trade Day Adj",'Exp Dates'!$E$2:$X$2,0),1)*IF($B828&gt;VLOOKUP($B828,'Exp Dates'!$E$4:$K$400,MATCH("Trade Day Adj Start",'Exp Dates'!$E$2:$X$2,0),1),1,0)</f>
        <v>7</v>
      </c>
      <c r="F828" s="79">
        <f t="shared" si="99"/>
        <v>-7</v>
      </c>
      <c r="G828" s="79" t="str">
        <f>VLOOKUP($B828,'Exp Dates'!$E$6:$U$400,MATCH("ExpMoYr",'Exp Dates'!$E$2:$U$2,0),1)</f>
        <v>Jul-2007</v>
      </c>
      <c r="H828" s="11">
        <v>1</v>
      </c>
      <c r="I828">
        <f>IF($I$1=0,(1/(1-91/360*VLOOKUP($B827,'T-bills'!$B$4:$C$978,2,1)/100))^(($B828-$B827)/91)-1,0)</f>
        <v>4.0168357148773204E-4</v>
      </c>
      <c r="J828" s="11">
        <v>15.16</v>
      </c>
      <c r="K828" s="11">
        <v>16.12</v>
      </c>
      <c r="L828" s="11">
        <f t="shared" si="96"/>
        <v>0.94044665012406947</v>
      </c>
      <c r="N828" s="11">
        <v>1531.85</v>
      </c>
      <c r="O828" s="11">
        <f t="shared" ca="1" si="100"/>
        <v>1.1099999999999994</v>
      </c>
      <c r="P828" s="11">
        <f t="shared" ca="1" si="101"/>
        <v>2.0765736534717805E-2</v>
      </c>
      <c r="Q828" s="11">
        <f ca="1">ROUND(IF(Lookup!D828&gt;0,Lookup!D828,VLOOKUP(Master!$B828,Interpolate!$B$3:$T$2500,MATCH("M1-I",Interpolate!$B$2:$T$2,0),0)),3)</f>
        <v>15.41</v>
      </c>
      <c r="R828" s="11">
        <f ca="1">ROUND(IF(Lookup!E828&gt;0,Lookup!E828,VLOOKUP(Master!$B828,Interpolate!$B$3:$T$2500,MATCH("M2-I",Interpolate!$B$2:$T$2,0),0)),3)</f>
        <v>15.73</v>
      </c>
      <c r="S828" s="11">
        <f ca="1">ROUND(IF(Lookup!F828&gt;0,Lookup!F828,VLOOKUP(Master!$B828,Interpolate!$B$3:$T$2500,MATCH("M3-I",Interpolate!$B$2:$T$2,0),0)),3)</f>
        <v>15.87</v>
      </c>
      <c r="T828" s="11">
        <f ca="1">ROUND(IF(Lookup!G828&gt;0,Lookup!G828,VLOOKUP(Master!$B828,Interpolate!$B$3:$T$2500,MATCH("M4-I",Interpolate!$B$2:$T$2,0),0)),3)</f>
        <v>16.03</v>
      </c>
      <c r="U828" s="11">
        <f ca="1">ROUND(IF(Lookup!H828&gt;0,Lookup!H828,VLOOKUP(Master!$B828,Interpolate!$B$3:$T$2500,MATCH("M5-I",Interpolate!$B$2:$T$2,0),0)),3)</f>
        <v>16.14</v>
      </c>
      <c r="V828" s="11">
        <f ca="1">ROUND(IF(Lookup!I828&gt;0,Lookup!I828,VLOOKUP(Master!$B828,Interpolate!$B$3:$T$2500,MATCH("M6-I",Interpolate!$B$2:$T$2,0),0)),3)</f>
        <v>16.18</v>
      </c>
      <c r="W828" s="11">
        <f ca="1">ROUND(IF(Lookup!J828&gt;0,Lookup!J828,VLOOKUP(Master!$B828,Interpolate!$B$3:$T$2500,MATCH("M7-I",Interpolate!$B$2:$T$2,0),0)),3)</f>
        <v>16.27</v>
      </c>
      <c r="Y828" s="11"/>
      <c r="Z828" s="11"/>
      <c r="AA828" s="6">
        <f ca="1">Lookup!S828</f>
        <v>28269</v>
      </c>
      <c r="AB828">
        <f t="shared" ca="1" si="102"/>
        <v>2.0765736534717805E-2</v>
      </c>
      <c r="AC828">
        <f t="shared" ca="1" si="97"/>
        <v>6.666666666666609E-3</v>
      </c>
      <c r="AD828">
        <f t="shared" ca="1" si="98"/>
        <v>3.6190476190475925E-3</v>
      </c>
    </row>
    <row r="829" spans="2:30" x14ac:dyDescent="0.25">
      <c r="B829" s="52">
        <v>39273</v>
      </c>
      <c r="C829" s="6">
        <f t="shared" si="103"/>
        <v>827</v>
      </c>
      <c r="D829" s="13">
        <f>VLOOKUP($B829,'Exp Dates'!$E$4:$K$400,MATCH("Days1M",'Exp Dates'!$E$2:$X$2,0),1)</f>
        <v>19</v>
      </c>
      <c r="E829" s="12">
        <f>VLOOKUP($B829,'Exp Dates'!$E$4:$K$400,MATCH("Trade Count",'Exp Dates'!$E$2:$X$2,0),1)-C829+D829-VLOOKUP($B829,'Exp Dates'!$E$4:$K$400,MATCH("Trade Day Adj",'Exp Dates'!$E$2:$X$2,0),1)*IF($B829&gt;VLOOKUP($B829,'Exp Dates'!$E$4:$K$400,MATCH("Trade Day Adj Start",'Exp Dates'!$E$2:$X$2,0),1),1,0)</f>
        <v>6</v>
      </c>
      <c r="F829" s="79">
        <f t="shared" si="99"/>
        <v>-6</v>
      </c>
      <c r="G829" s="79" t="str">
        <f>VLOOKUP($B829,'Exp Dates'!$E$6:$U$400,MATCH("ExpMoYr",'Exp Dates'!$E$2:$U$2,0),1)</f>
        <v>Jul-2007</v>
      </c>
      <c r="H829" s="11">
        <v>1</v>
      </c>
      <c r="I829">
        <f>IF($I$1=0,(1/(1-91/360*VLOOKUP($B828,'T-bills'!$B$4:$C$978,2,1)/100))^(($B829-$B828)/91)-1,0)</f>
        <v>1.3457967280272598E-4</v>
      </c>
      <c r="J829" s="11">
        <v>17.57</v>
      </c>
      <c r="K829" s="11">
        <v>17.59</v>
      </c>
      <c r="L829" s="11">
        <f t="shared" si="96"/>
        <v>0.99886299033541792</v>
      </c>
      <c r="N829" s="11">
        <v>1510.12</v>
      </c>
      <c r="O829" s="11">
        <f t="shared" ca="1" si="100"/>
        <v>-0.85099999999999909</v>
      </c>
      <c r="P829" s="11">
        <f t="shared" ca="1" si="101"/>
        <v>2.9994001199757925E-3</v>
      </c>
      <c r="Q829" s="11">
        <f ca="1">ROUND(IF(Lookup!D829&gt;0,Lookup!D829,VLOOKUP(Master!$B829,Interpolate!$B$3:$T$2500,MATCH("M1-I",Interpolate!$B$2:$T$2,0),0)),3)</f>
        <v>16.670000000000002</v>
      </c>
      <c r="R829" s="11">
        <f ca="1">ROUND(IF(Lookup!E829&gt;0,Lookup!E829,VLOOKUP(Master!$B829,Interpolate!$B$3:$T$2500,MATCH("M2-I",Interpolate!$B$2:$T$2,0),0)),3)</f>
        <v>16.72</v>
      </c>
      <c r="S829" s="11">
        <f ca="1">ROUND(IF(Lookup!F829&gt;0,Lookup!F829,VLOOKUP(Master!$B829,Interpolate!$B$3:$T$2500,MATCH("M3-I",Interpolate!$B$2:$T$2,0),0)),3)</f>
        <v>16.7</v>
      </c>
      <c r="T829" s="11">
        <f ca="1">ROUND(IF(Lookup!G829&gt;0,Lookup!G829,VLOOKUP(Master!$B829,Interpolate!$B$3:$T$2500,MATCH("M4-I",Interpolate!$B$2:$T$2,0),0)),3)</f>
        <v>16.68</v>
      </c>
      <c r="U829" s="11">
        <f ca="1">ROUND(IF(Lookup!H829&gt;0,Lookup!H829,VLOOKUP(Master!$B829,Interpolate!$B$3:$T$2500,MATCH("M5-I",Interpolate!$B$2:$T$2,0),0)),3)</f>
        <v>16.690000000000001</v>
      </c>
      <c r="V829" s="11">
        <f ca="1">ROUND(IF(Lookup!I829&gt;0,Lookup!I829,VLOOKUP(Master!$B829,Interpolate!$B$3:$T$2500,MATCH("M6-I",Interpolate!$B$2:$T$2,0),0)),3)</f>
        <v>16.71</v>
      </c>
      <c r="W829" s="11">
        <f ca="1">ROUND(IF(Lookup!J829&gt;0,Lookup!J829,VLOOKUP(Master!$B829,Interpolate!$B$3:$T$2500,MATCH("M7-I",Interpolate!$B$2:$T$2,0),0)),3)</f>
        <v>16.719000000000001</v>
      </c>
      <c r="Y829" s="11"/>
      <c r="Z829" s="11"/>
      <c r="AA829" s="6">
        <f ca="1">Lookup!S829</f>
        <v>30829</v>
      </c>
      <c r="AB829">
        <f t="shared" ca="1" si="102"/>
        <v>2.9994001199757925E-3</v>
      </c>
      <c r="AC829">
        <f t="shared" ca="1" si="97"/>
        <v>-9.5238095238093211E-4</v>
      </c>
      <c r="AD829">
        <f t="shared" ca="1" si="98"/>
        <v>6.5238095238097143E-4</v>
      </c>
    </row>
    <row r="830" spans="2:30" x14ac:dyDescent="0.25">
      <c r="B830" s="52">
        <v>39274</v>
      </c>
      <c r="C830" s="6">
        <f t="shared" si="103"/>
        <v>828</v>
      </c>
      <c r="D830" s="13">
        <f>VLOOKUP($B830,'Exp Dates'!$E$4:$K$400,MATCH("Days1M",'Exp Dates'!$E$2:$X$2,0),1)</f>
        <v>19</v>
      </c>
      <c r="E830" s="12">
        <f>VLOOKUP($B830,'Exp Dates'!$E$4:$K$400,MATCH("Trade Count",'Exp Dates'!$E$2:$X$2,0),1)-C830+D830-VLOOKUP($B830,'Exp Dates'!$E$4:$K$400,MATCH("Trade Day Adj",'Exp Dates'!$E$2:$X$2,0),1)*IF($B830&gt;VLOOKUP($B830,'Exp Dates'!$E$4:$K$400,MATCH("Trade Day Adj Start",'Exp Dates'!$E$2:$X$2,0),1),1,0)</f>
        <v>5</v>
      </c>
      <c r="F830" s="79">
        <f t="shared" si="99"/>
        <v>-5</v>
      </c>
      <c r="G830" s="79" t="str">
        <f>VLOOKUP($B830,'Exp Dates'!$E$6:$U$400,MATCH("ExpMoYr",'Exp Dates'!$E$2:$U$2,0),1)</f>
        <v>Jul-2007</v>
      </c>
      <c r="H830" s="11">
        <v>1</v>
      </c>
      <c r="I830">
        <f>IF($I$1=0,(1/(1-91/360*VLOOKUP($B829,'T-bills'!$B$4:$C$978,2,1)/100))^(($B830-$B829)/91)-1,0)</f>
        <v>1.3457967280272598E-4</v>
      </c>
      <c r="J830" s="11">
        <v>16.64</v>
      </c>
      <c r="K830" s="11">
        <v>17.059999999999999</v>
      </c>
      <c r="L830" s="11">
        <f t="shared" si="96"/>
        <v>0.97538100820633067</v>
      </c>
      <c r="N830" s="11">
        <v>1518.76</v>
      </c>
      <c r="O830" s="11">
        <f t="shared" ca="1" si="100"/>
        <v>0.14099999999999824</v>
      </c>
      <c r="P830" s="11">
        <f t="shared" ca="1" si="101"/>
        <v>2.5246305418719306E-2</v>
      </c>
      <c r="Q830" s="11">
        <f ca="1">ROUND(IF(Lookup!D830&gt;0,Lookup!D830,VLOOKUP(Master!$B830,Interpolate!$B$3:$T$2500,MATCH("M1-I",Interpolate!$B$2:$T$2,0),0)),3)</f>
        <v>16.239999999999998</v>
      </c>
      <c r="R830" s="11">
        <f ca="1">ROUND(IF(Lookup!E830&gt;0,Lookup!E830,VLOOKUP(Master!$B830,Interpolate!$B$3:$T$2500,MATCH("M2-I",Interpolate!$B$2:$T$2,0),0)),3)</f>
        <v>16.649999999999999</v>
      </c>
      <c r="S830" s="11">
        <f ca="1">ROUND(IF(Lookup!F830&gt;0,Lookup!F830,VLOOKUP(Master!$B830,Interpolate!$B$3:$T$2500,MATCH("M3-I",Interpolate!$B$2:$T$2,0),0)),3)</f>
        <v>16.73</v>
      </c>
      <c r="T830" s="11">
        <f ca="1">ROUND(IF(Lookup!G830&gt;0,Lookup!G830,VLOOKUP(Master!$B830,Interpolate!$B$3:$T$2500,MATCH("M4-I",Interpolate!$B$2:$T$2,0),0)),3)</f>
        <v>16.73</v>
      </c>
      <c r="U830" s="11">
        <f ca="1">ROUND(IF(Lookup!H830&gt;0,Lookup!H830,VLOOKUP(Master!$B830,Interpolate!$B$3:$T$2500,MATCH("M5-I",Interpolate!$B$2:$T$2,0),0)),3)</f>
        <v>16.71</v>
      </c>
      <c r="V830" s="11">
        <f ca="1">ROUND(IF(Lookup!I830&gt;0,Lookup!I830,VLOOKUP(Master!$B830,Interpolate!$B$3:$T$2500,MATCH("M6-I",Interpolate!$B$2:$T$2,0),0)),3)</f>
        <v>16.739999999999998</v>
      </c>
      <c r="W830" s="11">
        <f ca="1">ROUND(IF(Lookup!J830&gt;0,Lookup!J830,VLOOKUP(Master!$B830,Interpolate!$B$3:$T$2500,MATCH("M7-I",Interpolate!$B$2:$T$2,0),0)),3)</f>
        <v>16.780999999999999</v>
      </c>
      <c r="Y830" s="11"/>
      <c r="Z830" s="11"/>
      <c r="AA830" s="6">
        <f ca="1">Lookup!S830</f>
        <v>32346</v>
      </c>
      <c r="AB830">
        <f t="shared" ca="1" si="102"/>
        <v>2.5246305418719306E-2</v>
      </c>
      <c r="AC830">
        <f t="shared" ca="1" si="97"/>
        <v>3.8095238095238976E-3</v>
      </c>
      <c r="AD830">
        <f t="shared" ca="1" si="98"/>
        <v>8.714285714285368E-4</v>
      </c>
    </row>
    <row r="831" spans="2:30" x14ac:dyDescent="0.25">
      <c r="B831" s="52">
        <v>39275</v>
      </c>
      <c r="C831" s="6">
        <f t="shared" si="103"/>
        <v>829</v>
      </c>
      <c r="D831" s="13">
        <f>VLOOKUP($B831,'Exp Dates'!$E$4:$K$400,MATCH("Days1M",'Exp Dates'!$E$2:$X$2,0),1)</f>
        <v>19</v>
      </c>
      <c r="E831" s="12">
        <f>VLOOKUP($B831,'Exp Dates'!$E$4:$K$400,MATCH("Trade Count",'Exp Dates'!$E$2:$X$2,0),1)-C831+D831-VLOOKUP($B831,'Exp Dates'!$E$4:$K$400,MATCH("Trade Day Adj",'Exp Dates'!$E$2:$X$2,0),1)*IF($B831&gt;VLOOKUP($B831,'Exp Dates'!$E$4:$K$400,MATCH("Trade Day Adj Start",'Exp Dates'!$E$2:$X$2,0),1),1,0)</f>
        <v>4</v>
      </c>
      <c r="F831" s="79">
        <f t="shared" si="99"/>
        <v>-4</v>
      </c>
      <c r="G831" s="79" t="str">
        <f>VLOOKUP($B831,'Exp Dates'!$E$6:$U$400,MATCH("ExpMoYr",'Exp Dates'!$E$2:$U$2,0),1)</f>
        <v>Jul-2007</v>
      </c>
      <c r="H831" s="11">
        <v>1</v>
      </c>
      <c r="I831">
        <f>IF($I$1=0,(1/(1-91/360*VLOOKUP($B830,'T-bills'!$B$4:$C$978,2,1)/100))^(($B831-$B830)/91)-1,0)</f>
        <v>1.3457967280272598E-4</v>
      </c>
      <c r="J831" s="11">
        <v>15.54</v>
      </c>
      <c r="K831" s="11">
        <v>16.55</v>
      </c>
      <c r="L831" s="11">
        <f t="shared" si="96"/>
        <v>0.9389728096676736</v>
      </c>
      <c r="N831" s="11">
        <v>1547.7</v>
      </c>
      <c r="O831" s="11">
        <f t="shared" ca="1" si="100"/>
        <v>1.1679999999999993</v>
      </c>
      <c r="P831" s="11">
        <f t="shared" ca="1" si="101"/>
        <v>6.1409179056237884E-2</v>
      </c>
      <c r="Q831" s="11">
        <f ca="1">ROUND(IF(Lookup!D831&gt;0,Lookup!D831,VLOOKUP(Master!$B831,Interpolate!$B$3:$T$2500,MATCH("M1-I",Interpolate!$B$2:$T$2,0),0)),3)</f>
        <v>15.47</v>
      </c>
      <c r="R831" s="11">
        <f ca="1">ROUND(IF(Lookup!E831&gt;0,Lookup!E831,VLOOKUP(Master!$B831,Interpolate!$B$3:$T$2500,MATCH("M2-I",Interpolate!$B$2:$T$2,0),0)),3)</f>
        <v>16.420000000000002</v>
      </c>
      <c r="S831" s="11">
        <f ca="1">ROUND(IF(Lookup!F831&gt;0,Lookup!F831,VLOOKUP(Master!$B831,Interpolate!$B$3:$T$2500,MATCH("M3-I",Interpolate!$B$2:$T$2,0),0)),3)</f>
        <v>16.45</v>
      </c>
      <c r="T831" s="11">
        <f ca="1">ROUND(IF(Lookup!G831&gt;0,Lookup!G831,VLOOKUP(Master!$B831,Interpolate!$B$3:$T$2500,MATCH("M4-I",Interpolate!$B$2:$T$2,0),0)),3)</f>
        <v>16.579999999999998</v>
      </c>
      <c r="U831" s="11">
        <f ca="1">ROUND(IF(Lookup!H831&gt;0,Lookup!H831,VLOOKUP(Master!$B831,Interpolate!$B$3:$T$2500,MATCH("M5-I",Interpolate!$B$2:$T$2,0),0)),3)</f>
        <v>16.62</v>
      </c>
      <c r="V831" s="11">
        <f ca="1">ROUND(IF(Lookup!I831&gt;0,Lookup!I831,VLOOKUP(Master!$B831,Interpolate!$B$3:$T$2500,MATCH("M6-I",Interpolate!$B$2:$T$2,0),0)),3)</f>
        <v>16.64</v>
      </c>
      <c r="W831" s="11">
        <f ca="1">ROUND(IF(Lookup!J831&gt;0,Lookup!J831,VLOOKUP(Master!$B831,Interpolate!$B$3:$T$2500,MATCH("M7-I",Interpolate!$B$2:$T$2,0),0)),3)</f>
        <v>16.707999999999998</v>
      </c>
      <c r="Y831" s="11"/>
      <c r="Z831" s="11"/>
      <c r="AA831" s="6">
        <f ca="1">Lookup!S831</f>
        <v>31296</v>
      </c>
      <c r="AB831">
        <f t="shared" ca="1" si="102"/>
        <v>6.1409179056237884E-2</v>
      </c>
      <c r="AC831">
        <f t="shared" ca="1" si="97"/>
        <v>1.4285714285713134E-3</v>
      </c>
      <c r="AD831">
        <f t="shared" ca="1" si="98"/>
        <v>1.9238095238095234E-3</v>
      </c>
    </row>
    <row r="832" spans="2:30" x14ac:dyDescent="0.25">
      <c r="B832" s="52">
        <v>39276</v>
      </c>
      <c r="C832" s="6">
        <f t="shared" si="103"/>
        <v>830</v>
      </c>
      <c r="D832" s="13">
        <f>VLOOKUP($B832,'Exp Dates'!$E$4:$K$400,MATCH("Days1M",'Exp Dates'!$E$2:$X$2,0),1)</f>
        <v>19</v>
      </c>
      <c r="E832" s="12">
        <f>VLOOKUP($B832,'Exp Dates'!$E$4:$K$400,MATCH("Trade Count",'Exp Dates'!$E$2:$X$2,0),1)-C832+D832-VLOOKUP($B832,'Exp Dates'!$E$4:$K$400,MATCH("Trade Day Adj",'Exp Dates'!$E$2:$X$2,0),1)*IF($B832&gt;VLOOKUP($B832,'Exp Dates'!$E$4:$K$400,MATCH("Trade Day Adj Start",'Exp Dates'!$E$2:$X$2,0),1),1,0)</f>
        <v>3</v>
      </c>
      <c r="F832" s="79">
        <f t="shared" si="99"/>
        <v>-3</v>
      </c>
      <c r="G832" s="79" t="str">
        <f>VLOOKUP($B832,'Exp Dates'!$E$6:$U$400,MATCH("ExpMoYr",'Exp Dates'!$E$2:$U$2,0),1)</f>
        <v>Jul-2007</v>
      </c>
      <c r="H832" s="11">
        <v>1</v>
      </c>
      <c r="I832">
        <f>IF($I$1=0,(1/(1-91/360*VLOOKUP($B831,'T-bills'!$B$4:$C$978,2,1)/100))^(($B832-$B831)/91)-1,0)</f>
        <v>1.3457967280272598E-4</v>
      </c>
      <c r="J832" s="11">
        <v>15.15</v>
      </c>
      <c r="K832" s="11">
        <v>16.5</v>
      </c>
      <c r="L832" s="11">
        <f t="shared" si="96"/>
        <v>0.91818181818181821</v>
      </c>
      <c r="N832" s="11">
        <v>1552.5</v>
      </c>
      <c r="O832" s="11">
        <f t="shared" ca="1" si="100"/>
        <v>1.7810000000000006</v>
      </c>
      <c r="P832" s="11">
        <f t="shared" ca="1" si="101"/>
        <v>6.7961165048543659E-2</v>
      </c>
      <c r="Q832" s="11">
        <f ca="1">ROUND(IF(Lookup!D832&gt;0,Lookup!D832,VLOOKUP(Master!$B832,Interpolate!$B$3:$T$2500,MATCH("M1-I",Interpolate!$B$2:$T$2,0),0)),3)</f>
        <v>15.45</v>
      </c>
      <c r="R832" s="11">
        <f ca="1">ROUND(IF(Lookup!E832&gt;0,Lookup!E832,VLOOKUP(Master!$B832,Interpolate!$B$3:$T$2500,MATCH("M2-I",Interpolate!$B$2:$T$2,0),0)),3)</f>
        <v>16.5</v>
      </c>
      <c r="S832" s="11">
        <f ca="1">ROUND(IF(Lookup!F832&gt;0,Lookup!F832,VLOOKUP(Master!$B832,Interpolate!$B$3:$T$2500,MATCH("M3-I",Interpolate!$B$2:$T$2,0),0)),3)</f>
        <v>16.66</v>
      </c>
      <c r="T832" s="11">
        <f ca="1">ROUND(IF(Lookup!G832&gt;0,Lookup!G832,VLOOKUP(Master!$B832,Interpolate!$B$3:$T$2500,MATCH("M4-I",Interpolate!$B$2:$T$2,0),0)),3)</f>
        <v>16.7</v>
      </c>
      <c r="U832" s="11">
        <f ca="1">ROUND(IF(Lookup!H832&gt;0,Lookup!H832,VLOOKUP(Master!$B832,Interpolate!$B$3:$T$2500,MATCH("M5-I",Interpolate!$B$2:$T$2,0),0)),3)</f>
        <v>16.77</v>
      </c>
      <c r="V832" s="11">
        <f ca="1">ROUND(IF(Lookup!I832&gt;0,Lookup!I832,VLOOKUP(Master!$B832,Interpolate!$B$3:$T$2500,MATCH("M6-I",Interpolate!$B$2:$T$2,0),0)),3)</f>
        <v>16.850000000000001</v>
      </c>
      <c r="W832" s="11">
        <f ca="1">ROUND(IF(Lookup!J832&gt;0,Lookup!J832,VLOOKUP(Master!$B832,Interpolate!$B$3:$T$2500,MATCH("M7-I",Interpolate!$B$2:$T$2,0),0)),3)</f>
        <v>16.931000000000001</v>
      </c>
      <c r="Y832" s="11"/>
      <c r="Z832" s="11"/>
      <c r="AA832" s="6">
        <f ca="1">Lookup!S832</f>
        <v>31152</v>
      </c>
      <c r="AB832">
        <f t="shared" ca="1" si="102"/>
        <v>6.7961165048543659E-2</v>
      </c>
      <c r="AC832">
        <f t="shared" ca="1" si="97"/>
        <v>7.619047619047626E-3</v>
      </c>
      <c r="AD832">
        <f t="shared" ca="1" si="98"/>
        <v>3.6809523809524132E-3</v>
      </c>
    </row>
    <row r="833" spans="2:30" x14ac:dyDescent="0.25">
      <c r="B833" s="52">
        <v>39279</v>
      </c>
      <c r="C833" s="6">
        <f t="shared" si="103"/>
        <v>831</v>
      </c>
      <c r="D833" s="13">
        <f>VLOOKUP($B833,'Exp Dates'!$E$4:$K$400,MATCH("Days1M",'Exp Dates'!$E$2:$X$2,0),1)</f>
        <v>19</v>
      </c>
      <c r="E833" s="12">
        <f>VLOOKUP($B833,'Exp Dates'!$E$4:$K$400,MATCH("Trade Count",'Exp Dates'!$E$2:$X$2,0),1)-C833+D833-VLOOKUP($B833,'Exp Dates'!$E$4:$K$400,MATCH("Trade Day Adj",'Exp Dates'!$E$2:$X$2,0),1)*IF($B833&gt;VLOOKUP($B833,'Exp Dates'!$E$4:$K$400,MATCH("Trade Day Adj Start",'Exp Dates'!$E$2:$X$2,0),1),1,0)</f>
        <v>2</v>
      </c>
      <c r="F833" s="79">
        <f t="shared" si="99"/>
        <v>-2</v>
      </c>
      <c r="G833" s="79" t="str">
        <f>VLOOKUP($B833,'Exp Dates'!$E$6:$U$400,MATCH("ExpMoYr",'Exp Dates'!$E$2:$U$2,0),1)</f>
        <v>Jul-2007</v>
      </c>
      <c r="H833" s="11">
        <v>1</v>
      </c>
      <c r="I833">
        <f>IF($I$1=0,(1/(1-91/360*VLOOKUP($B832,'T-bills'!$B$4:$C$978,2,1)/100))^(($B833-$B832)/91)-1,0)</f>
        <v>4.0379335591067544E-4</v>
      </c>
      <c r="J833" s="11">
        <v>15.59</v>
      </c>
      <c r="K833" s="11">
        <v>16.71</v>
      </c>
      <c r="L833" s="11">
        <f t="shared" si="96"/>
        <v>0.93297426690604424</v>
      </c>
      <c r="N833" s="11">
        <v>1549.52</v>
      </c>
      <c r="O833" s="11">
        <f t="shared" ca="1" si="100"/>
        <v>1.5279999999999987</v>
      </c>
      <c r="P833" s="11">
        <f t="shared" ca="1" si="101"/>
        <v>6.5730695596681432E-2</v>
      </c>
      <c r="Q833" s="11">
        <f ca="1">ROUND(IF(Lookup!D833&gt;0,Lookup!D833,VLOOKUP(Master!$B833,Interpolate!$B$3:$T$2500,MATCH("M1-I",Interpolate!$B$2:$T$2,0),0)),3)</f>
        <v>15.67</v>
      </c>
      <c r="R833" s="11">
        <f ca="1">ROUND(IF(Lookup!E833&gt;0,Lookup!E833,VLOOKUP(Master!$B833,Interpolate!$B$3:$T$2500,MATCH("M2-I",Interpolate!$B$2:$T$2,0),0)),3)</f>
        <v>16.7</v>
      </c>
      <c r="S833" s="11">
        <f ca="1">ROUND(IF(Lookup!F833&gt;0,Lookup!F833,VLOOKUP(Master!$B833,Interpolate!$B$3:$T$2500,MATCH("M3-I",Interpolate!$B$2:$T$2,0),0)),3)</f>
        <v>16.8</v>
      </c>
      <c r="T833" s="11">
        <f ca="1">ROUND(IF(Lookup!G833&gt;0,Lookup!G833,VLOOKUP(Master!$B833,Interpolate!$B$3:$T$2500,MATCH("M4-I",Interpolate!$B$2:$T$2,0),0)),3)</f>
        <v>16.97</v>
      </c>
      <c r="U833" s="11">
        <f ca="1">ROUND(IF(Lookup!H833&gt;0,Lookup!H833,VLOOKUP(Master!$B833,Interpolate!$B$3:$T$2500,MATCH("M5-I",Interpolate!$B$2:$T$2,0),0)),3)</f>
        <v>16.989999999999998</v>
      </c>
      <c r="V833" s="11">
        <f ca="1">ROUND(IF(Lookup!I833&gt;0,Lookup!I833,VLOOKUP(Master!$B833,Interpolate!$B$3:$T$2500,MATCH("M6-I",Interpolate!$B$2:$T$2,0),0)),3)</f>
        <v>17.05</v>
      </c>
      <c r="W833" s="11">
        <f ca="1">ROUND(IF(Lookup!J833&gt;0,Lookup!J833,VLOOKUP(Master!$B833,Interpolate!$B$3:$T$2500,MATCH("M7-I",Interpolate!$B$2:$T$2,0),0)),3)</f>
        <v>17.117999999999999</v>
      </c>
      <c r="Y833" s="11"/>
      <c r="Z833" s="11"/>
      <c r="AA833" s="6">
        <f ca="1">Lookup!S833</f>
        <v>32156</v>
      </c>
      <c r="AB833">
        <f t="shared" ca="1" si="102"/>
        <v>6.5730695596681432E-2</v>
      </c>
      <c r="AC833">
        <f t="shared" ca="1" si="97"/>
        <v>4.76190476190483E-3</v>
      </c>
      <c r="AD833">
        <f t="shared" ca="1" si="98"/>
        <v>2.4000000000000063E-3</v>
      </c>
    </row>
    <row r="834" spans="2:30" x14ac:dyDescent="0.25">
      <c r="B834" s="52">
        <v>39280</v>
      </c>
      <c r="C834" s="6">
        <f t="shared" si="103"/>
        <v>832</v>
      </c>
      <c r="D834" s="13">
        <f>VLOOKUP($B834,'Exp Dates'!$E$4:$K$400,MATCH("Days1M",'Exp Dates'!$E$2:$X$2,0),1)</f>
        <v>19</v>
      </c>
      <c r="E834" s="12">
        <f>VLOOKUP($B834,'Exp Dates'!$E$4:$K$400,MATCH("Trade Count",'Exp Dates'!$E$2:$X$2,0),1)-C834+D834-VLOOKUP($B834,'Exp Dates'!$E$4:$K$400,MATCH("Trade Day Adj",'Exp Dates'!$E$2:$X$2,0),1)*IF($B834&gt;VLOOKUP($B834,'Exp Dates'!$E$4:$K$400,MATCH("Trade Day Adj Start",'Exp Dates'!$E$2:$X$2,0),1),1,0)</f>
        <v>1</v>
      </c>
      <c r="F834" s="79">
        <f t="shared" si="99"/>
        <v>-1</v>
      </c>
      <c r="G834" s="79" t="str">
        <f>VLOOKUP($B834,'Exp Dates'!$E$6:$U$400,MATCH("ExpMoYr",'Exp Dates'!$E$2:$U$2,0),1)</f>
        <v>Jul-2007</v>
      </c>
      <c r="H834" s="11">
        <v>1</v>
      </c>
      <c r="I834">
        <f>IF($I$1=0,(1/(1-91/360*VLOOKUP($B833,'T-bills'!$B$4:$C$978,2,1)/100))^(($B834-$B833)/91)-1,0)</f>
        <v>1.3528279099350726E-4</v>
      </c>
      <c r="J834" s="11">
        <v>15.63</v>
      </c>
      <c r="K834" s="11">
        <v>16.78</v>
      </c>
      <c r="L834" s="11">
        <f t="shared" si="96"/>
        <v>0.93146603098927294</v>
      </c>
      <c r="N834" s="11">
        <v>1549.37</v>
      </c>
      <c r="O834" s="11">
        <f t="shared" ca="1" si="100"/>
        <v>1.6659999999999986</v>
      </c>
      <c r="P834" s="11">
        <f t="shared" ca="1" si="101"/>
        <v>8.1567116249197102E-2</v>
      </c>
      <c r="Q834" s="11">
        <f ca="1">ROUND(IF(Lookup!D834&gt;0,Lookup!D834,VLOOKUP(Master!$B834,Interpolate!$B$3:$T$2500,MATCH("M1-I",Interpolate!$B$2:$T$2,0),0)),3)</f>
        <v>15.57</v>
      </c>
      <c r="R834" s="11">
        <f ca="1">ROUND(IF(Lookup!E834&gt;0,Lookup!E834,VLOOKUP(Master!$B834,Interpolate!$B$3:$T$2500,MATCH("M2-I",Interpolate!$B$2:$T$2,0),0)),3)</f>
        <v>16.84</v>
      </c>
      <c r="S834" s="11">
        <f ca="1">ROUND(IF(Lookup!F834&gt;0,Lookup!F834,VLOOKUP(Master!$B834,Interpolate!$B$3:$T$2500,MATCH("M3-I",Interpolate!$B$2:$T$2,0),0)),3)</f>
        <v>16.97</v>
      </c>
      <c r="T834" s="11">
        <f ca="1">ROUND(IF(Lookup!G834&gt;0,Lookup!G834,VLOOKUP(Master!$B834,Interpolate!$B$3:$T$2500,MATCH("M4-I",Interpolate!$B$2:$T$2,0),0)),3)</f>
        <v>17.09</v>
      </c>
      <c r="U834" s="11">
        <f ca="1">ROUND(IF(Lookup!H834&gt;0,Lookup!H834,VLOOKUP(Master!$B834,Interpolate!$B$3:$T$2500,MATCH("M5-I",Interpolate!$B$2:$T$2,0),0)),3)</f>
        <v>17.190000000000001</v>
      </c>
      <c r="V834" s="11">
        <f ca="1">ROUND(IF(Lookup!I834&gt;0,Lookup!I834,VLOOKUP(Master!$B834,Interpolate!$B$3:$T$2500,MATCH("M6-I",Interpolate!$B$2:$T$2,0),0)),3)</f>
        <v>17.21</v>
      </c>
      <c r="W834" s="11">
        <f ca="1">ROUND(IF(Lookup!J834&gt;0,Lookup!J834,VLOOKUP(Master!$B834,Interpolate!$B$3:$T$2500,MATCH("M7-I",Interpolate!$B$2:$T$2,0),0)),3)</f>
        <v>17.295999999999999</v>
      </c>
      <c r="Y834" s="11"/>
      <c r="Z834" s="11"/>
      <c r="AA834" s="6">
        <f ca="1">Lookup!S834</f>
        <v>34074</v>
      </c>
      <c r="AB834">
        <f t="shared" ca="1" si="102"/>
        <v>8.1567116249197102E-2</v>
      </c>
      <c r="AC834">
        <f t="shared" ca="1" si="97"/>
        <v>6.190476190476143E-3</v>
      </c>
      <c r="AD834">
        <f t="shared" ca="1" si="98"/>
        <v>3.0380952380952291E-3</v>
      </c>
    </row>
    <row r="835" spans="2:30" x14ac:dyDescent="0.25">
      <c r="B835" s="52">
        <v>39281</v>
      </c>
      <c r="C835" s="6">
        <f t="shared" si="103"/>
        <v>833</v>
      </c>
      <c r="D835" s="13">
        <f>VLOOKUP($B835,'Exp Dates'!$E$4:$K$400,MATCH("Days1M",'Exp Dates'!$E$2:$X$2,0),1)</f>
        <v>25</v>
      </c>
      <c r="E835" s="12">
        <f>VLOOKUP($B835,'Exp Dates'!$E$4:$K$400,MATCH("Trade Count",'Exp Dates'!$E$2:$X$2,0),1)-C835+D835-VLOOKUP($B835,'Exp Dates'!$E$4:$K$400,MATCH("Trade Day Adj",'Exp Dates'!$E$2:$X$2,0),1)*IF($B835&gt;VLOOKUP($B835,'Exp Dates'!$E$4:$K$400,MATCH("Trade Day Adj Start",'Exp Dates'!$E$2:$X$2,0),1),1,0)</f>
        <v>25</v>
      </c>
      <c r="F835" s="79">
        <f t="shared" si="99"/>
        <v>0</v>
      </c>
      <c r="G835" s="79" t="str">
        <f>VLOOKUP($B835,'Exp Dates'!$E$6:$U$400,MATCH("ExpMoYr",'Exp Dates'!$E$2:$U$2,0),1)</f>
        <v>Aug-2007</v>
      </c>
      <c r="H835" s="11">
        <v>1</v>
      </c>
      <c r="I835">
        <f>IF($I$1=0,(1/(1-91/360*VLOOKUP($B834,'T-bills'!$B$4:$C$978,2,1)/100))^(($B835-$B834)/91)-1,0)</f>
        <v>1.3528279099350726E-4</v>
      </c>
      <c r="J835" s="11">
        <v>16</v>
      </c>
      <c r="K835" s="11">
        <v>17.079999999999998</v>
      </c>
      <c r="L835" s="11">
        <f t="shared" ref="L835:L898" si="104">J835/K835</f>
        <v>0.93676814988290402</v>
      </c>
      <c r="N835" s="11">
        <v>1546.17</v>
      </c>
      <c r="O835" s="11">
        <f t="shared" ca="1" si="100"/>
        <v>1.7600000000000016</v>
      </c>
      <c r="P835" s="11">
        <f t="shared" ca="1" si="101"/>
        <v>2.8785261945885043E-3</v>
      </c>
      <c r="Q835" s="11">
        <f ca="1">ROUND(IF(Lookup!D835&gt;0,Lookup!D835,VLOOKUP(Master!$B835,Interpolate!$B$3:$T$2500,MATCH("M1-I",Interpolate!$B$2:$T$2,0),0)),3)</f>
        <v>17.37</v>
      </c>
      <c r="R835" s="11">
        <f ca="1">ROUND(IF(Lookup!E835&gt;0,Lookup!E835,VLOOKUP(Master!$B835,Interpolate!$B$3:$T$2500,MATCH("M2-I",Interpolate!$B$2:$T$2,0),0)),3)</f>
        <v>17.420000000000002</v>
      </c>
      <c r="S835" s="11">
        <f ca="1">ROUND(IF(Lookup!F835&gt;0,Lookup!F835,VLOOKUP(Master!$B835,Interpolate!$B$3:$T$2500,MATCH("M3-I",Interpolate!$B$2:$T$2,0),0)),3)</f>
        <v>17.45</v>
      </c>
      <c r="T835" s="11">
        <f ca="1">ROUND(IF(Lookup!G835&gt;0,Lookup!G835,VLOOKUP(Master!$B835,Interpolate!$B$3:$T$2500,MATCH("M4-I",Interpolate!$B$2:$T$2,0),0)),3)</f>
        <v>17.53</v>
      </c>
      <c r="U835" s="11">
        <f ca="1">ROUND(IF(Lookup!H835&gt;0,Lookup!H835,VLOOKUP(Master!$B835,Interpolate!$B$3:$T$2500,MATCH("M5-I",Interpolate!$B$2:$T$2,0),0)),3)</f>
        <v>17.61</v>
      </c>
      <c r="V835" s="11">
        <f ca="1">ROUND(IF(Lookup!I835&gt;0,Lookup!I835,VLOOKUP(Master!$B835,Interpolate!$B$3:$T$2500,MATCH("M6-I",Interpolate!$B$2:$T$2,0),0)),3)</f>
        <v>17.678000000000001</v>
      </c>
      <c r="W835" s="11">
        <f ca="1">ROUND(IF(Lookup!J835&gt;0,Lookup!J835,VLOOKUP(Master!$B835,Interpolate!$B$3:$T$2500,MATCH("M7-I",Interpolate!$B$2:$T$2,0),0)),3)</f>
        <v>17.760000000000002</v>
      </c>
      <c r="Y835" s="11"/>
      <c r="Z835" s="11"/>
      <c r="AA835" s="6">
        <f ca="1">Lookup!S835</f>
        <v>26464</v>
      </c>
      <c r="AB835">
        <f t="shared" ca="1" si="102"/>
        <v>2.8785261945885043E-3</v>
      </c>
      <c r="AC835">
        <f t="shared" ref="AC835:AC898" ca="1" si="105">SLOPE(R835:S835,$AA$1:$AB$1)</f>
        <v>1.4285714285713134E-3</v>
      </c>
      <c r="AD835">
        <f t="shared" ref="AD835:AD898" ca="1" si="106">SLOPE(T835:W835,$AA$1:$AD$1)</f>
        <v>3.6095238095238224E-3</v>
      </c>
    </row>
    <row r="836" spans="2:30" x14ac:dyDescent="0.25">
      <c r="B836" s="52">
        <v>39282</v>
      </c>
      <c r="C836" s="6">
        <f t="shared" si="103"/>
        <v>834</v>
      </c>
      <c r="D836" s="13">
        <f>VLOOKUP($B836,'Exp Dates'!$E$4:$K$400,MATCH("Days1M",'Exp Dates'!$E$2:$X$2,0),1)</f>
        <v>25</v>
      </c>
      <c r="E836" s="12">
        <f>VLOOKUP($B836,'Exp Dates'!$E$4:$K$400,MATCH("Trade Count",'Exp Dates'!$E$2:$X$2,0),1)-C836+D836-VLOOKUP($B836,'Exp Dates'!$E$4:$K$400,MATCH("Trade Day Adj",'Exp Dates'!$E$2:$X$2,0),1)*IF($B836&gt;VLOOKUP($B836,'Exp Dates'!$E$4:$K$400,MATCH("Trade Day Adj Start",'Exp Dates'!$E$2:$X$2,0),1),1,0)</f>
        <v>24</v>
      </c>
      <c r="F836" s="79">
        <f t="shared" ref="F836:F899" si="107">IF(E836&gt;8,D836-E836,-E836)</f>
        <v>1</v>
      </c>
      <c r="G836" s="79" t="str">
        <f>VLOOKUP($B836,'Exp Dates'!$E$6:$U$400,MATCH("ExpMoYr",'Exp Dates'!$E$2:$U$2,0),1)</f>
        <v>Aug-2007</v>
      </c>
      <c r="H836" s="11">
        <v>1</v>
      </c>
      <c r="I836">
        <f>IF($I$1=0,(1/(1-91/360*VLOOKUP($B835,'T-bills'!$B$4:$C$978,2,1)/100))^(($B836-$B835)/91)-1,0)</f>
        <v>1.3528279099350726E-4</v>
      </c>
      <c r="J836" s="11">
        <v>15.23</v>
      </c>
      <c r="K836" s="11">
        <v>16.63</v>
      </c>
      <c r="L836" s="11">
        <f t="shared" si="104"/>
        <v>0.91581479254359599</v>
      </c>
      <c r="N836" s="11">
        <v>1553.08</v>
      </c>
      <c r="O836" s="11">
        <f t="shared" ref="O836:O899" ca="1" si="108">W836-J836</f>
        <v>2.6999999999999993</v>
      </c>
      <c r="P836" s="11">
        <f t="shared" ref="P836:P899" ca="1" si="109">R836/Q836-1</f>
        <v>1.0477299185098987E-2</v>
      </c>
      <c r="Q836" s="11">
        <f ca="1">ROUND(IF(Lookup!D836&gt;0,Lookup!D836,VLOOKUP(Master!$B836,Interpolate!$B$3:$T$2500,MATCH("M1-I",Interpolate!$B$2:$T$2,0),0)),3)</f>
        <v>17.18</v>
      </c>
      <c r="R836" s="11">
        <f ca="1">ROUND(IF(Lookup!E836&gt;0,Lookup!E836,VLOOKUP(Master!$B836,Interpolate!$B$3:$T$2500,MATCH("M2-I",Interpolate!$B$2:$T$2,0),0)),3)</f>
        <v>17.36</v>
      </c>
      <c r="S836" s="11">
        <f ca="1">ROUND(IF(Lookup!F836&gt;0,Lookup!F836,VLOOKUP(Master!$B836,Interpolate!$B$3:$T$2500,MATCH("M3-I",Interpolate!$B$2:$T$2,0),0)),3)</f>
        <v>17.38</v>
      </c>
      <c r="T836" s="11">
        <f ca="1">ROUND(IF(Lookup!G836&gt;0,Lookup!G836,VLOOKUP(Master!$B836,Interpolate!$B$3:$T$2500,MATCH("M4-I",Interpolate!$B$2:$T$2,0),0)),3)</f>
        <v>17.510000000000002</v>
      </c>
      <c r="U836" s="11">
        <f ca="1">ROUND(IF(Lookup!H836&gt;0,Lookup!H836,VLOOKUP(Master!$B836,Interpolate!$B$3:$T$2500,MATCH("M5-I",Interpolate!$B$2:$T$2,0),0)),3)</f>
        <v>17.59</v>
      </c>
      <c r="V836" s="11">
        <f ca="1">ROUND(IF(Lookup!I836&gt;0,Lookup!I836,VLOOKUP(Master!$B836,Interpolate!$B$3:$T$2500,MATCH("M6-I",Interpolate!$B$2:$T$2,0),0)),3)</f>
        <v>17.744</v>
      </c>
      <c r="W836" s="11">
        <f ca="1">ROUND(IF(Lookup!J836&gt;0,Lookup!J836,VLOOKUP(Master!$B836,Interpolate!$B$3:$T$2500,MATCH("M7-I",Interpolate!$B$2:$T$2,0),0)),3)</f>
        <v>17.93</v>
      </c>
      <c r="Y836" s="11"/>
      <c r="Z836" s="11"/>
      <c r="AA836" s="6">
        <f ca="1">Lookup!S836</f>
        <v>29432</v>
      </c>
      <c r="AB836">
        <f t="shared" ca="1" si="102"/>
        <v>1.0477299185098987E-2</v>
      </c>
      <c r="AC836">
        <f t="shared" ca="1" si="105"/>
        <v>9.5238095238093211E-4</v>
      </c>
      <c r="AD836">
        <f t="shared" ca="1" si="106"/>
        <v>6.7333333333333065E-3</v>
      </c>
    </row>
    <row r="837" spans="2:30" x14ac:dyDescent="0.25">
      <c r="B837" s="52">
        <v>39283</v>
      </c>
      <c r="C837" s="6">
        <f t="shared" si="103"/>
        <v>835</v>
      </c>
      <c r="D837" s="13">
        <f>VLOOKUP($B837,'Exp Dates'!$E$4:$K$400,MATCH("Days1M",'Exp Dates'!$E$2:$X$2,0),1)</f>
        <v>25</v>
      </c>
      <c r="E837" s="12">
        <f>VLOOKUP($B837,'Exp Dates'!$E$4:$K$400,MATCH("Trade Count",'Exp Dates'!$E$2:$X$2,0),1)-C837+D837-VLOOKUP($B837,'Exp Dates'!$E$4:$K$400,MATCH("Trade Day Adj",'Exp Dates'!$E$2:$X$2,0),1)*IF($B837&gt;VLOOKUP($B837,'Exp Dates'!$E$4:$K$400,MATCH("Trade Day Adj Start",'Exp Dates'!$E$2:$X$2,0),1),1,0)</f>
        <v>23</v>
      </c>
      <c r="F837" s="79">
        <f t="shared" si="107"/>
        <v>2</v>
      </c>
      <c r="G837" s="79" t="str">
        <f>VLOOKUP($B837,'Exp Dates'!$E$6:$U$400,MATCH("ExpMoYr",'Exp Dates'!$E$2:$U$2,0),1)</f>
        <v>Aug-2007</v>
      </c>
      <c r="H837" s="11">
        <v>1</v>
      </c>
      <c r="I837">
        <f>IF($I$1=0,(1/(1-91/360*VLOOKUP($B836,'T-bills'!$B$4:$C$978,2,1)/100))^(($B837-$B836)/91)-1,0)</f>
        <v>1.3528279099350726E-4</v>
      </c>
      <c r="J837" s="11">
        <v>16.95</v>
      </c>
      <c r="K837" s="11">
        <v>17.690000000000001</v>
      </c>
      <c r="L837" s="11">
        <f t="shared" si="104"/>
        <v>0.95816845675522888</v>
      </c>
      <c r="N837" s="11">
        <v>1534.1</v>
      </c>
      <c r="O837" s="11">
        <f t="shared" ca="1" si="108"/>
        <v>1.3399999999999999</v>
      </c>
      <c r="P837" s="11">
        <f t="shared" ca="1" si="109"/>
        <v>2.2573363431153126E-3</v>
      </c>
      <c r="Q837" s="11">
        <f ca="1">ROUND(IF(Lookup!D837&gt;0,Lookup!D837,VLOOKUP(Master!$B837,Interpolate!$B$3:$T$2500,MATCH("M1-I",Interpolate!$B$2:$T$2,0),0)),3)</f>
        <v>17.72</v>
      </c>
      <c r="R837" s="11">
        <f ca="1">ROUND(IF(Lookup!E837&gt;0,Lookup!E837,VLOOKUP(Master!$B837,Interpolate!$B$3:$T$2500,MATCH("M2-I",Interpolate!$B$2:$T$2,0),0)),3)</f>
        <v>17.760000000000002</v>
      </c>
      <c r="S837" s="11">
        <f ca="1">ROUND(IF(Lookup!F837&gt;0,Lookup!F837,VLOOKUP(Master!$B837,Interpolate!$B$3:$T$2500,MATCH("M3-I",Interpolate!$B$2:$T$2,0),0)),3)</f>
        <v>17.82</v>
      </c>
      <c r="T837" s="11">
        <f ca="1">ROUND(IF(Lookup!G837&gt;0,Lookup!G837,VLOOKUP(Master!$B837,Interpolate!$B$3:$T$2500,MATCH("M4-I",Interpolate!$B$2:$T$2,0),0)),3)</f>
        <v>17.88</v>
      </c>
      <c r="U837" s="11">
        <f ca="1">ROUND(IF(Lookup!H837&gt;0,Lookup!H837,VLOOKUP(Master!$B837,Interpolate!$B$3:$T$2500,MATCH("M5-I",Interpolate!$B$2:$T$2,0),0)),3)</f>
        <v>17.940000000000001</v>
      </c>
      <c r="V837" s="11">
        <f ca="1">ROUND(IF(Lookup!I837&gt;0,Lookup!I837,VLOOKUP(Master!$B837,Interpolate!$B$3:$T$2500,MATCH("M6-I",Interpolate!$B$2:$T$2,0),0)),3)</f>
        <v>18.097999999999999</v>
      </c>
      <c r="W837" s="11">
        <f ca="1">ROUND(IF(Lookup!J837&gt;0,Lookup!J837,VLOOKUP(Master!$B837,Interpolate!$B$3:$T$2500,MATCH("M7-I",Interpolate!$B$2:$T$2,0),0)),3)</f>
        <v>18.29</v>
      </c>
      <c r="Y837" s="11"/>
      <c r="Z837" s="11"/>
      <c r="AA837" s="6">
        <f ca="1">Lookup!S837</f>
        <v>29794</v>
      </c>
      <c r="AB837">
        <f t="shared" ref="AB837:AB900" ca="1" si="110">R837/Q837-1</f>
        <v>2.2573363431153126E-3</v>
      </c>
      <c r="AC837">
        <f t="shared" ca="1" si="105"/>
        <v>2.8571428571427964E-3</v>
      </c>
      <c r="AD837">
        <f t="shared" ca="1" si="106"/>
        <v>6.6095238095238004E-3</v>
      </c>
    </row>
    <row r="838" spans="2:30" x14ac:dyDescent="0.25">
      <c r="B838" s="52">
        <v>39286</v>
      </c>
      <c r="C838" s="6">
        <f t="shared" ref="C838:C901" si="111">C837+1</f>
        <v>836</v>
      </c>
      <c r="D838" s="13">
        <f>VLOOKUP($B838,'Exp Dates'!$E$4:$K$400,MATCH("Days1M",'Exp Dates'!$E$2:$X$2,0),1)</f>
        <v>25</v>
      </c>
      <c r="E838" s="12">
        <f>VLOOKUP($B838,'Exp Dates'!$E$4:$K$400,MATCH("Trade Count",'Exp Dates'!$E$2:$X$2,0),1)-C838+D838-VLOOKUP($B838,'Exp Dates'!$E$4:$K$400,MATCH("Trade Day Adj",'Exp Dates'!$E$2:$X$2,0),1)*IF($B838&gt;VLOOKUP($B838,'Exp Dates'!$E$4:$K$400,MATCH("Trade Day Adj Start",'Exp Dates'!$E$2:$X$2,0),1),1,0)</f>
        <v>22</v>
      </c>
      <c r="F838" s="79">
        <f t="shared" si="107"/>
        <v>3</v>
      </c>
      <c r="G838" s="79" t="str">
        <f>VLOOKUP($B838,'Exp Dates'!$E$6:$U$400,MATCH("ExpMoYr",'Exp Dates'!$E$2:$U$2,0),1)</f>
        <v>Aug-2007</v>
      </c>
      <c r="H838" s="11">
        <v>1</v>
      </c>
      <c r="I838">
        <f>IF($I$1=0,(1/(1-91/360*VLOOKUP($B837,'T-bills'!$B$4:$C$978,2,1)/100))^(($B838-$B837)/91)-1,0)</f>
        <v>4.059032797569806E-4</v>
      </c>
      <c r="J838" s="11">
        <v>16.809999999999999</v>
      </c>
      <c r="K838" s="11">
        <v>17.29</v>
      </c>
      <c r="L838" s="11">
        <f t="shared" si="104"/>
        <v>0.97223828802776169</v>
      </c>
      <c r="N838" s="11">
        <v>1541.57</v>
      </c>
      <c r="O838" s="11">
        <f t="shared" ca="1" si="108"/>
        <v>1.2699999999999996</v>
      </c>
      <c r="P838" s="11">
        <f t="shared" ca="1" si="109"/>
        <v>4.5584045584043942E-3</v>
      </c>
      <c r="Q838" s="11">
        <f ca="1">ROUND(IF(Lookup!D838&gt;0,Lookup!D838,VLOOKUP(Master!$B838,Interpolate!$B$3:$T$2500,MATCH("M1-I",Interpolate!$B$2:$T$2,0),0)),3)</f>
        <v>17.55</v>
      </c>
      <c r="R838" s="11">
        <f ca="1">ROUND(IF(Lookup!E838&gt;0,Lookup!E838,VLOOKUP(Master!$B838,Interpolate!$B$3:$T$2500,MATCH("M2-I",Interpolate!$B$2:$T$2,0),0)),3)</f>
        <v>17.63</v>
      </c>
      <c r="S838" s="11">
        <f ca="1">ROUND(IF(Lookup!F838&gt;0,Lookup!F838,VLOOKUP(Master!$B838,Interpolate!$B$3:$T$2500,MATCH("M3-I",Interpolate!$B$2:$T$2,0),0)),3)</f>
        <v>17.670000000000002</v>
      </c>
      <c r="T838" s="11">
        <f ca="1">ROUND(IF(Lookup!G838&gt;0,Lookup!G838,VLOOKUP(Master!$B838,Interpolate!$B$3:$T$2500,MATCH("M4-I",Interpolate!$B$2:$T$2,0),0)),3)</f>
        <v>17.71</v>
      </c>
      <c r="U838" s="11">
        <f ca="1">ROUND(IF(Lookup!H838&gt;0,Lookup!H838,VLOOKUP(Master!$B838,Interpolate!$B$3:$T$2500,MATCH("M5-I",Interpolate!$B$2:$T$2,0),0)),3)</f>
        <v>17.78</v>
      </c>
      <c r="V838" s="11">
        <f ca="1">ROUND(IF(Lookup!I838&gt;0,Lookup!I838,VLOOKUP(Master!$B838,Interpolate!$B$3:$T$2500,MATCH("M6-I",Interpolate!$B$2:$T$2,0),0)),3)</f>
        <v>17.920000000000002</v>
      </c>
      <c r="W838" s="11">
        <f ca="1">ROUND(IF(Lookup!J838&gt;0,Lookup!J838,VLOOKUP(Master!$B838,Interpolate!$B$3:$T$2500,MATCH("M7-I",Interpolate!$B$2:$T$2,0),0)),3)</f>
        <v>18.079999999999998</v>
      </c>
      <c r="Y838" s="11"/>
      <c r="Z838" s="11"/>
      <c r="AA838" s="6">
        <f ca="1">Lookup!S838</f>
        <v>30934</v>
      </c>
      <c r="AB838">
        <f t="shared" ca="1" si="110"/>
        <v>4.5584045584043942E-3</v>
      </c>
      <c r="AC838">
        <f t="shared" ca="1" si="105"/>
        <v>1.9047619047620333E-3</v>
      </c>
      <c r="AD838">
        <f t="shared" ca="1" si="106"/>
        <v>5.9523809523809182E-3</v>
      </c>
    </row>
    <row r="839" spans="2:30" x14ac:dyDescent="0.25">
      <c r="B839" s="52">
        <v>39287</v>
      </c>
      <c r="C839" s="6">
        <f t="shared" si="111"/>
        <v>837</v>
      </c>
      <c r="D839" s="13">
        <f>VLOOKUP($B839,'Exp Dates'!$E$4:$K$400,MATCH("Days1M",'Exp Dates'!$E$2:$X$2,0),1)</f>
        <v>25</v>
      </c>
      <c r="E839" s="12">
        <f>VLOOKUP($B839,'Exp Dates'!$E$4:$K$400,MATCH("Trade Count",'Exp Dates'!$E$2:$X$2,0),1)-C839+D839-VLOOKUP($B839,'Exp Dates'!$E$4:$K$400,MATCH("Trade Day Adj",'Exp Dates'!$E$2:$X$2,0),1)*IF($B839&gt;VLOOKUP($B839,'Exp Dates'!$E$4:$K$400,MATCH("Trade Day Adj Start",'Exp Dates'!$E$2:$X$2,0),1),1,0)</f>
        <v>21</v>
      </c>
      <c r="F839" s="79">
        <f t="shared" si="107"/>
        <v>4</v>
      </c>
      <c r="G839" s="79" t="str">
        <f>VLOOKUP($B839,'Exp Dates'!$E$6:$U$400,MATCH("ExpMoYr",'Exp Dates'!$E$2:$U$2,0),1)</f>
        <v>Aug-2007</v>
      </c>
      <c r="H839" s="11">
        <v>1</v>
      </c>
      <c r="I839">
        <f>IF($I$1=0,(1/(1-91/360*VLOOKUP($B838,'T-bills'!$B$4:$C$978,2,1)/100))^(($B839-$B838)/91)-1,0)</f>
        <v>1.3654851834865589E-4</v>
      </c>
      <c r="J839" s="11">
        <v>18.55</v>
      </c>
      <c r="K839" s="11">
        <v>18.510000000000002</v>
      </c>
      <c r="L839" s="11">
        <f t="shared" si="104"/>
        <v>1.0021609940572662</v>
      </c>
      <c r="N839" s="11">
        <v>1511.04</v>
      </c>
      <c r="O839" s="11">
        <f t="shared" ca="1" si="108"/>
        <v>0.32999999999999829</v>
      </c>
      <c r="P839" s="11">
        <f t="shared" ca="1" si="109"/>
        <v>-2.2002200220021528E-3</v>
      </c>
      <c r="Q839" s="11">
        <f ca="1">ROUND(IF(Lookup!D839&gt;0,Lookup!D839,VLOOKUP(Master!$B839,Interpolate!$B$3:$T$2500,MATCH("M1-I",Interpolate!$B$2:$T$2,0),0)),3)</f>
        <v>18.18</v>
      </c>
      <c r="R839" s="11">
        <f ca="1">ROUND(IF(Lookup!E839&gt;0,Lookup!E839,VLOOKUP(Master!$B839,Interpolate!$B$3:$T$2500,MATCH("M2-I",Interpolate!$B$2:$T$2,0),0)),3)</f>
        <v>18.14</v>
      </c>
      <c r="S839" s="11">
        <f ca="1">ROUND(IF(Lookup!F839&gt;0,Lookup!F839,VLOOKUP(Master!$B839,Interpolate!$B$3:$T$2500,MATCH("M3-I",Interpolate!$B$2:$T$2,0),0)),3)</f>
        <v>18.260000000000002</v>
      </c>
      <c r="T839" s="11">
        <f ca="1">ROUND(IF(Lookup!G839&gt;0,Lookup!G839,VLOOKUP(Master!$B839,Interpolate!$B$3:$T$2500,MATCH("M4-I",Interpolate!$B$2:$T$2,0),0)),3)</f>
        <v>18.399999999999999</v>
      </c>
      <c r="U839" s="11">
        <f ca="1">ROUND(IF(Lookup!H839&gt;0,Lookup!H839,VLOOKUP(Master!$B839,Interpolate!$B$3:$T$2500,MATCH("M5-I",Interpolate!$B$2:$T$2,0),0)),3)</f>
        <v>18.7</v>
      </c>
      <c r="V839" s="11">
        <f ca="1">ROUND(IF(Lookup!I839&gt;0,Lookup!I839,VLOOKUP(Master!$B839,Interpolate!$B$3:$T$2500,MATCH("M6-I",Interpolate!$B$2:$T$2,0),0)),3)</f>
        <v>18.87</v>
      </c>
      <c r="W839" s="11">
        <f ca="1">ROUND(IF(Lookup!J839&gt;0,Lookup!J839,VLOOKUP(Master!$B839,Interpolate!$B$3:$T$2500,MATCH("M7-I",Interpolate!$B$2:$T$2,0),0)),3)</f>
        <v>18.88</v>
      </c>
      <c r="Y839" s="11"/>
      <c r="Z839" s="11"/>
      <c r="AA839" s="6">
        <f ca="1">Lookup!S839</f>
        <v>30549</v>
      </c>
      <c r="AB839">
        <f t="shared" ca="1" si="110"/>
        <v>-2.2002200220021528E-3</v>
      </c>
      <c r="AC839">
        <f t="shared" ca="1" si="105"/>
        <v>5.714285714285762E-3</v>
      </c>
      <c r="AD839">
        <f t="shared" ca="1" si="106"/>
        <v>7.6666666666666801E-3</v>
      </c>
    </row>
    <row r="840" spans="2:30" x14ac:dyDescent="0.25">
      <c r="B840" s="52">
        <v>39288</v>
      </c>
      <c r="C840" s="6">
        <f t="shared" si="111"/>
        <v>838</v>
      </c>
      <c r="D840" s="13">
        <f>VLOOKUP($B840,'Exp Dates'!$E$4:$K$400,MATCH("Days1M",'Exp Dates'!$E$2:$X$2,0),1)</f>
        <v>25</v>
      </c>
      <c r="E840" s="12">
        <f>VLOOKUP($B840,'Exp Dates'!$E$4:$K$400,MATCH("Trade Count",'Exp Dates'!$E$2:$X$2,0),1)-C840+D840-VLOOKUP($B840,'Exp Dates'!$E$4:$K$400,MATCH("Trade Day Adj",'Exp Dates'!$E$2:$X$2,0),1)*IF($B840&gt;VLOOKUP($B840,'Exp Dates'!$E$4:$K$400,MATCH("Trade Day Adj Start",'Exp Dates'!$E$2:$X$2,0),1),1,0)</f>
        <v>20</v>
      </c>
      <c r="F840" s="79">
        <f t="shared" si="107"/>
        <v>5</v>
      </c>
      <c r="G840" s="79" t="str">
        <f>VLOOKUP($B840,'Exp Dates'!$E$6:$U$400,MATCH("ExpMoYr",'Exp Dates'!$E$2:$U$2,0),1)</f>
        <v>Aug-2007</v>
      </c>
      <c r="H840" s="11">
        <v>1</v>
      </c>
      <c r="I840">
        <f>IF($I$1=0,(1/(1-91/360*VLOOKUP($B839,'T-bills'!$B$4:$C$978,2,1)/100))^(($B840-$B839)/91)-1,0)</f>
        <v>1.3654851834865589E-4</v>
      </c>
      <c r="J840" s="11">
        <v>18.100000000000001</v>
      </c>
      <c r="K840" s="11">
        <v>18.11</v>
      </c>
      <c r="L840" s="11">
        <f t="shared" si="104"/>
        <v>0.99944781888459422</v>
      </c>
      <c r="N840" s="11">
        <v>1518.09</v>
      </c>
      <c r="O840" s="11">
        <f t="shared" ca="1" si="108"/>
        <v>0.57000000000000028</v>
      </c>
      <c r="P840" s="11">
        <f t="shared" ca="1" si="109"/>
        <v>6.0874377421140657E-3</v>
      </c>
      <c r="Q840" s="11">
        <f ca="1">ROUND(IF(Lookup!D840&gt;0,Lookup!D840,VLOOKUP(Master!$B840,Interpolate!$B$3:$T$2500,MATCH("M1-I",Interpolate!$B$2:$T$2,0),0)),3)</f>
        <v>18.07</v>
      </c>
      <c r="R840" s="11">
        <f ca="1">ROUND(IF(Lookup!E840&gt;0,Lookup!E840,VLOOKUP(Master!$B840,Interpolate!$B$3:$T$2500,MATCH("M2-I",Interpolate!$B$2:$T$2,0),0)),3)</f>
        <v>18.18</v>
      </c>
      <c r="S840" s="11">
        <f ca="1">ROUND(IF(Lookup!F840&gt;0,Lookup!F840,VLOOKUP(Master!$B840,Interpolate!$B$3:$T$2500,MATCH("M3-I",Interpolate!$B$2:$T$2,0),0)),3)</f>
        <v>18.27</v>
      </c>
      <c r="T840" s="11">
        <f ca="1">ROUND(IF(Lookup!G840&gt;0,Lookup!G840,VLOOKUP(Master!$B840,Interpolate!$B$3:$T$2500,MATCH("M4-I",Interpolate!$B$2:$T$2,0),0)),3)</f>
        <v>18.41</v>
      </c>
      <c r="U840" s="11">
        <f ca="1">ROUND(IF(Lookup!H840&gt;0,Lookup!H840,VLOOKUP(Master!$B840,Interpolate!$B$3:$T$2500,MATCH("M5-I",Interpolate!$B$2:$T$2,0),0)),3)</f>
        <v>18.47</v>
      </c>
      <c r="V840" s="11">
        <f ca="1">ROUND(IF(Lookup!I840&gt;0,Lookup!I840,VLOOKUP(Master!$B840,Interpolate!$B$3:$T$2500,MATCH("M6-I",Interpolate!$B$2:$T$2,0),0)),3)</f>
        <v>18.579999999999998</v>
      </c>
      <c r="W840" s="11">
        <f ca="1">ROUND(IF(Lookup!J840&gt;0,Lookup!J840,VLOOKUP(Master!$B840,Interpolate!$B$3:$T$2500,MATCH("M7-I",Interpolate!$B$2:$T$2,0),0)),3)</f>
        <v>18.670000000000002</v>
      </c>
      <c r="Y840" s="11"/>
      <c r="Z840" s="11"/>
      <c r="AA840" s="6">
        <f ca="1">Lookup!S840</f>
        <v>29560</v>
      </c>
      <c r="AB840">
        <f t="shared" ca="1" si="110"/>
        <v>6.0874377421140657E-3</v>
      </c>
      <c r="AC840">
        <f t="shared" ca="1" si="105"/>
        <v>4.285714285714279E-3</v>
      </c>
      <c r="AD840">
        <f t="shared" ca="1" si="106"/>
        <v>4.2380952380952578E-3</v>
      </c>
    </row>
    <row r="841" spans="2:30" x14ac:dyDescent="0.25">
      <c r="B841" s="52">
        <v>39289</v>
      </c>
      <c r="C841" s="6">
        <f t="shared" si="111"/>
        <v>839</v>
      </c>
      <c r="D841" s="13">
        <f>VLOOKUP($B841,'Exp Dates'!$E$4:$K$400,MATCH("Days1M",'Exp Dates'!$E$2:$X$2,0),1)</f>
        <v>25</v>
      </c>
      <c r="E841" s="12">
        <f>VLOOKUP($B841,'Exp Dates'!$E$4:$K$400,MATCH("Trade Count",'Exp Dates'!$E$2:$X$2,0),1)-C841+D841-VLOOKUP($B841,'Exp Dates'!$E$4:$K$400,MATCH("Trade Day Adj",'Exp Dates'!$E$2:$X$2,0),1)*IF($B841&gt;VLOOKUP($B841,'Exp Dates'!$E$4:$K$400,MATCH("Trade Day Adj Start",'Exp Dates'!$E$2:$X$2,0),1),1,0)</f>
        <v>19</v>
      </c>
      <c r="F841" s="79">
        <f t="shared" si="107"/>
        <v>6</v>
      </c>
      <c r="G841" s="79" t="str">
        <f>VLOOKUP($B841,'Exp Dates'!$E$6:$U$400,MATCH("ExpMoYr",'Exp Dates'!$E$2:$U$2,0),1)</f>
        <v>Aug-2007</v>
      </c>
      <c r="H841" s="11">
        <v>1</v>
      </c>
      <c r="I841">
        <f>IF($I$1=0,(1/(1-91/360*VLOOKUP($B840,'T-bills'!$B$4:$C$978,2,1)/100))^(($B841-$B840)/91)-1,0)</f>
        <v>1.3654851834865589E-4</v>
      </c>
      <c r="J841" s="11">
        <v>20.74</v>
      </c>
      <c r="K841" s="11">
        <v>19.010000000000002</v>
      </c>
      <c r="L841" s="11">
        <f t="shared" si="104"/>
        <v>1.0910047343503417</v>
      </c>
      <c r="N841" s="11">
        <v>1482.66</v>
      </c>
      <c r="O841" s="11">
        <f t="shared" ca="1" si="108"/>
        <v>-0.85999999999999943</v>
      </c>
      <c r="P841" s="11">
        <f t="shared" ca="1" si="109"/>
        <v>1.5487867836860847E-3</v>
      </c>
      <c r="Q841" s="11">
        <f ca="1">ROUND(IF(Lookup!D841&gt;0,Lookup!D841,VLOOKUP(Master!$B841,Interpolate!$B$3:$T$2500,MATCH("M1-I",Interpolate!$B$2:$T$2,0),0)),3)</f>
        <v>19.37</v>
      </c>
      <c r="R841" s="11">
        <f ca="1">ROUND(IF(Lookup!E841&gt;0,Lookup!E841,VLOOKUP(Master!$B841,Interpolate!$B$3:$T$2500,MATCH("M2-I",Interpolate!$B$2:$T$2,0),0)),3)</f>
        <v>19.399999999999999</v>
      </c>
      <c r="S841" s="11">
        <f ca="1">ROUND(IF(Lookup!F841&gt;0,Lookup!F841,VLOOKUP(Master!$B841,Interpolate!$B$3:$T$2500,MATCH("M3-I",Interpolate!$B$2:$T$2,0),0)),3)</f>
        <v>19.37</v>
      </c>
      <c r="T841" s="11">
        <f ca="1">ROUND(IF(Lookup!G841&gt;0,Lookup!G841,VLOOKUP(Master!$B841,Interpolate!$B$3:$T$2500,MATCH("M4-I",Interpolate!$B$2:$T$2,0),0)),3)</f>
        <v>19.329999999999998</v>
      </c>
      <c r="U841" s="11">
        <f ca="1">ROUND(IF(Lookup!H841&gt;0,Lookup!H841,VLOOKUP(Master!$B841,Interpolate!$B$3:$T$2500,MATCH("M5-I",Interpolate!$B$2:$T$2,0),0)),3)</f>
        <v>19.52</v>
      </c>
      <c r="V841" s="11">
        <f ca="1">ROUND(IF(Lookup!I841&gt;0,Lookup!I841,VLOOKUP(Master!$B841,Interpolate!$B$3:$T$2500,MATCH("M6-I",Interpolate!$B$2:$T$2,0),0)),3)</f>
        <v>19.809999999999999</v>
      </c>
      <c r="W841" s="11">
        <f ca="1">ROUND(IF(Lookup!J841&gt;0,Lookup!J841,VLOOKUP(Master!$B841,Interpolate!$B$3:$T$2500,MATCH("M7-I",Interpolate!$B$2:$T$2,0),0)),3)</f>
        <v>19.88</v>
      </c>
      <c r="Y841" s="11"/>
      <c r="Z841" s="11"/>
      <c r="AA841" s="6">
        <f ca="1">Lookup!S841</f>
        <v>29968</v>
      </c>
      <c r="AB841">
        <f t="shared" ca="1" si="110"/>
        <v>1.5487867836860847E-3</v>
      </c>
      <c r="AC841">
        <f t="shared" ca="1" si="105"/>
        <v>-1.4285714285713134E-3</v>
      </c>
      <c r="AD841">
        <f t="shared" ca="1" si="106"/>
        <v>9.2380952380952432E-3</v>
      </c>
    </row>
    <row r="842" spans="2:30" x14ac:dyDescent="0.25">
      <c r="B842" s="52">
        <v>39290</v>
      </c>
      <c r="C842" s="6">
        <f t="shared" si="111"/>
        <v>840</v>
      </c>
      <c r="D842" s="13">
        <f>VLOOKUP($B842,'Exp Dates'!$E$4:$K$400,MATCH("Days1M",'Exp Dates'!$E$2:$X$2,0),1)</f>
        <v>25</v>
      </c>
      <c r="E842" s="12">
        <f>VLOOKUP($B842,'Exp Dates'!$E$4:$K$400,MATCH("Trade Count",'Exp Dates'!$E$2:$X$2,0),1)-C842+D842-VLOOKUP($B842,'Exp Dates'!$E$4:$K$400,MATCH("Trade Day Adj",'Exp Dates'!$E$2:$X$2,0),1)*IF($B842&gt;VLOOKUP($B842,'Exp Dates'!$E$4:$K$400,MATCH("Trade Day Adj Start",'Exp Dates'!$E$2:$X$2,0),1),1,0)</f>
        <v>18</v>
      </c>
      <c r="F842" s="79">
        <f t="shared" si="107"/>
        <v>7</v>
      </c>
      <c r="G842" s="79" t="str">
        <f>VLOOKUP($B842,'Exp Dates'!$E$6:$U$400,MATCH("ExpMoYr",'Exp Dates'!$E$2:$U$2,0),1)</f>
        <v>Aug-2007</v>
      </c>
      <c r="H842" s="11">
        <v>1</v>
      </c>
      <c r="I842">
        <f>IF($I$1=0,(1/(1-91/360*VLOOKUP($B841,'T-bills'!$B$4:$C$978,2,1)/100))^(($B842-$B841)/91)-1,0)</f>
        <v>1.3654851834865589E-4</v>
      </c>
      <c r="J842" s="11">
        <v>24.17</v>
      </c>
      <c r="K842" s="11">
        <v>21.23</v>
      </c>
      <c r="L842" s="11">
        <f t="shared" si="104"/>
        <v>1.1384832783796515</v>
      </c>
      <c r="N842" s="11">
        <v>1458.95</v>
      </c>
      <c r="O842" s="11">
        <f t="shared" ca="1" si="108"/>
        <v>-4.610000000000003</v>
      </c>
      <c r="P842" s="11">
        <f t="shared" ca="1" si="109"/>
        <v>-1.7937219730941645E-2</v>
      </c>
      <c r="Q842" s="11">
        <f ca="1">ROUND(IF(Lookup!D842&gt;0,Lookup!D842,VLOOKUP(Master!$B842,Interpolate!$B$3:$T$2500,MATCH("M1-I",Interpolate!$B$2:$T$2,0),0)),3)</f>
        <v>20.07</v>
      </c>
      <c r="R842" s="11">
        <f ca="1">ROUND(IF(Lookup!E842&gt;0,Lookup!E842,VLOOKUP(Master!$B842,Interpolate!$B$3:$T$2500,MATCH("M2-I",Interpolate!$B$2:$T$2,0),0)),3)</f>
        <v>19.71</v>
      </c>
      <c r="S842" s="11">
        <f ca="1">ROUND(IF(Lookup!F842&gt;0,Lookup!F842,VLOOKUP(Master!$B842,Interpolate!$B$3:$T$2500,MATCH("M3-I",Interpolate!$B$2:$T$2,0),0)),3)</f>
        <v>19.73</v>
      </c>
      <c r="T842" s="11">
        <f ca="1">ROUND(IF(Lookup!G842&gt;0,Lookup!G842,VLOOKUP(Master!$B842,Interpolate!$B$3:$T$2500,MATCH("M4-I",Interpolate!$B$2:$T$2,0),0)),3)</f>
        <v>19.760000000000002</v>
      </c>
      <c r="U842" s="11">
        <f ca="1">ROUND(IF(Lookup!H842&gt;0,Lookup!H842,VLOOKUP(Master!$B842,Interpolate!$B$3:$T$2500,MATCH("M5-I",Interpolate!$B$2:$T$2,0),0)),3)</f>
        <v>19.71</v>
      </c>
      <c r="V842" s="11">
        <f ca="1">ROUND(IF(Lookup!I842&gt;0,Lookup!I842,VLOOKUP(Master!$B842,Interpolate!$B$3:$T$2500,MATCH("M6-I",Interpolate!$B$2:$T$2,0),0)),3)</f>
        <v>19.510000000000002</v>
      </c>
      <c r="W842" s="11">
        <f ca="1">ROUND(IF(Lookup!J842&gt;0,Lookup!J842,VLOOKUP(Master!$B842,Interpolate!$B$3:$T$2500,MATCH("M7-I",Interpolate!$B$2:$T$2,0),0)),3)</f>
        <v>19.559999999999999</v>
      </c>
      <c r="Y842" s="11"/>
      <c r="Z842" s="11"/>
      <c r="AA842" s="6">
        <f ca="1">Lookup!S842</f>
        <v>30176</v>
      </c>
      <c r="AB842">
        <f t="shared" ca="1" si="110"/>
        <v>-1.7937219730941645E-2</v>
      </c>
      <c r="AC842">
        <f t="shared" ca="1" si="105"/>
        <v>9.5238095238093211E-4</v>
      </c>
      <c r="AD842">
        <f t="shared" ca="1" si="106"/>
        <v>-3.8095238095238468E-3</v>
      </c>
    </row>
    <row r="843" spans="2:30" x14ac:dyDescent="0.25">
      <c r="B843" s="52">
        <v>39293</v>
      </c>
      <c r="C843" s="6">
        <f t="shared" si="111"/>
        <v>841</v>
      </c>
      <c r="D843" s="13">
        <f>VLOOKUP($B843,'Exp Dates'!$E$4:$K$400,MATCH("Days1M",'Exp Dates'!$E$2:$X$2,0),1)</f>
        <v>25</v>
      </c>
      <c r="E843" s="12">
        <f>VLOOKUP($B843,'Exp Dates'!$E$4:$K$400,MATCH("Trade Count",'Exp Dates'!$E$2:$X$2,0),1)-C843+D843-VLOOKUP($B843,'Exp Dates'!$E$4:$K$400,MATCH("Trade Day Adj",'Exp Dates'!$E$2:$X$2,0),1)*IF($B843&gt;VLOOKUP($B843,'Exp Dates'!$E$4:$K$400,MATCH("Trade Day Adj Start",'Exp Dates'!$E$2:$X$2,0),1),1,0)</f>
        <v>17</v>
      </c>
      <c r="F843" s="79">
        <f t="shared" si="107"/>
        <v>8</v>
      </c>
      <c r="G843" s="79" t="str">
        <f>VLOOKUP($B843,'Exp Dates'!$E$6:$U$400,MATCH("ExpMoYr",'Exp Dates'!$E$2:$U$2,0),1)</f>
        <v>Aug-2007</v>
      </c>
      <c r="H843" s="11">
        <v>1</v>
      </c>
      <c r="I843">
        <f>IF($I$1=0,(1/(1-91/360*VLOOKUP($B842,'T-bills'!$B$4:$C$978,2,1)/100))^(($B843-$B842)/91)-1,0)</f>
        <v>4.0970149408581236E-4</v>
      </c>
      <c r="J843" s="11">
        <v>20.87</v>
      </c>
      <c r="K843" s="11">
        <v>19.510000000000002</v>
      </c>
      <c r="L843" s="11">
        <f t="shared" si="104"/>
        <v>1.0697078421322399</v>
      </c>
      <c r="N843" s="11">
        <v>1473.91</v>
      </c>
      <c r="O843" s="11">
        <f t="shared" ca="1" si="108"/>
        <v>-1.5100000000000016</v>
      </c>
      <c r="P843" s="11">
        <f t="shared" ca="1" si="109"/>
        <v>-4.6296296296296502E-3</v>
      </c>
      <c r="Q843" s="11">
        <f ca="1">ROUND(IF(Lookup!D843&gt;0,Lookup!D843,VLOOKUP(Master!$B843,Interpolate!$B$3:$T$2500,MATCH("M1-I",Interpolate!$B$2:$T$2,0),0)),3)</f>
        <v>19.440000000000001</v>
      </c>
      <c r="R843" s="11">
        <f ca="1">ROUND(IF(Lookup!E843&gt;0,Lookup!E843,VLOOKUP(Master!$B843,Interpolate!$B$3:$T$2500,MATCH("M2-I",Interpolate!$B$2:$T$2,0),0)),3)</f>
        <v>19.350000000000001</v>
      </c>
      <c r="S843" s="11">
        <f ca="1">ROUND(IF(Lookup!F843&gt;0,Lookup!F843,VLOOKUP(Master!$B843,Interpolate!$B$3:$T$2500,MATCH("M3-I",Interpolate!$B$2:$T$2,0),0)),3)</f>
        <v>19.34</v>
      </c>
      <c r="T843" s="11">
        <f ca="1">ROUND(IF(Lookup!G843&gt;0,Lookup!G843,VLOOKUP(Master!$B843,Interpolate!$B$3:$T$2500,MATCH("M4-I",Interpolate!$B$2:$T$2,0),0)),3)</f>
        <v>19.309999999999999</v>
      </c>
      <c r="U843" s="11">
        <f ca="1">ROUND(IF(Lookup!H843&gt;0,Lookup!H843,VLOOKUP(Master!$B843,Interpolate!$B$3:$T$2500,MATCH("M5-I",Interpolate!$B$2:$T$2,0),0)),3)</f>
        <v>19.3</v>
      </c>
      <c r="V843" s="11">
        <f ca="1">ROUND(IF(Lookup!I843&gt;0,Lookup!I843,VLOOKUP(Master!$B843,Interpolate!$B$3:$T$2500,MATCH("M6-I",Interpolate!$B$2:$T$2,0),0)),3)</f>
        <v>19.2</v>
      </c>
      <c r="W843" s="11">
        <f ca="1">ROUND(IF(Lookup!J843&gt;0,Lookup!J843,VLOOKUP(Master!$B843,Interpolate!$B$3:$T$2500,MATCH("M7-I",Interpolate!$B$2:$T$2,0),0)),3)</f>
        <v>19.36</v>
      </c>
      <c r="Y843" s="11"/>
      <c r="Z843" s="11"/>
      <c r="AA843" s="6">
        <f ca="1">Lookup!S843</f>
        <v>29922</v>
      </c>
      <c r="AB843">
        <f t="shared" ca="1" si="110"/>
        <v>-4.6296296296296502E-3</v>
      </c>
      <c r="AC843">
        <f t="shared" ca="1" si="105"/>
        <v>-4.7619047619055062E-4</v>
      </c>
      <c r="AD843">
        <f t="shared" ca="1" si="106"/>
        <v>2.3809523809524148E-4</v>
      </c>
    </row>
    <row r="844" spans="2:30" x14ac:dyDescent="0.25">
      <c r="B844" s="52">
        <v>39294</v>
      </c>
      <c r="C844" s="6">
        <f t="shared" si="111"/>
        <v>842</v>
      </c>
      <c r="D844" s="13">
        <f>VLOOKUP($B844,'Exp Dates'!$E$4:$K$400,MATCH("Days1M",'Exp Dates'!$E$2:$X$2,0),1)</f>
        <v>25</v>
      </c>
      <c r="E844" s="12">
        <f>VLOOKUP($B844,'Exp Dates'!$E$4:$K$400,MATCH("Trade Count",'Exp Dates'!$E$2:$X$2,0),1)-C844+D844-VLOOKUP($B844,'Exp Dates'!$E$4:$K$400,MATCH("Trade Day Adj",'Exp Dates'!$E$2:$X$2,0),1)*IF($B844&gt;VLOOKUP($B844,'Exp Dates'!$E$4:$K$400,MATCH("Trade Day Adj Start",'Exp Dates'!$E$2:$X$2,0),1),1,0)</f>
        <v>16</v>
      </c>
      <c r="F844" s="79">
        <f t="shared" si="107"/>
        <v>9</v>
      </c>
      <c r="G844" s="79" t="str">
        <f>VLOOKUP($B844,'Exp Dates'!$E$6:$U$400,MATCH("ExpMoYr",'Exp Dates'!$E$2:$U$2,0),1)</f>
        <v>Aug-2007</v>
      </c>
      <c r="H844" s="11">
        <v>1</v>
      </c>
      <c r="I844">
        <f>IF($I$1=0,(1/(1-91/360*VLOOKUP($B843,'T-bills'!$B$4:$C$978,2,1)/100))^(($B844-$B843)/91)-1,0)</f>
        <v>1.3486091462189265E-4</v>
      </c>
      <c r="J844" s="11">
        <v>23.52</v>
      </c>
      <c r="K844" s="11">
        <v>21.55</v>
      </c>
      <c r="L844" s="11">
        <f t="shared" si="104"/>
        <v>1.0914153132250579</v>
      </c>
      <c r="N844" s="11">
        <v>1455.27</v>
      </c>
      <c r="O844" s="11">
        <f t="shared" ca="1" si="108"/>
        <v>-2.759999999999998</v>
      </c>
      <c r="P844" s="11">
        <f t="shared" ca="1" si="109"/>
        <v>1.2183235867446296E-2</v>
      </c>
      <c r="Q844" s="11">
        <f ca="1">ROUND(IF(Lookup!D844&gt;0,Lookup!D844,VLOOKUP(Master!$B844,Interpolate!$B$3:$T$2500,MATCH("M1-I",Interpolate!$B$2:$T$2,0),0)),3)</f>
        <v>20.52</v>
      </c>
      <c r="R844" s="11">
        <f ca="1">ROUND(IF(Lookup!E844&gt;0,Lookup!E844,VLOOKUP(Master!$B844,Interpolate!$B$3:$T$2500,MATCH("M2-I",Interpolate!$B$2:$T$2,0),0)),3)</f>
        <v>20.77</v>
      </c>
      <c r="S844" s="11">
        <f ca="1">ROUND(IF(Lookup!F844&gt;0,Lookup!F844,VLOOKUP(Master!$B844,Interpolate!$B$3:$T$2500,MATCH("M3-I",Interpolate!$B$2:$T$2,0),0)),3)</f>
        <v>21.1</v>
      </c>
      <c r="T844" s="11">
        <f ca="1">ROUND(IF(Lookup!G844&gt;0,Lookup!G844,VLOOKUP(Master!$B844,Interpolate!$B$3:$T$2500,MATCH("M4-I",Interpolate!$B$2:$T$2,0),0)),3)</f>
        <v>20.83</v>
      </c>
      <c r="U844" s="11">
        <f ca="1">ROUND(IF(Lookup!H844&gt;0,Lookup!H844,VLOOKUP(Master!$B844,Interpolate!$B$3:$T$2500,MATCH("M5-I",Interpolate!$B$2:$T$2,0),0)),3)</f>
        <v>20.7</v>
      </c>
      <c r="V844" s="11">
        <f ca="1">ROUND(IF(Lookup!I844&gt;0,Lookup!I844,VLOOKUP(Master!$B844,Interpolate!$B$3:$T$2500,MATCH("M6-I",Interpolate!$B$2:$T$2,0),0)),3)</f>
        <v>20.94</v>
      </c>
      <c r="W844" s="11">
        <f ca="1">ROUND(IF(Lookup!J844&gt;0,Lookup!J844,VLOOKUP(Master!$B844,Interpolate!$B$3:$T$2500,MATCH("M7-I",Interpolate!$B$2:$T$2,0),0)),3)</f>
        <v>20.76</v>
      </c>
      <c r="Y844" s="11"/>
      <c r="Z844" s="11"/>
      <c r="AA844" s="6">
        <f ca="1">Lookup!S844</f>
        <v>32656</v>
      </c>
      <c r="AB844">
        <f t="shared" ca="1" si="110"/>
        <v>1.2183235867446296E-2</v>
      </c>
      <c r="AC844">
        <f t="shared" ca="1" si="105"/>
        <v>1.5714285714285802E-2</v>
      </c>
      <c r="AD844">
        <f t="shared" ca="1" si="106"/>
        <v>1.4285714285719903E-4</v>
      </c>
    </row>
    <row r="845" spans="2:30" x14ac:dyDescent="0.25">
      <c r="B845" s="52">
        <v>39295</v>
      </c>
      <c r="C845" s="6">
        <f t="shared" si="111"/>
        <v>843</v>
      </c>
      <c r="D845" s="13">
        <f>VLOOKUP($B845,'Exp Dates'!$E$4:$K$400,MATCH("Days1M",'Exp Dates'!$E$2:$X$2,0),1)</f>
        <v>25</v>
      </c>
      <c r="E845" s="12">
        <f>VLOOKUP($B845,'Exp Dates'!$E$4:$K$400,MATCH("Trade Count",'Exp Dates'!$E$2:$X$2,0),1)-C845+D845-VLOOKUP($B845,'Exp Dates'!$E$4:$K$400,MATCH("Trade Day Adj",'Exp Dates'!$E$2:$X$2,0),1)*IF($B845&gt;VLOOKUP($B845,'Exp Dates'!$E$4:$K$400,MATCH("Trade Day Adj Start",'Exp Dates'!$E$2:$X$2,0),1),1,0)</f>
        <v>15</v>
      </c>
      <c r="F845" s="79">
        <f t="shared" si="107"/>
        <v>10</v>
      </c>
      <c r="G845" s="79" t="str">
        <f>VLOOKUP($B845,'Exp Dates'!$E$6:$U$400,MATCH("ExpMoYr",'Exp Dates'!$E$2:$U$2,0),1)</f>
        <v>Aug-2007</v>
      </c>
      <c r="H845" s="11">
        <v>1</v>
      </c>
      <c r="I845">
        <f>IF($I$1=0,(1/(1-91/360*VLOOKUP($B844,'T-bills'!$B$4:$C$978,2,1)/100))^(($B845-$B844)/91)-1,0)</f>
        <v>1.3486091462189265E-4</v>
      </c>
      <c r="J845" s="11">
        <v>23.67</v>
      </c>
      <c r="K845" s="11">
        <v>21.94</v>
      </c>
      <c r="L845" s="11">
        <f t="shared" si="104"/>
        <v>1.0788514129443938</v>
      </c>
      <c r="N845" s="11">
        <v>1465.81</v>
      </c>
      <c r="O845" s="11">
        <f t="shared" ca="1" si="108"/>
        <v>-2.6400000000000006</v>
      </c>
      <c r="P845" s="11">
        <f t="shared" ca="1" si="109"/>
        <v>-1.6055045871559703E-2</v>
      </c>
      <c r="Q845" s="11">
        <f ca="1">ROUND(IF(Lookup!D845&gt;0,Lookup!D845,VLOOKUP(Master!$B845,Interpolate!$B$3:$T$2500,MATCH("M1-I",Interpolate!$B$2:$T$2,0),0)),3)</f>
        <v>21.8</v>
      </c>
      <c r="R845" s="11">
        <f ca="1">ROUND(IF(Lookup!E845&gt;0,Lookup!E845,VLOOKUP(Master!$B845,Interpolate!$B$3:$T$2500,MATCH("M2-I",Interpolate!$B$2:$T$2,0),0)),3)</f>
        <v>21.45</v>
      </c>
      <c r="S845" s="11">
        <f ca="1">ROUND(IF(Lookup!F845&gt;0,Lookup!F845,VLOOKUP(Master!$B845,Interpolate!$B$3:$T$2500,MATCH("M3-I",Interpolate!$B$2:$T$2,0),0)),3)</f>
        <v>21.16</v>
      </c>
      <c r="T845" s="11">
        <f ca="1">ROUND(IF(Lookup!G845&gt;0,Lookup!G845,VLOOKUP(Master!$B845,Interpolate!$B$3:$T$2500,MATCH("M4-I",Interpolate!$B$2:$T$2,0),0)),3)</f>
        <v>20.98</v>
      </c>
      <c r="U845" s="11">
        <f ca="1">ROUND(IF(Lookup!H845&gt;0,Lookup!H845,VLOOKUP(Master!$B845,Interpolate!$B$3:$T$2500,MATCH("M5-I",Interpolate!$B$2:$T$2,0),0)),3)</f>
        <v>20.75</v>
      </c>
      <c r="V845" s="11">
        <f ca="1">ROUND(IF(Lookup!I845&gt;0,Lookup!I845,VLOOKUP(Master!$B845,Interpolate!$B$3:$T$2500,MATCH("M6-I",Interpolate!$B$2:$T$2,0),0)),3)</f>
        <v>20.8</v>
      </c>
      <c r="W845" s="11">
        <f ca="1">ROUND(IF(Lookup!J845&gt;0,Lookup!J845,VLOOKUP(Master!$B845,Interpolate!$B$3:$T$2500,MATCH("M7-I",Interpolate!$B$2:$T$2,0),0)),3)</f>
        <v>21.03</v>
      </c>
      <c r="Y845" s="11"/>
      <c r="Z845" s="11"/>
      <c r="AA845" s="6">
        <f ca="1">Lookup!S845</f>
        <v>33747</v>
      </c>
      <c r="AB845">
        <f t="shared" ca="1" si="110"/>
        <v>-1.6055045871559703E-2</v>
      </c>
      <c r="AC845">
        <f t="shared" ca="1" si="105"/>
        <v>-1.3809523809523768E-2</v>
      </c>
      <c r="AD845">
        <f t="shared" ca="1" si="106"/>
        <v>9.5238095238096593E-4</v>
      </c>
    </row>
    <row r="846" spans="2:30" x14ac:dyDescent="0.25">
      <c r="B846" s="52">
        <v>39296</v>
      </c>
      <c r="C846" s="6">
        <f t="shared" si="111"/>
        <v>844</v>
      </c>
      <c r="D846" s="13">
        <f>VLOOKUP($B846,'Exp Dates'!$E$4:$K$400,MATCH("Days1M",'Exp Dates'!$E$2:$X$2,0),1)</f>
        <v>25</v>
      </c>
      <c r="E846" s="12">
        <f>VLOOKUP($B846,'Exp Dates'!$E$4:$K$400,MATCH("Trade Count",'Exp Dates'!$E$2:$X$2,0),1)-C846+D846-VLOOKUP($B846,'Exp Dates'!$E$4:$K$400,MATCH("Trade Day Adj",'Exp Dates'!$E$2:$X$2,0),1)*IF($B846&gt;VLOOKUP($B846,'Exp Dates'!$E$4:$K$400,MATCH("Trade Day Adj Start",'Exp Dates'!$E$2:$X$2,0),1),1,0)</f>
        <v>14</v>
      </c>
      <c r="F846" s="79">
        <f t="shared" si="107"/>
        <v>11</v>
      </c>
      <c r="G846" s="79" t="str">
        <f>VLOOKUP($B846,'Exp Dates'!$E$6:$U$400,MATCH("ExpMoYr",'Exp Dates'!$E$2:$U$2,0),1)</f>
        <v>Aug-2007</v>
      </c>
      <c r="H846" s="11">
        <v>1</v>
      </c>
      <c r="I846">
        <f>IF($I$1=0,(1/(1-91/360*VLOOKUP($B845,'T-bills'!$B$4:$C$978,2,1)/100))^(($B846-$B845)/91)-1,0)</f>
        <v>1.3486091462189265E-4</v>
      </c>
      <c r="J846" s="11">
        <v>21.22</v>
      </c>
      <c r="K846" s="11">
        <v>20.75</v>
      </c>
      <c r="L846" s="11">
        <f t="shared" si="104"/>
        <v>1.0226506024096385</v>
      </c>
      <c r="N846" s="11">
        <v>1472.2</v>
      </c>
      <c r="O846" s="11">
        <f t="shared" ca="1" si="108"/>
        <v>-0.89000000000000057</v>
      </c>
      <c r="P846" s="11">
        <f t="shared" ca="1" si="109"/>
        <v>-7.6886112445939681E-3</v>
      </c>
      <c r="Q846" s="11">
        <f ca="1">ROUND(IF(Lookup!D846&gt;0,Lookup!D846,VLOOKUP(Master!$B846,Interpolate!$B$3:$T$2500,MATCH("M1-I",Interpolate!$B$2:$T$2,0),0)),3)</f>
        <v>20.81</v>
      </c>
      <c r="R846" s="11">
        <f ca="1">ROUND(IF(Lookup!E846&gt;0,Lookup!E846,VLOOKUP(Master!$B846,Interpolate!$B$3:$T$2500,MATCH("M2-I",Interpolate!$B$2:$T$2,0),0)),3)</f>
        <v>20.65</v>
      </c>
      <c r="S846" s="11">
        <f ca="1">ROUND(IF(Lookup!F846&gt;0,Lookup!F846,VLOOKUP(Master!$B846,Interpolate!$B$3:$T$2500,MATCH("M3-I",Interpolate!$B$2:$T$2,0),0)),3)</f>
        <v>20.58</v>
      </c>
      <c r="T846" s="11">
        <f ca="1">ROUND(IF(Lookup!G846&gt;0,Lookup!G846,VLOOKUP(Master!$B846,Interpolate!$B$3:$T$2500,MATCH("M4-I",Interpolate!$B$2:$T$2,0),0)),3)</f>
        <v>20.62</v>
      </c>
      <c r="U846" s="11">
        <f ca="1">ROUND(IF(Lookup!H846&gt;0,Lookup!H846,VLOOKUP(Master!$B846,Interpolate!$B$3:$T$2500,MATCH("M5-I",Interpolate!$B$2:$T$2,0),0)),3)</f>
        <v>20.45</v>
      </c>
      <c r="V846" s="11">
        <f ca="1">ROUND(IF(Lookup!I846&gt;0,Lookup!I846,VLOOKUP(Master!$B846,Interpolate!$B$3:$T$2500,MATCH("M6-I",Interpolate!$B$2:$T$2,0),0)),3)</f>
        <v>20.52</v>
      </c>
      <c r="W846" s="11">
        <f ca="1">ROUND(IF(Lookup!J846&gt;0,Lookup!J846,VLOOKUP(Master!$B846,Interpolate!$B$3:$T$2500,MATCH("M7-I",Interpolate!$B$2:$T$2,0),0)),3)</f>
        <v>20.329999999999998</v>
      </c>
      <c r="Y846" s="11"/>
      <c r="Z846" s="11"/>
      <c r="AA846" s="6">
        <f ca="1">Lookup!S846</f>
        <v>30599</v>
      </c>
      <c r="AB846">
        <f t="shared" ca="1" si="110"/>
        <v>-7.6886112445939681E-3</v>
      </c>
      <c r="AC846">
        <f t="shared" ca="1" si="105"/>
        <v>-3.333333333333347E-3</v>
      </c>
      <c r="AD846">
        <f t="shared" ca="1" si="106"/>
        <v>-3.8095238095238468E-3</v>
      </c>
    </row>
    <row r="847" spans="2:30" x14ac:dyDescent="0.25">
      <c r="B847" s="52">
        <v>39297</v>
      </c>
      <c r="C847" s="6">
        <f t="shared" si="111"/>
        <v>845</v>
      </c>
      <c r="D847" s="13">
        <f>VLOOKUP($B847,'Exp Dates'!$E$4:$K$400,MATCH("Days1M",'Exp Dates'!$E$2:$X$2,0),1)</f>
        <v>25</v>
      </c>
      <c r="E847" s="12">
        <f>VLOOKUP($B847,'Exp Dates'!$E$4:$K$400,MATCH("Trade Count",'Exp Dates'!$E$2:$X$2,0),1)-C847+D847-VLOOKUP($B847,'Exp Dates'!$E$4:$K$400,MATCH("Trade Day Adj",'Exp Dates'!$E$2:$X$2,0),1)*IF($B847&gt;VLOOKUP($B847,'Exp Dates'!$E$4:$K$400,MATCH("Trade Day Adj Start",'Exp Dates'!$E$2:$X$2,0),1),1,0)</f>
        <v>13</v>
      </c>
      <c r="F847" s="79">
        <f t="shared" si="107"/>
        <v>12</v>
      </c>
      <c r="G847" s="79" t="str">
        <f>VLOOKUP($B847,'Exp Dates'!$E$6:$U$400,MATCH("ExpMoYr",'Exp Dates'!$E$2:$U$2,0),1)</f>
        <v>Aug-2007</v>
      </c>
      <c r="H847" s="11">
        <v>1</v>
      </c>
      <c r="I847">
        <f>IF($I$1=0,(1/(1-91/360*VLOOKUP($B846,'T-bills'!$B$4:$C$978,2,1)/100))^(($B847-$B846)/91)-1,0)</f>
        <v>1.3486091462189265E-4</v>
      </c>
      <c r="J847" s="11">
        <v>25.16</v>
      </c>
      <c r="K847" s="11">
        <v>22.97</v>
      </c>
      <c r="L847" s="11">
        <f t="shared" si="104"/>
        <v>1.0953417501088376</v>
      </c>
      <c r="N847" s="11">
        <v>1433.06</v>
      </c>
      <c r="O847" s="11">
        <f t="shared" ca="1" si="108"/>
        <v>-3.6700000000000017</v>
      </c>
      <c r="P847" s="11">
        <f t="shared" ca="1" si="109"/>
        <v>-1.4153029632905767E-2</v>
      </c>
      <c r="Q847" s="11">
        <f ca="1">ROUND(IF(Lookup!D847&gt;0,Lookup!D847,VLOOKUP(Master!$B847,Interpolate!$B$3:$T$2500,MATCH("M1-I",Interpolate!$B$2:$T$2,0),0)),3)</f>
        <v>22.61</v>
      </c>
      <c r="R847" s="11">
        <f ca="1">ROUND(IF(Lookup!E847&gt;0,Lookup!E847,VLOOKUP(Master!$B847,Interpolate!$B$3:$T$2500,MATCH("M2-I",Interpolate!$B$2:$T$2,0),0)),3)</f>
        <v>22.29</v>
      </c>
      <c r="S847" s="11">
        <f ca="1">ROUND(IF(Lookup!F847&gt;0,Lookup!F847,VLOOKUP(Master!$B847,Interpolate!$B$3:$T$2500,MATCH("M3-I",Interpolate!$B$2:$T$2,0),0)),3)</f>
        <v>22</v>
      </c>
      <c r="T847" s="11">
        <f ca="1">ROUND(IF(Lookup!G847&gt;0,Lookup!G847,VLOOKUP(Master!$B847,Interpolate!$B$3:$T$2500,MATCH("M4-I",Interpolate!$B$2:$T$2,0),0)),3)</f>
        <v>21.94</v>
      </c>
      <c r="U847" s="11">
        <f ca="1">ROUND(IF(Lookup!H847&gt;0,Lookup!H847,VLOOKUP(Master!$B847,Interpolate!$B$3:$T$2500,MATCH("M5-I",Interpolate!$B$2:$T$2,0),0)),3)</f>
        <v>21.75</v>
      </c>
      <c r="V847" s="11">
        <f ca="1">ROUND(IF(Lookup!I847&gt;0,Lookup!I847,VLOOKUP(Master!$B847,Interpolate!$B$3:$T$2500,MATCH("M6-I",Interpolate!$B$2:$T$2,0),0)),3)</f>
        <v>21.57</v>
      </c>
      <c r="W847" s="11">
        <f ca="1">ROUND(IF(Lookup!J847&gt;0,Lookup!J847,VLOOKUP(Master!$B847,Interpolate!$B$3:$T$2500,MATCH("M7-I",Interpolate!$B$2:$T$2,0),0)),3)</f>
        <v>21.49</v>
      </c>
      <c r="Y847" s="11"/>
      <c r="Z847" s="11"/>
      <c r="AA847" s="6">
        <f ca="1">Lookup!S847</f>
        <v>29946</v>
      </c>
      <c r="AB847">
        <f t="shared" ca="1" si="110"/>
        <v>-1.4153029632905767E-2</v>
      </c>
      <c r="AC847">
        <f t="shared" ca="1" si="105"/>
        <v>-1.3809523809523768E-2</v>
      </c>
      <c r="AD847">
        <f t="shared" ca="1" si="106"/>
        <v>-7.285714285714325E-3</v>
      </c>
    </row>
    <row r="848" spans="2:30" x14ac:dyDescent="0.25">
      <c r="B848" s="52">
        <v>39300</v>
      </c>
      <c r="C848" s="6">
        <f t="shared" si="111"/>
        <v>846</v>
      </c>
      <c r="D848" s="13">
        <f>VLOOKUP($B848,'Exp Dates'!$E$4:$K$400,MATCH("Days1M",'Exp Dates'!$E$2:$X$2,0),1)</f>
        <v>25</v>
      </c>
      <c r="E848" s="12">
        <f>VLOOKUP($B848,'Exp Dates'!$E$4:$K$400,MATCH("Trade Count",'Exp Dates'!$E$2:$X$2,0),1)-C848+D848-VLOOKUP($B848,'Exp Dates'!$E$4:$K$400,MATCH("Trade Day Adj",'Exp Dates'!$E$2:$X$2,0),1)*IF($B848&gt;VLOOKUP($B848,'Exp Dates'!$E$4:$K$400,MATCH("Trade Day Adj Start",'Exp Dates'!$E$2:$X$2,0),1),1,0)</f>
        <v>12</v>
      </c>
      <c r="F848" s="79">
        <f t="shared" si="107"/>
        <v>13</v>
      </c>
      <c r="G848" s="79" t="str">
        <f>VLOOKUP($B848,'Exp Dates'!$E$6:$U$400,MATCH("ExpMoYr",'Exp Dates'!$E$2:$U$2,0),1)</f>
        <v>Aug-2007</v>
      </c>
      <c r="H848" s="11">
        <v>1</v>
      </c>
      <c r="I848">
        <f>IF($I$1=0,(1/(1-91/360*VLOOKUP($B847,'T-bills'!$B$4:$C$978,2,1)/100))^(($B848-$B847)/91)-1,0)</f>
        <v>4.0463730871742598E-4</v>
      </c>
      <c r="J848" s="11">
        <v>22.6</v>
      </c>
      <c r="K848" s="11">
        <v>21.5</v>
      </c>
      <c r="L848" s="11">
        <f t="shared" si="104"/>
        <v>1.0511627906976744</v>
      </c>
      <c r="N848" s="11">
        <v>1467.67</v>
      </c>
      <c r="O848" s="11">
        <f t="shared" ca="1" si="108"/>
        <v>-1.3000000000000007</v>
      </c>
      <c r="P848" s="11">
        <f t="shared" ca="1" si="109"/>
        <v>-1.0869565217391242E-2</v>
      </c>
      <c r="Q848" s="11">
        <f ca="1">ROUND(IF(Lookup!D848&gt;0,Lookup!D848,VLOOKUP(Master!$B848,Interpolate!$B$3:$T$2500,MATCH("M1-I",Interpolate!$B$2:$T$2,0),0)),3)</f>
        <v>22.08</v>
      </c>
      <c r="R848" s="11">
        <f ca="1">ROUND(IF(Lookup!E848&gt;0,Lookup!E848,VLOOKUP(Master!$B848,Interpolate!$B$3:$T$2500,MATCH("M2-I",Interpolate!$B$2:$T$2,0),0)),3)</f>
        <v>21.84</v>
      </c>
      <c r="S848" s="11">
        <f ca="1">ROUND(IF(Lookup!F848&gt;0,Lookup!F848,VLOOKUP(Master!$B848,Interpolate!$B$3:$T$2500,MATCH("M3-I",Interpolate!$B$2:$T$2,0),0)),3)</f>
        <v>21.3</v>
      </c>
      <c r="T848" s="11">
        <f ca="1">ROUND(IF(Lookup!G848&gt;0,Lookup!G848,VLOOKUP(Master!$B848,Interpolate!$B$3:$T$2500,MATCH("M4-I",Interpolate!$B$2:$T$2,0),0)),3)</f>
        <v>21.25</v>
      </c>
      <c r="U848" s="11">
        <f ca="1">ROUND(IF(Lookup!H848&gt;0,Lookup!H848,VLOOKUP(Master!$B848,Interpolate!$B$3:$T$2500,MATCH("M5-I",Interpolate!$B$2:$T$2,0),0)),3)</f>
        <v>21.27</v>
      </c>
      <c r="V848" s="11">
        <f ca="1">ROUND(IF(Lookup!I848&gt;0,Lookup!I848,VLOOKUP(Master!$B848,Interpolate!$B$3:$T$2500,MATCH("M6-I",Interpolate!$B$2:$T$2,0),0)),3)</f>
        <v>21.3</v>
      </c>
      <c r="W848" s="11">
        <f ca="1">ROUND(IF(Lookup!J848&gt;0,Lookup!J848,VLOOKUP(Master!$B848,Interpolate!$B$3:$T$2500,MATCH("M7-I",Interpolate!$B$2:$T$2,0),0)),3)</f>
        <v>21.3</v>
      </c>
      <c r="Y848" s="11"/>
      <c r="Z848" s="11"/>
      <c r="AA848" s="6">
        <f ca="1">Lookup!S848</f>
        <v>32905</v>
      </c>
      <c r="AB848">
        <f t="shared" ca="1" si="110"/>
        <v>-1.0869565217391242E-2</v>
      </c>
      <c r="AC848">
        <f t="shared" ca="1" si="105"/>
        <v>-2.5714285714285672E-2</v>
      </c>
      <c r="AD848">
        <f t="shared" ca="1" si="106"/>
        <v>8.5714285714287271E-4</v>
      </c>
    </row>
    <row r="849" spans="2:30" x14ac:dyDescent="0.25">
      <c r="B849" s="52">
        <v>39301</v>
      </c>
      <c r="C849" s="6">
        <f t="shared" si="111"/>
        <v>847</v>
      </c>
      <c r="D849" s="13">
        <f>VLOOKUP($B849,'Exp Dates'!$E$4:$K$400,MATCH("Days1M",'Exp Dates'!$E$2:$X$2,0),1)</f>
        <v>25</v>
      </c>
      <c r="E849" s="12">
        <f>VLOOKUP($B849,'Exp Dates'!$E$4:$K$400,MATCH("Trade Count",'Exp Dates'!$E$2:$X$2,0),1)-C849+D849-VLOOKUP($B849,'Exp Dates'!$E$4:$K$400,MATCH("Trade Day Adj",'Exp Dates'!$E$2:$X$2,0),1)*IF($B849&gt;VLOOKUP($B849,'Exp Dates'!$E$4:$K$400,MATCH("Trade Day Adj Start",'Exp Dates'!$E$2:$X$2,0),1),1,0)</f>
        <v>11</v>
      </c>
      <c r="F849" s="79">
        <f t="shared" si="107"/>
        <v>14</v>
      </c>
      <c r="G849" s="79" t="str">
        <f>VLOOKUP($B849,'Exp Dates'!$E$6:$U$400,MATCH("ExpMoYr",'Exp Dates'!$E$2:$U$2,0),1)</f>
        <v>Aug-2007</v>
      </c>
      <c r="H849" s="11">
        <v>1</v>
      </c>
      <c r="I849">
        <f>IF($I$1=0,(1/(1-91/360*VLOOKUP($B848,'T-bills'!$B$4:$C$978,2,1)/100))^(($B849-$B848)/91)-1,0)</f>
        <v>1.3331417464845785E-4</v>
      </c>
      <c r="J849" s="11">
        <v>21.56</v>
      </c>
      <c r="K849" s="11">
        <v>20.95</v>
      </c>
      <c r="L849" s="11">
        <f t="shared" si="104"/>
        <v>1.0291169451073985</v>
      </c>
      <c r="N849" s="11">
        <v>1476.71</v>
      </c>
      <c r="O849" s="11">
        <f t="shared" ca="1" si="108"/>
        <v>-1.1699999999999982</v>
      </c>
      <c r="P849" s="11">
        <f t="shared" ca="1" si="109"/>
        <v>-2.1245774987928567E-2</v>
      </c>
      <c r="Q849" s="11">
        <f ca="1">ROUND(IF(Lookup!D849&gt;0,Lookup!D849,VLOOKUP(Master!$B849,Interpolate!$B$3:$T$2500,MATCH("M1-I",Interpolate!$B$2:$T$2,0),0)),3)</f>
        <v>20.71</v>
      </c>
      <c r="R849" s="11">
        <f ca="1">ROUND(IF(Lookup!E849&gt;0,Lookup!E849,VLOOKUP(Master!$B849,Interpolate!$B$3:$T$2500,MATCH("M2-I",Interpolate!$B$2:$T$2,0),0)),3)</f>
        <v>20.27</v>
      </c>
      <c r="S849" s="11">
        <f ca="1">ROUND(IF(Lookup!F849&gt;0,Lookup!F849,VLOOKUP(Master!$B849,Interpolate!$B$3:$T$2500,MATCH("M3-I",Interpolate!$B$2:$T$2,0),0)),3)</f>
        <v>20.260000000000002</v>
      </c>
      <c r="T849" s="11">
        <f ca="1">ROUND(IF(Lookup!G849&gt;0,Lookup!G849,VLOOKUP(Master!$B849,Interpolate!$B$3:$T$2500,MATCH("M4-I",Interpolate!$B$2:$T$2,0),0)),3)</f>
        <v>20.28</v>
      </c>
      <c r="U849" s="11">
        <f ca="1">ROUND(IF(Lookup!H849&gt;0,Lookup!H849,VLOOKUP(Master!$B849,Interpolate!$B$3:$T$2500,MATCH("M5-I",Interpolate!$B$2:$T$2,0),0)),3)</f>
        <v>20.32</v>
      </c>
      <c r="V849" s="11">
        <f ca="1">ROUND(IF(Lookup!I849&gt;0,Lookup!I849,VLOOKUP(Master!$B849,Interpolate!$B$3:$T$2500,MATCH("M6-I",Interpolate!$B$2:$T$2,0),0)),3)</f>
        <v>20.27</v>
      </c>
      <c r="W849" s="11">
        <f ca="1">ROUND(IF(Lookup!J849&gt;0,Lookup!J849,VLOOKUP(Master!$B849,Interpolate!$B$3:$T$2500,MATCH("M7-I",Interpolate!$B$2:$T$2,0),0)),3)</f>
        <v>20.39</v>
      </c>
      <c r="Y849" s="11"/>
      <c r="Z849" s="11"/>
      <c r="AA849" s="6">
        <f ca="1">Lookup!S849</f>
        <v>34788</v>
      </c>
      <c r="AB849">
        <f t="shared" ca="1" si="110"/>
        <v>-2.1245774987928567E-2</v>
      </c>
      <c r="AC849">
        <f t="shared" ca="1" si="105"/>
        <v>-4.7619047619038143E-4</v>
      </c>
      <c r="AD849">
        <f t="shared" ca="1" si="106"/>
        <v>1.3333333333333218E-3</v>
      </c>
    </row>
    <row r="850" spans="2:30" x14ac:dyDescent="0.25">
      <c r="B850" s="52">
        <v>39302</v>
      </c>
      <c r="C850" s="6">
        <f t="shared" si="111"/>
        <v>848</v>
      </c>
      <c r="D850" s="13">
        <f>VLOOKUP($B850,'Exp Dates'!$E$4:$K$400,MATCH("Days1M",'Exp Dates'!$E$2:$X$2,0),1)</f>
        <v>25</v>
      </c>
      <c r="E850" s="12">
        <f>VLOOKUP($B850,'Exp Dates'!$E$4:$K$400,MATCH("Trade Count",'Exp Dates'!$E$2:$X$2,0),1)-C850+D850-VLOOKUP($B850,'Exp Dates'!$E$4:$K$400,MATCH("Trade Day Adj",'Exp Dates'!$E$2:$X$2,0),1)*IF($B850&gt;VLOOKUP($B850,'Exp Dates'!$E$4:$K$400,MATCH("Trade Day Adj Start",'Exp Dates'!$E$2:$X$2,0),1),1,0)</f>
        <v>10</v>
      </c>
      <c r="F850" s="79">
        <f t="shared" si="107"/>
        <v>15</v>
      </c>
      <c r="G850" s="79" t="str">
        <f>VLOOKUP($B850,'Exp Dates'!$E$6:$U$400,MATCH("ExpMoYr",'Exp Dates'!$E$2:$U$2,0),1)</f>
        <v>Aug-2007</v>
      </c>
      <c r="H850" s="11">
        <v>1</v>
      </c>
      <c r="I850">
        <f>IF($I$1=0,(1/(1-91/360*VLOOKUP($B849,'T-bills'!$B$4:$C$978,2,1)/100))^(($B850-$B849)/91)-1,0)</f>
        <v>1.3331417464845785E-4</v>
      </c>
      <c r="J850" s="11">
        <v>21.45</v>
      </c>
      <c r="K850" s="11">
        <v>20.61</v>
      </c>
      <c r="L850" s="11">
        <f t="shared" si="104"/>
        <v>1.0407569141193596</v>
      </c>
      <c r="N850" s="11">
        <v>1497.49</v>
      </c>
      <c r="O850" s="11">
        <f t="shared" ca="1" si="108"/>
        <v>-1.2899999999999991</v>
      </c>
      <c r="P850" s="11">
        <f t="shared" ca="1" si="109"/>
        <v>4.4642857142858094E-3</v>
      </c>
      <c r="Q850" s="11">
        <f ca="1">ROUND(IF(Lookup!D850&gt;0,Lookup!D850,VLOOKUP(Master!$B850,Interpolate!$B$3:$T$2500,MATCH("M1-I",Interpolate!$B$2:$T$2,0),0)),3)</f>
        <v>20.16</v>
      </c>
      <c r="R850" s="11">
        <f ca="1">ROUND(IF(Lookup!E850&gt;0,Lookup!E850,VLOOKUP(Master!$B850,Interpolate!$B$3:$T$2500,MATCH("M2-I",Interpolate!$B$2:$T$2,0),0)),3)</f>
        <v>20.25</v>
      </c>
      <c r="S850" s="11">
        <f ca="1">ROUND(IF(Lookup!F850&gt;0,Lookup!F850,VLOOKUP(Master!$B850,Interpolate!$B$3:$T$2500,MATCH("M3-I",Interpolate!$B$2:$T$2,0),0)),3)</f>
        <v>20.13</v>
      </c>
      <c r="T850" s="11">
        <f ca="1">ROUND(IF(Lookup!G850&gt;0,Lookup!G850,VLOOKUP(Master!$B850,Interpolate!$B$3:$T$2500,MATCH("M4-I",Interpolate!$B$2:$T$2,0),0)),3)</f>
        <v>20.14</v>
      </c>
      <c r="U850" s="11">
        <f ca="1">ROUND(IF(Lookup!H850&gt;0,Lookup!H850,VLOOKUP(Master!$B850,Interpolate!$B$3:$T$2500,MATCH("M5-I",Interpolate!$B$2:$T$2,0),0)),3)</f>
        <v>20.13</v>
      </c>
      <c r="V850" s="11">
        <f ca="1">ROUND(IF(Lookup!I850&gt;0,Lookup!I850,VLOOKUP(Master!$B850,Interpolate!$B$3:$T$2500,MATCH("M6-I",Interpolate!$B$2:$T$2,0),0)),3)</f>
        <v>19.93</v>
      </c>
      <c r="W850" s="11">
        <f ca="1">ROUND(IF(Lookup!J850&gt;0,Lookup!J850,VLOOKUP(Master!$B850,Interpolate!$B$3:$T$2500,MATCH("M7-I",Interpolate!$B$2:$T$2,0),0)),3)</f>
        <v>20.16</v>
      </c>
      <c r="Y850" s="11"/>
      <c r="Z850" s="11"/>
      <c r="AA850" s="6">
        <f ca="1">Lookup!S850</f>
        <v>36453</v>
      </c>
      <c r="AB850">
        <f t="shared" ca="1" si="110"/>
        <v>4.4642857142858094E-3</v>
      </c>
      <c r="AC850">
        <f t="shared" ca="1" si="105"/>
        <v>-5.714285714285762E-3</v>
      </c>
      <c r="AD850">
        <f t="shared" ca="1" si="106"/>
        <v>-6.6666666666666935E-4</v>
      </c>
    </row>
    <row r="851" spans="2:30" x14ac:dyDescent="0.25">
      <c r="B851" s="52">
        <v>39303</v>
      </c>
      <c r="C851" s="6">
        <f t="shared" si="111"/>
        <v>849</v>
      </c>
      <c r="D851" s="13">
        <f>VLOOKUP($B851,'Exp Dates'!$E$4:$K$400,MATCH("Days1M",'Exp Dates'!$E$2:$X$2,0),1)</f>
        <v>25</v>
      </c>
      <c r="E851" s="12">
        <f>VLOOKUP($B851,'Exp Dates'!$E$4:$K$400,MATCH("Trade Count",'Exp Dates'!$E$2:$X$2,0),1)-C851+D851-VLOOKUP($B851,'Exp Dates'!$E$4:$K$400,MATCH("Trade Day Adj",'Exp Dates'!$E$2:$X$2,0),1)*IF($B851&gt;VLOOKUP($B851,'Exp Dates'!$E$4:$K$400,MATCH("Trade Day Adj Start",'Exp Dates'!$E$2:$X$2,0),1),1,0)</f>
        <v>9</v>
      </c>
      <c r="F851" s="79">
        <f t="shared" si="107"/>
        <v>16</v>
      </c>
      <c r="G851" s="79" t="str">
        <f>VLOOKUP($B851,'Exp Dates'!$E$6:$U$400,MATCH("ExpMoYr",'Exp Dates'!$E$2:$U$2,0),1)</f>
        <v>Aug-2007</v>
      </c>
      <c r="H851" s="11">
        <v>1</v>
      </c>
      <c r="I851">
        <f>IF($I$1=0,(1/(1-91/360*VLOOKUP($B850,'T-bills'!$B$4:$C$978,2,1)/100))^(($B851-$B850)/91)-1,0)</f>
        <v>1.3331417464845785E-4</v>
      </c>
      <c r="J851" s="11">
        <v>26.48</v>
      </c>
      <c r="K851" s="11">
        <v>24.68</v>
      </c>
      <c r="L851" s="11">
        <f t="shared" si="104"/>
        <v>1.072933549432739</v>
      </c>
      <c r="N851" s="11">
        <v>1453.09</v>
      </c>
      <c r="O851" s="11">
        <f t="shared" ca="1" si="108"/>
        <v>-4.09</v>
      </c>
      <c r="P851" s="11">
        <f t="shared" ca="1" si="109"/>
        <v>-1.3327601031814407E-2</v>
      </c>
      <c r="Q851" s="11">
        <f ca="1">ROUND(IF(Lookup!D851&gt;0,Lookup!D851,VLOOKUP(Master!$B851,Interpolate!$B$3:$T$2500,MATCH("M1-I",Interpolate!$B$2:$T$2,0),0)),3)</f>
        <v>23.26</v>
      </c>
      <c r="R851" s="11">
        <f ca="1">ROUND(IF(Lookup!E851&gt;0,Lookup!E851,VLOOKUP(Master!$B851,Interpolate!$B$3:$T$2500,MATCH("M2-I",Interpolate!$B$2:$T$2,0),0)),3)</f>
        <v>22.95</v>
      </c>
      <c r="S851" s="11">
        <f ca="1">ROUND(IF(Lookup!F851&gt;0,Lookup!F851,VLOOKUP(Master!$B851,Interpolate!$B$3:$T$2500,MATCH("M3-I",Interpolate!$B$2:$T$2,0),0)),3)</f>
        <v>22.55</v>
      </c>
      <c r="T851" s="11">
        <f ca="1">ROUND(IF(Lookup!G851&gt;0,Lookup!G851,VLOOKUP(Master!$B851,Interpolate!$B$3:$T$2500,MATCH("M4-I",Interpolate!$B$2:$T$2,0),0)),3)</f>
        <v>22.35</v>
      </c>
      <c r="U851" s="11">
        <f ca="1">ROUND(IF(Lookup!H851&gt;0,Lookup!H851,VLOOKUP(Master!$B851,Interpolate!$B$3:$T$2500,MATCH("M5-I",Interpolate!$B$2:$T$2,0),0)),3)</f>
        <v>22.26</v>
      </c>
      <c r="V851" s="11">
        <f ca="1">ROUND(IF(Lookup!I851&gt;0,Lookup!I851,VLOOKUP(Master!$B851,Interpolate!$B$3:$T$2500,MATCH("M6-I",Interpolate!$B$2:$T$2,0),0)),3)</f>
        <v>22.28</v>
      </c>
      <c r="W851" s="11">
        <f ca="1">ROUND(IF(Lookup!J851&gt;0,Lookup!J851,VLOOKUP(Master!$B851,Interpolate!$B$3:$T$2500,MATCH("M7-I",Interpolate!$B$2:$T$2,0),0)),3)</f>
        <v>22.39</v>
      </c>
      <c r="Y851" s="11"/>
      <c r="Z851" s="11"/>
      <c r="AA851" s="6">
        <f ca="1">Lookup!S851</f>
        <v>36729</v>
      </c>
      <c r="AB851">
        <f t="shared" ca="1" si="110"/>
        <v>-1.3327601031814407E-2</v>
      </c>
      <c r="AC851">
        <f t="shared" ca="1" si="105"/>
        <v>-1.904761904761898E-2</v>
      </c>
      <c r="AD851">
        <f t="shared" ca="1" si="106"/>
        <v>6.6666666666665244E-4</v>
      </c>
    </row>
    <row r="852" spans="2:30" x14ac:dyDescent="0.25">
      <c r="B852" s="52">
        <v>39304</v>
      </c>
      <c r="C852" s="6">
        <f t="shared" si="111"/>
        <v>850</v>
      </c>
      <c r="D852" s="13">
        <f>VLOOKUP($B852,'Exp Dates'!$E$4:$K$400,MATCH("Days1M",'Exp Dates'!$E$2:$X$2,0),1)</f>
        <v>25</v>
      </c>
      <c r="E852" s="12">
        <f>VLOOKUP($B852,'Exp Dates'!$E$4:$K$400,MATCH("Trade Count",'Exp Dates'!$E$2:$X$2,0),1)-C852+D852-VLOOKUP($B852,'Exp Dates'!$E$4:$K$400,MATCH("Trade Day Adj",'Exp Dates'!$E$2:$X$2,0),1)*IF($B852&gt;VLOOKUP($B852,'Exp Dates'!$E$4:$K$400,MATCH("Trade Day Adj Start",'Exp Dates'!$E$2:$X$2,0),1),1,0)</f>
        <v>8</v>
      </c>
      <c r="F852" s="79">
        <f t="shared" si="107"/>
        <v>-8</v>
      </c>
      <c r="G852" s="79" t="str">
        <f>VLOOKUP($B852,'Exp Dates'!$E$6:$U$400,MATCH("ExpMoYr",'Exp Dates'!$E$2:$U$2,0),1)</f>
        <v>Aug-2007</v>
      </c>
      <c r="H852" s="11">
        <v>1</v>
      </c>
      <c r="I852">
        <f>IF($I$1=0,(1/(1-91/360*VLOOKUP($B851,'T-bills'!$B$4:$C$978,2,1)/100))^(($B852-$B851)/91)-1,0)</f>
        <v>1.3331417464845785E-4</v>
      </c>
      <c r="J852" s="11">
        <v>28.3</v>
      </c>
      <c r="K852" s="11">
        <v>25.63</v>
      </c>
      <c r="L852" s="11">
        <f t="shared" si="104"/>
        <v>1.1041747951619196</v>
      </c>
      <c r="N852" s="11">
        <v>1453.64</v>
      </c>
      <c r="O852" s="11">
        <f t="shared" ca="1" si="108"/>
        <v>-5.2899999999999991</v>
      </c>
      <c r="P852" s="11">
        <f t="shared" ca="1" si="109"/>
        <v>-0.13061074319352473</v>
      </c>
      <c r="Q852" s="11">
        <f ca="1">ROUND(IF(Lookup!D852&gt;0,Lookup!D852,VLOOKUP(Master!$B852,Interpolate!$B$3:$T$2500,MATCH("M1-I",Interpolate!$B$2:$T$2,0),0)),3)</f>
        <v>27.18</v>
      </c>
      <c r="R852" s="11">
        <f ca="1">ROUND(IF(Lookup!E852&gt;0,Lookup!E852,VLOOKUP(Master!$B852,Interpolate!$B$3:$T$2500,MATCH("M2-I",Interpolate!$B$2:$T$2,0),0)),3)</f>
        <v>23.63</v>
      </c>
      <c r="S852" s="11">
        <f ca="1">ROUND(IF(Lookup!F852&gt;0,Lookup!F852,VLOOKUP(Master!$B852,Interpolate!$B$3:$T$2500,MATCH("M3-I",Interpolate!$B$2:$T$2,0),0)),3)</f>
        <v>23.13</v>
      </c>
      <c r="T852" s="11">
        <f ca="1">ROUND(IF(Lookup!G852&gt;0,Lookup!G852,VLOOKUP(Master!$B852,Interpolate!$B$3:$T$2500,MATCH("M4-I",Interpolate!$B$2:$T$2,0),0)),3)</f>
        <v>23.11</v>
      </c>
      <c r="U852" s="11">
        <f ca="1">ROUND(IF(Lookup!H852&gt;0,Lookup!H852,VLOOKUP(Master!$B852,Interpolate!$B$3:$T$2500,MATCH("M5-I",Interpolate!$B$2:$T$2,0),0)),3)</f>
        <v>22.92</v>
      </c>
      <c r="V852" s="11">
        <f ca="1">ROUND(IF(Lookup!I852&gt;0,Lookup!I852,VLOOKUP(Master!$B852,Interpolate!$B$3:$T$2500,MATCH("M6-I",Interpolate!$B$2:$T$2,0),0)),3)</f>
        <v>23.04</v>
      </c>
      <c r="W852" s="11">
        <f ca="1">ROUND(IF(Lookup!J852&gt;0,Lookup!J852,VLOOKUP(Master!$B852,Interpolate!$B$3:$T$2500,MATCH("M7-I",Interpolate!$B$2:$T$2,0),0)),3)</f>
        <v>23.01</v>
      </c>
      <c r="Y852" s="11"/>
      <c r="Z852" s="11"/>
      <c r="AA852" s="6">
        <f ca="1">Lookup!S852</f>
        <v>36616</v>
      </c>
      <c r="AB852">
        <f t="shared" ca="1" si="110"/>
        <v>-0.13061074319352473</v>
      </c>
      <c r="AC852">
        <f t="shared" ca="1" si="105"/>
        <v>-2.3809523809523808E-2</v>
      </c>
      <c r="AD852">
        <f t="shared" ca="1" si="106"/>
        <v>-8.5714285714283888E-4</v>
      </c>
    </row>
    <row r="853" spans="2:30" x14ac:dyDescent="0.25">
      <c r="B853" s="52">
        <v>39307</v>
      </c>
      <c r="C853" s="6">
        <f t="shared" si="111"/>
        <v>851</v>
      </c>
      <c r="D853" s="13">
        <f>VLOOKUP($B853,'Exp Dates'!$E$4:$K$400,MATCH("Days1M",'Exp Dates'!$E$2:$X$2,0),1)</f>
        <v>25</v>
      </c>
      <c r="E853" s="12">
        <f>VLOOKUP($B853,'Exp Dates'!$E$4:$K$400,MATCH("Trade Count",'Exp Dates'!$E$2:$X$2,0),1)-C853+D853-VLOOKUP($B853,'Exp Dates'!$E$4:$K$400,MATCH("Trade Day Adj",'Exp Dates'!$E$2:$X$2,0),1)*IF($B853&gt;VLOOKUP($B853,'Exp Dates'!$E$4:$K$400,MATCH("Trade Day Adj Start",'Exp Dates'!$E$2:$X$2,0),1),1,0)</f>
        <v>7</v>
      </c>
      <c r="F853" s="79">
        <f t="shared" si="107"/>
        <v>-7</v>
      </c>
      <c r="G853" s="79" t="str">
        <f>VLOOKUP($B853,'Exp Dates'!$E$6:$U$400,MATCH("ExpMoYr",'Exp Dates'!$E$2:$U$2,0),1)</f>
        <v>Aug-2007</v>
      </c>
      <c r="H853" s="11">
        <v>1</v>
      </c>
      <c r="I853">
        <f>IF($I$1=0,(1/(1-91/360*VLOOKUP($B852,'T-bills'!$B$4:$C$978,2,1)/100))^(($B853-$B852)/91)-1,0)</f>
        <v>3.9999584432237612E-4</v>
      </c>
      <c r="J853" s="11">
        <v>26.57</v>
      </c>
      <c r="K853" s="11">
        <v>23.84</v>
      </c>
      <c r="L853" s="11">
        <f t="shared" si="104"/>
        <v>1.1145134228187921</v>
      </c>
      <c r="N853" s="11">
        <v>1452.92</v>
      </c>
      <c r="O853" s="11">
        <f t="shared" ca="1" si="108"/>
        <v>-4.6999999999999993</v>
      </c>
      <c r="P853" s="11">
        <f t="shared" ca="1" si="109"/>
        <v>-0.11111111111111116</v>
      </c>
      <c r="Q853" s="11">
        <f ca="1">ROUND(IF(Lookup!D853&gt;0,Lookup!D853,VLOOKUP(Master!$B853,Interpolate!$B$3:$T$2500,MATCH("M1-I",Interpolate!$B$2:$T$2,0),0)),3)</f>
        <v>26.1</v>
      </c>
      <c r="R853" s="11">
        <f ca="1">ROUND(IF(Lookup!E853&gt;0,Lookup!E853,VLOOKUP(Master!$B853,Interpolate!$B$3:$T$2500,MATCH("M2-I",Interpolate!$B$2:$T$2,0),0)),3)</f>
        <v>23.2</v>
      </c>
      <c r="S853" s="11">
        <f ca="1">ROUND(IF(Lookup!F853&gt;0,Lookup!F853,VLOOKUP(Master!$B853,Interpolate!$B$3:$T$2500,MATCH("M3-I",Interpolate!$B$2:$T$2,0),0)),3)</f>
        <v>21.71</v>
      </c>
      <c r="T853" s="11">
        <f ca="1">ROUND(IF(Lookup!G853&gt;0,Lookup!G853,VLOOKUP(Master!$B853,Interpolate!$B$3:$T$2500,MATCH("M4-I",Interpolate!$B$2:$T$2,0),0)),3)</f>
        <v>21.56</v>
      </c>
      <c r="U853" s="11">
        <f ca="1">ROUND(IF(Lookup!H853&gt;0,Lookup!H853,VLOOKUP(Master!$B853,Interpolate!$B$3:$T$2500,MATCH("M5-I",Interpolate!$B$2:$T$2,0),0)),3)</f>
        <v>21.66</v>
      </c>
      <c r="V853" s="11">
        <f ca="1">ROUND(IF(Lookup!I853&gt;0,Lookup!I853,VLOOKUP(Master!$B853,Interpolate!$B$3:$T$2500,MATCH("M6-I",Interpolate!$B$2:$T$2,0),0)),3)</f>
        <v>21.63</v>
      </c>
      <c r="W853" s="11">
        <f ca="1">ROUND(IF(Lookup!J853&gt;0,Lookup!J853,VLOOKUP(Master!$B853,Interpolate!$B$3:$T$2500,MATCH("M7-I",Interpolate!$B$2:$T$2,0),0)),3)</f>
        <v>21.87</v>
      </c>
      <c r="Y853" s="11"/>
      <c r="Z853" s="11"/>
      <c r="AA853" s="6">
        <f ca="1">Lookup!S853</f>
        <v>37522</v>
      </c>
      <c r="AB853">
        <f t="shared" ca="1" si="110"/>
        <v>-0.11111111111111116</v>
      </c>
      <c r="AC853">
        <f t="shared" ca="1" si="105"/>
        <v>-7.0952380952380878E-2</v>
      </c>
      <c r="AD853">
        <f t="shared" ca="1" si="106"/>
        <v>4.2857142857143128E-3</v>
      </c>
    </row>
    <row r="854" spans="2:30" x14ac:dyDescent="0.25">
      <c r="B854" s="52">
        <v>39308</v>
      </c>
      <c r="C854" s="6">
        <f t="shared" si="111"/>
        <v>852</v>
      </c>
      <c r="D854" s="13">
        <f>VLOOKUP($B854,'Exp Dates'!$E$4:$K$400,MATCH("Days1M",'Exp Dates'!$E$2:$X$2,0),1)</f>
        <v>25</v>
      </c>
      <c r="E854" s="12">
        <f>VLOOKUP($B854,'Exp Dates'!$E$4:$K$400,MATCH("Trade Count",'Exp Dates'!$E$2:$X$2,0),1)-C854+D854-VLOOKUP($B854,'Exp Dates'!$E$4:$K$400,MATCH("Trade Day Adj",'Exp Dates'!$E$2:$X$2,0),1)*IF($B854&gt;VLOOKUP($B854,'Exp Dates'!$E$4:$K$400,MATCH("Trade Day Adj Start",'Exp Dates'!$E$2:$X$2,0),1),1,0)</f>
        <v>6</v>
      </c>
      <c r="F854" s="79">
        <f t="shared" si="107"/>
        <v>-6</v>
      </c>
      <c r="G854" s="79" t="str">
        <f>VLOOKUP($B854,'Exp Dates'!$E$6:$U$400,MATCH("ExpMoYr",'Exp Dates'!$E$2:$U$2,0),1)</f>
        <v>Aug-2007</v>
      </c>
      <c r="H854" s="11">
        <v>1</v>
      </c>
      <c r="I854">
        <f>IF($I$1=0,(1/(1-91/360*VLOOKUP($B853,'T-bills'!$B$4:$C$978,2,1)/100))^(($B854-$B853)/91)-1,0)</f>
        <v>1.2937801111823077E-4</v>
      </c>
      <c r="J854" s="11">
        <v>27.68</v>
      </c>
      <c r="K854" s="11">
        <v>24.85</v>
      </c>
      <c r="L854" s="11">
        <f t="shared" si="104"/>
        <v>1.1138832997987926</v>
      </c>
      <c r="N854" s="11">
        <v>1426.54</v>
      </c>
      <c r="O854" s="11">
        <f t="shared" ca="1" si="108"/>
        <v>-5.5</v>
      </c>
      <c r="P854" s="11">
        <f t="shared" ca="1" si="109"/>
        <v>-9.7995545657015626E-2</v>
      </c>
      <c r="Q854" s="11">
        <f ca="1">ROUND(IF(Lookup!D854&gt;0,Lookup!D854,VLOOKUP(Master!$B854,Interpolate!$B$3:$T$2500,MATCH("M1-I",Interpolate!$B$2:$T$2,0),0)),3)</f>
        <v>26.94</v>
      </c>
      <c r="R854" s="11">
        <f ca="1">ROUND(IF(Lookup!E854&gt;0,Lookup!E854,VLOOKUP(Master!$B854,Interpolate!$B$3:$T$2500,MATCH("M2-I",Interpolate!$B$2:$T$2,0),0)),3)</f>
        <v>24.3</v>
      </c>
      <c r="S854" s="11">
        <f ca="1">ROUND(IF(Lookup!F854&gt;0,Lookup!F854,VLOOKUP(Master!$B854,Interpolate!$B$3:$T$2500,MATCH("M3-I",Interpolate!$B$2:$T$2,0),0)),3)</f>
        <v>22.63</v>
      </c>
      <c r="T854" s="11">
        <f ca="1">ROUND(IF(Lookup!G854&gt;0,Lookup!G854,VLOOKUP(Master!$B854,Interpolate!$B$3:$T$2500,MATCH("M4-I",Interpolate!$B$2:$T$2,0),0)),3)</f>
        <v>22.35</v>
      </c>
      <c r="U854" s="11">
        <f ca="1">ROUND(IF(Lookup!H854&gt;0,Lookup!H854,VLOOKUP(Master!$B854,Interpolate!$B$3:$T$2500,MATCH("M5-I",Interpolate!$B$2:$T$2,0),0)),3)</f>
        <v>22.18</v>
      </c>
      <c r="V854" s="11">
        <f ca="1">ROUND(IF(Lookup!I854&gt;0,Lookup!I854,VLOOKUP(Master!$B854,Interpolate!$B$3:$T$2500,MATCH("M6-I",Interpolate!$B$2:$T$2,0),0)),3)</f>
        <v>22.05</v>
      </c>
      <c r="W854" s="11">
        <f ca="1">ROUND(IF(Lookup!J854&gt;0,Lookup!J854,VLOOKUP(Master!$B854,Interpolate!$B$3:$T$2500,MATCH("M7-I",Interpolate!$B$2:$T$2,0),0)),3)</f>
        <v>22.18</v>
      </c>
      <c r="Y854" s="11"/>
      <c r="Z854" s="11"/>
      <c r="AA854" s="6">
        <f ca="1">Lookup!S854</f>
        <v>35579</v>
      </c>
      <c r="AB854">
        <f t="shared" ca="1" si="110"/>
        <v>-9.7995545657015626E-2</v>
      </c>
      <c r="AC854">
        <f t="shared" ca="1" si="105"/>
        <v>-7.9523809523809608E-2</v>
      </c>
      <c r="AD854">
        <f t="shared" ca="1" si="106"/>
        <v>-3.0476190476190672E-3</v>
      </c>
    </row>
    <row r="855" spans="2:30" x14ac:dyDescent="0.25">
      <c r="B855" s="52">
        <v>39309</v>
      </c>
      <c r="C855" s="6">
        <f t="shared" si="111"/>
        <v>853</v>
      </c>
      <c r="D855" s="13">
        <f>VLOOKUP($B855,'Exp Dates'!$E$4:$K$400,MATCH("Days1M",'Exp Dates'!$E$2:$X$2,0),1)</f>
        <v>25</v>
      </c>
      <c r="E855" s="12">
        <f>VLOOKUP($B855,'Exp Dates'!$E$4:$K$400,MATCH("Trade Count",'Exp Dates'!$E$2:$X$2,0),1)-C855+D855-VLOOKUP($B855,'Exp Dates'!$E$4:$K$400,MATCH("Trade Day Adj",'Exp Dates'!$E$2:$X$2,0),1)*IF($B855&gt;VLOOKUP($B855,'Exp Dates'!$E$4:$K$400,MATCH("Trade Day Adj Start",'Exp Dates'!$E$2:$X$2,0),1),1,0)</f>
        <v>5</v>
      </c>
      <c r="F855" s="79">
        <f t="shared" si="107"/>
        <v>-5</v>
      </c>
      <c r="G855" s="79" t="str">
        <f>VLOOKUP($B855,'Exp Dates'!$E$6:$U$400,MATCH("ExpMoYr",'Exp Dates'!$E$2:$U$2,0),1)</f>
        <v>Aug-2007</v>
      </c>
      <c r="H855" s="11">
        <v>1</v>
      </c>
      <c r="I855">
        <f>IF($I$1=0,(1/(1-91/360*VLOOKUP($B854,'T-bills'!$B$4:$C$978,2,1)/100))^(($B855-$B854)/91)-1,0)</f>
        <v>1.2937801111823077E-4</v>
      </c>
      <c r="J855" s="11">
        <v>30.67</v>
      </c>
      <c r="K855" s="11">
        <v>26.75</v>
      </c>
      <c r="L855" s="11">
        <f t="shared" si="104"/>
        <v>1.1465420560747663</v>
      </c>
      <c r="N855" s="11">
        <v>1406.7</v>
      </c>
      <c r="O855" s="11">
        <f t="shared" ca="1" si="108"/>
        <v>-8.360000000000003</v>
      </c>
      <c r="P855" s="11">
        <f t="shared" ca="1" si="109"/>
        <v>-0.12599791738979516</v>
      </c>
      <c r="Q855" s="11">
        <f ca="1">ROUND(IF(Lookup!D855&gt;0,Lookup!D855,VLOOKUP(Master!$B855,Interpolate!$B$3:$T$2500,MATCH("M1-I",Interpolate!$B$2:$T$2,0),0)),3)</f>
        <v>28.81</v>
      </c>
      <c r="R855" s="11">
        <f ca="1">ROUND(IF(Lookup!E855&gt;0,Lookup!E855,VLOOKUP(Master!$B855,Interpolate!$B$3:$T$2500,MATCH("M2-I",Interpolate!$B$2:$T$2,0),0)),3)</f>
        <v>25.18</v>
      </c>
      <c r="S855" s="11">
        <f ca="1">ROUND(IF(Lookup!F855&gt;0,Lookup!F855,VLOOKUP(Master!$B855,Interpolate!$B$3:$T$2500,MATCH("M3-I",Interpolate!$B$2:$T$2,0),0)),3)</f>
        <v>22.81</v>
      </c>
      <c r="T855" s="11">
        <f ca="1">ROUND(IF(Lookup!G855&gt;0,Lookup!G855,VLOOKUP(Master!$B855,Interpolate!$B$3:$T$2500,MATCH("M4-I",Interpolate!$B$2:$T$2,0),0)),3)</f>
        <v>22.65</v>
      </c>
      <c r="U855" s="11">
        <f ca="1">ROUND(IF(Lookup!H855&gt;0,Lookup!H855,VLOOKUP(Master!$B855,Interpolate!$B$3:$T$2500,MATCH("M5-I",Interpolate!$B$2:$T$2,0),0)),3)</f>
        <v>22.15</v>
      </c>
      <c r="V855" s="11">
        <f ca="1">ROUND(IF(Lookup!I855&gt;0,Lookup!I855,VLOOKUP(Master!$B855,Interpolate!$B$3:$T$2500,MATCH("M6-I",Interpolate!$B$2:$T$2,0),0)),3)</f>
        <v>22.43</v>
      </c>
      <c r="W855" s="11">
        <f ca="1">ROUND(IF(Lookup!J855&gt;0,Lookup!J855,VLOOKUP(Master!$B855,Interpolate!$B$3:$T$2500,MATCH("M7-I",Interpolate!$B$2:$T$2,0),0)),3)</f>
        <v>22.31</v>
      </c>
      <c r="Y855" s="11"/>
      <c r="Z855" s="11"/>
      <c r="AA855" s="6">
        <f ca="1">Lookup!S855</f>
        <v>33523</v>
      </c>
      <c r="AB855">
        <f t="shared" ca="1" si="110"/>
        <v>-0.12599791738979516</v>
      </c>
      <c r="AC855">
        <f t="shared" ca="1" si="105"/>
        <v>-0.11285714285714291</v>
      </c>
      <c r="AD855">
        <f t="shared" ca="1" si="106"/>
        <v>-3.5238095238095163E-3</v>
      </c>
    </row>
    <row r="856" spans="2:30" x14ac:dyDescent="0.25">
      <c r="B856" s="52">
        <v>39310</v>
      </c>
      <c r="C856" s="6">
        <f t="shared" si="111"/>
        <v>854</v>
      </c>
      <c r="D856" s="13">
        <f>VLOOKUP($B856,'Exp Dates'!$E$4:$K$400,MATCH("Days1M",'Exp Dates'!$E$2:$X$2,0),1)</f>
        <v>25</v>
      </c>
      <c r="E856" s="12">
        <f>VLOOKUP($B856,'Exp Dates'!$E$4:$K$400,MATCH("Trade Count",'Exp Dates'!$E$2:$X$2,0),1)-C856+D856-VLOOKUP($B856,'Exp Dates'!$E$4:$K$400,MATCH("Trade Day Adj",'Exp Dates'!$E$2:$X$2,0),1)*IF($B856&gt;VLOOKUP($B856,'Exp Dates'!$E$4:$K$400,MATCH("Trade Day Adj Start",'Exp Dates'!$E$2:$X$2,0),1),1,0)</f>
        <v>4</v>
      </c>
      <c r="F856" s="79">
        <f t="shared" si="107"/>
        <v>-4</v>
      </c>
      <c r="G856" s="79" t="str">
        <f>VLOOKUP($B856,'Exp Dates'!$E$6:$U$400,MATCH("ExpMoYr",'Exp Dates'!$E$2:$U$2,0),1)</f>
        <v>Aug-2007</v>
      </c>
      <c r="H856" s="11">
        <v>1</v>
      </c>
      <c r="I856">
        <f>IF($I$1=0,(1/(1-91/360*VLOOKUP($B855,'T-bills'!$B$4:$C$978,2,1)/100))^(($B856-$B855)/91)-1,0)</f>
        <v>1.2937801111823077E-4</v>
      </c>
      <c r="J856" s="11">
        <v>30.83</v>
      </c>
      <c r="K856" s="11">
        <v>27.09</v>
      </c>
      <c r="L856" s="11">
        <f t="shared" si="104"/>
        <v>1.1380583241048357</v>
      </c>
      <c r="N856" s="11">
        <v>1411.27</v>
      </c>
      <c r="O856" s="11">
        <f t="shared" ca="1" si="108"/>
        <v>-8.2799999999999976</v>
      </c>
      <c r="P856" s="11">
        <f t="shared" ca="1" si="109"/>
        <v>-0.10976804965697484</v>
      </c>
      <c r="Q856" s="11">
        <f ca="1">ROUND(IF(Lookup!D856&gt;0,Lookup!D856,VLOOKUP(Master!$B856,Interpolate!$B$3:$T$2500,MATCH("M1-I",Interpolate!$B$2:$T$2,0),0)),3)</f>
        <v>30.61</v>
      </c>
      <c r="R856" s="11">
        <f ca="1">ROUND(IF(Lookup!E856&gt;0,Lookup!E856,VLOOKUP(Master!$B856,Interpolate!$B$3:$T$2500,MATCH("M2-I",Interpolate!$B$2:$T$2,0),0)),3)</f>
        <v>27.25</v>
      </c>
      <c r="S856" s="11">
        <f ca="1">ROUND(IF(Lookup!F856&gt;0,Lookup!F856,VLOOKUP(Master!$B856,Interpolate!$B$3:$T$2500,MATCH("M3-I",Interpolate!$B$2:$T$2,0),0)),3)</f>
        <v>23.5</v>
      </c>
      <c r="T856" s="11">
        <f ca="1">ROUND(IF(Lookup!G856&gt;0,Lookup!G856,VLOOKUP(Master!$B856,Interpolate!$B$3:$T$2500,MATCH("M4-I",Interpolate!$B$2:$T$2,0),0)),3)</f>
        <v>22.38</v>
      </c>
      <c r="U856" s="11">
        <f ca="1">ROUND(IF(Lookup!H856&gt;0,Lookup!H856,VLOOKUP(Master!$B856,Interpolate!$B$3:$T$2500,MATCH("M5-I",Interpolate!$B$2:$T$2,0),0)),3)</f>
        <v>22.45</v>
      </c>
      <c r="V856" s="11">
        <f ca="1">ROUND(IF(Lookup!I856&gt;0,Lookup!I856,VLOOKUP(Master!$B856,Interpolate!$B$3:$T$2500,MATCH("M6-I",Interpolate!$B$2:$T$2,0),0)),3)</f>
        <v>22.91</v>
      </c>
      <c r="W856" s="11">
        <f ca="1">ROUND(IF(Lookup!J856&gt;0,Lookup!J856,VLOOKUP(Master!$B856,Interpolate!$B$3:$T$2500,MATCH("M7-I",Interpolate!$B$2:$T$2,0),0)),3)</f>
        <v>22.55</v>
      </c>
      <c r="Y856" s="11"/>
      <c r="Z856" s="11"/>
      <c r="AA856" s="6">
        <f ca="1">Lookup!S856</f>
        <v>33463</v>
      </c>
      <c r="AB856">
        <f t="shared" ca="1" si="110"/>
        <v>-0.10976804965697484</v>
      </c>
      <c r="AC856">
        <f t="shared" ca="1" si="105"/>
        <v>-0.17857142857142858</v>
      </c>
      <c r="AD856">
        <f t="shared" ca="1" si="106"/>
        <v>4.6190476190476476E-3</v>
      </c>
    </row>
    <row r="857" spans="2:30" x14ac:dyDescent="0.25">
      <c r="B857" s="52">
        <v>39311</v>
      </c>
      <c r="C857" s="6">
        <f t="shared" si="111"/>
        <v>855</v>
      </c>
      <c r="D857" s="13">
        <f>VLOOKUP($B857,'Exp Dates'!$E$4:$K$400,MATCH("Days1M",'Exp Dates'!$E$2:$X$2,0),1)</f>
        <v>25</v>
      </c>
      <c r="E857" s="12">
        <f>VLOOKUP($B857,'Exp Dates'!$E$4:$K$400,MATCH("Trade Count",'Exp Dates'!$E$2:$X$2,0),1)-C857+D857-VLOOKUP($B857,'Exp Dates'!$E$4:$K$400,MATCH("Trade Day Adj",'Exp Dates'!$E$2:$X$2,0),1)*IF($B857&gt;VLOOKUP($B857,'Exp Dates'!$E$4:$K$400,MATCH("Trade Day Adj Start",'Exp Dates'!$E$2:$X$2,0),1),1,0)</f>
        <v>3</v>
      </c>
      <c r="F857" s="79">
        <f t="shared" si="107"/>
        <v>-3</v>
      </c>
      <c r="G857" s="79" t="str">
        <f>VLOOKUP($B857,'Exp Dates'!$E$6:$U$400,MATCH("ExpMoYr",'Exp Dates'!$E$2:$U$2,0),1)</f>
        <v>Aug-2007</v>
      </c>
      <c r="H857" s="11">
        <v>1</v>
      </c>
      <c r="I857">
        <f>IF($I$1=0,(1/(1-91/360*VLOOKUP($B856,'T-bills'!$B$4:$C$978,2,1)/100))^(($B857-$B856)/91)-1,0)</f>
        <v>1.2937801111823077E-4</v>
      </c>
      <c r="J857" s="11">
        <v>29.99</v>
      </c>
      <c r="K857" s="11">
        <v>26.25</v>
      </c>
      <c r="L857" s="11">
        <f t="shared" si="104"/>
        <v>1.1424761904761904</v>
      </c>
      <c r="N857" s="11">
        <v>1445.94</v>
      </c>
      <c r="O857" s="11">
        <f t="shared" ca="1" si="108"/>
        <v>-7.34</v>
      </c>
      <c r="P857" s="11">
        <f t="shared" ca="1" si="109"/>
        <v>-0.11972065181243774</v>
      </c>
      <c r="Q857" s="11">
        <f ca="1">ROUND(IF(Lookup!D857&gt;0,Lookup!D857,VLOOKUP(Master!$B857,Interpolate!$B$3:$T$2500,MATCH("M1-I",Interpolate!$B$2:$T$2,0),0)),3)</f>
        <v>30.07</v>
      </c>
      <c r="R857" s="11">
        <f ca="1">ROUND(IF(Lookup!E857&gt;0,Lookup!E857,VLOOKUP(Master!$B857,Interpolate!$B$3:$T$2500,MATCH("M2-I",Interpolate!$B$2:$T$2,0),0)),3)</f>
        <v>26.47</v>
      </c>
      <c r="S857" s="11">
        <f ca="1">ROUND(IF(Lookup!F857&gt;0,Lookup!F857,VLOOKUP(Master!$B857,Interpolate!$B$3:$T$2500,MATCH("M3-I",Interpolate!$B$2:$T$2,0),0)),3)</f>
        <v>23.89</v>
      </c>
      <c r="T857" s="11">
        <f ca="1">ROUND(IF(Lookup!G857&gt;0,Lookup!G857,VLOOKUP(Master!$B857,Interpolate!$B$3:$T$2500,MATCH("M4-I",Interpolate!$B$2:$T$2,0),0)),3)</f>
        <v>22.6</v>
      </c>
      <c r="U857" s="11">
        <f ca="1">ROUND(IF(Lookup!H857&gt;0,Lookup!H857,VLOOKUP(Master!$B857,Interpolate!$B$3:$T$2500,MATCH("M5-I",Interpolate!$B$2:$T$2,0),0)),3)</f>
        <v>22.64</v>
      </c>
      <c r="V857" s="11">
        <f ca="1">ROUND(IF(Lookup!I857&gt;0,Lookup!I857,VLOOKUP(Master!$B857,Interpolate!$B$3:$T$2500,MATCH("M6-I",Interpolate!$B$2:$T$2,0),0)),3)</f>
        <v>22.66</v>
      </c>
      <c r="W857" s="11">
        <f ca="1">ROUND(IF(Lookup!J857&gt;0,Lookup!J857,VLOOKUP(Master!$B857,Interpolate!$B$3:$T$2500,MATCH("M7-I",Interpolate!$B$2:$T$2,0),0)),3)</f>
        <v>22.65</v>
      </c>
      <c r="Y857" s="11"/>
      <c r="Z857" s="11"/>
      <c r="AA857" s="6">
        <f ca="1">Lookup!S857</f>
        <v>33089</v>
      </c>
      <c r="AB857">
        <f t="shared" ca="1" si="110"/>
        <v>-0.11972065181243774</v>
      </c>
      <c r="AC857">
        <f t="shared" ca="1" si="105"/>
        <v>-0.12285714285714278</v>
      </c>
      <c r="AD857">
        <f t="shared" ca="1" si="106"/>
        <v>8.0952380952376685E-4</v>
      </c>
    </row>
    <row r="858" spans="2:30" x14ac:dyDescent="0.25">
      <c r="B858" s="52">
        <v>39314</v>
      </c>
      <c r="C858" s="6">
        <f t="shared" si="111"/>
        <v>856</v>
      </c>
      <c r="D858" s="13">
        <f>VLOOKUP($B858,'Exp Dates'!$E$4:$K$400,MATCH("Days1M",'Exp Dates'!$E$2:$X$2,0),1)</f>
        <v>25</v>
      </c>
      <c r="E858" s="12">
        <f>VLOOKUP($B858,'Exp Dates'!$E$4:$K$400,MATCH("Trade Count",'Exp Dates'!$E$2:$X$2,0),1)-C858+D858-VLOOKUP($B858,'Exp Dates'!$E$4:$K$400,MATCH("Trade Day Adj",'Exp Dates'!$E$2:$X$2,0),1)*IF($B858&gt;VLOOKUP($B858,'Exp Dates'!$E$4:$K$400,MATCH("Trade Day Adj Start",'Exp Dates'!$E$2:$X$2,0),1),1,0)</f>
        <v>2</v>
      </c>
      <c r="F858" s="79">
        <f t="shared" si="107"/>
        <v>-2</v>
      </c>
      <c r="G858" s="79" t="str">
        <f>VLOOKUP($B858,'Exp Dates'!$E$6:$U$400,MATCH("ExpMoYr",'Exp Dates'!$E$2:$U$2,0),1)</f>
        <v>Aug-2007</v>
      </c>
      <c r="H858" s="11">
        <v>1</v>
      </c>
      <c r="I858">
        <f>IF($I$1=0,(1/(1-91/360*VLOOKUP($B857,'T-bills'!$B$4:$C$978,2,1)/100))^(($B858-$B857)/91)-1,0)</f>
        <v>3.8818425152942204E-4</v>
      </c>
      <c r="J858" s="11">
        <v>26.33</v>
      </c>
      <c r="K858" s="11">
        <v>23.36</v>
      </c>
      <c r="L858" s="11">
        <f t="shared" si="104"/>
        <v>1.127140410958904</v>
      </c>
      <c r="N858" s="11">
        <v>1445.55</v>
      </c>
      <c r="O858" s="11">
        <f t="shared" ca="1" si="108"/>
        <v>-4.3299999999999983</v>
      </c>
      <c r="P858" s="11">
        <f t="shared" ca="1" si="109"/>
        <v>-7.1753986332574016E-2</v>
      </c>
      <c r="Q858" s="11">
        <f ca="1">ROUND(IF(Lookup!D858&gt;0,Lookup!D858,VLOOKUP(Master!$B858,Interpolate!$B$3:$T$2500,MATCH("M1-I",Interpolate!$B$2:$T$2,0),0)),3)</f>
        <v>26.34</v>
      </c>
      <c r="R858" s="11">
        <f ca="1">ROUND(IF(Lookup!E858&gt;0,Lookup!E858,VLOOKUP(Master!$B858,Interpolate!$B$3:$T$2500,MATCH("M2-I",Interpolate!$B$2:$T$2,0),0)),3)</f>
        <v>24.45</v>
      </c>
      <c r="S858" s="11">
        <f ca="1">ROUND(IF(Lookup!F858&gt;0,Lookup!F858,VLOOKUP(Master!$B858,Interpolate!$B$3:$T$2500,MATCH("M3-I",Interpolate!$B$2:$T$2,0),0)),3)</f>
        <v>22.39</v>
      </c>
      <c r="T858" s="11">
        <f ca="1">ROUND(IF(Lookup!G858&gt;0,Lookup!G858,VLOOKUP(Master!$B858,Interpolate!$B$3:$T$2500,MATCH("M4-I",Interpolate!$B$2:$T$2,0),0)),3)</f>
        <v>21.94</v>
      </c>
      <c r="U858" s="11">
        <f ca="1">ROUND(IF(Lookup!H858&gt;0,Lookup!H858,VLOOKUP(Master!$B858,Interpolate!$B$3:$T$2500,MATCH("M5-I",Interpolate!$B$2:$T$2,0),0)),3)</f>
        <v>21.83</v>
      </c>
      <c r="V858" s="11">
        <f ca="1">ROUND(IF(Lookup!I858&gt;0,Lookup!I858,VLOOKUP(Master!$B858,Interpolate!$B$3:$T$2500,MATCH("M6-I",Interpolate!$B$2:$T$2,0),0)),3)</f>
        <v>21.99</v>
      </c>
      <c r="W858" s="11">
        <f ca="1">ROUND(IF(Lookup!J858&gt;0,Lookup!J858,VLOOKUP(Master!$B858,Interpolate!$B$3:$T$2500,MATCH("M7-I",Interpolate!$B$2:$T$2,0),0)),3)</f>
        <v>22</v>
      </c>
      <c r="Y858" s="11"/>
      <c r="Z858" s="11"/>
      <c r="AA858" s="6">
        <f ca="1">Lookup!S858</f>
        <v>32092</v>
      </c>
      <c r="AB858">
        <f t="shared" ca="1" si="110"/>
        <v>-7.1753986332574016E-2</v>
      </c>
      <c r="AC858">
        <f t="shared" ca="1" si="105"/>
        <v>-9.8095238095238041E-2</v>
      </c>
      <c r="AD858">
        <f t="shared" ca="1" si="106"/>
        <v>1.6190476190476014E-3</v>
      </c>
    </row>
    <row r="859" spans="2:30" x14ac:dyDescent="0.25">
      <c r="B859" s="52">
        <v>39315</v>
      </c>
      <c r="C859" s="6">
        <f t="shared" si="111"/>
        <v>857</v>
      </c>
      <c r="D859" s="13">
        <f>VLOOKUP($B859,'Exp Dates'!$E$4:$K$400,MATCH("Days1M",'Exp Dates'!$E$2:$X$2,0),1)</f>
        <v>25</v>
      </c>
      <c r="E859" s="12">
        <f>VLOOKUP($B859,'Exp Dates'!$E$4:$K$400,MATCH("Trade Count",'Exp Dates'!$E$2:$X$2,0),1)-C859+D859-VLOOKUP($B859,'Exp Dates'!$E$4:$K$400,MATCH("Trade Day Adj",'Exp Dates'!$E$2:$X$2,0),1)*IF($B859&gt;VLOOKUP($B859,'Exp Dates'!$E$4:$K$400,MATCH("Trade Day Adj Start",'Exp Dates'!$E$2:$X$2,0),1),1,0)</f>
        <v>1</v>
      </c>
      <c r="F859" s="79">
        <f t="shared" si="107"/>
        <v>-1</v>
      </c>
      <c r="G859" s="79" t="str">
        <f>VLOOKUP($B859,'Exp Dates'!$E$6:$U$400,MATCH("ExpMoYr",'Exp Dates'!$E$2:$U$2,0),1)</f>
        <v>Aug-2007</v>
      </c>
      <c r="H859" s="11">
        <v>1</v>
      </c>
      <c r="I859">
        <f>IF($I$1=0,(1/(1-91/360*VLOOKUP($B858,'T-bills'!$B$4:$C$978,2,1)/100))^(($B859-$B858)/91)-1,0)</f>
        <v>7.9456365113639293E-5</v>
      </c>
      <c r="J859" s="11">
        <v>25.25</v>
      </c>
      <c r="K859" s="11">
        <v>22.94</v>
      </c>
      <c r="L859" s="11">
        <f t="shared" si="104"/>
        <v>1.1006974716652136</v>
      </c>
      <c r="N859" s="11">
        <v>1447.12</v>
      </c>
      <c r="O859" s="11">
        <f t="shared" ca="1" si="108"/>
        <v>-3.6400000000000006</v>
      </c>
      <c r="P859" s="11">
        <f t="shared" ca="1" si="109"/>
        <v>-5.5071315372424601E-2</v>
      </c>
      <c r="Q859" s="11">
        <f ca="1">ROUND(IF(Lookup!D859&gt;0,Lookup!D859,VLOOKUP(Master!$B859,Interpolate!$B$3:$T$2500,MATCH("M1-I",Interpolate!$B$2:$T$2,0),0)),3)</f>
        <v>25.24</v>
      </c>
      <c r="R859" s="11">
        <f ca="1">ROUND(IF(Lookup!E859&gt;0,Lookup!E859,VLOOKUP(Master!$B859,Interpolate!$B$3:$T$2500,MATCH("M2-I",Interpolate!$B$2:$T$2,0),0)),3)</f>
        <v>23.85</v>
      </c>
      <c r="S859" s="11">
        <f ca="1">ROUND(IF(Lookup!F859&gt;0,Lookup!F859,VLOOKUP(Master!$B859,Interpolate!$B$3:$T$2500,MATCH("M3-I",Interpolate!$B$2:$T$2,0),0)),3)</f>
        <v>22.2</v>
      </c>
      <c r="T859" s="11">
        <f ca="1">ROUND(IF(Lookup!G859&gt;0,Lookup!G859,VLOOKUP(Master!$B859,Interpolate!$B$3:$T$2500,MATCH("M4-I",Interpolate!$B$2:$T$2,0),0)),3)</f>
        <v>21.58</v>
      </c>
      <c r="U859" s="11">
        <f ca="1">ROUND(IF(Lookup!H859&gt;0,Lookup!H859,VLOOKUP(Master!$B859,Interpolate!$B$3:$T$2500,MATCH("M5-I",Interpolate!$B$2:$T$2,0),0)),3)</f>
        <v>21.48</v>
      </c>
      <c r="V859" s="11">
        <f ca="1">ROUND(IF(Lookup!I859&gt;0,Lookup!I859,VLOOKUP(Master!$B859,Interpolate!$B$3:$T$2500,MATCH("M6-I",Interpolate!$B$2:$T$2,0),0)),3)</f>
        <v>21.63</v>
      </c>
      <c r="W859" s="11">
        <f ca="1">ROUND(IF(Lookup!J859&gt;0,Lookup!J859,VLOOKUP(Master!$B859,Interpolate!$B$3:$T$2500,MATCH("M7-I",Interpolate!$B$2:$T$2,0),0)),3)</f>
        <v>21.61</v>
      </c>
      <c r="Y859" s="11"/>
      <c r="Z859" s="11"/>
      <c r="AA859" s="6">
        <f ca="1">Lookup!S859</f>
        <v>33413</v>
      </c>
      <c r="AB859">
        <f t="shared" ca="1" si="110"/>
        <v>-5.5071315372424601E-2</v>
      </c>
      <c r="AC859">
        <f t="shared" ca="1" si="105"/>
        <v>-7.8571428571428681E-2</v>
      </c>
      <c r="AD859">
        <f t="shared" ca="1" si="106"/>
        <v>1.1428571428571523E-3</v>
      </c>
    </row>
    <row r="860" spans="2:30" x14ac:dyDescent="0.25">
      <c r="B860" s="52">
        <v>39316</v>
      </c>
      <c r="C860" s="6">
        <f t="shared" si="111"/>
        <v>858</v>
      </c>
      <c r="D860" s="13">
        <f>VLOOKUP($B860,'Exp Dates'!$E$4:$K$400,MATCH("Days1M",'Exp Dates'!$E$2:$X$2,0),1)</f>
        <v>19</v>
      </c>
      <c r="E860" s="12">
        <f>VLOOKUP($B860,'Exp Dates'!$E$4:$K$400,MATCH("Trade Count",'Exp Dates'!$E$2:$X$2,0),1)-C860+D860-VLOOKUP($B860,'Exp Dates'!$E$4:$K$400,MATCH("Trade Day Adj",'Exp Dates'!$E$2:$X$2,0),1)*IF($B860&gt;VLOOKUP($B860,'Exp Dates'!$E$4:$K$400,MATCH("Trade Day Adj Start",'Exp Dates'!$E$2:$X$2,0),1),1,0)</f>
        <v>19</v>
      </c>
      <c r="F860" s="79">
        <f t="shared" si="107"/>
        <v>0</v>
      </c>
      <c r="G860" s="79" t="str">
        <f>VLOOKUP($B860,'Exp Dates'!$E$6:$U$400,MATCH("ExpMoYr",'Exp Dates'!$E$2:$U$2,0),1)</f>
        <v>Sep-2007</v>
      </c>
      <c r="H860" s="11">
        <v>1</v>
      </c>
      <c r="I860">
        <f>IF($I$1=0,(1/(1-91/360*VLOOKUP($B859,'T-bills'!$B$4:$C$978,2,1)/100))^(($B860-$B859)/91)-1,0)</f>
        <v>7.9456365113639293E-5</v>
      </c>
      <c r="J860" s="11">
        <v>22.89</v>
      </c>
      <c r="K860" s="11">
        <v>21.38</v>
      </c>
      <c r="L860" s="11">
        <f t="shared" si="104"/>
        <v>1.0706267539756782</v>
      </c>
      <c r="N860" s="11">
        <v>1464.07</v>
      </c>
      <c r="O860" s="11">
        <f t="shared" ca="1" si="108"/>
        <v>-1.8260000000000005</v>
      </c>
      <c r="P860" s="11">
        <f t="shared" ca="1" si="109"/>
        <v>-4.2731277533039624E-2</v>
      </c>
      <c r="Q860" s="11">
        <f ca="1">ROUND(IF(Lookup!D860&gt;0,Lookup!D860,VLOOKUP(Master!$B860,Interpolate!$B$3:$T$2500,MATCH("M1-I",Interpolate!$B$2:$T$2,0),0)),3)</f>
        <v>22.7</v>
      </c>
      <c r="R860" s="11">
        <f ca="1">ROUND(IF(Lookup!E860&gt;0,Lookup!E860,VLOOKUP(Master!$B860,Interpolate!$B$3:$T$2500,MATCH("M2-I",Interpolate!$B$2:$T$2,0),0)),3)</f>
        <v>21.73</v>
      </c>
      <c r="S860" s="11">
        <f ca="1">ROUND(IF(Lookup!F860&gt;0,Lookup!F860,VLOOKUP(Master!$B860,Interpolate!$B$3:$T$2500,MATCH("M3-I",Interpolate!$B$2:$T$2,0),0)),3)</f>
        <v>21.08</v>
      </c>
      <c r="T860" s="11">
        <f ca="1">ROUND(IF(Lookup!G860&gt;0,Lookup!G860,VLOOKUP(Master!$B860,Interpolate!$B$3:$T$2500,MATCH("M4-I",Interpolate!$B$2:$T$2,0),0)),3)</f>
        <v>21.01</v>
      </c>
      <c r="U860" s="11">
        <f ca="1">ROUND(IF(Lookup!H860&gt;0,Lookup!H860,VLOOKUP(Master!$B860,Interpolate!$B$3:$T$2500,MATCH("M5-I",Interpolate!$B$2:$T$2,0),0)),3)</f>
        <v>20.92</v>
      </c>
      <c r="V860" s="11">
        <f ca="1">ROUND(IF(Lookup!I860&gt;0,Lookup!I860,VLOOKUP(Master!$B860,Interpolate!$B$3:$T$2500,MATCH("M6-I",Interpolate!$B$2:$T$2,0),0)),3)</f>
        <v>21.08</v>
      </c>
      <c r="W860" s="11">
        <f ca="1">ROUND(IF(Lookup!J860&gt;0,Lookup!J860,VLOOKUP(Master!$B860,Interpolate!$B$3:$T$2500,MATCH("M7-I",Interpolate!$B$2:$T$2,0),0)),3)</f>
        <v>21.064</v>
      </c>
      <c r="Y860" s="11"/>
      <c r="Z860" s="11"/>
      <c r="AA860" s="6">
        <f ca="1">Lookup!S860</f>
        <v>21084</v>
      </c>
      <c r="AB860">
        <f t="shared" ca="1" si="110"/>
        <v>-4.2731277533039624E-2</v>
      </c>
      <c r="AC860">
        <f t="shared" ca="1" si="105"/>
        <v>-3.0952380952381054E-2</v>
      </c>
      <c r="AD860">
        <f t="shared" ca="1" si="106"/>
        <v>1.5333333333332956E-3</v>
      </c>
    </row>
    <row r="861" spans="2:30" x14ac:dyDescent="0.25">
      <c r="B861" s="52">
        <v>39317</v>
      </c>
      <c r="C861" s="6">
        <f t="shared" si="111"/>
        <v>859</v>
      </c>
      <c r="D861" s="13">
        <f>VLOOKUP($B861,'Exp Dates'!$E$4:$K$400,MATCH("Days1M",'Exp Dates'!$E$2:$X$2,0),1)</f>
        <v>19</v>
      </c>
      <c r="E861" s="12">
        <f>VLOOKUP($B861,'Exp Dates'!$E$4:$K$400,MATCH("Trade Count",'Exp Dates'!$E$2:$X$2,0),1)-C861+D861-VLOOKUP($B861,'Exp Dates'!$E$4:$K$400,MATCH("Trade Day Adj",'Exp Dates'!$E$2:$X$2,0),1)*IF($B861&gt;VLOOKUP($B861,'Exp Dates'!$E$4:$K$400,MATCH("Trade Day Adj Start",'Exp Dates'!$E$2:$X$2,0),1),1,0)</f>
        <v>18</v>
      </c>
      <c r="F861" s="79">
        <f t="shared" si="107"/>
        <v>1</v>
      </c>
      <c r="G861" s="79" t="str">
        <f>VLOOKUP($B861,'Exp Dates'!$E$6:$U$400,MATCH("ExpMoYr",'Exp Dates'!$E$2:$U$2,0),1)</f>
        <v>Sep-2007</v>
      </c>
      <c r="H861" s="11">
        <v>1</v>
      </c>
      <c r="I861">
        <f>IF($I$1=0,(1/(1-91/360*VLOOKUP($B860,'T-bills'!$B$4:$C$978,2,1)/100))^(($B861-$B860)/91)-1,0)</f>
        <v>7.9456365113639293E-5</v>
      </c>
      <c r="J861" s="11">
        <v>22.62</v>
      </c>
      <c r="K861" s="11">
        <v>21.27</v>
      </c>
      <c r="L861" s="11">
        <f t="shared" si="104"/>
        <v>1.0634696755994359</v>
      </c>
      <c r="N861" s="11">
        <v>1462.5</v>
      </c>
      <c r="O861" s="11">
        <f t="shared" ca="1" si="108"/>
        <v>-1.5370000000000026</v>
      </c>
      <c r="P861" s="11">
        <f t="shared" ca="1" si="109"/>
        <v>-4.4588744588744622E-2</v>
      </c>
      <c r="Q861" s="11">
        <f ca="1">ROUND(IF(Lookup!D861&gt;0,Lookup!D861,VLOOKUP(Master!$B861,Interpolate!$B$3:$T$2500,MATCH("M1-I",Interpolate!$B$2:$T$2,0),0)),3)</f>
        <v>23.1</v>
      </c>
      <c r="R861" s="11">
        <f ca="1">ROUND(IF(Lookup!E861&gt;0,Lookup!E861,VLOOKUP(Master!$B861,Interpolate!$B$3:$T$2500,MATCH("M2-I",Interpolate!$B$2:$T$2,0),0)),3)</f>
        <v>22.07</v>
      </c>
      <c r="S861" s="11">
        <f ca="1">ROUND(IF(Lookup!F861&gt;0,Lookup!F861,VLOOKUP(Master!$B861,Interpolate!$B$3:$T$2500,MATCH("M3-I",Interpolate!$B$2:$T$2,0),0)),3)</f>
        <v>21.04</v>
      </c>
      <c r="T861" s="11">
        <f ca="1">ROUND(IF(Lookup!G861&gt;0,Lookup!G861,VLOOKUP(Master!$B861,Interpolate!$B$3:$T$2500,MATCH("M4-I",Interpolate!$B$2:$T$2,0),0)),3)</f>
        <v>21.01</v>
      </c>
      <c r="U861" s="11">
        <f ca="1">ROUND(IF(Lookup!H861&gt;0,Lookup!H861,VLOOKUP(Master!$B861,Interpolate!$B$3:$T$2500,MATCH("M5-I",Interpolate!$B$2:$T$2,0),0)),3)</f>
        <v>20.96</v>
      </c>
      <c r="V861" s="11">
        <f ca="1">ROUND(IF(Lookup!I861&gt;0,Lookup!I861,VLOOKUP(Master!$B861,Interpolate!$B$3:$T$2500,MATCH("M6-I",Interpolate!$B$2:$T$2,0),0)),3)</f>
        <v>21.06</v>
      </c>
      <c r="W861" s="11">
        <f ca="1">ROUND(IF(Lookup!J861&gt;0,Lookup!J861,VLOOKUP(Master!$B861,Interpolate!$B$3:$T$2500,MATCH("M7-I",Interpolate!$B$2:$T$2,0),0)),3)</f>
        <v>21.082999999999998</v>
      </c>
      <c r="Y861" s="11"/>
      <c r="Z861" s="11"/>
      <c r="AA861" s="6">
        <f ca="1">Lookup!S861</f>
        <v>20781</v>
      </c>
      <c r="AB861">
        <f t="shared" ca="1" si="110"/>
        <v>-4.4588744588744622E-2</v>
      </c>
      <c r="AC861">
        <f t="shared" ca="1" si="105"/>
        <v>-4.9047619047619104E-2</v>
      </c>
      <c r="AD861">
        <f t="shared" ca="1" si="106"/>
        <v>1.5190476190475638E-3</v>
      </c>
    </row>
    <row r="862" spans="2:30" x14ac:dyDescent="0.25">
      <c r="B862" s="52">
        <v>39318</v>
      </c>
      <c r="C862" s="6">
        <f t="shared" si="111"/>
        <v>860</v>
      </c>
      <c r="D862" s="13">
        <f>VLOOKUP($B862,'Exp Dates'!$E$4:$K$400,MATCH("Days1M",'Exp Dates'!$E$2:$X$2,0),1)</f>
        <v>19</v>
      </c>
      <c r="E862" s="12">
        <f>VLOOKUP($B862,'Exp Dates'!$E$4:$K$400,MATCH("Trade Count",'Exp Dates'!$E$2:$X$2,0),1)-C862+D862-VLOOKUP($B862,'Exp Dates'!$E$4:$K$400,MATCH("Trade Day Adj",'Exp Dates'!$E$2:$X$2,0),1)*IF($B862&gt;VLOOKUP($B862,'Exp Dates'!$E$4:$K$400,MATCH("Trade Day Adj Start",'Exp Dates'!$E$2:$X$2,0),1),1,0)</f>
        <v>17</v>
      </c>
      <c r="F862" s="79">
        <f t="shared" si="107"/>
        <v>2</v>
      </c>
      <c r="G862" s="79" t="str">
        <f>VLOOKUP($B862,'Exp Dates'!$E$6:$U$400,MATCH("ExpMoYr",'Exp Dates'!$E$2:$U$2,0),1)</f>
        <v>Sep-2007</v>
      </c>
      <c r="H862" s="11">
        <v>1</v>
      </c>
      <c r="I862">
        <f>IF($I$1=0,(1/(1-91/360*VLOOKUP($B861,'T-bills'!$B$4:$C$978,2,1)/100))^(($B862-$B861)/91)-1,0)</f>
        <v>7.9456365113639293E-5</v>
      </c>
      <c r="J862" s="11">
        <v>20.72</v>
      </c>
      <c r="K862" s="11">
        <v>20.46</v>
      </c>
      <c r="L862" s="11">
        <f t="shared" si="104"/>
        <v>1.0127077223851417</v>
      </c>
      <c r="N862" s="11">
        <v>1479.37</v>
      </c>
      <c r="O862" s="11">
        <f t="shared" ca="1" si="108"/>
        <v>-0.13599999999999923</v>
      </c>
      <c r="P862" s="11">
        <f t="shared" ca="1" si="109"/>
        <v>-4.2285200179937088E-2</v>
      </c>
      <c r="Q862" s="11">
        <f ca="1">ROUND(IF(Lookup!D862&gt;0,Lookup!D862,VLOOKUP(Master!$B862,Interpolate!$B$3:$T$2500,MATCH("M1-I",Interpolate!$B$2:$T$2,0),0)),3)</f>
        <v>22.23</v>
      </c>
      <c r="R862" s="11">
        <f ca="1">ROUND(IF(Lookup!E862&gt;0,Lookup!E862,VLOOKUP(Master!$B862,Interpolate!$B$3:$T$2500,MATCH("M2-I",Interpolate!$B$2:$T$2,0),0)),3)</f>
        <v>21.29</v>
      </c>
      <c r="S862" s="11">
        <f ca="1">ROUND(IF(Lookup!F862&gt;0,Lookup!F862,VLOOKUP(Master!$B862,Interpolate!$B$3:$T$2500,MATCH("M3-I",Interpolate!$B$2:$T$2,0),0)),3)</f>
        <v>20.55</v>
      </c>
      <c r="T862" s="11">
        <f ca="1">ROUND(IF(Lookup!G862&gt;0,Lookup!G862,VLOOKUP(Master!$B862,Interpolate!$B$3:$T$2500,MATCH("M4-I",Interpolate!$B$2:$T$2,0),0)),3)</f>
        <v>20.53</v>
      </c>
      <c r="U862" s="11">
        <f ca="1">ROUND(IF(Lookup!H862&gt;0,Lookup!H862,VLOOKUP(Master!$B862,Interpolate!$B$3:$T$2500,MATCH("M5-I",Interpolate!$B$2:$T$2,0),0)),3)</f>
        <v>20.48</v>
      </c>
      <c r="V862" s="11">
        <f ca="1">ROUND(IF(Lookup!I862&gt;0,Lookup!I862,VLOOKUP(Master!$B862,Interpolate!$B$3:$T$2500,MATCH("M6-I",Interpolate!$B$2:$T$2,0),0)),3)</f>
        <v>20.59</v>
      </c>
      <c r="W862" s="11">
        <f ca="1">ROUND(IF(Lookup!J862&gt;0,Lookup!J862,VLOOKUP(Master!$B862,Interpolate!$B$3:$T$2500,MATCH("M7-I",Interpolate!$B$2:$T$2,0),0)),3)</f>
        <v>20.584</v>
      </c>
      <c r="Y862" s="11"/>
      <c r="Z862" s="11"/>
      <c r="AA862" s="6">
        <f ca="1">Lookup!S862</f>
        <v>20763</v>
      </c>
      <c r="AB862">
        <f t="shared" ca="1" si="110"/>
        <v>-4.2285200179937088E-2</v>
      </c>
      <c r="AC862">
        <f t="shared" ca="1" si="105"/>
        <v>-3.5238095238095166E-2</v>
      </c>
      <c r="AD862">
        <f t="shared" ca="1" si="106"/>
        <v>1.2952380952380711E-3</v>
      </c>
    </row>
    <row r="863" spans="2:30" x14ac:dyDescent="0.25">
      <c r="B863" s="52">
        <v>39321</v>
      </c>
      <c r="C863" s="6">
        <f t="shared" si="111"/>
        <v>861</v>
      </c>
      <c r="D863" s="13">
        <f>VLOOKUP($B863,'Exp Dates'!$E$4:$K$400,MATCH("Days1M",'Exp Dates'!$E$2:$X$2,0),1)</f>
        <v>19</v>
      </c>
      <c r="E863" s="12">
        <f>VLOOKUP($B863,'Exp Dates'!$E$4:$K$400,MATCH("Trade Count",'Exp Dates'!$E$2:$X$2,0),1)-C863+D863-VLOOKUP($B863,'Exp Dates'!$E$4:$K$400,MATCH("Trade Day Adj",'Exp Dates'!$E$2:$X$2,0),1)*IF($B863&gt;VLOOKUP($B863,'Exp Dates'!$E$4:$K$400,MATCH("Trade Day Adj Start",'Exp Dates'!$E$2:$X$2,0),1),1,0)</f>
        <v>16</v>
      </c>
      <c r="F863" s="79">
        <f t="shared" si="107"/>
        <v>3</v>
      </c>
      <c r="G863" s="79" t="str">
        <f>VLOOKUP($B863,'Exp Dates'!$E$6:$U$400,MATCH("ExpMoYr",'Exp Dates'!$E$2:$U$2,0),1)</f>
        <v>Sep-2007</v>
      </c>
      <c r="H863" s="11">
        <v>1</v>
      </c>
      <c r="I863">
        <f>IF($I$1=0,(1/(1-91/360*VLOOKUP($B862,'T-bills'!$B$4:$C$978,2,1)/100))^(($B863-$B862)/91)-1,0)</f>
        <v>2.3838803578479784E-4</v>
      </c>
      <c r="J863" s="11">
        <v>22.72</v>
      </c>
      <c r="K863" s="11">
        <v>21.65</v>
      </c>
      <c r="L863" s="11">
        <f t="shared" si="104"/>
        <v>1.0494226327944574</v>
      </c>
      <c r="N863" s="11">
        <v>1466.79</v>
      </c>
      <c r="O863" s="11">
        <f t="shared" ca="1" si="108"/>
        <v>-1.9239999999999995</v>
      </c>
      <c r="P863" s="11">
        <f t="shared" ca="1" si="109"/>
        <v>-4.252577319587636E-2</v>
      </c>
      <c r="Q863" s="11">
        <f ca="1">ROUND(IF(Lookup!D863&gt;0,Lookup!D863,VLOOKUP(Master!$B863,Interpolate!$B$3:$T$2500,MATCH("M1-I",Interpolate!$B$2:$T$2,0),0)),3)</f>
        <v>23.28</v>
      </c>
      <c r="R863" s="11">
        <f ca="1">ROUND(IF(Lookup!E863&gt;0,Lookup!E863,VLOOKUP(Master!$B863,Interpolate!$B$3:$T$2500,MATCH("M2-I",Interpolate!$B$2:$T$2,0),0)),3)</f>
        <v>22.29</v>
      </c>
      <c r="S863" s="11">
        <f ca="1">ROUND(IF(Lookup!F863&gt;0,Lookup!F863,VLOOKUP(Master!$B863,Interpolate!$B$3:$T$2500,MATCH("M3-I",Interpolate!$B$2:$T$2,0),0)),3)</f>
        <v>20.95</v>
      </c>
      <c r="T863" s="11">
        <f ca="1">ROUND(IF(Lookup!G863&gt;0,Lookup!G863,VLOOKUP(Master!$B863,Interpolate!$B$3:$T$2500,MATCH("M4-I",Interpolate!$B$2:$T$2,0),0)),3)</f>
        <v>20.78</v>
      </c>
      <c r="U863" s="11">
        <f ca="1">ROUND(IF(Lookup!H863&gt;0,Lookup!H863,VLOOKUP(Master!$B863,Interpolate!$B$3:$T$2500,MATCH("M5-I",Interpolate!$B$2:$T$2,0),0)),3)</f>
        <v>20.8</v>
      </c>
      <c r="V863" s="11">
        <f ca="1">ROUND(IF(Lookup!I863&gt;0,Lookup!I863,VLOOKUP(Master!$B863,Interpolate!$B$3:$T$2500,MATCH("M6-I",Interpolate!$B$2:$T$2,0),0)),3)</f>
        <v>20.78</v>
      </c>
      <c r="W863" s="11">
        <f ca="1">ROUND(IF(Lookup!J863&gt;0,Lookup!J863,VLOOKUP(Master!$B863,Interpolate!$B$3:$T$2500,MATCH("M7-I",Interpolate!$B$2:$T$2,0),0)),3)</f>
        <v>20.795999999999999</v>
      </c>
      <c r="Y863" s="11"/>
      <c r="Z863" s="11"/>
      <c r="AA863" s="6">
        <f ca="1">Lookup!S863</f>
        <v>20537</v>
      </c>
      <c r="AB863">
        <f t="shared" ca="1" si="110"/>
        <v>-4.252577319587636E-2</v>
      </c>
      <c r="AC863">
        <f t="shared" ca="1" si="105"/>
        <v>-6.3809523809523802E-2</v>
      </c>
      <c r="AD863">
        <f t="shared" ca="1" si="106"/>
        <v>1.3333333333331019E-4</v>
      </c>
    </row>
    <row r="864" spans="2:30" x14ac:dyDescent="0.25">
      <c r="B864" s="52">
        <v>39322</v>
      </c>
      <c r="C864" s="6">
        <f t="shared" si="111"/>
        <v>862</v>
      </c>
      <c r="D864" s="13">
        <f>VLOOKUP($B864,'Exp Dates'!$E$4:$K$400,MATCH("Days1M",'Exp Dates'!$E$2:$X$2,0),1)</f>
        <v>19</v>
      </c>
      <c r="E864" s="12">
        <f>VLOOKUP($B864,'Exp Dates'!$E$4:$K$400,MATCH("Trade Count",'Exp Dates'!$E$2:$X$2,0),1)-C864+D864-VLOOKUP($B864,'Exp Dates'!$E$4:$K$400,MATCH("Trade Day Adj",'Exp Dates'!$E$2:$X$2,0),1)*IF($B864&gt;VLOOKUP($B864,'Exp Dates'!$E$4:$K$400,MATCH("Trade Day Adj Start",'Exp Dates'!$E$2:$X$2,0),1),1,0)</f>
        <v>15</v>
      </c>
      <c r="F864" s="79">
        <f t="shared" si="107"/>
        <v>4</v>
      </c>
      <c r="G864" s="79" t="str">
        <f>VLOOKUP($B864,'Exp Dates'!$E$6:$U$400,MATCH("ExpMoYr",'Exp Dates'!$E$2:$U$2,0),1)</f>
        <v>Sep-2007</v>
      </c>
      <c r="H864" s="11">
        <v>1</v>
      </c>
      <c r="I864">
        <f>IF($I$1=0,(1/(1-91/360*VLOOKUP($B863,'T-bills'!$B$4:$C$978,2,1)/100))^(($B864-$B863)/91)-1,0)</f>
        <v>1.2853473289475836E-4</v>
      </c>
      <c r="J864" s="11">
        <v>26.3</v>
      </c>
      <c r="K864" s="11">
        <v>25.04</v>
      </c>
      <c r="L864" s="11">
        <f t="shared" si="104"/>
        <v>1.0503194888178915</v>
      </c>
      <c r="N864" s="11">
        <v>1432.36</v>
      </c>
      <c r="O864" s="11">
        <f t="shared" ca="1" si="108"/>
        <v>-4.7360000000000007</v>
      </c>
      <c r="P864" s="11">
        <f t="shared" ca="1" si="109"/>
        <v>-4.1650138833796091E-2</v>
      </c>
      <c r="Q864" s="11">
        <f ca="1">ROUND(IF(Lookup!D864&gt;0,Lookup!D864,VLOOKUP(Master!$B864,Interpolate!$B$3:$T$2500,MATCH("M1-I",Interpolate!$B$2:$T$2,0),0)),3)</f>
        <v>25.21</v>
      </c>
      <c r="R864" s="11">
        <f ca="1">ROUND(IF(Lookup!E864&gt;0,Lookup!E864,VLOOKUP(Master!$B864,Interpolate!$B$3:$T$2500,MATCH("M2-I",Interpolate!$B$2:$T$2,0),0)),3)</f>
        <v>24.16</v>
      </c>
      <c r="S864" s="11">
        <f ca="1">ROUND(IF(Lookup!F864&gt;0,Lookup!F864,VLOOKUP(Master!$B864,Interpolate!$B$3:$T$2500,MATCH("M3-I",Interpolate!$B$2:$T$2,0),0)),3)</f>
        <v>22.45</v>
      </c>
      <c r="T864" s="11">
        <f ca="1">ROUND(IF(Lookup!G864&gt;0,Lookup!G864,VLOOKUP(Master!$B864,Interpolate!$B$3:$T$2500,MATCH("M4-I",Interpolate!$B$2:$T$2,0),0)),3)</f>
        <v>21.78</v>
      </c>
      <c r="U864" s="11">
        <f ca="1">ROUND(IF(Lookup!H864&gt;0,Lookup!H864,VLOOKUP(Master!$B864,Interpolate!$B$3:$T$2500,MATCH("M5-I",Interpolate!$B$2:$T$2,0),0)),3)</f>
        <v>21.58</v>
      </c>
      <c r="V864" s="11">
        <f ca="1">ROUND(IF(Lookup!I864&gt;0,Lookup!I864,VLOOKUP(Master!$B864,Interpolate!$B$3:$T$2500,MATCH("M6-I",Interpolate!$B$2:$T$2,0),0)),3)</f>
        <v>21.58</v>
      </c>
      <c r="W864" s="11">
        <f ca="1">ROUND(IF(Lookup!J864&gt;0,Lookup!J864,VLOOKUP(Master!$B864,Interpolate!$B$3:$T$2500,MATCH("M7-I",Interpolate!$B$2:$T$2,0),0)),3)</f>
        <v>21.564</v>
      </c>
      <c r="Y864" s="11"/>
      <c r="Z864" s="11"/>
      <c r="AA864" s="6">
        <f ca="1">Lookup!S864</f>
        <v>20952</v>
      </c>
      <c r="AB864">
        <f t="shared" ca="1" si="110"/>
        <v>-4.1650138833796091E-2</v>
      </c>
      <c r="AC864">
        <f t="shared" ca="1" si="105"/>
        <v>-8.1428571428571475E-2</v>
      </c>
      <c r="AD864">
        <f t="shared" ca="1" si="106"/>
        <v>-3.085714285714301E-3</v>
      </c>
    </row>
    <row r="865" spans="2:30" x14ac:dyDescent="0.25">
      <c r="B865" s="52">
        <v>39323</v>
      </c>
      <c r="C865" s="6">
        <f t="shared" si="111"/>
        <v>863</v>
      </c>
      <c r="D865" s="13">
        <f>VLOOKUP($B865,'Exp Dates'!$E$4:$K$400,MATCH("Days1M",'Exp Dates'!$E$2:$X$2,0),1)</f>
        <v>19</v>
      </c>
      <c r="E865" s="12">
        <f>VLOOKUP($B865,'Exp Dates'!$E$4:$K$400,MATCH("Trade Count",'Exp Dates'!$E$2:$X$2,0),1)-C865+D865-VLOOKUP($B865,'Exp Dates'!$E$4:$K$400,MATCH("Trade Day Adj",'Exp Dates'!$E$2:$X$2,0),1)*IF($B865&gt;VLOOKUP($B865,'Exp Dates'!$E$4:$K$400,MATCH("Trade Day Adj Start",'Exp Dates'!$E$2:$X$2,0),1),1,0)</f>
        <v>14</v>
      </c>
      <c r="F865" s="79">
        <f t="shared" si="107"/>
        <v>5</v>
      </c>
      <c r="G865" s="79" t="str">
        <f>VLOOKUP($B865,'Exp Dates'!$E$6:$U$400,MATCH("ExpMoYr",'Exp Dates'!$E$2:$U$2,0),1)</f>
        <v>Sep-2007</v>
      </c>
      <c r="H865" s="11">
        <v>1</v>
      </c>
      <c r="I865">
        <f>IF($I$1=0,(1/(1-91/360*VLOOKUP($B864,'T-bills'!$B$4:$C$978,2,1)/100))^(($B865-$B864)/91)-1,0)</f>
        <v>1.2853473289475836E-4</v>
      </c>
      <c r="J865" s="11">
        <v>23.81</v>
      </c>
      <c r="K865" s="11">
        <v>23.26</v>
      </c>
      <c r="L865" s="11">
        <f t="shared" si="104"/>
        <v>1.0236457437661219</v>
      </c>
      <c r="N865" s="11">
        <v>1463.76</v>
      </c>
      <c r="O865" s="11">
        <f t="shared" ca="1" si="108"/>
        <v>-2.3389999999999986</v>
      </c>
      <c r="P865" s="11">
        <f t="shared" ca="1" si="109"/>
        <v>-3.4768211920529812E-2</v>
      </c>
      <c r="Q865" s="11">
        <f ca="1">ROUND(IF(Lookup!D865&gt;0,Lookup!D865,VLOOKUP(Master!$B865,Interpolate!$B$3:$T$2500,MATCH("M1-I",Interpolate!$B$2:$T$2,0),0)),3)</f>
        <v>24.16</v>
      </c>
      <c r="R865" s="11">
        <f ca="1">ROUND(IF(Lookup!E865&gt;0,Lookup!E865,VLOOKUP(Master!$B865,Interpolate!$B$3:$T$2500,MATCH("M2-I",Interpolate!$B$2:$T$2,0),0)),3)</f>
        <v>23.32</v>
      </c>
      <c r="S865" s="11">
        <f ca="1">ROUND(IF(Lookup!F865&gt;0,Lookup!F865,VLOOKUP(Master!$B865,Interpolate!$B$3:$T$2500,MATCH("M3-I",Interpolate!$B$2:$T$2,0),0)),3)</f>
        <v>22.04</v>
      </c>
      <c r="T865" s="11">
        <f ca="1">ROUND(IF(Lookup!G865&gt;0,Lookup!G865,VLOOKUP(Master!$B865,Interpolate!$B$3:$T$2500,MATCH("M4-I",Interpolate!$B$2:$T$2,0),0)),3)</f>
        <v>21.43</v>
      </c>
      <c r="U865" s="11">
        <f ca="1">ROUND(IF(Lookup!H865&gt;0,Lookup!H865,VLOOKUP(Master!$B865,Interpolate!$B$3:$T$2500,MATCH("M5-I",Interpolate!$B$2:$T$2,0),0)),3)</f>
        <v>21.5</v>
      </c>
      <c r="V865" s="11">
        <f ca="1">ROUND(IF(Lookup!I865&gt;0,Lookup!I865,VLOOKUP(Master!$B865,Interpolate!$B$3:$T$2500,MATCH("M6-I",Interpolate!$B$2:$T$2,0),0)),3)</f>
        <v>21.51</v>
      </c>
      <c r="W865" s="11">
        <f ca="1">ROUND(IF(Lookup!J865&gt;0,Lookup!J865,VLOOKUP(Master!$B865,Interpolate!$B$3:$T$2500,MATCH("M7-I",Interpolate!$B$2:$T$2,0),0)),3)</f>
        <v>21.471</v>
      </c>
      <c r="Y865" s="11"/>
      <c r="Z865" s="11"/>
      <c r="AA865" s="6">
        <f ca="1">Lookup!S865</f>
        <v>21382</v>
      </c>
      <c r="AB865">
        <f t="shared" ca="1" si="110"/>
        <v>-3.4768211920529812E-2</v>
      </c>
      <c r="AC865">
        <f t="shared" ca="1" si="105"/>
        <v>-6.0952380952381008E-2</v>
      </c>
      <c r="AD865">
        <f t="shared" ca="1" si="106"/>
        <v>6.3333333333334609E-4</v>
      </c>
    </row>
    <row r="866" spans="2:30" x14ac:dyDescent="0.25">
      <c r="B866" s="52">
        <v>39324</v>
      </c>
      <c r="C866" s="6">
        <f t="shared" si="111"/>
        <v>864</v>
      </c>
      <c r="D866" s="13">
        <f>VLOOKUP($B866,'Exp Dates'!$E$4:$K$400,MATCH("Days1M",'Exp Dates'!$E$2:$X$2,0),1)</f>
        <v>19</v>
      </c>
      <c r="E866" s="12">
        <f>VLOOKUP($B866,'Exp Dates'!$E$4:$K$400,MATCH("Trade Count",'Exp Dates'!$E$2:$X$2,0),1)-C866+D866-VLOOKUP($B866,'Exp Dates'!$E$4:$K$400,MATCH("Trade Day Adj",'Exp Dates'!$E$2:$X$2,0),1)*IF($B866&gt;VLOOKUP($B866,'Exp Dates'!$E$4:$K$400,MATCH("Trade Day Adj Start",'Exp Dates'!$E$2:$X$2,0),1),1,0)</f>
        <v>13</v>
      </c>
      <c r="F866" s="79">
        <f t="shared" si="107"/>
        <v>6</v>
      </c>
      <c r="G866" s="79" t="str">
        <f>VLOOKUP($B866,'Exp Dates'!$E$6:$U$400,MATCH("ExpMoYr",'Exp Dates'!$E$2:$U$2,0),1)</f>
        <v>Sep-2007</v>
      </c>
      <c r="H866" s="11">
        <v>1</v>
      </c>
      <c r="I866">
        <f>IF($I$1=0,(1/(1-91/360*VLOOKUP($B865,'T-bills'!$B$4:$C$978,2,1)/100))^(($B866-$B865)/91)-1,0)</f>
        <v>1.2853473289475836E-4</v>
      </c>
      <c r="J866" s="11">
        <v>25.06</v>
      </c>
      <c r="K866" s="11">
        <v>23.64</v>
      </c>
      <c r="L866" s="11">
        <f t="shared" si="104"/>
        <v>1.0600676818950929</v>
      </c>
      <c r="N866" s="11">
        <v>1457.64</v>
      </c>
      <c r="O866" s="11">
        <f t="shared" ca="1" si="108"/>
        <v>-3.4029999999999987</v>
      </c>
      <c r="P866" s="11">
        <f t="shared" ca="1" si="109"/>
        <v>-4.2535787321063334E-2</v>
      </c>
      <c r="Q866" s="11">
        <f ca="1">ROUND(IF(Lookup!D866&gt;0,Lookup!D866,VLOOKUP(Master!$B866,Interpolate!$B$3:$T$2500,MATCH("M1-I",Interpolate!$B$2:$T$2,0),0)),3)</f>
        <v>24.45</v>
      </c>
      <c r="R866" s="11">
        <f ca="1">ROUND(IF(Lookup!E866&gt;0,Lookup!E866,VLOOKUP(Master!$B866,Interpolate!$B$3:$T$2500,MATCH("M2-I",Interpolate!$B$2:$T$2,0),0)),3)</f>
        <v>23.41</v>
      </c>
      <c r="S866" s="11">
        <f ca="1">ROUND(IF(Lookup!F866&gt;0,Lookup!F866,VLOOKUP(Master!$B866,Interpolate!$B$3:$T$2500,MATCH("M3-I",Interpolate!$B$2:$T$2,0),0)),3)</f>
        <v>22.36</v>
      </c>
      <c r="T866" s="11">
        <f ca="1">ROUND(IF(Lookup!G866&gt;0,Lookup!G866,VLOOKUP(Master!$B866,Interpolate!$B$3:$T$2500,MATCH("M4-I",Interpolate!$B$2:$T$2,0),0)),3)</f>
        <v>21.75</v>
      </c>
      <c r="U866" s="11">
        <f ca="1">ROUND(IF(Lookup!H866&gt;0,Lookup!H866,VLOOKUP(Master!$B866,Interpolate!$B$3:$T$2500,MATCH("M5-I",Interpolate!$B$2:$T$2,0),0)),3)</f>
        <v>21.63</v>
      </c>
      <c r="V866" s="11">
        <f ca="1">ROUND(IF(Lookup!I866&gt;0,Lookup!I866,VLOOKUP(Master!$B866,Interpolate!$B$3:$T$2500,MATCH("M6-I",Interpolate!$B$2:$T$2,0),0)),3)</f>
        <v>21.68</v>
      </c>
      <c r="W866" s="11">
        <f ca="1">ROUND(IF(Lookup!J866&gt;0,Lookup!J866,VLOOKUP(Master!$B866,Interpolate!$B$3:$T$2500,MATCH("M7-I",Interpolate!$B$2:$T$2,0),0)),3)</f>
        <v>21.657</v>
      </c>
      <c r="Y866" s="11"/>
      <c r="Z866" s="11"/>
      <c r="AA866" s="6">
        <f ca="1">Lookup!S866</f>
        <v>21464</v>
      </c>
      <c r="AB866">
        <f t="shared" ca="1" si="110"/>
        <v>-4.2535787321063334E-2</v>
      </c>
      <c r="AC866">
        <f t="shared" ca="1" si="105"/>
        <v>-5.0000000000000031E-2</v>
      </c>
      <c r="AD866">
        <f t="shared" ca="1" si="106"/>
        <v>-1.0904761904761866E-3</v>
      </c>
    </row>
    <row r="867" spans="2:30" x14ac:dyDescent="0.25">
      <c r="B867" s="52">
        <v>39325</v>
      </c>
      <c r="C867" s="6">
        <f t="shared" si="111"/>
        <v>865</v>
      </c>
      <c r="D867" s="13">
        <f>VLOOKUP($B867,'Exp Dates'!$E$4:$K$400,MATCH("Days1M",'Exp Dates'!$E$2:$X$2,0),1)</f>
        <v>19</v>
      </c>
      <c r="E867" s="12">
        <f>VLOOKUP($B867,'Exp Dates'!$E$4:$K$400,MATCH("Trade Count",'Exp Dates'!$E$2:$X$2,0),1)-C867+D867-VLOOKUP($B867,'Exp Dates'!$E$4:$K$400,MATCH("Trade Day Adj",'Exp Dates'!$E$2:$X$2,0),1)*IF($B867&gt;VLOOKUP($B867,'Exp Dates'!$E$4:$K$400,MATCH("Trade Day Adj Start",'Exp Dates'!$E$2:$X$2,0),1),1,0)</f>
        <v>12</v>
      </c>
      <c r="F867" s="79">
        <f t="shared" si="107"/>
        <v>7</v>
      </c>
      <c r="G867" s="79" t="str">
        <f>VLOOKUP($B867,'Exp Dates'!$E$6:$U$400,MATCH("ExpMoYr",'Exp Dates'!$E$2:$U$2,0),1)</f>
        <v>Sep-2007</v>
      </c>
      <c r="H867" s="11">
        <v>1</v>
      </c>
      <c r="I867">
        <f>IF($I$1=0,(1/(1-91/360*VLOOKUP($B866,'T-bills'!$B$4:$C$978,2,1)/100))^(($B867-$B866)/91)-1,0)</f>
        <v>1.2853473289475836E-4</v>
      </c>
      <c r="J867" s="11">
        <v>23.38</v>
      </c>
      <c r="K867" s="11">
        <v>22.68</v>
      </c>
      <c r="L867" s="11">
        <f t="shared" si="104"/>
        <v>1.0308641975308641</v>
      </c>
      <c r="N867" s="11">
        <v>1473.99</v>
      </c>
      <c r="O867" s="11">
        <f t="shared" ca="1" si="108"/>
        <v>-1.916999999999998</v>
      </c>
      <c r="P867" s="11">
        <f t="shared" ca="1" si="109"/>
        <v>-4.2194092827004259E-2</v>
      </c>
      <c r="Q867" s="11">
        <f ca="1">ROUND(IF(Lookup!D867&gt;0,Lookup!D867,VLOOKUP(Master!$B867,Interpolate!$B$3:$T$2500,MATCH("M1-I",Interpolate!$B$2:$T$2,0),0)),3)</f>
        <v>23.7</v>
      </c>
      <c r="R867" s="11">
        <f ca="1">ROUND(IF(Lookup!E867&gt;0,Lookup!E867,VLOOKUP(Master!$B867,Interpolate!$B$3:$T$2500,MATCH("M2-I",Interpolate!$B$2:$T$2,0),0)),3)</f>
        <v>22.7</v>
      </c>
      <c r="S867" s="11">
        <f ca="1">ROUND(IF(Lookup!F867&gt;0,Lookup!F867,VLOOKUP(Master!$B867,Interpolate!$B$3:$T$2500,MATCH("M3-I",Interpolate!$B$2:$T$2,0),0)),3)</f>
        <v>21.87</v>
      </c>
      <c r="T867" s="11">
        <f ca="1">ROUND(IF(Lookup!G867&gt;0,Lookup!G867,VLOOKUP(Master!$B867,Interpolate!$B$3:$T$2500,MATCH("M4-I",Interpolate!$B$2:$T$2,0),0)),3)</f>
        <v>21.49</v>
      </c>
      <c r="U867" s="11">
        <f ca="1">ROUND(IF(Lookup!H867&gt;0,Lookup!H867,VLOOKUP(Master!$B867,Interpolate!$B$3:$T$2500,MATCH("M5-I",Interpolate!$B$2:$T$2,0),0)),3)</f>
        <v>21.5</v>
      </c>
      <c r="V867" s="11">
        <f ca="1">ROUND(IF(Lookup!I867&gt;0,Lookup!I867,VLOOKUP(Master!$B867,Interpolate!$B$3:$T$2500,MATCH("M6-I",Interpolate!$B$2:$T$2,0),0)),3)</f>
        <v>21.45</v>
      </c>
      <c r="W867" s="11">
        <f ca="1">ROUND(IF(Lookup!J867&gt;0,Lookup!J867,VLOOKUP(Master!$B867,Interpolate!$B$3:$T$2500,MATCH("M7-I",Interpolate!$B$2:$T$2,0),0)),3)</f>
        <v>21.463000000000001</v>
      </c>
      <c r="Y867" s="11"/>
      <c r="Z867" s="11"/>
      <c r="AA867" s="6">
        <f ca="1">Lookup!S867</f>
        <v>21619</v>
      </c>
      <c r="AB867">
        <f t="shared" ca="1" si="110"/>
        <v>-4.2194092827004259E-2</v>
      </c>
      <c r="AC867">
        <f t="shared" ca="1" si="105"/>
        <v>-3.952380952380944E-2</v>
      </c>
      <c r="AD867">
        <f t="shared" ca="1" si="106"/>
        <v>-6.2380952380949102E-4</v>
      </c>
    </row>
    <row r="868" spans="2:30" x14ac:dyDescent="0.25">
      <c r="B868" s="52">
        <v>39329</v>
      </c>
      <c r="C868" s="6">
        <f t="shared" si="111"/>
        <v>866</v>
      </c>
      <c r="D868" s="13">
        <f>VLOOKUP($B868,'Exp Dates'!$E$4:$K$400,MATCH("Days1M",'Exp Dates'!$E$2:$X$2,0),1)</f>
        <v>19</v>
      </c>
      <c r="E868" s="12">
        <f>VLOOKUP($B868,'Exp Dates'!$E$4:$K$400,MATCH("Trade Count",'Exp Dates'!$E$2:$X$2,0),1)-C868+D868-VLOOKUP($B868,'Exp Dates'!$E$4:$K$400,MATCH("Trade Day Adj",'Exp Dates'!$E$2:$X$2,0),1)*IF($B868&gt;VLOOKUP($B868,'Exp Dates'!$E$4:$K$400,MATCH("Trade Day Adj Start",'Exp Dates'!$E$2:$X$2,0),1),1,0)</f>
        <v>11</v>
      </c>
      <c r="F868" s="79">
        <f t="shared" si="107"/>
        <v>8</v>
      </c>
      <c r="G868" s="79" t="str">
        <f>VLOOKUP($B868,'Exp Dates'!$E$6:$U$400,MATCH("ExpMoYr",'Exp Dates'!$E$2:$U$2,0),1)</f>
        <v>Sep-2007</v>
      </c>
      <c r="H868" s="11">
        <v>1</v>
      </c>
      <c r="I868">
        <f>IF($I$1=0,(1/(1-91/360*VLOOKUP($B867,'T-bills'!$B$4:$C$978,2,1)/100))^(($B868-$B867)/91)-1,0)</f>
        <v>5.1423806713857267E-4</v>
      </c>
      <c r="J868" s="11">
        <v>22.78</v>
      </c>
      <c r="K868" s="11">
        <v>22.02</v>
      </c>
      <c r="L868" s="11">
        <f t="shared" si="104"/>
        <v>1.0345140781108084</v>
      </c>
      <c r="N868" s="11">
        <v>1489.42</v>
      </c>
      <c r="O868" s="11">
        <f t="shared" ca="1" si="108"/>
        <v>-1.7530000000000001</v>
      </c>
      <c r="P868" s="11">
        <f t="shared" ca="1" si="109"/>
        <v>-3.9947322212467107E-2</v>
      </c>
      <c r="Q868" s="11">
        <f ca="1">ROUND(IF(Lookup!D868&gt;0,Lookup!D868,VLOOKUP(Master!$B868,Interpolate!$B$3:$T$2500,MATCH("M1-I",Interpolate!$B$2:$T$2,0),0)),3)</f>
        <v>22.78</v>
      </c>
      <c r="R868" s="11">
        <f ca="1">ROUND(IF(Lookup!E868&gt;0,Lookup!E868,VLOOKUP(Master!$B868,Interpolate!$B$3:$T$2500,MATCH("M2-I",Interpolate!$B$2:$T$2,0),0)),3)</f>
        <v>21.87</v>
      </c>
      <c r="S868" s="11">
        <f ca="1">ROUND(IF(Lookup!F868&gt;0,Lookup!F868,VLOOKUP(Master!$B868,Interpolate!$B$3:$T$2500,MATCH("M3-I",Interpolate!$B$2:$T$2,0),0)),3)</f>
        <v>21.34</v>
      </c>
      <c r="T868" s="11">
        <f ca="1">ROUND(IF(Lookup!G868&gt;0,Lookup!G868,VLOOKUP(Master!$B868,Interpolate!$B$3:$T$2500,MATCH("M4-I",Interpolate!$B$2:$T$2,0),0)),3)</f>
        <v>21.03</v>
      </c>
      <c r="U868" s="11">
        <f ca="1">ROUND(IF(Lookup!H868&gt;0,Lookup!H868,VLOOKUP(Master!$B868,Interpolate!$B$3:$T$2500,MATCH("M5-I",Interpolate!$B$2:$T$2,0),0)),3)</f>
        <v>20.98</v>
      </c>
      <c r="V868" s="11">
        <f ca="1">ROUND(IF(Lookup!I868&gt;0,Lookup!I868,VLOOKUP(Master!$B868,Interpolate!$B$3:$T$2500,MATCH("M6-I",Interpolate!$B$2:$T$2,0),0)),3)</f>
        <v>21.03</v>
      </c>
      <c r="W868" s="11">
        <f ca="1">ROUND(IF(Lookup!J868&gt;0,Lookup!J868,VLOOKUP(Master!$B868,Interpolate!$B$3:$T$2500,MATCH("M7-I",Interpolate!$B$2:$T$2,0),0)),3)</f>
        <v>21.027000000000001</v>
      </c>
      <c r="Y868" s="11"/>
      <c r="Z868" s="11"/>
      <c r="AA868" s="6">
        <f ca="1">Lookup!S868</f>
        <v>21829</v>
      </c>
      <c r="AB868">
        <f t="shared" ca="1" si="110"/>
        <v>-3.9947322212467107E-2</v>
      </c>
      <c r="AC868">
        <f t="shared" ca="1" si="105"/>
        <v>-2.5238095238095292E-2</v>
      </c>
      <c r="AD868">
        <f t="shared" ca="1" si="106"/>
        <v>1.9523809523809701E-4</v>
      </c>
    </row>
    <row r="869" spans="2:30" x14ac:dyDescent="0.25">
      <c r="B869" s="52">
        <v>39330</v>
      </c>
      <c r="C869" s="6">
        <f t="shared" si="111"/>
        <v>867</v>
      </c>
      <c r="D869" s="13">
        <f>VLOOKUP($B869,'Exp Dates'!$E$4:$K$400,MATCH("Days1M",'Exp Dates'!$E$2:$X$2,0),1)</f>
        <v>19</v>
      </c>
      <c r="E869" s="12">
        <f>VLOOKUP($B869,'Exp Dates'!$E$4:$K$400,MATCH("Trade Count",'Exp Dates'!$E$2:$X$2,0),1)-C869+D869-VLOOKUP($B869,'Exp Dates'!$E$4:$K$400,MATCH("Trade Day Adj",'Exp Dates'!$E$2:$X$2,0),1)*IF($B869&gt;VLOOKUP($B869,'Exp Dates'!$E$4:$K$400,MATCH("Trade Day Adj Start",'Exp Dates'!$E$2:$X$2,0),1),1,0)</f>
        <v>10</v>
      </c>
      <c r="F869" s="79">
        <f t="shared" si="107"/>
        <v>9</v>
      </c>
      <c r="G869" s="79" t="str">
        <f>VLOOKUP($B869,'Exp Dates'!$E$6:$U$400,MATCH("ExpMoYr",'Exp Dates'!$E$2:$U$2,0),1)</f>
        <v>Sep-2007</v>
      </c>
      <c r="H869" s="11">
        <v>1</v>
      </c>
      <c r="I869">
        <f>IF($I$1=0,(1/(1-91/360*VLOOKUP($B868,'T-bills'!$B$4:$C$978,2,1)/100))^(($B869-$B868)/91)-1,0)</f>
        <v>1.2150995710524803E-4</v>
      </c>
      <c r="J869" s="11">
        <v>24.58</v>
      </c>
      <c r="K869" s="11">
        <v>23.36</v>
      </c>
      <c r="L869" s="11">
        <f t="shared" si="104"/>
        <v>1.0522260273972601</v>
      </c>
      <c r="N869" s="11">
        <v>1472.29</v>
      </c>
      <c r="O869" s="11">
        <f t="shared" ca="1" si="108"/>
        <v>-3.3089999999999975</v>
      </c>
      <c r="P869" s="11">
        <f t="shared" ca="1" si="109"/>
        <v>-4.5529801324503349E-2</v>
      </c>
      <c r="Q869" s="11">
        <f ca="1">ROUND(IF(Lookup!D869&gt;0,Lookup!D869,VLOOKUP(Master!$B869,Interpolate!$B$3:$T$2500,MATCH("M1-I",Interpolate!$B$2:$T$2,0),0)),3)</f>
        <v>24.16</v>
      </c>
      <c r="R869" s="11">
        <f ca="1">ROUND(IF(Lookup!E869&gt;0,Lookup!E869,VLOOKUP(Master!$B869,Interpolate!$B$3:$T$2500,MATCH("M2-I",Interpolate!$B$2:$T$2,0),0)),3)</f>
        <v>23.06</v>
      </c>
      <c r="S869" s="11">
        <f ca="1">ROUND(IF(Lookup!F869&gt;0,Lookup!F869,VLOOKUP(Master!$B869,Interpolate!$B$3:$T$2500,MATCH("M3-I",Interpolate!$B$2:$T$2,0),0)),3)</f>
        <v>21.88</v>
      </c>
      <c r="T869" s="11">
        <f ca="1">ROUND(IF(Lookup!G869&gt;0,Lookup!G869,VLOOKUP(Master!$B869,Interpolate!$B$3:$T$2500,MATCH("M4-I",Interpolate!$B$2:$T$2,0),0)),3)</f>
        <v>21.35</v>
      </c>
      <c r="U869" s="11">
        <f ca="1">ROUND(IF(Lookup!H869&gt;0,Lookup!H869,VLOOKUP(Master!$B869,Interpolate!$B$3:$T$2500,MATCH("M5-I",Interpolate!$B$2:$T$2,0),0)),3)</f>
        <v>21.29</v>
      </c>
      <c r="V869" s="11">
        <f ca="1">ROUND(IF(Lookup!I869&gt;0,Lookup!I869,VLOOKUP(Master!$B869,Interpolate!$B$3:$T$2500,MATCH("M6-I",Interpolate!$B$2:$T$2,0),0)),3)</f>
        <v>21.3</v>
      </c>
      <c r="W869" s="11">
        <f ca="1">ROUND(IF(Lookup!J869&gt;0,Lookup!J869,VLOOKUP(Master!$B869,Interpolate!$B$3:$T$2500,MATCH("M7-I",Interpolate!$B$2:$T$2,0),0)),3)</f>
        <v>21.271000000000001</v>
      </c>
      <c r="Y869" s="11"/>
      <c r="Z869" s="11"/>
      <c r="AA869" s="6">
        <f ca="1">Lookup!S869</f>
        <v>22455</v>
      </c>
      <c r="AB869">
        <f t="shared" ca="1" si="110"/>
        <v>-4.5529801324503349E-2</v>
      </c>
      <c r="AC869">
        <f t="shared" ca="1" si="105"/>
        <v>-5.619047619047618E-2</v>
      </c>
      <c r="AD869">
        <f t="shared" ca="1" si="106"/>
        <v>-1.0809523809523825E-3</v>
      </c>
    </row>
    <row r="870" spans="2:30" x14ac:dyDescent="0.25">
      <c r="B870" s="52">
        <v>39331</v>
      </c>
      <c r="C870" s="6">
        <f t="shared" si="111"/>
        <v>868</v>
      </c>
      <c r="D870" s="13">
        <f>VLOOKUP($B870,'Exp Dates'!$E$4:$K$400,MATCH("Days1M",'Exp Dates'!$E$2:$X$2,0),1)</f>
        <v>19</v>
      </c>
      <c r="E870" s="12">
        <f>VLOOKUP($B870,'Exp Dates'!$E$4:$K$400,MATCH("Trade Count",'Exp Dates'!$E$2:$X$2,0),1)-C870+D870-VLOOKUP($B870,'Exp Dates'!$E$4:$K$400,MATCH("Trade Day Adj",'Exp Dates'!$E$2:$X$2,0),1)*IF($B870&gt;VLOOKUP($B870,'Exp Dates'!$E$4:$K$400,MATCH("Trade Day Adj Start",'Exp Dates'!$E$2:$X$2,0),1),1,0)</f>
        <v>9</v>
      </c>
      <c r="F870" s="79">
        <f t="shared" si="107"/>
        <v>10</v>
      </c>
      <c r="G870" s="79" t="str">
        <f>VLOOKUP($B870,'Exp Dates'!$E$6:$U$400,MATCH("ExpMoYr",'Exp Dates'!$E$2:$U$2,0),1)</f>
        <v>Sep-2007</v>
      </c>
      <c r="H870" s="11">
        <v>1</v>
      </c>
      <c r="I870">
        <f>IF($I$1=0,(1/(1-91/360*VLOOKUP($B869,'T-bills'!$B$4:$C$978,2,1)/100))^(($B870-$B869)/91)-1,0)</f>
        <v>1.2150995710524803E-4</v>
      </c>
      <c r="J870" s="11">
        <v>23.99</v>
      </c>
      <c r="K870" s="11">
        <v>23.2</v>
      </c>
      <c r="L870" s="11">
        <f t="shared" si="104"/>
        <v>1.034051724137931</v>
      </c>
      <c r="N870" s="11">
        <v>1478.55</v>
      </c>
      <c r="O870" s="11">
        <f t="shared" ca="1" si="108"/>
        <v>-2.7799999999999976</v>
      </c>
      <c r="P870" s="11">
        <f t="shared" ca="1" si="109"/>
        <v>-4.5454545454545414E-2</v>
      </c>
      <c r="Q870" s="11">
        <f ca="1">ROUND(IF(Lookup!D870&gt;0,Lookup!D870,VLOOKUP(Master!$B870,Interpolate!$B$3:$T$2500,MATCH("M1-I",Interpolate!$B$2:$T$2,0),0)),3)</f>
        <v>23.98</v>
      </c>
      <c r="R870" s="11">
        <f ca="1">ROUND(IF(Lookup!E870&gt;0,Lookup!E870,VLOOKUP(Master!$B870,Interpolate!$B$3:$T$2500,MATCH("M2-I",Interpolate!$B$2:$T$2,0),0)),3)</f>
        <v>22.89</v>
      </c>
      <c r="S870" s="11">
        <f ca="1">ROUND(IF(Lookup!F870&gt;0,Lookup!F870,VLOOKUP(Master!$B870,Interpolate!$B$3:$T$2500,MATCH("M3-I",Interpolate!$B$2:$T$2,0),0)),3)</f>
        <v>21.72</v>
      </c>
      <c r="T870" s="11">
        <f ca="1">ROUND(IF(Lookup!G870&gt;0,Lookup!G870,VLOOKUP(Master!$B870,Interpolate!$B$3:$T$2500,MATCH("M4-I",Interpolate!$B$2:$T$2,0),0)),3)</f>
        <v>21.25</v>
      </c>
      <c r="U870" s="11">
        <f ca="1">ROUND(IF(Lookup!H870&gt;0,Lookup!H870,VLOOKUP(Master!$B870,Interpolate!$B$3:$T$2500,MATCH("M5-I",Interpolate!$B$2:$T$2,0),0)),3)</f>
        <v>21.27</v>
      </c>
      <c r="V870" s="11">
        <f ca="1">ROUND(IF(Lookup!I870&gt;0,Lookup!I870,VLOOKUP(Master!$B870,Interpolate!$B$3:$T$2500,MATCH("M6-I",Interpolate!$B$2:$T$2,0),0)),3)</f>
        <v>21.2</v>
      </c>
      <c r="W870" s="11">
        <f ca="1">ROUND(IF(Lookup!J870&gt;0,Lookup!J870,VLOOKUP(Master!$B870,Interpolate!$B$3:$T$2500,MATCH("M7-I",Interpolate!$B$2:$T$2,0),0)),3)</f>
        <v>21.21</v>
      </c>
      <c r="Y870" s="11"/>
      <c r="Z870" s="11"/>
      <c r="AA870" s="6">
        <f ca="1">Lookup!S870</f>
        <v>23477</v>
      </c>
      <c r="AB870">
        <f t="shared" ca="1" si="110"/>
        <v>-4.5454545454545414E-2</v>
      </c>
      <c r="AC870">
        <f t="shared" ca="1" si="105"/>
        <v>-5.5714285714285793E-2</v>
      </c>
      <c r="AD870">
        <f t="shared" ca="1" si="106"/>
        <v>-9.047619047618939E-4</v>
      </c>
    </row>
    <row r="871" spans="2:30" x14ac:dyDescent="0.25">
      <c r="B871" s="52">
        <v>39332</v>
      </c>
      <c r="C871" s="6">
        <f t="shared" si="111"/>
        <v>869</v>
      </c>
      <c r="D871" s="13">
        <f>VLOOKUP($B871,'Exp Dates'!$E$4:$K$400,MATCH("Days1M",'Exp Dates'!$E$2:$X$2,0),1)</f>
        <v>19</v>
      </c>
      <c r="E871" s="12">
        <f>VLOOKUP($B871,'Exp Dates'!$E$4:$K$400,MATCH("Trade Count",'Exp Dates'!$E$2:$X$2,0),1)-C871+D871-VLOOKUP($B871,'Exp Dates'!$E$4:$K$400,MATCH("Trade Day Adj",'Exp Dates'!$E$2:$X$2,0),1)*IF($B871&gt;VLOOKUP($B871,'Exp Dates'!$E$4:$K$400,MATCH("Trade Day Adj Start",'Exp Dates'!$E$2:$X$2,0),1),1,0)</f>
        <v>8</v>
      </c>
      <c r="F871" s="79">
        <f t="shared" si="107"/>
        <v>-8</v>
      </c>
      <c r="G871" s="79" t="str">
        <f>VLOOKUP($B871,'Exp Dates'!$E$6:$U$400,MATCH("ExpMoYr",'Exp Dates'!$E$2:$U$2,0),1)</f>
        <v>Sep-2007</v>
      </c>
      <c r="H871" s="11">
        <v>1</v>
      </c>
      <c r="I871">
        <f>IF($I$1=0,(1/(1-91/360*VLOOKUP($B870,'T-bills'!$B$4:$C$978,2,1)/100))^(($B871-$B870)/91)-1,0)</f>
        <v>1.2150995710524803E-4</v>
      </c>
      <c r="J871" s="11">
        <v>26.23</v>
      </c>
      <c r="K871" s="11">
        <v>24.81</v>
      </c>
      <c r="L871" s="11">
        <f t="shared" si="104"/>
        <v>1.0572349858927852</v>
      </c>
      <c r="N871" s="11">
        <v>1453.55</v>
      </c>
      <c r="O871" s="11">
        <f t="shared" ca="1" si="108"/>
        <v>-4.532</v>
      </c>
      <c r="P871" s="11">
        <f t="shared" ca="1" si="109"/>
        <v>-6.6976384049554638E-2</v>
      </c>
      <c r="Q871" s="11">
        <f ca="1">ROUND(IF(Lookup!D871&gt;0,Lookup!D871,VLOOKUP(Master!$B871,Interpolate!$B$3:$T$2500,MATCH("M1-I",Interpolate!$B$2:$T$2,0),0)),3)</f>
        <v>25.83</v>
      </c>
      <c r="R871" s="11">
        <f ca="1">ROUND(IF(Lookup!E871&gt;0,Lookup!E871,VLOOKUP(Master!$B871,Interpolate!$B$3:$T$2500,MATCH("M2-I",Interpolate!$B$2:$T$2,0),0)),3)</f>
        <v>24.1</v>
      </c>
      <c r="S871" s="11">
        <f ca="1">ROUND(IF(Lookup!F871&gt;0,Lookup!F871,VLOOKUP(Master!$B871,Interpolate!$B$3:$T$2500,MATCH("M3-I",Interpolate!$B$2:$T$2,0),0)),3)</f>
        <v>22.51</v>
      </c>
      <c r="T871" s="11">
        <f ca="1">ROUND(IF(Lookup!G871&gt;0,Lookup!G871,VLOOKUP(Master!$B871,Interpolate!$B$3:$T$2500,MATCH("M4-I",Interpolate!$B$2:$T$2,0),0)),3)</f>
        <v>21.88</v>
      </c>
      <c r="U871" s="11">
        <f ca="1">ROUND(IF(Lookup!H871&gt;0,Lookup!H871,VLOOKUP(Master!$B871,Interpolate!$B$3:$T$2500,MATCH("M5-I",Interpolate!$B$2:$T$2,0),0)),3)</f>
        <v>21.65</v>
      </c>
      <c r="V871" s="11">
        <f ca="1">ROUND(IF(Lookup!I871&gt;0,Lookup!I871,VLOOKUP(Master!$B871,Interpolate!$B$3:$T$2500,MATCH("M6-I",Interpolate!$B$2:$T$2,0),0)),3)</f>
        <v>21.75</v>
      </c>
      <c r="W871" s="11">
        <f ca="1">ROUND(IF(Lookup!J871&gt;0,Lookup!J871,VLOOKUP(Master!$B871,Interpolate!$B$3:$T$2500,MATCH("M7-I",Interpolate!$B$2:$T$2,0),0)),3)</f>
        <v>21.698</v>
      </c>
      <c r="Y871" s="11"/>
      <c r="Z871" s="11"/>
      <c r="AA871" s="6">
        <f ca="1">Lookup!S871</f>
        <v>23930</v>
      </c>
      <c r="AB871">
        <f t="shared" ca="1" si="110"/>
        <v>-6.6976384049554638E-2</v>
      </c>
      <c r="AC871">
        <f t="shared" ca="1" si="105"/>
        <v>-7.571428571428572E-2</v>
      </c>
      <c r="AD871">
        <f t="shared" ca="1" si="106"/>
        <v>-2.123809523809497E-3</v>
      </c>
    </row>
    <row r="872" spans="2:30" x14ac:dyDescent="0.25">
      <c r="B872" s="52">
        <v>39335</v>
      </c>
      <c r="C872" s="6">
        <f t="shared" si="111"/>
        <v>870</v>
      </c>
      <c r="D872" s="13">
        <f>VLOOKUP($B872,'Exp Dates'!$E$4:$K$400,MATCH("Days1M",'Exp Dates'!$E$2:$X$2,0),1)</f>
        <v>19</v>
      </c>
      <c r="E872" s="12">
        <f>VLOOKUP($B872,'Exp Dates'!$E$4:$K$400,MATCH("Trade Count",'Exp Dates'!$E$2:$X$2,0),1)-C872+D872-VLOOKUP($B872,'Exp Dates'!$E$4:$K$400,MATCH("Trade Day Adj",'Exp Dates'!$E$2:$X$2,0),1)*IF($B872&gt;VLOOKUP($B872,'Exp Dates'!$E$4:$K$400,MATCH("Trade Day Adj Start",'Exp Dates'!$E$2:$X$2,0),1),1,0)</f>
        <v>7</v>
      </c>
      <c r="F872" s="79">
        <f t="shared" si="107"/>
        <v>-7</v>
      </c>
      <c r="G872" s="79" t="str">
        <f>VLOOKUP($B872,'Exp Dates'!$E$6:$U$400,MATCH("ExpMoYr",'Exp Dates'!$E$2:$U$2,0),1)</f>
        <v>Sep-2007</v>
      </c>
      <c r="H872" s="11">
        <v>1</v>
      </c>
      <c r="I872">
        <f>IF($I$1=0,(1/(1-91/360*VLOOKUP($B871,'T-bills'!$B$4:$C$978,2,1)/100))^(($B872-$B871)/91)-1,0)</f>
        <v>3.6457416711899171E-4</v>
      </c>
      <c r="J872" s="11">
        <v>27.38</v>
      </c>
      <c r="K872" s="11">
        <v>25.4</v>
      </c>
      <c r="L872" s="11">
        <f t="shared" si="104"/>
        <v>1.0779527559055118</v>
      </c>
      <c r="N872" s="11">
        <v>1451.7</v>
      </c>
      <c r="O872" s="11">
        <f t="shared" ca="1" si="108"/>
        <v>-5.5799999999999983</v>
      </c>
      <c r="P872" s="11">
        <f t="shared" ca="1" si="109"/>
        <v>-7.6721556886227393E-2</v>
      </c>
      <c r="Q872" s="11">
        <f ca="1">ROUND(IF(Lookup!D872&gt;0,Lookup!D872,VLOOKUP(Master!$B872,Interpolate!$B$3:$T$2500,MATCH("M1-I",Interpolate!$B$2:$T$2,0),0)),3)</f>
        <v>26.72</v>
      </c>
      <c r="R872" s="11">
        <f ca="1">ROUND(IF(Lookup!E872&gt;0,Lookup!E872,VLOOKUP(Master!$B872,Interpolate!$B$3:$T$2500,MATCH("M2-I",Interpolate!$B$2:$T$2,0),0)),3)</f>
        <v>24.67</v>
      </c>
      <c r="S872" s="11">
        <f ca="1">ROUND(IF(Lookup!F872&gt;0,Lookup!F872,VLOOKUP(Master!$B872,Interpolate!$B$3:$T$2500,MATCH("M3-I",Interpolate!$B$2:$T$2,0),0)),3)</f>
        <v>22.95</v>
      </c>
      <c r="T872" s="11">
        <f ca="1">ROUND(IF(Lookup!G872&gt;0,Lookup!G872,VLOOKUP(Master!$B872,Interpolate!$B$3:$T$2500,MATCH("M4-I",Interpolate!$B$2:$T$2,0),0)),3)</f>
        <v>22.1</v>
      </c>
      <c r="U872" s="11">
        <f ca="1">ROUND(IF(Lookup!H872&gt;0,Lookup!H872,VLOOKUP(Master!$B872,Interpolate!$B$3:$T$2500,MATCH("M5-I",Interpolate!$B$2:$T$2,0),0)),3)</f>
        <v>21.86</v>
      </c>
      <c r="V872" s="11">
        <f ca="1">ROUND(IF(Lookup!I872&gt;0,Lookup!I872,VLOOKUP(Master!$B872,Interpolate!$B$3:$T$2500,MATCH("M6-I",Interpolate!$B$2:$T$2,0),0)),3)</f>
        <v>21.8</v>
      </c>
      <c r="W872" s="11">
        <f ca="1">ROUND(IF(Lookup!J872&gt;0,Lookup!J872,VLOOKUP(Master!$B872,Interpolate!$B$3:$T$2500,MATCH("M7-I",Interpolate!$B$2:$T$2,0),0)),3)</f>
        <v>21.8</v>
      </c>
      <c r="Y872" s="11"/>
      <c r="Z872" s="11"/>
      <c r="AA872" s="6">
        <f ca="1">Lookup!S872</f>
        <v>23962</v>
      </c>
      <c r="AB872">
        <f t="shared" ca="1" si="110"/>
        <v>-7.6721556886227393E-2</v>
      </c>
      <c r="AC872">
        <f t="shared" ca="1" si="105"/>
        <v>-8.1904761904762008E-2</v>
      </c>
      <c r="AD872">
        <f t="shared" ca="1" si="106"/>
        <v>-4.5714285714285752E-3</v>
      </c>
    </row>
    <row r="873" spans="2:30" x14ac:dyDescent="0.25">
      <c r="B873" s="52">
        <v>39336</v>
      </c>
      <c r="C873" s="6">
        <f t="shared" si="111"/>
        <v>871</v>
      </c>
      <c r="D873" s="13">
        <f>VLOOKUP($B873,'Exp Dates'!$E$4:$K$400,MATCH("Days1M",'Exp Dates'!$E$2:$X$2,0),1)</f>
        <v>19</v>
      </c>
      <c r="E873" s="12">
        <f>VLOOKUP($B873,'Exp Dates'!$E$4:$K$400,MATCH("Trade Count",'Exp Dates'!$E$2:$X$2,0),1)-C873+D873-VLOOKUP($B873,'Exp Dates'!$E$4:$K$400,MATCH("Trade Day Adj",'Exp Dates'!$E$2:$X$2,0),1)*IF($B873&gt;VLOOKUP($B873,'Exp Dates'!$E$4:$K$400,MATCH("Trade Day Adj Start",'Exp Dates'!$E$2:$X$2,0),1),1,0)</f>
        <v>6</v>
      </c>
      <c r="F873" s="79">
        <f t="shared" si="107"/>
        <v>-6</v>
      </c>
      <c r="G873" s="79" t="str">
        <f>VLOOKUP($B873,'Exp Dates'!$E$6:$U$400,MATCH("ExpMoYr",'Exp Dates'!$E$2:$U$2,0),1)</f>
        <v>Sep-2007</v>
      </c>
      <c r="H873" s="11">
        <v>1</v>
      </c>
      <c r="I873">
        <f>IF($I$1=0,(1/(1-91/360*VLOOKUP($B872,'T-bills'!$B$4:$C$978,2,1)/100))^(($B873-$B872)/91)-1,0)</f>
        <v>1.0607141059626457E-4</v>
      </c>
      <c r="J873" s="11">
        <v>25.27</v>
      </c>
      <c r="K873" s="11">
        <v>23.94</v>
      </c>
      <c r="L873" s="11">
        <f t="shared" si="104"/>
        <v>1.0555555555555556</v>
      </c>
      <c r="N873" s="11">
        <v>1471.49</v>
      </c>
      <c r="O873" s="11">
        <f t="shared" ca="1" si="108"/>
        <v>-3.8309999999999995</v>
      </c>
      <c r="P873" s="11">
        <f t="shared" ca="1" si="109"/>
        <v>-5.5577768892443036E-2</v>
      </c>
      <c r="Q873" s="11">
        <f ca="1">ROUND(IF(Lookup!D873&gt;0,Lookup!D873,VLOOKUP(Master!$B873,Interpolate!$B$3:$T$2500,MATCH("M1-I",Interpolate!$B$2:$T$2,0),0)),3)</f>
        <v>25.01</v>
      </c>
      <c r="R873" s="11">
        <f ca="1">ROUND(IF(Lookup!E873&gt;0,Lookup!E873,VLOOKUP(Master!$B873,Interpolate!$B$3:$T$2500,MATCH("M2-I",Interpolate!$B$2:$T$2,0),0)),3)</f>
        <v>23.62</v>
      </c>
      <c r="S873" s="11">
        <f ca="1">ROUND(IF(Lookup!F873&gt;0,Lookup!F873,VLOOKUP(Master!$B873,Interpolate!$B$3:$T$2500,MATCH("M3-I",Interpolate!$B$2:$T$2,0),0)),3)</f>
        <v>22.46</v>
      </c>
      <c r="T873" s="11">
        <f ca="1">ROUND(IF(Lookup!G873&gt;0,Lookup!G873,VLOOKUP(Master!$B873,Interpolate!$B$3:$T$2500,MATCH("M4-I",Interpolate!$B$2:$T$2,0),0)),3)</f>
        <v>21.63</v>
      </c>
      <c r="U873" s="11">
        <f ca="1">ROUND(IF(Lookup!H873&gt;0,Lookup!H873,VLOOKUP(Master!$B873,Interpolate!$B$3:$T$2500,MATCH("M5-I",Interpolate!$B$2:$T$2,0),0)),3)</f>
        <v>21.47</v>
      </c>
      <c r="V873" s="11">
        <f ca="1">ROUND(IF(Lookup!I873&gt;0,Lookup!I873,VLOOKUP(Master!$B873,Interpolate!$B$3:$T$2500,MATCH("M6-I",Interpolate!$B$2:$T$2,0),0)),3)</f>
        <v>21.41</v>
      </c>
      <c r="W873" s="11">
        <f ca="1">ROUND(IF(Lookup!J873&gt;0,Lookup!J873,VLOOKUP(Master!$B873,Interpolate!$B$3:$T$2500,MATCH("M7-I",Interpolate!$B$2:$T$2,0),0)),3)</f>
        <v>21.439</v>
      </c>
      <c r="Y873" s="11"/>
      <c r="Z873" s="11"/>
      <c r="AA873" s="6">
        <f ca="1">Lookup!S873</f>
        <v>24389</v>
      </c>
      <c r="AB873">
        <f t="shared" ca="1" si="110"/>
        <v>-5.5577768892443036E-2</v>
      </c>
      <c r="AC873">
        <f t="shared" ca="1" si="105"/>
        <v>-5.5238095238095246E-2</v>
      </c>
      <c r="AD873">
        <f t="shared" ca="1" si="106"/>
        <v>-3.0142857142856933E-3</v>
      </c>
    </row>
    <row r="874" spans="2:30" x14ac:dyDescent="0.25">
      <c r="B874" s="52">
        <v>39337</v>
      </c>
      <c r="C874" s="6">
        <f t="shared" si="111"/>
        <v>872</v>
      </c>
      <c r="D874" s="13">
        <f>VLOOKUP($B874,'Exp Dates'!$E$4:$K$400,MATCH("Days1M",'Exp Dates'!$E$2:$X$2,0),1)</f>
        <v>19</v>
      </c>
      <c r="E874" s="12">
        <f>VLOOKUP($B874,'Exp Dates'!$E$4:$K$400,MATCH("Trade Count",'Exp Dates'!$E$2:$X$2,0),1)-C874+D874-VLOOKUP($B874,'Exp Dates'!$E$4:$K$400,MATCH("Trade Day Adj",'Exp Dates'!$E$2:$X$2,0),1)*IF($B874&gt;VLOOKUP($B874,'Exp Dates'!$E$4:$K$400,MATCH("Trade Day Adj Start",'Exp Dates'!$E$2:$X$2,0),1),1,0)</f>
        <v>5</v>
      </c>
      <c r="F874" s="79">
        <f t="shared" si="107"/>
        <v>-5</v>
      </c>
      <c r="G874" s="79" t="str">
        <f>VLOOKUP($B874,'Exp Dates'!$E$6:$U$400,MATCH("ExpMoYr",'Exp Dates'!$E$2:$U$2,0),1)</f>
        <v>Sep-2007</v>
      </c>
      <c r="H874" s="11">
        <v>1</v>
      </c>
      <c r="I874">
        <f>IF($I$1=0,(1/(1-91/360*VLOOKUP($B873,'T-bills'!$B$4:$C$978,2,1)/100))^(($B874-$B873)/91)-1,0)</f>
        <v>1.0607141059626457E-4</v>
      </c>
      <c r="J874" s="11">
        <v>24.96</v>
      </c>
      <c r="K874" s="11">
        <v>23.74</v>
      </c>
      <c r="L874" s="11">
        <f t="shared" si="104"/>
        <v>1.0513900589721989</v>
      </c>
      <c r="N874" s="11">
        <v>1471.56</v>
      </c>
      <c r="O874" s="11">
        <f t="shared" ca="1" si="108"/>
        <v>-3.407</v>
      </c>
      <c r="P874" s="11">
        <f t="shared" ca="1" si="109"/>
        <v>-4.2502004811547756E-2</v>
      </c>
      <c r="Q874" s="11">
        <f ca="1">ROUND(IF(Lookup!D874&gt;0,Lookup!D874,VLOOKUP(Master!$B874,Interpolate!$B$3:$T$2500,MATCH("M1-I",Interpolate!$B$2:$T$2,0),0)),3)</f>
        <v>24.94</v>
      </c>
      <c r="R874" s="11">
        <f ca="1">ROUND(IF(Lookup!E874&gt;0,Lookup!E874,VLOOKUP(Master!$B874,Interpolate!$B$3:$T$2500,MATCH("M2-I",Interpolate!$B$2:$T$2,0),0)),3)</f>
        <v>23.88</v>
      </c>
      <c r="S874" s="11">
        <f ca="1">ROUND(IF(Lookup!F874&gt;0,Lookup!F874,VLOOKUP(Master!$B874,Interpolate!$B$3:$T$2500,MATCH("M3-I",Interpolate!$B$2:$T$2,0),0)),3)</f>
        <v>22.7</v>
      </c>
      <c r="T874" s="11">
        <f ca="1">ROUND(IF(Lookup!G874&gt;0,Lookup!G874,VLOOKUP(Master!$B874,Interpolate!$B$3:$T$2500,MATCH("M4-I",Interpolate!$B$2:$T$2,0),0)),3)</f>
        <v>21.77</v>
      </c>
      <c r="U874" s="11">
        <f ca="1">ROUND(IF(Lookup!H874&gt;0,Lookup!H874,VLOOKUP(Master!$B874,Interpolate!$B$3:$T$2500,MATCH("M5-I",Interpolate!$B$2:$T$2,0),0)),3)</f>
        <v>21.54</v>
      </c>
      <c r="V874" s="11">
        <f ca="1">ROUND(IF(Lookup!I874&gt;0,Lookup!I874,VLOOKUP(Master!$B874,Interpolate!$B$3:$T$2500,MATCH("M6-I",Interpolate!$B$2:$T$2,0),0)),3)</f>
        <v>21.53</v>
      </c>
      <c r="W874" s="11">
        <f ca="1">ROUND(IF(Lookup!J874&gt;0,Lookup!J874,VLOOKUP(Master!$B874,Interpolate!$B$3:$T$2500,MATCH("M7-I",Interpolate!$B$2:$T$2,0),0)),3)</f>
        <v>21.553000000000001</v>
      </c>
      <c r="Y874" s="11"/>
      <c r="Z874" s="11"/>
      <c r="AA874" s="6">
        <f ca="1">Lookup!S874</f>
        <v>24197</v>
      </c>
      <c r="AB874">
        <f t="shared" ca="1" si="110"/>
        <v>-4.2502004811547756E-2</v>
      </c>
      <c r="AC874">
        <f t="shared" ca="1" si="105"/>
        <v>-5.619047619047618E-2</v>
      </c>
      <c r="AD874">
        <f t="shared" ca="1" si="106"/>
        <v>-3.1476190476190202E-3</v>
      </c>
    </row>
    <row r="875" spans="2:30" x14ac:dyDescent="0.25">
      <c r="B875" s="52">
        <v>39338</v>
      </c>
      <c r="C875" s="6">
        <f t="shared" si="111"/>
        <v>873</v>
      </c>
      <c r="D875" s="13">
        <f>VLOOKUP($B875,'Exp Dates'!$E$4:$K$400,MATCH("Days1M",'Exp Dates'!$E$2:$X$2,0),1)</f>
        <v>19</v>
      </c>
      <c r="E875" s="12">
        <f>VLOOKUP($B875,'Exp Dates'!$E$4:$K$400,MATCH("Trade Count",'Exp Dates'!$E$2:$X$2,0),1)-C875+D875-VLOOKUP($B875,'Exp Dates'!$E$4:$K$400,MATCH("Trade Day Adj",'Exp Dates'!$E$2:$X$2,0),1)*IF($B875&gt;VLOOKUP($B875,'Exp Dates'!$E$4:$K$400,MATCH("Trade Day Adj Start",'Exp Dates'!$E$2:$X$2,0),1),1,0)</f>
        <v>4</v>
      </c>
      <c r="F875" s="79">
        <f t="shared" si="107"/>
        <v>-4</v>
      </c>
      <c r="G875" s="79" t="str">
        <f>VLOOKUP($B875,'Exp Dates'!$E$6:$U$400,MATCH("ExpMoYr",'Exp Dates'!$E$2:$U$2,0),1)</f>
        <v>Sep-2007</v>
      </c>
      <c r="H875" s="11">
        <v>1</v>
      </c>
      <c r="I875">
        <f>IF($I$1=0,(1/(1-91/360*VLOOKUP($B874,'T-bills'!$B$4:$C$978,2,1)/100))^(($B875-$B874)/91)-1,0)</f>
        <v>1.0607141059626457E-4</v>
      </c>
      <c r="J875" s="11">
        <v>24.76</v>
      </c>
      <c r="K875" s="11">
        <v>23.66</v>
      </c>
      <c r="L875" s="11">
        <f t="shared" si="104"/>
        <v>1.0464919695688928</v>
      </c>
      <c r="N875" s="11">
        <v>1483.95</v>
      </c>
      <c r="O875" s="11">
        <f t="shared" ca="1" si="108"/>
        <v>-3.4280000000000008</v>
      </c>
      <c r="P875" s="11">
        <f t="shared" ca="1" si="109"/>
        <v>-4.3863179074446701E-2</v>
      </c>
      <c r="Q875" s="11">
        <f ca="1">ROUND(IF(Lookup!D875&gt;0,Lookup!D875,VLOOKUP(Master!$B875,Interpolate!$B$3:$T$2500,MATCH("M1-I",Interpolate!$B$2:$T$2,0),0)),3)</f>
        <v>24.85</v>
      </c>
      <c r="R875" s="11">
        <f ca="1">ROUND(IF(Lookup!E875&gt;0,Lookup!E875,VLOOKUP(Master!$B875,Interpolate!$B$3:$T$2500,MATCH("M2-I",Interpolate!$B$2:$T$2,0),0)),3)</f>
        <v>23.76</v>
      </c>
      <c r="S875" s="11">
        <f ca="1">ROUND(IF(Lookup!F875&gt;0,Lookup!F875,VLOOKUP(Master!$B875,Interpolate!$B$3:$T$2500,MATCH("M3-I",Interpolate!$B$2:$T$2,0),0)),3)</f>
        <v>22.52</v>
      </c>
      <c r="T875" s="11">
        <f ca="1">ROUND(IF(Lookup!G875&gt;0,Lookup!G875,VLOOKUP(Master!$B875,Interpolate!$B$3:$T$2500,MATCH("M4-I",Interpolate!$B$2:$T$2,0),0)),3)</f>
        <v>21.47</v>
      </c>
      <c r="U875" s="11">
        <f ca="1">ROUND(IF(Lookup!H875&gt;0,Lookup!H875,VLOOKUP(Master!$B875,Interpolate!$B$3:$T$2500,MATCH("M5-I",Interpolate!$B$2:$T$2,0),0)),3)</f>
        <v>21.36</v>
      </c>
      <c r="V875" s="11">
        <f ca="1">ROUND(IF(Lookup!I875&gt;0,Lookup!I875,VLOOKUP(Master!$B875,Interpolate!$B$3:$T$2500,MATCH("M6-I",Interpolate!$B$2:$T$2,0),0)),3)</f>
        <v>21.3</v>
      </c>
      <c r="W875" s="11">
        <f ca="1">ROUND(IF(Lookup!J875&gt;0,Lookup!J875,VLOOKUP(Master!$B875,Interpolate!$B$3:$T$2500,MATCH("M7-I",Interpolate!$B$2:$T$2,0),0)),3)</f>
        <v>21.332000000000001</v>
      </c>
      <c r="Y875" s="11"/>
      <c r="Z875" s="11"/>
      <c r="AA875" s="6">
        <f ca="1">Lookup!S875</f>
        <v>24018</v>
      </c>
      <c r="AB875">
        <f t="shared" ca="1" si="110"/>
        <v>-4.3863179074446701E-2</v>
      </c>
      <c r="AC875">
        <f t="shared" ca="1" si="105"/>
        <v>-5.904761904761914E-2</v>
      </c>
      <c r="AD875">
        <f t="shared" ca="1" si="106"/>
        <v>-2.2571428571428243E-3</v>
      </c>
    </row>
    <row r="876" spans="2:30" x14ac:dyDescent="0.25">
      <c r="B876" s="52">
        <v>39339</v>
      </c>
      <c r="C876" s="6">
        <f t="shared" si="111"/>
        <v>874</v>
      </c>
      <c r="D876" s="13">
        <f>VLOOKUP($B876,'Exp Dates'!$E$4:$K$400,MATCH("Days1M",'Exp Dates'!$E$2:$X$2,0),1)</f>
        <v>19</v>
      </c>
      <c r="E876" s="12">
        <f>VLOOKUP($B876,'Exp Dates'!$E$4:$K$400,MATCH("Trade Count",'Exp Dates'!$E$2:$X$2,0),1)-C876+D876-VLOOKUP($B876,'Exp Dates'!$E$4:$K$400,MATCH("Trade Day Adj",'Exp Dates'!$E$2:$X$2,0),1)*IF($B876&gt;VLOOKUP($B876,'Exp Dates'!$E$4:$K$400,MATCH("Trade Day Adj Start",'Exp Dates'!$E$2:$X$2,0),1),1,0)</f>
        <v>3</v>
      </c>
      <c r="F876" s="79">
        <f t="shared" si="107"/>
        <v>-3</v>
      </c>
      <c r="G876" s="79" t="str">
        <f>VLOOKUP($B876,'Exp Dates'!$E$6:$U$400,MATCH("ExpMoYr",'Exp Dates'!$E$2:$U$2,0),1)</f>
        <v>Sep-2007</v>
      </c>
      <c r="H876" s="11">
        <v>1</v>
      </c>
      <c r="I876">
        <f>IF($I$1=0,(1/(1-91/360*VLOOKUP($B875,'T-bills'!$B$4:$C$978,2,1)/100))^(($B876-$B875)/91)-1,0)</f>
        <v>1.0607141059626457E-4</v>
      </c>
      <c r="J876" s="11">
        <v>24.92</v>
      </c>
      <c r="K876" s="11">
        <v>23.75</v>
      </c>
      <c r="L876" s="11">
        <f t="shared" si="104"/>
        <v>1.0492631578947369</v>
      </c>
      <c r="N876" s="11">
        <v>1484.25</v>
      </c>
      <c r="O876" s="11">
        <f t="shared" ca="1" si="108"/>
        <v>-3.5210000000000008</v>
      </c>
      <c r="P876" s="11">
        <f t="shared" ca="1" si="109"/>
        <v>-4.1129032258064524E-2</v>
      </c>
      <c r="Q876" s="11">
        <f ca="1">ROUND(IF(Lookup!D876&gt;0,Lookup!D876,VLOOKUP(Master!$B876,Interpolate!$B$3:$T$2500,MATCH("M1-I",Interpolate!$B$2:$T$2,0),0)),3)</f>
        <v>24.8</v>
      </c>
      <c r="R876" s="11">
        <f ca="1">ROUND(IF(Lookup!E876&gt;0,Lookup!E876,VLOOKUP(Master!$B876,Interpolate!$B$3:$T$2500,MATCH("M2-I",Interpolate!$B$2:$T$2,0),0)),3)</f>
        <v>23.78</v>
      </c>
      <c r="S876" s="11">
        <f ca="1">ROUND(IF(Lookup!F876&gt;0,Lookup!F876,VLOOKUP(Master!$B876,Interpolate!$B$3:$T$2500,MATCH("M3-I",Interpolate!$B$2:$T$2,0),0)),3)</f>
        <v>22.45</v>
      </c>
      <c r="T876" s="11">
        <f ca="1">ROUND(IF(Lookup!G876&gt;0,Lookup!G876,VLOOKUP(Master!$B876,Interpolate!$B$3:$T$2500,MATCH("M4-I",Interpolate!$B$2:$T$2,0),0)),3)</f>
        <v>21.49</v>
      </c>
      <c r="U876" s="11">
        <f ca="1">ROUND(IF(Lookup!H876&gt;0,Lookup!H876,VLOOKUP(Master!$B876,Interpolate!$B$3:$T$2500,MATCH("M5-I",Interpolate!$B$2:$T$2,0),0)),3)</f>
        <v>21.35</v>
      </c>
      <c r="V876" s="11">
        <f ca="1">ROUND(IF(Lookup!I876&gt;0,Lookup!I876,VLOOKUP(Master!$B876,Interpolate!$B$3:$T$2500,MATCH("M6-I",Interpolate!$B$2:$T$2,0),0)),3)</f>
        <v>21.38</v>
      </c>
      <c r="W876" s="11">
        <f ca="1">ROUND(IF(Lookup!J876&gt;0,Lookup!J876,VLOOKUP(Master!$B876,Interpolate!$B$3:$T$2500,MATCH("M7-I",Interpolate!$B$2:$T$2,0),0)),3)</f>
        <v>21.399000000000001</v>
      </c>
      <c r="Y876" s="11"/>
      <c r="Z876" s="11"/>
      <c r="AA876" s="6">
        <f ca="1">Lookup!S876</f>
        <v>24070</v>
      </c>
      <c r="AB876">
        <f t="shared" ca="1" si="110"/>
        <v>-4.1129032258064524E-2</v>
      </c>
      <c r="AC876">
        <f t="shared" ca="1" si="105"/>
        <v>-6.3333333333333422E-2</v>
      </c>
      <c r="AD876">
        <f t="shared" ca="1" si="106"/>
        <v>-1.1571428571428334E-3</v>
      </c>
    </row>
    <row r="877" spans="2:30" x14ac:dyDescent="0.25">
      <c r="B877" s="52">
        <v>39342</v>
      </c>
      <c r="C877" s="6">
        <f t="shared" si="111"/>
        <v>875</v>
      </c>
      <c r="D877" s="13">
        <f>VLOOKUP($B877,'Exp Dates'!$E$4:$K$400,MATCH("Days1M",'Exp Dates'!$E$2:$X$2,0),1)</f>
        <v>19</v>
      </c>
      <c r="E877" s="12">
        <f>VLOOKUP($B877,'Exp Dates'!$E$4:$K$400,MATCH("Trade Count",'Exp Dates'!$E$2:$X$2,0),1)-C877+D877-VLOOKUP($B877,'Exp Dates'!$E$4:$K$400,MATCH("Trade Day Adj",'Exp Dates'!$E$2:$X$2,0),1)*IF($B877&gt;VLOOKUP($B877,'Exp Dates'!$E$4:$K$400,MATCH("Trade Day Adj Start",'Exp Dates'!$E$2:$X$2,0),1),1,0)</f>
        <v>2</v>
      </c>
      <c r="F877" s="79">
        <f t="shared" si="107"/>
        <v>-2</v>
      </c>
      <c r="G877" s="79" t="str">
        <f>VLOOKUP($B877,'Exp Dates'!$E$6:$U$400,MATCH("ExpMoYr",'Exp Dates'!$E$2:$U$2,0),1)</f>
        <v>Sep-2007</v>
      </c>
      <c r="H877" s="11">
        <v>1</v>
      </c>
      <c r="I877">
        <f>IF($I$1=0,(1/(1-91/360*VLOOKUP($B876,'T-bills'!$B$4:$C$978,2,1)/100))^(($B877-$B876)/91)-1,0)</f>
        <v>3.1824798641433283E-4</v>
      </c>
      <c r="J877" s="11">
        <v>26.48</v>
      </c>
      <c r="K877" s="11">
        <v>24.5</v>
      </c>
      <c r="L877" s="11">
        <f t="shared" si="104"/>
        <v>1.0808163265306123</v>
      </c>
      <c r="N877" s="11">
        <v>1476.65</v>
      </c>
      <c r="O877" s="11">
        <f t="shared" ca="1" si="108"/>
        <v>-4.8940000000000019</v>
      </c>
      <c r="P877" s="11">
        <f t="shared" ca="1" si="109"/>
        <v>-4.0599132834056029E-2</v>
      </c>
      <c r="Q877" s="11">
        <f ca="1">ROUND(IF(Lookup!D877&gt;0,Lookup!D877,VLOOKUP(Master!$B877,Interpolate!$B$3:$T$2500,MATCH("M1-I",Interpolate!$B$2:$T$2,0),0)),3)</f>
        <v>25.37</v>
      </c>
      <c r="R877" s="11">
        <f ca="1">ROUND(IF(Lookup!E877&gt;0,Lookup!E877,VLOOKUP(Master!$B877,Interpolate!$B$3:$T$2500,MATCH("M2-I",Interpolate!$B$2:$T$2,0),0)),3)</f>
        <v>24.34</v>
      </c>
      <c r="S877" s="11">
        <f ca="1">ROUND(IF(Lookup!F877&gt;0,Lookup!F877,VLOOKUP(Master!$B877,Interpolate!$B$3:$T$2500,MATCH("M3-I",Interpolate!$B$2:$T$2,0),0)),3)</f>
        <v>22.84</v>
      </c>
      <c r="T877" s="11">
        <f ca="1">ROUND(IF(Lookup!G877&gt;0,Lookup!G877,VLOOKUP(Master!$B877,Interpolate!$B$3:$T$2500,MATCH("M4-I",Interpolate!$B$2:$T$2,0),0)),3)</f>
        <v>21.69</v>
      </c>
      <c r="U877" s="11">
        <f ca="1">ROUND(IF(Lookup!H877&gt;0,Lookup!H877,VLOOKUP(Master!$B877,Interpolate!$B$3:$T$2500,MATCH("M5-I",Interpolate!$B$2:$T$2,0),0)),3)</f>
        <v>21.6</v>
      </c>
      <c r="V877" s="11">
        <f ca="1">ROUND(IF(Lookup!I877&gt;0,Lookup!I877,VLOOKUP(Master!$B877,Interpolate!$B$3:$T$2500,MATCH("M6-I",Interpolate!$B$2:$T$2,0),0)),3)</f>
        <v>21.58</v>
      </c>
      <c r="W877" s="11">
        <f ca="1">ROUND(IF(Lookup!J877&gt;0,Lookup!J877,VLOOKUP(Master!$B877,Interpolate!$B$3:$T$2500,MATCH("M7-I",Interpolate!$B$2:$T$2,0),0)),3)</f>
        <v>21.585999999999999</v>
      </c>
      <c r="Y877" s="11"/>
      <c r="Z877" s="11"/>
      <c r="AA877" s="6">
        <f ca="1">Lookup!S877</f>
        <v>24612</v>
      </c>
      <c r="AB877">
        <f t="shared" ca="1" si="110"/>
        <v>-4.0599132834056029E-2</v>
      </c>
      <c r="AC877">
        <f t="shared" ca="1" si="105"/>
        <v>-7.1428571428571425E-2</v>
      </c>
      <c r="AD877">
        <f t="shared" ca="1" si="106"/>
        <v>-1.5809523809524352E-3</v>
      </c>
    </row>
    <row r="878" spans="2:30" x14ac:dyDescent="0.25">
      <c r="B878" s="52">
        <v>39343</v>
      </c>
      <c r="C878" s="6">
        <f t="shared" si="111"/>
        <v>876</v>
      </c>
      <c r="D878" s="13">
        <f>VLOOKUP($B878,'Exp Dates'!$E$4:$K$400,MATCH("Days1M",'Exp Dates'!$E$2:$X$2,0),1)</f>
        <v>19</v>
      </c>
      <c r="E878" s="12">
        <f>VLOOKUP($B878,'Exp Dates'!$E$4:$K$400,MATCH("Trade Count",'Exp Dates'!$E$2:$X$2,0),1)-C878+D878-VLOOKUP($B878,'Exp Dates'!$E$4:$K$400,MATCH("Trade Day Adj",'Exp Dates'!$E$2:$X$2,0),1)*IF($B878&gt;VLOOKUP($B878,'Exp Dates'!$E$4:$K$400,MATCH("Trade Day Adj Start",'Exp Dates'!$E$2:$X$2,0),1),1,0)</f>
        <v>1</v>
      </c>
      <c r="F878" s="79">
        <f t="shared" si="107"/>
        <v>-1</v>
      </c>
      <c r="G878" s="79" t="str">
        <f>VLOOKUP($B878,'Exp Dates'!$E$6:$U$400,MATCH("ExpMoYr",'Exp Dates'!$E$2:$U$2,0),1)</f>
        <v>Sep-2007</v>
      </c>
      <c r="H878" s="11">
        <v>1</v>
      </c>
      <c r="I878">
        <f>IF($I$1=0,(1/(1-91/360*VLOOKUP($B877,'T-bills'!$B$4:$C$978,2,1)/100))^(($B878-$B877)/91)-1,0)</f>
        <v>1.1308621380523576E-4</v>
      </c>
      <c r="J878" s="11">
        <v>20.350000000000001</v>
      </c>
      <c r="K878" s="11">
        <v>20.99</v>
      </c>
      <c r="L878" s="11">
        <f t="shared" si="104"/>
        <v>0.96950929013816112</v>
      </c>
      <c r="N878" s="11">
        <v>1519.78</v>
      </c>
      <c r="O878" s="11">
        <f t="shared" ca="1" si="108"/>
        <v>0.47999999999999687</v>
      </c>
      <c r="P878" s="11">
        <f t="shared" ca="1" si="109"/>
        <v>5.9960356788899993E-2</v>
      </c>
      <c r="Q878" s="11">
        <f ca="1">ROUND(IF(Lookup!D878&gt;0,Lookup!D878,VLOOKUP(Master!$B878,Interpolate!$B$3:$T$2500,MATCH("M1-I",Interpolate!$B$2:$T$2,0),0)),3)</f>
        <v>20.18</v>
      </c>
      <c r="R878" s="11">
        <f ca="1">ROUND(IF(Lookup!E878&gt;0,Lookup!E878,VLOOKUP(Master!$B878,Interpolate!$B$3:$T$2500,MATCH("M2-I",Interpolate!$B$2:$T$2,0),0)),3)</f>
        <v>21.39</v>
      </c>
      <c r="S878" s="11">
        <f ca="1">ROUND(IF(Lookup!F878&gt;0,Lookup!F878,VLOOKUP(Master!$B878,Interpolate!$B$3:$T$2500,MATCH("M3-I",Interpolate!$B$2:$T$2,0),0)),3)</f>
        <v>21.06</v>
      </c>
      <c r="T878" s="11">
        <f ca="1">ROUND(IF(Lookup!G878&gt;0,Lookup!G878,VLOOKUP(Master!$B878,Interpolate!$B$3:$T$2500,MATCH("M4-I",Interpolate!$B$2:$T$2,0),0)),3)</f>
        <v>20.48</v>
      </c>
      <c r="U878" s="11">
        <f ca="1">ROUND(IF(Lookup!H878&gt;0,Lookup!H878,VLOOKUP(Master!$B878,Interpolate!$B$3:$T$2500,MATCH("M5-I",Interpolate!$B$2:$T$2,0),0)),3)</f>
        <v>20.59</v>
      </c>
      <c r="V878" s="11">
        <f ca="1">ROUND(IF(Lookup!I878&gt;0,Lookup!I878,VLOOKUP(Master!$B878,Interpolate!$B$3:$T$2500,MATCH("M6-I",Interpolate!$B$2:$T$2,0),0)),3)</f>
        <v>20.82</v>
      </c>
      <c r="W878" s="11">
        <f ca="1">ROUND(IF(Lookup!J878&gt;0,Lookup!J878,VLOOKUP(Master!$B878,Interpolate!$B$3:$T$2500,MATCH("M7-I",Interpolate!$B$2:$T$2,0),0)),3)</f>
        <v>20.83</v>
      </c>
      <c r="Y878" s="11"/>
      <c r="Z878" s="11"/>
      <c r="AA878" s="6">
        <f ca="1">Lookup!S878</f>
        <v>26007</v>
      </c>
      <c r="AB878">
        <f t="shared" ca="1" si="110"/>
        <v>5.9960356788899993E-2</v>
      </c>
      <c r="AC878">
        <f t="shared" ca="1" si="105"/>
        <v>-1.5714285714285802E-2</v>
      </c>
      <c r="AD878">
        <f t="shared" ca="1" si="106"/>
        <v>6.0952380952380668E-3</v>
      </c>
    </row>
    <row r="879" spans="2:30" x14ac:dyDescent="0.25">
      <c r="B879" s="52">
        <v>39344</v>
      </c>
      <c r="C879" s="6">
        <f t="shared" si="111"/>
        <v>877</v>
      </c>
      <c r="D879" s="13">
        <f>VLOOKUP($B879,'Exp Dates'!$E$4:$K$400,MATCH("Days1M",'Exp Dates'!$E$2:$X$2,0),1)</f>
        <v>20</v>
      </c>
      <c r="E879" s="12">
        <f>VLOOKUP($B879,'Exp Dates'!$E$4:$K$400,MATCH("Trade Count",'Exp Dates'!$E$2:$X$2,0),1)-C879+D879-VLOOKUP($B879,'Exp Dates'!$E$4:$K$400,MATCH("Trade Day Adj",'Exp Dates'!$E$2:$X$2,0),1)*IF($B879&gt;VLOOKUP($B879,'Exp Dates'!$E$4:$K$400,MATCH("Trade Day Adj Start",'Exp Dates'!$E$2:$X$2,0),1),1,0)</f>
        <v>20</v>
      </c>
      <c r="F879" s="79">
        <f t="shared" si="107"/>
        <v>0</v>
      </c>
      <c r="G879" s="79" t="str">
        <f>VLOOKUP($B879,'Exp Dates'!$E$6:$U$400,MATCH("ExpMoYr",'Exp Dates'!$E$2:$U$2,0),1)</f>
        <v>Oct-2007</v>
      </c>
      <c r="H879" s="11">
        <v>1</v>
      </c>
      <c r="I879">
        <f>IF($I$1=0,(1/(1-91/360*VLOOKUP($B878,'T-bills'!$B$4:$C$978,2,1)/100))^(($B879-$B878)/91)-1,0)</f>
        <v>1.1308621380523576E-4</v>
      </c>
      <c r="J879" s="11">
        <v>20.03</v>
      </c>
      <c r="K879" s="11">
        <v>20.440000000000001</v>
      </c>
      <c r="L879" s="11">
        <f t="shared" si="104"/>
        <v>0.97994129158512722</v>
      </c>
      <c r="N879" s="11">
        <v>1529.03</v>
      </c>
      <c r="O879" s="11">
        <f t="shared" ca="1" si="108"/>
        <v>0.1720000000000006</v>
      </c>
      <c r="P879" s="11">
        <f t="shared" ca="1" si="109"/>
        <v>-1.6528925619834656E-2</v>
      </c>
      <c r="Q879" s="11">
        <f ca="1">ROUND(IF(Lookup!D879&gt;0,Lookup!D879,VLOOKUP(Master!$B879,Interpolate!$B$3:$T$2500,MATCH("M1-I",Interpolate!$B$2:$T$2,0),0)),3)</f>
        <v>20.57</v>
      </c>
      <c r="R879" s="11">
        <f ca="1">ROUND(IF(Lookup!E879&gt;0,Lookup!E879,VLOOKUP(Master!$B879,Interpolate!$B$3:$T$2500,MATCH("M2-I",Interpolate!$B$2:$T$2,0),0)),3)</f>
        <v>20.23</v>
      </c>
      <c r="S879" s="11">
        <f ca="1">ROUND(IF(Lookup!F879&gt;0,Lookup!F879,VLOOKUP(Master!$B879,Interpolate!$B$3:$T$2500,MATCH("M3-I",Interpolate!$B$2:$T$2,0),0)),3)</f>
        <v>20.2</v>
      </c>
      <c r="T879" s="11">
        <f ca="1">ROUND(IF(Lookup!G879&gt;0,Lookup!G879,VLOOKUP(Master!$B879,Interpolate!$B$3:$T$2500,MATCH("M4-I",Interpolate!$B$2:$T$2,0),0)),3)</f>
        <v>20.100000000000001</v>
      </c>
      <c r="U879" s="11">
        <f ca="1">ROUND(IF(Lookup!H879&gt;0,Lookup!H879,VLOOKUP(Master!$B879,Interpolate!$B$3:$T$2500,MATCH("M5-I",Interpolate!$B$2:$T$2,0),0)),3)</f>
        <v>20.190000000000001</v>
      </c>
      <c r="V879" s="11">
        <f ca="1">ROUND(IF(Lookup!I879&gt;0,Lookup!I879,VLOOKUP(Master!$B879,Interpolate!$B$3:$T$2500,MATCH("M6-I",Interpolate!$B$2:$T$2,0),0)),3)</f>
        <v>20.196000000000002</v>
      </c>
      <c r="W879" s="11">
        <f ca="1">ROUND(IF(Lookup!J879&gt;0,Lookup!J879,VLOOKUP(Master!$B879,Interpolate!$B$3:$T$2500,MATCH("M7-I",Interpolate!$B$2:$T$2,0),0)),3)</f>
        <v>20.202000000000002</v>
      </c>
      <c r="Y879" s="11"/>
      <c r="Z879" s="11"/>
      <c r="AA879" s="6">
        <f ca="1">Lookup!S879</f>
        <v>44426</v>
      </c>
      <c r="AB879">
        <f t="shared" ca="1" si="110"/>
        <v>-1.6528925619834656E-2</v>
      </c>
      <c r="AC879">
        <f t="shared" ca="1" si="105"/>
        <v>-1.4285714285714828E-3</v>
      </c>
      <c r="AD879">
        <f t="shared" ca="1" si="106"/>
        <v>1.4857142857142912E-3</v>
      </c>
    </row>
    <row r="880" spans="2:30" x14ac:dyDescent="0.25">
      <c r="B880" s="52">
        <v>39345</v>
      </c>
      <c r="C880" s="6">
        <f t="shared" si="111"/>
        <v>878</v>
      </c>
      <c r="D880" s="13">
        <f>VLOOKUP($B880,'Exp Dates'!$E$4:$K$400,MATCH("Days1M",'Exp Dates'!$E$2:$X$2,0),1)</f>
        <v>20</v>
      </c>
      <c r="E880" s="12">
        <f>VLOOKUP($B880,'Exp Dates'!$E$4:$K$400,MATCH("Trade Count",'Exp Dates'!$E$2:$X$2,0),1)-C880+D880-VLOOKUP($B880,'Exp Dates'!$E$4:$K$400,MATCH("Trade Day Adj",'Exp Dates'!$E$2:$X$2,0),1)*IF($B880&gt;VLOOKUP($B880,'Exp Dates'!$E$4:$K$400,MATCH("Trade Day Adj Start",'Exp Dates'!$E$2:$X$2,0),1),1,0)</f>
        <v>19</v>
      </c>
      <c r="F880" s="79">
        <f t="shared" si="107"/>
        <v>1</v>
      </c>
      <c r="G880" s="79" t="str">
        <f>VLOOKUP($B880,'Exp Dates'!$E$6:$U$400,MATCH("ExpMoYr",'Exp Dates'!$E$2:$U$2,0),1)</f>
        <v>Oct-2007</v>
      </c>
      <c r="H880" s="11">
        <v>1</v>
      </c>
      <c r="I880">
        <f>IF($I$1=0,(1/(1-91/360*VLOOKUP($B879,'T-bills'!$B$4:$C$978,2,1)/100))^(($B880-$B879)/91)-1,0)</f>
        <v>1.1308621380523576E-4</v>
      </c>
      <c r="J880" s="11">
        <v>20.45</v>
      </c>
      <c r="K880" s="11">
        <v>20.8</v>
      </c>
      <c r="L880" s="11">
        <f t="shared" si="104"/>
        <v>0.98317307692307687</v>
      </c>
      <c r="N880" s="11">
        <v>1518.75</v>
      </c>
      <c r="O880" s="11">
        <f t="shared" ca="1" si="108"/>
        <v>-0.19500000000000028</v>
      </c>
      <c r="P880" s="11">
        <f t="shared" ca="1" si="109"/>
        <v>-3.3621517771373899E-3</v>
      </c>
      <c r="Q880" s="11">
        <f ca="1">ROUND(IF(Lookup!D880&gt;0,Lookup!D880,VLOOKUP(Master!$B880,Interpolate!$B$3:$T$2500,MATCH("M1-I",Interpolate!$B$2:$T$2,0),0)),3)</f>
        <v>20.82</v>
      </c>
      <c r="R880" s="11">
        <f ca="1">ROUND(IF(Lookup!E880&gt;0,Lookup!E880,VLOOKUP(Master!$B880,Interpolate!$B$3:$T$2500,MATCH("M2-I",Interpolate!$B$2:$T$2,0),0)),3)</f>
        <v>20.75</v>
      </c>
      <c r="S880" s="11">
        <f ca="1">ROUND(IF(Lookup!F880&gt;0,Lookup!F880,VLOOKUP(Master!$B880,Interpolate!$B$3:$T$2500,MATCH("M3-I",Interpolate!$B$2:$T$2,0),0)),3)</f>
        <v>20.38</v>
      </c>
      <c r="T880" s="11">
        <f ca="1">ROUND(IF(Lookup!G880&gt;0,Lookup!G880,VLOOKUP(Master!$B880,Interpolate!$B$3:$T$2500,MATCH("M4-I",Interpolate!$B$2:$T$2,0),0)),3)</f>
        <v>20.16</v>
      </c>
      <c r="U880" s="11">
        <f ca="1">ROUND(IF(Lookup!H880&gt;0,Lookup!H880,VLOOKUP(Master!$B880,Interpolate!$B$3:$T$2500,MATCH("M5-I",Interpolate!$B$2:$T$2,0),0)),3)</f>
        <v>20.28</v>
      </c>
      <c r="V880" s="11">
        <f ca="1">ROUND(IF(Lookup!I880&gt;0,Lookup!I880,VLOOKUP(Master!$B880,Interpolate!$B$3:$T$2500,MATCH("M6-I",Interpolate!$B$2:$T$2,0),0)),3)</f>
        <v>20.266999999999999</v>
      </c>
      <c r="W880" s="11">
        <f ca="1">ROUND(IF(Lookup!J880&gt;0,Lookup!J880,VLOOKUP(Master!$B880,Interpolate!$B$3:$T$2500,MATCH("M7-I",Interpolate!$B$2:$T$2,0),0)),3)</f>
        <v>20.254999999999999</v>
      </c>
      <c r="Y880" s="11"/>
      <c r="Z880" s="11"/>
      <c r="AA880" s="6">
        <f ca="1">Lookup!S880</f>
        <v>44928</v>
      </c>
      <c r="AB880">
        <f t="shared" ca="1" si="110"/>
        <v>-3.3621517771373899E-3</v>
      </c>
      <c r="AC880">
        <f t="shared" ca="1" si="105"/>
        <v>-1.7619047619047666E-2</v>
      </c>
      <c r="AD880">
        <f t="shared" ca="1" si="106"/>
        <v>1.2952380952380711E-3</v>
      </c>
    </row>
    <row r="881" spans="2:30" x14ac:dyDescent="0.25">
      <c r="B881" s="52">
        <v>39346</v>
      </c>
      <c r="C881" s="6">
        <f t="shared" si="111"/>
        <v>879</v>
      </c>
      <c r="D881" s="13">
        <f>VLOOKUP($B881,'Exp Dates'!$E$4:$K$400,MATCH("Days1M",'Exp Dates'!$E$2:$X$2,0),1)</f>
        <v>20</v>
      </c>
      <c r="E881" s="12">
        <f>VLOOKUP($B881,'Exp Dates'!$E$4:$K$400,MATCH("Trade Count",'Exp Dates'!$E$2:$X$2,0),1)-C881+D881-VLOOKUP($B881,'Exp Dates'!$E$4:$K$400,MATCH("Trade Day Adj",'Exp Dates'!$E$2:$X$2,0),1)*IF($B881&gt;VLOOKUP($B881,'Exp Dates'!$E$4:$K$400,MATCH("Trade Day Adj Start",'Exp Dates'!$E$2:$X$2,0),1),1,0)</f>
        <v>18</v>
      </c>
      <c r="F881" s="79">
        <f t="shared" si="107"/>
        <v>2</v>
      </c>
      <c r="G881" s="79" t="str">
        <f>VLOOKUP($B881,'Exp Dates'!$E$6:$U$400,MATCH("ExpMoYr",'Exp Dates'!$E$2:$U$2,0),1)</f>
        <v>Oct-2007</v>
      </c>
      <c r="H881" s="11">
        <v>1</v>
      </c>
      <c r="I881">
        <f>IF($I$1=0,(1/(1-91/360*VLOOKUP($B880,'T-bills'!$B$4:$C$978,2,1)/100))^(($B881-$B880)/91)-1,0)</f>
        <v>1.1308621380523576E-4</v>
      </c>
      <c r="J881" s="11">
        <v>19</v>
      </c>
      <c r="K881" s="11">
        <v>20.010000000000002</v>
      </c>
      <c r="L881" s="11">
        <f t="shared" si="104"/>
        <v>0.94952523738130923</v>
      </c>
      <c r="N881" s="11">
        <v>1525.75</v>
      </c>
      <c r="O881" s="11">
        <f t="shared" ca="1" si="108"/>
        <v>0.625</v>
      </c>
      <c r="P881" s="11">
        <f t="shared" ca="1" si="109"/>
        <v>5.5359838953195073E-3</v>
      </c>
      <c r="Q881" s="11">
        <f ca="1">ROUND(IF(Lookup!D881&gt;0,Lookup!D881,VLOOKUP(Master!$B881,Interpolate!$B$3:$T$2500,MATCH("M1-I",Interpolate!$B$2:$T$2,0),0)),3)</f>
        <v>19.87</v>
      </c>
      <c r="R881" s="11">
        <f ca="1">ROUND(IF(Lookup!E881&gt;0,Lookup!E881,VLOOKUP(Master!$B881,Interpolate!$B$3:$T$2500,MATCH("M2-I",Interpolate!$B$2:$T$2,0),0)),3)</f>
        <v>19.98</v>
      </c>
      <c r="S881" s="11">
        <f ca="1">ROUND(IF(Lookup!F881&gt;0,Lookup!F881,VLOOKUP(Master!$B881,Interpolate!$B$3:$T$2500,MATCH("M3-I",Interpolate!$B$2:$T$2,0),0)),3)</f>
        <v>19.62</v>
      </c>
      <c r="T881" s="11">
        <f ca="1">ROUND(IF(Lookup!G881&gt;0,Lookup!G881,VLOOKUP(Master!$B881,Interpolate!$B$3:$T$2500,MATCH("M4-I",Interpolate!$B$2:$T$2,0),0)),3)</f>
        <v>19.63</v>
      </c>
      <c r="U881" s="11">
        <f ca="1">ROUND(IF(Lookup!H881&gt;0,Lookup!H881,VLOOKUP(Master!$B881,Interpolate!$B$3:$T$2500,MATCH("M5-I",Interpolate!$B$2:$T$2,0),0)),3)</f>
        <v>19.649999999999999</v>
      </c>
      <c r="V881" s="11">
        <f ca="1">ROUND(IF(Lookup!I881&gt;0,Lookup!I881,VLOOKUP(Master!$B881,Interpolate!$B$3:$T$2500,MATCH("M6-I",Interpolate!$B$2:$T$2,0),0)),3)</f>
        <v>19.637</v>
      </c>
      <c r="W881" s="11">
        <f ca="1">ROUND(IF(Lookup!J881&gt;0,Lookup!J881,VLOOKUP(Master!$B881,Interpolate!$B$3:$T$2500,MATCH("M7-I",Interpolate!$B$2:$T$2,0),0)),3)</f>
        <v>19.625</v>
      </c>
      <c r="Y881" s="11"/>
      <c r="Z881" s="11"/>
      <c r="AA881" s="6">
        <f ca="1">Lookup!S881</f>
        <v>45599</v>
      </c>
      <c r="AB881">
        <f t="shared" ca="1" si="110"/>
        <v>5.5359838953195073E-3</v>
      </c>
      <c r="AC881">
        <f t="shared" ca="1" si="105"/>
        <v>-1.7142857142857116E-2</v>
      </c>
      <c r="AD881">
        <f t="shared" ca="1" si="106"/>
        <v>-1.3333333333331019E-4</v>
      </c>
    </row>
    <row r="882" spans="2:30" x14ac:dyDescent="0.25">
      <c r="B882" s="52">
        <v>39349</v>
      </c>
      <c r="C882" s="6">
        <f t="shared" si="111"/>
        <v>880</v>
      </c>
      <c r="D882" s="13">
        <f>VLOOKUP($B882,'Exp Dates'!$E$4:$K$400,MATCH("Days1M",'Exp Dates'!$E$2:$X$2,0),1)</f>
        <v>20</v>
      </c>
      <c r="E882" s="12">
        <f>VLOOKUP($B882,'Exp Dates'!$E$4:$K$400,MATCH("Trade Count",'Exp Dates'!$E$2:$X$2,0),1)-C882+D882-VLOOKUP($B882,'Exp Dates'!$E$4:$K$400,MATCH("Trade Day Adj",'Exp Dates'!$E$2:$X$2,0),1)*IF($B882&gt;VLOOKUP($B882,'Exp Dates'!$E$4:$K$400,MATCH("Trade Day Adj Start",'Exp Dates'!$E$2:$X$2,0),1),1,0)</f>
        <v>17</v>
      </c>
      <c r="F882" s="79">
        <f t="shared" si="107"/>
        <v>3</v>
      </c>
      <c r="G882" s="79" t="str">
        <f>VLOOKUP($B882,'Exp Dates'!$E$6:$U$400,MATCH("ExpMoYr",'Exp Dates'!$E$2:$U$2,0),1)</f>
        <v>Oct-2007</v>
      </c>
      <c r="H882" s="11">
        <v>1</v>
      </c>
      <c r="I882">
        <f>IF($I$1=0,(1/(1-91/360*VLOOKUP($B881,'T-bills'!$B$4:$C$978,2,1)/100))^(($B882-$B881)/91)-1,0)</f>
        <v>3.3929700833712495E-4</v>
      </c>
      <c r="J882" s="11">
        <v>19.37</v>
      </c>
      <c r="K882" s="11">
        <v>19.920000000000002</v>
      </c>
      <c r="L882" s="11">
        <f t="shared" si="104"/>
        <v>0.97238955823293172</v>
      </c>
      <c r="N882" s="11">
        <v>1517.73</v>
      </c>
      <c r="O882" s="11">
        <f t="shared" ca="1" si="108"/>
        <v>0.15599999999999881</v>
      </c>
      <c r="P882" s="11">
        <f t="shared" ca="1" si="109"/>
        <v>1.0147133434804667E-2</v>
      </c>
      <c r="Q882" s="11">
        <f ca="1">ROUND(IF(Lookup!D882&gt;0,Lookup!D882,VLOOKUP(Master!$B882,Interpolate!$B$3:$T$2500,MATCH("M1-I",Interpolate!$B$2:$T$2,0),0)),3)</f>
        <v>19.71</v>
      </c>
      <c r="R882" s="11">
        <f ca="1">ROUND(IF(Lookup!E882&gt;0,Lookup!E882,VLOOKUP(Master!$B882,Interpolate!$B$3:$T$2500,MATCH("M2-I",Interpolate!$B$2:$T$2,0),0)),3)</f>
        <v>19.91</v>
      </c>
      <c r="S882" s="11">
        <f ca="1">ROUND(IF(Lookup!F882&gt;0,Lookup!F882,VLOOKUP(Master!$B882,Interpolate!$B$3:$T$2500,MATCH("M3-I",Interpolate!$B$2:$T$2,0),0)),3)</f>
        <v>19.559999999999999</v>
      </c>
      <c r="T882" s="11">
        <f ca="1">ROUND(IF(Lookup!G882&gt;0,Lookup!G882,VLOOKUP(Master!$B882,Interpolate!$B$3:$T$2500,MATCH("M4-I",Interpolate!$B$2:$T$2,0),0)),3)</f>
        <v>19.55</v>
      </c>
      <c r="U882" s="11">
        <f ca="1">ROUND(IF(Lookup!H882&gt;0,Lookup!H882,VLOOKUP(Master!$B882,Interpolate!$B$3:$T$2500,MATCH("M5-I",Interpolate!$B$2:$T$2,0),0)),3)</f>
        <v>19.61</v>
      </c>
      <c r="V882" s="11">
        <f ca="1">ROUND(IF(Lookup!I882&gt;0,Lookup!I882,VLOOKUP(Master!$B882,Interpolate!$B$3:$T$2500,MATCH("M6-I",Interpolate!$B$2:$T$2,0),0)),3)</f>
        <v>19.5</v>
      </c>
      <c r="W882" s="11">
        <f ca="1">ROUND(IF(Lookup!J882&gt;0,Lookup!J882,VLOOKUP(Master!$B882,Interpolate!$B$3:$T$2500,MATCH("M7-I",Interpolate!$B$2:$T$2,0),0)),3)</f>
        <v>19.526</v>
      </c>
      <c r="Y882" s="11"/>
      <c r="Z882" s="11"/>
      <c r="AA882" s="6">
        <f ca="1">Lookup!S882</f>
        <v>46908</v>
      </c>
      <c r="AB882">
        <f t="shared" ca="1" si="110"/>
        <v>1.0147133434804667E-2</v>
      </c>
      <c r="AC882">
        <f t="shared" ca="1" si="105"/>
        <v>-1.6666666666666736E-2</v>
      </c>
      <c r="AD882">
        <f t="shared" ca="1" si="106"/>
        <v>-8.6666666666667693E-4</v>
      </c>
    </row>
    <row r="883" spans="2:30" x14ac:dyDescent="0.25">
      <c r="B883" s="52">
        <v>39350</v>
      </c>
      <c r="C883" s="6">
        <f t="shared" si="111"/>
        <v>881</v>
      </c>
      <c r="D883" s="13">
        <f>VLOOKUP($B883,'Exp Dates'!$E$4:$K$400,MATCH("Days1M",'Exp Dates'!$E$2:$X$2,0),1)</f>
        <v>20</v>
      </c>
      <c r="E883" s="12">
        <f>VLOOKUP($B883,'Exp Dates'!$E$4:$K$400,MATCH("Trade Count",'Exp Dates'!$E$2:$X$2,0),1)-C883+D883-VLOOKUP($B883,'Exp Dates'!$E$4:$K$400,MATCH("Trade Day Adj",'Exp Dates'!$E$2:$X$2,0),1)*IF($B883&gt;VLOOKUP($B883,'Exp Dates'!$E$4:$K$400,MATCH("Trade Day Adj Start",'Exp Dates'!$E$2:$X$2,0),1),1,0)</f>
        <v>16</v>
      </c>
      <c r="F883" s="79">
        <f t="shared" si="107"/>
        <v>4</v>
      </c>
      <c r="G883" s="79" t="str">
        <f>VLOOKUP($B883,'Exp Dates'!$E$6:$U$400,MATCH("ExpMoYr",'Exp Dates'!$E$2:$U$2,0),1)</f>
        <v>Oct-2007</v>
      </c>
      <c r="H883" s="11">
        <v>1</v>
      </c>
      <c r="I883">
        <f>IF($I$1=0,(1/(1-91/360*VLOOKUP($B882,'T-bills'!$B$4:$C$978,2,1)/100))^(($B883-$B882)/91)-1,0)</f>
        <v>1.0663242830433184E-4</v>
      </c>
      <c r="J883" s="11">
        <v>18.600000000000001</v>
      </c>
      <c r="K883" s="11">
        <v>19.71</v>
      </c>
      <c r="L883" s="11">
        <f t="shared" si="104"/>
        <v>0.94368340943683415</v>
      </c>
      <c r="N883" s="11">
        <v>1517.21</v>
      </c>
      <c r="O883" s="11">
        <f t="shared" ca="1" si="108"/>
        <v>0.91300000000000026</v>
      </c>
      <c r="P883" s="11">
        <f t="shared" ca="1" si="109"/>
        <v>1.1569416498993901E-2</v>
      </c>
      <c r="Q883" s="11">
        <f ca="1">ROUND(IF(Lookup!D883&gt;0,Lookup!D883,VLOOKUP(Master!$B883,Interpolate!$B$3:$T$2500,MATCH("M1-I",Interpolate!$B$2:$T$2,0),0)),3)</f>
        <v>19.88</v>
      </c>
      <c r="R883" s="11">
        <f ca="1">ROUND(IF(Lookup!E883&gt;0,Lookup!E883,VLOOKUP(Master!$B883,Interpolate!$B$3:$T$2500,MATCH("M2-I",Interpolate!$B$2:$T$2,0),0)),3)</f>
        <v>20.11</v>
      </c>
      <c r="S883" s="11">
        <f ca="1">ROUND(IF(Lookup!F883&gt;0,Lookup!F883,VLOOKUP(Master!$B883,Interpolate!$B$3:$T$2500,MATCH("M3-I",Interpolate!$B$2:$T$2,0),0)),3)</f>
        <v>19.579999999999998</v>
      </c>
      <c r="T883" s="11">
        <f ca="1">ROUND(IF(Lookup!G883&gt;0,Lookup!G883,VLOOKUP(Master!$B883,Interpolate!$B$3:$T$2500,MATCH("M4-I",Interpolate!$B$2:$T$2,0),0)),3)</f>
        <v>19.489999999999998</v>
      </c>
      <c r="U883" s="11">
        <f ca="1">ROUND(IF(Lookup!H883&gt;0,Lookup!H883,VLOOKUP(Master!$B883,Interpolate!$B$3:$T$2500,MATCH("M5-I",Interpolate!$B$2:$T$2,0),0)),3)</f>
        <v>19.510000000000002</v>
      </c>
      <c r="V883" s="11">
        <f ca="1">ROUND(IF(Lookup!I883&gt;0,Lookup!I883,VLOOKUP(Master!$B883,Interpolate!$B$3:$T$2500,MATCH("M6-I",Interpolate!$B$2:$T$2,0),0)),3)</f>
        <v>19.5</v>
      </c>
      <c r="W883" s="11">
        <f ca="1">ROUND(IF(Lookup!J883&gt;0,Lookup!J883,VLOOKUP(Master!$B883,Interpolate!$B$3:$T$2500,MATCH("M7-I",Interpolate!$B$2:$T$2,0),0)),3)</f>
        <v>19.513000000000002</v>
      </c>
      <c r="Y883" s="11"/>
      <c r="Z883" s="11"/>
      <c r="AA883" s="6">
        <f ca="1">Lookup!S883</f>
        <v>46060</v>
      </c>
      <c r="AB883">
        <f t="shared" ca="1" si="110"/>
        <v>1.1569416498993901E-2</v>
      </c>
      <c r="AC883">
        <f t="shared" ca="1" si="105"/>
        <v>-2.5238095238095292E-2</v>
      </c>
      <c r="AD883">
        <f t="shared" ca="1" si="106"/>
        <v>2.8095238095241979E-4</v>
      </c>
    </row>
    <row r="884" spans="2:30" x14ac:dyDescent="0.25">
      <c r="B884" s="52">
        <v>39351</v>
      </c>
      <c r="C884" s="6">
        <f t="shared" si="111"/>
        <v>882</v>
      </c>
      <c r="D884" s="13">
        <f>VLOOKUP($B884,'Exp Dates'!$E$4:$K$400,MATCH("Days1M",'Exp Dates'!$E$2:$X$2,0),1)</f>
        <v>20</v>
      </c>
      <c r="E884" s="12">
        <f>VLOOKUP($B884,'Exp Dates'!$E$4:$K$400,MATCH("Trade Count",'Exp Dates'!$E$2:$X$2,0),1)-C884+D884-VLOOKUP($B884,'Exp Dates'!$E$4:$K$400,MATCH("Trade Day Adj",'Exp Dates'!$E$2:$X$2,0),1)*IF($B884&gt;VLOOKUP($B884,'Exp Dates'!$E$4:$K$400,MATCH("Trade Day Adj Start",'Exp Dates'!$E$2:$X$2,0),1),1,0)</f>
        <v>15</v>
      </c>
      <c r="F884" s="79">
        <f t="shared" si="107"/>
        <v>5</v>
      </c>
      <c r="G884" s="79" t="str">
        <f>VLOOKUP($B884,'Exp Dates'!$E$6:$U$400,MATCH("ExpMoYr",'Exp Dates'!$E$2:$U$2,0),1)</f>
        <v>Oct-2007</v>
      </c>
      <c r="H884" s="11">
        <v>1</v>
      </c>
      <c r="I884">
        <f>IF($I$1=0,(1/(1-91/360*VLOOKUP($B883,'T-bills'!$B$4:$C$978,2,1)/100))^(($B884-$B883)/91)-1,0)</f>
        <v>1.0663242830433184E-4</v>
      </c>
      <c r="J884" s="11">
        <v>17.63</v>
      </c>
      <c r="K884" s="11">
        <v>19.02</v>
      </c>
      <c r="L884" s="11">
        <f t="shared" si="104"/>
        <v>0.92691903259726605</v>
      </c>
      <c r="N884" s="11">
        <v>1525.42</v>
      </c>
      <c r="O884" s="11">
        <f t="shared" ca="1" si="108"/>
        <v>1.6380000000000017</v>
      </c>
      <c r="P884" s="11">
        <f t="shared" ca="1" si="109"/>
        <v>2.7850761954808068E-2</v>
      </c>
      <c r="Q884" s="11">
        <f ca="1">ROUND(IF(Lookup!D884&gt;0,Lookup!D884,VLOOKUP(Master!$B884,Interpolate!$B$3:$T$2500,MATCH("M1-I",Interpolate!$B$2:$T$2,0),0)),3)</f>
        <v>19.03</v>
      </c>
      <c r="R884" s="11">
        <f ca="1">ROUND(IF(Lookup!E884&gt;0,Lookup!E884,VLOOKUP(Master!$B884,Interpolate!$B$3:$T$2500,MATCH("M2-I",Interpolate!$B$2:$T$2,0),0)),3)</f>
        <v>19.559999999999999</v>
      </c>
      <c r="S884" s="11">
        <f ca="1">ROUND(IF(Lookup!F884&gt;0,Lookup!F884,VLOOKUP(Master!$B884,Interpolate!$B$3:$T$2500,MATCH("M3-I",Interpolate!$B$2:$T$2,0),0)),3)</f>
        <v>19.28</v>
      </c>
      <c r="T884" s="11">
        <f ca="1">ROUND(IF(Lookup!G884&gt;0,Lookup!G884,VLOOKUP(Master!$B884,Interpolate!$B$3:$T$2500,MATCH("M4-I",Interpolate!$B$2:$T$2,0),0)),3)</f>
        <v>19.239999999999998</v>
      </c>
      <c r="U884" s="11">
        <f ca="1">ROUND(IF(Lookup!H884&gt;0,Lookup!H884,VLOOKUP(Master!$B884,Interpolate!$B$3:$T$2500,MATCH("M5-I",Interpolate!$B$2:$T$2,0),0)),3)</f>
        <v>19.28</v>
      </c>
      <c r="V884" s="11">
        <f ca="1">ROUND(IF(Lookup!I884&gt;0,Lookup!I884,VLOOKUP(Master!$B884,Interpolate!$B$3:$T$2500,MATCH("M6-I",Interpolate!$B$2:$T$2,0),0)),3)</f>
        <v>19.22</v>
      </c>
      <c r="W884" s="11">
        <f ca="1">ROUND(IF(Lookup!J884&gt;0,Lookup!J884,VLOOKUP(Master!$B884,Interpolate!$B$3:$T$2500,MATCH("M7-I",Interpolate!$B$2:$T$2,0),0)),3)</f>
        <v>19.268000000000001</v>
      </c>
      <c r="Y884" s="11"/>
      <c r="Z884" s="11"/>
      <c r="AA884" s="6">
        <f ca="1">Lookup!S884</f>
        <v>47174</v>
      </c>
      <c r="AB884">
        <f t="shared" ca="1" si="110"/>
        <v>2.7850761954808068E-2</v>
      </c>
      <c r="AC884">
        <f t="shared" ca="1" si="105"/>
        <v>-1.3333333333333218E-2</v>
      </c>
      <c r="AD884">
        <f t="shared" ca="1" si="106"/>
        <v>1.1428571428573553E-4</v>
      </c>
    </row>
    <row r="885" spans="2:30" x14ac:dyDescent="0.25">
      <c r="B885" s="52">
        <v>39352</v>
      </c>
      <c r="C885" s="6">
        <f t="shared" si="111"/>
        <v>883</v>
      </c>
      <c r="D885" s="13">
        <f>VLOOKUP($B885,'Exp Dates'!$E$4:$K$400,MATCH("Days1M",'Exp Dates'!$E$2:$X$2,0),1)</f>
        <v>20</v>
      </c>
      <c r="E885" s="12">
        <f>VLOOKUP($B885,'Exp Dates'!$E$4:$K$400,MATCH("Trade Count",'Exp Dates'!$E$2:$X$2,0),1)-C885+D885-VLOOKUP($B885,'Exp Dates'!$E$4:$K$400,MATCH("Trade Day Adj",'Exp Dates'!$E$2:$X$2,0),1)*IF($B885&gt;VLOOKUP($B885,'Exp Dates'!$E$4:$K$400,MATCH("Trade Day Adj Start",'Exp Dates'!$E$2:$X$2,0),1),1,0)</f>
        <v>14</v>
      </c>
      <c r="F885" s="79">
        <f t="shared" si="107"/>
        <v>6</v>
      </c>
      <c r="G885" s="79" t="str">
        <f>VLOOKUP($B885,'Exp Dates'!$E$6:$U$400,MATCH("ExpMoYr",'Exp Dates'!$E$2:$U$2,0),1)</f>
        <v>Oct-2007</v>
      </c>
      <c r="H885" s="11">
        <v>1</v>
      </c>
      <c r="I885">
        <f>IF($I$1=0,(1/(1-91/360*VLOOKUP($B884,'T-bills'!$B$4:$C$978,2,1)/100))^(($B885-$B884)/91)-1,0)</f>
        <v>1.0663242830433184E-4</v>
      </c>
      <c r="J885" s="11">
        <v>17</v>
      </c>
      <c r="K885" s="11">
        <v>18.36</v>
      </c>
      <c r="L885" s="11">
        <f t="shared" si="104"/>
        <v>0.92592592592592593</v>
      </c>
      <c r="N885" s="11">
        <v>1531.38</v>
      </c>
      <c r="O885" s="11">
        <f t="shared" ca="1" si="108"/>
        <v>2.129999999999999</v>
      </c>
      <c r="P885" s="11">
        <f t="shared" ca="1" si="109"/>
        <v>3.5790598290598385E-2</v>
      </c>
      <c r="Q885" s="11">
        <f ca="1">ROUND(IF(Lookup!D885&gt;0,Lookup!D885,VLOOKUP(Master!$B885,Interpolate!$B$3:$T$2500,MATCH("M1-I",Interpolate!$B$2:$T$2,0),0)),3)</f>
        <v>18.72</v>
      </c>
      <c r="R885" s="11">
        <f ca="1">ROUND(IF(Lookup!E885&gt;0,Lookup!E885,VLOOKUP(Master!$B885,Interpolate!$B$3:$T$2500,MATCH("M2-I",Interpolate!$B$2:$T$2,0),0)),3)</f>
        <v>19.39</v>
      </c>
      <c r="S885" s="11">
        <f ca="1">ROUND(IF(Lookup!F885&gt;0,Lookup!F885,VLOOKUP(Master!$B885,Interpolate!$B$3:$T$2500,MATCH("M3-I",Interpolate!$B$2:$T$2,0),0)),3)</f>
        <v>19.13</v>
      </c>
      <c r="T885" s="11">
        <f ca="1">ROUND(IF(Lookup!G885&gt;0,Lookup!G885,VLOOKUP(Master!$B885,Interpolate!$B$3:$T$2500,MATCH("M4-I",Interpolate!$B$2:$T$2,0),0)),3)</f>
        <v>19.16</v>
      </c>
      <c r="U885" s="11">
        <f ca="1">ROUND(IF(Lookup!H885&gt;0,Lookup!H885,VLOOKUP(Master!$B885,Interpolate!$B$3:$T$2500,MATCH("M5-I",Interpolate!$B$2:$T$2,0),0)),3)</f>
        <v>19.14</v>
      </c>
      <c r="V885" s="11">
        <f ca="1">ROUND(IF(Lookup!I885&gt;0,Lookup!I885,VLOOKUP(Master!$B885,Interpolate!$B$3:$T$2500,MATCH("M6-I",Interpolate!$B$2:$T$2,0),0)),3)</f>
        <v>19.100000000000001</v>
      </c>
      <c r="W885" s="11">
        <f ca="1">ROUND(IF(Lookup!J885&gt;0,Lookup!J885,VLOOKUP(Master!$B885,Interpolate!$B$3:$T$2500,MATCH("M7-I",Interpolate!$B$2:$T$2,0),0)),3)</f>
        <v>19.13</v>
      </c>
      <c r="Y885" s="11"/>
      <c r="Z885" s="11"/>
      <c r="AA885" s="6">
        <f ca="1">Lookup!S885</f>
        <v>47848</v>
      </c>
      <c r="AB885">
        <f t="shared" ca="1" si="110"/>
        <v>3.5790598290598385E-2</v>
      </c>
      <c r="AC885">
        <f t="shared" ca="1" si="105"/>
        <v>-1.2380952380952456E-2</v>
      </c>
      <c r="AD885">
        <f t="shared" ca="1" si="106"/>
        <v>-6.1904761904763126E-4</v>
      </c>
    </row>
    <row r="886" spans="2:30" x14ac:dyDescent="0.25">
      <c r="B886" s="52">
        <v>39353</v>
      </c>
      <c r="C886" s="6">
        <f t="shared" si="111"/>
        <v>884</v>
      </c>
      <c r="D886" s="13">
        <f>VLOOKUP($B886,'Exp Dates'!$E$4:$K$400,MATCH("Days1M",'Exp Dates'!$E$2:$X$2,0),1)</f>
        <v>20</v>
      </c>
      <c r="E886" s="12">
        <f>VLOOKUP($B886,'Exp Dates'!$E$4:$K$400,MATCH("Trade Count",'Exp Dates'!$E$2:$X$2,0),1)-C886+D886-VLOOKUP($B886,'Exp Dates'!$E$4:$K$400,MATCH("Trade Day Adj",'Exp Dates'!$E$2:$X$2,0),1)*IF($B886&gt;VLOOKUP($B886,'Exp Dates'!$E$4:$K$400,MATCH("Trade Day Adj Start",'Exp Dates'!$E$2:$X$2,0),1),1,0)</f>
        <v>13</v>
      </c>
      <c r="F886" s="79">
        <f t="shared" si="107"/>
        <v>7</v>
      </c>
      <c r="G886" s="79" t="str">
        <f>VLOOKUP($B886,'Exp Dates'!$E$6:$U$400,MATCH("ExpMoYr",'Exp Dates'!$E$2:$U$2,0),1)</f>
        <v>Oct-2007</v>
      </c>
      <c r="H886" s="11">
        <v>1</v>
      </c>
      <c r="I886">
        <f>IF($I$1=0,(1/(1-91/360*VLOOKUP($B885,'T-bills'!$B$4:$C$978,2,1)/100))^(($B886-$B885)/91)-1,0)</f>
        <v>1.0663242830433184E-4</v>
      </c>
      <c r="J886" s="11">
        <v>18</v>
      </c>
      <c r="K886" s="11">
        <v>18.98</v>
      </c>
      <c r="L886" s="11">
        <f t="shared" si="104"/>
        <v>0.94836670179135929</v>
      </c>
      <c r="N886" s="11">
        <v>1526.75</v>
      </c>
      <c r="O886" s="11">
        <f t="shared" ca="1" si="108"/>
        <v>1.3859999999999992</v>
      </c>
      <c r="P886" s="11">
        <f t="shared" ca="1" si="109"/>
        <v>4.5983086680760898E-2</v>
      </c>
      <c r="Q886" s="11">
        <f ca="1">ROUND(IF(Lookup!D886&gt;0,Lookup!D886,VLOOKUP(Master!$B886,Interpolate!$B$3:$T$2500,MATCH("M1-I",Interpolate!$B$2:$T$2,0),0)),3)</f>
        <v>18.920000000000002</v>
      </c>
      <c r="R886" s="11">
        <f ca="1">ROUND(IF(Lookup!E886&gt;0,Lookup!E886,VLOOKUP(Master!$B886,Interpolate!$B$3:$T$2500,MATCH("M2-I",Interpolate!$B$2:$T$2,0),0)),3)</f>
        <v>19.79</v>
      </c>
      <c r="S886" s="11">
        <f ca="1">ROUND(IF(Lookup!F886&gt;0,Lookup!F886,VLOOKUP(Master!$B886,Interpolate!$B$3:$T$2500,MATCH("M3-I",Interpolate!$B$2:$T$2,0),0)),3)</f>
        <v>19.579999999999998</v>
      </c>
      <c r="T886" s="11">
        <f ca="1">ROUND(IF(Lookup!G886&gt;0,Lookup!G886,VLOOKUP(Master!$B886,Interpolate!$B$3:$T$2500,MATCH("M4-I",Interpolate!$B$2:$T$2,0),0)),3)</f>
        <v>19.48</v>
      </c>
      <c r="U886" s="11">
        <f ca="1">ROUND(IF(Lookup!H886&gt;0,Lookup!H886,VLOOKUP(Master!$B886,Interpolate!$B$3:$T$2500,MATCH("M5-I",Interpolate!$B$2:$T$2,0),0)),3)</f>
        <v>19.53</v>
      </c>
      <c r="V886" s="11">
        <f ca="1">ROUND(IF(Lookup!I886&gt;0,Lookup!I886,VLOOKUP(Master!$B886,Interpolate!$B$3:$T$2500,MATCH("M6-I",Interpolate!$B$2:$T$2,0),0)),3)</f>
        <v>19.329999999999998</v>
      </c>
      <c r="W886" s="11">
        <f ca="1">ROUND(IF(Lookup!J886&gt;0,Lookup!J886,VLOOKUP(Master!$B886,Interpolate!$B$3:$T$2500,MATCH("M7-I",Interpolate!$B$2:$T$2,0),0)),3)</f>
        <v>19.385999999999999</v>
      </c>
      <c r="Y886" s="11"/>
      <c r="Z886" s="11"/>
      <c r="AA886" s="6">
        <f ca="1">Lookup!S886</f>
        <v>50231</v>
      </c>
      <c r="AB886">
        <f t="shared" ca="1" si="110"/>
        <v>4.5983086680760898E-2</v>
      </c>
      <c r="AC886">
        <f t="shared" ca="1" si="105"/>
        <v>-1.000000000000004E-2</v>
      </c>
      <c r="AD886">
        <f t="shared" ca="1" si="106"/>
        <v>-2.2952380952381258E-3</v>
      </c>
    </row>
    <row r="887" spans="2:30" x14ac:dyDescent="0.25">
      <c r="B887" s="52">
        <v>39356</v>
      </c>
      <c r="C887" s="6">
        <f t="shared" si="111"/>
        <v>885</v>
      </c>
      <c r="D887" s="13">
        <f>VLOOKUP($B887,'Exp Dates'!$E$4:$K$400,MATCH("Days1M",'Exp Dates'!$E$2:$X$2,0),1)</f>
        <v>20</v>
      </c>
      <c r="E887" s="12">
        <f>VLOOKUP($B887,'Exp Dates'!$E$4:$K$400,MATCH("Trade Count",'Exp Dates'!$E$2:$X$2,0),1)-C887+D887-VLOOKUP($B887,'Exp Dates'!$E$4:$K$400,MATCH("Trade Day Adj",'Exp Dates'!$E$2:$X$2,0),1)*IF($B887&gt;VLOOKUP($B887,'Exp Dates'!$E$4:$K$400,MATCH("Trade Day Adj Start",'Exp Dates'!$E$2:$X$2,0),1),1,0)</f>
        <v>12</v>
      </c>
      <c r="F887" s="79">
        <f t="shared" si="107"/>
        <v>8</v>
      </c>
      <c r="G887" s="79" t="str">
        <f>VLOOKUP($B887,'Exp Dates'!$E$6:$U$400,MATCH("ExpMoYr",'Exp Dates'!$E$2:$U$2,0),1)</f>
        <v>Oct-2007</v>
      </c>
      <c r="H887" s="11">
        <v>1</v>
      </c>
      <c r="I887">
        <f>IF($I$1=0,(1/(1-91/360*VLOOKUP($B886,'T-bills'!$B$4:$C$978,2,1)/100))^(($B887-$B886)/91)-1,0)</f>
        <v>3.1993139754971089E-4</v>
      </c>
      <c r="J887" s="11">
        <v>17.84</v>
      </c>
      <c r="K887" s="11">
        <v>18.95</v>
      </c>
      <c r="L887" s="11">
        <f t="shared" si="104"/>
        <v>0.94142480211081792</v>
      </c>
      <c r="N887" s="11">
        <v>1547.04</v>
      </c>
      <c r="O887" s="11">
        <f t="shared" ca="1" si="108"/>
        <v>1.5829999999999984</v>
      </c>
      <c r="P887" s="11">
        <f t="shared" ca="1" si="109"/>
        <v>4.9376017362995128E-2</v>
      </c>
      <c r="Q887" s="11">
        <f ca="1">ROUND(IF(Lookup!D887&gt;0,Lookup!D887,VLOOKUP(Master!$B887,Interpolate!$B$3:$T$2500,MATCH("M1-I",Interpolate!$B$2:$T$2,0),0)),3)</f>
        <v>18.43</v>
      </c>
      <c r="R887" s="11">
        <f ca="1">ROUND(IF(Lookup!E887&gt;0,Lookup!E887,VLOOKUP(Master!$B887,Interpolate!$B$3:$T$2500,MATCH("M2-I",Interpolate!$B$2:$T$2,0),0)),3)</f>
        <v>19.34</v>
      </c>
      <c r="S887" s="11">
        <f ca="1">ROUND(IF(Lookup!F887&gt;0,Lookup!F887,VLOOKUP(Master!$B887,Interpolate!$B$3:$T$2500,MATCH("M3-I",Interpolate!$B$2:$T$2,0),0)),3)</f>
        <v>19.190000000000001</v>
      </c>
      <c r="T887" s="11">
        <f ca="1">ROUND(IF(Lookup!G887&gt;0,Lookup!G887,VLOOKUP(Master!$B887,Interpolate!$B$3:$T$2500,MATCH("M4-I",Interpolate!$B$2:$T$2,0),0)),3)</f>
        <v>19.260000000000002</v>
      </c>
      <c r="U887" s="11">
        <f ca="1">ROUND(IF(Lookup!H887&gt;0,Lookup!H887,VLOOKUP(Master!$B887,Interpolate!$B$3:$T$2500,MATCH("M5-I",Interpolate!$B$2:$T$2,0),0)),3)</f>
        <v>19.350000000000001</v>
      </c>
      <c r="V887" s="11">
        <f ca="1">ROUND(IF(Lookup!I887&gt;0,Lookup!I887,VLOOKUP(Master!$B887,Interpolate!$B$3:$T$2500,MATCH("M6-I",Interpolate!$B$2:$T$2,0),0)),3)</f>
        <v>19.41</v>
      </c>
      <c r="W887" s="11">
        <f ca="1">ROUND(IF(Lookup!J887&gt;0,Lookup!J887,VLOOKUP(Master!$B887,Interpolate!$B$3:$T$2500,MATCH("M7-I",Interpolate!$B$2:$T$2,0),0)),3)</f>
        <v>19.422999999999998</v>
      </c>
      <c r="Y887" s="11"/>
      <c r="Z887" s="11"/>
      <c r="AA887" s="6">
        <f ca="1">Lookup!S887</f>
        <v>50452</v>
      </c>
      <c r="AB887">
        <f t="shared" ca="1" si="110"/>
        <v>4.9376017362995128E-2</v>
      </c>
      <c r="AC887">
        <f t="shared" ca="1" si="105"/>
        <v>-7.142857142857075E-3</v>
      </c>
      <c r="AD887">
        <f t="shared" ca="1" si="106"/>
        <v>2.614285714285661E-3</v>
      </c>
    </row>
    <row r="888" spans="2:30" x14ac:dyDescent="0.25">
      <c r="B888" s="52">
        <v>39357</v>
      </c>
      <c r="C888" s="6">
        <f t="shared" si="111"/>
        <v>886</v>
      </c>
      <c r="D888" s="13">
        <f>VLOOKUP($B888,'Exp Dates'!$E$4:$K$400,MATCH("Days1M",'Exp Dates'!$E$2:$X$2,0),1)</f>
        <v>20</v>
      </c>
      <c r="E888" s="12">
        <f>VLOOKUP($B888,'Exp Dates'!$E$4:$K$400,MATCH("Trade Count",'Exp Dates'!$E$2:$X$2,0),1)-C888+D888-VLOOKUP($B888,'Exp Dates'!$E$4:$K$400,MATCH("Trade Day Adj",'Exp Dates'!$E$2:$X$2,0),1)*IF($B888&gt;VLOOKUP($B888,'Exp Dates'!$E$4:$K$400,MATCH("Trade Day Adj Start",'Exp Dates'!$E$2:$X$2,0),1),1,0)</f>
        <v>11</v>
      </c>
      <c r="F888" s="79">
        <f t="shared" si="107"/>
        <v>9</v>
      </c>
      <c r="G888" s="79" t="str">
        <f>VLOOKUP($B888,'Exp Dates'!$E$6:$U$400,MATCH("ExpMoYr",'Exp Dates'!$E$2:$U$2,0),1)</f>
        <v>Oct-2007</v>
      </c>
      <c r="H888" s="11">
        <v>1</v>
      </c>
      <c r="I888">
        <f>IF($I$1=0,(1/(1-91/360*VLOOKUP($B887,'T-bills'!$B$4:$C$978,2,1)/100))^(($B888-$B887)/91)-1,0)</f>
        <v>1.0719347496701559E-4</v>
      </c>
      <c r="J888" s="11">
        <v>18.489999999999998</v>
      </c>
      <c r="K888" s="11">
        <v>19.34</v>
      </c>
      <c r="L888" s="11">
        <f t="shared" si="104"/>
        <v>0.95604963805584275</v>
      </c>
      <c r="N888" s="11">
        <v>1546.63</v>
      </c>
      <c r="O888" s="11">
        <f t="shared" ca="1" si="108"/>
        <v>1.0440000000000005</v>
      </c>
      <c r="P888" s="11">
        <f t="shared" ca="1" si="109"/>
        <v>4.0697674418604723E-2</v>
      </c>
      <c r="Q888" s="11">
        <f ca="1">ROUND(IF(Lookup!D888&gt;0,Lookup!D888,VLOOKUP(Master!$B888,Interpolate!$B$3:$T$2500,MATCH("M1-I",Interpolate!$B$2:$T$2,0),0)),3)</f>
        <v>18.920000000000002</v>
      </c>
      <c r="R888" s="11">
        <f ca="1">ROUND(IF(Lookup!E888&gt;0,Lookup!E888,VLOOKUP(Master!$B888,Interpolate!$B$3:$T$2500,MATCH("M2-I",Interpolate!$B$2:$T$2,0),0)),3)</f>
        <v>19.690000000000001</v>
      </c>
      <c r="S888" s="11">
        <f ca="1">ROUND(IF(Lookup!F888&gt;0,Lookup!F888,VLOOKUP(Master!$B888,Interpolate!$B$3:$T$2500,MATCH("M3-I",Interpolate!$B$2:$T$2,0),0)),3)</f>
        <v>19.66</v>
      </c>
      <c r="T888" s="11">
        <f ca="1">ROUND(IF(Lookup!G888&gt;0,Lookup!G888,VLOOKUP(Master!$B888,Interpolate!$B$3:$T$2500,MATCH("M4-I",Interpolate!$B$2:$T$2,0),0)),3)</f>
        <v>19.62</v>
      </c>
      <c r="U888" s="11">
        <f ca="1">ROUND(IF(Lookup!H888&gt;0,Lookup!H888,VLOOKUP(Master!$B888,Interpolate!$B$3:$T$2500,MATCH("M5-I",Interpolate!$B$2:$T$2,0),0)),3)</f>
        <v>19.61</v>
      </c>
      <c r="V888" s="11">
        <f ca="1">ROUND(IF(Lookup!I888&gt;0,Lookup!I888,VLOOKUP(Master!$B888,Interpolate!$B$3:$T$2500,MATCH("M6-I",Interpolate!$B$2:$T$2,0),0)),3)</f>
        <v>19.53</v>
      </c>
      <c r="W888" s="11">
        <f ca="1">ROUND(IF(Lookup!J888&gt;0,Lookup!J888,VLOOKUP(Master!$B888,Interpolate!$B$3:$T$2500,MATCH("M7-I",Interpolate!$B$2:$T$2,0),0)),3)</f>
        <v>19.533999999999999</v>
      </c>
      <c r="Y888" s="11"/>
      <c r="Z888" s="11"/>
      <c r="AA888" s="6">
        <f ca="1">Lookup!S888</f>
        <v>50442</v>
      </c>
      <c r="AB888">
        <f t="shared" ca="1" si="110"/>
        <v>4.0697674418604723E-2</v>
      </c>
      <c r="AC888">
        <f t="shared" ca="1" si="105"/>
        <v>-1.4285714285714828E-3</v>
      </c>
      <c r="AD888">
        <f t="shared" ca="1" si="106"/>
        <v>-1.6095238095238311E-3</v>
      </c>
    </row>
    <row r="889" spans="2:30" x14ac:dyDescent="0.25">
      <c r="B889" s="52">
        <v>39358</v>
      </c>
      <c r="C889" s="6">
        <f t="shared" si="111"/>
        <v>887</v>
      </c>
      <c r="D889" s="13">
        <f>VLOOKUP($B889,'Exp Dates'!$E$4:$K$400,MATCH("Days1M",'Exp Dates'!$E$2:$X$2,0),1)</f>
        <v>20</v>
      </c>
      <c r="E889" s="12">
        <f>VLOOKUP($B889,'Exp Dates'!$E$4:$K$400,MATCH("Trade Count",'Exp Dates'!$E$2:$X$2,0),1)-C889+D889-VLOOKUP($B889,'Exp Dates'!$E$4:$K$400,MATCH("Trade Day Adj",'Exp Dates'!$E$2:$X$2,0),1)*IF($B889&gt;VLOOKUP($B889,'Exp Dates'!$E$4:$K$400,MATCH("Trade Day Adj Start",'Exp Dates'!$E$2:$X$2,0),1),1,0)</f>
        <v>10</v>
      </c>
      <c r="F889" s="79">
        <f t="shared" si="107"/>
        <v>10</v>
      </c>
      <c r="G889" s="79" t="str">
        <f>VLOOKUP($B889,'Exp Dates'!$E$6:$U$400,MATCH("ExpMoYr",'Exp Dates'!$E$2:$U$2,0),1)</f>
        <v>Oct-2007</v>
      </c>
      <c r="H889" s="11">
        <v>1</v>
      </c>
      <c r="I889">
        <f>IF($I$1=0,(1/(1-91/360*VLOOKUP($B888,'T-bills'!$B$4:$C$978,2,1)/100))^(($B889-$B888)/91)-1,0)</f>
        <v>1.0719347496701559E-4</v>
      </c>
      <c r="J889" s="11">
        <v>18.8</v>
      </c>
      <c r="K889" s="11">
        <v>19.829999999999998</v>
      </c>
      <c r="L889" s="11">
        <f t="shared" si="104"/>
        <v>0.94805849722642477</v>
      </c>
      <c r="N889" s="11">
        <v>1539.59</v>
      </c>
      <c r="O889" s="11">
        <f t="shared" ca="1" si="108"/>
        <v>1.0659999999999989</v>
      </c>
      <c r="P889" s="11">
        <f t="shared" ca="1" si="109"/>
        <v>4.6596858638743299E-2</v>
      </c>
      <c r="Q889" s="11">
        <f ca="1">ROUND(IF(Lookup!D889&gt;0,Lookup!D889,VLOOKUP(Master!$B889,Interpolate!$B$3:$T$2500,MATCH("M1-I",Interpolate!$B$2:$T$2,0),0)),3)</f>
        <v>19.100000000000001</v>
      </c>
      <c r="R889" s="11">
        <f ca="1">ROUND(IF(Lookup!E889&gt;0,Lookup!E889,VLOOKUP(Master!$B889,Interpolate!$B$3:$T$2500,MATCH("M2-I",Interpolate!$B$2:$T$2,0),0)),3)</f>
        <v>19.989999999999998</v>
      </c>
      <c r="S889" s="11">
        <f ca="1">ROUND(IF(Lookup!F889&gt;0,Lookup!F889,VLOOKUP(Master!$B889,Interpolate!$B$3:$T$2500,MATCH("M3-I",Interpolate!$B$2:$T$2,0),0)),3)</f>
        <v>19.82</v>
      </c>
      <c r="T889" s="11">
        <f ca="1">ROUND(IF(Lookup!G889&gt;0,Lookup!G889,VLOOKUP(Master!$B889,Interpolate!$B$3:$T$2500,MATCH("M4-I",Interpolate!$B$2:$T$2,0),0)),3)</f>
        <v>19.79</v>
      </c>
      <c r="U889" s="11">
        <f ca="1">ROUND(IF(Lookup!H889&gt;0,Lookup!H889,VLOOKUP(Master!$B889,Interpolate!$B$3:$T$2500,MATCH("M5-I",Interpolate!$B$2:$T$2,0),0)),3)</f>
        <v>19.86</v>
      </c>
      <c r="V889" s="11">
        <f ca="1">ROUND(IF(Lookup!I889&gt;0,Lookup!I889,VLOOKUP(Master!$B889,Interpolate!$B$3:$T$2500,MATCH("M6-I",Interpolate!$B$2:$T$2,0),0)),3)</f>
        <v>19.84</v>
      </c>
      <c r="W889" s="11">
        <f ca="1">ROUND(IF(Lookup!J889&gt;0,Lookup!J889,VLOOKUP(Master!$B889,Interpolate!$B$3:$T$2500,MATCH("M7-I",Interpolate!$B$2:$T$2,0),0)),3)</f>
        <v>19.866</v>
      </c>
      <c r="Y889" s="11"/>
      <c r="Z889" s="11"/>
      <c r="AA889" s="6">
        <f ca="1">Lookup!S889</f>
        <v>49870</v>
      </c>
      <c r="AB889">
        <f t="shared" ca="1" si="110"/>
        <v>4.6596858638743299E-2</v>
      </c>
      <c r="AC889">
        <f t="shared" ca="1" si="105"/>
        <v>-8.0952380952380078E-3</v>
      </c>
      <c r="AD889">
        <f t="shared" ca="1" si="106"/>
        <v>9.9047619047619982E-4</v>
      </c>
    </row>
    <row r="890" spans="2:30" x14ac:dyDescent="0.25">
      <c r="B890" s="52">
        <v>39359</v>
      </c>
      <c r="C890" s="6">
        <f t="shared" si="111"/>
        <v>888</v>
      </c>
      <c r="D890" s="13">
        <f>VLOOKUP($B890,'Exp Dates'!$E$4:$K$400,MATCH("Days1M",'Exp Dates'!$E$2:$X$2,0),1)</f>
        <v>20</v>
      </c>
      <c r="E890" s="12">
        <f>VLOOKUP($B890,'Exp Dates'!$E$4:$K$400,MATCH("Trade Count",'Exp Dates'!$E$2:$X$2,0),1)-C890+D890-VLOOKUP($B890,'Exp Dates'!$E$4:$K$400,MATCH("Trade Day Adj",'Exp Dates'!$E$2:$X$2,0),1)*IF($B890&gt;VLOOKUP($B890,'Exp Dates'!$E$4:$K$400,MATCH("Trade Day Adj Start",'Exp Dates'!$E$2:$X$2,0),1),1,0)</f>
        <v>9</v>
      </c>
      <c r="F890" s="79">
        <f t="shared" si="107"/>
        <v>11</v>
      </c>
      <c r="G890" s="79" t="str">
        <f>VLOOKUP($B890,'Exp Dates'!$E$6:$U$400,MATCH("ExpMoYr",'Exp Dates'!$E$2:$U$2,0),1)</f>
        <v>Oct-2007</v>
      </c>
      <c r="H890" s="11">
        <v>1</v>
      </c>
      <c r="I890">
        <f>IF($I$1=0,(1/(1-91/360*VLOOKUP($B889,'T-bills'!$B$4:$C$978,2,1)/100))^(($B890-$B889)/91)-1,0)</f>
        <v>1.0719347496701559E-4</v>
      </c>
      <c r="J890" s="11">
        <v>18.440000000000001</v>
      </c>
      <c r="K890" s="11">
        <v>19.670000000000002</v>
      </c>
      <c r="L890" s="11">
        <f t="shared" si="104"/>
        <v>0.93746822572445343</v>
      </c>
      <c r="N890" s="11">
        <v>1542.84</v>
      </c>
      <c r="O890" s="11">
        <f t="shared" ca="1" si="108"/>
        <v>1.4259999999999984</v>
      </c>
      <c r="P890" s="11">
        <f t="shared" ca="1" si="109"/>
        <v>4.6209761163032104E-2</v>
      </c>
      <c r="Q890" s="11">
        <f ca="1">ROUND(IF(Lookup!D890&gt;0,Lookup!D890,VLOOKUP(Master!$B890,Interpolate!$B$3:$T$2500,MATCH("M1-I",Interpolate!$B$2:$T$2,0),0)),3)</f>
        <v>19.260000000000002</v>
      </c>
      <c r="R890" s="11">
        <f ca="1">ROUND(IF(Lookup!E890&gt;0,Lookup!E890,VLOOKUP(Master!$B890,Interpolate!$B$3:$T$2500,MATCH("M2-I",Interpolate!$B$2:$T$2,0),0)),3)</f>
        <v>20.149999999999999</v>
      </c>
      <c r="S890" s="11">
        <f ca="1">ROUND(IF(Lookup!F890&gt;0,Lookup!F890,VLOOKUP(Master!$B890,Interpolate!$B$3:$T$2500,MATCH("M3-I",Interpolate!$B$2:$T$2,0),0)),3)</f>
        <v>19.89</v>
      </c>
      <c r="T890" s="11">
        <f ca="1">ROUND(IF(Lookup!G890&gt;0,Lookup!G890,VLOOKUP(Master!$B890,Interpolate!$B$3:$T$2500,MATCH("M4-I",Interpolate!$B$2:$T$2,0),0)),3)</f>
        <v>19.86</v>
      </c>
      <c r="U890" s="11">
        <f ca="1">ROUND(IF(Lookup!H890&gt;0,Lookup!H890,VLOOKUP(Master!$B890,Interpolate!$B$3:$T$2500,MATCH("M5-I",Interpolate!$B$2:$T$2,0),0)),3)</f>
        <v>19.93</v>
      </c>
      <c r="V890" s="11">
        <f ca="1">ROUND(IF(Lookup!I890&gt;0,Lookup!I890,VLOOKUP(Master!$B890,Interpolate!$B$3:$T$2500,MATCH("M6-I",Interpolate!$B$2:$T$2,0),0)),3)</f>
        <v>19.87</v>
      </c>
      <c r="W890" s="11">
        <f ca="1">ROUND(IF(Lookup!J890&gt;0,Lookup!J890,VLOOKUP(Master!$B890,Interpolate!$B$3:$T$2500,MATCH("M7-I",Interpolate!$B$2:$T$2,0),0)),3)</f>
        <v>19.866</v>
      </c>
      <c r="Y890" s="11"/>
      <c r="Z890" s="11"/>
      <c r="AA890" s="6">
        <f ca="1">Lookup!S890</f>
        <v>49848</v>
      </c>
      <c r="AB890">
        <f t="shared" ca="1" si="110"/>
        <v>4.6209761163032104E-2</v>
      </c>
      <c r="AC890">
        <f t="shared" ca="1" si="105"/>
        <v>-1.2380952380952286E-2</v>
      </c>
      <c r="AD890">
        <f t="shared" ca="1" si="106"/>
        <v>-1.9999999999999066E-4</v>
      </c>
    </row>
    <row r="891" spans="2:30" x14ac:dyDescent="0.25">
      <c r="B891" s="52">
        <v>39360</v>
      </c>
      <c r="C891" s="6">
        <f t="shared" si="111"/>
        <v>889</v>
      </c>
      <c r="D891" s="13">
        <f>VLOOKUP($B891,'Exp Dates'!$E$4:$K$400,MATCH("Days1M",'Exp Dates'!$E$2:$X$2,0),1)</f>
        <v>20</v>
      </c>
      <c r="E891" s="12">
        <f>VLOOKUP($B891,'Exp Dates'!$E$4:$K$400,MATCH("Trade Count",'Exp Dates'!$E$2:$X$2,0),1)-C891+D891-VLOOKUP($B891,'Exp Dates'!$E$4:$K$400,MATCH("Trade Day Adj",'Exp Dates'!$E$2:$X$2,0),1)*IF($B891&gt;VLOOKUP($B891,'Exp Dates'!$E$4:$K$400,MATCH("Trade Day Adj Start",'Exp Dates'!$E$2:$X$2,0),1),1,0)</f>
        <v>8</v>
      </c>
      <c r="F891" s="79">
        <f t="shared" si="107"/>
        <v>-8</v>
      </c>
      <c r="G891" s="79" t="str">
        <f>VLOOKUP($B891,'Exp Dates'!$E$6:$U$400,MATCH("ExpMoYr",'Exp Dates'!$E$2:$U$2,0),1)</f>
        <v>Oct-2007</v>
      </c>
      <c r="H891" s="11">
        <v>1</v>
      </c>
      <c r="I891">
        <f>IF($I$1=0,(1/(1-91/360*VLOOKUP($B890,'T-bills'!$B$4:$C$978,2,1)/100))^(($B891-$B890)/91)-1,0)</f>
        <v>1.0719347496701559E-4</v>
      </c>
      <c r="J891" s="11">
        <v>16.91</v>
      </c>
      <c r="K891" s="11">
        <v>18.53</v>
      </c>
      <c r="L891" s="11">
        <f t="shared" si="104"/>
        <v>0.91257420399352396</v>
      </c>
      <c r="N891" s="11">
        <v>1557.59</v>
      </c>
      <c r="O891" s="11">
        <f t="shared" ca="1" si="108"/>
        <v>2.4130000000000003</v>
      </c>
      <c r="P891" s="11">
        <f t="shared" ca="1" si="109"/>
        <v>7.4735080870050208E-2</v>
      </c>
      <c r="Q891" s="11">
        <f ca="1">ROUND(IF(Lookup!D891&gt;0,Lookup!D891,VLOOKUP(Master!$B891,Interpolate!$B$3:$T$2500,MATCH("M1-I",Interpolate!$B$2:$T$2,0),0)),3)</f>
        <v>17.93</v>
      </c>
      <c r="R891" s="11">
        <f ca="1">ROUND(IF(Lookup!E891&gt;0,Lookup!E891,VLOOKUP(Master!$B891,Interpolate!$B$3:$T$2500,MATCH("M2-I",Interpolate!$B$2:$T$2,0),0)),3)</f>
        <v>19.27</v>
      </c>
      <c r="S891" s="11">
        <f ca="1">ROUND(IF(Lookup!F891&gt;0,Lookup!F891,VLOOKUP(Master!$B891,Interpolate!$B$3:$T$2500,MATCH("M3-I",Interpolate!$B$2:$T$2,0),0)),3)</f>
        <v>18.989999999999998</v>
      </c>
      <c r="T891" s="11">
        <f ca="1">ROUND(IF(Lookup!G891&gt;0,Lookup!G891,VLOOKUP(Master!$B891,Interpolate!$B$3:$T$2500,MATCH("M4-I",Interpolate!$B$2:$T$2,0),0)),3)</f>
        <v>19.09</v>
      </c>
      <c r="U891" s="11">
        <f ca="1">ROUND(IF(Lookup!H891&gt;0,Lookup!H891,VLOOKUP(Master!$B891,Interpolate!$B$3:$T$2500,MATCH("M5-I",Interpolate!$B$2:$T$2,0),0)),3)</f>
        <v>19.239999999999998</v>
      </c>
      <c r="V891" s="11">
        <f ca="1">ROUND(IF(Lookup!I891&gt;0,Lookup!I891,VLOOKUP(Master!$B891,Interpolate!$B$3:$T$2500,MATCH("M6-I",Interpolate!$B$2:$T$2,0),0)),3)</f>
        <v>19.28</v>
      </c>
      <c r="W891" s="11">
        <f ca="1">ROUND(IF(Lookup!J891&gt;0,Lookup!J891,VLOOKUP(Master!$B891,Interpolate!$B$3:$T$2500,MATCH("M7-I",Interpolate!$B$2:$T$2,0),0)),3)</f>
        <v>19.323</v>
      </c>
      <c r="Y891" s="11"/>
      <c r="Z891" s="11"/>
      <c r="AA891" s="6">
        <f ca="1">Lookup!S891</f>
        <v>50658</v>
      </c>
      <c r="AB891">
        <f t="shared" ca="1" si="110"/>
        <v>7.4735080870050208E-2</v>
      </c>
      <c r="AC891">
        <f t="shared" ca="1" si="105"/>
        <v>-1.3333333333333388E-2</v>
      </c>
      <c r="AD891">
        <f t="shared" ca="1" si="106"/>
        <v>3.5190476190476395E-3</v>
      </c>
    </row>
    <row r="892" spans="2:30" x14ac:dyDescent="0.25">
      <c r="B892" s="52">
        <v>39363</v>
      </c>
      <c r="C892" s="6">
        <f t="shared" si="111"/>
        <v>890</v>
      </c>
      <c r="D892" s="13">
        <f>VLOOKUP($B892,'Exp Dates'!$E$4:$K$400,MATCH("Days1M",'Exp Dates'!$E$2:$X$2,0),1)</f>
        <v>20</v>
      </c>
      <c r="E892" s="12">
        <f>VLOOKUP($B892,'Exp Dates'!$E$4:$K$400,MATCH("Trade Count",'Exp Dates'!$E$2:$X$2,0),1)-C892+D892-VLOOKUP($B892,'Exp Dates'!$E$4:$K$400,MATCH("Trade Day Adj",'Exp Dates'!$E$2:$X$2,0),1)*IF($B892&gt;VLOOKUP($B892,'Exp Dates'!$E$4:$K$400,MATCH("Trade Day Adj Start",'Exp Dates'!$E$2:$X$2,0),1),1,0)</f>
        <v>7</v>
      </c>
      <c r="F892" s="79">
        <f t="shared" si="107"/>
        <v>-7</v>
      </c>
      <c r="G892" s="79" t="str">
        <f>VLOOKUP($B892,'Exp Dates'!$E$6:$U$400,MATCH("ExpMoYr",'Exp Dates'!$E$2:$U$2,0),1)</f>
        <v>Oct-2007</v>
      </c>
      <c r="H892" s="11">
        <v>1</v>
      </c>
      <c r="I892">
        <f>IF($I$1=0,(1/(1-91/360*VLOOKUP($B891,'T-bills'!$B$4:$C$978,2,1)/100))^(($B892-$B891)/91)-1,0)</f>
        <v>3.2161489745585747E-4</v>
      </c>
      <c r="J892" s="11">
        <v>17.46</v>
      </c>
      <c r="K892" s="11">
        <v>18.93</v>
      </c>
      <c r="L892" s="11">
        <f t="shared" si="104"/>
        <v>0.92234548335974653</v>
      </c>
      <c r="N892" s="11">
        <v>1552.58</v>
      </c>
      <c r="O892" s="11">
        <f t="shared" ca="1" si="108"/>
        <v>2.0389999999999979</v>
      </c>
      <c r="P892" s="11">
        <f t="shared" ca="1" si="109"/>
        <v>7.1978021978022166E-2</v>
      </c>
      <c r="Q892" s="11">
        <f ca="1">ROUND(IF(Lookup!D892&gt;0,Lookup!D892,VLOOKUP(Master!$B892,Interpolate!$B$3:$T$2500,MATCH("M1-I",Interpolate!$B$2:$T$2,0),0)),3)</f>
        <v>18.2</v>
      </c>
      <c r="R892" s="11">
        <f ca="1">ROUND(IF(Lookup!E892&gt;0,Lookup!E892,VLOOKUP(Master!$B892,Interpolate!$B$3:$T$2500,MATCH("M2-I",Interpolate!$B$2:$T$2,0),0)),3)</f>
        <v>19.510000000000002</v>
      </c>
      <c r="S892" s="11">
        <f ca="1">ROUND(IF(Lookup!F892&gt;0,Lookup!F892,VLOOKUP(Master!$B892,Interpolate!$B$3:$T$2500,MATCH("M3-I",Interpolate!$B$2:$T$2,0),0)),3)</f>
        <v>19.170000000000002</v>
      </c>
      <c r="T892" s="11">
        <f ca="1">ROUND(IF(Lookup!G892&gt;0,Lookup!G892,VLOOKUP(Master!$B892,Interpolate!$B$3:$T$2500,MATCH("M4-I",Interpolate!$B$2:$T$2,0),0)),3)</f>
        <v>19.28</v>
      </c>
      <c r="U892" s="11">
        <f ca="1">ROUND(IF(Lookup!H892&gt;0,Lookup!H892,VLOOKUP(Master!$B892,Interpolate!$B$3:$T$2500,MATCH("M5-I",Interpolate!$B$2:$T$2,0),0)),3)</f>
        <v>19.420000000000002</v>
      </c>
      <c r="V892" s="11">
        <f ca="1">ROUND(IF(Lookup!I892&gt;0,Lookup!I892,VLOOKUP(Master!$B892,Interpolate!$B$3:$T$2500,MATCH("M6-I",Interpolate!$B$2:$T$2,0),0)),3)</f>
        <v>19.46</v>
      </c>
      <c r="W892" s="11">
        <f ca="1">ROUND(IF(Lookup!J892&gt;0,Lookup!J892,VLOOKUP(Master!$B892,Interpolate!$B$3:$T$2500,MATCH("M7-I",Interpolate!$B$2:$T$2,0),0)),3)</f>
        <v>19.498999999999999</v>
      </c>
      <c r="Y892" s="11"/>
      <c r="Z892" s="11"/>
      <c r="AA892" s="6">
        <f ca="1">Lookup!S892</f>
        <v>50329</v>
      </c>
      <c r="AB892">
        <f t="shared" ca="1" si="110"/>
        <v>7.1978021978022166E-2</v>
      </c>
      <c r="AC892">
        <f t="shared" ca="1" si="105"/>
        <v>-1.6190476190476182E-2</v>
      </c>
      <c r="AD892">
        <f t="shared" ca="1" si="106"/>
        <v>3.3190476190475813E-3</v>
      </c>
    </row>
    <row r="893" spans="2:30" x14ac:dyDescent="0.25">
      <c r="B893" s="52">
        <v>39364</v>
      </c>
      <c r="C893" s="6">
        <f t="shared" si="111"/>
        <v>891</v>
      </c>
      <c r="D893" s="13">
        <f>VLOOKUP($B893,'Exp Dates'!$E$4:$K$400,MATCH("Days1M",'Exp Dates'!$E$2:$X$2,0),1)</f>
        <v>20</v>
      </c>
      <c r="E893" s="12">
        <f>VLOOKUP($B893,'Exp Dates'!$E$4:$K$400,MATCH("Trade Count",'Exp Dates'!$E$2:$X$2,0),1)-C893+D893-VLOOKUP($B893,'Exp Dates'!$E$4:$K$400,MATCH("Trade Day Adj",'Exp Dates'!$E$2:$X$2,0),1)*IF($B893&gt;VLOOKUP($B893,'Exp Dates'!$E$4:$K$400,MATCH("Trade Day Adj Start",'Exp Dates'!$E$2:$X$2,0),1),1,0)</f>
        <v>6</v>
      </c>
      <c r="F893" s="79">
        <f t="shared" si="107"/>
        <v>-6</v>
      </c>
      <c r="G893" s="79" t="str">
        <f>VLOOKUP($B893,'Exp Dates'!$E$6:$U$400,MATCH("ExpMoYr",'Exp Dates'!$E$2:$U$2,0),1)</f>
        <v>Oct-2007</v>
      </c>
      <c r="H893" s="11">
        <v>1</v>
      </c>
      <c r="I893">
        <f>IF($I$1=0,(1/(1-91/360*VLOOKUP($B892,'T-bills'!$B$4:$C$978,2,1)/100))^(($B893-$B892)/91)-1,0)</f>
        <v>1.0719347496701559E-4</v>
      </c>
      <c r="J893" s="11">
        <v>16.12</v>
      </c>
      <c r="K893" s="11">
        <v>17.989999999999998</v>
      </c>
      <c r="L893" s="11">
        <f t="shared" si="104"/>
        <v>0.89605336297943317</v>
      </c>
      <c r="N893" s="11">
        <v>1565.15</v>
      </c>
      <c r="O893" s="11">
        <f t="shared" ca="1" si="108"/>
        <v>2.9909999999999997</v>
      </c>
      <c r="P893" s="11">
        <f t="shared" ca="1" si="109"/>
        <v>9.2614302461899278E-2</v>
      </c>
      <c r="Q893" s="11">
        <f ca="1">ROUND(IF(Lookup!D893&gt;0,Lookup!D893,VLOOKUP(Master!$B893,Interpolate!$B$3:$T$2500,MATCH("M1-I",Interpolate!$B$2:$T$2,0),0)),3)</f>
        <v>17.059999999999999</v>
      </c>
      <c r="R893" s="11">
        <f ca="1">ROUND(IF(Lookup!E893&gt;0,Lookup!E893,VLOOKUP(Master!$B893,Interpolate!$B$3:$T$2500,MATCH("M2-I",Interpolate!$B$2:$T$2,0),0)),3)</f>
        <v>18.64</v>
      </c>
      <c r="S893" s="11">
        <f ca="1">ROUND(IF(Lookup!F893&gt;0,Lookup!F893,VLOOKUP(Master!$B893,Interpolate!$B$3:$T$2500,MATCH("M3-I",Interpolate!$B$2:$T$2,0),0)),3)</f>
        <v>18.62</v>
      </c>
      <c r="T893" s="11">
        <f ca="1">ROUND(IF(Lookup!G893&gt;0,Lookup!G893,VLOOKUP(Master!$B893,Interpolate!$B$3:$T$2500,MATCH("M4-I",Interpolate!$B$2:$T$2,0),0)),3)</f>
        <v>18.760000000000002</v>
      </c>
      <c r="U893" s="11">
        <f ca="1">ROUND(IF(Lookup!H893&gt;0,Lookup!H893,VLOOKUP(Master!$B893,Interpolate!$B$3:$T$2500,MATCH("M5-I",Interpolate!$B$2:$T$2,0),0)),3)</f>
        <v>19.03</v>
      </c>
      <c r="V893" s="11">
        <f ca="1">ROUND(IF(Lookup!I893&gt;0,Lookup!I893,VLOOKUP(Master!$B893,Interpolate!$B$3:$T$2500,MATCH("M6-I",Interpolate!$B$2:$T$2,0),0)),3)</f>
        <v>19.05</v>
      </c>
      <c r="W893" s="11">
        <f ca="1">ROUND(IF(Lookup!J893&gt;0,Lookup!J893,VLOOKUP(Master!$B893,Interpolate!$B$3:$T$2500,MATCH("M7-I",Interpolate!$B$2:$T$2,0),0)),3)</f>
        <v>19.111000000000001</v>
      </c>
      <c r="Y893" s="11"/>
      <c r="Z893" s="11"/>
      <c r="AA893" s="6">
        <f ca="1">Lookup!S893</f>
        <v>51316</v>
      </c>
      <c r="AB893">
        <f t="shared" ca="1" si="110"/>
        <v>9.2614302461899278E-2</v>
      </c>
      <c r="AC893">
        <f t="shared" ca="1" si="105"/>
        <v>-9.5238095238093211E-4</v>
      </c>
      <c r="AD893">
        <f t="shared" ca="1" si="106"/>
        <v>5.1095238095237947E-3</v>
      </c>
    </row>
    <row r="894" spans="2:30" x14ac:dyDescent="0.25">
      <c r="B894" s="52">
        <v>39365</v>
      </c>
      <c r="C894" s="6">
        <f t="shared" si="111"/>
        <v>892</v>
      </c>
      <c r="D894" s="13">
        <f>VLOOKUP($B894,'Exp Dates'!$E$4:$K$400,MATCH("Days1M",'Exp Dates'!$E$2:$X$2,0),1)</f>
        <v>20</v>
      </c>
      <c r="E894" s="12">
        <f>VLOOKUP($B894,'Exp Dates'!$E$4:$K$400,MATCH("Trade Count",'Exp Dates'!$E$2:$X$2,0),1)-C894+D894-VLOOKUP($B894,'Exp Dates'!$E$4:$K$400,MATCH("Trade Day Adj",'Exp Dates'!$E$2:$X$2,0),1)*IF($B894&gt;VLOOKUP($B894,'Exp Dates'!$E$4:$K$400,MATCH("Trade Day Adj Start",'Exp Dates'!$E$2:$X$2,0),1),1,0)</f>
        <v>5</v>
      </c>
      <c r="F894" s="79">
        <f t="shared" si="107"/>
        <v>-5</v>
      </c>
      <c r="G894" s="79" t="str">
        <f>VLOOKUP($B894,'Exp Dates'!$E$6:$U$400,MATCH("ExpMoYr",'Exp Dates'!$E$2:$U$2,0),1)</f>
        <v>Oct-2007</v>
      </c>
      <c r="H894" s="11">
        <v>1</v>
      </c>
      <c r="I894">
        <f>IF($I$1=0,(1/(1-91/360*VLOOKUP($B893,'T-bills'!$B$4:$C$978,2,1)/100))^(($B894-$B893)/91)-1,0)</f>
        <v>1.0957824637691793E-4</v>
      </c>
      <c r="J894" s="11">
        <v>16.670000000000002</v>
      </c>
      <c r="K894" s="11">
        <v>18.5</v>
      </c>
      <c r="L894" s="11">
        <f t="shared" si="104"/>
        <v>0.9010810810810812</v>
      </c>
      <c r="N894" s="11">
        <v>1562.47</v>
      </c>
      <c r="O894" s="11">
        <f t="shared" ca="1" si="108"/>
        <v>2.722999999999999</v>
      </c>
      <c r="P894" s="11">
        <f t="shared" ca="1" si="109"/>
        <v>7.5678798382438073E-2</v>
      </c>
      <c r="Q894" s="11">
        <f ca="1">ROUND(IF(Lookup!D894&gt;0,Lookup!D894,VLOOKUP(Master!$B894,Interpolate!$B$3:$T$2500,MATCH("M1-I",Interpolate!$B$2:$T$2,0),0)),3)</f>
        <v>17.309999999999999</v>
      </c>
      <c r="R894" s="11">
        <f ca="1">ROUND(IF(Lookup!E894&gt;0,Lookup!E894,VLOOKUP(Master!$B894,Interpolate!$B$3:$T$2500,MATCH("M2-I",Interpolate!$B$2:$T$2,0),0)),3)</f>
        <v>18.62</v>
      </c>
      <c r="S894" s="11">
        <f ca="1">ROUND(IF(Lookup!F894&gt;0,Lookup!F894,VLOOKUP(Master!$B894,Interpolate!$B$3:$T$2500,MATCH("M3-I",Interpolate!$B$2:$T$2,0),0)),3)</f>
        <v>18.64</v>
      </c>
      <c r="T894" s="11">
        <f ca="1">ROUND(IF(Lookup!G894&gt;0,Lookup!G894,VLOOKUP(Master!$B894,Interpolate!$B$3:$T$2500,MATCH("M4-I",Interpolate!$B$2:$T$2,0),0)),3)</f>
        <v>18.920000000000002</v>
      </c>
      <c r="U894" s="11">
        <f ca="1">ROUND(IF(Lookup!H894&gt;0,Lookup!H894,VLOOKUP(Master!$B894,Interpolate!$B$3:$T$2500,MATCH("M5-I",Interpolate!$B$2:$T$2,0),0)),3)</f>
        <v>19.11</v>
      </c>
      <c r="V894" s="11">
        <f ca="1">ROUND(IF(Lookup!I894&gt;0,Lookup!I894,VLOOKUP(Master!$B894,Interpolate!$B$3:$T$2500,MATCH("M6-I",Interpolate!$B$2:$T$2,0),0)),3)</f>
        <v>19.350000000000001</v>
      </c>
      <c r="W894" s="11">
        <f ca="1">ROUND(IF(Lookup!J894&gt;0,Lookup!J894,VLOOKUP(Master!$B894,Interpolate!$B$3:$T$2500,MATCH("M7-I",Interpolate!$B$2:$T$2,0),0)),3)</f>
        <v>19.393000000000001</v>
      </c>
      <c r="Y894" s="11"/>
      <c r="Z894" s="11"/>
      <c r="AA894" s="6">
        <f ca="1">Lookup!S894</f>
        <v>50525</v>
      </c>
      <c r="AB894">
        <f t="shared" ca="1" si="110"/>
        <v>7.5678798382438073E-2</v>
      </c>
      <c r="AC894">
        <f t="shared" ca="1" si="105"/>
        <v>9.5238095238093211E-4</v>
      </c>
      <c r="AD894">
        <f t="shared" ca="1" si="106"/>
        <v>7.8999999999999956E-3</v>
      </c>
    </row>
    <row r="895" spans="2:30" x14ac:dyDescent="0.25">
      <c r="B895" s="52">
        <v>39366</v>
      </c>
      <c r="C895" s="6">
        <f t="shared" si="111"/>
        <v>893</v>
      </c>
      <c r="D895" s="13">
        <f>VLOOKUP($B895,'Exp Dates'!$E$4:$K$400,MATCH("Days1M",'Exp Dates'!$E$2:$X$2,0),1)</f>
        <v>20</v>
      </c>
      <c r="E895" s="12">
        <f>VLOOKUP($B895,'Exp Dates'!$E$4:$K$400,MATCH("Trade Count",'Exp Dates'!$E$2:$X$2,0),1)-C895+D895-VLOOKUP($B895,'Exp Dates'!$E$4:$K$400,MATCH("Trade Day Adj",'Exp Dates'!$E$2:$X$2,0),1)*IF($B895&gt;VLOOKUP($B895,'Exp Dates'!$E$4:$K$400,MATCH("Trade Day Adj Start",'Exp Dates'!$E$2:$X$2,0),1),1,0)</f>
        <v>4</v>
      </c>
      <c r="F895" s="79">
        <f t="shared" si="107"/>
        <v>-4</v>
      </c>
      <c r="G895" s="79" t="str">
        <f>VLOOKUP($B895,'Exp Dates'!$E$6:$U$400,MATCH("ExpMoYr",'Exp Dates'!$E$2:$U$2,0),1)</f>
        <v>Oct-2007</v>
      </c>
      <c r="H895" s="11">
        <v>1</v>
      </c>
      <c r="I895">
        <f>IF($I$1=0,(1/(1-91/360*VLOOKUP($B894,'T-bills'!$B$4:$C$978,2,1)/100))^(($B895-$B894)/91)-1,0)</f>
        <v>1.0957824637691793E-4</v>
      </c>
      <c r="J895" s="11">
        <v>18.88</v>
      </c>
      <c r="K895" s="11">
        <v>19.91</v>
      </c>
      <c r="L895" s="11">
        <f t="shared" si="104"/>
        <v>0.94826720241084872</v>
      </c>
      <c r="N895" s="11">
        <v>1554.41</v>
      </c>
      <c r="O895" s="11">
        <f t="shared" ca="1" si="108"/>
        <v>0.93900000000000006</v>
      </c>
      <c r="P895" s="11">
        <f t="shared" ca="1" si="109"/>
        <v>6.85375067458176E-2</v>
      </c>
      <c r="Q895" s="11">
        <f ca="1">ROUND(IF(Lookup!D895&gt;0,Lookup!D895,VLOOKUP(Master!$B895,Interpolate!$B$3:$T$2500,MATCH("M1-I",Interpolate!$B$2:$T$2,0),0)),3)</f>
        <v>18.53</v>
      </c>
      <c r="R895" s="11">
        <f ca="1">ROUND(IF(Lookup!E895&gt;0,Lookup!E895,VLOOKUP(Master!$B895,Interpolate!$B$3:$T$2500,MATCH("M2-I",Interpolate!$B$2:$T$2,0),0)),3)</f>
        <v>19.8</v>
      </c>
      <c r="S895" s="11">
        <f ca="1">ROUND(IF(Lookup!F895&gt;0,Lookup!F895,VLOOKUP(Master!$B895,Interpolate!$B$3:$T$2500,MATCH("M3-I",Interpolate!$B$2:$T$2,0),0)),3)</f>
        <v>19.71</v>
      </c>
      <c r="T895" s="11">
        <f ca="1">ROUND(IF(Lookup!G895&gt;0,Lookup!G895,VLOOKUP(Master!$B895,Interpolate!$B$3:$T$2500,MATCH("M4-I",Interpolate!$B$2:$T$2,0),0)),3)</f>
        <v>19.600000000000001</v>
      </c>
      <c r="U895" s="11">
        <f ca="1">ROUND(IF(Lookup!H895&gt;0,Lookup!H895,VLOOKUP(Master!$B895,Interpolate!$B$3:$T$2500,MATCH("M5-I",Interpolate!$B$2:$T$2,0),0)),3)</f>
        <v>19.77</v>
      </c>
      <c r="V895" s="11">
        <f ca="1">ROUND(IF(Lookup!I895&gt;0,Lookup!I895,VLOOKUP(Master!$B895,Interpolate!$B$3:$T$2500,MATCH("M6-I",Interpolate!$B$2:$T$2,0),0)),3)</f>
        <v>19.809999999999999</v>
      </c>
      <c r="W895" s="11">
        <f ca="1">ROUND(IF(Lookup!J895&gt;0,Lookup!J895,VLOOKUP(Master!$B895,Interpolate!$B$3:$T$2500,MATCH("M7-I",Interpolate!$B$2:$T$2,0),0)),3)</f>
        <v>19.818999999999999</v>
      </c>
      <c r="Y895" s="11"/>
      <c r="Z895" s="11"/>
      <c r="AA895" s="6">
        <f ca="1">Lookup!S895</f>
        <v>51654</v>
      </c>
      <c r="AB895">
        <f t="shared" ca="1" si="110"/>
        <v>6.85375067458176E-2</v>
      </c>
      <c r="AC895">
        <f t="shared" ca="1" si="105"/>
        <v>-4.285714285714279E-3</v>
      </c>
      <c r="AD895">
        <f t="shared" ca="1" si="106"/>
        <v>3.3190476190475813E-3</v>
      </c>
    </row>
    <row r="896" spans="2:30" x14ac:dyDescent="0.25">
      <c r="B896" s="52">
        <v>39367</v>
      </c>
      <c r="C896" s="6">
        <f t="shared" si="111"/>
        <v>894</v>
      </c>
      <c r="D896" s="13">
        <f>VLOOKUP($B896,'Exp Dates'!$E$4:$K$400,MATCH("Days1M",'Exp Dates'!$E$2:$X$2,0),1)</f>
        <v>20</v>
      </c>
      <c r="E896" s="12">
        <f>VLOOKUP($B896,'Exp Dates'!$E$4:$K$400,MATCH("Trade Count",'Exp Dates'!$E$2:$X$2,0),1)-C896+D896-VLOOKUP($B896,'Exp Dates'!$E$4:$K$400,MATCH("Trade Day Adj",'Exp Dates'!$E$2:$X$2,0),1)*IF($B896&gt;VLOOKUP($B896,'Exp Dates'!$E$4:$K$400,MATCH("Trade Day Adj Start",'Exp Dates'!$E$2:$X$2,0),1),1,0)</f>
        <v>3</v>
      </c>
      <c r="F896" s="79">
        <f t="shared" si="107"/>
        <v>-3</v>
      </c>
      <c r="G896" s="79" t="str">
        <f>VLOOKUP($B896,'Exp Dates'!$E$6:$U$400,MATCH("ExpMoYr",'Exp Dates'!$E$2:$U$2,0),1)</f>
        <v>Oct-2007</v>
      </c>
      <c r="H896" s="11">
        <v>1</v>
      </c>
      <c r="I896">
        <f>IF($I$1=0,(1/(1-91/360*VLOOKUP($B895,'T-bills'!$B$4:$C$978,2,1)/100))^(($B896-$B895)/91)-1,0)</f>
        <v>1.0957824637691793E-4</v>
      </c>
      <c r="J896" s="11">
        <v>17.73</v>
      </c>
      <c r="K896" s="11">
        <v>19.239999999999998</v>
      </c>
      <c r="L896" s="11">
        <f t="shared" si="104"/>
        <v>0.92151767151767161</v>
      </c>
      <c r="N896" s="11">
        <v>1561.8</v>
      </c>
      <c r="O896" s="11">
        <f t="shared" ca="1" si="108"/>
        <v>2.0820000000000007</v>
      </c>
      <c r="P896" s="11">
        <f t="shared" ca="1" si="109"/>
        <v>8.3565459610027926E-2</v>
      </c>
      <c r="Q896" s="11">
        <f ca="1">ROUND(IF(Lookup!D896&gt;0,Lookup!D896,VLOOKUP(Master!$B896,Interpolate!$B$3:$T$2500,MATCH("M1-I",Interpolate!$B$2:$T$2,0),0)),3)</f>
        <v>17.95</v>
      </c>
      <c r="R896" s="11">
        <f ca="1">ROUND(IF(Lookup!E896&gt;0,Lookup!E896,VLOOKUP(Master!$B896,Interpolate!$B$3:$T$2500,MATCH("M2-I",Interpolate!$B$2:$T$2,0),0)),3)</f>
        <v>19.45</v>
      </c>
      <c r="S896" s="11">
        <f ca="1">ROUND(IF(Lookup!F896&gt;0,Lookup!F896,VLOOKUP(Master!$B896,Interpolate!$B$3:$T$2500,MATCH("M3-I",Interpolate!$B$2:$T$2,0),0)),3)</f>
        <v>19.420000000000002</v>
      </c>
      <c r="T896" s="11">
        <f ca="1">ROUND(IF(Lookup!G896&gt;0,Lookup!G896,VLOOKUP(Master!$B896,Interpolate!$B$3:$T$2500,MATCH("M4-I",Interpolate!$B$2:$T$2,0),0)),3)</f>
        <v>19.55</v>
      </c>
      <c r="U896" s="11">
        <f ca="1">ROUND(IF(Lookup!H896&gt;0,Lookup!H896,VLOOKUP(Master!$B896,Interpolate!$B$3:$T$2500,MATCH("M5-I",Interpolate!$B$2:$T$2,0),0)),3)</f>
        <v>19.760000000000002</v>
      </c>
      <c r="V896" s="11">
        <f ca="1">ROUND(IF(Lookup!I896&gt;0,Lookup!I896,VLOOKUP(Master!$B896,Interpolate!$B$3:$T$2500,MATCH("M6-I",Interpolate!$B$2:$T$2,0),0)),3)</f>
        <v>19.79</v>
      </c>
      <c r="W896" s="11">
        <f ca="1">ROUND(IF(Lookup!J896&gt;0,Lookup!J896,VLOOKUP(Master!$B896,Interpolate!$B$3:$T$2500,MATCH("M7-I",Interpolate!$B$2:$T$2,0),0)),3)</f>
        <v>19.812000000000001</v>
      </c>
      <c r="Y896" s="11"/>
      <c r="Z896" s="11"/>
      <c r="AA896" s="6">
        <f ca="1">Lookup!S896</f>
        <v>52244</v>
      </c>
      <c r="AB896">
        <f t="shared" ca="1" si="110"/>
        <v>8.3565459610027926E-2</v>
      </c>
      <c r="AC896">
        <f t="shared" ca="1" si="105"/>
        <v>-1.4285714285713134E-3</v>
      </c>
      <c r="AD896">
        <f t="shared" ca="1" si="106"/>
        <v>3.8857142857142805E-3</v>
      </c>
    </row>
    <row r="897" spans="2:30" x14ac:dyDescent="0.25">
      <c r="B897" s="52">
        <v>39370</v>
      </c>
      <c r="C897" s="6">
        <f t="shared" si="111"/>
        <v>895</v>
      </c>
      <c r="D897" s="13">
        <f>VLOOKUP($B897,'Exp Dates'!$E$4:$K$400,MATCH("Days1M",'Exp Dates'!$E$2:$X$2,0),1)</f>
        <v>20</v>
      </c>
      <c r="E897" s="12">
        <f>VLOOKUP($B897,'Exp Dates'!$E$4:$K$400,MATCH("Trade Count",'Exp Dates'!$E$2:$X$2,0),1)-C897+D897-VLOOKUP($B897,'Exp Dates'!$E$4:$K$400,MATCH("Trade Day Adj",'Exp Dates'!$E$2:$X$2,0),1)*IF($B897&gt;VLOOKUP($B897,'Exp Dates'!$E$4:$K$400,MATCH("Trade Day Adj Start",'Exp Dates'!$E$2:$X$2,0),1),1,0)</f>
        <v>2</v>
      </c>
      <c r="F897" s="79">
        <f t="shared" si="107"/>
        <v>-2</v>
      </c>
      <c r="G897" s="79" t="str">
        <f>VLOOKUP($B897,'Exp Dates'!$E$6:$U$400,MATCH("ExpMoYr",'Exp Dates'!$E$2:$U$2,0),1)</f>
        <v>Oct-2007</v>
      </c>
      <c r="H897" s="11">
        <v>1</v>
      </c>
      <c r="I897">
        <f>IF($I$1=0,(1/(1-91/360*VLOOKUP($B896,'T-bills'!$B$4:$C$978,2,1)/100))^(($B897-$B896)/91)-1,0)</f>
        <v>3.2877076262272098E-4</v>
      </c>
      <c r="J897" s="11">
        <v>19.25</v>
      </c>
      <c r="K897" s="11">
        <v>20.61</v>
      </c>
      <c r="L897" s="11">
        <f t="shared" si="104"/>
        <v>0.93401261523532264</v>
      </c>
      <c r="N897" s="11">
        <v>1548.71</v>
      </c>
      <c r="O897" s="11">
        <f t="shared" ca="1" si="108"/>
        <v>1.2890000000000015</v>
      </c>
      <c r="P897" s="11">
        <f t="shared" ca="1" si="109"/>
        <v>6.4684402712571698E-2</v>
      </c>
      <c r="Q897" s="11">
        <f ca="1">ROUND(IF(Lookup!D897&gt;0,Lookup!D897,VLOOKUP(Master!$B897,Interpolate!$B$3:$T$2500,MATCH("M1-I",Interpolate!$B$2:$T$2,0),0)),3)</f>
        <v>19.170000000000002</v>
      </c>
      <c r="R897" s="11">
        <f ca="1">ROUND(IF(Lookup!E897&gt;0,Lookup!E897,VLOOKUP(Master!$B897,Interpolate!$B$3:$T$2500,MATCH("M2-I",Interpolate!$B$2:$T$2,0),0)),3)</f>
        <v>20.41</v>
      </c>
      <c r="S897" s="11">
        <f ca="1">ROUND(IF(Lookup!F897&gt;0,Lookup!F897,VLOOKUP(Master!$B897,Interpolate!$B$3:$T$2500,MATCH("M3-I",Interpolate!$B$2:$T$2,0),0)),3)</f>
        <v>20.29</v>
      </c>
      <c r="T897" s="11">
        <f ca="1">ROUND(IF(Lookup!G897&gt;0,Lookup!G897,VLOOKUP(Master!$B897,Interpolate!$B$3:$T$2500,MATCH("M4-I",Interpolate!$B$2:$T$2,0),0)),3)</f>
        <v>20.43</v>
      </c>
      <c r="U897" s="11">
        <f ca="1">ROUND(IF(Lookup!H897&gt;0,Lookup!H897,VLOOKUP(Master!$B897,Interpolate!$B$3:$T$2500,MATCH("M5-I",Interpolate!$B$2:$T$2,0),0)),3)</f>
        <v>20.5</v>
      </c>
      <c r="V897" s="11">
        <f ca="1">ROUND(IF(Lookup!I897&gt;0,Lookup!I897,VLOOKUP(Master!$B897,Interpolate!$B$3:$T$2500,MATCH("M6-I",Interpolate!$B$2:$T$2,0),0)),3)</f>
        <v>20.53</v>
      </c>
      <c r="W897" s="11">
        <f ca="1">ROUND(IF(Lookup!J897&gt;0,Lookup!J897,VLOOKUP(Master!$B897,Interpolate!$B$3:$T$2500,MATCH("M7-I",Interpolate!$B$2:$T$2,0),0)),3)</f>
        <v>20.539000000000001</v>
      </c>
      <c r="Y897" s="11"/>
      <c r="Z897" s="11"/>
      <c r="AA897" s="6">
        <f ca="1">Lookup!S897</f>
        <v>53610</v>
      </c>
      <c r="AB897">
        <f t="shared" ca="1" si="110"/>
        <v>6.4684402712571698E-2</v>
      </c>
      <c r="AC897">
        <f t="shared" ca="1" si="105"/>
        <v>-5.714285714285762E-3</v>
      </c>
      <c r="AD897">
        <f t="shared" ca="1" si="106"/>
        <v>1.7000000000000305E-3</v>
      </c>
    </row>
    <row r="898" spans="2:30" x14ac:dyDescent="0.25">
      <c r="B898" s="52">
        <v>39371</v>
      </c>
      <c r="C898" s="6">
        <f t="shared" si="111"/>
        <v>896</v>
      </c>
      <c r="D898" s="13">
        <f>VLOOKUP($B898,'Exp Dates'!$E$4:$K$400,MATCH("Days1M",'Exp Dates'!$E$2:$X$2,0),1)</f>
        <v>20</v>
      </c>
      <c r="E898" s="12">
        <f>VLOOKUP($B898,'Exp Dates'!$E$4:$K$400,MATCH("Trade Count",'Exp Dates'!$E$2:$X$2,0),1)-C898+D898-VLOOKUP($B898,'Exp Dates'!$E$4:$K$400,MATCH("Trade Day Adj",'Exp Dates'!$E$2:$X$2,0),1)*IF($B898&gt;VLOOKUP($B898,'Exp Dates'!$E$4:$K$400,MATCH("Trade Day Adj Start",'Exp Dates'!$E$2:$X$2,0),1),1,0)</f>
        <v>1</v>
      </c>
      <c r="F898" s="79">
        <f t="shared" si="107"/>
        <v>-1</v>
      </c>
      <c r="G898" s="79" t="str">
        <f>VLOOKUP($B898,'Exp Dates'!$E$6:$U$400,MATCH("ExpMoYr",'Exp Dates'!$E$2:$U$2,0),1)</f>
        <v>Oct-2007</v>
      </c>
      <c r="H898" s="11">
        <v>1</v>
      </c>
      <c r="I898">
        <f>IF($I$1=0,(1/(1-91/360*VLOOKUP($B897,'T-bills'!$B$4:$C$978,2,1)/100))^(($B898-$B897)/91)-1,0)</f>
        <v>1.1687609053234738E-4</v>
      </c>
      <c r="J898" s="11">
        <v>20.02</v>
      </c>
      <c r="K898" s="11">
        <v>21.32</v>
      </c>
      <c r="L898" s="11">
        <f t="shared" si="104"/>
        <v>0.93902439024390238</v>
      </c>
      <c r="N898" s="11">
        <v>1538.53</v>
      </c>
      <c r="O898" s="11">
        <f t="shared" ca="1" si="108"/>
        <v>1.1039999999999992</v>
      </c>
      <c r="P898" s="11">
        <f t="shared" ca="1" si="109"/>
        <v>6.4902646030953415E-2</v>
      </c>
      <c r="Q898" s="11">
        <f ca="1">ROUND(IF(Lookup!D898&gt;0,Lookup!D898,VLOOKUP(Master!$B898,Interpolate!$B$3:$T$2500,MATCH("M1-I",Interpolate!$B$2:$T$2,0),0)),3)</f>
        <v>20.03</v>
      </c>
      <c r="R898" s="11">
        <f ca="1">ROUND(IF(Lookup!E898&gt;0,Lookup!E898,VLOOKUP(Master!$B898,Interpolate!$B$3:$T$2500,MATCH("M2-I",Interpolate!$B$2:$T$2,0),0)),3)</f>
        <v>21.33</v>
      </c>
      <c r="S898" s="11">
        <f ca="1">ROUND(IF(Lookup!F898&gt;0,Lookup!F898,VLOOKUP(Master!$B898,Interpolate!$B$3:$T$2500,MATCH("M3-I",Interpolate!$B$2:$T$2,0),0)),3)</f>
        <v>21.02</v>
      </c>
      <c r="T898" s="11">
        <f ca="1">ROUND(IF(Lookup!G898&gt;0,Lookup!G898,VLOOKUP(Master!$B898,Interpolate!$B$3:$T$2500,MATCH("M4-I",Interpolate!$B$2:$T$2,0),0)),3)</f>
        <v>21.08</v>
      </c>
      <c r="U898" s="11">
        <f ca="1">ROUND(IF(Lookup!H898&gt;0,Lookup!H898,VLOOKUP(Master!$B898,Interpolate!$B$3:$T$2500,MATCH("M5-I",Interpolate!$B$2:$T$2,0),0)),3)</f>
        <v>21.02</v>
      </c>
      <c r="V898" s="11">
        <f ca="1">ROUND(IF(Lookup!I898&gt;0,Lookup!I898,VLOOKUP(Master!$B898,Interpolate!$B$3:$T$2500,MATCH("M6-I",Interpolate!$B$2:$T$2,0),0)),3)</f>
        <v>21.15</v>
      </c>
      <c r="W898" s="11">
        <f ca="1">ROUND(IF(Lookup!J898&gt;0,Lookup!J898,VLOOKUP(Master!$B898,Interpolate!$B$3:$T$2500,MATCH("M7-I",Interpolate!$B$2:$T$2,0),0)),3)</f>
        <v>21.123999999999999</v>
      </c>
      <c r="Y898" s="11"/>
      <c r="Z898" s="11"/>
      <c r="AA898" s="6">
        <f ca="1">Lookup!S898</f>
        <v>53319</v>
      </c>
      <c r="AB898">
        <f t="shared" ca="1" si="110"/>
        <v>6.4902646030953415E-2</v>
      </c>
      <c r="AC898">
        <f t="shared" ca="1" si="105"/>
        <v>-1.4761904761904702E-2</v>
      </c>
      <c r="AD898">
        <f t="shared" ca="1" si="106"/>
        <v>1.2476190476190497E-3</v>
      </c>
    </row>
    <row r="899" spans="2:30" x14ac:dyDescent="0.25">
      <c r="B899" s="52">
        <v>39372</v>
      </c>
      <c r="C899" s="6">
        <f t="shared" si="111"/>
        <v>897</v>
      </c>
      <c r="D899" s="13">
        <f>VLOOKUP($B899,'Exp Dates'!$E$4:$K$400,MATCH("Days1M",'Exp Dates'!$E$2:$X$2,0),1)</f>
        <v>25</v>
      </c>
      <c r="E899" s="12">
        <f>VLOOKUP($B899,'Exp Dates'!$E$4:$K$400,MATCH("Trade Count",'Exp Dates'!$E$2:$X$2,0),1)-C899+D899-VLOOKUP($B899,'Exp Dates'!$E$4:$K$400,MATCH("Trade Day Adj",'Exp Dates'!$E$2:$X$2,0),1)*IF($B899&gt;VLOOKUP($B899,'Exp Dates'!$E$4:$K$400,MATCH("Trade Day Adj Start",'Exp Dates'!$E$2:$X$2,0),1),1,0)</f>
        <v>25</v>
      </c>
      <c r="F899" s="79">
        <f t="shared" si="107"/>
        <v>0</v>
      </c>
      <c r="G899" s="79" t="str">
        <f>VLOOKUP($B899,'Exp Dates'!$E$6:$U$400,MATCH("ExpMoYr",'Exp Dates'!$E$2:$U$2,0),1)</f>
        <v>Nov-2007</v>
      </c>
      <c r="H899" s="11">
        <v>1</v>
      </c>
      <c r="I899">
        <f>IF($I$1=0,(1/(1-91/360*VLOOKUP($B898,'T-bills'!$B$4:$C$978,2,1)/100))^(($B899-$B898)/91)-1,0)</f>
        <v>1.1687609053234738E-4</v>
      </c>
      <c r="J899" s="11">
        <v>18.54</v>
      </c>
      <c r="K899" s="11">
        <v>20.56</v>
      </c>
      <c r="L899" s="11">
        <f t="shared" ref="L899:L962" si="112">J899/K899</f>
        <v>0.90175097276264593</v>
      </c>
      <c r="N899" s="11">
        <v>1541.24</v>
      </c>
      <c r="O899" s="11">
        <f t="shared" ca="1" si="108"/>
        <v>2.6900000000000013</v>
      </c>
      <c r="P899" s="11">
        <f t="shared" ca="1" si="109"/>
        <v>-5.6953013763645366E-3</v>
      </c>
      <c r="Q899" s="11">
        <f ca="1">ROUND(IF(Lookup!D899&gt;0,Lookup!D899,VLOOKUP(Master!$B899,Interpolate!$B$3:$T$2500,MATCH("M1-I",Interpolate!$B$2:$T$2,0),0)),3)</f>
        <v>21.07</v>
      </c>
      <c r="R899" s="11">
        <f ca="1">ROUND(IF(Lookup!E899&gt;0,Lookup!E899,VLOOKUP(Master!$B899,Interpolate!$B$3:$T$2500,MATCH("M2-I",Interpolate!$B$2:$T$2,0),0)),3)</f>
        <v>20.95</v>
      </c>
      <c r="S899" s="11">
        <f ca="1">ROUND(IF(Lookup!F899&gt;0,Lookup!F899,VLOOKUP(Master!$B899,Interpolate!$B$3:$T$2500,MATCH("M3-I",Interpolate!$B$2:$T$2,0),0)),3)</f>
        <v>21.08</v>
      </c>
      <c r="T899" s="11">
        <f ca="1">ROUND(IF(Lookup!G899&gt;0,Lookup!G899,VLOOKUP(Master!$B899,Interpolate!$B$3:$T$2500,MATCH("M4-I",Interpolate!$B$2:$T$2,0),0)),3)</f>
        <v>21.12</v>
      </c>
      <c r="U899" s="11">
        <f ca="1">ROUND(IF(Lookup!H899&gt;0,Lookup!H899,VLOOKUP(Master!$B899,Interpolate!$B$3:$T$2500,MATCH("M5-I",Interpolate!$B$2:$T$2,0),0)),3)</f>
        <v>21.15</v>
      </c>
      <c r="V899" s="11">
        <f ca="1">ROUND(IF(Lookup!I899&gt;0,Lookup!I899,VLOOKUP(Master!$B899,Interpolate!$B$3:$T$2500,MATCH("M6-I",Interpolate!$B$2:$T$2,0),0)),3)</f>
        <v>21.184999999999999</v>
      </c>
      <c r="W899" s="11">
        <f ca="1">ROUND(IF(Lookup!J899&gt;0,Lookup!J899,VLOOKUP(Master!$B899,Interpolate!$B$3:$T$2500,MATCH("M7-I",Interpolate!$B$2:$T$2,0),0)),3)</f>
        <v>21.23</v>
      </c>
      <c r="Y899" s="11"/>
      <c r="Z899" s="11"/>
      <c r="AA899" s="6">
        <f ca="1">Lookup!S899</f>
        <v>46843</v>
      </c>
      <c r="AB899">
        <f t="shared" ca="1" si="110"/>
        <v>-5.6953013763645366E-3</v>
      </c>
      <c r="AC899">
        <f t="shared" ref="AC899:AC962" ca="1" si="113">SLOPE(R899:S899,$AA$1:$AB$1)</f>
        <v>6.190476190476143E-3</v>
      </c>
      <c r="AD899">
        <f t="shared" ref="AD899:AD962" ca="1" si="114">SLOPE(T899:W899,$AA$1:$AD$1)</f>
        <v>1.7380952380952306E-3</v>
      </c>
    </row>
    <row r="900" spans="2:30" x14ac:dyDescent="0.25">
      <c r="B900" s="52">
        <v>39373</v>
      </c>
      <c r="C900" s="6">
        <f t="shared" si="111"/>
        <v>898</v>
      </c>
      <c r="D900" s="13">
        <f>VLOOKUP($B900,'Exp Dates'!$E$4:$K$400,MATCH("Days1M",'Exp Dates'!$E$2:$X$2,0),1)</f>
        <v>25</v>
      </c>
      <c r="E900" s="12">
        <f>VLOOKUP($B900,'Exp Dates'!$E$4:$K$400,MATCH("Trade Count",'Exp Dates'!$E$2:$X$2,0),1)-C900+D900-VLOOKUP($B900,'Exp Dates'!$E$4:$K$400,MATCH("Trade Day Adj",'Exp Dates'!$E$2:$X$2,0),1)*IF($B900&gt;VLOOKUP($B900,'Exp Dates'!$E$4:$K$400,MATCH("Trade Day Adj Start",'Exp Dates'!$E$2:$X$2,0),1),1,0)</f>
        <v>24</v>
      </c>
      <c r="F900" s="79">
        <f t="shared" ref="F900:F963" si="115">IF(E900&gt;8,D900-E900,-E900)</f>
        <v>1</v>
      </c>
      <c r="G900" s="79" t="str">
        <f>VLOOKUP($B900,'Exp Dates'!$E$6:$U$400,MATCH("ExpMoYr",'Exp Dates'!$E$2:$U$2,0),1)</f>
        <v>Nov-2007</v>
      </c>
      <c r="H900" s="11">
        <v>1</v>
      </c>
      <c r="I900">
        <f>IF($I$1=0,(1/(1-91/360*VLOOKUP($B899,'T-bills'!$B$4:$C$978,2,1)/100))^(($B900-$B899)/91)-1,0)</f>
        <v>1.1687609053234738E-4</v>
      </c>
      <c r="J900" s="11">
        <v>18.5</v>
      </c>
      <c r="K900" s="11">
        <v>20.36</v>
      </c>
      <c r="L900" s="11">
        <f t="shared" si="112"/>
        <v>0.90864440078585462</v>
      </c>
      <c r="N900" s="11">
        <v>1540.08</v>
      </c>
      <c r="O900" s="11">
        <f t="shared" ref="O900:O963" ca="1" si="116">W900-J900</f>
        <v>2.6000000000000014</v>
      </c>
      <c r="P900" s="11">
        <f t="shared" ref="P900:P963" ca="1" si="117">R900/Q900-1</f>
        <v>-8.060692271218528E-3</v>
      </c>
      <c r="Q900" s="11">
        <f ca="1">ROUND(IF(Lookup!D900&gt;0,Lookup!D900,VLOOKUP(Master!$B900,Interpolate!$B$3:$T$2500,MATCH("M1-I",Interpolate!$B$2:$T$2,0),0)),3)</f>
        <v>21.09</v>
      </c>
      <c r="R900" s="11">
        <f ca="1">ROUND(IF(Lookup!E900&gt;0,Lookup!E900,VLOOKUP(Master!$B900,Interpolate!$B$3:$T$2500,MATCH("M2-I",Interpolate!$B$2:$T$2,0),0)),3)</f>
        <v>20.92</v>
      </c>
      <c r="S900" s="11">
        <f ca="1">ROUND(IF(Lookup!F900&gt;0,Lookup!F900,VLOOKUP(Master!$B900,Interpolate!$B$3:$T$2500,MATCH("M3-I",Interpolate!$B$2:$T$2,0),0)),3)</f>
        <v>21.01</v>
      </c>
      <c r="T900" s="11">
        <f ca="1">ROUND(IF(Lookup!G900&gt;0,Lookup!G900,VLOOKUP(Master!$B900,Interpolate!$B$3:$T$2500,MATCH("M4-I",Interpolate!$B$2:$T$2,0),0)),3)</f>
        <v>21.01</v>
      </c>
      <c r="U900" s="11">
        <f ca="1">ROUND(IF(Lookup!H900&gt;0,Lookup!H900,VLOOKUP(Master!$B900,Interpolate!$B$3:$T$2500,MATCH("M5-I",Interpolate!$B$2:$T$2,0),0)),3)</f>
        <v>21.06</v>
      </c>
      <c r="V900" s="11">
        <f ca="1">ROUND(IF(Lookup!I900&gt;0,Lookup!I900,VLOOKUP(Master!$B900,Interpolate!$B$3:$T$2500,MATCH("M6-I",Interpolate!$B$2:$T$2,0),0)),3)</f>
        <v>21.077000000000002</v>
      </c>
      <c r="W900" s="11">
        <f ca="1">ROUND(IF(Lookup!J900&gt;0,Lookup!J900,VLOOKUP(Master!$B900,Interpolate!$B$3:$T$2500,MATCH("M7-I",Interpolate!$B$2:$T$2,0),0)),3)</f>
        <v>21.1</v>
      </c>
      <c r="Y900" s="11"/>
      <c r="Z900" s="11"/>
      <c r="AA900" s="6">
        <f ca="1">Lookup!S900</f>
        <v>48517</v>
      </c>
      <c r="AB900">
        <f t="shared" ca="1" si="110"/>
        <v>-8.060692271218528E-3</v>
      </c>
      <c r="AC900">
        <f t="shared" ca="1" si="113"/>
        <v>4.285714285714279E-3</v>
      </c>
      <c r="AD900">
        <f t="shared" ca="1" si="114"/>
        <v>1.366666666666679E-3</v>
      </c>
    </row>
    <row r="901" spans="2:30" x14ac:dyDescent="0.25">
      <c r="B901" s="52">
        <v>39374</v>
      </c>
      <c r="C901" s="6">
        <f t="shared" si="111"/>
        <v>899</v>
      </c>
      <c r="D901" s="13">
        <f>VLOOKUP($B901,'Exp Dates'!$E$4:$K$400,MATCH("Days1M",'Exp Dates'!$E$2:$X$2,0),1)</f>
        <v>25</v>
      </c>
      <c r="E901" s="12">
        <f>VLOOKUP($B901,'Exp Dates'!$E$4:$K$400,MATCH("Trade Count",'Exp Dates'!$E$2:$X$2,0),1)-C901+D901-VLOOKUP($B901,'Exp Dates'!$E$4:$K$400,MATCH("Trade Day Adj",'Exp Dates'!$E$2:$X$2,0),1)*IF($B901&gt;VLOOKUP($B901,'Exp Dates'!$E$4:$K$400,MATCH("Trade Day Adj Start",'Exp Dates'!$E$2:$X$2,0),1),1,0)</f>
        <v>23</v>
      </c>
      <c r="F901" s="79">
        <f t="shared" si="115"/>
        <v>2</v>
      </c>
      <c r="G901" s="79" t="str">
        <f>VLOOKUP($B901,'Exp Dates'!$E$6:$U$400,MATCH("ExpMoYr",'Exp Dates'!$E$2:$U$2,0),1)</f>
        <v>Nov-2007</v>
      </c>
      <c r="H901" s="11">
        <v>1</v>
      </c>
      <c r="I901">
        <f>IF($I$1=0,(1/(1-91/360*VLOOKUP($B900,'T-bills'!$B$4:$C$978,2,1)/100))^(($B901-$B900)/91)-1,0)</f>
        <v>1.1687609053234738E-4</v>
      </c>
      <c r="J901" s="11">
        <v>22.96</v>
      </c>
      <c r="K901" s="11">
        <v>23.35</v>
      </c>
      <c r="L901" s="11">
        <f t="shared" si="112"/>
        <v>0.98329764453961455</v>
      </c>
      <c r="N901" s="11">
        <v>1500.63</v>
      </c>
      <c r="O901" s="11">
        <f t="shared" ca="1" si="116"/>
        <v>-1.2200000000000024</v>
      </c>
      <c r="P901" s="11">
        <f t="shared" ca="1" si="117"/>
        <v>-1.0647737355811815E-2</v>
      </c>
      <c r="Q901" s="11">
        <f ca="1">ROUND(IF(Lookup!D901&gt;0,Lookup!D901,VLOOKUP(Master!$B901,Interpolate!$B$3:$T$2500,MATCH("M1-I",Interpolate!$B$2:$T$2,0),0)),3)</f>
        <v>22.54</v>
      </c>
      <c r="R901" s="11">
        <f ca="1">ROUND(IF(Lookup!E901&gt;0,Lookup!E901,VLOOKUP(Master!$B901,Interpolate!$B$3:$T$2500,MATCH("M2-I",Interpolate!$B$2:$T$2,0),0)),3)</f>
        <v>22.3</v>
      </c>
      <c r="S901" s="11">
        <f ca="1">ROUND(IF(Lookup!F901&gt;0,Lookup!F901,VLOOKUP(Master!$B901,Interpolate!$B$3:$T$2500,MATCH("M3-I",Interpolate!$B$2:$T$2,0),0)),3)</f>
        <v>22.11</v>
      </c>
      <c r="T901" s="11">
        <f ca="1">ROUND(IF(Lookup!G901&gt;0,Lookup!G901,VLOOKUP(Master!$B901,Interpolate!$B$3:$T$2500,MATCH("M4-I",Interpolate!$B$2:$T$2,0),0)),3)</f>
        <v>21.85</v>
      </c>
      <c r="U901" s="11">
        <f ca="1">ROUND(IF(Lookup!H901&gt;0,Lookup!H901,VLOOKUP(Master!$B901,Interpolate!$B$3:$T$2500,MATCH("M5-I",Interpolate!$B$2:$T$2,0),0)),3)</f>
        <v>21.73</v>
      </c>
      <c r="V901" s="11">
        <f ca="1">ROUND(IF(Lookup!I901&gt;0,Lookup!I901,VLOOKUP(Master!$B901,Interpolate!$B$3:$T$2500,MATCH("M6-I",Interpolate!$B$2:$T$2,0),0)),3)</f>
        <v>21.734000000000002</v>
      </c>
      <c r="W901" s="11">
        <f ca="1">ROUND(IF(Lookup!J901&gt;0,Lookup!J901,VLOOKUP(Master!$B901,Interpolate!$B$3:$T$2500,MATCH("M7-I",Interpolate!$B$2:$T$2,0),0)),3)</f>
        <v>21.74</v>
      </c>
      <c r="Y901" s="11"/>
      <c r="Z901" s="11"/>
      <c r="AA901" s="6">
        <f ca="1">Lookup!S901</f>
        <v>50422</v>
      </c>
      <c r="AB901">
        <f t="shared" ref="AB901:AB964" ca="1" si="118">R901/Q901-1</f>
        <v>-1.0647737355811815E-2</v>
      </c>
      <c r="AC901">
        <f t="shared" ca="1" si="113"/>
        <v>-9.0476190476191081E-3</v>
      </c>
      <c r="AD901">
        <f t="shared" ca="1" si="114"/>
        <v>-1.5523809523809886E-3</v>
      </c>
    </row>
    <row r="902" spans="2:30" x14ac:dyDescent="0.25">
      <c r="B902" s="52">
        <v>39377</v>
      </c>
      <c r="C902" s="6">
        <f t="shared" ref="C902:C965" si="119">C901+1</f>
        <v>900</v>
      </c>
      <c r="D902" s="13">
        <f>VLOOKUP($B902,'Exp Dates'!$E$4:$K$400,MATCH("Days1M",'Exp Dates'!$E$2:$X$2,0),1)</f>
        <v>25</v>
      </c>
      <c r="E902" s="12">
        <f>VLOOKUP($B902,'Exp Dates'!$E$4:$K$400,MATCH("Trade Count",'Exp Dates'!$E$2:$X$2,0),1)-C902+D902-VLOOKUP($B902,'Exp Dates'!$E$4:$K$400,MATCH("Trade Day Adj",'Exp Dates'!$E$2:$X$2,0),1)*IF($B902&gt;VLOOKUP($B902,'Exp Dates'!$E$4:$K$400,MATCH("Trade Day Adj Start",'Exp Dates'!$E$2:$X$2,0),1),1,0)</f>
        <v>22</v>
      </c>
      <c r="F902" s="79">
        <f t="shared" si="115"/>
        <v>3</v>
      </c>
      <c r="G902" s="79" t="str">
        <f>VLOOKUP($B902,'Exp Dates'!$E$6:$U$400,MATCH("ExpMoYr",'Exp Dates'!$E$2:$U$2,0),1)</f>
        <v>Nov-2007</v>
      </c>
      <c r="H902" s="11">
        <v>1</v>
      </c>
      <c r="I902">
        <f>IF($I$1=0,(1/(1-91/360*VLOOKUP($B901,'T-bills'!$B$4:$C$978,2,1)/100))^(($B902-$B901)/91)-1,0)</f>
        <v>3.5066925325533127E-4</v>
      </c>
      <c r="J902" s="11">
        <v>21.64</v>
      </c>
      <c r="K902" s="11">
        <v>21.81</v>
      </c>
      <c r="L902" s="11">
        <f t="shared" si="112"/>
        <v>0.99220541036221921</v>
      </c>
      <c r="N902" s="11">
        <v>1506.33</v>
      </c>
      <c r="O902" s="11">
        <f t="shared" ca="1" si="116"/>
        <v>0.12000000000000099</v>
      </c>
      <c r="P902" s="11">
        <f t="shared" ca="1" si="117"/>
        <v>-2.3798832510103285E-2</v>
      </c>
      <c r="Q902" s="11">
        <f ca="1">ROUND(IF(Lookup!D902&gt;0,Lookup!D902,VLOOKUP(Master!$B902,Interpolate!$B$3:$T$2500,MATCH("M1-I",Interpolate!$B$2:$T$2,0),0)),3)</f>
        <v>22.27</v>
      </c>
      <c r="R902" s="11">
        <f ca="1">ROUND(IF(Lookup!E902&gt;0,Lookup!E902,VLOOKUP(Master!$B902,Interpolate!$B$3:$T$2500,MATCH("M2-I",Interpolate!$B$2:$T$2,0),0)),3)</f>
        <v>21.74</v>
      </c>
      <c r="S902" s="11">
        <f ca="1">ROUND(IF(Lookup!F902&gt;0,Lookup!F902,VLOOKUP(Master!$B902,Interpolate!$B$3:$T$2500,MATCH("M3-I",Interpolate!$B$2:$T$2,0),0)),3)</f>
        <v>21.82</v>
      </c>
      <c r="T902" s="11">
        <f ca="1">ROUND(IF(Lookup!G902&gt;0,Lookup!G902,VLOOKUP(Master!$B902,Interpolate!$B$3:$T$2500,MATCH("M4-I",Interpolate!$B$2:$T$2,0),0)),3)</f>
        <v>21.83</v>
      </c>
      <c r="U902" s="11">
        <f ca="1">ROUND(IF(Lookup!H902&gt;0,Lookup!H902,VLOOKUP(Master!$B902,Interpolate!$B$3:$T$2500,MATCH("M5-I",Interpolate!$B$2:$T$2,0),0)),3)</f>
        <v>21.71</v>
      </c>
      <c r="V902" s="11">
        <f ca="1">ROUND(IF(Lookup!I902&gt;0,Lookup!I902,VLOOKUP(Master!$B902,Interpolate!$B$3:$T$2500,MATCH("M6-I",Interpolate!$B$2:$T$2,0),0)),3)</f>
        <v>21.63</v>
      </c>
      <c r="W902" s="11">
        <f ca="1">ROUND(IF(Lookup!J902&gt;0,Lookup!J902,VLOOKUP(Master!$B902,Interpolate!$B$3:$T$2500,MATCH("M7-I",Interpolate!$B$2:$T$2,0),0)),3)</f>
        <v>21.76</v>
      </c>
      <c r="Y902" s="11"/>
      <c r="Z902" s="11"/>
      <c r="AA902" s="6">
        <f ca="1">Lookup!S902</f>
        <v>50406</v>
      </c>
      <c r="AB902">
        <f t="shared" ca="1" si="118"/>
        <v>-2.3798832510103285E-2</v>
      </c>
      <c r="AC902">
        <f t="shared" ca="1" si="113"/>
        <v>3.8095238095238976E-3</v>
      </c>
      <c r="AD902">
        <f t="shared" ca="1" si="114"/>
        <v>-1.380952380952343E-3</v>
      </c>
    </row>
    <row r="903" spans="2:30" x14ac:dyDescent="0.25">
      <c r="B903" s="52">
        <v>39378</v>
      </c>
      <c r="C903" s="6">
        <f t="shared" si="119"/>
        <v>901</v>
      </c>
      <c r="D903" s="13">
        <f>VLOOKUP($B903,'Exp Dates'!$E$4:$K$400,MATCH("Days1M",'Exp Dates'!$E$2:$X$2,0),1)</f>
        <v>25</v>
      </c>
      <c r="E903" s="12">
        <f>VLOOKUP($B903,'Exp Dates'!$E$4:$K$400,MATCH("Trade Count",'Exp Dates'!$E$2:$X$2,0),1)-C903+D903-VLOOKUP($B903,'Exp Dates'!$E$4:$K$400,MATCH("Trade Day Adj",'Exp Dates'!$E$2:$X$2,0),1)*IF($B903&gt;VLOOKUP($B903,'Exp Dates'!$E$4:$K$400,MATCH("Trade Day Adj Start",'Exp Dates'!$E$2:$X$2,0),1),1,0)</f>
        <v>21</v>
      </c>
      <c r="F903" s="79">
        <f t="shared" si="115"/>
        <v>4</v>
      </c>
      <c r="G903" s="79" t="str">
        <f>VLOOKUP($B903,'Exp Dates'!$E$6:$U$400,MATCH("ExpMoYr",'Exp Dates'!$E$2:$U$2,0),1)</f>
        <v>Nov-2007</v>
      </c>
      <c r="H903" s="11">
        <v>1</v>
      </c>
      <c r="I903">
        <f>IF($I$1=0,(1/(1-91/360*VLOOKUP($B902,'T-bills'!$B$4:$C$978,2,1)/100))^(($B903-$B902)/91)-1,0)</f>
        <v>1.0887678871207562E-4</v>
      </c>
      <c r="J903" s="11">
        <v>20.41</v>
      </c>
      <c r="K903" s="11">
        <v>21.01</v>
      </c>
      <c r="L903" s="11">
        <f t="shared" si="112"/>
        <v>0.97144217039504988</v>
      </c>
      <c r="N903" s="11">
        <v>1519.59</v>
      </c>
      <c r="O903" s="11">
        <f t="shared" ca="1" si="116"/>
        <v>1.0799999999999983</v>
      </c>
      <c r="P903" s="11">
        <f t="shared" ca="1" si="117"/>
        <v>-1.5306122448979553E-2</v>
      </c>
      <c r="Q903" s="11">
        <f ca="1">ROUND(IF(Lookup!D903&gt;0,Lookup!D903,VLOOKUP(Master!$B903,Interpolate!$B$3:$T$2500,MATCH("M1-I",Interpolate!$B$2:$T$2,0),0)),3)</f>
        <v>21.56</v>
      </c>
      <c r="R903" s="11">
        <f ca="1">ROUND(IF(Lookup!E903&gt;0,Lookup!E903,VLOOKUP(Master!$B903,Interpolate!$B$3:$T$2500,MATCH("M2-I",Interpolate!$B$2:$T$2,0),0)),3)</f>
        <v>21.23</v>
      </c>
      <c r="S903" s="11">
        <f ca="1">ROUND(IF(Lookup!F903&gt;0,Lookup!F903,VLOOKUP(Master!$B903,Interpolate!$B$3:$T$2500,MATCH("M3-I",Interpolate!$B$2:$T$2,0),0)),3)</f>
        <v>21.4</v>
      </c>
      <c r="T903" s="11">
        <f ca="1">ROUND(IF(Lookup!G903&gt;0,Lookup!G903,VLOOKUP(Master!$B903,Interpolate!$B$3:$T$2500,MATCH("M4-I",Interpolate!$B$2:$T$2,0),0)),3)</f>
        <v>21.4</v>
      </c>
      <c r="U903" s="11">
        <f ca="1">ROUND(IF(Lookup!H903&gt;0,Lookup!H903,VLOOKUP(Master!$B903,Interpolate!$B$3:$T$2500,MATCH("M5-I",Interpolate!$B$2:$T$2,0),0)),3)</f>
        <v>21.44</v>
      </c>
      <c r="V903" s="11">
        <f ca="1">ROUND(IF(Lookup!I903&gt;0,Lookup!I903,VLOOKUP(Master!$B903,Interpolate!$B$3:$T$2500,MATCH("M6-I",Interpolate!$B$2:$T$2,0),0)),3)</f>
        <v>21.41</v>
      </c>
      <c r="W903" s="11">
        <f ca="1">ROUND(IF(Lookup!J903&gt;0,Lookup!J903,VLOOKUP(Master!$B903,Interpolate!$B$3:$T$2500,MATCH("M7-I",Interpolate!$B$2:$T$2,0),0)),3)</f>
        <v>21.49</v>
      </c>
      <c r="Y903" s="11"/>
      <c r="Z903" s="11"/>
      <c r="AA903" s="6">
        <f ca="1">Lookup!S903</f>
        <v>51344</v>
      </c>
      <c r="AB903">
        <f t="shared" ca="1" si="118"/>
        <v>-1.5306122448979553E-2</v>
      </c>
      <c r="AC903">
        <f t="shared" ca="1" si="113"/>
        <v>8.0952380952380078E-3</v>
      </c>
      <c r="AD903">
        <f t="shared" ca="1" si="114"/>
        <v>1.1428571428571354E-3</v>
      </c>
    </row>
    <row r="904" spans="2:30" x14ac:dyDescent="0.25">
      <c r="B904" s="52">
        <v>39379</v>
      </c>
      <c r="C904" s="6">
        <f t="shared" si="119"/>
        <v>902</v>
      </c>
      <c r="D904" s="13">
        <f>VLOOKUP($B904,'Exp Dates'!$E$4:$K$400,MATCH("Days1M",'Exp Dates'!$E$2:$X$2,0),1)</f>
        <v>25</v>
      </c>
      <c r="E904" s="12">
        <f>VLOOKUP($B904,'Exp Dates'!$E$4:$K$400,MATCH("Trade Count",'Exp Dates'!$E$2:$X$2,0),1)-C904+D904-VLOOKUP($B904,'Exp Dates'!$E$4:$K$400,MATCH("Trade Day Adj",'Exp Dates'!$E$2:$X$2,0),1)*IF($B904&gt;VLOOKUP($B904,'Exp Dates'!$E$4:$K$400,MATCH("Trade Day Adj Start",'Exp Dates'!$E$2:$X$2,0),1),1,0)</f>
        <v>20</v>
      </c>
      <c r="F904" s="79">
        <f t="shared" si="115"/>
        <v>5</v>
      </c>
      <c r="G904" s="79" t="str">
        <f>VLOOKUP($B904,'Exp Dates'!$E$6:$U$400,MATCH("ExpMoYr",'Exp Dates'!$E$2:$U$2,0),1)</f>
        <v>Nov-2007</v>
      </c>
      <c r="H904" s="11">
        <v>1</v>
      </c>
      <c r="I904">
        <f>IF($I$1=0,(1/(1-91/360*VLOOKUP($B903,'T-bills'!$B$4:$C$978,2,1)/100))^(($B904-$B903)/91)-1,0)</f>
        <v>1.0887678871207562E-4</v>
      </c>
      <c r="J904" s="11">
        <v>20.8</v>
      </c>
      <c r="K904" s="11">
        <v>21.46</v>
      </c>
      <c r="L904" s="11">
        <f t="shared" si="112"/>
        <v>0.96924510717614165</v>
      </c>
      <c r="N904" s="11">
        <v>1515.88</v>
      </c>
      <c r="O904" s="11">
        <f t="shared" ca="1" si="116"/>
        <v>0.76999999999999957</v>
      </c>
      <c r="P904" s="11">
        <f t="shared" ca="1" si="117"/>
        <v>-1.9990913221263118E-2</v>
      </c>
      <c r="Q904" s="11">
        <f ca="1">ROUND(IF(Lookup!D904&gt;0,Lookup!D904,VLOOKUP(Master!$B904,Interpolate!$B$3:$T$2500,MATCH("M1-I",Interpolate!$B$2:$T$2,0),0)),3)</f>
        <v>22.01</v>
      </c>
      <c r="R904" s="11">
        <f ca="1">ROUND(IF(Lookup!E904&gt;0,Lookup!E904,VLOOKUP(Master!$B904,Interpolate!$B$3:$T$2500,MATCH("M2-I",Interpolate!$B$2:$T$2,0),0)),3)</f>
        <v>21.57</v>
      </c>
      <c r="S904" s="11">
        <f ca="1">ROUND(IF(Lookup!F904&gt;0,Lookup!F904,VLOOKUP(Master!$B904,Interpolate!$B$3:$T$2500,MATCH("M3-I",Interpolate!$B$2:$T$2,0),0)),3)</f>
        <v>21.66</v>
      </c>
      <c r="T904" s="11">
        <f ca="1">ROUND(IF(Lookup!G904&gt;0,Lookup!G904,VLOOKUP(Master!$B904,Interpolate!$B$3:$T$2500,MATCH("M4-I",Interpolate!$B$2:$T$2,0),0)),3)</f>
        <v>21.63</v>
      </c>
      <c r="U904" s="11">
        <f ca="1">ROUND(IF(Lookup!H904&gt;0,Lookup!H904,VLOOKUP(Master!$B904,Interpolate!$B$3:$T$2500,MATCH("M5-I",Interpolate!$B$2:$T$2,0),0)),3)</f>
        <v>21.62</v>
      </c>
      <c r="V904" s="11">
        <f ca="1">ROUND(IF(Lookup!I904&gt;0,Lookup!I904,VLOOKUP(Master!$B904,Interpolate!$B$3:$T$2500,MATCH("M6-I",Interpolate!$B$2:$T$2,0),0)),3)</f>
        <v>21.55</v>
      </c>
      <c r="W904" s="11">
        <f ca="1">ROUND(IF(Lookup!J904&gt;0,Lookup!J904,VLOOKUP(Master!$B904,Interpolate!$B$3:$T$2500,MATCH("M7-I",Interpolate!$B$2:$T$2,0),0)),3)</f>
        <v>21.57</v>
      </c>
      <c r="Y904" s="11"/>
      <c r="Z904" s="11"/>
      <c r="AA904" s="6">
        <f ca="1">Lookup!S904</f>
        <v>50832</v>
      </c>
      <c r="AB904">
        <f t="shared" ca="1" si="118"/>
        <v>-1.9990913221263118E-2</v>
      </c>
      <c r="AC904">
        <f t="shared" ca="1" si="113"/>
        <v>4.285714285714279E-3</v>
      </c>
      <c r="AD904">
        <f t="shared" ca="1" si="114"/>
        <v>-1.1904761904761735E-3</v>
      </c>
    </row>
    <row r="905" spans="2:30" x14ac:dyDescent="0.25">
      <c r="B905" s="52">
        <v>39380</v>
      </c>
      <c r="C905" s="6">
        <f t="shared" si="119"/>
        <v>903</v>
      </c>
      <c r="D905" s="13">
        <f>VLOOKUP($B905,'Exp Dates'!$E$4:$K$400,MATCH("Days1M",'Exp Dates'!$E$2:$X$2,0),1)</f>
        <v>25</v>
      </c>
      <c r="E905" s="12">
        <f>VLOOKUP($B905,'Exp Dates'!$E$4:$K$400,MATCH("Trade Count",'Exp Dates'!$E$2:$X$2,0),1)-C905+D905-VLOOKUP($B905,'Exp Dates'!$E$4:$K$400,MATCH("Trade Day Adj",'Exp Dates'!$E$2:$X$2,0),1)*IF($B905&gt;VLOOKUP($B905,'Exp Dates'!$E$4:$K$400,MATCH("Trade Day Adj Start",'Exp Dates'!$E$2:$X$2,0),1),1,0)</f>
        <v>19</v>
      </c>
      <c r="F905" s="79">
        <f t="shared" si="115"/>
        <v>6</v>
      </c>
      <c r="G905" s="79" t="str">
        <f>VLOOKUP($B905,'Exp Dates'!$E$6:$U$400,MATCH("ExpMoYr",'Exp Dates'!$E$2:$U$2,0),1)</f>
        <v>Nov-2007</v>
      </c>
      <c r="H905" s="11">
        <v>1</v>
      </c>
      <c r="I905">
        <f>IF($I$1=0,(1/(1-91/360*VLOOKUP($B904,'T-bills'!$B$4:$C$978,2,1)/100))^(($B905-$B904)/91)-1,0)</f>
        <v>1.0887678871207562E-4</v>
      </c>
      <c r="J905" s="11">
        <v>21.17</v>
      </c>
      <c r="K905" s="11">
        <v>21.59</v>
      </c>
      <c r="L905" s="11">
        <f t="shared" si="112"/>
        <v>0.98054654932839291</v>
      </c>
      <c r="N905" s="11">
        <v>1514.4</v>
      </c>
      <c r="O905" s="11">
        <f t="shared" ca="1" si="116"/>
        <v>0.4599999999999973</v>
      </c>
      <c r="P905" s="11">
        <f t="shared" ca="1" si="117"/>
        <v>-1.3818516812529325E-3</v>
      </c>
      <c r="Q905" s="11">
        <f ca="1">ROUND(IF(Lookup!D905&gt;0,Lookup!D905,VLOOKUP(Master!$B905,Interpolate!$B$3:$T$2500,MATCH("M1-I",Interpolate!$B$2:$T$2,0),0)),3)</f>
        <v>21.71</v>
      </c>
      <c r="R905" s="11">
        <f ca="1">ROUND(IF(Lookup!E905&gt;0,Lookup!E905,VLOOKUP(Master!$B905,Interpolate!$B$3:$T$2500,MATCH("M2-I",Interpolate!$B$2:$T$2,0),0)),3)</f>
        <v>21.68</v>
      </c>
      <c r="S905" s="11">
        <f ca="1">ROUND(IF(Lookup!F905&gt;0,Lookup!F905,VLOOKUP(Master!$B905,Interpolate!$B$3:$T$2500,MATCH("M3-I",Interpolate!$B$2:$T$2,0),0)),3)</f>
        <v>21.55</v>
      </c>
      <c r="T905" s="11">
        <f ca="1">ROUND(IF(Lookup!G905&gt;0,Lookup!G905,VLOOKUP(Master!$B905,Interpolate!$B$3:$T$2500,MATCH("M4-I",Interpolate!$B$2:$T$2,0),0)),3)</f>
        <v>21.62</v>
      </c>
      <c r="U905" s="11">
        <f ca="1">ROUND(IF(Lookup!H905&gt;0,Lookup!H905,VLOOKUP(Master!$B905,Interpolate!$B$3:$T$2500,MATCH("M5-I",Interpolate!$B$2:$T$2,0),0)),3)</f>
        <v>21.65</v>
      </c>
      <c r="V905" s="11">
        <f ca="1">ROUND(IF(Lookup!I905&gt;0,Lookup!I905,VLOOKUP(Master!$B905,Interpolate!$B$3:$T$2500,MATCH("M6-I",Interpolate!$B$2:$T$2,0),0)),3)</f>
        <v>21.63</v>
      </c>
      <c r="W905" s="11">
        <f ca="1">ROUND(IF(Lookup!J905&gt;0,Lookup!J905,VLOOKUP(Master!$B905,Interpolate!$B$3:$T$2500,MATCH("M7-I",Interpolate!$B$2:$T$2,0),0)),3)</f>
        <v>21.63</v>
      </c>
      <c r="Y905" s="11"/>
      <c r="Z905" s="11"/>
      <c r="AA905" s="6">
        <f ca="1">Lookup!S905</f>
        <v>51409</v>
      </c>
      <c r="AB905">
        <f t="shared" ca="1" si="118"/>
        <v>-1.3818516812529325E-3</v>
      </c>
      <c r="AC905">
        <f t="shared" ca="1" si="113"/>
        <v>-6.190476190476143E-3</v>
      </c>
      <c r="AD905">
        <f t="shared" ca="1" si="114"/>
        <v>4.7619047619021227E-5</v>
      </c>
    </row>
    <row r="906" spans="2:30" x14ac:dyDescent="0.25">
      <c r="B906" s="52">
        <v>39381</v>
      </c>
      <c r="C906" s="6">
        <f t="shared" si="119"/>
        <v>904</v>
      </c>
      <c r="D906" s="13">
        <f>VLOOKUP($B906,'Exp Dates'!$E$4:$K$400,MATCH("Days1M",'Exp Dates'!$E$2:$X$2,0),1)</f>
        <v>25</v>
      </c>
      <c r="E906" s="12">
        <f>VLOOKUP($B906,'Exp Dates'!$E$4:$K$400,MATCH("Trade Count",'Exp Dates'!$E$2:$X$2,0),1)-C906+D906-VLOOKUP($B906,'Exp Dates'!$E$4:$K$400,MATCH("Trade Day Adj",'Exp Dates'!$E$2:$X$2,0),1)*IF($B906&gt;VLOOKUP($B906,'Exp Dates'!$E$4:$K$400,MATCH("Trade Day Adj Start",'Exp Dates'!$E$2:$X$2,0),1),1,0)</f>
        <v>18</v>
      </c>
      <c r="F906" s="79">
        <f t="shared" si="115"/>
        <v>7</v>
      </c>
      <c r="G906" s="79" t="str">
        <f>VLOOKUP($B906,'Exp Dates'!$E$6:$U$400,MATCH("ExpMoYr",'Exp Dates'!$E$2:$U$2,0),1)</f>
        <v>Nov-2007</v>
      </c>
      <c r="H906" s="11">
        <v>1</v>
      </c>
      <c r="I906">
        <f>IF($I$1=0,(1/(1-91/360*VLOOKUP($B905,'T-bills'!$B$4:$C$978,2,1)/100))^(($B906-$B905)/91)-1,0)</f>
        <v>1.0887678871207562E-4</v>
      </c>
      <c r="J906" s="11">
        <v>19.559999999999999</v>
      </c>
      <c r="K906" s="11">
        <v>20.61</v>
      </c>
      <c r="L906" s="11">
        <f t="shared" si="112"/>
        <v>0.9490538573508005</v>
      </c>
      <c r="N906" s="11">
        <v>1535.28</v>
      </c>
      <c r="O906" s="11">
        <f t="shared" ca="1" si="116"/>
        <v>1.6700000000000017</v>
      </c>
      <c r="P906" s="11">
        <f t="shared" ca="1" si="117"/>
        <v>1.4954172696574952E-2</v>
      </c>
      <c r="Q906" s="11">
        <f ca="1">ROUND(IF(Lookup!D906&gt;0,Lookup!D906,VLOOKUP(Master!$B906,Interpolate!$B$3:$T$2500,MATCH("M1-I",Interpolate!$B$2:$T$2,0),0)),3)</f>
        <v>20.73</v>
      </c>
      <c r="R906" s="11">
        <f ca="1">ROUND(IF(Lookup!E906&gt;0,Lookup!E906,VLOOKUP(Master!$B906,Interpolate!$B$3:$T$2500,MATCH("M2-I",Interpolate!$B$2:$T$2,0),0)),3)</f>
        <v>21.04</v>
      </c>
      <c r="S906" s="11">
        <f ca="1">ROUND(IF(Lookup!F906&gt;0,Lookup!F906,VLOOKUP(Master!$B906,Interpolate!$B$3:$T$2500,MATCH("M3-I",Interpolate!$B$2:$T$2,0),0)),3)</f>
        <v>21.18</v>
      </c>
      <c r="T906" s="11">
        <f ca="1">ROUND(IF(Lookup!G906&gt;0,Lookup!G906,VLOOKUP(Master!$B906,Interpolate!$B$3:$T$2500,MATCH("M4-I",Interpolate!$B$2:$T$2,0),0)),3)</f>
        <v>21.25</v>
      </c>
      <c r="U906" s="11">
        <f ca="1">ROUND(IF(Lookup!H906&gt;0,Lookup!H906,VLOOKUP(Master!$B906,Interpolate!$B$3:$T$2500,MATCH("M5-I",Interpolate!$B$2:$T$2,0),0)),3)</f>
        <v>21.28</v>
      </c>
      <c r="V906" s="11">
        <f ca="1">ROUND(IF(Lookup!I906&gt;0,Lookup!I906,VLOOKUP(Master!$B906,Interpolate!$B$3:$T$2500,MATCH("M6-I",Interpolate!$B$2:$T$2,0),0)),3)</f>
        <v>21.3</v>
      </c>
      <c r="W906" s="11">
        <f ca="1">ROUND(IF(Lookup!J906&gt;0,Lookup!J906,VLOOKUP(Master!$B906,Interpolate!$B$3:$T$2500,MATCH("M7-I",Interpolate!$B$2:$T$2,0),0)),3)</f>
        <v>21.23</v>
      </c>
      <c r="Y906" s="11"/>
      <c r="Z906" s="11"/>
      <c r="AA906" s="6">
        <f ca="1">Lookup!S906</f>
        <v>51525</v>
      </c>
      <c r="AB906">
        <f t="shared" ca="1" si="118"/>
        <v>1.4954172696574952E-2</v>
      </c>
      <c r="AC906">
        <f t="shared" ca="1" si="113"/>
        <v>6.666666666666694E-3</v>
      </c>
      <c r="AD906">
        <f t="shared" ca="1" si="114"/>
        <v>-1.9047619047618642E-4</v>
      </c>
    </row>
    <row r="907" spans="2:30" x14ac:dyDescent="0.25">
      <c r="B907" s="52">
        <v>39384</v>
      </c>
      <c r="C907" s="6">
        <f t="shared" si="119"/>
        <v>905</v>
      </c>
      <c r="D907" s="13">
        <f>VLOOKUP($B907,'Exp Dates'!$E$4:$K$400,MATCH("Days1M",'Exp Dates'!$E$2:$X$2,0),1)</f>
        <v>25</v>
      </c>
      <c r="E907" s="12">
        <f>VLOOKUP($B907,'Exp Dates'!$E$4:$K$400,MATCH("Trade Count",'Exp Dates'!$E$2:$X$2,0),1)-C907+D907-VLOOKUP($B907,'Exp Dates'!$E$4:$K$400,MATCH("Trade Day Adj",'Exp Dates'!$E$2:$X$2,0),1)*IF($B907&gt;VLOOKUP($B907,'Exp Dates'!$E$4:$K$400,MATCH("Trade Day Adj Start",'Exp Dates'!$E$2:$X$2,0),1),1,0)</f>
        <v>17</v>
      </c>
      <c r="F907" s="79">
        <f t="shared" si="115"/>
        <v>8</v>
      </c>
      <c r="G907" s="79" t="str">
        <f>VLOOKUP($B907,'Exp Dates'!$E$6:$U$400,MATCH("ExpMoYr",'Exp Dates'!$E$2:$U$2,0),1)</f>
        <v>Nov-2007</v>
      </c>
      <c r="H907" s="11">
        <v>1</v>
      </c>
      <c r="I907">
        <f>IF($I$1=0,(1/(1-91/360*VLOOKUP($B906,'T-bills'!$B$4:$C$978,2,1)/100))^(($B907-$B906)/91)-1,0)</f>
        <v>3.2666592989238907E-4</v>
      </c>
      <c r="J907" s="11">
        <v>19.87</v>
      </c>
      <c r="K907" s="11">
        <v>20.62</v>
      </c>
      <c r="L907" s="11">
        <f t="shared" si="112"/>
        <v>0.96362754607177503</v>
      </c>
      <c r="N907" s="11">
        <v>1540.98</v>
      </c>
      <c r="O907" s="11">
        <f t="shared" ca="1" si="116"/>
        <v>1.3499999999999979</v>
      </c>
      <c r="P907" s="11">
        <f t="shared" ca="1" si="117"/>
        <v>3.1573754316724267E-2</v>
      </c>
      <c r="Q907" s="11">
        <f ca="1">ROUND(IF(Lookup!D907&gt;0,Lookup!D907,VLOOKUP(Master!$B907,Interpolate!$B$3:$T$2500,MATCH("M1-I",Interpolate!$B$2:$T$2,0),0)),3)</f>
        <v>20.27</v>
      </c>
      <c r="R907" s="11">
        <f ca="1">ROUND(IF(Lookup!E907&gt;0,Lookup!E907,VLOOKUP(Master!$B907,Interpolate!$B$3:$T$2500,MATCH("M2-I",Interpolate!$B$2:$T$2,0),0)),3)</f>
        <v>20.91</v>
      </c>
      <c r="S907" s="11">
        <f ca="1">ROUND(IF(Lookup!F907&gt;0,Lookup!F907,VLOOKUP(Master!$B907,Interpolate!$B$3:$T$2500,MATCH("M3-I",Interpolate!$B$2:$T$2,0),0)),3)</f>
        <v>21.09</v>
      </c>
      <c r="T907" s="11">
        <f ca="1">ROUND(IF(Lookup!G907&gt;0,Lookup!G907,VLOOKUP(Master!$B907,Interpolate!$B$3:$T$2500,MATCH("M4-I",Interpolate!$B$2:$T$2,0),0)),3)</f>
        <v>21.22</v>
      </c>
      <c r="U907" s="11">
        <f ca="1">ROUND(IF(Lookup!H907&gt;0,Lookup!H907,VLOOKUP(Master!$B907,Interpolate!$B$3:$T$2500,MATCH("M5-I",Interpolate!$B$2:$T$2,0),0)),3)</f>
        <v>21.18</v>
      </c>
      <c r="V907" s="11">
        <f ca="1">ROUND(IF(Lookup!I907&gt;0,Lookup!I907,VLOOKUP(Master!$B907,Interpolate!$B$3:$T$2500,MATCH("M6-I",Interpolate!$B$2:$T$2,0),0)),3)</f>
        <v>21.23</v>
      </c>
      <c r="W907" s="11">
        <f ca="1">ROUND(IF(Lookup!J907&gt;0,Lookup!J907,VLOOKUP(Master!$B907,Interpolate!$B$3:$T$2500,MATCH("M7-I",Interpolate!$B$2:$T$2,0),0)),3)</f>
        <v>21.22</v>
      </c>
      <c r="Y907" s="11"/>
      <c r="Z907" s="11"/>
      <c r="AA907" s="6">
        <f ca="1">Lookup!S907</f>
        <v>50976</v>
      </c>
      <c r="AB907">
        <f t="shared" ca="1" si="118"/>
        <v>3.1573754316724267E-2</v>
      </c>
      <c r="AC907">
        <f t="shared" ca="1" si="113"/>
        <v>8.571428571428558E-3</v>
      </c>
      <c r="AD907">
        <f t="shared" ca="1" si="114"/>
        <v>2.3809523809524148E-4</v>
      </c>
    </row>
    <row r="908" spans="2:30" x14ac:dyDescent="0.25">
      <c r="B908" s="52">
        <v>39385</v>
      </c>
      <c r="C908" s="6">
        <f t="shared" si="119"/>
        <v>906</v>
      </c>
      <c r="D908" s="13">
        <f>VLOOKUP($B908,'Exp Dates'!$E$4:$K$400,MATCH("Days1M",'Exp Dates'!$E$2:$X$2,0),1)</f>
        <v>25</v>
      </c>
      <c r="E908" s="12">
        <f>VLOOKUP($B908,'Exp Dates'!$E$4:$K$400,MATCH("Trade Count",'Exp Dates'!$E$2:$X$2,0),1)-C908+D908-VLOOKUP($B908,'Exp Dates'!$E$4:$K$400,MATCH("Trade Day Adj",'Exp Dates'!$E$2:$X$2,0),1)*IF($B908&gt;VLOOKUP($B908,'Exp Dates'!$E$4:$K$400,MATCH("Trade Day Adj Start",'Exp Dates'!$E$2:$X$2,0),1),1,0)</f>
        <v>16</v>
      </c>
      <c r="F908" s="79">
        <f t="shared" si="115"/>
        <v>9</v>
      </c>
      <c r="G908" s="79" t="str">
        <f>VLOOKUP($B908,'Exp Dates'!$E$6:$U$400,MATCH("ExpMoYr",'Exp Dates'!$E$2:$U$2,0),1)</f>
        <v>Nov-2007</v>
      </c>
      <c r="H908" s="11">
        <v>1</v>
      </c>
      <c r="I908">
        <f>IF($I$1=0,(1/(1-91/360*VLOOKUP($B907,'T-bills'!$B$4:$C$978,2,1)/100))^(($B908-$B907)/91)-1,0)</f>
        <v>1.0943795122275723E-4</v>
      </c>
      <c r="J908" s="11">
        <v>21.07</v>
      </c>
      <c r="K908" s="11">
        <v>21.46</v>
      </c>
      <c r="L908" s="11">
        <f t="shared" si="112"/>
        <v>0.98182665424044735</v>
      </c>
      <c r="N908" s="11">
        <v>1531.02</v>
      </c>
      <c r="O908" s="11">
        <f t="shared" ca="1" si="116"/>
        <v>0.62000000000000099</v>
      </c>
      <c r="P908" s="11">
        <f t="shared" ca="1" si="117"/>
        <v>3.2442748091602969E-2</v>
      </c>
      <c r="Q908" s="11">
        <f ca="1">ROUND(IF(Lookup!D908&gt;0,Lookup!D908,VLOOKUP(Master!$B908,Interpolate!$B$3:$T$2500,MATCH("M1-I",Interpolate!$B$2:$T$2,0),0)),3)</f>
        <v>20.96</v>
      </c>
      <c r="R908" s="11">
        <f ca="1">ROUND(IF(Lookup!E908&gt;0,Lookup!E908,VLOOKUP(Master!$B908,Interpolate!$B$3:$T$2500,MATCH("M2-I",Interpolate!$B$2:$T$2,0),0)),3)</f>
        <v>21.64</v>
      </c>
      <c r="S908" s="11">
        <f ca="1">ROUND(IF(Lookup!F908&gt;0,Lookup!F908,VLOOKUP(Master!$B908,Interpolate!$B$3:$T$2500,MATCH("M3-I",Interpolate!$B$2:$T$2,0),0)),3)</f>
        <v>21.92</v>
      </c>
      <c r="T908" s="11">
        <f ca="1">ROUND(IF(Lookup!G908&gt;0,Lookup!G908,VLOOKUP(Master!$B908,Interpolate!$B$3:$T$2500,MATCH("M4-I",Interpolate!$B$2:$T$2,0),0)),3)</f>
        <v>21.77</v>
      </c>
      <c r="U908" s="11">
        <f ca="1">ROUND(IF(Lookup!H908&gt;0,Lookup!H908,VLOOKUP(Master!$B908,Interpolate!$B$3:$T$2500,MATCH("M5-I",Interpolate!$B$2:$T$2,0),0)),3)</f>
        <v>21.74</v>
      </c>
      <c r="V908" s="11">
        <f ca="1">ROUND(IF(Lookup!I908&gt;0,Lookup!I908,VLOOKUP(Master!$B908,Interpolate!$B$3:$T$2500,MATCH("M6-I",Interpolate!$B$2:$T$2,0),0)),3)</f>
        <v>21.74</v>
      </c>
      <c r="W908" s="11">
        <f ca="1">ROUND(IF(Lookup!J908&gt;0,Lookup!J908,VLOOKUP(Master!$B908,Interpolate!$B$3:$T$2500,MATCH("M7-I",Interpolate!$B$2:$T$2,0),0)),3)</f>
        <v>21.69</v>
      </c>
      <c r="Y908" s="11"/>
      <c r="Z908" s="11"/>
      <c r="AA908" s="6">
        <f ca="1">Lookup!S908</f>
        <v>51266</v>
      </c>
      <c r="AB908">
        <f t="shared" ca="1" si="118"/>
        <v>3.2442748091602969E-2</v>
      </c>
      <c r="AC908">
        <f t="shared" ca="1" si="113"/>
        <v>1.3333333333333388E-2</v>
      </c>
      <c r="AD908">
        <f t="shared" ca="1" si="114"/>
        <v>-1.1428571428571184E-3</v>
      </c>
    </row>
    <row r="909" spans="2:30" x14ac:dyDescent="0.25">
      <c r="B909" s="52">
        <v>39386</v>
      </c>
      <c r="C909" s="6">
        <f t="shared" si="119"/>
        <v>907</v>
      </c>
      <c r="D909" s="13">
        <f>VLOOKUP($B909,'Exp Dates'!$E$4:$K$400,MATCH("Days1M",'Exp Dates'!$E$2:$X$2,0),1)</f>
        <v>25</v>
      </c>
      <c r="E909" s="12">
        <f>VLOOKUP($B909,'Exp Dates'!$E$4:$K$400,MATCH("Trade Count",'Exp Dates'!$E$2:$X$2,0),1)-C909+D909-VLOOKUP($B909,'Exp Dates'!$E$4:$K$400,MATCH("Trade Day Adj",'Exp Dates'!$E$2:$X$2,0),1)*IF($B909&gt;VLOOKUP($B909,'Exp Dates'!$E$4:$K$400,MATCH("Trade Day Adj Start",'Exp Dates'!$E$2:$X$2,0),1),1,0)</f>
        <v>15</v>
      </c>
      <c r="F909" s="79">
        <f t="shared" si="115"/>
        <v>10</v>
      </c>
      <c r="G909" s="79" t="str">
        <f>VLOOKUP($B909,'Exp Dates'!$E$6:$U$400,MATCH("ExpMoYr",'Exp Dates'!$E$2:$U$2,0),1)</f>
        <v>Nov-2007</v>
      </c>
      <c r="H909" s="11">
        <v>1</v>
      </c>
      <c r="I909">
        <f>IF($I$1=0,(1/(1-91/360*VLOOKUP($B908,'T-bills'!$B$4:$C$978,2,1)/100))^(($B909-$B908)/91)-1,0)</f>
        <v>1.0943795122275723E-4</v>
      </c>
      <c r="J909" s="11">
        <v>18.53</v>
      </c>
      <c r="K909" s="11">
        <v>19.809999999999999</v>
      </c>
      <c r="L909" s="11">
        <f t="shared" si="112"/>
        <v>0.93538616860171642</v>
      </c>
      <c r="N909" s="11">
        <v>1549.38</v>
      </c>
      <c r="O909" s="11">
        <f t="shared" ca="1" si="116"/>
        <v>2.4800000000000004</v>
      </c>
      <c r="P909" s="11">
        <f t="shared" ca="1" si="117"/>
        <v>6.5057712486883634E-2</v>
      </c>
      <c r="Q909" s="11">
        <f ca="1">ROUND(IF(Lookup!D909&gt;0,Lookup!D909,VLOOKUP(Master!$B909,Interpolate!$B$3:$T$2500,MATCH("M1-I",Interpolate!$B$2:$T$2,0),0)),3)</f>
        <v>19.059999999999999</v>
      </c>
      <c r="R909" s="11">
        <f ca="1">ROUND(IF(Lookup!E909&gt;0,Lookup!E909,VLOOKUP(Master!$B909,Interpolate!$B$3:$T$2500,MATCH("M2-I",Interpolate!$B$2:$T$2,0),0)),3)</f>
        <v>20.3</v>
      </c>
      <c r="S909" s="11">
        <f ca="1">ROUND(IF(Lookup!F909&gt;0,Lookup!F909,VLOOKUP(Master!$B909,Interpolate!$B$3:$T$2500,MATCH("M3-I",Interpolate!$B$2:$T$2,0),0)),3)</f>
        <v>20.8</v>
      </c>
      <c r="T909" s="11">
        <f ca="1">ROUND(IF(Lookup!G909&gt;0,Lookup!G909,VLOOKUP(Master!$B909,Interpolate!$B$3:$T$2500,MATCH("M4-I",Interpolate!$B$2:$T$2,0),0)),3)</f>
        <v>20.89</v>
      </c>
      <c r="U909" s="11">
        <f ca="1">ROUND(IF(Lookup!H909&gt;0,Lookup!H909,VLOOKUP(Master!$B909,Interpolate!$B$3:$T$2500,MATCH("M5-I",Interpolate!$B$2:$T$2,0),0)),3)</f>
        <v>20.95</v>
      </c>
      <c r="V909" s="11">
        <f ca="1">ROUND(IF(Lookup!I909&gt;0,Lookup!I909,VLOOKUP(Master!$B909,Interpolate!$B$3:$T$2500,MATCH("M6-I",Interpolate!$B$2:$T$2,0),0)),3)</f>
        <v>20.98</v>
      </c>
      <c r="W909" s="11">
        <f ca="1">ROUND(IF(Lookup!J909&gt;0,Lookup!J909,VLOOKUP(Master!$B909,Interpolate!$B$3:$T$2500,MATCH("M7-I",Interpolate!$B$2:$T$2,0),0)),3)</f>
        <v>21.01</v>
      </c>
      <c r="Y909" s="11"/>
      <c r="Z909" s="11"/>
      <c r="AA909" s="6">
        <f ca="1">Lookup!S909</f>
        <v>52972</v>
      </c>
      <c r="AB909">
        <f t="shared" ca="1" si="118"/>
        <v>6.5057712486883634E-2</v>
      </c>
      <c r="AC909">
        <f t="shared" ca="1" si="113"/>
        <v>2.3809523809523808E-2</v>
      </c>
      <c r="AD909">
        <f t="shared" ca="1" si="114"/>
        <v>1.8571428571428769E-3</v>
      </c>
    </row>
    <row r="910" spans="2:30" x14ac:dyDescent="0.25">
      <c r="B910" s="52">
        <v>39387</v>
      </c>
      <c r="C910" s="6">
        <f t="shared" si="119"/>
        <v>908</v>
      </c>
      <c r="D910" s="13">
        <f>VLOOKUP($B910,'Exp Dates'!$E$4:$K$400,MATCH("Days1M",'Exp Dates'!$E$2:$X$2,0),1)</f>
        <v>25</v>
      </c>
      <c r="E910" s="12">
        <f>VLOOKUP($B910,'Exp Dates'!$E$4:$K$400,MATCH("Trade Count",'Exp Dates'!$E$2:$X$2,0),1)-C910+D910-VLOOKUP($B910,'Exp Dates'!$E$4:$K$400,MATCH("Trade Day Adj",'Exp Dates'!$E$2:$X$2,0),1)*IF($B910&gt;VLOOKUP($B910,'Exp Dates'!$E$4:$K$400,MATCH("Trade Day Adj Start",'Exp Dates'!$E$2:$X$2,0),1),1,0)</f>
        <v>14</v>
      </c>
      <c r="F910" s="79">
        <f t="shared" si="115"/>
        <v>11</v>
      </c>
      <c r="G910" s="79" t="str">
        <f>VLOOKUP($B910,'Exp Dates'!$E$6:$U$400,MATCH("ExpMoYr",'Exp Dates'!$E$2:$U$2,0),1)</f>
        <v>Nov-2007</v>
      </c>
      <c r="H910" s="11">
        <v>1</v>
      </c>
      <c r="I910">
        <f>IF($I$1=0,(1/(1-91/360*VLOOKUP($B909,'T-bills'!$B$4:$C$978,2,1)/100))^(($B910-$B909)/91)-1,0)</f>
        <v>1.0943795122275723E-4</v>
      </c>
      <c r="J910" s="11">
        <v>23.21</v>
      </c>
      <c r="K910" s="11">
        <v>22.99</v>
      </c>
      <c r="L910" s="11">
        <f t="shared" si="112"/>
        <v>1.0095693779904307</v>
      </c>
      <c r="N910" s="11">
        <v>1508.44</v>
      </c>
      <c r="O910" s="11">
        <f t="shared" ca="1" si="116"/>
        <v>-1.0100000000000016</v>
      </c>
      <c r="P910" s="11">
        <f t="shared" ca="1" si="117"/>
        <v>5.8217644424543025E-3</v>
      </c>
      <c r="Q910" s="11">
        <f ca="1">ROUND(IF(Lookup!D910&gt;0,Lookup!D910,VLOOKUP(Master!$B910,Interpolate!$B$3:$T$2500,MATCH("M1-I",Interpolate!$B$2:$T$2,0),0)),3)</f>
        <v>22.33</v>
      </c>
      <c r="R910" s="11">
        <f ca="1">ROUND(IF(Lookup!E910&gt;0,Lookup!E910,VLOOKUP(Master!$B910,Interpolate!$B$3:$T$2500,MATCH("M2-I",Interpolate!$B$2:$T$2,0),0)),3)</f>
        <v>22.46</v>
      </c>
      <c r="S910" s="11">
        <f ca="1">ROUND(IF(Lookup!F910&gt;0,Lookup!F910,VLOOKUP(Master!$B910,Interpolate!$B$3:$T$2500,MATCH("M3-I",Interpolate!$B$2:$T$2,0),0)),3)</f>
        <v>22.48</v>
      </c>
      <c r="T910" s="11">
        <f ca="1">ROUND(IF(Lookup!G910&gt;0,Lookup!G910,VLOOKUP(Master!$B910,Interpolate!$B$3:$T$2500,MATCH("M4-I",Interpolate!$B$2:$T$2,0),0)),3)</f>
        <v>22.37</v>
      </c>
      <c r="U910" s="11">
        <f ca="1">ROUND(IF(Lookup!H910&gt;0,Lookup!H910,VLOOKUP(Master!$B910,Interpolate!$B$3:$T$2500,MATCH("M5-I",Interpolate!$B$2:$T$2,0),0)),3)</f>
        <v>22.18</v>
      </c>
      <c r="V910" s="11">
        <f ca="1">ROUND(IF(Lookup!I910&gt;0,Lookup!I910,VLOOKUP(Master!$B910,Interpolate!$B$3:$T$2500,MATCH("M6-I",Interpolate!$B$2:$T$2,0),0)),3)</f>
        <v>22.09</v>
      </c>
      <c r="W910" s="11">
        <f ca="1">ROUND(IF(Lookup!J910&gt;0,Lookup!J910,VLOOKUP(Master!$B910,Interpolate!$B$3:$T$2500,MATCH("M7-I",Interpolate!$B$2:$T$2,0),0)),3)</f>
        <v>22.2</v>
      </c>
      <c r="Y910" s="11"/>
      <c r="Z910" s="11"/>
      <c r="AA910" s="6">
        <f ca="1">Lookup!S910</f>
        <v>51006</v>
      </c>
      <c r="AB910">
        <f t="shared" ca="1" si="118"/>
        <v>5.8217644424543025E-3</v>
      </c>
      <c r="AC910">
        <f t="shared" ca="1" si="113"/>
        <v>9.5238095238093211E-4</v>
      </c>
      <c r="AD910">
        <f t="shared" ca="1" si="114"/>
        <v>-2.857142857142881E-3</v>
      </c>
    </row>
    <row r="911" spans="2:30" x14ac:dyDescent="0.25">
      <c r="B911" s="52">
        <v>39388</v>
      </c>
      <c r="C911" s="6">
        <f t="shared" si="119"/>
        <v>909</v>
      </c>
      <c r="D911" s="13">
        <f>VLOOKUP($B911,'Exp Dates'!$E$4:$K$400,MATCH("Days1M",'Exp Dates'!$E$2:$X$2,0),1)</f>
        <v>25</v>
      </c>
      <c r="E911" s="12">
        <f>VLOOKUP($B911,'Exp Dates'!$E$4:$K$400,MATCH("Trade Count",'Exp Dates'!$E$2:$X$2,0),1)-C911+D911-VLOOKUP($B911,'Exp Dates'!$E$4:$K$400,MATCH("Trade Day Adj",'Exp Dates'!$E$2:$X$2,0),1)*IF($B911&gt;VLOOKUP($B911,'Exp Dates'!$E$4:$K$400,MATCH("Trade Day Adj Start",'Exp Dates'!$E$2:$X$2,0),1),1,0)</f>
        <v>13</v>
      </c>
      <c r="F911" s="79">
        <f t="shared" si="115"/>
        <v>12</v>
      </c>
      <c r="G911" s="79" t="str">
        <f>VLOOKUP($B911,'Exp Dates'!$E$6:$U$400,MATCH("ExpMoYr",'Exp Dates'!$E$2:$U$2,0),1)</f>
        <v>Nov-2007</v>
      </c>
      <c r="H911" s="11">
        <v>1</v>
      </c>
      <c r="I911">
        <f>IF($I$1=0,(1/(1-91/360*VLOOKUP($B910,'T-bills'!$B$4:$C$978,2,1)/100))^(($B911-$B910)/91)-1,0)</f>
        <v>1.0943795122275723E-4</v>
      </c>
      <c r="J911" s="11">
        <v>23.01</v>
      </c>
      <c r="K911" s="11">
        <v>23.22</v>
      </c>
      <c r="L911" s="11">
        <f t="shared" si="112"/>
        <v>0.99095607235142136</v>
      </c>
      <c r="N911" s="11">
        <v>1509.65</v>
      </c>
      <c r="O911" s="11">
        <f t="shared" ca="1" si="116"/>
        <v>-0.15000000000000213</v>
      </c>
      <c r="P911" s="11">
        <f t="shared" ca="1" si="117"/>
        <v>3.916449086161844E-3</v>
      </c>
      <c r="Q911" s="11">
        <f ca="1">ROUND(IF(Lookup!D911&gt;0,Lookup!D911,VLOOKUP(Master!$B911,Interpolate!$B$3:$T$2500,MATCH("M1-I",Interpolate!$B$2:$T$2,0),0)),3)</f>
        <v>22.98</v>
      </c>
      <c r="R911" s="11">
        <f ca="1">ROUND(IF(Lookup!E911&gt;0,Lookup!E911,VLOOKUP(Master!$B911,Interpolate!$B$3:$T$2500,MATCH("M2-I",Interpolate!$B$2:$T$2,0),0)),3)</f>
        <v>23.07</v>
      </c>
      <c r="S911" s="11">
        <f ca="1">ROUND(IF(Lookup!F911&gt;0,Lookup!F911,VLOOKUP(Master!$B911,Interpolate!$B$3:$T$2500,MATCH("M3-I",Interpolate!$B$2:$T$2,0),0)),3)</f>
        <v>23.11</v>
      </c>
      <c r="T911" s="11">
        <f ca="1">ROUND(IF(Lookup!G911&gt;0,Lookup!G911,VLOOKUP(Master!$B911,Interpolate!$B$3:$T$2500,MATCH("M4-I",Interpolate!$B$2:$T$2,0),0)),3)</f>
        <v>23.19</v>
      </c>
      <c r="U911" s="11">
        <f ca="1">ROUND(IF(Lookup!H911&gt;0,Lookup!H911,VLOOKUP(Master!$B911,Interpolate!$B$3:$T$2500,MATCH("M5-I",Interpolate!$B$2:$T$2,0),0)),3)</f>
        <v>23.22</v>
      </c>
      <c r="V911" s="11">
        <f ca="1">ROUND(IF(Lookup!I911&gt;0,Lookup!I911,VLOOKUP(Master!$B911,Interpolate!$B$3:$T$2500,MATCH("M6-I",Interpolate!$B$2:$T$2,0),0)),3)</f>
        <v>23.06</v>
      </c>
      <c r="W911" s="11">
        <f ca="1">ROUND(IF(Lookup!J911&gt;0,Lookup!J911,VLOOKUP(Master!$B911,Interpolate!$B$3:$T$2500,MATCH("M7-I",Interpolate!$B$2:$T$2,0),0)),3)</f>
        <v>22.86</v>
      </c>
      <c r="Y911" s="11"/>
      <c r="Z911" s="11"/>
      <c r="AA911" s="6">
        <f ca="1">Lookup!S911</f>
        <v>51247</v>
      </c>
      <c r="AB911">
        <f t="shared" ca="1" si="118"/>
        <v>3.916449086161844E-3</v>
      </c>
      <c r="AC911">
        <f t="shared" ca="1" si="113"/>
        <v>1.9047619047618642E-3</v>
      </c>
      <c r="AD911">
        <f t="shared" ca="1" si="114"/>
        <v>-5.4761904761905034E-3</v>
      </c>
    </row>
    <row r="912" spans="2:30" x14ac:dyDescent="0.25">
      <c r="B912" s="52">
        <v>39391</v>
      </c>
      <c r="C912" s="6">
        <f t="shared" si="119"/>
        <v>910</v>
      </c>
      <c r="D912" s="13">
        <f>VLOOKUP($B912,'Exp Dates'!$E$4:$K$400,MATCH("Days1M",'Exp Dates'!$E$2:$X$2,0),1)</f>
        <v>25</v>
      </c>
      <c r="E912" s="12">
        <f>VLOOKUP($B912,'Exp Dates'!$E$4:$K$400,MATCH("Trade Count",'Exp Dates'!$E$2:$X$2,0),1)-C912+D912-VLOOKUP($B912,'Exp Dates'!$E$4:$K$400,MATCH("Trade Day Adj",'Exp Dates'!$E$2:$X$2,0),1)*IF($B912&gt;VLOOKUP($B912,'Exp Dates'!$E$4:$K$400,MATCH("Trade Day Adj Start",'Exp Dates'!$E$2:$X$2,0),1),1,0)</f>
        <v>12</v>
      </c>
      <c r="F912" s="79">
        <f t="shared" si="115"/>
        <v>13</v>
      </c>
      <c r="G912" s="79" t="str">
        <f>VLOOKUP($B912,'Exp Dates'!$E$6:$U$400,MATCH("ExpMoYr",'Exp Dates'!$E$2:$U$2,0),1)</f>
        <v>Nov-2007</v>
      </c>
      <c r="H912" s="11">
        <v>1</v>
      </c>
      <c r="I912">
        <f>IF($I$1=0,(1/(1-91/360*VLOOKUP($B911,'T-bills'!$B$4:$C$978,2,1)/100))^(($B912-$B911)/91)-1,0)</f>
        <v>3.283497849746464E-4</v>
      </c>
      <c r="J912" s="11">
        <v>24.31</v>
      </c>
      <c r="K912" s="11">
        <v>24.05</v>
      </c>
      <c r="L912" s="11">
        <f t="shared" si="112"/>
        <v>1.0108108108108107</v>
      </c>
      <c r="N912" s="11">
        <v>1502.17</v>
      </c>
      <c r="O912" s="11">
        <f t="shared" ca="1" si="116"/>
        <v>-0.69999999999999929</v>
      </c>
      <c r="P912" s="11">
        <f t="shared" ca="1" si="117"/>
        <v>-1.2531328320802837E-3</v>
      </c>
      <c r="Q912" s="11">
        <f ca="1">ROUND(IF(Lookup!D912&gt;0,Lookup!D912,VLOOKUP(Master!$B912,Interpolate!$B$3:$T$2500,MATCH("M1-I",Interpolate!$B$2:$T$2,0),0)),3)</f>
        <v>23.94</v>
      </c>
      <c r="R912" s="11">
        <f ca="1">ROUND(IF(Lookup!E912&gt;0,Lookup!E912,VLOOKUP(Master!$B912,Interpolate!$B$3:$T$2500,MATCH("M2-I",Interpolate!$B$2:$T$2,0),0)),3)</f>
        <v>23.91</v>
      </c>
      <c r="S912" s="11">
        <f ca="1">ROUND(IF(Lookup!F912&gt;0,Lookup!F912,VLOOKUP(Master!$B912,Interpolate!$B$3:$T$2500,MATCH("M3-I",Interpolate!$B$2:$T$2,0),0)),3)</f>
        <v>23.83</v>
      </c>
      <c r="T912" s="11">
        <f ca="1">ROUND(IF(Lookup!G912&gt;0,Lookup!G912,VLOOKUP(Master!$B912,Interpolate!$B$3:$T$2500,MATCH("M4-I",Interpolate!$B$2:$T$2,0),0)),3)</f>
        <v>23.8</v>
      </c>
      <c r="U912" s="11">
        <f ca="1">ROUND(IF(Lookup!H912&gt;0,Lookup!H912,VLOOKUP(Master!$B912,Interpolate!$B$3:$T$2500,MATCH("M5-I",Interpolate!$B$2:$T$2,0),0)),3)</f>
        <v>23.69</v>
      </c>
      <c r="V912" s="11">
        <f ca="1">ROUND(IF(Lookup!I912&gt;0,Lookup!I912,VLOOKUP(Master!$B912,Interpolate!$B$3:$T$2500,MATCH("M6-I",Interpolate!$B$2:$T$2,0),0)),3)</f>
        <v>23.64</v>
      </c>
      <c r="W912" s="11">
        <f ca="1">ROUND(IF(Lookup!J912&gt;0,Lookup!J912,VLOOKUP(Master!$B912,Interpolate!$B$3:$T$2500,MATCH("M7-I",Interpolate!$B$2:$T$2,0),0)),3)</f>
        <v>23.61</v>
      </c>
      <c r="Y912" s="11"/>
      <c r="Z912" s="11"/>
      <c r="AA912" s="6">
        <f ca="1">Lookup!S912</f>
        <v>51266</v>
      </c>
      <c r="AB912">
        <f t="shared" ca="1" si="118"/>
        <v>-1.2531328320802837E-3</v>
      </c>
      <c r="AC912">
        <f t="shared" ca="1" si="113"/>
        <v>-3.8095238095238976E-3</v>
      </c>
      <c r="AD912">
        <f t="shared" ca="1" si="114"/>
        <v>-2.9523809523809741E-3</v>
      </c>
    </row>
    <row r="913" spans="2:30" x14ac:dyDescent="0.25">
      <c r="B913" s="52">
        <v>39392</v>
      </c>
      <c r="C913" s="6">
        <f t="shared" si="119"/>
        <v>911</v>
      </c>
      <c r="D913" s="13">
        <f>VLOOKUP($B913,'Exp Dates'!$E$4:$K$400,MATCH("Days1M",'Exp Dates'!$E$2:$X$2,0),1)</f>
        <v>25</v>
      </c>
      <c r="E913" s="12">
        <f>VLOOKUP($B913,'Exp Dates'!$E$4:$K$400,MATCH("Trade Count",'Exp Dates'!$E$2:$X$2,0),1)-C913+D913-VLOOKUP($B913,'Exp Dates'!$E$4:$K$400,MATCH("Trade Day Adj",'Exp Dates'!$E$2:$X$2,0),1)*IF($B913&gt;VLOOKUP($B913,'Exp Dates'!$E$4:$K$400,MATCH("Trade Day Adj Start",'Exp Dates'!$E$2:$X$2,0),1),1,0)</f>
        <v>11</v>
      </c>
      <c r="F913" s="79">
        <f t="shared" si="115"/>
        <v>14</v>
      </c>
      <c r="G913" s="79" t="str">
        <f>VLOOKUP($B913,'Exp Dates'!$E$6:$U$400,MATCH("ExpMoYr",'Exp Dates'!$E$2:$U$2,0),1)</f>
        <v>Nov-2007</v>
      </c>
      <c r="H913" s="11">
        <v>1</v>
      </c>
      <c r="I913">
        <f>IF($I$1=0,(1/(1-91/360*VLOOKUP($B912,'T-bills'!$B$4:$C$978,2,1)/100))^(($B913-$B912)/91)-1,0)</f>
        <v>9.9061131074718034E-5</v>
      </c>
      <c r="J913" s="11">
        <v>21.39</v>
      </c>
      <c r="K913" s="11">
        <v>22.27</v>
      </c>
      <c r="L913" s="11">
        <f t="shared" si="112"/>
        <v>0.96048495734171535</v>
      </c>
      <c r="N913" s="11">
        <v>1520.27</v>
      </c>
      <c r="O913" s="11">
        <f t="shared" ca="1" si="116"/>
        <v>1.759999999999998</v>
      </c>
      <c r="P913" s="11">
        <f t="shared" ca="1" si="117"/>
        <v>2.0935412026726219E-2</v>
      </c>
      <c r="Q913" s="11">
        <f ca="1">ROUND(IF(Lookup!D913&gt;0,Lookup!D913,VLOOKUP(Master!$B913,Interpolate!$B$3:$T$2500,MATCH("M1-I",Interpolate!$B$2:$T$2,0),0)),3)</f>
        <v>22.45</v>
      </c>
      <c r="R913" s="11">
        <f ca="1">ROUND(IF(Lookup!E913&gt;0,Lookup!E913,VLOOKUP(Master!$B913,Interpolate!$B$3:$T$2500,MATCH("M2-I",Interpolate!$B$2:$T$2,0),0)),3)</f>
        <v>22.92</v>
      </c>
      <c r="S913" s="11">
        <f ca="1">ROUND(IF(Lookup!F913&gt;0,Lookup!F913,VLOOKUP(Master!$B913,Interpolate!$B$3:$T$2500,MATCH("M3-I",Interpolate!$B$2:$T$2,0),0)),3)</f>
        <v>23.2</v>
      </c>
      <c r="T913" s="11">
        <f ca="1">ROUND(IF(Lookup!G913&gt;0,Lookup!G913,VLOOKUP(Master!$B913,Interpolate!$B$3:$T$2500,MATCH("M4-I",Interpolate!$B$2:$T$2,0),0)),3)</f>
        <v>23.18</v>
      </c>
      <c r="U913" s="11">
        <f ca="1">ROUND(IF(Lookup!H913&gt;0,Lookup!H913,VLOOKUP(Master!$B913,Interpolate!$B$3:$T$2500,MATCH("M5-I",Interpolate!$B$2:$T$2,0),0)),3)</f>
        <v>23.2</v>
      </c>
      <c r="V913" s="11">
        <f ca="1">ROUND(IF(Lookup!I913&gt;0,Lookup!I913,VLOOKUP(Master!$B913,Interpolate!$B$3:$T$2500,MATCH("M6-I",Interpolate!$B$2:$T$2,0),0)),3)</f>
        <v>23.18</v>
      </c>
      <c r="W913" s="11">
        <f ca="1">ROUND(IF(Lookup!J913&gt;0,Lookup!J913,VLOOKUP(Master!$B913,Interpolate!$B$3:$T$2500,MATCH("M7-I",Interpolate!$B$2:$T$2,0),0)),3)</f>
        <v>23.15</v>
      </c>
      <c r="Y913" s="11"/>
      <c r="Z913" s="11"/>
      <c r="AA913" s="6">
        <f ca="1">Lookup!S913</f>
        <v>52458</v>
      </c>
      <c r="AB913">
        <f t="shared" ca="1" si="118"/>
        <v>2.0935412026726219E-2</v>
      </c>
      <c r="AC913">
        <f t="shared" ca="1" si="113"/>
        <v>1.3333333333333218E-2</v>
      </c>
      <c r="AD913">
        <f t="shared" ca="1" si="114"/>
        <v>-5.2380952380953803E-4</v>
      </c>
    </row>
    <row r="914" spans="2:30" x14ac:dyDescent="0.25">
      <c r="B914" s="52">
        <v>39393</v>
      </c>
      <c r="C914" s="6">
        <f t="shared" si="119"/>
        <v>912</v>
      </c>
      <c r="D914" s="13">
        <f>VLOOKUP($B914,'Exp Dates'!$E$4:$K$400,MATCH("Days1M",'Exp Dates'!$E$2:$X$2,0),1)</f>
        <v>25</v>
      </c>
      <c r="E914" s="12">
        <f>VLOOKUP($B914,'Exp Dates'!$E$4:$K$400,MATCH("Trade Count",'Exp Dates'!$E$2:$X$2,0),1)-C914+D914-VLOOKUP($B914,'Exp Dates'!$E$4:$K$400,MATCH("Trade Day Adj",'Exp Dates'!$E$2:$X$2,0),1)*IF($B914&gt;VLOOKUP($B914,'Exp Dates'!$E$4:$K$400,MATCH("Trade Day Adj Start",'Exp Dates'!$E$2:$X$2,0),1),1,0)</f>
        <v>10</v>
      </c>
      <c r="F914" s="79">
        <f t="shared" si="115"/>
        <v>15</v>
      </c>
      <c r="G914" s="79" t="str">
        <f>VLOOKUP($B914,'Exp Dates'!$E$6:$U$400,MATCH("ExpMoYr",'Exp Dates'!$E$2:$U$2,0),1)</f>
        <v>Nov-2007</v>
      </c>
      <c r="H914" s="11">
        <v>1</v>
      </c>
      <c r="I914">
        <f>IF($I$1=0,(1/(1-91/360*VLOOKUP($B913,'T-bills'!$B$4:$C$978,2,1)/100))^(($B914-$B913)/91)-1,0)</f>
        <v>9.9061131074718034E-5</v>
      </c>
      <c r="J914" s="11">
        <v>26.49</v>
      </c>
      <c r="K914" s="11">
        <v>25.38</v>
      </c>
      <c r="L914" s="11">
        <f t="shared" si="112"/>
        <v>1.0437352245862883</v>
      </c>
      <c r="N914" s="11">
        <v>1475.62</v>
      </c>
      <c r="O914" s="11">
        <f t="shared" ca="1" si="116"/>
        <v>-1.7399999999999984</v>
      </c>
      <c r="P914" s="11">
        <f t="shared" ca="1" si="117"/>
        <v>3.965107057890549E-4</v>
      </c>
      <c r="Q914" s="11">
        <f ca="1">ROUND(IF(Lookup!D914&gt;0,Lookup!D914,VLOOKUP(Master!$B914,Interpolate!$B$3:$T$2500,MATCH("M1-I",Interpolate!$B$2:$T$2,0),0)),3)</f>
        <v>25.22</v>
      </c>
      <c r="R914" s="11">
        <f ca="1">ROUND(IF(Lookup!E914&gt;0,Lookup!E914,VLOOKUP(Master!$B914,Interpolate!$B$3:$T$2500,MATCH("M2-I",Interpolate!$B$2:$T$2,0),0)),3)</f>
        <v>25.23</v>
      </c>
      <c r="S914" s="11">
        <f ca="1">ROUND(IF(Lookup!F914&gt;0,Lookup!F914,VLOOKUP(Master!$B914,Interpolate!$B$3:$T$2500,MATCH("M3-I",Interpolate!$B$2:$T$2,0),0)),3)</f>
        <v>25.17</v>
      </c>
      <c r="T914" s="11">
        <f ca="1">ROUND(IF(Lookup!G914&gt;0,Lookup!G914,VLOOKUP(Master!$B914,Interpolate!$B$3:$T$2500,MATCH("M4-I",Interpolate!$B$2:$T$2,0),0)),3)</f>
        <v>25.15</v>
      </c>
      <c r="U914" s="11">
        <f ca="1">ROUND(IF(Lookup!H914&gt;0,Lookup!H914,VLOOKUP(Master!$B914,Interpolate!$B$3:$T$2500,MATCH("M5-I",Interpolate!$B$2:$T$2,0),0)),3)</f>
        <v>24.96</v>
      </c>
      <c r="V914" s="11">
        <f ca="1">ROUND(IF(Lookup!I914&gt;0,Lookup!I914,VLOOKUP(Master!$B914,Interpolate!$B$3:$T$2500,MATCH("M6-I",Interpolate!$B$2:$T$2,0),0)),3)</f>
        <v>24.63</v>
      </c>
      <c r="W914" s="11">
        <f ca="1">ROUND(IF(Lookup!J914&gt;0,Lookup!J914,VLOOKUP(Master!$B914,Interpolate!$B$3:$T$2500,MATCH("M7-I",Interpolate!$B$2:$T$2,0),0)),3)</f>
        <v>24.75</v>
      </c>
      <c r="Y914" s="11"/>
      <c r="Z914" s="11"/>
      <c r="AA914" s="6">
        <f ca="1">Lookup!S914</f>
        <v>51712</v>
      </c>
      <c r="AB914">
        <f t="shared" ca="1" si="118"/>
        <v>3.965107057890549E-4</v>
      </c>
      <c r="AC914">
        <f t="shared" ca="1" si="113"/>
        <v>-2.8571428571427964E-3</v>
      </c>
      <c r="AD914">
        <f t="shared" ca="1" si="114"/>
        <v>-7.2857142857142747E-3</v>
      </c>
    </row>
    <row r="915" spans="2:30" x14ac:dyDescent="0.25">
      <c r="B915" s="52">
        <v>39394</v>
      </c>
      <c r="C915" s="6">
        <f t="shared" si="119"/>
        <v>913</v>
      </c>
      <c r="D915" s="13">
        <f>VLOOKUP($B915,'Exp Dates'!$E$4:$K$400,MATCH("Days1M",'Exp Dates'!$E$2:$X$2,0),1)</f>
        <v>25</v>
      </c>
      <c r="E915" s="12">
        <f>VLOOKUP($B915,'Exp Dates'!$E$4:$K$400,MATCH("Trade Count",'Exp Dates'!$E$2:$X$2,0),1)-C915+D915-VLOOKUP($B915,'Exp Dates'!$E$4:$K$400,MATCH("Trade Day Adj",'Exp Dates'!$E$2:$X$2,0),1)*IF($B915&gt;VLOOKUP($B915,'Exp Dates'!$E$4:$K$400,MATCH("Trade Day Adj Start",'Exp Dates'!$E$2:$X$2,0),1),1,0)</f>
        <v>9</v>
      </c>
      <c r="F915" s="79">
        <f t="shared" si="115"/>
        <v>16</v>
      </c>
      <c r="G915" s="79" t="str">
        <f>VLOOKUP($B915,'Exp Dates'!$E$6:$U$400,MATCH("ExpMoYr",'Exp Dates'!$E$2:$U$2,0),1)</f>
        <v>Nov-2007</v>
      </c>
      <c r="H915" s="11">
        <v>1</v>
      </c>
      <c r="I915">
        <f>IF($I$1=0,(1/(1-91/360*VLOOKUP($B914,'T-bills'!$B$4:$C$978,2,1)/100))^(($B915-$B914)/91)-1,0)</f>
        <v>9.9061131074718034E-5</v>
      </c>
      <c r="J915" s="11">
        <v>26.16</v>
      </c>
      <c r="K915" s="11">
        <v>25.56</v>
      </c>
      <c r="L915" s="11">
        <f t="shared" si="112"/>
        <v>1.023474178403756</v>
      </c>
      <c r="N915" s="11">
        <v>1474.77</v>
      </c>
      <c r="O915" s="11">
        <f t="shared" ca="1" si="116"/>
        <v>-1.8399999999999999</v>
      </c>
      <c r="P915" s="11">
        <f t="shared" ca="1" si="117"/>
        <v>-7.5277337559428448E-3</v>
      </c>
      <c r="Q915" s="11">
        <f ca="1">ROUND(IF(Lookup!D915&gt;0,Lookup!D915,VLOOKUP(Master!$B915,Interpolate!$B$3:$T$2500,MATCH("M1-I",Interpolate!$B$2:$T$2,0),0)),3)</f>
        <v>25.24</v>
      </c>
      <c r="R915" s="11">
        <f ca="1">ROUND(IF(Lookup!E915&gt;0,Lookup!E915,VLOOKUP(Master!$B915,Interpolate!$B$3:$T$2500,MATCH("M2-I",Interpolate!$B$2:$T$2,0),0)),3)</f>
        <v>25.05</v>
      </c>
      <c r="S915" s="11">
        <f ca="1">ROUND(IF(Lookup!F915&gt;0,Lookup!F915,VLOOKUP(Master!$B915,Interpolate!$B$3:$T$2500,MATCH("M3-I",Interpolate!$B$2:$T$2,0),0)),3)</f>
        <v>25.1</v>
      </c>
      <c r="T915" s="11">
        <f ca="1">ROUND(IF(Lookup!G915&gt;0,Lookup!G915,VLOOKUP(Master!$B915,Interpolate!$B$3:$T$2500,MATCH("M4-I",Interpolate!$B$2:$T$2,0),0)),3)</f>
        <v>24.97</v>
      </c>
      <c r="U915" s="11">
        <f ca="1">ROUND(IF(Lookup!H915&gt;0,Lookup!H915,VLOOKUP(Master!$B915,Interpolate!$B$3:$T$2500,MATCH("M5-I",Interpolate!$B$2:$T$2,0),0)),3)</f>
        <v>24.8</v>
      </c>
      <c r="V915" s="11">
        <f ca="1">ROUND(IF(Lookup!I915&gt;0,Lookup!I915,VLOOKUP(Master!$B915,Interpolate!$B$3:$T$2500,MATCH("M6-I",Interpolate!$B$2:$T$2,0),0)),3)</f>
        <v>24.35</v>
      </c>
      <c r="W915" s="11">
        <f ca="1">ROUND(IF(Lookup!J915&gt;0,Lookup!J915,VLOOKUP(Master!$B915,Interpolate!$B$3:$T$2500,MATCH("M7-I",Interpolate!$B$2:$T$2,0),0)),3)</f>
        <v>24.32</v>
      </c>
      <c r="Y915" s="11"/>
      <c r="Z915" s="11"/>
      <c r="AA915" s="6">
        <f ca="1">Lookup!S915</f>
        <v>52335</v>
      </c>
      <c r="AB915">
        <f t="shared" ca="1" si="118"/>
        <v>-7.5277337559428448E-3</v>
      </c>
      <c r="AC915">
        <f t="shared" ca="1" si="113"/>
        <v>2.380952380952415E-3</v>
      </c>
      <c r="AD915">
        <f t="shared" ca="1" si="114"/>
        <v>-1.1428571428571406E-2</v>
      </c>
    </row>
    <row r="916" spans="2:30" x14ac:dyDescent="0.25">
      <c r="B916" s="52">
        <v>39395</v>
      </c>
      <c r="C916" s="6">
        <f t="shared" si="119"/>
        <v>914</v>
      </c>
      <c r="D916" s="13">
        <f>VLOOKUP($B916,'Exp Dates'!$E$4:$K$400,MATCH("Days1M",'Exp Dates'!$E$2:$X$2,0),1)</f>
        <v>25</v>
      </c>
      <c r="E916" s="12">
        <f>VLOOKUP($B916,'Exp Dates'!$E$4:$K$400,MATCH("Trade Count",'Exp Dates'!$E$2:$X$2,0),1)-C916+D916-VLOOKUP($B916,'Exp Dates'!$E$4:$K$400,MATCH("Trade Day Adj",'Exp Dates'!$E$2:$X$2,0),1)*IF($B916&gt;VLOOKUP($B916,'Exp Dates'!$E$4:$K$400,MATCH("Trade Day Adj Start",'Exp Dates'!$E$2:$X$2,0),1),1,0)</f>
        <v>8</v>
      </c>
      <c r="F916" s="79">
        <f t="shared" si="115"/>
        <v>-8</v>
      </c>
      <c r="G916" s="79" t="str">
        <f>VLOOKUP($B916,'Exp Dates'!$E$6:$U$400,MATCH("ExpMoYr",'Exp Dates'!$E$2:$U$2,0),1)</f>
        <v>Nov-2007</v>
      </c>
      <c r="H916" s="11">
        <v>1</v>
      </c>
      <c r="I916">
        <f>IF($I$1=0,(1/(1-91/360*VLOOKUP($B915,'T-bills'!$B$4:$C$978,2,1)/100))^(($B916-$B915)/91)-1,0)</f>
        <v>9.9061131074718034E-5</v>
      </c>
      <c r="J916" s="11">
        <v>28.5</v>
      </c>
      <c r="K916" s="11">
        <v>27.04</v>
      </c>
      <c r="L916" s="11">
        <f t="shared" si="112"/>
        <v>1.0539940828402368</v>
      </c>
      <c r="N916" s="11">
        <v>1453.7</v>
      </c>
      <c r="O916" s="11">
        <f t="shared" ca="1" si="116"/>
        <v>-3.8200000000000003</v>
      </c>
      <c r="P916" s="11">
        <f t="shared" ca="1" si="117"/>
        <v>-2.2255192878338326E-2</v>
      </c>
      <c r="Q916" s="11">
        <f ca="1">ROUND(IF(Lookup!D916&gt;0,Lookup!D916,VLOOKUP(Master!$B916,Interpolate!$B$3:$T$2500,MATCH("M1-I",Interpolate!$B$2:$T$2,0),0)),3)</f>
        <v>26.96</v>
      </c>
      <c r="R916" s="11">
        <f ca="1">ROUND(IF(Lookup!E916&gt;0,Lookup!E916,VLOOKUP(Master!$B916,Interpolate!$B$3:$T$2500,MATCH("M2-I",Interpolate!$B$2:$T$2,0),0)),3)</f>
        <v>26.36</v>
      </c>
      <c r="S916" s="11">
        <f ca="1">ROUND(IF(Lookup!F916&gt;0,Lookup!F916,VLOOKUP(Master!$B916,Interpolate!$B$3:$T$2500,MATCH("M3-I",Interpolate!$B$2:$T$2,0),0)),3)</f>
        <v>26.09</v>
      </c>
      <c r="T916" s="11">
        <f ca="1">ROUND(IF(Lookup!G916&gt;0,Lookup!G916,VLOOKUP(Master!$B916,Interpolate!$B$3:$T$2500,MATCH("M4-I",Interpolate!$B$2:$T$2,0),0)),3)</f>
        <v>26.04</v>
      </c>
      <c r="U916" s="11">
        <f ca="1">ROUND(IF(Lookup!H916&gt;0,Lookup!H916,VLOOKUP(Master!$B916,Interpolate!$B$3:$T$2500,MATCH("M5-I",Interpolate!$B$2:$T$2,0),0)),3)</f>
        <v>25.6</v>
      </c>
      <c r="V916" s="11">
        <f ca="1">ROUND(IF(Lookup!I916&gt;0,Lookup!I916,VLOOKUP(Master!$B916,Interpolate!$B$3:$T$2500,MATCH("M6-I",Interpolate!$B$2:$T$2,0),0)),3)</f>
        <v>25</v>
      </c>
      <c r="W916" s="11">
        <f ca="1">ROUND(IF(Lookup!J916&gt;0,Lookup!J916,VLOOKUP(Master!$B916,Interpolate!$B$3:$T$2500,MATCH("M7-I",Interpolate!$B$2:$T$2,0),0)),3)</f>
        <v>24.68</v>
      </c>
      <c r="Y916" s="11"/>
      <c r="Z916" s="11"/>
      <c r="AA916" s="6">
        <f ca="1">Lookup!S916</f>
        <v>52886</v>
      </c>
      <c r="AB916">
        <f t="shared" ca="1" si="118"/>
        <v>-2.2255192878338326E-2</v>
      </c>
      <c r="AC916">
        <f t="shared" ca="1" si="113"/>
        <v>-1.2857142857142836E-2</v>
      </c>
      <c r="AD916">
        <f t="shared" ca="1" si="114"/>
        <v>-2.2285714285714287E-2</v>
      </c>
    </row>
    <row r="917" spans="2:30" x14ac:dyDescent="0.25">
      <c r="B917" s="52">
        <v>39398</v>
      </c>
      <c r="C917" s="6">
        <f t="shared" si="119"/>
        <v>915</v>
      </c>
      <c r="D917" s="13">
        <f>VLOOKUP($B917,'Exp Dates'!$E$4:$K$400,MATCH("Days1M",'Exp Dates'!$E$2:$X$2,0),1)</f>
        <v>25</v>
      </c>
      <c r="E917" s="12">
        <f>VLOOKUP($B917,'Exp Dates'!$E$4:$K$400,MATCH("Trade Count",'Exp Dates'!$E$2:$X$2,0),1)-C917+D917-VLOOKUP($B917,'Exp Dates'!$E$4:$K$400,MATCH("Trade Day Adj",'Exp Dates'!$E$2:$X$2,0),1)*IF($B917&gt;VLOOKUP($B917,'Exp Dates'!$E$4:$K$400,MATCH("Trade Day Adj Start",'Exp Dates'!$E$2:$X$2,0),1),1,0)</f>
        <v>7</v>
      </c>
      <c r="F917" s="79">
        <f t="shared" si="115"/>
        <v>-7</v>
      </c>
      <c r="G917" s="79" t="str">
        <f>VLOOKUP($B917,'Exp Dates'!$E$6:$U$400,MATCH("ExpMoYr",'Exp Dates'!$E$2:$U$2,0),1)</f>
        <v>Nov-2007</v>
      </c>
      <c r="H917" s="11">
        <v>1</v>
      </c>
      <c r="I917">
        <f>IF($I$1=0,(1/(1-91/360*VLOOKUP($B916,'T-bills'!$B$4:$C$978,2,1)/100))^(($B917-$B916)/91)-1,0)</f>
        <v>2.9721283351924477E-4</v>
      </c>
      <c r="J917" s="11">
        <v>31.09</v>
      </c>
      <c r="K917" s="11">
        <v>27.54</v>
      </c>
      <c r="L917" s="11">
        <f t="shared" si="112"/>
        <v>1.1289034132171387</v>
      </c>
      <c r="N917" s="11">
        <v>1439.18</v>
      </c>
      <c r="O917" s="11">
        <f t="shared" ca="1" si="116"/>
        <v>-6.3299999999999983</v>
      </c>
      <c r="P917" s="11">
        <f t="shared" ca="1" si="117"/>
        <v>-3.6179450072358899E-2</v>
      </c>
      <c r="Q917" s="11">
        <f ca="1">ROUND(IF(Lookup!D917&gt;0,Lookup!D917,VLOOKUP(Master!$B917,Interpolate!$B$3:$T$2500,MATCH("M1-I",Interpolate!$B$2:$T$2,0),0)),3)</f>
        <v>27.64</v>
      </c>
      <c r="R917" s="11">
        <f ca="1">ROUND(IF(Lookup!E917&gt;0,Lookup!E917,VLOOKUP(Master!$B917,Interpolate!$B$3:$T$2500,MATCH("M2-I",Interpolate!$B$2:$T$2,0),0)),3)</f>
        <v>26.64</v>
      </c>
      <c r="S917" s="11">
        <f ca="1">ROUND(IF(Lookup!F917&gt;0,Lookup!F917,VLOOKUP(Master!$B917,Interpolate!$B$3:$T$2500,MATCH("M3-I",Interpolate!$B$2:$T$2,0),0)),3)</f>
        <v>26.26</v>
      </c>
      <c r="T917" s="11">
        <f ca="1">ROUND(IF(Lookup!G917&gt;0,Lookup!G917,VLOOKUP(Master!$B917,Interpolate!$B$3:$T$2500,MATCH("M4-I",Interpolate!$B$2:$T$2,0),0)),3)</f>
        <v>26.21</v>
      </c>
      <c r="U917" s="11">
        <f ca="1">ROUND(IF(Lookup!H917&gt;0,Lookup!H917,VLOOKUP(Master!$B917,Interpolate!$B$3:$T$2500,MATCH("M5-I",Interpolate!$B$2:$T$2,0),0)),3)</f>
        <v>25.69</v>
      </c>
      <c r="V917" s="11">
        <f ca="1">ROUND(IF(Lookup!I917&gt;0,Lookup!I917,VLOOKUP(Master!$B917,Interpolate!$B$3:$T$2500,MATCH("M6-I",Interpolate!$B$2:$T$2,0),0)),3)</f>
        <v>25.03</v>
      </c>
      <c r="W917" s="11">
        <f ca="1">ROUND(IF(Lookup!J917&gt;0,Lookup!J917,VLOOKUP(Master!$B917,Interpolate!$B$3:$T$2500,MATCH("M7-I",Interpolate!$B$2:$T$2,0),0)),3)</f>
        <v>24.76</v>
      </c>
      <c r="Y917" s="11"/>
      <c r="Z917" s="11"/>
      <c r="AA917" s="6">
        <f ca="1">Lookup!S917</f>
        <v>53591</v>
      </c>
      <c r="AB917">
        <f t="shared" ca="1" si="118"/>
        <v>-3.6179450072358899E-2</v>
      </c>
      <c r="AC917">
        <f t="shared" ca="1" si="113"/>
        <v>-1.8095238095238046E-2</v>
      </c>
      <c r="AD917">
        <f t="shared" ca="1" si="114"/>
        <v>-2.3857142857142848E-2</v>
      </c>
    </row>
    <row r="918" spans="2:30" x14ac:dyDescent="0.25">
      <c r="B918" s="52">
        <v>39399</v>
      </c>
      <c r="C918" s="6">
        <f t="shared" si="119"/>
        <v>916</v>
      </c>
      <c r="D918" s="13">
        <f>VLOOKUP($B918,'Exp Dates'!$E$4:$K$400,MATCH("Days1M",'Exp Dates'!$E$2:$X$2,0),1)</f>
        <v>25</v>
      </c>
      <c r="E918" s="12">
        <f>VLOOKUP($B918,'Exp Dates'!$E$4:$K$400,MATCH("Trade Count",'Exp Dates'!$E$2:$X$2,0),1)-C918+D918-VLOOKUP($B918,'Exp Dates'!$E$4:$K$400,MATCH("Trade Day Adj",'Exp Dates'!$E$2:$X$2,0),1)*IF($B918&gt;VLOOKUP($B918,'Exp Dates'!$E$4:$K$400,MATCH("Trade Day Adj Start",'Exp Dates'!$E$2:$X$2,0),1),1,0)</f>
        <v>6</v>
      </c>
      <c r="F918" s="79">
        <f t="shared" si="115"/>
        <v>-6</v>
      </c>
      <c r="G918" s="79" t="str">
        <f>VLOOKUP($B918,'Exp Dates'!$E$6:$U$400,MATCH("ExpMoYr",'Exp Dates'!$E$2:$U$2,0),1)</f>
        <v>Nov-2007</v>
      </c>
      <c r="H918" s="11">
        <v>1</v>
      </c>
      <c r="I918">
        <f>IF($I$1=0,(1/(1-91/360*VLOOKUP($B917,'T-bills'!$B$4:$C$978,2,1)/100))^(($B918-$B917)/91)-1,0)</f>
        <v>9.9061131074718034E-5</v>
      </c>
      <c r="J918" s="11">
        <v>24.1</v>
      </c>
      <c r="K918" s="11">
        <v>24.66</v>
      </c>
      <c r="L918" s="11">
        <f t="shared" si="112"/>
        <v>0.9772911597729117</v>
      </c>
      <c r="N918" s="11">
        <v>1481.05</v>
      </c>
      <c r="O918" s="11">
        <f t="shared" ca="1" si="116"/>
        <v>0.10999999999999943</v>
      </c>
      <c r="P918" s="11">
        <f t="shared" ca="1" si="117"/>
        <v>6.8965517241379448E-3</v>
      </c>
      <c r="Q918" s="11">
        <f ca="1">ROUND(IF(Lookup!D918&gt;0,Lookup!D918,VLOOKUP(Master!$B918,Interpolate!$B$3:$T$2500,MATCH("M1-I",Interpolate!$B$2:$T$2,0),0)),3)</f>
        <v>24.65</v>
      </c>
      <c r="R918" s="11">
        <f ca="1">ROUND(IF(Lookup!E918&gt;0,Lookup!E918,VLOOKUP(Master!$B918,Interpolate!$B$3:$T$2500,MATCH("M2-I",Interpolate!$B$2:$T$2,0),0)),3)</f>
        <v>24.82</v>
      </c>
      <c r="S918" s="11">
        <f ca="1">ROUND(IF(Lookup!F918&gt;0,Lookup!F918,VLOOKUP(Master!$B918,Interpolate!$B$3:$T$2500,MATCH("M3-I",Interpolate!$B$2:$T$2,0),0)),3)</f>
        <v>24.64</v>
      </c>
      <c r="T918" s="11">
        <f ca="1">ROUND(IF(Lookup!G918&gt;0,Lookup!G918,VLOOKUP(Master!$B918,Interpolate!$B$3:$T$2500,MATCH("M4-I",Interpolate!$B$2:$T$2,0),0)),3)</f>
        <v>24.6</v>
      </c>
      <c r="U918" s="11">
        <f ca="1">ROUND(IF(Lookup!H918&gt;0,Lookup!H918,VLOOKUP(Master!$B918,Interpolate!$B$3:$T$2500,MATCH("M5-I",Interpolate!$B$2:$T$2,0),0)),3)</f>
        <v>24.55</v>
      </c>
      <c r="V918" s="11">
        <f ca="1">ROUND(IF(Lookup!I918&gt;0,Lookup!I918,VLOOKUP(Master!$B918,Interpolate!$B$3:$T$2500,MATCH("M6-I",Interpolate!$B$2:$T$2,0),0)),3)</f>
        <v>24.33</v>
      </c>
      <c r="W918" s="11">
        <f ca="1">ROUND(IF(Lookup!J918&gt;0,Lookup!J918,VLOOKUP(Master!$B918,Interpolate!$B$3:$T$2500,MATCH("M7-I",Interpolate!$B$2:$T$2,0),0)),3)</f>
        <v>24.21</v>
      </c>
      <c r="Y918" s="11"/>
      <c r="Z918" s="11"/>
      <c r="AA918" s="6">
        <f ca="1">Lookup!S918</f>
        <v>50279</v>
      </c>
      <c r="AB918">
        <f t="shared" ca="1" si="118"/>
        <v>6.8965517241379448E-3</v>
      </c>
      <c r="AC918">
        <f t="shared" ca="1" si="113"/>
        <v>-8.571428571428558E-3</v>
      </c>
      <c r="AD918">
        <f t="shared" ca="1" si="114"/>
        <v>-6.619047619047639E-3</v>
      </c>
    </row>
    <row r="919" spans="2:30" x14ac:dyDescent="0.25">
      <c r="B919" s="52">
        <v>39400</v>
      </c>
      <c r="C919" s="6">
        <f t="shared" si="119"/>
        <v>917</v>
      </c>
      <c r="D919" s="13">
        <f>VLOOKUP($B919,'Exp Dates'!$E$4:$K$400,MATCH("Days1M",'Exp Dates'!$E$2:$X$2,0),1)</f>
        <v>25</v>
      </c>
      <c r="E919" s="12">
        <f>VLOOKUP($B919,'Exp Dates'!$E$4:$K$400,MATCH("Trade Count",'Exp Dates'!$E$2:$X$2,0),1)-C919+D919-VLOOKUP($B919,'Exp Dates'!$E$4:$K$400,MATCH("Trade Day Adj",'Exp Dates'!$E$2:$X$2,0),1)*IF($B919&gt;VLOOKUP($B919,'Exp Dates'!$E$4:$K$400,MATCH("Trade Day Adj Start",'Exp Dates'!$E$2:$X$2,0),1),1,0)</f>
        <v>5</v>
      </c>
      <c r="F919" s="79">
        <f t="shared" si="115"/>
        <v>-5</v>
      </c>
      <c r="G919" s="79" t="str">
        <f>VLOOKUP($B919,'Exp Dates'!$E$6:$U$400,MATCH("ExpMoYr",'Exp Dates'!$E$2:$U$2,0),1)</f>
        <v>Nov-2007</v>
      </c>
      <c r="H919" s="11">
        <v>1</v>
      </c>
      <c r="I919">
        <f>IF($I$1=0,(1/(1-91/360*VLOOKUP($B918,'T-bills'!$B$4:$C$978,2,1)/100))^(($B919-$B918)/91)-1,0)</f>
        <v>9.5697802015015654E-5</v>
      </c>
      <c r="J919" s="11">
        <v>25.94</v>
      </c>
      <c r="K919" s="11">
        <v>25.65</v>
      </c>
      <c r="L919" s="11">
        <f t="shared" si="112"/>
        <v>1.0113060428849903</v>
      </c>
      <c r="N919" s="11">
        <v>1470.58</v>
      </c>
      <c r="O919" s="11">
        <f t="shared" ca="1" si="116"/>
        <v>-1.9100000000000001</v>
      </c>
      <c r="P919" s="11">
        <f t="shared" ca="1" si="117"/>
        <v>-5.9288537549407883E-3</v>
      </c>
      <c r="Q919" s="11">
        <f ca="1">ROUND(IF(Lookup!D919&gt;0,Lookup!D919,VLOOKUP(Master!$B919,Interpolate!$B$3:$T$2500,MATCH("M1-I",Interpolate!$B$2:$T$2,0),0)),3)</f>
        <v>25.3</v>
      </c>
      <c r="R919" s="11">
        <f ca="1">ROUND(IF(Lookup!E919&gt;0,Lookup!E919,VLOOKUP(Master!$B919,Interpolate!$B$3:$T$2500,MATCH("M2-I",Interpolate!$B$2:$T$2,0),0)),3)</f>
        <v>25.15</v>
      </c>
      <c r="S919" s="11">
        <f ca="1">ROUND(IF(Lookup!F919&gt;0,Lookup!F919,VLOOKUP(Master!$B919,Interpolate!$B$3:$T$2500,MATCH("M3-I",Interpolate!$B$2:$T$2,0),0)),3)</f>
        <v>25.03</v>
      </c>
      <c r="T919" s="11">
        <f ca="1">ROUND(IF(Lookup!G919&gt;0,Lookup!G919,VLOOKUP(Master!$B919,Interpolate!$B$3:$T$2500,MATCH("M4-I",Interpolate!$B$2:$T$2,0),0)),3)</f>
        <v>24.81</v>
      </c>
      <c r="U919" s="11">
        <f ca="1">ROUND(IF(Lookup!H919&gt;0,Lookup!H919,VLOOKUP(Master!$B919,Interpolate!$B$3:$T$2500,MATCH("M5-I",Interpolate!$B$2:$T$2,0),0)),3)</f>
        <v>24.46</v>
      </c>
      <c r="V919" s="11">
        <f ca="1">ROUND(IF(Lookup!I919&gt;0,Lookup!I919,VLOOKUP(Master!$B919,Interpolate!$B$3:$T$2500,MATCH("M6-I",Interpolate!$B$2:$T$2,0),0)),3)</f>
        <v>24.2</v>
      </c>
      <c r="W919" s="11">
        <f ca="1">ROUND(IF(Lookup!J919&gt;0,Lookup!J919,VLOOKUP(Master!$B919,Interpolate!$B$3:$T$2500,MATCH("M7-I",Interpolate!$B$2:$T$2,0),0)),3)</f>
        <v>24.03</v>
      </c>
      <c r="Y919" s="11"/>
      <c r="Z919" s="11"/>
      <c r="AA919" s="6">
        <f ca="1">Lookup!S919</f>
        <v>49859</v>
      </c>
      <c r="AB919">
        <f t="shared" ca="1" si="118"/>
        <v>-5.9288537549407883E-3</v>
      </c>
      <c r="AC919">
        <f t="shared" ca="1" si="113"/>
        <v>-5.7142857142855929E-3</v>
      </c>
      <c r="AD919">
        <f t="shared" ca="1" si="114"/>
        <v>-1.2380952380952354E-2</v>
      </c>
    </row>
    <row r="920" spans="2:30" x14ac:dyDescent="0.25">
      <c r="B920" s="52">
        <v>39401</v>
      </c>
      <c r="C920" s="6">
        <f t="shared" si="119"/>
        <v>918</v>
      </c>
      <c r="D920" s="13">
        <f>VLOOKUP($B920,'Exp Dates'!$E$4:$K$400,MATCH("Days1M",'Exp Dates'!$E$2:$X$2,0),1)</f>
        <v>25</v>
      </c>
      <c r="E920" s="12">
        <f>VLOOKUP($B920,'Exp Dates'!$E$4:$K$400,MATCH("Trade Count",'Exp Dates'!$E$2:$X$2,0),1)-C920+D920-VLOOKUP($B920,'Exp Dates'!$E$4:$K$400,MATCH("Trade Day Adj",'Exp Dates'!$E$2:$X$2,0),1)*IF($B920&gt;VLOOKUP($B920,'Exp Dates'!$E$4:$K$400,MATCH("Trade Day Adj Start",'Exp Dates'!$E$2:$X$2,0),1),1,0)</f>
        <v>4</v>
      </c>
      <c r="F920" s="79">
        <f t="shared" si="115"/>
        <v>-4</v>
      </c>
      <c r="G920" s="79" t="str">
        <f>VLOOKUP($B920,'Exp Dates'!$E$6:$U$400,MATCH("ExpMoYr",'Exp Dates'!$E$2:$U$2,0),1)</f>
        <v>Nov-2007</v>
      </c>
      <c r="H920" s="11">
        <v>1</v>
      </c>
      <c r="I920">
        <f>IF($I$1=0,(1/(1-91/360*VLOOKUP($B919,'T-bills'!$B$4:$C$978,2,1)/100))^(($B920-$B919)/91)-1,0)</f>
        <v>9.5697802015015654E-5</v>
      </c>
      <c r="J920" s="11">
        <v>28.06</v>
      </c>
      <c r="K920" s="11">
        <v>27.44</v>
      </c>
      <c r="L920" s="11">
        <f t="shared" si="112"/>
        <v>1.0225947521865888</v>
      </c>
      <c r="N920" s="11">
        <v>1451.15</v>
      </c>
      <c r="O920" s="11">
        <f t="shared" ca="1" si="116"/>
        <v>-3.34</v>
      </c>
      <c r="P920" s="11">
        <f t="shared" ca="1" si="117"/>
        <v>-2.6258205689277947E-2</v>
      </c>
      <c r="Q920" s="11">
        <f ca="1">ROUND(IF(Lookup!D920&gt;0,Lookup!D920,VLOOKUP(Master!$B920,Interpolate!$B$3:$T$2500,MATCH("M1-I",Interpolate!$B$2:$T$2,0),0)),3)</f>
        <v>27.42</v>
      </c>
      <c r="R920" s="11">
        <f ca="1">ROUND(IF(Lookup!E920&gt;0,Lookup!E920,VLOOKUP(Master!$B920,Interpolate!$B$3:$T$2500,MATCH("M2-I",Interpolate!$B$2:$T$2,0),0)),3)</f>
        <v>26.7</v>
      </c>
      <c r="S920" s="11">
        <f ca="1">ROUND(IF(Lookup!F920&gt;0,Lookup!F920,VLOOKUP(Master!$B920,Interpolate!$B$3:$T$2500,MATCH("M3-I",Interpolate!$B$2:$T$2,0),0)),3)</f>
        <v>26.38</v>
      </c>
      <c r="T920" s="11">
        <f ca="1">ROUND(IF(Lookup!G920&gt;0,Lookup!G920,VLOOKUP(Master!$B920,Interpolate!$B$3:$T$2500,MATCH("M4-I",Interpolate!$B$2:$T$2,0),0)),3)</f>
        <v>26.1</v>
      </c>
      <c r="U920" s="11">
        <f ca="1">ROUND(IF(Lookup!H920&gt;0,Lookup!H920,VLOOKUP(Master!$B920,Interpolate!$B$3:$T$2500,MATCH("M5-I",Interpolate!$B$2:$T$2,0),0)),3)</f>
        <v>25.39</v>
      </c>
      <c r="V920" s="11">
        <f ca="1">ROUND(IF(Lookup!I920&gt;0,Lookup!I920,VLOOKUP(Master!$B920,Interpolate!$B$3:$T$2500,MATCH("M6-I",Interpolate!$B$2:$T$2,0),0)),3)</f>
        <v>24.77</v>
      </c>
      <c r="W920" s="11">
        <f ca="1">ROUND(IF(Lookup!J920&gt;0,Lookup!J920,VLOOKUP(Master!$B920,Interpolate!$B$3:$T$2500,MATCH("M7-I",Interpolate!$B$2:$T$2,0),0)),3)</f>
        <v>24.72</v>
      </c>
      <c r="Y920" s="11"/>
      <c r="Z920" s="11"/>
      <c r="AA920" s="6">
        <f ca="1">Lookup!S920</f>
        <v>50549</v>
      </c>
      <c r="AB920">
        <f t="shared" ca="1" si="118"/>
        <v>-2.6258205689277947E-2</v>
      </c>
      <c r="AC920">
        <f t="shared" ca="1" si="113"/>
        <v>-1.5238095238095252E-2</v>
      </c>
      <c r="AD920">
        <f t="shared" ca="1" si="114"/>
        <v>-2.2666666666666706E-2</v>
      </c>
    </row>
    <row r="921" spans="2:30" x14ac:dyDescent="0.25">
      <c r="B921" s="52">
        <v>39402</v>
      </c>
      <c r="C921" s="6">
        <f t="shared" si="119"/>
        <v>919</v>
      </c>
      <c r="D921" s="13">
        <f>VLOOKUP($B921,'Exp Dates'!$E$4:$K$400,MATCH("Days1M",'Exp Dates'!$E$2:$X$2,0),1)</f>
        <v>25</v>
      </c>
      <c r="E921" s="12">
        <f>VLOOKUP($B921,'Exp Dates'!$E$4:$K$400,MATCH("Trade Count",'Exp Dates'!$E$2:$X$2,0),1)-C921+D921-VLOOKUP($B921,'Exp Dates'!$E$4:$K$400,MATCH("Trade Day Adj",'Exp Dates'!$E$2:$X$2,0),1)*IF($B921&gt;VLOOKUP($B921,'Exp Dates'!$E$4:$K$400,MATCH("Trade Day Adj Start",'Exp Dates'!$E$2:$X$2,0),1),1,0)</f>
        <v>3</v>
      </c>
      <c r="F921" s="79">
        <f t="shared" si="115"/>
        <v>-3</v>
      </c>
      <c r="G921" s="79" t="str">
        <f>VLOOKUP($B921,'Exp Dates'!$E$6:$U$400,MATCH("ExpMoYr",'Exp Dates'!$E$2:$U$2,0),1)</f>
        <v>Nov-2007</v>
      </c>
      <c r="H921" s="11">
        <v>1</v>
      </c>
      <c r="I921">
        <f>IF($I$1=0,(1/(1-91/360*VLOOKUP($B920,'T-bills'!$B$4:$C$978,2,1)/100))^(($B921-$B920)/91)-1,0)</f>
        <v>9.5697802015015654E-5</v>
      </c>
      <c r="J921" s="11">
        <v>25.49</v>
      </c>
      <c r="K921" s="11">
        <v>26.44</v>
      </c>
      <c r="L921" s="11">
        <f t="shared" si="112"/>
        <v>0.96406959152798777</v>
      </c>
      <c r="N921" s="11">
        <v>1458.74</v>
      </c>
      <c r="O921" s="11">
        <f t="shared" ca="1" si="116"/>
        <v>-0.43999999999999773</v>
      </c>
      <c r="P921" s="11">
        <f t="shared" ca="1" si="117"/>
        <v>1.5745007680491474E-2</v>
      </c>
      <c r="Q921" s="11">
        <f ca="1">ROUND(IF(Lookup!D921&gt;0,Lookup!D921,VLOOKUP(Master!$B921,Interpolate!$B$3:$T$2500,MATCH("M1-I",Interpolate!$B$2:$T$2,0),0)),3)</f>
        <v>26.04</v>
      </c>
      <c r="R921" s="11">
        <f ca="1">ROUND(IF(Lookup!E921&gt;0,Lookup!E921,VLOOKUP(Master!$B921,Interpolate!$B$3:$T$2500,MATCH("M2-I",Interpolate!$B$2:$T$2,0),0)),3)</f>
        <v>26.45</v>
      </c>
      <c r="S921" s="11">
        <f ca="1">ROUND(IF(Lookup!F921&gt;0,Lookup!F921,VLOOKUP(Master!$B921,Interpolate!$B$3:$T$2500,MATCH("M3-I",Interpolate!$B$2:$T$2,0),0)),3)</f>
        <v>26.18</v>
      </c>
      <c r="T921" s="11">
        <f ca="1">ROUND(IF(Lookup!G921&gt;0,Lookup!G921,VLOOKUP(Master!$B921,Interpolate!$B$3:$T$2500,MATCH("M4-I",Interpolate!$B$2:$T$2,0),0)),3)</f>
        <v>25.98</v>
      </c>
      <c r="U921" s="11">
        <f ca="1">ROUND(IF(Lookup!H921&gt;0,Lookup!H921,VLOOKUP(Master!$B921,Interpolate!$B$3:$T$2500,MATCH("M5-I",Interpolate!$B$2:$T$2,0),0)),3)</f>
        <v>25.77</v>
      </c>
      <c r="V921" s="11">
        <f ca="1">ROUND(IF(Lookup!I921&gt;0,Lookup!I921,VLOOKUP(Master!$B921,Interpolate!$B$3:$T$2500,MATCH("M6-I",Interpolate!$B$2:$T$2,0),0)),3)</f>
        <v>25.43</v>
      </c>
      <c r="W921" s="11">
        <f ca="1">ROUND(IF(Lookup!J921&gt;0,Lookup!J921,VLOOKUP(Master!$B921,Interpolate!$B$3:$T$2500,MATCH("M7-I",Interpolate!$B$2:$T$2,0),0)),3)</f>
        <v>25.05</v>
      </c>
      <c r="Y921" s="11"/>
      <c r="Z921" s="11"/>
      <c r="AA921" s="6">
        <f ca="1">Lookup!S921</f>
        <v>50358</v>
      </c>
      <c r="AB921">
        <f t="shared" ca="1" si="118"/>
        <v>1.5745007680491474E-2</v>
      </c>
      <c r="AC921">
        <f t="shared" ca="1" si="113"/>
        <v>-1.2857142857142836E-2</v>
      </c>
      <c r="AD921">
        <f t="shared" ca="1" si="114"/>
        <v>-1.4904761904761903E-2</v>
      </c>
    </row>
    <row r="922" spans="2:30" x14ac:dyDescent="0.25">
      <c r="B922" s="52">
        <v>39405</v>
      </c>
      <c r="C922" s="6">
        <f t="shared" si="119"/>
        <v>920</v>
      </c>
      <c r="D922" s="13">
        <f>VLOOKUP($B922,'Exp Dates'!$E$4:$K$400,MATCH("Days1M",'Exp Dates'!$E$2:$X$2,0),1)</f>
        <v>25</v>
      </c>
      <c r="E922" s="12">
        <f>VLOOKUP($B922,'Exp Dates'!$E$4:$K$400,MATCH("Trade Count",'Exp Dates'!$E$2:$X$2,0),1)-C922+D922-VLOOKUP($B922,'Exp Dates'!$E$4:$K$400,MATCH("Trade Day Adj",'Exp Dates'!$E$2:$X$2,0),1)*IF($B922&gt;VLOOKUP($B922,'Exp Dates'!$E$4:$K$400,MATCH("Trade Day Adj Start",'Exp Dates'!$E$2:$X$2,0),1),1,0)</f>
        <v>2</v>
      </c>
      <c r="F922" s="79">
        <f t="shared" si="115"/>
        <v>-2</v>
      </c>
      <c r="G922" s="79" t="str">
        <f>VLOOKUP($B922,'Exp Dates'!$E$6:$U$400,MATCH("ExpMoYr",'Exp Dates'!$E$2:$U$2,0),1)</f>
        <v>Nov-2007</v>
      </c>
      <c r="H922" s="11">
        <v>1</v>
      </c>
      <c r="I922">
        <f>IF($I$1=0,(1/(1-91/360*VLOOKUP($B921,'T-bills'!$B$4:$C$978,2,1)/100))^(($B922-$B921)/91)-1,0)</f>
        <v>2.8712088112925471E-4</v>
      </c>
      <c r="J922" s="11">
        <v>26.01</v>
      </c>
      <c r="K922" s="11">
        <v>25.66</v>
      </c>
      <c r="L922" s="11">
        <f t="shared" si="112"/>
        <v>1.0136399064692128</v>
      </c>
      <c r="N922" s="11">
        <v>1433.27</v>
      </c>
      <c r="O922" s="11">
        <f t="shared" ca="1" si="116"/>
        <v>-0.25</v>
      </c>
      <c r="P922" s="11">
        <f t="shared" ca="1" si="117"/>
        <v>5.1151893791487879E-2</v>
      </c>
      <c r="Q922" s="11">
        <f ca="1">ROUND(IF(Lookup!D922&gt;0,Lookup!D922,VLOOKUP(Master!$B922,Interpolate!$B$3:$T$2500,MATCH("M1-I",Interpolate!$B$2:$T$2,0),0)),3)</f>
        <v>25.61</v>
      </c>
      <c r="R922" s="11">
        <f ca="1">ROUND(IF(Lookup!E922&gt;0,Lookup!E922,VLOOKUP(Master!$B922,Interpolate!$B$3:$T$2500,MATCH("M2-I",Interpolate!$B$2:$T$2,0),0)),3)</f>
        <v>26.92</v>
      </c>
      <c r="S922" s="11">
        <f ca="1">ROUND(IF(Lookup!F922&gt;0,Lookup!F922,VLOOKUP(Master!$B922,Interpolate!$B$3:$T$2500,MATCH("M3-I",Interpolate!$B$2:$T$2,0),0)),3)</f>
        <v>26.71</v>
      </c>
      <c r="T922" s="11">
        <f ca="1">ROUND(IF(Lookup!G922&gt;0,Lookup!G922,VLOOKUP(Master!$B922,Interpolate!$B$3:$T$2500,MATCH("M4-I",Interpolate!$B$2:$T$2,0),0)),3)</f>
        <v>26.46</v>
      </c>
      <c r="U922" s="11">
        <f ca="1">ROUND(IF(Lookup!H922&gt;0,Lookup!H922,VLOOKUP(Master!$B922,Interpolate!$B$3:$T$2500,MATCH("M5-I",Interpolate!$B$2:$T$2,0),0)),3)</f>
        <v>26.33</v>
      </c>
      <c r="V922" s="11">
        <f ca="1">ROUND(IF(Lookup!I922&gt;0,Lookup!I922,VLOOKUP(Master!$B922,Interpolate!$B$3:$T$2500,MATCH("M6-I",Interpolate!$B$2:$T$2,0),0)),3)</f>
        <v>26.1</v>
      </c>
      <c r="W922" s="11">
        <f ca="1">ROUND(IF(Lookup!J922&gt;0,Lookup!J922,VLOOKUP(Master!$B922,Interpolate!$B$3:$T$2500,MATCH("M7-I",Interpolate!$B$2:$T$2,0),0)),3)</f>
        <v>25.76</v>
      </c>
      <c r="Y922" s="11"/>
      <c r="Z922" s="11"/>
      <c r="AA922" s="6">
        <f ca="1">Lookup!S922</f>
        <v>49287</v>
      </c>
      <c r="AB922">
        <f t="shared" ca="1" si="118"/>
        <v>5.1151893791487879E-2</v>
      </c>
      <c r="AC922">
        <f t="shared" ca="1" si="113"/>
        <v>-1.000000000000004E-2</v>
      </c>
      <c r="AD922">
        <f t="shared" ca="1" si="114"/>
        <v>-1.1095238095238071E-2</v>
      </c>
    </row>
    <row r="923" spans="2:30" x14ac:dyDescent="0.25">
      <c r="B923" s="52">
        <v>39406</v>
      </c>
      <c r="C923" s="6">
        <f t="shared" si="119"/>
        <v>921</v>
      </c>
      <c r="D923" s="13">
        <f>VLOOKUP($B923,'Exp Dates'!$E$4:$K$400,MATCH("Days1M",'Exp Dates'!$E$2:$X$2,0),1)</f>
        <v>25</v>
      </c>
      <c r="E923" s="12">
        <f>VLOOKUP($B923,'Exp Dates'!$E$4:$K$400,MATCH("Trade Count",'Exp Dates'!$E$2:$X$2,0),1)-C923+D923-VLOOKUP($B923,'Exp Dates'!$E$4:$K$400,MATCH("Trade Day Adj",'Exp Dates'!$E$2:$X$2,0),1)*IF($B923&gt;VLOOKUP($B923,'Exp Dates'!$E$4:$K$400,MATCH("Trade Day Adj Start",'Exp Dates'!$E$2:$X$2,0),1),1,0)</f>
        <v>1</v>
      </c>
      <c r="F923" s="79">
        <f t="shared" si="115"/>
        <v>-1</v>
      </c>
      <c r="G923" s="79" t="str">
        <f>VLOOKUP($B923,'Exp Dates'!$E$6:$U$400,MATCH("ExpMoYr",'Exp Dates'!$E$2:$U$2,0),1)</f>
        <v>Nov-2007</v>
      </c>
      <c r="H923" s="11">
        <v>1</v>
      </c>
      <c r="I923">
        <f>IF($I$1=0,(1/(1-91/360*VLOOKUP($B922,'T-bills'!$B$4:$C$978,2,1)/100))^(($B923-$B922)/91)-1,0)</f>
        <v>9.4576923533651325E-5</v>
      </c>
      <c r="J923" s="11">
        <v>24.88</v>
      </c>
      <c r="K923" s="11">
        <v>26.09</v>
      </c>
      <c r="L923" s="11">
        <f t="shared" si="112"/>
        <v>0.9536220774243005</v>
      </c>
      <c r="N923" s="11">
        <v>1439.7</v>
      </c>
      <c r="O923" s="11">
        <f t="shared" ca="1" si="116"/>
        <v>0.94999999999999929</v>
      </c>
      <c r="P923" s="11">
        <f t="shared" ca="1" si="117"/>
        <v>4.3859649122807154E-2</v>
      </c>
      <c r="Q923" s="11">
        <f ca="1">ROUND(IF(Lookup!D923&gt;0,Lookup!D923,VLOOKUP(Master!$B923,Interpolate!$B$3:$T$2500,MATCH("M1-I",Interpolate!$B$2:$T$2,0),0)),3)</f>
        <v>25.08</v>
      </c>
      <c r="R923" s="11">
        <f ca="1">ROUND(IF(Lookup!E923&gt;0,Lookup!E923,VLOOKUP(Master!$B923,Interpolate!$B$3:$T$2500,MATCH("M2-I",Interpolate!$B$2:$T$2,0),0)),3)</f>
        <v>26.18</v>
      </c>
      <c r="S923" s="11">
        <f ca="1">ROUND(IF(Lookup!F923&gt;0,Lookup!F923,VLOOKUP(Master!$B923,Interpolate!$B$3:$T$2500,MATCH("M3-I",Interpolate!$B$2:$T$2,0),0)),3)</f>
        <v>26.42</v>
      </c>
      <c r="T923" s="11">
        <f ca="1">ROUND(IF(Lookup!G923&gt;0,Lookup!G923,VLOOKUP(Master!$B923,Interpolate!$B$3:$T$2500,MATCH("M4-I",Interpolate!$B$2:$T$2,0),0)),3)</f>
        <v>26.28</v>
      </c>
      <c r="U923" s="11">
        <f ca="1">ROUND(IF(Lookup!H923&gt;0,Lookup!H923,VLOOKUP(Master!$B923,Interpolate!$B$3:$T$2500,MATCH("M5-I",Interpolate!$B$2:$T$2,0),0)),3)</f>
        <v>26</v>
      </c>
      <c r="V923" s="11">
        <f ca="1">ROUND(IF(Lookup!I923&gt;0,Lookup!I923,VLOOKUP(Master!$B923,Interpolate!$B$3:$T$2500,MATCH("M6-I",Interpolate!$B$2:$T$2,0),0)),3)</f>
        <v>25.86</v>
      </c>
      <c r="W923" s="11">
        <f ca="1">ROUND(IF(Lookup!J923&gt;0,Lookup!J923,VLOOKUP(Master!$B923,Interpolate!$B$3:$T$2500,MATCH("M7-I",Interpolate!$B$2:$T$2,0),0)),3)</f>
        <v>25.83</v>
      </c>
      <c r="Y923" s="11"/>
      <c r="Z923" s="11"/>
      <c r="AA923" s="6">
        <f ca="1">Lookup!S923</f>
        <v>51356</v>
      </c>
      <c r="AB923">
        <f t="shared" ca="1" si="118"/>
        <v>4.3859649122807154E-2</v>
      </c>
      <c r="AC923">
        <f t="shared" ca="1" si="113"/>
        <v>1.1428571428571524E-2</v>
      </c>
      <c r="AD923">
        <f t="shared" ca="1" si="114"/>
        <v>-7.0952380952381388E-3</v>
      </c>
    </row>
    <row r="924" spans="2:30" x14ac:dyDescent="0.25">
      <c r="B924" s="52">
        <v>39407</v>
      </c>
      <c r="C924" s="6">
        <f t="shared" si="119"/>
        <v>922</v>
      </c>
      <c r="D924" s="13">
        <f>VLOOKUP($B924,'Exp Dates'!$E$4:$K$400,MATCH("Days1M",'Exp Dates'!$E$2:$X$2,0),1)</f>
        <v>19</v>
      </c>
      <c r="E924" s="12">
        <f>VLOOKUP($B924,'Exp Dates'!$E$4:$K$400,MATCH("Trade Count",'Exp Dates'!$E$2:$X$2,0),1)-C924+D924-VLOOKUP($B924,'Exp Dates'!$E$4:$K$400,MATCH("Trade Day Adj",'Exp Dates'!$E$2:$X$2,0),1)*IF($B924&gt;VLOOKUP($B924,'Exp Dates'!$E$4:$K$400,MATCH("Trade Day Adj Start",'Exp Dates'!$E$2:$X$2,0),1),1,0)</f>
        <v>19</v>
      </c>
      <c r="F924" s="79">
        <f t="shared" si="115"/>
        <v>0</v>
      </c>
      <c r="G924" s="79" t="str">
        <f>VLOOKUP($B924,'Exp Dates'!$E$6:$U$400,MATCH("ExpMoYr",'Exp Dates'!$E$2:$U$2,0),1)</f>
        <v>Dec-2007</v>
      </c>
      <c r="H924" s="11">
        <v>1</v>
      </c>
      <c r="I924">
        <f>IF($I$1=0,(1/(1-91/360*VLOOKUP($B923,'T-bills'!$B$4:$C$978,2,1)/100))^(($B924-$B923)/91)-1,0)</f>
        <v>9.4576923533651325E-5</v>
      </c>
      <c r="J924" s="11">
        <v>26.84</v>
      </c>
      <c r="K924" s="11">
        <v>27.42</v>
      </c>
      <c r="L924" s="11">
        <f t="shared" si="112"/>
        <v>0.97884755652808164</v>
      </c>
      <c r="N924" s="11">
        <v>1416.77</v>
      </c>
      <c r="O924" s="11">
        <f t="shared" ca="1" si="116"/>
        <v>-0.89000000000000057</v>
      </c>
      <c r="P924" s="11">
        <f t="shared" ca="1" si="117"/>
        <v>-2.6109660574412663E-3</v>
      </c>
      <c r="Q924" s="11">
        <f ca="1">ROUND(IF(Lookup!D924&gt;0,Lookup!D924,VLOOKUP(Master!$B924,Interpolate!$B$3:$T$2500,MATCH("M1-I",Interpolate!$B$2:$T$2,0),0)),3)</f>
        <v>26.81</v>
      </c>
      <c r="R924" s="11">
        <f ca="1">ROUND(IF(Lookup!E924&gt;0,Lookup!E924,VLOOKUP(Master!$B924,Interpolate!$B$3:$T$2500,MATCH("M2-I",Interpolate!$B$2:$T$2,0),0)),3)</f>
        <v>26.74</v>
      </c>
      <c r="S924" s="11">
        <f ca="1">ROUND(IF(Lookup!F924&gt;0,Lookup!F924,VLOOKUP(Master!$B924,Interpolate!$B$3:$T$2500,MATCH("M3-I",Interpolate!$B$2:$T$2,0),0)),3)</f>
        <v>26.7</v>
      </c>
      <c r="T924" s="11">
        <f ca="1">ROUND(IF(Lookup!G924&gt;0,Lookup!G924,VLOOKUP(Master!$B924,Interpolate!$B$3:$T$2500,MATCH("M4-I",Interpolate!$B$2:$T$2,0),0)),3)</f>
        <v>26.25</v>
      </c>
      <c r="U924" s="11">
        <f ca="1">ROUND(IF(Lookup!H924&gt;0,Lookup!H924,VLOOKUP(Master!$B924,Interpolate!$B$3:$T$2500,MATCH("M5-I",Interpolate!$B$2:$T$2,0),0)),3)</f>
        <v>26.28</v>
      </c>
      <c r="V924" s="11">
        <f ca="1">ROUND(IF(Lookup!I924&gt;0,Lookup!I924,VLOOKUP(Master!$B924,Interpolate!$B$3:$T$2500,MATCH("M6-I",Interpolate!$B$2:$T$2,0),0)),3)</f>
        <v>26.17</v>
      </c>
      <c r="W924" s="11">
        <f ca="1">ROUND(IF(Lookup!J924&gt;0,Lookup!J924,VLOOKUP(Master!$B924,Interpolate!$B$3:$T$2500,MATCH("M7-I",Interpolate!$B$2:$T$2,0),0)),3)</f>
        <v>25.95</v>
      </c>
      <c r="Y924" s="11"/>
      <c r="Z924" s="11"/>
      <c r="AA924" s="6">
        <f ca="1">Lookup!S924</f>
        <v>30667</v>
      </c>
      <c r="AB924">
        <f t="shared" ca="1" si="118"/>
        <v>-2.6109660574412663E-3</v>
      </c>
      <c r="AC924">
        <f t="shared" ca="1" si="113"/>
        <v>-1.9047619047618642E-3</v>
      </c>
      <c r="AD924">
        <f t="shared" ca="1" si="114"/>
        <v>-4.8095238095238173E-3</v>
      </c>
    </row>
    <row r="925" spans="2:30" x14ac:dyDescent="0.25">
      <c r="B925" s="52">
        <v>39409</v>
      </c>
      <c r="C925" s="6">
        <f t="shared" si="119"/>
        <v>923</v>
      </c>
      <c r="D925" s="13">
        <f>VLOOKUP($B925,'Exp Dates'!$E$4:$K$400,MATCH("Days1M",'Exp Dates'!$E$2:$X$2,0),1)</f>
        <v>19</v>
      </c>
      <c r="E925" s="12">
        <f>VLOOKUP($B925,'Exp Dates'!$E$4:$K$400,MATCH("Trade Count",'Exp Dates'!$E$2:$X$2,0),1)-C925+D925-VLOOKUP($B925,'Exp Dates'!$E$4:$K$400,MATCH("Trade Day Adj",'Exp Dates'!$E$2:$X$2,0),1)*IF($B925&gt;VLOOKUP($B925,'Exp Dates'!$E$4:$K$400,MATCH("Trade Day Adj Start",'Exp Dates'!$E$2:$X$2,0),1),1,0)</f>
        <v>18</v>
      </c>
      <c r="F925" s="79">
        <f t="shared" si="115"/>
        <v>1</v>
      </c>
      <c r="G925" s="79" t="str">
        <f>VLOOKUP($B925,'Exp Dates'!$E$6:$U$400,MATCH("ExpMoYr",'Exp Dates'!$E$2:$U$2,0),1)</f>
        <v>Dec-2007</v>
      </c>
      <c r="H925" s="11">
        <v>1</v>
      </c>
      <c r="I925">
        <f>IF($I$1=0,(1/(1-91/360*VLOOKUP($B924,'T-bills'!$B$4:$C$978,2,1)/100))^(($B925-$B924)/91)-1,0)</f>
        <v>1.8916279186176332E-4</v>
      </c>
      <c r="J925" s="11">
        <v>25.96</v>
      </c>
      <c r="K925" s="11">
        <v>25.97</v>
      </c>
      <c r="L925" s="11">
        <f t="shared" si="112"/>
        <v>0.99961494031574905</v>
      </c>
      <c r="N925" s="11">
        <v>1440.7</v>
      </c>
      <c r="O925" s="11">
        <f t="shared" ca="1" si="116"/>
        <v>-0.33999999999999986</v>
      </c>
      <c r="P925" s="11">
        <f t="shared" ca="1" si="117"/>
        <v>4.6403712296985145E-3</v>
      </c>
      <c r="Q925" s="11">
        <f ca="1">ROUND(IF(Lookup!D925&gt;0,Lookup!D925,VLOOKUP(Master!$B925,Interpolate!$B$3:$T$2500,MATCH("M1-I",Interpolate!$B$2:$T$2,0),0)),3)</f>
        <v>25.86</v>
      </c>
      <c r="R925" s="11">
        <f ca="1">ROUND(IF(Lookup!E925&gt;0,Lookup!E925,VLOOKUP(Master!$B925,Interpolate!$B$3:$T$2500,MATCH("M2-I",Interpolate!$B$2:$T$2,0),0)),3)</f>
        <v>25.98</v>
      </c>
      <c r="S925" s="11">
        <f ca="1">ROUND(IF(Lookup!F925&gt;0,Lookup!F925,VLOOKUP(Master!$B925,Interpolate!$B$3:$T$2500,MATCH("M3-I",Interpolate!$B$2:$T$2,0),0)),3)</f>
        <v>26.06</v>
      </c>
      <c r="T925" s="11">
        <f ca="1">ROUND(IF(Lookup!G925&gt;0,Lookup!G925,VLOOKUP(Master!$B925,Interpolate!$B$3:$T$2500,MATCH("M4-I",Interpolate!$B$2:$T$2,0),0)),3)</f>
        <v>25.91</v>
      </c>
      <c r="U925" s="11">
        <f ca="1">ROUND(IF(Lookup!H925&gt;0,Lookup!H925,VLOOKUP(Master!$B925,Interpolate!$B$3:$T$2500,MATCH("M5-I",Interpolate!$B$2:$T$2,0),0)),3)</f>
        <v>25.84</v>
      </c>
      <c r="V925" s="11">
        <f ca="1">ROUND(IF(Lookup!I925&gt;0,Lookup!I925,VLOOKUP(Master!$B925,Interpolate!$B$3:$T$2500,MATCH("M6-I",Interpolate!$B$2:$T$2,0),0)),3)</f>
        <v>25.73</v>
      </c>
      <c r="W925" s="11">
        <f ca="1">ROUND(IF(Lookup!J925&gt;0,Lookup!J925,VLOOKUP(Master!$B925,Interpolate!$B$3:$T$2500,MATCH("M7-I",Interpolate!$B$2:$T$2,0),0)),3)</f>
        <v>25.62</v>
      </c>
      <c r="Y925" s="11"/>
      <c r="Z925" s="11"/>
      <c r="AA925" s="6">
        <f ca="1">Lookup!S925</f>
        <v>30288</v>
      </c>
      <c r="AB925">
        <f t="shared" ca="1" si="118"/>
        <v>4.6403712296985145E-3</v>
      </c>
      <c r="AC925">
        <f t="shared" ca="1" si="113"/>
        <v>3.8095238095237284E-3</v>
      </c>
      <c r="AD925">
        <f t="shared" ca="1" si="114"/>
        <v>-4.6666666666666514E-3</v>
      </c>
    </row>
    <row r="926" spans="2:30" x14ac:dyDescent="0.25">
      <c r="B926" s="52">
        <v>39412</v>
      </c>
      <c r="C926" s="6">
        <f t="shared" si="119"/>
        <v>924</v>
      </c>
      <c r="D926" s="13">
        <f>VLOOKUP($B926,'Exp Dates'!$E$4:$K$400,MATCH("Days1M",'Exp Dates'!$E$2:$X$2,0),1)</f>
        <v>19</v>
      </c>
      <c r="E926" s="12">
        <f>VLOOKUP($B926,'Exp Dates'!$E$4:$K$400,MATCH("Trade Count",'Exp Dates'!$E$2:$X$2,0),1)-C926+D926-VLOOKUP($B926,'Exp Dates'!$E$4:$K$400,MATCH("Trade Day Adj",'Exp Dates'!$E$2:$X$2,0),1)*IF($B926&gt;VLOOKUP($B926,'Exp Dates'!$E$4:$K$400,MATCH("Trade Day Adj Start",'Exp Dates'!$E$2:$X$2,0),1),1,0)</f>
        <v>17</v>
      </c>
      <c r="F926" s="79">
        <f t="shared" si="115"/>
        <v>2</v>
      </c>
      <c r="G926" s="79" t="str">
        <f>VLOOKUP($B926,'Exp Dates'!$E$6:$U$400,MATCH("ExpMoYr",'Exp Dates'!$E$2:$U$2,0),1)</f>
        <v>Dec-2007</v>
      </c>
      <c r="H926" s="11">
        <v>1</v>
      </c>
      <c r="I926">
        <f>IF($I$1=0,(1/(1-91/360*VLOOKUP($B925,'T-bills'!$B$4:$C$978,2,1)/100))^(($B926-$B925)/91)-1,0)</f>
        <v>2.837576058301039E-4</v>
      </c>
      <c r="J926" s="11">
        <v>28.91</v>
      </c>
      <c r="K926" s="11">
        <v>28.44</v>
      </c>
      <c r="L926" s="11">
        <f t="shared" si="112"/>
        <v>1.0165260196905765</v>
      </c>
      <c r="N926" s="11">
        <v>1407.22</v>
      </c>
      <c r="O926" s="11">
        <f t="shared" ca="1" si="116"/>
        <v>-3.1999999999999993</v>
      </c>
      <c r="P926" s="11">
        <f t="shared" ca="1" si="117"/>
        <v>-1.2811127379209419E-2</v>
      </c>
      <c r="Q926" s="11">
        <f ca="1">ROUND(IF(Lookup!D926&gt;0,Lookup!D926,VLOOKUP(Master!$B926,Interpolate!$B$3:$T$2500,MATCH("M1-I",Interpolate!$B$2:$T$2,0),0)),3)</f>
        <v>27.32</v>
      </c>
      <c r="R926" s="11">
        <f ca="1">ROUND(IF(Lookup!E926&gt;0,Lookup!E926,VLOOKUP(Master!$B926,Interpolate!$B$3:$T$2500,MATCH("M2-I",Interpolate!$B$2:$T$2,0),0)),3)</f>
        <v>26.97</v>
      </c>
      <c r="S926" s="11">
        <f ca="1">ROUND(IF(Lookup!F926&gt;0,Lookup!F926,VLOOKUP(Master!$B926,Interpolate!$B$3:$T$2500,MATCH("M3-I",Interpolate!$B$2:$T$2,0),0)),3)</f>
        <v>26.67</v>
      </c>
      <c r="T926" s="11">
        <f ca="1">ROUND(IF(Lookup!G926&gt;0,Lookup!G926,VLOOKUP(Master!$B926,Interpolate!$B$3:$T$2500,MATCH("M4-I",Interpolate!$B$2:$T$2,0),0)),3)</f>
        <v>26.38</v>
      </c>
      <c r="U926" s="11">
        <f ca="1">ROUND(IF(Lookup!H926&gt;0,Lookup!H926,VLOOKUP(Master!$B926,Interpolate!$B$3:$T$2500,MATCH("M5-I",Interpolate!$B$2:$T$2,0),0)),3)</f>
        <v>26.07</v>
      </c>
      <c r="V926" s="11">
        <f ca="1">ROUND(IF(Lookup!I926&gt;0,Lookup!I926,VLOOKUP(Master!$B926,Interpolate!$B$3:$T$2500,MATCH("M6-I",Interpolate!$B$2:$T$2,0),0)),3)</f>
        <v>25.84</v>
      </c>
      <c r="W926" s="11">
        <f ca="1">ROUND(IF(Lookup!J926&gt;0,Lookup!J926,VLOOKUP(Master!$B926,Interpolate!$B$3:$T$2500,MATCH("M7-I",Interpolate!$B$2:$T$2,0),0)),3)</f>
        <v>25.71</v>
      </c>
      <c r="Y926" s="11"/>
      <c r="Z926" s="11"/>
      <c r="AA926" s="6">
        <f ca="1">Lookup!S926</f>
        <v>30615</v>
      </c>
      <c r="AB926">
        <f t="shared" ca="1" si="118"/>
        <v>-1.2811127379209419E-2</v>
      </c>
      <c r="AC926">
        <f t="shared" ca="1" si="113"/>
        <v>-1.428571428571415E-2</v>
      </c>
      <c r="AD926">
        <f t="shared" ca="1" si="114"/>
        <v>-1.0666666666666642E-2</v>
      </c>
    </row>
    <row r="927" spans="2:30" x14ac:dyDescent="0.25">
      <c r="B927" s="52">
        <v>39413</v>
      </c>
      <c r="C927" s="6">
        <f t="shared" si="119"/>
        <v>925</v>
      </c>
      <c r="D927" s="13">
        <f>VLOOKUP($B927,'Exp Dates'!$E$4:$K$400,MATCH("Days1M",'Exp Dates'!$E$2:$X$2,0),1)</f>
        <v>19</v>
      </c>
      <c r="E927" s="12">
        <f>VLOOKUP($B927,'Exp Dates'!$E$4:$K$400,MATCH("Trade Count",'Exp Dates'!$E$2:$X$2,0),1)-C927+D927-VLOOKUP($B927,'Exp Dates'!$E$4:$K$400,MATCH("Trade Day Adj",'Exp Dates'!$E$2:$X$2,0),1)*IF($B927&gt;VLOOKUP($B927,'Exp Dates'!$E$4:$K$400,MATCH("Trade Day Adj Start",'Exp Dates'!$E$2:$X$2,0),1),1,0)</f>
        <v>16</v>
      </c>
      <c r="F927" s="79">
        <f t="shared" si="115"/>
        <v>3</v>
      </c>
      <c r="G927" s="79" t="str">
        <f>VLOOKUP($B927,'Exp Dates'!$E$6:$U$400,MATCH("ExpMoYr",'Exp Dates'!$E$2:$U$2,0),1)</f>
        <v>Dec-2007</v>
      </c>
      <c r="H927" s="11">
        <v>1</v>
      </c>
      <c r="I927">
        <f>IF($I$1=0,(1/(1-91/360*VLOOKUP($B926,'T-bills'!$B$4:$C$978,2,1)/100))^(($B927-$B926)/91)-1,0)</f>
        <v>8.8554181024269596E-5</v>
      </c>
      <c r="J927" s="11">
        <v>26.28</v>
      </c>
      <c r="K927" s="11">
        <v>26.59</v>
      </c>
      <c r="L927" s="11">
        <f t="shared" si="112"/>
        <v>0.9883414817600602</v>
      </c>
      <c r="N927" s="11">
        <v>1428.23</v>
      </c>
      <c r="O927" s="11">
        <f t="shared" ca="1" si="116"/>
        <v>-0.96000000000000085</v>
      </c>
      <c r="P927" s="11">
        <f t="shared" ca="1" si="117"/>
        <v>-4.502814258911747E-3</v>
      </c>
      <c r="Q927" s="11">
        <f ca="1">ROUND(IF(Lookup!D927&gt;0,Lookup!D927,VLOOKUP(Master!$B927,Interpolate!$B$3:$T$2500,MATCH("M1-I",Interpolate!$B$2:$T$2,0),0)),3)</f>
        <v>26.65</v>
      </c>
      <c r="R927" s="11">
        <f ca="1">ROUND(IF(Lookup!E927&gt;0,Lookup!E927,VLOOKUP(Master!$B927,Interpolate!$B$3:$T$2500,MATCH("M2-I",Interpolate!$B$2:$T$2,0),0)),3)</f>
        <v>26.53</v>
      </c>
      <c r="S927" s="11">
        <f ca="1">ROUND(IF(Lookup!F927&gt;0,Lookup!F927,VLOOKUP(Master!$B927,Interpolate!$B$3:$T$2500,MATCH("M3-I",Interpolate!$B$2:$T$2,0),0)),3)</f>
        <v>26.39</v>
      </c>
      <c r="T927" s="11">
        <f ca="1">ROUND(IF(Lookup!G927&gt;0,Lookup!G927,VLOOKUP(Master!$B927,Interpolate!$B$3:$T$2500,MATCH("M4-I",Interpolate!$B$2:$T$2,0),0)),3)</f>
        <v>26.07</v>
      </c>
      <c r="U927" s="11">
        <f ca="1">ROUND(IF(Lookup!H927&gt;0,Lookup!H927,VLOOKUP(Master!$B927,Interpolate!$B$3:$T$2500,MATCH("M5-I",Interpolate!$B$2:$T$2,0),0)),3)</f>
        <v>25.78</v>
      </c>
      <c r="V927" s="11">
        <f ca="1">ROUND(IF(Lookup!I927&gt;0,Lookup!I927,VLOOKUP(Master!$B927,Interpolate!$B$3:$T$2500,MATCH("M6-I",Interpolate!$B$2:$T$2,0),0)),3)</f>
        <v>25.52</v>
      </c>
      <c r="W927" s="11">
        <f ca="1">ROUND(IF(Lookup!J927&gt;0,Lookup!J927,VLOOKUP(Master!$B927,Interpolate!$B$3:$T$2500,MATCH("M7-I",Interpolate!$B$2:$T$2,0),0)),3)</f>
        <v>25.32</v>
      </c>
      <c r="Y927" s="11"/>
      <c r="Z927" s="11"/>
      <c r="AA927" s="6">
        <f ca="1">Lookup!S927</f>
        <v>30459</v>
      </c>
      <c r="AB927">
        <f t="shared" ca="1" si="118"/>
        <v>-4.502814258911747E-3</v>
      </c>
      <c r="AC927">
        <f t="shared" ca="1" si="113"/>
        <v>-6.666666666666694E-3</v>
      </c>
      <c r="AD927">
        <f t="shared" ca="1" si="114"/>
        <v>-1.1952380952380961E-2</v>
      </c>
    </row>
    <row r="928" spans="2:30" x14ac:dyDescent="0.25">
      <c r="B928" s="52">
        <v>39414</v>
      </c>
      <c r="C928" s="6">
        <f t="shared" si="119"/>
        <v>926</v>
      </c>
      <c r="D928" s="13">
        <f>VLOOKUP($B928,'Exp Dates'!$E$4:$K$400,MATCH("Days1M",'Exp Dates'!$E$2:$X$2,0),1)</f>
        <v>19</v>
      </c>
      <c r="E928" s="12">
        <f>VLOOKUP($B928,'Exp Dates'!$E$4:$K$400,MATCH("Trade Count",'Exp Dates'!$E$2:$X$2,0),1)-C928+D928-VLOOKUP($B928,'Exp Dates'!$E$4:$K$400,MATCH("Trade Day Adj",'Exp Dates'!$E$2:$X$2,0),1)*IF($B928&gt;VLOOKUP($B928,'Exp Dates'!$E$4:$K$400,MATCH("Trade Day Adj Start",'Exp Dates'!$E$2:$X$2,0),1),1,0)</f>
        <v>15</v>
      </c>
      <c r="F928" s="79">
        <f t="shared" si="115"/>
        <v>4</v>
      </c>
      <c r="G928" s="79" t="str">
        <f>VLOOKUP($B928,'Exp Dates'!$E$6:$U$400,MATCH("ExpMoYr",'Exp Dates'!$E$2:$U$2,0),1)</f>
        <v>Dec-2007</v>
      </c>
      <c r="H928" s="11">
        <v>1</v>
      </c>
      <c r="I928">
        <f>IF($I$1=0,(1/(1-91/360*VLOOKUP($B927,'T-bills'!$B$4:$C$978,2,1)/100))^(($B928-$B927)/91)-1,0)</f>
        <v>8.8554181024269596E-5</v>
      </c>
      <c r="J928" s="11">
        <v>24.11</v>
      </c>
      <c r="K928" s="11">
        <v>24.25</v>
      </c>
      <c r="L928" s="11">
        <f t="shared" si="112"/>
        <v>0.99422680412371134</v>
      </c>
      <c r="N928" s="11">
        <v>1469.02</v>
      </c>
      <c r="O928" s="11">
        <f t="shared" ca="1" si="116"/>
        <v>0</v>
      </c>
      <c r="P928" s="11">
        <f t="shared" ca="1" si="117"/>
        <v>4.0716612377851291E-3</v>
      </c>
      <c r="Q928" s="11">
        <f ca="1">ROUND(IF(Lookup!D928&gt;0,Lookup!D928,VLOOKUP(Master!$B928,Interpolate!$B$3:$T$2500,MATCH("M1-I",Interpolate!$B$2:$T$2,0),0)),3)</f>
        <v>24.56</v>
      </c>
      <c r="R928" s="11">
        <f ca="1">ROUND(IF(Lookup!E928&gt;0,Lookup!E928,VLOOKUP(Master!$B928,Interpolate!$B$3:$T$2500,MATCH("M2-I",Interpolate!$B$2:$T$2,0),0)),3)</f>
        <v>24.66</v>
      </c>
      <c r="S928" s="11">
        <f ca="1">ROUND(IF(Lookup!F928&gt;0,Lookup!F928,VLOOKUP(Master!$B928,Interpolate!$B$3:$T$2500,MATCH("M3-I",Interpolate!$B$2:$T$2,0),0)),3)</f>
        <v>24.71</v>
      </c>
      <c r="T928" s="11">
        <f ca="1">ROUND(IF(Lookup!G928&gt;0,Lookup!G928,VLOOKUP(Master!$B928,Interpolate!$B$3:$T$2500,MATCH("M4-I",Interpolate!$B$2:$T$2,0),0)),3)</f>
        <v>24.53</v>
      </c>
      <c r="U928" s="11">
        <f ca="1">ROUND(IF(Lookup!H928&gt;0,Lookup!H928,VLOOKUP(Master!$B928,Interpolate!$B$3:$T$2500,MATCH("M5-I",Interpolate!$B$2:$T$2,0),0)),3)</f>
        <v>24.38</v>
      </c>
      <c r="V928" s="11">
        <f ca="1">ROUND(IF(Lookup!I928&gt;0,Lookup!I928,VLOOKUP(Master!$B928,Interpolate!$B$3:$T$2500,MATCH("M6-I",Interpolate!$B$2:$T$2,0),0)),3)</f>
        <v>24.22</v>
      </c>
      <c r="W928" s="11">
        <f ca="1">ROUND(IF(Lookup!J928&gt;0,Lookup!J928,VLOOKUP(Master!$B928,Interpolate!$B$3:$T$2500,MATCH("M7-I",Interpolate!$B$2:$T$2,0),0)),3)</f>
        <v>24.11</v>
      </c>
      <c r="Y928" s="11"/>
      <c r="Z928" s="11"/>
      <c r="AA928" s="6">
        <f ca="1">Lookup!S928</f>
        <v>31595</v>
      </c>
      <c r="AB928">
        <f t="shared" ca="1" si="118"/>
        <v>4.0716612377851291E-3</v>
      </c>
      <c r="AC928">
        <f t="shared" ca="1" si="113"/>
        <v>2.380952380952415E-3</v>
      </c>
      <c r="AD928">
        <f t="shared" ca="1" si="114"/>
        <v>-6.7619047619047867E-3</v>
      </c>
    </row>
    <row r="929" spans="2:30" x14ac:dyDescent="0.25">
      <c r="B929" s="52">
        <v>39415</v>
      </c>
      <c r="C929" s="6">
        <f t="shared" si="119"/>
        <v>927</v>
      </c>
      <c r="D929" s="13">
        <f>VLOOKUP($B929,'Exp Dates'!$E$4:$K$400,MATCH("Days1M",'Exp Dates'!$E$2:$X$2,0),1)</f>
        <v>19</v>
      </c>
      <c r="E929" s="12">
        <f>VLOOKUP($B929,'Exp Dates'!$E$4:$K$400,MATCH("Trade Count",'Exp Dates'!$E$2:$X$2,0),1)-C929+D929-VLOOKUP($B929,'Exp Dates'!$E$4:$K$400,MATCH("Trade Day Adj",'Exp Dates'!$E$2:$X$2,0),1)*IF($B929&gt;VLOOKUP($B929,'Exp Dates'!$E$4:$K$400,MATCH("Trade Day Adj Start",'Exp Dates'!$E$2:$X$2,0),1),1,0)</f>
        <v>14</v>
      </c>
      <c r="F929" s="79">
        <f t="shared" si="115"/>
        <v>5</v>
      </c>
      <c r="G929" s="79" t="str">
        <f>VLOOKUP($B929,'Exp Dates'!$E$6:$U$400,MATCH("ExpMoYr",'Exp Dates'!$E$2:$U$2,0),1)</f>
        <v>Dec-2007</v>
      </c>
      <c r="H929" s="11">
        <v>1</v>
      </c>
      <c r="I929">
        <f>IF($I$1=0,(1/(1-91/360*VLOOKUP($B928,'T-bills'!$B$4:$C$978,2,1)/100))^(($B929-$B928)/91)-1,0)</f>
        <v>8.8554181024269596E-5</v>
      </c>
      <c r="J929" s="11">
        <v>23.97</v>
      </c>
      <c r="K929" s="11">
        <v>24.5</v>
      </c>
      <c r="L929" s="11">
        <f t="shared" si="112"/>
        <v>0.97836734693877547</v>
      </c>
      <c r="N929" s="11">
        <v>1469.72</v>
      </c>
      <c r="O929" s="11">
        <f t="shared" ca="1" si="116"/>
        <v>4.00000000000027E-2</v>
      </c>
      <c r="P929" s="11">
        <f t="shared" ca="1" si="117"/>
        <v>-3.6202735317779622E-3</v>
      </c>
      <c r="Q929" s="11">
        <f ca="1">ROUND(IF(Lookup!D929&gt;0,Lookup!D929,VLOOKUP(Master!$B929,Interpolate!$B$3:$T$2500,MATCH("M1-I",Interpolate!$B$2:$T$2,0),0)),3)</f>
        <v>24.86</v>
      </c>
      <c r="R929" s="11">
        <f ca="1">ROUND(IF(Lookup!E929&gt;0,Lookup!E929,VLOOKUP(Master!$B929,Interpolate!$B$3:$T$2500,MATCH("M2-I",Interpolate!$B$2:$T$2,0),0)),3)</f>
        <v>24.77</v>
      </c>
      <c r="S929" s="11">
        <f ca="1">ROUND(IF(Lookup!F929&gt;0,Lookup!F929,VLOOKUP(Master!$B929,Interpolate!$B$3:$T$2500,MATCH("M3-I",Interpolate!$B$2:$T$2,0),0)),3)</f>
        <v>24.75</v>
      </c>
      <c r="T929" s="11">
        <f ca="1">ROUND(IF(Lookup!G929&gt;0,Lookup!G929,VLOOKUP(Master!$B929,Interpolate!$B$3:$T$2500,MATCH("M4-I",Interpolate!$B$2:$T$2,0),0)),3)</f>
        <v>24.61</v>
      </c>
      <c r="U929" s="11">
        <f ca="1">ROUND(IF(Lookup!H929&gt;0,Lookup!H929,VLOOKUP(Master!$B929,Interpolate!$B$3:$T$2500,MATCH("M5-I",Interpolate!$B$2:$T$2,0),0)),3)</f>
        <v>24.5</v>
      </c>
      <c r="V929" s="11">
        <f ca="1">ROUND(IF(Lookup!I929&gt;0,Lookup!I929,VLOOKUP(Master!$B929,Interpolate!$B$3:$T$2500,MATCH("M6-I",Interpolate!$B$2:$T$2,0),0)),3)</f>
        <v>24.33</v>
      </c>
      <c r="W929" s="11">
        <f ca="1">ROUND(IF(Lookup!J929&gt;0,Lookup!J929,VLOOKUP(Master!$B929,Interpolate!$B$3:$T$2500,MATCH("M7-I",Interpolate!$B$2:$T$2,0),0)),3)</f>
        <v>24.01</v>
      </c>
      <c r="Y929" s="11"/>
      <c r="Z929" s="11"/>
      <c r="AA929" s="6">
        <f ca="1">Lookup!S929</f>
        <v>31416</v>
      </c>
      <c r="AB929">
        <f t="shared" ca="1" si="118"/>
        <v>-3.6202735317779622E-3</v>
      </c>
      <c r="AC929">
        <f t="shared" ca="1" si="113"/>
        <v>-9.5238095238093211E-4</v>
      </c>
      <c r="AD929">
        <f t="shared" ca="1" si="114"/>
        <v>-9.3809523809523596E-3</v>
      </c>
    </row>
    <row r="930" spans="2:30" x14ac:dyDescent="0.25">
      <c r="B930" s="52">
        <v>39416</v>
      </c>
      <c r="C930" s="6">
        <f t="shared" si="119"/>
        <v>928</v>
      </c>
      <c r="D930" s="13">
        <f>VLOOKUP($B930,'Exp Dates'!$E$4:$K$400,MATCH("Days1M",'Exp Dates'!$E$2:$X$2,0),1)</f>
        <v>19</v>
      </c>
      <c r="E930" s="12">
        <f>VLOOKUP($B930,'Exp Dates'!$E$4:$K$400,MATCH("Trade Count",'Exp Dates'!$E$2:$X$2,0),1)-C930+D930-VLOOKUP($B930,'Exp Dates'!$E$4:$K$400,MATCH("Trade Day Adj",'Exp Dates'!$E$2:$X$2,0),1)*IF($B930&gt;VLOOKUP($B930,'Exp Dates'!$E$4:$K$400,MATCH("Trade Day Adj Start",'Exp Dates'!$E$2:$X$2,0),1),1,0)</f>
        <v>13</v>
      </c>
      <c r="F930" s="79">
        <f t="shared" si="115"/>
        <v>6</v>
      </c>
      <c r="G930" s="79" t="str">
        <f>VLOOKUP($B930,'Exp Dates'!$E$6:$U$400,MATCH("ExpMoYr",'Exp Dates'!$E$2:$U$2,0),1)</f>
        <v>Dec-2007</v>
      </c>
      <c r="H930" s="11">
        <v>1</v>
      </c>
      <c r="I930">
        <f>IF($I$1=0,(1/(1-91/360*VLOOKUP($B929,'T-bills'!$B$4:$C$978,2,1)/100))^(($B930-$B929)/91)-1,0)</f>
        <v>8.8554181024269596E-5</v>
      </c>
      <c r="J930" s="11">
        <v>22.87</v>
      </c>
      <c r="K930" s="11">
        <v>23.93</v>
      </c>
      <c r="L930" s="11">
        <f t="shared" si="112"/>
        <v>0.95570413706644386</v>
      </c>
      <c r="N930" s="11">
        <v>1481.14</v>
      </c>
      <c r="O930" s="11">
        <f t="shared" ca="1" si="116"/>
        <v>0.94999999999999929</v>
      </c>
      <c r="P930" s="11">
        <f t="shared" ca="1" si="117"/>
        <v>7.4410913600662099E-3</v>
      </c>
      <c r="Q930" s="11">
        <f ca="1">ROUND(IF(Lookup!D930&gt;0,Lookup!D930,VLOOKUP(Master!$B930,Interpolate!$B$3:$T$2500,MATCH("M1-I",Interpolate!$B$2:$T$2,0),0)),3)</f>
        <v>24.19</v>
      </c>
      <c r="R930" s="11">
        <f ca="1">ROUND(IF(Lookup!E930&gt;0,Lookup!E930,VLOOKUP(Master!$B930,Interpolate!$B$3:$T$2500,MATCH("M2-I",Interpolate!$B$2:$T$2,0),0)),3)</f>
        <v>24.37</v>
      </c>
      <c r="S930" s="11">
        <f ca="1">ROUND(IF(Lookup!F930&gt;0,Lookup!F930,VLOOKUP(Master!$B930,Interpolate!$B$3:$T$2500,MATCH("M3-I",Interpolate!$B$2:$T$2,0),0)),3)</f>
        <v>24.5</v>
      </c>
      <c r="T930" s="11">
        <f ca="1">ROUND(IF(Lookup!G930&gt;0,Lookup!G930,VLOOKUP(Master!$B930,Interpolate!$B$3:$T$2500,MATCH("M4-I",Interpolate!$B$2:$T$2,0),0)),3)</f>
        <v>24.36</v>
      </c>
      <c r="U930" s="11">
        <f ca="1">ROUND(IF(Lookup!H930&gt;0,Lookup!H930,VLOOKUP(Master!$B930,Interpolate!$B$3:$T$2500,MATCH("M5-I",Interpolate!$B$2:$T$2,0),0)),3)</f>
        <v>24.06</v>
      </c>
      <c r="V930" s="11">
        <f ca="1">ROUND(IF(Lookup!I930&gt;0,Lookup!I930,VLOOKUP(Master!$B930,Interpolate!$B$3:$T$2500,MATCH("M6-I",Interpolate!$B$2:$T$2,0),0)),3)</f>
        <v>23.94</v>
      </c>
      <c r="W930" s="11">
        <f ca="1">ROUND(IF(Lookup!J930&gt;0,Lookup!J930,VLOOKUP(Master!$B930,Interpolate!$B$3:$T$2500,MATCH("M7-I",Interpolate!$B$2:$T$2,0),0)),3)</f>
        <v>23.82</v>
      </c>
      <c r="Y930" s="11"/>
      <c r="Z930" s="11"/>
      <c r="AA930" s="6">
        <f ca="1">Lookup!S930</f>
        <v>32192</v>
      </c>
      <c r="AB930">
        <f t="shared" ca="1" si="118"/>
        <v>7.4410913600662099E-3</v>
      </c>
      <c r="AC930">
        <f t="shared" ca="1" si="113"/>
        <v>6.190476190476143E-3</v>
      </c>
      <c r="AD930">
        <f t="shared" ca="1" si="114"/>
        <v>-8.2857142857142609E-3</v>
      </c>
    </row>
    <row r="931" spans="2:30" x14ac:dyDescent="0.25">
      <c r="B931" s="52">
        <v>39419</v>
      </c>
      <c r="C931" s="6">
        <f t="shared" si="119"/>
        <v>929</v>
      </c>
      <c r="D931" s="13">
        <f>VLOOKUP($B931,'Exp Dates'!$E$4:$K$400,MATCH("Days1M",'Exp Dates'!$E$2:$X$2,0),1)</f>
        <v>19</v>
      </c>
      <c r="E931" s="12">
        <f>VLOOKUP($B931,'Exp Dates'!$E$4:$K$400,MATCH("Trade Count",'Exp Dates'!$E$2:$X$2,0),1)-C931+D931-VLOOKUP($B931,'Exp Dates'!$E$4:$K$400,MATCH("Trade Day Adj",'Exp Dates'!$E$2:$X$2,0),1)*IF($B931&gt;VLOOKUP($B931,'Exp Dates'!$E$4:$K$400,MATCH("Trade Day Adj Start",'Exp Dates'!$E$2:$X$2,0),1),1,0)</f>
        <v>12</v>
      </c>
      <c r="F931" s="79">
        <f t="shared" si="115"/>
        <v>7</v>
      </c>
      <c r="G931" s="79" t="str">
        <f>VLOOKUP($B931,'Exp Dates'!$E$6:$U$400,MATCH("ExpMoYr",'Exp Dates'!$E$2:$U$2,0),1)</f>
        <v>Dec-2007</v>
      </c>
      <c r="H931" s="11">
        <v>1</v>
      </c>
      <c r="I931">
        <f>IF($I$1=0,(1/(1-91/360*VLOOKUP($B930,'T-bills'!$B$4:$C$978,2,1)/100))^(($B931-$B930)/91)-1,0)</f>
        <v>2.6568606929644467E-4</v>
      </c>
      <c r="J931" s="11">
        <v>23.61</v>
      </c>
      <c r="K931" s="11">
        <v>24.3</v>
      </c>
      <c r="L931" s="11">
        <f t="shared" si="112"/>
        <v>0.97160493827160488</v>
      </c>
      <c r="N931" s="11">
        <v>1472.42</v>
      </c>
      <c r="O931" s="11">
        <f t="shared" ca="1" si="116"/>
        <v>0.16000000000000014</v>
      </c>
      <c r="P931" s="11">
        <f t="shared" ca="1" si="117"/>
        <v>1.1115685467270486E-2</v>
      </c>
      <c r="Q931" s="11">
        <f ca="1">ROUND(IF(Lookup!D931&gt;0,Lookup!D931,VLOOKUP(Master!$B931,Interpolate!$B$3:$T$2500,MATCH("M1-I",Interpolate!$B$2:$T$2,0),0)),3)</f>
        <v>24.29</v>
      </c>
      <c r="R931" s="11">
        <f ca="1">ROUND(IF(Lookup!E931&gt;0,Lookup!E931,VLOOKUP(Master!$B931,Interpolate!$B$3:$T$2500,MATCH("M2-I",Interpolate!$B$2:$T$2,0),0)),3)</f>
        <v>24.56</v>
      </c>
      <c r="S931" s="11">
        <f ca="1">ROUND(IF(Lookup!F931&gt;0,Lookup!F931,VLOOKUP(Master!$B931,Interpolate!$B$3:$T$2500,MATCH("M3-I",Interpolate!$B$2:$T$2,0),0)),3)</f>
        <v>24.55</v>
      </c>
      <c r="T931" s="11">
        <f ca="1">ROUND(IF(Lookup!G931&gt;0,Lookup!G931,VLOOKUP(Master!$B931,Interpolate!$B$3:$T$2500,MATCH("M4-I",Interpolate!$B$2:$T$2,0),0)),3)</f>
        <v>24.29</v>
      </c>
      <c r="U931" s="11">
        <f ca="1">ROUND(IF(Lookup!H931&gt;0,Lookup!H931,VLOOKUP(Master!$B931,Interpolate!$B$3:$T$2500,MATCH("M5-I",Interpolate!$B$2:$T$2,0),0)),3)</f>
        <v>24.08</v>
      </c>
      <c r="V931" s="11">
        <f ca="1">ROUND(IF(Lookup!I931&gt;0,Lookup!I931,VLOOKUP(Master!$B931,Interpolate!$B$3:$T$2500,MATCH("M6-I",Interpolate!$B$2:$T$2,0),0)),3)</f>
        <v>23.91</v>
      </c>
      <c r="W931" s="11">
        <f ca="1">ROUND(IF(Lookup!J931&gt;0,Lookup!J931,VLOOKUP(Master!$B931,Interpolate!$B$3:$T$2500,MATCH("M7-I",Interpolate!$B$2:$T$2,0),0)),3)</f>
        <v>23.77</v>
      </c>
      <c r="Y931" s="11"/>
      <c r="Z931" s="11"/>
      <c r="AA931" s="6">
        <f ca="1">Lookup!S931</f>
        <v>31340</v>
      </c>
      <c r="AB931">
        <f t="shared" ca="1" si="118"/>
        <v>1.1115685467270486E-2</v>
      </c>
      <c r="AC931">
        <f t="shared" ca="1" si="113"/>
        <v>-4.7619047619038143E-4</v>
      </c>
      <c r="AD931">
        <f t="shared" ca="1" si="114"/>
        <v>-8.2380952380952232E-3</v>
      </c>
    </row>
    <row r="932" spans="2:30" x14ac:dyDescent="0.25">
      <c r="B932" s="52">
        <v>39420</v>
      </c>
      <c r="C932" s="6">
        <f t="shared" si="119"/>
        <v>930</v>
      </c>
      <c r="D932" s="13">
        <f>VLOOKUP($B932,'Exp Dates'!$E$4:$K$400,MATCH("Days1M",'Exp Dates'!$E$2:$X$2,0),1)</f>
        <v>19</v>
      </c>
      <c r="E932" s="12">
        <f>VLOOKUP($B932,'Exp Dates'!$E$4:$K$400,MATCH("Trade Count",'Exp Dates'!$E$2:$X$2,0),1)-C932+D932-VLOOKUP($B932,'Exp Dates'!$E$4:$K$400,MATCH("Trade Day Adj",'Exp Dates'!$E$2:$X$2,0),1)*IF($B932&gt;VLOOKUP($B932,'Exp Dates'!$E$4:$K$400,MATCH("Trade Day Adj Start",'Exp Dates'!$E$2:$X$2,0),1),1,0)</f>
        <v>11</v>
      </c>
      <c r="F932" s="79">
        <f t="shared" si="115"/>
        <v>8</v>
      </c>
      <c r="G932" s="79" t="str">
        <f>VLOOKUP($B932,'Exp Dates'!$E$6:$U$400,MATCH("ExpMoYr",'Exp Dates'!$E$2:$U$2,0),1)</f>
        <v>Dec-2007</v>
      </c>
      <c r="H932" s="11">
        <v>1</v>
      </c>
      <c r="I932">
        <f>IF($I$1=0,(1/(1-91/360*VLOOKUP($B931,'T-bills'!$B$4:$C$978,2,1)/100))^(($B932-$B931)/91)-1,0)</f>
        <v>8.4494214696473335E-5</v>
      </c>
      <c r="J932" s="11">
        <v>23.79</v>
      </c>
      <c r="K932" s="11">
        <v>24.65</v>
      </c>
      <c r="L932" s="11">
        <f t="shared" si="112"/>
        <v>0.96511156186612579</v>
      </c>
      <c r="N932" s="11">
        <v>1462.79</v>
      </c>
      <c r="O932" s="11">
        <f t="shared" ca="1" si="116"/>
        <v>0.23000000000000043</v>
      </c>
      <c r="P932" s="11">
        <f t="shared" ca="1" si="117"/>
        <v>1.4297385620914982E-2</v>
      </c>
      <c r="Q932" s="11">
        <f ca="1">ROUND(IF(Lookup!D932&gt;0,Lookup!D932,VLOOKUP(Master!$B932,Interpolate!$B$3:$T$2500,MATCH("M1-I",Interpolate!$B$2:$T$2,0),0)),3)</f>
        <v>24.48</v>
      </c>
      <c r="R932" s="11">
        <f ca="1">ROUND(IF(Lookup!E932&gt;0,Lookup!E932,VLOOKUP(Master!$B932,Interpolate!$B$3:$T$2500,MATCH("M2-I",Interpolate!$B$2:$T$2,0),0)),3)</f>
        <v>24.83</v>
      </c>
      <c r="S932" s="11">
        <f ca="1">ROUND(IF(Lookup!F932&gt;0,Lookup!F932,VLOOKUP(Master!$B932,Interpolate!$B$3:$T$2500,MATCH("M3-I",Interpolate!$B$2:$T$2,0),0)),3)</f>
        <v>24.85</v>
      </c>
      <c r="T932" s="11">
        <f ca="1">ROUND(IF(Lookup!G932&gt;0,Lookup!G932,VLOOKUP(Master!$B932,Interpolate!$B$3:$T$2500,MATCH("M4-I",Interpolate!$B$2:$T$2,0),0)),3)</f>
        <v>24.67</v>
      </c>
      <c r="U932" s="11">
        <f ca="1">ROUND(IF(Lookup!H932&gt;0,Lookup!H932,VLOOKUP(Master!$B932,Interpolate!$B$3:$T$2500,MATCH("M5-I",Interpolate!$B$2:$T$2,0),0)),3)</f>
        <v>24.75</v>
      </c>
      <c r="V932" s="11">
        <f ca="1">ROUND(IF(Lookup!I932&gt;0,Lookup!I932,VLOOKUP(Master!$B932,Interpolate!$B$3:$T$2500,MATCH("M6-I",Interpolate!$B$2:$T$2,0),0)),3)</f>
        <v>24.6</v>
      </c>
      <c r="W932" s="11">
        <f ca="1">ROUND(IF(Lookup!J932&gt;0,Lookup!J932,VLOOKUP(Master!$B932,Interpolate!$B$3:$T$2500,MATCH("M7-I",Interpolate!$B$2:$T$2,0),0)),3)</f>
        <v>24.02</v>
      </c>
      <c r="Y932" s="11"/>
      <c r="Z932" s="11"/>
      <c r="AA932" s="6">
        <f ca="1">Lookup!S932</f>
        <v>31472</v>
      </c>
      <c r="AB932">
        <f t="shared" ca="1" si="118"/>
        <v>1.4297385620914982E-2</v>
      </c>
      <c r="AC932">
        <f t="shared" ca="1" si="113"/>
        <v>9.5238095238110124E-4</v>
      </c>
      <c r="AD932">
        <f t="shared" ca="1" si="114"/>
        <v>-1.0000000000000024E-2</v>
      </c>
    </row>
    <row r="933" spans="2:30" x14ac:dyDescent="0.25">
      <c r="B933" s="52">
        <v>39421</v>
      </c>
      <c r="C933" s="6">
        <f t="shared" si="119"/>
        <v>931</v>
      </c>
      <c r="D933" s="13">
        <f>VLOOKUP($B933,'Exp Dates'!$E$4:$K$400,MATCH("Days1M",'Exp Dates'!$E$2:$X$2,0),1)</f>
        <v>19</v>
      </c>
      <c r="E933" s="12">
        <f>VLOOKUP($B933,'Exp Dates'!$E$4:$K$400,MATCH("Trade Count",'Exp Dates'!$E$2:$X$2,0),1)-C933+D933-VLOOKUP($B933,'Exp Dates'!$E$4:$K$400,MATCH("Trade Day Adj",'Exp Dates'!$E$2:$X$2,0),1)*IF($B933&gt;VLOOKUP($B933,'Exp Dates'!$E$4:$K$400,MATCH("Trade Day Adj Start",'Exp Dates'!$E$2:$X$2,0),1),1,0)</f>
        <v>10</v>
      </c>
      <c r="F933" s="79">
        <f t="shared" si="115"/>
        <v>9</v>
      </c>
      <c r="G933" s="79" t="str">
        <f>VLOOKUP($B933,'Exp Dates'!$E$6:$U$400,MATCH("ExpMoYr",'Exp Dates'!$E$2:$U$2,0),1)</f>
        <v>Dec-2007</v>
      </c>
      <c r="H933" s="11">
        <v>1</v>
      </c>
      <c r="I933">
        <f>IF($I$1=0,(1/(1-91/360*VLOOKUP($B932,'T-bills'!$B$4:$C$978,2,1)/100))^(($B933-$B932)/91)-1,0)</f>
        <v>8.4494214696473335E-5</v>
      </c>
      <c r="J933" s="11">
        <v>22.53</v>
      </c>
      <c r="K933" s="11">
        <v>23.33</v>
      </c>
      <c r="L933" s="11">
        <f t="shared" si="112"/>
        <v>0.96570938705529374</v>
      </c>
      <c r="N933" s="11">
        <v>1485.01</v>
      </c>
      <c r="O933" s="11">
        <f t="shared" ca="1" si="116"/>
        <v>1.129999999999999</v>
      </c>
      <c r="P933" s="11">
        <f t="shared" ca="1" si="117"/>
        <v>3.8594969644405897E-2</v>
      </c>
      <c r="Q933" s="11">
        <f ca="1">ROUND(IF(Lookup!D933&gt;0,Lookup!D933,VLOOKUP(Master!$B933,Interpolate!$B$3:$T$2500,MATCH("M1-I",Interpolate!$B$2:$T$2,0),0)),3)</f>
        <v>23.06</v>
      </c>
      <c r="R933" s="11">
        <f ca="1">ROUND(IF(Lookup!E933&gt;0,Lookup!E933,VLOOKUP(Master!$B933,Interpolate!$B$3:$T$2500,MATCH("M2-I",Interpolate!$B$2:$T$2,0),0)),3)</f>
        <v>23.95</v>
      </c>
      <c r="S933" s="11">
        <f ca="1">ROUND(IF(Lookup!F933&gt;0,Lookup!F933,VLOOKUP(Master!$B933,Interpolate!$B$3:$T$2500,MATCH("M3-I",Interpolate!$B$2:$T$2,0),0)),3)</f>
        <v>24.11</v>
      </c>
      <c r="T933" s="11">
        <f ca="1">ROUND(IF(Lookup!G933&gt;0,Lookup!G933,VLOOKUP(Master!$B933,Interpolate!$B$3:$T$2500,MATCH("M4-I",Interpolate!$B$2:$T$2,0),0)),3)</f>
        <v>24.01</v>
      </c>
      <c r="U933" s="11">
        <f ca="1">ROUND(IF(Lookup!H933&gt;0,Lookup!H933,VLOOKUP(Master!$B933,Interpolate!$B$3:$T$2500,MATCH("M5-I",Interpolate!$B$2:$T$2,0),0)),3)</f>
        <v>23.97</v>
      </c>
      <c r="V933" s="11">
        <f ca="1">ROUND(IF(Lookup!I933&gt;0,Lookup!I933,VLOOKUP(Master!$B933,Interpolate!$B$3:$T$2500,MATCH("M6-I",Interpolate!$B$2:$T$2,0),0)),3)</f>
        <v>23.78</v>
      </c>
      <c r="W933" s="11">
        <f ca="1">ROUND(IF(Lookup!J933&gt;0,Lookup!J933,VLOOKUP(Master!$B933,Interpolate!$B$3:$T$2500,MATCH("M7-I",Interpolate!$B$2:$T$2,0),0)),3)</f>
        <v>23.66</v>
      </c>
      <c r="Y933" s="11"/>
      <c r="Z933" s="11"/>
      <c r="AA933" s="6">
        <f ca="1">Lookup!S933</f>
        <v>31822</v>
      </c>
      <c r="AB933">
        <f t="shared" ca="1" si="118"/>
        <v>3.8594969644405897E-2</v>
      </c>
      <c r="AC933">
        <f t="shared" ca="1" si="113"/>
        <v>7.619047619047626E-3</v>
      </c>
      <c r="AD933">
        <f t="shared" ca="1" si="114"/>
        <v>-5.9047619047619144E-3</v>
      </c>
    </row>
    <row r="934" spans="2:30" x14ac:dyDescent="0.25">
      <c r="B934" s="52">
        <v>39422</v>
      </c>
      <c r="C934" s="6">
        <f t="shared" si="119"/>
        <v>932</v>
      </c>
      <c r="D934" s="13">
        <f>VLOOKUP($B934,'Exp Dates'!$E$4:$K$400,MATCH("Days1M",'Exp Dates'!$E$2:$X$2,0),1)</f>
        <v>19</v>
      </c>
      <c r="E934" s="12">
        <f>VLOOKUP($B934,'Exp Dates'!$E$4:$K$400,MATCH("Trade Count",'Exp Dates'!$E$2:$X$2,0),1)-C934+D934-VLOOKUP($B934,'Exp Dates'!$E$4:$K$400,MATCH("Trade Day Adj",'Exp Dates'!$E$2:$X$2,0),1)*IF($B934&gt;VLOOKUP($B934,'Exp Dates'!$E$4:$K$400,MATCH("Trade Day Adj Start",'Exp Dates'!$E$2:$X$2,0),1),1,0)</f>
        <v>9</v>
      </c>
      <c r="F934" s="79">
        <f t="shared" si="115"/>
        <v>10</v>
      </c>
      <c r="G934" s="79" t="str">
        <f>VLOOKUP($B934,'Exp Dates'!$E$6:$U$400,MATCH("ExpMoYr",'Exp Dates'!$E$2:$U$2,0),1)</f>
        <v>Dec-2007</v>
      </c>
      <c r="H934" s="11">
        <v>1</v>
      </c>
      <c r="I934">
        <f>IF($I$1=0,(1/(1-91/360*VLOOKUP($B933,'T-bills'!$B$4:$C$978,2,1)/100))^(($B934-$B933)/91)-1,0)</f>
        <v>8.4494214696473335E-5</v>
      </c>
      <c r="J934" s="11">
        <v>20.96</v>
      </c>
      <c r="K934" s="11">
        <v>22.1</v>
      </c>
      <c r="L934" s="11">
        <f t="shared" si="112"/>
        <v>0.94841628959276014</v>
      </c>
      <c r="N934" s="11">
        <v>1507.34</v>
      </c>
      <c r="O934" s="11">
        <f t="shared" ca="1" si="116"/>
        <v>1.9800000000000004</v>
      </c>
      <c r="P934" s="11">
        <f t="shared" ca="1" si="117"/>
        <v>5.8606368251038266E-2</v>
      </c>
      <c r="Q934" s="11">
        <f ca="1">ROUND(IF(Lookup!D934&gt;0,Lookup!D934,VLOOKUP(Master!$B934,Interpolate!$B$3:$T$2500,MATCH("M1-I",Interpolate!$B$2:$T$2,0),0)),3)</f>
        <v>21.67</v>
      </c>
      <c r="R934" s="11">
        <f ca="1">ROUND(IF(Lookup!E934&gt;0,Lookup!E934,VLOOKUP(Master!$B934,Interpolate!$B$3:$T$2500,MATCH("M2-I",Interpolate!$B$2:$T$2,0),0)),3)</f>
        <v>22.94</v>
      </c>
      <c r="S934" s="11">
        <f ca="1">ROUND(IF(Lookup!F934&gt;0,Lookup!F934,VLOOKUP(Master!$B934,Interpolate!$B$3:$T$2500,MATCH("M3-I",Interpolate!$B$2:$T$2,0),0)),3)</f>
        <v>23.08</v>
      </c>
      <c r="T934" s="11">
        <f ca="1">ROUND(IF(Lookup!G934&gt;0,Lookup!G934,VLOOKUP(Master!$B934,Interpolate!$B$3:$T$2500,MATCH("M4-I",Interpolate!$B$2:$T$2,0),0)),3)</f>
        <v>23.06</v>
      </c>
      <c r="U934" s="11">
        <f ca="1">ROUND(IF(Lookup!H934&gt;0,Lookup!H934,VLOOKUP(Master!$B934,Interpolate!$B$3:$T$2500,MATCH("M5-I",Interpolate!$B$2:$T$2,0),0)),3)</f>
        <v>23.02</v>
      </c>
      <c r="V934" s="11">
        <f ca="1">ROUND(IF(Lookup!I934&gt;0,Lookup!I934,VLOOKUP(Master!$B934,Interpolate!$B$3:$T$2500,MATCH("M6-I",Interpolate!$B$2:$T$2,0),0)),3)</f>
        <v>23</v>
      </c>
      <c r="W934" s="11">
        <f ca="1">ROUND(IF(Lookup!J934&gt;0,Lookup!J934,VLOOKUP(Master!$B934,Interpolate!$B$3:$T$2500,MATCH("M7-I",Interpolate!$B$2:$T$2,0),0)),3)</f>
        <v>22.94</v>
      </c>
      <c r="Y934" s="11"/>
      <c r="Z934" s="11"/>
      <c r="AA934" s="6">
        <f ca="1">Lookup!S934</f>
        <v>32271</v>
      </c>
      <c r="AB934">
        <f t="shared" ca="1" si="118"/>
        <v>5.8606368251038266E-2</v>
      </c>
      <c r="AC934">
        <f t="shared" ca="1" si="113"/>
        <v>6.6666666666665248E-3</v>
      </c>
      <c r="AD934">
        <f t="shared" ca="1" si="114"/>
        <v>-1.8095238095237709E-3</v>
      </c>
    </row>
    <row r="935" spans="2:30" x14ac:dyDescent="0.25">
      <c r="B935" s="52">
        <v>39423</v>
      </c>
      <c r="C935" s="6">
        <f t="shared" si="119"/>
        <v>933</v>
      </c>
      <c r="D935" s="13">
        <f>VLOOKUP($B935,'Exp Dates'!$E$4:$K$400,MATCH("Days1M",'Exp Dates'!$E$2:$X$2,0),1)</f>
        <v>19</v>
      </c>
      <c r="E935" s="12">
        <f>VLOOKUP($B935,'Exp Dates'!$E$4:$K$400,MATCH("Trade Count",'Exp Dates'!$E$2:$X$2,0),1)-C935+D935-VLOOKUP($B935,'Exp Dates'!$E$4:$K$400,MATCH("Trade Day Adj",'Exp Dates'!$E$2:$X$2,0),1)*IF($B935&gt;VLOOKUP($B935,'Exp Dates'!$E$4:$K$400,MATCH("Trade Day Adj Start",'Exp Dates'!$E$2:$X$2,0),1),1,0)</f>
        <v>8</v>
      </c>
      <c r="F935" s="79">
        <f t="shared" si="115"/>
        <v>-8</v>
      </c>
      <c r="G935" s="79" t="str">
        <f>VLOOKUP($B935,'Exp Dates'!$E$6:$U$400,MATCH("ExpMoYr",'Exp Dates'!$E$2:$U$2,0),1)</f>
        <v>Dec-2007</v>
      </c>
      <c r="H935" s="11">
        <v>1</v>
      </c>
      <c r="I935">
        <f>IF($I$1=0,(1/(1-91/360*VLOOKUP($B934,'T-bills'!$B$4:$C$978,2,1)/100))^(($B935-$B934)/91)-1,0)</f>
        <v>8.4494214696473335E-5</v>
      </c>
      <c r="J935" s="11">
        <v>20.85</v>
      </c>
      <c r="K935" s="11">
        <v>22.18</v>
      </c>
      <c r="L935" s="11">
        <f t="shared" si="112"/>
        <v>0.94003606853020749</v>
      </c>
      <c r="N935" s="11">
        <v>1504.66</v>
      </c>
      <c r="O935" s="11">
        <f t="shared" ca="1" si="116"/>
        <v>2.1799999999999997</v>
      </c>
      <c r="P935" s="11">
        <f t="shared" ca="1" si="117"/>
        <v>5.9171597633136175E-2</v>
      </c>
      <c r="Q935" s="11">
        <f ca="1">ROUND(IF(Lookup!D935&gt;0,Lookup!D935,VLOOKUP(Master!$B935,Interpolate!$B$3:$T$2500,MATCH("M1-I",Interpolate!$B$2:$T$2,0),0)),3)</f>
        <v>21.97</v>
      </c>
      <c r="R935" s="11">
        <f ca="1">ROUND(IF(Lookup!E935&gt;0,Lookup!E935,VLOOKUP(Master!$B935,Interpolate!$B$3:$T$2500,MATCH("M2-I",Interpolate!$B$2:$T$2,0),0)),3)</f>
        <v>23.27</v>
      </c>
      <c r="S935" s="11">
        <f ca="1">ROUND(IF(Lookup!F935&gt;0,Lookup!F935,VLOOKUP(Master!$B935,Interpolate!$B$3:$T$2500,MATCH("M3-I",Interpolate!$B$2:$T$2,0),0)),3)</f>
        <v>23.39</v>
      </c>
      <c r="T935" s="11">
        <f ca="1">ROUND(IF(Lookup!G935&gt;0,Lookup!G935,VLOOKUP(Master!$B935,Interpolate!$B$3:$T$2500,MATCH("M4-I",Interpolate!$B$2:$T$2,0),0)),3)</f>
        <v>23.21</v>
      </c>
      <c r="U935" s="11">
        <f ca="1">ROUND(IF(Lookup!H935&gt;0,Lookup!H935,VLOOKUP(Master!$B935,Interpolate!$B$3:$T$2500,MATCH("M5-I",Interpolate!$B$2:$T$2,0),0)),3)</f>
        <v>23.21</v>
      </c>
      <c r="V935" s="11">
        <f ca="1">ROUND(IF(Lookup!I935&gt;0,Lookup!I935,VLOOKUP(Master!$B935,Interpolate!$B$3:$T$2500,MATCH("M6-I",Interpolate!$B$2:$T$2,0),0)),3)</f>
        <v>23.1</v>
      </c>
      <c r="W935" s="11">
        <f ca="1">ROUND(IF(Lookup!J935&gt;0,Lookup!J935,VLOOKUP(Master!$B935,Interpolate!$B$3:$T$2500,MATCH("M7-I",Interpolate!$B$2:$T$2,0),0)),3)</f>
        <v>23.03</v>
      </c>
      <c r="Y935" s="11"/>
      <c r="Z935" s="11"/>
      <c r="AA935" s="6">
        <f ca="1">Lookup!S935</f>
        <v>32049</v>
      </c>
      <c r="AB935">
        <f t="shared" ca="1" si="118"/>
        <v>5.9171597633136175E-2</v>
      </c>
      <c r="AC935">
        <f t="shared" ca="1" si="113"/>
        <v>5.714285714285762E-3</v>
      </c>
      <c r="AD935">
        <f t="shared" ca="1" si="114"/>
        <v>-3.0952380952380884E-3</v>
      </c>
    </row>
    <row r="936" spans="2:30" x14ac:dyDescent="0.25">
      <c r="B936" s="52">
        <v>39426</v>
      </c>
      <c r="C936" s="6">
        <f t="shared" si="119"/>
        <v>934</v>
      </c>
      <c r="D936" s="13">
        <f>VLOOKUP($B936,'Exp Dates'!$E$4:$K$400,MATCH("Days1M",'Exp Dates'!$E$2:$X$2,0),1)</f>
        <v>19</v>
      </c>
      <c r="E936" s="12">
        <f>VLOOKUP($B936,'Exp Dates'!$E$4:$K$400,MATCH("Trade Count",'Exp Dates'!$E$2:$X$2,0),1)-C936+D936-VLOOKUP($B936,'Exp Dates'!$E$4:$K$400,MATCH("Trade Day Adj",'Exp Dates'!$E$2:$X$2,0),1)*IF($B936&gt;VLOOKUP($B936,'Exp Dates'!$E$4:$K$400,MATCH("Trade Day Adj Start",'Exp Dates'!$E$2:$X$2,0),1),1,0)</f>
        <v>7</v>
      </c>
      <c r="F936" s="79">
        <f t="shared" si="115"/>
        <v>-7</v>
      </c>
      <c r="G936" s="79" t="str">
        <f>VLOOKUP($B936,'Exp Dates'!$E$6:$U$400,MATCH("ExpMoYr",'Exp Dates'!$E$2:$U$2,0),1)</f>
        <v>Dec-2007</v>
      </c>
      <c r="H936" s="11">
        <v>1</v>
      </c>
      <c r="I936">
        <f>IF($I$1=0,(1/(1-91/360*VLOOKUP($B935,'T-bills'!$B$4:$C$978,2,1)/100))^(($B936-$B935)/91)-1,0)</f>
        <v>2.5350406250979063E-4</v>
      </c>
      <c r="J936" s="11">
        <v>20.74</v>
      </c>
      <c r="K936" s="11">
        <v>21.93</v>
      </c>
      <c r="L936" s="11">
        <f t="shared" si="112"/>
        <v>0.94573643410852704</v>
      </c>
      <c r="N936" s="11">
        <v>1515.96</v>
      </c>
      <c r="O936" s="11">
        <f t="shared" ca="1" si="116"/>
        <v>1.9300000000000033</v>
      </c>
      <c r="P936" s="11">
        <f t="shared" ca="1" si="117"/>
        <v>7.7067669172932396E-2</v>
      </c>
      <c r="Q936" s="11">
        <f ca="1">ROUND(IF(Lookup!D936&gt;0,Lookup!D936,VLOOKUP(Master!$B936,Interpolate!$B$3:$T$2500,MATCH("M1-I",Interpolate!$B$2:$T$2,0),0)),3)</f>
        <v>21.28</v>
      </c>
      <c r="R936" s="11">
        <f ca="1">ROUND(IF(Lookup!E936&gt;0,Lookup!E936,VLOOKUP(Master!$B936,Interpolate!$B$3:$T$2500,MATCH("M2-I",Interpolate!$B$2:$T$2,0),0)),3)</f>
        <v>22.92</v>
      </c>
      <c r="S936" s="11">
        <f ca="1">ROUND(IF(Lookup!F936&gt;0,Lookup!F936,VLOOKUP(Master!$B936,Interpolate!$B$3:$T$2500,MATCH("M3-I",Interpolate!$B$2:$T$2,0),0)),3)</f>
        <v>23.13</v>
      </c>
      <c r="T936" s="11">
        <f ca="1">ROUND(IF(Lookup!G936&gt;0,Lookup!G936,VLOOKUP(Master!$B936,Interpolate!$B$3:$T$2500,MATCH("M4-I",Interpolate!$B$2:$T$2,0),0)),3)</f>
        <v>23.03</v>
      </c>
      <c r="U936" s="11">
        <f ca="1">ROUND(IF(Lookup!H936&gt;0,Lookup!H936,VLOOKUP(Master!$B936,Interpolate!$B$3:$T$2500,MATCH("M5-I",Interpolate!$B$2:$T$2,0),0)),3)</f>
        <v>22.99</v>
      </c>
      <c r="V936" s="11">
        <f ca="1">ROUND(IF(Lookup!I936&gt;0,Lookup!I936,VLOOKUP(Master!$B936,Interpolate!$B$3:$T$2500,MATCH("M6-I",Interpolate!$B$2:$T$2,0),0)),3)</f>
        <v>22.85</v>
      </c>
      <c r="W936" s="11">
        <f ca="1">ROUND(IF(Lookup!J936&gt;0,Lookup!J936,VLOOKUP(Master!$B936,Interpolate!$B$3:$T$2500,MATCH("M7-I",Interpolate!$B$2:$T$2,0),0)),3)</f>
        <v>22.67</v>
      </c>
      <c r="Y936" s="11"/>
      <c r="Z936" s="11"/>
      <c r="AA936" s="6">
        <f ca="1">Lookup!S936</f>
        <v>31698</v>
      </c>
      <c r="AB936">
        <f t="shared" ca="1" si="118"/>
        <v>7.7067669172932396E-2</v>
      </c>
      <c r="AC936">
        <f t="shared" ca="1" si="113"/>
        <v>9.9999999999998718E-3</v>
      </c>
      <c r="AD936">
        <f t="shared" ca="1" si="114"/>
        <v>-5.809523809523787E-3</v>
      </c>
    </row>
    <row r="937" spans="2:30" x14ac:dyDescent="0.25">
      <c r="B937" s="52">
        <v>39427</v>
      </c>
      <c r="C937" s="6">
        <f t="shared" si="119"/>
        <v>935</v>
      </c>
      <c r="D937" s="13">
        <f>VLOOKUP($B937,'Exp Dates'!$E$4:$K$400,MATCH("Days1M",'Exp Dates'!$E$2:$X$2,0),1)</f>
        <v>19</v>
      </c>
      <c r="E937" s="12">
        <f>VLOOKUP($B937,'Exp Dates'!$E$4:$K$400,MATCH("Trade Count",'Exp Dates'!$E$2:$X$2,0),1)-C937+D937-VLOOKUP($B937,'Exp Dates'!$E$4:$K$400,MATCH("Trade Day Adj",'Exp Dates'!$E$2:$X$2,0),1)*IF($B937&gt;VLOOKUP($B937,'Exp Dates'!$E$4:$K$400,MATCH("Trade Day Adj Start",'Exp Dates'!$E$2:$X$2,0),1),1,0)</f>
        <v>6</v>
      </c>
      <c r="F937" s="79">
        <f t="shared" si="115"/>
        <v>-6</v>
      </c>
      <c r="G937" s="79" t="str">
        <f>VLOOKUP($B937,'Exp Dates'!$E$6:$U$400,MATCH("ExpMoYr",'Exp Dates'!$E$2:$U$2,0),1)</f>
        <v>Dec-2007</v>
      </c>
      <c r="H937" s="11">
        <v>1</v>
      </c>
      <c r="I937">
        <f>IF($I$1=0,(1/(1-91/360*VLOOKUP($B936,'T-bills'!$B$4:$C$978,2,1)/100))^(($B937-$B936)/91)-1,0)</f>
        <v>8.3654410946598645E-5</v>
      </c>
      <c r="J937" s="11">
        <v>23.59</v>
      </c>
      <c r="K937" s="11">
        <v>24.12</v>
      </c>
      <c r="L937" s="11">
        <f t="shared" si="112"/>
        <v>0.97802653399668316</v>
      </c>
      <c r="N937" s="11">
        <v>1477.65</v>
      </c>
      <c r="O937" s="11">
        <f t="shared" ca="1" si="116"/>
        <v>-0.21999999999999886</v>
      </c>
      <c r="P937" s="11">
        <f t="shared" ca="1" si="117"/>
        <v>4.3193717277486776E-2</v>
      </c>
      <c r="Q937" s="11">
        <f ca="1">ROUND(IF(Lookup!D937&gt;0,Lookup!D937,VLOOKUP(Master!$B937,Interpolate!$B$3:$T$2500,MATCH("M1-I",Interpolate!$B$2:$T$2,0),0)),3)</f>
        <v>22.92</v>
      </c>
      <c r="R937" s="11">
        <f ca="1">ROUND(IF(Lookup!E937&gt;0,Lookup!E937,VLOOKUP(Master!$B937,Interpolate!$B$3:$T$2500,MATCH("M2-I",Interpolate!$B$2:$T$2,0),0)),3)</f>
        <v>23.91</v>
      </c>
      <c r="S937" s="11">
        <f ca="1">ROUND(IF(Lookup!F937&gt;0,Lookup!F937,VLOOKUP(Master!$B937,Interpolate!$B$3:$T$2500,MATCH("M3-I",Interpolate!$B$2:$T$2,0),0)),3)</f>
        <v>23.99</v>
      </c>
      <c r="T937" s="11">
        <f ca="1">ROUND(IF(Lookup!G937&gt;0,Lookup!G937,VLOOKUP(Master!$B937,Interpolate!$B$3:$T$2500,MATCH("M4-I",Interpolate!$B$2:$T$2,0),0)),3)</f>
        <v>23.79</v>
      </c>
      <c r="U937" s="11">
        <f ca="1">ROUND(IF(Lookup!H937&gt;0,Lookup!H937,VLOOKUP(Master!$B937,Interpolate!$B$3:$T$2500,MATCH("M5-I",Interpolate!$B$2:$T$2,0),0)),3)</f>
        <v>23.67</v>
      </c>
      <c r="V937" s="11">
        <f ca="1">ROUND(IF(Lookup!I937&gt;0,Lookup!I937,VLOOKUP(Master!$B937,Interpolate!$B$3:$T$2500,MATCH("M6-I",Interpolate!$B$2:$T$2,0),0)),3)</f>
        <v>23.52</v>
      </c>
      <c r="W937" s="11">
        <f ca="1">ROUND(IF(Lookup!J937&gt;0,Lookup!J937,VLOOKUP(Master!$B937,Interpolate!$B$3:$T$2500,MATCH("M7-I",Interpolate!$B$2:$T$2,0),0)),3)</f>
        <v>23.37</v>
      </c>
      <c r="Y937" s="11"/>
      <c r="Z937" s="11"/>
      <c r="AA937" s="6">
        <f ca="1">Lookup!S937</f>
        <v>32248</v>
      </c>
      <c r="AB937">
        <f t="shared" ca="1" si="118"/>
        <v>4.3193717277486776E-2</v>
      </c>
      <c r="AC937">
        <f t="shared" ca="1" si="113"/>
        <v>3.8095238095237284E-3</v>
      </c>
      <c r="AD937">
        <f t="shared" ca="1" si="114"/>
        <v>-6.7142857142856978E-3</v>
      </c>
    </row>
    <row r="938" spans="2:30" x14ac:dyDescent="0.25">
      <c r="B938" s="52">
        <v>39428</v>
      </c>
      <c r="C938" s="6">
        <f t="shared" si="119"/>
        <v>936</v>
      </c>
      <c r="D938" s="13">
        <f>VLOOKUP($B938,'Exp Dates'!$E$4:$K$400,MATCH("Days1M",'Exp Dates'!$E$2:$X$2,0),1)</f>
        <v>19</v>
      </c>
      <c r="E938" s="12">
        <f>VLOOKUP($B938,'Exp Dates'!$E$4:$K$400,MATCH("Trade Count",'Exp Dates'!$E$2:$X$2,0),1)-C938+D938-VLOOKUP($B938,'Exp Dates'!$E$4:$K$400,MATCH("Trade Day Adj",'Exp Dates'!$E$2:$X$2,0),1)*IF($B938&gt;VLOOKUP($B938,'Exp Dates'!$E$4:$K$400,MATCH("Trade Day Adj Start",'Exp Dates'!$E$2:$X$2,0),1),1,0)</f>
        <v>5</v>
      </c>
      <c r="F938" s="79">
        <f t="shared" si="115"/>
        <v>-5</v>
      </c>
      <c r="G938" s="79" t="str">
        <f>VLOOKUP($B938,'Exp Dates'!$E$6:$U$400,MATCH("ExpMoYr",'Exp Dates'!$E$2:$U$2,0),1)</f>
        <v>Dec-2007</v>
      </c>
      <c r="H938" s="11">
        <v>1</v>
      </c>
      <c r="I938">
        <f>IF($I$1=0,(1/(1-91/360*VLOOKUP($B937,'T-bills'!$B$4:$C$978,2,1)/100))^(($B938-$B937)/91)-1,0)</f>
        <v>8.3654410946598645E-5</v>
      </c>
      <c r="J938" s="11">
        <v>22.47</v>
      </c>
      <c r="K938" s="11">
        <v>23.29</v>
      </c>
      <c r="L938" s="11">
        <f t="shared" si="112"/>
        <v>0.96479175611850576</v>
      </c>
      <c r="N938" s="11">
        <v>1486.59</v>
      </c>
      <c r="O938" s="11">
        <f t="shared" ca="1" si="116"/>
        <v>0.38000000000000256</v>
      </c>
      <c r="P938" s="11">
        <f t="shared" ca="1" si="117"/>
        <v>7.0752591257323028E-2</v>
      </c>
      <c r="Q938" s="11">
        <f ca="1">ROUND(IF(Lookup!D938&gt;0,Lookup!D938,VLOOKUP(Master!$B938,Interpolate!$B$3:$T$2500,MATCH("M1-I",Interpolate!$B$2:$T$2,0),0)),3)</f>
        <v>22.19</v>
      </c>
      <c r="R938" s="11">
        <f ca="1">ROUND(IF(Lookup!E938&gt;0,Lookup!E938,VLOOKUP(Master!$B938,Interpolate!$B$3:$T$2500,MATCH("M2-I",Interpolate!$B$2:$T$2,0),0)),3)</f>
        <v>23.76</v>
      </c>
      <c r="S938" s="11">
        <f ca="1">ROUND(IF(Lookup!F938&gt;0,Lookup!F938,VLOOKUP(Master!$B938,Interpolate!$B$3:$T$2500,MATCH("M3-I",Interpolate!$B$2:$T$2,0),0)),3)</f>
        <v>23.83</v>
      </c>
      <c r="T938" s="11">
        <f ca="1">ROUND(IF(Lookup!G938&gt;0,Lookup!G938,VLOOKUP(Master!$B938,Interpolate!$B$3:$T$2500,MATCH("M4-I",Interpolate!$B$2:$T$2,0),0)),3)</f>
        <v>23.47</v>
      </c>
      <c r="U938" s="11">
        <f ca="1">ROUND(IF(Lookup!H938&gt;0,Lookup!H938,VLOOKUP(Master!$B938,Interpolate!$B$3:$T$2500,MATCH("M5-I",Interpolate!$B$2:$T$2,0),0)),3)</f>
        <v>23.37</v>
      </c>
      <c r="V938" s="11">
        <f ca="1">ROUND(IF(Lookup!I938&gt;0,Lookup!I938,VLOOKUP(Master!$B938,Interpolate!$B$3:$T$2500,MATCH("M6-I",Interpolate!$B$2:$T$2,0),0)),3)</f>
        <v>23.06</v>
      </c>
      <c r="W938" s="11">
        <f ca="1">ROUND(IF(Lookup!J938&gt;0,Lookup!J938,VLOOKUP(Master!$B938,Interpolate!$B$3:$T$2500,MATCH("M7-I",Interpolate!$B$2:$T$2,0),0)),3)</f>
        <v>22.85</v>
      </c>
      <c r="Y938" s="11"/>
      <c r="Z938" s="11"/>
      <c r="AA938" s="6">
        <f ca="1">Lookup!S938</f>
        <v>31558</v>
      </c>
      <c r="AB938">
        <f t="shared" ca="1" si="118"/>
        <v>7.0752591257323028E-2</v>
      </c>
      <c r="AC938">
        <f t="shared" ca="1" si="113"/>
        <v>3.3333333333331779E-3</v>
      </c>
      <c r="AD938">
        <f t="shared" ca="1" si="114"/>
        <v>-1.0333333333333307E-2</v>
      </c>
    </row>
    <row r="939" spans="2:30" x14ac:dyDescent="0.25">
      <c r="B939" s="52">
        <v>39429</v>
      </c>
      <c r="C939" s="6">
        <f t="shared" si="119"/>
        <v>937</v>
      </c>
      <c r="D939" s="13">
        <f>VLOOKUP($B939,'Exp Dates'!$E$4:$K$400,MATCH("Days1M",'Exp Dates'!$E$2:$X$2,0),1)</f>
        <v>19</v>
      </c>
      <c r="E939" s="12">
        <f>VLOOKUP($B939,'Exp Dates'!$E$4:$K$400,MATCH("Trade Count",'Exp Dates'!$E$2:$X$2,0),1)-C939+D939-VLOOKUP($B939,'Exp Dates'!$E$4:$K$400,MATCH("Trade Day Adj",'Exp Dates'!$E$2:$X$2,0),1)*IF($B939&gt;VLOOKUP($B939,'Exp Dates'!$E$4:$K$400,MATCH("Trade Day Adj Start",'Exp Dates'!$E$2:$X$2,0),1),1,0)</f>
        <v>4</v>
      </c>
      <c r="F939" s="79">
        <f t="shared" si="115"/>
        <v>-4</v>
      </c>
      <c r="G939" s="79" t="str">
        <f>VLOOKUP($B939,'Exp Dates'!$E$6:$U$400,MATCH("ExpMoYr",'Exp Dates'!$E$2:$U$2,0),1)</f>
        <v>Dec-2007</v>
      </c>
      <c r="H939" s="11">
        <v>1</v>
      </c>
      <c r="I939">
        <f>IF($I$1=0,(1/(1-91/360*VLOOKUP($B938,'T-bills'!$B$4:$C$978,2,1)/100))^(($B939-$B938)/91)-1,0)</f>
        <v>8.3654410946598645E-5</v>
      </c>
      <c r="J939" s="11">
        <v>22.56</v>
      </c>
      <c r="K939" s="11">
        <v>23.52</v>
      </c>
      <c r="L939" s="11">
        <f t="shared" si="112"/>
        <v>0.95918367346938771</v>
      </c>
      <c r="N939" s="11">
        <v>1488.41</v>
      </c>
      <c r="O939" s="11">
        <f t="shared" ca="1" si="116"/>
        <v>0.73000000000000043</v>
      </c>
      <c r="P939" s="11">
        <f t="shared" ca="1" si="117"/>
        <v>8.6660617059891143E-2</v>
      </c>
      <c r="Q939" s="11">
        <f ca="1">ROUND(IF(Lookup!D939&gt;0,Lookup!D939,VLOOKUP(Master!$B939,Interpolate!$B$3:$T$2500,MATCH("M1-I",Interpolate!$B$2:$T$2,0),0)),3)</f>
        <v>22.04</v>
      </c>
      <c r="R939" s="11">
        <f ca="1">ROUND(IF(Lookup!E939&gt;0,Lookup!E939,VLOOKUP(Master!$B939,Interpolate!$B$3:$T$2500,MATCH("M2-I",Interpolate!$B$2:$T$2,0),0)),3)</f>
        <v>23.95</v>
      </c>
      <c r="S939" s="11">
        <f ca="1">ROUND(IF(Lookup!F939&gt;0,Lookup!F939,VLOOKUP(Master!$B939,Interpolate!$B$3:$T$2500,MATCH("M3-I",Interpolate!$B$2:$T$2,0),0)),3)</f>
        <v>24.06</v>
      </c>
      <c r="T939" s="11">
        <f ca="1">ROUND(IF(Lookup!G939&gt;0,Lookup!G939,VLOOKUP(Master!$B939,Interpolate!$B$3:$T$2500,MATCH("M4-I",Interpolate!$B$2:$T$2,0),0)),3)</f>
        <v>23.91</v>
      </c>
      <c r="U939" s="11">
        <f ca="1">ROUND(IF(Lookup!H939&gt;0,Lookup!H939,VLOOKUP(Master!$B939,Interpolate!$B$3:$T$2500,MATCH("M5-I",Interpolate!$B$2:$T$2,0),0)),3)</f>
        <v>23.84</v>
      </c>
      <c r="V939" s="11">
        <f ca="1">ROUND(IF(Lookup!I939&gt;0,Lookup!I939,VLOOKUP(Master!$B939,Interpolate!$B$3:$T$2500,MATCH("M6-I",Interpolate!$B$2:$T$2,0),0)),3)</f>
        <v>23.51</v>
      </c>
      <c r="W939" s="11">
        <f ca="1">ROUND(IF(Lookup!J939&gt;0,Lookup!J939,VLOOKUP(Master!$B939,Interpolate!$B$3:$T$2500,MATCH("M7-I",Interpolate!$B$2:$T$2,0),0)),3)</f>
        <v>23.29</v>
      </c>
      <c r="Y939" s="11"/>
      <c r="Z939" s="11"/>
      <c r="AA939" s="6">
        <f ca="1">Lookup!S939</f>
        <v>30633</v>
      </c>
      <c r="AB939">
        <f t="shared" ca="1" si="118"/>
        <v>8.6660617059891143E-2</v>
      </c>
      <c r="AC939">
        <f t="shared" ca="1" si="113"/>
        <v>5.238095238095211E-3</v>
      </c>
      <c r="AD939">
        <f t="shared" ca="1" si="114"/>
        <v>-1.0428571428571435E-2</v>
      </c>
    </row>
    <row r="940" spans="2:30" x14ac:dyDescent="0.25">
      <c r="B940" s="52">
        <v>39430</v>
      </c>
      <c r="C940" s="6">
        <f t="shared" si="119"/>
        <v>938</v>
      </c>
      <c r="D940" s="13">
        <f>VLOOKUP($B940,'Exp Dates'!$E$4:$K$400,MATCH("Days1M",'Exp Dates'!$E$2:$X$2,0),1)</f>
        <v>19</v>
      </c>
      <c r="E940" s="12">
        <f>VLOOKUP($B940,'Exp Dates'!$E$4:$K$400,MATCH("Trade Count",'Exp Dates'!$E$2:$X$2,0),1)-C940+D940-VLOOKUP($B940,'Exp Dates'!$E$4:$K$400,MATCH("Trade Day Adj",'Exp Dates'!$E$2:$X$2,0),1)*IF($B940&gt;VLOOKUP($B940,'Exp Dates'!$E$4:$K$400,MATCH("Trade Day Adj Start",'Exp Dates'!$E$2:$X$2,0),1),1,0)</f>
        <v>3</v>
      </c>
      <c r="F940" s="79">
        <f t="shared" si="115"/>
        <v>-3</v>
      </c>
      <c r="G940" s="79" t="str">
        <f>VLOOKUP($B940,'Exp Dates'!$E$6:$U$400,MATCH("ExpMoYr",'Exp Dates'!$E$2:$U$2,0),1)</f>
        <v>Dec-2007</v>
      </c>
      <c r="H940" s="11">
        <v>1</v>
      </c>
      <c r="I940">
        <f>IF($I$1=0,(1/(1-91/360*VLOOKUP($B939,'T-bills'!$B$4:$C$978,2,1)/100))^(($B940-$B939)/91)-1,0)</f>
        <v>8.3654410946598645E-5</v>
      </c>
      <c r="J940" s="11">
        <v>23.27</v>
      </c>
      <c r="K940" s="11">
        <v>24.21</v>
      </c>
      <c r="L940" s="11">
        <f t="shared" si="112"/>
        <v>0.9611730689797604</v>
      </c>
      <c r="N940" s="11">
        <v>1467.95</v>
      </c>
      <c r="O940" s="11">
        <f t="shared" ca="1" si="116"/>
        <v>0.53000000000000114</v>
      </c>
      <c r="P940" s="11">
        <f t="shared" ca="1" si="117"/>
        <v>8.9222614840989367E-2</v>
      </c>
      <c r="Q940" s="11">
        <f ca="1">ROUND(IF(Lookup!D940&gt;0,Lookup!D940,VLOOKUP(Master!$B940,Interpolate!$B$3:$T$2500,MATCH("M1-I",Interpolate!$B$2:$T$2,0),0)),3)</f>
        <v>22.64</v>
      </c>
      <c r="R940" s="11">
        <f ca="1">ROUND(IF(Lookup!E940&gt;0,Lookup!E940,VLOOKUP(Master!$B940,Interpolate!$B$3:$T$2500,MATCH("M2-I",Interpolate!$B$2:$T$2,0),0)),3)</f>
        <v>24.66</v>
      </c>
      <c r="S940" s="11">
        <f ca="1">ROUND(IF(Lookup!F940&gt;0,Lookup!F940,VLOOKUP(Master!$B940,Interpolate!$B$3:$T$2500,MATCH("M3-I",Interpolate!$B$2:$T$2,0),0)),3)</f>
        <v>24.68</v>
      </c>
      <c r="T940" s="11">
        <f ca="1">ROUND(IF(Lookup!G940&gt;0,Lookup!G940,VLOOKUP(Master!$B940,Interpolate!$B$3:$T$2500,MATCH("M4-I",Interpolate!$B$2:$T$2,0),0)),3)</f>
        <v>24.36</v>
      </c>
      <c r="U940" s="11">
        <f ca="1">ROUND(IF(Lookup!H940&gt;0,Lookup!H940,VLOOKUP(Master!$B940,Interpolate!$B$3:$T$2500,MATCH("M5-I",Interpolate!$B$2:$T$2,0),0)),3)</f>
        <v>24.47</v>
      </c>
      <c r="V940" s="11">
        <f ca="1">ROUND(IF(Lookup!I940&gt;0,Lookup!I940,VLOOKUP(Master!$B940,Interpolate!$B$3:$T$2500,MATCH("M6-I",Interpolate!$B$2:$T$2,0),0)),3)</f>
        <v>23.75</v>
      </c>
      <c r="W940" s="11">
        <f ca="1">ROUND(IF(Lookup!J940&gt;0,Lookup!J940,VLOOKUP(Master!$B940,Interpolate!$B$3:$T$2500,MATCH("M7-I",Interpolate!$B$2:$T$2,0),0)),3)</f>
        <v>23.8</v>
      </c>
      <c r="Y940" s="11"/>
      <c r="Z940" s="11"/>
      <c r="AA940" s="6">
        <f ca="1">Lookup!S940</f>
        <v>29185</v>
      </c>
      <c r="AB940">
        <f t="shared" ca="1" si="118"/>
        <v>8.9222614840989367E-2</v>
      </c>
      <c r="AC940">
        <f t="shared" ca="1" si="113"/>
        <v>9.5238095238093211E-4</v>
      </c>
      <c r="AD940">
        <f t="shared" ca="1" si="114"/>
        <v>-1.1428571428571404E-2</v>
      </c>
    </row>
    <row r="941" spans="2:30" x14ac:dyDescent="0.25">
      <c r="B941" s="52">
        <v>39433</v>
      </c>
      <c r="C941" s="6">
        <f t="shared" si="119"/>
        <v>939</v>
      </c>
      <c r="D941" s="13">
        <f>VLOOKUP($B941,'Exp Dates'!$E$4:$K$400,MATCH("Days1M",'Exp Dates'!$E$2:$X$2,0),1)</f>
        <v>19</v>
      </c>
      <c r="E941" s="12">
        <f>VLOOKUP($B941,'Exp Dates'!$E$4:$K$400,MATCH("Trade Count",'Exp Dates'!$E$2:$X$2,0),1)-C941+D941-VLOOKUP($B941,'Exp Dates'!$E$4:$K$400,MATCH("Trade Day Adj",'Exp Dates'!$E$2:$X$2,0),1)*IF($B941&gt;VLOOKUP($B941,'Exp Dates'!$E$4:$K$400,MATCH("Trade Day Adj Start",'Exp Dates'!$E$2:$X$2,0),1),1,0)</f>
        <v>2</v>
      </c>
      <c r="F941" s="79">
        <f t="shared" si="115"/>
        <v>-2</v>
      </c>
      <c r="G941" s="79" t="str">
        <f>VLOOKUP($B941,'Exp Dates'!$E$6:$U$400,MATCH("ExpMoYr",'Exp Dates'!$E$2:$U$2,0),1)</f>
        <v>Dec-2007</v>
      </c>
      <c r="H941" s="11">
        <v>1</v>
      </c>
      <c r="I941">
        <f>IF($I$1=0,(1/(1-91/360*VLOOKUP($B940,'T-bills'!$B$4:$C$978,2,1)/100))^(($B941-$B940)/91)-1,0)</f>
        <v>2.5098422760638783E-4</v>
      </c>
      <c r="J941" s="11">
        <v>24.52</v>
      </c>
      <c r="K941" s="11">
        <v>25.53</v>
      </c>
      <c r="L941" s="11">
        <f t="shared" si="112"/>
        <v>0.9604386995691343</v>
      </c>
      <c r="N941" s="11">
        <v>1445.9</v>
      </c>
      <c r="O941" s="11">
        <f t="shared" ca="1" si="116"/>
        <v>0.10000000000000142</v>
      </c>
      <c r="P941" s="11">
        <f t="shared" ca="1" si="117"/>
        <v>7.1578947368420964E-2</v>
      </c>
      <c r="Q941" s="11">
        <f ca="1">ROUND(IF(Lookup!D941&gt;0,Lookup!D941,VLOOKUP(Master!$B941,Interpolate!$B$3:$T$2500,MATCH("M1-I",Interpolate!$B$2:$T$2,0),0)),3)</f>
        <v>23.75</v>
      </c>
      <c r="R941" s="11">
        <f ca="1">ROUND(IF(Lookup!E941&gt;0,Lookup!E941,VLOOKUP(Master!$B941,Interpolate!$B$3:$T$2500,MATCH("M2-I",Interpolate!$B$2:$T$2,0),0)),3)</f>
        <v>25.45</v>
      </c>
      <c r="S941" s="11">
        <f ca="1">ROUND(IF(Lookup!F941&gt;0,Lookup!F941,VLOOKUP(Master!$B941,Interpolate!$B$3:$T$2500,MATCH("M3-I",Interpolate!$B$2:$T$2,0),0)),3)</f>
        <v>25.44</v>
      </c>
      <c r="T941" s="11">
        <f ca="1">ROUND(IF(Lookup!G941&gt;0,Lookup!G941,VLOOKUP(Master!$B941,Interpolate!$B$3:$T$2500,MATCH("M4-I",Interpolate!$B$2:$T$2,0),0)),3)</f>
        <v>25.09</v>
      </c>
      <c r="U941" s="11">
        <f ca="1">ROUND(IF(Lookup!H941&gt;0,Lookup!H941,VLOOKUP(Master!$B941,Interpolate!$B$3:$T$2500,MATCH("M5-I",Interpolate!$B$2:$T$2,0),0)),3)</f>
        <v>25.03</v>
      </c>
      <c r="V941" s="11">
        <f ca="1">ROUND(IF(Lookup!I941&gt;0,Lookup!I941,VLOOKUP(Master!$B941,Interpolate!$B$3:$T$2500,MATCH("M6-I",Interpolate!$B$2:$T$2,0),0)),3)</f>
        <v>24.76</v>
      </c>
      <c r="W941" s="11">
        <f ca="1">ROUND(IF(Lookup!J941&gt;0,Lookup!J941,VLOOKUP(Master!$B941,Interpolate!$B$3:$T$2500,MATCH("M7-I",Interpolate!$B$2:$T$2,0),0)),3)</f>
        <v>24.62</v>
      </c>
      <c r="Y941" s="11"/>
      <c r="Z941" s="11"/>
      <c r="AA941" s="6">
        <f ca="1">Lookup!S941</f>
        <v>29008</v>
      </c>
      <c r="AB941">
        <f t="shared" ca="1" si="118"/>
        <v>7.1578947368420964E-2</v>
      </c>
      <c r="AC941">
        <f t="shared" ca="1" si="113"/>
        <v>-4.7619047619038143E-4</v>
      </c>
      <c r="AD941">
        <f t="shared" ca="1" si="114"/>
        <v>-7.9999999999999811E-3</v>
      </c>
    </row>
    <row r="942" spans="2:30" x14ac:dyDescent="0.25">
      <c r="B942" s="52">
        <v>39434</v>
      </c>
      <c r="C942" s="6">
        <f t="shared" si="119"/>
        <v>940</v>
      </c>
      <c r="D942" s="13">
        <f>VLOOKUP($B942,'Exp Dates'!$E$4:$K$400,MATCH("Days1M",'Exp Dates'!$E$2:$X$2,0),1)</f>
        <v>19</v>
      </c>
      <c r="E942" s="12">
        <f>VLOOKUP($B942,'Exp Dates'!$E$4:$K$400,MATCH("Trade Count",'Exp Dates'!$E$2:$X$2,0),1)-C942+D942-VLOOKUP($B942,'Exp Dates'!$E$4:$K$400,MATCH("Trade Day Adj",'Exp Dates'!$E$2:$X$2,0),1)*IF($B942&gt;VLOOKUP($B942,'Exp Dates'!$E$4:$K$400,MATCH("Trade Day Adj Start",'Exp Dates'!$E$2:$X$2,0),1),1,0)</f>
        <v>1</v>
      </c>
      <c r="F942" s="79">
        <f t="shared" si="115"/>
        <v>-1</v>
      </c>
      <c r="G942" s="79" t="str">
        <f>VLOOKUP($B942,'Exp Dates'!$E$6:$U$400,MATCH("ExpMoYr",'Exp Dates'!$E$2:$U$2,0),1)</f>
        <v>Dec-2007</v>
      </c>
      <c r="H942" s="11">
        <v>1</v>
      </c>
      <c r="I942">
        <f>IF($I$1=0,(1/(1-91/360*VLOOKUP($B941,'T-bills'!$B$4:$C$978,2,1)/100))^(($B942-$B941)/91)-1,0)</f>
        <v>8.3654410946598645E-5</v>
      </c>
      <c r="J942" s="11">
        <v>22.64</v>
      </c>
      <c r="K942" s="11">
        <v>24.67</v>
      </c>
      <c r="L942" s="11">
        <f t="shared" si="112"/>
        <v>0.91771382245642474</v>
      </c>
      <c r="N942" s="11">
        <v>1454.98</v>
      </c>
      <c r="O942" s="11">
        <f t="shared" ca="1" si="116"/>
        <v>1.379999999999999</v>
      </c>
      <c r="P942" s="11">
        <f t="shared" ca="1" si="117"/>
        <v>8.957871396895789E-2</v>
      </c>
      <c r="Q942" s="11">
        <f ca="1">ROUND(IF(Lookup!D942&gt;0,Lookup!D942,VLOOKUP(Master!$B942,Interpolate!$B$3:$T$2500,MATCH("M1-I",Interpolate!$B$2:$T$2,0),0)),3)</f>
        <v>22.55</v>
      </c>
      <c r="R942" s="11">
        <f ca="1">ROUND(IF(Lookup!E942&gt;0,Lookup!E942,VLOOKUP(Master!$B942,Interpolate!$B$3:$T$2500,MATCH("M2-I",Interpolate!$B$2:$T$2,0),0)),3)</f>
        <v>24.57</v>
      </c>
      <c r="S942" s="11">
        <f ca="1">ROUND(IF(Lookup!F942&gt;0,Lookup!F942,VLOOKUP(Master!$B942,Interpolate!$B$3:$T$2500,MATCH("M3-I",Interpolate!$B$2:$T$2,0),0)),3)</f>
        <v>24.73</v>
      </c>
      <c r="T942" s="11">
        <f ca="1">ROUND(IF(Lookup!G942&gt;0,Lookup!G942,VLOOKUP(Master!$B942,Interpolate!$B$3:$T$2500,MATCH("M4-I",Interpolate!$B$2:$T$2,0),0)),3)</f>
        <v>24.33</v>
      </c>
      <c r="U942" s="11">
        <f ca="1">ROUND(IF(Lookup!H942&gt;0,Lookup!H942,VLOOKUP(Master!$B942,Interpolate!$B$3:$T$2500,MATCH("M5-I",Interpolate!$B$2:$T$2,0),0)),3)</f>
        <v>24.44</v>
      </c>
      <c r="V942" s="11">
        <f ca="1">ROUND(IF(Lookup!I942&gt;0,Lookup!I942,VLOOKUP(Master!$B942,Interpolate!$B$3:$T$2500,MATCH("M6-I",Interpolate!$B$2:$T$2,0),0)),3)</f>
        <v>24.3</v>
      </c>
      <c r="W942" s="11">
        <f ca="1">ROUND(IF(Lookup!J942&gt;0,Lookup!J942,VLOOKUP(Master!$B942,Interpolate!$B$3:$T$2500,MATCH("M7-I",Interpolate!$B$2:$T$2,0),0)),3)</f>
        <v>24.02</v>
      </c>
      <c r="Y942" s="11"/>
      <c r="Z942" s="11"/>
      <c r="AA942" s="6">
        <f ca="1">Lookup!S942</f>
        <v>27204</v>
      </c>
      <c r="AB942">
        <f t="shared" ca="1" si="118"/>
        <v>8.957871396895789E-2</v>
      </c>
      <c r="AC942">
        <f t="shared" ca="1" si="113"/>
        <v>7.619047619047626E-3</v>
      </c>
      <c r="AD942">
        <f t="shared" ca="1" si="114"/>
        <v>-5.0952380952380798E-3</v>
      </c>
    </row>
    <row r="943" spans="2:30" x14ac:dyDescent="0.25">
      <c r="B943" s="52">
        <v>39435</v>
      </c>
      <c r="C943" s="6">
        <f t="shared" si="119"/>
        <v>941</v>
      </c>
      <c r="D943" s="13">
        <f>VLOOKUP($B943,'Exp Dates'!$E$4:$K$400,MATCH("Days1M",'Exp Dates'!$E$2:$X$2,0),1)</f>
        <v>18</v>
      </c>
      <c r="E943" s="12">
        <f>VLOOKUP($B943,'Exp Dates'!$E$4:$K$400,MATCH("Trade Count",'Exp Dates'!$E$2:$X$2,0),1)-C943+D943-VLOOKUP($B943,'Exp Dates'!$E$4:$K$400,MATCH("Trade Day Adj",'Exp Dates'!$E$2:$X$2,0),1)*IF($B943&gt;VLOOKUP($B943,'Exp Dates'!$E$4:$K$400,MATCH("Trade Day Adj Start",'Exp Dates'!$E$2:$X$2,0),1),1,0)</f>
        <v>18</v>
      </c>
      <c r="F943" s="79">
        <f t="shared" si="115"/>
        <v>0</v>
      </c>
      <c r="G943" s="79" t="str">
        <f>VLOOKUP($B943,'Exp Dates'!$E$6:$U$400,MATCH("ExpMoYr",'Exp Dates'!$E$2:$U$2,0),1)</f>
        <v>Jan-2008</v>
      </c>
      <c r="H943" s="11">
        <v>1</v>
      </c>
      <c r="I943">
        <f>IF($I$1=0,(1/(1-91/360*VLOOKUP($B942,'T-bills'!$B$4:$C$978,2,1)/100))^(($B943-$B942)/91)-1,0)</f>
        <v>8.3654410946598645E-5</v>
      </c>
      <c r="J943" s="11">
        <v>21.68</v>
      </c>
      <c r="K943" s="11">
        <v>23.81</v>
      </c>
      <c r="L943" s="11">
        <f t="shared" si="112"/>
        <v>0.9105417891642168</v>
      </c>
      <c r="N943" s="11">
        <v>1453</v>
      </c>
      <c r="O943" s="11">
        <f t="shared" ca="1" si="116"/>
        <v>2.3069999999999986</v>
      </c>
      <c r="P943" s="11">
        <f t="shared" ca="1" si="117"/>
        <v>-1.6380016380017626E-3</v>
      </c>
      <c r="Q943" s="11">
        <f ca="1">ROUND(IF(Lookup!D943&gt;0,Lookup!D943,VLOOKUP(Master!$B943,Interpolate!$B$3:$T$2500,MATCH("M1-I",Interpolate!$B$2:$T$2,0),0)),3)</f>
        <v>24.42</v>
      </c>
      <c r="R943" s="11">
        <f ca="1">ROUND(IF(Lookup!E943&gt;0,Lookup!E943,VLOOKUP(Master!$B943,Interpolate!$B$3:$T$2500,MATCH("M2-I",Interpolate!$B$2:$T$2,0),0)),3)</f>
        <v>24.38</v>
      </c>
      <c r="S943" s="11">
        <f ca="1">ROUND(IF(Lookup!F943&gt;0,Lookup!F943,VLOOKUP(Master!$B943,Interpolate!$B$3:$T$2500,MATCH("M3-I",Interpolate!$B$2:$T$2,0),0)),3)</f>
        <v>24.29</v>
      </c>
      <c r="T943" s="11">
        <f ca="1">ROUND(IF(Lookup!G943&gt;0,Lookup!G943,VLOOKUP(Master!$B943,Interpolate!$B$3:$T$2500,MATCH("M4-I",Interpolate!$B$2:$T$2,0),0)),3)</f>
        <v>24.22</v>
      </c>
      <c r="U943" s="11">
        <f ca="1">ROUND(IF(Lookup!H943&gt;0,Lookup!H943,VLOOKUP(Master!$B943,Interpolate!$B$3:$T$2500,MATCH("M5-I",Interpolate!$B$2:$T$2,0),0)),3)</f>
        <v>24.13</v>
      </c>
      <c r="V943" s="11">
        <f ca="1">ROUND(IF(Lookup!I943&gt;0,Lookup!I943,VLOOKUP(Master!$B943,Interpolate!$B$3:$T$2500,MATCH("M6-I",Interpolate!$B$2:$T$2,0),0)),3)</f>
        <v>24.06</v>
      </c>
      <c r="W943" s="11">
        <f ca="1">ROUND(IF(Lookup!J943&gt;0,Lookup!J943,VLOOKUP(Master!$B943,Interpolate!$B$3:$T$2500,MATCH("M7-I",Interpolate!$B$2:$T$2,0),0)),3)</f>
        <v>23.986999999999998</v>
      </c>
      <c r="Y943" s="11"/>
      <c r="Z943" s="11"/>
      <c r="AA943" s="6">
        <f ca="1">Lookup!S943</f>
        <v>25244</v>
      </c>
      <c r="AB943">
        <f t="shared" ca="1" si="118"/>
        <v>-1.6380016380017626E-3</v>
      </c>
      <c r="AC943">
        <f t="shared" ca="1" si="113"/>
        <v>-4.285714285714279E-3</v>
      </c>
      <c r="AD943">
        <f t="shared" ca="1" si="114"/>
        <v>-3.6619047619047712E-3</v>
      </c>
    </row>
    <row r="944" spans="2:30" x14ac:dyDescent="0.25">
      <c r="B944" s="52">
        <v>39436</v>
      </c>
      <c r="C944" s="6">
        <f t="shared" si="119"/>
        <v>942</v>
      </c>
      <c r="D944" s="13">
        <f>VLOOKUP($B944,'Exp Dates'!$E$4:$K$400,MATCH("Days1M",'Exp Dates'!$E$2:$X$2,0),1)</f>
        <v>18</v>
      </c>
      <c r="E944" s="12">
        <f>VLOOKUP($B944,'Exp Dates'!$E$4:$K$400,MATCH("Trade Count",'Exp Dates'!$E$2:$X$2,0),1)-C944+D944-VLOOKUP($B944,'Exp Dates'!$E$4:$K$400,MATCH("Trade Day Adj",'Exp Dates'!$E$2:$X$2,0),1)*IF($B944&gt;VLOOKUP($B944,'Exp Dates'!$E$4:$K$400,MATCH("Trade Day Adj Start",'Exp Dates'!$E$2:$X$2,0),1),1,0)</f>
        <v>17</v>
      </c>
      <c r="F944" s="79">
        <f t="shared" si="115"/>
        <v>1</v>
      </c>
      <c r="G944" s="79" t="str">
        <f>VLOOKUP($B944,'Exp Dates'!$E$6:$U$400,MATCH("ExpMoYr",'Exp Dates'!$E$2:$U$2,0),1)</f>
        <v>Jan-2008</v>
      </c>
      <c r="H944" s="11">
        <v>1</v>
      </c>
      <c r="I944">
        <f>IF($I$1=0,(1/(1-91/360*VLOOKUP($B943,'T-bills'!$B$4:$C$978,2,1)/100))^(($B944-$B943)/91)-1,0)</f>
        <v>8.3654410946598645E-5</v>
      </c>
      <c r="J944" s="11">
        <v>20.58</v>
      </c>
      <c r="K944" s="11">
        <v>22.87</v>
      </c>
      <c r="L944" s="11">
        <f t="shared" si="112"/>
        <v>0.89986882378661992</v>
      </c>
      <c r="N944" s="11">
        <v>1460.12</v>
      </c>
      <c r="O944" s="11">
        <f t="shared" ca="1" si="116"/>
        <v>3.1380000000000017</v>
      </c>
      <c r="P944" s="11">
        <f t="shared" ca="1" si="117"/>
        <v>-2.8961522548613949E-3</v>
      </c>
      <c r="Q944" s="11">
        <f ca="1">ROUND(IF(Lookup!D944&gt;0,Lookup!D944,VLOOKUP(Master!$B944,Interpolate!$B$3:$T$2500,MATCH("M1-I",Interpolate!$B$2:$T$2,0),0)),3)</f>
        <v>24.17</v>
      </c>
      <c r="R944" s="11">
        <f ca="1">ROUND(IF(Lookup!E944&gt;0,Lookup!E944,VLOOKUP(Master!$B944,Interpolate!$B$3:$T$2500,MATCH("M2-I",Interpolate!$B$2:$T$2,0),0)),3)</f>
        <v>24.1</v>
      </c>
      <c r="S944" s="11">
        <f ca="1">ROUND(IF(Lookup!F944&gt;0,Lookup!F944,VLOOKUP(Master!$B944,Interpolate!$B$3:$T$2500,MATCH("M3-I",Interpolate!$B$2:$T$2,0),0)),3)</f>
        <v>23.89</v>
      </c>
      <c r="T944" s="11">
        <f ca="1">ROUND(IF(Lookup!G944&gt;0,Lookup!G944,VLOOKUP(Master!$B944,Interpolate!$B$3:$T$2500,MATCH("M4-I",Interpolate!$B$2:$T$2,0),0)),3)</f>
        <v>23.92</v>
      </c>
      <c r="U944" s="11">
        <f ca="1">ROUND(IF(Lookup!H944&gt;0,Lookup!H944,VLOOKUP(Master!$B944,Interpolate!$B$3:$T$2500,MATCH("M5-I",Interpolate!$B$2:$T$2,0),0)),3)</f>
        <v>23.85</v>
      </c>
      <c r="V944" s="11">
        <f ca="1">ROUND(IF(Lookup!I944&gt;0,Lookup!I944,VLOOKUP(Master!$B944,Interpolate!$B$3:$T$2500,MATCH("M6-I",Interpolate!$B$2:$T$2,0),0)),3)</f>
        <v>23.74</v>
      </c>
      <c r="W944" s="11">
        <f ca="1">ROUND(IF(Lookup!J944&gt;0,Lookup!J944,VLOOKUP(Master!$B944,Interpolate!$B$3:$T$2500,MATCH("M7-I",Interpolate!$B$2:$T$2,0),0)),3)</f>
        <v>23.718</v>
      </c>
      <c r="Y944" s="11"/>
      <c r="Z944" s="11"/>
      <c r="AA944" s="6">
        <f ca="1">Lookup!S944</f>
        <v>25604</v>
      </c>
      <c r="AB944">
        <f t="shared" ca="1" si="118"/>
        <v>-2.8961522548613949E-3</v>
      </c>
      <c r="AC944">
        <f t="shared" ca="1" si="113"/>
        <v>-1.000000000000004E-2</v>
      </c>
      <c r="AD944">
        <f t="shared" ca="1" si="114"/>
        <v>-3.4095238095238484E-3</v>
      </c>
    </row>
    <row r="945" spans="2:30" x14ac:dyDescent="0.25">
      <c r="B945" s="52">
        <v>39437</v>
      </c>
      <c r="C945" s="6">
        <f t="shared" si="119"/>
        <v>943</v>
      </c>
      <c r="D945" s="13">
        <f>VLOOKUP($B945,'Exp Dates'!$E$4:$K$400,MATCH("Days1M",'Exp Dates'!$E$2:$X$2,0),1)</f>
        <v>18</v>
      </c>
      <c r="E945" s="12">
        <f>VLOOKUP($B945,'Exp Dates'!$E$4:$K$400,MATCH("Trade Count",'Exp Dates'!$E$2:$X$2,0),1)-C945+D945-VLOOKUP($B945,'Exp Dates'!$E$4:$K$400,MATCH("Trade Day Adj",'Exp Dates'!$E$2:$X$2,0),1)*IF($B945&gt;VLOOKUP($B945,'Exp Dates'!$E$4:$K$400,MATCH("Trade Day Adj Start",'Exp Dates'!$E$2:$X$2,0),1),1,0)</f>
        <v>16</v>
      </c>
      <c r="F945" s="79">
        <f t="shared" si="115"/>
        <v>2</v>
      </c>
      <c r="G945" s="79" t="str">
        <f>VLOOKUP($B945,'Exp Dates'!$E$6:$U$400,MATCH("ExpMoYr",'Exp Dates'!$E$2:$U$2,0),1)</f>
        <v>Jan-2008</v>
      </c>
      <c r="H945" s="11">
        <v>1</v>
      </c>
      <c r="I945">
        <f>IF($I$1=0,(1/(1-91/360*VLOOKUP($B944,'T-bills'!$B$4:$C$978,2,1)/100))^(($B945-$B944)/91)-1,0)</f>
        <v>8.3654410946598645E-5</v>
      </c>
      <c r="J945" s="11">
        <v>18.47</v>
      </c>
      <c r="K945" s="11">
        <v>21.5</v>
      </c>
      <c r="L945" s="11">
        <f t="shared" si="112"/>
        <v>0.85906976744186037</v>
      </c>
      <c r="N945" s="11">
        <v>1484.46</v>
      </c>
      <c r="O945" s="11">
        <f t="shared" ca="1" si="116"/>
        <v>4.6419999999999995</v>
      </c>
      <c r="P945" s="11">
        <f t="shared" ca="1" si="117"/>
        <v>8.2251082251081353E-3</v>
      </c>
      <c r="Q945" s="11">
        <f ca="1">ROUND(IF(Lookup!D945&gt;0,Lookup!D945,VLOOKUP(Master!$B945,Interpolate!$B$3:$T$2500,MATCH("M1-I",Interpolate!$B$2:$T$2,0),0)),3)</f>
        <v>23.1</v>
      </c>
      <c r="R945" s="11">
        <f ca="1">ROUND(IF(Lookup!E945&gt;0,Lookup!E945,VLOOKUP(Master!$B945,Interpolate!$B$3:$T$2500,MATCH("M2-I",Interpolate!$B$2:$T$2,0),0)),3)</f>
        <v>23.29</v>
      </c>
      <c r="S945" s="11">
        <f ca="1">ROUND(IF(Lookup!F945&gt;0,Lookup!F945,VLOOKUP(Master!$B945,Interpolate!$B$3:$T$2500,MATCH("M3-I",Interpolate!$B$2:$T$2,0),0)),3)</f>
        <v>23.15</v>
      </c>
      <c r="T945" s="11">
        <f ca="1">ROUND(IF(Lookup!G945&gt;0,Lookup!G945,VLOOKUP(Master!$B945,Interpolate!$B$3:$T$2500,MATCH("M4-I",Interpolate!$B$2:$T$2,0),0)),3)</f>
        <v>23.25</v>
      </c>
      <c r="U945" s="11">
        <f ca="1">ROUND(IF(Lookup!H945&gt;0,Lookup!H945,VLOOKUP(Master!$B945,Interpolate!$B$3:$T$2500,MATCH("M5-I",Interpolate!$B$2:$T$2,0),0)),3)</f>
        <v>23.16</v>
      </c>
      <c r="V945" s="11">
        <f ca="1">ROUND(IF(Lookup!I945&gt;0,Lookup!I945,VLOOKUP(Master!$B945,Interpolate!$B$3:$T$2500,MATCH("M6-I",Interpolate!$B$2:$T$2,0),0)),3)</f>
        <v>23.09</v>
      </c>
      <c r="W945" s="11">
        <f ca="1">ROUND(IF(Lookup!J945&gt;0,Lookup!J945,VLOOKUP(Master!$B945,Interpolate!$B$3:$T$2500,MATCH("M7-I",Interpolate!$B$2:$T$2,0),0)),3)</f>
        <v>23.111999999999998</v>
      </c>
      <c r="Y945" s="11"/>
      <c r="Z945" s="11"/>
      <c r="AA945" s="6">
        <f ca="1">Lookup!S945</f>
        <v>25862</v>
      </c>
      <c r="AB945">
        <f t="shared" ca="1" si="118"/>
        <v>8.2251082251081353E-3</v>
      </c>
      <c r="AC945">
        <f t="shared" ca="1" si="113"/>
        <v>-6.666666666666694E-3</v>
      </c>
      <c r="AD945">
        <f t="shared" ca="1" si="114"/>
        <v>-2.3047619047619301E-3</v>
      </c>
    </row>
    <row r="946" spans="2:30" x14ac:dyDescent="0.25">
      <c r="B946" s="52">
        <v>39440</v>
      </c>
      <c r="C946" s="6">
        <f t="shared" si="119"/>
        <v>944</v>
      </c>
      <c r="D946" s="13">
        <f>VLOOKUP($B946,'Exp Dates'!$E$4:$K$400,MATCH("Days1M",'Exp Dates'!$E$2:$X$2,0),1)</f>
        <v>18</v>
      </c>
      <c r="E946" s="12">
        <f>VLOOKUP($B946,'Exp Dates'!$E$4:$K$400,MATCH("Trade Count",'Exp Dates'!$E$2:$X$2,0),1)-C946+D946-VLOOKUP($B946,'Exp Dates'!$E$4:$K$400,MATCH("Trade Day Adj",'Exp Dates'!$E$2:$X$2,0),1)*IF($B946&gt;VLOOKUP($B946,'Exp Dates'!$E$4:$K$400,MATCH("Trade Day Adj Start",'Exp Dates'!$E$2:$X$2,0),1),1,0)</f>
        <v>15</v>
      </c>
      <c r="F946" s="79">
        <f t="shared" si="115"/>
        <v>3</v>
      </c>
      <c r="G946" s="79" t="str">
        <f>VLOOKUP($B946,'Exp Dates'!$E$6:$U$400,MATCH("ExpMoYr",'Exp Dates'!$E$2:$U$2,0),1)</f>
        <v>Jan-2008</v>
      </c>
      <c r="H946" s="11">
        <v>1</v>
      </c>
      <c r="I946">
        <f>IF($I$1=0,(1/(1-91/360*VLOOKUP($B945,'T-bills'!$B$4:$C$978,2,1)/100))^(($B946-$B945)/91)-1,0)</f>
        <v>2.5098422760638783E-4</v>
      </c>
      <c r="J946" s="11">
        <v>18.600000000000001</v>
      </c>
      <c r="K946" s="11">
        <v>21.14</v>
      </c>
      <c r="L946" s="11">
        <f t="shared" si="112"/>
        <v>0.87984862819299914</v>
      </c>
      <c r="N946" s="11">
        <v>1496.45</v>
      </c>
      <c r="O946" s="11">
        <f t="shared" ca="1" si="116"/>
        <v>4.389999999999997</v>
      </c>
      <c r="P946" s="11">
        <f t="shared" ca="1" si="117"/>
        <v>3.4715960324616768E-2</v>
      </c>
      <c r="Q946" s="11">
        <f ca="1">ROUND(IF(Lookup!D946&gt;0,Lookup!D946,VLOOKUP(Master!$B946,Interpolate!$B$3:$T$2500,MATCH("M1-I",Interpolate!$B$2:$T$2,0),0)),3)</f>
        <v>22.18</v>
      </c>
      <c r="R946" s="11">
        <f ca="1">ROUND(IF(Lookup!E946&gt;0,Lookup!E946,VLOOKUP(Master!$B946,Interpolate!$B$3:$T$2500,MATCH("M2-I",Interpolate!$B$2:$T$2,0),0)),3)</f>
        <v>22.95</v>
      </c>
      <c r="S946" s="11">
        <f ca="1">ROUND(IF(Lookup!F946&gt;0,Lookup!F946,VLOOKUP(Master!$B946,Interpolate!$B$3:$T$2500,MATCH("M3-I",Interpolate!$B$2:$T$2,0),0)),3)</f>
        <v>22.95</v>
      </c>
      <c r="T946" s="11">
        <f ca="1">ROUND(IF(Lookup!G946&gt;0,Lookup!G946,VLOOKUP(Master!$B946,Interpolate!$B$3:$T$2500,MATCH("M4-I",Interpolate!$B$2:$T$2,0),0)),3)</f>
        <v>22.97</v>
      </c>
      <c r="U946" s="11">
        <f ca="1">ROUND(IF(Lookup!H946&gt;0,Lookup!H946,VLOOKUP(Master!$B946,Interpolate!$B$3:$T$2500,MATCH("M5-I",Interpolate!$B$2:$T$2,0),0)),3)</f>
        <v>22.98</v>
      </c>
      <c r="V946" s="11">
        <f ca="1">ROUND(IF(Lookup!I946&gt;0,Lookup!I946,VLOOKUP(Master!$B946,Interpolate!$B$3:$T$2500,MATCH("M6-I",Interpolate!$B$2:$T$2,0),0)),3)</f>
        <v>22.98</v>
      </c>
      <c r="W946" s="11">
        <f ca="1">ROUND(IF(Lookup!J946&gt;0,Lookup!J946,VLOOKUP(Master!$B946,Interpolate!$B$3:$T$2500,MATCH("M7-I",Interpolate!$B$2:$T$2,0),0)),3)</f>
        <v>22.99</v>
      </c>
      <c r="Y946" s="11"/>
      <c r="Z946" s="11"/>
      <c r="AA946" s="6">
        <f ca="1">Lookup!S946</f>
        <v>27243</v>
      </c>
      <c r="AB946">
        <f t="shared" ca="1" si="118"/>
        <v>3.4715960324616768E-2</v>
      </c>
      <c r="AC946">
        <f t="shared" ca="1" si="113"/>
        <v>0</v>
      </c>
      <c r="AD946">
        <f t="shared" ca="1" si="114"/>
        <v>2.8571428571427961E-4</v>
      </c>
    </row>
    <row r="947" spans="2:30" x14ac:dyDescent="0.25">
      <c r="B947" s="52">
        <v>39442</v>
      </c>
      <c r="C947" s="6">
        <f t="shared" si="119"/>
        <v>945</v>
      </c>
      <c r="D947" s="13">
        <f>VLOOKUP($B947,'Exp Dates'!$E$4:$K$400,MATCH("Days1M",'Exp Dates'!$E$2:$X$2,0),1)</f>
        <v>18</v>
      </c>
      <c r="E947" s="12">
        <f>VLOOKUP($B947,'Exp Dates'!$E$4:$K$400,MATCH("Trade Count",'Exp Dates'!$E$2:$X$2,0),1)-C947+D947-VLOOKUP($B947,'Exp Dates'!$E$4:$K$400,MATCH("Trade Day Adj",'Exp Dates'!$E$2:$X$2,0),1)*IF($B947&gt;VLOOKUP($B947,'Exp Dates'!$E$4:$K$400,MATCH("Trade Day Adj Start",'Exp Dates'!$E$2:$X$2,0),1),1,0)</f>
        <v>14</v>
      </c>
      <c r="F947" s="79">
        <f t="shared" si="115"/>
        <v>4</v>
      </c>
      <c r="G947" s="79" t="str">
        <f>VLOOKUP($B947,'Exp Dates'!$E$6:$U$400,MATCH("ExpMoYr",'Exp Dates'!$E$2:$U$2,0),1)</f>
        <v>Jan-2008</v>
      </c>
      <c r="H947" s="11">
        <v>1</v>
      </c>
      <c r="I947">
        <f>IF($I$1=0,(1/(1-91/360*VLOOKUP($B946,'T-bills'!$B$4:$C$978,2,1)/100))^(($B947-$B946)/91)-1,0)</f>
        <v>1.8299857837500433E-4</v>
      </c>
      <c r="J947" s="11">
        <v>18.66</v>
      </c>
      <c r="K947" s="11">
        <v>20.93</v>
      </c>
      <c r="L947" s="11">
        <f t="shared" si="112"/>
        <v>0.89154323936932633</v>
      </c>
      <c r="N947" s="11">
        <v>1497.66</v>
      </c>
      <c r="O947" s="11">
        <f t="shared" ca="1" si="116"/>
        <v>4.3299999999999983</v>
      </c>
      <c r="P947" s="11">
        <f t="shared" ca="1" si="117"/>
        <v>3.4968210717529535E-2</v>
      </c>
      <c r="Q947" s="11">
        <f ca="1">ROUND(IF(Lookup!D947&gt;0,Lookup!D947,VLOOKUP(Master!$B947,Interpolate!$B$3:$T$2500,MATCH("M1-I",Interpolate!$B$2:$T$2,0),0)),3)</f>
        <v>22.02</v>
      </c>
      <c r="R947" s="11">
        <f ca="1">ROUND(IF(Lookup!E947&gt;0,Lookup!E947,VLOOKUP(Master!$B947,Interpolate!$B$3:$T$2500,MATCH("M2-I",Interpolate!$B$2:$T$2,0),0)),3)</f>
        <v>22.79</v>
      </c>
      <c r="S947" s="11">
        <f ca="1">ROUND(IF(Lookup!F947&gt;0,Lookup!F947,VLOOKUP(Master!$B947,Interpolate!$B$3:$T$2500,MATCH("M3-I",Interpolate!$B$2:$T$2,0),0)),3)</f>
        <v>22.97</v>
      </c>
      <c r="T947" s="11">
        <f ca="1">ROUND(IF(Lookup!G947&gt;0,Lookup!G947,VLOOKUP(Master!$B947,Interpolate!$B$3:$T$2500,MATCH("M4-I",Interpolate!$B$2:$T$2,0),0)),3)</f>
        <v>22.92</v>
      </c>
      <c r="U947" s="11">
        <f ca="1">ROUND(IF(Lookup!H947&gt;0,Lookup!H947,VLOOKUP(Master!$B947,Interpolate!$B$3:$T$2500,MATCH("M5-I",Interpolate!$B$2:$T$2,0),0)),3)</f>
        <v>22.92</v>
      </c>
      <c r="V947" s="11">
        <f ca="1">ROUND(IF(Lookup!I947&gt;0,Lookup!I947,VLOOKUP(Master!$B947,Interpolate!$B$3:$T$2500,MATCH("M6-I",Interpolate!$B$2:$T$2,0),0)),3)</f>
        <v>22.89</v>
      </c>
      <c r="W947" s="11">
        <f ca="1">ROUND(IF(Lookup!J947&gt;0,Lookup!J947,VLOOKUP(Master!$B947,Interpolate!$B$3:$T$2500,MATCH("M7-I",Interpolate!$B$2:$T$2,0),0)),3)</f>
        <v>22.99</v>
      </c>
      <c r="Y947" s="11"/>
      <c r="Z947" s="11"/>
      <c r="AA947" s="6">
        <f ca="1">Lookup!S947</f>
        <v>27563</v>
      </c>
      <c r="AB947">
        <f t="shared" ca="1" si="118"/>
        <v>3.4968210717529535E-2</v>
      </c>
      <c r="AC947">
        <f t="shared" ca="1" si="113"/>
        <v>8.571428571428558E-3</v>
      </c>
      <c r="AD947">
        <f t="shared" ca="1" si="114"/>
        <v>8.5714285714280506E-4</v>
      </c>
    </row>
    <row r="948" spans="2:30" x14ac:dyDescent="0.25">
      <c r="B948" s="52">
        <v>39443</v>
      </c>
      <c r="C948" s="6">
        <f t="shared" si="119"/>
        <v>946</v>
      </c>
      <c r="D948" s="13">
        <f>VLOOKUP($B948,'Exp Dates'!$E$4:$K$400,MATCH("Days1M",'Exp Dates'!$E$2:$X$2,0),1)</f>
        <v>18</v>
      </c>
      <c r="E948" s="12">
        <f>VLOOKUP($B948,'Exp Dates'!$E$4:$K$400,MATCH("Trade Count",'Exp Dates'!$E$2:$X$2,0),1)-C948+D948-VLOOKUP($B948,'Exp Dates'!$E$4:$K$400,MATCH("Trade Day Adj",'Exp Dates'!$E$2:$X$2,0),1)*IF($B948&gt;VLOOKUP($B948,'Exp Dates'!$E$4:$K$400,MATCH("Trade Day Adj Start",'Exp Dates'!$E$2:$X$2,0),1),1,0)</f>
        <v>13</v>
      </c>
      <c r="F948" s="79">
        <f t="shared" si="115"/>
        <v>5</v>
      </c>
      <c r="G948" s="79" t="str">
        <f>VLOOKUP($B948,'Exp Dates'!$E$6:$U$400,MATCH("ExpMoYr",'Exp Dates'!$E$2:$U$2,0),1)</f>
        <v>Jan-2008</v>
      </c>
      <c r="H948" s="11">
        <v>1</v>
      </c>
      <c r="I948">
        <f>IF($I$1=0,(1/(1-91/360*VLOOKUP($B947,'T-bills'!$B$4:$C$978,2,1)/100))^(($B948-$B947)/91)-1,0)</f>
        <v>9.1495103510474962E-5</v>
      </c>
      <c r="J948" s="11">
        <v>20.260000000000002</v>
      </c>
      <c r="K948" s="11">
        <v>22.05</v>
      </c>
      <c r="L948" s="11">
        <f t="shared" si="112"/>
        <v>0.91882086167800459</v>
      </c>
      <c r="N948" s="11">
        <v>1476.27</v>
      </c>
      <c r="O948" s="11">
        <f t="shared" ca="1" si="116"/>
        <v>3.0299999999999976</v>
      </c>
      <c r="P948" s="11">
        <f t="shared" ca="1" si="117"/>
        <v>3.5211267605633756E-2</v>
      </c>
      <c r="Q948" s="11">
        <f ca="1">ROUND(IF(Lookup!D948&gt;0,Lookup!D948,VLOOKUP(Master!$B948,Interpolate!$B$3:$T$2500,MATCH("M1-I",Interpolate!$B$2:$T$2,0),0)),3)</f>
        <v>22.72</v>
      </c>
      <c r="R948" s="11">
        <f ca="1">ROUND(IF(Lookup!E948&gt;0,Lookup!E948,VLOOKUP(Master!$B948,Interpolate!$B$3:$T$2500,MATCH("M2-I",Interpolate!$B$2:$T$2,0),0)),3)</f>
        <v>23.52</v>
      </c>
      <c r="S948" s="11">
        <f ca="1">ROUND(IF(Lookup!F948&gt;0,Lookup!F948,VLOOKUP(Master!$B948,Interpolate!$B$3:$T$2500,MATCH("M3-I",Interpolate!$B$2:$T$2,0),0)),3)</f>
        <v>23.54</v>
      </c>
      <c r="T948" s="11">
        <f ca="1">ROUND(IF(Lookup!G948&gt;0,Lookup!G948,VLOOKUP(Master!$B948,Interpolate!$B$3:$T$2500,MATCH("M4-I",Interpolate!$B$2:$T$2,0),0)),3)</f>
        <v>23.45</v>
      </c>
      <c r="U948" s="11">
        <f ca="1">ROUND(IF(Lookup!H948&gt;0,Lookup!H948,VLOOKUP(Master!$B948,Interpolate!$B$3:$T$2500,MATCH("M5-I",Interpolate!$B$2:$T$2,0),0)),3)</f>
        <v>23.37</v>
      </c>
      <c r="V948" s="11">
        <f ca="1">ROUND(IF(Lookup!I948&gt;0,Lookup!I948,VLOOKUP(Master!$B948,Interpolate!$B$3:$T$2500,MATCH("M6-I",Interpolate!$B$2:$T$2,0),0)),3)</f>
        <v>23.28</v>
      </c>
      <c r="W948" s="11">
        <f ca="1">ROUND(IF(Lookup!J948&gt;0,Lookup!J948,VLOOKUP(Master!$B948,Interpolate!$B$3:$T$2500,MATCH("M7-I",Interpolate!$B$2:$T$2,0),0)),3)</f>
        <v>23.29</v>
      </c>
      <c r="Y948" s="11"/>
      <c r="Z948" s="11"/>
      <c r="AA948" s="6">
        <f ca="1">Lookup!S948</f>
        <v>27664</v>
      </c>
      <c r="AB948">
        <f t="shared" ca="1" si="118"/>
        <v>3.5211267605633756E-2</v>
      </c>
      <c r="AC948">
        <f t="shared" ca="1" si="113"/>
        <v>9.5238095238093211E-4</v>
      </c>
      <c r="AD948">
        <f t="shared" ca="1" si="114"/>
        <v>-2.7142857142857155E-3</v>
      </c>
    </row>
    <row r="949" spans="2:30" x14ac:dyDescent="0.25">
      <c r="B949" s="52">
        <v>39444</v>
      </c>
      <c r="C949" s="6">
        <f t="shared" si="119"/>
        <v>947</v>
      </c>
      <c r="D949" s="13">
        <f>VLOOKUP($B949,'Exp Dates'!$E$4:$K$400,MATCH("Days1M",'Exp Dates'!$E$2:$X$2,0),1)</f>
        <v>18</v>
      </c>
      <c r="E949" s="12">
        <f>VLOOKUP($B949,'Exp Dates'!$E$4:$K$400,MATCH("Trade Count",'Exp Dates'!$E$2:$X$2,0),1)-C949+D949-VLOOKUP($B949,'Exp Dates'!$E$4:$K$400,MATCH("Trade Day Adj",'Exp Dates'!$E$2:$X$2,0),1)*IF($B949&gt;VLOOKUP($B949,'Exp Dates'!$E$4:$K$400,MATCH("Trade Day Adj Start",'Exp Dates'!$E$2:$X$2,0),1),1,0)</f>
        <v>12</v>
      </c>
      <c r="F949" s="79">
        <f t="shared" si="115"/>
        <v>6</v>
      </c>
      <c r="G949" s="79" t="str">
        <f>VLOOKUP($B949,'Exp Dates'!$E$6:$U$400,MATCH("ExpMoYr",'Exp Dates'!$E$2:$U$2,0),1)</f>
        <v>Jan-2008</v>
      </c>
      <c r="H949" s="11">
        <v>1</v>
      </c>
      <c r="I949">
        <f>IF($I$1=0,(1/(1-91/360*VLOOKUP($B948,'T-bills'!$B$4:$C$978,2,1)/100))^(($B949-$B948)/91)-1,0)</f>
        <v>9.1495103510474962E-5</v>
      </c>
      <c r="J949" s="11">
        <v>20.74</v>
      </c>
      <c r="K949" s="11">
        <v>22.56</v>
      </c>
      <c r="L949" s="11">
        <f t="shared" si="112"/>
        <v>0.91932624113475181</v>
      </c>
      <c r="N949" s="11">
        <v>1478.49</v>
      </c>
      <c r="O949" s="11">
        <f t="shared" ca="1" si="116"/>
        <v>2.5600000000000023</v>
      </c>
      <c r="P949" s="11">
        <f t="shared" ca="1" si="117"/>
        <v>3.9894782989916777E-2</v>
      </c>
      <c r="Q949" s="11">
        <f ca="1">ROUND(IF(Lookup!D949&gt;0,Lookup!D949,VLOOKUP(Master!$B949,Interpolate!$B$3:$T$2500,MATCH("M1-I",Interpolate!$B$2:$T$2,0),0)),3)</f>
        <v>22.81</v>
      </c>
      <c r="R949" s="11">
        <f ca="1">ROUND(IF(Lookup!E949&gt;0,Lookup!E949,VLOOKUP(Master!$B949,Interpolate!$B$3:$T$2500,MATCH("M2-I",Interpolate!$B$2:$T$2,0),0)),3)</f>
        <v>23.72</v>
      </c>
      <c r="S949" s="11">
        <f ca="1">ROUND(IF(Lookup!F949&gt;0,Lookup!F949,VLOOKUP(Master!$B949,Interpolate!$B$3:$T$2500,MATCH("M3-I",Interpolate!$B$2:$T$2,0),0)),3)</f>
        <v>23.74</v>
      </c>
      <c r="T949" s="11">
        <f ca="1">ROUND(IF(Lookup!G949&gt;0,Lookup!G949,VLOOKUP(Master!$B949,Interpolate!$B$3:$T$2500,MATCH("M4-I",Interpolate!$B$2:$T$2,0),0)),3)</f>
        <v>23.46</v>
      </c>
      <c r="U949" s="11">
        <f ca="1">ROUND(IF(Lookup!H949&gt;0,Lookup!H949,VLOOKUP(Master!$B949,Interpolate!$B$3:$T$2500,MATCH("M5-I",Interpolate!$B$2:$T$2,0),0)),3)</f>
        <v>23.33</v>
      </c>
      <c r="V949" s="11">
        <f ca="1">ROUND(IF(Lookup!I949&gt;0,Lookup!I949,VLOOKUP(Master!$B949,Interpolate!$B$3:$T$2500,MATCH("M6-I",Interpolate!$B$2:$T$2,0),0)),3)</f>
        <v>23.29</v>
      </c>
      <c r="W949" s="11">
        <f ca="1">ROUND(IF(Lookup!J949&gt;0,Lookup!J949,VLOOKUP(Master!$B949,Interpolate!$B$3:$T$2500,MATCH("M7-I",Interpolate!$B$2:$T$2,0),0)),3)</f>
        <v>23.3</v>
      </c>
      <c r="Y949" s="11"/>
      <c r="Z949" s="11"/>
      <c r="AA949" s="6">
        <f ca="1">Lookup!S949</f>
        <v>27335</v>
      </c>
      <c r="AB949">
        <f t="shared" ca="1" si="118"/>
        <v>3.9894782989916777E-2</v>
      </c>
      <c r="AC949">
        <f t="shared" ca="1" si="113"/>
        <v>9.5238095238093211E-4</v>
      </c>
      <c r="AD949">
        <f t="shared" ca="1" si="114"/>
        <v>-2.4761904761904743E-3</v>
      </c>
    </row>
    <row r="950" spans="2:30" x14ac:dyDescent="0.25">
      <c r="B950" s="52">
        <v>39447</v>
      </c>
      <c r="C950" s="6">
        <f t="shared" si="119"/>
        <v>948</v>
      </c>
      <c r="D950" s="13">
        <f>VLOOKUP($B950,'Exp Dates'!$E$4:$K$400,MATCH("Days1M",'Exp Dates'!$E$2:$X$2,0),1)</f>
        <v>18</v>
      </c>
      <c r="E950" s="12">
        <f>VLOOKUP($B950,'Exp Dates'!$E$4:$K$400,MATCH("Trade Count",'Exp Dates'!$E$2:$X$2,0),1)-C950+D950-VLOOKUP($B950,'Exp Dates'!$E$4:$K$400,MATCH("Trade Day Adj",'Exp Dates'!$E$2:$X$2,0),1)*IF($B950&gt;VLOOKUP($B950,'Exp Dates'!$E$4:$K$400,MATCH("Trade Day Adj Start",'Exp Dates'!$E$2:$X$2,0),1),1,0)</f>
        <v>11</v>
      </c>
      <c r="F950" s="79">
        <f t="shared" si="115"/>
        <v>7</v>
      </c>
      <c r="G950" s="79" t="str">
        <f>VLOOKUP($B950,'Exp Dates'!$E$6:$U$400,MATCH("ExpMoYr",'Exp Dates'!$E$2:$U$2,0),1)</f>
        <v>Jan-2008</v>
      </c>
      <c r="H950" s="11">
        <v>1</v>
      </c>
      <c r="I950">
        <f>IF($I$1=0,(1/(1-91/360*VLOOKUP($B949,'T-bills'!$B$4:$C$978,2,1)/100))^(($B950-$B949)/91)-1,0)</f>
        <v>2.745104253591979E-4</v>
      </c>
      <c r="J950" s="11">
        <v>22.5</v>
      </c>
      <c r="K950" s="11">
        <v>23.31</v>
      </c>
      <c r="L950" s="11">
        <f t="shared" si="112"/>
        <v>0.96525096525096532</v>
      </c>
      <c r="N950" s="11">
        <v>1468.36</v>
      </c>
      <c r="O950" s="11">
        <f t="shared" ca="1" si="116"/>
        <v>1.379999999999999</v>
      </c>
      <c r="P950" s="11">
        <f t="shared" ca="1" si="117"/>
        <v>4.6280276816609067E-2</v>
      </c>
      <c r="Q950" s="11">
        <f ca="1">ROUND(IF(Lookup!D950&gt;0,Lookup!D950,VLOOKUP(Master!$B950,Interpolate!$B$3:$T$2500,MATCH("M1-I",Interpolate!$B$2:$T$2,0),0)),3)</f>
        <v>23.12</v>
      </c>
      <c r="R950" s="11">
        <f ca="1">ROUND(IF(Lookup!E950&gt;0,Lookup!E950,VLOOKUP(Master!$B950,Interpolate!$B$3:$T$2500,MATCH("M2-I",Interpolate!$B$2:$T$2,0),0)),3)</f>
        <v>24.19</v>
      </c>
      <c r="S950" s="11">
        <f ca="1">ROUND(IF(Lookup!F950&gt;0,Lookup!F950,VLOOKUP(Master!$B950,Interpolate!$B$3:$T$2500,MATCH("M3-I",Interpolate!$B$2:$T$2,0),0)),3)</f>
        <v>24.19</v>
      </c>
      <c r="T950" s="11">
        <f ca="1">ROUND(IF(Lookup!G950&gt;0,Lookup!G950,VLOOKUP(Master!$B950,Interpolate!$B$3:$T$2500,MATCH("M4-I",Interpolate!$B$2:$T$2,0),0)),3)</f>
        <v>23.95</v>
      </c>
      <c r="U950" s="11">
        <f ca="1">ROUND(IF(Lookup!H950&gt;0,Lookup!H950,VLOOKUP(Master!$B950,Interpolate!$B$3:$T$2500,MATCH("M5-I",Interpolate!$B$2:$T$2,0),0)),3)</f>
        <v>23.84</v>
      </c>
      <c r="V950" s="11">
        <f ca="1">ROUND(IF(Lookup!I950&gt;0,Lookup!I950,VLOOKUP(Master!$B950,Interpolate!$B$3:$T$2500,MATCH("M6-I",Interpolate!$B$2:$T$2,0),0)),3)</f>
        <v>23.86</v>
      </c>
      <c r="W950" s="11">
        <f ca="1">ROUND(IF(Lookup!J950&gt;0,Lookup!J950,VLOOKUP(Master!$B950,Interpolate!$B$3:$T$2500,MATCH("M7-I",Interpolate!$B$2:$T$2,0),0)),3)</f>
        <v>23.88</v>
      </c>
      <c r="Y950" s="11"/>
      <c r="Z950" s="11"/>
      <c r="AA950" s="6">
        <f ca="1">Lookup!S950</f>
        <v>27316</v>
      </c>
      <c r="AB950">
        <f t="shared" ca="1" si="118"/>
        <v>4.6280276816609067E-2</v>
      </c>
      <c r="AC950">
        <f t="shared" ca="1" si="113"/>
        <v>0</v>
      </c>
      <c r="AD950">
        <f t="shared" ca="1" si="114"/>
        <v>-9.0476190476191081E-4</v>
      </c>
    </row>
    <row r="951" spans="2:30" x14ac:dyDescent="0.25">
      <c r="B951" s="52">
        <v>39449</v>
      </c>
      <c r="C951" s="6">
        <f t="shared" si="119"/>
        <v>949</v>
      </c>
      <c r="D951" s="13">
        <f>VLOOKUP($B951,'Exp Dates'!$E$4:$K$400,MATCH("Days1M",'Exp Dates'!$E$2:$X$2,0),1)</f>
        <v>18</v>
      </c>
      <c r="E951" s="12">
        <f>VLOOKUP($B951,'Exp Dates'!$E$4:$K$400,MATCH("Trade Count",'Exp Dates'!$E$2:$X$2,0),1)-C951+D951-VLOOKUP($B951,'Exp Dates'!$E$4:$K$400,MATCH("Trade Day Adj",'Exp Dates'!$E$2:$X$2,0),1)*IF($B951&gt;VLOOKUP($B951,'Exp Dates'!$E$4:$K$400,MATCH("Trade Day Adj Start",'Exp Dates'!$E$2:$X$2,0),1),1,0)</f>
        <v>10</v>
      </c>
      <c r="F951" s="79">
        <f t="shared" si="115"/>
        <v>8</v>
      </c>
      <c r="G951" s="79" t="str">
        <f>VLOOKUP($B951,'Exp Dates'!$E$6:$U$400,MATCH("ExpMoYr",'Exp Dates'!$E$2:$U$2,0),1)</f>
        <v>Jan-2008</v>
      </c>
      <c r="H951" s="11">
        <v>1</v>
      </c>
      <c r="I951">
        <f>IF($I$1=0,(1/(1-91/360*VLOOKUP($B950,'T-bills'!$B$4:$C$978,2,1)/100))^(($B951-$B950)/91)-1,0)</f>
        <v>1.8467955231948885E-4</v>
      </c>
      <c r="J951" s="11">
        <v>23.17</v>
      </c>
      <c r="K951" s="11">
        <v>23.6</v>
      </c>
      <c r="L951" s="11">
        <f t="shared" si="112"/>
        <v>0.98177966101694913</v>
      </c>
      <c r="N951" s="11">
        <v>1447.16</v>
      </c>
      <c r="O951" s="11">
        <f t="shared" ca="1" si="116"/>
        <v>0.72999999999999687</v>
      </c>
      <c r="P951" s="11">
        <f t="shared" ca="1" si="117"/>
        <v>2.6404023470242954E-2</v>
      </c>
      <c r="Q951" s="11">
        <f ca="1">ROUND(IF(Lookup!D951&gt;0,Lookup!D951,VLOOKUP(Master!$B951,Interpolate!$B$3:$T$2500,MATCH("M1-I",Interpolate!$B$2:$T$2,0),0)),3)</f>
        <v>23.86</v>
      </c>
      <c r="R951" s="11">
        <f ca="1">ROUND(IF(Lookup!E951&gt;0,Lookup!E951,VLOOKUP(Master!$B951,Interpolate!$B$3:$T$2500,MATCH("M2-I",Interpolate!$B$2:$T$2,0),0)),3)</f>
        <v>24.49</v>
      </c>
      <c r="S951" s="11">
        <f ca="1">ROUND(IF(Lookup!F951&gt;0,Lookup!F951,VLOOKUP(Master!$B951,Interpolate!$B$3:$T$2500,MATCH("M3-I",Interpolate!$B$2:$T$2,0),0)),3)</f>
        <v>24.34</v>
      </c>
      <c r="T951" s="11">
        <f ca="1">ROUND(IF(Lookup!G951&gt;0,Lookup!G951,VLOOKUP(Master!$B951,Interpolate!$B$3:$T$2500,MATCH("M4-I",Interpolate!$B$2:$T$2,0),0)),3)</f>
        <v>24.32</v>
      </c>
      <c r="U951" s="11">
        <f ca="1">ROUND(IF(Lookup!H951&gt;0,Lookup!H951,VLOOKUP(Master!$B951,Interpolate!$B$3:$T$2500,MATCH("M5-I",Interpolate!$B$2:$T$2,0),0)),3)</f>
        <v>24.23</v>
      </c>
      <c r="V951" s="11">
        <f ca="1">ROUND(IF(Lookup!I951&gt;0,Lookup!I951,VLOOKUP(Master!$B951,Interpolate!$B$3:$T$2500,MATCH("M6-I",Interpolate!$B$2:$T$2,0),0)),3)</f>
        <v>23.97</v>
      </c>
      <c r="W951" s="11">
        <f ca="1">ROUND(IF(Lookup!J951&gt;0,Lookup!J951,VLOOKUP(Master!$B951,Interpolate!$B$3:$T$2500,MATCH("M7-I",Interpolate!$B$2:$T$2,0),0)),3)</f>
        <v>23.9</v>
      </c>
      <c r="Y951" s="11"/>
      <c r="Z951" s="11"/>
      <c r="AA951" s="6">
        <f ca="1">Lookup!S951</f>
        <v>28089</v>
      </c>
      <c r="AB951">
        <f t="shared" ca="1" si="118"/>
        <v>2.6404023470242954E-2</v>
      </c>
      <c r="AC951">
        <f t="shared" ca="1" si="113"/>
        <v>-7.142857142857075E-3</v>
      </c>
      <c r="AD951">
        <f t="shared" ca="1" si="114"/>
        <v>-7.23809523809527E-3</v>
      </c>
    </row>
    <row r="952" spans="2:30" x14ac:dyDescent="0.25">
      <c r="B952" s="52">
        <v>39450</v>
      </c>
      <c r="C952" s="6">
        <f t="shared" si="119"/>
        <v>950</v>
      </c>
      <c r="D952" s="13">
        <f>VLOOKUP($B952,'Exp Dates'!$E$4:$K$400,MATCH("Days1M",'Exp Dates'!$E$2:$X$2,0),1)</f>
        <v>18</v>
      </c>
      <c r="E952" s="12">
        <f>VLOOKUP($B952,'Exp Dates'!$E$4:$K$400,MATCH("Trade Count",'Exp Dates'!$E$2:$X$2,0),1)-C952+D952-VLOOKUP($B952,'Exp Dates'!$E$4:$K$400,MATCH("Trade Day Adj",'Exp Dates'!$E$2:$X$2,0),1)*IF($B952&gt;VLOOKUP($B952,'Exp Dates'!$E$4:$K$400,MATCH("Trade Day Adj Start",'Exp Dates'!$E$2:$X$2,0),1),1,0)</f>
        <v>9</v>
      </c>
      <c r="F952" s="79">
        <f t="shared" si="115"/>
        <v>9</v>
      </c>
      <c r="G952" s="79" t="str">
        <f>VLOOKUP($B952,'Exp Dates'!$E$6:$U$400,MATCH("ExpMoYr",'Exp Dates'!$E$2:$U$2,0),1)</f>
        <v>Jan-2008</v>
      </c>
      <c r="H952" s="11">
        <v>1</v>
      </c>
      <c r="I952">
        <f>IF($I$1=0,(1/(1-91/360*VLOOKUP($B951,'T-bills'!$B$4:$C$978,2,1)/100))^(($B952-$B951)/91)-1,0)</f>
        <v>9.2335513236285749E-5</v>
      </c>
      <c r="J952" s="11">
        <v>22.49</v>
      </c>
      <c r="K952" s="11">
        <v>22.81</v>
      </c>
      <c r="L952" s="11">
        <f t="shared" si="112"/>
        <v>0.98597106532222711</v>
      </c>
      <c r="N952" s="11">
        <v>1447.16</v>
      </c>
      <c r="O952" s="11">
        <f t="shared" ca="1" si="116"/>
        <v>1.3399999999999999</v>
      </c>
      <c r="P952" s="11">
        <f t="shared" ca="1" si="117"/>
        <v>4.6968403074295395E-2</v>
      </c>
      <c r="Q952" s="11">
        <f ca="1">ROUND(IF(Lookup!D952&gt;0,Lookup!D952,VLOOKUP(Master!$B952,Interpolate!$B$3:$T$2500,MATCH("M1-I",Interpolate!$B$2:$T$2,0),0)),3)</f>
        <v>23.42</v>
      </c>
      <c r="R952" s="11">
        <f ca="1">ROUND(IF(Lookup!E952&gt;0,Lookup!E952,VLOOKUP(Master!$B952,Interpolate!$B$3:$T$2500,MATCH("M2-I",Interpolate!$B$2:$T$2,0),0)),3)</f>
        <v>24.52</v>
      </c>
      <c r="S952" s="11">
        <f ca="1">ROUND(IF(Lookup!F952&gt;0,Lookup!F952,VLOOKUP(Master!$B952,Interpolate!$B$3:$T$2500,MATCH("M3-I",Interpolate!$B$2:$T$2,0),0)),3)</f>
        <v>24.31</v>
      </c>
      <c r="T952" s="11">
        <f ca="1">ROUND(IF(Lookup!G952&gt;0,Lookup!G952,VLOOKUP(Master!$B952,Interpolate!$B$3:$T$2500,MATCH("M4-I",Interpolate!$B$2:$T$2,0),0)),3)</f>
        <v>24.26</v>
      </c>
      <c r="U952" s="11">
        <f ca="1">ROUND(IF(Lookup!H952&gt;0,Lookup!H952,VLOOKUP(Master!$B952,Interpolate!$B$3:$T$2500,MATCH("M5-I",Interpolate!$B$2:$T$2,0),0)),3)</f>
        <v>24.21</v>
      </c>
      <c r="V952" s="11">
        <f ca="1">ROUND(IF(Lookup!I952&gt;0,Lookup!I952,VLOOKUP(Master!$B952,Interpolate!$B$3:$T$2500,MATCH("M6-I",Interpolate!$B$2:$T$2,0),0)),3)</f>
        <v>24.04</v>
      </c>
      <c r="W952" s="11">
        <f ca="1">ROUND(IF(Lookup!J952&gt;0,Lookup!J952,VLOOKUP(Master!$B952,Interpolate!$B$3:$T$2500,MATCH("M7-I",Interpolate!$B$2:$T$2,0),0)),3)</f>
        <v>23.83</v>
      </c>
      <c r="Y952" s="11"/>
      <c r="Z952" s="11"/>
      <c r="AA952" s="6">
        <f ca="1">Lookup!S952</f>
        <v>27836</v>
      </c>
      <c r="AB952">
        <f t="shared" ca="1" si="118"/>
        <v>4.6968403074295395E-2</v>
      </c>
      <c r="AC952">
        <f t="shared" ca="1" si="113"/>
        <v>-1.000000000000004E-2</v>
      </c>
      <c r="AD952">
        <f t="shared" ca="1" si="114"/>
        <v>-6.9523809523810076E-3</v>
      </c>
    </row>
    <row r="953" spans="2:30" x14ac:dyDescent="0.25">
      <c r="B953" s="52">
        <v>39451</v>
      </c>
      <c r="C953" s="6">
        <f t="shared" si="119"/>
        <v>951</v>
      </c>
      <c r="D953" s="13">
        <f>VLOOKUP($B953,'Exp Dates'!$E$4:$K$400,MATCH("Days1M",'Exp Dates'!$E$2:$X$2,0),1)</f>
        <v>18</v>
      </c>
      <c r="E953" s="12">
        <f>VLOOKUP($B953,'Exp Dates'!$E$4:$K$400,MATCH("Trade Count",'Exp Dates'!$E$2:$X$2,0),1)-C953+D953-VLOOKUP($B953,'Exp Dates'!$E$4:$K$400,MATCH("Trade Day Adj",'Exp Dates'!$E$2:$X$2,0),1)*IF($B953&gt;VLOOKUP($B953,'Exp Dates'!$E$4:$K$400,MATCH("Trade Day Adj Start",'Exp Dates'!$E$2:$X$2,0),1),1,0)</f>
        <v>8</v>
      </c>
      <c r="F953" s="79">
        <f t="shared" si="115"/>
        <v>-8</v>
      </c>
      <c r="G953" s="79" t="str">
        <f>VLOOKUP($B953,'Exp Dates'!$E$6:$U$400,MATCH("ExpMoYr",'Exp Dates'!$E$2:$U$2,0),1)</f>
        <v>Jan-2008</v>
      </c>
      <c r="H953" s="11">
        <v>1</v>
      </c>
      <c r="I953">
        <f>IF($I$1=0,(1/(1-91/360*VLOOKUP($B952,'T-bills'!$B$4:$C$978,2,1)/100))^(($B953-$B952)/91)-1,0)</f>
        <v>9.2335513236285749E-5</v>
      </c>
      <c r="J953" s="11">
        <v>23.94</v>
      </c>
      <c r="K953" s="11">
        <v>23.69</v>
      </c>
      <c r="L953" s="11">
        <f t="shared" si="112"/>
        <v>1.0105529759392149</v>
      </c>
      <c r="N953" s="11">
        <v>1411.63</v>
      </c>
      <c r="O953" s="11">
        <f t="shared" ca="1" si="116"/>
        <v>0.58999999999999986</v>
      </c>
      <c r="P953" s="11">
        <f t="shared" ca="1" si="117"/>
        <v>2.5121555915721183E-2</v>
      </c>
      <c r="Q953" s="11">
        <f ca="1">ROUND(IF(Lookup!D953&gt;0,Lookup!D953,VLOOKUP(Master!$B953,Interpolate!$B$3:$T$2500,MATCH("M1-I",Interpolate!$B$2:$T$2,0),0)),3)</f>
        <v>24.68</v>
      </c>
      <c r="R953" s="11">
        <f ca="1">ROUND(IF(Lookup!E953&gt;0,Lookup!E953,VLOOKUP(Master!$B953,Interpolate!$B$3:$T$2500,MATCH("M2-I",Interpolate!$B$2:$T$2,0),0)),3)</f>
        <v>25.3</v>
      </c>
      <c r="S953" s="11">
        <f ca="1">ROUND(IF(Lookup!F953&gt;0,Lookup!F953,VLOOKUP(Master!$B953,Interpolate!$B$3:$T$2500,MATCH("M3-I",Interpolate!$B$2:$T$2,0),0)),3)</f>
        <v>25.01</v>
      </c>
      <c r="T953" s="11">
        <f ca="1">ROUND(IF(Lookup!G953&gt;0,Lookup!G953,VLOOKUP(Master!$B953,Interpolate!$B$3:$T$2500,MATCH("M4-I",Interpolate!$B$2:$T$2,0),0)),3)</f>
        <v>24.83</v>
      </c>
      <c r="U953" s="11">
        <f ca="1">ROUND(IF(Lookup!H953&gt;0,Lookup!H953,VLOOKUP(Master!$B953,Interpolate!$B$3:$T$2500,MATCH("M5-I",Interpolate!$B$2:$T$2,0),0)),3)</f>
        <v>24.65</v>
      </c>
      <c r="V953" s="11">
        <f ca="1">ROUND(IF(Lookup!I953&gt;0,Lookup!I953,VLOOKUP(Master!$B953,Interpolate!$B$3:$T$2500,MATCH("M6-I",Interpolate!$B$2:$T$2,0),0)),3)</f>
        <v>24.57</v>
      </c>
      <c r="W953" s="11">
        <f ca="1">ROUND(IF(Lookup!J953&gt;0,Lookup!J953,VLOOKUP(Master!$B953,Interpolate!$B$3:$T$2500,MATCH("M7-I",Interpolate!$B$2:$T$2,0),0)),3)</f>
        <v>24.53</v>
      </c>
      <c r="Y953" s="11"/>
      <c r="Z953" s="11"/>
      <c r="AA953" s="6">
        <f ca="1">Lookup!S953</f>
        <v>28507</v>
      </c>
      <c r="AB953">
        <f t="shared" ca="1" si="118"/>
        <v>2.5121555915721183E-2</v>
      </c>
      <c r="AC953">
        <f t="shared" ca="1" si="113"/>
        <v>-1.3809523809523768E-2</v>
      </c>
      <c r="AD953">
        <f t="shared" ca="1" si="114"/>
        <v>-4.6666666666666176E-3</v>
      </c>
    </row>
    <row r="954" spans="2:30" x14ac:dyDescent="0.25">
      <c r="B954" s="52">
        <v>39454</v>
      </c>
      <c r="C954" s="6">
        <f t="shared" si="119"/>
        <v>952</v>
      </c>
      <c r="D954" s="13">
        <f>VLOOKUP($B954,'Exp Dates'!$E$4:$K$400,MATCH("Days1M",'Exp Dates'!$E$2:$X$2,0),1)</f>
        <v>18</v>
      </c>
      <c r="E954" s="12">
        <f>VLOOKUP($B954,'Exp Dates'!$E$4:$K$400,MATCH("Trade Count",'Exp Dates'!$E$2:$X$2,0),1)-C954+D954-VLOOKUP($B954,'Exp Dates'!$E$4:$K$400,MATCH("Trade Day Adj",'Exp Dates'!$E$2:$X$2,0),1)*IF($B954&gt;VLOOKUP($B954,'Exp Dates'!$E$4:$K$400,MATCH("Trade Day Adj Start",'Exp Dates'!$E$2:$X$2,0),1),1,0)</f>
        <v>7</v>
      </c>
      <c r="F954" s="79">
        <f t="shared" si="115"/>
        <v>-7</v>
      </c>
      <c r="G954" s="79" t="str">
        <f>VLOOKUP($B954,'Exp Dates'!$E$6:$U$400,MATCH("ExpMoYr",'Exp Dates'!$E$2:$U$2,0),1)</f>
        <v>Jan-2008</v>
      </c>
      <c r="H954" s="11">
        <v>1</v>
      </c>
      <c r="I954">
        <f>IF($I$1=0,(1/(1-91/360*VLOOKUP($B953,'T-bills'!$B$4:$C$978,2,1)/100))^(($B954-$B953)/91)-1,0)</f>
        <v>2.7703211803697947E-4</v>
      </c>
      <c r="J954" s="11">
        <v>23.79</v>
      </c>
      <c r="K954" s="11">
        <v>23.22</v>
      </c>
      <c r="L954" s="11">
        <f t="shared" si="112"/>
        <v>1.024547803617571</v>
      </c>
      <c r="M954" s="11">
        <v>24.22</v>
      </c>
      <c r="N954" s="11">
        <v>1416.18</v>
      </c>
      <c r="O954" s="11">
        <f t="shared" ca="1" si="116"/>
        <v>0.33999999999999986</v>
      </c>
      <c r="P954" s="11">
        <f t="shared" ca="1" si="117"/>
        <v>2.8606965174129195E-2</v>
      </c>
      <c r="Q954" s="11">
        <f ca="1">ROUND(IF(Lookup!D954&gt;0,Lookup!D954,VLOOKUP(Master!$B954,Interpolate!$B$3:$T$2500,MATCH("M1-I",Interpolate!$B$2:$T$2,0),0)),3)</f>
        <v>24.12</v>
      </c>
      <c r="R954" s="11">
        <f ca="1">ROUND(IF(Lookup!E954&gt;0,Lookup!E954,VLOOKUP(Master!$B954,Interpolate!$B$3:$T$2500,MATCH("M2-I",Interpolate!$B$2:$T$2,0),0)),3)</f>
        <v>24.81</v>
      </c>
      <c r="S954" s="11">
        <f ca="1">ROUND(IF(Lookup!F954&gt;0,Lookup!F954,VLOOKUP(Master!$B954,Interpolate!$B$3:$T$2500,MATCH("M3-I",Interpolate!$B$2:$T$2,0),0)),3)</f>
        <v>24.54</v>
      </c>
      <c r="T954" s="11">
        <f ca="1">ROUND(IF(Lookup!G954&gt;0,Lookup!G954,VLOOKUP(Master!$B954,Interpolate!$B$3:$T$2500,MATCH("M4-I",Interpolate!$B$2:$T$2,0),0)),3)</f>
        <v>24.45</v>
      </c>
      <c r="U954" s="11">
        <f ca="1">ROUND(IF(Lookup!H954&gt;0,Lookup!H954,VLOOKUP(Master!$B954,Interpolate!$B$3:$T$2500,MATCH("M5-I",Interpolate!$B$2:$T$2,0),0)),3)</f>
        <v>24.37</v>
      </c>
      <c r="V954" s="11">
        <f ca="1">ROUND(IF(Lookup!I954&gt;0,Lookup!I954,VLOOKUP(Master!$B954,Interpolate!$B$3:$T$2500,MATCH("M6-I",Interpolate!$B$2:$T$2,0),0)),3)</f>
        <v>24.28</v>
      </c>
      <c r="W954" s="11">
        <f ca="1">ROUND(IF(Lookup!J954&gt;0,Lookup!J954,VLOOKUP(Master!$B954,Interpolate!$B$3:$T$2500,MATCH("M7-I",Interpolate!$B$2:$T$2,0),0)),3)</f>
        <v>24.13</v>
      </c>
      <c r="Y954" s="11"/>
      <c r="Z954" s="11"/>
      <c r="AA954" s="6">
        <f ca="1">Lookup!S954</f>
        <v>28213</v>
      </c>
      <c r="AB954">
        <f t="shared" ca="1" si="118"/>
        <v>2.8606965174129195E-2</v>
      </c>
      <c r="AC954">
        <f t="shared" ca="1" si="113"/>
        <v>-1.2857142857142836E-2</v>
      </c>
      <c r="AD954">
        <f t="shared" ca="1" si="114"/>
        <v>-5.0000000000000036E-3</v>
      </c>
    </row>
    <row r="955" spans="2:30" x14ac:dyDescent="0.25">
      <c r="B955" s="52">
        <v>39455</v>
      </c>
      <c r="C955" s="6">
        <f t="shared" si="119"/>
        <v>953</v>
      </c>
      <c r="D955" s="13">
        <f>VLOOKUP($B955,'Exp Dates'!$E$4:$K$400,MATCH("Days1M",'Exp Dates'!$E$2:$X$2,0),1)</f>
        <v>18</v>
      </c>
      <c r="E955" s="12">
        <f>VLOOKUP($B955,'Exp Dates'!$E$4:$K$400,MATCH("Trade Count",'Exp Dates'!$E$2:$X$2,0),1)-C955+D955-VLOOKUP($B955,'Exp Dates'!$E$4:$K$400,MATCH("Trade Day Adj",'Exp Dates'!$E$2:$X$2,0),1)*IF($B955&gt;VLOOKUP($B955,'Exp Dates'!$E$4:$K$400,MATCH("Trade Day Adj Start",'Exp Dates'!$E$2:$X$2,0),1),1,0)</f>
        <v>6</v>
      </c>
      <c r="F955" s="79">
        <f t="shared" si="115"/>
        <v>-6</v>
      </c>
      <c r="G955" s="79" t="str">
        <f>VLOOKUP($B955,'Exp Dates'!$E$6:$U$400,MATCH("ExpMoYr",'Exp Dates'!$E$2:$U$2,0),1)</f>
        <v>Jan-2008</v>
      </c>
      <c r="H955" s="11">
        <v>1</v>
      </c>
      <c r="I955">
        <f>IF($I$1=0,(1/(1-91/360*VLOOKUP($B954,'T-bills'!$B$4:$C$978,2,1)/100))^(($B955-$B954)/91)-1,0)</f>
        <v>8.8694206912043327E-5</v>
      </c>
      <c r="J955" s="11">
        <v>25.43</v>
      </c>
      <c r="K955" s="11">
        <v>25.49</v>
      </c>
      <c r="L955" s="11">
        <f t="shared" si="112"/>
        <v>0.99764613573950578</v>
      </c>
      <c r="M955" s="11">
        <v>25.18</v>
      </c>
      <c r="N955" s="11">
        <v>1390.19</v>
      </c>
      <c r="O955" s="11">
        <f t="shared" ca="1" si="116"/>
        <v>-0.57000000000000028</v>
      </c>
      <c r="P955" s="11">
        <f t="shared" ca="1" si="117"/>
        <v>1.4095536413468945E-2</v>
      </c>
      <c r="Q955" s="11">
        <f ca="1">ROUND(IF(Lookup!D955&gt;0,Lookup!D955,VLOOKUP(Master!$B955,Interpolate!$B$3:$T$2500,MATCH("M1-I",Interpolate!$B$2:$T$2,0),0)),3)</f>
        <v>25.54</v>
      </c>
      <c r="R955" s="11">
        <f ca="1">ROUND(IF(Lookup!E955&gt;0,Lookup!E955,VLOOKUP(Master!$B955,Interpolate!$B$3:$T$2500,MATCH("M2-I",Interpolate!$B$2:$T$2,0),0)),3)</f>
        <v>25.9</v>
      </c>
      <c r="S955" s="11">
        <f ca="1">ROUND(IF(Lookup!F955&gt;0,Lookup!F955,VLOOKUP(Master!$B955,Interpolate!$B$3:$T$2500,MATCH("M3-I",Interpolate!$B$2:$T$2,0),0)),3)</f>
        <v>25.52</v>
      </c>
      <c r="T955" s="11">
        <f ca="1">ROUND(IF(Lookup!G955&gt;0,Lookup!G955,VLOOKUP(Master!$B955,Interpolate!$B$3:$T$2500,MATCH("M4-I",Interpolate!$B$2:$T$2,0),0)),3)</f>
        <v>25.35</v>
      </c>
      <c r="U955" s="11">
        <f ca="1">ROUND(IF(Lookup!H955&gt;0,Lookup!H955,VLOOKUP(Master!$B955,Interpolate!$B$3:$T$2500,MATCH("M5-I",Interpolate!$B$2:$T$2,0),0)),3)</f>
        <v>25.17</v>
      </c>
      <c r="V955" s="11">
        <f ca="1">ROUND(IF(Lookup!I955&gt;0,Lookup!I955,VLOOKUP(Master!$B955,Interpolate!$B$3:$T$2500,MATCH("M6-I",Interpolate!$B$2:$T$2,0),0)),3)</f>
        <v>25.07</v>
      </c>
      <c r="W955" s="11">
        <f ca="1">ROUND(IF(Lookup!J955&gt;0,Lookup!J955,VLOOKUP(Master!$B955,Interpolate!$B$3:$T$2500,MATCH("M7-I",Interpolate!$B$2:$T$2,0),0)),3)</f>
        <v>24.86</v>
      </c>
      <c r="Y955" s="11"/>
      <c r="Z955" s="11"/>
      <c r="AA955" s="6">
        <f ca="1">Lookup!S955</f>
        <v>29024</v>
      </c>
      <c r="AB955">
        <f t="shared" ca="1" si="118"/>
        <v>1.4095536413468945E-2</v>
      </c>
      <c r="AC955">
        <f t="shared" ca="1" si="113"/>
        <v>-1.8095238095238046E-2</v>
      </c>
      <c r="AD955">
        <f t="shared" ca="1" si="114"/>
        <v>-7.4761904761905112E-3</v>
      </c>
    </row>
    <row r="956" spans="2:30" x14ac:dyDescent="0.25">
      <c r="B956" s="52">
        <v>39456</v>
      </c>
      <c r="C956" s="6">
        <f t="shared" si="119"/>
        <v>954</v>
      </c>
      <c r="D956" s="13">
        <f>VLOOKUP($B956,'Exp Dates'!$E$4:$K$400,MATCH("Days1M",'Exp Dates'!$E$2:$X$2,0),1)</f>
        <v>18</v>
      </c>
      <c r="E956" s="12">
        <f>VLOOKUP($B956,'Exp Dates'!$E$4:$K$400,MATCH("Trade Count",'Exp Dates'!$E$2:$X$2,0),1)-C956+D956-VLOOKUP($B956,'Exp Dates'!$E$4:$K$400,MATCH("Trade Day Adj",'Exp Dates'!$E$2:$X$2,0),1)*IF($B956&gt;VLOOKUP($B956,'Exp Dates'!$E$4:$K$400,MATCH("Trade Day Adj Start",'Exp Dates'!$E$2:$X$2,0),1),1,0)</f>
        <v>5</v>
      </c>
      <c r="F956" s="79">
        <f t="shared" si="115"/>
        <v>-5</v>
      </c>
      <c r="G956" s="79" t="str">
        <f>VLOOKUP($B956,'Exp Dates'!$E$6:$U$400,MATCH("ExpMoYr",'Exp Dates'!$E$2:$U$2,0),1)</f>
        <v>Jan-2008</v>
      </c>
      <c r="H956" s="11">
        <v>1</v>
      </c>
      <c r="I956">
        <f>IF($I$1=0,(1/(1-91/360*VLOOKUP($B955,'T-bills'!$B$4:$C$978,2,1)/100))^(($B956-$B955)/91)-1,0)</f>
        <v>8.8694206912043327E-5</v>
      </c>
      <c r="J956" s="11">
        <v>24.12</v>
      </c>
      <c r="K956" s="11">
        <v>24.5</v>
      </c>
      <c r="L956" s="11">
        <f t="shared" si="112"/>
        <v>0.98448979591836738</v>
      </c>
      <c r="M956" s="11">
        <v>24.48</v>
      </c>
      <c r="N956" s="11">
        <v>1409.13</v>
      </c>
      <c r="O956" s="11">
        <f t="shared" ca="1" si="116"/>
        <v>0.26999999999999957</v>
      </c>
      <c r="P956" s="11">
        <f t="shared" ca="1" si="117"/>
        <v>3.5757332261952657E-2</v>
      </c>
      <c r="Q956" s="11">
        <f ca="1">ROUND(IF(Lookup!D956&gt;0,Lookup!D956,VLOOKUP(Master!$B956,Interpolate!$B$3:$T$2500,MATCH("M1-I",Interpolate!$B$2:$T$2,0),0)),3)</f>
        <v>24.89</v>
      </c>
      <c r="R956" s="11">
        <f ca="1">ROUND(IF(Lookup!E956&gt;0,Lookup!E956,VLOOKUP(Master!$B956,Interpolate!$B$3:$T$2500,MATCH("M2-I",Interpolate!$B$2:$T$2,0),0)),3)</f>
        <v>25.78</v>
      </c>
      <c r="S956" s="11">
        <f ca="1">ROUND(IF(Lookup!F956&gt;0,Lookup!F956,VLOOKUP(Master!$B956,Interpolate!$B$3:$T$2500,MATCH("M3-I",Interpolate!$B$2:$T$2,0),0)),3)</f>
        <v>25.28</v>
      </c>
      <c r="T956" s="11">
        <f ca="1">ROUND(IF(Lookup!G956&gt;0,Lookup!G956,VLOOKUP(Master!$B956,Interpolate!$B$3:$T$2500,MATCH("M4-I",Interpolate!$B$2:$T$2,0),0)),3)</f>
        <v>24.76</v>
      </c>
      <c r="U956" s="11">
        <f ca="1">ROUND(IF(Lookup!H956&gt;0,Lookup!H956,VLOOKUP(Master!$B956,Interpolate!$B$3:$T$2500,MATCH("M5-I",Interpolate!$B$2:$T$2,0),0)),3)</f>
        <v>24.66</v>
      </c>
      <c r="V956" s="11">
        <f ca="1">ROUND(IF(Lookup!I956&gt;0,Lookup!I956,VLOOKUP(Master!$B956,Interpolate!$B$3:$T$2500,MATCH("M6-I",Interpolate!$B$2:$T$2,0),0)),3)</f>
        <v>24.49</v>
      </c>
      <c r="W956" s="11">
        <f ca="1">ROUND(IF(Lookup!J956&gt;0,Lookup!J956,VLOOKUP(Master!$B956,Interpolate!$B$3:$T$2500,MATCH("M7-I",Interpolate!$B$2:$T$2,0),0)),3)</f>
        <v>24.39</v>
      </c>
      <c r="Y956" s="11"/>
      <c r="Z956" s="11"/>
      <c r="AA956" s="6">
        <f ca="1">Lookup!S956</f>
        <v>28661</v>
      </c>
      <c r="AB956">
        <f t="shared" ca="1" si="118"/>
        <v>3.5757332261952657E-2</v>
      </c>
      <c r="AC956">
        <f t="shared" ca="1" si="113"/>
        <v>-2.3809523809523808E-2</v>
      </c>
      <c r="AD956">
        <f t="shared" ca="1" si="114"/>
        <v>-6.095238095238118E-3</v>
      </c>
    </row>
    <row r="957" spans="2:30" x14ac:dyDescent="0.25">
      <c r="B957" s="52">
        <v>39457</v>
      </c>
      <c r="C957" s="6">
        <f t="shared" si="119"/>
        <v>955</v>
      </c>
      <c r="D957" s="13">
        <f>VLOOKUP($B957,'Exp Dates'!$E$4:$K$400,MATCH("Days1M",'Exp Dates'!$E$2:$X$2,0),1)</f>
        <v>18</v>
      </c>
      <c r="E957" s="12">
        <f>VLOOKUP($B957,'Exp Dates'!$E$4:$K$400,MATCH("Trade Count",'Exp Dates'!$E$2:$X$2,0),1)-C957+D957-VLOOKUP($B957,'Exp Dates'!$E$4:$K$400,MATCH("Trade Day Adj",'Exp Dates'!$E$2:$X$2,0),1)*IF($B957&gt;VLOOKUP($B957,'Exp Dates'!$E$4:$K$400,MATCH("Trade Day Adj Start",'Exp Dates'!$E$2:$X$2,0),1),1,0)</f>
        <v>4</v>
      </c>
      <c r="F957" s="79">
        <f t="shared" si="115"/>
        <v>-4</v>
      </c>
      <c r="G957" s="79" t="str">
        <f>VLOOKUP($B957,'Exp Dates'!$E$6:$U$400,MATCH("ExpMoYr",'Exp Dates'!$E$2:$U$2,0),1)</f>
        <v>Jan-2008</v>
      </c>
      <c r="H957" s="11">
        <v>1</v>
      </c>
      <c r="I957">
        <f>IF($I$1=0,(1/(1-91/360*VLOOKUP($B956,'T-bills'!$B$4:$C$978,2,1)/100))^(($B957-$B956)/91)-1,0)</f>
        <v>8.8694206912043327E-5</v>
      </c>
      <c r="J957" s="11">
        <v>23.45</v>
      </c>
      <c r="K957" s="11">
        <v>23.95</v>
      </c>
      <c r="L957" s="11">
        <f t="shared" si="112"/>
        <v>0.97912317327766174</v>
      </c>
      <c r="M957" s="11">
        <v>24.57</v>
      </c>
      <c r="N957" s="11">
        <v>1420.33</v>
      </c>
      <c r="O957" s="11">
        <f t="shared" ca="1" si="116"/>
        <v>0.42999999999999972</v>
      </c>
      <c r="P957" s="11">
        <f t="shared" ca="1" si="117"/>
        <v>3.6560033236393785E-2</v>
      </c>
      <c r="Q957" s="11">
        <f ca="1">ROUND(IF(Lookup!D957&gt;0,Lookup!D957,VLOOKUP(Master!$B957,Interpolate!$B$3:$T$2500,MATCH("M1-I",Interpolate!$B$2:$T$2,0),0)),3)</f>
        <v>24.07</v>
      </c>
      <c r="R957" s="11">
        <f ca="1">ROUND(IF(Lookup!E957&gt;0,Lookup!E957,VLOOKUP(Master!$B957,Interpolate!$B$3:$T$2500,MATCH("M2-I",Interpolate!$B$2:$T$2,0),0)),3)</f>
        <v>24.95</v>
      </c>
      <c r="S957" s="11">
        <f ca="1">ROUND(IF(Lookup!F957&gt;0,Lookup!F957,VLOOKUP(Master!$B957,Interpolate!$B$3:$T$2500,MATCH("M3-I",Interpolate!$B$2:$T$2,0),0)),3)</f>
        <v>24.51</v>
      </c>
      <c r="T957" s="11">
        <f ca="1">ROUND(IF(Lookup!G957&gt;0,Lookup!G957,VLOOKUP(Master!$B957,Interpolate!$B$3:$T$2500,MATCH("M4-I",Interpolate!$B$2:$T$2,0),0)),3)</f>
        <v>24.36</v>
      </c>
      <c r="U957" s="11">
        <f ca="1">ROUND(IF(Lookup!H957&gt;0,Lookup!H957,VLOOKUP(Master!$B957,Interpolate!$B$3:$T$2500,MATCH("M5-I",Interpolate!$B$2:$T$2,0),0)),3)</f>
        <v>24.27</v>
      </c>
      <c r="V957" s="11">
        <f ca="1">ROUND(IF(Lookup!I957&gt;0,Lookup!I957,VLOOKUP(Master!$B957,Interpolate!$B$3:$T$2500,MATCH("M6-I",Interpolate!$B$2:$T$2,0),0)),3)</f>
        <v>24.15</v>
      </c>
      <c r="W957" s="11">
        <f ca="1">ROUND(IF(Lookup!J957&gt;0,Lookup!J957,VLOOKUP(Master!$B957,Interpolate!$B$3:$T$2500,MATCH("M7-I",Interpolate!$B$2:$T$2,0),0)),3)</f>
        <v>23.88</v>
      </c>
      <c r="Y957" s="11"/>
      <c r="Z957" s="11"/>
      <c r="AA957" s="6">
        <f ca="1">Lookup!S957</f>
        <v>27822</v>
      </c>
      <c r="AB957">
        <f t="shared" ca="1" si="118"/>
        <v>3.6560033236393785E-2</v>
      </c>
      <c r="AC957">
        <f t="shared" ca="1" si="113"/>
        <v>-2.0952380952380844E-2</v>
      </c>
      <c r="AD957">
        <f t="shared" ca="1" si="114"/>
        <v>-7.4285714285714398E-3</v>
      </c>
    </row>
    <row r="958" spans="2:30" x14ac:dyDescent="0.25">
      <c r="B958" s="52">
        <v>39458</v>
      </c>
      <c r="C958" s="6">
        <f t="shared" si="119"/>
        <v>956</v>
      </c>
      <c r="D958" s="13">
        <f>VLOOKUP($B958,'Exp Dates'!$E$4:$K$400,MATCH("Days1M",'Exp Dates'!$E$2:$X$2,0),1)</f>
        <v>18</v>
      </c>
      <c r="E958" s="12">
        <f>VLOOKUP($B958,'Exp Dates'!$E$4:$K$400,MATCH("Trade Count",'Exp Dates'!$E$2:$X$2,0),1)-C958+D958-VLOOKUP($B958,'Exp Dates'!$E$4:$K$400,MATCH("Trade Day Adj",'Exp Dates'!$E$2:$X$2,0),1)*IF($B958&gt;VLOOKUP($B958,'Exp Dates'!$E$4:$K$400,MATCH("Trade Day Adj Start",'Exp Dates'!$E$2:$X$2,0),1),1,0)</f>
        <v>3</v>
      </c>
      <c r="F958" s="79">
        <f t="shared" si="115"/>
        <v>-3</v>
      </c>
      <c r="G958" s="79" t="str">
        <f>VLOOKUP($B958,'Exp Dates'!$E$6:$U$400,MATCH("ExpMoYr",'Exp Dates'!$E$2:$U$2,0),1)</f>
        <v>Jan-2008</v>
      </c>
      <c r="H958" s="11">
        <v>1</v>
      </c>
      <c r="I958">
        <f>IF($I$1=0,(1/(1-91/360*VLOOKUP($B957,'T-bills'!$B$4:$C$978,2,1)/100))^(($B958-$B957)/91)-1,0)</f>
        <v>8.8694206912043327E-5</v>
      </c>
      <c r="J958" s="11">
        <v>23.68</v>
      </c>
      <c r="K958" s="11">
        <v>24.5</v>
      </c>
      <c r="L958" s="11">
        <f t="shared" si="112"/>
        <v>0.966530612244898</v>
      </c>
      <c r="M958" s="11">
        <v>24.96</v>
      </c>
      <c r="N958" s="11">
        <v>1401.02</v>
      </c>
      <c r="O958" s="11">
        <f t="shared" ca="1" si="116"/>
        <v>1.5700000000000003</v>
      </c>
      <c r="P958" s="11">
        <f t="shared" ca="1" si="117"/>
        <v>4.7676282051281937E-2</v>
      </c>
      <c r="Q958" s="11">
        <f ca="1">ROUND(IF(Lookup!D958&gt;0,Lookup!D958,VLOOKUP(Master!$B958,Interpolate!$B$3:$T$2500,MATCH("M1-I",Interpolate!$B$2:$T$2,0),0)),3)</f>
        <v>24.96</v>
      </c>
      <c r="R958" s="11">
        <f ca="1">ROUND(IF(Lookup!E958&gt;0,Lookup!E958,VLOOKUP(Master!$B958,Interpolate!$B$3:$T$2500,MATCH("M2-I",Interpolate!$B$2:$T$2,0),0)),3)</f>
        <v>26.15</v>
      </c>
      <c r="S958" s="11">
        <f ca="1">ROUND(IF(Lookup!F958&gt;0,Lookup!F958,VLOOKUP(Master!$B958,Interpolate!$B$3:$T$2500,MATCH("M3-I",Interpolate!$B$2:$T$2,0),0)),3)</f>
        <v>26.05</v>
      </c>
      <c r="T958" s="11">
        <f ca="1">ROUND(IF(Lookup!G958&gt;0,Lookup!G958,VLOOKUP(Master!$B958,Interpolate!$B$3:$T$2500,MATCH("M4-I",Interpolate!$B$2:$T$2,0),0)),3)</f>
        <v>25.92</v>
      </c>
      <c r="U958" s="11">
        <f ca="1">ROUND(IF(Lookup!H958&gt;0,Lookup!H958,VLOOKUP(Master!$B958,Interpolate!$B$3:$T$2500,MATCH("M5-I",Interpolate!$B$2:$T$2,0),0)),3)</f>
        <v>25.5</v>
      </c>
      <c r="V958" s="11">
        <f ca="1">ROUND(IF(Lookup!I958&gt;0,Lookup!I958,VLOOKUP(Master!$B958,Interpolate!$B$3:$T$2500,MATCH("M6-I",Interpolate!$B$2:$T$2,0),0)),3)</f>
        <v>25.5</v>
      </c>
      <c r="W958" s="11">
        <f ca="1">ROUND(IF(Lookup!J958&gt;0,Lookup!J958,VLOOKUP(Master!$B958,Interpolate!$B$3:$T$2500,MATCH("M7-I",Interpolate!$B$2:$T$2,0),0)),3)</f>
        <v>25.25</v>
      </c>
      <c r="Y958" s="11"/>
      <c r="Z958" s="11"/>
      <c r="AA958" s="6">
        <f ca="1">Lookup!S958</f>
        <v>28760</v>
      </c>
      <c r="AB958">
        <f t="shared" ca="1" si="118"/>
        <v>4.7676282051281937E-2</v>
      </c>
      <c r="AC958">
        <f t="shared" ca="1" si="113"/>
        <v>-4.76190476190466E-3</v>
      </c>
      <c r="AD958">
        <f t="shared" ca="1" si="114"/>
        <v>-9.5714285714285953E-3</v>
      </c>
    </row>
    <row r="959" spans="2:30" x14ac:dyDescent="0.25">
      <c r="B959" s="52">
        <v>39461</v>
      </c>
      <c r="C959" s="6">
        <f t="shared" si="119"/>
        <v>957</v>
      </c>
      <c r="D959" s="13">
        <f>VLOOKUP($B959,'Exp Dates'!$E$4:$K$400,MATCH("Days1M",'Exp Dates'!$E$2:$X$2,0),1)</f>
        <v>18</v>
      </c>
      <c r="E959" s="12">
        <f>VLOOKUP($B959,'Exp Dates'!$E$4:$K$400,MATCH("Trade Count",'Exp Dates'!$E$2:$X$2,0),1)-C959+D959-VLOOKUP($B959,'Exp Dates'!$E$4:$K$400,MATCH("Trade Day Adj",'Exp Dates'!$E$2:$X$2,0),1)*IF($B959&gt;VLOOKUP($B959,'Exp Dates'!$E$4:$K$400,MATCH("Trade Day Adj Start",'Exp Dates'!$E$2:$X$2,0),1),1,0)</f>
        <v>2</v>
      </c>
      <c r="F959" s="79">
        <f t="shared" si="115"/>
        <v>-2</v>
      </c>
      <c r="G959" s="79" t="str">
        <f>VLOOKUP($B959,'Exp Dates'!$E$6:$U$400,MATCH("ExpMoYr",'Exp Dates'!$E$2:$U$2,0),1)</f>
        <v>Jan-2008</v>
      </c>
      <c r="H959" s="11">
        <v>1</v>
      </c>
      <c r="I959">
        <f>IF($I$1=0,(1/(1-91/360*VLOOKUP($B958,'T-bills'!$B$4:$C$978,2,1)/100))^(($B959-$B958)/91)-1,0)</f>
        <v>2.6610622142086982E-4</v>
      </c>
      <c r="J959" s="11">
        <v>22.9</v>
      </c>
      <c r="K959" s="11">
        <v>23.67</v>
      </c>
      <c r="L959" s="11">
        <f t="shared" si="112"/>
        <v>0.96746937051119553</v>
      </c>
      <c r="M959" s="11">
        <v>24.41</v>
      </c>
      <c r="N959" s="11">
        <v>1416.25</v>
      </c>
      <c r="O959" s="11">
        <f t="shared" ca="1" si="116"/>
        <v>1.870000000000001</v>
      </c>
      <c r="P959" s="11">
        <f t="shared" ca="1" si="117"/>
        <v>7.4486301369863117E-2</v>
      </c>
      <c r="Q959" s="11">
        <f ca="1">ROUND(IF(Lookup!D959&gt;0,Lookup!D959,VLOOKUP(Master!$B959,Interpolate!$B$3:$T$2500,MATCH("M1-I",Interpolate!$B$2:$T$2,0),0)),3)</f>
        <v>23.36</v>
      </c>
      <c r="R959" s="11">
        <f ca="1">ROUND(IF(Lookup!E959&gt;0,Lookup!E959,VLOOKUP(Master!$B959,Interpolate!$B$3:$T$2500,MATCH("M2-I",Interpolate!$B$2:$T$2,0),0)),3)</f>
        <v>25.1</v>
      </c>
      <c r="S959" s="11">
        <f ca="1">ROUND(IF(Lookup!F959&gt;0,Lookup!F959,VLOOKUP(Master!$B959,Interpolate!$B$3:$T$2500,MATCH("M3-I",Interpolate!$B$2:$T$2,0),0)),3)</f>
        <v>25.07</v>
      </c>
      <c r="T959" s="11">
        <f ca="1">ROUND(IF(Lookup!G959&gt;0,Lookup!G959,VLOOKUP(Master!$B959,Interpolate!$B$3:$T$2500,MATCH("M4-I",Interpolate!$B$2:$T$2,0),0)),3)</f>
        <v>25.07</v>
      </c>
      <c r="U959" s="11">
        <f ca="1">ROUND(IF(Lookup!H959&gt;0,Lookup!H959,VLOOKUP(Master!$B959,Interpolate!$B$3:$T$2500,MATCH("M5-I",Interpolate!$B$2:$T$2,0),0)),3)</f>
        <v>24.89</v>
      </c>
      <c r="V959" s="11">
        <f ca="1">ROUND(IF(Lookup!I959&gt;0,Lookup!I959,VLOOKUP(Master!$B959,Interpolate!$B$3:$T$2500,MATCH("M6-I",Interpolate!$B$2:$T$2,0),0)),3)</f>
        <v>24.9</v>
      </c>
      <c r="W959" s="11">
        <f ca="1">ROUND(IF(Lookup!J959&gt;0,Lookup!J959,VLOOKUP(Master!$B959,Interpolate!$B$3:$T$2500,MATCH("M7-I",Interpolate!$B$2:$T$2,0),0)),3)</f>
        <v>24.77</v>
      </c>
      <c r="Y959" s="11"/>
      <c r="Z959" s="11"/>
      <c r="AA959" s="6">
        <f ca="1">Lookup!S959</f>
        <v>28959</v>
      </c>
      <c r="AB959">
        <f t="shared" ca="1" si="118"/>
        <v>7.4486301369863117E-2</v>
      </c>
      <c r="AC959">
        <f t="shared" ca="1" si="113"/>
        <v>-1.4285714285714828E-3</v>
      </c>
      <c r="AD959">
        <f t="shared" ca="1" si="114"/>
        <v>-4.2380952380952578E-3</v>
      </c>
    </row>
    <row r="960" spans="2:30" x14ac:dyDescent="0.25">
      <c r="B960" s="52">
        <v>39462</v>
      </c>
      <c r="C960" s="6">
        <f t="shared" si="119"/>
        <v>958</v>
      </c>
      <c r="D960" s="13">
        <f>VLOOKUP($B960,'Exp Dates'!$E$4:$K$400,MATCH("Days1M",'Exp Dates'!$E$2:$X$2,0),1)</f>
        <v>18</v>
      </c>
      <c r="E960" s="12">
        <f>VLOOKUP($B960,'Exp Dates'!$E$4:$K$400,MATCH("Trade Count",'Exp Dates'!$E$2:$X$2,0),1)-C960+D960-VLOOKUP($B960,'Exp Dates'!$E$4:$K$400,MATCH("Trade Day Adj",'Exp Dates'!$E$2:$X$2,0),1)*IF($B960&gt;VLOOKUP($B960,'Exp Dates'!$E$4:$K$400,MATCH("Trade Day Adj Start",'Exp Dates'!$E$2:$X$2,0),1),1,0)</f>
        <v>1</v>
      </c>
      <c r="F960" s="79">
        <f t="shared" si="115"/>
        <v>-1</v>
      </c>
      <c r="G960" s="79" t="str">
        <f>VLOOKUP($B960,'Exp Dates'!$E$6:$U$400,MATCH("ExpMoYr",'Exp Dates'!$E$2:$U$2,0),1)</f>
        <v>Jan-2008</v>
      </c>
      <c r="H960" s="11">
        <v>1</v>
      </c>
      <c r="I960">
        <f>IF($I$1=0,(1/(1-91/360*VLOOKUP($B959,'T-bills'!$B$4:$C$978,2,1)/100))^(($B960-$B959)/91)-1,0)</f>
        <v>8.5894031805588966E-5</v>
      </c>
      <c r="J960" s="11">
        <v>23.34</v>
      </c>
      <c r="K960" s="11">
        <v>24.39</v>
      </c>
      <c r="L960" s="11">
        <f t="shared" si="112"/>
        <v>0.95694956949569487</v>
      </c>
      <c r="M960" s="11">
        <v>24.9</v>
      </c>
      <c r="N960" s="11">
        <v>1380.95</v>
      </c>
      <c r="O960" s="11">
        <f t="shared" ca="1" si="116"/>
        <v>1.370000000000001</v>
      </c>
      <c r="P960" s="11">
        <f t="shared" ca="1" si="117"/>
        <v>4.991680532445919E-2</v>
      </c>
      <c r="Q960" s="11">
        <f ca="1">ROUND(IF(Lookup!D960&gt;0,Lookup!D960,VLOOKUP(Master!$B960,Interpolate!$B$3:$T$2500,MATCH("M1-I",Interpolate!$B$2:$T$2,0),0)),3)</f>
        <v>24.04</v>
      </c>
      <c r="R960" s="11">
        <f ca="1">ROUND(IF(Lookup!E960&gt;0,Lookup!E960,VLOOKUP(Master!$B960,Interpolate!$B$3:$T$2500,MATCH("M2-I",Interpolate!$B$2:$T$2,0),0)),3)</f>
        <v>25.24</v>
      </c>
      <c r="S960" s="11">
        <f ca="1">ROUND(IF(Lookup!F960&gt;0,Lookup!F960,VLOOKUP(Master!$B960,Interpolate!$B$3:$T$2500,MATCH("M3-I",Interpolate!$B$2:$T$2,0),0)),3)</f>
        <v>25.03</v>
      </c>
      <c r="T960" s="11">
        <f ca="1">ROUND(IF(Lookup!G960&gt;0,Lookup!G960,VLOOKUP(Master!$B960,Interpolate!$B$3:$T$2500,MATCH("M4-I",Interpolate!$B$2:$T$2,0),0)),3)</f>
        <v>25.1</v>
      </c>
      <c r="U960" s="11">
        <f ca="1">ROUND(IF(Lookup!H960&gt;0,Lookup!H960,VLOOKUP(Master!$B960,Interpolate!$B$3:$T$2500,MATCH("M5-I",Interpolate!$B$2:$T$2,0),0)),3)</f>
        <v>24.91</v>
      </c>
      <c r="V960" s="11">
        <f ca="1">ROUND(IF(Lookup!I960&gt;0,Lookup!I960,VLOOKUP(Master!$B960,Interpolate!$B$3:$T$2500,MATCH("M6-I",Interpolate!$B$2:$T$2,0),0)),3)</f>
        <v>24.5</v>
      </c>
      <c r="W960" s="11">
        <f ca="1">ROUND(IF(Lookup!J960&gt;0,Lookup!J960,VLOOKUP(Master!$B960,Interpolate!$B$3:$T$2500,MATCH("M7-I",Interpolate!$B$2:$T$2,0),0)),3)</f>
        <v>24.71</v>
      </c>
      <c r="Y960" s="11"/>
      <c r="Z960" s="11"/>
      <c r="AA960" s="6">
        <f ca="1">Lookup!S960</f>
        <v>27985</v>
      </c>
      <c r="AB960">
        <f t="shared" ca="1" si="118"/>
        <v>4.991680532445919E-2</v>
      </c>
      <c r="AC960">
        <f t="shared" ca="1" si="113"/>
        <v>-9.9999999999998718E-3</v>
      </c>
      <c r="AD960">
        <f t="shared" ca="1" si="114"/>
        <v>-7.5238095238095316E-3</v>
      </c>
    </row>
    <row r="961" spans="2:30" x14ac:dyDescent="0.25">
      <c r="B961" s="52">
        <v>39463</v>
      </c>
      <c r="C961" s="6">
        <f t="shared" si="119"/>
        <v>959</v>
      </c>
      <c r="D961" s="13">
        <f>VLOOKUP($B961,'Exp Dates'!$E$4:$K$400,MATCH("Days1M",'Exp Dates'!$E$2:$X$2,0),1)</f>
        <v>22</v>
      </c>
      <c r="E961" s="12">
        <f>VLOOKUP($B961,'Exp Dates'!$E$4:$K$400,MATCH("Trade Count",'Exp Dates'!$E$2:$X$2,0),1)-C961+D961-VLOOKUP($B961,'Exp Dates'!$E$4:$K$400,MATCH("Trade Day Adj",'Exp Dates'!$E$2:$X$2,0),1)*IF($B961&gt;VLOOKUP($B961,'Exp Dates'!$E$4:$K$400,MATCH("Trade Day Adj Start",'Exp Dates'!$E$2:$X$2,0),1),1,0)</f>
        <v>22</v>
      </c>
      <c r="F961" s="79">
        <f t="shared" si="115"/>
        <v>0</v>
      </c>
      <c r="G961" s="79" t="str">
        <f>VLOOKUP($B961,'Exp Dates'!$E$6:$U$400,MATCH("ExpMoYr",'Exp Dates'!$E$2:$U$2,0),1)</f>
        <v>Feb-2008</v>
      </c>
      <c r="H961" s="11">
        <v>1</v>
      </c>
      <c r="I961">
        <f>IF($I$1=0,(1/(1-91/360*VLOOKUP($B960,'T-bills'!$B$4:$C$978,2,1)/100))^(($B961-$B960)/91)-1,0)</f>
        <v>8.5894031805588966E-5</v>
      </c>
      <c r="J961" s="11">
        <v>24.38</v>
      </c>
      <c r="K961" s="11">
        <v>24.36</v>
      </c>
      <c r="L961" s="11">
        <f t="shared" si="112"/>
        <v>1.0008210180623973</v>
      </c>
      <c r="M961" s="11">
        <v>24.64</v>
      </c>
      <c r="N961" s="11">
        <v>1373.2</v>
      </c>
      <c r="O961" s="11">
        <f t="shared" ca="1" si="116"/>
        <v>1.9999999999999574E-2</v>
      </c>
      <c r="P961" s="11">
        <f t="shared" ca="1" si="117"/>
        <v>1.6006402561026256E-3</v>
      </c>
      <c r="Q961" s="11">
        <f ca="1">ROUND(IF(Lookup!D961&gt;0,Lookup!D961,VLOOKUP(Master!$B961,Interpolate!$B$3:$T$2500,MATCH("M1-I",Interpolate!$B$2:$T$2,0),0)),3)</f>
        <v>24.99</v>
      </c>
      <c r="R961" s="11">
        <f ca="1">ROUND(IF(Lookup!E961&gt;0,Lookup!E961,VLOOKUP(Master!$B961,Interpolate!$B$3:$T$2500,MATCH("M2-I",Interpolate!$B$2:$T$2,0),0)),3)</f>
        <v>25.03</v>
      </c>
      <c r="S961" s="11">
        <f ca="1">ROUND(IF(Lookup!F961&gt;0,Lookup!F961,VLOOKUP(Master!$B961,Interpolate!$B$3:$T$2500,MATCH("M3-I",Interpolate!$B$2:$T$2,0),0)),3)</f>
        <v>25.1</v>
      </c>
      <c r="T961" s="11">
        <f ca="1">ROUND(IF(Lookup!G961&gt;0,Lookup!G961,VLOOKUP(Master!$B961,Interpolate!$B$3:$T$2500,MATCH("M4-I",Interpolate!$B$2:$T$2,0),0)),3)</f>
        <v>24.94</v>
      </c>
      <c r="U961" s="11">
        <f ca="1">ROUND(IF(Lookup!H961&gt;0,Lookup!H961,VLOOKUP(Master!$B961,Interpolate!$B$3:$T$2500,MATCH("M5-I",Interpolate!$B$2:$T$2,0),0)),3)</f>
        <v>24.5</v>
      </c>
      <c r="V961" s="11">
        <f ca="1">ROUND(IF(Lookup!I961&gt;0,Lookup!I961,VLOOKUP(Master!$B961,Interpolate!$B$3:$T$2500,MATCH("M6-I",Interpolate!$B$2:$T$2,0),0)),3)</f>
        <v>24.42</v>
      </c>
      <c r="W961" s="11">
        <f ca="1">ROUND(IF(Lookup!J961&gt;0,Lookup!J961,VLOOKUP(Master!$B961,Interpolate!$B$3:$T$2500,MATCH("M7-I",Interpolate!$B$2:$T$2,0),0)),3)</f>
        <v>24.4</v>
      </c>
      <c r="Y961" s="11"/>
      <c r="Z961" s="11"/>
      <c r="AA961" s="6">
        <f ca="1">Lookup!S961</f>
        <v>24901</v>
      </c>
      <c r="AB961">
        <f t="shared" ca="1" si="118"/>
        <v>1.6006402561026256E-3</v>
      </c>
      <c r="AC961">
        <f t="shared" ca="1" si="113"/>
        <v>3.333333333333347E-3</v>
      </c>
      <c r="AD961">
        <f t="shared" ca="1" si="114"/>
        <v>-8.0952380952381241E-3</v>
      </c>
    </row>
    <row r="962" spans="2:30" x14ac:dyDescent="0.25">
      <c r="B962" s="52">
        <v>39464</v>
      </c>
      <c r="C962" s="6">
        <f t="shared" si="119"/>
        <v>960</v>
      </c>
      <c r="D962" s="13">
        <f>VLOOKUP($B962,'Exp Dates'!$E$4:$K$400,MATCH("Days1M",'Exp Dates'!$E$2:$X$2,0),1)</f>
        <v>22</v>
      </c>
      <c r="E962" s="12">
        <f>VLOOKUP($B962,'Exp Dates'!$E$4:$K$400,MATCH("Trade Count",'Exp Dates'!$E$2:$X$2,0),1)-C962+D962-VLOOKUP($B962,'Exp Dates'!$E$4:$K$400,MATCH("Trade Day Adj",'Exp Dates'!$E$2:$X$2,0),1)*IF($B962&gt;VLOOKUP($B962,'Exp Dates'!$E$4:$K$400,MATCH("Trade Day Adj Start",'Exp Dates'!$E$2:$X$2,0),1),1,0)</f>
        <v>21</v>
      </c>
      <c r="F962" s="79">
        <f t="shared" si="115"/>
        <v>1</v>
      </c>
      <c r="G962" s="79" t="str">
        <f>VLOOKUP($B962,'Exp Dates'!$E$6:$U$400,MATCH("ExpMoYr",'Exp Dates'!$E$2:$U$2,0),1)</f>
        <v>Feb-2008</v>
      </c>
      <c r="H962" s="11">
        <v>1</v>
      </c>
      <c r="I962">
        <f>IF($I$1=0,(1/(1-91/360*VLOOKUP($B961,'T-bills'!$B$4:$C$978,2,1)/100))^(($B962-$B961)/91)-1,0)</f>
        <v>8.5894031805588966E-5</v>
      </c>
      <c r="J962" s="11">
        <v>28.46</v>
      </c>
      <c r="K962" s="11">
        <v>26.44</v>
      </c>
      <c r="L962" s="11">
        <f t="shared" si="112"/>
        <v>1.0763993948562784</v>
      </c>
      <c r="M962" s="11">
        <v>26.52</v>
      </c>
      <c r="N962" s="11">
        <v>1333.25</v>
      </c>
      <c r="O962" s="11">
        <f t="shared" ca="1" si="116"/>
        <v>-2.4700000000000024</v>
      </c>
      <c r="P962" s="11">
        <f t="shared" ca="1" si="117"/>
        <v>-1.2977382276603611E-2</v>
      </c>
      <c r="Q962" s="11">
        <f ca="1">ROUND(IF(Lookup!D962&gt;0,Lookup!D962,VLOOKUP(Master!$B962,Interpolate!$B$3:$T$2500,MATCH("M1-I",Interpolate!$B$2:$T$2,0),0)),3)</f>
        <v>26.97</v>
      </c>
      <c r="R962" s="11">
        <f ca="1">ROUND(IF(Lookup!E962&gt;0,Lookup!E962,VLOOKUP(Master!$B962,Interpolate!$B$3:$T$2500,MATCH("M2-I",Interpolate!$B$2:$T$2,0),0)),3)</f>
        <v>26.62</v>
      </c>
      <c r="S962" s="11">
        <f ca="1">ROUND(IF(Lookup!F962&gt;0,Lookup!F962,VLOOKUP(Master!$B962,Interpolate!$B$3:$T$2500,MATCH("M3-I",Interpolate!$B$2:$T$2,0),0)),3)</f>
        <v>26.73</v>
      </c>
      <c r="T962" s="11">
        <f ca="1">ROUND(IF(Lookup!G962&gt;0,Lookup!G962,VLOOKUP(Master!$B962,Interpolate!$B$3:$T$2500,MATCH("M4-I",Interpolate!$B$2:$T$2,0),0)),3)</f>
        <v>26.36</v>
      </c>
      <c r="U962" s="11">
        <f ca="1">ROUND(IF(Lookup!H962&gt;0,Lookup!H962,VLOOKUP(Master!$B962,Interpolate!$B$3:$T$2500,MATCH("M5-I",Interpolate!$B$2:$T$2,0),0)),3)</f>
        <v>26.25</v>
      </c>
      <c r="V962" s="11">
        <f ca="1">ROUND(IF(Lookup!I962&gt;0,Lookup!I962,VLOOKUP(Master!$B962,Interpolate!$B$3:$T$2500,MATCH("M6-I",Interpolate!$B$2:$T$2,0),0)),3)</f>
        <v>26.2</v>
      </c>
      <c r="W962" s="11">
        <f ca="1">ROUND(IF(Lookup!J962&gt;0,Lookup!J962,VLOOKUP(Master!$B962,Interpolate!$B$3:$T$2500,MATCH("M7-I",Interpolate!$B$2:$T$2,0),0)),3)</f>
        <v>25.99</v>
      </c>
      <c r="Y962" s="11"/>
      <c r="Z962" s="11"/>
      <c r="AA962" s="6">
        <f ca="1">Lookup!S962</f>
        <v>26572</v>
      </c>
      <c r="AB962">
        <f t="shared" ca="1" si="118"/>
        <v>-1.2977382276603611E-2</v>
      </c>
      <c r="AC962">
        <f t="shared" ca="1" si="113"/>
        <v>5.238095238095211E-3</v>
      </c>
      <c r="AD962">
        <f t="shared" ca="1" si="114"/>
        <v>-5.5238095238095411E-3</v>
      </c>
    </row>
    <row r="963" spans="2:30" x14ac:dyDescent="0.25">
      <c r="B963" s="52">
        <v>39465</v>
      </c>
      <c r="C963" s="6">
        <f t="shared" si="119"/>
        <v>961</v>
      </c>
      <c r="D963" s="13">
        <f>VLOOKUP($B963,'Exp Dates'!$E$4:$K$400,MATCH("Days1M",'Exp Dates'!$E$2:$X$2,0),1)</f>
        <v>22</v>
      </c>
      <c r="E963" s="12">
        <f>VLOOKUP($B963,'Exp Dates'!$E$4:$K$400,MATCH("Trade Count",'Exp Dates'!$E$2:$X$2,0),1)-C963+D963-VLOOKUP($B963,'Exp Dates'!$E$4:$K$400,MATCH("Trade Day Adj",'Exp Dates'!$E$2:$X$2,0),1)*IF($B963&gt;VLOOKUP($B963,'Exp Dates'!$E$4:$K$400,MATCH("Trade Day Adj Start",'Exp Dates'!$E$2:$X$2,0),1),1,0)</f>
        <v>20</v>
      </c>
      <c r="F963" s="79">
        <f t="shared" si="115"/>
        <v>2</v>
      </c>
      <c r="G963" s="79" t="str">
        <f>VLOOKUP($B963,'Exp Dates'!$E$6:$U$400,MATCH("ExpMoYr",'Exp Dates'!$E$2:$U$2,0),1)</f>
        <v>Feb-2008</v>
      </c>
      <c r="H963" s="11">
        <v>1</v>
      </c>
      <c r="I963">
        <f>IF($I$1=0,(1/(1-91/360*VLOOKUP($B962,'T-bills'!$B$4:$C$978,2,1)/100))^(($B963-$B962)/91)-1,0)</f>
        <v>8.5894031805588966E-5</v>
      </c>
      <c r="J963" s="11">
        <v>27.18</v>
      </c>
      <c r="K963" s="11">
        <v>25.99</v>
      </c>
      <c r="L963" s="11">
        <f t="shared" ref="L963:L1026" si="120">J963/K963</f>
        <v>1.045786841092728</v>
      </c>
      <c r="M963" s="11">
        <v>26.11</v>
      </c>
      <c r="N963" s="11">
        <v>1325.19</v>
      </c>
      <c r="O963" s="11">
        <f t="shared" ca="1" si="116"/>
        <v>-1.5700000000000003</v>
      </c>
      <c r="P963" s="11">
        <f t="shared" ca="1" si="117"/>
        <v>-1.9456681350954352E-2</v>
      </c>
      <c r="Q963" s="11">
        <f ca="1">ROUND(IF(Lookup!D963&gt;0,Lookup!D963,VLOOKUP(Master!$B963,Interpolate!$B$3:$T$2500,MATCH("M1-I",Interpolate!$B$2:$T$2,0),0)),3)</f>
        <v>27.24</v>
      </c>
      <c r="R963" s="11">
        <f ca="1">ROUND(IF(Lookup!E963&gt;0,Lookup!E963,VLOOKUP(Master!$B963,Interpolate!$B$3:$T$2500,MATCH("M2-I",Interpolate!$B$2:$T$2,0),0)),3)</f>
        <v>26.71</v>
      </c>
      <c r="S963" s="11">
        <f ca="1">ROUND(IF(Lookup!F963&gt;0,Lookup!F963,VLOOKUP(Master!$B963,Interpolate!$B$3:$T$2500,MATCH("M3-I",Interpolate!$B$2:$T$2,0),0)),3)</f>
        <v>26.62</v>
      </c>
      <c r="T963" s="11">
        <f ca="1">ROUND(IF(Lookup!G963&gt;0,Lookup!G963,VLOOKUP(Master!$B963,Interpolate!$B$3:$T$2500,MATCH("M4-I",Interpolate!$B$2:$T$2,0),0)),3)</f>
        <v>26.19</v>
      </c>
      <c r="U963" s="11">
        <f ca="1">ROUND(IF(Lookup!H963&gt;0,Lookup!H963,VLOOKUP(Master!$B963,Interpolate!$B$3:$T$2500,MATCH("M5-I",Interpolate!$B$2:$T$2,0),0)),3)</f>
        <v>26.01</v>
      </c>
      <c r="V963" s="11">
        <f ca="1">ROUND(IF(Lookup!I963&gt;0,Lookup!I963,VLOOKUP(Master!$B963,Interpolate!$B$3:$T$2500,MATCH("M6-I",Interpolate!$B$2:$T$2,0),0)),3)</f>
        <v>25.88</v>
      </c>
      <c r="W963" s="11">
        <f ca="1">ROUND(IF(Lookup!J963&gt;0,Lookup!J963,VLOOKUP(Master!$B963,Interpolate!$B$3:$T$2500,MATCH("M7-I",Interpolate!$B$2:$T$2,0),0)),3)</f>
        <v>25.61</v>
      </c>
      <c r="Y963" s="11"/>
      <c r="Z963" s="11"/>
      <c r="AA963" s="6">
        <f ca="1">Lookup!S963</f>
        <v>27663</v>
      </c>
      <c r="AB963">
        <f t="shared" ca="1" si="118"/>
        <v>-1.9456681350954352E-2</v>
      </c>
      <c r="AC963">
        <f t="shared" ref="AC963:AC1026" ca="1" si="121">SLOPE(R963:S963,$AA$1:$AB$1)</f>
        <v>-4.285714285714279E-3</v>
      </c>
      <c r="AD963">
        <f t="shared" ref="AD963:AD1026" ca="1" si="122">SLOPE(T963:W963,$AA$1:$AD$1)</f>
        <v>-8.9047619047619431E-3</v>
      </c>
    </row>
    <row r="964" spans="2:30" x14ac:dyDescent="0.25">
      <c r="B964" s="52">
        <v>39469</v>
      </c>
      <c r="C964" s="6">
        <f t="shared" si="119"/>
        <v>962</v>
      </c>
      <c r="D964" s="13">
        <f>VLOOKUP($B964,'Exp Dates'!$E$4:$K$400,MATCH("Days1M",'Exp Dates'!$E$2:$X$2,0),1)</f>
        <v>22</v>
      </c>
      <c r="E964" s="12">
        <f>VLOOKUP($B964,'Exp Dates'!$E$4:$K$400,MATCH("Trade Count",'Exp Dates'!$E$2:$X$2,0),1)-C964+D964-VLOOKUP($B964,'Exp Dates'!$E$4:$K$400,MATCH("Trade Day Adj",'Exp Dates'!$E$2:$X$2,0),1)*IF($B964&gt;VLOOKUP($B964,'Exp Dates'!$E$4:$K$400,MATCH("Trade Day Adj Start",'Exp Dates'!$E$2:$X$2,0),1),1,0)</f>
        <v>19</v>
      </c>
      <c r="F964" s="79">
        <f t="shared" ref="F964:F1027" si="123">IF(E964&gt;8,D964-E964,-E964)</f>
        <v>3</v>
      </c>
      <c r="G964" s="79" t="str">
        <f>VLOOKUP($B964,'Exp Dates'!$E$6:$U$400,MATCH("ExpMoYr",'Exp Dates'!$E$2:$U$2,0),1)</f>
        <v>Feb-2008</v>
      </c>
      <c r="H964" s="11">
        <v>1</v>
      </c>
      <c r="I964">
        <f>IF($I$1=0,(1/(1-91/360*VLOOKUP($B963,'T-bills'!$B$4:$C$978,2,1)/100))^(($B964-$B963)/91)-1,0)</f>
        <v>3.436203964659601E-4</v>
      </c>
      <c r="J964" s="11">
        <v>31.01</v>
      </c>
      <c r="K964" s="11">
        <v>27.39</v>
      </c>
      <c r="L964" s="11">
        <f t="shared" si="120"/>
        <v>1.1321650237312888</v>
      </c>
      <c r="M964" s="11">
        <v>26.87</v>
      </c>
      <c r="N964" s="11">
        <v>1310.5</v>
      </c>
      <c r="O964" s="11">
        <f t="shared" ref="O964:O1027" ca="1" si="124">W964-J964</f>
        <v>-5.5</v>
      </c>
      <c r="P964" s="11">
        <f t="shared" ref="P964:P1027" ca="1" si="125">R964/Q964-1</f>
        <v>-4.8683736025964763E-2</v>
      </c>
      <c r="Q964" s="11">
        <f ca="1">ROUND(IF(Lookup!D964&gt;0,Lookup!D964,VLOOKUP(Master!$B964,Interpolate!$B$3:$T$2500,MATCH("M1-I",Interpolate!$B$2:$T$2,0),0)),3)</f>
        <v>27.73</v>
      </c>
      <c r="R964" s="11">
        <f ca="1">ROUND(IF(Lookup!E964&gt;0,Lookup!E964,VLOOKUP(Master!$B964,Interpolate!$B$3:$T$2500,MATCH("M2-I",Interpolate!$B$2:$T$2,0),0)),3)</f>
        <v>26.38</v>
      </c>
      <c r="S964" s="11">
        <f ca="1">ROUND(IF(Lookup!F964&gt;0,Lookup!F964,VLOOKUP(Master!$B964,Interpolate!$B$3:$T$2500,MATCH("M3-I",Interpolate!$B$2:$T$2,0),0)),3)</f>
        <v>26.45</v>
      </c>
      <c r="T964" s="11">
        <f ca="1">ROUND(IF(Lookup!G964&gt;0,Lookup!G964,VLOOKUP(Master!$B964,Interpolate!$B$3:$T$2500,MATCH("M4-I",Interpolate!$B$2:$T$2,0),0)),3)</f>
        <v>25.77</v>
      </c>
      <c r="U964" s="11">
        <f ca="1">ROUND(IF(Lookup!H964&gt;0,Lookup!H964,VLOOKUP(Master!$B964,Interpolate!$B$3:$T$2500,MATCH("M5-I",Interpolate!$B$2:$T$2,0),0)),3)</f>
        <v>25.7</v>
      </c>
      <c r="V964" s="11">
        <f ca="1">ROUND(IF(Lookup!I964&gt;0,Lookup!I964,VLOOKUP(Master!$B964,Interpolate!$B$3:$T$2500,MATCH("M6-I",Interpolate!$B$2:$T$2,0),0)),3)</f>
        <v>25.71</v>
      </c>
      <c r="W964" s="11">
        <f ca="1">ROUND(IF(Lookup!J964&gt;0,Lookup!J964,VLOOKUP(Master!$B964,Interpolate!$B$3:$T$2500,MATCH("M7-I",Interpolate!$B$2:$T$2,0),0)),3)</f>
        <v>25.51</v>
      </c>
      <c r="Y964" s="11"/>
      <c r="Z964" s="11"/>
      <c r="AA964" s="6">
        <f ca="1">Lookup!S964</f>
        <v>28680</v>
      </c>
      <c r="AB964">
        <f t="shared" ca="1" si="118"/>
        <v>-4.8683736025964763E-2</v>
      </c>
      <c r="AC964">
        <f t="shared" ca="1" si="121"/>
        <v>3.333333333333347E-3</v>
      </c>
      <c r="AD964">
        <f t="shared" ca="1" si="122"/>
        <v>-3.6666666666666306E-3</v>
      </c>
    </row>
    <row r="965" spans="2:30" x14ac:dyDescent="0.25">
      <c r="B965" s="52">
        <v>39470</v>
      </c>
      <c r="C965" s="6">
        <f t="shared" si="119"/>
        <v>963</v>
      </c>
      <c r="D965" s="13">
        <f>VLOOKUP($B965,'Exp Dates'!$E$4:$K$400,MATCH("Days1M",'Exp Dates'!$E$2:$X$2,0),1)</f>
        <v>22</v>
      </c>
      <c r="E965" s="12">
        <f>VLOOKUP($B965,'Exp Dates'!$E$4:$K$400,MATCH("Trade Count",'Exp Dates'!$E$2:$X$2,0),1)-C965+D965-VLOOKUP($B965,'Exp Dates'!$E$4:$K$400,MATCH("Trade Day Adj",'Exp Dates'!$E$2:$X$2,0),1)*IF($B965&gt;VLOOKUP($B965,'Exp Dates'!$E$4:$K$400,MATCH("Trade Day Adj Start",'Exp Dates'!$E$2:$X$2,0),1),1,0)</f>
        <v>18</v>
      </c>
      <c r="F965" s="79">
        <f t="shared" si="123"/>
        <v>4</v>
      </c>
      <c r="G965" s="79" t="str">
        <f>VLOOKUP($B965,'Exp Dates'!$E$6:$U$400,MATCH("ExpMoYr",'Exp Dates'!$E$2:$U$2,0),1)</f>
        <v>Feb-2008</v>
      </c>
      <c r="H965" s="11">
        <v>1</v>
      </c>
      <c r="I965">
        <f>IF($I$1=0,(1/(1-91/360*VLOOKUP($B964,'T-bills'!$B$4:$C$978,2,1)/100))^(($B965-$B964)/91)-1,0)</f>
        <v>6.6033502856832627E-5</v>
      </c>
      <c r="J965" s="11">
        <v>29.02</v>
      </c>
      <c r="K965" s="11">
        <v>26.25</v>
      </c>
      <c r="L965" s="11">
        <f t="shared" si="120"/>
        <v>1.1055238095238096</v>
      </c>
      <c r="M965" s="11">
        <v>25.73</v>
      </c>
      <c r="N965" s="11">
        <v>1338.6</v>
      </c>
      <c r="O965" s="11">
        <f t="shared" ca="1" si="124"/>
        <v>-4.3900000000000006</v>
      </c>
      <c r="P965" s="11">
        <f t="shared" ca="1" si="125"/>
        <v>-4.166666666666663E-2</v>
      </c>
      <c r="Q965" s="11">
        <f ca="1">ROUND(IF(Lookup!D965&gt;0,Lookup!D965,VLOOKUP(Master!$B965,Interpolate!$B$3:$T$2500,MATCH("M1-I",Interpolate!$B$2:$T$2,0),0)),3)</f>
        <v>26.4</v>
      </c>
      <c r="R965" s="11">
        <f ca="1">ROUND(IF(Lookup!E965&gt;0,Lookup!E965,VLOOKUP(Master!$B965,Interpolate!$B$3:$T$2500,MATCH("M2-I",Interpolate!$B$2:$T$2,0),0)),3)</f>
        <v>25.3</v>
      </c>
      <c r="S965" s="11">
        <f ca="1">ROUND(IF(Lookup!F965&gt;0,Lookup!F965,VLOOKUP(Master!$B965,Interpolate!$B$3:$T$2500,MATCH("M3-I",Interpolate!$B$2:$T$2,0),0)),3)</f>
        <v>25.43</v>
      </c>
      <c r="T965" s="11">
        <f ca="1">ROUND(IF(Lookup!G965&gt;0,Lookup!G965,VLOOKUP(Master!$B965,Interpolate!$B$3:$T$2500,MATCH("M4-I",Interpolate!$B$2:$T$2,0),0)),3)</f>
        <v>24.98</v>
      </c>
      <c r="U965" s="11">
        <f ca="1">ROUND(IF(Lookup!H965&gt;0,Lookup!H965,VLOOKUP(Master!$B965,Interpolate!$B$3:$T$2500,MATCH("M5-I",Interpolate!$B$2:$T$2,0),0)),3)</f>
        <v>25</v>
      </c>
      <c r="V965" s="11">
        <f ca="1">ROUND(IF(Lookup!I965&gt;0,Lookup!I965,VLOOKUP(Master!$B965,Interpolate!$B$3:$T$2500,MATCH("M6-I",Interpolate!$B$2:$T$2,0),0)),3)</f>
        <v>24.85</v>
      </c>
      <c r="W965" s="11">
        <f ca="1">ROUND(IF(Lookup!J965&gt;0,Lookup!J965,VLOOKUP(Master!$B965,Interpolate!$B$3:$T$2500,MATCH("M7-I",Interpolate!$B$2:$T$2,0),0)),3)</f>
        <v>24.63</v>
      </c>
      <c r="Y965" s="11"/>
      <c r="Z965" s="11"/>
      <c r="AA965" s="6">
        <f ca="1">Lookup!S965</f>
        <v>26285</v>
      </c>
      <c r="AB965">
        <f t="shared" ref="AB965:AB1028" ca="1" si="126">R965/Q965-1</f>
        <v>-4.166666666666663E-2</v>
      </c>
      <c r="AC965">
        <f t="shared" ca="1" si="121"/>
        <v>6.190476190476143E-3</v>
      </c>
      <c r="AD965">
        <f t="shared" ca="1" si="122"/>
        <v>-5.7142857142857282E-3</v>
      </c>
    </row>
    <row r="966" spans="2:30" x14ac:dyDescent="0.25">
      <c r="B966" s="52">
        <v>39471</v>
      </c>
      <c r="C966" s="6">
        <f t="shared" ref="C966:C1029" si="127">C965+1</f>
        <v>964</v>
      </c>
      <c r="D966" s="13">
        <f>VLOOKUP($B966,'Exp Dates'!$E$4:$K$400,MATCH("Days1M",'Exp Dates'!$E$2:$X$2,0),1)</f>
        <v>22</v>
      </c>
      <c r="E966" s="12">
        <f>VLOOKUP($B966,'Exp Dates'!$E$4:$K$400,MATCH("Trade Count",'Exp Dates'!$E$2:$X$2,0),1)-C966+D966-VLOOKUP($B966,'Exp Dates'!$E$4:$K$400,MATCH("Trade Day Adj",'Exp Dates'!$E$2:$X$2,0),1)*IF($B966&gt;VLOOKUP($B966,'Exp Dates'!$E$4:$K$400,MATCH("Trade Day Adj Start",'Exp Dates'!$E$2:$X$2,0),1),1,0)</f>
        <v>17</v>
      </c>
      <c r="F966" s="79">
        <f t="shared" si="123"/>
        <v>5</v>
      </c>
      <c r="G966" s="79" t="str">
        <f>VLOOKUP($B966,'Exp Dates'!$E$6:$U$400,MATCH("ExpMoYr",'Exp Dates'!$E$2:$U$2,0),1)</f>
        <v>Feb-2008</v>
      </c>
      <c r="H966" s="11">
        <v>1</v>
      </c>
      <c r="I966">
        <f>IF($I$1=0,(1/(1-91/360*VLOOKUP($B965,'T-bills'!$B$4:$C$978,2,1)/100))^(($B966-$B965)/91)-1,0)</f>
        <v>6.6033502856832627E-5</v>
      </c>
      <c r="J966" s="11">
        <v>27.78</v>
      </c>
      <c r="K966" s="11">
        <v>26</v>
      </c>
      <c r="L966" s="11">
        <f t="shared" si="120"/>
        <v>1.0684615384615386</v>
      </c>
      <c r="M966" s="11">
        <v>25.74</v>
      </c>
      <c r="N966" s="11">
        <v>1352.07</v>
      </c>
      <c r="O966" s="11">
        <f t="shared" ca="1" si="124"/>
        <v>-3.0700000000000003</v>
      </c>
      <c r="P966" s="11">
        <f t="shared" ca="1" si="125"/>
        <v>-4.1241013999243292E-2</v>
      </c>
      <c r="Q966" s="11">
        <f ca="1">ROUND(IF(Lookup!D966&gt;0,Lookup!D966,VLOOKUP(Master!$B966,Interpolate!$B$3:$T$2500,MATCH("M1-I",Interpolate!$B$2:$T$2,0),0)),3)</f>
        <v>26.43</v>
      </c>
      <c r="R966" s="11">
        <f ca="1">ROUND(IF(Lookup!E966&gt;0,Lookup!E966,VLOOKUP(Master!$B966,Interpolate!$B$3:$T$2500,MATCH("M2-I",Interpolate!$B$2:$T$2,0),0)),3)</f>
        <v>25.34</v>
      </c>
      <c r="S966" s="11">
        <f ca="1">ROUND(IF(Lookup!F966&gt;0,Lookup!F966,VLOOKUP(Master!$B966,Interpolate!$B$3:$T$2500,MATCH("M3-I",Interpolate!$B$2:$T$2,0),0)),3)</f>
        <v>25.42</v>
      </c>
      <c r="T966" s="11">
        <f ca="1">ROUND(IF(Lookup!G966&gt;0,Lookup!G966,VLOOKUP(Master!$B966,Interpolate!$B$3:$T$2500,MATCH("M4-I",Interpolate!$B$2:$T$2,0),0)),3)</f>
        <v>25.2</v>
      </c>
      <c r="U966" s="11">
        <f ca="1">ROUND(IF(Lookup!H966&gt;0,Lookup!H966,VLOOKUP(Master!$B966,Interpolate!$B$3:$T$2500,MATCH("M5-I",Interpolate!$B$2:$T$2,0),0)),3)</f>
        <v>24.98</v>
      </c>
      <c r="V966" s="11">
        <f ca="1">ROUND(IF(Lookup!I966&gt;0,Lookup!I966,VLOOKUP(Master!$B966,Interpolate!$B$3:$T$2500,MATCH("M6-I",Interpolate!$B$2:$T$2,0),0)),3)</f>
        <v>25</v>
      </c>
      <c r="W966" s="11">
        <f ca="1">ROUND(IF(Lookup!J966&gt;0,Lookup!J966,VLOOKUP(Master!$B966,Interpolate!$B$3:$T$2500,MATCH("M7-I",Interpolate!$B$2:$T$2,0),0)),3)</f>
        <v>24.71</v>
      </c>
      <c r="Y966" s="11"/>
      <c r="Z966" s="11"/>
      <c r="AA966" s="6">
        <f ca="1">Lookup!S966</f>
        <v>26916</v>
      </c>
      <c r="AB966">
        <f t="shared" ca="1" si="126"/>
        <v>-4.1241013999243292E-2</v>
      </c>
      <c r="AC966">
        <f t="shared" ca="1" si="121"/>
        <v>3.8095238095238976E-3</v>
      </c>
      <c r="AD966">
        <f t="shared" ca="1" si="122"/>
        <v>-6.904761904761884E-3</v>
      </c>
    </row>
    <row r="967" spans="2:30" x14ac:dyDescent="0.25">
      <c r="B967" s="52">
        <v>39472</v>
      </c>
      <c r="C967" s="6">
        <f t="shared" si="127"/>
        <v>965</v>
      </c>
      <c r="D967" s="13">
        <f>VLOOKUP($B967,'Exp Dates'!$E$4:$K$400,MATCH("Days1M",'Exp Dates'!$E$2:$X$2,0),1)</f>
        <v>22</v>
      </c>
      <c r="E967" s="12">
        <f>VLOOKUP($B967,'Exp Dates'!$E$4:$K$400,MATCH("Trade Count",'Exp Dates'!$E$2:$X$2,0),1)-C967+D967-VLOOKUP($B967,'Exp Dates'!$E$4:$K$400,MATCH("Trade Day Adj",'Exp Dates'!$E$2:$X$2,0),1)*IF($B967&gt;VLOOKUP($B967,'Exp Dates'!$E$4:$K$400,MATCH("Trade Day Adj Start",'Exp Dates'!$E$2:$X$2,0),1),1,0)</f>
        <v>16</v>
      </c>
      <c r="F967" s="79">
        <f t="shared" si="123"/>
        <v>6</v>
      </c>
      <c r="G967" s="79" t="str">
        <f>VLOOKUP($B967,'Exp Dates'!$E$6:$U$400,MATCH("ExpMoYr",'Exp Dates'!$E$2:$U$2,0),1)</f>
        <v>Feb-2008</v>
      </c>
      <c r="H967" s="11">
        <v>1</v>
      </c>
      <c r="I967">
        <f>IF($I$1=0,(1/(1-91/360*VLOOKUP($B966,'T-bills'!$B$4:$C$978,2,1)/100))^(($B967-$B966)/91)-1,0)</f>
        <v>6.6033502856832627E-5</v>
      </c>
      <c r="J967" s="11">
        <v>29.08</v>
      </c>
      <c r="K967" s="11">
        <v>26.86</v>
      </c>
      <c r="L967" s="11">
        <f t="shared" si="120"/>
        <v>1.0826507818317199</v>
      </c>
      <c r="M967" s="11">
        <v>26.48</v>
      </c>
      <c r="N967" s="11">
        <v>1330.61</v>
      </c>
      <c r="O967" s="11">
        <f t="shared" ca="1" si="124"/>
        <v>-4.0999999999999979</v>
      </c>
      <c r="P967" s="11">
        <f t="shared" ca="1" si="125"/>
        <v>-3.5514018691588767E-2</v>
      </c>
      <c r="Q967" s="11">
        <f ca="1">ROUND(IF(Lookup!D967&gt;0,Lookup!D967,VLOOKUP(Master!$B967,Interpolate!$B$3:$T$2500,MATCH("M1-I",Interpolate!$B$2:$T$2,0),0)),3)</f>
        <v>26.75</v>
      </c>
      <c r="R967" s="11">
        <f ca="1">ROUND(IF(Lookup!E967&gt;0,Lookup!E967,VLOOKUP(Master!$B967,Interpolate!$B$3:$T$2500,MATCH("M2-I",Interpolate!$B$2:$T$2,0),0)),3)</f>
        <v>25.8</v>
      </c>
      <c r="S967" s="11">
        <f ca="1">ROUND(IF(Lookup!F967&gt;0,Lookup!F967,VLOOKUP(Master!$B967,Interpolate!$B$3:$T$2500,MATCH("M3-I",Interpolate!$B$2:$T$2,0),0)),3)</f>
        <v>25.74</v>
      </c>
      <c r="T967" s="11">
        <f ca="1">ROUND(IF(Lookup!G967&gt;0,Lookup!G967,VLOOKUP(Master!$B967,Interpolate!$B$3:$T$2500,MATCH("M4-I",Interpolate!$B$2:$T$2,0),0)),3)</f>
        <v>25.63</v>
      </c>
      <c r="U967" s="11">
        <f ca="1">ROUND(IF(Lookup!H967&gt;0,Lookup!H967,VLOOKUP(Master!$B967,Interpolate!$B$3:$T$2500,MATCH("M5-I",Interpolate!$B$2:$T$2,0),0)),3)</f>
        <v>25.38</v>
      </c>
      <c r="V967" s="11">
        <f ca="1">ROUND(IF(Lookup!I967&gt;0,Lookup!I967,VLOOKUP(Master!$B967,Interpolate!$B$3:$T$2500,MATCH("M6-I",Interpolate!$B$2:$T$2,0),0)),3)</f>
        <v>25.2</v>
      </c>
      <c r="W967" s="11">
        <f ca="1">ROUND(IF(Lookup!J967&gt;0,Lookup!J967,VLOOKUP(Master!$B967,Interpolate!$B$3:$T$2500,MATCH("M7-I",Interpolate!$B$2:$T$2,0),0)),3)</f>
        <v>24.98</v>
      </c>
      <c r="Y967" s="11"/>
      <c r="Z967" s="11"/>
      <c r="AA967" s="6">
        <f ca="1">Lookup!S967</f>
        <v>27116</v>
      </c>
      <c r="AB967">
        <f t="shared" ca="1" si="126"/>
        <v>-3.5514018691588767E-2</v>
      </c>
      <c r="AC967">
        <f t="shared" ca="1" si="121"/>
        <v>-2.8571428571429656E-3</v>
      </c>
      <c r="AD967">
        <f t="shared" ca="1" si="122"/>
        <v>-1.0142857142857122E-2</v>
      </c>
    </row>
    <row r="968" spans="2:30" x14ac:dyDescent="0.25">
      <c r="B968" s="52">
        <v>39475</v>
      </c>
      <c r="C968" s="6">
        <f t="shared" si="127"/>
        <v>966</v>
      </c>
      <c r="D968" s="13">
        <f>VLOOKUP($B968,'Exp Dates'!$E$4:$K$400,MATCH("Days1M",'Exp Dates'!$E$2:$X$2,0),1)</f>
        <v>22</v>
      </c>
      <c r="E968" s="12">
        <f>VLOOKUP($B968,'Exp Dates'!$E$4:$K$400,MATCH("Trade Count",'Exp Dates'!$E$2:$X$2,0),1)-C968+D968-VLOOKUP($B968,'Exp Dates'!$E$4:$K$400,MATCH("Trade Day Adj",'Exp Dates'!$E$2:$X$2,0),1)*IF($B968&gt;VLOOKUP($B968,'Exp Dates'!$E$4:$K$400,MATCH("Trade Day Adj Start",'Exp Dates'!$E$2:$X$2,0),1),1,0)</f>
        <v>15</v>
      </c>
      <c r="F968" s="79">
        <f t="shared" si="123"/>
        <v>7</v>
      </c>
      <c r="G968" s="79" t="str">
        <f>VLOOKUP($B968,'Exp Dates'!$E$6:$U$400,MATCH("ExpMoYr",'Exp Dates'!$E$2:$U$2,0),1)</f>
        <v>Feb-2008</v>
      </c>
      <c r="H968" s="11">
        <v>1</v>
      </c>
      <c r="I968">
        <f>IF($I$1=0,(1/(1-91/360*VLOOKUP($B967,'T-bills'!$B$4:$C$978,2,1)/100))^(($B968-$B967)/91)-1,0)</f>
        <v>1.9811359012855689E-4</v>
      </c>
      <c r="J968" s="11">
        <v>27.78</v>
      </c>
      <c r="K968" s="11">
        <v>25.97</v>
      </c>
      <c r="L968" s="11">
        <f t="shared" si="120"/>
        <v>1.0696958028494417</v>
      </c>
      <c r="M968" s="11">
        <v>25.73</v>
      </c>
      <c r="N968" s="11">
        <v>1353.96</v>
      </c>
      <c r="O968" s="11">
        <f t="shared" ca="1" si="124"/>
        <v>-3.0100000000000016</v>
      </c>
      <c r="P968" s="11">
        <f t="shared" ca="1" si="125"/>
        <v>-3.0198776758409762E-2</v>
      </c>
      <c r="Q968" s="11">
        <f ca="1">ROUND(IF(Lookup!D968&gt;0,Lookup!D968,VLOOKUP(Master!$B968,Interpolate!$B$3:$T$2500,MATCH("M1-I",Interpolate!$B$2:$T$2,0),0)),3)</f>
        <v>26.16</v>
      </c>
      <c r="R968" s="11">
        <f ca="1">ROUND(IF(Lookup!E968&gt;0,Lookup!E968,VLOOKUP(Master!$B968,Interpolate!$B$3:$T$2500,MATCH("M2-I",Interpolate!$B$2:$T$2,0),0)),3)</f>
        <v>25.37</v>
      </c>
      <c r="S968" s="11">
        <f ca="1">ROUND(IF(Lookup!F968&gt;0,Lookup!F968,VLOOKUP(Master!$B968,Interpolate!$B$3:$T$2500,MATCH("M3-I",Interpolate!$B$2:$T$2,0),0)),3)</f>
        <v>25.23</v>
      </c>
      <c r="T968" s="11">
        <f ca="1">ROUND(IF(Lookup!G968&gt;0,Lookup!G968,VLOOKUP(Master!$B968,Interpolate!$B$3:$T$2500,MATCH("M4-I",Interpolate!$B$2:$T$2,0),0)),3)</f>
        <v>25.13</v>
      </c>
      <c r="U968" s="11">
        <f ca="1">ROUND(IF(Lookup!H968&gt;0,Lookup!H968,VLOOKUP(Master!$B968,Interpolate!$B$3:$T$2500,MATCH("M5-I",Interpolate!$B$2:$T$2,0),0)),3)</f>
        <v>25.02</v>
      </c>
      <c r="V968" s="11">
        <f ca="1">ROUND(IF(Lookup!I968&gt;0,Lookup!I968,VLOOKUP(Master!$B968,Interpolate!$B$3:$T$2500,MATCH("M6-I",Interpolate!$B$2:$T$2,0),0)),3)</f>
        <v>24.95</v>
      </c>
      <c r="W968" s="11">
        <f ca="1">ROUND(IF(Lookup!J968&gt;0,Lookup!J968,VLOOKUP(Master!$B968,Interpolate!$B$3:$T$2500,MATCH("M7-I",Interpolate!$B$2:$T$2,0),0)),3)</f>
        <v>24.77</v>
      </c>
      <c r="Y968" s="11"/>
      <c r="Z968" s="11"/>
      <c r="AA968" s="6">
        <f ca="1">Lookup!S968</f>
        <v>26508</v>
      </c>
      <c r="AB968">
        <f t="shared" ca="1" si="126"/>
        <v>-3.0198776758409762E-2</v>
      </c>
      <c r="AC968">
        <f t="shared" ca="1" si="121"/>
        <v>-6.666666666666694E-3</v>
      </c>
      <c r="AD968">
        <f t="shared" ca="1" si="122"/>
        <v>-5.4761904761904696E-3</v>
      </c>
    </row>
    <row r="969" spans="2:30" x14ac:dyDescent="0.25">
      <c r="B969" s="52">
        <v>39476</v>
      </c>
      <c r="C969" s="6">
        <f t="shared" si="127"/>
        <v>967</v>
      </c>
      <c r="D969" s="13">
        <f>VLOOKUP($B969,'Exp Dates'!$E$4:$K$400,MATCH("Days1M",'Exp Dates'!$E$2:$X$2,0),1)</f>
        <v>22</v>
      </c>
      <c r="E969" s="12">
        <f>VLOOKUP($B969,'Exp Dates'!$E$4:$K$400,MATCH("Trade Count",'Exp Dates'!$E$2:$X$2,0),1)-C969+D969-VLOOKUP($B969,'Exp Dates'!$E$4:$K$400,MATCH("Trade Day Adj",'Exp Dates'!$E$2:$X$2,0),1)*IF($B969&gt;VLOOKUP($B969,'Exp Dates'!$E$4:$K$400,MATCH("Trade Day Adj Start",'Exp Dates'!$E$2:$X$2,0),1),1,0)</f>
        <v>14</v>
      </c>
      <c r="F969" s="79">
        <f t="shared" si="123"/>
        <v>8</v>
      </c>
      <c r="G969" s="79" t="str">
        <f>VLOOKUP($B969,'Exp Dates'!$E$6:$U$400,MATCH("ExpMoYr",'Exp Dates'!$E$2:$U$2,0),1)</f>
        <v>Feb-2008</v>
      </c>
      <c r="H969" s="11">
        <v>1</v>
      </c>
      <c r="I969">
        <f>IF($I$1=0,(1/(1-91/360*VLOOKUP($B968,'T-bills'!$B$4:$C$978,2,1)/100))^(($B969-$B968)/91)-1,0)</f>
        <v>6.5055400529479002E-5</v>
      </c>
      <c r="J969" s="11">
        <v>27.32</v>
      </c>
      <c r="K969" s="11">
        <v>25.65</v>
      </c>
      <c r="L969" s="11">
        <f t="shared" si="120"/>
        <v>1.0651072124756336</v>
      </c>
      <c r="M969" s="11">
        <v>25.43</v>
      </c>
      <c r="N969" s="11">
        <v>1362.3</v>
      </c>
      <c r="O969" s="11">
        <f t="shared" ca="1" si="124"/>
        <v>-2.6499999999999986</v>
      </c>
      <c r="P969" s="11">
        <f t="shared" ca="1" si="125"/>
        <v>-3.8095238095238071E-2</v>
      </c>
      <c r="Q969" s="11">
        <f ca="1">ROUND(IF(Lookup!D969&gt;0,Lookup!D969,VLOOKUP(Master!$B969,Interpolate!$B$3:$T$2500,MATCH("M1-I",Interpolate!$B$2:$T$2,0),0)),3)</f>
        <v>26.25</v>
      </c>
      <c r="R969" s="11">
        <f ca="1">ROUND(IF(Lookup!E969&gt;0,Lookup!E969,VLOOKUP(Master!$B969,Interpolate!$B$3:$T$2500,MATCH("M2-I",Interpolate!$B$2:$T$2,0),0)),3)</f>
        <v>25.25</v>
      </c>
      <c r="S969" s="11">
        <f ca="1">ROUND(IF(Lookup!F969&gt;0,Lookup!F969,VLOOKUP(Master!$B969,Interpolate!$B$3:$T$2500,MATCH("M3-I",Interpolate!$B$2:$T$2,0),0)),3)</f>
        <v>25.39</v>
      </c>
      <c r="T969" s="11">
        <f ca="1">ROUND(IF(Lookup!G969&gt;0,Lookup!G969,VLOOKUP(Master!$B969,Interpolate!$B$3:$T$2500,MATCH("M4-I",Interpolate!$B$2:$T$2,0),0)),3)</f>
        <v>25.11</v>
      </c>
      <c r="U969" s="11">
        <f ca="1">ROUND(IF(Lookup!H969&gt;0,Lookup!H969,VLOOKUP(Master!$B969,Interpolate!$B$3:$T$2500,MATCH("M5-I",Interpolate!$B$2:$T$2,0),0)),3)</f>
        <v>24.79</v>
      </c>
      <c r="V969" s="11">
        <f ca="1">ROUND(IF(Lookup!I969&gt;0,Lookup!I969,VLOOKUP(Master!$B969,Interpolate!$B$3:$T$2500,MATCH("M6-I",Interpolate!$B$2:$T$2,0),0)),3)</f>
        <v>24.82</v>
      </c>
      <c r="W969" s="11">
        <f ca="1">ROUND(IF(Lookup!J969&gt;0,Lookup!J969,VLOOKUP(Master!$B969,Interpolate!$B$3:$T$2500,MATCH("M7-I",Interpolate!$B$2:$T$2,0),0)),3)</f>
        <v>24.67</v>
      </c>
      <c r="Y969" s="11"/>
      <c r="Z969" s="11"/>
      <c r="AA969" s="6">
        <f ca="1">Lookup!S969</f>
        <v>26691</v>
      </c>
      <c r="AB969">
        <f t="shared" ca="1" si="126"/>
        <v>-3.8095238095238071E-2</v>
      </c>
      <c r="AC969">
        <f t="shared" ca="1" si="121"/>
        <v>6.666666666666694E-3</v>
      </c>
      <c r="AD969">
        <f t="shared" ca="1" si="122"/>
        <v>-6.1428571428571053E-3</v>
      </c>
    </row>
    <row r="970" spans="2:30" x14ac:dyDescent="0.25">
      <c r="B970" s="52">
        <v>39477</v>
      </c>
      <c r="C970" s="6">
        <f t="shared" si="127"/>
        <v>968</v>
      </c>
      <c r="D970" s="13">
        <f>VLOOKUP($B970,'Exp Dates'!$E$4:$K$400,MATCH("Days1M",'Exp Dates'!$E$2:$X$2,0),1)</f>
        <v>22</v>
      </c>
      <c r="E970" s="12">
        <f>VLOOKUP($B970,'Exp Dates'!$E$4:$K$400,MATCH("Trade Count",'Exp Dates'!$E$2:$X$2,0),1)-C970+D970-VLOOKUP($B970,'Exp Dates'!$E$4:$K$400,MATCH("Trade Day Adj",'Exp Dates'!$E$2:$X$2,0),1)*IF($B970&gt;VLOOKUP($B970,'Exp Dates'!$E$4:$K$400,MATCH("Trade Day Adj Start",'Exp Dates'!$E$2:$X$2,0),1),1,0)</f>
        <v>13</v>
      </c>
      <c r="F970" s="79">
        <f t="shared" si="123"/>
        <v>9</v>
      </c>
      <c r="G970" s="79" t="str">
        <f>VLOOKUP($B970,'Exp Dates'!$E$6:$U$400,MATCH("ExpMoYr",'Exp Dates'!$E$2:$U$2,0),1)</f>
        <v>Feb-2008</v>
      </c>
      <c r="H970" s="11">
        <v>1</v>
      </c>
      <c r="I970">
        <f>IF($I$1=0,(1/(1-91/360*VLOOKUP($B969,'T-bills'!$B$4:$C$978,2,1)/100))^(($B970-$B969)/91)-1,0)</f>
        <v>6.5055400529479002E-5</v>
      </c>
      <c r="J970" s="11">
        <v>27.62</v>
      </c>
      <c r="K970" s="11">
        <v>26.08</v>
      </c>
      <c r="L970" s="11">
        <f t="shared" si="120"/>
        <v>1.0590490797546013</v>
      </c>
      <c r="M970" s="11">
        <v>25.68</v>
      </c>
      <c r="N970" s="11">
        <v>1355.81</v>
      </c>
      <c r="O970" s="11">
        <f t="shared" ca="1" si="124"/>
        <v>-2.9200000000000017</v>
      </c>
      <c r="P970" s="11">
        <f t="shared" ca="1" si="125"/>
        <v>-2.2188217291507328E-2</v>
      </c>
      <c r="Q970" s="11">
        <f ca="1">ROUND(IF(Lookup!D970&gt;0,Lookup!D970,VLOOKUP(Master!$B970,Interpolate!$B$3:$T$2500,MATCH("M1-I",Interpolate!$B$2:$T$2,0),0)),3)</f>
        <v>26.14</v>
      </c>
      <c r="R970" s="11">
        <f ca="1">ROUND(IF(Lookup!E970&gt;0,Lookup!E970,VLOOKUP(Master!$B970,Interpolate!$B$3:$T$2500,MATCH("M2-I",Interpolate!$B$2:$T$2,0),0)),3)</f>
        <v>25.56</v>
      </c>
      <c r="S970" s="11">
        <f ca="1">ROUND(IF(Lookup!F970&gt;0,Lookup!F970,VLOOKUP(Master!$B970,Interpolate!$B$3:$T$2500,MATCH("M3-I",Interpolate!$B$2:$T$2,0),0)),3)</f>
        <v>25.55</v>
      </c>
      <c r="T970" s="11">
        <f ca="1">ROUND(IF(Lookup!G970&gt;0,Lookup!G970,VLOOKUP(Master!$B970,Interpolate!$B$3:$T$2500,MATCH("M4-I",Interpolate!$B$2:$T$2,0),0)),3)</f>
        <v>25.27</v>
      </c>
      <c r="U970" s="11">
        <f ca="1">ROUND(IF(Lookup!H970&gt;0,Lookup!H970,VLOOKUP(Master!$B970,Interpolate!$B$3:$T$2500,MATCH("M5-I",Interpolate!$B$2:$T$2,0),0)),3)</f>
        <v>25.08</v>
      </c>
      <c r="V970" s="11">
        <f ca="1">ROUND(IF(Lookup!I970&gt;0,Lookup!I970,VLOOKUP(Master!$B970,Interpolate!$B$3:$T$2500,MATCH("M6-I",Interpolate!$B$2:$T$2,0),0)),3)</f>
        <v>25.09</v>
      </c>
      <c r="W970" s="11">
        <f ca="1">ROUND(IF(Lookup!J970&gt;0,Lookup!J970,VLOOKUP(Master!$B970,Interpolate!$B$3:$T$2500,MATCH("M7-I",Interpolate!$B$2:$T$2,0),0)),3)</f>
        <v>24.7</v>
      </c>
      <c r="Y970" s="11"/>
      <c r="Z970" s="11"/>
      <c r="AA970" s="6">
        <f ca="1">Lookup!S970</f>
        <v>27027</v>
      </c>
      <c r="AB970">
        <f t="shared" ca="1" si="126"/>
        <v>-2.2188217291507328E-2</v>
      </c>
      <c r="AC970">
        <f t="shared" ca="1" si="121"/>
        <v>-4.7619047619038143E-4</v>
      </c>
      <c r="AD970">
        <f t="shared" ca="1" si="122"/>
        <v>-8.0952380952380928E-3</v>
      </c>
    </row>
    <row r="971" spans="2:30" x14ac:dyDescent="0.25">
      <c r="B971" s="52">
        <v>39478</v>
      </c>
      <c r="C971" s="6">
        <f t="shared" si="127"/>
        <v>969</v>
      </c>
      <c r="D971" s="13">
        <f>VLOOKUP($B971,'Exp Dates'!$E$4:$K$400,MATCH("Days1M",'Exp Dates'!$E$2:$X$2,0),1)</f>
        <v>22</v>
      </c>
      <c r="E971" s="12">
        <f>VLOOKUP($B971,'Exp Dates'!$E$4:$K$400,MATCH("Trade Count",'Exp Dates'!$E$2:$X$2,0),1)-C971+D971-VLOOKUP($B971,'Exp Dates'!$E$4:$K$400,MATCH("Trade Day Adj",'Exp Dates'!$E$2:$X$2,0),1)*IF($B971&gt;VLOOKUP($B971,'Exp Dates'!$E$4:$K$400,MATCH("Trade Day Adj Start",'Exp Dates'!$E$2:$X$2,0),1),1,0)</f>
        <v>12</v>
      </c>
      <c r="F971" s="79">
        <f t="shared" si="123"/>
        <v>10</v>
      </c>
      <c r="G971" s="79" t="str">
        <f>VLOOKUP($B971,'Exp Dates'!$E$6:$U$400,MATCH("ExpMoYr",'Exp Dates'!$E$2:$U$2,0),1)</f>
        <v>Feb-2008</v>
      </c>
      <c r="H971" s="11">
        <v>1</v>
      </c>
      <c r="I971">
        <f>IF($I$1=0,(1/(1-91/360*VLOOKUP($B970,'T-bills'!$B$4:$C$978,2,1)/100))^(($B971-$B970)/91)-1,0)</f>
        <v>6.5055400529479002E-5</v>
      </c>
      <c r="J971" s="11">
        <v>26.2</v>
      </c>
      <c r="K971" s="11">
        <v>25.21</v>
      </c>
      <c r="L971" s="11">
        <f t="shared" si="120"/>
        <v>1.0392701309004362</v>
      </c>
      <c r="M971" s="11">
        <v>22.83</v>
      </c>
      <c r="N971" s="11">
        <v>1378.55</v>
      </c>
      <c r="O971" s="11">
        <f t="shared" ca="1" si="124"/>
        <v>-2.09</v>
      </c>
      <c r="P971" s="11">
        <f t="shared" ca="1" si="125"/>
        <v>-1.2870514820592871E-2</v>
      </c>
      <c r="Q971" s="11">
        <f ca="1">ROUND(IF(Lookup!D971&gt;0,Lookup!D971,VLOOKUP(Master!$B971,Interpolate!$B$3:$T$2500,MATCH("M1-I",Interpolate!$B$2:$T$2,0),0)),3)</f>
        <v>25.64</v>
      </c>
      <c r="R971" s="11">
        <f ca="1">ROUND(IF(Lookup!E971&gt;0,Lookup!E971,VLOOKUP(Master!$B971,Interpolate!$B$3:$T$2500,MATCH("M2-I",Interpolate!$B$2:$T$2,0),0)),3)</f>
        <v>25.31</v>
      </c>
      <c r="S971" s="11">
        <f ca="1">ROUND(IF(Lookup!F971&gt;0,Lookup!F971,VLOOKUP(Master!$B971,Interpolate!$B$3:$T$2500,MATCH("M3-I",Interpolate!$B$2:$T$2,0),0)),3)</f>
        <v>25.15</v>
      </c>
      <c r="T971" s="11">
        <f ca="1">ROUND(IF(Lookup!G971&gt;0,Lookup!G971,VLOOKUP(Master!$B971,Interpolate!$B$3:$T$2500,MATCH("M4-I",Interpolate!$B$2:$T$2,0),0)),3)</f>
        <v>24.78</v>
      </c>
      <c r="U971" s="11">
        <f ca="1">ROUND(IF(Lookup!H971&gt;0,Lookup!H971,VLOOKUP(Master!$B971,Interpolate!$B$3:$T$2500,MATCH("M5-I",Interpolate!$B$2:$T$2,0),0)),3)</f>
        <v>24.52</v>
      </c>
      <c r="V971" s="11">
        <f ca="1">ROUND(IF(Lookup!I971&gt;0,Lookup!I971,VLOOKUP(Master!$B971,Interpolate!$B$3:$T$2500,MATCH("M6-I",Interpolate!$B$2:$T$2,0),0)),3)</f>
        <v>24.56</v>
      </c>
      <c r="W971" s="11">
        <f ca="1">ROUND(IF(Lookup!J971&gt;0,Lookup!J971,VLOOKUP(Master!$B971,Interpolate!$B$3:$T$2500,MATCH("M7-I",Interpolate!$B$2:$T$2,0),0)),3)</f>
        <v>24.11</v>
      </c>
      <c r="Y971" s="11"/>
      <c r="Z971" s="11"/>
      <c r="AA971" s="6">
        <f ca="1">Lookup!S971</f>
        <v>28007</v>
      </c>
      <c r="AB971">
        <f t="shared" ca="1" si="126"/>
        <v>-1.2870514820592871E-2</v>
      </c>
      <c r="AC971">
        <f t="shared" ca="1" si="121"/>
        <v>-7.619047619047626E-3</v>
      </c>
      <c r="AD971">
        <f t="shared" ca="1" si="122"/>
        <v>-9.3809523809524099E-3</v>
      </c>
    </row>
    <row r="972" spans="2:30" x14ac:dyDescent="0.25">
      <c r="B972" s="52">
        <v>39479</v>
      </c>
      <c r="C972" s="6">
        <f t="shared" si="127"/>
        <v>970</v>
      </c>
      <c r="D972" s="13">
        <f>VLOOKUP($B972,'Exp Dates'!$E$4:$K$400,MATCH("Days1M",'Exp Dates'!$E$2:$X$2,0),1)</f>
        <v>22</v>
      </c>
      <c r="E972" s="12">
        <f>VLOOKUP($B972,'Exp Dates'!$E$4:$K$400,MATCH("Trade Count",'Exp Dates'!$E$2:$X$2,0),1)-C972+D972-VLOOKUP($B972,'Exp Dates'!$E$4:$K$400,MATCH("Trade Day Adj",'Exp Dates'!$E$2:$X$2,0),1)*IF($B972&gt;VLOOKUP($B972,'Exp Dates'!$E$4:$K$400,MATCH("Trade Day Adj Start",'Exp Dates'!$E$2:$X$2,0),1),1,0)</f>
        <v>11</v>
      </c>
      <c r="F972" s="79">
        <f t="shared" si="123"/>
        <v>11</v>
      </c>
      <c r="G972" s="79" t="str">
        <f>VLOOKUP($B972,'Exp Dates'!$E$6:$U$400,MATCH("ExpMoYr",'Exp Dates'!$E$2:$U$2,0),1)</f>
        <v>Feb-2008</v>
      </c>
      <c r="H972" s="11">
        <v>1</v>
      </c>
      <c r="I972">
        <f>IF($I$1=0,(1/(1-91/360*VLOOKUP($B971,'T-bills'!$B$4:$C$978,2,1)/100))^(($B972-$B971)/91)-1,0)</f>
        <v>6.5055400529479002E-5</v>
      </c>
      <c r="J972" s="11">
        <v>24.02</v>
      </c>
      <c r="K972" s="11">
        <v>24.11</v>
      </c>
      <c r="L972" s="11">
        <f t="shared" si="120"/>
        <v>0.99626710908336791</v>
      </c>
      <c r="M972" s="11">
        <v>24.18</v>
      </c>
      <c r="N972" s="11">
        <v>1395.42</v>
      </c>
      <c r="O972" s="11">
        <f t="shared" ca="1" si="124"/>
        <v>-5.0000000000000711E-2</v>
      </c>
      <c r="P972" s="11">
        <f t="shared" ca="1" si="125"/>
        <v>-1.1623246492985961E-2</v>
      </c>
      <c r="Q972" s="11">
        <f ca="1">ROUND(IF(Lookup!D972&gt;0,Lookup!D972,VLOOKUP(Master!$B972,Interpolate!$B$3:$T$2500,MATCH("M1-I",Interpolate!$B$2:$T$2,0),0)),3)</f>
        <v>24.95</v>
      </c>
      <c r="R972" s="11">
        <f ca="1">ROUND(IF(Lookup!E972&gt;0,Lookup!E972,VLOOKUP(Master!$B972,Interpolate!$B$3:$T$2500,MATCH("M2-I",Interpolate!$B$2:$T$2,0),0)),3)</f>
        <v>24.66</v>
      </c>
      <c r="S972" s="11">
        <f ca="1">ROUND(IF(Lookup!F972&gt;0,Lookup!F972,VLOOKUP(Master!$B972,Interpolate!$B$3:$T$2500,MATCH("M3-I",Interpolate!$B$2:$T$2,0),0)),3)</f>
        <v>24.7</v>
      </c>
      <c r="T972" s="11">
        <f ca="1">ROUND(IF(Lookup!G972&gt;0,Lookup!G972,VLOOKUP(Master!$B972,Interpolate!$B$3:$T$2500,MATCH("M4-I",Interpolate!$B$2:$T$2,0),0)),3)</f>
        <v>24.24</v>
      </c>
      <c r="U972" s="11">
        <f ca="1">ROUND(IF(Lookup!H972&gt;0,Lookup!H972,VLOOKUP(Master!$B972,Interpolate!$B$3:$T$2500,MATCH("M5-I",Interpolate!$B$2:$T$2,0),0)),3)</f>
        <v>23.91</v>
      </c>
      <c r="V972" s="11">
        <f ca="1">ROUND(IF(Lookup!I972&gt;0,Lookup!I972,VLOOKUP(Master!$B972,Interpolate!$B$3:$T$2500,MATCH("M6-I",Interpolate!$B$2:$T$2,0),0)),3)</f>
        <v>22.6</v>
      </c>
      <c r="W972" s="11">
        <f ca="1">ROUND(IF(Lookup!J972&gt;0,Lookup!J972,VLOOKUP(Master!$B972,Interpolate!$B$3:$T$2500,MATCH("M7-I",Interpolate!$B$2:$T$2,0),0)),3)</f>
        <v>23.97</v>
      </c>
      <c r="Y972" s="11"/>
      <c r="Z972" s="11"/>
      <c r="AA972" s="6">
        <f ca="1">Lookup!S972</f>
        <v>27752</v>
      </c>
      <c r="AB972">
        <f t="shared" ca="1" si="126"/>
        <v>-1.1623246492985961E-2</v>
      </c>
      <c r="AC972">
        <f t="shared" ca="1" si="121"/>
        <v>1.9047619047618642E-3</v>
      </c>
      <c r="AD972">
        <f t="shared" ca="1" si="122"/>
        <v>-1.0095238095238082E-2</v>
      </c>
    </row>
    <row r="973" spans="2:30" x14ac:dyDescent="0.25">
      <c r="B973" s="52">
        <v>39482</v>
      </c>
      <c r="C973" s="6">
        <f t="shared" si="127"/>
        <v>971</v>
      </c>
      <c r="D973" s="13">
        <f>VLOOKUP($B973,'Exp Dates'!$E$4:$K$400,MATCH("Days1M",'Exp Dates'!$E$2:$X$2,0),1)</f>
        <v>22</v>
      </c>
      <c r="E973" s="12">
        <f>VLOOKUP($B973,'Exp Dates'!$E$4:$K$400,MATCH("Trade Count",'Exp Dates'!$E$2:$X$2,0),1)-C973+D973-VLOOKUP($B973,'Exp Dates'!$E$4:$K$400,MATCH("Trade Day Adj",'Exp Dates'!$E$2:$X$2,0),1)*IF($B973&gt;VLOOKUP($B973,'Exp Dates'!$E$4:$K$400,MATCH("Trade Day Adj Start",'Exp Dates'!$E$2:$X$2,0),1),1,0)</f>
        <v>10</v>
      </c>
      <c r="F973" s="79">
        <f t="shared" si="123"/>
        <v>12</v>
      </c>
      <c r="G973" s="79" t="str">
        <f>VLOOKUP($B973,'Exp Dates'!$E$6:$U$400,MATCH("ExpMoYr",'Exp Dates'!$E$2:$U$2,0),1)</f>
        <v>Feb-2008</v>
      </c>
      <c r="H973" s="11">
        <v>1</v>
      </c>
      <c r="I973">
        <f>IF($I$1=0,(1/(1-91/360*VLOOKUP($B972,'T-bills'!$B$4:$C$978,2,1)/100))^(($B973-$B972)/91)-1,0)</f>
        <v>1.9517889847930903E-4</v>
      </c>
      <c r="J973" s="11">
        <v>25.99</v>
      </c>
      <c r="K973" s="11">
        <v>25.36</v>
      </c>
      <c r="L973" s="11">
        <f t="shared" si="120"/>
        <v>1.0248422712933754</v>
      </c>
      <c r="M973" s="11">
        <v>25.13</v>
      </c>
      <c r="N973" s="11">
        <v>1380.82</v>
      </c>
      <c r="O973" s="11">
        <f t="shared" ca="1" si="124"/>
        <v>-1.9799999999999969</v>
      </c>
      <c r="P973" s="11">
        <f t="shared" ca="1" si="125"/>
        <v>-9.6861681518791709E-3</v>
      </c>
      <c r="Q973" s="11">
        <f ca="1">ROUND(IF(Lookup!D973&gt;0,Lookup!D973,VLOOKUP(Master!$B973,Interpolate!$B$3:$T$2500,MATCH("M1-I",Interpolate!$B$2:$T$2,0),0)),3)</f>
        <v>25.81</v>
      </c>
      <c r="R973" s="11">
        <f ca="1">ROUND(IF(Lookup!E973&gt;0,Lookup!E973,VLOOKUP(Master!$B973,Interpolate!$B$3:$T$2500,MATCH("M2-I",Interpolate!$B$2:$T$2,0),0)),3)</f>
        <v>25.56</v>
      </c>
      <c r="S973" s="11">
        <f ca="1">ROUND(IF(Lookup!F973&gt;0,Lookup!F973,VLOOKUP(Master!$B973,Interpolate!$B$3:$T$2500,MATCH("M3-I",Interpolate!$B$2:$T$2,0),0)),3)</f>
        <v>25.17</v>
      </c>
      <c r="T973" s="11">
        <f ca="1">ROUND(IF(Lookup!G973&gt;0,Lookup!G973,VLOOKUP(Master!$B973,Interpolate!$B$3:$T$2500,MATCH("M4-I",Interpolate!$B$2:$T$2,0),0)),3)</f>
        <v>24.51</v>
      </c>
      <c r="U973" s="11">
        <f ca="1">ROUND(IF(Lookup!H973&gt;0,Lookup!H973,VLOOKUP(Master!$B973,Interpolate!$B$3:$T$2500,MATCH("M5-I",Interpolate!$B$2:$T$2,0),0)),3)</f>
        <v>24.2</v>
      </c>
      <c r="V973" s="11">
        <f ca="1">ROUND(IF(Lookup!I973&gt;0,Lookup!I973,VLOOKUP(Master!$B973,Interpolate!$B$3:$T$2500,MATCH("M6-I",Interpolate!$B$2:$T$2,0),0)),3)</f>
        <v>23.96</v>
      </c>
      <c r="W973" s="11">
        <f ca="1">ROUND(IF(Lookup!J973&gt;0,Lookup!J973,VLOOKUP(Master!$B973,Interpolate!$B$3:$T$2500,MATCH("M7-I",Interpolate!$B$2:$T$2,0),0)),3)</f>
        <v>24.01</v>
      </c>
      <c r="Y973" s="11"/>
      <c r="Z973" s="11"/>
      <c r="AA973" s="6">
        <f ca="1">Lookup!S973</f>
        <v>28252</v>
      </c>
      <c r="AB973">
        <f t="shared" ca="1" si="126"/>
        <v>-9.6861681518791709E-3</v>
      </c>
      <c r="AC973">
        <f t="shared" ca="1" si="121"/>
        <v>-1.857142857142843E-2</v>
      </c>
      <c r="AD973">
        <f t="shared" ca="1" si="122"/>
        <v>-8.2857142857142782E-3</v>
      </c>
    </row>
    <row r="974" spans="2:30" x14ac:dyDescent="0.25">
      <c r="B974" s="52">
        <v>39483</v>
      </c>
      <c r="C974" s="6">
        <f t="shared" si="127"/>
        <v>972</v>
      </c>
      <c r="D974" s="13">
        <f>VLOOKUP($B974,'Exp Dates'!$E$4:$K$400,MATCH("Days1M",'Exp Dates'!$E$2:$X$2,0),1)</f>
        <v>22</v>
      </c>
      <c r="E974" s="12">
        <f>VLOOKUP($B974,'Exp Dates'!$E$4:$K$400,MATCH("Trade Count",'Exp Dates'!$E$2:$X$2,0),1)-C974+D974-VLOOKUP($B974,'Exp Dates'!$E$4:$K$400,MATCH("Trade Day Adj",'Exp Dates'!$E$2:$X$2,0),1)*IF($B974&gt;VLOOKUP($B974,'Exp Dates'!$E$4:$K$400,MATCH("Trade Day Adj Start",'Exp Dates'!$E$2:$X$2,0),1),1,0)</f>
        <v>9</v>
      </c>
      <c r="F974" s="79">
        <f t="shared" si="123"/>
        <v>13</v>
      </c>
      <c r="G974" s="79" t="str">
        <f>VLOOKUP($B974,'Exp Dates'!$E$6:$U$400,MATCH("ExpMoYr",'Exp Dates'!$E$2:$U$2,0),1)</f>
        <v>Feb-2008</v>
      </c>
      <c r="H974" s="11">
        <v>1</v>
      </c>
      <c r="I974">
        <f>IF($I$1=0,(1/(1-91/360*VLOOKUP($B973,'T-bills'!$B$4:$C$978,2,1)/100))^(($B974-$B973)/91)-1,0)</f>
        <v>6.2121621492661205E-5</v>
      </c>
      <c r="J974" s="11">
        <v>28.24</v>
      </c>
      <c r="K974" s="11">
        <v>26.99</v>
      </c>
      <c r="L974" s="11">
        <f t="shared" si="120"/>
        <v>1.0463134494257131</v>
      </c>
      <c r="M974" s="11">
        <v>26.58</v>
      </c>
      <c r="N974" s="11">
        <v>1336.64</v>
      </c>
      <c r="O974" s="11">
        <f t="shared" ca="1" si="124"/>
        <v>-3.1699999999999982</v>
      </c>
      <c r="P974" s="11">
        <f t="shared" ca="1" si="125"/>
        <v>-1.7159547280029219E-2</v>
      </c>
      <c r="Q974" s="11">
        <f ca="1">ROUND(IF(Lookup!D974&gt;0,Lookup!D974,VLOOKUP(Master!$B974,Interpolate!$B$3:$T$2500,MATCH("M1-I",Interpolate!$B$2:$T$2,0),0)),3)</f>
        <v>27.39</v>
      </c>
      <c r="R974" s="11">
        <f ca="1">ROUND(IF(Lookup!E974&gt;0,Lookup!E974,VLOOKUP(Master!$B974,Interpolate!$B$3:$T$2500,MATCH("M2-I",Interpolate!$B$2:$T$2,0),0)),3)</f>
        <v>26.92</v>
      </c>
      <c r="S974" s="11">
        <f ca="1">ROUND(IF(Lookup!F974&gt;0,Lookup!F974,VLOOKUP(Master!$B974,Interpolate!$B$3:$T$2500,MATCH("M3-I",Interpolate!$B$2:$T$2,0),0)),3)</f>
        <v>26.63</v>
      </c>
      <c r="T974" s="11">
        <f ca="1">ROUND(IF(Lookup!G974&gt;0,Lookup!G974,VLOOKUP(Master!$B974,Interpolate!$B$3:$T$2500,MATCH("M4-I",Interpolate!$B$2:$T$2,0),0)),3)</f>
        <v>25.92</v>
      </c>
      <c r="U974" s="11">
        <f ca="1">ROUND(IF(Lookup!H974&gt;0,Lookup!H974,VLOOKUP(Master!$B974,Interpolate!$B$3:$T$2500,MATCH("M5-I",Interpolate!$B$2:$T$2,0),0)),3)</f>
        <v>25.33</v>
      </c>
      <c r="V974" s="11">
        <f ca="1">ROUND(IF(Lookup!I974&gt;0,Lookup!I974,VLOOKUP(Master!$B974,Interpolate!$B$3:$T$2500,MATCH("M6-I",Interpolate!$B$2:$T$2,0),0)),3)</f>
        <v>25.05</v>
      </c>
      <c r="W974" s="11">
        <f ca="1">ROUND(IF(Lookup!J974&gt;0,Lookup!J974,VLOOKUP(Master!$B974,Interpolate!$B$3:$T$2500,MATCH("M7-I",Interpolate!$B$2:$T$2,0),0)),3)</f>
        <v>25.07</v>
      </c>
      <c r="Y974" s="11"/>
      <c r="Z974" s="11"/>
      <c r="AA974" s="6">
        <f ca="1">Lookup!S974</f>
        <v>26902</v>
      </c>
      <c r="AB974">
        <f t="shared" ca="1" si="126"/>
        <v>-1.7159547280029219E-2</v>
      </c>
      <c r="AC974">
        <f t="shared" ca="1" si="121"/>
        <v>-1.3809523809523938E-2</v>
      </c>
      <c r="AD974">
        <f t="shared" ca="1" si="122"/>
        <v>-1.3476190476190485E-2</v>
      </c>
    </row>
    <row r="975" spans="2:30" x14ac:dyDescent="0.25">
      <c r="B975" s="52">
        <v>39484</v>
      </c>
      <c r="C975" s="6">
        <f t="shared" si="127"/>
        <v>973</v>
      </c>
      <c r="D975" s="13">
        <f>VLOOKUP($B975,'Exp Dates'!$E$4:$K$400,MATCH("Days1M",'Exp Dates'!$E$2:$X$2,0),1)</f>
        <v>22</v>
      </c>
      <c r="E975" s="12">
        <f>VLOOKUP($B975,'Exp Dates'!$E$4:$K$400,MATCH("Trade Count",'Exp Dates'!$E$2:$X$2,0),1)-C975+D975-VLOOKUP($B975,'Exp Dates'!$E$4:$K$400,MATCH("Trade Day Adj",'Exp Dates'!$E$2:$X$2,0),1)*IF($B975&gt;VLOOKUP($B975,'Exp Dates'!$E$4:$K$400,MATCH("Trade Day Adj Start",'Exp Dates'!$E$2:$X$2,0),1),1,0)</f>
        <v>8</v>
      </c>
      <c r="F975" s="79">
        <f t="shared" si="123"/>
        <v>-8</v>
      </c>
      <c r="G975" s="79" t="str">
        <f>VLOOKUP($B975,'Exp Dates'!$E$6:$U$400,MATCH("ExpMoYr",'Exp Dates'!$E$2:$U$2,0),1)</f>
        <v>Feb-2008</v>
      </c>
      <c r="H975" s="11">
        <v>1</v>
      </c>
      <c r="I975">
        <f>IF($I$1=0,(1/(1-91/360*VLOOKUP($B974,'T-bills'!$B$4:$C$978,2,1)/100))^(($B975-$B974)/91)-1,0)</f>
        <v>6.2121621492661205E-5</v>
      </c>
      <c r="J975" s="11">
        <v>28.97</v>
      </c>
      <c r="K975" s="11">
        <v>27.61</v>
      </c>
      <c r="L975" s="11">
        <f t="shared" si="120"/>
        <v>1.0492575153929735</v>
      </c>
      <c r="M975" s="11">
        <v>27.23</v>
      </c>
      <c r="N975" s="11">
        <v>1326.45</v>
      </c>
      <c r="O975" s="11">
        <f t="shared" ca="1" si="124"/>
        <v>-3.6199999999999974</v>
      </c>
      <c r="P975" s="11">
        <f t="shared" ca="1" si="125"/>
        <v>-2.0929407591344429E-2</v>
      </c>
      <c r="Q975" s="11">
        <f ca="1">ROUND(IF(Lookup!D975&gt;0,Lookup!D975,VLOOKUP(Master!$B975,Interpolate!$B$3:$T$2500,MATCH("M1-I",Interpolate!$B$2:$T$2,0),0)),3)</f>
        <v>28.19</v>
      </c>
      <c r="R975" s="11">
        <f ca="1">ROUND(IF(Lookup!E975&gt;0,Lookup!E975,VLOOKUP(Master!$B975,Interpolate!$B$3:$T$2500,MATCH("M2-I",Interpolate!$B$2:$T$2,0),0)),3)</f>
        <v>27.6</v>
      </c>
      <c r="S975" s="11">
        <f ca="1">ROUND(IF(Lookup!F975&gt;0,Lookup!F975,VLOOKUP(Master!$B975,Interpolate!$B$3:$T$2500,MATCH("M3-I",Interpolate!$B$2:$T$2,0),0)),3)</f>
        <v>27.37</v>
      </c>
      <c r="T975" s="11">
        <f ca="1">ROUND(IF(Lookup!G975&gt;0,Lookup!G975,VLOOKUP(Master!$B975,Interpolate!$B$3:$T$2500,MATCH("M4-I",Interpolate!$B$2:$T$2,0),0)),3)</f>
        <v>26.53</v>
      </c>
      <c r="U975" s="11">
        <f ca="1">ROUND(IF(Lookup!H975&gt;0,Lookup!H975,VLOOKUP(Master!$B975,Interpolate!$B$3:$T$2500,MATCH("M5-I",Interpolate!$B$2:$T$2,0),0)),3)</f>
        <v>25.85</v>
      </c>
      <c r="V975" s="11">
        <f ca="1">ROUND(IF(Lookup!I975&gt;0,Lookup!I975,VLOOKUP(Master!$B975,Interpolate!$B$3:$T$2500,MATCH("M6-I",Interpolate!$B$2:$T$2,0),0)),3)</f>
        <v>25.69</v>
      </c>
      <c r="W975" s="11">
        <f ca="1">ROUND(IF(Lookup!J975&gt;0,Lookup!J975,VLOOKUP(Master!$B975,Interpolate!$B$3:$T$2500,MATCH("M7-I",Interpolate!$B$2:$T$2,0),0)),3)</f>
        <v>25.35</v>
      </c>
      <c r="Y975" s="11"/>
      <c r="Z975" s="11"/>
      <c r="AA975" s="6">
        <f ca="1">Lookup!S975</f>
        <v>27077</v>
      </c>
      <c r="AB975">
        <f t="shared" ca="1" si="126"/>
        <v>-2.0929407591344429E-2</v>
      </c>
      <c r="AC975">
        <f t="shared" ca="1" si="121"/>
        <v>-1.0952380952380972E-2</v>
      </c>
      <c r="AD975">
        <f t="shared" ca="1" si="122"/>
        <v>-1.7619047619047618E-2</v>
      </c>
    </row>
    <row r="976" spans="2:30" x14ac:dyDescent="0.25">
      <c r="B976" s="52">
        <v>39485</v>
      </c>
      <c r="C976" s="6">
        <f t="shared" si="127"/>
        <v>974</v>
      </c>
      <c r="D976" s="13">
        <f>VLOOKUP($B976,'Exp Dates'!$E$4:$K$400,MATCH("Days1M",'Exp Dates'!$E$2:$X$2,0),1)</f>
        <v>22</v>
      </c>
      <c r="E976" s="12">
        <f>VLOOKUP($B976,'Exp Dates'!$E$4:$K$400,MATCH("Trade Count",'Exp Dates'!$E$2:$X$2,0),1)-C976+D976-VLOOKUP($B976,'Exp Dates'!$E$4:$K$400,MATCH("Trade Day Adj",'Exp Dates'!$E$2:$X$2,0),1)*IF($B976&gt;VLOOKUP($B976,'Exp Dates'!$E$4:$K$400,MATCH("Trade Day Adj Start",'Exp Dates'!$E$2:$X$2,0),1),1,0)</f>
        <v>7</v>
      </c>
      <c r="F976" s="79">
        <f t="shared" si="123"/>
        <v>-7</v>
      </c>
      <c r="G976" s="79" t="str">
        <f>VLOOKUP($B976,'Exp Dates'!$E$6:$U$400,MATCH("ExpMoYr",'Exp Dates'!$E$2:$U$2,0),1)</f>
        <v>Feb-2008</v>
      </c>
      <c r="H976" s="11">
        <v>1</v>
      </c>
      <c r="I976">
        <f>IF($I$1=0,(1/(1-91/360*VLOOKUP($B975,'T-bills'!$B$4:$C$978,2,1)/100))^(($B976-$B975)/91)-1,0)</f>
        <v>6.2121621492661205E-5</v>
      </c>
      <c r="J976" s="11">
        <v>27.66</v>
      </c>
      <c r="K976" s="11">
        <v>26.74</v>
      </c>
      <c r="L976" s="11">
        <f t="shared" si="120"/>
        <v>1.0344053851907256</v>
      </c>
      <c r="M976" s="11">
        <v>26.47</v>
      </c>
      <c r="N976" s="11">
        <v>1336.91</v>
      </c>
      <c r="O976" s="11">
        <f t="shared" ca="1" si="124"/>
        <v>-2.5100000000000016</v>
      </c>
      <c r="P976" s="11">
        <f t="shared" ca="1" si="125"/>
        <v>-1.3396089790007282E-2</v>
      </c>
      <c r="Q976" s="11">
        <f ca="1">ROUND(IF(Lookup!D976&gt;0,Lookup!D976,VLOOKUP(Master!$B976,Interpolate!$B$3:$T$2500,MATCH("M1-I",Interpolate!$B$2:$T$2,0),0)),3)</f>
        <v>27.62</v>
      </c>
      <c r="R976" s="11">
        <f ca="1">ROUND(IF(Lookup!E976&gt;0,Lookup!E976,VLOOKUP(Master!$B976,Interpolate!$B$3:$T$2500,MATCH("M2-I",Interpolate!$B$2:$T$2,0),0)),3)</f>
        <v>27.25</v>
      </c>
      <c r="S976" s="11">
        <f ca="1">ROUND(IF(Lookup!F976&gt;0,Lookup!F976,VLOOKUP(Master!$B976,Interpolate!$B$3:$T$2500,MATCH("M3-I",Interpolate!$B$2:$T$2,0),0)),3)</f>
        <v>26.7</v>
      </c>
      <c r="T976" s="11">
        <f ca="1">ROUND(IF(Lookup!G976&gt;0,Lookup!G976,VLOOKUP(Master!$B976,Interpolate!$B$3:$T$2500,MATCH("M4-I",Interpolate!$B$2:$T$2,0),0)),3)</f>
        <v>26.01</v>
      </c>
      <c r="U976" s="11">
        <f ca="1">ROUND(IF(Lookup!H976&gt;0,Lookup!H976,VLOOKUP(Master!$B976,Interpolate!$B$3:$T$2500,MATCH("M5-I",Interpolate!$B$2:$T$2,0),0)),3)</f>
        <v>25.75</v>
      </c>
      <c r="V976" s="11">
        <f ca="1">ROUND(IF(Lookup!I976&gt;0,Lookup!I976,VLOOKUP(Master!$B976,Interpolate!$B$3:$T$2500,MATCH("M6-I",Interpolate!$B$2:$T$2,0),0)),3)</f>
        <v>25.46</v>
      </c>
      <c r="W976" s="11">
        <f ca="1">ROUND(IF(Lookup!J976&gt;0,Lookup!J976,VLOOKUP(Master!$B976,Interpolate!$B$3:$T$2500,MATCH("M7-I",Interpolate!$B$2:$T$2,0),0)),3)</f>
        <v>25.15</v>
      </c>
      <c r="Y976" s="11"/>
      <c r="Z976" s="11"/>
      <c r="AA976" s="6">
        <f ca="1">Lookup!S976</f>
        <v>28360</v>
      </c>
      <c r="AB976">
        <f t="shared" ca="1" si="126"/>
        <v>-1.3396089790007282E-2</v>
      </c>
      <c r="AC976">
        <f t="shared" ca="1" si="121"/>
        <v>-2.6190476190476226E-2</v>
      </c>
      <c r="AD976">
        <f t="shared" ca="1" si="122"/>
        <v>-1.3666666666666705E-2</v>
      </c>
    </row>
    <row r="977" spans="2:30" x14ac:dyDescent="0.25">
      <c r="B977" s="52">
        <v>39486</v>
      </c>
      <c r="C977" s="6">
        <f t="shared" si="127"/>
        <v>975</v>
      </c>
      <c r="D977" s="13">
        <f>VLOOKUP($B977,'Exp Dates'!$E$4:$K$400,MATCH("Days1M",'Exp Dates'!$E$2:$X$2,0),1)</f>
        <v>22</v>
      </c>
      <c r="E977" s="12">
        <f>VLOOKUP($B977,'Exp Dates'!$E$4:$K$400,MATCH("Trade Count",'Exp Dates'!$E$2:$X$2,0),1)-C977+D977-VLOOKUP($B977,'Exp Dates'!$E$4:$K$400,MATCH("Trade Day Adj",'Exp Dates'!$E$2:$X$2,0),1)*IF($B977&gt;VLOOKUP($B977,'Exp Dates'!$E$4:$K$400,MATCH("Trade Day Adj Start",'Exp Dates'!$E$2:$X$2,0),1),1,0)</f>
        <v>6</v>
      </c>
      <c r="F977" s="79">
        <f t="shared" si="123"/>
        <v>-6</v>
      </c>
      <c r="G977" s="79" t="str">
        <f>VLOOKUP($B977,'Exp Dates'!$E$6:$U$400,MATCH("ExpMoYr",'Exp Dates'!$E$2:$U$2,0),1)</f>
        <v>Feb-2008</v>
      </c>
      <c r="H977" s="11">
        <v>1</v>
      </c>
      <c r="I977">
        <f>IF($I$1=0,(1/(1-91/360*VLOOKUP($B976,'T-bills'!$B$4:$C$978,2,1)/100))^(($B977-$B976)/91)-1,0)</f>
        <v>6.2121621492661205E-5</v>
      </c>
      <c r="J977" s="11">
        <v>28.01</v>
      </c>
      <c r="K977" s="11">
        <v>27.06</v>
      </c>
      <c r="L977" s="11">
        <f t="shared" si="120"/>
        <v>1.0351071692535108</v>
      </c>
      <c r="M977" s="11">
        <v>26.77</v>
      </c>
      <c r="N977" s="11">
        <v>1331.29</v>
      </c>
      <c r="O977" s="11">
        <f t="shared" ca="1" si="124"/>
        <v>-2.41</v>
      </c>
      <c r="P977" s="11">
        <f t="shared" ca="1" si="125"/>
        <v>-2.6769989432898988E-2</v>
      </c>
      <c r="Q977" s="11">
        <f ca="1">ROUND(IF(Lookup!D977&gt;0,Lookup!D977,VLOOKUP(Master!$B977,Interpolate!$B$3:$T$2500,MATCH("M1-I",Interpolate!$B$2:$T$2,0),0)),3)</f>
        <v>28.39</v>
      </c>
      <c r="R977" s="11">
        <f ca="1">ROUND(IF(Lookup!E977&gt;0,Lookup!E977,VLOOKUP(Master!$B977,Interpolate!$B$3:$T$2500,MATCH("M2-I",Interpolate!$B$2:$T$2,0),0)),3)</f>
        <v>27.63</v>
      </c>
      <c r="S977" s="11">
        <f ca="1">ROUND(IF(Lookup!F977&gt;0,Lookup!F977,VLOOKUP(Master!$B977,Interpolate!$B$3:$T$2500,MATCH("M3-I",Interpolate!$B$2:$T$2,0),0)),3)</f>
        <v>27.56</v>
      </c>
      <c r="T977" s="11">
        <f ca="1">ROUND(IF(Lookup!G977&gt;0,Lookup!G977,VLOOKUP(Master!$B977,Interpolate!$B$3:$T$2500,MATCH("M4-I",Interpolate!$B$2:$T$2,0),0)),3)</f>
        <v>26.88</v>
      </c>
      <c r="U977" s="11">
        <f ca="1">ROUND(IF(Lookup!H977&gt;0,Lookup!H977,VLOOKUP(Master!$B977,Interpolate!$B$3:$T$2500,MATCH("M5-I",Interpolate!$B$2:$T$2,0),0)),3)</f>
        <v>26.25</v>
      </c>
      <c r="V977" s="11">
        <f ca="1">ROUND(IF(Lookup!I977&gt;0,Lookup!I977,VLOOKUP(Master!$B977,Interpolate!$B$3:$T$2500,MATCH("M6-I",Interpolate!$B$2:$T$2,0),0)),3)</f>
        <v>25.96</v>
      </c>
      <c r="W977" s="11">
        <f ca="1">ROUND(IF(Lookup!J977&gt;0,Lookup!J977,VLOOKUP(Master!$B977,Interpolate!$B$3:$T$2500,MATCH("M7-I",Interpolate!$B$2:$T$2,0),0)),3)</f>
        <v>25.6</v>
      </c>
      <c r="Y977" s="11"/>
      <c r="Z977" s="11"/>
      <c r="AA977" s="6">
        <f ca="1">Lookup!S977</f>
        <v>27637</v>
      </c>
      <c r="AB977">
        <f t="shared" ca="1" si="126"/>
        <v>-2.6769989432898988E-2</v>
      </c>
      <c r="AC977">
        <f t="shared" ca="1" si="121"/>
        <v>-3.333333333333347E-3</v>
      </c>
      <c r="AD977">
        <f t="shared" ca="1" si="122"/>
        <v>-1.9666666666666627E-2</v>
      </c>
    </row>
    <row r="978" spans="2:30" x14ac:dyDescent="0.25">
      <c r="B978" s="52">
        <v>39489</v>
      </c>
      <c r="C978" s="6">
        <f t="shared" si="127"/>
        <v>976</v>
      </c>
      <c r="D978" s="13">
        <f>VLOOKUP($B978,'Exp Dates'!$E$4:$K$400,MATCH("Days1M",'Exp Dates'!$E$2:$X$2,0),1)</f>
        <v>22</v>
      </c>
      <c r="E978" s="12">
        <f>VLOOKUP($B978,'Exp Dates'!$E$4:$K$400,MATCH("Trade Count",'Exp Dates'!$E$2:$X$2,0),1)-C978+D978-VLOOKUP($B978,'Exp Dates'!$E$4:$K$400,MATCH("Trade Day Adj",'Exp Dates'!$E$2:$X$2,0),1)*IF($B978&gt;VLOOKUP($B978,'Exp Dates'!$E$4:$K$400,MATCH("Trade Day Adj Start",'Exp Dates'!$E$2:$X$2,0),1),1,0)</f>
        <v>5</v>
      </c>
      <c r="F978" s="79">
        <f t="shared" si="123"/>
        <v>-5</v>
      </c>
      <c r="G978" s="79" t="str">
        <f>VLOOKUP($B978,'Exp Dates'!$E$6:$U$400,MATCH("ExpMoYr",'Exp Dates'!$E$2:$U$2,0),1)</f>
        <v>Feb-2008</v>
      </c>
      <c r="H978" s="11">
        <v>1</v>
      </c>
      <c r="I978">
        <f>IF($I$1=0,(1/(1-91/360*VLOOKUP($B977,'T-bills'!$B$4:$C$978,2,1)/100))^(($B978-$B977)/91)-1,0)</f>
        <v>1.8637644200536485E-4</v>
      </c>
      <c r="J978" s="11">
        <v>27.6</v>
      </c>
      <c r="K978" s="11">
        <v>26.67</v>
      </c>
      <c r="L978" s="11">
        <f t="shared" si="120"/>
        <v>1.0348706411698538</v>
      </c>
      <c r="M978" s="11">
        <v>26.38</v>
      </c>
      <c r="N978" s="11">
        <v>1339.13</v>
      </c>
      <c r="O978" s="11">
        <f t="shared" ca="1" si="124"/>
        <v>-2.3000000000000007</v>
      </c>
      <c r="P978" s="11">
        <f t="shared" ca="1" si="125"/>
        <v>-3.2639885222381593E-2</v>
      </c>
      <c r="Q978" s="11">
        <f ca="1">ROUND(IF(Lookup!D978&gt;0,Lookup!D978,VLOOKUP(Master!$B978,Interpolate!$B$3:$T$2500,MATCH("M1-I",Interpolate!$B$2:$T$2,0),0)),3)</f>
        <v>27.88</v>
      </c>
      <c r="R978" s="11">
        <f ca="1">ROUND(IF(Lookup!E978&gt;0,Lookup!E978,VLOOKUP(Master!$B978,Interpolate!$B$3:$T$2500,MATCH("M2-I",Interpolate!$B$2:$T$2,0),0)),3)</f>
        <v>26.97</v>
      </c>
      <c r="S978" s="11">
        <f ca="1">ROUND(IF(Lookup!F978&gt;0,Lookup!F978,VLOOKUP(Master!$B978,Interpolate!$B$3:$T$2500,MATCH("M3-I",Interpolate!$B$2:$T$2,0),0)),3)</f>
        <v>26.81</v>
      </c>
      <c r="T978" s="11">
        <f ca="1">ROUND(IF(Lookup!G978&gt;0,Lookup!G978,VLOOKUP(Master!$B978,Interpolate!$B$3:$T$2500,MATCH("M4-I",Interpolate!$B$2:$T$2,0),0)),3)</f>
        <v>26.22</v>
      </c>
      <c r="U978" s="11">
        <f ca="1">ROUND(IF(Lookup!H978&gt;0,Lookup!H978,VLOOKUP(Master!$B978,Interpolate!$B$3:$T$2500,MATCH("M5-I",Interpolate!$B$2:$T$2,0),0)),3)</f>
        <v>26.07</v>
      </c>
      <c r="V978" s="11">
        <f ca="1">ROUND(IF(Lookup!I978&gt;0,Lookup!I978,VLOOKUP(Master!$B978,Interpolate!$B$3:$T$2500,MATCH("M6-I",Interpolate!$B$2:$T$2,0),0)),3)</f>
        <v>25.87</v>
      </c>
      <c r="W978" s="11">
        <f ca="1">ROUND(IF(Lookup!J978&gt;0,Lookup!J978,VLOOKUP(Master!$B978,Interpolate!$B$3:$T$2500,MATCH("M7-I",Interpolate!$B$2:$T$2,0),0)),3)</f>
        <v>25.3</v>
      </c>
      <c r="Y978" s="11"/>
      <c r="Z978" s="11"/>
      <c r="AA978" s="6">
        <f ca="1">Lookup!S978</f>
        <v>27417</v>
      </c>
      <c r="AB978">
        <f t="shared" ca="1" si="126"/>
        <v>-3.2639885222381593E-2</v>
      </c>
      <c r="AC978">
        <f t="shared" ca="1" si="121"/>
        <v>-7.619047619047626E-3</v>
      </c>
      <c r="AD978">
        <f t="shared" ca="1" si="122"/>
        <v>-1.4095238095238065E-2</v>
      </c>
    </row>
    <row r="979" spans="2:30" x14ac:dyDescent="0.25">
      <c r="B979" s="52">
        <v>39490</v>
      </c>
      <c r="C979" s="6">
        <f t="shared" si="127"/>
        <v>977</v>
      </c>
      <c r="D979" s="13">
        <f>VLOOKUP($B979,'Exp Dates'!$E$4:$K$400,MATCH("Days1M",'Exp Dates'!$E$2:$X$2,0),1)</f>
        <v>22</v>
      </c>
      <c r="E979" s="12">
        <f>VLOOKUP($B979,'Exp Dates'!$E$4:$K$400,MATCH("Trade Count",'Exp Dates'!$E$2:$X$2,0),1)-C979+D979-VLOOKUP($B979,'Exp Dates'!$E$4:$K$400,MATCH("Trade Day Adj",'Exp Dates'!$E$2:$X$2,0),1)*IF($B979&gt;VLOOKUP($B979,'Exp Dates'!$E$4:$K$400,MATCH("Trade Day Adj Start",'Exp Dates'!$E$2:$X$2,0),1),1,0)</f>
        <v>4</v>
      </c>
      <c r="F979" s="79">
        <f t="shared" si="123"/>
        <v>-4</v>
      </c>
      <c r="G979" s="79" t="str">
        <f>VLOOKUP($B979,'Exp Dates'!$E$6:$U$400,MATCH("ExpMoYr",'Exp Dates'!$E$2:$U$2,0),1)</f>
        <v>Feb-2008</v>
      </c>
      <c r="H979" s="11">
        <v>1</v>
      </c>
      <c r="I979">
        <f>IF($I$1=0,(1/(1-91/360*VLOOKUP($B978,'T-bills'!$B$4:$C$978,2,1)/100))^(($B979-$B978)/91)-1,0)</f>
        <v>6.2680375505053121E-5</v>
      </c>
      <c r="J979" s="11">
        <v>26.33</v>
      </c>
      <c r="K979" s="11">
        <v>26.11</v>
      </c>
      <c r="L979" s="11">
        <f t="shared" si="120"/>
        <v>1.008425890463424</v>
      </c>
      <c r="M979" s="11">
        <v>26.1</v>
      </c>
      <c r="N979" s="11">
        <v>1348.86</v>
      </c>
      <c r="O979" s="11">
        <f t="shared" ca="1" si="124"/>
        <v>-1.129999999999999</v>
      </c>
      <c r="P979" s="11">
        <f t="shared" ca="1" si="125"/>
        <v>-1.2564671101256475E-2</v>
      </c>
      <c r="Q979" s="11">
        <f ca="1">ROUND(IF(Lookup!D979&gt;0,Lookup!D979,VLOOKUP(Master!$B979,Interpolate!$B$3:$T$2500,MATCH("M1-I",Interpolate!$B$2:$T$2,0),0)),3)</f>
        <v>27.06</v>
      </c>
      <c r="R979" s="11">
        <f ca="1">ROUND(IF(Lookup!E979&gt;0,Lookup!E979,VLOOKUP(Master!$B979,Interpolate!$B$3:$T$2500,MATCH("M2-I",Interpolate!$B$2:$T$2,0),0)),3)</f>
        <v>26.72</v>
      </c>
      <c r="S979" s="11">
        <f ca="1">ROUND(IF(Lookup!F979&gt;0,Lookup!F979,VLOOKUP(Master!$B979,Interpolate!$B$3:$T$2500,MATCH("M3-I",Interpolate!$B$2:$T$2,0),0)),3)</f>
        <v>26.5</v>
      </c>
      <c r="T979" s="11">
        <f ca="1">ROUND(IF(Lookup!G979&gt;0,Lookup!G979,VLOOKUP(Master!$B979,Interpolate!$B$3:$T$2500,MATCH("M4-I",Interpolate!$B$2:$T$2,0),0)),3)</f>
        <v>25.9</v>
      </c>
      <c r="U979" s="11">
        <f ca="1">ROUND(IF(Lookup!H979&gt;0,Lookup!H979,VLOOKUP(Master!$B979,Interpolate!$B$3:$T$2500,MATCH("M5-I",Interpolate!$B$2:$T$2,0),0)),3)</f>
        <v>25.47</v>
      </c>
      <c r="V979" s="11">
        <f ca="1">ROUND(IF(Lookup!I979&gt;0,Lookup!I979,VLOOKUP(Master!$B979,Interpolate!$B$3:$T$2500,MATCH("M6-I",Interpolate!$B$2:$T$2,0),0)),3)</f>
        <v>25.6</v>
      </c>
      <c r="W979" s="11">
        <f ca="1">ROUND(IF(Lookup!J979&gt;0,Lookup!J979,VLOOKUP(Master!$B979,Interpolate!$B$3:$T$2500,MATCH("M7-I",Interpolate!$B$2:$T$2,0),0)),3)</f>
        <v>25.2</v>
      </c>
      <c r="Y979" s="11"/>
      <c r="Z979" s="11"/>
      <c r="AA979" s="6">
        <f ca="1">Lookup!S979</f>
        <v>28157</v>
      </c>
      <c r="AB979">
        <f t="shared" ca="1" si="126"/>
        <v>-1.2564671101256475E-2</v>
      </c>
      <c r="AC979">
        <f t="shared" ca="1" si="121"/>
        <v>-1.0476190476190422E-2</v>
      </c>
      <c r="AD979">
        <f t="shared" ca="1" si="122"/>
        <v>-9.3809523809523596E-3</v>
      </c>
    </row>
    <row r="980" spans="2:30" x14ac:dyDescent="0.25">
      <c r="B980" s="52">
        <v>39491</v>
      </c>
      <c r="C980" s="6">
        <f t="shared" si="127"/>
        <v>978</v>
      </c>
      <c r="D980" s="13">
        <f>VLOOKUP($B980,'Exp Dates'!$E$4:$K$400,MATCH("Days1M",'Exp Dates'!$E$2:$X$2,0),1)</f>
        <v>22</v>
      </c>
      <c r="E980" s="12">
        <f>VLOOKUP($B980,'Exp Dates'!$E$4:$K$400,MATCH("Trade Count",'Exp Dates'!$E$2:$X$2,0),1)-C980+D980-VLOOKUP($B980,'Exp Dates'!$E$4:$K$400,MATCH("Trade Day Adj",'Exp Dates'!$E$2:$X$2,0),1)*IF($B980&gt;VLOOKUP($B980,'Exp Dates'!$E$4:$K$400,MATCH("Trade Day Adj Start",'Exp Dates'!$E$2:$X$2,0),1),1,0)</f>
        <v>3</v>
      </c>
      <c r="F980" s="79">
        <f t="shared" si="123"/>
        <v>-3</v>
      </c>
      <c r="G980" s="79" t="str">
        <f>VLOOKUP($B980,'Exp Dates'!$E$6:$U$400,MATCH("ExpMoYr",'Exp Dates'!$E$2:$U$2,0),1)</f>
        <v>Feb-2008</v>
      </c>
      <c r="H980" s="11">
        <v>1</v>
      </c>
      <c r="I980">
        <f>IF($I$1=0,(1/(1-91/360*VLOOKUP($B979,'T-bills'!$B$4:$C$978,2,1)/100))^(($B980-$B979)/91)-1,0)</f>
        <v>6.2680375505053121E-5</v>
      </c>
      <c r="J980" s="11">
        <v>24.88</v>
      </c>
      <c r="K980" s="11">
        <v>25.29</v>
      </c>
      <c r="L980" s="11">
        <f t="shared" si="120"/>
        <v>0.98378805852115458</v>
      </c>
      <c r="M980" s="11">
        <v>25.53</v>
      </c>
      <c r="N980" s="11">
        <v>1367.21</v>
      </c>
      <c r="O980" s="11">
        <f t="shared" ca="1" si="124"/>
        <v>-2.9999999999997584E-2</v>
      </c>
      <c r="P980" s="11">
        <f t="shared" ca="1" si="125"/>
        <v>-7.3076923076923483E-3</v>
      </c>
      <c r="Q980" s="11">
        <f ca="1">ROUND(IF(Lookup!D980&gt;0,Lookup!D980,VLOOKUP(Master!$B980,Interpolate!$B$3:$T$2500,MATCH("M1-I",Interpolate!$B$2:$T$2,0),0)),3)</f>
        <v>26</v>
      </c>
      <c r="R980" s="11">
        <f ca="1">ROUND(IF(Lookup!E980&gt;0,Lookup!E980,VLOOKUP(Master!$B980,Interpolate!$B$3:$T$2500,MATCH("M2-I",Interpolate!$B$2:$T$2,0),0)),3)</f>
        <v>25.81</v>
      </c>
      <c r="S980" s="11">
        <f ca="1">ROUND(IF(Lookup!F980&gt;0,Lookup!F980,VLOOKUP(Master!$B980,Interpolate!$B$3:$T$2500,MATCH("M3-I",Interpolate!$B$2:$T$2,0),0)),3)</f>
        <v>25.78</v>
      </c>
      <c r="T980" s="11">
        <f ca="1">ROUND(IF(Lookup!G980&gt;0,Lookup!G980,VLOOKUP(Master!$B980,Interpolate!$B$3:$T$2500,MATCH("M4-I",Interpolate!$B$2:$T$2,0),0)),3)</f>
        <v>25.33</v>
      </c>
      <c r="U980" s="11">
        <f ca="1">ROUND(IF(Lookup!H980&gt;0,Lookup!H980,VLOOKUP(Master!$B980,Interpolate!$B$3:$T$2500,MATCH("M5-I",Interpolate!$B$2:$T$2,0),0)),3)</f>
        <v>25.18</v>
      </c>
      <c r="V980" s="11">
        <f ca="1">ROUND(IF(Lookup!I980&gt;0,Lookup!I980,VLOOKUP(Master!$B980,Interpolate!$B$3:$T$2500,MATCH("M6-I",Interpolate!$B$2:$T$2,0),0)),3)</f>
        <v>25.06</v>
      </c>
      <c r="W980" s="11">
        <f ca="1">ROUND(IF(Lookup!J980&gt;0,Lookup!J980,VLOOKUP(Master!$B980,Interpolate!$B$3:$T$2500,MATCH("M7-I",Interpolate!$B$2:$T$2,0),0)),3)</f>
        <v>24.85</v>
      </c>
      <c r="Y980" s="11"/>
      <c r="Z980" s="11"/>
      <c r="AA980" s="6">
        <f ca="1">Lookup!S980</f>
        <v>27897</v>
      </c>
      <c r="AB980">
        <f t="shared" ca="1" si="126"/>
        <v>-7.3076923076923483E-3</v>
      </c>
      <c r="AC980">
        <f t="shared" ca="1" si="121"/>
        <v>-1.4285714285713134E-3</v>
      </c>
      <c r="AD980">
        <f t="shared" ca="1" si="122"/>
        <v>-7.4285714285713877E-3</v>
      </c>
    </row>
    <row r="981" spans="2:30" x14ac:dyDescent="0.25">
      <c r="B981" s="52">
        <v>39492</v>
      </c>
      <c r="C981" s="6">
        <f t="shared" si="127"/>
        <v>979</v>
      </c>
      <c r="D981" s="13">
        <f>VLOOKUP($B981,'Exp Dates'!$E$4:$K$400,MATCH("Days1M",'Exp Dates'!$E$2:$X$2,0),1)</f>
        <v>22</v>
      </c>
      <c r="E981" s="12">
        <f>VLOOKUP($B981,'Exp Dates'!$E$4:$K$400,MATCH("Trade Count",'Exp Dates'!$E$2:$X$2,0),1)-C981+D981-VLOOKUP($B981,'Exp Dates'!$E$4:$K$400,MATCH("Trade Day Adj",'Exp Dates'!$E$2:$X$2,0),1)*IF($B981&gt;VLOOKUP($B981,'Exp Dates'!$E$4:$K$400,MATCH("Trade Day Adj Start",'Exp Dates'!$E$2:$X$2,0),1),1,0)</f>
        <v>2</v>
      </c>
      <c r="F981" s="79">
        <f t="shared" si="123"/>
        <v>-2</v>
      </c>
      <c r="G981" s="79" t="str">
        <f>VLOOKUP($B981,'Exp Dates'!$E$6:$U$400,MATCH("ExpMoYr",'Exp Dates'!$E$2:$U$2,0),1)</f>
        <v>Feb-2008</v>
      </c>
      <c r="H981" s="11">
        <v>1</v>
      </c>
      <c r="I981">
        <f>IF($I$1=0,(1/(1-91/360*VLOOKUP($B980,'T-bills'!$B$4:$C$978,2,1)/100))^(($B981-$B980)/91)-1,0)</f>
        <v>6.2680375505053121E-5</v>
      </c>
      <c r="J981" s="11">
        <v>25.54</v>
      </c>
      <c r="K981" s="11">
        <v>25.47</v>
      </c>
      <c r="L981" s="11">
        <f t="shared" si="120"/>
        <v>1.0027483313702394</v>
      </c>
      <c r="M981" s="11">
        <v>25.67</v>
      </c>
      <c r="N981" s="11">
        <v>1348.86</v>
      </c>
      <c r="O981" s="11">
        <f t="shared" ca="1" si="124"/>
        <v>-0.55999999999999872</v>
      </c>
      <c r="P981" s="11">
        <f t="shared" ca="1" si="125"/>
        <v>-3.8051750380517779E-3</v>
      </c>
      <c r="Q981" s="11">
        <f ca="1">ROUND(IF(Lookup!D981&gt;0,Lookup!D981,VLOOKUP(Master!$B981,Interpolate!$B$3:$T$2500,MATCH("M1-I",Interpolate!$B$2:$T$2,0),0)),3)</f>
        <v>26.28</v>
      </c>
      <c r="R981" s="11">
        <f ca="1">ROUND(IF(Lookup!E981&gt;0,Lookup!E981,VLOOKUP(Master!$B981,Interpolate!$B$3:$T$2500,MATCH("M2-I",Interpolate!$B$2:$T$2,0),0)),3)</f>
        <v>26.18</v>
      </c>
      <c r="S981" s="11">
        <f ca="1">ROUND(IF(Lookup!F981&gt;0,Lookup!F981,VLOOKUP(Master!$B981,Interpolate!$B$3:$T$2500,MATCH("M3-I",Interpolate!$B$2:$T$2,0),0)),3)</f>
        <v>26.13</v>
      </c>
      <c r="T981" s="11">
        <f ca="1">ROUND(IF(Lookup!G981&gt;0,Lookup!G981,VLOOKUP(Master!$B981,Interpolate!$B$3:$T$2500,MATCH("M4-I",Interpolate!$B$2:$T$2,0),0)),3)</f>
        <v>25.75</v>
      </c>
      <c r="U981" s="11">
        <f ca="1">ROUND(IF(Lookup!H981&gt;0,Lookup!H981,VLOOKUP(Master!$B981,Interpolate!$B$3:$T$2500,MATCH("M5-I",Interpolate!$B$2:$T$2,0),0)),3)</f>
        <v>25.44</v>
      </c>
      <c r="V981" s="11">
        <f ca="1">ROUND(IF(Lookup!I981&gt;0,Lookup!I981,VLOOKUP(Master!$B981,Interpolate!$B$3:$T$2500,MATCH("M6-I",Interpolate!$B$2:$T$2,0),0)),3)</f>
        <v>25.21</v>
      </c>
      <c r="W981" s="11">
        <f ca="1">ROUND(IF(Lookup!J981&gt;0,Lookup!J981,VLOOKUP(Master!$B981,Interpolate!$B$3:$T$2500,MATCH("M7-I",Interpolate!$B$2:$T$2,0),0)),3)</f>
        <v>24.98</v>
      </c>
      <c r="Y981" s="11"/>
      <c r="Z981" s="11"/>
      <c r="AA981" s="6">
        <f ca="1">Lookup!S981</f>
        <v>28008</v>
      </c>
      <c r="AB981">
        <f t="shared" ca="1" si="126"/>
        <v>-3.8051750380517779E-3</v>
      </c>
      <c r="AC981">
        <f t="shared" ca="1" si="121"/>
        <v>-2.380952380952415E-3</v>
      </c>
      <c r="AD981">
        <f t="shared" ca="1" si="122"/>
        <v>-1.2095238095238091E-2</v>
      </c>
    </row>
    <row r="982" spans="2:30" x14ac:dyDescent="0.25">
      <c r="B982" s="52">
        <v>39493</v>
      </c>
      <c r="C982" s="6">
        <f t="shared" si="127"/>
        <v>980</v>
      </c>
      <c r="D982" s="13">
        <f>VLOOKUP($B982,'Exp Dates'!$E$4:$K$400,MATCH("Days1M",'Exp Dates'!$E$2:$X$2,0),1)</f>
        <v>22</v>
      </c>
      <c r="E982" s="12">
        <f>VLOOKUP($B982,'Exp Dates'!$E$4:$K$400,MATCH("Trade Count",'Exp Dates'!$E$2:$X$2,0),1)-C982+D982-VLOOKUP($B982,'Exp Dates'!$E$4:$K$400,MATCH("Trade Day Adj",'Exp Dates'!$E$2:$X$2,0),1)*IF($B982&gt;VLOOKUP($B982,'Exp Dates'!$E$4:$K$400,MATCH("Trade Day Adj Start",'Exp Dates'!$E$2:$X$2,0),1),1,0)</f>
        <v>1</v>
      </c>
      <c r="F982" s="79">
        <f t="shared" si="123"/>
        <v>-1</v>
      </c>
      <c r="G982" s="79" t="str">
        <f>VLOOKUP($B982,'Exp Dates'!$E$6:$U$400,MATCH("ExpMoYr",'Exp Dates'!$E$2:$U$2,0),1)</f>
        <v>Feb-2008</v>
      </c>
      <c r="H982" s="11">
        <v>1</v>
      </c>
      <c r="I982">
        <f>IF($I$1=0,(1/(1-91/360*VLOOKUP($B981,'T-bills'!$B$4:$C$978,2,1)/100))^(($B982-$B981)/91)-1,0)</f>
        <v>6.2680375505053121E-5</v>
      </c>
      <c r="J982" s="11">
        <v>25.02</v>
      </c>
      <c r="K982" s="11">
        <v>25.44</v>
      </c>
      <c r="L982" s="11">
        <f t="shared" si="120"/>
        <v>0.98349056603773577</v>
      </c>
      <c r="M982" s="11">
        <v>25.65</v>
      </c>
      <c r="N982" s="11">
        <v>1349.99</v>
      </c>
      <c r="O982" s="11">
        <f t="shared" ca="1" si="124"/>
        <v>-0.33999999999999986</v>
      </c>
      <c r="P982" s="11">
        <f t="shared" ca="1" si="125"/>
        <v>-5.3701572688914512E-3</v>
      </c>
      <c r="Q982" s="11">
        <f ca="1">ROUND(IF(Lookup!D982&gt;0,Lookup!D982,VLOOKUP(Master!$B982,Interpolate!$B$3:$T$2500,MATCH("M1-I",Interpolate!$B$2:$T$2,0),0)),3)</f>
        <v>26.07</v>
      </c>
      <c r="R982" s="11">
        <f ca="1">ROUND(IF(Lookup!E982&gt;0,Lookup!E982,VLOOKUP(Master!$B982,Interpolate!$B$3:$T$2500,MATCH("M2-I",Interpolate!$B$2:$T$2,0),0)),3)</f>
        <v>25.93</v>
      </c>
      <c r="S982" s="11">
        <f ca="1">ROUND(IF(Lookup!F982&gt;0,Lookup!F982,VLOOKUP(Master!$B982,Interpolate!$B$3:$T$2500,MATCH("M3-I",Interpolate!$B$2:$T$2,0),0)),3)</f>
        <v>25.91</v>
      </c>
      <c r="T982" s="11">
        <f ca="1">ROUND(IF(Lookup!G982&gt;0,Lookup!G982,VLOOKUP(Master!$B982,Interpolate!$B$3:$T$2500,MATCH("M4-I",Interpolate!$B$2:$T$2,0),0)),3)</f>
        <v>25.5</v>
      </c>
      <c r="U982" s="11">
        <f ca="1">ROUND(IF(Lookup!H982&gt;0,Lookup!H982,VLOOKUP(Master!$B982,Interpolate!$B$3:$T$2500,MATCH("M5-I",Interpolate!$B$2:$T$2,0),0)),3)</f>
        <v>25.36</v>
      </c>
      <c r="V982" s="11">
        <f ca="1">ROUND(IF(Lookup!I982&gt;0,Lookup!I982,VLOOKUP(Master!$B982,Interpolate!$B$3:$T$2500,MATCH("M6-I",Interpolate!$B$2:$T$2,0),0)),3)</f>
        <v>25.17</v>
      </c>
      <c r="W982" s="11">
        <f ca="1">ROUND(IF(Lookup!J982&gt;0,Lookup!J982,VLOOKUP(Master!$B982,Interpolate!$B$3:$T$2500,MATCH("M7-I",Interpolate!$B$2:$T$2,0),0)),3)</f>
        <v>24.68</v>
      </c>
      <c r="Y982" s="11"/>
      <c r="Z982" s="11"/>
      <c r="AA982" s="6">
        <f ca="1">Lookup!S982</f>
        <v>29194</v>
      </c>
      <c r="AB982">
        <f t="shared" ca="1" si="126"/>
        <v>-5.3701572688914512E-3</v>
      </c>
      <c r="AC982">
        <f t="shared" ca="1" si="121"/>
        <v>-9.5238095238093211E-4</v>
      </c>
      <c r="AD982">
        <f t="shared" ca="1" si="122"/>
        <v>-1.2619047619047613E-2</v>
      </c>
    </row>
    <row r="983" spans="2:30" x14ac:dyDescent="0.25">
      <c r="B983" s="52">
        <v>39497</v>
      </c>
      <c r="C983" s="6">
        <f t="shared" si="127"/>
        <v>981</v>
      </c>
      <c r="D983" s="13">
        <f>VLOOKUP($B983,'Exp Dates'!$E$4:$K$400,MATCH("Days1M",'Exp Dates'!$E$2:$X$2,0),1)</f>
        <v>21</v>
      </c>
      <c r="E983" s="12">
        <f>VLOOKUP($B983,'Exp Dates'!$E$4:$K$400,MATCH("Trade Count",'Exp Dates'!$E$2:$X$2,0),1)-C983+D983-VLOOKUP($B983,'Exp Dates'!$E$4:$K$400,MATCH("Trade Day Adj",'Exp Dates'!$E$2:$X$2,0),1)*IF($B983&gt;VLOOKUP($B983,'Exp Dates'!$E$4:$K$400,MATCH("Trade Day Adj Start",'Exp Dates'!$E$2:$X$2,0),1),1,0)</f>
        <v>21</v>
      </c>
      <c r="F983" s="79">
        <f t="shared" si="123"/>
        <v>0</v>
      </c>
      <c r="G983" s="79" t="str">
        <f>VLOOKUP($B983,'Exp Dates'!$E$6:$U$400,MATCH("ExpMoYr",'Exp Dates'!$E$2:$U$2,0),1)</f>
        <v>Mar-2008</v>
      </c>
      <c r="H983" s="11">
        <v>1</v>
      </c>
      <c r="I983">
        <f>IF($I$1=0,(1/(1-91/360*VLOOKUP($B982,'T-bills'!$B$4:$C$978,2,1)/100))^(($B983-$B982)/91)-1,0)</f>
        <v>2.5074507598166207E-4</v>
      </c>
      <c r="J983" s="11">
        <v>25.59</v>
      </c>
      <c r="K983" s="11">
        <v>25.47</v>
      </c>
      <c r="L983" s="11">
        <f t="shared" si="120"/>
        <v>1.0047114252061249</v>
      </c>
      <c r="M983" s="11">
        <v>25.5</v>
      </c>
      <c r="N983" s="11">
        <v>1348.78</v>
      </c>
      <c r="O983" s="11">
        <f t="shared" ca="1" si="124"/>
        <v>-1.1119999999999983</v>
      </c>
      <c r="P983" s="11">
        <f t="shared" ca="1" si="125"/>
        <v>3.5142522452167313E-3</v>
      </c>
      <c r="Q983" s="11">
        <f ca="1">ROUND(IF(Lookup!D983&gt;0,Lookup!D983,VLOOKUP(Master!$B983,Interpolate!$B$3:$T$2500,MATCH("M1-I",Interpolate!$B$2:$T$2,0),0)),3)</f>
        <v>25.61</v>
      </c>
      <c r="R983" s="11">
        <f ca="1">ROUND(IF(Lookup!E983&gt;0,Lookup!E983,VLOOKUP(Master!$B983,Interpolate!$B$3:$T$2500,MATCH("M2-I",Interpolate!$B$2:$T$2,0),0)),3)</f>
        <v>25.7</v>
      </c>
      <c r="S983" s="11">
        <f ca="1">ROUND(IF(Lookup!F983&gt;0,Lookup!F983,VLOOKUP(Master!$B983,Interpolate!$B$3:$T$2500,MATCH("M3-I",Interpolate!$B$2:$T$2,0),0)),3)</f>
        <v>25.31</v>
      </c>
      <c r="T983" s="11">
        <f ca="1">ROUND(IF(Lookup!G983&gt;0,Lookup!G983,VLOOKUP(Master!$B983,Interpolate!$B$3:$T$2500,MATCH("M4-I",Interpolate!$B$2:$T$2,0),0)),3)</f>
        <v>24.96</v>
      </c>
      <c r="U983" s="11">
        <f ca="1">ROUND(IF(Lookup!H983&gt;0,Lookup!H983,VLOOKUP(Master!$B983,Interpolate!$B$3:$T$2500,MATCH("M5-I",Interpolate!$B$2:$T$2,0),0)),3)</f>
        <v>24.78</v>
      </c>
      <c r="V983" s="11">
        <f ca="1">ROUND(IF(Lookup!I983&gt;0,Lookup!I983,VLOOKUP(Master!$B983,Interpolate!$B$3:$T$2500,MATCH("M6-I",Interpolate!$B$2:$T$2,0),0)),3)</f>
        <v>24.57</v>
      </c>
      <c r="W983" s="11">
        <f ca="1">ROUND(IF(Lookup!J983&gt;0,Lookup!J983,VLOOKUP(Master!$B983,Interpolate!$B$3:$T$2500,MATCH("M7-I",Interpolate!$B$2:$T$2,0),0)),3)</f>
        <v>24.478000000000002</v>
      </c>
      <c r="Y983" s="11"/>
      <c r="Z983" s="11"/>
      <c r="AA983" s="6">
        <f ca="1">Lookup!S983</f>
        <v>20255</v>
      </c>
      <c r="AB983">
        <f t="shared" ca="1" si="126"/>
        <v>3.5142522452167313E-3</v>
      </c>
      <c r="AC983">
        <f t="shared" ca="1" si="121"/>
        <v>-1.85714285714286E-2</v>
      </c>
      <c r="AD983">
        <f t="shared" ca="1" si="122"/>
        <v>-7.8857142857142806E-3</v>
      </c>
    </row>
    <row r="984" spans="2:30" x14ac:dyDescent="0.25">
      <c r="B984" s="52">
        <v>39498</v>
      </c>
      <c r="C984" s="6">
        <f t="shared" si="127"/>
        <v>982</v>
      </c>
      <c r="D984" s="13">
        <f>VLOOKUP($B984,'Exp Dates'!$E$4:$K$400,MATCH("Days1M",'Exp Dates'!$E$2:$X$2,0),1)</f>
        <v>21</v>
      </c>
      <c r="E984" s="12">
        <f>VLOOKUP($B984,'Exp Dates'!$E$4:$K$400,MATCH("Trade Count",'Exp Dates'!$E$2:$X$2,0),1)-C984+D984-VLOOKUP($B984,'Exp Dates'!$E$4:$K$400,MATCH("Trade Day Adj",'Exp Dates'!$E$2:$X$2,0),1)*IF($B984&gt;VLOOKUP($B984,'Exp Dates'!$E$4:$K$400,MATCH("Trade Day Adj Start",'Exp Dates'!$E$2:$X$2,0),1),1,0)</f>
        <v>20</v>
      </c>
      <c r="F984" s="79">
        <f t="shared" si="123"/>
        <v>1</v>
      </c>
      <c r="G984" s="79" t="str">
        <f>VLOOKUP($B984,'Exp Dates'!$E$6:$U$400,MATCH("ExpMoYr",'Exp Dates'!$E$2:$U$2,0),1)</f>
        <v>Mar-2008</v>
      </c>
      <c r="H984" s="11">
        <v>1</v>
      </c>
      <c r="I984">
        <f>IF($I$1=0,(1/(1-91/360*VLOOKUP($B983,'T-bills'!$B$4:$C$978,2,1)/100))^(($B984-$B983)/91)-1,0)</f>
        <v>6.1283544322776606E-5</v>
      </c>
      <c r="J984" s="11">
        <v>24.4</v>
      </c>
      <c r="K984" s="11">
        <v>24.67</v>
      </c>
      <c r="L984" s="11">
        <f t="shared" si="120"/>
        <v>0.98905553303607607</v>
      </c>
      <c r="M984" s="11">
        <v>24.95</v>
      </c>
      <c r="N984" s="11">
        <v>1360.03</v>
      </c>
      <c r="O984" s="11">
        <f t="shared" ca="1" si="124"/>
        <v>0.22900000000000276</v>
      </c>
      <c r="P984" s="11">
        <f t="shared" ca="1" si="125"/>
        <v>-1.5717092337916849E-3</v>
      </c>
      <c r="Q984" s="11">
        <f ca="1">ROUND(IF(Lookup!D984&gt;0,Lookup!D984,VLOOKUP(Master!$B984,Interpolate!$B$3:$T$2500,MATCH("M1-I",Interpolate!$B$2:$T$2,0),0)),3)</f>
        <v>25.45</v>
      </c>
      <c r="R984" s="11">
        <f ca="1">ROUND(IF(Lookup!E984&gt;0,Lookup!E984,VLOOKUP(Master!$B984,Interpolate!$B$3:$T$2500,MATCH("M2-I",Interpolate!$B$2:$T$2,0),0)),3)</f>
        <v>25.41</v>
      </c>
      <c r="S984" s="11">
        <f ca="1">ROUND(IF(Lookup!F984&gt;0,Lookup!F984,VLOOKUP(Master!$B984,Interpolate!$B$3:$T$2500,MATCH("M3-I",Interpolate!$B$2:$T$2,0),0)),3)</f>
        <v>25.18</v>
      </c>
      <c r="T984" s="11">
        <f ca="1">ROUND(IF(Lookup!G984&gt;0,Lookup!G984,VLOOKUP(Master!$B984,Interpolate!$B$3:$T$2500,MATCH("M4-I",Interpolate!$B$2:$T$2,0),0)),3)</f>
        <v>24.88</v>
      </c>
      <c r="U984" s="11">
        <f ca="1">ROUND(IF(Lookup!H984&gt;0,Lookup!H984,VLOOKUP(Master!$B984,Interpolate!$B$3:$T$2500,MATCH("M5-I",Interpolate!$B$2:$T$2,0),0)),3)</f>
        <v>24.84</v>
      </c>
      <c r="V984" s="11">
        <f ca="1">ROUND(IF(Lookup!I984&gt;0,Lookup!I984,VLOOKUP(Master!$B984,Interpolate!$B$3:$T$2500,MATCH("M6-I",Interpolate!$B$2:$T$2,0),0)),3)</f>
        <v>24.7</v>
      </c>
      <c r="W984" s="11">
        <f ca="1">ROUND(IF(Lookup!J984&gt;0,Lookup!J984,VLOOKUP(Master!$B984,Interpolate!$B$3:$T$2500,MATCH("M7-I",Interpolate!$B$2:$T$2,0),0)),3)</f>
        <v>24.629000000000001</v>
      </c>
      <c r="Y984" s="11"/>
      <c r="Z984" s="11"/>
      <c r="AA984" s="6">
        <f ca="1">Lookup!S984</f>
        <v>20671</v>
      </c>
      <c r="AB984">
        <f t="shared" ca="1" si="126"/>
        <v>-1.5717092337916849E-3</v>
      </c>
      <c r="AC984">
        <f t="shared" ca="1" si="121"/>
        <v>-1.0952380952380972E-2</v>
      </c>
      <c r="AD984">
        <f t="shared" ca="1" si="122"/>
        <v>-4.2523809523809216E-3</v>
      </c>
    </row>
    <row r="985" spans="2:30" x14ac:dyDescent="0.25">
      <c r="B985" s="52">
        <v>39499</v>
      </c>
      <c r="C985" s="6">
        <f t="shared" si="127"/>
        <v>983</v>
      </c>
      <c r="D985" s="13">
        <f>VLOOKUP($B985,'Exp Dates'!$E$4:$K$400,MATCH("Days1M",'Exp Dates'!$E$2:$X$2,0),1)</f>
        <v>21</v>
      </c>
      <c r="E985" s="12">
        <f>VLOOKUP($B985,'Exp Dates'!$E$4:$K$400,MATCH("Trade Count",'Exp Dates'!$E$2:$X$2,0),1)-C985+D985-VLOOKUP($B985,'Exp Dates'!$E$4:$K$400,MATCH("Trade Day Adj",'Exp Dates'!$E$2:$X$2,0),1)*IF($B985&gt;VLOOKUP($B985,'Exp Dates'!$E$4:$K$400,MATCH("Trade Day Adj Start",'Exp Dates'!$E$2:$X$2,0),1),1,0)</f>
        <v>19</v>
      </c>
      <c r="F985" s="79">
        <f t="shared" si="123"/>
        <v>2</v>
      </c>
      <c r="G985" s="79" t="str">
        <f>VLOOKUP($B985,'Exp Dates'!$E$6:$U$400,MATCH("ExpMoYr",'Exp Dates'!$E$2:$U$2,0),1)</f>
        <v>Mar-2008</v>
      </c>
      <c r="H985" s="11">
        <v>1</v>
      </c>
      <c r="I985">
        <f>IF($I$1=0,(1/(1-91/360*VLOOKUP($B984,'T-bills'!$B$4:$C$978,2,1)/100))^(($B985-$B984)/91)-1,0)</f>
        <v>6.1283544322776606E-5</v>
      </c>
      <c r="J985" s="11">
        <v>25.12</v>
      </c>
      <c r="K985" s="11">
        <v>25.09</v>
      </c>
      <c r="L985" s="11">
        <f t="shared" si="120"/>
        <v>1.0011956954962136</v>
      </c>
      <c r="M985" s="11">
        <v>25.33</v>
      </c>
      <c r="N985" s="11">
        <v>1342.53</v>
      </c>
      <c r="O985" s="11">
        <f t="shared" ca="1" si="124"/>
        <v>-0.51200000000000045</v>
      </c>
      <c r="P985" s="11">
        <f t="shared" ca="1" si="125"/>
        <v>1.180173092053316E-3</v>
      </c>
      <c r="Q985" s="11">
        <f ca="1">ROUND(IF(Lookup!D985&gt;0,Lookup!D985,VLOOKUP(Master!$B985,Interpolate!$B$3:$T$2500,MATCH("M1-I",Interpolate!$B$2:$T$2,0),0)),3)</f>
        <v>25.42</v>
      </c>
      <c r="R985" s="11">
        <f ca="1">ROUND(IF(Lookup!E985&gt;0,Lookup!E985,VLOOKUP(Master!$B985,Interpolate!$B$3:$T$2500,MATCH("M2-I",Interpolate!$B$2:$T$2,0),0)),3)</f>
        <v>25.45</v>
      </c>
      <c r="S985" s="11">
        <f ca="1">ROUND(IF(Lookup!F985&gt;0,Lookup!F985,VLOOKUP(Master!$B985,Interpolate!$B$3:$T$2500,MATCH("M3-I",Interpolate!$B$2:$T$2,0),0)),3)</f>
        <v>24.93</v>
      </c>
      <c r="T985" s="11">
        <f ca="1">ROUND(IF(Lookup!G985&gt;0,Lookup!G985,VLOOKUP(Master!$B985,Interpolate!$B$3:$T$2500,MATCH("M4-I",Interpolate!$B$2:$T$2,0),0)),3)</f>
        <v>24.88</v>
      </c>
      <c r="U985" s="11">
        <f ca="1">ROUND(IF(Lookup!H985&gt;0,Lookup!H985,VLOOKUP(Master!$B985,Interpolate!$B$3:$T$2500,MATCH("M5-I",Interpolate!$B$2:$T$2,0),0)),3)</f>
        <v>24.69</v>
      </c>
      <c r="V985" s="11">
        <f ca="1">ROUND(IF(Lookup!I985&gt;0,Lookup!I985,VLOOKUP(Master!$B985,Interpolate!$B$3:$T$2500,MATCH("M6-I",Interpolate!$B$2:$T$2,0),0)),3)</f>
        <v>24.7</v>
      </c>
      <c r="W985" s="11">
        <f ca="1">ROUND(IF(Lookup!J985&gt;0,Lookup!J985,VLOOKUP(Master!$B985,Interpolate!$B$3:$T$2500,MATCH("M7-I",Interpolate!$B$2:$T$2,0),0)),3)</f>
        <v>24.608000000000001</v>
      </c>
      <c r="Y985" s="11"/>
      <c r="Z985" s="11"/>
      <c r="AA985" s="6">
        <f ca="1">Lookup!S985</f>
        <v>21673</v>
      </c>
      <c r="AB985">
        <f t="shared" ca="1" si="126"/>
        <v>1.180173092053316E-3</v>
      </c>
      <c r="AC985">
        <f t="shared" ca="1" si="121"/>
        <v>-2.4761904761904742E-2</v>
      </c>
      <c r="AD985">
        <f t="shared" ca="1" si="122"/>
        <v>-3.8380952380952255E-3</v>
      </c>
    </row>
    <row r="986" spans="2:30" x14ac:dyDescent="0.25">
      <c r="B986" s="52">
        <v>39500</v>
      </c>
      <c r="C986" s="6">
        <f t="shared" si="127"/>
        <v>984</v>
      </c>
      <c r="D986" s="13">
        <f>VLOOKUP($B986,'Exp Dates'!$E$4:$K$400,MATCH("Days1M",'Exp Dates'!$E$2:$X$2,0),1)</f>
        <v>21</v>
      </c>
      <c r="E986" s="12">
        <f>VLOOKUP($B986,'Exp Dates'!$E$4:$K$400,MATCH("Trade Count",'Exp Dates'!$E$2:$X$2,0),1)-C986+D986-VLOOKUP($B986,'Exp Dates'!$E$4:$K$400,MATCH("Trade Day Adj",'Exp Dates'!$E$2:$X$2,0),1)*IF($B986&gt;VLOOKUP($B986,'Exp Dates'!$E$4:$K$400,MATCH("Trade Day Adj Start",'Exp Dates'!$E$2:$X$2,0),1),1,0)</f>
        <v>18</v>
      </c>
      <c r="F986" s="79">
        <f t="shared" si="123"/>
        <v>3</v>
      </c>
      <c r="G986" s="79" t="str">
        <f>VLOOKUP($B986,'Exp Dates'!$E$6:$U$400,MATCH("ExpMoYr",'Exp Dates'!$E$2:$U$2,0),1)</f>
        <v>Mar-2008</v>
      </c>
      <c r="H986" s="11">
        <v>1</v>
      </c>
      <c r="I986">
        <f>IF($I$1=0,(1/(1-91/360*VLOOKUP($B985,'T-bills'!$B$4:$C$978,2,1)/100))^(($B986-$B985)/91)-1,0)</f>
        <v>6.1283544322776606E-5</v>
      </c>
      <c r="J986" s="11">
        <v>24.06</v>
      </c>
      <c r="K986" s="11">
        <v>24.4</v>
      </c>
      <c r="L986" s="11">
        <f t="shared" si="120"/>
        <v>0.98606557377049175</v>
      </c>
      <c r="M986" s="11">
        <v>24.79</v>
      </c>
      <c r="N986" s="11">
        <v>1353.11</v>
      </c>
      <c r="O986" s="11">
        <f t="shared" ca="1" si="124"/>
        <v>0.53100000000000236</v>
      </c>
      <c r="P986" s="11">
        <f t="shared" ca="1" si="125"/>
        <v>-1.608363490148923E-3</v>
      </c>
      <c r="Q986" s="11">
        <f ca="1">ROUND(IF(Lookup!D986&gt;0,Lookup!D986,VLOOKUP(Master!$B986,Interpolate!$B$3:$T$2500,MATCH("M1-I",Interpolate!$B$2:$T$2,0),0)),3)</f>
        <v>24.87</v>
      </c>
      <c r="R986" s="11">
        <f ca="1">ROUND(IF(Lookup!E986&gt;0,Lookup!E986,VLOOKUP(Master!$B986,Interpolate!$B$3:$T$2500,MATCH("M2-I",Interpolate!$B$2:$T$2,0),0)),3)</f>
        <v>24.83</v>
      </c>
      <c r="S986" s="11">
        <f ca="1">ROUND(IF(Lookup!F986&gt;0,Lookup!F986,VLOOKUP(Master!$B986,Interpolate!$B$3:$T$2500,MATCH("M3-I",Interpolate!$B$2:$T$2,0),0)),3)</f>
        <v>24.66</v>
      </c>
      <c r="T986" s="11">
        <f ca="1">ROUND(IF(Lookup!G986&gt;0,Lookup!G986,VLOOKUP(Master!$B986,Interpolate!$B$3:$T$2500,MATCH("M4-I",Interpolate!$B$2:$T$2,0),0)),3)</f>
        <v>24.62</v>
      </c>
      <c r="U986" s="11">
        <f ca="1">ROUND(IF(Lookup!H986&gt;0,Lookup!H986,VLOOKUP(Master!$B986,Interpolate!$B$3:$T$2500,MATCH("M5-I",Interpolate!$B$2:$T$2,0),0)),3)</f>
        <v>24.77</v>
      </c>
      <c r="V986" s="11">
        <f ca="1">ROUND(IF(Lookup!I986&gt;0,Lookup!I986,VLOOKUP(Master!$B986,Interpolate!$B$3:$T$2500,MATCH("M6-I",Interpolate!$B$2:$T$2,0),0)),3)</f>
        <v>24.7</v>
      </c>
      <c r="W986" s="11">
        <f ca="1">ROUND(IF(Lookup!J986&gt;0,Lookup!J986,VLOOKUP(Master!$B986,Interpolate!$B$3:$T$2500,MATCH("M7-I",Interpolate!$B$2:$T$2,0),0)),3)</f>
        <v>24.591000000000001</v>
      </c>
      <c r="Y986" s="11"/>
      <c r="Z986" s="11"/>
      <c r="AA986" s="6">
        <f ca="1">Lookup!S986</f>
        <v>21627</v>
      </c>
      <c r="AB986">
        <f t="shared" ca="1" si="126"/>
        <v>-1.608363490148923E-3</v>
      </c>
      <c r="AC986">
        <f t="shared" ca="1" si="121"/>
        <v>-8.0952380952380078E-3</v>
      </c>
      <c r="AD986">
        <f t="shared" ca="1" si="122"/>
        <v>-7.4761904761904774E-4</v>
      </c>
    </row>
    <row r="987" spans="2:30" x14ac:dyDescent="0.25">
      <c r="B987" s="52">
        <v>39503</v>
      </c>
      <c r="C987" s="6">
        <f t="shared" si="127"/>
        <v>985</v>
      </c>
      <c r="D987" s="13">
        <f>VLOOKUP($B987,'Exp Dates'!$E$4:$K$400,MATCH("Days1M",'Exp Dates'!$E$2:$X$2,0),1)</f>
        <v>21</v>
      </c>
      <c r="E987" s="12">
        <f>VLOOKUP($B987,'Exp Dates'!$E$4:$K$400,MATCH("Trade Count",'Exp Dates'!$E$2:$X$2,0),1)-C987+D987-VLOOKUP($B987,'Exp Dates'!$E$4:$K$400,MATCH("Trade Day Adj",'Exp Dates'!$E$2:$X$2,0),1)*IF($B987&gt;VLOOKUP($B987,'Exp Dates'!$E$4:$K$400,MATCH("Trade Day Adj Start",'Exp Dates'!$E$2:$X$2,0),1),1,0)</f>
        <v>17</v>
      </c>
      <c r="F987" s="79">
        <f t="shared" si="123"/>
        <v>4</v>
      </c>
      <c r="G987" s="79" t="str">
        <f>VLOOKUP($B987,'Exp Dates'!$E$6:$U$400,MATCH("ExpMoYr",'Exp Dates'!$E$2:$U$2,0),1)</f>
        <v>Mar-2008</v>
      </c>
      <c r="H987" s="11">
        <v>1</v>
      </c>
      <c r="I987">
        <f>IF($I$1=0,(1/(1-91/360*VLOOKUP($B986,'T-bills'!$B$4:$C$978,2,1)/100))^(($B987-$B986)/91)-1,0)</f>
        <v>1.8386190021679738E-4</v>
      </c>
      <c r="J987" s="11">
        <v>23.03</v>
      </c>
      <c r="K987" s="11">
        <v>23.93</v>
      </c>
      <c r="L987" s="11">
        <f t="shared" si="120"/>
        <v>0.96239030505641465</v>
      </c>
      <c r="M987" s="11">
        <v>24.3</v>
      </c>
      <c r="N987" s="11">
        <v>1371.8</v>
      </c>
      <c r="O987" s="11">
        <f t="shared" ca="1" si="124"/>
        <v>0.97599999999999909</v>
      </c>
      <c r="P987" s="11">
        <f t="shared" ca="1" si="125"/>
        <v>7.0335126189491337E-3</v>
      </c>
      <c r="Q987" s="11">
        <f ca="1">ROUND(IF(Lookup!D987&gt;0,Lookup!D987,VLOOKUP(Master!$B987,Interpolate!$B$3:$T$2500,MATCH("M1-I",Interpolate!$B$2:$T$2,0),0)),3)</f>
        <v>24.17</v>
      </c>
      <c r="R987" s="11">
        <f ca="1">ROUND(IF(Lookup!E987&gt;0,Lookup!E987,VLOOKUP(Master!$B987,Interpolate!$B$3:$T$2500,MATCH("M2-I",Interpolate!$B$2:$T$2,0),0)),3)</f>
        <v>24.34</v>
      </c>
      <c r="S987" s="11">
        <f ca="1">ROUND(IF(Lookup!F987&gt;0,Lookup!F987,VLOOKUP(Master!$B987,Interpolate!$B$3:$T$2500,MATCH("M3-I",Interpolate!$B$2:$T$2,0),0)),3)</f>
        <v>24.24</v>
      </c>
      <c r="T987" s="11">
        <f ca="1">ROUND(IF(Lookup!G987&gt;0,Lookup!G987,VLOOKUP(Master!$B987,Interpolate!$B$3:$T$2500,MATCH("M4-I",Interpolate!$B$2:$T$2,0),0)),3)</f>
        <v>24.15</v>
      </c>
      <c r="U987" s="11">
        <f ca="1">ROUND(IF(Lookup!H987&gt;0,Lookup!H987,VLOOKUP(Master!$B987,Interpolate!$B$3:$T$2500,MATCH("M5-I",Interpolate!$B$2:$T$2,0),0)),3)</f>
        <v>24.14</v>
      </c>
      <c r="V987" s="11">
        <f ca="1">ROUND(IF(Lookup!I987&gt;0,Lookup!I987,VLOOKUP(Master!$B987,Interpolate!$B$3:$T$2500,MATCH("M6-I",Interpolate!$B$2:$T$2,0),0)),3)</f>
        <v>24.03</v>
      </c>
      <c r="W987" s="11">
        <f ca="1">ROUND(IF(Lookup!J987&gt;0,Lookup!J987,VLOOKUP(Master!$B987,Interpolate!$B$3:$T$2500,MATCH("M7-I",Interpolate!$B$2:$T$2,0),0)),3)</f>
        <v>24.006</v>
      </c>
      <c r="Y987" s="11"/>
      <c r="Z987" s="11"/>
      <c r="AA987" s="6">
        <f ca="1">Lookup!S987</f>
        <v>22977</v>
      </c>
      <c r="AB987">
        <f t="shared" ca="1" si="126"/>
        <v>7.0335126189491337E-3</v>
      </c>
      <c r="AC987">
        <f t="shared" ca="1" si="121"/>
        <v>-4.76190476190483E-3</v>
      </c>
      <c r="AD987">
        <f t="shared" ca="1" si="122"/>
        <v>-2.5809523809523548E-3</v>
      </c>
    </row>
    <row r="988" spans="2:30" x14ac:dyDescent="0.25">
      <c r="B988" s="52">
        <v>39504</v>
      </c>
      <c r="C988" s="6">
        <f t="shared" si="127"/>
        <v>986</v>
      </c>
      <c r="D988" s="13">
        <f>VLOOKUP($B988,'Exp Dates'!$E$4:$K$400,MATCH("Days1M",'Exp Dates'!$E$2:$X$2,0),1)</f>
        <v>21</v>
      </c>
      <c r="E988" s="12">
        <f>VLOOKUP($B988,'Exp Dates'!$E$4:$K$400,MATCH("Trade Count",'Exp Dates'!$E$2:$X$2,0),1)-C988+D988-VLOOKUP($B988,'Exp Dates'!$E$4:$K$400,MATCH("Trade Day Adj",'Exp Dates'!$E$2:$X$2,0),1)*IF($B988&gt;VLOOKUP($B988,'Exp Dates'!$E$4:$K$400,MATCH("Trade Day Adj Start",'Exp Dates'!$E$2:$X$2,0),1),1,0)</f>
        <v>16</v>
      </c>
      <c r="F988" s="79">
        <f t="shared" si="123"/>
        <v>5</v>
      </c>
      <c r="G988" s="79" t="str">
        <f>VLOOKUP($B988,'Exp Dates'!$E$6:$U$400,MATCH("ExpMoYr",'Exp Dates'!$E$2:$U$2,0),1)</f>
        <v>Mar-2008</v>
      </c>
      <c r="H988" s="11">
        <v>1</v>
      </c>
      <c r="I988">
        <f>IF($I$1=0,(1/(1-91/360*VLOOKUP($B987,'T-bills'!$B$4:$C$978,2,1)/100))^(($B988-$B987)/91)-1,0)</f>
        <v>6.0166208597944859E-5</v>
      </c>
      <c r="J988" s="11">
        <v>21.9</v>
      </c>
      <c r="K988" s="11">
        <v>23.11</v>
      </c>
      <c r="L988" s="11">
        <f t="shared" si="120"/>
        <v>0.94764171354392035</v>
      </c>
      <c r="M988" s="11">
        <v>23.78</v>
      </c>
      <c r="N988" s="11">
        <v>1381.29</v>
      </c>
      <c r="O988" s="11">
        <f t="shared" ca="1" si="124"/>
        <v>1.9150000000000027</v>
      </c>
      <c r="P988" s="11">
        <f t="shared" ca="1" si="125"/>
        <v>1.9822859552931282E-2</v>
      </c>
      <c r="Q988" s="11">
        <f ca="1">ROUND(IF(Lookup!D988&gt;0,Lookup!D988,VLOOKUP(Master!$B988,Interpolate!$B$3:$T$2500,MATCH("M1-I",Interpolate!$B$2:$T$2,0),0)),3)</f>
        <v>23.71</v>
      </c>
      <c r="R988" s="11">
        <f ca="1">ROUND(IF(Lookup!E988&gt;0,Lookup!E988,VLOOKUP(Master!$B988,Interpolate!$B$3:$T$2500,MATCH("M2-I",Interpolate!$B$2:$T$2,0),0)),3)</f>
        <v>24.18</v>
      </c>
      <c r="S988" s="11">
        <f ca="1">ROUND(IF(Lookup!F988&gt;0,Lookup!F988,VLOOKUP(Master!$B988,Interpolate!$B$3:$T$2500,MATCH("M3-I",Interpolate!$B$2:$T$2,0),0)),3)</f>
        <v>24.15</v>
      </c>
      <c r="T988" s="11">
        <f ca="1">ROUND(IF(Lookup!G988&gt;0,Lookup!G988,VLOOKUP(Master!$B988,Interpolate!$B$3:$T$2500,MATCH("M4-I",Interpolate!$B$2:$T$2,0),0)),3)</f>
        <v>24.07</v>
      </c>
      <c r="U988" s="11">
        <f ca="1">ROUND(IF(Lookup!H988&gt;0,Lookup!H988,VLOOKUP(Master!$B988,Interpolate!$B$3:$T$2500,MATCH("M5-I",Interpolate!$B$2:$T$2,0),0)),3)</f>
        <v>24</v>
      </c>
      <c r="V988" s="11">
        <f ca="1">ROUND(IF(Lookup!I988&gt;0,Lookup!I988,VLOOKUP(Master!$B988,Interpolate!$B$3:$T$2500,MATCH("M6-I",Interpolate!$B$2:$T$2,0),0)),3)</f>
        <v>23.83</v>
      </c>
      <c r="W988" s="11">
        <f ca="1">ROUND(IF(Lookup!J988&gt;0,Lookup!J988,VLOOKUP(Master!$B988,Interpolate!$B$3:$T$2500,MATCH("M7-I",Interpolate!$B$2:$T$2,0),0)),3)</f>
        <v>23.815000000000001</v>
      </c>
      <c r="Y988" s="11"/>
      <c r="Z988" s="11"/>
      <c r="AA988" s="6">
        <f ca="1">Lookup!S988</f>
        <v>24134</v>
      </c>
      <c r="AB988">
        <f t="shared" ca="1" si="126"/>
        <v>1.9822859552931282E-2</v>
      </c>
      <c r="AC988">
        <f t="shared" ca="1" si="121"/>
        <v>-1.4285714285714828E-3</v>
      </c>
      <c r="AD988">
        <f t="shared" ca="1" si="122"/>
        <v>-4.4523809523809464E-3</v>
      </c>
    </row>
    <row r="989" spans="2:30" x14ac:dyDescent="0.25">
      <c r="B989" s="52">
        <v>39505</v>
      </c>
      <c r="C989" s="6">
        <f t="shared" si="127"/>
        <v>987</v>
      </c>
      <c r="D989" s="13">
        <f>VLOOKUP($B989,'Exp Dates'!$E$4:$K$400,MATCH("Days1M",'Exp Dates'!$E$2:$X$2,0),1)</f>
        <v>21</v>
      </c>
      <c r="E989" s="12">
        <f>VLOOKUP($B989,'Exp Dates'!$E$4:$K$400,MATCH("Trade Count",'Exp Dates'!$E$2:$X$2,0),1)-C989+D989-VLOOKUP($B989,'Exp Dates'!$E$4:$K$400,MATCH("Trade Day Adj",'Exp Dates'!$E$2:$X$2,0),1)*IF($B989&gt;VLOOKUP($B989,'Exp Dates'!$E$4:$K$400,MATCH("Trade Day Adj Start",'Exp Dates'!$E$2:$X$2,0),1),1,0)</f>
        <v>15</v>
      </c>
      <c r="F989" s="79">
        <f t="shared" si="123"/>
        <v>6</v>
      </c>
      <c r="G989" s="79" t="str">
        <f>VLOOKUP($B989,'Exp Dates'!$E$6:$U$400,MATCH("ExpMoYr",'Exp Dates'!$E$2:$U$2,0),1)</f>
        <v>Mar-2008</v>
      </c>
      <c r="H989" s="11">
        <v>1</v>
      </c>
      <c r="I989">
        <f>IF($I$1=0,(1/(1-91/360*VLOOKUP($B988,'T-bills'!$B$4:$C$978,2,1)/100))^(($B989-$B988)/91)-1,0)</f>
        <v>6.0166208597944859E-5</v>
      </c>
      <c r="J989" s="11">
        <v>22.69</v>
      </c>
      <c r="K989" s="11">
        <v>23.69</v>
      </c>
      <c r="L989" s="11">
        <f t="shared" si="120"/>
        <v>0.95778809624314054</v>
      </c>
      <c r="M989" s="11">
        <v>24.17</v>
      </c>
      <c r="N989" s="11">
        <v>1380.02</v>
      </c>
      <c r="O989" s="11">
        <f t="shared" ca="1" si="124"/>
        <v>1.0529999999999973</v>
      </c>
      <c r="P989" s="11">
        <f t="shared" ca="1" si="125"/>
        <v>2.3869346733668362E-2</v>
      </c>
      <c r="Q989" s="11">
        <f ca="1">ROUND(IF(Lookup!D989&gt;0,Lookup!D989,VLOOKUP(Master!$B989,Interpolate!$B$3:$T$2500,MATCH("M1-I",Interpolate!$B$2:$T$2,0),0)),3)</f>
        <v>23.88</v>
      </c>
      <c r="R989" s="11">
        <f ca="1">ROUND(IF(Lookup!E989&gt;0,Lookup!E989,VLOOKUP(Master!$B989,Interpolate!$B$3:$T$2500,MATCH("M2-I",Interpolate!$B$2:$T$2,0),0)),3)</f>
        <v>24.45</v>
      </c>
      <c r="S989" s="11">
        <f ca="1">ROUND(IF(Lookup!F989&gt;0,Lookup!F989,VLOOKUP(Master!$B989,Interpolate!$B$3:$T$2500,MATCH("M3-I",Interpolate!$B$2:$T$2,0),0)),3)</f>
        <v>24.46</v>
      </c>
      <c r="T989" s="11">
        <f ca="1">ROUND(IF(Lookup!G989&gt;0,Lookup!G989,VLOOKUP(Master!$B989,Interpolate!$B$3:$T$2500,MATCH("M4-I",Interpolate!$B$2:$T$2,0),0)),3)</f>
        <v>24.15</v>
      </c>
      <c r="U989" s="11">
        <f ca="1">ROUND(IF(Lookup!H989&gt;0,Lookup!H989,VLOOKUP(Master!$B989,Interpolate!$B$3:$T$2500,MATCH("M5-I",Interpolate!$B$2:$T$2,0),0)),3)</f>
        <v>23.93</v>
      </c>
      <c r="V989" s="11">
        <f ca="1">ROUND(IF(Lookup!I989&gt;0,Lookup!I989,VLOOKUP(Master!$B989,Interpolate!$B$3:$T$2500,MATCH("M6-I",Interpolate!$B$2:$T$2,0),0)),3)</f>
        <v>23.77</v>
      </c>
      <c r="W989" s="11">
        <f ca="1">ROUND(IF(Lookup!J989&gt;0,Lookup!J989,VLOOKUP(Master!$B989,Interpolate!$B$3:$T$2500,MATCH("M7-I",Interpolate!$B$2:$T$2,0),0)),3)</f>
        <v>23.742999999999999</v>
      </c>
      <c r="Y989" s="11"/>
      <c r="Z989" s="11"/>
      <c r="AA989" s="6">
        <f ca="1">Lookup!S989</f>
        <v>25020</v>
      </c>
      <c r="AB989">
        <f t="shared" ca="1" si="126"/>
        <v>2.3869346733668362E-2</v>
      </c>
      <c r="AC989">
        <f t="shared" ca="1" si="121"/>
        <v>4.7619047619055062E-4</v>
      </c>
      <c r="AD989">
        <f t="shared" ca="1" si="122"/>
        <v>-6.5761904761904777E-3</v>
      </c>
    </row>
    <row r="990" spans="2:30" x14ac:dyDescent="0.25">
      <c r="B990" s="52">
        <v>39506</v>
      </c>
      <c r="C990" s="6">
        <f t="shared" si="127"/>
        <v>988</v>
      </c>
      <c r="D990" s="13">
        <f>VLOOKUP($B990,'Exp Dates'!$E$4:$K$400,MATCH("Days1M",'Exp Dates'!$E$2:$X$2,0),1)</f>
        <v>21</v>
      </c>
      <c r="E990" s="12">
        <f>VLOOKUP($B990,'Exp Dates'!$E$4:$K$400,MATCH("Trade Count",'Exp Dates'!$E$2:$X$2,0),1)-C990+D990-VLOOKUP($B990,'Exp Dates'!$E$4:$K$400,MATCH("Trade Day Adj",'Exp Dates'!$E$2:$X$2,0),1)*IF($B990&gt;VLOOKUP($B990,'Exp Dates'!$E$4:$K$400,MATCH("Trade Day Adj Start",'Exp Dates'!$E$2:$X$2,0),1),1,0)</f>
        <v>14</v>
      </c>
      <c r="F990" s="79">
        <f t="shared" si="123"/>
        <v>7</v>
      </c>
      <c r="G990" s="79" t="str">
        <f>VLOOKUP($B990,'Exp Dates'!$E$6:$U$400,MATCH("ExpMoYr",'Exp Dates'!$E$2:$U$2,0),1)</f>
        <v>Mar-2008</v>
      </c>
      <c r="H990" s="11">
        <v>1</v>
      </c>
      <c r="I990">
        <f>IF($I$1=0,(1/(1-91/360*VLOOKUP($B989,'T-bills'!$B$4:$C$978,2,1)/100))^(($B990-$B989)/91)-1,0)</f>
        <v>6.0166208597944859E-5</v>
      </c>
      <c r="J990" s="11">
        <v>23.53</v>
      </c>
      <c r="K990" s="11">
        <v>24.29</v>
      </c>
      <c r="L990" s="11">
        <f t="shared" si="120"/>
        <v>0.9687114038699054</v>
      </c>
      <c r="M990" s="11">
        <v>24.61</v>
      </c>
      <c r="N990" s="11">
        <v>1367.68</v>
      </c>
      <c r="O990" s="11">
        <f t="shared" ca="1" si="124"/>
        <v>0.85299999999999798</v>
      </c>
      <c r="P990" s="11">
        <f t="shared" ca="1" si="125"/>
        <v>2.1155410903173522E-2</v>
      </c>
      <c r="Q990" s="11">
        <f ca="1">ROUND(IF(Lookup!D990&gt;0,Lookup!D990,VLOOKUP(Master!$B990,Interpolate!$B$3:$T$2500,MATCH("M1-I",Interpolate!$B$2:$T$2,0),0)),3)</f>
        <v>24.58</v>
      </c>
      <c r="R990" s="11">
        <f ca="1">ROUND(IF(Lookup!E990&gt;0,Lookup!E990,VLOOKUP(Master!$B990,Interpolate!$B$3:$T$2500,MATCH("M2-I",Interpolate!$B$2:$T$2,0),0)),3)</f>
        <v>25.1</v>
      </c>
      <c r="S990" s="11">
        <f ca="1">ROUND(IF(Lookup!F990&gt;0,Lookup!F990,VLOOKUP(Master!$B990,Interpolate!$B$3:$T$2500,MATCH("M3-I",Interpolate!$B$2:$T$2,0),0)),3)</f>
        <v>24.91</v>
      </c>
      <c r="T990" s="11">
        <f ca="1">ROUND(IF(Lookup!G990&gt;0,Lookup!G990,VLOOKUP(Master!$B990,Interpolate!$B$3:$T$2500,MATCH("M4-I",Interpolate!$B$2:$T$2,0),0)),3)</f>
        <v>24.75</v>
      </c>
      <c r="U990" s="11">
        <f ca="1">ROUND(IF(Lookup!H990&gt;0,Lookup!H990,VLOOKUP(Master!$B990,Interpolate!$B$3:$T$2500,MATCH("M5-I",Interpolate!$B$2:$T$2,0),0)),3)</f>
        <v>24.69</v>
      </c>
      <c r="V990" s="11">
        <f ca="1">ROUND(IF(Lookup!I990&gt;0,Lookup!I990,VLOOKUP(Master!$B990,Interpolate!$B$3:$T$2500,MATCH("M6-I",Interpolate!$B$2:$T$2,0),0)),3)</f>
        <v>24.43</v>
      </c>
      <c r="W990" s="11">
        <f ca="1">ROUND(IF(Lookup!J990&gt;0,Lookup!J990,VLOOKUP(Master!$B990,Interpolate!$B$3:$T$2500,MATCH("M7-I",Interpolate!$B$2:$T$2,0),0)),3)</f>
        <v>24.382999999999999</v>
      </c>
      <c r="Y990" s="11"/>
      <c r="Z990" s="11"/>
      <c r="AA990" s="6">
        <f ca="1">Lookup!S990</f>
        <v>24544</v>
      </c>
      <c r="AB990">
        <f t="shared" ca="1" si="126"/>
        <v>2.1155410903173522E-2</v>
      </c>
      <c r="AC990">
        <f t="shared" ca="1" si="121"/>
        <v>-9.0476190476191081E-3</v>
      </c>
      <c r="AD990">
        <f t="shared" ca="1" si="122"/>
        <v>-6.4809523809524006E-3</v>
      </c>
    </row>
    <row r="991" spans="2:30" x14ac:dyDescent="0.25">
      <c r="B991" s="52">
        <v>39507</v>
      </c>
      <c r="C991" s="6">
        <f t="shared" si="127"/>
        <v>989</v>
      </c>
      <c r="D991" s="13">
        <f>VLOOKUP($B991,'Exp Dates'!$E$4:$K$400,MATCH("Days1M",'Exp Dates'!$E$2:$X$2,0),1)</f>
        <v>21</v>
      </c>
      <c r="E991" s="12">
        <f>VLOOKUP($B991,'Exp Dates'!$E$4:$K$400,MATCH("Trade Count",'Exp Dates'!$E$2:$X$2,0),1)-C991+D991-VLOOKUP($B991,'Exp Dates'!$E$4:$K$400,MATCH("Trade Day Adj",'Exp Dates'!$E$2:$X$2,0),1)*IF($B991&gt;VLOOKUP($B991,'Exp Dates'!$E$4:$K$400,MATCH("Trade Day Adj Start",'Exp Dates'!$E$2:$X$2,0),1),1,0)</f>
        <v>13</v>
      </c>
      <c r="F991" s="79">
        <f t="shared" si="123"/>
        <v>8</v>
      </c>
      <c r="G991" s="79" t="str">
        <f>VLOOKUP($B991,'Exp Dates'!$E$6:$U$400,MATCH("ExpMoYr",'Exp Dates'!$E$2:$U$2,0),1)</f>
        <v>Mar-2008</v>
      </c>
      <c r="H991" s="11">
        <v>1</v>
      </c>
      <c r="I991">
        <f>IF($I$1=0,(1/(1-91/360*VLOOKUP($B990,'T-bills'!$B$4:$C$978,2,1)/100))^(($B991-$B990)/91)-1,0)</f>
        <v>6.0166208597944859E-5</v>
      </c>
      <c r="J991" s="11">
        <v>26.54</v>
      </c>
      <c r="K991" s="11">
        <v>26.39</v>
      </c>
      <c r="L991" s="11">
        <f t="shared" si="120"/>
        <v>1.0056839712012124</v>
      </c>
      <c r="M991" s="11">
        <v>26.33</v>
      </c>
      <c r="N991" s="11">
        <v>1330.63</v>
      </c>
      <c r="O991" s="11">
        <f t="shared" ca="1" si="124"/>
        <v>-1.2639999999999993</v>
      </c>
      <c r="P991" s="11">
        <f t="shared" ca="1" si="125"/>
        <v>9.9616858237547845E-3</v>
      </c>
      <c r="Q991" s="11">
        <f ca="1">ROUND(IF(Lookup!D991&gt;0,Lookup!D991,VLOOKUP(Master!$B991,Interpolate!$B$3:$T$2500,MATCH("M1-I",Interpolate!$B$2:$T$2,0),0)),3)</f>
        <v>26.1</v>
      </c>
      <c r="R991" s="11">
        <f ca="1">ROUND(IF(Lookup!E991&gt;0,Lookup!E991,VLOOKUP(Master!$B991,Interpolate!$B$3:$T$2500,MATCH("M2-I",Interpolate!$B$2:$T$2,0),0)),3)</f>
        <v>26.36</v>
      </c>
      <c r="S991" s="11">
        <f ca="1">ROUND(IF(Lookup!F991&gt;0,Lookup!F991,VLOOKUP(Master!$B991,Interpolate!$B$3:$T$2500,MATCH("M3-I",Interpolate!$B$2:$T$2,0),0)),3)</f>
        <v>26.31</v>
      </c>
      <c r="T991" s="11">
        <f ca="1">ROUND(IF(Lookup!G991&gt;0,Lookup!G991,VLOOKUP(Master!$B991,Interpolate!$B$3:$T$2500,MATCH("M4-I",Interpolate!$B$2:$T$2,0),0)),3)</f>
        <v>25.85</v>
      </c>
      <c r="U991" s="11">
        <f ca="1">ROUND(IF(Lookup!H991&gt;0,Lookup!H991,VLOOKUP(Master!$B991,Interpolate!$B$3:$T$2500,MATCH("M5-I",Interpolate!$B$2:$T$2,0),0)),3)</f>
        <v>25.57</v>
      </c>
      <c r="V991" s="11">
        <f ca="1">ROUND(IF(Lookup!I991&gt;0,Lookup!I991,VLOOKUP(Master!$B991,Interpolate!$B$3:$T$2500,MATCH("M6-I",Interpolate!$B$2:$T$2,0),0)),3)</f>
        <v>25.42</v>
      </c>
      <c r="W991" s="11">
        <f ca="1">ROUND(IF(Lookup!J991&gt;0,Lookup!J991,VLOOKUP(Master!$B991,Interpolate!$B$3:$T$2500,MATCH("M7-I",Interpolate!$B$2:$T$2,0),0)),3)</f>
        <v>25.276</v>
      </c>
      <c r="Y991" s="11"/>
      <c r="Z991" s="11"/>
      <c r="AA991" s="6">
        <f ca="1">Lookup!S991</f>
        <v>25486</v>
      </c>
      <c r="AB991">
        <f t="shared" ca="1" si="126"/>
        <v>9.9616858237547845E-3</v>
      </c>
      <c r="AC991">
        <f t="shared" ca="1" si="121"/>
        <v>-2.380952380952415E-3</v>
      </c>
      <c r="AD991">
        <f t="shared" ca="1" si="122"/>
        <v>-8.9142857142857305E-3</v>
      </c>
    </row>
    <row r="992" spans="2:30" x14ac:dyDescent="0.25">
      <c r="B992" s="52">
        <v>39510</v>
      </c>
      <c r="C992" s="6">
        <f t="shared" si="127"/>
        <v>990</v>
      </c>
      <c r="D992" s="13">
        <f>VLOOKUP($B992,'Exp Dates'!$E$4:$K$400,MATCH("Days1M",'Exp Dates'!$E$2:$X$2,0),1)</f>
        <v>21</v>
      </c>
      <c r="E992" s="12">
        <f>VLOOKUP($B992,'Exp Dates'!$E$4:$K$400,MATCH("Trade Count",'Exp Dates'!$E$2:$X$2,0),1)-C992+D992-VLOOKUP($B992,'Exp Dates'!$E$4:$K$400,MATCH("Trade Day Adj",'Exp Dates'!$E$2:$X$2,0),1)*IF($B992&gt;VLOOKUP($B992,'Exp Dates'!$E$4:$K$400,MATCH("Trade Day Adj Start",'Exp Dates'!$E$2:$X$2,0),1),1,0)</f>
        <v>12</v>
      </c>
      <c r="F992" s="79">
        <f t="shared" si="123"/>
        <v>9</v>
      </c>
      <c r="G992" s="79" t="str">
        <f>VLOOKUP($B992,'Exp Dates'!$E$6:$U$400,MATCH("ExpMoYr",'Exp Dates'!$E$2:$U$2,0),1)</f>
        <v>Mar-2008</v>
      </c>
      <c r="H992" s="11">
        <v>1</v>
      </c>
      <c r="I992">
        <f>IF($I$1=0,(1/(1-91/360*VLOOKUP($B991,'T-bills'!$B$4:$C$978,2,1)/100))^(($B992-$B991)/91)-1,0)</f>
        <v>1.8050948592973626E-4</v>
      </c>
      <c r="J992" s="11">
        <v>26.28</v>
      </c>
      <c r="K992" s="11">
        <v>26.08</v>
      </c>
      <c r="L992" s="11">
        <f t="shared" si="120"/>
        <v>1.0076687116564418</v>
      </c>
      <c r="M992" s="11">
        <v>25.91</v>
      </c>
      <c r="N992" s="11">
        <v>1331.34</v>
      </c>
      <c r="O992" s="11">
        <f t="shared" ca="1" si="124"/>
        <v>-0.95400000000000063</v>
      </c>
      <c r="P992" s="11">
        <f t="shared" ca="1" si="125"/>
        <v>3.4403669724769603E-3</v>
      </c>
      <c r="Q992" s="11">
        <f ca="1">ROUND(IF(Lookup!D992&gt;0,Lookup!D992,VLOOKUP(Master!$B992,Interpolate!$B$3:$T$2500,MATCH("M1-I",Interpolate!$B$2:$T$2,0),0)),3)</f>
        <v>26.16</v>
      </c>
      <c r="R992" s="11">
        <f ca="1">ROUND(IF(Lookup!E992&gt;0,Lookup!E992,VLOOKUP(Master!$B992,Interpolate!$B$3:$T$2500,MATCH("M2-I",Interpolate!$B$2:$T$2,0),0)),3)</f>
        <v>26.25</v>
      </c>
      <c r="S992" s="11">
        <f ca="1">ROUND(IF(Lookup!F992&gt;0,Lookup!F992,VLOOKUP(Master!$B992,Interpolate!$B$3:$T$2500,MATCH("M3-I",Interpolate!$B$2:$T$2,0),0)),3)</f>
        <v>26.11</v>
      </c>
      <c r="T992" s="11">
        <f ca="1">ROUND(IF(Lookup!G992&gt;0,Lookup!G992,VLOOKUP(Master!$B992,Interpolate!$B$3:$T$2500,MATCH("M4-I",Interpolate!$B$2:$T$2,0),0)),3)</f>
        <v>25.69</v>
      </c>
      <c r="U992" s="11">
        <f ca="1">ROUND(IF(Lookup!H992&gt;0,Lookup!H992,VLOOKUP(Master!$B992,Interpolate!$B$3:$T$2500,MATCH("M5-I",Interpolate!$B$2:$T$2,0),0)),3)</f>
        <v>25.64</v>
      </c>
      <c r="V992" s="11">
        <f ca="1">ROUND(IF(Lookup!I992&gt;0,Lookup!I992,VLOOKUP(Master!$B992,Interpolate!$B$3:$T$2500,MATCH("M6-I",Interpolate!$B$2:$T$2,0),0)),3)</f>
        <v>25.4</v>
      </c>
      <c r="W992" s="11">
        <f ca="1">ROUND(IF(Lookup!J992&gt;0,Lookup!J992,VLOOKUP(Master!$B992,Interpolate!$B$3:$T$2500,MATCH("M7-I",Interpolate!$B$2:$T$2,0),0)),3)</f>
        <v>25.326000000000001</v>
      </c>
      <c r="Y992" s="11"/>
      <c r="Z992" s="11"/>
      <c r="AA992" s="6">
        <f ca="1">Lookup!S992</f>
        <v>24298</v>
      </c>
      <c r="AB992">
        <f t="shared" ca="1" si="126"/>
        <v>3.4403669724769603E-3</v>
      </c>
      <c r="AC992">
        <f t="shared" ca="1" si="121"/>
        <v>-6.666666666666694E-3</v>
      </c>
      <c r="AD992">
        <f t="shared" ca="1" si="122"/>
        <v>-6.3428571428571631E-3</v>
      </c>
    </row>
    <row r="993" spans="2:30" x14ac:dyDescent="0.25">
      <c r="B993" s="52">
        <v>39511</v>
      </c>
      <c r="C993" s="6">
        <f t="shared" si="127"/>
        <v>991</v>
      </c>
      <c r="D993" s="13">
        <f>VLOOKUP($B993,'Exp Dates'!$E$4:$K$400,MATCH("Days1M",'Exp Dates'!$E$2:$X$2,0),1)</f>
        <v>21</v>
      </c>
      <c r="E993" s="12">
        <f>VLOOKUP($B993,'Exp Dates'!$E$4:$K$400,MATCH("Trade Count",'Exp Dates'!$E$2:$X$2,0),1)-C993+D993-VLOOKUP($B993,'Exp Dates'!$E$4:$K$400,MATCH("Trade Day Adj",'Exp Dates'!$E$2:$X$2,0),1)*IF($B993&gt;VLOOKUP($B993,'Exp Dates'!$E$4:$K$400,MATCH("Trade Day Adj Start",'Exp Dates'!$E$2:$X$2,0),1),1,0)</f>
        <v>11</v>
      </c>
      <c r="F993" s="79">
        <f t="shared" si="123"/>
        <v>10</v>
      </c>
      <c r="G993" s="79" t="str">
        <f>VLOOKUP($B993,'Exp Dates'!$E$6:$U$400,MATCH("ExpMoYr",'Exp Dates'!$E$2:$U$2,0),1)</f>
        <v>Mar-2008</v>
      </c>
      <c r="H993" s="11">
        <v>1</v>
      </c>
      <c r="I993">
        <f>IF($I$1=0,(1/(1-91/360*VLOOKUP($B992,'T-bills'!$B$4:$C$978,2,1)/100))^(($B993-$B992)/91)-1,0)</f>
        <v>4.9836294109484314E-5</v>
      </c>
      <c r="J993" s="11">
        <v>25.52</v>
      </c>
      <c r="K993" s="11">
        <v>25.76</v>
      </c>
      <c r="L993" s="11">
        <f t="shared" si="120"/>
        <v>0.99068322981366452</v>
      </c>
      <c r="M993" s="11">
        <v>25.52</v>
      </c>
      <c r="N993" s="11">
        <v>1326.75</v>
      </c>
      <c r="O993" s="11">
        <f t="shared" ca="1" si="124"/>
        <v>-0.27199999999999847</v>
      </c>
      <c r="P993" s="11">
        <f t="shared" ca="1" si="125"/>
        <v>2.7216174183515296E-3</v>
      </c>
      <c r="Q993" s="11">
        <f ca="1">ROUND(IF(Lookup!D993&gt;0,Lookup!D993,VLOOKUP(Master!$B993,Interpolate!$B$3:$T$2500,MATCH("M1-I",Interpolate!$B$2:$T$2,0),0)),3)</f>
        <v>25.72</v>
      </c>
      <c r="R993" s="11">
        <f ca="1">ROUND(IF(Lookup!E993&gt;0,Lookup!E993,VLOOKUP(Master!$B993,Interpolate!$B$3:$T$2500,MATCH("M2-I",Interpolate!$B$2:$T$2,0),0)),3)</f>
        <v>25.79</v>
      </c>
      <c r="S993" s="11">
        <f ca="1">ROUND(IF(Lookup!F993&gt;0,Lookup!F993,VLOOKUP(Master!$B993,Interpolate!$B$3:$T$2500,MATCH("M3-I",Interpolate!$B$2:$T$2,0),0)),3)</f>
        <v>25.71</v>
      </c>
      <c r="T993" s="11">
        <f ca="1">ROUND(IF(Lookup!G993&gt;0,Lookup!G993,VLOOKUP(Master!$B993,Interpolate!$B$3:$T$2500,MATCH("M4-I",Interpolate!$B$2:$T$2,0),0)),3)</f>
        <v>25.5</v>
      </c>
      <c r="U993" s="11">
        <f ca="1">ROUND(IF(Lookup!H993&gt;0,Lookup!H993,VLOOKUP(Master!$B993,Interpolate!$B$3:$T$2500,MATCH("M5-I",Interpolate!$B$2:$T$2,0),0)),3)</f>
        <v>25.65</v>
      </c>
      <c r="V993" s="11">
        <f ca="1">ROUND(IF(Lookup!I993&gt;0,Lookup!I993,VLOOKUP(Master!$B993,Interpolate!$B$3:$T$2500,MATCH("M6-I",Interpolate!$B$2:$T$2,0),0)),3)</f>
        <v>25.5</v>
      </c>
      <c r="W993" s="11">
        <f ca="1">ROUND(IF(Lookup!J993&gt;0,Lookup!J993,VLOOKUP(Master!$B993,Interpolate!$B$3:$T$2500,MATCH("M7-I",Interpolate!$B$2:$T$2,0),0)),3)</f>
        <v>25.248000000000001</v>
      </c>
      <c r="Y993" s="11"/>
      <c r="Z993" s="11"/>
      <c r="AA993" s="6">
        <f ca="1">Lookup!S993</f>
        <v>24770</v>
      </c>
      <c r="AB993">
        <f t="shared" ca="1" si="126"/>
        <v>2.7216174183515296E-3</v>
      </c>
      <c r="AC993">
        <f t="shared" ca="1" si="121"/>
        <v>-3.8095238095237284E-3</v>
      </c>
      <c r="AD993">
        <f t="shared" ca="1" si="122"/>
        <v>-4.3142857142856915E-3</v>
      </c>
    </row>
    <row r="994" spans="2:30" x14ac:dyDescent="0.25">
      <c r="B994" s="52">
        <v>39512</v>
      </c>
      <c r="C994" s="6">
        <f t="shared" si="127"/>
        <v>992</v>
      </c>
      <c r="D994" s="13">
        <f>VLOOKUP($B994,'Exp Dates'!$E$4:$K$400,MATCH("Days1M",'Exp Dates'!$E$2:$X$2,0),1)</f>
        <v>21</v>
      </c>
      <c r="E994" s="12">
        <f>VLOOKUP($B994,'Exp Dates'!$E$4:$K$400,MATCH("Trade Count",'Exp Dates'!$E$2:$X$2,0),1)-C994+D994-VLOOKUP($B994,'Exp Dates'!$E$4:$K$400,MATCH("Trade Day Adj",'Exp Dates'!$E$2:$X$2,0),1)*IF($B994&gt;VLOOKUP($B994,'Exp Dates'!$E$4:$K$400,MATCH("Trade Day Adj Start",'Exp Dates'!$E$2:$X$2,0),1),1,0)</f>
        <v>10</v>
      </c>
      <c r="F994" s="79">
        <f t="shared" si="123"/>
        <v>11</v>
      </c>
      <c r="G994" s="79" t="str">
        <f>VLOOKUP($B994,'Exp Dates'!$E$6:$U$400,MATCH("ExpMoYr",'Exp Dates'!$E$2:$U$2,0),1)</f>
        <v>Mar-2008</v>
      </c>
      <c r="H994" s="11">
        <v>1</v>
      </c>
      <c r="I994">
        <f>IF($I$1=0,(1/(1-91/360*VLOOKUP($B993,'T-bills'!$B$4:$C$978,2,1)/100))^(($B994-$B993)/91)-1,0)</f>
        <v>4.9836294109484314E-5</v>
      </c>
      <c r="J994" s="11">
        <v>24.6</v>
      </c>
      <c r="K994" s="11">
        <v>24.91</v>
      </c>
      <c r="L994" s="11">
        <f t="shared" si="120"/>
        <v>0.98755519871537545</v>
      </c>
      <c r="M994" s="11">
        <v>24.8</v>
      </c>
      <c r="N994" s="11">
        <v>1333.7</v>
      </c>
      <c r="O994" s="11">
        <f t="shared" ca="1" si="124"/>
        <v>-2.0000000000003126E-2</v>
      </c>
      <c r="P994" s="11">
        <f t="shared" ca="1" si="125"/>
        <v>2.2150624244865025E-2</v>
      </c>
      <c r="Q994" s="11">
        <f ca="1">ROUND(IF(Lookup!D994&gt;0,Lookup!D994,VLOOKUP(Master!$B994,Interpolate!$B$3:$T$2500,MATCH("M1-I",Interpolate!$B$2:$T$2,0),0)),3)</f>
        <v>24.83</v>
      </c>
      <c r="R994" s="11">
        <f ca="1">ROUND(IF(Lookup!E994&gt;0,Lookup!E994,VLOOKUP(Master!$B994,Interpolate!$B$3:$T$2500,MATCH("M2-I",Interpolate!$B$2:$T$2,0),0)),3)</f>
        <v>25.38</v>
      </c>
      <c r="S994" s="11">
        <f ca="1">ROUND(IF(Lookup!F994&gt;0,Lookup!F994,VLOOKUP(Master!$B994,Interpolate!$B$3:$T$2500,MATCH("M3-I",Interpolate!$B$2:$T$2,0),0)),3)</f>
        <v>25.1</v>
      </c>
      <c r="T994" s="11">
        <f ca="1">ROUND(IF(Lookup!G994&gt;0,Lookup!G994,VLOOKUP(Master!$B994,Interpolate!$B$3:$T$2500,MATCH("M4-I",Interpolate!$B$2:$T$2,0),0)),3)</f>
        <v>24.85</v>
      </c>
      <c r="U994" s="11">
        <f ca="1">ROUND(IF(Lookup!H994&gt;0,Lookup!H994,VLOOKUP(Master!$B994,Interpolate!$B$3:$T$2500,MATCH("M5-I",Interpolate!$B$2:$T$2,0),0)),3)</f>
        <v>24.86</v>
      </c>
      <c r="V994" s="11">
        <f ca="1">ROUND(IF(Lookup!I994&gt;0,Lookup!I994,VLOOKUP(Master!$B994,Interpolate!$B$3:$T$2500,MATCH("M6-I",Interpolate!$B$2:$T$2,0),0)),3)</f>
        <v>24.76</v>
      </c>
      <c r="W994" s="11">
        <f ca="1">ROUND(IF(Lookup!J994&gt;0,Lookup!J994,VLOOKUP(Master!$B994,Interpolate!$B$3:$T$2500,MATCH("M7-I",Interpolate!$B$2:$T$2,0),0)),3)</f>
        <v>24.58</v>
      </c>
      <c r="Y994" s="11"/>
      <c r="Z994" s="11"/>
      <c r="AA994" s="6">
        <f ca="1">Lookup!S994</f>
        <v>27549</v>
      </c>
      <c r="AB994">
        <f t="shared" ca="1" si="126"/>
        <v>2.2150624244865025E-2</v>
      </c>
      <c r="AC994">
        <f t="shared" ca="1" si="121"/>
        <v>-1.3333333333333218E-2</v>
      </c>
      <c r="AD994">
        <f t="shared" ca="1" si="122"/>
        <v>-4.3333333333333678E-3</v>
      </c>
    </row>
    <row r="995" spans="2:30" x14ac:dyDescent="0.25">
      <c r="B995" s="52">
        <v>39513</v>
      </c>
      <c r="C995" s="6">
        <f t="shared" si="127"/>
        <v>993</v>
      </c>
      <c r="D995" s="13">
        <f>VLOOKUP($B995,'Exp Dates'!$E$4:$K$400,MATCH("Days1M",'Exp Dates'!$E$2:$X$2,0),1)</f>
        <v>21</v>
      </c>
      <c r="E995" s="12">
        <f>VLOOKUP($B995,'Exp Dates'!$E$4:$K$400,MATCH("Trade Count",'Exp Dates'!$E$2:$X$2,0),1)-C995+D995-VLOOKUP($B995,'Exp Dates'!$E$4:$K$400,MATCH("Trade Day Adj",'Exp Dates'!$E$2:$X$2,0),1)*IF($B995&gt;VLOOKUP($B995,'Exp Dates'!$E$4:$K$400,MATCH("Trade Day Adj Start",'Exp Dates'!$E$2:$X$2,0),1),1,0)</f>
        <v>9</v>
      </c>
      <c r="F995" s="79">
        <f t="shared" si="123"/>
        <v>12</v>
      </c>
      <c r="G995" s="79" t="str">
        <f>VLOOKUP($B995,'Exp Dates'!$E$6:$U$400,MATCH("ExpMoYr",'Exp Dates'!$E$2:$U$2,0),1)</f>
        <v>Mar-2008</v>
      </c>
      <c r="H995" s="11">
        <v>1</v>
      </c>
      <c r="I995">
        <f>IF($I$1=0,(1/(1-91/360*VLOOKUP($B994,'T-bills'!$B$4:$C$978,2,1)/100))^(($B995-$B994)/91)-1,0)</f>
        <v>4.9836294109484314E-5</v>
      </c>
      <c r="J995" s="11">
        <v>27.55</v>
      </c>
      <c r="K995" s="11">
        <v>27</v>
      </c>
      <c r="L995" s="11">
        <f t="shared" si="120"/>
        <v>1.0203703703703704</v>
      </c>
      <c r="M995" s="11">
        <v>26.44</v>
      </c>
      <c r="N995" s="11">
        <v>1304.3399999999999</v>
      </c>
      <c r="O995" s="11">
        <f t="shared" ca="1" si="124"/>
        <v>-2.147000000000002</v>
      </c>
      <c r="P995" s="11">
        <f t="shared" ca="1" si="125"/>
        <v>8.5949177877426841E-3</v>
      </c>
      <c r="Q995" s="11">
        <f ca="1">ROUND(IF(Lookup!D995&gt;0,Lookup!D995,VLOOKUP(Master!$B995,Interpolate!$B$3:$T$2500,MATCH("M1-I",Interpolate!$B$2:$T$2,0),0)),3)</f>
        <v>26.76</v>
      </c>
      <c r="R995" s="11">
        <f ca="1">ROUND(IF(Lookup!E995&gt;0,Lookup!E995,VLOOKUP(Master!$B995,Interpolate!$B$3:$T$2500,MATCH("M2-I",Interpolate!$B$2:$T$2,0),0)),3)</f>
        <v>26.99</v>
      </c>
      <c r="S995" s="11">
        <f ca="1">ROUND(IF(Lookup!F995&gt;0,Lookup!F995,VLOOKUP(Master!$B995,Interpolate!$B$3:$T$2500,MATCH("M3-I",Interpolate!$B$2:$T$2,0),0)),3)</f>
        <v>26.5</v>
      </c>
      <c r="T995" s="11">
        <f ca="1">ROUND(IF(Lookup!G995&gt;0,Lookup!G995,VLOOKUP(Master!$B995,Interpolate!$B$3:$T$2500,MATCH("M4-I",Interpolate!$B$2:$T$2,0),0)),3)</f>
        <v>26.23</v>
      </c>
      <c r="U995" s="11">
        <f ca="1">ROUND(IF(Lookup!H995&gt;0,Lookup!H995,VLOOKUP(Master!$B995,Interpolate!$B$3:$T$2500,MATCH("M5-I",Interpolate!$B$2:$T$2,0),0)),3)</f>
        <v>25.85</v>
      </c>
      <c r="V995" s="11">
        <f ca="1">ROUND(IF(Lookup!I995&gt;0,Lookup!I995,VLOOKUP(Master!$B995,Interpolate!$B$3:$T$2500,MATCH("M6-I",Interpolate!$B$2:$T$2,0),0)),3)</f>
        <v>25.55</v>
      </c>
      <c r="W995" s="11">
        <f ca="1">ROUND(IF(Lookup!J995&gt;0,Lookup!J995,VLOOKUP(Master!$B995,Interpolate!$B$3:$T$2500,MATCH("M7-I",Interpolate!$B$2:$T$2,0),0)),3)</f>
        <v>25.402999999999999</v>
      </c>
      <c r="Y995" s="11"/>
      <c r="Z995" s="11"/>
      <c r="AA995" s="6">
        <f ca="1">Lookup!S995</f>
        <v>27072</v>
      </c>
      <c r="AB995">
        <f t="shared" ca="1" si="126"/>
        <v>8.5949177877426841E-3</v>
      </c>
      <c r="AC995">
        <f t="shared" ca="1" si="121"/>
        <v>-2.3333333333333258E-2</v>
      </c>
      <c r="AD995">
        <f t="shared" ca="1" si="122"/>
        <v>-1.3242857142857171E-2</v>
      </c>
    </row>
    <row r="996" spans="2:30" x14ac:dyDescent="0.25">
      <c r="B996" s="52">
        <v>39514</v>
      </c>
      <c r="C996" s="6">
        <f t="shared" si="127"/>
        <v>994</v>
      </c>
      <c r="D996" s="13">
        <f>VLOOKUP($B996,'Exp Dates'!$E$4:$K$400,MATCH("Days1M",'Exp Dates'!$E$2:$X$2,0),1)</f>
        <v>21</v>
      </c>
      <c r="E996" s="12">
        <f>VLOOKUP($B996,'Exp Dates'!$E$4:$K$400,MATCH("Trade Count",'Exp Dates'!$E$2:$X$2,0),1)-C996+D996-VLOOKUP($B996,'Exp Dates'!$E$4:$K$400,MATCH("Trade Day Adj",'Exp Dates'!$E$2:$X$2,0),1)*IF($B996&gt;VLOOKUP($B996,'Exp Dates'!$E$4:$K$400,MATCH("Trade Day Adj Start",'Exp Dates'!$E$2:$X$2,0),1),1,0)</f>
        <v>8</v>
      </c>
      <c r="F996" s="79">
        <f t="shared" si="123"/>
        <v>-8</v>
      </c>
      <c r="G996" s="79" t="str">
        <f>VLOOKUP($B996,'Exp Dates'!$E$6:$U$400,MATCH("ExpMoYr",'Exp Dates'!$E$2:$U$2,0),1)</f>
        <v>Mar-2008</v>
      </c>
      <c r="H996" s="11">
        <v>1</v>
      </c>
      <c r="I996">
        <f>IF($I$1=0,(1/(1-91/360*VLOOKUP($B995,'T-bills'!$B$4:$C$978,2,1)/100))^(($B996-$B995)/91)-1,0)</f>
        <v>4.9836294109484314E-5</v>
      </c>
      <c r="J996" s="11">
        <v>27.49</v>
      </c>
      <c r="K996" s="11">
        <v>27.11</v>
      </c>
      <c r="L996" s="11">
        <f t="shared" si="120"/>
        <v>1.0140169679085207</v>
      </c>
      <c r="M996" s="11">
        <v>26.51</v>
      </c>
      <c r="N996" s="11">
        <v>1293.3699999999999</v>
      </c>
      <c r="O996" s="11">
        <f t="shared" ca="1" si="124"/>
        <v>-2.1559999999999988</v>
      </c>
      <c r="P996" s="11">
        <f t="shared" ca="1" si="125"/>
        <v>-1.4864362690449884E-3</v>
      </c>
      <c r="Q996" s="11">
        <f ca="1">ROUND(IF(Lookup!D996&gt;0,Lookup!D996,VLOOKUP(Master!$B996,Interpolate!$B$3:$T$2500,MATCH("M1-I",Interpolate!$B$2:$T$2,0),0)),3)</f>
        <v>26.91</v>
      </c>
      <c r="R996" s="11">
        <f ca="1">ROUND(IF(Lookup!E996&gt;0,Lookup!E996,VLOOKUP(Master!$B996,Interpolate!$B$3:$T$2500,MATCH("M2-I",Interpolate!$B$2:$T$2,0),0)),3)</f>
        <v>26.87</v>
      </c>
      <c r="S996" s="11">
        <f ca="1">ROUND(IF(Lookup!F996&gt;0,Lookup!F996,VLOOKUP(Master!$B996,Interpolate!$B$3:$T$2500,MATCH("M3-I",Interpolate!$B$2:$T$2,0),0)),3)</f>
        <v>26.41</v>
      </c>
      <c r="T996" s="11">
        <f ca="1">ROUND(IF(Lookup!G996&gt;0,Lookup!G996,VLOOKUP(Master!$B996,Interpolate!$B$3:$T$2500,MATCH("M4-I",Interpolate!$B$2:$T$2,0),0)),3)</f>
        <v>25.94</v>
      </c>
      <c r="U996" s="11">
        <f ca="1">ROUND(IF(Lookup!H996&gt;0,Lookup!H996,VLOOKUP(Master!$B996,Interpolate!$B$3:$T$2500,MATCH("M5-I",Interpolate!$B$2:$T$2,0),0)),3)</f>
        <v>25.91</v>
      </c>
      <c r="V996" s="11">
        <f ca="1">ROUND(IF(Lookup!I996&gt;0,Lookup!I996,VLOOKUP(Master!$B996,Interpolate!$B$3:$T$2500,MATCH("M6-I",Interpolate!$B$2:$T$2,0),0)),3)</f>
        <v>25.39</v>
      </c>
      <c r="W996" s="11">
        <f ca="1">ROUND(IF(Lookup!J996&gt;0,Lookup!J996,VLOOKUP(Master!$B996,Interpolate!$B$3:$T$2500,MATCH("M7-I",Interpolate!$B$2:$T$2,0),0)),3)</f>
        <v>25.334</v>
      </c>
      <c r="Y996" s="11"/>
      <c r="Z996" s="11"/>
      <c r="AA996" s="6">
        <f ca="1">Lookup!S996</f>
        <v>27747</v>
      </c>
      <c r="AB996">
        <f t="shared" ca="1" si="126"/>
        <v>-1.4864362690449884E-3</v>
      </c>
      <c r="AC996">
        <f t="shared" ca="1" si="121"/>
        <v>-2.1904761904761944E-2</v>
      </c>
      <c r="AD996">
        <f t="shared" ca="1" si="122"/>
        <v>-1.1133333333333356E-2</v>
      </c>
    </row>
    <row r="997" spans="2:30" x14ac:dyDescent="0.25">
      <c r="B997" s="52">
        <v>39517</v>
      </c>
      <c r="C997" s="6">
        <f t="shared" si="127"/>
        <v>995</v>
      </c>
      <c r="D997" s="13">
        <f>VLOOKUP($B997,'Exp Dates'!$E$4:$K$400,MATCH("Days1M",'Exp Dates'!$E$2:$X$2,0),1)</f>
        <v>21</v>
      </c>
      <c r="E997" s="12">
        <f>VLOOKUP($B997,'Exp Dates'!$E$4:$K$400,MATCH("Trade Count",'Exp Dates'!$E$2:$X$2,0),1)-C997+D997-VLOOKUP($B997,'Exp Dates'!$E$4:$K$400,MATCH("Trade Day Adj",'Exp Dates'!$E$2:$X$2,0),1)*IF($B997&gt;VLOOKUP($B997,'Exp Dates'!$E$4:$K$400,MATCH("Trade Day Adj Start",'Exp Dates'!$E$2:$X$2,0),1),1,0)</f>
        <v>7</v>
      </c>
      <c r="F997" s="79">
        <f t="shared" si="123"/>
        <v>-7</v>
      </c>
      <c r="G997" s="79" t="str">
        <f>VLOOKUP($B997,'Exp Dates'!$E$6:$U$400,MATCH("ExpMoYr",'Exp Dates'!$E$2:$U$2,0),1)</f>
        <v>Mar-2008</v>
      </c>
      <c r="H997" s="11">
        <v>1</v>
      </c>
      <c r="I997">
        <f>IF($I$1=0,(1/(1-91/360*VLOOKUP($B996,'T-bills'!$B$4:$C$978,2,1)/100))^(($B997-$B996)/91)-1,0)</f>
        <v>1.4951633342108472E-4</v>
      </c>
      <c r="J997" s="11">
        <v>29.38</v>
      </c>
      <c r="K997" s="11">
        <v>28.33</v>
      </c>
      <c r="L997" s="11">
        <f t="shared" si="120"/>
        <v>1.0370631839039888</v>
      </c>
      <c r="M997" s="11">
        <v>27.51</v>
      </c>
      <c r="N997" s="11">
        <v>1273.3699999999999</v>
      </c>
      <c r="O997" s="11">
        <f t="shared" ca="1" si="124"/>
        <v>-3.6129999999999995</v>
      </c>
      <c r="P997" s="11">
        <f t="shared" ca="1" si="125"/>
        <v>-5.4054054054053502E-3</v>
      </c>
      <c r="Q997" s="11">
        <f ca="1">ROUND(IF(Lookup!D997&gt;0,Lookup!D997,VLOOKUP(Master!$B997,Interpolate!$B$3:$T$2500,MATCH("M1-I",Interpolate!$B$2:$T$2,0),0)),3)</f>
        <v>27.75</v>
      </c>
      <c r="R997" s="11">
        <f ca="1">ROUND(IF(Lookup!E997&gt;0,Lookup!E997,VLOOKUP(Master!$B997,Interpolate!$B$3:$T$2500,MATCH("M2-I",Interpolate!$B$2:$T$2,0),0)),3)</f>
        <v>27.6</v>
      </c>
      <c r="S997" s="11">
        <f ca="1">ROUND(IF(Lookup!F997&gt;0,Lookup!F997,VLOOKUP(Master!$B997,Interpolate!$B$3:$T$2500,MATCH("M3-I",Interpolate!$B$2:$T$2,0),0)),3)</f>
        <v>26.99</v>
      </c>
      <c r="T997" s="11">
        <f ca="1">ROUND(IF(Lookup!G997&gt;0,Lookup!G997,VLOOKUP(Master!$B997,Interpolate!$B$3:$T$2500,MATCH("M4-I",Interpolate!$B$2:$T$2,0),0)),3)</f>
        <v>26.56</v>
      </c>
      <c r="U997" s="11">
        <f ca="1">ROUND(IF(Lookup!H997&gt;0,Lookup!H997,VLOOKUP(Master!$B997,Interpolate!$B$3:$T$2500,MATCH("M5-I",Interpolate!$B$2:$T$2,0),0)),3)</f>
        <v>26.42</v>
      </c>
      <c r="V997" s="11">
        <f ca="1">ROUND(IF(Lookup!I997&gt;0,Lookup!I997,VLOOKUP(Master!$B997,Interpolate!$B$3:$T$2500,MATCH("M6-I",Interpolate!$B$2:$T$2,0),0)),3)</f>
        <v>25.9</v>
      </c>
      <c r="W997" s="11">
        <f ca="1">ROUND(IF(Lookup!J997&gt;0,Lookup!J997,VLOOKUP(Master!$B997,Interpolate!$B$3:$T$2500,MATCH("M7-I",Interpolate!$B$2:$T$2,0),0)),3)</f>
        <v>25.766999999999999</v>
      </c>
      <c r="Y997" s="11"/>
      <c r="Z997" s="11"/>
      <c r="AA997" s="6">
        <f ca="1">Lookup!S997</f>
        <v>24931</v>
      </c>
      <c r="AB997">
        <f t="shared" ca="1" si="126"/>
        <v>-5.4054054054053502E-3</v>
      </c>
      <c r="AC997">
        <f t="shared" ca="1" si="121"/>
        <v>-2.904761904761919E-2</v>
      </c>
      <c r="AD997">
        <f t="shared" ca="1" si="122"/>
        <v>-1.380476190476191E-2</v>
      </c>
    </row>
    <row r="998" spans="2:30" x14ac:dyDescent="0.25">
      <c r="B998" s="52">
        <v>39518</v>
      </c>
      <c r="C998" s="6">
        <f t="shared" si="127"/>
        <v>996</v>
      </c>
      <c r="D998" s="13">
        <f>VLOOKUP($B998,'Exp Dates'!$E$4:$K$400,MATCH("Days1M",'Exp Dates'!$E$2:$X$2,0),1)</f>
        <v>21</v>
      </c>
      <c r="E998" s="12">
        <f>VLOOKUP($B998,'Exp Dates'!$E$4:$K$400,MATCH("Trade Count",'Exp Dates'!$E$2:$X$2,0),1)-C998+D998-VLOOKUP($B998,'Exp Dates'!$E$4:$K$400,MATCH("Trade Day Adj",'Exp Dates'!$E$2:$X$2,0),1)*IF($B998&gt;VLOOKUP($B998,'Exp Dates'!$E$4:$K$400,MATCH("Trade Day Adj Start",'Exp Dates'!$E$2:$X$2,0),1),1,0)</f>
        <v>6</v>
      </c>
      <c r="F998" s="79">
        <f t="shared" si="123"/>
        <v>-6</v>
      </c>
      <c r="G998" s="79" t="str">
        <f>VLOOKUP($B998,'Exp Dates'!$E$6:$U$400,MATCH("ExpMoYr",'Exp Dates'!$E$2:$U$2,0),1)</f>
        <v>Mar-2008</v>
      </c>
      <c r="H998" s="11">
        <v>1</v>
      </c>
      <c r="I998">
        <f>IF($I$1=0,(1/(1-91/360*VLOOKUP($B997,'T-bills'!$B$4:$C$978,2,1)/100))^(($B998-$B997)/91)-1,0)</f>
        <v>3.951618686892644E-5</v>
      </c>
      <c r="J998" s="11">
        <v>26.36</v>
      </c>
      <c r="K998" s="11">
        <v>26.09</v>
      </c>
      <c r="L998" s="11">
        <f t="shared" si="120"/>
        <v>1.0103487926408585</v>
      </c>
      <c r="M998" s="11">
        <v>25.77</v>
      </c>
      <c r="N998" s="11">
        <v>1320.65</v>
      </c>
      <c r="O998" s="11">
        <f t="shared" ca="1" si="124"/>
        <v>-1.3859999999999992</v>
      </c>
      <c r="P998" s="11">
        <f t="shared" ca="1" si="125"/>
        <v>-7.6599004212940525E-4</v>
      </c>
      <c r="Q998" s="11">
        <f ca="1">ROUND(IF(Lookup!D998&gt;0,Lookup!D998,VLOOKUP(Master!$B998,Interpolate!$B$3:$T$2500,MATCH("M1-I",Interpolate!$B$2:$T$2,0),0)),3)</f>
        <v>26.11</v>
      </c>
      <c r="R998" s="11">
        <f ca="1">ROUND(IF(Lookup!E998&gt;0,Lookup!E998,VLOOKUP(Master!$B998,Interpolate!$B$3:$T$2500,MATCH("M2-I",Interpolate!$B$2:$T$2,0),0)),3)</f>
        <v>26.09</v>
      </c>
      <c r="S998" s="11">
        <f ca="1">ROUND(IF(Lookup!F998&gt;0,Lookup!F998,VLOOKUP(Master!$B998,Interpolate!$B$3:$T$2500,MATCH("M3-I",Interpolate!$B$2:$T$2,0),0)),3)</f>
        <v>25.48</v>
      </c>
      <c r="T998" s="11">
        <f ca="1">ROUND(IF(Lookup!G998&gt;0,Lookup!G998,VLOOKUP(Master!$B998,Interpolate!$B$3:$T$2500,MATCH("M4-I",Interpolate!$B$2:$T$2,0),0)),3)</f>
        <v>25.28</v>
      </c>
      <c r="U998" s="11">
        <f ca="1">ROUND(IF(Lookup!H998&gt;0,Lookup!H998,VLOOKUP(Master!$B998,Interpolate!$B$3:$T$2500,MATCH("M5-I",Interpolate!$B$2:$T$2,0),0)),3)</f>
        <v>25.21</v>
      </c>
      <c r="V998" s="11">
        <f ca="1">ROUND(IF(Lookup!I998&gt;0,Lookup!I998,VLOOKUP(Master!$B998,Interpolate!$B$3:$T$2500,MATCH("M6-I",Interpolate!$B$2:$T$2,0),0)),3)</f>
        <v>25.08</v>
      </c>
      <c r="W998" s="11">
        <f ca="1">ROUND(IF(Lookup!J998&gt;0,Lookup!J998,VLOOKUP(Master!$B998,Interpolate!$B$3:$T$2500,MATCH("M7-I",Interpolate!$B$2:$T$2,0),0)),3)</f>
        <v>24.974</v>
      </c>
      <c r="Y998" s="11"/>
      <c r="Z998" s="11"/>
      <c r="AA998" s="6">
        <f ca="1">Lookup!S998</f>
        <v>24996</v>
      </c>
      <c r="AB998">
        <f t="shared" ca="1" si="126"/>
        <v>-7.6599004212940525E-4</v>
      </c>
      <c r="AC998">
        <f t="shared" ca="1" si="121"/>
        <v>-2.904761904761902E-2</v>
      </c>
      <c r="AD998">
        <f t="shared" ca="1" si="122"/>
        <v>-4.9904761904762162E-3</v>
      </c>
    </row>
    <row r="999" spans="2:30" x14ac:dyDescent="0.25">
      <c r="B999" s="52">
        <v>39519</v>
      </c>
      <c r="C999" s="6">
        <f t="shared" si="127"/>
        <v>997</v>
      </c>
      <c r="D999" s="13">
        <f>VLOOKUP($B999,'Exp Dates'!$E$4:$K$400,MATCH("Days1M",'Exp Dates'!$E$2:$X$2,0),1)</f>
        <v>21</v>
      </c>
      <c r="E999" s="12">
        <f>VLOOKUP($B999,'Exp Dates'!$E$4:$K$400,MATCH("Trade Count",'Exp Dates'!$E$2:$X$2,0),1)-C999+D999-VLOOKUP($B999,'Exp Dates'!$E$4:$K$400,MATCH("Trade Day Adj",'Exp Dates'!$E$2:$X$2,0),1)*IF($B999&gt;VLOOKUP($B999,'Exp Dates'!$E$4:$K$400,MATCH("Trade Day Adj Start",'Exp Dates'!$E$2:$X$2,0),1),1,0)</f>
        <v>5</v>
      </c>
      <c r="F999" s="79">
        <f t="shared" si="123"/>
        <v>-5</v>
      </c>
      <c r="G999" s="79" t="str">
        <f>VLOOKUP($B999,'Exp Dates'!$E$6:$U$400,MATCH("ExpMoYr",'Exp Dates'!$E$2:$U$2,0),1)</f>
        <v>Mar-2008</v>
      </c>
      <c r="H999" s="11">
        <v>1</v>
      </c>
      <c r="I999">
        <f>IF($I$1=0,(1/(1-91/360*VLOOKUP($B998,'T-bills'!$B$4:$C$978,2,1)/100))^(($B999-$B998)/91)-1,0)</f>
        <v>3.951618686892644E-5</v>
      </c>
      <c r="J999" s="11">
        <v>27.22</v>
      </c>
      <c r="K999" s="11">
        <v>27.37</v>
      </c>
      <c r="L999" s="11">
        <f t="shared" si="120"/>
        <v>0.99451954694921441</v>
      </c>
      <c r="M999" s="11">
        <v>26.91</v>
      </c>
      <c r="N999" s="11">
        <v>1308.77</v>
      </c>
      <c r="O999" s="11">
        <f t="shared" ca="1" si="124"/>
        <v>-1.7339999999999982</v>
      </c>
      <c r="P999" s="11">
        <f t="shared" ca="1" si="125"/>
        <v>8.9955022488756864E-3</v>
      </c>
      <c r="Q999" s="11">
        <f ca="1">ROUND(IF(Lookup!D999&gt;0,Lookup!D999,VLOOKUP(Master!$B999,Interpolate!$B$3:$T$2500,MATCH("M1-I",Interpolate!$B$2:$T$2,0),0)),3)</f>
        <v>26.68</v>
      </c>
      <c r="R999" s="11">
        <f ca="1">ROUND(IF(Lookup!E999&gt;0,Lookup!E999,VLOOKUP(Master!$B999,Interpolate!$B$3:$T$2500,MATCH("M2-I",Interpolate!$B$2:$T$2,0),0)),3)</f>
        <v>26.92</v>
      </c>
      <c r="S999" s="11">
        <f ca="1">ROUND(IF(Lookup!F999&gt;0,Lookup!F999,VLOOKUP(Master!$B999,Interpolate!$B$3:$T$2500,MATCH("M3-I",Interpolate!$B$2:$T$2,0),0)),3)</f>
        <v>26.51</v>
      </c>
      <c r="T999" s="11">
        <f ca="1">ROUND(IF(Lookup!G999&gt;0,Lookup!G999,VLOOKUP(Master!$B999,Interpolate!$B$3:$T$2500,MATCH("M4-I",Interpolate!$B$2:$T$2,0),0)),3)</f>
        <v>26.01</v>
      </c>
      <c r="U999" s="11">
        <f ca="1">ROUND(IF(Lookup!H999&gt;0,Lookup!H999,VLOOKUP(Master!$B999,Interpolate!$B$3:$T$2500,MATCH("M5-I",Interpolate!$B$2:$T$2,0),0)),3)</f>
        <v>25.71</v>
      </c>
      <c r="V999" s="11">
        <f ca="1">ROUND(IF(Lookup!I999&gt;0,Lookup!I999,VLOOKUP(Master!$B999,Interpolate!$B$3:$T$2500,MATCH("M6-I",Interpolate!$B$2:$T$2,0),0)),3)</f>
        <v>25.56</v>
      </c>
      <c r="W999" s="11">
        <f ca="1">ROUND(IF(Lookup!J999&gt;0,Lookup!J999,VLOOKUP(Master!$B999,Interpolate!$B$3:$T$2500,MATCH("M7-I",Interpolate!$B$2:$T$2,0),0)),3)</f>
        <v>25.486000000000001</v>
      </c>
      <c r="Y999" s="11"/>
      <c r="Z999" s="11"/>
      <c r="AA999" s="6">
        <f ca="1">Lookup!S999</f>
        <v>24234</v>
      </c>
      <c r="AB999">
        <f t="shared" ca="1" si="126"/>
        <v>8.9955022488756864E-3</v>
      </c>
      <c r="AC999">
        <f t="shared" ca="1" si="121"/>
        <v>-1.952380952380953E-2</v>
      </c>
      <c r="AD999">
        <f t="shared" ca="1" si="122"/>
        <v>-8.2000000000000232E-3</v>
      </c>
    </row>
    <row r="1000" spans="2:30" x14ac:dyDescent="0.25">
      <c r="B1000" s="52">
        <v>39520</v>
      </c>
      <c r="C1000" s="6">
        <f t="shared" si="127"/>
        <v>998</v>
      </c>
      <c r="D1000" s="13">
        <f>VLOOKUP($B1000,'Exp Dates'!$E$4:$K$400,MATCH("Days1M",'Exp Dates'!$E$2:$X$2,0),1)</f>
        <v>21</v>
      </c>
      <c r="E1000" s="12">
        <f>VLOOKUP($B1000,'Exp Dates'!$E$4:$K$400,MATCH("Trade Count",'Exp Dates'!$E$2:$X$2,0),1)-C1000+D1000-VLOOKUP($B1000,'Exp Dates'!$E$4:$K$400,MATCH("Trade Day Adj",'Exp Dates'!$E$2:$X$2,0),1)*IF($B1000&gt;VLOOKUP($B1000,'Exp Dates'!$E$4:$K$400,MATCH("Trade Day Adj Start",'Exp Dates'!$E$2:$X$2,0),1),1,0)</f>
        <v>4</v>
      </c>
      <c r="F1000" s="79">
        <f t="shared" si="123"/>
        <v>-4</v>
      </c>
      <c r="G1000" s="79" t="str">
        <f>VLOOKUP($B1000,'Exp Dates'!$E$6:$U$400,MATCH("ExpMoYr",'Exp Dates'!$E$2:$U$2,0),1)</f>
        <v>Mar-2008</v>
      </c>
      <c r="H1000" s="11">
        <v>1</v>
      </c>
      <c r="I1000">
        <f>IF($I$1=0,(1/(1-91/360*VLOOKUP($B999,'T-bills'!$B$4:$C$978,2,1)/100))^(($B1000-$B999)/91)-1,0)</f>
        <v>3.951618686892644E-5</v>
      </c>
      <c r="J1000" s="11">
        <v>27.29</v>
      </c>
      <c r="K1000" s="11">
        <v>27.18</v>
      </c>
      <c r="L1000" s="11">
        <f t="shared" si="120"/>
        <v>1.004047093451067</v>
      </c>
      <c r="M1000" s="11">
        <v>27.03</v>
      </c>
      <c r="N1000" s="11">
        <v>1315.48</v>
      </c>
      <c r="O1000" s="11">
        <f t="shared" ca="1" si="124"/>
        <v>-1.6490000000000009</v>
      </c>
      <c r="P1000" s="11">
        <f t="shared" ca="1" si="125"/>
        <v>1.0093457943925133E-2</v>
      </c>
      <c r="Q1000" s="11">
        <f ca="1">ROUND(IF(Lookup!D1000&gt;0,Lookup!D1000,VLOOKUP(Master!$B1000,Interpolate!$B$3:$T$2500,MATCH("M1-I",Interpolate!$B$2:$T$2,0),0)),3)</f>
        <v>26.75</v>
      </c>
      <c r="R1000" s="11">
        <f ca="1">ROUND(IF(Lookup!E1000&gt;0,Lookup!E1000,VLOOKUP(Master!$B1000,Interpolate!$B$3:$T$2500,MATCH("M2-I",Interpolate!$B$2:$T$2,0),0)),3)</f>
        <v>27.02</v>
      </c>
      <c r="S1000" s="11">
        <f ca="1">ROUND(IF(Lookup!F1000&gt;0,Lookup!F1000,VLOOKUP(Master!$B1000,Interpolate!$B$3:$T$2500,MATCH("M3-I",Interpolate!$B$2:$T$2,0),0)),3)</f>
        <v>26.44</v>
      </c>
      <c r="T1000" s="11">
        <f ca="1">ROUND(IF(Lookup!G1000&gt;0,Lookup!G1000,VLOOKUP(Master!$B1000,Interpolate!$B$3:$T$2500,MATCH("M4-I",Interpolate!$B$2:$T$2,0),0)),3)</f>
        <v>26.17</v>
      </c>
      <c r="U1000" s="11">
        <f ca="1">ROUND(IF(Lookup!H1000&gt;0,Lookup!H1000,VLOOKUP(Master!$B1000,Interpolate!$B$3:$T$2500,MATCH("M5-I",Interpolate!$B$2:$T$2,0),0)),3)</f>
        <v>26.13</v>
      </c>
      <c r="V1000" s="11">
        <f ca="1">ROUND(IF(Lookup!I1000&gt;0,Lookup!I1000,VLOOKUP(Master!$B1000,Interpolate!$B$3:$T$2500,MATCH("M6-I",Interpolate!$B$2:$T$2,0),0)),3)</f>
        <v>25.68</v>
      </c>
      <c r="W1000" s="11">
        <f ca="1">ROUND(IF(Lookup!J1000&gt;0,Lookup!J1000,VLOOKUP(Master!$B1000,Interpolate!$B$3:$T$2500,MATCH("M7-I",Interpolate!$B$2:$T$2,0),0)),3)</f>
        <v>25.640999999999998</v>
      </c>
      <c r="Y1000" s="11"/>
      <c r="Z1000" s="11"/>
      <c r="AA1000" s="6">
        <f ca="1">Lookup!S1000</f>
        <v>24276</v>
      </c>
      <c r="AB1000">
        <f t="shared" ca="1" si="126"/>
        <v>1.0093457943925133E-2</v>
      </c>
      <c r="AC1000">
        <f t="shared" ca="1" si="121"/>
        <v>-2.7619047619047536E-2</v>
      </c>
      <c r="AD1000">
        <f t="shared" ca="1" si="122"/>
        <v>-9.7000000000000454E-3</v>
      </c>
    </row>
    <row r="1001" spans="2:30" x14ac:dyDescent="0.25">
      <c r="B1001" s="52">
        <v>39521</v>
      </c>
      <c r="C1001" s="6">
        <f t="shared" si="127"/>
        <v>999</v>
      </c>
      <c r="D1001" s="13">
        <f>VLOOKUP($B1001,'Exp Dates'!$E$4:$K$400,MATCH("Days1M",'Exp Dates'!$E$2:$X$2,0),1)</f>
        <v>21</v>
      </c>
      <c r="E1001" s="12">
        <f>VLOOKUP($B1001,'Exp Dates'!$E$4:$K$400,MATCH("Trade Count",'Exp Dates'!$E$2:$X$2,0),1)-C1001+D1001-VLOOKUP($B1001,'Exp Dates'!$E$4:$K$400,MATCH("Trade Day Adj",'Exp Dates'!$E$2:$X$2,0),1)*IF($B1001&gt;VLOOKUP($B1001,'Exp Dates'!$E$4:$K$400,MATCH("Trade Day Adj Start",'Exp Dates'!$E$2:$X$2,0),1),1,0)</f>
        <v>3</v>
      </c>
      <c r="F1001" s="79">
        <f t="shared" si="123"/>
        <v>-3</v>
      </c>
      <c r="G1001" s="79" t="str">
        <f>VLOOKUP($B1001,'Exp Dates'!$E$6:$U$400,MATCH("ExpMoYr",'Exp Dates'!$E$2:$U$2,0),1)</f>
        <v>Mar-2008</v>
      </c>
      <c r="H1001" s="11">
        <v>1</v>
      </c>
      <c r="I1001">
        <f>IF($I$1=0,(1/(1-91/360*VLOOKUP($B1000,'T-bills'!$B$4:$C$978,2,1)/100))^(($B1001-$B1000)/91)-1,0)</f>
        <v>3.951618686892644E-5</v>
      </c>
      <c r="J1001" s="11">
        <v>31.16</v>
      </c>
      <c r="K1001" s="11">
        <v>29.36</v>
      </c>
      <c r="L1001" s="11">
        <f t="shared" si="120"/>
        <v>1.061307901907357</v>
      </c>
      <c r="M1001" s="11">
        <v>28.48</v>
      </c>
      <c r="N1001" s="11">
        <v>1288.1400000000001</v>
      </c>
      <c r="O1001" s="11">
        <f t="shared" ca="1" si="124"/>
        <v>-4.745000000000001</v>
      </c>
      <c r="P1001" s="11">
        <f t="shared" ca="1" si="125"/>
        <v>-1.756803306923882E-2</v>
      </c>
      <c r="Q1001" s="11">
        <f ca="1">ROUND(IF(Lookup!D1001&gt;0,Lookup!D1001,VLOOKUP(Master!$B1001,Interpolate!$B$3:$T$2500,MATCH("M1-I",Interpolate!$B$2:$T$2,0),0)),3)</f>
        <v>29.03</v>
      </c>
      <c r="R1001" s="11">
        <f ca="1">ROUND(IF(Lookup!E1001&gt;0,Lookup!E1001,VLOOKUP(Master!$B1001,Interpolate!$B$3:$T$2500,MATCH("M2-I",Interpolate!$B$2:$T$2,0),0)),3)</f>
        <v>28.52</v>
      </c>
      <c r="S1001" s="11">
        <f ca="1">ROUND(IF(Lookup!F1001&gt;0,Lookup!F1001,VLOOKUP(Master!$B1001,Interpolate!$B$3:$T$2500,MATCH("M3-I",Interpolate!$B$2:$T$2,0),0)),3)</f>
        <v>27.45</v>
      </c>
      <c r="T1001" s="11">
        <f ca="1">ROUND(IF(Lookup!G1001&gt;0,Lookup!G1001,VLOOKUP(Master!$B1001,Interpolate!$B$3:$T$2500,MATCH("M4-I",Interpolate!$B$2:$T$2,0),0)),3)</f>
        <v>27.24</v>
      </c>
      <c r="U1001" s="11">
        <f ca="1">ROUND(IF(Lookup!H1001&gt;0,Lookup!H1001,VLOOKUP(Master!$B1001,Interpolate!$B$3:$T$2500,MATCH("M5-I",Interpolate!$B$2:$T$2,0),0)),3)</f>
        <v>26.96</v>
      </c>
      <c r="V1001" s="11">
        <f ca="1">ROUND(IF(Lookup!I1001&gt;0,Lookup!I1001,VLOOKUP(Master!$B1001,Interpolate!$B$3:$T$2500,MATCH("M6-I",Interpolate!$B$2:$T$2,0),0)),3)</f>
        <v>26.48</v>
      </c>
      <c r="W1001" s="11">
        <f ca="1">ROUND(IF(Lookup!J1001&gt;0,Lookup!J1001,VLOOKUP(Master!$B1001,Interpolate!$B$3:$T$2500,MATCH("M7-I",Interpolate!$B$2:$T$2,0),0)),3)</f>
        <v>26.414999999999999</v>
      </c>
      <c r="Y1001" s="11"/>
      <c r="Z1001" s="11"/>
      <c r="AA1001" s="6">
        <f ca="1">Lookup!S1001</f>
        <v>21950</v>
      </c>
      <c r="AB1001">
        <f t="shared" ca="1" si="126"/>
        <v>-1.756803306923882E-2</v>
      </c>
      <c r="AC1001">
        <f t="shared" ca="1" si="121"/>
        <v>-5.0952380952380964E-2</v>
      </c>
      <c r="AD1001">
        <f t="shared" ca="1" si="122"/>
        <v>-1.4071428571428563E-2</v>
      </c>
    </row>
    <row r="1002" spans="2:30" x14ac:dyDescent="0.25">
      <c r="B1002" s="52">
        <v>39524</v>
      </c>
      <c r="C1002" s="6">
        <f t="shared" si="127"/>
        <v>1000</v>
      </c>
      <c r="D1002" s="13">
        <f>VLOOKUP($B1002,'Exp Dates'!$E$4:$K$400,MATCH("Days1M",'Exp Dates'!$E$2:$X$2,0),1)</f>
        <v>21</v>
      </c>
      <c r="E1002" s="12">
        <f>VLOOKUP($B1002,'Exp Dates'!$E$4:$K$400,MATCH("Trade Count",'Exp Dates'!$E$2:$X$2,0),1)-C1002+D1002-VLOOKUP($B1002,'Exp Dates'!$E$4:$K$400,MATCH("Trade Day Adj",'Exp Dates'!$E$2:$X$2,0),1)*IF($B1002&gt;VLOOKUP($B1002,'Exp Dates'!$E$4:$K$400,MATCH("Trade Day Adj Start",'Exp Dates'!$E$2:$X$2,0),1),1,0)</f>
        <v>2</v>
      </c>
      <c r="F1002" s="79">
        <f t="shared" si="123"/>
        <v>-2</v>
      </c>
      <c r="G1002" s="79" t="str">
        <f>VLOOKUP($B1002,'Exp Dates'!$E$6:$U$400,MATCH("ExpMoYr",'Exp Dates'!$E$2:$U$2,0),1)</f>
        <v>Mar-2008</v>
      </c>
      <c r="H1002" s="11">
        <v>1</v>
      </c>
      <c r="I1002">
        <f>IF($I$1=0,(1/(1-91/360*VLOOKUP($B1001,'T-bills'!$B$4:$C$978,2,1)/100))^(($B1002-$B1001)/91)-1,0)</f>
        <v>1.1855324525567035E-4</v>
      </c>
      <c r="J1002" s="11">
        <v>32.24</v>
      </c>
      <c r="K1002" s="11">
        <v>29.58</v>
      </c>
      <c r="L1002" s="11">
        <f t="shared" si="120"/>
        <v>1.0899256254225829</v>
      </c>
      <c r="M1002" s="11">
        <v>28.41</v>
      </c>
      <c r="N1002" s="11">
        <v>1276.5999999999999</v>
      </c>
      <c r="O1002" s="11">
        <f t="shared" ca="1" si="124"/>
        <v>-5.9740000000000038</v>
      </c>
      <c r="P1002" s="11">
        <f t="shared" ca="1" si="125"/>
        <v>-6.6404972194962442E-2</v>
      </c>
      <c r="Q1002" s="11">
        <f ca="1">ROUND(IF(Lookup!D1002&gt;0,Lookup!D1002,VLOOKUP(Master!$B1002,Interpolate!$B$3:$T$2500,MATCH("M1-I",Interpolate!$B$2:$T$2,0),0)),3)</f>
        <v>30.57</v>
      </c>
      <c r="R1002" s="11">
        <f ca="1">ROUND(IF(Lookup!E1002&gt;0,Lookup!E1002,VLOOKUP(Master!$B1002,Interpolate!$B$3:$T$2500,MATCH("M2-I",Interpolate!$B$2:$T$2,0),0)),3)</f>
        <v>28.54</v>
      </c>
      <c r="S1002" s="11">
        <f ca="1">ROUND(IF(Lookup!F1002&gt;0,Lookup!F1002,VLOOKUP(Master!$B1002,Interpolate!$B$3:$T$2500,MATCH("M3-I",Interpolate!$B$2:$T$2,0),0)),3)</f>
        <v>27.37</v>
      </c>
      <c r="T1002" s="11">
        <f ca="1">ROUND(IF(Lookup!G1002&gt;0,Lookup!G1002,VLOOKUP(Master!$B1002,Interpolate!$B$3:$T$2500,MATCH("M4-I",Interpolate!$B$2:$T$2,0),0)),3)</f>
        <v>27.1</v>
      </c>
      <c r="U1002" s="11">
        <f ca="1">ROUND(IF(Lookup!H1002&gt;0,Lookup!H1002,VLOOKUP(Master!$B1002,Interpolate!$B$3:$T$2500,MATCH("M5-I",Interpolate!$B$2:$T$2,0),0)),3)</f>
        <v>27.12</v>
      </c>
      <c r="V1002" s="11">
        <f ca="1">ROUND(IF(Lookup!I1002&gt;0,Lookup!I1002,VLOOKUP(Master!$B1002,Interpolate!$B$3:$T$2500,MATCH("M6-I",Interpolate!$B$2:$T$2,0),0)),3)</f>
        <v>26.44</v>
      </c>
      <c r="W1002" s="11">
        <f ca="1">ROUND(IF(Lookup!J1002&gt;0,Lookup!J1002,VLOOKUP(Master!$B1002,Interpolate!$B$3:$T$2500,MATCH("M7-I",Interpolate!$B$2:$T$2,0),0)),3)</f>
        <v>26.265999999999998</v>
      </c>
      <c r="Y1002" s="11"/>
      <c r="Z1002" s="11"/>
      <c r="AA1002" s="6">
        <f ca="1">Lookup!S1002</f>
        <v>22105</v>
      </c>
      <c r="AB1002">
        <f t="shared" ca="1" si="126"/>
        <v>-6.6404972194962442E-2</v>
      </c>
      <c r="AC1002">
        <f t="shared" ca="1" si="121"/>
        <v>-5.5714285714285626E-2</v>
      </c>
      <c r="AD1002">
        <f t="shared" ca="1" si="122"/>
        <v>-1.5152380952380999E-2</v>
      </c>
    </row>
    <row r="1003" spans="2:30" x14ac:dyDescent="0.25">
      <c r="B1003" s="52">
        <v>39525</v>
      </c>
      <c r="C1003" s="6">
        <f t="shared" si="127"/>
        <v>1001</v>
      </c>
      <c r="D1003" s="13">
        <f>VLOOKUP($B1003,'Exp Dates'!$E$4:$K$400,MATCH("Days1M",'Exp Dates'!$E$2:$X$2,0),1)</f>
        <v>21</v>
      </c>
      <c r="E1003" s="12">
        <f>VLOOKUP($B1003,'Exp Dates'!$E$4:$K$400,MATCH("Trade Count",'Exp Dates'!$E$2:$X$2,0),1)-C1003+D1003-VLOOKUP($B1003,'Exp Dates'!$E$4:$K$400,MATCH("Trade Day Adj",'Exp Dates'!$E$2:$X$2,0),1)*IF($B1003&gt;VLOOKUP($B1003,'Exp Dates'!$E$4:$K$400,MATCH("Trade Day Adj Start",'Exp Dates'!$E$2:$X$2,0),1),1,0)</f>
        <v>1</v>
      </c>
      <c r="F1003" s="79">
        <f t="shared" si="123"/>
        <v>-1</v>
      </c>
      <c r="G1003" s="79" t="str">
        <f>VLOOKUP($B1003,'Exp Dates'!$E$6:$U$400,MATCH("ExpMoYr",'Exp Dates'!$E$2:$U$2,0),1)</f>
        <v>Mar-2008</v>
      </c>
      <c r="H1003" s="11">
        <v>1</v>
      </c>
      <c r="I1003">
        <f>IF($I$1=0,(1/(1-91/360*VLOOKUP($B1002,'T-bills'!$B$4:$C$978,2,1)/100))^(($B1003-$B1002)/91)-1,0)</f>
        <v>3.0598583303786953E-5</v>
      </c>
      <c r="J1003" s="11">
        <v>25.79</v>
      </c>
      <c r="K1003" s="11">
        <v>26.01</v>
      </c>
      <c r="L1003" s="11">
        <f t="shared" si="120"/>
        <v>0.99154171472510566</v>
      </c>
      <c r="M1003" s="11">
        <v>25.61</v>
      </c>
      <c r="N1003" s="11">
        <v>1330.74</v>
      </c>
      <c r="O1003" s="11">
        <f t="shared" ca="1" si="124"/>
        <v>-0.72199999999999775</v>
      </c>
      <c r="P1003" s="11">
        <f t="shared" ca="1" si="125"/>
        <v>9.633911368015502E-3</v>
      </c>
      <c r="Q1003" s="11">
        <f ca="1">ROUND(IF(Lookup!D1003&gt;0,Lookup!D1003,VLOOKUP(Master!$B1003,Interpolate!$B$3:$T$2500,MATCH("M1-I",Interpolate!$B$2:$T$2,0),0)),3)</f>
        <v>25.95</v>
      </c>
      <c r="R1003" s="11">
        <f ca="1">ROUND(IF(Lookup!E1003&gt;0,Lookup!E1003,VLOOKUP(Master!$B1003,Interpolate!$B$3:$T$2500,MATCH("M2-I",Interpolate!$B$2:$T$2,0),0)),3)</f>
        <v>26.2</v>
      </c>
      <c r="S1003" s="11">
        <f ca="1">ROUND(IF(Lookup!F1003&gt;0,Lookup!F1003,VLOOKUP(Master!$B1003,Interpolate!$B$3:$T$2500,MATCH("M3-I",Interpolate!$B$2:$T$2,0),0)),3)</f>
        <v>25.33</v>
      </c>
      <c r="T1003" s="11">
        <f ca="1">ROUND(IF(Lookup!G1003&gt;0,Lookup!G1003,VLOOKUP(Master!$B1003,Interpolate!$B$3:$T$2500,MATCH("M4-I",Interpolate!$B$2:$T$2,0),0)),3)</f>
        <v>25.13</v>
      </c>
      <c r="U1003" s="11">
        <f ca="1">ROUND(IF(Lookup!H1003&gt;0,Lookup!H1003,VLOOKUP(Master!$B1003,Interpolate!$B$3:$T$2500,MATCH("M5-I",Interpolate!$B$2:$T$2,0),0)),3)</f>
        <v>25.33</v>
      </c>
      <c r="V1003" s="11">
        <f ca="1">ROUND(IF(Lookup!I1003&gt;0,Lookup!I1003,VLOOKUP(Master!$B1003,Interpolate!$B$3:$T$2500,MATCH("M6-I",Interpolate!$B$2:$T$2,0),0)),3)</f>
        <v>25.13</v>
      </c>
      <c r="W1003" s="11">
        <f ca="1">ROUND(IF(Lookup!J1003&gt;0,Lookup!J1003,VLOOKUP(Master!$B1003,Interpolate!$B$3:$T$2500,MATCH("M7-I",Interpolate!$B$2:$T$2,0),0)),3)</f>
        <v>25.068000000000001</v>
      </c>
      <c r="Y1003" s="11"/>
      <c r="Z1003" s="11"/>
      <c r="AA1003" s="6">
        <f ca="1">Lookup!S1003</f>
        <v>21820</v>
      </c>
      <c r="AB1003">
        <f t="shared" ca="1" si="126"/>
        <v>9.633911368015502E-3</v>
      </c>
      <c r="AC1003">
        <f t="shared" ca="1" si="121"/>
        <v>-4.1428571428571474E-2</v>
      </c>
      <c r="AD1003">
        <f t="shared" ca="1" si="122"/>
        <v>-1.8380952380952005E-3</v>
      </c>
    </row>
    <row r="1004" spans="2:30" x14ac:dyDescent="0.25">
      <c r="B1004" s="52">
        <v>39526</v>
      </c>
      <c r="C1004" s="6">
        <f t="shared" si="127"/>
        <v>1002</v>
      </c>
      <c r="D1004" s="13">
        <f>VLOOKUP($B1004,'Exp Dates'!$E$4:$K$400,MATCH("Days1M",'Exp Dates'!$E$2:$X$2,0),1)</f>
        <v>19</v>
      </c>
      <c r="E1004" s="12">
        <f>VLOOKUP($B1004,'Exp Dates'!$E$4:$K$400,MATCH("Trade Count",'Exp Dates'!$E$2:$X$2,0),1)-C1004+D1004-VLOOKUP($B1004,'Exp Dates'!$E$4:$K$400,MATCH("Trade Day Adj",'Exp Dates'!$E$2:$X$2,0),1)*IF($B1004&gt;VLOOKUP($B1004,'Exp Dates'!$E$4:$K$400,MATCH("Trade Day Adj Start",'Exp Dates'!$E$2:$X$2,0),1),1,0)</f>
        <v>19</v>
      </c>
      <c r="F1004" s="79">
        <f t="shared" si="123"/>
        <v>0</v>
      </c>
      <c r="G1004" s="79" t="str">
        <f>VLOOKUP($B1004,'Exp Dates'!$E$6:$U$400,MATCH("ExpMoYr",'Exp Dates'!$E$2:$U$2,0),1)</f>
        <v>Apr-2008</v>
      </c>
      <c r="H1004" s="11">
        <v>1</v>
      </c>
      <c r="I1004">
        <f>IF($I$1=0,(1/(1-91/360*VLOOKUP($B1003,'T-bills'!$B$4:$C$978,2,1)/100))^(($B1004-$B1003)/91)-1,0)</f>
        <v>3.0598583303786953E-5</v>
      </c>
      <c r="J1004" s="11">
        <v>29.84</v>
      </c>
      <c r="K1004" s="11">
        <v>28.78</v>
      </c>
      <c r="L1004" s="11">
        <f t="shared" si="120"/>
        <v>1.0368311327310631</v>
      </c>
      <c r="M1004" s="11">
        <v>27.83</v>
      </c>
      <c r="N1004" s="11">
        <v>1298.42</v>
      </c>
      <c r="O1004" s="11">
        <f t="shared" ca="1" si="124"/>
        <v>-4.3109999999999999</v>
      </c>
      <c r="P1004" s="11">
        <f t="shared" ca="1" si="125"/>
        <v>-3.2105071141918962E-2</v>
      </c>
      <c r="Q1004" s="11">
        <f ca="1">ROUND(IF(Lookup!D1004&gt;0,Lookup!D1004,VLOOKUP(Master!$B1004,Interpolate!$B$3:$T$2500,MATCH("M1-I",Interpolate!$B$2:$T$2,0),0)),3)</f>
        <v>27.41</v>
      </c>
      <c r="R1004" s="11">
        <f ca="1">ROUND(IF(Lookup!E1004&gt;0,Lookup!E1004,VLOOKUP(Master!$B1004,Interpolate!$B$3:$T$2500,MATCH("M2-I",Interpolate!$B$2:$T$2,0),0)),3)</f>
        <v>26.53</v>
      </c>
      <c r="S1004" s="11">
        <f ca="1">ROUND(IF(Lookup!F1004&gt;0,Lookup!F1004,VLOOKUP(Master!$B1004,Interpolate!$B$3:$T$2500,MATCH("M3-I",Interpolate!$B$2:$T$2,0),0)),3)</f>
        <v>26.21</v>
      </c>
      <c r="T1004" s="11">
        <f ca="1">ROUND(IF(Lookup!G1004&gt;0,Lookup!G1004,VLOOKUP(Master!$B1004,Interpolate!$B$3:$T$2500,MATCH("M4-I",Interpolate!$B$2:$T$2,0),0)),3)</f>
        <v>26.2</v>
      </c>
      <c r="U1004" s="11">
        <f ca="1">ROUND(IF(Lookup!H1004&gt;0,Lookup!H1004,VLOOKUP(Master!$B1004,Interpolate!$B$3:$T$2500,MATCH("M5-I",Interpolate!$B$2:$T$2,0),0)),3)</f>
        <v>25.68</v>
      </c>
      <c r="V1004" s="11">
        <f ca="1">ROUND(IF(Lookup!I1004&gt;0,Lookup!I1004,VLOOKUP(Master!$B1004,Interpolate!$B$3:$T$2500,MATCH("M6-I",Interpolate!$B$2:$T$2,0),0)),3)</f>
        <v>25.614999999999998</v>
      </c>
      <c r="W1004" s="11">
        <f ca="1">ROUND(IF(Lookup!J1004&gt;0,Lookup!J1004,VLOOKUP(Master!$B1004,Interpolate!$B$3:$T$2500,MATCH("M7-I",Interpolate!$B$2:$T$2,0),0)),3)</f>
        <v>25.529</v>
      </c>
      <c r="Y1004" s="11"/>
      <c r="Z1004" s="11"/>
      <c r="AA1004" s="6">
        <f ca="1">Lookup!S1004</f>
        <v>25454</v>
      </c>
      <c r="AB1004">
        <f t="shared" ca="1" si="126"/>
        <v>-3.2105071141918962E-2</v>
      </c>
      <c r="AC1004">
        <f t="shared" ca="1" si="121"/>
        <v>-1.5238095238095252E-2</v>
      </c>
      <c r="AD1004">
        <f t="shared" ca="1" si="122"/>
        <v>-9.8952380952380924E-3</v>
      </c>
    </row>
    <row r="1005" spans="2:30" x14ac:dyDescent="0.25">
      <c r="B1005" s="52">
        <v>39527</v>
      </c>
      <c r="C1005" s="6">
        <f t="shared" si="127"/>
        <v>1003</v>
      </c>
      <c r="D1005" s="13">
        <f>VLOOKUP($B1005,'Exp Dates'!$E$4:$K$400,MATCH("Days1M",'Exp Dates'!$E$2:$X$2,0),1)</f>
        <v>19</v>
      </c>
      <c r="E1005" s="12">
        <f>VLOOKUP($B1005,'Exp Dates'!$E$4:$K$400,MATCH("Trade Count",'Exp Dates'!$E$2:$X$2,0),1)-C1005+D1005-VLOOKUP($B1005,'Exp Dates'!$E$4:$K$400,MATCH("Trade Day Adj",'Exp Dates'!$E$2:$X$2,0),1)*IF($B1005&gt;VLOOKUP($B1005,'Exp Dates'!$E$4:$K$400,MATCH("Trade Day Adj Start",'Exp Dates'!$E$2:$X$2,0),1),1,0)</f>
        <v>18</v>
      </c>
      <c r="F1005" s="79">
        <f t="shared" si="123"/>
        <v>1</v>
      </c>
      <c r="G1005" s="79" t="str">
        <f>VLOOKUP($B1005,'Exp Dates'!$E$6:$U$400,MATCH("ExpMoYr",'Exp Dates'!$E$2:$U$2,0),1)</f>
        <v>Apr-2008</v>
      </c>
      <c r="H1005" s="11">
        <v>1</v>
      </c>
      <c r="I1005">
        <f>IF($I$1=0,(1/(1-91/360*VLOOKUP($B1004,'T-bills'!$B$4:$C$978,2,1)/100))^(($B1005-$B1004)/91)-1,0)</f>
        <v>3.0598583303786953E-5</v>
      </c>
      <c r="J1005" s="11">
        <v>26.62</v>
      </c>
      <c r="K1005" s="11">
        <v>27.29</v>
      </c>
      <c r="L1005" s="11">
        <f t="shared" si="120"/>
        <v>0.97544888237449623</v>
      </c>
      <c r="M1005" s="11">
        <v>26.56</v>
      </c>
      <c r="N1005" s="11">
        <v>1329.51</v>
      </c>
      <c r="O1005" s="11">
        <f t="shared" ca="1" si="124"/>
        <v>-1.272000000000002</v>
      </c>
      <c r="P1005" s="11">
        <f t="shared" ca="1" si="125"/>
        <v>-3.4074074074074145E-2</v>
      </c>
      <c r="Q1005" s="11">
        <f ca="1">ROUND(IF(Lookup!D1005&gt;0,Lookup!D1005,VLOOKUP(Master!$B1005,Interpolate!$B$3:$T$2500,MATCH("M1-I",Interpolate!$B$2:$T$2,0),0)),3)</f>
        <v>27</v>
      </c>
      <c r="R1005" s="11">
        <f ca="1">ROUND(IF(Lookup!E1005&gt;0,Lookup!E1005,VLOOKUP(Master!$B1005,Interpolate!$B$3:$T$2500,MATCH("M2-I",Interpolate!$B$2:$T$2,0),0)),3)</f>
        <v>26.08</v>
      </c>
      <c r="S1005" s="11">
        <f ca="1">ROUND(IF(Lookup!F1005&gt;0,Lookup!F1005,VLOOKUP(Master!$B1005,Interpolate!$B$3:$T$2500,MATCH("M3-I",Interpolate!$B$2:$T$2,0),0)),3)</f>
        <v>25.86</v>
      </c>
      <c r="T1005" s="11">
        <f ca="1">ROUND(IF(Lookup!G1005&gt;0,Lookup!G1005,VLOOKUP(Master!$B1005,Interpolate!$B$3:$T$2500,MATCH("M4-I",Interpolate!$B$2:$T$2,0),0)),3)</f>
        <v>25.8</v>
      </c>
      <c r="U1005" s="11">
        <f ca="1">ROUND(IF(Lookup!H1005&gt;0,Lookup!H1005,VLOOKUP(Master!$B1005,Interpolate!$B$3:$T$2500,MATCH("M5-I",Interpolate!$B$2:$T$2,0),0)),3)</f>
        <v>25.52</v>
      </c>
      <c r="V1005" s="11">
        <f ca="1">ROUND(IF(Lookup!I1005&gt;0,Lookup!I1005,VLOOKUP(Master!$B1005,Interpolate!$B$3:$T$2500,MATCH("M6-I",Interpolate!$B$2:$T$2,0),0)),3)</f>
        <v>25.446000000000002</v>
      </c>
      <c r="W1005" s="11">
        <f ca="1">ROUND(IF(Lookup!J1005&gt;0,Lookup!J1005,VLOOKUP(Master!$B1005,Interpolate!$B$3:$T$2500,MATCH("M7-I",Interpolate!$B$2:$T$2,0),0)),3)</f>
        <v>25.347999999999999</v>
      </c>
      <c r="Y1005" s="11"/>
      <c r="Z1005" s="11"/>
      <c r="AA1005" s="6">
        <f ca="1">Lookup!S1005</f>
        <v>25678</v>
      </c>
      <c r="AB1005">
        <f t="shared" ca="1" si="126"/>
        <v>-3.4074074074074145E-2</v>
      </c>
      <c r="AC1005">
        <f t="shared" ca="1" si="121"/>
        <v>-1.0476190476190422E-2</v>
      </c>
      <c r="AD1005">
        <f t="shared" ca="1" si="122"/>
        <v>-6.8095238095238252E-3</v>
      </c>
    </row>
    <row r="1006" spans="2:30" x14ac:dyDescent="0.25">
      <c r="B1006" s="52">
        <v>39531</v>
      </c>
      <c r="C1006" s="6">
        <f t="shared" si="127"/>
        <v>1004</v>
      </c>
      <c r="D1006" s="13">
        <f>VLOOKUP($B1006,'Exp Dates'!$E$4:$K$400,MATCH("Days1M",'Exp Dates'!$E$2:$X$2,0),1)</f>
        <v>19</v>
      </c>
      <c r="E1006" s="12">
        <f>VLOOKUP($B1006,'Exp Dates'!$E$4:$K$400,MATCH("Trade Count",'Exp Dates'!$E$2:$X$2,0),1)-C1006+D1006-VLOOKUP($B1006,'Exp Dates'!$E$4:$K$400,MATCH("Trade Day Adj",'Exp Dates'!$E$2:$X$2,0),1)*IF($B1006&gt;VLOOKUP($B1006,'Exp Dates'!$E$4:$K$400,MATCH("Trade Day Adj Start",'Exp Dates'!$E$2:$X$2,0),1),1,0)</f>
        <v>17</v>
      </c>
      <c r="F1006" s="79">
        <f t="shared" si="123"/>
        <v>2</v>
      </c>
      <c r="G1006" s="79" t="str">
        <f>VLOOKUP($B1006,'Exp Dates'!$E$6:$U$400,MATCH("ExpMoYr",'Exp Dates'!$E$2:$U$2,0),1)</f>
        <v>Apr-2008</v>
      </c>
      <c r="H1006" s="11">
        <v>1</v>
      </c>
      <c r="I1006">
        <f>IF($I$1=0,(1/(1-91/360*VLOOKUP($B1005,'T-bills'!$B$4:$C$978,2,1)/100))^(($B1006-$B1005)/91)-1,0)</f>
        <v>1.2239995096940959E-4</v>
      </c>
      <c r="J1006" s="11">
        <v>25.73</v>
      </c>
      <c r="K1006" s="11">
        <v>25.96</v>
      </c>
      <c r="L1006" s="11">
        <f t="shared" si="120"/>
        <v>0.99114021571648692</v>
      </c>
      <c r="M1006" s="11">
        <v>25.91</v>
      </c>
      <c r="N1006" s="11">
        <v>1349.88</v>
      </c>
      <c r="O1006" s="11">
        <f t="shared" ca="1" si="124"/>
        <v>-0.77500000000000213</v>
      </c>
      <c r="P1006" s="11">
        <f t="shared" ca="1" si="125"/>
        <v>-2.4288425047438333E-2</v>
      </c>
      <c r="Q1006" s="11">
        <f ca="1">ROUND(IF(Lookup!D1006&gt;0,Lookup!D1006,VLOOKUP(Master!$B1006,Interpolate!$B$3:$T$2500,MATCH("M1-I",Interpolate!$B$2:$T$2,0),0)),3)</f>
        <v>26.35</v>
      </c>
      <c r="R1006" s="11">
        <f ca="1">ROUND(IF(Lookup!E1006&gt;0,Lookup!E1006,VLOOKUP(Master!$B1006,Interpolate!$B$3:$T$2500,MATCH("M2-I",Interpolate!$B$2:$T$2,0),0)),3)</f>
        <v>25.71</v>
      </c>
      <c r="S1006" s="11">
        <f ca="1">ROUND(IF(Lookup!F1006&gt;0,Lookup!F1006,VLOOKUP(Master!$B1006,Interpolate!$B$3:$T$2500,MATCH("M3-I",Interpolate!$B$2:$T$2,0),0)),3)</f>
        <v>25.41</v>
      </c>
      <c r="T1006" s="11">
        <f ca="1">ROUND(IF(Lookup!G1006&gt;0,Lookup!G1006,VLOOKUP(Master!$B1006,Interpolate!$B$3:$T$2500,MATCH("M4-I",Interpolate!$B$2:$T$2,0),0)),3)</f>
        <v>25.6</v>
      </c>
      <c r="U1006" s="11">
        <f ca="1">ROUND(IF(Lookup!H1006&gt;0,Lookup!H1006,VLOOKUP(Master!$B1006,Interpolate!$B$3:$T$2500,MATCH("M5-I",Interpolate!$B$2:$T$2,0),0)),3)</f>
        <v>25.3</v>
      </c>
      <c r="V1006" s="11">
        <f ca="1">ROUND(IF(Lookup!I1006&gt;0,Lookup!I1006,VLOOKUP(Master!$B1006,Interpolate!$B$3:$T$2500,MATCH("M6-I",Interpolate!$B$2:$T$2,0),0)),3)</f>
        <v>24.71</v>
      </c>
      <c r="W1006" s="11">
        <f ca="1">ROUND(IF(Lookup!J1006&gt;0,Lookup!J1006,VLOOKUP(Master!$B1006,Interpolate!$B$3:$T$2500,MATCH("M7-I",Interpolate!$B$2:$T$2,0),0)),3)</f>
        <v>24.954999999999998</v>
      </c>
      <c r="Y1006" s="11"/>
      <c r="Z1006" s="11"/>
      <c r="AA1006" s="6">
        <f ca="1">Lookup!S1006</f>
        <v>26509</v>
      </c>
      <c r="AB1006">
        <f t="shared" ca="1" si="126"/>
        <v>-2.4288425047438333E-2</v>
      </c>
      <c r="AC1006">
        <f t="shared" ca="1" si="121"/>
        <v>-1.428571428571432E-2</v>
      </c>
      <c r="AD1006">
        <f t="shared" ca="1" si="122"/>
        <v>-1.202380952380957E-2</v>
      </c>
    </row>
    <row r="1007" spans="2:30" x14ac:dyDescent="0.25">
      <c r="B1007" s="52">
        <v>39532</v>
      </c>
      <c r="C1007" s="6">
        <f t="shared" si="127"/>
        <v>1005</v>
      </c>
      <c r="D1007" s="13">
        <f>VLOOKUP($B1007,'Exp Dates'!$E$4:$K$400,MATCH("Days1M",'Exp Dates'!$E$2:$X$2,0),1)</f>
        <v>19</v>
      </c>
      <c r="E1007" s="12">
        <f>VLOOKUP($B1007,'Exp Dates'!$E$4:$K$400,MATCH("Trade Count",'Exp Dates'!$E$2:$X$2,0),1)-C1007+D1007-VLOOKUP($B1007,'Exp Dates'!$E$4:$K$400,MATCH("Trade Day Adj",'Exp Dates'!$E$2:$X$2,0),1)*IF($B1007&gt;VLOOKUP($B1007,'Exp Dates'!$E$4:$K$400,MATCH("Trade Day Adj Start",'Exp Dates'!$E$2:$X$2,0),1),1,0)</f>
        <v>16</v>
      </c>
      <c r="F1007" s="79">
        <f t="shared" si="123"/>
        <v>3</v>
      </c>
      <c r="G1007" s="79" t="str">
        <f>VLOOKUP($B1007,'Exp Dates'!$E$6:$U$400,MATCH("ExpMoYr",'Exp Dates'!$E$2:$U$2,0),1)</f>
        <v>Apr-2008</v>
      </c>
      <c r="H1007" s="11">
        <v>1</v>
      </c>
      <c r="I1007">
        <f>IF($I$1=0,(1/(1-91/360*VLOOKUP($B1006,'T-bills'!$B$4:$C$978,2,1)/100))^(($B1007-$B1006)/91)-1,0)</f>
        <v>3.3384548608239584E-5</v>
      </c>
      <c r="J1007" s="11">
        <v>25.72</v>
      </c>
      <c r="K1007" s="11">
        <v>26.18</v>
      </c>
      <c r="L1007" s="11">
        <f t="shared" si="120"/>
        <v>0.9824293353705118</v>
      </c>
      <c r="M1007" s="11">
        <v>26.14</v>
      </c>
      <c r="N1007" s="11">
        <v>1352.99</v>
      </c>
      <c r="O1007" s="11">
        <f t="shared" ca="1" si="124"/>
        <v>-0.71599999999999753</v>
      </c>
      <c r="P1007" s="11">
        <f t="shared" ca="1" si="125"/>
        <v>-1.7097264437689996E-2</v>
      </c>
      <c r="Q1007" s="11">
        <f ca="1">ROUND(IF(Lookup!D1007&gt;0,Lookup!D1007,VLOOKUP(Master!$B1007,Interpolate!$B$3:$T$2500,MATCH("M1-I",Interpolate!$B$2:$T$2,0),0)),3)</f>
        <v>26.32</v>
      </c>
      <c r="R1007" s="11">
        <f ca="1">ROUND(IF(Lookup!E1007&gt;0,Lookup!E1007,VLOOKUP(Master!$B1007,Interpolate!$B$3:$T$2500,MATCH("M2-I",Interpolate!$B$2:$T$2,0),0)),3)</f>
        <v>25.87</v>
      </c>
      <c r="S1007" s="11">
        <f ca="1">ROUND(IF(Lookup!F1007&gt;0,Lookup!F1007,VLOOKUP(Master!$B1007,Interpolate!$B$3:$T$2500,MATCH("M3-I",Interpolate!$B$2:$T$2,0),0)),3)</f>
        <v>25.62</v>
      </c>
      <c r="T1007" s="11">
        <f ca="1">ROUND(IF(Lookup!G1007&gt;0,Lookup!G1007,VLOOKUP(Master!$B1007,Interpolate!$B$3:$T$2500,MATCH("M4-I",Interpolate!$B$2:$T$2,0),0)),3)</f>
        <v>25.56</v>
      </c>
      <c r="U1007" s="11">
        <f ca="1">ROUND(IF(Lookup!H1007&gt;0,Lookup!H1007,VLOOKUP(Master!$B1007,Interpolate!$B$3:$T$2500,MATCH("M5-I",Interpolate!$B$2:$T$2,0),0)),3)</f>
        <v>25.2</v>
      </c>
      <c r="V1007" s="11">
        <f ca="1">ROUND(IF(Lookup!I1007&gt;0,Lookup!I1007,VLOOKUP(Master!$B1007,Interpolate!$B$3:$T$2500,MATCH("M6-I",Interpolate!$B$2:$T$2,0),0)),3)</f>
        <v>25.12</v>
      </c>
      <c r="W1007" s="11">
        <f ca="1">ROUND(IF(Lookup!J1007&gt;0,Lookup!J1007,VLOOKUP(Master!$B1007,Interpolate!$B$3:$T$2500,MATCH("M7-I",Interpolate!$B$2:$T$2,0),0)),3)</f>
        <v>25.004000000000001</v>
      </c>
      <c r="Y1007" s="11"/>
      <c r="Z1007" s="11"/>
      <c r="AA1007" s="6">
        <f ca="1">Lookup!S1007</f>
        <v>27202</v>
      </c>
      <c r="AB1007">
        <f t="shared" ca="1" si="126"/>
        <v>-1.7097264437689996E-2</v>
      </c>
      <c r="AC1007">
        <f t="shared" ca="1" si="121"/>
        <v>-1.1904761904761904E-2</v>
      </c>
      <c r="AD1007">
        <f t="shared" ca="1" si="122"/>
        <v>-8.3238095238094782E-3</v>
      </c>
    </row>
    <row r="1008" spans="2:30" x14ac:dyDescent="0.25">
      <c r="B1008" s="52">
        <v>39533</v>
      </c>
      <c r="C1008" s="6">
        <f t="shared" si="127"/>
        <v>1006</v>
      </c>
      <c r="D1008" s="13">
        <f>VLOOKUP($B1008,'Exp Dates'!$E$4:$K$400,MATCH("Days1M",'Exp Dates'!$E$2:$X$2,0),1)</f>
        <v>19</v>
      </c>
      <c r="E1008" s="12">
        <f>VLOOKUP($B1008,'Exp Dates'!$E$4:$K$400,MATCH("Trade Count",'Exp Dates'!$E$2:$X$2,0),1)-C1008+D1008-VLOOKUP($B1008,'Exp Dates'!$E$4:$K$400,MATCH("Trade Day Adj",'Exp Dates'!$E$2:$X$2,0),1)*IF($B1008&gt;VLOOKUP($B1008,'Exp Dates'!$E$4:$K$400,MATCH("Trade Day Adj Start",'Exp Dates'!$E$2:$X$2,0),1),1,0)</f>
        <v>15</v>
      </c>
      <c r="F1008" s="79">
        <f t="shared" si="123"/>
        <v>4</v>
      </c>
      <c r="G1008" s="79" t="str">
        <f>VLOOKUP($B1008,'Exp Dates'!$E$6:$U$400,MATCH("ExpMoYr",'Exp Dates'!$E$2:$U$2,0),1)</f>
        <v>Apr-2008</v>
      </c>
      <c r="H1008" s="11">
        <v>1</v>
      </c>
      <c r="I1008">
        <f>IF($I$1=0,(1/(1-91/360*VLOOKUP($B1007,'T-bills'!$B$4:$C$978,2,1)/100))^(($B1008-$B1007)/91)-1,0)</f>
        <v>3.3384548608239584E-5</v>
      </c>
      <c r="J1008" s="11">
        <v>26.08</v>
      </c>
      <c r="K1008" s="11">
        <v>26.61</v>
      </c>
      <c r="L1008" s="11">
        <f t="shared" si="120"/>
        <v>0.98008267568583241</v>
      </c>
      <c r="M1008" s="11">
        <v>26.49</v>
      </c>
      <c r="N1008" s="11">
        <v>1341.13</v>
      </c>
      <c r="O1008" s="11">
        <f t="shared" ca="1" si="124"/>
        <v>-0.77299999999999969</v>
      </c>
      <c r="P1008" s="11">
        <f t="shared" ca="1" si="125"/>
        <v>-2.3376623376623384E-2</v>
      </c>
      <c r="Q1008" s="11">
        <f ca="1">ROUND(IF(Lookup!D1008&gt;0,Lookup!D1008,VLOOKUP(Master!$B1008,Interpolate!$B$3:$T$2500,MATCH("M1-I",Interpolate!$B$2:$T$2,0),0)),3)</f>
        <v>26.95</v>
      </c>
      <c r="R1008" s="11">
        <f ca="1">ROUND(IF(Lookup!E1008&gt;0,Lookup!E1008,VLOOKUP(Master!$B1008,Interpolate!$B$3:$T$2500,MATCH("M2-I",Interpolate!$B$2:$T$2,0),0)),3)</f>
        <v>26.32</v>
      </c>
      <c r="S1008" s="11">
        <f ca="1">ROUND(IF(Lookup!F1008&gt;0,Lookup!F1008,VLOOKUP(Master!$B1008,Interpolate!$B$3:$T$2500,MATCH("M3-I",Interpolate!$B$2:$T$2,0),0)),3)</f>
        <v>26.15</v>
      </c>
      <c r="T1008" s="11">
        <f ca="1">ROUND(IF(Lookup!G1008&gt;0,Lookup!G1008,VLOOKUP(Master!$B1008,Interpolate!$B$3:$T$2500,MATCH("M4-I",Interpolate!$B$2:$T$2,0),0)),3)</f>
        <v>26.14</v>
      </c>
      <c r="U1008" s="11">
        <f ca="1">ROUND(IF(Lookup!H1008&gt;0,Lookup!H1008,VLOOKUP(Master!$B1008,Interpolate!$B$3:$T$2500,MATCH("M5-I",Interpolate!$B$2:$T$2,0),0)),3)</f>
        <v>25.83</v>
      </c>
      <c r="V1008" s="11">
        <f ca="1">ROUND(IF(Lookup!I1008&gt;0,Lookup!I1008,VLOOKUP(Master!$B1008,Interpolate!$B$3:$T$2500,MATCH("M6-I",Interpolate!$B$2:$T$2,0),0)),3)</f>
        <v>25.39</v>
      </c>
      <c r="W1008" s="11">
        <f ca="1">ROUND(IF(Lookup!J1008&gt;0,Lookup!J1008,VLOOKUP(Master!$B1008,Interpolate!$B$3:$T$2500,MATCH("M7-I",Interpolate!$B$2:$T$2,0),0)),3)</f>
        <v>25.306999999999999</v>
      </c>
      <c r="Y1008" s="11"/>
      <c r="Z1008" s="11"/>
      <c r="AA1008" s="6">
        <f ca="1">Lookup!S1008</f>
        <v>26102</v>
      </c>
      <c r="AB1008">
        <f t="shared" ca="1" si="126"/>
        <v>-2.3376623376623384E-2</v>
      </c>
      <c r="AC1008">
        <f t="shared" ca="1" si="121"/>
        <v>-8.0952380952381761E-3</v>
      </c>
      <c r="AD1008">
        <f t="shared" ca="1" si="122"/>
        <v>-1.3995238095238113E-2</v>
      </c>
    </row>
    <row r="1009" spans="2:30" x14ac:dyDescent="0.25">
      <c r="B1009" s="52">
        <v>39534</v>
      </c>
      <c r="C1009" s="6">
        <f t="shared" si="127"/>
        <v>1007</v>
      </c>
      <c r="D1009" s="13">
        <f>VLOOKUP($B1009,'Exp Dates'!$E$4:$K$400,MATCH("Days1M",'Exp Dates'!$E$2:$X$2,0),1)</f>
        <v>19</v>
      </c>
      <c r="E1009" s="12">
        <f>VLOOKUP($B1009,'Exp Dates'!$E$4:$K$400,MATCH("Trade Count",'Exp Dates'!$E$2:$X$2,0),1)-C1009+D1009-VLOOKUP($B1009,'Exp Dates'!$E$4:$K$400,MATCH("Trade Day Adj",'Exp Dates'!$E$2:$X$2,0),1)*IF($B1009&gt;VLOOKUP($B1009,'Exp Dates'!$E$4:$K$400,MATCH("Trade Day Adj Start",'Exp Dates'!$E$2:$X$2,0),1),1,0)</f>
        <v>14</v>
      </c>
      <c r="F1009" s="79">
        <f t="shared" si="123"/>
        <v>5</v>
      </c>
      <c r="G1009" s="79" t="str">
        <f>VLOOKUP($B1009,'Exp Dates'!$E$6:$U$400,MATCH("ExpMoYr",'Exp Dates'!$E$2:$U$2,0),1)</f>
        <v>Apr-2008</v>
      </c>
      <c r="H1009" s="11">
        <v>1</v>
      </c>
      <c r="I1009">
        <f>IF($I$1=0,(1/(1-91/360*VLOOKUP($B1008,'T-bills'!$B$4:$C$978,2,1)/100))^(($B1009-$B1008)/91)-1,0)</f>
        <v>3.3384548608239584E-5</v>
      </c>
      <c r="J1009" s="11">
        <v>25.88</v>
      </c>
      <c r="K1009" s="11">
        <v>26.28</v>
      </c>
      <c r="L1009" s="11">
        <f t="shared" si="120"/>
        <v>0.98477929984779289</v>
      </c>
      <c r="M1009" s="11">
        <v>26.27</v>
      </c>
      <c r="N1009" s="11">
        <v>1325.76</v>
      </c>
      <c r="O1009" s="11">
        <f t="shared" ca="1" si="124"/>
        <v>-0.63499999999999801</v>
      </c>
      <c r="P1009" s="11">
        <f t="shared" ca="1" si="125"/>
        <v>-6.7567567567567988E-3</v>
      </c>
      <c r="Q1009" s="11">
        <f ca="1">ROUND(IF(Lookup!D1009&gt;0,Lookup!D1009,VLOOKUP(Master!$B1009,Interpolate!$B$3:$T$2500,MATCH("M1-I",Interpolate!$B$2:$T$2,0),0)),3)</f>
        <v>26.64</v>
      </c>
      <c r="R1009" s="11">
        <f ca="1">ROUND(IF(Lookup!E1009&gt;0,Lookup!E1009,VLOOKUP(Master!$B1009,Interpolate!$B$3:$T$2500,MATCH("M2-I",Interpolate!$B$2:$T$2,0),0)),3)</f>
        <v>26.46</v>
      </c>
      <c r="S1009" s="11">
        <f ca="1">ROUND(IF(Lookup!F1009&gt;0,Lookup!F1009,VLOOKUP(Master!$B1009,Interpolate!$B$3:$T$2500,MATCH("M3-I",Interpolate!$B$2:$T$2,0),0)),3)</f>
        <v>26.22</v>
      </c>
      <c r="T1009" s="11">
        <f ca="1">ROUND(IF(Lookup!G1009&gt;0,Lookup!G1009,VLOOKUP(Master!$B1009,Interpolate!$B$3:$T$2500,MATCH("M4-I",Interpolate!$B$2:$T$2,0),0)),3)</f>
        <v>26.05</v>
      </c>
      <c r="U1009" s="11">
        <f ca="1">ROUND(IF(Lookup!H1009&gt;0,Lookup!H1009,VLOOKUP(Master!$B1009,Interpolate!$B$3:$T$2500,MATCH("M5-I",Interpolate!$B$2:$T$2,0),0)),3)</f>
        <v>25.81</v>
      </c>
      <c r="V1009" s="11">
        <f ca="1">ROUND(IF(Lookup!I1009&gt;0,Lookup!I1009,VLOOKUP(Master!$B1009,Interpolate!$B$3:$T$2500,MATCH("M6-I",Interpolate!$B$2:$T$2,0),0)),3)</f>
        <v>25.35</v>
      </c>
      <c r="W1009" s="11">
        <f ca="1">ROUND(IF(Lookup!J1009&gt;0,Lookup!J1009,VLOOKUP(Master!$B1009,Interpolate!$B$3:$T$2500,MATCH("M7-I",Interpolate!$B$2:$T$2,0),0)),3)</f>
        <v>25.245000000000001</v>
      </c>
      <c r="Y1009" s="11"/>
      <c r="Z1009" s="11"/>
      <c r="AA1009" s="6">
        <f ca="1">Lookup!S1009</f>
        <v>27058</v>
      </c>
      <c r="AB1009">
        <f t="shared" ca="1" si="126"/>
        <v>-6.7567567567567988E-3</v>
      </c>
      <c r="AC1009">
        <f t="shared" ca="1" si="121"/>
        <v>-1.1428571428571524E-2</v>
      </c>
      <c r="AD1009">
        <f t="shared" ca="1" si="122"/>
        <v>-1.3690476190476175E-2</v>
      </c>
    </row>
    <row r="1010" spans="2:30" x14ac:dyDescent="0.25">
      <c r="B1010" s="52">
        <v>39535</v>
      </c>
      <c r="C1010" s="6">
        <f t="shared" si="127"/>
        <v>1008</v>
      </c>
      <c r="D1010" s="13">
        <f>VLOOKUP($B1010,'Exp Dates'!$E$4:$K$400,MATCH("Days1M",'Exp Dates'!$E$2:$X$2,0),1)</f>
        <v>19</v>
      </c>
      <c r="E1010" s="12">
        <f>VLOOKUP($B1010,'Exp Dates'!$E$4:$K$400,MATCH("Trade Count",'Exp Dates'!$E$2:$X$2,0),1)-C1010+D1010-VLOOKUP($B1010,'Exp Dates'!$E$4:$K$400,MATCH("Trade Day Adj",'Exp Dates'!$E$2:$X$2,0),1)*IF($B1010&gt;VLOOKUP($B1010,'Exp Dates'!$E$4:$K$400,MATCH("Trade Day Adj Start",'Exp Dates'!$E$2:$X$2,0),1),1,0)</f>
        <v>13</v>
      </c>
      <c r="F1010" s="79">
        <f t="shared" si="123"/>
        <v>6</v>
      </c>
      <c r="G1010" s="79" t="str">
        <f>VLOOKUP($B1010,'Exp Dates'!$E$6:$U$400,MATCH("ExpMoYr",'Exp Dates'!$E$2:$U$2,0),1)</f>
        <v>Apr-2008</v>
      </c>
      <c r="H1010" s="11">
        <v>1</v>
      </c>
      <c r="I1010">
        <f>IF($I$1=0,(1/(1-91/360*VLOOKUP($B1009,'T-bills'!$B$4:$C$978,2,1)/100))^(($B1010-$B1009)/91)-1,0)</f>
        <v>3.3384548608239584E-5</v>
      </c>
      <c r="J1010" s="11">
        <v>25.71</v>
      </c>
      <c r="K1010" s="11">
        <v>26.24</v>
      </c>
      <c r="L1010" s="11">
        <f t="shared" si="120"/>
        <v>0.97980182926829273</v>
      </c>
      <c r="M1010" s="11">
        <v>26.24</v>
      </c>
      <c r="N1010" s="11">
        <v>1315.22</v>
      </c>
      <c r="O1010" s="11">
        <f t="shared" ca="1" si="124"/>
        <v>-0.23600000000000065</v>
      </c>
      <c r="P1010" s="11">
        <f t="shared" ca="1" si="125"/>
        <v>-3.7593984962414062E-4</v>
      </c>
      <c r="Q1010" s="11">
        <f ca="1">ROUND(IF(Lookup!D1010&gt;0,Lookup!D1010,VLOOKUP(Master!$B1010,Interpolate!$B$3:$T$2500,MATCH("M1-I",Interpolate!$B$2:$T$2,0),0)),3)</f>
        <v>26.6</v>
      </c>
      <c r="R1010" s="11">
        <f ca="1">ROUND(IF(Lookup!E1010&gt;0,Lookup!E1010,VLOOKUP(Master!$B1010,Interpolate!$B$3:$T$2500,MATCH("M2-I",Interpolate!$B$2:$T$2,0),0)),3)</f>
        <v>26.59</v>
      </c>
      <c r="S1010" s="11">
        <f ca="1">ROUND(IF(Lookup!F1010&gt;0,Lookup!F1010,VLOOKUP(Master!$B1010,Interpolate!$B$3:$T$2500,MATCH("M3-I",Interpolate!$B$2:$T$2,0),0)),3)</f>
        <v>26.16</v>
      </c>
      <c r="T1010" s="11">
        <f ca="1">ROUND(IF(Lookup!G1010&gt;0,Lookup!G1010,VLOOKUP(Master!$B1010,Interpolate!$B$3:$T$2500,MATCH("M4-I",Interpolate!$B$2:$T$2,0),0)),3)</f>
        <v>26.24</v>
      </c>
      <c r="U1010" s="11">
        <f ca="1">ROUND(IF(Lookup!H1010&gt;0,Lookup!H1010,VLOOKUP(Master!$B1010,Interpolate!$B$3:$T$2500,MATCH("M5-I",Interpolate!$B$2:$T$2,0),0)),3)</f>
        <v>25.76</v>
      </c>
      <c r="V1010" s="11">
        <f ca="1">ROUND(IF(Lookup!I1010&gt;0,Lookup!I1010,VLOOKUP(Master!$B1010,Interpolate!$B$3:$T$2500,MATCH("M6-I",Interpolate!$B$2:$T$2,0),0)),3)</f>
        <v>25.53</v>
      </c>
      <c r="W1010" s="11">
        <f ca="1">ROUND(IF(Lookup!J1010&gt;0,Lookup!J1010,VLOOKUP(Master!$B1010,Interpolate!$B$3:$T$2500,MATCH("M7-I",Interpolate!$B$2:$T$2,0),0)),3)</f>
        <v>25.474</v>
      </c>
      <c r="Y1010" s="11"/>
      <c r="Z1010" s="11"/>
      <c r="AA1010" s="6">
        <f ca="1">Lookup!S1010</f>
        <v>25828</v>
      </c>
      <c r="AB1010">
        <f t="shared" ca="1" si="126"/>
        <v>-3.7593984962414062E-4</v>
      </c>
      <c r="AC1010">
        <f t="shared" ca="1" si="121"/>
        <v>-2.0476190476190464E-2</v>
      </c>
      <c r="AD1010">
        <f t="shared" ca="1" si="122"/>
        <v>-1.2038095238095214E-2</v>
      </c>
    </row>
    <row r="1011" spans="2:30" x14ac:dyDescent="0.25">
      <c r="B1011" s="52">
        <v>39538</v>
      </c>
      <c r="C1011" s="6">
        <f t="shared" si="127"/>
        <v>1009</v>
      </c>
      <c r="D1011" s="13">
        <f>VLOOKUP($B1011,'Exp Dates'!$E$4:$K$400,MATCH("Days1M",'Exp Dates'!$E$2:$X$2,0),1)</f>
        <v>19</v>
      </c>
      <c r="E1011" s="12">
        <f>VLOOKUP($B1011,'Exp Dates'!$E$4:$K$400,MATCH("Trade Count",'Exp Dates'!$E$2:$X$2,0),1)-C1011+D1011-VLOOKUP($B1011,'Exp Dates'!$E$4:$K$400,MATCH("Trade Day Adj",'Exp Dates'!$E$2:$X$2,0),1)*IF($B1011&gt;VLOOKUP($B1011,'Exp Dates'!$E$4:$K$400,MATCH("Trade Day Adj Start",'Exp Dates'!$E$2:$X$2,0),1),1,0)</f>
        <v>12</v>
      </c>
      <c r="F1011" s="79">
        <f t="shared" si="123"/>
        <v>7</v>
      </c>
      <c r="G1011" s="79" t="str">
        <f>VLOOKUP($B1011,'Exp Dates'!$E$6:$U$400,MATCH("ExpMoYr",'Exp Dates'!$E$2:$U$2,0),1)</f>
        <v>Apr-2008</v>
      </c>
      <c r="H1011" s="11">
        <v>1</v>
      </c>
      <c r="I1011">
        <f>IF($I$1=0,(1/(1-91/360*VLOOKUP($B1010,'T-bills'!$B$4:$C$978,2,1)/100))^(($B1011-$B1010)/91)-1,0)</f>
        <v>1.0015698944609852E-4</v>
      </c>
      <c r="J1011" s="11">
        <v>25.61</v>
      </c>
      <c r="K1011" s="11">
        <v>25.64</v>
      </c>
      <c r="L1011" s="11">
        <f t="shared" si="120"/>
        <v>0.99882995319812784</v>
      </c>
      <c r="M1011" s="11">
        <v>25.75</v>
      </c>
      <c r="N1011" s="11">
        <v>1322.7</v>
      </c>
      <c r="O1011" s="11">
        <f t="shared" ca="1" si="124"/>
        <v>-0.19599999999999795</v>
      </c>
      <c r="P1011" s="11">
        <f t="shared" ca="1" si="125"/>
        <v>1.1149557862360604E-2</v>
      </c>
      <c r="Q1011" s="11">
        <f ca="1">ROUND(IF(Lookup!D1011&gt;0,Lookup!D1011,VLOOKUP(Master!$B1011,Interpolate!$B$3:$T$2500,MATCH("M1-I",Interpolate!$B$2:$T$2,0),0)),3)</f>
        <v>26.01</v>
      </c>
      <c r="R1011" s="11">
        <f ca="1">ROUND(IF(Lookup!E1011&gt;0,Lookup!E1011,VLOOKUP(Master!$B1011,Interpolate!$B$3:$T$2500,MATCH("M2-I",Interpolate!$B$2:$T$2,0),0)),3)</f>
        <v>26.3</v>
      </c>
      <c r="S1011" s="11">
        <f ca="1">ROUND(IF(Lookup!F1011&gt;0,Lookup!F1011,VLOOKUP(Master!$B1011,Interpolate!$B$3:$T$2500,MATCH("M3-I",Interpolate!$B$2:$T$2,0),0)),3)</f>
        <v>25.92</v>
      </c>
      <c r="T1011" s="11">
        <f ca="1">ROUND(IF(Lookup!G1011&gt;0,Lookup!G1011,VLOOKUP(Master!$B1011,Interpolate!$B$3:$T$2500,MATCH("M4-I",Interpolate!$B$2:$T$2,0),0)),3)</f>
        <v>25.78</v>
      </c>
      <c r="U1011" s="11">
        <f ca="1">ROUND(IF(Lookup!H1011&gt;0,Lookup!H1011,VLOOKUP(Master!$B1011,Interpolate!$B$3:$T$2500,MATCH("M5-I",Interpolate!$B$2:$T$2,0),0)),3)</f>
        <v>25.62</v>
      </c>
      <c r="V1011" s="11">
        <f ca="1">ROUND(IF(Lookup!I1011&gt;0,Lookup!I1011,VLOOKUP(Master!$B1011,Interpolate!$B$3:$T$2500,MATCH("M6-I",Interpolate!$B$2:$T$2,0),0)),3)</f>
        <v>25.53</v>
      </c>
      <c r="W1011" s="11">
        <f ca="1">ROUND(IF(Lookup!J1011&gt;0,Lookup!J1011,VLOOKUP(Master!$B1011,Interpolate!$B$3:$T$2500,MATCH("M7-I",Interpolate!$B$2:$T$2,0),0)),3)</f>
        <v>25.414000000000001</v>
      </c>
      <c r="Y1011" s="11"/>
      <c r="Z1011" s="11"/>
      <c r="AA1011" s="6">
        <f ca="1">Lookup!S1011</f>
        <v>25660</v>
      </c>
      <c r="AB1011">
        <f t="shared" ca="1" si="126"/>
        <v>1.1149557862360604E-2</v>
      </c>
      <c r="AC1011">
        <f t="shared" ca="1" si="121"/>
        <v>-1.8095238095238046E-2</v>
      </c>
      <c r="AD1011">
        <f t="shared" ca="1" si="122"/>
        <v>-5.6571428571428519E-3</v>
      </c>
    </row>
    <row r="1012" spans="2:30" x14ac:dyDescent="0.25">
      <c r="B1012" s="52">
        <v>39539</v>
      </c>
      <c r="C1012" s="6">
        <f t="shared" si="127"/>
        <v>1010</v>
      </c>
      <c r="D1012" s="13">
        <f>VLOOKUP($B1012,'Exp Dates'!$E$4:$K$400,MATCH("Days1M",'Exp Dates'!$E$2:$X$2,0),1)</f>
        <v>19</v>
      </c>
      <c r="E1012" s="12">
        <f>VLOOKUP($B1012,'Exp Dates'!$E$4:$K$400,MATCH("Trade Count",'Exp Dates'!$E$2:$X$2,0),1)-C1012+D1012-VLOOKUP($B1012,'Exp Dates'!$E$4:$K$400,MATCH("Trade Day Adj",'Exp Dates'!$E$2:$X$2,0),1)*IF($B1012&gt;VLOOKUP($B1012,'Exp Dates'!$E$4:$K$400,MATCH("Trade Day Adj Start",'Exp Dates'!$E$2:$X$2,0),1),1,0)</f>
        <v>11</v>
      </c>
      <c r="F1012" s="79">
        <f t="shared" si="123"/>
        <v>8</v>
      </c>
      <c r="G1012" s="79" t="str">
        <f>VLOOKUP($B1012,'Exp Dates'!$E$6:$U$400,MATCH("ExpMoYr",'Exp Dates'!$E$2:$U$2,0),1)</f>
        <v>Apr-2008</v>
      </c>
      <c r="H1012" s="11">
        <v>1</v>
      </c>
      <c r="I1012">
        <f>IF($I$1=0,(1/(1-91/360*VLOOKUP($B1011,'T-bills'!$B$4:$C$978,2,1)/100))^(($B1012-$B1011)/91)-1,0)</f>
        <v>4.0073780077420906E-5</v>
      </c>
      <c r="J1012" s="11">
        <v>22.68</v>
      </c>
      <c r="K1012" s="11">
        <v>23.61</v>
      </c>
      <c r="L1012" s="11">
        <f t="shared" si="120"/>
        <v>0.96060991105463789</v>
      </c>
      <c r="M1012" s="11">
        <v>24.2</v>
      </c>
      <c r="N1012" s="11">
        <v>1370.18</v>
      </c>
      <c r="O1012" s="11">
        <f t="shared" ca="1" si="124"/>
        <v>1.7420000000000009</v>
      </c>
      <c r="P1012" s="11">
        <f t="shared" ca="1" si="125"/>
        <v>3.5416666666666652E-2</v>
      </c>
      <c r="Q1012" s="11">
        <f ca="1">ROUND(IF(Lookup!D1012&gt;0,Lookup!D1012,VLOOKUP(Master!$B1012,Interpolate!$B$3:$T$2500,MATCH("M1-I",Interpolate!$B$2:$T$2,0),0)),3)</f>
        <v>24</v>
      </c>
      <c r="R1012" s="11">
        <f ca="1">ROUND(IF(Lookup!E1012&gt;0,Lookup!E1012,VLOOKUP(Master!$B1012,Interpolate!$B$3:$T$2500,MATCH("M2-I",Interpolate!$B$2:$T$2,0),0)),3)</f>
        <v>24.85</v>
      </c>
      <c r="S1012" s="11">
        <f ca="1">ROUND(IF(Lookup!F1012&gt;0,Lookup!F1012,VLOOKUP(Master!$B1012,Interpolate!$B$3:$T$2500,MATCH("M3-I",Interpolate!$B$2:$T$2,0),0)),3)</f>
        <v>24.59</v>
      </c>
      <c r="T1012" s="11">
        <f ca="1">ROUND(IF(Lookup!G1012&gt;0,Lookup!G1012,VLOOKUP(Master!$B1012,Interpolate!$B$3:$T$2500,MATCH("M4-I",Interpolate!$B$2:$T$2,0),0)),3)</f>
        <v>24.58</v>
      </c>
      <c r="U1012" s="11">
        <f ca="1">ROUND(IF(Lookup!H1012&gt;0,Lookup!H1012,VLOOKUP(Master!$B1012,Interpolate!$B$3:$T$2500,MATCH("M5-I",Interpolate!$B$2:$T$2,0),0)),3)</f>
        <v>24.5</v>
      </c>
      <c r="V1012" s="11">
        <f ca="1">ROUND(IF(Lookup!I1012&gt;0,Lookup!I1012,VLOOKUP(Master!$B1012,Interpolate!$B$3:$T$2500,MATCH("M6-I",Interpolate!$B$2:$T$2,0),0)),3)</f>
        <v>24.55</v>
      </c>
      <c r="W1012" s="11">
        <f ca="1">ROUND(IF(Lookup!J1012&gt;0,Lookup!J1012,VLOOKUP(Master!$B1012,Interpolate!$B$3:$T$2500,MATCH("M7-I",Interpolate!$B$2:$T$2,0),0)),3)</f>
        <v>24.422000000000001</v>
      </c>
      <c r="Y1012" s="11"/>
      <c r="Z1012" s="11"/>
      <c r="AA1012" s="6">
        <f ca="1">Lookup!S1012</f>
        <v>27672</v>
      </c>
      <c r="AB1012">
        <f t="shared" ca="1" si="126"/>
        <v>3.5416666666666652E-2</v>
      </c>
      <c r="AC1012">
        <f t="shared" ca="1" si="121"/>
        <v>-1.2380952380952456E-2</v>
      </c>
      <c r="AD1012">
        <f t="shared" ca="1" si="122"/>
        <v>-2.0190476190475827E-3</v>
      </c>
    </row>
    <row r="1013" spans="2:30" x14ac:dyDescent="0.25">
      <c r="B1013" s="52">
        <v>39540</v>
      </c>
      <c r="C1013" s="6">
        <f t="shared" si="127"/>
        <v>1011</v>
      </c>
      <c r="D1013" s="13">
        <f>VLOOKUP($B1013,'Exp Dates'!$E$4:$K$400,MATCH("Days1M",'Exp Dates'!$E$2:$X$2,0),1)</f>
        <v>19</v>
      </c>
      <c r="E1013" s="12">
        <f>VLOOKUP($B1013,'Exp Dates'!$E$4:$K$400,MATCH("Trade Count",'Exp Dates'!$E$2:$X$2,0),1)-C1013+D1013-VLOOKUP($B1013,'Exp Dates'!$E$4:$K$400,MATCH("Trade Day Adj",'Exp Dates'!$E$2:$X$2,0),1)*IF($B1013&gt;VLOOKUP($B1013,'Exp Dates'!$E$4:$K$400,MATCH("Trade Day Adj Start",'Exp Dates'!$E$2:$X$2,0),1),1,0)</f>
        <v>10</v>
      </c>
      <c r="F1013" s="79">
        <f t="shared" si="123"/>
        <v>9</v>
      </c>
      <c r="G1013" s="79" t="str">
        <f>VLOOKUP($B1013,'Exp Dates'!$E$6:$U$400,MATCH("ExpMoYr",'Exp Dates'!$E$2:$U$2,0),1)</f>
        <v>Apr-2008</v>
      </c>
      <c r="H1013" s="11">
        <v>1</v>
      </c>
      <c r="I1013">
        <f>IF($I$1=0,(1/(1-91/360*VLOOKUP($B1012,'T-bills'!$B$4:$C$978,2,1)/100))^(($B1013-$B1012)/91)-1,0)</f>
        <v>4.0073780077420906E-5</v>
      </c>
      <c r="J1013" s="11">
        <v>23.43</v>
      </c>
      <c r="K1013" s="11">
        <v>24.3</v>
      </c>
      <c r="L1013" s="11">
        <f t="shared" si="120"/>
        <v>0.96419753086419746</v>
      </c>
      <c r="M1013" s="11">
        <v>24.66</v>
      </c>
      <c r="N1013" s="11">
        <v>1367.53</v>
      </c>
      <c r="O1013" s="11">
        <f t="shared" ca="1" si="124"/>
        <v>0.74800000000000111</v>
      </c>
      <c r="P1013" s="11">
        <f t="shared" ca="1" si="125"/>
        <v>1.5827922077922052E-2</v>
      </c>
      <c r="Q1013" s="11">
        <f ca="1">ROUND(IF(Lookup!D1013&gt;0,Lookup!D1013,VLOOKUP(Master!$B1013,Interpolate!$B$3:$T$2500,MATCH("M1-I",Interpolate!$B$2:$T$2,0),0)),3)</f>
        <v>24.64</v>
      </c>
      <c r="R1013" s="11">
        <f ca="1">ROUND(IF(Lookup!E1013&gt;0,Lookup!E1013,VLOOKUP(Master!$B1013,Interpolate!$B$3:$T$2500,MATCH("M2-I",Interpolate!$B$2:$T$2,0),0)),3)</f>
        <v>25.03</v>
      </c>
      <c r="S1013" s="11">
        <f ca="1">ROUND(IF(Lookup!F1013&gt;0,Lookup!F1013,VLOOKUP(Master!$B1013,Interpolate!$B$3:$T$2500,MATCH("M3-I",Interpolate!$B$2:$T$2,0),0)),3)</f>
        <v>24.55</v>
      </c>
      <c r="T1013" s="11">
        <f ca="1">ROUND(IF(Lookup!G1013&gt;0,Lookup!G1013,VLOOKUP(Master!$B1013,Interpolate!$B$3:$T$2500,MATCH("M4-I",Interpolate!$B$2:$T$2,0),0)),3)</f>
        <v>24.74</v>
      </c>
      <c r="U1013" s="11">
        <f ca="1">ROUND(IF(Lookup!H1013&gt;0,Lookup!H1013,VLOOKUP(Master!$B1013,Interpolate!$B$3:$T$2500,MATCH("M5-I",Interpolate!$B$2:$T$2,0),0)),3)</f>
        <v>24.47</v>
      </c>
      <c r="V1013" s="11">
        <f ca="1">ROUND(IF(Lookup!I1013&gt;0,Lookup!I1013,VLOOKUP(Master!$B1013,Interpolate!$B$3:$T$2500,MATCH("M6-I",Interpolate!$B$2:$T$2,0),0)),3)</f>
        <v>24.57</v>
      </c>
      <c r="W1013" s="11">
        <f ca="1">ROUND(IF(Lookup!J1013&gt;0,Lookup!J1013,VLOOKUP(Master!$B1013,Interpolate!$B$3:$T$2500,MATCH("M7-I",Interpolate!$B$2:$T$2,0),0)),3)</f>
        <v>24.178000000000001</v>
      </c>
      <c r="Y1013" s="11"/>
      <c r="Z1013" s="11"/>
      <c r="AA1013" s="6">
        <f ca="1">Lookup!S1013</f>
        <v>28284</v>
      </c>
      <c r="AB1013">
        <f t="shared" ca="1" si="126"/>
        <v>1.5827922077922052E-2</v>
      </c>
      <c r="AC1013">
        <f t="shared" ca="1" si="121"/>
        <v>-2.2857142857142878E-2</v>
      </c>
      <c r="AD1013">
        <f t="shared" ca="1" si="122"/>
        <v>-7.5523809523809111E-3</v>
      </c>
    </row>
    <row r="1014" spans="2:30" x14ac:dyDescent="0.25">
      <c r="B1014" s="52">
        <v>39541</v>
      </c>
      <c r="C1014" s="6">
        <f t="shared" si="127"/>
        <v>1012</v>
      </c>
      <c r="D1014" s="13">
        <f>VLOOKUP($B1014,'Exp Dates'!$E$4:$K$400,MATCH("Days1M",'Exp Dates'!$E$2:$X$2,0),1)</f>
        <v>19</v>
      </c>
      <c r="E1014" s="12">
        <f>VLOOKUP($B1014,'Exp Dates'!$E$4:$K$400,MATCH("Trade Count",'Exp Dates'!$E$2:$X$2,0),1)-C1014+D1014-VLOOKUP($B1014,'Exp Dates'!$E$4:$K$400,MATCH("Trade Day Adj",'Exp Dates'!$E$2:$X$2,0),1)*IF($B1014&gt;VLOOKUP($B1014,'Exp Dates'!$E$4:$K$400,MATCH("Trade Day Adj Start",'Exp Dates'!$E$2:$X$2,0),1),1,0)</f>
        <v>9</v>
      </c>
      <c r="F1014" s="79">
        <f t="shared" si="123"/>
        <v>10</v>
      </c>
      <c r="G1014" s="79" t="str">
        <f>VLOOKUP($B1014,'Exp Dates'!$E$6:$U$400,MATCH("ExpMoYr",'Exp Dates'!$E$2:$U$2,0),1)</f>
        <v>Apr-2008</v>
      </c>
      <c r="H1014" s="11">
        <v>1</v>
      </c>
      <c r="I1014">
        <f>IF($I$1=0,(1/(1-91/360*VLOOKUP($B1013,'T-bills'!$B$4:$C$978,2,1)/100))^(($B1014-$B1013)/91)-1,0)</f>
        <v>4.0073780077420906E-5</v>
      </c>
      <c r="J1014" s="11">
        <v>23.21</v>
      </c>
      <c r="K1014" s="11">
        <v>24.12</v>
      </c>
      <c r="L1014" s="11">
        <f t="shared" si="120"/>
        <v>0.96227197346600335</v>
      </c>
      <c r="M1014" s="11">
        <v>24.64</v>
      </c>
      <c r="N1014" s="11">
        <v>1369.31</v>
      </c>
      <c r="O1014" s="11">
        <f t="shared" ca="1" si="124"/>
        <v>1.1009999999999991</v>
      </c>
      <c r="P1014" s="11">
        <f t="shared" ca="1" si="125"/>
        <v>2.7606098063452933E-2</v>
      </c>
      <c r="Q1014" s="11">
        <f ca="1">ROUND(IF(Lookup!D1014&gt;0,Lookup!D1014,VLOOKUP(Master!$B1014,Interpolate!$B$3:$T$2500,MATCH("M1-I",Interpolate!$B$2:$T$2,0),0)),3)</f>
        <v>24.27</v>
      </c>
      <c r="R1014" s="11">
        <f ca="1">ROUND(IF(Lookup!E1014&gt;0,Lookup!E1014,VLOOKUP(Master!$B1014,Interpolate!$B$3:$T$2500,MATCH("M2-I",Interpolate!$B$2:$T$2,0),0)),3)</f>
        <v>24.94</v>
      </c>
      <c r="S1014" s="11">
        <f ca="1">ROUND(IF(Lookup!F1014&gt;0,Lookup!F1014,VLOOKUP(Master!$B1014,Interpolate!$B$3:$T$2500,MATCH("M3-I",Interpolate!$B$2:$T$2,0),0)),3)</f>
        <v>24.65</v>
      </c>
      <c r="T1014" s="11">
        <f ca="1">ROUND(IF(Lookup!G1014&gt;0,Lookup!G1014,VLOOKUP(Master!$B1014,Interpolate!$B$3:$T$2500,MATCH("M4-I",Interpolate!$B$2:$T$2,0),0)),3)</f>
        <v>24.54</v>
      </c>
      <c r="U1014" s="11">
        <f ca="1">ROUND(IF(Lookup!H1014&gt;0,Lookup!H1014,VLOOKUP(Master!$B1014,Interpolate!$B$3:$T$2500,MATCH("M5-I",Interpolate!$B$2:$T$2,0),0)),3)</f>
        <v>24.57</v>
      </c>
      <c r="V1014" s="11">
        <f ca="1">ROUND(IF(Lookup!I1014&gt;0,Lookup!I1014,VLOOKUP(Master!$B1014,Interpolate!$B$3:$T$2500,MATCH("M6-I",Interpolate!$B$2:$T$2,0),0)),3)</f>
        <v>24.45</v>
      </c>
      <c r="W1014" s="11">
        <f ca="1">ROUND(IF(Lookup!J1014&gt;0,Lookup!J1014,VLOOKUP(Master!$B1014,Interpolate!$B$3:$T$2500,MATCH("M7-I",Interpolate!$B$2:$T$2,0),0)),3)</f>
        <v>24.311</v>
      </c>
      <c r="Y1014" s="11"/>
      <c r="Z1014" s="11"/>
      <c r="AA1014" s="6">
        <f ca="1">Lookup!S1014</f>
        <v>30161</v>
      </c>
      <c r="AB1014">
        <f t="shared" ca="1" si="126"/>
        <v>2.7606098063452933E-2</v>
      </c>
      <c r="AC1014">
        <f t="shared" ca="1" si="121"/>
        <v>-1.3809523809523938E-2</v>
      </c>
      <c r="AD1014">
        <f t="shared" ca="1" si="122"/>
        <v>-3.8428571428571361E-3</v>
      </c>
    </row>
    <row r="1015" spans="2:30" x14ac:dyDescent="0.25">
      <c r="B1015" s="52">
        <v>39542</v>
      </c>
      <c r="C1015" s="6">
        <f t="shared" si="127"/>
        <v>1013</v>
      </c>
      <c r="D1015" s="13">
        <f>VLOOKUP($B1015,'Exp Dates'!$E$4:$K$400,MATCH("Days1M",'Exp Dates'!$E$2:$X$2,0),1)</f>
        <v>19</v>
      </c>
      <c r="E1015" s="12">
        <f>VLOOKUP($B1015,'Exp Dates'!$E$4:$K$400,MATCH("Trade Count",'Exp Dates'!$E$2:$X$2,0),1)-C1015+D1015-VLOOKUP($B1015,'Exp Dates'!$E$4:$K$400,MATCH("Trade Day Adj",'Exp Dates'!$E$2:$X$2,0),1)*IF($B1015&gt;VLOOKUP($B1015,'Exp Dates'!$E$4:$K$400,MATCH("Trade Day Adj Start",'Exp Dates'!$E$2:$X$2,0),1),1,0)</f>
        <v>8</v>
      </c>
      <c r="F1015" s="79">
        <f t="shared" si="123"/>
        <v>-8</v>
      </c>
      <c r="G1015" s="79" t="str">
        <f>VLOOKUP($B1015,'Exp Dates'!$E$6:$U$400,MATCH("ExpMoYr",'Exp Dates'!$E$2:$U$2,0),1)</f>
        <v>Apr-2008</v>
      </c>
      <c r="H1015" s="11">
        <v>1</v>
      </c>
      <c r="I1015">
        <f>IF($I$1=0,(1/(1-91/360*VLOOKUP($B1014,'T-bills'!$B$4:$C$978,2,1)/100))^(($B1015-$B1014)/91)-1,0)</f>
        <v>4.0073780077420906E-5</v>
      </c>
      <c r="J1015" s="11">
        <v>22.45</v>
      </c>
      <c r="K1015" s="11">
        <v>23.52</v>
      </c>
      <c r="L1015" s="11">
        <f t="shared" si="120"/>
        <v>0.95450680272108845</v>
      </c>
      <c r="M1015" s="11">
        <v>24.06</v>
      </c>
      <c r="N1015" s="11">
        <v>1370.4</v>
      </c>
      <c r="O1015" s="11">
        <f t="shared" ca="1" si="124"/>
        <v>1.7620000000000005</v>
      </c>
      <c r="P1015" s="11">
        <f t="shared" ca="1" si="125"/>
        <v>4.131886477462432E-2</v>
      </c>
      <c r="Q1015" s="11">
        <f ca="1">ROUND(IF(Lookup!D1015&gt;0,Lookup!D1015,VLOOKUP(Master!$B1015,Interpolate!$B$3:$T$2500,MATCH("M1-I",Interpolate!$B$2:$T$2,0),0)),3)</f>
        <v>23.96</v>
      </c>
      <c r="R1015" s="11">
        <f ca="1">ROUND(IF(Lookup!E1015&gt;0,Lookup!E1015,VLOOKUP(Master!$B1015,Interpolate!$B$3:$T$2500,MATCH("M2-I",Interpolate!$B$2:$T$2,0),0)),3)</f>
        <v>24.95</v>
      </c>
      <c r="S1015" s="11">
        <f ca="1">ROUND(IF(Lookup!F1015&gt;0,Lookup!F1015,VLOOKUP(Master!$B1015,Interpolate!$B$3:$T$2500,MATCH("M3-I",Interpolate!$B$2:$T$2,0),0)),3)</f>
        <v>24.72</v>
      </c>
      <c r="T1015" s="11">
        <f ca="1">ROUND(IF(Lookup!G1015&gt;0,Lookup!G1015,VLOOKUP(Master!$B1015,Interpolate!$B$3:$T$2500,MATCH("M4-I",Interpolate!$B$2:$T$2,0),0)),3)</f>
        <v>24.68</v>
      </c>
      <c r="U1015" s="11">
        <f ca="1">ROUND(IF(Lookup!H1015&gt;0,Lookup!H1015,VLOOKUP(Master!$B1015,Interpolate!$B$3:$T$2500,MATCH("M5-I",Interpolate!$B$2:$T$2,0),0)),3)</f>
        <v>24.68</v>
      </c>
      <c r="V1015" s="11">
        <f ca="1">ROUND(IF(Lookup!I1015&gt;0,Lookup!I1015,VLOOKUP(Master!$B1015,Interpolate!$B$3:$T$2500,MATCH("M6-I",Interpolate!$B$2:$T$2,0),0)),3)</f>
        <v>24</v>
      </c>
      <c r="W1015" s="11">
        <f ca="1">ROUND(IF(Lookup!J1015&gt;0,Lookup!J1015,VLOOKUP(Master!$B1015,Interpolate!$B$3:$T$2500,MATCH("M7-I",Interpolate!$B$2:$T$2,0),0)),3)</f>
        <v>24.212</v>
      </c>
      <c r="Y1015" s="11"/>
      <c r="Z1015" s="11"/>
      <c r="AA1015" s="6">
        <f ca="1">Lookup!S1015</f>
        <v>30778</v>
      </c>
      <c r="AB1015">
        <f t="shared" ca="1" si="126"/>
        <v>4.131886477462432E-2</v>
      </c>
      <c r="AC1015">
        <f t="shared" ca="1" si="121"/>
        <v>-1.0952380952380972E-2</v>
      </c>
      <c r="AD1015">
        <f t="shared" ca="1" si="122"/>
        <v>-9.9238095238095222E-3</v>
      </c>
    </row>
    <row r="1016" spans="2:30" x14ac:dyDescent="0.25">
      <c r="B1016" s="52">
        <v>39545</v>
      </c>
      <c r="C1016" s="6">
        <f t="shared" si="127"/>
        <v>1014</v>
      </c>
      <c r="D1016" s="13">
        <f>VLOOKUP($B1016,'Exp Dates'!$E$4:$K$400,MATCH("Days1M",'Exp Dates'!$E$2:$X$2,0),1)</f>
        <v>19</v>
      </c>
      <c r="E1016" s="12">
        <f>VLOOKUP($B1016,'Exp Dates'!$E$4:$K$400,MATCH("Trade Count",'Exp Dates'!$E$2:$X$2,0),1)-C1016+D1016-VLOOKUP($B1016,'Exp Dates'!$E$4:$K$400,MATCH("Trade Day Adj",'Exp Dates'!$E$2:$X$2,0),1)*IF($B1016&gt;VLOOKUP($B1016,'Exp Dates'!$E$4:$K$400,MATCH("Trade Day Adj Start",'Exp Dates'!$E$2:$X$2,0),1),1,0)</f>
        <v>7</v>
      </c>
      <c r="F1016" s="79">
        <f t="shared" si="123"/>
        <v>-7</v>
      </c>
      <c r="G1016" s="79" t="str">
        <f>VLOOKUP($B1016,'Exp Dates'!$E$6:$U$400,MATCH("ExpMoYr",'Exp Dates'!$E$2:$U$2,0),1)</f>
        <v>Apr-2008</v>
      </c>
      <c r="H1016" s="11">
        <v>1</v>
      </c>
      <c r="I1016">
        <f>IF($I$1=0,(1/(1-91/360*VLOOKUP($B1015,'T-bills'!$B$4:$C$978,2,1)/100))^(($B1016-$B1015)/91)-1,0)</f>
        <v>1.2022615802043113E-4</v>
      </c>
      <c r="J1016" s="11">
        <v>22.42</v>
      </c>
      <c r="K1016" s="11">
        <v>23.2</v>
      </c>
      <c r="L1016" s="11">
        <f t="shared" si="120"/>
        <v>0.96637931034482771</v>
      </c>
      <c r="M1016" s="11">
        <v>23.7</v>
      </c>
      <c r="N1016" s="11">
        <v>1372.54</v>
      </c>
      <c r="O1016" s="11">
        <f t="shared" ca="1" si="124"/>
        <v>1.5809999999999995</v>
      </c>
      <c r="P1016" s="11">
        <f t="shared" ca="1" si="125"/>
        <v>5.4324206866579683E-2</v>
      </c>
      <c r="Q1016" s="11">
        <f ca="1">ROUND(IF(Lookup!D1016&gt;0,Lookup!D1016,VLOOKUP(Master!$B1016,Interpolate!$B$3:$T$2500,MATCH("M1-I",Interpolate!$B$2:$T$2,0),0)),3)</f>
        <v>23.01</v>
      </c>
      <c r="R1016" s="11">
        <f ca="1">ROUND(IF(Lookup!E1016&gt;0,Lookup!E1016,VLOOKUP(Master!$B1016,Interpolate!$B$3:$T$2500,MATCH("M2-I",Interpolate!$B$2:$T$2,0),0)),3)</f>
        <v>24.26</v>
      </c>
      <c r="S1016" s="11">
        <f ca="1">ROUND(IF(Lookup!F1016&gt;0,Lookup!F1016,VLOOKUP(Master!$B1016,Interpolate!$B$3:$T$2500,MATCH("M3-I",Interpolate!$B$2:$T$2,0),0)),3)</f>
        <v>24.12</v>
      </c>
      <c r="T1016" s="11">
        <f ca="1">ROUND(IF(Lookup!G1016&gt;0,Lookup!G1016,VLOOKUP(Master!$B1016,Interpolate!$B$3:$T$2500,MATCH("M4-I",Interpolate!$B$2:$T$2,0),0)),3)</f>
        <v>24.2</v>
      </c>
      <c r="U1016" s="11">
        <f ca="1">ROUND(IF(Lookup!H1016&gt;0,Lookup!H1016,VLOOKUP(Master!$B1016,Interpolate!$B$3:$T$2500,MATCH("M5-I",Interpolate!$B$2:$T$2,0),0)),3)</f>
        <v>23.96</v>
      </c>
      <c r="V1016" s="11">
        <f ca="1">ROUND(IF(Lookup!I1016&gt;0,Lookup!I1016,VLOOKUP(Master!$B1016,Interpolate!$B$3:$T$2500,MATCH("M6-I",Interpolate!$B$2:$T$2,0),0)),3)</f>
        <v>24.14</v>
      </c>
      <c r="W1016" s="11">
        <f ca="1">ROUND(IF(Lookup!J1016&gt;0,Lookup!J1016,VLOOKUP(Master!$B1016,Interpolate!$B$3:$T$2500,MATCH("M7-I",Interpolate!$B$2:$T$2,0),0)),3)</f>
        <v>24.001000000000001</v>
      </c>
      <c r="Y1016" s="11"/>
      <c r="Z1016" s="11"/>
      <c r="AA1016" s="6">
        <f ca="1">Lookup!S1016</f>
        <v>30795</v>
      </c>
      <c r="AB1016">
        <f t="shared" ca="1" si="126"/>
        <v>5.4324206866579683E-2</v>
      </c>
      <c r="AC1016">
        <f t="shared" ca="1" si="121"/>
        <v>-6.666666666666694E-3</v>
      </c>
      <c r="AD1016">
        <f t="shared" ca="1" si="122"/>
        <v>-1.9857142857142595E-3</v>
      </c>
    </row>
    <row r="1017" spans="2:30" x14ac:dyDescent="0.25">
      <c r="B1017" s="52">
        <v>39546</v>
      </c>
      <c r="C1017" s="6">
        <f t="shared" si="127"/>
        <v>1015</v>
      </c>
      <c r="D1017" s="13">
        <f>VLOOKUP($B1017,'Exp Dates'!$E$4:$K$400,MATCH("Days1M",'Exp Dates'!$E$2:$X$2,0),1)</f>
        <v>19</v>
      </c>
      <c r="E1017" s="12">
        <f>VLOOKUP($B1017,'Exp Dates'!$E$4:$K$400,MATCH("Trade Count",'Exp Dates'!$E$2:$X$2,0),1)-C1017+D1017-VLOOKUP($B1017,'Exp Dates'!$E$4:$K$400,MATCH("Trade Day Adj",'Exp Dates'!$E$2:$X$2,0),1)*IF($B1017&gt;VLOOKUP($B1017,'Exp Dates'!$E$4:$K$400,MATCH("Trade Day Adj Start",'Exp Dates'!$E$2:$X$2,0),1),1,0)</f>
        <v>6</v>
      </c>
      <c r="F1017" s="79">
        <f t="shared" si="123"/>
        <v>-6</v>
      </c>
      <c r="G1017" s="79" t="str">
        <f>VLOOKUP($B1017,'Exp Dates'!$E$6:$U$400,MATCH("ExpMoYr",'Exp Dates'!$E$2:$U$2,0),1)</f>
        <v>Apr-2008</v>
      </c>
      <c r="H1017" s="11">
        <v>1</v>
      </c>
      <c r="I1017">
        <f>IF($I$1=0,(1/(1-91/360*VLOOKUP($B1016,'T-bills'!$B$4:$C$978,2,1)/100))^(($B1017-$B1016)/91)-1,0)</f>
        <v>4.0352587408198914E-5</v>
      </c>
      <c r="J1017" s="11">
        <v>22.36</v>
      </c>
      <c r="K1017" s="11">
        <v>23.07</v>
      </c>
      <c r="L1017" s="11">
        <f t="shared" si="120"/>
        <v>0.96922410056350239</v>
      </c>
      <c r="M1017" s="11">
        <v>23.66</v>
      </c>
      <c r="N1017" s="11">
        <v>1365.54</v>
      </c>
      <c r="O1017" s="11">
        <f t="shared" ca="1" si="124"/>
        <v>1.7800000000000011</v>
      </c>
      <c r="P1017" s="11">
        <f t="shared" ca="1" si="125"/>
        <v>4.5612510860121747E-2</v>
      </c>
      <c r="Q1017" s="11">
        <f ca="1">ROUND(IF(Lookup!D1017&gt;0,Lookup!D1017,VLOOKUP(Master!$B1017,Interpolate!$B$3:$T$2500,MATCH("M1-I",Interpolate!$B$2:$T$2,0),0)),3)</f>
        <v>23.02</v>
      </c>
      <c r="R1017" s="11">
        <f ca="1">ROUND(IF(Lookup!E1017&gt;0,Lookup!E1017,VLOOKUP(Master!$B1017,Interpolate!$B$3:$T$2500,MATCH("M2-I",Interpolate!$B$2:$T$2,0),0)),3)</f>
        <v>24.07</v>
      </c>
      <c r="S1017" s="11">
        <f ca="1">ROUND(IF(Lookup!F1017&gt;0,Lookup!F1017,VLOOKUP(Master!$B1017,Interpolate!$B$3:$T$2500,MATCH("M3-I",Interpolate!$B$2:$T$2,0),0)),3)</f>
        <v>23.91</v>
      </c>
      <c r="T1017" s="11">
        <f ca="1">ROUND(IF(Lookup!G1017&gt;0,Lookup!G1017,VLOOKUP(Master!$B1017,Interpolate!$B$3:$T$2500,MATCH("M4-I",Interpolate!$B$2:$T$2,0),0)),3)</f>
        <v>24.01</v>
      </c>
      <c r="U1017" s="11">
        <f ca="1">ROUND(IF(Lookup!H1017&gt;0,Lookup!H1017,VLOOKUP(Master!$B1017,Interpolate!$B$3:$T$2500,MATCH("M5-I",Interpolate!$B$2:$T$2,0),0)),3)</f>
        <v>24.13</v>
      </c>
      <c r="V1017" s="11">
        <f ca="1">ROUND(IF(Lookup!I1017&gt;0,Lookup!I1017,VLOOKUP(Master!$B1017,Interpolate!$B$3:$T$2500,MATCH("M6-I",Interpolate!$B$2:$T$2,0),0)),3)</f>
        <v>24.19</v>
      </c>
      <c r="W1017" s="11">
        <f ca="1">ROUND(IF(Lookup!J1017&gt;0,Lookup!J1017,VLOOKUP(Master!$B1017,Interpolate!$B$3:$T$2500,MATCH("M7-I",Interpolate!$B$2:$T$2,0),0)),3)</f>
        <v>24.14</v>
      </c>
      <c r="Y1017" s="11"/>
      <c r="Z1017" s="11"/>
      <c r="AA1017" s="6">
        <f ca="1">Lookup!S1017</f>
        <v>29654</v>
      </c>
      <c r="AB1017">
        <f t="shared" ca="1" si="126"/>
        <v>4.5612510860121747E-2</v>
      </c>
      <c r="AC1017">
        <f t="shared" ca="1" si="121"/>
        <v>-7.619047619047626E-3</v>
      </c>
      <c r="AD1017">
        <f t="shared" ca="1" si="122"/>
        <v>2.1428571428571395E-3</v>
      </c>
    </row>
    <row r="1018" spans="2:30" x14ac:dyDescent="0.25">
      <c r="B1018" s="52">
        <v>39547</v>
      </c>
      <c r="C1018" s="6">
        <f t="shared" si="127"/>
        <v>1016</v>
      </c>
      <c r="D1018" s="13">
        <f>VLOOKUP($B1018,'Exp Dates'!$E$4:$K$400,MATCH("Days1M",'Exp Dates'!$E$2:$X$2,0),1)</f>
        <v>19</v>
      </c>
      <c r="E1018" s="12">
        <f>VLOOKUP($B1018,'Exp Dates'!$E$4:$K$400,MATCH("Trade Count",'Exp Dates'!$E$2:$X$2,0),1)-C1018+D1018-VLOOKUP($B1018,'Exp Dates'!$E$4:$K$400,MATCH("Trade Day Adj",'Exp Dates'!$E$2:$X$2,0),1)*IF($B1018&gt;VLOOKUP($B1018,'Exp Dates'!$E$4:$K$400,MATCH("Trade Day Adj Start",'Exp Dates'!$E$2:$X$2,0),1),1,0)</f>
        <v>5</v>
      </c>
      <c r="F1018" s="79">
        <f t="shared" si="123"/>
        <v>-5</v>
      </c>
      <c r="G1018" s="79" t="str">
        <f>VLOOKUP($B1018,'Exp Dates'!$E$6:$U$400,MATCH("ExpMoYr",'Exp Dates'!$E$2:$U$2,0),1)</f>
        <v>Apr-2008</v>
      </c>
      <c r="H1018" s="11">
        <v>1</v>
      </c>
      <c r="I1018">
        <f>IF($I$1=0,(1/(1-91/360*VLOOKUP($B1017,'T-bills'!$B$4:$C$978,2,1)/100))^(($B1018-$B1017)/91)-1,0)</f>
        <v>4.0352587408198914E-5</v>
      </c>
      <c r="J1018" s="11">
        <v>22.81</v>
      </c>
      <c r="K1018" s="11">
        <v>23.55</v>
      </c>
      <c r="L1018" s="11">
        <f t="shared" si="120"/>
        <v>0.96857749469214427</v>
      </c>
      <c r="M1018" s="11">
        <v>24.11</v>
      </c>
      <c r="N1018" s="11">
        <v>1354.49</v>
      </c>
      <c r="O1018" s="11">
        <f t="shared" ca="1" si="124"/>
        <v>1.7170000000000023</v>
      </c>
      <c r="P1018" s="11">
        <f t="shared" ca="1" si="125"/>
        <v>4.3588658484976728E-2</v>
      </c>
      <c r="Q1018" s="11">
        <f ca="1">ROUND(IF(Lookup!D1018&gt;0,Lookup!D1018,VLOOKUP(Master!$B1018,Interpolate!$B$3:$T$2500,MATCH("M1-I",Interpolate!$B$2:$T$2,0),0)),3)</f>
        <v>23.63</v>
      </c>
      <c r="R1018" s="11">
        <f ca="1">ROUND(IF(Lookup!E1018&gt;0,Lookup!E1018,VLOOKUP(Master!$B1018,Interpolate!$B$3:$T$2500,MATCH("M2-I",Interpolate!$B$2:$T$2,0),0)),3)</f>
        <v>24.66</v>
      </c>
      <c r="S1018" s="11">
        <f ca="1">ROUND(IF(Lookup!F1018&gt;0,Lookup!F1018,VLOOKUP(Master!$B1018,Interpolate!$B$3:$T$2500,MATCH("M3-I",Interpolate!$B$2:$T$2,0),0)),3)</f>
        <v>24.48</v>
      </c>
      <c r="T1018" s="11">
        <f ca="1">ROUND(IF(Lookup!G1018&gt;0,Lookup!G1018,VLOOKUP(Master!$B1018,Interpolate!$B$3:$T$2500,MATCH("M4-I",Interpolate!$B$2:$T$2,0),0)),3)</f>
        <v>24.59</v>
      </c>
      <c r="U1018" s="11">
        <f ca="1">ROUND(IF(Lookup!H1018&gt;0,Lookup!H1018,VLOOKUP(Master!$B1018,Interpolate!$B$3:$T$2500,MATCH("M5-I",Interpolate!$B$2:$T$2,0),0)),3)</f>
        <v>24.48</v>
      </c>
      <c r="V1018" s="11">
        <f ca="1">ROUND(IF(Lookup!I1018&gt;0,Lookup!I1018,VLOOKUP(Master!$B1018,Interpolate!$B$3:$T$2500,MATCH("M6-I",Interpolate!$B$2:$T$2,0),0)),3)</f>
        <v>24.71</v>
      </c>
      <c r="W1018" s="11">
        <f ca="1">ROUND(IF(Lookup!J1018&gt;0,Lookup!J1018,VLOOKUP(Master!$B1018,Interpolate!$B$3:$T$2500,MATCH("M7-I",Interpolate!$B$2:$T$2,0),0)),3)</f>
        <v>24.527000000000001</v>
      </c>
      <c r="Y1018" s="11"/>
      <c r="Z1018" s="11"/>
      <c r="AA1018" s="6">
        <f ca="1">Lookup!S1018</f>
        <v>30997</v>
      </c>
      <c r="AB1018">
        <f t="shared" ca="1" si="126"/>
        <v>4.3588658484976728E-2</v>
      </c>
      <c r="AC1018">
        <f t="shared" ca="1" si="121"/>
        <v>-8.571428571428558E-3</v>
      </c>
      <c r="AD1018">
        <f t="shared" ca="1" si="122"/>
        <v>1.9523809523811392E-4</v>
      </c>
    </row>
    <row r="1019" spans="2:30" x14ac:dyDescent="0.25">
      <c r="B1019" s="52">
        <v>39548</v>
      </c>
      <c r="C1019" s="6">
        <f t="shared" si="127"/>
        <v>1017</v>
      </c>
      <c r="D1019" s="13">
        <f>VLOOKUP($B1019,'Exp Dates'!$E$4:$K$400,MATCH("Days1M",'Exp Dates'!$E$2:$X$2,0),1)</f>
        <v>19</v>
      </c>
      <c r="E1019" s="12">
        <f>VLOOKUP($B1019,'Exp Dates'!$E$4:$K$400,MATCH("Trade Count",'Exp Dates'!$E$2:$X$2,0),1)-C1019+D1019-VLOOKUP($B1019,'Exp Dates'!$E$4:$K$400,MATCH("Trade Day Adj",'Exp Dates'!$E$2:$X$2,0),1)*IF($B1019&gt;VLOOKUP($B1019,'Exp Dates'!$E$4:$K$400,MATCH("Trade Day Adj Start",'Exp Dates'!$E$2:$X$2,0),1),1,0)</f>
        <v>4</v>
      </c>
      <c r="F1019" s="79">
        <f t="shared" si="123"/>
        <v>-4</v>
      </c>
      <c r="G1019" s="79" t="str">
        <f>VLOOKUP($B1019,'Exp Dates'!$E$6:$U$400,MATCH("ExpMoYr",'Exp Dates'!$E$2:$U$2,0),1)</f>
        <v>Apr-2008</v>
      </c>
      <c r="H1019" s="11">
        <v>1</v>
      </c>
      <c r="I1019">
        <f>IF($I$1=0,(1/(1-91/360*VLOOKUP($B1018,'T-bills'!$B$4:$C$978,2,1)/100))^(($B1019-$B1018)/91)-1,0)</f>
        <v>4.0352587408198914E-5</v>
      </c>
      <c r="J1019" s="11">
        <v>21.98</v>
      </c>
      <c r="K1019" s="11">
        <v>23.06</v>
      </c>
      <c r="L1019" s="11">
        <f t="shared" si="120"/>
        <v>0.95316565481352999</v>
      </c>
      <c r="M1019" s="11">
        <v>23.68</v>
      </c>
      <c r="N1019" s="11">
        <v>1360.55</v>
      </c>
      <c r="O1019" s="11">
        <f t="shared" ca="1" si="124"/>
        <v>2.1780000000000008</v>
      </c>
      <c r="P1019" s="11">
        <f t="shared" ca="1" si="125"/>
        <v>6.477024070021864E-2</v>
      </c>
      <c r="Q1019" s="11">
        <f ca="1">ROUND(IF(Lookup!D1019&gt;0,Lookup!D1019,VLOOKUP(Master!$B1019,Interpolate!$B$3:$T$2500,MATCH("M1-I",Interpolate!$B$2:$T$2,0),0)),3)</f>
        <v>22.85</v>
      </c>
      <c r="R1019" s="11">
        <f ca="1">ROUND(IF(Lookup!E1019&gt;0,Lookup!E1019,VLOOKUP(Master!$B1019,Interpolate!$B$3:$T$2500,MATCH("M2-I",Interpolate!$B$2:$T$2,0),0)),3)</f>
        <v>24.33</v>
      </c>
      <c r="S1019" s="11">
        <f ca="1">ROUND(IF(Lookup!F1019&gt;0,Lookup!F1019,VLOOKUP(Master!$B1019,Interpolate!$B$3:$T$2500,MATCH("M3-I",Interpolate!$B$2:$T$2,0),0)),3)</f>
        <v>24.15</v>
      </c>
      <c r="T1019" s="11">
        <f ca="1">ROUND(IF(Lookup!G1019&gt;0,Lookup!G1019,VLOOKUP(Master!$B1019,Interpolate!$B$3:$T$2500,MATCH("M4-I",Interpolate!$B$2:$T$2,0),0)),3)</f>
        <v>24.15</v>
      </c>
      <c r="U1019" s="11">
        <f ca="1">ROUND(IF(Lookup!H1019&gt;0,Lookup!H1019,VLOOKUP(Master!$B1019,Interpolate!$B$3:$T$2500,MATCH("M5-I",Interpolate!$B$2:$T$2,0),0)),3)</f>
        <v>24.05</v>
      </c>
      <c r="V1019" s="11">
        <f ca="1">ROUND(IF(Lookup!I1019&gt;0,Lookup!I1019,VLOOKUP(Master!$B1019,Interpolate!$B$3:$T$2500,MATCH("M6-I",Interpolate!$B$2:$T$2,0),0)),3)</f>
        <v>24.23</v>
      </c>
      <c r="W1019" s="11">
        <f ca="1">ROUND(IF(Lookup!J1019&gt;0,Lookup!J1019,VLOOKUP(Master!$B1019,Interpolate!$B$3:$T$2500,MATCH("M7-I",Interpolate!$B$2:$T$2,0),0)),3)</f>
        <v>24.158000000000001</v>
      </c>
      <c r="Y1019" s="11"/>
      <c r="Z1019" s="11"/>
      <c r="AA1019" s="6">
        <f ca="1">Lookup!S1019</f>
        <v>30368</v>
      </c>
      <c r="AB1019">
        <f t="shared" ca="1" si="126"/>
        <v>6.477024070021864E-2</v>
      </c>
      <c r="AC1019">
        <f t="shared" ca="1" si="121"/>
        <v>-8.571428571428558E-3</v>
      </c>
      <c r="AD1019">
        <f t="shared" ca="1" si="122"/>
        <v>9.7142857142860819E-4</v>
      </c>
    </row>
    <row r="1020" spans="2:30" x14ac:dyDescent="0.25">
      <c r="B1020" s="52">
        <v>39549</v>
      </c>
      <c r="C1020" s="6">
        <f t="shared" si="127"/>
        <v>1018</v>
      </c>
      <c r="D1020" s="13">
        <f>VLOOKUP($B1020,'Exp Dates'!$E$4:$K$400,MATCH("Days1M",'Exp Dates'!$E$2:$X$2,0),1)</f>
        <v>19</v>
      </c>
      <c r="E1020" s="12">
        <f>VLOOKUP($B1020,'Exp Dates'!$E$4:$K$400,MATCH("Trade Count",'Exp Dates'!$E$2:$X$2,0),1)-C1020+D1020-VLOOKUP($B1020,'Exp Dates'!$E$4:$K$400,MATCH("Trade Day Adj",'Exp Dates'!$E$2:$X$2,0),1)*IF($B1020&gt;VLOOKUP($B1020,'Exp Dates'!$E$4:$K$400,MATCH("Trade Day Adj Start",'Exp Dates'!$E$2:$X$2,0),1),1,0)</f>
        <v>3</v>
      </c>
      <c r="F1020" s="79">
        <f t="shared" si="123"/>
        <v>-3</v>
      </c>
      <c r="G1020" s="79" t="str">
        <f>VLOOKUP($B1020,'Exp Dates'!$E$6:$U$400,MATCH("ExpMoYr",'Exp Dates'!$E$2:$U$2,0),1)</f>
        <v>Apr-2008</v>
      </c>
      <c r="H1020" s="11">
        <v>1</v>
      </c>
      <c r="I1020">
        <f>IF($I$1=0,(1/(1-91/360*VLOOKUP($B1019,'T-bills'!$B$4:$C$978,2,1)/100))^(($B1020-$B1019)/91)-1,0)</f>
        <v>4.0352587408198914E-5</v>
      </c>
      <c r="J1020" s="11">
        <v>23.46</v>
      </c>
      <c r="K1020" s="11">
        <v>24.19</v>
      </c>
      <c r="L1020" s="11">
        <f t="shared" si="120"/>
        <v>0.96982224059528732</v>
      </c>
      <c r="M1020" s="11">
        <v>24.55</v>
      </c>
      <c r="N1020" s="11">
        <v>1332.83</v>
      </c>
      <c r="O1020" s="11">
        <f t="shared" ca="1" si="124"/>
        <v>1.416999999999998</v>
      </c>
      <c r="P1020" s="11">
        <f t="shared" ca="1" si="125"/>
        <v>4.4751150146382201E-2</v>
      </c>
      <c r="Q1020" s="11">
        <f ca="1">ROUND(IF(Lookup!D1020&gt;0,Lookup!D1020,VLOOKUP(Master!$B1020,Interpolate!$B$3:$T$2500,MATCH("M1-I",Interpolate!$B$2:$T$2,0),0)),3)</f>
        <v>23.91</v>
      </c>
      <c r="R1020" s="11">
        <f ca="1">ROUND(IF(Lookup!E1020&gt;0,Lookup!E1020,VLOOKUP(Master!$B1020,Interpolate!$B$3:$T$2500,MATCH("M2-I",Interpolate!$B$2:$T$2,0),0)),3)</f>
        <v>24.98</v>
      </c>
      <c r="S1020" s="11">
        <f ca="1">ROUND(IF(Lookup!F1020&gt;0,Lookup!F1020,VLOOKUP(Master!$B1020,Interpolate!$B$3:$T$2500,MATCH("M3-I",Interpolate!$B$2:$T$2,0),0)),3)</f>
        <v>25.1</v>
      </c>
      <c r="T1020" s="11">
        <f ca="1">ROUND(IF(Lookup!G1020&gt;0,Lookup!G1020,VLOOKUP(Master!$B1020,Interpolate!$B$3:$T$2500,MATCH("M4-I",Interpolate!$B$2:$T$2,0),0)),3)</f>
        <v>25.14</v>
      </c>
      <c r="U1020" s="11">
        <f ca="1">ROUND(IF(Lookup!H1020&gt;0,Lookup!H1020,VLOOKUP(Master!$B1020,Interpolate!$B$3:$T$2500,MATCH("M5-I",Interpolate!$B$2:$T$2,0),0)),3)</f>
        <v>24.72</v>
      </c>
      <c r="V1020" s="11">
        <f ca="1">ROUND(IF(Lookup!I1020&gt;0,Lookup!I1020,VLOOKUP(Master!$B1020,Interpolate!$B$3:$T$2500,MATCH("M6-I",Interpolate!$B$2:$T$2,0),0)),3)</f>
        <v>25.06</v>
      </c>
      <c r="W1020" s="11">
        <f ca="1">ROUND(IF(Lookup!J1020&gt;0,Lookup!J1020,VLOOKUP(Master!$B1020,Interpolate!$B$3:$T$2500,MATCH("M7-I",Interpolate!$B$2:$T$2,0),0)),3)</f>
        <v>24.876999999999999</v>
      </c>
      <c r="Y1020" s="11"/>
      <c r="Z1020" s="11"/>
      <c r="AA1020" s="6">
        <f ca="1">Lookup!S1020</f>
        <v>30503</v>
      </c>
      <c r="AB1020">
        <f t="shared" ca="1" si="126"/>
        <v>4.4751150146382201E-2</v>
      </c>
      <c r="AC1020">
        <f t="shared" ca="1" si="121"/>
        <v>5.714285714285762E-3</v>
      </c>
      <c r="AD1020">
        <f t="shared" ca="1" si="122"/>
        <v>-2.1380952380952627E-3</v>
      </c>
    </row>
    <row r="1021" spans="2:30" x14ac:dyDescent="0.25">
      <c r="B1021" s="52">
        <v>39552</v>
      </c>
      <c r="C1021" s="6">
        <f t="shared" si="127"/>
        <v>1019</v>
      </c>
      <c r="D1021" s="13">
        <f>VLOOKUP($B1021,'Exp Dates'!$E$4:$K$400,MATCH("Days1M",'Exp Dates'!$E$2:$X$2,0),1)</f>
        <v>19</v>
      </c>
      <c r="E1021" s="12">
        <f>VLOOKUP($B1021,'Exp Dates'!$E$4:$K$400,MATCH("Trade Count",'Exp Dates'!$E$2:$X$2,0),1)-C1021+D1021-VLOOKUP($B1021,'Exp Dates'!$E$4:$K$400,MATCH("Trade Day Adj",'Exp Dates'!$E$2:$X$2,0),1)*IF($B1021&gt;VLOOKUP($B1021,'Exp Dates'!$E$4:$K$400,MATCH("Trade Day Adj Start",'Exp Dates'!$E$2:$X$2,0),1),1,0)</f>
        <v>2</v>
      </c>
      <c r="F1021" s="79">
        <f t="shared" si="123"/>
        <v>-2</v>
      </c>
      <c r="G1021" s="79" t="str">
        <f>VLOOKUP($B1021,'Exp Dates'!$E$6:$U$400,MATCH("ExpMoYr",'Exp Dates'!$E$2:$U$2,0),1)</f>
        <v>Apr-2008</v>
      </c>
      <c r="H1021" s="11">
        <v>1</v>
      </c>
      <c r="I1021">
        <f>IF($I$1=0,(1/(1-91/360*VLOOKUP($B1020,'T-bills'!$B$4:$C$978,2,1)/100))^(($B1021-$B1020)/91)-1,0)</f>
        <v>1.2106264728406479E-4</v>
      </c>
      <c r="J1021" s="11">
        <v>23.82</v>
      </c>
      <c r="K1021" s="11">
        <v>24.41</v>
      </c>
      <c r="L1021" s="11">
        <f t="shared" si="120"/>
        <v>0.97582957804178616</v>
      </c>
      <c r="M1021" s="11">
        <v>24.72</v>
      </c>
      <c r="N1021" s="11">
        <v>1328.32</v>
      </c>
      <c r="O1021" s="11">
        <f t="shared" ca="1" si="124"/>
        <v>0.82600000000000051</v>
      </c>
      <c r="P1021" s="11">
        <f t="shared" ca="1" si="125"/>
        <v>4.3624161073825496E-2</v>
      </c>
      <c r="Q1021" s="11">
        <f ca="1">ROUND(IF(Lookup!D1021&gt;0,Lookup!D1021,VLOOKUP(Master!$B1021,Interpolate!$B$3:$T$2500,MATCH("M1-I",Interpolate!$B$2:$T$2,0),0)),3)</f>
        <v>23.84</v>
      </c>
      <c r="R1021" s="11">
        <f ca="1">ROUND(IF(Lookup!E1021&gt;0,Lookup!E1021,VLOOKUP(Master!$B1021,Interpolate!$B$3:$T$2500,MATCH("M2-I",Interpolate!$B$2:$T$2,0),0)),3)</f>
        <v>24.88</v>
      </c>
      <c r="S1021" s="11">
        <f ca="1">ROUND(IF(Lookup!F1021&gt;0,Lookup!F1021,VLOOKUP(Master!$B1021,Interpolate!$B$3:$T$2500,MATCH("M3-I",Interpolate!$B$2:$T$2,0),0)),3)</f>
        <v>24.83</v>
      </c>
      <c r="T1021" s="11">
        <f ca="1">ROUND(IF(Lookup!G1021&gt;0,Lookup!G1021,VLOOKUP(Master!$B1021,Interpolate!$B$3:$T$2500,MATCH("M4-I",Interpolate!$B$2:$T$2,0),0)),3)</f>
        <v>24.99</v>
      </c>
      <c r="U1021" s="11">
        <f ca="1">ROUND(IF(Lookup!H1021&gt;0,Lookup!H1021,VLOOKUP(Master!$B1021,Interpolate!$B$3:$T$2500,MATCH("M5-I",Interpolate!$B$2:$T$2,0),0)),3)</f>
        <v>24.8</v>
      </c>
      <c r="V1021" s="11">
        <f ca="1">ROUND(IF(Lookup!I1021&gt;0,Lookup!I1021,VLOOKUP(Master!$B1021,Interpolate!$B$3:$T$2500,MATCH("M6-I",Interpolate!$B$2:$T$2,0),0)),3)</f>
        <v>24.74</v>
      </c>
      <c r="W1021" s="11">
        <f ca="1">ROUND(IF(Lookup!J1021&gt;0,Lookup!J1021,VLOOKUP(Master!$B1021,Interpolate!$B$3:$T$2500,MATCH("M7-I",Interpolate!$B$2:$T$2,0),0)),3)</f>
        <v>24.646000000000001</v>
      </c>
      <c r="Y1021" s="11"/>
      <c r="Z1021" s="11"/>
      <c r="AA1021" s="6">
        <f ca="1">Lookup!S1021</f>
        <v>30273</v>
      </c>
      <c r="AB1021">
        <f t="shared" ca="1" si="126"/>
        <v>4.3624161073825496E-2</v>
      </c>
      <c r="AC1021">
        <f t="shared" ca="1" si="121"/>
        <v>-2.380952380952415E-3</v>
      </c>
      <c r="AD1021">
        <f t="shared" ca="1" si="122"/>
        <v>-5.1999999999999772E-3</v>
      </c>
    </row>
    <row r="1022" spans="2:30" x14ac:dyDescent="0.25">
      <c r="B1022" s="52">
        <v>39553</v>
      </c>
      <c r="C1022" s="6">
        <f t="shared" si="127"/>
        <v>1020</v>
      </c>
      <c r="D1022" s="13">
        <f>VLOOKUP($B1022,'Exp Dates'!$E$4:$K$400,MATCH("Days1M",'Exp Dates'!$E$2:$X$2,0),1)</f>
        <v>19</v>
      </c>
      <c r="E1022" s="12">
        <f>VLOOKUP($B1022,'Exp Dates'!$E$4:$K$400,MATCH("Trade Count",'Exp Dates'!$E$2:$X$2,0),1)-C1022+D1022-VLOOKUP($B1022,'Exp Dates'!$E$4:$K$400,MATCH("Trade Day Adj",'Exp Dates'!$E$2:$X$2,0),1)*IF($B1022&gt;VLOOKUP($B1022,'Exp Dates'!$E$4:$K$400,MATCH("Trade Day Adj Start",'Exp Dates'!$E$2:$X$2,0),1),1,0)</f>
        <v>1</v>
      </c>
      <c r="F1022" s="79">
        <f t="shared" si="123"/>
        <v>-1</v>
      </c>
      <c r="G1022" s="79" t="str">
        <f>VLOOKUP($B1022,'Exp Dates'!$E$6:$U$400,MATCH("ExpMoYr",'Exp Dates'!$E$2:$U$2,0),1)</f>
        <v>Apr-2008</v>
      </c>
      <c r="H1022" s="11">
        <v>1</v>
      </c>
      <c r="I1022">
        <f>IF($I$1=0,(1/(1-91/360*VLOOKUP($B1021,'T-bills'!$B$4:$C$978,2,1)/100))^(($B1022-$B1021)/91)-1,0)</f>
        <v>2.9484397083834324E-5</v>
      </c>
      <c r="J1022" s="11">
        <v>22.78</v>
      </c>
      <c r="K1022" s="11">
        <v>23.7</v>
      </c>
      <c r="L1022" s="11">
        <f t="shared" si="120"/>
        <v>0.96118143459915617</v>
      </c>
      <c r="M1022" s="11">
        <v>24.26</v>
      </c>
      <c r="N1022" s="11">
        <v>1334.43</v>
      </c>
      <c r="O1022" s="11">
        <f t="shared" ca="1" si="124"/>
        <v>1.6239999999999988</v>
      </c>
      <c r="P1022" s="11">
        <f t="shared" ca="1" si="125"/>
        <v>6.7337122868386556E-2</v>
      </c>
      <c r="Q1022" s="11">
        <f ca="1">ROUND(IF(Lookup!D1022&gt;0,Lookup!D1022,VLOOKUP(Master!$B1022,Interpolate!$B$3:$T$2500,MATCH("M1-I",Interpolate!$B$2:$T$2,0),0)),3)</f>
        <v>22.87</v>
      </c>
      <c r="R1022" s="11">
        <f ca="1">ROUND(IF(Lookup!E1022&gt;0,Lookup!E1022,VLOOKUP(Master!$B1022,Interpolate!$B$3:$T$2500,MATCH("M2-I",Interpolate!$B$2:$T$2,0),0)),3)</f>
        <v>24.41</v>
      </c>
      <c r="S1022" s="11">
        <f ca="1">ROUND(IF(Lookup!F1022&gt;0,Lookup!F1022,VLOOKUP(Master!$B1022,Interpolate!$B$3:$T$2500,MATCH("M3-I",Interpolate!$B$2:$T$2,0),0)),3)</f>
        <v>24.54</v>
      </c>
      <c r="T1022" s="11">
        <f ca="1">ROUND(IF(Lookup!G1022&gt;0,Lookup!G1022,VLOOKUP(Master!$B1022,Interpolate!$B$3:$T$2500,MATCH("M4-I",Interpolate!$B$2:$T$2,0),0)),3)</f>
        <v>24.59</v>
      </c>
      <c r="U1022" s="11">
        <f ca="1">ROUND(IF(Lookup!H1022&gt;0,Lookup!H1022,VLOOKUP(Master!$B1022,Interpolate!$B$3:$T$2500,MATCH("M5-I",Interpolate!$B$2:$T$2,0),0)),3)</f>
        <v>24.54</v>
      </c>
      <c r="V1022" s="11">
        <f ca="1">ROUND(IF(Lookup!I1022&gt;0,Lookup!I1022,VLOOKUP(Master!$B1022,Interpolate!$B$3:$T$2500,MATCH("M6-I",Interpolate!$B$2:$T$2,0),0)),3)</f>
        <v>24.57</v>
      </c>
      <c r="W1022" s="11">
        <f ca="1">ROUND(IF(Lookup!J1022&gt;0,Lookup!J1022,VLOOKUP(Master!$B1022,Interpolate!$B$3:$T$2500,MATCH("M7-I",Interpolate!$B$2:$T$2,0),0)),3)</f>
        <v>24.404</v>
      </c>
      <c r="Y1022" s="11"/>
      <c r="Z1022" s="11"/>
      <c r="AA1022" s="6">
        <f ca="1">Lookup!S1022</f>
        <v>29852</v>
      </c>
      <c r="AB1022">
        <f t="shared" ca="1" si="126"/>
        <v>6.7337122868386556E-2</v>
      </c>
      <c r="AC1022">
        <f t="shared" ca="1" si="121"/>
        <v>6.190476190476143E-3</v>
      </c>
      <c r="AD1022">
        <f t="shared" ca="1" si="122"/>
        <v>-2.5142857142857081E-3</v>
      </c>
    </row>
    <row r="1023" spans="2:30" x14ac:dyDescent="0.25">
      <c r="B1023" s="52">
        <v>39554</v>
      </c>
      <c r="C1023" s="6">
        <f t="shared" si="127"/>
        <v>1021</v>
      </c>
      <c r="D1023" s="13">
        <f>VLOOKUP($B1023,'Exp Dates'!$E$4:$K$400,MATCH("Days1M",'Exp Dates'!$E$2:$X$2,0),1)</f>
        <v>25</v>
      </c>
      <c r="E1023" s="12">
        <f>VLOOKUP($B1023,'Exp Dates'!$E$4:$K$400,MATCH("Trade Count",'Exp Dates'!$E$2:$X$2,0),1)-C1023+D1023-VLOOKUP($B1023,'Exp Dates'!$E$4:$K$400,MATCH("Trade Day Adj",'Exp Dates'!$E$2:$X$2,0),1)*IF($B1023&gt;VLOOKUP($B1023,'Exp Dates'!$E$4:$K$400,MATCH("Trade Day Adj Start",'Exp Dates'!$E$2:$X$2,0),1),1,0)</f>
        <v>25</v>
      </c>
      <c r="F1023" s="79">
        <f t="shared" si="123"/>
        <v>0</v>
      </c>
      <c r="G1023" s="79" t="str">
        <f>VLOOKUP($B1023,'Exp Dates'!$E$6:$U$400,MATCH("ExpMoYr",'Exp Dates'!$E$2:$U$2,0),1)</f>
        <v>May-2008</v>
      </c>
      <c r="H1023" s="11">
        <v>1</v>
      </c>
      <c r="I1023">
        <f>IF($I$1=0,(1/(1-91/360*VLOOKUP($B1022,'T-bills'!$B$4:$C$978,2,1)/100))^(($B1023-$B1022)/91)-1,0)</f>
        <v>2.9484397083834324E-5</v>
      </c>
      <c r="J1023" s="11">
        <v>20.53</v>
      </c>
      <c r="K1023" s="11">
        <v>21.82</v>
      </c>
      <c r="L1023" s="11">
        <f t="shared" si="120"/>
        <v>0.94087992667277731</v>
      </c>
      <c r="M1023" s="11">
        <v>22.72</v>
      </c>
      <c r="N1023" s="11">
        <v>1364.71</v>
      </c>
      <c r="O1023" s="11">
        <f t="shared" ca="1" si="124"/>
        <v>2.9199999999999982</v>
      </c>
      <c r="P1023" s="11">
        <f t="shared" ca="1" si="125"/>
        <v>1.1759581881533032E-2</v>
      </c>
      <c r="Q1023" s="11">
        <f ca="1">ROUND(IF(Lookup!D1023&gt;0,Lookup!D1023,VLOOKUP(Master!$B1023,Interpolate!$B$3:$T$2500,MATCH("M1-I",Interpolate!$B$2:$T$2,0),0)),3)</f>
        <v>22.96</v>
      </c>
      <c r="R1023" s="11">
        <f ca="1">ROUND(IF(Lookup!E1023&gt;0,Lookup!E1023,VLOOKUP(Master!$B1023,Interpolate!$B$3:$T$2500,MATCH("M2-I",Interpolate!$B$2:$T$2,0),0)),3)</f>
        <v>23.23</v>
      </c>
      <c r="S1023" s="11">
        <f ca="1">ROUND(IF(Lookup!F1023&gt;0,Lookup!F1023,VLOOKUP(Master!$B1023,Interpolate!$B$3:$T$2500,MATCH("M3-I",Interpolate!$B$2:$T$2,0),0)),3)</f>
        <v>23.5</v>
      </c>
      <c r="T1023" s="11">
        <f ca="1">ROUND(IF(Lookup!G1023&gt;0,Lookup!G1023,VLOOKUP(Master!$B1023,Interpolate!$B$3:$T$2500,MATCH("M4-I",Interpolate!$B$2:$T$2,0),0)),3)</f>
        <v>23.46</v>
      </c>
      <c r="U1023" s="11">
        <f ca="1">ROUND(IF(Lookup!H1023&gt;0,Lookup!H1023,VLOOKUP(Master!$B1023,Interpolate!$B$3:$T$2500,MATCH("M5-I",Interpolate!$B$2:$T$2,0),0)),3)</f>
        <v>23.72</v>
      </c>
      <c r="V1023" s="11">
        <f ca="1">ROUND(IF(Lookup!I1023&gt;0,Lookup!I1023,VLOOKUP(Master!$B1023,Interpolate!$B$3:$T$2500,MATCH("M6-I",Interpolate!$B$2:$T$2,0),0)),3)</f>
        <v>23.57</v>
      </c>
      <c r="W1023" s="11">
        <f ca="1">ROUND(IF(Lookup!J1023&gt;0,Lookup!J1023,VLOOKUP(Master!$B1023,Interpolate!$B$3:$T$2500,MATCH("M7-I",Interpolate!$B$2:$T$2,0),0)),3)</f>
        <v>23.45</v>
      </c>
      <c r="Y1023" s="11"/>
      <c r="Z1023" s="11"/>
      <c r="AA1023" s="6">
        <f ca="1">Lookup!S1023</f>
        <v>31574</v>
      </c>
      <c r="AB1023">
        <f t="shared" ca="1" si="126"/>
        <v>1.1759581881533032E-2</v>
      </c>
      <c r="AC1023">
        <f t="shared" ca="1" si="121"/>
        <v>1.2857142857142836E-2</v>
      </c>
      <c r="AD1023">
        <f t="shared" ca="1" si="122"/>
        <v>-8.5714285714287271E-4</v>
      </c>
    </row>
    <row r="1024" spans="2:30" x14ac:dyDescent="0.25">
      <c r="B1024" s="52">
        <v>39555</v>
      </c>
      <c r="C1024" s="6">
        <f t="shared" si="127"/>
        <v>1022</v>
      </c>
      <c r="D1024" s="13">
        <f>VLOOKUP($B1024,'Exp Dates'!$E$4:$K$400,MATCH("Days1M",'Exp Dates'!$E$2:$X$2,0),1)</f>
        <v>25</v>
      </c>
      <c r="E1024" s="12">
        <f>VLOOKUP($B1024,'Exp Dates'!$E$4:$K$400,MATCH("Trade Count",'Exp Dates'!$E$2:$X$2,0),1)-C1024+D1024-VLOOKUP($B1024,'Exp Dates'!$E$4:$K$400,MATCH("Trade Day Adj",'Exp Dates'!$E$2:$X$2,0),1)*IF($B1024&gt;VLOOKUP($B1024,'Exp Dates'!$E$4:$K$400,MATCH("Trade Day Adj Start",'Exp Dates'!$E$2:$X$2,0),1),1,0)</f>
        <v>24</v>
      </c>
      <c r="F1024" s="79">
        <f t="shared" si="123"/>
        <v>1</v>
      </c>
      <c r="G1024" s="79" t="str">
        <f>VLOOKUP($B1024,'Exp Dates'!$E$6:$U$400,MATCH("ExpMoYr",'Exp Dates'!$E$2:$U$2,0),1)</f>
        <v>May-2008</v>
      </c>
      <c r="H1024" s="11">
        <v>1</v>
      </c>
      <c r="I1024">
        <f>IF($I$1=0,(1/(1-91/360*VLOOKUP($B1023,'T-bills'!$B$4:$C$978,2,1)/100))^(($B1024-$B1023)/91)-1,0)</f>
        <v>2.9484397083834324E-5</v>
      </c>
      <c r="J1024" s="11">
        <v>20.37</v>
      </c>
      <c r="K1024" s="11">
        <v>21.75</v>
      </c>
      <c r="L1024" s="11">
        <f t="shared" si="120"/>
        <v>0.93655172413793109</v>
      </c>
      <c r="M1024" s="11">
        <v>22.63</v>
      </c>
      <c r="N1024" s="11">
        <v>1365.56</v>
      </c>
      <c r="O1024" s="11">
        <f t="shared" ca="1" si="124"/>
        <v>3.2099999999999973</v>
      </c>
      <c r="P1024" s="11">
        <f t="shared" ca="1" si="125"/>
        <v>2.2579244463742931E-2</v>
      </c>
      <c r="Q1024" s="11">
        <f ca="1">ROUND(IF(Lookup!D1024&gt;0,Lookup!D1024,VLOOKUP(Master!$B1024,Interpolate!$B$3:$T$2500,MATCH("M1-I",Interpolate!$B$2:$T$2,0),0)),3)</f>
        <v>23.03</v>
      </c>
      <c r="R1024" s="11">
        <f ca="1">ROUND(IF(Lookup!E1024&gt;0,Lookup!E1024,VLOOKUP(Master!$B1024,Interpolate!$B$3:$T$2500,MATCH("M2-I",Interpolate!$B$2:$T$2,0),0)),3)</f>
        <v>23.55</v>
      </c>
      <c r="S1024" s="11">
        <f ca="1">ROUND(IF(Lookup!F1024&gt;0,Lookup!F1024,VLOOKUP(Master!$B1024,Interpolate!$B$3:$T$2500,MATCH("M3-I",Interpolate!$B$2:$T$2,0),0)),3)</f>
        <v>23.61</v>
      </c>
      <c r="T1024" s="11">
        <f ca="1">ROUND(IF(Lookup!G1024&gt;0,Lookup!G1024,VLOOKUP(Master!$B1024,Interpolate!$B$3:$T$2500,MATCH("M4-I",Interpolate!$B$2:$T$2,0),0)),3)</f>
        <v>23.44</v>
      </c>
      <c r="U1024" s="11">
        <f ca="1">ROUND(IF(Lookup!H1024&gt;0,Lookup!H1024,VLOOKUP(Master!$B1024,Interpolate!$B$3:$T$2500,MATCH("M5-I",Interpolate!$B$2:$T$2,0),0)),3)</f>
        <v>23.75</v>
      </c>
      <c r="V1024" s="11">
        <f ca="1">ROUND(IF(Lookup!I1024&gt;0,Lookup!I1024,VLOOKUP(Master!$B1024,Interpolate!$B$3:$T$2500,MATCH("M6-I",Interpolate!$B$2:$T$2,0),0)),3)</f>
        <v>23.655999999999999</v>
      </c>
      <c r="W1024" s="11">
        <f ca="1">ROUND(IF(Lookup!J1024&gt;0,Lookup!J1024,VLOOKUP(Master!$B1024,Interpolate!$B$3:$T$2500,MATCH("M7-I",Interpolate!$B$2:$T$2,0),0)),3)</f>
        <v>23.58</v>
      </c>
      <c r="Y1024" s="11"/>
      <c r="Z1024" s="11"/>
      <c r="AA1024" s="6">
        <f ca="1">Lookup!S1024</f>
        <v>31870</v>
      </c>
      <c r="AB1024">
        <f t="shared" ca="1" si="126"/>
        <v>2.2579244463742931E-2</v>
      </c>
      <c r="AC1024">
        <f t="shared" ca="1" si="121"/>
        <v>2.8571428571427964E-3</v>
      </c>
      <c r="AD1024">
        <f t="shared" ca="1" si="122"/>
        <v>1.5523809523809041E-3</v>
      </c>
    </row>
    <row r="1025" spans="2:30" x14ac:dyDescent="0.25">
      <c r="B1025" s="52">
        <v>39556</v>
      </c>
      <c r="C1025" s="6">
        <f t="shared" si="127"/>
        <v>1023</v>
      </c>
      <c r="D1025" s="13">
        <f>VLOOKUP($B1025,'Exp Dates'!$E$4:$K$400,MATCH("Days1M",'Exp Dates'!$E$2:$X$2,0),1)</f>
        <v>25</v>
      </c>
      <c r="E1025" s="12">
        <f>VLOOKUP($B1025,'Exp Dates'!$E$4:$K$400,MATCH("Trade Count",'Exp Dates'!$E$2:$X$2,0),1)-C1025+D1025-VLOOKUP($B1025,'Exp Dates'!$E$4:$K$400,MATCH("Trade Day Adj",'Exp Dates'!$E$2:$X$2,0),1)*IF($B1025&gt;VLOOKUP($B1025,'Exp Dates'!$E$4:$K$400,MATCH("Trade Day Adj Start",'Exp Dates'!$E$2:$X$2,0),1),1,0)</f>
        <v>23</v>
      </c>
      <c r="F1025" s="79">
        <f t="shared" si="123"/>
        <v>2</v>
      </c>
      <c r="G1025" s="79" t="str">
        <f>VLOOKUP($B1025,'Exp Dates'!$E$6:$U$400,MATCH("ExpMoYr",'Exp Dates'!$E$2:$U$2,0),1)</f>
        <v>May-2008</v>
      </c>
      <c r="H1025" s="11">
        <v>1</v>
      </c>
      <c r="I1025">
        <f>IF($I$1=0,(1/(1-91/360*VLOOKUP($B1024,'T-bills'!$B$4:$C$978,2,1)/100))^(($B1025-$B1024)/91)-1,0)</f>
        <v>2.9484397083834324E-5</v>
      </c>
      <c r="J1025" s="11">
        <v>20.13</v>
      </c>
      <c r="K1025" s="11">
        <v>21.37</v>
      </c>
      <c r="L1025" s="11">
        <f t="shared" si="120"/>
        <v>0.94197473093121187</v>
      </c>
      <c r="M1025" s="11">
        <v>22.29</v>
      </c>
      <c r="N1025" s="11">
        <v>1390.33</v>
      </c>
      <c r="O1025" s="11">
        <f t="shared" ca="1" si="124"/>
        <v>3.09</v>
      </c>
      <c r="P1025" s="11">
        <f t="shared" ca="1" si="125"/>
        <v>2.8828828828828756E-2</v>
      </c>
      <c r="Q1025" s="11">
        <f ca="1">ROUND(IF(Lookup!D1025&gt;0,Lookup!D1025,VLOOKUP(Master!$B1025,Interpolate!$B$3:$T$2500,MATCH("M1-I",Interpolate!$B$2:$T$2,0),0)),3)</f>
        <v>22.2</v>
      </c>
      <c r="R1025" s="11">
        <f ca="1">ROUND(IF(Lookup!E1025&gt;0,Lookup!E1025,VLOOKUP(Master!$B1025,Interpolate!$B$3:$T$2500,MATCH("M2-I",Interpolate!$B$2:$T$2,0),0)),3)</f>
        <v>22.84</v>
      </c>
      <c r="S1025" s="11">
        <f ca="1">ROUND(IF(Lookup!F1025&gt;0,Lookup!F1025,VLOOKUP(Master!$B1025,Interpolate!$B$3:$T$2500,MATCH("M3-I",Interpolate!$B$2:$T$2,0),0)),3)</f>
        <v>23.14</v>
      </c>
      <c r="T1025" s="11">
        <f ca="1">ROUND(IF(Lookup!G1025&gt;0,Lookup!G1025,VLOOKUP(Master!$B1025,Interpolate!$B$3:$T$2500,MATCH("M4-I",Interpolate!$B$2:$T$2,0),0)),3)</f>
        <v>23.18</v>
      </c>
      <c r="U1025" s="11">
        <f ca="1">ROUND(IF(Lookup!H1025&gt;0,Lookup!H1025,VLOOKUP(Master!$B1025,Interpolate!$B$3:$T$2500,MATCH("M5-I",Interpolate!$B$2:$T$2,0),0)),3)</f>
        <v>23.36</v>
      </c>
      <c r="V1025" s="11">
        <f ca="1">ROUND(IF(Lookup!I1025&gt;0,Lookup!I1025,VLOOKUP(Master!$B1025,Interpolate!$B$3:$T$2500,MATCH("M6-I",Interpolate!$B$2:$T$2,0),0)),3)</f>
        <v>23.282</v>
      </c>
      <c r="W1025" s="11">
        <f ca="1">ROUND(IF(Lookup!J1025&gt;0,Lookup!J1025,VLOOKUP(Master!$B1025,Interpolate!$B$3:$T$2500,MATCH("M7-I",Interpolate!$B$2:$T$2,0),0)),3)</f>
        <v>23.22</v>
      </c>
      <c r="Y1025" s="11"/>
      <c r="Z1025" s="11"/>
      <c r="AA1025" s="6">
        <f ca="1">Lookup!S1025</f>
        <v>32703</v>
      </c>
      <c r="AB1025">
        <f t="shared" ca="1" si="126"/>
        <v>2.8828828828828756E-2</v>
      </c>
      <c r="AC1025">
        <f t="shared" ca="1" si="121"/>
        <v>1.428571428571432E-2</v>
      </c>
      <c r="AD1025">
        <f t="shared" ca="1" si="122"/>
        <v>1.9999999999999066E-4</v>
      </c>
    </row>
    <row r="1026" spans="2:30" x14ac:dyDescent="0.25">
      <c r="B1026" s="52">
        <v>39559</v>
      </c>
      <c r="C1026" s="6">
        <f t="shared" si="127"/>
        <v>1024</v>
      </c>
      <c r="D1026" s="13">
        <f>VLOOKUP($B1026,'Exp Dates'!$E$4:$K$400,MATCH("Days1M",'Exp Dates'!$E$2:$X$2,0),1)</f>
        <v>25</v>
      </c>
      <c r="E1026" s="12">
        <f>VLOOKUP($B1026,'Exp Dates'!$E$4:$K$400,MATCH("Trade Count",'Exp Dates'!$E$2:$X$2,0),1)-C1026+D1026-VLOOKUP($B1026,'Exp Dates'!$E$4:$K$400,MATCH("Trade Day Adj",'Exp Dates'!$E$2:$X$2,0),1)*IF($B1026&gt;VLOOKUP($B1026,'Exp Dates'!$E$4:$K$400,MATCH("Trade Day Adj Start",'Exp Dates'!$E$2:$X$2,0),1),1,0)</f>
        <v>22</v>
      </c>
      <c r="F1026" s="79">
        <f t="shared" si="123"/>
        <v>3</v>
      </c>
      <c r="G1026" s="79" t="str">
        <f>VLOOKUP($B1026,'Exp Dates'!$E$6:$U$400,MATCH("ExpMoYr",'Exp Dates'!$E$2:$U$2,0),1)</f>
        <v>May-2008</v>
      </c>
      <c r="H1026" s="11">
        <v>1</v>
      </c>
      <c r="I1026">
        <f>IF($I$1=0,(1/(1-91/360*VLOOKUP($B1025,'T-bills'!$B$4:$C$978,2,1)/100))^(($B1026-$B1025)/91)-1,0)</f>
        <v>8.8455799266418111E-5</v>
      </c>
      <c r="J1026" s="11">
        <v>20.5</v>
      </c>
      <c r="K1026" s="11">
        <v>21.46</v>
      </c>
      <c r="L1026" s="11">
        <f t="shared" si="120"/>
        <v>0.95526561043802416</v>
      </c>
      <c r="M1026" s="11">
        <v>22.25</v>
      </c>
      <c r="N1026" s="11">
        <v>1388.17</v>
      </c>
      <c r="O1026" s="11">
        <f t="shared" ca="1" si="124"/>
        <v>2.5700000000000003</v>
      </c>
      <c r="P1026" s="11">
        <f t="shared" ca="1" si="125"/>
        <v>2.3266423357664046E-2</v>
      </c>
      <c r="Q1026" s="11">
        <f ca="1">ROUND(IF(Lookup!D1026&gt;0,Lookup!D1026,VLOOKUP(Master!$B1026,Interpolate!$B$3:$T$2500,MATCH("M1-I",Interpolate!$B$2:$T$2,0),0)),3)</f>
        <v>21.92</v>
      </c>
      <c r="R1026" s="11">
        <f ca="1">ROUND(IF(Lookup!E1026&gt;0,Lookup!E1026,VLOOKUP(Master!$B1026,Interpolate!$B$3:$T$2500,MATCH("M2-I",Interpolate!$B$2:$T$2,0),0)),3)</f>
        <v>22.43</v>
      </c>
      <c r="S1026" s="11">
        <f ca="1">ROUND(IF(Lookup!F1026&gt;0,Lookup!F1026,VLOOKUP(Master!$B1026,Interpolate!$B$3:$T$2500,MATCH("M3-I",Interpolate!$B$2:$T$2,0),0)),3)</f>
        <v>22.81</v>
      </c>
      <c r="T1026" s="11">
        <f ca="1">ROUND(IF(Lookup!G1026&gt;0,Lookup!G1026,VLOOKUP(Master!$B1026,Interpolate!$B$3:$T$2500,MATCH("M4-I",Interpolate!$B$2:$T$2,0),0)),3)</f>
        <v>22.92</v>
      </c>
      <c r="U1026" s="11">
        <f ca="1">ROUND(IF(Lookup!H1026&gt;0,Lookup!H1026,VLOOKUP(Master!$B1026,Interpolate!$B$3:$T$2500,MATCH("M5-I",Interpolate!$B$2:$T$2,0),0)),3)</f>
        <v>23.29</v>
      </c>
      <c r="V1026" s="11">
        <f ca="1">ROUND(IF(Lookup!I1026&gt;0,Lookup!I1026,VLOOKUP(Master!$B1026,Interpolate!$B$3:$T$2500,MATCH("M6-I",Interpolate!$B$2:$T$2,0),0)),3)</f>
        <v>24.21</v>
      </c>
      <c r="W1026" s="11">
        <f ca="1">ROUND(IF(Lookup!J1026&gt;0,Lookup!J1026,VLOOKUP(Master!$B1026,Interpolate!$B$3:$T$2500,MATCH("M7-I",Interpolate!$B$2:$T$2,0),0)),3)</f>
        <v>23.07</v>
      </c>
      <c r="Y1026" s="11"/>
      <c r="Z1026" s="11"/>
      <c r="AA1026" s="6">
        <f ca="1">Lookup!S1026</f>
        <v>32994</v>
      </c>
      <c r="AB1026">
        <f t="shared" ca="1" si="126"/>
        <v>2.3266423357664046E-2</v>
      </c>
      <c r="AC1026">
        <f t="shared" ca="1" si="121"/>
        <v>1.8095238095238046E-2</v>
      </c>
      <c r="AD1026">
        <f t="shared" ca="1" si="122"/>
        <v>6.5238095238095116E-3</v>
      </c>
    </row>
    <row r="1027" spans="2:30" x14ac:dyDescent="0.25">
      <c r="B1027" s="52">
        <v>39560</v>
      </c>
      <c r="C1027" s="6">
        <f t="shared" si="127"/>
        <v>1025</v>
      </c>
      <c r="D1027" s="13">
        <f>VLOOKUP($B1027,'Exp Dates'!$E$4:$K$400,MATCH("Days1M",'Exp Dates'!$E$2:$X$2,0),1)</f>
        <v>25</v>
      </c>
      <c r="E1027" s="12">
        <f>VLOOKUP($B1027,'Exp Dates'!$E$4:$K$400,MATCH("Trade Count",'Exp Dates'!$E$2:$X$2,0),1)-C1027+D1027-VLOOKUP($B1027,'Exp Dates'!$E$4:$K$400,MATCH("Trade Day Adj",'Exp Dates'!$E$2:$X$2,0),1)*IF($B1027&gt;VLOOKUP($B1027,'Exp Dates'!$E$4:$K$400,MATCH("Trade Day Adj Start",'Exp Dates'!$E$2:$X$2,0),1),1,0)</f>
        <v>21</v>
      </c>
      <c r="F1027" s="79">
        <f t="shared" si="123"/>
        <v>4</v>
      </c>
      <c r="G1027" s="79" t="str">
        <f>VLOOKUP($B1027,'Exp Dates'!$E$6:$U$400,MATCH("ExpMoYr",'Exp Dates'!$E$2:$U$2,0),1)</f>
        <v>May-2008</v>
      </c>
      <c r="H1027" s="11">
        <v>1</v>
      </c>
      <c r="I1027">
        <f>IF($I$1=0,(1/(1-91/360*VLOOKUP($B1026,'T-bills'!$B$4:$C$978,2,1)/100))^(($B1027-$B1026)/91)-1,0)</f>
        <v>3.6728649784878442E-5</v>
      </c>
      <c r="J1027" s="11">
        <v>20.87</v>
      </c>
      <c r="K1027" s="11">
        <v>21.8</v>
      </c>
      <c r="L1027" s="11">
        <f t="shared" ref="L1027:L1090" si="128">J1027/K1027</f>
        <v>0.95733944954128447</v>
      </c>
      <c r="M1027" s="11">
        <v>22.67</v>
      </c>
      <c r="N1027" s="11">
        <v>1375.94</v>
      </c>
      <c r="O1027" s="11">
        <f t="shared" ca="1" si="124"/>
        <v>2.629999999999999</v>
      </c>
      <c r="P1027" s="11">
        <f t="shared" ca="1" si="125"/>
        <v>2.3529411764705799E-2</v>
      </c>
      <c r="Q1027" s="11">
        <f ca="1">ROUND(IF(Lookup!D1027&gt;0,Lookup!D1027,VLOOKUP(Master!$B1027,Interpolate!$B$3:$T$2500,MATCH("M1-I",Interpolate!$B$2:$T$2,0),0)),3)</f>
        <v>22.1</v>
      </c>
      <c r="R1027" s="11">
        <f ca="1">ROUND(IF(Lookup!E1027&gt;0,Lookup!E1027,VLOOKUP(Master!$B1027,Interpolate!$B$3:$T$2500,MATCH("M2-I",Interpolate!$B$2:$T$2,0),0)),3)</f>
        <v>22.62</v>
      </c>
      <c r="S1027" s="11">
        <f ca="1">ROUND(IF(Lookup!F1027&gt;0,Lookup!F1027,VLOOKUP(Master!$B1027,Interpolate!$B$3:$T$2500,MATCH("M3-I",Interpolate!$B$2:$T$2,0),0)),3)</f>
        <v>23.15</v>
      </c>
      <c r="T1027" s="11">
        <f ca="1">ROUND(IF(Lookup!G1027&gt;0,Lookup!G1027,VLOOKUP(Master!$B1027,Interpolate!$B$3:$T$2500,MATCH("M4-I",Interpolate!$B$2:$T$2,0),0)),3)</f>
        <v>23.21</v>
      </c>
      <c r="U1027" s="11">
        <f ca="1">ROUND(IF(Lookup!H1027&gt;0,Lookup!H1027,VLOOKUP(Master!$B1027,Interpolate!$B$3:$T$2500,MATCH("M5-I",Interpolate!$B$2:$T$2,0),0)),3)</f>
        <v>23.56</v>
      </c>
      <c r="V1027" s="11">
        <f ca="1">ROUND(IF(Lookup!I1027&gt;0,Lookup!I1027,VLOOKUP(Master!$B1027,Interpolate!$B$3:$T$2500,MATCH("M6-I",Interpolate!$B$2:$T$2,0),0)),3)</f>
        <v>23.51</v>
      </c>
      <c r="W1027" s="11">
        <f ca="1">ROUND(IF(Lookup!J1027&gt;0,Lookup!J1027,VLOOKUP(Master!$B1027,Interpolate!$B$3:$T$2500,MATCH("M7-I",Interpolate!$B$2:$T$2,0),0)),3)</f>
        <v>23.5</v>
      </c>
      <c r="Y1027" s="11"/>
      <c r="Z1027" s="11"/>
      <c r="AA1027" s="6">
        <f ca="1">Lookup!S1027</f>
        <v>32907</v>
      </c>
      <c r="AB1027">
        <f t="shared" ca="1" si="126"/>
        <v>2.3529411764705799E-2</v>
      </c>
      <c r="AC1027">
        <f t="shared" ref="AC1027:AC1090" ca="1" si="129">SLOPE(R1027:S1027,$AA$1:$AB$1)</f>
        <v>2.5238095238095122E-2</v>
      </c>
      <c r="AD1027">
        <f t="shared" ref="AD1027:AD1090" ca="1" si="130">SLOPE(T1027:W1027,$AA$1:$AD$1)</f>
        <v>3.9047619047619061E-3</v>
      </c>
    </row>
    <row r="1028" spans="2:30" x14ac:dyDescent="0.25">
      <c r="B1028" s="52">
        <v>39561</v>
      </c>
      <c r="C1028" s="6">
        <f t="shared" si="127"/>
        <v>1026</v>
      </c>
      <c r="D1028" s="13">
        <f>VLOOKUP($B1028,'Exp Dates'!$E$4:$K$400,MATCH("Days1M",'Exp Dates'!$E$2:$X$2,0),1)</f>
        <v>25</v>
      </c>
      <c r="E1028" s="12">
        <f>VLOOKUP($B1028,'Exp Dates'!$E$4:$K$400,MATCH("Trade Count",'Exp Dates'!$E$2:$X$2,0),1)-C1028+D1028-VLOOKUP($B1028,'Exp Dates'!$E$4:$K$400,MATCH("Trade Day Adj",'Exp Dates'!$E$2:$X$2,0),1)*IF($B1028&gt;VLOOKUP($B1028,'Exp Dates'!$E$4:$K$400,MATCH("Trade Day Adj Start",'Exp Dates'!$E$2:$X$2,0),1),1,0)</f>
        <v>20</v>
      </c>
      <c r="F1028" s="79">
        <f t="shared" ref="F1028:F1091" si="131">IF(E1028&gt;8,D1028-E1028,-E1028)</f>
        <v>5</v>
      </c>
      <c r="G1028" s="79" t="str">
        <f>VLOOKUP($B1028,'Exp Dates'!$E$6:$U$400,MATCH("ExpMoYr",'Exp Dates'!$E$2:$U$2,0),1)</f>
        <v>May-2008</v>
      </c>
      <c r="H1028" s="11">
        <v>1</v>
      </c>
      <c r="I1028">
        <f>IF($I$1=0,(1/(1-91/360*VLOOKUP($B1027,'T-bills'!$B$4:$C$978,2,1)/100))^(($B1028-$B1027)/91)-1,0)</f>
        <v>3.6728649784878442E-5</v>
      </c>
      <c r="J1028" s="11">
        <v>20.260000000000002</v>
      </c>
      <c r="K1028" s="11">
        <v>21.58</v>
      </c>
      <c r="L1028" s="11">
        <f t="shared" si="128"/>
        <v>0.93883225208526433</v>
      </c>
      <c r="M1028" s="11">
        <v>22.65</v>
      </c>
      <c r="N1028" s="11">
        <v>1379.93</v>
      </c>
      <c r="O1028" s="11">
        <f t="shared" ref="O1028:O1091" ca="1" si="132">W1028-J1028</f>
        <v>3.2099999999999973</v>
      </c>
      <c r="P1028" s="11">
        <f t="shared" ref="P1028:P1091" ca="1" si="133">R1028/Q1028-1</f>
        <v>2.5160109789569951E-2</v>
      </c>
      <c r="Q1028" s="11">
        <f ca="1">ROUND(IF(Lookup!D1028&gt;0,Lookup!D1028,VLOOKUP(Master!$B1028,Interpolate!$B$3:$T$2500,MATCH("M1-I",Interpolate!$B$2:$T$2,0),0)),3)</f>
        <v>21.86</v>
      </c>
      <c r="R1028" s="11">
        <f ca="1">ROUND(IF(Lookup!E1028&gt;0,Lookup!E1028,VLOOKUP(Master!$B1028,Interpolate!$B$3:$T$2500,MATCH("M2-I",Interpolate!$B$2:$T$2,0),0)),3)</f>
        <v>22.41</v>
      </c>
      <c r="S1028" s="11">
        <f ca="1">ROUND(IF(Lookup!F1028&gt;0,Lookup!F1028,VLOOKUP(Master!$B1028,Interpolate!$B$3:$T$2500,MATCH("M3-I",Interpolate!$B$2:$T$2,0),0)),3)</f>
        <v>23.16</v>
      </c>
      <c r="T1028" s="11">
        <f ca="1">ROUND(IF(Lookup!G1028&gt;0,Lookup!G1028,VLOOKUP(Master!$B1028,Interpolate!$B$3:$T$2500,MATCH("M4-I",Interpolate!$B$2:$T$2,0),0)),3)</f>
        <v>23.11</v>
      </c>
      <c r="U1028" s="11">
        <f ca="1">ROUND(IF(Lookup!H1028&gt;0,Lookup!H1028,VLOOKUP(Master!$B1028,Interpolate!$B$3:$T$2500,MATCH("M5-I",Interpolate!$B$2:$T$2,0),0)),3)</f>
        <v>23.63</v>
      </c>
      <c r="V1028" s="11">
        <f ca="1">ROUND(IF(Lookup!I1028&gt;0,Lookup!I1028,VLOOKUP(Master!$B1028,Interpolate!$B$3:$T$2500,MATCH("M6-I",Interpolate!$B$2:$T$2,0),0)),3)</f>
        <v>23.71</v>
      </c>
      <c r="W1028" s="11">
        <f ca="1">ROUND(IF(Lookup!J1028&gt;0,Lookup!J1028,VLOOKUP(Master!$B1028,Interpolate!$B$3:$T$2500,MATCH("M7-I",Interpolate!$B$2:$T$2,0),0)),3)</f>
        <v>23.47</v>
      </c>
      <c r="Y1028" s="11"/>
      <c r="Z1028" s="11"/>
      <c r="AA1028" s="6">
        <f ca="1">Lookup!S1028</f>
        <v>33809</v>
      </c>
      <c r="AB1028">
        <f t="shared" ca="1" si="126"/>
        <v>2.5160109789569951E-2</v>
      </c>
      <c r="AC1028">
        <f t="shared" ca="1" si="129"/>
        <v>3.5714285714285712E-2</v>
      </c>
      <c r="AD1028">
        <f t="shared" ca="1" si="130"/>
        <v>5.5238095238095246E-3</v>
      </c>
    </row>
    <row r="1029" spans="2:30" x14ac:dyDescent="0.25">
      <c r="B1029" s="52">
        <v>39562</v>
      </c>
      <c r="C1029" s="6">
        <f t="shared" si="127"/>
        <v>1027</v>
      </c>
      <c r="D1029" s="13">
        <f>VLOOKUP($B1029,'Exp Dates'!$E$4:$K$400,MATCH("Days1M",'Exp Dates'!$E$2:$X$2,0),1)</f>
        <v>25</v>
      </c>
      <c r="E1029" s="12">
        <f>VLOOKUP($B1029,'Exp Dates'!$E$4:$K$400,MATCH("Trade Count",'Exp Dates'!$E$2:$X$2,0),1)-C1029+D1029-VLOOKUP($B1029,'Exp Dates'!$E$4:$K$400,MATCH("Trade Day Adj",'Exp Dates'!$E$2:$X$2,0),1)*IF($B1029&gt;VLOOKUP($B1029,'Exp Dates'!$E$4:$K$400,MATCH("Trade Day Adj Start",'Exp Dates'!$E$2:$X$2,0),1),1,0)</f>
        <v>19</v>
      </c>
      <c r="F1029" s="79">
        <f t="shared" si="131"/>
        <v>6</v>
      </c>
      <c r="G1029" s="79" t="str">
        <f>VLOOKUP($B1029,'Exp Dates'!$E$6:$U$400,MATCH("ExpMoYr",'Exp Dates'!$E$2:$U$2,0),1)</f>
        <v>May-2008</v>
      </c>
      <c r="H1029" s="11">
        <v>1</v>
      </c>
      <c r="I1029">
        <f>IF($I$1=0,(1/(1-91/360*VLOOKUP($B1028,'T-bills'!$B$4:$C$978,2,1)/100))^(($B1029-$B1028)/91)-1,0)</f>
        <v>3.6728649784878442E-5</v>
      </c>
      <c r="J1029" s="11">
        <v>20.059999999999999</v>
      </c>
      <c r="K1029" s="11">
        <v>21.18</v>
      </c>
      <c r="L1029" s="11">
        <f t="shared" si="128"/>
        <v>0.94711992445703486</v>
      </c>
      <c r="M1029" s="11">
        <v>22.27</v>
      </c>
      <c r="N1029" s="11">
        <v>1388.82</v>
      </c>
      <c r="O1029" s="11">
        <f t="shared" ca="1" si="132"/>
        <v>3.2200000000000024</v>
      </c>
      <c r="P1029" s="11">
        <f t="shared" ca="1" si="133"/>
        <v>3.8624587847385872E-2</v>
      </c>
      <c r="Q1029" s="11">
        <f ca="1">ROUND(IF(Lookup!D1029&gt;0,Lookup!D1029,VLOOKUP(Master!$B1029,Interpolate!$B$3:$T$2500,MATCH("M1-I",Interpolate!$B$2:$T$2,0),0)),3)</f>
        <v>21.23</v>
      </c>
      <c r="R1029" s="11">
        <f ca="1">ROUND(IF(Lookup!E1029&gt;0,Lookup!E1029,VLOOKUP(Master!$B1029,Interpolate!$B$3:$T$2500,MATCH("M2-I",Interpolate!$B$2:$T$2,0),0)),3)</f>
        <v>22.05</v>
      </c>
      <c r="S1029" s="11">
        <f ca="1">ROUND(IF(Lookup!F1029&gt;0,Lookup!F1029,VLOOKUP(Master!$B1029,Interpolate!$B$3:$T$2500,MATCH("M3-I",Interpolate!$B$2:$T$2,0),0)),3)</f>
        <v>22.85</v>
      </c>
      <c r="T1029" s="11">
        <f ca="1">ROUND(IF(Lookup!G1029&gt;0,Lookup!G1029,VLOOKUP(Master!$B1029,Interpolate!$B$3:$T$2500,MATCH("M4-I",Interpolate!$B$2:$T$2,0),0)),3)</f>
        <v>22.87</v>
      </c>
      <c r="U1029" s="11">
        <f ca="1">ROUND(IF(Lookup!H1029&gt;0,Lookup!H1029,VLOOKUP(Master!$B1029,Interpolate!$B$3:$T$2500,MATCH("M5-I",Interpolate!$B$2:$T$2,0),0)),3)</f>
        <v>23.26</v>
      </c>
      <c r="V1029" s="11">
        <f ca="1">ROUND(IF(Lookup!I1029&gt;0,Lookup!I1029,VLOOKUP(Master!$B1029,Interpolate!$B$3:$T$2500,MATCH("M6-I",Interpolate!$B$2:$T$2,0),0)),3)</f>
        <v>23.33</v>
      </c>
      <c r="W1029" s="11">
        <f ca="1">ROUND(IF(Lookup!J1029&gt;0,Lookup!J1029,VLOOKUP(Master!$B1029,Interpolate!$B$3:$T$2500,MATCH("M7-I",Interpolate!$B$2:$T$2,0),0)),3)</f>
        <v>23.28</v>
      </c>
      <c r="Y1029" s="11"/>
      <c r="Z1029" s="11"/>
      <c r="AA1029" s="6">
        <f ca="1">Lookup!S1029</f>
        <v>34541</v>
      </c>
      <c r="AB1029">
        <f t="shared" ref="AB1029:AB1092" ca="1" si="134">R1029/Q1029-1</f>
        <v>3.8624587847385872E-2</v>
      </c>
      <c r="AC1029">
        <f t="shared" ca="1" si="129"/>
        <v>3.8095238095238126E-2</v>
      </c>
      <c r="AD1029">
        <f t="shared" ca="1" si="130"/>
        <v>6.1904761904761768E-3</v>
      </c>
    </row>
    <row r="1030" spans="2:30" x14ac:dyDescent="0.25">
      <c r="B1030" s="52">
        <v>39563</v>
      </c>
      <c r="C1030" s="6">
        <f t="shared" ref="C1030:C1093" si="135">C1029+1</f>
        <v>1028</v>
      </c>
      <c r="D1030" s="13">
        <f>VLOOKUP($B1030,'Exp Dates'!$E$4:$K$400,MATCH("Days1M",'Exp Dates'!$E$2:$X$2,0),1)</f>
        <v>25</v>
      </c>
      <c r="E1030" s="12">
        <f>VLOOKUP($B1030,'Exp Dates'!$E$4:$K$400,MATCH("Trade Count",'Exp Dates'!$E$2:$X$2,0),1)-C1030+D1030-VLOOKUP($B1030,'Exp Dates'!$E$4:$K$400,MATCH("Trade Day Adj",'Exp Dates'!$E$2:$X$2,0),1)*IF($B1030&gt;VLOOKUP($B1030,'Exp Dates'!$E$4:$K$400,MATCH("Trade Day Adj Start",'Exp Dates'!$E$2:$X$2,0),1),1,0)</f>
        <v>18</v>
      </c>
      <c r="F1030" s="79">
        <f t="shared" si="131"/>
        <v>7</v>
      </c>
      <c r="G1030" s="79" t="str">
        <f>VLOOKUP($B1030,'Exp Dates'!$E$6:$U$400,MATCH("ExpMoYr",'Exp Dates'!$E$2:$U$2,0),1)</f>
        <v>May-2008</v>
      </c>
      <c r="H1030" s="11">
        <v>1</v>
      </c>
      <c r="I1030">
        <f>IF($I$1=0,(1/(1-91/360*VLOOKUP($B1029,'T-bills'!$B$4:$C$978,2,1)/100))^(($B1030-$B1029)/91)-1,0)</f>
        <v>3.6728649784878442E-5</v>
      </c>
      <c r="J1030" s="11">
        <v>19.59</v>
      </c>
      <c r="K1030" s="11">
        <v>20.58</v>
      </c>
      <c r="L1030" s="11">
        <f t="shared" si="128"/>
        <v>0.95189504373177847</v>
      </c>
      <c r="M1030" s="11">
        <v>21.68</v>
      </c>
      <c r="N1030" s="11">
        <v>1397.84</v>
      </c>
      <c r="O1030" s="11">
        <f t="shared" ca="1" si="132"/>
        <v>3.120000000000001</v>
      </c>
      <c r="P1030" s="11">
        <f t="shared" ca="1" si="133"/>
        <v>4.0115998066698744E-2</v>
      </c>
      <c r="Q1030" s="11">
        <f ca="1">ROUND(IF(Lookup!D1030&gt;0,Lookup!D1030,VLOOKUP(Master!$B1030,Interpolate!$B$3:$T$2500,MATCH("M1-I",Interpolate!$B$2:$T$2,0),0)),3)</f>
        <v>20.69</v>
      </c>
      <c r="R1030" s="11">
        <f ca="1">ROUND(IF(Lookup!E1030&gt;0,Lookup!E1030,VLOOKUP(Master!$B1030,Interpolate!$B$3:$T$2500,MATCH("M2-I",Interpolate!$B$2:$T$2,0),0)),3)</f>
        <v>21.52</v>
      </c>
      <c r="S1030" s="11">
        <f ca="1">ROUND(IF(Lookup!F1030&gt;0,Lookup!F1030,VLOOKUP(Master!$B1030,Interpolate!$B$3:$T$2500,MATCH("M3-I",Interpolate!$B$2:$T$2,0),0)),3)</f>
        <v>22.33</v>
      </c>
      <c r="T1030" s="11">
        <f ca="1">ROUND(IF(Lookup!G1030&gt;0,Lookup!G1030,VLOOKUP(Master!$B1030,Interpolate!$B$3:$T$2500,MATCH("M4-I",Interpolate!$B$2:$T$2,0),0)),3)</f>
        <v>22.4</v>
      </c>
      <c r="U1030" s="11">
        <f ca="1">ROUND(IF(Lookup!H1030&gt;0,Lookup!H1030,VLOOKUP(Master!$B1030,Interpolate!$B$3:$T$2500,MATCH("M5-I",Interpolate!$B$2:$T$2,0),0)),3)</f>
        <v>22.59</v>
      </c>
      <c r="V1030" s="11">
        <f ca="1">ROUND(IF(Lookup!I1030&gt;0,Lookup!I1030,VLOOKUP(Master!$B1030,Interpolate!$B$3:$T$2500,MATCH("M6-I",Interpolate!$B$2:$T$2,0),0)),3)</f>
        <v>22.53</v>
      </c>
      <c r="W1030" s="11">
        <f ca="1">ROUND(IF(Lookup!J1030&gt;0,Lookup!J1030,VLOOKUP(Master!$B1030,Interpolate!$B$3:$T$2500,MATCH("M7-I",Interpolate!$B$2:$T$2,0),0)),3)</f>
        <v>22.71</v>
      </c>
      <c r="Y1030" s="11"/>
      <c r="Z1030" s="11"/>
      <c r="AA1030" s="6">
        <f ca="1">Lookup!S1030</f>
        <v>35369</v>
      </c>
      <c r="AB1030">
        <f t="shared" ca="1" si="134"/>
        <v>4.0115998066698744E-2</v>
      </c>
      <c r="AC1030">
        <f t="shared" ca="1" si="129"/>
        <v>3.8571428571428513E-2</v>
      </c>
      <c r="AD1030">
        <f t="shared" ca="1" si="130"/>
        <v>4.1428571428571816E-3</v>
      </c>
    </row>
    <row r="1031" spans="2:30" x14ac:dyDescent="0.25">
      <c r="B1031" s="52">
        <v>39566</v>
      </c>
      <c r="C1031" s="6">
        <f t="shared" si="135"/>
        <v>1029</v>
      </c>
      <c r="D1031" s="13">
        <f>VLOOKUP($B1031,'Exp Dates'!$E$4:$K$400,MATCH("Days1M",'Exp Dates'!$E$2:$X$2,0),1)</f>
        <v>25</v>
      </c>
      <c r="E1031" s="12">
        <f>VLOOKUP($B1031,'Exp Dates'!$E$4:$K$400,MATCH("Trade Count",'Exp Dates'!$E$2:$X$2,0),1)-C1031+D1031-VLOOKUP($B1031,'Exp Dates'!$E$4:$K$400,MATCH("Trade Day Adj",'Exp Dates'!$E$2:$X$2,0),1)*IF($B1031&gt;VLOOKUP($B1031,'Exp Dates'!$E$4:$K$400,MATCH("Trade Day Adj Start",'Exp Dates'!$E$2:$X$2,0),1),1,0)</f>
        <v>17</v>
      </c>
      <c r="F1031" s="79">
        <f t="shared" si="131"/>
        <v>8</v>
      </c>
      <c r="G1031" s="79" t="str">
        <f>VLOOKUP($B1031,'Exp Dates'!$E$6:$U$400,MATCH("ExpMoYr",'Exp Dates'!$E$2:$U$2,0),1)</f>
        <v>May-2008</v>
      </c>
      <c r="H1031" s="11">
        <v>1</v>
      </c>
      <c r="I1031">
        <f>IF($I$1=0,(1/(1-91/360*VLOOKUP($B1030,'T-bills'!$B$4:$C$978,2,1)/100))^(($B1031-$B1030)/91)-1,0)</f>
        <v>1.1018999638534588E-4</v>
      </c>
      <c r="J1031" s="11">
        <v>19.64</v>
      </c>
      <c r="K1031" s="11">
        <v>20.41</v>
      </c>
      <c r="L1031" s="11">
        <f t="shared" si="128"/>
        <v>0.96227339539441448</v>
      </c>
      <c r="M1031" s="11">
        <v>21.45</v>
      </c>
      <c r="N1031" s="11">
        <v>1396.37</v>
      </c>
      <c r="O1031" s="11">
        <f t="shared" ca="1" si="132"/>
        <v>2.8099999999999987</v>
      </c>
      <c r="P1031" s="11">
        <f t="shared" ca="1" si="133"/>
        <v>3.8461538461538325E-2</v>
      </c>
      <c r="Q1031" s="11">
        <f ca="1">ROUND(IF(Lookup!D1031&gt;0,Lookup!D1031,VLOOKUP(Master!$B1031,Interpolate!$B$3:$T$2500,MATCH("M1-I",Interpolate!$B$2:$T$2,0),0)),3)</f>
        <v>20.54</v>
      </c>
      <c r="R1031" s="11">
        <f ca="1">ROUND(IF(Lookup!E1031&gt;0,Lookup!E1031,VLOOKUP(Master!$B1031,Interpolate!$B$3:$T$2500,MATCH("M2-I",Interpolate!$B$2:$T$2,0),0)),3)</f>
        <v>21.33</v>
      </c>
      <c r="S1031" s="11">
        <f ca="1">ROUND(IF(Lookup!F1031&gt;0,Lookup!F1031,VLOOKUP(Master!$B1031,Interpolate!$B$3:$T$2500,MATCH("M3-I",Interpolate!$B$2:$T$2,0),0)),3)</f>
        <v>22.05</v>
      </c>
      <c r="T1031" s="11">
        <f ca="1">ROUND(IF(Lookup!G1031&gt;0,Lookup!G1031,VLOOKUP(Master!$B1031,Interpolate!$B$3:$T$2500,MATCH("M4-I",Interpolate!$B$2:$T$2,0),0)),3)</f>
        <v>22.05</v>
      </c>
      <c r="U1031" s="11">
        <f ca="1">ROUND(IF(Lookup!H1031&gt;0,Lookup!H1031,VLOOKUP(Master!$B1031,Interpolate!$B$3:$T$2500,MATCH("M5-I",Interpolate!$B$2:$T$2,0),0)),3)</f>
        <v>22.6</v>
      </c>
      <c r="V1031" s="11">
        <f ca="1">ROUND(IF(Lookup!I1031&gt;0,Lookup!I1031,VLOOKUP(Master!$B1031,Interpolate!$B$3:$T$2500,MATCH("M6-I",Interpolate!$B$2:$T$2,0),0)),3)</f>
        <v>22.65</v>
      </c>
      <c r="W1031" s="11">
        <f ca="1">ROUND(IF(Lookup!J1031&gt;0,Lookup!J1031,VLOOKUP(Master!$B1031,Interpolate!$B$3:$T$2500,MATCH("M7-I",Interpolate!$B$2:$T$2,0),0)),3)</f>
        <v>22.45</v>
      </c>
      <c r="Y1031" s="11"/>
      <c r="Z1031" s="11"/>
      <c r="AA1031" s="6">
        <f ca="1">Lookup!S1031</f>
        <v>36042</v>
      </c>
      <c r="AB1031">
        <f t="shared" ca="1" si="134"/>
        <v>3.8461538461538325E-2</v>
      </c>
      <c r="AC1031">
        <f t="shared" ca="1" si="129"/>
        <v>3.4285714285714398E-2</v>
      </c>
      <c r="AD1031">
        <f t="shared" ca="1" si="130"/>
        <v>5.9523809523809182E-3</v>
      </c>
    </row>
    <row r="1032" spans="2:30" x14ac:dyDescent="0.25">
      <c r="B1032" s="52">
        <v>39567</v>
      </c>
      <c r="C1032" s="6">
        <f t="shared" si="135"/>
        <v>1030</v>
      </c>
      <c r="D1032" s="13">
        <f>VLOOKUP($B1032,'Exp Dates'!$E$4:$K$400,MATCH("Days1M",'Exp Dates'!$E$2:$X$2,0),1)</f>
        <v>25</v>
      </c>
      <c r="E1032" s="12">
        <f>VLOOKUP($B1032,'Exp Dates'!$E$4:$K$400,MATCH("Trade Count",'Exp Dates'!$E$2:$X$2,0),1)-C1032+D1032-VLOOKUP($B1032,'Exp Dates'!$E$4:$K$400,MATCH("Trade Day Adj",'Exp Dates'!$E$2:$X$2,0),1)*IF($B1032&gt;VLOOKUP($B1032,'Exp Dates'!$E$4:$K$400,MATCH("Trade Day Adj Start",'Exp Dates'!$E$2:$X$2,0),1),1,0)</f>
        <v>16</v>
      </c>
      <c r="F1032" s="79">
        <f t="shared" si="131"/>
        <v>9</v>
      </c>
      <c r="G1032" s="79" t="str">
        <f>VLOOKUP($B1032,'Exp Dates'!$E$6:$U$400,MATCH("ExpMoYr",'Exp Dates'!$E$2:$U$2,0),1)</f>
        <v>May-2008</v>
      </c>
      <c r="H1032" s="11">
        <v>1</v>
      </c>
      <c r="I1032">
        <f>IF($I$1=0,(1/(1-91/360*VLOOKUP($B1031,'T-bills'!$B$4:$C$978,2,1)/100))^(($B1032-$B1031)/91)-1,0)</f>
        <v>3.951618686892644E-5</v>
      </c>
      <c r="J1032" s="11">
        <v>20.239999999999998</v>
      </c>
      <c r="K1032" s="11">
        <v>20.82</v>
      </c>
      <c r="L1032" s="11">
        <f t="shared" si="128"/>
        <v>0.97214217098943312</v>
      </c>
      <c r="M1032" s="11">
        <v>21.72</v>
      </c>
      <c r="N1032" s="11">
        <v>1390.94</v>
      </c>
      <c r="O1032" s="11">
        <f t="shared" ca="1" si="132"/>
        <v>2.5400000000000027</v>
      </c>
      <c r="P1032" s="11">
        <f t="shared" ca="1" si="133"/>
        <v>3.7481979817395539E-2</v>
      </c>
      <c r="Q1032" s="11">
        <f ca="1">ROUND(IF(Lookup!D1032&gt;0,Lookup!D1032,VLOOKUP(Master!$B1032,Interpolate!$B$3:$T$2500,MATCH("M1-I",Interpolate!$B$2:$T$2,0),0)),3)</f>
        <v>20.81</v>
      </c>
      <c r="R1032" s="11">
        <f ca="1">ROUND(IF(Lookup!E1032&gt;0,Lookup!E1032,VLOOKUP(Master!$B1032,Interpolate!$B$3:$T$2500,MATCH("M2-I",Interpolate!$B$2:$T$2,0),0)),3)</f>
        <v>21.59</v>
      </c>
      <c r="S1032" s="11">
        <f ca="1">ROUND(IF(Lookup!F1032&gt;0,Lookup!F1032,VLOOKUP(Master!$B1032,Interpolate!$B$3:$T$2500,MATCH("M3-I",Interpolate!$B$2:$T$2,0),0)),3)</f>
        <v>22.3</v>
      </c>
      <c r="T1032" s="11">
        <f ca="1">ROUND(IF(Lookup!G1032&gt;0,Lookup!G1032,VLOOKUP(Master!$B1032,Interpolate!$B$3:$T$2500,MATCH("M4-I",Interpolate!$B$2:$T$2,0),0)),3)</f>
        <v>22.38</v>
      </c>
      <c r="U1032" s="11">
        <f ca="1">ROUND(IF(Lookup!H1032&gt;0,Lookup!H1032,VLOOKUP(Master!$B1032,Interpolate!$B$3:$T$2500,MATCH("M5-I",Interpolate!$B$2:$T$2,0),0)),3)</f>
        <v>22.67</v>
      </c>
      <c r="V1032" s="11">
        <f ca="1">ROUND(IF(Lookup!I1032&gt;0,Lookup!I1032,VLOOKUP(Master!$B1032,Interpolate!$B$3:$T$2500,MATCH("M6-I",Interpolate!$B$2:$T$2,0),0)),3)</f>
        <v>22.85</v>
      </c>
      <c r="W1032" s="11">
        <f ca="1">ROUND(IF(Lookup!J1032&gt;0,Lookup!J1032,VLOOKUP(Master!$B1032,Interpolate!$B$3:$T$2500,MATCH("M7-I",Interpolate!$B$2:$T$2,0),0)),3)</f>
        <v>22.78</v>
      </c>
      <c r="Y1032" s="11"/>
      <c r="Z1032" s="11"/>
      <c r="AA1032" s="6">
        <f ca="1">Lookup!S1032</f>
        <v>36360</v>
      </c>
      <c r="AB1032">
        <f t="shared" ca="1" si="134"/>
        <v>3.7481979817395539E-2</v>
      </c>
      <c r="AC1032">
        <f t="shared" ca="1" si="129"/>
        <v>3.3809523809523852E-2</v>
      </c>
      <c r="AD1032">
        <f t="shared" ca="1" si="130"/>
        <v>6.5714285714286004E-3</v>
      </c>
    </row>
    <row r="1033" spans="2:30" x14ac:dyDescent="0.25">
      <c r="B1033" s="52">
        <v>39568</v>
      </c>
      <c r="C1033" s="6">
        <f t="shared" si="135"/>
        <v>1031</v>
      </c>
      <c r="D1033" s="13">
        <f>VLOOKUP($B1033,'Exp Dates'!$E$4:$K$400,MATCH("Days1M",'Exp Dates'!$E$2:$X$2,0),1)</f>
        <v>25</v>
      </c>
      <c r="E1033" s="12">
        <f>VLOOKUP($B1033,'Exp Dates'!$E$4:$K$400,MATCH("Trade Count",'Exp Dates'!$E$2:$X$2,0),1)-C1033+D1033-VLOOKUP($B1033,'Exp Dates'!$E$4:$K$400,MATCH("Trade Day Adj",'Exp Dates'!$E$2:$X$2,0),1)*IF($B1033&gt;VLOOKUP($B1033,'Exp Dates'!$E$4:$K$400,MATCH("Trade Day Adj Start",'Exp Dates'!$E$2:$X$2,0),1),1,0)</f>
        <v>15</v>
      </c>
      <c r="F1033" s="79">
        <f t="shared" si="131"/>
        <v>10</v>
      </c>
      <c r="G1033" s="79" t="str">
        <f>VLOOKUP($B1033,'Exp Dates'!$E$6:$U$400,MATCH("ExpMoYr",'Exp Dates'!$E$2:$U$2,0),1)</f>
        <v>May-2008</v>
      </c>
      <c r="H1033" s="11">
        <v>1</v>
      </c>
      <c r="I1033">
        <f>IF($I$1=0,(1/(1-91/360*VLOOKUP($B1032,'T-bills'!$B$4:$C$978,2,1)/100))^(($B1033-$B1032)/91)-1,0)</f>
        <v>3.951618686892644E-5</v>
      </c>
      <c r="J1033" s="11">
        <v>20.79</v>
      </c>
      <c r="K1033" s="11">
        <v>21.25</v>
      </c>
      <c r="L1033" s="11">
        <f t="shared" si="128"/>
        <v>0.97835294117647054</v>
      </c>
      <c r="M1033" s="11">
        <v>21.93</v>
      </c>
      <c r="N1033" s="11">
        <v>1385.59</v>
      </c>
      <c r="O1033" s="11">
        <f t="shared" ca="1" si="132"/>
        <v>2.0500000000000007</v>
      </c>
      <c r="P1033" s="11">
        <f t="shared" ca="1" si="133"/>
        <v>4.2372881355932313E-2</v>
      </c>
      <c r="Q1033" s="11">
        <f ca="1">ROUND(IF(Lookup!D1033&gt;0,Lookup!D1033,VLOOKUP(Master!$B1033,Interpolate!$B$3:$T$2500,MATCH("M1-I",Interpolate!$B$2:$T$2,0),0)),3)</f>
        <v>21.24</v>
      </c>
      <c r="R1033" s="11">
        <f ca="1">ROUND(IF(Lookup!E1033&gt;0,Lookup!E1033,VLOOKUP(Master!$B1033,Interpolate!$B$3:$T$2500,MATCH("M2-I",Interpolate!$B$2:$T$2,0),0)),3)</f>
        <v>22.14</v>
      </c>
      <c r="S1033" s="11">
        <f ca="1">ROUND(IF(Lookup!F1033&gt;0,Lookup!F1033,VLOOKUP(Master!$B1033,Interpolate!$B$3:$T$2500,MATCH("M3-I",Interpolate!$B$2:$T$2,0),0)),3)</f>
        <v>22.49</v>
      </c>
      <c r="T1033" s="11">
        <f ca="1">ROUND(IF(Lookup!G1033&gt;0,Lookup!G1033,VLOOKUP(Master!$B1033,Interpolate!$B$3:$T$2500,MATCH("M4-I",Interpolate!$B$2:$T$2,0),0)),3)</f>
        <v>22.45</v>
      </c>
      <c r="U1033" s="11">
        <f ca="1">ROUND(IF(Lookup!H1033&gt;0,Lookup!H1033,VLOOKUP(Master!$B1033,Interpolate!$B$3:$T$2500,MATCH("M5-I",Interpolate!$B$2:$T$2,0),0)),3)</f>
        <v>22.79</v>
      </c>
      <c r="V1033" s="11">
        <f ca="1">ROUND(IF(Lookup!I1033&gt;0,Lookup!I1033,VLOOKUP(Master!$B1033,Interpolate!$B$3:$T$2500,MATCH("M6-I",Interpolate!$B$2:$T$2,0),0)),3)</f>
        <v>22.72</v>
      </c>
      <c r="W1033" s="11">
        <f ca="1">ROUND(IF(Lookup!J1033&gt;0,Lookup!J1033,VLOOKUP(Master!$B1033,Interpolate!$B$3:$T$2500,MATCH("M7-I",Interpolate!$B$2:$T$2,0),0)),3)</f>
        <v>22.84</v>
      </c>
      <c r="Y1033" s="11"/>
      <c r="Z1033" s="11"/>
      <c r="AA1033" s="6">
        <f ca="1">Lookup!S1033</f>
        <v>38163</v>
      </c>
      <c r="AB1033">
        <f t="shared" ca="1" si="134"/>
        <v>4.2372881355932313E-2</v>
      </c>
      <c r="AC1033">
        <f t="shared" ca="1" si="129"/>
        <v>1.6666666666666566E-2</v>
      </c>
      <c r="AD1033">
        <f t="shared" ca="1" si="130"/>
        <v>5.2380952380952448E-3</v>
      </c>
    </row>
    <row r="1034" spans="2:30" x14ac:dyDescent="0.25">
      <c r="B1034" s="52">
        <v>39569</v>
      </c>
      <c r="C1034" s="6">
        <f t="shared" si="135"/>
        <v>1032</v>
      </c>
      <c r="D1034" s="13">
        <f>VLOOKUP($B1034,'Exp Dates'!$E$4:$K$400,MATCH("Days1M",'Exp Dates'!$E$2:$X$2,0),1)</f>
        <v>25</v>
      </c>
      <c r="E1034" s="12">
        <f>VLOOKUP($B1034,'Exp Dates'!$E$4:$K$400,MATCH("Trade Count",'Exp Dates'!$E$2:$X$2,0),1)-C1034+D1034-VLOOKUP($B1034,'Exp Dates'!$E$4:$K$400,MATCH("Trade Day Adj",'Exp Dates'!$E$2:$X$2,0),1)*IF($B1034&gt;VLOOKUP($B1034,'Exp Dates'!$E$4:$K$400,MATCH("Trade Day Adj Start",'Exp Dates'!$E$2:$X$2,0),1),1,0)</f>
        <v>14</v>
      </c>
      <c r="F1034" s="79">
        <f t="shared" si="131"/>
        <v>11</v>
      </c>
      <c r="G1034" s="79" t="str">
        <f>VLOOKUP($B1034,'Exp Dates'!$E$6:$U$400,MATCH("ExpMoYr",'Exp Dates'!$E$2:$U$2,0),1)</f>
        <v>May-2008</v>
      </c>
      <c r="H1034" s="11">
        <v>1</v>
      </c>
      <c r="I1034">
        <f>IF($I$1=0,(1/(1-91/360*VLOOKUP($B1033,'T-bills'!$B$4:$C$978,2,1)/100))^(($B1034-$B1033)/91)-1,0)</f>
        <v>3.951618686892644E-5</v>
      </c>
      <c r="J1034" s="11">
        <v>18.88</v>
      </c>
      <c r="K1034" s="11">
        <v>19.78</v>
      </c>
      <c r="L1034" s="11">
        <f t="shared" si="128"/>
        <v>0.95449949443882698</v>
      </c>
      <c r="M1034" s="11">
        <v>20.77</v>
      </c>
      <c r="N1034" s="11">
        <v>1409.34</v>
      </c>
      <c r="O1034" s="11">
        <f t="shared" ca="1" si="132"/>
        <v>2.8000000000000007</v>
      </c>
      <c r="P1034" s="11">
        <f t="shared" ca="1" si="133"/>
        <v>5.4884189325276944E-2</v>
      </c>
      <c r="Q1034" s="11">
        <f ca="1">ROUND(IF(Lookup!D1034&gt;0,Lookup!D1034,VLOOKUP(Master!$B1034,Interpolate!$B$3:$T$2500,MATCH("M1-I",Interpolate!$B$2:$T$2,0),0)),3)</f>
        <v>19.86</v>
      </c>
      <c r="R1034" s="11">
        <f ca="1">ROUND(IF(Lookup!E1034&gt;0,Lookup!E1034,VLOOKUP(Master!$B1034,Interpolate!$B$3:$T$2500,MATCH("M2-I",Interpolate!$B$2:$T$2,0),0)),3)</f>
        <v>20.95</v>
      </c>
      <c r="S1034" s="11">
        <f ca="1">ROUND(IF(Lookup!F1034&gt;0,Lookup!F1034,VLOOKUP(Master!$B1034,Interpolate!$B$3:$T$2500,MATCH("M3-I",Interpolate!$B$2:$T$2,0),0)),3)</f>
        <v>21.6</v>
      </c>
      <c r="T1034" s="11">
        <f ca="1">ROUND(IF(Lookup!G1034&gt;0,Lookup!G1034,VLOOKUP(Master!$B1034,Interpolate!$B$3:$T$2500,MATCH("M4-I",Interpolate!$B$2:$T$2,0),0)),3)</f>
        <v>21.51</v>
      </c>
      <c r="U1034" s="11">
        <f ca="1">ROUND(IF(Lookup!H1034&gt;0,Lookup!H1034,VLOOKUP(Master!$B1034,Interpolate!$B$3:$T$2500,MATCH("M5-I",Interpolate!$B$2:$T$2,0),0)),3)</f>
        <v>22.01</v>
      </c>
      <c r="V1034" s="11">
        <f ca="1">ROUND(IF(Lookup!I1034&gt;0,Lookup!I1034,VLOOKUP(Master!$B1034,Interpolate!$B$3:$T$2500,MATCH("M6-I",Interpolate!$B$2:$T$2,0),0)),3)</f>
        <v>21.14</v>
      </c>
      <c r="W1034" s="11">
        <f ca="1">ROUND(IF(Lookup!J1034&gt;0,Lookup!J1034,VLOOKUP(Master!$B1034,Interpolate!$B$3:$T$2500,MATCH("M7-I",Interpolate!$B$2:$T$2,0),0)),3)</f>
        <v>21.68</v>
      </c>
      <c r="Y1034" s="11"/>
      <c r="Z1034" s="11"/>
      <c r="AA1034" s="6">
        <f ca="1">Lookup!S1034</f>
        <v>38264</v>
      </c>
      <c r="AB1034">
        <f t="shared" ca="1" si="134"/>
        <v>5.4884189325276944E-2</v>
      </c>
      <c r="AC1034">
        <f t="shared" ca="1" si="129"/>
        <v>3.0952380952381054E-2</v>
      </c>
      <c r="AD1034">
        <f t="shared" ca="1" si="130"/>
        <v>-1.7142857142857454E-3</v>
      </c>
    </row>
    <row r="1035" spans="2:30" x14ac:dyDescent="0.25">
      <c r="B1035" s="52">
        <v>39570</v>
      </c>
      <c r="C1035" s="6">
        <f t="shared" si="135"/>
        <v>1033</v>
      </c>
      <c r="D1035" s="13">
        <f>VLOOKUP($B1035,'Exp Dates'!$E$4:$K$400,MATCH("Days1M",'Exp Dates'!$E$2:$X$2,0),1)</f>
        <v>25</v>
      </c>
      <c r="E1035" s="12">
        <f>VLOOKUP($B1035,'Exp Dates'!$E$4:$K$400,MATCH("Trade Count",'Exp Dates'!$E$2:$X$2,0),1)-C1035+D1035-VLOOKUP($B1035,'Exp Dates'!$E$4:$K$400,MATCH("Trade Day Adj",'Exp Dates'!$E$2:$X$2,0),1)*IF($B1035&gt;VLOOKUP($B1035,'Exp Dates'!$E$4:$K$400,MATCH("Trade Day Adj Start",'Exp Dates'!$E$2:$X$2,0),1),1,0)</f>
        <v>13</v>
      </c>
      <c r="F1035" s="79">
        <f t="shared" si="131"/>
        <v>12</v>
      </c>
      <c r="G1035" s="79" t="str">
        <f>VLOOKUP($B1035,'Exp Dates'!$E$6:$U$400,MATCH("ExpMoYr",'Exp Dates'!$E$2:$U$2,0),1)</f>
        <v>May-2008</v>
      </c>
      <c r="H1035" s="11">
        <v>1</v>
      </c>
      <c r="I1035">
        <f>IF($I$1=0,(1/(1-91/360*VLOOKUP($B1034,'T-bills'!$B$4:$C$978,2,1)/100))^(($B1035-$B1034)/91)-1,0)</f>
        <v>3.951618686892644E-5</v>
      </c>
      <c r="J1035" s="11">
        <v>18.18</v>
      </c>
      <c r="K1035" s="11">
        <v>19.53</v>
      </c>
      <c r="L1035" s="11">
        <f t="shared" si="128"/>
        <v>0.93087557603686633</v>
      </c>
      <c r="M1035" s="11">
        <v>20.59</v>
      </c>
      <c r="N1035" s="11">
        <v>1413.9</v>
      </c>
      <c r="O1035" s="11">
        <f t="shared" ca="1" si="132"/>
        <v>3.1700000000000017</v>
      </c>
      <c r="P1035" s="11">
        <f t="shared" ca="1" si="133"/>
        <v>4.9338758901322333E-2</v>
      </c>
      <c r="Q1035" s="11">
        <f ca="1">ROUND(IF(Lookup!D1035&gt;0,Lookup!D1035,VLOOKUP(Master!$B1035,Interpolate!$B$3:$T$2500,MATCH("M1-I",Interpolate!$B$2:$T$2,0),0)),3)</f>
        <v>19.66</v>
      </c>
      <c r="R1035" s="11">
        <f ca="1">ROUND(IF(Lookup!E1035&gt;0,Lookup!E1035,VLOOKUP(Master!$B1035,Interpolate!$B$3:$T$2500,MATCH("M2-I",Interpolate!$B$2:$T$2,0),0)),3)</f>
        <v>20.63</v>
      </c>
      <c r="S1035" s="11">
        <f ca="1">ROUND(IF(Lookup!F1035&gt;0,Lookup!F1035,VLOOKUP(Master!$B1035,Interpolate!$B$3:$T$2500,MATCH("M3-I",Interpolate!$B$2:$T$2,0),0)),3)</f>
        <v>21.42</v>
      </c>
      <c r="T1035" s="11">
        <f ca="1">ROUND(IF(Lookup!G1035&gt;0,Lookup!G1035,VLOOKUP(Master!$B1035,Interpolate!$B$3:$T$2500,MATCH("M4-I",Interpolate!$B$2:$T$2,0),0)),3)</f>
        <v>21.47</v>
      </c>
      <c r="U1035" s="11">
        <f ca="1">ROUND(IF(Lookup!H1035&gt;0,Lookup!H1035,VLOOKUP(Master!$B1035,Interpolate!$B$3:$T$2500,MATCH("M5-I",Interpolate!$B$2:$T$2,0),0)),3)</f>
        <v>21.59</v>
      </c>
      <c r="V1035" s="11">
        <f ca="1">ROUND(IF(Lookup!I1035&gt;0,Lookup!I1035,VLOOKUP(Master!$B1035,Interpolate!$B$3:$T$2500,MATCH("M6-I",Interpolate!$B$2:$T$2,0),0)),3)</f>
        <v>21.69</v>
      </c>
      <c r="W1035" s="11">
        <f ca="1">ROUND(IF(Lookup!J1035&gt;0,Lookup!J1035,VLOOKUP(Master!$B1035,Interpolate!$B$3:$T$2500,MATCH("M7-I",Interpolate!$B$2:$T$2,0),0)),3)</f>
        <v>21.35</v>
      </c>
      <c r="Y1035" s="11"/>
      <c r="Z1035" s="11"/>
      <c r="AA1035" s="6">
        <f ca="1">Lookup!S1035</f>
        <v>38883</v>
      </c>
      <c r="AB1035">
        <f t="shared" ca="1" si="134"/>
        <v>4.9338758901322333E-2</v>
      </c>
      <c r="AC1035">
        <f t="shared" ca="1" si="129"/>
        <v>3.7619047619047746E-2</v>
      </c>
      <c r="AD1035">
        <f t="shared" ca="1" si="130"/>
        <v>-1.2380952380951949E-3</v>
      </c>
    </row>
    <row r="1036" spans="2:30" x14ac:dyDescent="0.25">
      <c r="B1036" s="52">
        <v>39573</v>
      </c>
      <c r="C1036" s="6">
        <f t="shared" si="135"/>
        <v>1034</v>
      </c>
      <c r="D1036" s="13">
        <f>VLOOKUP($B1036,'Exp Dates'!$E$4:$K$400,MATCH("Days1M",'Exp Dates'!$E$2:$X$2,0),1)</f>
        <v>25</v>
      </c>
      <c r="E1036" s="12">
        <f>VLOOKUP($B1036,'Exp Dates'!$E$4:$K$400,MATCH("Trade Count",'Exp Dates'!$E$2:$X$2,0),1)-C1036+D1036-VLOOKUP($B1036,'Exp Dates'!$E$4:$K$400,MATCH("Trade Day Adj",'Exp Dates'!$E$2:$X$2,0),1)*IF($B1036&gt;VLOOKUP($B1036,'Exp Dates'!$E$4:$K$400,MATCH("Trade Day Adj Start",'Exp Dates'!$E$2:$X$2,0),1),1,0)</f>
        <v>12</v>
      </c>
      <c r="F1036" s="79">
        <f t="shared" si="131"/>
        <v>13</v>
      </c>
      <c r="G1036" s="79" t="str">
        <f>VLOOKUP($B1036,'Exp Dates'!$E$6:$U$400,MATCH("ExpMoYr",'Exp Dates'!$E$2:$U$2,0),1)</f>
        <v>May-2008</v>
      </c>
      <c r="H1036" s="11">
        <v>1</v>
      </c>
      <c r="I1036">
        <f>IF($I$1=0,(1/(1-91/360*VLOOKUP($B1035,'T-bills'!$B$4:$C$978,2,1)/100))^(($B1036-$B1035)/91)-1,0)</f>
        <v>1.1855324525567035E-4</v>
      </c>
      <c r="J1036" s="11">
        <v>18.899999999999999</v>
      </c>
      <c r="K1036" s="11">
        <v>20.02</v>
      </c>
      <c r="L1036" s="11">
        <f t="shared" si="128"/>
        <v>0.94405594405594395</v>
      </c>
      <c r="M1036" s="11">
        <v>21.05</v>
      </c>
      <c r="N1036" s="11">
        <v>1407.49</v>
      </c>
      <c r="O1036" s="11">
        <f t="shared" ca="1" si="132"/>
        <v>2.7700000000000031</v>
      </c>
      <c r="P1036" s="11">
        <f t="shared" ca="1" si="133"/>
        <v>6.6023362112747508E-2</v>
      </c>
      <c r="Q1036" s="11">
        <f ca="1">ROUND(IF(Lookup!D1036&gt;0,Lookup!D1036,VLOOKUP(Master!$B1036,Interpolate!$B$3:$T$2500,MATCH("M1-I",Interpolate!$B$2:$T$2,0),0)),3)</f>
        <v>19.690000000000001</v>
      </c>
      <c r="R1036" s="11">
        <f ca="1">ROUND(IF(Lookup!E1036&gt;0,Lookup!E1036,VLOOKUP(Master!$B1036,Interpolate!$B$3:$T$2500,MATCH("M2-I",Interpolate!$B$2:$T$2,0),0)),3)</f>
        <v>20.99</v>
      </c>
      <c r="S1036" s="11">
        <f ca="1">ROUND(IF(Lookup!F1036&gt;0,Lookup!F1036,VLOOKUP(Master!$B1036,Interpolate!$B$3:$T$2500,MATCH("M3-I",Interpolate!$B$2:$T$2,0),0)),3)</f>
        <v>21.69</v>
      </c>
      <c r="T1036" s="11">
        <f ca="1">ROUND(IF(Lookup!G1036&gt;0,Lookup!G1036,VLOOKUP(Master!$B1036,Interpolate!$B$3:$T$2500,MATCH("M4-I",Interpolate!$B$2:$T$2,0),0)),3)</f>
        <v>21.6</v>
      </c>
      <c r="U1036" s="11">
        <f ca="1">ROUND(IF(Lookup!H1036&gt;0,Lookup!H1036,VLOOKUP(Master!$B1036,Interpolate!$B$3:$T$2500,MATCH("M5-I",Interpolate!$B$2:$T$2,0),0)),3)</f>
        <v>21.91</v>
      </c>
      <c r="V1036" s="11">
        <f ca="1">ROUND(IF(Lookup!I1036&gt;0,Lookup!I1036,VLOOKUP(Master!$B1036,Interpolate!$B$3:$T$2500,MATCH("M6-I",Interpolate!$B$2:$T$2,0),0)),3)</f>
        <v>21.89</v>
      </c>
      <c r="W1036" s="11">
        <f ca="1">ROUND(IF(Lookup!J1036&gt;0,Lookup!J1036,VLOOKUP(Master!$B1036,Interpolate!$B$3:$T$2500,MATCH("M7-I",Interpolate!$B$2:$T$2,0),0)),3)</f>
        <v>21.67</v>
      </c>
      <c r="Y1036" s="11"/>
      <c r="Z1036" s="11"/>
      <c r="AA1036" s="6">
        <f ca="1">Lookup!S1036</f>
        <v>38586</v>
      </c>
      <c r="AB1036">
        <f t="shared" ca="1" si="134"/>
        <v>6.6023362112747508E-2</v>
      </c>
      <c r="AC1036">
        <f t="shared" ca="1" si="129"/>
        <v>3.3333333333333472E-2</v>
      </c>
      <c r="AD1036">
        <f t="shared" ca="1" si="130"/>
        <v>9.0476190476191081E-4</v>
      </c>
    </row>
    <row r="1037" spans="2:30" x14ac:dyDescent="0.25">
      <c r="B1037" s="52">
        <v>39574</v>
      </c>
      <c r="C1037" s="6">
        <f t="shared" si="135"/>
        <v>1035</v>
      </c>
      <c r="D1037" s="13">
        <f>VLOOKUP($B1037,'Exp Dates'!$E$4:$K$400,MATCH("Days1M",'Exp Dates'!$E$2:$X$2,0),1)</f>
        <v>25</v>
      </c>
      <c r="E1037" s="12">
        <f>VLOOKUP($B1037,'Exp Dates'!$E$4:$K$400,MATCH("Trade Count",'Exp Dates'!$E$2:$X$2,0),1)-C1037+D1037-VLOOKUP($B1037,'Exp Dates'!$E$4:$K$400,MATCH("Trade Day Adj",'Exp Dates'!$E$2:$X$2,0),1)*IF($B1037&gt;VLOOKUP($B1037,'Exp Dates'!$E$4:$K$400,MATCH("Trade Day Adj Start",'Exp Dates'!$E$2:$X$2,0),1),1,0)</f>
        <v>11</v>
      </c>
      <c r="F1037" s="79">
        <f t="shared" si="131"/>
        <v>14</v>
      </c>
      <c r="G1037" s="79" t="str">
        <f>VLOOKUP($B1037,'Exp Dates'!$E$6:$U$400,MATCH("ExpMoYr",'Exp Dates'!$E$2:$U$2,0),1)</f>
        <v>May-2008</v>
      </c>
      <c r="H1037" s="11">
        <v>1</v>
      </c>
      <c r="I1037">
        <f>IF($I$1=0,(1/(1-91/360*VLOOKUP($B1036,'T-bills'!$B$4:$C$978,2,1)/100))^(($B1037-$B1036)/91)-1,0)</f>
        <v>4.4814477533794417E-5</v>
      </c>
      <c r="J1037" s="11">
        <v>18.21</v>
      </c>
      <c r="K1037" s="11">
        <v>19.75</v>
      </c>
      <c r="L1037" s="11">
        <f t="shared" si="128"/>
        <v>0.9220253164556963</v>
      </c>
      <c r="M1037" s="11">
        <v>20.91</v>
      </c>
      <c r="N1037" s="11">
        <v>1418.26</v>
      </c>
      <c r="O1037" s="11">
        <f t="shared" ca="1" si="132"/>
        <v>3.34</v>
      </c>
      <c r="P1037" s="11">
        <f t="shared" ca="1" si="133"/>
        <v>7.6514346439957581E-2</v>
      </c>
      <c r="Q1037" s="11">
        <f ca="1">ROUND(IF(Lookup!D1037&gt;0,Lookup!D1037,VLOOKUP(Master!$B1037,Interpolate!$B$3:$T$2500,MATCH("M1-I",Interpolate!$B$2:$T$2,0),0)),3)</f>
        <v>18.82</v>
      </c>
      <c r="R1037" s="11">
        <f ca="1">ROUND(IF(Lookup!E1037&gt;0,Lookup!E1037,VLOOKUP(Master!$B1037,Interpolate!$B$3:$T$2500,MATCH("M2-I",Interpolate!$B$2:$T$2,0),0)),3)</f>
        <v>20.260000000000002</v>
      </c>
      <c r="S1037" s="11">
        <f ca="1">ROUND(IF(Lookup!F1037&gt;0,Lookup!F1037,VLOOKUP(Master!$B1037,Interpolate!$B$3:$T$2500,MATCH("M3-I",Interpolate!$B$2:$T$2,0),0)),3)</f>
        <v>21.16</v>
      </c>
      <c r="T1037" s="11">
        <f ca="1">ROUND(IF(Lookup!G1037&gt;0,Lookup!G1037,VLOOKUP(Master!$B1037,Interpolate!$B$3:$T$2500,MATCH("M4-I",Interpolate!$B$2:$T$2,0),0)),3)</f>
        <v>21.34</v>
      </c>
      <c r="U1037" s="11">
        <f ca="1">ROUND(IF(Lookup!H1037&gt;0,Lookup!H1037,VLOOKUP(Master!$B1037,Interpolate!$B$3:$T$2500,MATCH("M5-I",Interpolate!$B$2:$T$2,0),0)),3)</f>
        <v>21.67</v>
      </c>
      <c r="V1037" s="11">
        <f ca="1">ROUND(IF(Lookup!I1037&gt;0,Lookup!I1037,VLOOKUP(Master!$B1037,Interpolate!$B$3:$T$2500,MATCH("M6-I",Interpolate!$B$2:$T$2,0),0)),3)</f>
        <v>21.55</v>
      </c>
      <c r="W1037" s="11">
        <f ca="1">ROUND(IF(Lookup!J1037&gt;0,Lookup!J1037,VLOOKUP(Master!$B1037,Interpolate!$B$3:$T$2500,MATCH("M7-I",Interpolate!$B$2:$T$2,0),0)),3)</f>
        <v>21.55</v>
      </c>
      <c r="Y1037" s="11"/>
      <c r="Z1037" s="11"/>
      <c r="AA1037" s="6">
        <f ca="1">Lookup!S1037</f>
        <v>38894</v>
      </c>
      <c r="AB1037">
        <f t="shared" ca="1" si="134"/>
        <v>7.6514346439957581E-2</v>
      </c>
      <c r="AC1037">
        <f t="shared" ca="1" si="129"/>
        <v>4.2857142857142788E-2</v>
      </c>
      <c r="AD1037">
        <f t="shared" ca="1" si="130"/>
        <v>2.4285714285714362E-3</v>
      </c>
    </row>
    <row r="1038" spans="2:30" x14ac:dyDescent="0.25">
      <c r="B1038" s="52">
        <v>39575</v>
      </c>
      <c r="C1038" s="6">
        <f t="shared" si="135"/>
        <v>1036</v>
      </c>
      <c r="D1038" s="13">
        <f>VLOOKUP($B1038,'Exp Dates'!$E$4:$K$400,MATCH("Days1M",'Exp Dates'!$E$2:$X$2,0),1)</f>
        <v>25</v>
      </c>
      <c r="E1038" s="12">
        <f>VLOOKUP($B1038,'Exp Dates'!$E$4:$K$400,MATCH("Trade Count",'Exp Dates'!$E$2:$X$2,0),1)-C1038+D1038-VLOOKUP($B1038,'Exp Dates'!$E$4:$K$400,MATCH("Trade Day Adj",'Exp Dates'!$E$2:$X$2,0),1)*IF($B1038&gt;VLOOKUP($B1038,'Exp Dates'!$E$4:$K$400,MATCH("Trade Day Adj Start",'Exp Dates'!$E$2:$X$2,0),1),1,0)</f>
        <v>10</v>
      </c>
      <c r="F1038" s="79">
        <f t="shared" si="131"/>
        <v>15</v>
      </c>
      <c r="G1038" s="79" t="str">
        <f>VLOOKUP($B1038,'Exp Dates'!$E$6:$U$400,MATCH("ExpMoYr",'Exp Dates'!$E$2:$U$2,0),1)</f>
        <v>May-2008</v>
      </c>
      <c r="H1038" s="11">
        <v>1</v>
      </c>
      <c r="I1038">
        <f>IF($I$1=0,(1/(1-91/360*VLOOKUP($B1037,'T-bills'!$B$4:$C$978,2,1)/100))^(($B1038-$B1037)/91)-1,0)</f>
        <v>4.4814477533794417E-5</v>
      </c>
      <c r="J1038" s="11">
        <v>19.73</v>
      </c>
      <c r="K1038" s="11">
        <v>20.96</v>
      </c>
      <c r="L1038" s="11">
        <f t="shared" si="128"/>
        <v>0.94131679389312972</v>
      </c>
      <c r="M1038" s="11">
        <v>21.9</v>
      </c>
      <c r="N1038" s="11">
        <v>1392.57</v>
      </c>
      <c r="O1038" s="11">
        <f t="shared" ca="1" si="132"/>
        <v>2.509999999999998</v>
      </c>
      <c r="P1038" s="11">
        <f t="shared" ca="1" si="133"/>
        <v>7.6649746192893442E-2</v>
      </c>
      <c r="Q1038" s="11">
        <f ca="1">ROUND(IF(Lookup!D1038&gt;0,Lookup!D1038,VLOOKUP(Master!$B1038,Interpolate!$B$3:$T$2500,MATCH("M1-I",Interpolate!$B$2:$T$2,0),0)),3)</f>
        <v>19.7</v>
      </c>
      <c r="R1038" s="11">
        <f ca="1">ROUND(IF(Lookup!E1038&gt;0,Lookup!E1038,VLOOKUP(Master!$B1038,Interpolate!$B$3:$T$2500,MATCH("M2-I",Interpolate!$B$2:$T$2,0),0)),3)</f>
        <v>21.21</v>
      </c>
      <c r="S1038" s="11">
        <f ca="1">ROUND(IF(Lookup!F1038&gt;0,Lookup!F1038,VLOOKUP(Master!$B1038,Interpolate!$B$3:$T$2500,MATCH("M3-I",Interpolate!$B$2:$T$2,0),0)),3)</f>
        <v>22.07</v>
      </c>
      <c r="T1038" s="11">
        <f ca="1">ROUND(IF(Lookup!G1038&gt;0,Lookup!G1038,VLOOKUP(Master!$B1038,Interpolate!$B$3:$T$2500,MATCH("M4-I",Interpolate!$B$2:$T$2,0),0)),3)</f>
        <v>22.08</v>
      </c>
      <c r="U1038" s="11">
        <f ca="1">ROUND(IF(Lookup!H1038&gt;0,Lookup!H1038,VLOOKUP(Master!$B1038,Interpolate!$B$3:$T$2500,MATCH("M5-I",Interpolate!$B$2:$T$2,0),0)),3)</f>
        <v>22.29</v>
      </c>
      <c r="V1038" s="11">
        <f ca="1">ROUND(IF(Lookup!I1038&gt;0,Lookup!I1038,VLOOKUP(Master!$B1038,Interpolate!$B$3:$T$2500,MATCH("M6-I",Interpolate!$B$2:$T$2,0),0)),3)</f>
        <v>22.28</v>
      </c>
      <c r="W1038" s="11">
        <f ca="1">ROUND(IF(Lookup!J1038&gt;0,Lookup!J1038,VLOOKUP(Master!$B1038,Interpolate!$B$3:$T$2500,MATCH("M7-I",Interpolate!$B$2:$T$2,0),0)),3)</f>
        <v>22.24</v>
      </c>
      <c r="Y1038" s="11"/>
      <c r="Z1038" s="11"/>
      <c r="AA1038" s="6">
        <f ca="1">Lookup!S1038</f>
        <v>40151</v>
      </c>
      <c r="AB1038">
        <f t="shared" ca="1" si="134"/>
        <v>7.6649746192893442E-2</v>
      </c>
      <c r="AC1038">
        <f t="shared" ca="1" si="129"/>
        <v>4.0952380952380928E-2</v>
      </c>
      <c r="AD1038">
        <f t="shared" ca="1" si="130"/>
        <v>2.2380952380952495E-3</v>
      </c>
    </row>
    <row r="1039" spans="2:30" x14ac:dyDescent="0.25">
      <c r="B1039" s="52">
        <v>39576</v>
      </c>
      <c r="C1039" s="6">
        <f t="shared" si="135"/>
        <v>1037</v>
      </c>
      <c r="D1039" s="13">
        <f>VLOOKUP($B1039,'Exp Dates'!$E$4:$K$400,MATCH("Days1M",'Exp Dates'!$E$2:$X$2,0),1)</f>
        <v>25</v>
      </c>
      <c r="E1039" s="12">
        <f>VLOOKUP($B1039,'Exp Dates'!$E$4:$K$400,MATCH("Trade Count",'Exp Dates'!$E$2:$X$2,0),1)-C1039+D1039-VLOOKUP($B1039,'Exp Dates'!$E$4:$K$400,MATCH("Trade Day Adj",'Exp Dates'!$E$2:$X$2,0),1)*IF($B1039&gt;VLOOKUP($B1039,'Exp Dates'!$E$4:$K$400,MATCH("Trade Day Adj Start",'Exp Dates'!$E$2:$X$2,0),1),1,0)</f>
        <v>9</v>
      </c>
      <c r="F1039" s="79">
        <f t="shared" si="131"/>
        <v>16</v>
      </c>
      <c r="G1039" s="79" t="str">
        <f>VLOOKUP($B1039,'Exp Dates'!$E$6:$U$400,MATCH("ExpMoYr",'Exp Dates'!$E$2:$U$2,0),1)</f>
        <v>May-2008</v>
      </c>
      <c r="H1039" s="11">
        <v>1</v>
      </c>
      <c r="I1039">
        <f>IF($I$1=0,(1/(1-91/360*VLOOKUP($B1038,'T-bills'!$B$4:$C$978,2,1)/100))^(($B1039-$B1038)/91)-1,0)</f>
        <v>4.4814477533794417E-5</v>
      </c>
      <c r="J1039" s="11">
        <v>19.399999999999999</v>
      </c>
      <c r="K1039" s="11">
        <v>20.88</v>
      </c>
      <c r="L1039" s="11">
        <f t="shared" si="128"/>
        <v>0.92911877394636011</v>
      </c>
      <c r="M1039" s="11">
        <v>21.83</v>
      </c>
      <c r="N1039" s="11">
        <v>1397.68</v>
      </c>
      <c r="O1039" s="11">
        <f t="shared" ca="1" si="132"/>
        <v>2.75</v>
      </c>
      <c r="P1039" s="11">
        <f t="shared" ca="1" si="133"/>
        <v>8.0325368581596335E-2</v>
      </c>
      <c r="Q1039" s="11">
        <f ca="1">ROUND(IF(Lookup!D1039&gt;0,Lookup!D1039,VLOOKUP(Master!$B1039,Interpolate!$B$3:$T$2500,MATCH("M1-I",Interpolate!$B$2:$T$2,0),0)),3)</f>
        <v>19.670000000000002</v>
      </c>
      <c r="R1039" s="11">
        <f ca="1">ROUND(IF(Lookup!E1039&gt;0,Lookup!E1039,VLOOKUP(Master!$B1039,Interpolate!$B$3:$T$2500,MATCH("M2-I",Interpolate!$B$2:$T$2,0),0)),3)</f>
        <v>21.25</v>
      </c>
      <c r="S1039" s="11">
        <f ca="1">ROUND(IF(Lookup!F1039&gt;0,Lookup!F1039,VLOOKUP(Master!$B1039,Interpolate!$B$3:$T$2500,MATCH("M3-I",Interpolate!$B$2:$T$2,0),0)),3)</f>
        <v>22.18</v>
      </c>
      <c r="T1039" s="11">
        <f ca="1">ROUND(IF(Lookup!G1039&gt;0,Lookup!G1039,VLOOKUP(Master!$B1039,Interpolate!$B$3:$T$2500,MATCH("M4-I",Interpolate!$B$2:$T$2,0),0)),3)</f>
        <v>22.17</v>
      </c>
      <c r="U1039" s="11">
        <f ca="1">ROUND(IF(Lookup!H1039&gt;0,Lookup!H1039,VLOOKUP(Master!$B1039,Interpolate!$B$3:$T$2500,MATCH("M5-I",Interpolate!$B$2:$T$2,0),0)),3)</f>
        <v>22.34</v>
      </c>
      <c r="V1039" s="11">
        <f ca="1">ROUND(IF(Lookup!I1039&gt;0,Lookup!I1039,VLOOKUP(Master!$B1039,Interpolate!$B$3:$T$2500,MATCH("M6-I",Interpolate!$B$2:$T$2,0),0)),3)</f>
        <v>22.34</v>
      </c>
      <c r="W1039" s="11">
        <f ca="1">ROUND(IF(Lookup!J1039&gt;0,Lookup!J1039,VLOOKUP(Master!$B1039,Interpolate!$B$3:$T$2500,MATCH("M7-I",Interpolate!$B$2:$T$2,0),0)),3)</f>
        <v>22.15</v>
      </c>
      <c r="Y1039" s="11"/>
      <c r="Z1039" s="11"/>
      <c r="AA1039" s="6">
        <f ca="1">Lookup!S1039</f>
        <v>40213</v>
      </c>
      <c r="AB1039">
        <f t="shared" ca="1" si="134"/>
        <v>8.0325368581596335E-2</v>
      </c>
      <c r="AC1039">
        <f t="shared" ca="1" si="129"/>
        <v>4.4285714285714275E-2</v>
      </c>
      <c r="AD1039">
        <f t="shared" ca="1" si="130"/>
        <v>-2.8571428571433035E-4</v>
      </c>
    </row>
    <row r="1040" spans="2:30" x14ac:dyDescent="0.25">
      <c r="B1040" s="52">
        <v>39577</v>
      </c>
      <c r="C1040" s="6">
        <f t="shared" si="135"/>
        <v>1038</v>
      </c>
      <c r="D1040" s="13">
        <f>VLOOKUP($B1040,'Exp Dates'!$E$4:$K$400,MATCH("Days1M",'Exp Dates'!$E$2:$X$2,0),1)</f>
        <v>25</v>
      </c>
      <c r="E1040" s="12">
        <f>VLOOKUP($B1040,'Exp Dates'!$E$4:$K$400,MATCH("Trade Count",'Exp Dates'!$E$2:$X$2,0),1)-C1040+D1040-VLOOKUP($B1040,'Exp Dates'!$E$4:$K$400,MATCH("Trade Day Adj",'Exp Dates'!$E$2:$X$2,0),1)*IF($B1040&gt;VLOOKUP($B1040,'Exp Dates'!$E$4:$K$400,MATCH("Trade Day Adj Start",'Exp Dates'!$E$2:$X$2,0),1),1,0)</f>
        <v>8</v>
      </c>
      <c r="F1040" s="79">
        <f t="shared" si="131"/>
        <v>-8</v>
      </c>
      <c r="G1040" s="79" t="str">
        <f>VLOOKUP($B1040,'Exp Dates'!$E$6:$U$400,MATCH("ExpMoYr",'Exp Dates'!$E$2:$U$2,0),1)</f>
        <v>May-2008</v>
      </c>
      <c r="H1040" s="11">
        <v>1</v>
      </c>
      <c r="I1040">
        <f>IF($I$1=0,(1/(1-91/360*VLOOKUP($B1039,'T-bills'!$B$4:$C$978,2,1)/100))^(($B1040-$B1039)/91)-1,0)</f>
        <v>4.4814477533794417E-5</v>
      </c>
      <c r="J1040" s="11">
        <v>19.41</v>
      </c>
      <c r="K1040" s="11">
        <v>20.87</v>
      </c>
      <c r="L1040" s="11">
        <f t="shared" si="128"/>
        <v>0.93004312410158119</v>
      </c>
      <c r="M1040" s="11">
        <v>21.91</v>
      </c>
      <c r="N1040" s="11">
        <v>1388.28</v>
      </c>
      <c r="O1040" s="11">
        <f t="shared" ca="1" si="132"/>
        <v>3.2699999999999996</v>
      </c>
      <c r="P1040" s="11">
        <f t="shared" ca="1" si="133"/>
        <v>8.1149193548387011E-2</v>
      </c>
      <c r="Q1040" s="11">
        <f ca="1">ROUND(IF(Lookup!D1040&gt;0,Lookup!D1040,VLOOKUP(Master!$B1040,Interpolate!$B$3:$T$2500,MATCH("M1-I",Interpolate!$B$2:$T$2,0),0)),3)</f>
        <v>19.84</v>
      </c>
      <c r="R1040" s="11">
        <f ca="1">ROUND(IF(Lookup!E1040&gt;0,Lookup!E1040,VLOOKUP(Master!$B1040,Interpolate!$B$3:$T$2500,MATCH("M2-I",Interpolate!$B$2:$T$2,0),0)),3)</f>
        <v>21.45</v>
      </c>
      <c r="S1040" s="11">
        <f ca="1">ROUND(IF(Lookup!F1040&gt;0,Lookup!F1040,VLOOKUP(Master!$B1040,Interpolate!$B$3:$T$2500,MATCH("M3-I",Interpolate!$B$2:$T$2,0),0)),3)</f>
        <v>22.27</v>
      </c>
      <c r="T1040" s="11">
        <f ca="1">ROUND(IF(Lookup!G1040&gt;0,Lookup!G1040,VLOOKUP(Master!$B1040,Interpolate!$B$3:$T$2500,MATCH("M4-I",Interpolate!$B$2:$T$2,0),0)),3)</f>
        <v>22.29</v>
      </c>
      <c r="U1040" s="11">
        <f ca="1">ROUND(IF(Lookup!H1040&gt;0,Lookup!H1040,VLOOKUP(Master!$B1040,Interpolate!$B$3:$T$2500,MATCH("M5-I",Interpolate!$B$2:$T$2,0),0)),3)</f>
        <v>22.51</v>
      </c>
      <c r="V1040" s="11">
        <f ca="1">ROUND(IF(Lookup!I1040&gt;0,Lookup!I1040,VLOOKUP(Master!$B1040,Interpolate!$B$3:$T$2500,MATCH("M6-I",Interpolate!$B$2:$T$2,0),0)),3)</f>
        <v>22.63</v>
      </c>
      <c r="W1040" s="11">
        <f ca="1">ROUND(IF(Lookup!J1040&gt;0,Lookup!J1040,VLOOKUP(Master!$B1040,Interpolate!$B$3:$T$2500,MATCH("M7-I",Interpolate!$B$2:$T$2,0),0)),3)</f>
        <v>22.68</v>
      </c>
      <c r="Y1040" s="11"/>
      <c r="Z1040" s="11"/>
      <c r="AA1040" s="6">
        <f ca="1">Lookup!S1040</f>
        <v>40872</v>
      </c>
      <c r="AB1040">
        <f t="shared" ca="1" si="134"/>
        <v>8.1149193548387011E-2</v>
      </c>
      <c r="AC1040">
        <f t="shared" ca="1" si="129"/>
        <v>3.904761904761906E-2</v>
      </c>
      <c r="AD1040">
        <f t="shared" ca="1" si="130"/>
        <v>6.1428571428571391E-3</v>
      </c>
    </row>
    <row r="1041" spans="2:30" x14ac:dyDescent="0.25">
      <c r="B1041" s="52">
        <v>39580</v>
      </c>
      <c r="C1041" s="6">
        <f t="shared" si="135"/>
        <v>1039</v>
      </c>
      <c r="D1041" s="13">
        <f>VLOOKUP($B1041,'Exp Dates'!$E$4:$K$400,MATCH("Days1M",'Exp Dates'!$E$2:$X$2,0),1)</f>
        <v>25</v>
      </c>
      <c r="E1041" s="12">
        <f>VLOOKUP($B1041,'Exp Dates'!$E$4:$K$400,MATCH("Trade Count",'Exp Dates'!$E$2:$X$2,0),1)-C1041+D1041-VLOOKUP($B1041,'Exp Dates'!$E$4:$K$400,MATCH("Trade Day Adj",'Exp Dates'!$E$2:$X$2,0),1)*IF($B1041&gt;VLOOKUP($B1041,'Exp Dates'!$E$4:$K$400,MATCH("Trade Day Adj Start",'Exp Dates'!$E$2:$X$2,0),1),1,0)</f>
        <v>7</v>
      </c>
      <c r="F1041" s="79">
        <f t="shared" si="131"/>
        <v>-7</v>
      </c>
      <c r="G1041" s="79" t="str">
        <f>VLOOKUP($B1041,'Exp Dates'!$E$6:$U$400,MATCH("ExpMoYr",'Exp Dates'!$E$2:$U$2,0),1)</f>
        <v>May-2008</v>
      </c>
      <c r="H1041" s="11">
        <v>1</v>
      </c>
      <c r="I1041">
        <f>IF($I$1=0,(1/(1-91/360*VLOOKUP($B1040,'T-bills'!$B$4:$C$978,2,1)/100))^(($B1041-$B1040)/91)-1,0)</f>
        <v>1.3444945770357819E-4</v>
      </c>
      <c r="J1041" s="11">
        <v>17.79</v>
      </c>
      <c r="K1041" s="11">
        <v>20.239999999999998</v>
      </c>
      <c r="L1041" s="11">
        <f t="shared" si="128"/>
        <v>0.87895256916996045</v>
      </c>
      <c r="M1041" s="11">
        <v>21.33</v>
      </c>
      <c r="N1041" s="11">
        <v>1403.58</v>
      </c>
      <c r="O1041" s="11">
        <f t="shared" ca="1" si="132"/>
        <v>4.1700000000000017</v>
      </c>
      <c r="P1041" s="11">
        <f t="shared" ca="1" si="133"/>
        <v>9.9260823653642971E-2</v>
      </c>
      <c r="Q1041" s="11">
        <f ca="1">ROUND(IF(Lookup!D1041&gt;0,Lookup!D1041,VLOOKUP(Master!$B1041,Interpolate!$B$3:$T$2500,MATCH("M1-I",Interpolate!$B$2:$T$2,0),0)),3)</f>
        <v>18.940000000000001</v>
      </c>
      <c r="R1041" s="11">
        <f ca="1">ROUND(IF(Lookup!E1041&gt;0,Lookup!E1041,VLOOKUP(Master!$B1041,Interpolate!$B$3:$T$2500,MATCH("M2-I",Interpolate!$B$2:$T$2,0),0)),3)</f>
        <v>20.82</v>
      </c>
      <c r="S1041" s="11">
        <f ca="1">ROUND(IF(Lookup!F1041&gt;0,Lookup!F1041,VLOOKUP(Master!$B1041,Interpolate!$B$3:$T$2500,MATCH("M3-I",Interpolate!$B$2:$T$2,0),0)),3)</f>
        <v>21.87</v>
      </c>
      <c r="T1041" s="11">
        <f ca="1">ROUND(IF(Lookup!G1041&gt;0,Lookup!G1041,VLOOKUP(Master!$B1041,Interpolate!$B$3:$T$2500,MATCH("M4-I",Interpolate!$B$2:$T$2,0),0)),3)</f>
        <v>21.87</v>
      </c>
      <c r="U1041" s="11">
        <f ca="1">ROUND(IF(Lookup!H1041&gt;0,Lookup!H1041,VLOOKUP(Master!$B1041,Interpolate!$B$3:$T$2500,MATCH("M5-I",Interpolate!$B$2:$T$2,0),0)),3)</f>
        <v>21.95</v>
      </c>
      <c r="V1041" s="11">
        <f ca="1">ROUND(IF(Lookup!I1041&gt;0,Lookup!I1041,VLOOKUP(Master!$B1041,Interpolate!$B$3:$T$2500,MATCH("M6-I",Interpolate!$B$2:$T$2,0),0)),3)</f>
        <v>22.01</v>
      </c>
      <c r="W1041" s="11">
        <f ca="1">ROUND(IF(Lookup!J1041&gt;0,Lookup!J1041,VLOOKUP(Master!$B1041,Interpolate!$B$3:$T$2500,MATCH("M7-I",Interpolate!$B$2:$T$2,0),0)),3)</f>
        <v>21.96</v>
      </c>
      <c r="Y1041" s="11"/>
      <c r="Z1041" s="11"/>
      <c r="AA1041" s="6">
        <f ca="1">Lookup!S1041</f>
        <v>42181</v>
      </c>
      <c r="AB1041">
        <f t="shared" ca="1" si="134"/>
        <v>9.9260823653642971E-2</v>
      </c>
      <c r="AC1041">
        <f t="shared" ca="1" si="129"/>
        <v>5.0000000000000031E-2</v>
      </c>
      <c r="AD1041">
        <f t="shared" ca="1" si="130"/>
        <v>1.5714285714285802E-3</v>
      </c>
    </row>
    <row r="1042" spans="2:30" x14ac:dyDescent="0.25">
      <c r="B1042" s="52">
        <v>39581</v>
      </c>
      <c r="C1042" s="6">
        <f t="shared" si="135"/>
        <v>1040</v>
      </c>
      <c r="D1042" s="13">
        <f>VLOOKUP($B1042,'Exp Dates'!$E$4:$K$400,MATCH("Days1M",'Exp Dates'!$E$2:$X$2,0),1)</f>
        <v>25</v>
      </c>
      <c r="E1042" s="12">
        <f>VLOOKUP($B1042,'Exp Dates'!$E$4:$K$400,MATCH("Trade Count",'Exp Dates'!$E$2:$X$2,0),1)-C1042+D1042-VLOOKUP($B1042,'Exp Dates'!$E$4:$K$400,MATCH("Trade Day Adj",'Exp Dates'!$E$2:$X$2,0),1)*IF($B1042&gt;VLOOKUP($B1042,'Exp Dates'!$E$4:$K$400,MATCH("Trade Day Adj Start",'Exp Dates'!$E$2:$X$2,0),1),1,0)</f>
        <v>6</v>
      </c>
      <c r="F1042" s="79">
        <f t="shared" si="131"/>
        <v>-6</v>
      </c>
      <c r="G1042" s="79" t="str">
        <f>VLOOKUP($B1042,'Exp Dates'!$E$6:$U$400,MATCH("ExpMoYr",'Exp Dates'!$E$2:$U$2,0),1)</f>
        <v>May-2008</v>
      </c>
      <c r="H1042" s="11">
        <v>1</v>
      </c>
      <c r="I1042">
        <f>IF($I$1=0,(1/(1-91/360*VLOOKUP($B1041,'T-bills'!$B$4:$C$978,2,1)/100))^(($B1042-$B1041)/91)-1,0)</f>
        <v>5.0115351955648535E-5</v>
      </c>
      <c r="J1042" s="11">
        <v>17.98</v>
      </c>
      <c r="K1042" s="11">
        <v>20.149999999999999</v>
      </c>
      <c r="L1042" s="11">
        <f t="shared" si="128"/>
        <v>0.89230769230769236</v>
      </c>
      <c r="M1042" s="11">
        <v>21.29</v>
      </c>
      <c r="N1042" s="11">
        <v>1403.04</v>
      </c>
      <c r="O1042" s="11">
        <f t="shared" ca="1" si="132"/>
        <v>4.0599999999999987</v>
      </c>
      <c r="P1042" s="11">
        <f t="shared" ca="1" si="133"/>
        <v>0.11122994652406426</v>
      </c>
      <c r="Q1042" s="11">
        <f ca="1">ROUND(IF(Lookup!D1042&gt;0,Lookup!D1042,VLOOKUP(Master!$B1042,Interpolate!$B$3:$T$2500,MATCH("M1-I",Interpolate!$B$2:$T$2,0),0)),3)</f>
        <v>18.7</v>
      </c>
      <c r="R1042" s="11">
        <f ca="1">ROUND(IF(Lookup!E1042&gt;0,Lookup!E1042,VLOOKUP(Master!$B1042,Interpolate!$B$3:$T$2500,MATCH("M2-I",Interpolate!$B$2:$T$2,0),0)),3)</f>
        <v>20.78</v>
      </c>
      <c r="S1042" s="11">
        <f ca="1">ROUND(IF(Lookup!F1042&gt;0,Lookup!F1042,VLOOKUP(Master!$B1042,Interpolate!$B$3:$T$2500,MATCH("M3-I",Interpolate!$B$2:$T$2,0),0)),3)</f>
        <v>21.88</v>
      </c>
      <c r="T1042" s="11">
        <f ca="1">ROUND(IF(Lookup!G1042&gt;0,Lookup!G1042,VLOOKUP(Master!$B1042,Interpolate!$B$3:$T$2500,MATCH("M4-I",Interpolate!$B$2:$T$2,0),0)),3)</f>
        <v>21.88</v>
      </c>
      <c r="U1042" s="11">
        <f ca="1">ROUND(IF(Lookup!H1042&gt;0,Lookup!H1042,VLOOKUP(Master!$B1042,Interpolate!$B$3:$T$2500,MATCH("M5-I",Interpolate!$B$2:$T$2,0),0)),3)</f>
        <v>22.08</v>
      </c>
      <c r="V1042" s="11">
        <f ca="1">ROUND(IF(Lookup!I1042&gt;0,Lookup!I1042,VLOOKUP(Master!$B1042,Interpolate!$B$3:$T$2500,MATCH("M6-I",Interpolate!$B$2:$T$2,0),0)),3)</f>
        <v>22.08</v>
      </c>
      <c r="W1042" s="11">
        <f ca="1">ROUND(IF(Lookup!J1042&gt;0,Lookup!J1042,VLOOKUP(Master!$B1042,Interpolate!$B$3:$T$2500,MATCH("M7-I",Interpolate!$B$2:$T$2,0),0)),3)</f>
        <v>22.04</v>
      </c>
      <c r="Y1042" s="11"/>
      <c r="Z1042" s="11"/>
      <c r="AA1042" s="6">
        <f ca="1">Lookup!S1042</f>
        <v>41914</v>
      </c>
      <c r="AB1042">
        <f t="shared" ca="1" si="134"/>
        <v>0.11122994652406426</v>
      </c>
      <c r="AC1042">
        <f t="shared" ca="1" si="129"/>
        <v>5.2380952380952278E-2</v>
      </c>
      <c r="AD1042">
        <f t="shared" ca="1" si="130"/>
        <v>2.2857142857142876E-3</v>
      </c>
    </row>
    <row r="1043" spans="2:30" x14ac:dyDescent="0.25">
      <c r="B1043" s="52">
        <v>39582</v>
      </c>
      <c r="C1043" s="6">
        <f t="shared" si="135"/>
        <v>1041</v>
      </c>
      <c r="D1043" s="13">
        <f>VLOOKUP($B1043,'Exp Dates'!$E$4:$K$400,MATCH("Days1M",'Exp Dates'!$E$2:$X$2,0),1)</f>
        <v>25</v>
      </c>
      <c r="E1043" s="12">
        <f>VLOOKUP($B1043,'Exp Dates'!$E$4:$K$400,MATCH("Trade Count",'Exp Dates'!$E$2:$X$2,0),1)-C1043+D1043-VLOOKUP($B1043,'Exp Dates'!$E$4:$K$400,MATCH("Trade Day Adj",'Exp Dates'!$E$2:$X$2,0),1)*IF($B1043&gt;VLOOKUP($B1043,'Exp Dates'!$E$4:$K$400,MATCH("Trade Day Adj Start",'Exp Dates'!$E$2:$X$2,0),1),1,0)</f>
        <v>5</v>
      </c>
      <c r="F1043" s="79">
        <f t="shared" si="131"/>
        <v>-5</v>
      </c>
      <c r="G1043" s="79" t="str">
        <f>VLOOKUP($B1043,'Exp Dates'!$E$6:$U$400,MATCH("ExpMoYr",'Exp Dates'!$E$2:$U$2,0),1)</f>
        <v>May-2008</v>
      </c>
      <c r="H1043" s="11">
        <v>1</v>
      </c>
      <c r="I1043">
        <f>IF($I$1=0,(1/(1-91/360*VLOOKUP($B1042,'T-bills'!$B$4:$C$978,2,1)/100))^(($B1043-$B1042)/91)-1,0)</f>
        <v>5.0115351955648535E-5</v>
      </c>
      <c r="J1043" s="11">
        <v>17.66</v>
      </c>
      <c r="K1043" s="11">
        <v>20</v>
      </c>
      <c r="L1043" s="11">
        <f t="shared" si="128"/>
        <v>0.88300000000000001</v>
      </c>
      <c r="M1043" s="11">
        <v>21.18</v>
      </c>
      <c r="N1043" s="11">
        <v>1408.66</v>
      </c>
      <c r="O1043" s="11">
        <f t="shared" ca="1" si="132"/>
        <v>4.2600000000000016</v>
      </c>
      <c r="P1043" s="11">
        <f t="shared" ca="1" si="133"/>
        <v>0.11038251366120222</v>
      </c>
      <c r="Q1043" s="11">
        <f ca="1">ROUND(IF(Lookup!D1043&gt;0,Lookup!D1043,VLOOKUP(Master!$B1043,Interpolate!$B$3:$T$2500,MATCH("M1-I",Interpolate!$B$2:$T$2,0),0)),3)</f>
        <v>18.3</v>
      </c>
      <c r="R1043" s="11">
        <f ca="1">ROUND(IF(Lookup!E1043&gt;0,Lookup!E1043,VLOOKUP(Master!$B1043,Interpolate!$B$3:$T$2500,MATCH("M2-I",Interpolate!$B$2:$T$2,0),0)),3)</f>
        <v>20.32</v>
      </c>
      <c r="S1043" s="11">
        <f ca="1">ROUND(IF(Lookup!F1043&gt;0,Lookup!F1043,VLOOKUP(Master!$B1043,Interpolate!$B$3:$T$2500,MATCH("M3-I",Interpolate!$B$2:$T$2,0),0)),3)</f>
        <v>21.53</v>
      </c>
      <c r="T1043" s="11">
        <f ca="1">ROUND(IF(Lookup!G1043&gt;0,Lookup!G1043,VLOOKUP(Master!$B1043,Interpolate!$B$3:$T$2500,MATCH("M4-I",Interpolate!$B$2:$T$2,0),0)),3)</f>
        <v>21.68</v>
      </c>
      <c r="U1043" s="11">
        <f ca="1">ROUND(IF(Lookup!H1043&gt;0,Lookup!H1043,VLOOKUP(Master!$B1043,Interpolate!$B$3:$T$2500,MATCH("M5-I",Interpolate!$B$2:$T$2,0),0)),3)</f>
        <v>22.09</v>
      </c>
      <c r="V1043" s="11">
        <f ca="1">ROUND(IF(Lookup!I1043&gt;0,Lookup!I1043,VLOOKUP(Master!$B1043,Interpolate!$B$3:$T$2500,MATCH("M6-I",Interpolate!$B$2:$T$2,0),0)),3)</f>
        <v>22.11</v>
      </c>
      <c r="W1043" s="11">
        <f ca="1">ROUND(IF(Lookup!J1043&gt;0,Lookup!J1043,VLOOKUP(Master!$B1043,Interpolate!$B$3:$T$2500,MATCH("M7-I",Interpolate!$B$2:$T$2,0),0)),3)</f>
        <v>21.92</v>
      </c>
      <c r="Y1043" s="11"/>
      <c r="Z1043" s="11"/>
      <c r="AA1043" s="6">
        <f ca="1">Lookup!S1043</f>
        <v>41380</v>
      </c>
      <c r="AB1043">
        <f t="shared" ca="1" si="134"/>
        <v>0.11038251366120222</v>
      </c>
      <c r="AC1043">
        <f t="shared" ca="1" si="129"/>
        <v>5.761904761904766E-2</v>
      </c>
      <c r="AD1043">
        <f t="shared" ca="1" si="130"/>
        <v>3.5238095238095501E-3</v>
      </c>
    </row>
    <row r="1044" spans="2:30" x14ac:dyDescent="0.25">
      <c r="B1044" s="52">
        <v>39583</v>
      </c>
      <c r="C1044" s="6">
        <f t="shared" si="135"/>
        <v>1042</v>
      </c>
      <c r="D1044" s="13">
        <f>VLOOKUP($B1044,'Exp Dates'!$E$4:$K$400,MATCH("Days1M",'Exp Dates'!$E$2:$X$2,0),1)</f>
        <v>25</v>
      </c>
      <c r="E1044" s="12">
        <f>VLOOKUP($B1044,'Exp Dates'!$E$4:$K$400,MATCH("Trade Count",'Exp Dates'!$E$2:$X$2,0),1)-C1044+D1044-VLOOKUP($B1044,'Exp Dates'!$E$4:$K$400,MATCH("Trade Day Adj",'Exp Dates'!$E$2:$X$2,0),1)*IF($B1044&gt;VLOOKUP($B1044,'Exp Dates'!$E$4:$K$400,MATCH("Trade Day Adj Start",'Exp Dates'!$E$2:$X$2,0),1),1,0)</f>
        <v>4</v>
      </c>
      <c r="F1044" s="79">
        <f t="shared" si="131"/>
        <v>-4</v>
      </c>
      <c r="G1044" s="79" t="str">
        <f>VLOOKUP($B1044,'Exp Dates'!$E$6:$U$400,MATCH("ExpMoYr",'Exp Dates'!$E$2:$U$2,0),1)</f>
        <v>May-2008</v>
      </c>
      <c r="H1044" s="11">
        <v>1</v>
      </c>
      <c r="I1044">
        <f>IF($I$1=0,(1/(1-91/360*VLOOKUP($B1043,'T-bills'!$B$4:$C$978,2,1)/100))^(($B1044-$B1043)/91)-1,0)</f>
        <v>5.0115351955648535E-5</v>
      </c>
      <c r="J1044" s="11">
        <v>16.3</v>
      </c>
      <c r="K1044" s="11">
        <v>19.28</v>
      </c>
      <c r="L1044" s="11">
        <f t="shared" si="128"/>
        <v>0.8454356846473029</v>
      </c>
      <c r="M1044" s="11">
        <v>20.79</v>
      </c>
      <c r="N1044" s="11">
        <v>1423.57</v>
      </c>
      <c r="O1044" s="11">
        <f t="shared" ca="1" si="132"/>
        <v>5.07</v>
      </c>
      <c r="P1044" s="11">
        <f t="shared" ca="1" si="133"/>
        <v>0.14056224899598391</v>
      </c>
      <c r="Q1044" s="11">
        <f ca="1">ROUND(IF(Lookup!D1044&gt;0,Lookup!D1044,VLOOKUP(Master!$B1044,Interpolate!$B$3:$T$2500,MATCH("M1-I",Interpolate!$B$2:$T$2,0),0)),3)</f>
        <v>17.43</v>
      </c>
      <c r="R1044" s="11">
        <f ca="1">ROUND(IF(Lookup!E1044&gt;0,Lookup!E1044,VLOOKUP(Master!$B1044,Interpolate!$B$3:$T$2500,MATCH("M2-I",Interpolate!$B$2:$T$2,0),0)),3)</f>
        <v>19.88</v>
      </c>
      <c r="S1044" s="11">
        <f ca="1">ROUND(IF(Lookup!F1044&gt;0,Lookup!F1044,VLOOKUP(Master!$B1044,Interpolate!$B$3:$T$2500,MATCH("M3-I",Interpolate!$B$2:$T$2,0),0)),3)</f>
        <v>21.25</v>
      </c>
      <c r="T1044" s="11">
        <f ca="1">ROUND(IF(Lookup!G1044&gt;0,Lookup!G1044,VLOOKUP(Master!$B1044,Interpolate!$B$3:$T$2500,MATCH("M4-I",Interpolate!$B$2:$T$2,0),0)),3)</f>
        <v>21.37</v>
      </c>
      <c r="U1044" s="11">
        <f ca="1">ROUND(IF(Lookup!H1044&gt;0,Lookup!H1044,VLOOKUP(Master!$B1044,Interpolate!$B$3:$T$2500,MATCH("M5-I",Interpolate!$B$2:$T$2,0),0)),3)</f>
        <v>21.56</v>
      </c>
      <c r="V1044" s="11">
        <f ca="1">ROUND(IF(Lookup!I1044&gt;0,Lookup!I1044,VLOOKUP(Master!$B1044,Interpolate!$B$3:$T$2500,MATCH("M6-I",Interpolate!$B$2:$T$2,0),0)),3)</f>
        <v>21.53</v>
      </c>
      <c r="W1044" s="11">
        <f ca="1">ROUND(IF(Lookup!J1044&gt;0,Lookup!J1044,VLOOKUP(Master!$B1044,Interpolate!$B$3:$T$2500,MATCH("M7-I",Interpolate!$B$2:$T$2,0),0)),3)</f>
        <v>21.37</v>
      </c>
      <c r="Y1044" s="11"/>
      <c r="Z1044" s="11"/>
      <c r="AA1044" s="6">
        <f ca="1">Lookup!S1044</f>
        <v>42138</v>
      </c>
      <c r="AB1044">
        <f t="shared" ca="1" si="134"/>
        <v>0.14056224899598391</v>
      </c>
      <c r="AC1044">
        <f t="shared" ca="1" si="129"/>
        <v>6.5238095238095289E-2</v>
      </c>
      <c r="AD1044">
        <f t="shared" ca="1" si="130"/>
        <v>-1.4285714285713135E-4</v>
      </c>
    </row>
    <row r="1045" spans="2:30" x14ac:dyDescent="0.25">
      <c r="B1045" s="52">
        <v>39584</v>
      </c>
      <c r="C1045" s="6">
        <f t="shared" si="135"/>
        <v>1043</v>
      </c>
      <c r="D1045" s="13">
        <f>VLOOKUP($B1045,'Exp Dates'!$E$4:$K$400,MATCH("Days1M",'Exp Dates'!$E$2:$X$2,0),1)</f>
        <v>25</v>
      </c>
      <c r="E1045" s="12">
        <f>VLOOKUP($B1045,'Exp Dates'!$E$4:$K$400,MATCH("Trade Count",'Exp Dates'!$E$2:$X$2,0),1)-C1045+D1045-VLOOKUP($B1045,'Exp Dates'!$E$4:$K$400,MATCH("Trade Day Adj",'Exp Dates'!$E$2:$X$2,0),1)*IF($B1045&gt;VLOOKUP($B1045,'Exp Dates'!$E$4:$K$400,MATCH("Trade Day Adj Start",'Exp Dates'!$E$2:$X$2,0),1),1,0)</f>
        <v>3</v>
      </c>
      <c r="F1045" s="79">
        <f t="shared" si="131"/>
        <v>-3</v>
      </c>
      <c r="G1045" s="79" t="str">
        <f>VLOOKUP($B1045,'Exp Dates'!$E$6:$U$400,MATCH("ExpMoYr",'Exp Dates'!$E$2:$U$2,0),1)</f>
        <v>May-2008</v>
      </c>
      <c r="H1045" s="11">
        <v>1</v>
      </c>
      <c r="I1045">
        <f>IF($I$1=0,(1/(1-91/360*VLOOKUP($B1044,'T-bills'!$B$4:$C$978,2,1)/100))^(($B1045-$B1044)/91)-1,0)</f>
        <v>5.0115351955648535E-5</v>
      </c>
      <c r="J1045" s="11">
        <v>16.47</v>
      </c>
      <c r="K1045" s="11">
        <v>19.57</v>
      </c>
      <c r="L1045" s="11">
        <f t="shared" si="128"/>
        <v>0.84159427695452216</v>
      </c>
      <c r="M1045" s="11">
        <v>21.2</v>
      </c>
      <c r="N1045" s="11">
        <v>1425.35</v>
      </c>
      <c r="O1045" s="11">
        <f t="shared" ca="1" si="132"/>
        <v>5.4000000000000021</v>
      </c>
      <c r="P1045" s="11">
        <f t="shared" ca="1" si="133"/>
        <v>0.17434402332361532</v>
      </c>
      <c r="Q1045" s="11">
        <f ca="1">ROUND(IF(Lookup!D1045&gt;0,Lookup!D1045,VLOOKUP(Master!$B1045,Interpolate!$B$3:$T$2500,MATCH("M1-I",Interpolate!$B$2:$T$2,0),0)),3)</f>
        <v>17.149999999999999</v>
      </c>
      <c r="R1045" s="11">
        <f ca="1">ROUND(IF(Lookup!E1045&gt;0,Lookup!E1045,VLOOKUP(Master!$B1045,Interpolate!$B$3:$T$2500,MATCH("M2-I",Interpolate!$B$2:$T$2,0),0)),3)</f>
        <v>20.14</v>
      </c>
      <c r="S1045" s="11">
        <f ca="1">ROUND(IF(Lookup!F1045&gt;0,Lookup!F1045,VLOOKUP(Master!$B1045,Interpolate!$B$3:$T$2500,MATCH("M3-I",Interpolate!$B$2:$T$2,0),0)),3)</f>
        <v>21.5</v>
      </c>
      <c r="T1045" s="11">
        <f ca="1">ROUND(IF(Lookup!G1045&gt;0,Lookup!G1045,VLOOKUP(Master!$B1045,Interpolate!$B$3:$T$2500,MATCH("M4-I",Interpolate!$B$2:$T$2,0),0)),3)</f>
        <v>21.69</v>
      </c>
      <c r="U1045" s="11">
        <f ca="1">ROUND(IF(Lookup!H1045&gt;0,Lookup!H1045,VLOOKUP(Master!$B1045,Interpolate!$B$3:$T$2500,MATCH("M5-I",Interpolate!$B$2:$T$2,0),0)),3)</f>
        <v>21.95</v>
      </c>
      <c r="V1045" s="11">
        <f ca="1">ROUND(IF(Lookup!I1045&gt;0,Lookup!I1045,VLOOKUP(Master!$B1045,Interpolate!$B$3:$T$2500,MATCH("M6-I",Interpolate!$B$2:$T$2,0),0)),3)</f>
        <v>22.02</v>
      </c>
      <c r="W1045" s="11">
        <f ca="1">ROUND(IF(Lookup!J1045&gt;0,Lookup!J1045,VLOOKUP(Master!$B1045,Interpolate!$B$3:$T$2500,MATCH("M7-I",Interpolate!$B$2:$T$2,0),0)),3)</f>
        <v>21.87</v>
      </c>
      <c r="Y1045" s="11"/>
      <c r="Z1045" s="11"/>
      <c r="AA1045" s="6">
        <f ca="1">Lookup!S1045</f>
        <v>44093</v>
      </c>
      <c r="AB1045">
        <f t="shared" ca="1" si="134"/>
        <v>0.17434402332361532</v>
      </c>
      <c r="AC1045">
        <f t="shared" ca="1" si="129"/>
        <v>6.4761904761904729E-2</v>
      </c>
      <c r="AD1045">
        <f t="shared" ca="1" si="130"/>
        <v>2.9047619047619022E-3</v>
      </c>
    </row>
    <row r="1046" spans="2:30" x14ac:dyDescent="0.25">
      <c r="B1046" s="52">
        <v>39587</v>
      </c>
      <c r="C1046" s="6">
        <f t="shared" si="135"/>
        <v>1044</v>
      </c>
      <c r="D1046" s="13">
        <f>VLOOKUP($B1046,'Exp Dates'!$E$4:$K$400,MATCH("Days1M",'Exp Dates'!$E$2:$X$2,0),1)</f>
        <v>25</v>
      </c>
      <c r="E1046" s="12">
        <f>VLOOKUP($B1046,'Exp Dates'!$E$4:$K$400,MATCH("Trade Count",'Exp Dates'!$E$2:$X$2,0),1)-C1046+D1046-VLOOKUP($B1046,'Exp Dates'!$E$4:$K$400,MATCH("Trade Day Adj",'Exp Dates'!$E$2:$X$2,0),1)*IF($B1046&gt;VLOOKUP($B1046,'Exp Dates'!$E$4:$K$400,MATCH("Trade Day Adj Start",'Exp Dates'!$E$2:$X$2,0),1),1,0)</f>
        <v>2</v>
      </c>
      <c r="F1046" s="79">
        <f t="shared" si="131"/>
        <v>-2</v>
      </c>
      <c r="G1046" s="79" t="str">
        <f>VLOOKUP($B1046,'Exp Dates'!$E$6:$U$400,MATCH("ExpMoYr",'Exp Dates'!$E$2:$U$2,0),1)</f>
        <v>May-2008</v>
      </c>
      <c r="H1046" s="11">
        <v>1</v>
      </c>
      <c r="I1046">
        <f>IF($I$1=0,(1/(1-91/360*VLOOKUP($B1045,'T-bills'!$B$4:$C$978,2,1)/100))^(($B1046-$B1045)/91)-1,0)</f>
        <v>1.5035359063864107E-4</v>
      </c>
      <c r="J1046" s="11">
        <v>17.010000000000002</v>
      </c>
      <c r="K1046" s="11">
        <v>19.84</v>
      </c>
      <c r="L1046" s="11">
        <f t="shared" si="128"/>
        <v>0.85735887096774199</v>
      </c>
      <c r="M1046" s="11">
        <v>21.37</v>
      </c>
      <c r="N1046" s="11">
        <v>1426.63</v>
      </c>
      <c r="O1046" s="11">
        <f t="shared" ca="1" si="132"/>
        <v>4.9699999999999989</v>
      </c>
      <c r="P1046" s="11">
        <f t="shared" ca="1" si="133"/>
        <v>0.1875</v>
      </c>
      <c r="Q1046" s="11">
        <f ca="1">ROUND(IF(Lookup!D1046&gt;0,Lookup!D1046,VLOOKUP(Master!$B1046,Interpolate!$B$3:$T$2500,MATCH("M1-I",Interpolate!$B$2:$T$2,0),0)),3)</f>
        <v>16.64</v>
      </c>
      <c r="R1046" s="11">
        <f ca="1">ROUND(IF(Lookup!E1046&gt;0,Lookup!E1046,VLOOKUP(Master!$B1046,Interpolate!$B$3:$T$2500,MATCH("M2-I",Interpolate!$B$2:$T$2,0),0)),3)</f>
        <v>19.760000000000002</v>
      </c>
      <c r="S1046" s="11">
        <f ca="1">ROUND(IF(Lookup!F1046&gt;0,Lookup!F1046,VLOOKUP(Master!$B1046,Interpolate!$B$3:$T$2500,MATCH("M3-I",Interpolate!$B$2:$T$2,0),0)),3)</f>
        <v>21.58</v>
      </c>
      <c r="T1046" s="11">
        <f ca="1">ROUND(IF(Lookup!G1046&gt;0,Lookup!G1046,VLOOKUP(Master!$B1046,Interpolate!$B$3:$T$2500,MATCH("M4-I",Interpolate!$B$2:$T$2,0),0)),3)</f>
        <v>21.73</v>
      </c>
      <c r="U1046" s="11">
        <f ca="1">ROUND(IF(Lookup!H1046&gt;0,Lookup!H1046,VLOOKUP(Master!$B1046,Interpolate!$B$3:$T$2500,MATCH("M5-I",Interpolate!$B$2:$T$2,0),0)),3)</f>
        <v>22</v>
      </c>
      <c r="V1046" s="11">
        <f ca="1">ROUND(IF(Lookup!I1046&gt;0,Lookup!I1046,VLOOKUP(Master!$B1046,Interpolate!$B$3:$T$2500,MATCH("M6-I",Interpolate!$B$2:$T$2,0),0)),3)</f>
        <v>22.04</v>
      </c>
      <c r="W1046" s="11">
        <f ca="1">ROUND(IF(Lookup!J1046&gt;0,Lookup!J1046,VLOOKUP(Master!$B1046,Interpolate!$B$3:$T$2500,MATCH("M7-I",Interpolate!$B$2:$T$2,0),0)),3)</f>
        <v>21.98</v>
      </c>
      <c r="Y1046" s="11"/>
      <c r="Z1046" s="11"/>
      <c r="AA1046" s="6">
        <f ca="1">Lookup!S1046</f>
        <v>43267</v>
      </c>
      <c r="AB1046">
        <f t="shared" ca="1" si="134"/>
        <v>0.1875</v>
      </c>
      <c r="AC1046">
        <f t="shared" ca="1" si="129"/>
        <v>8.6666666666666503E-2</v>
      </c>
      <c r="AD1046">
        <f t="shared" ca="1" si="130"/>
        <v>3.761904761904758E-3</v>
      </c>
    </row>
    <row r="1047" spans="2:30" x14ac:dyDescent="0.25">
      <c r="B1047" s="52">
        <v>39588</v>
      </c>
      <c r="C1047" s="6">
        <f t="shared" si="135"/>
        <v>1045</v>
      </c>
      <c r="D1047" s="13">
        <f>VLOOKUP($B1047,'Exp Dates'!$E$4:$K$400,MATCH("Days1M",'Exp Dates'!$E$2:$X$2,0),1)</f>
        <v>25</v>
      </c>
      <c r="E1047" s="12">
        <f>VLOOKUP($B1047,'Exp Dates'!$E$4:$K$400,MATCH("Trade Count",'Exp Dates'!$E$2:$X$2,0),1)-C1047+D1047-VLOOKUP($B1047,'Exp Dates'!$E$4:$K$400,MATCH("Trade Day Adj",'Exp Dates'!$E$2:$X$2,0),1)*IF($B1047&gt;VLOOKUP($B1047,'Exp Dates'!$E$4:$K$400,MATCH("Trade Day Adj Start",'Exp Dates'!$E$2:$X$2,0),1),1,0)</f>
        <v>1</v>
      </c>
      <c r="F1047" s="79">
        <f t="shared" si="131"/>
        <v>-1</v>
      </c>
      <c r="G1047" s="79" t="str">
        <f>VLOOKUP($B1047,'Exp Dates'!$E$6:$U$400,MATCH("ExpMoYr",'Exp Dates'!$E$2:$U$2,0),1)</f>
        <v>May-2008</v>
      </c>
      <c r="H1047" s="11">
        <v>1</v>
      </c>
      <c r="I1047">
        <f>IF($I$1=0,(1/(1-91/360*VLOOKUP($B1046,'T-bills'!$B$4:$C$978,2,1)/100))^(($B1047-$B1046)/91)-1,0)</f>
        <v>5.1650298179106713E-5</v>
      </c>
      <c r="J1047" s="11">
        <v>17.579999999999998</v>
      </c>
      <c r="K1047" s="11">
        <v>20.81</v>
      </c>
      <c r="L1047" s="11">
        <f t="shared" si="128"/>
        <v>0.84478616049975974</v>
      </c>
      <c r="M1047" s="11">
        <v>22.11</v>
      </c>
      <c r="N1047" s="11">
        <v>1413.4</v>
      </c>
      <c r="O1047" s="11">
        <f t="shared" ca="1" si="132"/>
        <v>5.110000000000003</v>
      </c>
      <c r="P1047" s="11">
        <f t="shared" ca="1" si="133"/>
        <v>0.19861830742659747</v>
      </c>
      <c r="Q1047" s="11">
        <f ca="1">ROUND(IF(Lookup!D1047&gt;0,Lookup!D1047,VLOOKUP(Master!$B1047,Interpolate!$B$3:$T$2500,MATCH("M1-I",Interpolate!$B$2:$T$2,0),0)),3)</f>
        <v>17.37</v>
      </c>
      <c r="R1047" s="11">
        <f ca="1">ROUND(IF(Lookup!E1047&gt;0,Lookup!E1047,VLOOKUP(Master!$B1047,Interpolate!$B$3:$T$2500,MATCH("M2-I",Interpolate!$B$2:$T$2,0),0)),3)</f>
        <v>20.82</v>
      </c>
      <c r="S1047" s="11">
        <f ca="1">ROUND(IF(Lookup!F1047&gt;0,Lookup!F1047,VLOOKUP(Master!$B1047,Interpolate!$B$3:$T$2500,MATCH("M3-I",Interpolate!$B$2:$T$2,0),0)),3)</f>
        <v>22.35</v>
      </c>
      <c r="T1047" s="11">
        <f ca="1">ROUND(IF(Lookup!G1047&gt;0,Lookup!G1047,VLOOKUP(Master!$B1047,Interpolate!$B$3:$T$2500,MATCH("M4-I",Interpolate!$B$2:$T$2,0),0)),3)</f>
        <v>22.68</v>
      </c>
      <c r="U1047" s="11">
        <f ca="1">ROUND(IF(Lookup!H1047&gt;0,Lookup!H1047,VLOOKUP(Master!$B1047,Interpolate!$B$3:$T$2500,MATCH("M5-I",Interpolate!$B$2:$T$2,0),0)),3)</f>
        <v>22.57</v>
      </c>
      <c r="V1047" s="11">
        <f ca="1">ROUND(IF(Lookup!I1047&gt;0,Lookup!I1047,VLOOKUP(Master!$B1047,Interpolate!$B$3:$T$2500,MATCH("M6-I",Interpolate!$B$2:$T$2,0),0)),3)</f>
        <v>22.58</v>
      </c>
      <c r="W1047" s="11">
        <f ca="1">ROUND(IF(Lookup!J1047&gt;0,Lookup!J1047,VLOOKUP(Master!$B1047,Interpolate!$B$3:$T$2500,MATCH("M7-I",Interpolate!$B$2:$T$2,0),0)),3)</f>
        <v>22.69</v>
      </c>
      <c r="Y1047" s="11"/>
      <c r="Z1047" s="11"/>
      <c r="AA1047" s="6">
        <f ca="1">Lookup!S1047</f>
        <v>46054</v>
      </c>
      <c r="AB1047">
        <f t="shared" ca="1" si="134"/>
        <v>0.19861830742659747</v>
      </c>
      <c r="AC1047">
        <f t="shared" ca="1" si="129"/>
        <v>7.2857142857142912E-2</v>
      </c>
      <c r="AD1047">
        <f t="shared" ca="1" si="130"/>
        <v>1.9047619047620333E-4</v>
      </c>
    </row>
    <row r="1048" spans="2:30" x14ac:dyDescent="0.25">
      <c r="B1048" s="52">
        <v>39589</v>
      </c>
      <c r="C1048" s="6">
        <f t="shared" si="135"/>
        <v>1046</v>
      </c>
      <c r="D1048" s="13">
        <f>VLOOKUP($B1048,'Exp Dates'!$E$4:$K$400,MATCH("Days1M",'Exp Dates'!$E$2:$X$2,0),1)</f>
        <v>19</v>
      </c>
      <c r="E1048" s="12">
        <f>VLOOKUP($B1048,'Exp Dates'!$E$4:$K$400,MATCH("Trade Count",'Exp Dates'!$E$2:$X$2,0),1)-C1048+D1048-VLOOKUP($B1048,'Exp Dates'!$E$4:$K$400,MATCH("Trade Day Adj",'Exp Dates'!$E$2:$X$2,0),1)*IF($B1048&gt;VLOOKUP($B1048,'Exp Dates'!$E$4:$K$400,MATCH("Trade Day Adj Start",'Exp Dates'!$E$2:$X$2,0),1),1,0)</f>
        <v>19</v>
      </c>
      <c r="F1048" s="79">
        <f t="shared" si="131"/>
        <v>0</v>
      </c>
      <c r="G1048" s="79" t="str">
        <f>VLOOKUP($B1048,'Exp Dates'!$E$6:$U$400,MATCH("ExpMoYr",'Exp Dates'!$E$2:$U$2,0),1)</f>
        <v>Jun-2008</v>
      </c>
      <c r="H1048" s="11">
        <v>1</v>
      </c>
      <c r="I1048">
        <f>IF($I$1=0,(1/(1-91/360*VLOOKUP($B1047,'T-bills'!$B$4:$C$978,2,1)/100))^(($B1048-$B1047)/91)-1,0)</f>
        <v>5.1650298179106713E-5</v>
      </c>
      <c r="J1048" s="11">
        <v>18.59</v>
      </c>
      <c r="K1048" s="11">
        <v>22.11</v>
      </c>
      <c r="L1048" s="11">
        <f t="shared" si="128"/>
        <v>0.84079601990049757</v>
      </c>
      <c r="M1048" s="11">
        <v>23.34</v>
      </c>
      <c r="N1048" s="11">
        <v>1390.71</v>
      </c>
      <c r="O1048" s="11">
        <f t="shared" ca="1" si="132"/>
        <v>4.57</v>
      </c>
      <c r="P1048" s="11">
        <f t="shared" ca="1" si="133"/>
        <v>6.5040650406503975E-2</v>
      </c>
      <c r="Q1048" s="11">
        <f ca="1">ROUND(IF(Lookup!D1048&gt;0,Lookup!D1048,VLOOKUP(Master!$B1048,Interpolate!$B$3:$T$2500,MATCH("M1-I",Interpolate!$B$2:$T$2,0),0)),3)</f>
        <v>22.14</v>
      </c>
      <c r="R1048" s="11">
        <f ca="1">ROUND(IF(Lookup!E1048&gt;0,Lookup!E1048,VLOOKUP(Master!$B1048,Interpolate!$B$3:$T$2500,MATCH("M2-I",Interpolate!$B$2:$T$2,0),0)),3)</f>
        <v>23.58</v>
      </c>
      <c r="S1048" s="11">
        <f ca="1">ROUND(IF(Lookup!F1048&gt;0,Lookup!F1048,VLOOKUP(Master!$B1048,Interpolate!$B$3:$T$2500,MATCH("M3-I",Interpolate!$B$2:$T$2,0),0)),3)</f>
        <v>23.84</v>
      </c>
      <c r="T1048" s="11">
        <f ca="1">ROUND(IF(Lookup!G1048&gt;0,Lookup!G1048,VLOOKUP(Master!$B1048,Interpolate!$B$3:$T$2500,MATCH("M4-I",Interpolate!$B$2:$T$2,0),0)),3)</f>
        <v>23.76</v>
      </c>
      <c r="U1048" s="11">
        <f ca="1">ROUND(IF(Lookup!H1048&gt;0,Lookup!H1048,VLOOKUP(Master!$B1048,Interpolate!$B$3:$T$2500,MATCH("M5-I",Interpolate!$B$2:$T$2,0),0)),3)</f>
        <v>23.96</v>
      </c>
      <c r="V1048" s="11">
        <f ca="1">ROUND(IF(Lookup!I1048&gt;0,Lookup!I1048,VLOOKUP(Master!$B1048,Interpolate!$B$3:$T$2500,MATCH("M6-I",Interpolate!$B$2:$T$2,0),0)),3)</f>
        <v>23.76</v>
      </c>
      <c r="W1048" s="11">
        <f ca="1">ROUND(IF(Lookup!J1048&gt;0,Lookup!J1048,VLOOKUP(Master!$B1048,Interpolate!$B$3:$T$2500,MATCH("M7-I",Interpolate!$B$2:$T$2,0),0)),3)</f>
        <v>23.16</v>
      </c>
      <c r="Y1048" s="11"/>
      <c r="Z1048" s="11"/>
      <c r="AA1048" s="6">
        <f ca="1">Lookup!S1048</f>
        <v>31988</v>
      </c>
      <c r="AB1048">
        <f t="shared" ca="1" si="134"/>
        <v>6.5040650406503975E-2</v>
      </c>
      <c r="AC1048">
        <f t="shared" ca="1" si="129"/>
        <v>1.2380952380952456E-2</v>
      </c>
      <c r="AD1048">
        <f t="shared" ca="1" si="130"/>
        <v>-9.5238095238095403E-3</v>
      </c>
    </row>
    <row r="1049" spans="2:30" x14ac:dyDescent="0.25">
      <c r="B1049" s="52">
        <v>39590</v>
      </c>
      <c r="C1049" s="6">
        <f t="shared" si="135"/>
        <v>1047</v>
      </c>
      <c r="D1049" s="13">
        <f>VLOOKUP($B1049,'Exp Dates'!$E$4:$K$400,MATCH("Days1M",'Exp Dates'!$E$2:$X$2,0),1)</f>
        <v>19</v>
      </c>
      <c r="E1049" s="12">
        <f>VLOOKUP($B1049,'Exp Dates'!$E$4:$K$400,MATCH("Trade Count",'Exp Dates'!$E$2:$X$2,0),1)-C1049+D1049-VLOOKUP($B1049,'Exp Dates'!$E$4:$K$400,MATCH("Trade Day Adj",'Exp Dates'!$E$2:$X$2,0),1)*IF($B1049&gt;VLOOKUP($B1049,'Exp Dates'!$E$4:$K$400,MATCH("Trade Day Adj Start",'Exp Dates'!$E$2:$X$2,0),1),1,0)</f>
        <v>18</v>
      </c>
      <c r="F1049" s="79">
        <f t="shared" si="131"/>
        <v>1</v>
      </c>
      <c r="G1049" s="79" t="str">
        <f>VLOOKUP($B1049,'Exp Dates'!$E$6:$U$400,MATCH("ExpMoYr",'Exp Dates'!$E$2:$U$2,0),1)</f>
        <v>Jun-2008</v>
      </c>
      <c r="H1049" s="11">
        <v>1</v>
      </c>
      <c r="I1049">
        <f>IF($I$1=0,(1/(1-91/360*VLOOKUP($B1048,'T-bills'!$B$4:$C$978,2,1)/100))^(($B1049-$B1048)/91)-1,0)</f>
        <v>5.1650298179106713E-5</v>
      </c>
      <c r="J1049" s="11">
        <v>18.05</v>
      </c>
      <c r="K1049" s="11">
        <v>21.52</v>
      </c>
      <c r="L1049" s="11">
        <f t="shared" si="128"/>
        <v>0.83875464684014878</v>
      </c>
      <c r="M1049" s="11">
        <v>22.92</v>
      </c>
      <c r="N1049" s="11">
        <v>1394.35</v>
      </c>
      <c r="O1049" s="11">
        <f t="shared" ca="1" si="132"/>
        <v>5.1099999999999994</v>
      </c>
      <c r="P1049" s="11">
        <f t="shared" ca="1" si="133"/>
        <v>8.4714548802946599E-2</v>
      </c>
      <c r="Q1049" s="11">
        <f ca="1">ROUND(IF(Lookup!D1049&gt;0,Lookup!D1049,VLOOKUP(Master!$B1049,Interpolate!$B$3:$T$2500,MATCH("M1-I",Interpolate!$B$2:$T$2,0),0)),3)</f>
        <v>21.72</v>
      </c>
      <c r="R1049" s="11">
        <f ca="1">ROUND(IF(Lookup!E1049&gt;0,Lookup!E1049,VLOOKUP(Master!$B1049,Interpolate!$B$3:$T$2500,MATCH("M2-I",Interpolate!$B$2:$T$2,0),0)),3)</f>
        <v>23.56</v>
      </c>
      <c r="S1049" s="11">
        <f ca="1">ROUND(IF(Lookup!F1049&gt;0,Lookup!F1049,VLOOKUP(Master!$B1049,Interpolate!$B$3:$T$2500,MATCH("M3-I",Interpolate!$B$2:$T$2,0),0)),3)</f>
        <v>23.72</v>
      </c>
      <c r="T1049" s="11">
        <f ca="1">ROUND(IF(Lookup!G1049&gt;0,Lookup!G1049,VLOOKUP(Master!$B1049,Interpolate!$B$3:$T$2500,MATCH("M4-I",Interpolate!$B$2:$T$2,0),0)),3)</f>
        <v>23.7</v>
      </c>
      <c r="U1049" s="11">
        <f ca="1">ROUND(IF(Lookup!H1049&gt;0,Lookup!H1049,VLOOKUP(Master!$B1049,Interpolate!$B$3:$T$2500,MATCH("M5-I",Interpolate!$B$2:$T$2,0),0)),3)</f>
        <v>23.6</v>
      </c>
      <c r="V1049" s="11">
        <f ca="1">ROUND(IF(Lookup!I1049&gt;0,Lookup!I1049,VLOOKUP(Master!$B1049,Interpolate!$B$3:$T$2500,MATCH("M6-I",Interpolate!$B$2:$T$2,0),0)),3)</f>
        <v>23.5</v>
      </c>
      <c r="W1049" s="11">
        <f ca="1">ROUND(IF(Lookup!J1049&gt;0,Lookup!J1049,VLOOKUP(Master!$B1049,Interpolate!$B$3:$T$2500,MATCH("M7-I",Interpolate!$B$2:$T$2,0),0)),3)</f>
        <v>23.16</v>
      </c>
      <c r="Y1049" s="11"/>
      <c r="Z1049" s="11"/>
      <c r="AA1049" s="6">
        <f ca="1">Lookup!S1049</f>
        <v>33630</v>
      </c>
      <c r="AB1049">
        <f t="shared" ca="1" si="134"/>
        <v>8.4714548802946599E-2</v>
      </c>
      <c r="AC1049">
        <f t="shared" ca="1" si="129"/>
        <v>7.619047619047626E-3</v>
      </c>
      <c r="AD1049">
        <f t="shared" ca="1" si="130"/>
        <v>-8.1904761904761855E-3</v>
      </c>
    </row>
    <row r="1050" spans="2:30" x14ac:dyDescent="0.25">
      <c r="B1050" s="52">
        <v>39591</v>
      </c>
      <c r="C1050" s="6">
        <f t="shared" si="135"/>
        <v>1048</v>
      </c>
      <c r="D1050" s="13">
        <f>VLOOKUP($B1050,'Exp Dates'!$E$4:$K$400,MATCH("Days1M",'Exp Dates'!$E$2:$X$2,0),1)</f>
        <v>19</v>
      </c>
      <c r="E1050" s="12">
        <f>VLOOKUP($B1050,'Exp Dates'!$E$4:$K$400,MATCH("Trade Count",'Exp Dates'!$E$2:$X$2,0),1)-C1050+D1050-VLOOKUP($B1050,'Exp Dates'!$E$4:$K$400,MATCH("Trade Day Adj",'Exp Dates'!$E$2:$X$2,0),1)*IF($B1050&gt;VLOOKUP($B1050,'Exp Dates'!$E$4:$K$400,MATCH("Trade Day Adj Start",'Exp Dates'!$E$2:$X$2,0),1),1,0)</f>
        <v>17</v>
      </c>
      <c r="F1050" s="79">
        <f t="shared" si="131"/>
        <v>2</v>
      </c>
      <c r="G1050" s="79" t="str">
        <f>VLOOKUP($B1050,'Exp Dates'!$E$6:$U$400,MATCH("ExpMoYr",'Exp Dates'!$E$2:$U$2,0),1)</f>
        <v>Jun-2008</v>
      </c>
      <c r="H1050" s="11">
        <v>1</v>
      </c>
      <c r="I1050">
        <f>IF($I$1=0,(1/(1-91/360*VLOOKUP($B1049,'T-bills'!$B$4:$C$978,2,1)/100))^(($B1050-$B1049)/91)-1,0)</f>
        <v>5.1650298179106713E-5</v>
      </c>
      <c r="J1050" s="11">
        <v>19.55</v>
      </c>
      <c r="K1050" s="11">
        <v>22.51</v>
      </c>
      <c r="L1050" s="11">
        <f t="shared" si="128"/>
        <v>0.86850288760550864</v>
      </c>
      <c r="M1050" s="11">
        <v>23.69</v>
      </c>
      <c r="N1050" s="11">
        <v>1375.93</v>
      </c>
      <c r="O1050" s="11">
        <f t="shared" ca="1" si="132"/>
        <v>3.9299999999999997</v>
      </c>
      <c r="P1050" s="11">
        <f t="shared" ca="1" si="133"/>
        <v>8.1421502474134044E-2</v>
      </c>
      <c r="Q1050" s="11">
        <f ca="1">ROUND(IF(Lookup!D1050&gt;0,Lookup!D1050,VLOOKUP(Master!$B1050,Interpolate!$B$3:$T$2500,MATCH("M1-I",Interpolate!$B$2:$T$2,0),0)),3)</f>
        <v>22.23</v>
      </c>
      <c r="R1050" s="11">
        <f ca="1">ROUND(IF(Lookup!E1050&gt;0,Lookup!E1050,VLOOKUP(Master!$B1050,Interpolate!$B$3:$T$2500,MATCH("M2-I",Interpolate!$B$2:$T$2,0),0)),3)</f>
        <v>24.04</v>
      </c>
      <c r="S1050" s="11">
        <f ca="1">ROUND(IF(Lookup!F1050&gt;0,Lookup!F1050,VLOOKUP(Master!$B1050,Interpolate!$B$3:$T$2500,MATCH("M3-I",Interpolate!$B$2:$T$2,0),0)),3)</f>
        <v>24.18</v>
      </c>
      <c r="T1050" s="11">
        <f ca="1">ROUND(IF(Lookup!G1050&gt;0,Lookup!G1050,VLOOKUP(Master!$B1050,Interpolate!$B$3:$T$2500,MATCH("M4-I",Interpolate!$B$2:$T$2,0),0)),3)</f>
        <v>24.22</v>
      </c>
      <c r="U1050" s="11">
        <f ca="1">ROUND(IF(Lookup!H1050&gt;0,Lookup!H1050,VLOOKUP(Master!$B1050,Interpolate!$B$3:$T$2500,MATCH("M5-I",Interpolate!$B$2:$T$2,0),0)),3)</f>
        <v>24.21</v>
      </c>
      <c r="V1050" s="11">
        <f ca="1">ROUND(IF(Lookup!I1050&gt;0,Lookup!I1050,VLOOKUP(Master!$B1050,Interpolate!$B$3:$T$2500,MATCH("M6-I",Interpolate!$B$2:$T$2,0),0)),3)</f>
        <v>23.97</v>
      </c>
      <c r="W1050" s="11">
        <f ca="1">ROUND(IF(Lookup!J1050&gt;0,Lookup!J1050,VLOOKUP(Master!$B1050,Interpolate!$B$3:$T$2500,MATCH("M7-I",Interpolate!$B$2:$T$2,0),0)),3)</f>
        <v>23.48</v>
      </c>
      <c r="Y1050" s="11"/>
      <c r="Z1050" s="11"/>
      <c r="AA1050" s="6">
        <f ca="1">Lookup!S1050</f>
        <v>33216</v>
      </c>
      <c r="AB1050">
        <f t="shared" ca="1" si="134"/>
        <v>8.1421502474134044E-2</v>
      </c>
      <c r="AC1050">
        <f t="shared" ca="1" si="129"/>
        <v>6.666666666666694E-3</v>
      </c>
      <c r="AD1050">
        <f t="shared" ca="1" si="130"/>
        <v>-1.1714285714285701E-2</v>
      </c>
    </row>
    <row r="1051" spans="2:30" x14ac:dyDescent="0.25">
      <c r="B1051" s="52">
        <v>39595</v>
      </c>
      <c r="C1051" s="6">
        <f t="shared" si="135"/>
        <v>1049</v>
      </c>
      <c r="D1051" s="13">
        <f>VLOOKUP($B1051,'Exp Dates'!$E$4:$K$400,MATCH("Days1M",'Exp Dates'!$E$2:$X$2,0),1)</f>
        <v>19</v>
      </c>
      <c r="E1051" s="12">
        <f>VLOOKUP($B1051,'Exp Dates'!$E$4:$K$400,MATCH("Trade Count",'Exp Dates'!$E$2:$X$2,0),1)-C1051+D1051-VLOOKUP($B1051,'Exp Dates'!$E$4:$K$400,MATCH("Trade Day Adj",'Exp Dates'!$E$2:$X$2,0),1)*IF($B1051&gt;VLOOKUP($B1051,'Exp Dates'!$E$4:$K$400,MATCH("Trade Day Adj Start",'Exp Dates'!$E$2:$X$2,0),1),1,0)</f>
        <v>16</v>
      </c>
      <c r="F1051" s="79">
        <f t="shared" si="131"/>
        <v>3</v>
      </c>
      <c r="G1051" s="79" t="str">
        <f>VLOOKUP($B1051,'Exp Dates'!$E$6:$U$400,MATCH("ExpMoYr",'Exp Dates'!$E$2:$U$2,0),1)</f>
        <v>Jun-2008</v>
      </c>
      <c r="H1051" s="11">
        <v>1</v>
      </c>
      <c r="I1051">
        <f>IF($I$1=0,(1/(1-91/360*VLOOKUP($B1050,'T-bills'!$B$4:$C$978,2,1)/100))^(($B1051-$B1050)/91)-1,0)</f>
        <v>2.0661719978698478E-4</v>
      </c>
      <c r="J1051" s="11">
        <v>19.64</v>
      </c>
      <c r="K1051" s="11">
        <v>22.16</v>
      </c>
      <c r="L1051" s="11">
        <f t="shared" si="128"/>
        <v>0.88628158844765348</v>
      </c>
      <c r="M1051" s="11">
        <v>23.22</v>
      </c>
      <c r="N1051" s="11">
        <v>1385.35</v>
      </c>
      <c r="O1051" s="11">
        <f t="shared" ca="1" si="132"/>
        <v>3.5</v>
      </c>
      <c r="P1051" s="11">
        <f t="shared" ca="1" si="133"/>
        <v>0.10283852954862738</v>
      </c>
      <c r="Q1051" s="11">
        <f ca="1">ROUND(IF(Lookup!D1051&gt;0,Lookup!D1051,VLOOKUP(Master!$B1051,Interpolate!$B$3:$T$2500,MATCH("M1-I",Interpolate!$B$2:$T$2,0),0)),3)</f>
        <v>21.49</v>
      </c>
      <c r="R1051" s="11">
        <f ca="1">ROUND(IF(Lookup!E1051&gt;0,Lookup!E1051,VLOOKUP(Master!$B1051,Interpolate!$B$3:$T$2500,MATCH("M2-I",Interpolate!$B$2:$T$2,0),0)),3)</f>
        <v>23.7</v>
      </c>
      <c r="S1051" s="11">
        <f ca="1">ROUND(IF(Lookup!F1051&gt;0,Lookup!F1051,VLOOKUP(Master!$B1051,Interpolate!$B$3:$T$2500,MATCH("M3-I",Interpolate!$B$2:$T$2,0),0)),3)</f>
        <v>23.83</v>
      </c>
      <c r="T1051" s="11">
        <f ca="1">ROUND(IF(Lookup!G1051&gt;0,Lookup!G1051,VLOOKUP(Master!$B1051,Interpolate!$B$3:$T$2500,MATCH("M4-I",Interpolate!$B$2:$T$2,0),0)),3)</f>
        <v>23.78</v>
      </c>
      <c r="U1051" s="11">
        <f ca="1">ROUND(IF(Lookup!H1051&gt;0,Lookup!H1051,VLOOKUP(Master!$B1051,Interpolate!$B$3:$T$2500,MATCH("M5-I",Interpolate!$B$2:$T$2,0),0)),3)</f>
        <v>23.68</v>
      </c>
      <c r="V1051" s="11">
        <f ca="1">ROUND(IF(Lookup!I1051&gt;0,Lookup!I1051,VLOOKUP(Master!$B1051,Interpolate!$B$3:$T$2500,MATCH("M6-I",Interpolate!$B$2:$T$2,0),0)),3)</f>
        <v>23.53</v>
      </c>
      <c r="W1051" s="11">
        <f ca="1">ROUND(IF(Lookup!J1051&gt;0,Lookup!J1051,VLOOKUP(Master!$B1051,Interpolate!$B$3:$T$2500,MATCH("M7-I",Interpolate!$B$2:$T$2,0),0)),3)</f>
        <v>23.14</v>
      </c>
      <c r="Y1051" s="11"/>
      <c r="Z1051" s="11"/>
      <c r="AA1051" s="6">
        <f ca="1">Lookup!S1051</f>
        <v>32653</v>
      </c>
      <c r="AB1051">
        <f t="shared" ca="1" si="134"/>
        <v>0.10283852954862738</v>
      </c>
      <c r="AC1051">
        <f t="shared" ca="1" si="129"/>
        <v>6.190476190476143E-3</v>
      </c>
      <c r="AD1051">
        <f t="shared" ca="1" si="130"/>
        <v>-9.8571428571428577E-3</v>
      </c>
    </row>
    <row r="1052" spans="2:30" x14ac:dyDescent="0.25">
      <c r="B1052" s="52">
        <v>39596</v>
      </c>
      <c r="C1052" s="6">
        <f t="shared" si="135"/>
        <v>1050</v>
      </c>
      <c r="D1052" s="13">
        <f>VLOOKUP($B1052,'Exp Dates'!$E$4:$K$400,MATCH("Days1M",'Exp Dates'!$E$2:$X$2,0),1)</f>
        <v>19</v>
      </c>
      <c r="E1052" s="12">
        <f>VLOOKUP($B1052,'Exp Dates'!$E$4:$K$400,MATCH("Trade Count",'Exp Dates'!$E$2:$X$2,0),1)-C1052+D1052-VLOOKUP($B1052,'Exp Dates'!$E$4:$K$400,MATCH("Trade Day Adj",'Exp Dates'!$E$2:$X$2,0),1)*IF($B1052&gt;VLOOKUP($B1052,'Exp Dates'!$E$4:$K$400,MATCH("Trade Day Adj Start",'Exp Dates'!$E$2:$X$2,0),1),1,0)</f>
        <v>15</v>
      </c>
      <c r="F1052" s="79">
        <f t="shared" si="131"/>
        <v>4</v>
      </c>
      <c r="G1052" s="79" t="str">
        <f>VLOOKUP($B1052,'Exp Dates'!$E$6:$U$400,MATCH("ExpMoYr",'Exp Dates'!$E$2:$U$2,0),1)</f>
        <v>Jun-2008</v>
      </c>
      <c r="H1052" s="11">
        <v>1</v>
      </c>
      <c r="I1052">
        <f>IF($I$1=0,(1/(1-91/360*VLOOKUP($B1051,'T-bills'!$B$4:$C$978,2,1)/100))^(($B1052-$B1051)/91)-1,0)</f>
        <v>5.2068957496098633E-5</v>
      </c>
      <c r="J1052" s="11">
        <v>19.07</v>
      </c>
      <c r="K1052" s="11">
        <v>21.66</v>
      </c>
      <c r="L1052" s="11">
        <f t="shared" si="128"/>
        <v>0.88042474607571564</v>
      </c>
      <c r="M1052" s="11">
        <v>22.96</v>
      </c>
      <c r="N1052" s="11">
        <v>1390.84</v>
      </c>
      <c r="O1052" s="11">
        <f t="shared" ca="1" si="132"/>
        <v>4.009999999999998</v>
      </c>
      <c r="P1052" s="11">
        <f t="shared" ca="1" si="133"/>
        <v>9.0014064697609086E-2</v>
      </c>
      <c r="Q1052" s="11">
        <f ca="1">ROUND(IF(Lookup!D1052&gt;0,Lookup!D1052,VLOOKUP(Master!$B1052,Interpolate!$B$3:$T$2500,MATCH("M1-I",Interpolate!$B$2:$T$2,0),0)),3)</f>
        <v>21.33</v>
      </c>
      <c r="R1052" s="11">
        <f ca="1">ROUND(IF(Lookup!E1052&gt;0,Lookup!E1052,VLOOKUP(Master!$B1052,Interpolate!$B$3:$T$2500,MATCH("M2-I",Interpolate!$B$2:$T$2,0),0)),3)</f>
        <v>23.25</v>
      </c>
      <c r="S1052" s="11">
        <f ca="1">ROUND(IF(Lookup!F1052&gt;0,Lookup!F1052,VLOOKUP(Master!$B1052,Interpolate!$B$3:$T$2500,MATCH("M3-I",Interpolate!$B$2:$T$2,0),0)),3)</f>
        <v>23.55</v>
      </c>
      <c r="T1052" s="11">
        <f ca="1">ROUND(IF(Lookup!G1052&gt;0,Lookup!G1052,VLOOKUP(Master!$B1052,Interpolate!$B$3:$T$2500,MATCH("M4-I",Interpolate!$B$2:$T$2,0),0)),3)</f>
        <v>23.59</v>
      </c>
      <c r="U1052" s="11">
        <f ca="1">ROUND(IF(Lookup!H1052&gt;0,Lookup!H1052,VLOOKUP(Master!$B1052,Interpolate!$B$3:$T$2500,MATCH("M5-I",Interpolate!$B$2:$T$2,0),0)),3)</f>
        <v>23.55</v>
      </c>
      <c r="V1052" s="11">
        <f ca="1">ROUND(IF(Lookup!I1052&gt;0,Lookup!I1052,VLOOKUP(Master!$B1052,Interpolate!$B$3:$T$2500,MATCH("M6-I",Interpolate!$B$2:$T$2,0),0)),3)</f>
        <v>23.38</v>
      </c>
      <c r="W1052" s="11">
        <f ca="1">ROUND(IF(Lookup!J1052&gt;0,Lookup!J1052,VLOOKUP(Master!$B1052,Interpolate!$B$3:$T$2500,MATCH("M7-I",Interpolate!$B$2:$T$2,0),0)),3)</f>
        <v>23.08</v>
      </c>
      <c r="Y1052" s="11"/>
      <c r="Z1052" s="11"/>
      <c r="AA1052" s="6">
        <f ca="1">Lookup!S1052</f>
        <v>31847</v>
      </c>
      <c r="AB1052">
        <f t="shared" ca="1" si="134"/>
        <v>9.0014064697609086E-2</v>
      </c>
      <c r="AC1052">
        <f t="shared" ca="1" si="129"/>
        <v>1.428571428571432E-2</v>
      </c>
      <c r="AD1052">
        <f t="shared" ca="1" si="130"/>
        <v>-8.0952380952381241E-3</v>
      </c>
    </row>
    <row r="1053" spans="2:30" x14ac:dyDescent="0.25">
      <c r="B1053" s="52">
        <v>39597</v>
      </c>
      <c r="C1053" s="6">
        <f t="shared" si="135"/>
        <v>1051</v>
      </c>
      <c r="D1053" s="13">
        <f>VLOOKUP($B1053,'Exp Dates'!$E$4:$K$400,MATCH("Days1M",'Exp Dates'!$E$2:$X$2,0),1)</f>
        <v>19</v>
      </c>
      <c r="E1053" s="12">
        <f>VLOOKUP($B1053,'Exp Dates'!$E$4:$K$400,MATCH("Trade Count",'Exp Dates'!$E$2:$X$2,0),1)-C1053+D1053-VLOOKUP($B1053,'Exp Dates'!$E$4:$K$400,MATCH("Trade Day Adj",'Exp Dates'!$E$2:$X$2,0),1)*IF($B1053&gt;VLOOKUP($B1053,'Exp Dates'!$E$4:$K$400,MATCH("Trade Day Adj Start",'Exp Dates'!$E$2:$X$2,0),1),1,0)</f>
        <v>14</v>
      </c>
      <c r="F1053" s="79">
        <f t="shared" si="131"/>
        <v>5</v>
      </c>
      <c r="G1053" s="79" t="str">
        <f>VLOOKUP($B1053,'Exp Dates'!$E$6:$U$400,MATCH("ExpMoYr",'Exp Dates'!$E$2:$U$2,0),1)</f>
        <v>Jun-2008</v>
      </c>
      <c r="H1053" s="11">
        <v>1</v>
      </c>
      <c r="I1053">
        <f>IF($I$1=0,(1/(1-91/360*VLOOKUP($B1052,'T-bills'!$B$4:$C$978,2,1)/100))^(($B1053-$B1052)/91)-1,0)</f>
        <v>5.2068957496098633E-5</v>
      </c>
      <c r="J1053" s="11">
        <v>18.14</v>
      </c>
      <c r="K1053" s="11">
        <v>20.8</v>
      </c>
      <c r="L1053" s="11">
        <f t="shared" si="128"/>
        <v>0.87211538461538463</v>
      </c>
      <c r="M1053" s="11">
        <v>22.44</v>
      </c>
      <c r="N1053" s="11">
        <v>1398.26</v>
      </c>
      <c r="O1053" s="11">
        <f t="shared" ca="1" si="132"/>
        <v>4.4800000000000004</v>
      </c>
      <c r="P1053" s="11">
        <f t="shared" ca="1" si="133"/>
        <v>0.10515773660490746</v>
      </c>
      <c r="Q1053" s="11">
        <f ca="1">ROUND(IF(Lookup!D1053&gt;0,Lookup!D1053,VLOOKUP(Master!$B1053,Interpolate!$B$3:$T$2500,MATCH("M1-I",Interpolate!$B$2:$T$2,0),0)),3)</f>
        <v>19.97</v>
      </c>
      <c r="R1053" s="11">
        <f ca="1">ROUND(IF(Lookup!E1053&gt;0,Lookup!E1053,VLOOKUP(Master!$B1053,Interpolate!$B$3:$T$2500,MATCH("M2-I",Interpolate!$B$2:$T$2,0),0)),3)</f>
        <v>22.07</v>
      </c>
      <c r="S1053" s="11">
        <f ca="1">ROUND(IF(Lookup!F1053&gt;0,Lookup!F1053,VLOOKUP(Master!$B1053,Interpolate!$B$3:$T$2500,MATCH("M3-I",Interpolate!$B$2:$T$2,0),0)),3)</f>
        <v>22.66</v>
      </c>
      <c r="T1053" s="11">
        <f ca="1">ROUND(IF(Lookup!G1053&gt;0,Lookup!G1053,VLOOKUP(Master!$B1053,Interpolate!$B$3:$T$2500,MATCH("M4-I",Interpolate!$B$2:$T$2,0),0)),3)</f>
        <v>23.11</v>
      </c>
      <c r="U1053" s="11">
        <f ca="1">ROUND(IF(Lookup!H1053&gt;0,Lookup!H1053,VLOOKUP(Master!$B1053,Interpolate!$B$3:$T$2500,MATCH("M5-I",Interpolate!$B$2:$T$2,0),0)),3)</f>
        <v>23.1</v>
      </c>
      <c r="V1053" s="11">
        <f ca="1">ROUND(IF(Lookup!I1053&gt;0,Lookup!I1053,VLOOKUP(Master!$B1053,Interpolate!$B$3:$T$2500,MATCH("M6-I",Interpolate!$B$2:$T$2,0),0)),3)</f>
        <v>22.76</v>
      </c>
      <c r="W1053" s="11">
        <f ca="1">ROUND(IF(Lookup!J1053&gt;0,Lookup!J1053,VLOOKUP(Master!$B1053,Interpolate!$B$3:$T$2500,MATCH("M7-I",Interpolate!$B$2:$T$2,0),0)),3)</f>
        <v>22.62</v>
      </c>
      <c r="Y1053" s="11"/>
      <c r="Z1053" s="11"/>
      <c r="AA1053" s="6">
        <f ca="1">Lookup!S1053</f>
        <v>32146</v>
      </c>
      <c r="AB1053">
        <f t="shared" ca="1" si="134"/>
        <v>0.10515773660490746</v>
      </c>
      <c r="AC1053">
        <f t="shared" ca="1" si="129"/>
        <v>2.809523809523809E-2</v>
      </c>
      <c r="AD1053">
        <f t="shared" ca="1" si="130"/>
        <v>-8.6190476190475956E-3</v>
      </c>
    </row>
    <row r="1054" spans="2:30" x14ac:dyDescent="0.25">
      <c r="B1054" s="52">
        <v>39598</v>
      </c>
      <c r="C1054" s="6">
        <f t="shared" si="135"/>
        <v>1052</v>
      </c>
      <c r="D1054" s="13">
        <f>VLOOKUP($B1054,'Exp Dates'!$E$4:$K$400,MATCH("Days1M",'Exp Dates'!$E$2:$X$2,0),1)</f>
        <v>19</v>
      </c>
      <c r="E1054" s="12">
        <f>VLOOKUP($B1054,'Exp Dates'!$E$4:$K$400,MATCH("Trade Count",'Exp Dates'!$E$2:$X$2,0),1)-C1054+D1054-VLOOKUP($B1054,'Exp Dates'!$E$4:$K$400,MATCH("Trade Day Adj",'Exp Dates'!$E$2:$X$2,0),1)*IF($B1054&gt;VLOOKUP($B1054,'Exp Dates'!$E$4:$K$400,MATCH("Trade Day Adj Start",'Exp Dates'!$E$2:$X$2,0),1),1,0)</f>
        <v>13</v>
      </c>
      <c r="F1054" s="79">
        <f t="shared" si="131"/>
        <v>6</v>
      </c>
      <c r="G1054" s="79" t="str">
        <f>VLOOKUP($B1054,'Exp Dates'!$E$6:$U$400,MATCH("ExpMoYr",'Exp Dates'!$E$2:$U$2,0),1)</f>
        <v>Jun-2008</v>
      </c>
      <c r="H1054" s="11">
        <v>1</v>
      </c>
      <c r="I1054">
        <f>IF($I$1=0,(1/(1-91/360*VLOOKUP($B1053,'T-bills'!$B$4:$C$978,2,1)/100))^(($B1054-$B1053)/91)-1,0)</f>
        <v>5.2068957496098633E-5</v>
      </c>
      <c r="J1054" s="11">
        <v>17.829999999999998</v>
      </c>
      <c r="K1054" s="11">
        <v>20.53</v>
      </c>
      <c r="L1054" s="11">
        <f t="shared" si="128"/>
        <v>0.86848514369215768</v>
      </c>
      <c r="M1054" s="11">
        <v>22.04</v>
      </c>
      <c r="N1054" s="11">
        <v>1400.38</v>
      </c>
      <c r="O1054" s="11">
        <f t="shared" ca="1" si="132"/>
        <v>4.8900000000000006</v>
      </c>
      <c r="P1054" s="11">
        <f t="shared" ca="1" si="133"/>
        <v>0.12332301341589269</v>
      </c>
      <c r="Q1054" s="11">
        <f ca="1">ROUND(IF(Lookup!D1054&gt;0,Lookup!D1054,VLOOKUP(Master!$B1054,Interpolate!$B$3:$T$2500,MATCH("M1-I",Interpolate!$B$2:$T$2,0),0)),3)</f>
        <v>19.38</v>
      </c>
      <c r="R1054" s="11">
        <f ca="1">ROUND(IF(Lookup!E1054&gt;0,Lookup!E1054,VLOOKUP(Master!$B1054,Interpolate!$B$3:$T$2500,MATCH("M2-I",Interpolate!$B$2:$T$2,0),0)),3)</f>
        <v>21.77</v>
      </c>
      <c r="S1054" s="11">
        <f ca="1">ROUND(IF(Lookup!F1054&gt;0,Lookup!F1054,VLOOKUP(Master!$B1054,Interpolate!$B$3:$T$2500,MATCH("M3-I",Interpolate!$B$2:$T$2,0),0)),3)</f>
        <v>22.63</v>
      </c>
      <c r="T1054" s="11">
        <f ca="1">ROUND(IF(Lookup!G1054&gt;0,Lookup!G1054,VLOOKUP(Master!$B1054,Interpolate!$B$3:$T$2500,MATCH("M4-I",Interpolate!$B$2:$T$2,0),0)),3)</f>
        <v>22.99</v>
      </c>
      <c r="U1054" s="11">
        <f ca="1">ROUND(IF(Lookup!H1054&gt;0,Lookup!H1054,VLOOKUP(Master!$B1054,Interpolate!$B$3:$T$2500,MATCH("M5-I",Interpolate!$B$2:$T$2,0),0)),3)</f>
        <v>22.97</v>
      </c>
      <c r="V1054" s="11">
        <f ca="1">ROUND(IF(Lookup!I1054&gt;0,Lookup!I1054,VLOOKUP(Master!$B1054,Interpolate!$B$3:$T$2500,MATCH("M6-I",Interpolate!$B$2:$T$2,0),0)),3)</f>
        <v>22.76</v>
      </c>
      <c r="W1054" s="11">
        <f ca="1">ROUND(IF(Lookup!J1054&gt;0,Lookup!J1054,VLOOKUP(Master!$B1054,Interpolate!$B$3:$T$2500,MATCH("M7-I",Interpolate!$B$2:$T$2,0),0)),3)</f>
        <v>22.72</v>
      </c>
      <c r="Y1054" s="11"/>
      <c r="Z1054" s="11"/>
      <c r="AA1054" s="6">
        <f ca="1">Lookup!S1054</f>
        <v>33491</v>
      </c>
      <c r="AB1054">
        <f t="shared" ca="1" si="134"/>
        <v>0.12332301341589269</v>
      </c>
      <c r="AC1054">
        <f t="shared" ca="1" si="129"/>
        <v>4.0952380952380928E-2</v>
      </c>
      <c r="AD1054">
        <f t="shared" ca="1" si="130"/>
        <v>-4.8571428571428385E-3</v>
      </c>
    </row>
    <row r="1055" spans="2:30" x14ac:dyDescent="0.25">
      <c r="B1055" s="52">
        <v>39601</v>
      </c>
      <c r="C1055" s="6">
        <f t="shared" si="135"/>
        <v>1053</v>
      </c>
      <c r="D1055" s="13">
        <f>VLOOKUP($B1055,'Exp Dates'!$E$4:$K$400,MATCH("Days1M",'Exp Dates'!$E$2:$X$2,0),1)</f>
        <v>19</v>
      </c>
      <c r="E1055" s="12">
        <f>VLOOKUP($B1055,'Exp Dates'!$E$4:$K$400,MATCH("Trade Count",'Exp Dates'!$E$2:$X$2,0),1)-C1055+D1055-VLOOKUP($B1055,'Exp Dates'!$E$4:$K$400,MATCH("Trade Day Adj",'Exp Dates'!$E$2:$X$2,0),1)*IF($B1055&gt;VLOOKUP($B1055,'Exp Dates'!$E$4:$K$400,MATCH("Trade Day Adj Start",'Exp Dates'!$E$2:$X$2,0),1),1,0)</f>
        <v>12</v>
      </c>
      <c r="F1055" s="79">
        <f t="shared" si="131"/>
        <v>7</v>
      </c>
      <c r="G1055" s="79" t="str">
        <f>VLOOKUP($B1055,'Exp Dates'!$E$6:$U$400,MATCH("ExpMoYr",'Exp Dates'!$E$2:$U$2,0),1)</f>
        <v>Jun-2008</v>
      </c>
      <c r="H1055" s="11">
        <v>1</v>
      </c>
      <c r="I1055">
        <f>IF($I$1=0,(1/(1-91/360*VLOOKUP($B1054,'T-bills'!$B$4:$C$978,2,1)/100))^(($B1055-$B1054)/91)-1,0)</f>
        <v>1.5621500615869977E-4</v>
      </c>
      <c r="J1055" s="11">
        <v>19.829999999999998</v>
      </c>
      <c r="K1055" s="11">
        <v>21.72</v>
      </c>
      <c r="L1055" s="11">
        <f t="shared" si="128"/>
        <v>0.91298342541436461</v>
      </c>
      <c r="M1055" s="11">
        <v>22.99</v>
      </c>
      <c r="N1055" s="11">
        <v>1385.67</v>
      </c>
      <c r="O1055" s="11">
        <f t="shared" ca="1" si="132"/>
        <v>3.1300000000000026</v>
      </c>
      <c r="P1055" s="11">
        <f t="shared" ca="1" si="133"/>
        <v>0.10465116279069764</v>
      </c>
      <c r="Q1055" s="11">
        <f ca="1">ROUND(IF(Lookup!D1055&gt;0,Lookup!D1055,VLOOKUP(Master!$B1055,Interpolate!$B$3:$T$2500,MATCH("M1-I",Interpolate!$B$2:$T$2,0),0)),3)</f>
        <v>20.64</v>
      </c>
      <c r="R1055" s="11">
        <f ca="1">ROUND(IF(Lookup!E1055&gt;0,Lookup!E1055,VLOOKUP(Master!$B1055,Interpolate!$B$3:$T$2500,MATCH("M2-I",Interpolate!$B$2:$T$2,0),0)),3)</f>
        <v>22.8</v>
      </c>
      <c r="S1055" s="11">
        <f ca="1">ROUND(IF(Lookup!F1055&gt;0,Lookup!F1055,VLOOKUP(Master!$B1055,Interpolate!$B$3:$T$2500,MATCH("M3-I",Interpolate!$B$2:$T$2,0),0)),3)</f>
        <v>23.25</v>
      </c>
      <c r="T1055" s="11">
        <f ca="1">ROUND(IF(Lookup!G1055&gt;0,Lookup!G1055,VLOOKUP(Master!$B1055,Interpolate!$B$3:$T$2500,MATCH("M4-I",Interpolate!$B$2:$T$2,0),0)),3)</f>
        <v>23.48</v>
      </c>
      <c r="U1055" s="11">
        <f ca="1">ROUND(IF(Lookup!H1055&gt;0,Lookup!H1055,VLOOKUP(Master!$B1055,Interpolate!$B$3:$T$2500,MATCH("M5-I",Interpolate!$B$2:$T$2,0),0)),3)</f>
        <v>23.62</v>
      </c>
      <c r="V1055" s="11">
        <f ca="1">ROUND(IF(Lookup!I1055&gt;0,Lookup!I1055,VLOOKUP(Master!$B1055,Interpolate!$B$3:$T$2500,MATCH("M6-I",Interpolate!$B$2:$T$2,0),0)),3)</f>
        <v>23.35</v>
      </c>
      <c r="W1055" s="11">
        <f ca="1">ROUND(IF(Lookup!J1055&gt;0,Lookup!J1055,VLOOKUP(Master!$B1055,Interpolate!$B$3:$T$2500,MATCH("M7-I",Interpolate!$B$2:$T$2,0),0)),3)</f>
        <v>22.96</v>
      </c>
      <c r="Y1055" s="11"/>
      <c r="Z1055" s="11"/>
      <c r="AA1055" s="6">
        <f ca="1">Lookup!S1055</f>
        <v>32936</v>
      </c>
      <c r="AB1055">
        <f t="shared" ca="1" si="134"/>
        <v>0.10465116279069764</v>
      </c>
      <c r="AC1055">
        <f t="shared" ca="1" si="129"/>
        <v>2.1428571428571394E-2</v>
      </c>
      <c r="AD1055">
        <f t="shared" ca="1" si="130"/>
        <v>-8.7142857142857057E-3</v>
      </c>
    </row>
    <row r="1056" spans="2:30" x14ac:dyDescent="0.25">
      <c r="B1056" s="52">
        <v>39602</v>
      </c>
      <c r="C1056" s="6">
        <f t="shared" si="135"/>
        <v>1054</v>
      </c>
      <c r="D1056" s="13">
        <f>VLOOKUP($B1056,'Exp Dates'!$E$4:$K$400,MATCH("Days1M",'Exp Dates'!$E$2:$X$2,0),1)</f>
        <v>19</v>
      </c>
      <c r="E1056" s="12">
        <f>VLOOKUP($B1056,'Exp Dates'!$E$4:$K$400,MATCH("Trade Count",'Exp Dates'!$E$2:$X$2,0),1)-C1056+D1056-VLOOKUP($B1056,'Exp Dates'!$E$4:$K$400,MATCH("Trade Day Adj",'Exp Dates'!$E$2:$X$2,0),1)*IF($B1056&gt;VLOOKUP($B1056,'Exp Dates'!$E$4:$K$400,MATCH("Trade Day Adj Start",'Exp Dates'!$E$2:$X$2,0),1),1,0)</f>
        <v>11</v>
      </c>
      <c r="F1056" s="79">
        <f t="shared" si="131"/>
        <v>8</v>
      </c>
      <c r="G1056" s="79" t="str">
        <f>VLOOKUP($B1056,'Exp Dates'!$E$6:$U$400,MATCH("ExpMoYr",'Exp Dates'!$E$2:$U$2,0),1)</f>
        <v>Jun-2008</v>
      </c>
      <c r="H1056" s="11">
        <v>1</v>
      </c>
      <c r="I1056">
        <f>IF($I$1=0,(1/(1-91/360*VLOOKUP($B1055,'T-bills'!$B$4:$C$978,2,1)/100))^(($B1056-$B1055)/91)-1,0)</f>
        <v>5.0673489141006556E-5</v>
      </c>
      <c r="J1056" s="11">
        <v>20.239999999999998</v>
      </c>
      <c r="K1056" s="11">
        <v>22.11</v>
      </c>
      <c r="L1056" s="11">
        <f t="shared" si="128"/>
        <v>0.91542288557213924</v>
      </c>
      <c r="M1056" s="11">
        <v>23.36</v>
      </c>
      <c r="N1056" s="11">
        <v>1377.65</v>
      </c>
      <c r="O1056" s="11">
        <f t="shared" ca="1" si="132"/>
        <v>3.2700000000000031</v>
      </c>
      <c r="P1056" s="11">
        <f t="shared" ca="1" si="133"/>
        <v>0.10014238253440899</v>
      </c>
      <c r="Q1056" s="11">
        <f ca="1">ROUND(IF(Lookup!D1056&gt;0,Lookup!D1056,VLOOKUP(Master!$B1056,Interpolate!$B$3:$T$2500,MATCH("M1-I",Interpolate!$B$2:$T$2,0),0)),3)</f>
        <v>21.07</v>
      </c>
      <c r="R1056" s="11">
        <f ca="1">ROUND(IF(Lookup!E1056&gt;0,Lookup!E1056,VLOOKUP(Master!$B1056,Interpolate!$B$3:$T$2500,MATCH("M2-I",Interpolate!$B$2:$T$2,0),0)),3)</f>
        <v>23.18</v>
      </c>
      <c r="S1056" s="11">
        <f ca="1">ROUND(IF(Lookup!F1056&gt;0,Lookup!F1056,VLOOKUP(Master!$B1056,Interpolate!$B$3:$T$2500,MATCH("M3-I",Interpolate!$B$2:$T$2,0),0)),3)</f>
        <v>23.6</v>
      </c>
      <c r="T1056" s="11">
        <f ca="1">ROUND(IF(Lookup!G1056&gt;0,Lookup!G1056,VLOOKUP(Master!$B1056,Interpolate!$B$3:$T$2500,MATCH("M4-I",Interpolate!$B$2:$T$2,0),0)),3)</f>
        <v>23.84</v>
      </c>
      <c r="U1056" s="11">
        <f ca="1">ROUND(IF(Lookup!H1056&gt;0,Lookup!H1056,VLOOKUP(Master!$B1056,Interpolate!$B$3:$T$2500,MATCH("M5-I",Interpolate!$B$2:$T$2,0),0)),3)</f>
        <v>23.86</v>
      </c>
      <c r="V1056" s="11">
        <f ca="1">ROUND(IF(Lookup!I1056&gt;0,Lookup!I1056,VLOOKUP(Master!$B1056,Interpolate!$B$3:$T$2500,MATCH("M6-I",Interpolate!$B$2:$T$2,0),0)),3)</f>
        <v>23.69</v>
      </c>
      <c r="W1056" s="11">
        <f ca="1">ROUND(IF(Lookup!J1056&gt;0,Lookup!J1056,VLOOKUP(Master!$B1056,Interpolate!$B$3:$T$2500,MATCH("M7-I",Interpolate!$B$2:$T$2,0),0)),3)</f>
        <v>23.51</v>
      </c>
      <c r="Y1056" s="11"/>
      <c r="Z1056" s="11"/>
      <c r="AA1056" s="6">
        <f ca="1">Lookup!S1056</f>
        <v>33666</v>
      </c>
      <c r="AB1056">
        <f t="shared" ca="1" si="134"/>
        <v>0.10014238253440899</v>
      </c>
      <c r="AC1056">
        <f t="shared" ca="1" si="129"/>
        <v>2.000000000000008E-2</v>
      </c>
      <c r="AD1056">
        <f t="shared" ca="1" si="130"/>
        <v>-5.5238095238094908E-3</v>
      </c>
    </row>
    <row r="1057" spans="2:30" x14ac:dyDescent="0.25">
      <c r="B1057" s="52">
        <v>39603</v>
      </c>
      <c r="C1057" s="6">
        <f t="shared" si="135"/>
        <v>1055</v>
      </c>
      <c r="D1057" s="13">
        <f>VLOOKUP($B1057,'Exp Dates'!$E$4:$K$400,MATCH("Days1M",'Exp Dates'!$E$2:$X$2,0),1)</f>
        <v>19</v>
      </c>
      <c r="E1057" s="12">
        <f>VLOOKUP($B1057,'Exp Dates'!$E$4:$K$400,MATCH("Trade Count",'Exp Dates'!$E$2:$X$2,0),1)-C1057+D1057-VLOOKUP($B1057,'Exp Dates'!$E$4:$K$400,MATCH("Trade Day Adj",'Exp Dates'!$E$2:$X$2,0),1)*IF($B1057&gt;VLOOKUP($B1057,'Exp Dates'!$E$4:$K$400,MATCH("Trade Day Adj Start",'Exp Dates'!$E$2:$X$2,0),1),1,0)</f>
        <v>10</v>
      </c>
      <c r="F1057" s="79">
        <f t="shared" si="131"/>
        <v>9</v>
      </c>
      <c r="G1057" s="79" t="str">
        <f>VLOOKUP($B1057,'Exp Dates'!$E$6:$U$400,MATCH("ExpMoYr",'Exp Dates'!$E$2:$U$2,0),1)</f>
        <v>Jun-2008</v>
      </c>
      <c r="H1057" s="11">
        <v>1</v>
      </c>
      <c r="I1057">
        <f>IF($I$1=0,(1/(1-91/360*VLOOKUP($B1056,'T-bills'!$B$4:$C$978,2,1)/100))^(($B1057-$B1056)/91)-1,0)</f>
        <v>5.0673489141006556E-5</v>
      </c>
      <c r="J1057" s="11">
        <v>20.8</v>
      </c>
      <c r="K1057" s="11">
        <v>22.59</v>
      </c>
      <c r="L1057" s="11">
        <f t="shared" si="128"/>
        <v>0.92076139884904828</v>
      </c>
      <c r="M1057" s="11">
        <v>23.73</v>
      </c>
      <c r="N1057" s="11">
        <v>1377.2</v>
      </c>
      <c r="O1057" s="11">
        <f t="shared" ca="1" si="132"/>
        <v>2.8599999999999994</v>
      </c>
      <c r="P1057" s="11">
        <f t="shared" ca="1" si="133"/>
        <v>8.4037558685446045E-2</v>
      </c>
      <c r="Q1057" s="11">
        <f ca="1">ROUND(IF(Lookup!D1057&gt;0,Lookup!D1057,VLOOKUP(Master!$B1057,Interpolate!$B$3:$T$2500,MATCH("M1-I",Interpolate!$B$2:$T$2,0),0)),3)</f>
        <v>21.3</v>
      </c>
      <c r="R1057" s="11">
        <f ca="1">ROUND(IF(Lookup!E1057&gt;0,Lookup!E1057,VLOOKUP(Master!$B1057,Interpolate!$B$3:$T$2500,MATCH("M2-I",Interpolate!$B$2:$T$2,0),0)),3)</f>
        <v>23.09</v>
      </c>
      <c r="S1057" s="11">
        <f ca="1">ROUND(IF(Lookup!F1057&gt;0,Lookup!F1057,VLOOKUP(Master!$B1057,Interpolate!$B$3:$T$2500,MATCH("M3-I",Interpolate!$B$2:$T$2,0),0)),3)</f>
        <v>23.44</v>
      </c>
      <c r="T1057" s="11">
        <f ca="1">ROUND(IF(Lookup!G1057&gt;0,Lookup!G1057,VLOOKUP(Master!$B1057,Interpolate!$B$3:$T$2500,MATCH("M4-I",Interpolate!$B$2:$T$2,0),0)),3)</f>
        <v>24.02</v>
      </c>
      <c r="U1057" s="11">
        <f ca="1">ROUND(IF(Lookup!H1057&gt;0,Lookup!H1057,VLOOKUP(Master!$B1057,Interpolate!$B$3:$T$2500,MATCH("M5-I",Interpolate!$B$2:$T$2,0),0)),3)</f>
        <v>23.98</v>
      </c>
      <c r="V1057" s="11">
        <f ca="1">ROUND(IF(Lookup!I1057&gt;0,Lookup!I1057,VLOOKUP(Master!$B1057,Interpolate!$B$3:$T$2500,MATCH("M6-I",Interpolate!$B$2:$T$2,0),0)),3)</f>
        <v>23.84</v>
      </c>
      <c r="W1057" s="11">
        <f ca="1">ROUND(IF(Lookup!J1057&gt;0,Lookup!J1057,VLOOKUP(Master!$B1057,Interpolate!$B$3:$T$2500,MATCH("M7-I",Interpolate!$B$2:$T$2,0),0)),3)</f>
        <v>23.66</v>
      </c>
      <c r="Y1057" s="11"/>
      <c r="Z1057" s="11"/>
      <c r="AA1057" s="6">
        <f ca="1">Lookup!S1057</f>
        <v>34246</v>
      </c>
      <c r="AB1057">
        <f t="shared" ca="1" si="134"/>
        <v>8.4037558685446045E-2</v>
      </c>
      <c r="AC1057">
        <f t="shared" ca="1" si="129"/>
        <v>1.6666666666666736E-2</v>
      </c>
      <c r="AD1057">
        <f t="shared" ca="1" si="130"/>
        <v>-5.8095238095238044E-3</v>
      </c>
    </row>
    <row r="1058" spans="2:30" x14ac:dyDescent="0.25">
      <c r="B1058" s="52">
        <v>39604</v>
      </c>
      <c r="C1058" s="6">
        <f t="shared" si="135"/>
        <v>1056</v>
      </c>
      <c r="D1058" s="13">
        <f>VLOOKUP($B1058,'Exp Dates'!$E$4:$K$400,MATCH("Days1M",'Exp Dates'!$E$2:$X$2,0),1)</f>
        <v>19</v>
      </c>
      <c r="E1058" s="12">
        <f>VLOOKUP($B1058,'Exp Dates'!$E$4:$K$400,MATCH("Trade Count",'Exp Dates'!$E$2:$X$2,0),1)-C1058+D1058-VLOOKUP($B1058,'Exp Dates'!$E$4:$K$400,MATCH("Trade Day Adj",'Exp Dates'!$E$2:$X$2,0),1)*IF($B1058&gt;VLOOKUP($B1058,'Exp Dates'!$E$4:$K$400,MATCH("Trade Day Adj Start",'Exp Dates'!$E$2:$X$2,0),1),1,0)</f>
        <v>9</v>
      </c>
      <c r="F1058" s="79">
        <f t="shared" si="131"/>
        <v>10</v>
      </c>
      <c r="G1058" s="79" t="str">
        <f>VLOOKUP($B1058,'Exp Dates'!$E$6:$U$400,MATCH("ExpMoYr",'Exp Dates'!$E$2:$U$2,0),1)</f>
        <v>Jun-2008</v>
      </c>
      <c r="H1058" s="11">
        <v>1</v>
      </c>
      <c r="I1058">
        <f>IF($I$1=0,(1/(1-91/360*VLOOKUP($B1057,'T-bills'!$B$4:$C$978,2,1)/100))^(($B1058-$B1057)/91)-1,0)</f>
        <v>5.0673489141006556E-5</v>
      </c>
      <c r="J1058" s="11">
        <v>18.63</v>
      </c>
      <c r="K1058" s="11">
        <v>21.08</v>
      </c>
      <c r="L1058" s="11">
        <f t="shared" si="128"/>
        <v>0.88377609108159394</v>
      </c>
      <c r="M1058" s="11">
        <v>22.47</v>
      </c>
      <c r="N1058" s="11">
        <v>1404.05</v>
      </c>
      <c r="O1058" s="11">
        <f t="shared" ca="1" si="132"/>
        <v>4.3500000000000014</v>
      </c>
      <c r="P1058" s="11">
        <f t="shared" ca="1" si="133"/>
        <v>0.11150175791059769</v>
      </c>
      <c r="Q1058" s="11">
        <f ca="1">ROUND(IF(Lookup!D1058&gt;0,Lookup!D1058,VLOOKUP(Master!$B1058,Interpolate!$B$3:$T$2500,MATCH("M1-I",Interpolate!$B$2:$T$2,0),0)),3)</f>
        <v>19.91</v>
      </c>
      <c r="R1058" s="11">
        <f ca="1">ROUND(IF(Lookup!E1058&gt;0,Lookup!E1058,VLOOKUP(Master!$B1058,Interpolate!$B$3:$T$2500,MATCH("M2-I",Interpolate!$B$2:$T$2,0),0)),3)</f>
        <v>22.13</v>
      </c>
      <c r="S1058" s="11">
        <f ca="1">ROUND(IF(Lookup!F1058&gt;0,Lookup!F1058,VLOOKUP(Master!$B1058,Interpolate!$B$3:$T$2500,MATCH("M3-I",Interpolate!$B$2:$T$2,0),0)),3)</f>
        <v>23.01</v>
      </c>
      <c r="T1058" s="11">
        <f ca="1">ROUND(IF(Lookup!G1058&gt;0,Lookup!G1058,VLOOKUP(Master!$B1058,Interpolate!$B$3:$T$2500,MATCH("M4-I",Interpolate!$B$2:$T$2,0),0)),3)</f>
        <v>23.46</v>
      </c>
      <c r="U1058" s="11">
        <f ca="1">ROUND(IF(Lookup!H1058&gt;0,Lookup!H1058,VLOOKUP(Master!$B1058,Interpolate!$B$3:$T$2500,MATCH("M5-I",Interpolate!$B$2:$T$2,0),0)),3)</f>
        <v>23.37</v>
      </c>
      <c r="V1058" s="11">
        <f ca="1">ROUND(IF(Lookup!I1058&gt;0,Lookup!I1058,VLOOKUP(Master!$B1058,Interpolate!$B$3:$T$2500,MATCH("M6-I",Interpolate!$B$2:$T$2,0),0)),3)</f>
        <v>23.07</v>
      </c>
      <c r="W1058" s="11">
        <f ca="1">ROUND(IF(Lookup!J1058&gt;0,Lookup!J1058,VLOOKUP(Master!$B1058,Interpolate!$B$3:$T$2500,MATCH("M7-I",Interpolate!$B$2:$T$2,0),0)),3)</f>
        <v>22.98</v>
      </c>
      <c r="Y1058" s="11"/>
      <c r="Z1058" s="11"/>
      <c r="AA1058" s="6">
        <f ca="1">Lookup!S1058</f>
        <v>34480</v>
      </c>
      <c r="AB1058">
        <f t="shared" ca="1" si="134"/>
        <v>0.11150175791059769</v>
      </c>
      <c r="AC1058">
        <f t="shared" ca="1" si="129"/>
        <v>4.1904761904762028E-2</v>
      </c>
      <c r="AD1058">
        <f t="shared" ca="1" si="130"/>
        <v>-8.2857142857142956E-3</v>
      </c>
    </row>
    <row r="1059" spans="2:30" x14ac:dyDescent="0.25">
      <c r="B1059" s="52">
        <v>39605</v>
      </c>
      <c r="C1059" s="6">
        <f t="shared" si="135"/>
        <v>1057</v>
      </c>
      <c r="D1059" s="13">
        <f>VLOOKUP($B1059,'Exp Dates'!$E$4:$K$400,MATCH("Days1M",'Exp Dates'!$E$2:$X$2,0),1)</f>
        <v>19</v>
      </c>
      <c r="E1059" s="12">
        <f>VLOOKUP($B1059,'Exp Dates'!$E$4:$K$400,MATCH("Trade Count",'Exp Dates'!$E$2:$X$2,0),1)-C1059+D1059-VLOOKUP($B1059,'Exp Dates'!$E$4:$K$400,MATCH("Trade Day Adj",'Exp Dates'!$E$2:$X$2,0),1)*IF($B1059&gt;VLOOKUP($B1059,'Exp Dates'!$E$4:$K$400,MATCH("Trade Day Adj Start",'Exp Dates'!$E$2:$X$2,0),1),1,0)</f>
        <v>8</v>
      </c>
      <c r="F1059" s="79">
        <f t="shared" si="131"/>
        <v>-8</v>
      </c>
      <c r="G1059" s="79" t="str">
        <f>VLOOKUP($B1059,'Exp Dates'!$E$6:$U$400,MATCH("ExpMoYr",'Exp Dates'!$E$2:$U$2,0),1)</f>
        <v>Jun-2008</v>
      </c>
      <c r="H1059" s="11">
        <v>1</v>
      </c>
      <c r="I1059">
        <f>IF($I$1=0,(1/(1-91/360*VLOOKUP($B1058,'T-bills'!$B$4:$C$978,2,1)/100))^(($B1059-$B1058)/91)-1,0)</f>
        <v>5.0673489141006556E-5</v>
      </c>
      <c r="J1059" s="11">
        <v>23.56</v>
      </c>
      <c r="K1059" s="11">
        <v>24.2</v>
      </c>
      <c r="L1059" s="11">
        <f t="shared" si="128"/>
        <v>0.97355371900826448</v>
      </c>
      <c r="M1059" s="11">
        <v>24.82</v>
      </c>
      <c r="N1059" s="11">
        <v>1360.68</v>
      </c>
      <c r="O1059" s="11">
        <f t="shared" ca="1" si="132"/>
        <v>0.37000000000000099</v>
      </c>
      <c r="P1059" s="11">
        <f t="shared" ca="1" si="133"/>
        <v>4.1775456919060039E-2</v>
      </c>
      <c r="Q1059" s="11">
        <f ca="1">ROUND(IF(Lookup!D1059&gt;0,Lookup!D1059,VLOOKUP(Master!$B1059,Interpolate!$B$3:$T$2500,MATCH("M1-I",Interpolate!$B$2:$T$2,0),0)),3)</f>
        <v>22.98</v>
      </c>
      <c r="R1059" s="11">
        <f ca="1">ROUND(IF(Lookup!E1059&gt;0,Lookup!E1059,VLOOKUP(Master!$B1059,Interpolate!$B$3:$T$2500,MATCH("M2-I",Interpolate!$B$2:$T$2,0),0)),3)</f>
        <v>23.94</v>
      </c>
      <c r="S1059" s="11">
        <f ca="1">ROUND(IF(Lookup!F1059&gt;0,Lookup!F1059,VLOOKUP(Master!$B1059,Interpolate!$B$3:$T$2500,MATCH("M3-I",Interpolate!$B$2:$T$2,0),0)),3)</f>
        <v>24.18</v>
      </c>
      <c r="T1059" s="11">
        <f ca="1">ROUND(IF(Lookup!G1059&gt;0,Lookup!G1059,VLOOKUP(Master!$B1059,Interpolate!$B$3:$T$2500,MATCH("M4-I",Interpolate!$B$2:$T$2,0),0)),3)</f>
        <v>24.66</v>
      </c>
      <c r="U1059" s="11">
        <f ca="1">ROUND(IF(Lookup!H1059&gt;0,Lookup!H1059,VLOOKUP(Master!$B1059,Interpolate!$B$3:$T$2500,MATCH("M5-I",Interpolate!$B$2:$T$2,0),0)),3)</f>
        <v>24.48</v>
      </c>
      <c r="V1059" s="11">
        <f ca="1">ROUND(IF(Lookup!I1059&gt;0,Lookup!I1059,VLOOKUP(Master!$B1059,Interpolate!$B$3:$T$2500,MATCH("M6-I",Interpolate!$B$2:$T$2,0),0)),3)</f>
        <v>24.28</v>
      </c>
      <c r="W1059" s="11">
        <f ca="1">ROUND(IF(Lookup!J1059&gt;0,Lookup!J1059,VLOOKUP(Master!$B1059,Interpolate!$B$3:$T$2500,MATCH("M7-I",Interpolate!$B$2:$T$2,0),0)),3)</f>
        <v>23.93</v>
      </c>
      <c r="Y1059" s="11"/>
      <c r="Z1059" s="11"/>
      <c r="AA1059" s="6">
        <f ca="1">Lookup!S1059</f>
        <v>34884</v>
      </c>
      <c r="AB1059">
        <f t="shared" ca="1" si="134"/>
        <v>4.1775456919060039E-2</v>
      </c>
      <c r="AC1059">
        <f t="shared" ca="1" si="129"/>
        <v>1.1428571428571354E-2</v>
      </c>
      <c r="AD1059">
        <f t="shared" ca="1" si="130"/>
        <v>-1.1380952380952384E-2</v>
      </c>
    </row>
    <row r="1060" spans="2:30" x14ac:dyDescent="0.25">
      <c r="B1060" s="52">
        <v>39608</v>
      </c>
      <c r="C1060" s="6">
        <f t="shared" si="135"/>
        <v>1058</v>
      </c>
      <c r="D1060" s="13">
        <f>VLOOKUP($B1060,'Exp Dates'!$E$4:$K$400,MATCH("Days1M",'Exp Dates'!$E$2:$X$2,0),1)</f>
        <v>19</v>
      </c>
      <c r="E1060" s="12">
        <f>VLOOKUP($B1060,'Exp Dates'!$E$4:$K$400,MATCH("Trade Count",'Exp Dates'!$E$2:$X$2,0),1)-C1060+D1060-VLOOKUP($B1060,'Exp Dates'!$E$4:$K$400,MATCH("Trade Day Adj",'Exp Dates'!$E$2:$X$2,0),1)*IF($B1060&gt;VLOOKUP($B1060,'Exp Dates'!$E$4:$K$400,MATCH("Trade Day Adj Start",'Exp Dates'!$E$2:$X$2,0),1),1,0)</f>
        <v>7</v>
      </c>
      <c r="F1060" s="79">
        <f t="shared" si="131"/>
        <v>-7</v>
      </c>
      <c r="G1060" s="79" t="str">
        <f>VLOOKUP($B1060,'Exp Dates'!$E$6:$U$400,MATCH("ExpMoYr",'Exp Dates'!$E$2:$U$2,0),1)</f>
        <v>Jun-2008</v>
      </c>
      <c r="H1060" s="11">
        <v>1</v>
      </c>
      <c r="I1060">
        <f>IF($I$1=0,(1/(1-91/360*VLOOKUP($B1059,'T-bills'!$B$4:$C$978,2,1)/100))^(($B1060-$B1059)/91)-1,0)</f>
        <v>1.5202817096060528E-4</v>
      </c>
      <c r="J1060" s="11">
        <v>23.12</v>
      </c>
      <c r="K1060" s="11">
        <v>23.85</v>
      </c>
      <c r="L1060" s="11">
        <f t="shared" si="128"/>
        <v>0.96939203354297687</v>
      </c>
      <c r="M1060" s="11">
        <v>24.52</v>
      </c>
      <c r="N1060" s="11">
        <v>1361.76</v>
      </c>
      <c r="O1060" s="11">
        <f t="shared" ca="1" si="132"/>
        <v>0.91999999999999815</v>
      </c>
      <c r="P1060" s="11">
        <f t="shared" ca="1" si="133"/>
        <v>3.2158590308370094E-2</v>
      </c>
      <c r="Q1060" s="11">
        <f ca="1">ROUND(IF(Lookup!D1060&gt;0,Lookup!D1060,VLOOKUP(Master!$B1060,Interpolate!$B$3:$T$2500,MATCH("M1-I",Interpolate!$B$2:$T$2,0),0)),3)</f>
        <v>22.7</v>
      </c>
      <c r="R1060" s="11">
        <f ca="1">ROUND(IF(Lookup!E1060&gt;0,Lookup!E1060,VLOOKUP(Master!$B1060,Interpolate!$B$3:$T$2500,MATCH("M2-I",Interpolate!$B$2:$T$2,0),0)),3)</f>
        <v>23.43</v>
      </c>
      <c r="S1060" s="11">
        <f ca="1">ROUND(IF(Lookup!F1060&gt;0,Lookup!F1060,VLOOKUP(Master!$B1060,Interpolate!$B$3:$T$2500,MATCH("M3-I",Interpolate!$B$2:$T$2,0),0)),3)</f>
        <v>24.03</v>
      </c>
      <c r="T1060" s="11">
        <f ca="1">ROUND(IF(Lookup!G1060&gt;0,Lookup!G1060,VLOOKUP(Master!$B1060,Interpolate!$B$3:$T$2500,MATCH("M4-I",Interpolate!$B$2:$T$2,0),0)),3)</f>
        <v>24.59</v>
      </c>
      <c r="U1060" s="11">
        <f ca="1">ROUND(IF(Lookup!H1060&gt;0,Lookup!H1060,VLOOKUP(Master!$B1060,Interpolate!$B$3:$T$2500,MATCH("M5-I",Interpolate!$B$2:$T$2,0),0)),3)</f>
        <v>24.55</v>
      </c>
      <c r="V1060" s="11">
        <f ca="1">ROUND(IF(Lookup!I1060&gt;0,Lookup!I1060,VLOOKUP(Master!$B1060,Interpolate!$B$3:$T$2500,MATCH("M6-I",Interpolate!$B$2:$T$2,0),0)),3)</f>
        <v>24.21</v>
      </c>
      <c r="W1060" s="11">
        <f ca="1">ROUND(IF(Lookup!J1060&gt;0,Lookup!J1060,VLOOKUP(Master!$B1060,Interpolate!$B$3:$T$2500,MATCH("M7-I",Interpolate!$B$2:$T$2,0),0)),3)</f>
        <v>24.04</v>
      </c>
      <c r="Y1060" s="11"/>
      <c r="Z1060" s="11"/>
      <c r="AA1060" s="6">
        <f ca="1">Lookup!S1060</f>
        <v>35069</v>
      </c>
      <c r="AB1060">
        <f t="shared" ca="1" si="134"/>
        <v>3.2158590308370094E-2</v>
      </c>
      <c r="AC1060">
        <f t="shared" ca="1" si="129"/>
        <v>2.857142857142864E-2</v>
      </c>
      <c r="AD1060">
        <f t="shared" ca="1" si="130"/>
        <v>-9.4761904761904853E-3</v>
      </c>
    </row>
    <row r="1061" spans="2:30" x14ac:dyDescent="0.25">
      <c r="B1061" s="52">
        <v>39609</v>
      </c>
      <c r="C1061" s="6">
        <f t="shared" si="135"/>
        <v>1059</v>
      </c>
      <c r="D1061" s="13">
        <f>VLOOKUP($B1061,'Exp Dates'!$E$4:$K$400,MATCH("Days1M",'Exp Dates'!$E$2:$X$2,0),1)</f>
        <v>19</v>
      </c>
      <c r="E1061" s="12">
        <f>VLOOKUP($B1061,'Exp Dates'!$E$4:$K$400,MATCH("Trade Count",'Exp Dates'!$E$2:$X$2,0),1)-C1061+D1061-VLOOKUP($B1061,'Exp Dates'!$E$4:$K$400,MATCH("Trade Day Adj",'Exp Dates'!$E$2:$X$2,0),1)*IF($B1061&gt;VLOOKUP($B1061,'Exp Dates'!$E$4:$K$400,MATCH("Trade Day Adj Start",'Exp Dates'!$E$2:$X$2,0),1),1,0)</f>
        <v>6</v>
      </c>
      <c r="F1061" s="79">
        <f t="shared" si="131"/>
        <v>-6</v>
      </c>
      <c r="G1061" s="79" t="str">
        <f>VLOOKUP($B1061,'Exp Dates'!$E$6:$U$400,MATCH("ExpMoYr",'Exp Dates'!$E$2:$U$2,0),1)</f>
        <v>Jun-2008</v>
      </c>
      <c r="H1061" s="11">
        <v>1</v>
      </c>
      <c r="I1061">
        <f>IF($I$1=0,(1/(1-91/360*VLOOKUP($B1060,'T-bills'!$B$4:$C$978,2,1)/100))^(($B1061-$B1060)/91)-1,0)</f>
        <v>5.1510748656502514E-5</v>
      </c>
      <c r="J1061" s="11">
        <v>23.18</v>
      </c>
      <c r="K1061" s="11">
        <v>23.84</v>
      </c>
      <c r="L1061" s="11">
        <f t="shared" si="128"/>
        <v>0.97231543624161076</v>
      </c>
      <c r="M1061" s="11">
        <v>24.45</v>
      </c>
      <c r="N1061" s="11">
        <v>1358.44</v>
      </c>
      <c r="O1061" s="11">
        <f t="shared" ca="1" si="132"/>
        <v>0.78000000000000114</v>
      </c>
      <c r="P1061" s="11">
        <f t="shared" ca="1" si="133"/>
        <v>3.3010563380281743E-2</v>
      </c>
      <c r="Q1061" s="11">
        <f ca="1">ROUND(IF(Lookup!D1061&gt;0,Lookup!D1061,VLOOKUP(Master!$B1061,Interpolate!$B$3:$T$2500,MATCH("M1-I",Interpolate!$B$2:$T$2,0),0)),3)</f>
        <v>22.72</v>
      </c>
      <c r="R1061" s="11">
        <f ca="1">ROUND(IF(Lookup!E1061&gt;0,Lookup!E1061,VLOOKUP(Master!$B1061,Interpolate!$B$3:$T$2500,MATCH("M2-I",Interpolate!$B$2:$T$2,0),0)),3)</f>
        <v>23.47</v>
      </c>
      <c r="S1061" s="11">
        <f ca="1">ROUND(IF(Lookup!F1061&gt;0,Lookup!F1061,VLOOKUP(Master!$B1061,Interpolate!$B$3:$T$2500,MATCH("M3-I",Interpolate!$B$2:$T$2,0),0)),3)</f>
        <v>23.81</v>
      </c>
      <c r="T1061" s="11">
        <f ca="1">ROUND(IF(Lookup!G1061&gt;0,Lookup!G1061,VLOOKUP(Master!$B1061,Interpolate!$B$3:$T$2500,MATCH("M4-I",Interpolate!$B$2:$T$2,0),0)),3)</f>
        <v>24.36</v>
      </c>
      <c r="U1061" s="11">
        <f ca="1">ROUND(IF(Lookup!H1061&gt;0,Lookup!H1061,VLOOKUP(Master!$B1061,Interpolate!$B$3:$T$2500,MATCH("M5-I",Interpolate!$B$2:$T$2,0),0)),3)</f>
        <v>24.42</v>
      </c>
      <c r="V1061" s="11">
        <f ca="1">ROUND(IF(Lookup!I1061&gt;0,Lookup!I1061,VLOOKUP(Master!$B1061,Interpolate!$B$3:$T$2500,MATCH("M6-I",Interpolate!$B$2:$T$2,0),0)),3)</f>
        <v>24.24</v>
      </c>
      <c r="W1061" s="11">
        <f ca="1">ROUND(IF(Lookup!J1061&gt;0,Lookup!J1061,VLOOKUP(Master!$B1061,Interpolate!$B$3:$T$2500,MATCH("M7-I",Interpolate!$B$2:$T$2,0),0)),3)</f>
        <v>23.96</v>
      </c>
      <c r="Y1061" s="11"/>
      <c r="Z1061" s="11"/>
      <c r="AA1061" s="6">
        <f ca="1">Lookup!S1061</f>
        <v>32618</v>
      </c>
      <c r="AB1061">
        <f t="shared" ca="1" si="134"/>
        <v>3.3010563380281743E-2</v>
      </c>
      <c r="AC1061">
        <f t="shared" ca="1" si="129"/>
        <v>1.6190476190476182E-2</v>
      </c>
      <c r="AD1061">
        <f t="shared" ca="1" si="130"/>
        <v>-6.5714285714285666E-3</v>
      </c>
    </row>
    <row r="1062" spans="2:30" x14ac:dyDescent="0.25">
      <c r="B1062" s="52">
        <v>39610</v>
      </c>
      <c r="C1062" s="6">
        <f t="shared" si="135"/>
        <v>1060</v>
      </c>
      <c r="D1062" s="13">
        <f>VLOOKUP($B1062,'Exp Dates'!$E$4:$K$400,MATCH("Days1M",'Exp Dates'!$E$2:$X$2,0),1)</f>
        <v>19</v>
      </c>
      <c r="E1062" s="12">
        <f>VLOOKUP($B1062,'Exp Dates'!$E$4:$K$400,MATCH("Trade Count",'Exp Dates'!$E$2:$X$2,0),1)-C1062+D1062-VLOOKUP($B1062,'Exp Dates'!$E$4:$K$400,MATCH("Trade Day Adj",'Exp Dates'!$E$2:$X$2,0),1)*IF($B1062&gt;VLOOKUP($B1062,'Exp Dates'!$E$4:$K$400,MATCH("Trade Day Adj Start",'Exp Dates'!$E$2:$X$2,0),1),1,0)</f>
        <v>5</v>
      </c>
      <c r="F1062" s="79">
        <f t="shared" si="131"/>
        <v>-5</v>
      </c>
      <c r="G1062" s="79" t="str">
        <f>VLOOKUP($B1062,'Exp Dates'!$E$6:$U$400,MATCH("ExpMoYr",'Exp Dates'!$E$2:$U$2,0),1)</f>
        <v>Jun-2008</v>
      </c>
      <c r="H1062" s="11">
        <v>1</v>
      </c>
      <c r="I1062">
        <f>IF($I$1=0,(1/(1-91/360*VLOOKUP($B1061,'T-bills'!$B$4:$C$978,2,1)/100))^(($B1062-$B1061)/91)-1,0)</f>
        <v>5.1510748656502514E-5</v>
      </c>
      <c r="J1062" s="11">
        <v>24.12</v>
      </c>
      <c r="K1062" s="11">
        <v>24.32</v>
      </c>
      <c r="L1062" s="11">
        <f t="shared" si="128"/>
        <v>0.99177631578947367</v>
      </c>
      <c r="M1062" s="11">
        <v>24.83</v>
      </c>
      <c r="N1062" s="11">
        <v>1335.49</v>
      </c>
      <c r="O1062" s="11">
        <f t="shared" ca="1" si="132"/>
        <v>2.9999999999997584E-2</v>
      </c>
      <c r="P1062" s="11">
        <f t="shared" ca="1" si="133"/>
        <v>1.2631578947368549E-2</v>
      </c>
      <c r="Q1062" s="11">
        <f ca="1">ROUND(IF(Lookup!D1062&gt;0,Lookup!D1062,VLOOKUP(Master!$B1062,Interpolate!$B$3:$T$2500,MATCH("M1-I",Interpolate!$B$2:$T$2,0),0)),3)</f>
        <v>23.75</v>
      </c>
      <c r="R1062" s="11">
        <f ca="1">ROUND(IF(Lookup!E1062&gt;0,Lookup!E1062,VLOOKUP(Master!$B1062,Interpolate!$B$3:$T$2500,MATCH("M2-I",Interpolate!$B$2:$T$2,0),0)),3)</f>
        <v>24.05</v>
      </c>
      <c r="S1062" s="11">
        <f ca="1">ROUND(IF(Lookup!F1062&gt;0,Lookup!F1062,VLOOKUP(Master!$B1062,Interpolate!$B$3:$T$2500,MATCH("M3-I",Interpolate!$B$2:$T$2,0),0)),3)</f>
        <v>24.27</v>
      </c>
      <c r="T1062" s="11">
        <f ca="1">ROUND(IF(Lookup!G1062&gt;0,Lookup!G1062,VLOOKUP(Master!$B1062,Interpolate!$B$3:$T$2500,MATCH("M4-I",Interpolate!$B$2:$T$2,0),0)),3)</f>
        <v>24.74</v>
      </c>
      <c r="U1062" s="11">
        <f ca="1">ROUND(IF(Lookup!H1062&gt;0,Lookup!H1062,VLOOKUP(Master!$B1062,Interpolate!$B$3:$T$2500,MATCH("M5-I",Interpolate!$B$2:$T$2,0),0)),3)</f>
        <v>24.69</v>
      </c>
      <c r="V1062" s="11">
        <f ca="1">ROUND(IF(Lookup!I1062&gt;0,Lookup!I1062,VLOOKUP(Master!$B1062,Interpolate!$B$3:$T$2500,MATCH("M6-I",Interpolate!$B$2:$T$2,0),0)),3)</f>
        <v>24.36</v>
      </c>
      <c r="W1062" s="11">
        <f ca="1">ROUND(IF(Lookup!J1062&gt;0,Lookup!J1062,VLOOKUP(Master!$B1062,Interpolate!$B$3:$T$2500,MATCH("M7-I",Interpolate!$B$2:$T$2,0),0)),3)</f>
        <v>24.15</v>
      </c>
      <c r="Y1062" s="11"/>
      <c r="Z1062" s="11"/>
      <c r="AA1062" s="6">
        <f ca="1">Lookup!S1062</f>
        <v>32171</v>
      </c>
      <c r="AB1062">
        <f t="shared" ca="1" si="134"/>
        <v>1.2631578947368549E-2</v>
      </c>
      <c r="AC1062">
        <f t="shared" ca="1" si="129"/>
        <v>1.0476190476190422E-2</v>
      </c>
      <c r="AD1062">
        <f t="shared" ca="1" si="130"/>
        <v>-1.0000000000000007E-2</v>
      </c>
    </row>
    <row r="1063" spans="2:30" x14ac:dyDescent="0.25">
      <c r="B1063" s="52">
        <v>39611</v>
      </c>
      <c r="C1063" s="6">
        <f t="shared" si="135"/>
        <v>1061</v>
      </c>
      <c r="D1063" s="13">
        <f>VLOOKUP($B1063,'Exp Dates'!$E$4:$K$400,MATCH("Days1M",'Exp Dates'!$E$2:$X$2,0),1)</f>
        <v>19</v>
      </c>
      <c r="E1063" s="12">
        <f>VLOOKUP($B1063,'Exp Dates'!$E$4:$K$400,MATCH("Trade Count",'Exp Dates'!$E$2:$X$2,0),1)-C1063+D1063-VLOOKUP($B1063,'Exp Dates'!$E$4:$K$400,MATCH("Trade Day Adj",'Exp Dates'!$E$2:$X$2,0),1)*IF($B1063&gt;VLOOKUP($B1063,'Exp Dates'!$E$4:$K$400,MATCH("Trade Day Adj Start",'Exp Dates'!$E$2:$X$2,0),1),1,0)</f>
        <v>4</v>
      </c>
      <c r="F1063" s="79">
        <f t="shared" si="131"/>
        <v>-4</v>
      </c>
      <c r="G1063" s="79" t="str">
        <f>VLOOKUP($B1063,'Exp Dates'!$E$6:$U$400,MATCH("ExpMoYr",'Exp Dates'!$E$2:$U$2,0),1)</f>
        <v>Jun-2008</v>
      </c>
      <c r="H1063" s="11">
        <v>1</v>
      </c>
      <c r="I1063">
        <f>IF($I$1=0,(1/(1-91/360*VLOOKUP($B1062,'T-bills'!$B$4:$C$978,2,1)/100))^(($B1063-$B1062)/91)-1,0)</f>
        <v>5.1510748656502514E-5</v>
      </c>
      <c r="J1063" s="11">
        <v>23.33</v>
      </c>
      <c r="K1063" s="11">
        <v>23.7</v>
      </c>
      <c r="L1063" s="11">
        <f t="shared" si="128"/>
        <v>0.98438818565400843</v>
      </c>
      <c r="M1063" s="11">
        <v>24.34</v>
      </c>
      <c r="N1063" s="11">
        <v>1339.87</v>
      </c>
      <c r="O1063" s="11">
        <f t="shared" ca="1" si="132"/>
        <v>0.77000000000000313</v>
      </c>
      <c r="P1063" s="11">
        <f t="shared" ca="1" si="133"/>
        <v>4.5076586433260291E-2</v>
      </c>
      <c r="Q1063" s="11">
        <f ca="1">ROUND(IF(Lookup!D1063&gt;0,Lookup!D1063,VLOOKUP(Master!$B1063,Interpolate!$B$3:$T$2500,MATCH("M1-I",Interpolate!$B$2:$T$2,0),0)),3)</f>
        <v>22.85</v>
      </c>
      <c r="R1063" s="11">
        <f ca="1">ROUND(IF(Lookup!E1063&gt;0,Lookup!E1063,VLOOKUP(Master!$B1063,Interpolate!$B$3:$T$2500,MATCH("M2-I",Interpolate!$B$2:$T$2,0),0)),3)</f>
        <v>23.88</v>
      </c>
      <c r="S1063" s="11">
        <f ca="1">ROUND(IF(Lookup!F1063&gt;0,Lookup!F1063,VLOOKUP(Master!$B1063,Interpolate!$B$3:$T$2500,MATCH("M3-I",Interpolate!$B$2:$T$2,0),0)),3)</f>
        <v>23.97</v>
      </c>
      <c r="T1063" s="11">
        <f ca="1">ROUND(IF(Lookup!G1063&gt;0,Lookup!G1063,VLOOKUP(Master!$B1063,Interpolate!$B$3:$T$2500,MATCH("M4-I",Interpolate!$B$2:$T$2,0),0)),3)</f>
        <v>24.78</v>
      </c>
      <c r="U1063" s="11">
        <f ca="1">ROUND(IF(Lookup!H1063&gt;0,Lookup!H1063,VLOOKUP(Master!$B1063,Interpolate!$B$3:$T$2500,MATCH("M5-I",Interpolate!$B$2:$T$2,0),0)),3)</f>
        <v>24.52</v>
      </c>
      <c r="V1063" s="11">
        <f ca="1">ROUND(IF(Lookup!I1063&gt;0,Lookup!I1063,VLOOKUP(Master!$B1063,Interpolate!$B$3:$T$2500,MATCH("M6-I",Interpolate!$B$2:$T$2,0),0)),3)</f>
        <v>24.33</v>
      </c>
      <c r="W1063" s="11">
        <f ca="1">ROUND(IF(Lookup!J1063&gt;0,Lookup!J1063,VLOOKUP(Master!$B1063,Interpolate!$B$3:$T$2500,MATCH("M7-I",Interpolate!$B$2:$T$2,0),0)),3)</f>
        <v>24.1</v>
      </c>
      <c r="Y1063" s="11"/>
      <c r="Z1063" s="11"/>
      <c r="AA1063" s="6">
        <f ca="1">Lookup!S1063</f>
        <v>32075</v>
      </c>
      <c r="AB1063">
        <f t="shared" ca="1" si="134"/>
        <v>4.5076586433260291E-2</v>
      </c>
      <c r="AC1063">
        <f t="shared" ca="1" si="129"/>
        <v>4.285714285714279E-3</v>
      </c>
      <c r="AD1063">
        <f t="shared" ca="1" si="130"/>
        <v>-1.0619047619047622E-2</v>
      </c>
    </row>
    <row r="1064" spans="2:30" x14ac:dyDescent="0.25">
      <c r="B1064" s="52">
        <v>39612</v>
      </c>
      <c r="C1064" s="6">
        <f t="shared" si="135"/>
        <v>1062</v>
      </c>
      <c r="D1064" s="13">
        <f>VLOOKUP($B1064,'Exp Dates'!$E$4:$K$400,MATCH("Days1M",'Exp Dates'!$E$2:$X$2,0),1)</f>
        <v>19</v>
      </c>
      <c r="E1064" s="12">
        <f>VLOOKUP($B1064,'Exp Dates'!$E$4:$K$400,MATCH("Trade Count",'Exp Dates'!$E$2:$X$2,0),1)-C1064+D1064-VLOOKUP($B1064,'Exp Dates'!$E$4:$K$400,MATCH("Trade Day Adj",'Exp Dates'!$E$2:$X$2,0),1)*IF($B1064&gt;VLOOKUP($B1064,'Exp Dates'!$E$4:$K$400,MATCH("Trade Day Adj Start",'Exp Dates'!$E$2:$X$2,0),1),1,0)</f>
        <v>3</v>
      </c>
      <c r="F1064" s="79">
        <f t="shared" si="131"/>
        <v>-3</v>
      </c>
      <c r="G1064" s="79" t="str">
        <f>VLOOKUP($B1064,'Exp Dates'!$E$6:$U$400,MATCH("ExpMoYr",'Exp Dates'!$E$2:$U$2,0),1)</f>
        <v>Jun-2008</v>
      </c>
      <c r="H1064" s="11">
        <v>1</v>
      </c>
      <c r="I1064">
        <f>IF($I$1=0,(1/(1-91/360*VLOOKUP($B1063,'T-bills'!$B$4:$C$978,2,1)/100))^(($B1064-$B1063)/91)-1,0)</f>
        <v>5.1510748656502514E-5</v>
      </c>
      <c r="J1064" s="11">
        <v>21.22</v>
      </c>
      <c r="K1064" s="11">
        <v>22.6</v>
      </c>
      <c r="L1064" s="11">
        <f t="shared" si="128"/>
        <v>0.93893805309734502</v>
      </c>
      <c r="M1064" s="11">
        <v>23.27</v>
      </c>
      <c r="N1064" s="11">
        <v>1360.03</v>
      </c>
      <c r="O1064" s="11">
        <f t="shared" ca="1" si="132"/>
        <v>2.34</v>
      </c>
      <c r="P1064" s="11">
        <f t="shared" ca="1" si="133"/>
        <v>6.3829787234042534E-2</v>
      </c>
      <c r="Q1064" s="11">
        <f ca="1">ROUND(IF(Lookup!D1064&gt;0,Lookup!D1064,VLOOKUP(Master!$B1064,Interpolate!$B$3:$T$2500,MATCH("M1-I",Interpolate!$B$2:$T$2,0),0)),3)</f>
        <v>21.62</v>
      </c>
      <c r="R1064" s="11">
        <f ca="1">ROUND(IF(Lookup!E1064&gt;0,Lookup!E1064,VLOOKUP(Master!$B1064,Interpolate!$B$3:$T$2500,MATCH("M2-I",Interpolate!$B$2:$T$2,0),0)),3)</f>
        <v>23</v>
      </c>
      <c r="S1064" s="11">
        <f ca="1">ROUND(IF(Lookup!F1064&gt;0,Lookup!F1064,VLOOKUP(Master!$B1064,Interpolate!$B$3:$T$2500,MATCH("M3-I",Interpolate!$B$2:$T$2,0),0)),3)</f>
        <v>23.2</v>
      </c>
      <c r="T1064" s="11">
        <f ca="1">ROUND(IF(Lookup!G1064&gt;0,Lookup!G1064,VLOOKUP(Master!$B1064,Interpolate!$B$3:$T$2500,MATCH("M4-I",Interpolate!$B$2:$T$2,0),0)),3)</f>
        <v>23.89</v>
      </c>
      <c r="U1064" s="11">
        <f ca="1">ROUND(IF(Lookup!H1064&gt;0,Lookup!H1064,VLOOKUP(Master!$B1064,Interpolate!$B$3:$T$2500,MATCH("M5-I",Interpolate!$B$2:$T$2,0),0)),3)</f>
        <v>23.78</v>
      </c>
      <c r="V1064" s="11">
        <f ca="1">ROUND(IF(Lookup!I1064&gt;0,Lookup!I1064,VLOOKUP(Master!$B1064,Interpolate!$B$3:$T$2500,MATCH("M6-I",Interpolate!$B$2:$T$2,0),0)),3)</f>
        <v>23.75</v>
      </c>
      <c r="W1064" s="11">
        <f ca="1">ROUND(IF(Lookup!J1064&gt;0,Lookup!J1064,VLOOKUP(Master!$B1064,Interpolate!$B$3:$T$2500,MATCH("M7-I",Interpolate!$B$2:$T$2,0),0)),3)</f>
        <v>23.56</v>
      </c>
      <c r="Y1064" s="11"/>
      <c r="Z1064" s="11"/>
      <c r="AA1064" s="6">
        <f ca="1">Lookup!S1064</f>
        <v>30450</v>
      </c>
      <c r="AB1064">
        <f t="shared" ca="1" si="134"/>
        <v>6.3829787234042534E-2</v>
      </c>
      <c r="AC1064">
        <f t="shared" ca="1" si="129"/>
        <v>9.52380952380949E-3</v>
      </c>
      <c r="AD1064">
        <f t="shared" ca="1" si="130"/>
        <v>-4.8571428571428888E-3</v>
      </c>
    </row>
    <row r="1065" spans="2:30" x14ac:dyDescent="0.25">
      <c r="B1065" s="52">
        <v>39615</v>
      </c>
      <c r="C1065" s="6">
        <f t="shared" si="135"/>
        <v>1063</v>
      </c>
      <c r="D1065" s="13">
        <f>VLOOKUP($B1065,'Exp Dates'!$E$4:$K$400,MATCH("Days1M",'Exp Dates'!$E$2:$X$2,0),1)</f>
        <v>19</v>
      </c>
      <c r="E1065" s="12">
        <f>VLOOKUP($B1065,'Exp Dates'!$E$4:$K$400,MATCH("Trade Count",'Exp Dates'!$E$2:$X$2,0),1)-C1065+D1065-VLOOKUP($B1065,'Exp Dates'!$E$4:$K$400,MATCH("Trade Day Adj",'Exp Dates'!$E$2:$X$2,0),1)*IF($B1065&gt;VLOOKUP($B1065,'Exp Dates'!$E$4:$K$400,MATCH("Trade Day Adj Start",'Exp Dates'!$E$2:$X$2,0),1),1,0)</f>
        <v>2</v>
      </c>
      <c r="F1065" s="79">
        <f t="shared" si="131"/>
        <v>-2</v>
      </c>
      <c r="G1065" s="79" t="str">
        <f>VLOOKUP($B1065,'Exp Dates'!$E$6:$U$400,MATCH("ExpMoYr",'Exp Dates'!$E$2:$U$2,0),1)</f>
        <v>Jun-2008</v>
      </c>
      <c r="H1065" s="11">
        <v>1</v>
      </c>
      <c r="I1065">
        <f>IF($I$1=0,(1/(1-91/360*VLOOKUP($B1064,'T-bills'!$B$4:$C$978,2,1)/100))^(($B1065-$B1064)/91)-1,0)</f>
        <v>1.5454020617777786E-4</v>
      </c>
      <c r="J1065" s="11">
        <v>20.95</v>
      </c>
      <c r="K1065" s="11">
        <v>22.43</v>
      </c>
      <c r="L1065" s="11">
        <f t="shared" si="128"/>
        <v>0.93401694159607662</v>
      </c>
      <c r="M1065" s="11">
        <v>22.91</v>
      </c>
      <c r="N1065" s="11">
        <v>1360.14</v>
      </c>
      <c r="O1065" s="11">
        <f t="shared" ca="1" si="132"/>
        <v>2.41</v>
      </c>
      <c r="P1065" s="11">
        <f t="shared" ca="1" si="133"/>
        <v>9.0124640460210959E-2</v>
      </c>
      <c r="Q1065" s="11">
        <f ca="1">ROUND(IF(Lookup!D1065&gt;0,Lookup!D1065,VLOOKUP(Master!$B1065,Interpolate!$B$3:$T$2500,MATCH("M1-I",Interpolate!$B$2:$T$2,0),0)),3)</f>
        <v>20.86</v>
      </c>
      <c r="R1065" s="11">
        <f ca="1">ROUND(IF(Lookup!E1065&gt;0,Lookup!E1065,VLOOKUP(Master!$B1065,Interpolate!$B$3:$T$2500,MATCH("M2-I",Interpolate!$B$2:$T$2,0),0)),3)</f>
        <v>22.74</v>
      </c>
      <c r="S1065" s="11">
        <f ca="1">ROUND(IF(Lookup!F1065&gt;0,Lookup!F1065,VLOOKUP(Master!$B1065,Interpolate!$B$3:$T$2500,MATCH("M3-I",Interpolate!$B$2:$T$2,0),0)),3)</f>
        <v>22.89</v>
      </c>
      <c r="T1065" s="11">
        <f ca="1">ROUND(IF(Lookup!G1065&gt;0,Lookup!G1065,VLOOKUP(Master!$B1065,Interpolate!$B$3:$T$2500,MATCH("M4-I",Interpolate!$B$2:$T$2,0),0)),3)</f>
        <v>23.44</v>
      </c>
      <c r="U1065" s="11">
        <f ca="1">ROUND(IF(Lookup!H1065&gt;0,Lookup!H1065,VLOOKUP(Master!$B1065,Interpolate!$B$3:$T$2500,MATCH("M5-I",Interpolate!$B$2:$T$2,0),0)),3)</f>
        <v>23.4</v>
      </c>
      <c r="V1065" s="11">
        <f ca="1">ROUND(IF(Lookup!I1065&gt;0,Lookup!I1065,VLOOKUP(Master!$B1065,Interpolate!$B$3:$T$2500,MATCH("M6-I",Interpolate!$B$2:$T$2,0),0)),3)</f>
        <v>23.34</v>
      </c>
      <c r="W1065" s="11">
        <f ca="1">ROUND(IF(Lookup!J1065&gt;0,Lookup!J1065,VLOOKUP(Master!$B1065,Interpolate!$B$3:$T$2500,MATCH("M7-I",Interpolate!$B$2:$T$2,0),0)),3)</f>
        <v>23.36</v>
      </c>
      <c r="Y1065" s="11"/>
      <c r="Z1065" s="11"/>
      <c r="AA1065" s="6">
        <f ca="1">Lookup!S1065</f>
        <v>30980</v>
      </c>
      <c r="AB1065">
        <f t="shared" ca="1" si="134"/>
        <v>9.0124640460210959E-2</v>
      </c>
      <c r="AC1065">
        <f t="shared" ca="1" si="129"/>
        <v>7.1428571428572441E-3</v>
      </c>
      <c r="AD1065">
        <f t="shared" ca="1" si="130"/>
        <v>-1.428571428571449E-3</v>
      </c>
    </row>
    <row r="1066" spans="2:30" x14ac:dyDescent="0.25">
      <c r="B1066" s="52">
        <v>39616</v>
      </c>
      <c r="C1066" s="6">
        <f t="shared" si="135"/>
        <v>1064</v>
      </c>
      <c r="D1066" s="13">
        <f>VLOOKUP($B1066,'Exp Dates'!$E$4:$K$400,MATCH("Days1M",'Exp Dates'!$E$2:$X$2,0),1)</f>
        <v>19</v>
      </c>
      <c r="E1066" s="12">
        <f>VLOOKUP($B1066,'Exp Dates'!$E$4:$K$400,MATCH("Trade Count",'Exp Dates'!$E$2:$X$2,0),1)-C1066+D1066-VLOOKUP($B1066,'Exp Dates'!$E$4:$K$400,MATCH("Trade Day Adj",'Exp Dates'!$E$2:$X$2,0),1)*IF($B1066&gt;VLOOKUP($B1066,'Exp Dates'!$E$4:$K$400,MATCH("Trade Day Adj Start",'Exp Dates'!$E$2:$X$2,0),1),1,0)</f>
        <v>1</v>
      </c>
      <c r="F1066" s="79">
        <f t="shared" si="131"/>
        <v>-1</v>
      </c>
      <c r="G1066" s="79" t="str">
        <f>VLOOKUP($B1066,'Exp Dates'!$E$6:$U$400,MATCH("ExpMoYr",'Exp Dates'!$E$2:$U$2,0),1)</f>
        <v>Jun-2008</v>
      </c>
      <c r="H1066" s="11">
        <v>1</v>
      </c>
      <c r="I1066">
        <f>IF($I$1=0,(1/(1-91/360*VLOOKUP($B1065,'T-bills'!$B$4:$C$978,2,1)/100))^(($B1066-$B1065)/91)-1,0)</f>
        <v>5.7094127416279505E-5</v>
      </c>
      <c r="J1066" s="11">
        <v>21.13</v>
      </c>
      <c r="K1066" s="11">
        <v>22.48</v>
      </c>
      <c r="L1066" s="11">
        <f t="shared" si="128"/>
        <v>0.93994661921708178</v>
      </c>
      <c r="M1066" s="11">
        <v>23.07</v>
      </c>
      <c r="N1066" s="11">
        <v>1350.93</v>
      </c>
      <c r="O1066" s="11">
        <f t="shared" ca="1" si="132"/>
        <v>2.1300000000000026</v>
      </c>
      <c r="P1066" s="11">
        <f t="shared" ca="1" si="133"/>
        <v>7.7434679334916767E-2</v>
      </c>
      <c r="Q1066" s="11">
        <f ca="1">ROUND(IF(Lookup!D1066&gt;0,Lookup!D1066,VLOOKUP(Master!$B1066,Interpolate!$B$3:$T$2500,MATCH("M1-I",Interpolate!$B$2:$T$2,0),0)),3)</f>
        <v>21.05</v>
      </c>
      <c r="R1066" s="11">
        <f ca="1">ROUND(IF(Lookup!E1066&gt;0,Lookup!E1066,VLOOKUP(Master!$B1066,Interpolate!$B$3:$T$2500,MATCH("M2-I",Interpolate!$B$2:$T$2,0),0)),3)</f>
        <v>22.68</v>
      </c>
      <c r="S1066" s="11">
        <f ca="1">ROUND(IF(Lookup!F1066&gt;0,Lookup!F1066,VLOOKUP(Master!$B1066,Interpolate!$B$3:$T$2500,MATCH("M3-I",Interpolate!$B$2:$T$2,0),0)),3)</f>
        <v>22.86</v>
      </c>
      <c r="T1066" s="11">
        <f ca="1">ROUND(IF(Lookup!G1066&gt;0,Lookup!G1066,VLOOKUP(Master!$B1066,Interpolate!$B$3:$T$2500,MATCH("M4-I",Interpolate!$B$2:$T$2,0),0)),3)</f>
        <v>23.43</v>
      </c>
      <c r="U1066" s="11">
        <f ca="1">ROUND(IF(Lookup!H1066&gt;0,Lookup!H1066,VLOOKUP(Master!$B1066,Interpolate!$B$3:$T$2500,MATCH("M5-I",Interpolate!$B$2:$T$2,0),0)),3)</f>
        <v>23.47</v>
      </c>
      <c r="V1066" s="11">
        <f ca="1">ROUND(IF(Lookup!I1066&gt;0,Lookup!I1066,VLOOKUP(Master!$B1066,Interpolate!$B$3:$T$2500,MATCH("M6-I",Interpolate!$B$2:$T$2,0),0)),3)</f>
        <v>23.38</v>
      </c>
      <c r="W1066" s="11">
        <f ca="1">ROUND(IF(Lookup!J1066&gt;0,Lookup!J1066,VLOOKUP(Master!$B1066,Interpolate!$B$3:$T$2500,MATCH("M7-I",Interpolate!$B$2:$T$2,0),0)),3)</f>
        <v>23.26</v>
      </c>
      <c r="Y1066" s="11"/>
      <c r="Z1066" s="11"/>
      <c r="AA1066" s="6">
        <f ca="1">Lookup!S1066</f>
        <v>31219</v>
      </c>
      <c r="AB1066">
        <f t="shared" ca="1" si="134"/>
        <v>7.7434679334916767E-2</v>
      </c>
      <c r="AC1066">
        <f t="shared" ca="1" si="129"/>
        <v>8.571428571428558E-3</v>
      </c>
      <c r="AD1066">
        <f t="shared" ca="1" si="130"/>
        <v>-2.8571428571428303E-3</v>
      </c>
    </row>
    <row r="1067" spans="2:30" x14ac:dyDescent="0.25">
      <c r="B1067" s="52">
        <v>39617</v>
      </c>
      <c r="C1067" s="6">
        <f t="shared" si="135"/>
        <v>1065</v>
      </c>
      <c r="D1067" s="13">
        <f>VLOOKUP($B1067,'Exp Dates'!$E$4:$K$400,MATCH("Days1M",'Exp Dates'!$E$2:$X$2,0),1)</f>
        <v>19</v>
      </c>
      <c r="E1067" s="12">
        <f>VLOOKUP($B1067,'Exp Dates'!$E$4:$K$400,MATCH("Trade Count",'Exp Dates'!$E$2:$X$2,0),1)-C1067+D1067-VLOOKUP($B1067,'Exp Dates'!$E$4:$K$400,MATCH("Trade Day Adj",'Exp Dates'!$E$2:$X$2,0),1)*IF($B1067&gt;VLOOKUP($B1067,'Exp Dates'!$E$4:$K$400,MATCH("Trade Day Adj Start",'Exp Dates'!$E$2:$X$2,0),1),1,0)</f>
        <v>19</v>
      </c>
      <c r="F1067" s="79">
        <f t="shared" si="131"/>
        <v>0</v>
      </c>
      <c r="G1067" s="79" t="str">
        <f>VLOOKUP($B1067,'Exp Dates'!$E$6:$U$400,MATCH("ExpMoYr",'Exp Dates'!$E$2:$U$2,0),1)</f>
        <v>Jul-2008</v>
      </c>
      <c r="H1067" s="11">
        <v>1</v>
      </c>
      <c r="I1067">
        <f>IF($I$1=0,(1/(1-91/360*VLOOKUP($B1066,'T-bills'!$B$4:$C$978,2,1)/100))^(($B1067-$B1066)/91)-1,0)</f>
        <v>5.7094127416279505E-5</v>
      </c>
      <c r="J1067" s="11">
        <v>22.24</v>
      </c>
      <c r="K1067" s="11">
        <v>23.55</v>
      </c>
      <c r="L1067" s="11">
        <f t="shared" si="128"/>
        <v>0.94437367303609332</v>
      </c>
      <c r="M1067" s="11">
        <v>23.93</v>
      </c>
      <c r="N1067" s="11">
        <v>1337.81</v>
      </c>
      <c r="O1067" s="11">
        <f t="shared" ca="1" si="132"/>
        <v>1.370000000000001</v>
      </c>
      <c r="P1067" s="11">
        <f t="shared" ca="1" si="133"/>
        <v>8.565310492505418E-4</v>
      </c>
      <c r="Q1067" s="11">
        <f ca="1">ROUND(IF(Lookup!D1067&gt;0,Lookup!D1067,VLOOKUP(Master!$B1067,Interpolate!$B$3:$T$2500,MATCH("M1-I",Interpolate!$B$2:$T$2,0),0)),3)</f>
        <v>23.35</v>
      </c>
      <c r="R1067" s="11">
        <f ca="1">ROUND(IF(Lookup!E1067&gt;0,Lookup!E1067,VLOOKUP(Master!$B1067,Interpolate!$B$3:$T$2500,MATCH("M2-I",Interpolate!$B$2:$T$2,0),0)),3)</f>
        <v>23.37</v>
      </c>
      <c r="S1067" s="11">
        <f ca="1">ROUND(IF(Lookup!F1067&gt;0,Lookup!F1067,VLOOKUP(Master!$B1067,Interpolate!$B$3:$T$2500,MATCH("M3-I",Interpolate!$B$2:$T$2,0),0)),3)</f>
        <v>23.69</v>
      </c>
      <c r="T1067" s="11">
        <f ca="1">ROUND(IF(Lookup!G1067&gt;0,Lookup!G1067,VLOOKUP(Master!$B1067,Interpolate!$B$3:$T$2500,MATCH("M4-I",Interpolate!$B$2:$T$2,0),0)),3)</f>
        <v>23.85</v>
      </c>
      <c r="U1067" s="11">
        <f ca="1">ROUND(IF(Lookup!H1067&gt;0,Lookup!H1067,VLOOKUP(Master!$B1067,Interpolate!$B$3:$T$2500,MATCH("M5-I",Interpolate!$B$2:$T$2,0),0)),3)</f>
        <v>23.55</v>
      </c>
      <c r="V1067" s="11">
        <f ca="1">ROUND(IF(Lookup!I1067&gt;0,Lookup!I1067,VLOOKUP(Master!$B1067,Interpolate!$B$3:$T$2500,MATCH("M6-I",Interpolate!$B$2:$T$2,0),0)),3)</f>
        <v>23.44</v>
      </c>
      <c r="W1067" s="11">
        <f ca="1">ROUND(IF(Lookup!J1067&gt;0,Lookup!J1067,VLOOKUP(Master!$B1067,Interpolate!$B$3:$T$2500,MATCH("M7-I",Interpolate!$B$2:$T$2,0),0)),3)</f>
        <v>23.61</v>
      </c>
      <c r="Y1067" s="11"/>
      <c r="Z1067" s="11"/>
      <c r="AA1067" s="6">
        <f ca="1">Lookup!S1067</f>
        <v>24422</v>
      </c>
      <c r="AB1067">
        <f t="shared" ca="1" si="134"/>
        <v>8.565310492505418E-4</v>
      </c>
      <c r="AC1067">
        <f t="shared" ca="1" si="129"/>
        <v>1.5238095238095252E-2</v>
      </c>
      <c r="AD1067">
        <f t="shared" ca="1" si="130"/>
        <v>-3.952380952380978E-3</v>
      </c>
    </row>
    <row r="1068" spans="2:30" x14ac:dyDescent="0.25">
      <c r="B1068" s="52">
        <v>39618</v>
      </c>
      <c r="C1068" s="6">
        <f t="shared" si="135"/>
        <v>1066</v>
      </c>
      <c r="D1068" s="13">
        <f>VLOOKUP($B1068,'Exp Dates'!$E$4:$K$400,MATCH("Days1M",'Exp Dates'!$E$2:$X$2,0),1)</f>
        <v>19</v>
      </c>
      <c r="E1068" s="12">
        <f>VLOOKUP($B1068,'Exp Dates'!$E$4:$K$400,MATCH("Trade Count",'Exp Dates'!$E$2:$X$2,0),1)-C1068+D1068-VLOOKUP($B1068,'Exp Dates'!$E$4:$K$400,MATCH("Trade Day Adj",'Exp Dates'!$E$2:$X$2,0),1)*IF($B1068&gt;VLOOKUP($B1068,'Exp Dates'!$E$4:$K$400,MATCH("Trade Day Adj Start",'Exp Dates'!$E$2:$X$2,0),1),1,0)</f>
        <v>18</v>
      </c>
      <c r="F1068" s="79">
        <f t="shared" si="131"/>
        <v>1</v>
      </c>
      <c r="G1068" s="79" t="str">
        <f>VLOOKUP($B1068,'Exp Dates'!$E$6:$U$400,MATCH("ExpMoYr",'Exp Dates'!$E$2:$U$2,0),1)</f>
        <v>Jul-2008</v>
      </c>
      <c r="H1068" s="11">
        <v>1</v>
      </c>
      <c r="I1068">
        <f>IF($I$1=0,(1/(1-91/360*VLOOKUP($B1067,'T-bills'!$B$4:$C$978,2,1)/100))^(($B1068-$B1067)/91)-1,0)</f>
        <v>5.7094127416279505E-5</v>
      </c>
      <c r="J1068" s="11">
        <v>21.58</v>
      </c>
      <c r="K1068" s="11">
        <v>22.84</v>
      </c>
      <c r="L1068" s="11">
        <f t="shared" si="128"/>
        <v>0.94483362521891412</v>
      </c>
      <c r="M1068" s="11">
        <v>23.3</v>
      </c>
      <c r="N1068" s="11">
        <v>1342.83</v>
      </c>
      <c r="O1068" s="11">
        <f t="shared" ca="1" si="132"/>
        <v>1.7800000000000011</v>
      </c>
      <c r="P1068" s="11">
        <f t="shared" ca="1" si="133"/>
        <v>1.0466637592673411E-2</v>
      </c>
      <c r="Q1068" s="11">
        <f ca="1">ROUND(IF(Lookup!D1068&gt;0,Lookup!D1068,VLOOKUP(Master!$B1068,Interpolate!$B$3:$T$2500,MATCH("M1-I",Interpolate!$B$2:$T$2,0),0)),3)</f>
        <v>22.93</v>
      </c>
      <c r="R1068" s="11">
        <f ca="1">ROUND(IF(Lookup!E1068&gt;0,Lookup!E1068,VLOOKUP(Master!$B1068,Interpolate!$B$3:$T$2500,MATCH("M2-I",Interpolate!$B$2:$T$2,0),0)),3)</f>
        <v>23.17</v>
      </c>
      <c r="S1068" s="11">
        <f ca="1">ROUND(IF(Lookup!F1068&gt;0,Lookup!F1068,VLOOKUP(Master!$B1068,Interpolate!$B$3:$T$2500,MATCH("M3-I",Interpolate!$B$2:$T$2,0),0)),3)</f>
        <v>23.57</v>
      </c>
      <c r="T1068" s="11">
        <f ca="1">ROUND(IF(Lookup!G1068&gt;0,Lookup!G1068,VLOOKUP(Master!$B1068,Interpolate!$B$3:$T$2500,MATCH("M4-I",Interpolate!$B$2:$T$2,0),0)),3)</f>
        <v>23.45</v>
      </c>
      <c r="U1068" s="11">
        <f ca="1">ROUND(IF(Lookup!H1068&gt;0,Lookup!H1068,VLOOKUP(Master!$B1068,Interpolate!$B$3:$T$2500,MATCH("M5-I",Interpolate!$B$2:$T$2,0),0)),3)</f>
        <v>23.38</v>
      </c>
      <c r="V1068" s="11">
        <f ca="1">ROUND(IF(Lookup!I1068&gt;0,Lookup!I1068,VLOOKUP(Master!$B1068,Interpolate!$B$3:$T$2500,MATCH("M6-I",Interpolate!$B$2:$T$2,0),0)),3)</f>
        <v>23.17</v>
      </c>
      <c r="W1068" s="11">
        <f ca="1">ROUND(IF(Lookup!J1068&gt;0,Lookup!J1068,VLOOKUP(Master!$B1068,Interpolate!$B$3:$T$2500,MATCH("M7-I",Interpolate!$B$2:$T$2,0),0)),3)</f>
        <v>23.36</v>
      </c>
      <c r="Y1068" s="11"/>
      <c r="Z1068" s="11"/>
      <c r="AA1068" s="6">
        <f ca="1">Lookup!S1068</f>
        <v>24513</v>
      </c>
      <c r="AB1068">
        <f t="shared" ca="1" si="134"/>
        <v>1.0466637592673411E-2</v>
      </c>
      <c r="AC1068">
        <f t="shared" ca="1" si="129"/>
        <v>1.904761904761898E-2</v>
      </c>
      <c r="AD1068">
        <f t="shared" ca="1" si="130"/>
        <v>-2.2857142857142707E-3</v>
      </c>
    </row>
    <row r="1069" spans="2:30" x14ac:dyDescent="0.25">
      <c r="B1069" s="52">
        <v>39619</v>
      </c>
      <c r="C1069" s="6">
        <f t="shared" si="135"/>
        <v>1067</v>
      </c>
      <c r="D1069" s="13">
        <f>VLOOKUP($B1069,'Exp Dates'!$E$4:$K$400,MATCH("Days1M",'Exp Dates'!$E$2:$X$2,0),1)</f>
        <v>19</v>
      </c>
      <c r="E1069" s="12">
        <f>VLOOKUP($B1069,'Exp Dates'!$E$4:$K$400,MATCH("Trade Count",'Exp Dates'!$E$2:$X$2,0),1)-C1069+D1069-VLOOKUP($B1069,'Exp Dates'!$E$4:$K$400,MATCH("Trade Day Adj",'Exp Dates'!$E$2:$X$2,0),1)*IF($B1069&gt;VLOOKUP($B1069,'Exp Dates'!$E$4:$K$400,MATCH("Trade Day Adj Start",'Exp Dates'!$E$2:$X$2,0),1),1,0)</f>
        <v>17</v>
      </c>
      <c r="F1069" s="79">
        <f t="shared" si="131"/>
        <v>2</v>
      </c>
      <c r="G1069" s="79" t="str">
        <f>VLOOKUP($B1069,'Exp Dates'!$E$6:$U$400,MATCH("ExpMoYr",'Exp Dates'!$E$2:$U$2,0),1)</f>
        <v>Jul-2008</v>
      </c>
      <c r="H1069" s="11">
        <v>1</v>
      </c>
      <c r="I1069">
        <f>IF($I$1=0,(1/(1-91/360*VLOOKUP($B1068,'T-bills'!$B$4:$C$978,2,1)/100))^(($B1069-$B1068)/91)-1,0)</f>
        <v>5.7094127416279505E-5</v>
      </c>
      <c r="J1069" s="11">
        <v>22.87</v>
      </c>
      <c r="K1069" s="11">
        <v>23.57</v>
      </c>
      <c r="L1069" s="11">
        <f t="shared" si="128"/>
        <v>0.97030123037759863</v>
      </c>
      <c r="M1069" s="11">
        <v>23.78</v>
      </c>
      <c r="N1069" s="11">
        <v>1317.93</v>
      </c>
      <c r="O1069" s="11">
        <f t="shared" ca="1" si="132"/>
        <v>0.50999999999999801</v>
      </c>
      <c r="P1069" s="11">
        <f t="shared" ca="1" si="133"/>
        <v>-3.4028073160358163E-3</v>
      </c>
      <c r="Q1069" s="11">
        <f ca="1">ROUND(IF(Lookup!D1069&gt;0,Lookup!D1069,VLOOKUP(Master!$B1069,Interpolate!$B$3:$T$2500,MATCH("M1-I",Interpolate!$B$2:$T$2,0),0)),3)</f>
        <v>23.51</v>
      </c>
      <c r="R1069" s="11">
        <f ca="1">ROUND(IF(Lookup!E1069&gt;0,Lookup!E1069,VLOOKUP(Master!$B1069,Interpolate!$B$3:$T$2500,MATCH("M2-I",Interpolate!$B$2:$T$2,0),0)),3)</f>
        <v>23.43</v>
      </c>
      <c r="S1069" s="11">
        <f ca="1">ROUND(IF(Lookup!F1069&gt;0,Lookup!F1069,VLOOKUP(Master!$B1069,Interpolate!$B$3:$T$2500,MATCH("M3-I",Interpolate!$B$2:$T$2,0),0)),3)</f>
        <v>23.7</v>
      </c>
      <c r="T1069" s="11">
        <f ca="1">ROUND(IF(Lookup!G1069&gt;0,Lookup!G1069,VLOOKUP(Master!$B1069,Interpolate!$B$3:$T$2500,MATCH("M4-I",Interpolate!$B$2:$T$2,0),0)),3)</f>
        <v>23.72</v>
      </c>
      <c r="U1069" s="11">
        <f ca="1">ROUND(IF(Lookup!H1069&gt;0,Lookup!H1069,VLOOKUP(Master!$B1069,Interpolate!$B$3:$T$2500,MATCH("M5-I",Interpolate!$B$2:$T$2,0),0)),3)</f>
        <v>23.54</v>
      </c>
      <c r="V1069" s="11">
        <f ca="1">ROUND(IF(Lookup!I1069&gt;0,Lookup!I1069,VLOOKUP(Master!$B1069,Interpolate!$B$3:$T$2500,MATCH("M6-I",Interpolate!$B$2:$T$2,0),0)),3)</f>
        <v>23.43</v>
      </c>
      <c r="W1069" s="11">
        <f ca="1">ROUND(IF(Lookup!J1069&gt;0,Lookup!J1069,VLOOKUP(Master!$B1069,Interpolate!$B$3:$T$2500,MATCH("M7-I",Interpolate!$B$2:$T$2,0),0)),3)</f>
        <v>23.38</v>
      </c>
      <c r="Y1069" s="11"/>
      <c r="Z1069" s="11"/>
      <c r="AA1069" s="6">
        <f ca="1">Lookup!S1069</f>
        <v>25433</v>
      </c>
      <c r="AB1069">
        <f t="shared" ca="1" si="134"/>
        <v>-3.4028073160358163E-3</v>
      </c>
      <c r="AC1069">
        <f t="shared" ca="1" si="129"/>
        <v>1.2857142857142836E-2</v>
      </c>
      <c r="AD1069">
        <f t="shared" ca="1" si="130"/>
        <v>-5.380952380952376E-3</v>
      </c>
    </row>
    <row r="1070" spans="2:30" x14ac:dyDescent="0.25">
      <c r="B1070" s="52">
        <v>39622</v>
      </c>
      <c r="C1070" s="6">
        <f t="shared" si="135"/>
        <v>1068</v>
      </c>
      <c r="D1070" s="13">
        <f>VLOOKUP($B1070,'Exp Dates'!$E$4:$K$400,MATCH("Days1M",'Exp Dates'!$E$2:$X$2,0),1)</f>
        <v>19</v>
      </c>
      <c r="E1070" s="12">
        <f>VLOOKUP($B1070,'Exp Dates'!$E$4:$K$400,MATCH("Trade Count",'Exp Dates'!$E$2:$X$2,0),1)-C1070+D1070-VLOOKUP($B1070,'Exp Dates'!$E$4:$K$400,MATCH("Trade Day Adj",'Exp Dates'!$E$2:$X$2,0),1)*IF($B1070&gt;VLOOKUP($B1070,'Exp Dates'!$E$4:$K$400,MATCH("Trade Day Adj Start",'Exp Dates'!$E$2:$X$2,0),1),1,0)</f>
        <v>16</v>
      </c>
      <c r="F1070" s="79">
        <f t="shared" si="131"/>
        <v>3</v>
      </c>
      <c r="G1070" s="79" t="str">
        <f>VLOOKUP($B1070,'Exp Dates'!$E$6:$U$400,MATCH("ExpMoYr",'Exp Dates'!$E$2:$U$2,0),1)</f>
        <v>Jul-2008</v>
      </c>
      <c r="H1070" s="11">
        <v>1</v>
      </c>
      <c r="I1070">
        <f>IF($I$1=0,(1/(1-91/360*VLOOKUP($B1069,'T-bills'!$B$4:$C$978,2,1)/100))^(($B1070-$B1069)/91)-1,0)</f>
        <v>1.7129216165279182E-4</v>
      </c>
      <c r="J1070" s="11">
        <v>22.64</v>
      </c>
      <c r="K1070" s="11">
        <v>23.3</v>
      </c>
      <c r="L1070" s="11">
        <f t="shared" si="128"/>
        <v>0.97167381974248923</v>
      </c>
      <c r="M1070" s="11">
        <v>23.71</v>
      </c>
      <c r="N1070" s="11">
        <v>1318</v>
      </c>
      <c r="O1070" s="11">
        <f t="shared" ca="1" si="132"/>
        <v>0.62000000000000099</v>
      </c>
      <c r="P1070" s="11">
        <f t="shared" ca="1" si="133"/>
        <v>-8.5070182900903735E-4</v>
      </c>
      <c r="Q1070" s="11">
        <f ca="1">ROUND(IF(Lookup!D1070&gt;0,Lookup!D1070,VLOOKUP(Master!$B1070,Interpolate!$B$3:$T$2500,MATCH("M1-I",Interpolate!$B$2:$T$2,0),0)),3)</f>
        <v>23.51</v>
      </c>
      <c r="R1070" s="11">
        <f ca="1">ROUND(IF(Lookup!E1070&gt;0,Lookup!E1070,VLOOKUP(Master!$B1070,Interpolate!$B$3:$T$2500,MATCH("M2-I",Interpolate!$B$2:$T$2,0),0)),3)</f>
        <v>23.49</v>
      </c>
      <c r="S1070" s="11">
        <f ca="1">ROUND(IF(Lookup!F1070&gt;0,Lookup!F1070,VLOOKUP(Master!$B1070,Interpolate!$B$3:$T$2500,MATCH("M3-I",Interpolate!$B$2:$T$2,0),0)),3)</f>
        <v>23.59</v>
      </c>
      <c r="T1070" s="11">
        <f ca="1">ROUND(IF(Lookup!G1070&gt;0,Lookup!G1070,VLOOKUP(Master!$B1070,Interpolate!$B$3:$T$2500,MATCH("M4-I",Interpolate!$B$2:$T$2,0),0)),3)</f>
        <v>23.61</v>
      </c>
      <c r="U1070" s="11">
        <f ca="1">ROUND(IF(Lookup!H1070&gt;0,Lookup!H1070,VLOOKUP(Master!$B1070,Interpolate!$B$3:$T$2500,MATCH("M5-I",Interpolate!$B$2:$T$2,0),0)),3)</f>
        <v>23.47</v>
      </c>
      <c r="V1070" s="11">
        <f ca="1">ROUND(IF(Lookup!I1070&gt;0,Lookup!I1070,VLOOKUP(Master!$B1070,Interpolate!$B$3:$T$2500,MATCH("M6-I",Interpolate!$B$2:$T$2,0),0)),3)</f>
        <v>23.22</v>
      </c>
      <c r="W1070" s="11">
        <f ca="1">ROUND(IF(Lookup!J1070&gt;0,Lookup!J1070,VLOOKUP(Master!$B1070,Interpolate!$B$3:$T$2500,MATCH("M7-I",Interpolate!$B$2:$T$2,0),0)),3)</f>
        <v>23.26</v>
      </c>
      <c r="Y1070" s="11"/>
      <c r="Z1070" s="11"/>
      <c r="AA1070" s="6">
        <f ca="1">Lookup!S1070</f>
        <v>24598</v>
      </c>
      <c r="AB1070">
        <f t="shared" ca="1" si="134"/>
        <v>-8.5070182900903735E-4</v>
      </c>
      <c r="AC1070">
        <f t="shared" ca="1" si="129"/>
        <v>4.76190476190483E-3</v>
      </c>
      <c r="AD1070">
        <f t="shared" ca="1" si="130"/>
        <v>-6.1904761904761603E-3</v>
      </c>
    </row>
    <row r="1071" spans="2:30" x14ac:dyDescent="0.25">
      <c r="B1071" s="52">
        <v>39623</v>
      </c>
      <c r="C1071" s="6">
        <f t="shared" si="135"/>
        <v>1069</v>
      </c>
      <c r="D1071" s="13">
        <f>VLOOKUP($B1071,'Exp Dates'!$E$4:$K$400,MATCH("Days1M",'Exp Dates'!$E$2:$X$2,0),1)</f>
        <v>19</v>
      </c>
      <c r="E1071" s="12">
        <f>VLOOKUP($B1071,'Exp Dates'!$E$4:$K$400,MATCH("Trade Count",'Exp Dates'!$E$2:$X$2,0),1)-C1071+D1071-VLOOKUP($B1071,'Exp Dates'!$E$4:$K$400,MATCH("Trade Day Adj",'Exp Dates'!$E$2:$X$2,0),1)*IF($B1071&gt;VLOOKUP($B1071,'Exp Dates'!$E$4:$K$400,MATCH("Trade Day Adj Start",'Exp Dates'!$E$2:$X$2,0),1),1,0)</f>
        <v>15</v>
      </c>
      <c r="F1071" s="79">
        <f t="shared" si="131"/>
        <v>4</v>
      </c>
      <c r="G1071" s="79" t="str">
        <f>VLOOKUP($B1071,'Exp Dates'!$E$6:$U$400,MATCH("ExpMoYr",'Exp Dates'!$E$2:$U$2,0),1)</f>
        <v>Jul-2008</v>
      </c>
      <c r="H1071" s="11">
        <v>1</v>
      </c>
      <c r="I1071">
        <f>IF($I$1=0,(1/(1-91/360*VLOOKUP($B1070,'T-bills'!$B$4:$C$978,2,1)/100))^(($B1071-$B1070)/91)-1,0)</f>
        <v>5.1650298179106713E-5</v>
      </c>
      <c r="J1071" s="11">
        <v>22.42</v>
      </c>
      <c r="K1071" s="11">
        <v>23.21</v>
      </c>
      <c r="L1071" s="11">
        <f t="shared" si="128"/>
        <v>0.96596294700560104</v>
      </c>
      <c r="M1071" s="11">
        <v>23.67</v>
      </c>
      <c r="N1071" s="11">
        <v>1314.29</v>
      </c>
      <c r="O1071" s="11">
        <f t="shared" ca="1" si="132"/>
        <v>1.009999999999998</v>
      </c>
      <c r="P1071" s="11">
        <f t="shared" ca="1" si="133"/>
        <v>2.9623360135420107E-3</v>
      </c>
      <c r="Q1071" s="11">
        <f ca="1">ROUND(IF(Lookup!D1071&gt;0,Lookup!D1071,VLOOKUP(Master!$B1071,Interpolate!$B$3:$T$2500,MATCH("M1-I",Interpolate!$B$2:$T$2,0),0)),3)</f>
        <v>23.63</v>
      </c>
      <c r="R1071" s="11">
        <f ca="1">ROUND(IF(Lookup!E1071&gt;0,Lookup!E1071,VLOOKUP(Master!$B1071,Interpolate!$B$3:$T$2500,MATCH("M2-I",Interpolate!$B$2:$T$2,0),0)),3)</f>
        <v>23.7</v>
      </c>
      <c r="S1071" s="11">
        <f ca="1">ROUND(IF(Lookup!F1071&gt;0,Lookup!F1071,VLOOKUP(Master!$B1071,Interpolate!$B$3:$T$2500,MATCH("M3-I",Interpolate!$B$2:$T$2,0),0)),3)</f>
        <v>23.65</v>
      </c>
      <c r="T1071" s="11">
        <f ca="1">ROUND(IF(Lookup!G1071&gt;0,Lookup!G1071,VLOOKUP(Master!$B1071,Interpolate!$B$3:$T$2500,MATCH("M4-I",Interpolate!$B$2:$T$2,0),0)),3)</f>
        <v>23.54</v>
      </c>
      <c r="U1071" s="11">
        <f ca="1">ROUND(IF(Lookup!H1071&gt;0,Lookup!H1071,VLOOKUP(Master!$B1071,Interpolate!$B$3:$T$2500,MATCH("M5-I",Interpolate!$B$2:$T$2,0),0)),3)</f>
        <v>23.52</v>
      </c>
      <c r="V1071" s="11">
        <f ca="1">ROUND(IF(Lookup!I1071&gt;0,Lookup!I1071,VLOOKUP(Master!$B1071,Interpolate!$B$3:$T$2500,MATCH("M6-I",Interpolate!$B$2:$T$2,0),0)),3)</f>
        <v>23.15</v>
      </c>
      <c r="W1071" s="11">
        <f ca="1">ROUND(IF(Lookup!J1071&gt;0,Lookup!J1071,VLOOKUP(Master!$B1071,Interpolate!$B$3:$T$2500,MATCH("M7-I",Interpolate!$B$2:$T$2,0),0)),3)</f>
        <v>23.43</v>
      </c>
      <c r="Y1071" s="11"/>
      <c r="Z1071" s="11"/>
      <c r="AA1071" s="6">
        <f ca="1">Lookup!S1071</f>
        <v>24742</v>
      </c>
      <c r="AB1071">
        <f t="shared" ca="1" si="134"/>
        <v>2.9623360135420107E-3</v>
      </c>
      <c r="AC1071">
        <f t="shared" ca="1" si="129"/>
        <v>-2.380952380952415E-3</v>
      </c>
      <c r="AD1071">
        <f t="shared" ca="1" si="130"/>
        <v>-3.3333333333333301E-3</v>
      </c>
    </row>
    <row r="1072" spans="2:30" x14ac:dyDescent="0.25">
      <c r="B1072" s="52">
        <v>39624</v>
      </c>
      <c r="C1072" s="6">
        <f t="shared" si="135"/>
        <v>1070</v>
      </c>
      <c r="D1072" s="13">
        <f>VLOOKUP($B1072,'Exp Dates'!$E$4:$K$400,MATCH("Days1M",'Exp Dates'!$E$2:$X$2,0),1)</f>
        <v>19</v>
      </c>
      <c r="E1072" s="12">
        <f>VLOOKUP($B1072,'Exp Dates'!$E$4:$K$400,MATCH("Trade Count",'Exp Dates'!$E$2:$X$2,0),1)-C1072+D1072-VLOOKUP($B1072,'Exp Dates'!$E$4:$K$400,MATCH("Trade Day Adj",'Exp Dates'!$E$2:$X$2,0),1)*IF($B1072&gt;VLOOKUP($B1072,'Exp Dates'!$E$4:$K$400,MATCH("Trade Day Adj Start",'Exp Dates'!$E$2:$X$2,0),1),1,0)</f>
        <v>14</v>
      </c>
      <c r="F1072" s="79">
        <f t="shared" si="131"/>
        <v>5</v>
      </c>
      <c r="G1072" s="79" t="str">
        <f>VLOOKUP($B1072,'Exp Dates'!$E$6:$U$400,MATCH("ExpMoYr",'Exp Dates'!$E$2:$U$2,0),1)</f>
        <v>Jul-2008</v>
      </c>
      <c r="H1072" s="11">
        <v>1</v>
      </c>
      <c r="I1072">
        <f>IF($I$1=0,(1/(1-91/360*VLOOKUP($B1071,'T-bills'!$B$4:$C$978,2,1)/100))^(($B1072-$B1071)/91)-1,0)</f>
        <v>5.1650298179106713E-5</v>
      </c>
      <c r="J1072" s="11">
        <v>21.14</v>
      </c>
      <c r="K1072" s="11">
        <v>22.32</v>
      </c>
      <c r="L1072" s="11">
        <f t="shared" si="128"/>
        <v>0.94713261648745517</v>
      </c>
      <c r="M1072" s="11">
        <v>22.88</v>
      </c>
      <c r="N1072" s="11">
        <v>1321.97</v>
      </c>
      <c r="O1072" s="11">
        <f t="shared" ca="1" si="132"/>
        <v>1.6600000000000001</v>
      </c>
      <c r="P1072" s="11">
        <f t="shared" ca="1" si="133"/>
        <v>6.1919504643963563E-3</v>
      </c>
      <c r="Q1072" s="11">
        <f ca="1">ROUND(IF(Lookup!D1072&gt;0,Lookup!D1072,VLOOKUP(Master!$B1072,Interpolate!$B$3:$T$2500,MATCH("M1-I",Interpolate!$B$2:$T$2,0),0)),3)</f>
        <v>22.61</v>
      </c>
      <c r="R1072" s="11">
        <f ca="1">ROUND(IF(Lookup!E1072&gt;0,Lookup!E1072,VLOOKUP(Master!$B1072,Interpolate!$B$3:$T$2500,MATCH("M2-I",Interpolate!$B$2:$T$2,0),0)),3)</f>
        <v>22.75</v>
      </c>
      <c r="S1072" s="11">
        <f ca="1">ROUND(IF(Lookup!F1072&gt;0,Lookup!F1072,VLOOKUP(Master!$B1072,Interpolate!$B$3:$T$2500,MATCH("M3-I",Interpolate!$B$2:$T$2,0),0)),3)</f>
        <v>23.03</v>
      </c>
      <c r="T1072" s="11">
        <f ca="1">ROUND(IF(Lookup!G1072&gt;0,Lookup!G1072,VLOOKUP(Master!$B1072,Interpolate!$B$3:$T$2500,MATCH("M4-I",Interpolate!$B$2:$T$2,0),0)),3)</f>
        <v>23.01</v>
      </c>
      <c r="U1072" s="11">
        <f ca="1">ROUND(IF(Lookup!H1072&gt;0,Lookup!H1072,VLOOKUP(Master!$B1072,Interpolate!$B$3:$T$2500,MATCH("M5-I",Interpolate!$B$2:$T$2,0),0)),3)</f>
        <v>22.88</v>
      </c>
      <c r="V1072" s="11">
        <f ca="1">ROUND(IF(Lookup!I1072&gt;0,Lookup!I1072,VLOOKUP(Master!$B1072,Interpolate!$B$3:$T$2500,MATCH("M6-I",Interpolate!$B$2:$T$2,0),0)),3)</f>
        <v>22.47</v>
      </c>
      <c r="W1072" s="11">
        <f ca="1">ROUND(IF(Lookup!J1072&gt;0,Lookup!J1072,VLOOKUP(Master!$B1072,Interpolate!$B$3:$T$2500,MATCH("M7-I",Interpolate!$B$2:$T$2,0),0)),3)</f>
        <v>22.8</v>
      </c>
      <c r="Y1072" s="11"/>
      <c r="Z1072" s="11"/>
      <c r="AA1072" s="6">
        <f ca="1">Lookup!S1072</f>
        <v>25745</v>
      </c>
      <c r="AB1072">
        <f t="shared" ca="1" si="134"/>
        <v>6.1919504643963563E-3</v>
      </c>
      <c r="AC1072">
        <f t="shared" ca="1" si="129"/>
        <v>1.3333333333333388E-2</v>
      </c>
      <c r="AD1072">
        <f t="shared" ca="1" si="130"/>
        <v>-4.952380952380965E-3</v>
      </c>
    </row>
    <row r="1073" spans="2:30" x14ac:dyDescent="0.25">
      <c r="B1073" s="52">
        <v>39625</v>
      </c>
      <c r="C1073" s="6">
        <f t="shared" si="135"/>
        <v>1071</v>
      </c>
      <c r="D1073" s="13">
        <f>VLOOKUP($B1073,'Exp Dates'!$E$4:$K$400,MATCH("Days1M",'Exp Dates'!$E$2:$X$2,0),1)</f>
        <v>19</v>
      </c>
      <c r="E1073" s="12">
        <f>VLOOKUP($B1073,'Exp Dates'!$E$4:$K$400,MATCH("Trade Count",'Exp Dates'!$E$2:$X$2,0),1)-C1073+D1073-VLOOKUP($B1073,'Exp Dates'!$E$4:$K$400,MATCH("Trade Day Adj",'Exp Dates'!$E$2:$X$2,0),1)*IF($B1073&gt;VLOOKUP($B1073,'Exp Dates'!$E$4:$K$400,MATCH("Trade Day Adj Start",'Exp Dates'!$E$2:$X$2,0),1),1,0)</f>
        <v>13</v>
      </c>
      <c r="F1073" s="79">
        <f t="shared" si="131"/>
        <v>6</v>
      </c>
      <c r="G1073" s="79" t="str">
        <f>VLOOKUP($B1073,'Exp Dates'!$E$6:$U$400,MATCH("ExpMoYr",'Exp Dates'!$E$2:$U$2,0),1)</f>
        <v>Jul-2008</v>
      </c>
      <c r="H1073" s="11">
        <v>1</v>
      </c>
      <c r="I1073">
        <f>IF($I$1=0,(1/(1-91/360*VLOOKUP($B1072,'T-bills'!$B$4:$C$978,2,1)/100))^(($B1073-$B1072)/91)-1,0)</f>
        <v>5.1650298179106713E-5</v>
      </c>
      <c r="J1073" s="11">
        <v>23.93</v>
      </c>
      <c r="K1073" s="11">
        <v>24.31</v>
      </c>
      <c r="L1073" s="11">
        <f t="shared" si="128"/>
        <v>0.98436857260386679</v>
      </c>
      <c r="M1073" s="11">
        <v>24.47</v>
      </c>
      <c r="N1073" s="11">
        <v>1283.1500000000001</v>
      </c>
      <c r="O1073" s="11">
        <f t="shared" ca="1" si="132"/>
        <v>0.42999999999999972</v>
      </c>
      <c r="P1073" s="11">
        <f t="shared" ca="1" si="133"/>
        <v>-1.901294498381878E-2</v>
      </c>
      <c r="Q1073" s="11">
        <f ca="1">ROUND(IF(Lookup!D1073&gt;0,Lookup!D1073,VLOOKUP(Master!$B1073,Interpolate!$B$3:$T$2500,MATCH("M1-I",Interpolate!$B$2:$T$2,0),0)),3)</f>
        <v>24.72</v>
      </c>
      <c r="R1073" s="11">
        <f ca="1">ROUND(IF(Lookup!E1073&gt;0,Lookup!E1073,VLOOKUP(Master!$B1073,Interpolate!$B$3:$T$2500,MATCH("M2-I",Interpolate!$B$2:$T$2,0),0)),3)</f>
        <v>24.25</v>
      </c>
      <c r="S1073" s="11">
        <f ca="1">ROUND(IF(Lookup!F1073&gt;0,Lookup!F1073,VLOOKUP(Master!$B1073,Interpolate!$B$3:$T$2500,MATCH("M3-I",Interpolate!$B$2:$T$2,0),0)),3)</f>
        <v>24.41</v>
      </c>
      <c r="T1073" s="11">
        <f ca="1">ROUND(IF(Lookup!G1073&gt;0,Lookup!G1073,VLOOKUP(Master!$B1073,Interpolate!$B$3:$T$2500,MATCH("M4-I",Interpolate!$B$2:$T$2,0),0)),3)</f>
        <v>24.21</v>
      </c>
      <c r="U1073" s="11">
        <f ca="1">ROUND(IF(Lookup!H1073&gt;0,Lookup!H1073,VLOOKUP(Master!$B1073,Interpolate!$B$3:$T$2500,MATCH("M5-I",Interpolate!$B$2:$T$2,0),0)),3)</f>
        <v>24.06</v>
      </c>
      <c r="V1073" s="11">
        <f ca="1">ROUND(IF(Lookup!I1073&gt;0,Lookup!I1073,VLOOKUP(Master!$B1073,Interpolate!$B$3:$T$2500,MATCH("M6-I",Interpolate!$B$2:$T$2,0),0)),3)</f>
        <v>23.94</v>
      </c>
      <c r="W1073" s="11">
        <f ca="1">ROUND(IF(Lookup!J1073&gt;0,Lookup!J1073,VLOOKUP(Master!$B1073,Interpolate!$B$3:$T$2500,MATCH("M7-I",Interpolate!$B$2:$T$2,0),0)),3)</f>
        <v>24.36</v>
      </c>
      <c r="Y1073" s="11"/>
      <c r="Z1073" s="11"/>
      <c r="AA1073" s="6">
        <f ca="1">Lookup!S1073</f>
        <v>25647</v>
      </c>
      <c r="AB1073">
        <f t="shared" ca="1" si="134"/>
        <v>-1.901294498381878E-2</v>
      </c>
      <c r="AC1073">
        <f t="shared" ca="1" si="129"/>
        <v>7.619047619047626E-3</v>
      </c>
      <c r="AD1073">
        <f t="shared" ca="1" si="130"/>
        <v>1.5714285714285633E-3</v>
      </c>
    </row>
    <row r="1074" spans="2:30" x14ac:dyDescent="0.25">
      <c r="B1074" s="52">
        <v>39626</v>
      </c>
      <c r="C1074" s="6">
        <f t="shared" si="135"/>
        <v>1072</v>
      </c>
      <c r="D1074" s="13">
        <f>VLOOKUP($B1074,'Exp Dates'!$E$4:$K$400,MATCH("Days1M",'Exp Dates'!$E$2:$X$2,0),1)</f>
        <v>19</v>
      </c>
      <c r="E1074" s="12">
        <f>VLOOKUP($B1074,'Exp Dates'!$E$4:$K$400,MATCH("Trade Count",'Exp Dates'!$E$2:$X$2,0),1)-C1074+D1074-VLOOKUP($B1074,'Exp Dates'!$E$4:$K$400,MATCH("Trade Day Adj",'Exp Dates'!$E$2:$X$2,0),1)*IF($B1074&gt;VLOOKUP($B1074,'Exp Dates'!$E$4:$K$400,MATCH("Trade Day Adj Start",'Exp Dates'!$E$2:$X$2,0),1),1,0)</f>
        <v>12</v>
      </c>
      <c r="F1074" s="79">
        <f t="shared" si="131"/>
        <v>7</v>
      </c>
      <c r="G1074" s="79" t="str">
        <f>VLOOKUP($B1074,'Exp Dates'!$E$6:$U$400,MATCH("ExpMoYr",'Exp Dates'!$E$2:$U$2,0),1)</f>
        <v>Jul-2008</v>
      </c>
      <c r="H1074" s="11">
        <v>1</v>
      </c>
      <c r="I1074">
        <f>IF($I$1=0,(1/(1-91/360*VLOOKUP($B1073,'T-bills'!$B$4:$C$978,2,1)/100))^(($B1074-$B1073)/91)-1,0)</f>
        <v>5.1650298179106713E-5</v>
      </c>
      <c r="J1074" s="11">
        <v>23.44</v>
      </c>
      <c r="K1074" s="11">
        <v>23.93</v>
      </c>
      <c r="L1074" s="11">
        <f t="shared" si="128"/>
        <v>0.97952361053071468</v>
      </c>
      <c r="M1074" s="11">
        <v>24.29</v>
      </c>
      <c r="N1074" s="11">
        <v>1278.3800000000001</v>
      </c>
      <c r="O1074" s="11">
        <f t="shared" ca="1" si="132"/>
        <v>0.52999999999999758</v>
      </c>
      <c r="P1074" s="11">
        <f t="shared" ca="1" si="133"/>
        <v>-1.5071283095723031E-2</v>
      </c>
      <c r="Q1074" s="11">
        <f ca="1">ROUND(IF(Lookup!D1074&gt;0,Lookup!D1074,VLOOKUP(Master!$B1074,Interpolate!$B$3:$T$2500,MATCH("M1-I",Interpolate!$B$2:$T$2,0),0)),3)</f>
        <v>24.55</v>
      </c>
      <c r="R1074" s="11">
        <f ca="1">ROUND(IF(Lookup!E1074&gt;0,Lookup!E1074,VLOOKUP(Master!$B1074,Interpolate!$B$3:$T$2500,MATCH("M2-I",Interpolate!$B$2:$T$2,0),0)),3)</f>
        <v>24.18</v>
      </c>
      <c r="S1074" s="11">
        <f ca="1">ROUND(IF(Lookup!F1074&gt;0,Lookup!F1074,VLOOKUP(Master!$B1074,Interpolate!$B$3:$T$2500,MATCH("M3-I",Interpolate!$B$2:$T$2,0),0)),3)</f>
        <v>24.36</v>
      </c>
      <c r="T1074" s="11">
        <f ca="1">ROUND(IF(Lookup!G1074&gt;0,Lookup!G1074,VLOOKUP(Master!$B1074,Interpolate!$B$3:$T$2500,MATCH("M4-I",Interpolate!$B$2:$T$2,0),0)),3)</f>
        <v>24.18</v>
      </c>
      <c r="U1074" s="11">
        <f ca="1">ROUND(IF(Lookup!H1074&gt;0,Lookup!H1074,VLOOKUP(Master!$B1074,Interpolate!$B$3:$T$2500,MATCH("M5-I",Interpolate!$B$2:$T$2,0),0)),3)</f>
        <v>23.73</v>
      </c>
      <c r="V1074" s="11">
        <f ca="1">ROUND(IF(Lookup!I1074&gt;0,Lookup!I1074,VLOOKUP(Master!$B1074,Interpolate!$B$3:$T$2500,MATCH("M6-I",Interpolate!$B$2:$T$2,0),0)),3)</f>
        <v>23.5</v>
      </c>
      <c r="W1074" s="11">
        <f ca="1">ROUND(IF(Lookup!J1074&gt;0,Lookup!J1074,VLOOKUP(Master!$B1074,Interpolate!$B$3:$T$2500,MATCH("M7-I",Interpolate!$B$2:$T$2,0),0)),3)</f>
        <v>23.97</v>
      </c>
      <c r="Y1074" s="11"/>
      <c r="Z1074" s="11"/>
      <c r="AA1074" s="6">
        <f ca="1">Lookup!S1074</f>
        <v>25014</v>
      </c>
      <c r="AB1074">
        <f t="shared" ca="1" si="134"/>
        <v>-1.5071283095723031E-2</v>
      </c>
      <c r="AC1074">
        <f t="shared" ca="1" si="129"/>
        <v>8.571428571428558E-3</v>
      </c>
      <c r="AD1074">
        <f t="shared" ca="1" si="130"/>
        <v>-4.0952380952381092E-3</v>
      </c>
    </row>
    <row r="1075" spans="2:30" x14ac:dyDescent="0.25">
      <c r="B1075" s="52">
        <v>39629</v>
      </c>
      <c r="C1075" s="6">
        <f t="shared" si="135"/>
        <v>1073</v>
      </c>
      <c r="D1075" s="13">
        <f>VLOOKUP($B1075,'Exp Dates'!$E$4:$K$400,MATCH("Days1M",'Exp Dates'!$E$2:$X$2,0),1)</f>
        <v>19</v>
      </c>
      <c r="E1075" s="12">
        <f>VLOOKUP($B1075,'Exp Dates'!$E$4:$K$400,MATCH("Trade Count",'Exp Dates'!$E$2:$X$2,0),1)-C1075+D1075-VLOOKUP($B1075,'Exp Dates'!$E$4:$K$400,MATCH("Trade Day Adj",'Exp Dates'!$E$2:$X$2,0),1)*IF($B1075&gt;VLOOKUP($B1075,'Exp Dates'!$E$4:$K$400,MATCH("Trade Day Adj Start",'Exp Dates'!$E$2:$X$2,0),1),1,0)</f>
        <v>11</v>
      </c>
      <c r="F1075" s="79">
        <f t="shared" si="131"/>
        <v>8</v>
      </c>
      <c r="G1075" s="79" t="str">
        <f>VLOOKUP($B1075,'Exp Dates'!$E$6:$U$400,MATCH("ExpMoYr",'Exp Dates'!$E$2:$U$2,0),1)</f>
        <v>Jul-2008</v>
      </c>
      <c r="H1075" s="11">
        <v>1</v>
      </c>
      <c r="I1075">
        <f>IF($I$1=0,(1/(1-91/360*VLOOKUP($B1074,'T-bills'!$B$4:$C$978,2,1)/100))^(($B1075-$B1074)/91)-1,0)</f>
        <v>1.5495889793482043E-4</v>
      </c>
      <c r="J1075" s="11">
        <v>23.95</v>
      </c>
      <c r="K1075" s="11">
        <v>23.77</v>
      </c>
      <c r="L1075" s="11">
        <f t="shared" si="128"/>
        <v>1.0075725704669751</v>
      </c>
      <c r="M1075" s="11">
        <v>24.17</v>
      </c>
      <c r="N1075" s="11">
        <v>1280</v>
      </c>
      <c r="O1075" s="11">
        <f t="shared" ca="1" si="132"/>
        <v>-0.16999999999999815</v>
      </c>
      <c r="P1075" s="11">
        <f t="shared" ca="1" si="133"/>
        <v>-1.0748243075651143E-2</v>
      </c>
      <c r="Q1075" s="11">
        <f ca="1">ROUND(IF(Lookup!D1075&gt;0,Lookup!D1075,VLOOKUP(Master!$B1075,Interpolate!$B$3:$T$2500,MATCH("M1-I",Interpolate!$B$2:$T$2,0),0)),3)</f>
        <v>24.19</v>
      </c>
      <c r="R1075" s="11">
        <f ca="1">ROUND(IF(Lookup!E1075&gt;0,Lookup!E1075,VLOOKUP(Master!$B1075,Interpolate!$B$3:$T$2500,MATCH("M2-I",Interpolate!$B$2:$T$2,0),0)),3)</f>
        <v>23.93</v>
      </c>
      <c r="S1075" s="11">
        <f ca="1">ROUND(IF(Lookup!F1075&gt;0,Lookup!F1075,VLOOKUP(Master!$B1075,Interpolate!$B$3:$T$2500,MATCH("M3-I",Interpolate!$B$2:$T$2,0),0)),3)</f>
        <v>24.11</v>
      </c>
      <c r="T1075" s="11">
        <f ca="1">ROUND(IF(Lookup!G1075&gt;0,Lookup!G1075,VLOOKUP(Master!$B1075,Interpolate!$B$3:$T$2500,MATCH("M4-I",Interpolate!$B$2:$T$2,0),0)),3)</f>
        <v>24.02</v>
      </c>
      <c r="U1075" s="11">
        <f ca="1">ROUND(IF(Lookup!H1075&gt;0,Lookup!H1075,VLOOKUP(Master!$B1075,Interpolate!$B$3:$T$2500,MATCH("M5-I",Interpolate!$B$2:$T$2,0),0)),3)</f>
        <v>23.68</v>
      </c>
      <c r="V1075" s="11">
        <f ca="1">ROUND(IF(Lookup!I1075&gt;0,Lookup!I1075,VLOOKUP(Master!$B1075,Interpolate!$B$3:$T$2500,MATCH("M6-I",Interpolate!$B$2:$T$2,0),0)),3)</f>
        <v>23.41</v>
      </c>
      <c r="W1075" s="11">
        <f ca="1">ROUND(IF(Lookup!J1075&gt;0,Lookup!J1075,VLOOKUP(Master!$B1075,Interpolate!$B$3:$T$2500,MATCH("M7-I",Interpolate!$B$2:$T$2,0),0)),3)</f>
        <v>23.78</v>
      </c>
      <c r="Y1075" s="11"/>
      <c r="Z1075" s="11"/>
      <c r="AA1075" s="6">
        <f ca="1">Lookup!S1075</f>
        <v>26178</v>
      </c>
      <c r="AB1075">
        <f t="shared" ca="1" si="134"/>
        <v>-1.0748243075651143E-2</v>
      </c>
      <c r="AC1075">
        <f t="shared" ca="1" si="129"/>
        <v>8.571428571428558E-3</v>
      </c>
      <c r="AD1075">
        <f t="shared" ca="1" si="130"/>
        <v>-4.71428571428569E-3</v>
      </c>
    </row>
    <row r="1076" spans="2:30" x14ac:dyDescent="0.25">
      <c r="B1076" s="59">
        <v>39630</v>
      </c>
      <c r="C1076" s="6">
        <f t="shared" si="135"/>
        <v>1074</v>
      </c>
      <c r="D1076" s="13">
        <f>VLOOKUP($B1076,'Exp Dates'!$E$4:$K$400,MATCH("Days1M",'Exp Dates'!$E$2:$X$2,0),1)</f>
        <v>19</v>
      </c>
      <c r="E1076" s="12">
        <f>VLOOKUP($B1076,'Exp Dates'!$E$4:$K$400,MATCH("Trade Count",'Exp Dates'!$E$2:$X$2,0),1)-C1076+D1076-VLOOKUP($B1076,'Exp Dates'!$E$4:$K$400,MATCH("Trade Day Adj",'Exp Dates'!$E$2:$X$2,0),1)*IF($B1076&gt;VLOOKUP($B1076,'Exp Dates'!$E$4:$K$400,MATCH("Trade Day Adj Start",'Exp Dates'!$E$2:$X$2,0),1),1,0)</f>
        <v>10</v>
      </c>
      <c r="F1076" s="79">
        <f t="shared" si="131"/>
        <v>9</v>
      </c>
      <c r="G1076" s="79" t="str">
        <f>VLOOKUP($B1076,'Exp Dates'!$E$6:$U$400,MATCH("ExpMoYr",'Exp Dates'!$E$2:$U$2,0),1)</f>
        <v>Jul-2008</v>
      </c>
      <c r="H1076" s="11">
        <v>1</v>
      </c>
      <c r="I1076">
        <f>IF($I$1=0,(1/(1-91/360*VLOOKUP($B1075,'T-bills'!$B$4:$C$978,2,1)/100))^(($B1076-$B1075)/91)-1,0)</f>
        <v>5.2906324507162594E-5</v>
      </c>
      <c r="J1076" s="11">
        <v>23.65</v>
      </c>
      <c r="K1076" s="11">
        <v>23.67</v>
      </c>
      <c r="L1076" s="11">
        <f t="shared" si="128"/>
        <v>0.99915504858470627</v>
      </c>
      <c r="M1076" s="11">
        <v>24.07</v>
      </c>
      <c r="N1076" s="11">
        <v>1284.9100000000001</v>
      </c>
      <c r="O1076" s="11">
        <f t="shared" ca="1" si="132"/>
        <v>0.11000000000000298</v>
      </c>
      <c r="P1076" s="11">
        <f t="shared" ca="1" si="133"/>
        <v>-1.6122364613476714E-2</v>
      </c>
      <c r="Q1076" s="11">
        <f ca="1">ROUND(IF(Lookup!D1076&gt;0,Lookup!D1076,VLOOKUP(Master!$B1076,Interpolate!$B$3:$T$2500,MATCH("M1-I",Interpolate!$B$2:$T$2,0),0)),3)</f>
        <v>24.19</v>
      </c>
      <c r="R1076" s="11">
        <f ca="1">ROUND(IF(Lookup!E1076&gt;0,Lookup!E1076,VLOOKUP(Master!$B1076,Interpolate!$B$3:$T$2500,MATCH("M2-I",Interpolate!$B$2:$T$2,0),0)),3)</f>
        <v>23.8</v>
      </c>
      <c r="S1076" s="11">
        <f ca="1">ROUND(IF(Lookup!F1076&gt;0,Lookup!F1076,VLOOKUP(Master!$B1076,Interpolate!$B$3:$T$2500,MATCH("M3-I",Interpolate!$B$2:$T$2,0),0)),3)</f>
        <v>24.06</v>
      </c>
      <c r="T1076" s="11">
        <f ca="1">ROUND(IF(Lookup!G1076&gt;0,Lookup!G1076,VLOOKUP(Master!$B1076,Interpolate!$B$3:$T$2500,MATCH("M4-I",Interpolate!$B$2:$T$2,0),0)),3)</f>
        <v>23.85</v>
      </c>
      <c r="U1076" s="11">
        <f ca="1">ROUND(IF(Lookup!H1076&gt;0,Lookup!H1076,VLOOKUP(Master!$B1076,Interpolate!$B$3:$T$2500,MATCH("M5-I",Interpolate!$B$2:$T$2,0),0)),3)</f>
        <v>23.57</v>
      </c>
      <c r="V1076" s="11">
        <f ca="1">ROUND(IF(Lookup!I1076&gt;0,Lookup!I1076,VLOOKUP(Master!$B1076,Interpolate!$B$3:$T$2500,MATCH("M6-I",Interpolate!$B$2:$T$2,0),0)),3)</f>
        <v>23.32</v>
      </c>
      <c r="W1076" s="11">
        <f ca="1">ROUND(IF(Lookup!J1076&gt;0,Lookup!J1076,VLOOKUP(Master!$B1076,Interpolate!$B$3:$T$2500,MATCH("M7-I",Interpolate!$B$2:$T$2,0),0)),3)</f>
        <v>23.76</v>
      </c>
      <c r="Y1076" s="11"/>
      <c r="Z1076" s="11"/>
      <c r="AA1076" s="6">
        <f ca="1">Lookup!S1076</f>
        <v>25806</v>
      </c>
      <c r="AB1076">
        <f t="shared" ca="1" si="134"/>
        <v>-1.6122364613476714E-2</v>
      </c>
      <c r="AC1076">
        <f t="shared" ca="1" si="129"/>
        <v>1.2380952380952286E-2</v>
      </c>
      <c r="AD1076">
        <f t="shared" ca="1" si="130"/>
        <v>-2.4761904761904743E-3</v>
      </c>
    </row>
    <row r="1077" spans="2:30" x14ac:dyDescent="0.25">
      <c r="B1077" s="59">
        <v>39631</v>
      </c>
      <c r="C1077" s="6">
        <f t="shared" si="135"/>
        <v>1075</v>
      </c>
      <c r="D1077" s="13">
        <f>VLOOKUP($B1077,'Exp Dates'!$E$4:$K$400,MATCH("Days1M",'Exp Dates'!$E$2:$X$2,0),1)</f>
        <v>19</v>
      </c>
      <c r="E1077" s="12">
        <f>VLOOKUP($B1077,'Exp Dates'!$E$4:$K$400,MATCH("Trade Count",'Exp Dates'!$E$2:$X$2,0),1)-C1077+D1077-VLOOKUP($B1077,'Exp Dates'!$E$4:$K$400,MATCH("Trade Day Adj",'Exp Dates'!$E$2:$X$2,0),1)*IF($B1077&gt;VLOOKUP($B1077,'Exp Dates'!$E$4:$K$400,MATCH("Trade Day Adj Start",'Exp Dates'!$E$2:$X$2,0),1),1,0)</f>
        <v>9</v>
      </c>
      <c r="F1077" s="79">
        <f t="shared" si="131"/>
        <v>10</v>
      </c>
      <c r="G1077" s="79" t="str">
        <f>VLOOKUP($B1077,'Exp Dates'!$E$6:$U$400,MATCH("ExpMoYr",'Exp Dates'!$E$2:$U$2,0),1)</f>
        <v>Jul-2008</v>
      </c>
      <c r="H1077" s="11">
        <v>1</v>
      </c>
      <c r="I1077">
        <f>IF($I$1=0,(1/(1-91/360*VLOOKUP($B1076,'T-bills'!$B$4:$C$978,2,1)/100))^(($B1077-$B1076)/91)-1,0)</f>
        <v>5.2906324507162594E-5</v>
      </c>
      <c r="J1077" s="11">
        <v>25.92</v>
      </c>
      <c r="K1077" s="11">
        <v>25.02</v>
      </c>
      <c r="L1077" s="11">
        <f t="shared" si="128"/>
        <v>1.0359712230215827</v>
      </c>
      <c r="M1077" s="11">
        <v>25.1</v>
      </c>
      <c r="N1077" s="11">
        <v>1261.52</v>
      </c>
      <c r="O1077" s="11">
        <f t="shared" ca="1" si="132"/>
        <v>-1.5700000000000003</v>
      </c>
      <c r="P1077" s="11">
        <f t="shared" ca="1" si="133"/>
        <v>-2.2718370544457578E-2</v>
      </c>
      <c r="Q1077" s="11">
        <f ca="1">ROUND(IF(Lookup!D1077&gt;0,Lookup!D1077,VLOOKUP(Master!$B1077,Interpolate!$B$3:$T$2500,MATCH("M1-I",Interpolate!$B$2:$T$2,0),0)),3)</f>
        <v>25.53</v>
      </c>
      <c r="R1077" s="11">
        <f ca="1">ROUND(IF(Lookup!E1077&gt;0,Lookup!E1077,VLOOKUP(Master!$B1077,Interpolate!$B$3:$T$2500,MATCH("M2-I",Interpolate!$B$2:$T$2,0),0)),3)</f>
        <v>24.95</v>
      </c>
      <c r="S1077" s="11">
        <f ca="1">ROUND(IF(Lookup!F1077&gt;0,Lookup!F1077,VLOOKUP(Master!$B1077,Interpolate!$B$3:$T$2500,MATCH("M3-I",Interpolate!$B$2:$T$2,0),0)),3)</f>
        <v>24.78</v>
      </c>
      <c r="T1077" s="11">
        <f ca="1">ROUND(IF(Lookup!G1077&gt;0,Lookup!G1077,VLOOKUP(Master!$B1077,Interpolate!$B$3:$T$2500,MATCH("M4-I",Interpolate!$B$2:$T$2,0),0)),3)</f>
        <v>24.55</v>
      </c>
      <c r="U1077" s="11">
        <f ca="1">ROUND(IF(Lookup!H1077&gt;0,Lookup!H1077,VLOOKUP(Master!$B1077,Interpolate!$B$3:$T$2500,MATCH("M5-I",Interpolate!$B$2:$T$2,0),0)),3)</f>
        <v>24.21</v>
      </c>
      <c r="V1077" s="11">
        <f ca="1">ROUND(IF(Lookup!I1077&gt;0,Lookup!I1077,VLOOKUP(Master!$B1077,Interpolate!$B$3:$T$2500,MATCH("M6-I",Interpolate!$B$2:$T$2,0),0)),3)</f>
        <v>23.87</v>
      </c>
      <c r="W1077" s="11">
        <f ca="1">ROUND(IF(Lookup!J1077&gt;0,Lookup!J1077,VLOOKUP(Master!$B1077,Interpolate!$B$3:$T$2500,MATCH("M7-I",Interpolate!$B$2:$T$2,0),0)),3)</f>
        <v>24.35</v>
      </c>
      <c r="Y1077" s="11"/>
      <c r="Z1077" s="11"/>
      <c r="AA1077" s="6">
        <f ca="1">Lookup!S1077</f>
        <v>26880</v>
      </c>
      <c r="AB1077">
        <f t="shared" ca="1" si="134"/>
        <v>-2.2718370544457578E-2</v>
      </c>
      <c r="AC1077">
        <f t="shared" ca="1" si="129"/>
        <v>-8.0952380952380078E-3</v>
      </c>
      <c r="AD1077">
        <f t="shared" ca="1" si="130"/>
        <v>-4.4761904761904652E-3</v>
      </c>
    </row>
    <row r="1078" spans="2:30" x14ac:dyDescent="0.25">
      <c r="B1078" s="59">
        <v>39632</v>
      </c>
      <c r="C1078" s="6">
        <f t="shared" si="135"/>
        <v>1076</v>
      </c>
      <c r="D1078" s="13">
        <f>VLOOKUP($B1078,'Exp Dates'!$E$4:$K$400,MATCH("Days1M",'Exp Dates'!$E$2:$X$2,0),1)</f>
        <v>19</v>
      </c>
      <c r="E1078" s="12">
        <f>VLOOKUP($B1078,'Exp Dates'!$E$4:$K$400,MATCH("Trade Count",'Exp Dates'!$E$2:$X$2,0),1)-C1078+D1078-VLOOKUP($B1078,'Exp Dates'!$E$4:$K$400,MATCH("Trade Day Adj",'Exp Dates'!$E$2:$X$2,0),1)*IF($B1078&gt;VLOOKUP($B1078,'Exp Dates'!$E$4:$K$400,MATCH("Trade Day Adj Start",'Exp Dates'!$E$2:$X$2,0),1),1,0)</f>
        <v>8</v>
      </c>
      <c r="F1078" s="79">
        <f t="shared" si="131"/>
        <v>-8</v>
      </c>
      <c r="G1078" s="79" t="str">
        <f>VLOOKUP($B1078,'Exp Dates'!$E$6:$U$400,MATCH("ExpMoYr",'Exp Dates'!$E$2:$U$2,0),1)</f>
        <v>Jul-2008</v>
      </c>
      <c r="H1078" s="11">
        <v>1</v>
      </c>
      <c r="I1078">
        <f>IF($I$1=0,(1/(1-91/360*VLOOKUP($B1077,'T-bills'!$B$4:$C$978,2,1)/100))^(($B1078-$B1077)/91)-1,0)</f>
        <v>5.2906324507162594E-5</v>
      </c>
      <c r="J1078" s="11">
        <v>24.79</v>
      </c>
      <c r="K1078" s="11">
        <v>24.42</v>
      </c>
      <c r="L1078" s="11">
        <f t="shared" si="128"/>
        <v>1.0151515151515151</v>
      </c>
      <c r="M1078" s="11">
        <v>24.67</v>
      </c>
      <c r="N1078" s="11">
        <v>1262.9000000000001</v>
      </c>
      <c r="O1078" s="11">
        <f t="shared" ca="1" si="132"/>
        <v>-0.85999999999999943</v>
      </c>
      <c r="P1078" s="11">
        <f t="shared" ca="1" si="133"/>
        <v>-2.7569909413154736E-2</v>
      </c>
      <c r="Q1078" s="11">
        <f ca="1">ROUND(IF(Lookup!D1078&gt;0,Lookup!D1078,VLOOKUP(Master!$B1078,Interpolate!$B$3:$T$2500,MATCH("M1-I",Interpolate!$B$2:$T$2,0),0)),3)</f>
        <v>25.39</v>
      </c>
      <c r="R1078" s="11">
        <f ca="1">ROUND(IF(Lookup!E1078&gt;0,Lookup!E1078,VLOOKUP(Master!$B1078,Interpolate!$B$3:$T$2500,MATCH("M2-I",Interpolate!$B$2:$T$2,0),0)),3)</f>
        <v>24.69</v>
      </c>
      <c r="S1078" s="11">
        <f ca="1">ROUND(IF(Lookup!F1078&gt;0,Lookup!F1078,VLOOKUP(Master!$B1078,Interpolate!$B$3:$T$2500,MATCH("M3-I",Interpolate!$B$2:$T$2,0),0)),3)</f>
        <v>24.6</v>
      </c>
      <c r="T1078" s="11">
        <f ca="1">ROUND(IF(Lookup!G1078&gt;0,Lookup!G1078,VLOOKUP(Master!$B1078,Interpolate!$B$3:$T$2500,MATCH("M4-I",Interpolate!$B$2:$T$2,0),0)),3)</f>
        <v>24.33</v>
      </c>
      <c r="U1078" s="11">
        <f ca="1">ROUND(IF(Lookup!H1078&gt;0,Lookup!H1078,VLOOKUP(Master!$B1078,Interpolate!$B$3:$T$2500,MATCH("M5-I",Interpolate!$B$2:$T$2,0),0)),3)</f>
        <v>23.94</v>
      </c>
      <c r="V1078" s="11">
        <f ca="1">ROUND(IF(Lookup!I1078&gt;0,Lookup!I1078,VLOOKUP(Master!$B1078,Interpolate!$B$3:$T$2500,MATCH("M6-I",Interpolate!$B$2:$T$2,0),0)),3)</f>
        <v>23.44</v>
      </c>
      <c r="W1078" s="11">
        <f ca="1">ROUND(IF(Lookup!J1078&gt;0,Lookup!J1078,VLOOKUP(Master!$B1078,Interpolate!$B$3:$T$2500,MATCH("M7-I",Interpolate!$B$2:$T$2,0),0)),3)</f>
        <v>23.93</v>
      </c>
      <c r="Y1078" s="11"/>
      <c r="Z1078" s="11"/>
      <c r="AA1078" s="6">
        <f ca="1">Lookup!S1078</f>
        <v>24823</v>
      </c>
      <c r="AB1078">
        <f t="shared" ca="1" si="134"/>
        <v>-2.7569909413154736E-2</v>
      </c>
      <c r="AC1078">
        <f t="shared" ca="1" si="129"/>
        <v>-4.285714285714279E-3</v>
      </c>
      <c r="AD1078">
        <f t="shared" ca="1" si="130"/>
        <v>-8.0952380952380755E-3</v>
      </c>
    </row>
    <row r="1079" spans="2:30" x14ac:dyDescent="0.25">
      <c r="B1079" s="59">
        <v>39636</v>
      </c>
      <c r="C1079" s="6">
        <f t="shared" si="135"/>
        <v>1077</v>
      </c>
      <c r="D1079" s="13">
        <f>VLOOKUP($B1079,'Exp Dates'!$E$4:$K$400,MATCH("Days1M",'Exp Dates'!$E$2:$X$2,0),1)</f>
        <v>19</v>
      </c>
      <c r="E1079" s="12">
        <f>VLOOKUP($B1079,'Exp Dates'!$E$4:$K$400,MATCH("Trade Count",'Exp Dates'!$E$2:$X$2,0),1)-C1079+D1079-VLOOKUP($B1079,'Exp Dates'!$E$4:$K$400,MATCH("Trade Day Adj",'Exp Dates'!$E$2:$X$2,0),1)*IF($B1079&gt;VLOOKUP($B1079,'Exp Dates'!$E$4:$K$400,MATCH("Trade Day Adj Start",'Exp Dates'!$E$2:$X$2,0),1),1,0)</f>
        <v>7</v>
      </c>
      <c r="F1079" s="79">
        <f t="shared" si="131"/>
        <v>-7</v>
      </c>
      <c r="G1079" s="79" t="str">
        <f>VLOOKUP($B1079,'Exp Dates'!$E$6:$U$400,MATCH("ExpMoYr",'Exp Dates'!$E$2:$U$2,0),1)</f>
        <v>Jul-2008</v>
      </c>
      <c r="H1079" s="11">
        <v>1</v>
      </c>
      <c r="I1079">
        <f>IF($I$1=0,(1/(1-91/360*VLOOKUP($B1078,'T-bills'!$B$4:$C$978,2,1)/100))^(($B1079-$B1078)/91)-1,0)</f>
        <v>2.116420930957652E-4</v>
      </c>
      <c r="J1079" s="11">
        <v>25.78</v>
      </c>
      <c r="K1079" s="11">
        <v>24.75</v>
      </c>
      <c r="L1079" s="11">
        <f t="shared" si="128"/>
        <v>1.0416161616161617</v>
      </c>
      <c r="M1079" s="11">
        <v>25.01</v>
      </c>
      <c r="N1079" s="11">
        <v>1252.31</v>
      </c>
      <c r="O1079" s="11">
        <f t="shared" ca="1" si="132"/>
        <v>-1.7200000000000024</v>
      </c>
      <c r="P1079" s="11">
        <f t="shared" ca="1" si="133"/>
        <v>-4.139264990328817E-2</v>
      </c>
      <c r="Q1079" s="11">
        <f ca="1">ROUND(IF(Lookup!D1079&gt;0,Lookup!D1079,VLOOKUP(Master!$B1079,Interpolate!$B$3:$T$2500,MATCH("M1-I",Interpolate!$B$2:$T$2,0),0)),3)</f>
        <v>25.85</v>
      </c>
      <c r="R1079" s="11">
        <f ca="1">ROUND(IF(Lookup!E1079&gt;0,Lookup!E1079,VLOOKUP(Master!$B1079,Interpolate!$B$3:$T$2500,MATCH("M2-I",Interpolate!$B$2:$T$2,0),0)),3)</f>
        <v>24.78</v>
      </c>
      <c r="S1079" s="11">
        <f ca="1">ROUND(IF(Lookup!F1079&gt;0,Lookup!F1079,VLOOKUP(Master!$B1079,Interpolate!$B$3:$T$2500,MATCH("M3-I",Interpolate!$B$2:$T$2,0),0)),3)</f>
        <v>24.72</v>
      </c>
      <c r="T1079" s="11">
        <f ca="1">ROUND(IF(Lookup!G1079&gt;0,Lookup!G1079,VLOOKUP(Master!$B1079,Interpolate!$B$3:$T$2500,MATCH("M4-I",Interpolate!$B$2:$T$2,0),0)),3)</f>
        <v>24.69</v>
      </c>
      <c r="U1079" s="11">
        <f ca="1">ROUND(IF(Lookup!H1079&gt;0,Lookup!H1079,VLOOKUP(Master!$B1079,Interpolate!$B$3:$T$2500,MATCH("M5-I",Interpolate!$B$2:$T$2,0),0)),3)</f>
        <v>24.16</v>
      </c>
      <c r="V1079" s="11">
        <f ca="1">ROUND(IF(Lookup!I1079&gt;0,Lookup!I1079,VLOOKUP(Master!$B1079,Interpolate!$B$3:$T$2500,MATCH("M6-I",Interpolate!$B$2:$T$2,0),0)),3)</f>
        <v>23.87</v>
      </c>
      <c r="W1079" s="11">
        <f ca="1">ROUND(IF(Lookup!J1079&gt;0,Lookup!J1079,VLOOKUP(Master!$B1079,Interpolate!$B$3:$T$2500,MATCH("M7-I",Interpolate!$B$2:$T$2,0),0)),3)</f>
        <v>24.06</v>
      </c>
      <c r="Y1079" s="11"/>
      <c r="Z1079" s="11"/>
      <c r="AA1079" s="6">
        <f ca="1">Lookup!S1079</f>
        <v>25124</v>
      </c>
      <c r="AB1079">
        <f t="shared" ca="1" si="134"/>
        <v>-4.139264990328817E-2</v>
      </c>
      <c r="AC1079">
        <f t="shared" ca="1" si="129"/>
        <v>-2.8571428571429656E-3</v>
      </c>
      <c r="AD1079">
        <f t="shared" ca="1" si="130"/>
        <v>-1.0380952380952414E-2</v>
      </c>
    </row>
    <row r="1080" spans="2:30" x14ac:dyDescent="0.25">
      <c r="B1080" s="59">
        <v>39637</v>
      </c>
      <c r="C1080" s="6">
        <f t="shared" si="135"/>
        <v>1078</v>
      </c>
      <c r="D1080" s="13">
        <f>VLOOKUP($B1080,'Exp Dates'!$E$4:$K$400,MATCH("Days1M",'Exp Dates'!$E$2:$X$2,0),1)</f>
        <v>19</v>
      </c>
      <c r="E1080" s="12">
        <f>VLOOKUP($B1080,'Exp Dates'!$E$4:$K$400,MATCH("Trade Count",'Exp Dates'!$E$2:$X$2,0),1)-C1080+D1080-VLOOKUP($B1080,'Exp Dates'!$E$4:$K$400,MATCH("Trade Day Adj",'Exp Dates'!$E$2:$X$2,0),1)*IF($B1080&gt;VLOOKUP($B1080,'Exp Dates'!$E$4:$K$400,MATCH("Trade Day Adj Start",'Exp Dates'!$E$2:$X$2,0),1),1,0)</f>
        <v>6</v>
      </c>
      <c r="F1080" s="79">
        <f t="shared" si="131"/>
        <v>-6</v>
      </c>
      <c r="G1080" s="79" t="str">
        <f>VLOOKUP($B1080,'Exp Dates'!$E$6:$U$400,MATCH("ExpMoYr",'Exp Dates'!$E$2:$U$2,0),1)</f>
        <v>Jul-2008</v>
      </c>
      <c r="H1080" s="11">
        <v>1</v>
      </c>
      <c r="I1080">
        <f>IF($I$1=0,(1/(1-91/360*VLOOKUP($B1079,'T-bills'!$B$4:$C$978,2,1)/100))^(($B1080-$B1079)/91)-1,0)</f>
        <v>5.1929402598904773E-5</v>
      </c>
      <c r="J1080" s="11">
        <v>23.15</v>
      </c>
      <c r="K1080" s="11">
        <v>23.06</v>
      </c>
      <c r="L1080" s="11">
        <f t="shared" si="128"/>
        <v>1.0039028620988726</v>
      </c>
      <c r="M1080" s="11">
        <v>23.64</v>
      </c>
      <c r="N1080" s="11">
        <v>1273.7</v>
      </c>
      <c r="O1080" s="11">
        <f t="shared" ca="1" si="132"/>
        <v>0.27000000000000313</v>
      </c>
      <c r="P1080" s="11">
        <f t="shared" ca="1" si="133"/>
        <v>-1.7529215358931594E-2</v>
      </c>
      <c r="Q1080" s="11">
        <f ca="1">ROUND(IF(Lookup!D1080&gt;0,Lookup!D1080,VLOOKUP(Master!$B1080,Interpolate!$B$3:$T$2500,MATCH("M1-I",Interpolate!$B$2:$T$2,0),0)),3)</f>
        <v>23.96</v>
      </c>
      <c r="R1080" s="11">
        <f ca="1">ROUND(IF(Lookup!E1080&gt;0,Lookup!E1080,VLOOKUP(Master!$B1080,Interpolate!$B$3:$T$2500,MATCH("M2-I",Interpolate!$B$2:$T$2,0),0)),3)</f>
        <v>23.54</v>
      </c>
      <c r="S1080" s="11">
        <f ca="1">ROUND(IF(Lookup!F1080&gt;0,Lookup!F1080,VLOOKUP(Master!$B1080,Interpolate!$B$3:$T$2500,MATCH("M3-I",Interpolate!$B$2:$T$2,0),0)),3)</f>
        <v>23.52</v>
      </c>
      <c r="T1080" s="11">
        <f ca="1">ROUND(IF(Lookup!G1080&gt;0,Lookup!G1080,VLOOKUP(Master!$B1080,Interpolate!$B$3:$T$2500,MATCH("M4-I",Interpolate!$B$2:$T$2,0),0)),3)</f>
        <v>23.44</v>
      </c>
      <c r="U1080" s="11">
        <f ca="1">ROUND(IF(Lookup!H1080&gt;0,Lookup!H1080,VLOOKUP(Master!$B1080,Interpolate!$B$3:$T$2500,MATCH("M5-I",Interpolate!$B$2:$T$2,0),0)),3)</f>
        <v>23.14</v>
      </c>
      <c r="V1080" s="11">
        <f ca="1">ROUND(IF(Lookup!I1080&gt;0,Lookup!I1080,VLOOKUP(Master!$B1080,Interpolate!$B$3:$T$2500,MATCH("M6-I",Interpolate!$B$2:$T$2,0),0)),3)</f>
        <v>22.99</v>
      </c>
      <c r="W1080" s="11">
        <f ca="1">ROUND(IF(Lookup!J1080&gt;0,Lookup!J1080,VLOOKUP(Master!$B1080,Interpolate!$B$3:$T$2500,MATCH("M7-I",Interpolate!$B$2:$T$2,0),0)),3)</f>
        <v>23.42</v>
      </c>
      <c r="Y1080" s="11"/>
      <c r="Z1080" s="11"/>
      <c r="AA1080" s="6">
        <f ca="1">Lookup!S1080</f>
        <v>24725</v>
      </c>
      <c r="AB1080">
        <f t="shared" ca="1" si="134"/>
        <v>-1.7529215358931594E-2</v>
      </c>
      <c r="AC1080">
        <f t="shared" ca="1" si="129"/>
        <v>-9.5238095238093211E-4</v>
      </c>
      <c r="AD1080">
        <f t="shared" ca="1" si="130"/>
        <v>-1.0000000000000041E-3</v>
      </c>
    </row>
    <row r="1081" spans="2:30" x14ac:dyDescent="0.25">
      <c r="B1081" s="59">
        <v>39638</v>
      </c>
      <c r="C1081" s="6">
        <f t="shared" si="135"/>
        <v>1079</v>
      </c>
      <c r="D1081" s="13">
        <f>VLOOKUP($B1081,'Exp Dates'!$E$4:$K$400,MATCH("Days1M",'Exp Dates'!$E$2:$X$2,0),1)</f>
        <v>19</v>
      </c>
      <c r="E1081" s="12">
        <f>VLOOKUP($B1081,'Exp Dates'!$E$4:$K$400,MATCH("Trade Count",'Exp Dates'!$E$2:$X$2,0),1)-C1081+D1081-VLOOKUP($B1081,'Exp Dates'!$E$4:$K$400,MATCH("Trade Day Adj",'Exp Dates'!$E$2:$X$2,0),1)*IF($B1081&gt;VLOOKUP($B1081,'Exp Dates'!$E$4:$K$400,MATCH("Trade Day Adj Start",'Exp Dates'!$E$2:$X$2,0),1),1,0)</f>
        <v>5</v>
      </c>
      <c r="F1081" s="79">
        <f t="shared" si="131"/>
        <v>-5</v>
      </c>
      <c r="G1081" s="79" t="str">
        <f>VLOOKUP($B1081,'Exp Dates'!$E$6:$U$400,MATCH("ExpMoYr",'Exp Dates'!$E$2:$U$2,0),1)</f>
        <v>Jul-2008</v>
      </c>
      <c r="H1081" s="11">
        <v>1</v>
      </c>
      <c r="I1081">
        <f>IF($I$1=0,(1/(1-91/360*VLOOKUP($B1080,'T-bills'!$B$4:$C$978,2,1)/100))^(($B1081-$B1080)/91)-1,0)</f>
        <v>5.1929402598904773E-5</v>
      </c>
      <c r="J1081" s="11">
        <v>25.23</v>
      </c>
      <c r="K1081" s="11">
        <v>24.36</v>
      </c>
      <c r="L1081" s="11">
        <f t="shared" si="128"/>
        <v>1.0357142857142858</v>
      </c>
      <c r="M1081" s="11">
        <v>24.71</v>
      </c>
      <c r="N1081" s="11">
        <v>1244.69</v>
      </c>
      <c r="O1081" s="11">
        <f t="shared" ca="1" si="132"/>
        <v>-1.0500000000000007</v>
      </c>
      <c r="P1081" s="11">
        <f t="shared" ca="1" si="133"/>
        <v>-3.0624263839811428E-2</v>
      </c>
      <c r="Q1081" s="11">
        <f ca="1">ROUND(IF(Lookup!D1081&gt;0,Lookup!D1081,VLOOKUP(Master!$B1081,Interpolate!$B$3:$T$2500,MATCH("M1-I",Interpolate!$B$2:$T$2,0),0)),3)</f>
        <v>25.47</v>
      </c>
      <c r="R1081" s="11">
        <f ca="1">ROUND(IF(Lookup!E1081&gt;0,Lookup!E1081,VLOOKUP(Master!$B1081,Interpolate!$B$3:$T$2500,MATCH("M2-I",Interpolate!$B$2:$T$2,0),0)),3)</f>
        <v>24.69</v>
      </c>
      <c r="S1081" s="11">
        <f ca="1">ROUND(IF(Lookup!F1081&gt;0,Lookup!F1081,VLOOKUP(Master!$B1081,Interpolate!$B$3:$T$2500,MATCH("M3-I",Interpolate!$B$2:$T$2,0),0)),3)</f>
        <v>24.56</v>
      </c>
      <c r="T1081" s="11">
        <f ca="1">ROUND(IF(Lookup!G1081&gt;0,Lookup!G1081,VLOOKUP(Master!$B1081,Interpolate!$B$3:$T$2500,MATCH("M4-I",Interpolate!$B$2:$T$2,0),0)),3)</f>
        <v>24.51</v>
      </c>
      <c r="U1081" s="11">
        <f ca="1">ROUND(IF(Lookup!H1081&gt;0,Lookup!H1081,VLOOKUP(Master!$B1081,Interpolate!$B$3:$T$2500,MATCH("M5-I",Interpolate!$B$2:$T$2,0),0)),3)</f>
        <v>24.11</v>
      </c>
      <c r="V1081" s="11">
        <f ca="1">ROUND(IF(Lookup!I1081&gt;0,Lookup!I1081,VLOOKUP(Master!$B1081,Interpolate!$B$3:$T$2500,MATCH("M6-I",Interpolate!$B$2:$T$2,0),0)),3)</f>
        <v>23.88</v>
      </c>
      <c r="W1081" s="11">
        <f ca="1">ROUND(IF(Lookup!J1081&gt;0,Lookup!J1081,VLOOKUP(Master!$B1081,Interpolate!$B$3:$T$2500,MATCH("M7-I",Interpolate!$B$2:$T$2,0),0)),3)</f>
        <v>24.18</v>
      </c>
      <c r="Y1081" s="11"/>
      <c r="Z1081" s="11"/>
      <c r="AA1081" s="6">
        <f ca="1">Lookup!S1081</f>
        <v>24067</v>
      </c>
      <c r="AB1081">
        <f t="shared" ca="1" si="134"/>
        <v>-3.0624263839811428E-2</v>
      </c>
      <c r="AC1081">
        <f t="shared" ca="1" si="129"/>
        <v>-6.1904761904763121E-3</v>
      </c>
      <c r="AD1081">
        <f t="shared" ca="1" si="130"/>
        <v>-5.8095238095238382E-3</v>
      </c>
    </row>
    <row r="1082" spans="2:30" x14ac:dyDescent="0.25">
      <c r="B1082" s="59">
        <v>39639</v>
      </c>
      <c r="C1082" s="6">
        <f t="shared" si="135"/>
        <v>1080</v>
      </c>
      <c r="D1082" s="13">
        <f>VLOOKUP($B1082,'Exp Dates'!$E$4:$K$400,MATCH("Days1M",'Exp Dates'!$E$2:$X$2,0),1)</f>
        <v>19</v>
      </c>
      <c r="E1082" s="12">
        <f>VLOOKUP($B1082,'Exp Dates'!$E$4:$K$400,MATCH("Trade Count",'Exp Dates'!$E$2:$X$2,0),1)-C1082+D1082-VLOOKUP($B1082,'Exp Dates'!$E$4:$K$400,MATCH("Trade Day Adj",'Exp Dates'!$E$2:$X$2,0),1)*IF($B1082&gt;VLOOKUP($B1082,'Exp Dates'!$E$4:$K$400,MATCH("Trade Day Adj Start",'Exp Dates'!$E$2:$X$2,0),1),1,0)</f>
        <v>4</v>
      </c>
      <c r="F1082" s="79">
        <f t="shared" si="131"/>
        <v>-4</v>
      </c>
      <c r="G1082" s="79" t="str">
        <f>VLOOKUP($B1082,'Exp Dates'!$E$6:$U$400,MATCH("ExpMoYr",'Exp Dates'!$E$2:$U$2,0),1)</f>
        <v>Jul-2008</v>
      </c>
      <c r="H1082" s="11">
        <v>1</v>
      </c>
      <c r="I1082">
        <f>IF($I$1=0,(1/(1-91/360*VLOOKUP($B1081,'T-bills'!$B$4:$C$978,2,1)/100))^(($B1082-$B1081)/91)-1,0)</f>
        <v>5.1929402598904773E-5</v>
      </c>
      <c r="J1082" s="11">
        <v>25.59</v>
      </c>
      <c r="K1082" s="11">
        <v>24.39</v>
      </c>
      <c r="L1082" s="11">
        <f t="shared" si="128"/>
        <v>1.04920049200492</v>
      </c>
      <c r="M1082" s="11">
        <v>24.69</v>
      </c>
      <c r="N1082" s="11">
        <v>1253.3900000000001</v>
      </c>
      <c r="O1082" s="11">
        <f t="shared" ca="1" si="132"/>
        <v>-1.3000000000000007</v>
      </c>
      <c r="P1082" s="11">
        <f t="shared" ca="1" si="133"/>
        <v>-2.9285435376805946E-2</v>
      </c>
      <c r="Q1082" s="11">
        <f ca="1">ROUND(IF(Lookup!D1082&gt;0,Lookup!D1082,VLOOKUP(Master!$B1082,Interpolate!$B$3:$T$2500,MATCH("M1-I",Interpolate!$B$2:$T$2,0),0)),3)</f>
        <v>25.61</v>
      </c>
      <c r="R1082" s="11">
        <f ca="1">ROUND(IF(Lookup!E1082&gt;0,Lookup!E1082,VLOOKUP(Master!$B1082,Interpolate!$B$3:$T$2500,MATCH("M2-I",Interpolate!$B$2:$T$2,0),0)),3)</f>
        <v>24.86</v>
      </c>
      <c r="S1082" s="11">
        <f ca="1">ROUND(IF(Lookup!F1082&gt;0,Lookup!F1082,VLOOKUP(Master!$B1082,Interpolate!$B$3:$T$2500,MATCH("M3-I",Interpolate!$B$2:$T$2,0),0)),3)</f>
        <v>24.7</v>
      </c>
      <c r="T1082" s="11">
        <f ca="1">ROUND(IF(Lookup!G1082&gt;0,Lookup!G1082,VLOOKUP(Master!$B1082,Interpolate!$B$3:$T$2500,MATCH("M4-I",Interpolate!$B$2:$T$2,0),0)),3)</f>
        <v>24.52</v>
      </c>
      <c r="U1082" s="11">
        <f ca="1">ROUND(IF(Lookup!H1082&gt;0,Lookup!H1082,VLOOKUP(Master!$B1082,Interpolate!$B$3:$T$2500,MATCH("M5-I",Interpolate!$B$2:$T$2,0),0)),3)</f>
        <v>24.1</v>
      </c>
      <c r="V1082" s="11">
        <f ca="1">ROUND(IF(Lookup!I1082&gt;0,Lookup!I1082,VLOOKUP(Master!$B1082,Interpolate!$B$3:$T$2500,MATCH("M6-I",Interpolate!$B$2:$T$2,0),0)),3)</f>
        <v>23.79</v>
      </c>
      <c r="W1082" s="11">
        <f ca="1">ROUND(IF(Lookup!J1082&gt;0,Lookup!J1082,VLOOKUP(Master!$B1082,Interpolate!$B$3:$T$2500,MATCH("M7-I",Interpolate!$B$2:$T$2,0),0)),3)</f>
        <v>24.29</v>
      </c>
      <c r="Y1082" s="11"/>
      <c r="Z1082" s="11"/>
      <c r="AA1082" s="6">
        <f ca="1">Lookup!S1082</f>
        <v>24775</v>
      </c>
      <c r="AB1082">
        <f t="shared" ca="1" si="134"/>
        <v>-2.9285435376805946E-2</v>
      </c>
      <c r="AC1082">
        <f t="shared" ca="1" si="129"/>
        <v>-7.619047619047626E-3</v>
      </c>
      <c r="AD1082">
        <f t="shared" ca="1" si="130"/>
        <v>-4.7619047619047788E-3</v>
      </c>
    </row>
    <row r="1083" spans="2:30" x14ac:dyDescent="0.25">
      <c r="B1083" s="59">
        <v>39640</v>
      </c>
      <c r="C1083" s="6">
        <f t="shared" si="135"/>
        <v>1081</v>
      </c>
      <c r="D1083" s="13">
        <f>VLOOKUP($B1083,'Exp Dates'!$E$4:$K$400,MATCH("Days1M",'Exp Dates'!$E$2:$X$2,0),1)</f>
        <v>19</v>
      </c>
      <c r="E1083" s="12">
        <f>VLOOKUP($B1083,'Exp Dates'!$E$4:$K$400,MATCH("Trade Count",'Exp Dates'!$E$2:$X$2,0),1)-C1083+D1083-VLOOKUP($B1083,'Exp Dates'!$E$4:$K$400,MATCH("Trade Day Adj",'Exp Dates'!$E$2:$X$2,0),1)*IF($B1083&gt;VLOOKUP($B1083,'Exp Dates'!$E$4:$K$400,MATCH("Trade Day Adj Start",'Exp Dates'!$E$2:$X$2,0),1),1,0)</f>
        <v>3</v>
      </c>
      <c r="F1083" s="79">
        <f t="shared" si="131"/>
        <v>-3</v>
      </c>
      <c r="G1083" s="79" t="str">
        <f>VLOOKUP($B1083,'Exp Dates'!$E$6:$U$400,MATCH("ExpMoYr",'Exp Dates'!$E$2:$U$2,0),1)</f>
        <v>Jul-2008</v>
      </c>
      <c r="H1083" s="11">
        <v>1</v>
      </c>
      <c r="I1083">
        <f>IF($I$1=0,(1/(1-91/360*VLOOKUP($B1082,'T-bills'!$B$4:$C$978,2,1)/100))^(($B1083-$B1082)/91)-1,0)</f>
        <v>5.1929402598904773E-5</v>
      </c>
      <c r="J1083" s="11">
        <v>27.49</v>
      </c>
      <c r="K1083" s="11">
        <v>25.52</v>
      </c>
      <c r="L1083" s="11">
        <f t="shared" si="128"/>
        <v>1.077194357366771</v>
      </c>
      <c r="M1083" s="11">
        <v>25.5</v>
      </c>
      <c r="N1083" s="11">
        <v>1239.49</v>
      </c>
      <c r="O1083" s="11">
        <f t="shared" ca="1" si="132"/>
        <v>-3.0699999999999967</v>
      </c>
      <c r="P1083" s="11">
        <f t="shared" ca="1" si="133"/>
        <v>-6.9981583793738422E-2</v>
      </c>
      <c r="Q1083" s="11">
        <f ca="1">ROUND(IF(Lookup!D1083&gt;0,Lookup!D1083,VLOOKUP(Master!$B1083,Interpolate!$B$3:$T$2500,MATCH("M1-I",Interpolate!$B$2:$T$2,0),0)),3)</f>
        <v>27.15</v>
      </c>
      <c r="R1083" s="11">
        <f ca="1">ROUND(IF(Lookup!E1083&gt;0,Lookup!E1083,VLOOKUP(Master!$B1083,Interpolate!$B$3:$T$2500,MATCH("M2-I",Interpolate!$B$2:$T$2,0),0)),3)</f>
        <v>25.25</v>
      </c>
      <c r="S1083" s="11">
        <f ca="1">ROUND(IF(Lookup!F1083&gt;0,Lookup!F1083,VLOOKUP(Master!$B1083,Interpolate!$B$3:$T$2500,MATCH("M3-I",Interpolate!$B$2:$T$2,0),0)),3)</f>
        <v>24.99</v>
      </c>
      <c r="T1083" s="11">
        <f ca="1">ROUND(IF(Lookup!G1083&gt;0,Lookup!G1083,VLOOKUP(Master!$B1083,Interpolate!$B$3:$T$2500,MATCH("M4-I",Interpolate!$B$2:$T$2,0),0)),3)</f>
        <v>24.78</v>
      </c>
      <c r="U1083" s="11">
        <f ca="1">ROUND(IF(Lookup!H1083&gt;0,Lookup!H1083,VLOOKUP(Master!$B1083,Interpolate!$B$3:$T$2500,MATCH("M5-I",Interpolate!$B$2:$T$2,0),0)),3)</f>
        <v>24.44</v>
      </c>
      <c r="V1083" s="11">
        <f ca="1">ROUND(IF(Lookup!I1083&gt;0,Lookup!I1083,VLOOKUP(Master!$B1083,Interpolate!$B$3:$T$2500,MATCH("M6-I",Interpolate!$B$2:$T$2,0),0)),3)</f>
        <v>24.04</v>
      </c>
      <c r="W1083" s="11">
        <f ca="1">ROUND(IF(Lookup!J1083&gt;0,Lookup!J1083,VLOOKUP(Master!$B1083,Interpolate!$B$3:$T$2500,MATCH("M7-I",Interpolate!$B$2:$T$2,0),0)),3)</f>
        <v>24.42</v>
      </c>
      <c r="Y1083" s="11"/>
      <c r="Z1083" s="11"/>
      <c r="AA1083" s="6">
        <f ca="1">Lookup!S1083</f>
        <v>26764</v>
      </c>
      <c r="AB1083">
        <f t="shared" ca="1" si="134"/>
        <v>-6.9981583793738422E-2</v>
      </c>
      <c r="AC1083">
        <f t="shared" ca="1" si="129"/>
        <v>-1.2380952380952456E-2</v>
      </c>
      <c r="AD1083">
        <f t="shared" ca="1" si="130"/>
        <v>-7.04761904761905E-3</v>
      </c>
    </row>
    <row r="1084" spans="2:30" x14ac:dyDescent="0.25">
      <c r="B1084" s="52">
        <v>39643</v>
      </c>
      <c r="C1084" s="6">
        <f t="shared" si="135"/>
        <v>1082</v>
      </c>
      <c r="D1084" s="13">
        <f>VLOOKUP($B1084,'Exp Dates'!$E$4:$K$400,MATCH("Days1M",'Exp Dates'!$E$2:$X$2,0),1)</f>
        <v>19</v>
      </c>
      <c r="E1084" s="12">
        <f>VLOOKUP($B1084,'Exp Dates'!$E$4:$K$400,MATCH("Trade Count",'Exp Dates'!$E$2:$X$2,0),1)-C1084+D1084-VLOOKUP($B1084,'Exp Dates'!$E$4:$K$400,MATCH("Trade Day Adj",'Exp Dates'!$E$2:$X$2,0),1)*IF($B1084&gt;VLOOKUP($B1084,'Exp Dates'!$E$4:$K$400,MATCH("Trade Day Adj Start",'Exp Dates'!$E$2:$X$2,0),1),1,0)</f>
        <v>2</v>
      </c>
      <c r="F1084" s="79">
        <f t="shared" si="131"/>
        <v>-2</v>
      </c>
      <c r="G1084" s="79" t="str">
        <f>VLOOKUP($B1084,'Exp Dates'!$E$6:$U$400,MATCH("ExpMoYr",'Exp Dates'!$E$2:$U$2,0),1)</f>
        <v>Jul-2008</v>
      </c>
      <c r="H1084" s="11">
        <v>1</v>
      </c>
      <c r="I1084">
        <f>IF($I$1=0,(1/(1-91/360*VLOOKUP($B1083,'T-bills'!$B$4:$C$978,2,1)/100))^(($B1084-$B1083)/91)-1,0)</f>
        <v>1.5579629792505933E-4</v>
      </c>
      <c r="J1084" s="11">
        <v>28.48</v>
      </c>
      <c r="K1084" s="11">
        <v>25.88</v>
      </c>
      <c r="L1084" s="11">
        <f t="shared" si="128"/>
        <v>1.1004636785162287</v>
      </c>
      <c r="M1084" s="11">
        <v>25.93</v>
      </c>
      <c r="N1084" s="11">
        <v>1228.3</v>
      </c>
      <c r="O1084" s="11">
        <f t="shared" ca="1" si="132"/>
        <v>-3.7600000000000016</v>
      </c>
      <c r="P1084" s="11">
        <f t="shared" ca="1" si="133"/>
        <v>-7.6346771316446627E-2</v>
      </c>
      <c r="Q1084" s="11">
        <f ca="1">ROUND(IF(Lookup!D1084&gt;0,Lookup!D1084,VLOOKUP(Master!$B1084,Interpolate!$B$3:$T$2500,MATCH("M1-I",Interpolate!$B$2:$T$2,0),0)),3)</f>
        <v>28.03</v>
      </c>
      <c r="R1084" s="11">
        <f ca="1">ROUND(IF(Lookup!E1084&gt;0,Lookup!E1084,VLOOKUP(Master!$B1084,Interpolate!$B$3:$T$2500,MATCH("M2-I",Interpolate!$B$2:$T$2,0),0)),3)</f>
        <v>25.89</v>
      </c>
      <c r="S1084" s="11">
        <f ca="1">ROUND(IF(Lookup!F1084&gt;0,Lookup!F1084,VLOOKUP(Master!$B1084,Interpolate!$B$3:$T$2500,MATCH("M3-I",Interpolate!$B$2:$T$2,0),0)),3)</f>
        <v>25.49</v>
      </c>
      <c r="T1084" s="11">
        <f ca="1">ROUND(IF(Lookup!G1084&gt;0,Lookup!G1084,VLOOKUP(Master!$B1084,Interpolate!$B$3:$T$2500,MATCH("M4-I",Interpolate!$B$2:$T$2,0),0)),3)</f>
        <v>24.93</v>
      </c>
      <c r="U1084" s="11">
        <f ca="1">ROUND(IF(Lookup!H1084&gt;0,Lookup!H1084,VLOOKUP(Master!$B1084,Interpolate!$B$3:$T$2500,MATCH("M5-I",Interpolate!$B$2:$T$2,0),0)),3)</f>
        <v>24.47</v>
      </c>
      <c r="V1084" s="11">
        <f ca="1">ROUND(IF(Lookup!I1084&gt;0,Lookup!I1084,VLOOKUP(Master!$B1084,Interpolate!$B$3:$T$2500,MATCH("M6-I",Interpolate!$B$2:$T$2,0),0)),3)</f>
        <v>24.23</v>
      </c>
      <c r="W1084" s="11">
        <f ca="1">ROUND(IF(Lookup!J1084&gt;0,Lookup!J1084,VLOOKUP(Master!$B1084,Interpolate!$B$3:$T$2500,MATCH("M7-I",Interpolate!$B$2:$T$2,0),0)),3)</f>
        <v>24.72</v>
      </c>
      <c r="Y1084" s="11"/>
      <c r="Z1084" s="11"/>
      <c r="AA1084" s="6">
        <f ca="1">Lookup!S1084</f>
        <v>26565</v>
      </c>
      <c r="AB1084">
        <f t="shared" ca="1" si="134"/>
        <v>-7.6346771316446627E-2</v>
      </c>
      <c r="AC1084">
        <f t="shared" ca="1" si="129"/>
        <v>-1.904761904761915E-2</v>
      </c>
      <c r="AD1084">
        <f t="shared" ca="1" si="130"/>
        <v>-4.1428571428571478E-3</v>
      </c>
    </row>
    <row r="1085" spans="2:30" x14ac:dyDescent="0.25">
      <c r="B1085" s="52">
        <v>39644</v>
      </c>
      <c r="C1085" s="6">
        <f t="shared" si="135"/>
        <v>1083</v>
      </c>
      <c r="D1085" s="13">
        <f>VLOOKUP($B1085,'Exp Dates'!$E$4:$K$400,MATCH("Days1M",'Exp Dates'!$E$2:$X$2,0),1)</f>
        <v>19</v>
      </c>
      <c r="E1085" s="12">
        <f>VLOOKUP($B1085,'Exp Dates'!$E$4:$K$400,MATCH("Trade Count",'Exp Dates'!$E$2:$X$2,0),1)-C1085+D1085-VLOOKUP($B1085,'Exp Dates'!$E$4:$K$400,MATCH("Trade Day Adj",'Exp Dates'!$E$2:$X$2,0),1)*IF($B1085&gt;VLOOKUP($B1085,'Exp Dates'!$E$4:$K$400,MATCH("Trade Day Adj Start",'Exp Dates'!$E$2:$X$2,0),1),1,0)</f>
        <v>1</v>
      </c>
      <c r="F1085" s="79">
        <f t="shared" si="131"/>
        <v>-1</v>
      </c>
      <c r="G1085" s="79" t="str">
        <f>VLOOKUP($B1085,'Exp Dates'!$E$6:$U$400,MATCH("ExpMoYr",'Exp Dates'!$E$2:$U$2,0),1)</f>
        <v>Jul-2008</v>
      </c>
      <c r="H1085" s="11">
        <v>1</v>
      </c>
      <c r="I1085">
        <f>IF($I$1=0,(1/(1-91/360*VLOOKUP($B1084,'T-bills'!$B$4:$C$978,2,1)/100))^(($B1085-$B1084)/91)-1,0)</f>
        <v>4.4814477533794417E-5</v>
      </c>
      <c r="J1085" s="11">
        <v>28.54</v>
      </c>
      <c r="K1085" s="11">
        <v>25.97</v>
      </c>
      <c r="L1085" s="11">
        <f t="shared" si="128"/>
        <v>1.0989603388525222</v>
      </c>
      <c r="M1085" s="11">
        <v>26.2</v>
      </c>
      <c r="N1085" s="11">
        <v>1214.9100000000001</v>
      </c>
      <c r="O1085" s="11">
        <f t="shared" ca="1" si="132"/>
        <v>-3.9199999999999982</v>
      </c>
      <c r="P1085" s="11">
        <f t="shared" ca="1" si="133"/>
        <v>-8.1252198381990826E-2</v>
      </c>
      <c r="Q1085" s="11">
        <f ca="1">ROUND(IF(Lookup!D1085&gt;0,Lookup!D1085,VLOOKUP(Master!$B1085,Interpolate!$B$3:$T$2500,MATCH("M1-I",Interpolate!$B$2:$T$2,0),0)),3)</f>
        <v>28.43</v>
      </c>
      <c r="R1085" s="11">
        <f ca="1">ROUND(IF(Lookup!E1085&gt;0,Lookup!E1085,VLOOKUP(Master!$B1085,Interpolate!$B$3:$T$2500,MATCH("M2-I",Interpolate!$B$2:$T$2,0),0)),3)</f>
        <v>26.12</v>
      </c>
      <c r="S1085" s="11">
        <f ca="1">ROUND(IF(Lookup!F1085&gt;0,Lookup!F1085,VLOOKUP(Master!$B1085,Interpolate!$B$3:$T$2500,MATCH("M3-I",Interpolate!$B$2:$T$2,0),0)),3)</f>
        <v>26.04</v>
      </c>
      <c r="T1085" s="11">
        <f ca="1">ROUND(IF(Lookup!G1085&gt;0,Lookup!G1085,VLOOKUP(Master!$B1085,Interpolate!$B$3:$T$2500,MATCH("M4-I",Interpolate!$B$2:$T$2,0),0)),3)</f>
        <v>25.3</v>
      </c>
      <c r="U1085" s="11">
        <f ca="1">ROUND(IF(Lookup!H1085&gt;0,Lookup!H1085,VLOOKUP(Master!$B1085,Interpolate!$B$3:$T$2500,MATCH("M5-I",Interpolate!$B$2:$T$2,0),0)),3)</f>
        <v>24.84</v>
      </c>
      <c r="V1085" s="11">
        <f ca="1">ROUND(IF(Lookup!I1085&gt;0,Lookup!I1085,VLOOKUP(Master!$B1085,Interpolate!$B$3:$T$2500,MATCH("M6-I",Interpolate!$B$2:$T$2,0),0)),3)</f>
        <v>24.42</v>
      </c>
      <c r="W1085" s="11">
        <f ca="1">ROUND(IF(Lookup!J1085&gt;0,Lookup!J1085,VLOOKUP(Master!$B1085,Interpolate!$B$3:$T$2500,MATCH("M7-I",Interpolate!$B$2:$T$2,0),0)),3)</f>
        <v>24.62</v>
      </c>
      <c r="Y1085" s="11"/>
      <c r="Z1085" s="11"/>
      <c r="AA1085" s="6">
        <f ca="1">Lookup!S1085</f>
        <v>27655</v>
      </c>
      <c r="AB1085">
        <f t="shared" ca="1" si="134"/>
        <v>-8.1252198381990826E-2</v>
      </c>
      <c r="AC1085">
        <f t="shared" ca="1" si="129"/>
        <v>-3.8095238095238976E-3</v>
      </c>
      <c r="AD1085">
        <f t="shared" ca="1" si="130"/>
        <v>-1.1714285714285701E-2</v>
      </c>
    </row>
    <row r="1086" spans="2:30" x14ac:dyDescent="0.25">
      <c r="B1086" s="52">
        <v>39645</v>
      </c>
      <c r="C1086" s="6">
        <f t="shared" si="135"/>
        <v>1084</v>
      </c>
      <c r="D1086" s="13">
        <f>VLOOKUP($B1086,'Exp Dates'!$E$4:$K$400,MATCH("Days1M",'Exp Dates'!$E$2:$X$2,0),1)</f>
        <v>25</v>
      </c>
      <c r="E1086" s="12">
        <f>VLOOKUP($B1086,'Exp Dates'!$E$4:$K$400,MATCH("Trade Count",'Exp Dates'!$E$2:$X$2,0),1)-C1086+D1086-VLOOKUP($B1086,'Exp Dates'!$E$4:$K$400,MATCH("Trade Day Adj",'Exp Dates'!$E$2:$X$2,0),1)*IF($B1086&gt;VLOOKUP($B1086,'Exp Dates'!$E$4:$K$400,MATCH("Trade Day Adj Start",'Exp Dates'!$E$2:$X$2,0),1),1,0)</f>
        <v>25</v>
      </c>
      <c r="F1086" s="79">
        <f t="shared" si="131"/>
        <v>0</v>
      </c>
      <c r="G1086" s="79" t="str">
        <f>VLOOKUP($B1086,'Exp Dates'!$E$6:$U$400,MATCH("ExpMoYr",'Exp Dates'!$E$2:$U$2,0),1)</f>
        <v>Aug-2008</v>
      </c>
      <c r="H1086" s="11">
        <v>1</v>
      </c>
      <c r="I1086">
        <f>IF($I$1=0,(1/(1-91/360*VLOOKUP($B1085,'T-bills'!$B$4:$C$978,2,1)/100))^(($B1086-$B1085)/91)-1,0)</f>
        <v>4.4814477533794417E-5</v>
      </c>
      <c r="J1086" s="11">
        <v>25.1</v>
      </c>
      <c r="K1086" s="11">
        <v>24.56</v>
      </c>
      <c r="L1086" s="11">
        <f t="shared" si="128"/>
        <v>1.0219869706840392</v>
      </c>
      <c r="M1086" s="11">
        <v>24.57</v>
      </c>
      <c r="N1086" s="11">
        <v>1245.3599999999999</v>
      </c>
      <c r="O1086" s="11">
        <f t="shared" ca="1" si="132"/>
        <v>-1.6000000000000014</v>
      </c>
      <c r="P1086" s="11">
        <f t="shared" ca="1" si="133"/>
        <v>-9.7087378640775546E-3</v>
      </c>
      <c r="Q1086" s="11">
        <f ca="1">ROUND(IF(Lookup!D1086&gt;0,Lookup!D1086,VLOOKUP(Master!$B1086,Interpolate!$B$3:$T$2500,MATCH("M1-I",Interpolate!$B$2:$T$2,0),0)),3)</f>
        <v>24.72</v>
      </c>
      <c r="R1086" s="11">
        <f ca="1">ROUND(IF(Lookup!E1086&gt;0,Lookup!E1086,VLOOKUP(Master!$B1086,Interpolate!$B$3:$T$2500,MATCH("M2-I",Interpolate!$B$2:$T$2,0),0)),3)</f>
        <v>24.48</v>
      </c>
      <c r="S1086" s="11">
        <f ca="1">ROUND(IF(Lookup!F1086&gt;0,Lookup!F1086,VLOOKUP(Master!$B1086,Interpolate!$B$3:$T$2500,MATCH("M3-I",Interpolate!$B$2:$T$2,0),0)),3)</f>
        <v>23.94</v>
      </c>
      <c r="T1086" s="11">
        <f ca="1">ROUND(IF(Lookup!G1086&gt;0,Lookup!G1086,VLOOKUP(Master!$B1086,Interpolate!$B$3:$T$2500,MATCH("M4-I",Interpolate!$B$2:$T$2,0),0)),3)</f>
        <v>23.57</v>
      </c>
      <c r="U1086" s="11">
        <f ca="1">ROUND(IF(Lookup!H1086&gt;0,Lookup!H1086,VLOOKUP(Master!$B1086,Interpolate!$B$3:$T$2500,MATCH("M5-I",Interpolate!$B$2:$T$2,0),0)),3)</f>
        <v>23</v>
      </c>
      <c r="V1086" s="11">
        <f ca="1">ROUND(IF(Lookup!I1086&gt;0,Lookup!I1086,VLOOKUP(Master!$B1086,Interpolate!$B$3:$T$2500,MATCH("M6-I",Interpolate!$B$2:$T$2,0),0)),3)</f>
        <v>23.47</v>
      </c>
      <c r="W1086" s="11">
        <f ca="1">ROUND(IF(Lookup!J1086&gt;0,Lookup!J1086,VLOOKUP(Master!$B1086,Interpolate!$B$3:$T$2500,MATCH("M7-I",Interpolate!$B$2:$T$2,0),0)),3)</f>
        <v>23.5</v>
      </c>
      <c r="Y1086" s="11"/>
      <c r="Z1086" s="11"/>
      <c r="AA1086" s="6">
        <f ca="1">Lookup!S1086</f>
        <v>19754</v>
      </c>
      <c r="AB1086">
        <f t="shared" ca="1" si="134"/>
        <v>-9.7087378640775546E-3</v>
      </c>
      <c r="AC1086">
        <f t="shared" ca="1" si="129"/>
        <v>-2.5714285714285672E-2</v>
      </c>
      <c r="AD1086">
        <f t="shared" ca="1" si="130"/>
        <v>1.2380952380952287E-3</v>
      </c>
    </row>
    <row r="1087" spans="2:30" x14ac:dyDescent="0.25">
      <c r="B1087" s="52">
        <v>39646</v>
      </c>
      <c r="C1087" s="6">
        <f t="shared" si="135"/>
        <v>1085</v>
      </c>
      <c r="D1087" s="13">
        <f>VLOOKUP($B1087,'Exp Dates'!$E$4:$K$400,MATCH("Days1M",'Exp Dates'!$E$2:$X$2,0),1)</f>
        <v>25</v>
      </c>
      <c r="E1087" s="12">
        <f>VLOOKUP($B1087,'Exp Dates'!$E$4:$K$400,MATCH("Trade Count",'Exp Dates'!$E$2:$X$2,0),1)-C1087+D1087-VLOOKUP($B1087,'Exp Dates'!$E$4:$K$400,MATCH("Trade Day Adj",'Exp Dates'!$E$2:$X$2,0),1)*IF($B1087&gt;VLOOKUP($B1087,'Exp Dates'!$E$4:$K$400,MATCH("Trade Day Adj Start",'Exp Dates'!$E$2:$X$2,0),1),1,0)</f>
        <v>24</v>
      </c>
      <c r="F1087" s="79">
        <f t="shared" si="131"/>
        <v>1</v>
      </c>
      <c r="G1087" s="79" t="str">
        <f>VLOOKUP($B1087,'Exp Dates'!$E$6:$U$400,MATCH("ExpMoYr",'Exp Dates'!$E$2:$U$2,0),1)</f>
        <v>Aug-2008</v>
      </c>
      <c r="H1087" s="11">
        <v>1</v>
      </c>
      <c r="I1087">
        <f>IF($I$1=0,(1/(1-91/360*VLOOKUP($B1086,'T-bills'!$B$4:$C$978,2,1)/100))^(($B1087-$B1086)/91)-1,0)</f>
        <v>4.4814477533794417E-5</v>
      </c>
      <c r="J1087" s="11">
        <v>25.01</v>
      </c>
      <c r="K1087" s="11">
        <v>24.37</v>
      </c>
      <c r="L1087" s="11">
        <f t="shared" si="128"/>
        <v>1.0262617972917523</v>
      </c>
      <c r="M1087" s="11">
        <v>24.33</v>
      </c>
      <c r="N1087" s="11">
        <v>1260.32</v>
      </c>
      <c r="O1087" s="11">
        <f t="shared" ca="1" si="132"/>
        <v>-1.75</v>
      </c>
      <c r="P1087" s="11">
        <f t="shared" ca="1" si="133"/>
        <v>-1.0721649484536133E-2</v>
      </c>
      <c r="Q1087" s="11">
        <f ca="1">ROUND(IF(Lookup!D1087&gt;0,Lookup!D1087,VLOOKUP(Master!$B1087,Interpolate!$B$3:$T$2500,MATCH("M1-I",Interpolate!$B$2:$T$2,0),0)),3)</f>
        <v>24.25</v>
      </c>
      <c r="R1087" s="11">
        <f ca="1">ROUND(IF(Lookup!E1087&gt;0,Lookup!E1087,VLOOKUP(Master!$B1087,Interpolate!$B$3:$T$2500,MATCH("M2-I",Interpolate!$B$2:$T$2,0),0)),3)</f>
        <v>23.99</v>
      </c>
      <c r="S1087" s="11">
        <f ca="1">ROUND(IF(Lookup!F1087&gt;0,Lookup!F1087,VLOOKUP(Master!$B1087,Interpolate!$B$3:$T$2500,MATCH("M3-I",Interpolate!$B$2:$T$2,0),0)),3)</f>
        <v>23.7</v>
      </c>
      <c r="T1087" s="11">
        <f ca="1">ROUND(IF(Lookup!G1087&gt;0,Lookup!G1087,VLOOKUP(Master!$B1087,Interpolate!$B$3:$T$2500,MATCH("M4-I",Interpolate!$B$2:$T$2,0),0)),3)</f>
        <v>23.14</v>
      </c>
      <c r="U1087" s="11">
        <f ca="1">ROUND(IF(Lookup!H1087&gt;0,Lookup!H1087,VLOOKUP(Master!$B1087,Interpolate!$B$3:$T$2500,MATCH("M5-I",Interpolate!$B$2:$T$2,0),0)),3)</f>
        <v>22.71</v>
      </c>
      <c r="V1087" s="11">
        <f ca="1">ROUND(IF(Lookup!I1087&gt;0,Lookup!I1087,VLOOKUP(Master!$B1087,Interpolate!$B$3:$T$2500,MATCH("M6-I",Interpolate!$B$2:$T$2,0),0)),3)</f>
        <v>23.2</v>
      </c>
      <c r="W1087" s="11">
        <f ca="1">ROUND(IF(Lookup!J1087&gt;0,Lookup!J1087,VLOOKUP(Master!$B1087,Interpolate!$B$3:$T$2500,MATCH("M7-I",Interpolate!$B$2:$T$2,0),0)),3)</f>
        <v>23.26</v>
      </c>
      <c r="Y1087" s="11"/>
      <c r="Z1087" s="11"/>
      <c r="AA1087" s="6">
        <f ca="1">Lookup!S1087</f>
        <v>20314</v>
      </c>
      <c r="AB1087">
        <f t="shared" ca="1" si="134"/>
        <v>-1.0721649484536133E-2</v>
      </c>
      <c r="AC1087">
        <f t="shared" ca="1" si="129"/>
        <v>-1.3809523809523768E-2</v>
      </c>
      <c r="AD1087">
        <f t="shared" ca="1" si="130"/>
        <v>4.0476190476190542E-3</v>
      </c>
    </row>
    <row r="1088" spans="2:30" x14ac:dyDescent="0.25">
      <c r="B1088" s="52">
        <v>39647</v>
      </c>
      <c r="C1088" s="6">
        <f t="shared" si="135"/>
        <v>1086</v>
      </c>
      <c r="D1088" s="13">
        <f>VLOOKUP($B1088,'Exp Dates'!$E$4:$K$400,MATCH("Days1M",'Exp Dates'!$E$2:$X$2,0),1)</f>
        <v>25</v>
      </c>
      <c r="E1088" s="12">
        <f>VLOOKUP($B1088,'Exp Dates'!$E$4:$K$400,MATCH("Trade Count",'Exp Dates'!$E$2:$X$2,0),1)-C1088+D1088-VLOOKUP($B1088,'Exp Dates'!$E$4:$K$400,MATCH("Trade Day Adj",'Exp Dates'!$E$2:$X$2,0),1)*IF($B1088&gt;VLOOKUP($B1088,'Exp Dates'!$E$4:$K$400,MATCH("Trade Day Adj Start",'Exp Dates'!$E$2:$X$2,0),1),1,0)</f>
        <v>23</v>
      </c>
      <c r="F1088" s="79">
        <f t="shared" si="131"/>
        <v>2</v>
      </c>
      <c r="G1088" s="79" t="str">
        <f>VLOOKUP($B1088,'Exp Dates'!$E$6:$U$400,MATCH("ExpMoYr",'Exp Dates'!$E$2:$U$2,0),1)</f>
        <v>Aug-2008</v>
      </c>
      <c r="H1088" s="11">
        <v>1</v>
      </c>
      <c r="I1088">
        <f>IF($I$1=0,(1/(1-91/360*VLOOKUP($B1087,'T-bills'!$B$4:$C$978,2,1)/100))^(($B1088-$B1087)/91)-1,0)</f>
        <v>4.4814477533794417E-5</v>
      </c>
      <c r="J1088" s="11">
        <v>24.05</v>
      </c>
      <c r="K1088" s="11">
        <v>23.8</v>
      </c>
      <c r="L1088" s="11">
        <f t="shared" si="128"/>
        <v>1.0105042016806722</v>
      </c>
      <c r="M1088" s="11">
        <v>23.97</v>
      </c>
      <c r="N1088" s="11">
        <v>1260.68</v>
      </c>
      <c r="O1088" s="11">
        <f t="shared" ca="1" si="132"/>
        <v>-0.92999999999999972</v>
      </c>
      <c r="P1088" s="11">
        <f t="shared" ca="1" si="133"/>
        <v>-1.039501039501034E-2</v>
      </c>
      <c r="Q1088" s="11">
        <f ca="1">ROUND(IF(Lookup!D1088&gt;0,Lookup!D1088,VLOOKUP(Master!$B1088,Interpolate!$B$3:$T$2500,MATCH("M1-I",Interpolate!$B$2:$T$2,0),0)),3)</f>
        <v>24.05</v>
      </c>
      <c r="R1088" s="11">
        <f ca="1">ROUND(IF(Lookup!E1088&gt;0,Lookup!E1088,VLOOKUP(Master!$B1088,Interpolate!$B$3:$T$2500,MATCH("M2-I",Interpolate!$B$2:$T$2,0),0)),3)</f>
        <v>23.8</v>
      </c>
      <c r="S1088" s="11">
        <f ca="1">ROUND(IF(Lookup!F1088&gt;0,Lookup!F1088,VLOOKUP(Master!$B1088,Interpolate!$B$3:$T$2500,MATCH("M3-I",Interpolate!$B$2:$T$2,0),0)),3)</f>
        <v>23.57</v>
      </c>
      <c r="T1088" s="11">
        <f ca="1">ROUND(IF(Lookup!G1088&gt;0,Lookup!G1088,VLOOKUP(Master!$B1088,Interpolate!$B$3:$T$2500,MATCH("M4-I",Interpolate!$B$2:$T$2,0),0)),3)</f>
        <v>23.03</v>
      </c>
      <c r="U1088" s="11">
        <f ca="1">ROUND(IF(Lookup!H1088&gt;0,Lookup!H1088,VLOOKUP(Master!$B1088,Interpolate!$B$3:$T$2500,MATCH("M5-I",Interpolate!$B$2:$T$2,0),0)),3)</f>
        <v>22.58</v>
      </c>
      <c r="V1088" s="11">
        <f ca="1">ROUND(IF(Lookup!I1088&gt;0,Lookup!I1088,VLOOKUP(Master!$B1088,Interpolate!$B$3:$T$2500,MATCH("M6-I",Interpolate!$B$2:$T$2,0),0)),3)</f>
        <v>23.03</v>
      </c>
      <c r="W1088" s="11">
        <f ca="1">ROUND(IF(Lookup!J1088&gt;0,Lookup!J1088,VLOOKUP(Master!$B1088,Interpolate!$B$3:$T$2500,MATCH("M7-I",Interpolate!$B$2:$T$2,0),0)),3)</f>
        <v>23.12</v>
      </c>
      <c r="Y1088" s="11"/>
      <c r="Z1088" s="11"/>
      <c r="AA1088" s="6">
        <f ca="1">Lookup!S1088</f>
        <v>20527</v>
      </c>
      <c r="AB1088">
        <f t="shared" ca="1" si="134"/>
        <v>-1.039501039501034E-2</v>
      </c>
      <c r="AC1088">
        <f t="shared" ca="1" si="129"/>
        <v>-1.0952380952380972E-2</v>
      </c>
      <c r="AD1088">
        <f t="shared" ca="1" si="130"/>
        <v>3.4285714285714401E-3</v>
      </c>
    </row>
    <row r="1089" spans="2:30" x14ac:dyDescent="0.25">
      <c r="B1089" s="52">
        <v>39650</v>
      </c>
      <c r="C1089" s="6">
        <f t="shared" si="135"/>
        <v>1087</v>
      </c>
      <c r="D1089" s="13">
        <f>VLOOKUP($B1089,'Exp Dates'!$E$4:$K$400,MATCH("Days1M",'Exp Dates'!$E$2:$X$2,0),1)</f>
        <v>25</v>
      </c>
      <c r="E1089" s="12">
        <f>VLOOKUP($B1089,'Exp Dates'!$E$4:$K$400,MATCH("Trade Count",'Exp Dates'!$E$2:$X$2,0),1)-C1089+D1089-VLOOKUP($B1089,'Exp Dates'!$E$4:$K$400,MATCH("Trade Day Adj",'Exp Dates'!$E$2:$X$2,0),1)*IF($B1089&gt;VLOOKUP($B1089,'Exp Dates'!$E$4:$K$400,MATCH("Trade Day Adj Start",'Exp Dates'!$E$2:$X$2,0),1),1,0)</f>
        <v>22</v>
      </c>
      <c r="F1089" s="79">
        <f t="shared" si="131"/>
        <v>3</v>
      </c>
      <c r="G1089" s="79" t="str">
        <f>VLOOKUP($B1089,'Exp Dates'!$E$6:$U$400,MATCH("ExpMoYr",'Exp Dates'!$E$2:$U$2,0),1)</f>
        <v>Aug-2008</v>
      </c>
      <c r="H1089" s="11">
        <v>1</v>
      </c>
      <c r="I1089">
        <f>IF($I$1=0,(1/(1-91/360*VLOOKUP($B1088,'T-bills'!$B$4:$C$978,2,1)/100))^(($B1089-$B1088)/91)-1,0)</f>
        <v>1.3444945770357819E-4</v>
      </c>
      <c r="J1089" s="11">
        <v>23.05</v>
      </c>
      <c r="K1089" s="11">
        <v>23.18</v>
      </c>
      <c r="L1089" s="11">
        <f t="shared" si="128"/>
        <v>0.99439171699741158</v>
      </c>
      <c r="M1089" s="11">
        <v>23.57</v>
      </c>
      <c r="N1089" s="11">
        <v>1260</v>
      </c>
      <c r="O1089" s="11">
        <f t="shared" ca="1" si="132"/>
        <v>-0.10000000000000142</v>
      </c>
      <c r="P1089" s="11">
        <f t="shared" ca="1" si="133"/>
        <v>1.7094017094019254E-3</v>
      </c>
      <c r="Q1089" s="11">
        <f ca="1">ROUND(IF(Lookup!D1089&gt;0,Lookup!D1089,VLOOKUP(Master!$B1089,Interpolate!$B$3:$T$2500,MATCH("M1-I",Interpolate!$B$2:$T$2,0),0)),3)</f>
        <v>23.4</v>
      </c>
      <c r="R1089" s="11">
        <f ca="1">ROUND(IF(Lookup!E1089&gt;0,Lookup!E1089,VLOOKUP(Master!$B1089,Interpolate!$B$3:$T$2500,MATCH("M2-I",Interpolate!$B$2:$T$2,0),0)),3)</f>
        <v>23.44</v>
      </c>
      <c r="S1089" s="11">
        <f ca="1">ROUND(IF(Lookup!F1089&gt;0,Lookup!F1089,VLOOKUP(Master!$B1089,Interpolate!$B$3:$T$2500,MATCH("M3-I",Interpolate!$B$2:$T$2,0),0)),3)</f>
        <v>23.28</v>
      </c>
      <c r="T1089" s="11">
        <f ca="1">ROUND(IF(Lookup!G1089&gt;0,Lookup!G1089,VLOOKUP(Master!$B1089,Interpolate!$B$3:$T$2500,MATCH("M4-I",Interpolate!$B$2:$T$2,0),0)),3)</f>
        <v>22.77</v>
      </c>
      <c r="U1089" s="11">
        <f ca="1">ROUND(IF(Lookup!H1089&gt;0,Lookup!H1089,VLOOKUP(Master!$B1089,Interpolate!$B$3:$T$2500,MATCH("M5-I",Interpolate!$B$2:$T$2,0),0)),3)</f>
        <v>22.43</v>
      </c>
      <c r="V1089" s="11">
        <f ca="1">ROUND(IF(Lookup!I1089&gt;0,Lookup!I1089,VLOOKUP(Master!$B1089,Interpolate!$B$3:$T$2500,MATCH("M6-I",Interpolate!$B$2:$T$2,0),0)),3)</f>
        <v>22.69</v>
      </c>
      <c r="W1089" s="11">
        <f ca="1">ROUND(IF(Lookup!J1089&gt;0,Lookup!J1089,VLOOKUP(Master!$B1089,Interpolate!$B$3:$T$2500,MATCH("M7-I",Interpolate!$B$2:$T$2,0),0)),3)</f>
        <v>22.95</v>
      </c>
      <c r="Y1089" s="11"/>
      <c r="Z1089" s="11"/>
      <c r="AA1089" s="6">
        <f ca="1">Lookup!S1089</f>
        <v>20436</v>
      </c>
      <c r="AB1089">
        <f t="shared" ca="1" si="134"/>
        <v>1.7094017094019254E-3</v>
      </c>
      <c r="AC1089">
        <f t="shared" ca="1" si="129"/>
        <v>-7.619047619047626E-3</v>
      </c>
      <c r="AD1089">
        <f t="shared" ca="1" si="130"/>
        <v>3.809523809523813E-3</v>
      </c>
    </row>
    <row r="1090" spans="2:30" x14ac:dyDescent="0.25">
      <c r="B1090" s="52">
        <v>39651</v>
      </c>
      <c r="C1090" s="6">
        <f t="shared" si="135"/>
        <v>1088</v>
      </c>
      <c r="D1090" s="13">
        <f>VLOOKUP($B1090,'Exp Dates'!$E$4:$K$400,MATCH("Days1M",'Exp Dates'!$E$2:$X$2,0),1)</f>
        <v>25</v>
      </c>
      <c r="E1090" s="12">
        <f>VLOOKUP($B1090,'Exp Dates'!$E$4:$K$400,MATCH("Trade Count",'Exp Dates'!$E$2:$X$2,0),1)-C1090+D1090-VLOOKUP($B1090,'Exp Dates'!$E$4:$K$400,MATCH("Trade Day Adj",'Exp Dates'!$E$2:$X$2,0),1)*IF($B1090&gt;VLOOKUP($B1090,'Exp Dates'!$E$4:$K$400,MATCH("Trade Day Adj Start",'Exp Dates'!$E$2:$X$2,0),1),1,0)</f>
        <v>21</v>
      </c>
      <c r="F1090" s="79">
        <f t="shared" si="131"/>
        <v>4</v>
      </c>
      <c r="G1090" s="79" t="str">
        <f>VLOOKUP($B1090,'Exp Dates'!$E$6:$U$400,MATCH("ExpMoYr",'Exp Dates'!$E$2:$U$2,0),1)</f>
        <v>Aug-2008</v>
      </c>
      <c r="H1090" s="11">
        <v>1</v>
      </c>
      <c r="I1090">
        <f>IF($I$1=0,(1/(1-91/360*VLOOKUP($B1089,'T-bills'!$B$4:$C$978,2,1)/100))^(($B1090-$B1089)/91)-1,0)</f>
        <v>4.2304438981455306E-5</v>
      </c>
      <c r="J1090" s="11">
        <v>21.18</v>
      </c>
      <c r="K1090" s="11">
        <v>22.06</v>
      </c>
      <c r="L1090" s="11">
        <f t="shared" si="128"/>
        <v>0.96010879419764283</v>
      </c>
      <c r="M1090" s="11">
        <v>22.71</v>
      </c>
      <c r="N1090" s="11">
        <v>1277</v>
      </c>
      <c r="O1090" s="11">
        <f t="shared" ca="1" si="132"/>
        <v>1.3099999999999987</v>
      </c>
      <c r="P1090" s="11">
        <f t="shared" ca="1" si="133"/>
        <v>1.2016021361815676E-2</v>
      </c>
      <c r="Q1090" s="11">
        <f ca="1">ROUND(IF(Lookup!D1090&gt;0,Lookup!D1090,VLOOKUP(Master!$B1090,Interpolate!$B$3:$T$2500,MATCH("M1-I",Interpolate!$B$2:$T$2,0),0)),3)</f>
        <v>22.47</v>
      </c>
      <c r="R1090" s="11">
        <f ca="1">ROUND(IF(Lookup!E1090&gt;0,Lookup!E1090,VLOOKUP(Master!$B1090,Interpolate!$B$3:$T$2500,MATCH("M2-I",Interpolate!$B$2:$T$2,0),0)),3)</f>
        <v>22.74</v>
      </c>
      <c r="S1090" s="11">
        <f ca="1">ROUND(IF(Lookup!F1090&gt;0,Lookup!F1090,VLOOKUP(Master!$B1090,Interpolate!$B$3:$T$2500,MATCH("M3-I",Interpolate!$B$2:$T$2,0),0)),3)</f>
        <v>22.74</v>
      </c>
      <c r="T1090" s="11">
        <f ca="1">ROUND(IF(Lookup!G1090&gt;0,Lookup!G1090,VLOOKUP(Master!$B1090,Interpolate!$B$3:$T$2500,MATCH("M4-I",Interpolate!$B$2:$T$2,0),0)),3)</f>
        <v>22.36</v>
      </c>
      <c r="U1090" s="11">
        <f ca="1">ROUND(IF(Lookup!H1090&gt;0,Lookup!H1090,VLOOKUP(Master!$B1090,Interpolate!$B$3:$T$2500,MATCH("M5-I",Interpolate!$B$2:$T$2,0),0)),3)</f>
        <v>21.95</v>
      </c>
      <c r="V1090" s="11">
        <f ca="1">ROUND(IF(Lookup!I1090&gt;0,Lookup!I1090,VLOOKUP(Master!$B1090,Interpolate!$B$3:$T$2500,MATCH("M6-I",Interpolate!$B$2:$T$2,0),0)),3)</f>
        <v>22.31</v>
      </c>
      <c r="W1090" s="11">
        <f ca="1">ROUND(IF(Lookup!J1090&gt;0,Lookup!J1090,VLOOKUP(Master!$B1090,Interpolate!$B$3:$T$2500,MATCH("M7-I",Interpolate!$B$2:$T$2,0),0)),3)</f>
        <v>22.49</v>
      </c>
      <c r="Y1090" s="11"/>
      <c r="Z1090" s="11"/>
      <c r="AA1090" s="6">
        <f ca="1">Lookup!S1090</f>
        <v>20827</v>
      </c>
      <c r="AB1090">
        <f t="shared" ca="1" si="134"/>
        <v>1.2016021361815676E-2</v>
      </c>
      <c r="AC1090">
        <f t="shared" ca="1" si="129"/>
        <v>0</v>
      </c>
      <c r="AD1090">
        <f t="shared" ca="1" si="130"/>
        <v>3.5714285714285544E-3</v>
      </c>
    </row>
    <row r="1091" spans="2:30" x14ac:dyDescent="0.25">
      <c r="B1091" s="52">
        <v>39652</v>
      </c>
      <c r="C1091" s="6">
        <f t="shared" si="135"/>
        <v>1089</v>
      </c>
      <c r="D1091" s="13">
        <f>VLOOKUP($B1091,'Exp Dates'!$E$4:$K$400,MATCH("Days1M",'Exp Dates'!$E$2:$X$2,0),1)</f>
        <v>25</v>
      </c>
      <c r="E1091" s="12">
        <f>VLOOKUP($B1091,'Exp Dates'!$E$4:$K$400,MATCH("Trade Count",'Exp Dates'!$E$2:$X$2,0),1)-C1091+D1091-VLOOKUP($B1091,'Exp Dates'!$E$4:$K$400,MATCH("Trade Day Adj",'Exp Dates'!$E$2:$X$2,0),1)*IF($B1091&gt;VLOOKUP($B1091,'Exp Dates'!$E$4:$K$400,MATCH("Trade Day Adj Start",'Exp Dates'!$E$2:$X$2,0),1),1,0)</f>
        <v>20</v>
      </c>
      <c r="F1091" s="79">
        <f t="shared" si="131"/>
        <v>5</v>
      </c>
      <c r="G1091" s="79" t="str">
        <f>VLOOKUP($B1091,'Exp Dates'!$E$6:$U$400,MATCH("ExpMoYr",'Exp Dates'!$E$2:$U$2,0),1)</f>
        <v>Aug-2008</v>
      </c>
      <c r="H1091" s="11">
        <v>1</v>
      </c>
      <c r="I1091">
        <f>IF($I$1=0,(1/(1-91/360*VLOOKUP($B1090,'T-bills'!$B$4:$C$978,2,1)/100))^(($B1091-$B1090)/91)-1,0)</f>
        <v>4.2304438981455306E-5</v>
      </c>
      <c r="J1091" s="11">
        <v>21.31</v>
      </c>
      <c r="K1091" s="11">
        <v>22.2</v>
      </c>
      <c r="L1091" s="11">
        <f t="shared" ref="L1091:L1154" si="136">J1091/K1091</f>
        <v>0.95990990990990988</v>
      </c>
      <c r="M1091" s="11">
        <v>22.91</v>
      </c>
      <c r="N1091" s="11">
        <v>1282.19</v>
      </c>
      <c r="O1091" s="11">
        <f t="shared" ca="1" si="132"/>
        <v>1.3900000000000006</v>
      </c>
      <c r="P1091" s="11">
        <f t="shared" ca="1" si="133"/>
        <v>1.5604101649576485E-2</v>
      </c>
      <c r="Q1091" s="11">
        <f ca="1">ROUND(IF(Lookup!D1091&gt;0,Lookup!D1091,VLOOKUP(Master!$B1091,Interpolate!$B$3:$T$2500,MATCH("M1-I",Interpolate!$B$2:$T$2,0),0)),3)</f>
        <v>22.43</v>
      </c>
      <c r="R1091" s="11">
        <f ca="1">ROUND(IF(Lookup!E1091&gt;0,Lookup!E1091,VLOOKUP(Master!$B1091,Interpolate!$B$3:$T$2500,MATCH("M2-I",Interpolate!$B$2:$T$2,0),0)),3)</f>
        <v>22.78</v>
      </c>
      <c r="S1091" s="11">
        <f ca="1">ROUND(IF(Lookup!F1091&gt;0,Lookup!F1091,VLOOKUP(Master!$B1091,Interpolate!$B$3:$T$2500,MATCH("M3-I",Interpolate!$B$2:$T$2,0),0)),3)</f>
        <v>22.86</v>
      </c>
      <c r="T1091" s="11">
        <f ca="1">ROUND(IF(Lookup!G1091&gt;0,Lookup!G1091,VLOOKUP(Master!$B1091,Interpolate!$B$3:$T$2500,MATCH("M4-I",Interpolate!$B$2:$T$2,0),0)),3)</f>
        <v>22.71</v>
      </c>
      <c r="U1091" s="11">
        <f ca="1">ROUND(IF(Lookup!H1091&gt;0,Lookup!H1091,VLOOKUP(Master!$B1091,Interpolate!$B$3:$T$2500,MATCH("M5-I",Interpolate!$B$2:$T$2,0),0)),3)</f>
        <v>22.07</v>
      </c>
      <c r="V1091" s="11">
        <f ca="1">ROUND(IF(Lookup!I1091&gt;0,Lookup!I1091,VLOOKUP(Master!$B1091,Interpolate!$B$3:$T$2500,MATCH("M6-I",Interpolate!$B$2:$T$2,0),0)),3)</f>
        <v>22.53</v>
      </c>
      <c r="W1091" s="11">
        <f ca="1">ROUND(IF(Lookup!J1091&gt;0,Lookup!J1091,VLOOKUP(Master!$B1091,Interpolate!$B$3:$T$2500,MATCH("M7-I",Interpolate!$B$2:$T$2,0),0)),3)</f>
        <v>22.7</v>
      </c>
      <c r="Y1091" s="11"/>
      <c r="Z1091" s="11"/>
      <c r="AA1091" s="6">
        <f ca="1">Lookup!S1091</f>
        <v>21329</v>
      </c>
      <c r="AB1091">
        <f t="shared" ca="1" si="134"/>
        <v>1.5604101649576485E-2</v>
      </c>
      <c r="AC1091">
        <f t="shared" ref="AC1091:AC1154" ca="1" si="137">SLOPE(R1091:S1091,$AA$1:$AB$1)</f>
        <v>3.8095238095237284E-3</v>
      </c>
      <c r="AD1091">
        <f t="shared" ref="AD1091:AD1154" ca="1" si="138">SLOPE(T1091:W1091,$AA$1:$AD$1)</f>
        <v>2.0476190476190295E-3</v>
      </c>
    </row>
    <row r="1092" spans="2:30" x14ac:dyDescent="0.25">
      <c r="B1092" s="52">
        <v>39653</v>
      </c>
      <c r="C1092" s="6">
        <f t="shared" si="135"/>
        <v>1090</v>
      </c>
      <c r="D1092" s="13">
        <f>VLOOKUP($B1092,'Exp Dates'!$E$4:$K$400,MATCH("Days1M",'Exp Dates'!$E$2:$X$2,0),1)</f>
        <v>25</v>
      </c>
      <c r="E1092" s="12">
        <f>VLOOKUP($B1092,'Exp Dates'!$E$4:$K$400,MATCH("Trade Count",'Exp Dates'!$E$2:$X$2,0),1)-C1092+D1092-VLOOKUP($B1092,'Exp Dates'!$E$4:$K$400,MATCH("Trade Day Adj",'Exp Dates'!$E$2:$X$2,0),1)*IF($B1092&gt;VLOOKUP($B1092,'Exp Dates'!$E$4:$K$400,MATCH("Trade Day Adj Start",'Exp Dates'!$E$2:$X$2,0),1),1,0)</f>
        <v>19</v>
      </c>
      <c r="F1092" s="79">
        <f t="shared" ref="F1092:F1155" si="139">IF(E1092&gt;8,D1092-E1092,-E1092)</f>
        <v>6</v>
      </c>
      <c r="G1092" s="79" t="str">
        <f>VLOOKUP($B1092,'Exp Dates'!$E$6:$U$400,MATCH("ExpMoYr",'Exp Dates'!$E$2:$U$2,0),1)</f>
        <v>Aug-2008</v>
      </c>
      <c r="H1092" s="11">
        <v>1</v>
      </c>
      <c r="I1092">
        <f>IF($I$1=0,(1/(1-91/360*VLOOKUP($B1091,'T-bills'!$B$4:$C$978,2,1)/100))^(($B1092-$B1091)/91)-1,0)</f>
        <v>4.2304438981455306E-5</v>
      </c>
      <c r="J1092" s="11">
        <v>23.44</v>
      </c>
      <c r="K1092" s="11">
        <v>23.76</v>
      </c>
      <c r="L1092" s="11">
        <f t="shared" si="136"/>
        <v>0.98653198653198648</v>
      </c>
      <c r="M1092" s="11">
        <v>24.06</v>
      </c>
      <c r="N1092" s="11">
        <v>1252.54</v>
      </c>
      <c r="O1092" s="11">
        <f t="shared" ref="O1092:O1155" ca="1" si="140">W1092-J1092</f>
        <v>9.9999999999980105E-3</v>
      </c>
      <c r="P1092" s="11">
        <f t="shared" ref="P1092:P1155" ca="1" si="141">R1092/Q1092-1</f>
        <v>7.2186836518046693E-3</v>
      </c>
      <c r="Q1092" s="11">
        <f ca="1">ROUND(IF(Lookup!D1092&gt;0,Lookup!D1092,VLOOKUP(Master!$B1092,Interpolate!$B$3:$T$2500,MATCH("M1-I",Interpolate!$B$2:$T$2,0),0)),3)</f>
        <v>23.55</v>
      </c>
      <c r="R1092" s="11">
        <f ca="1">ROUND(IF(Lookup!E1092&gt;0,Lookup!E1092,VLOOKUP(Master!$B1092,Interpolate!$B$3:$T$2500,MATCH("M2-I",Interpolate!$B$2:$T$2,0),0)),3)</f>
        <v>23.72</v>
      </c>
      <c r="S1092" s="11">
        <f ca="1">ROUND(IF(Lookup!F1092&gt;0,Lookup!F1092,VLOOKUP(Master!$B1092,Interpolate!$B$3:$T$2500,MATCH("M3-I",Interpolate!$B$2:$T$2,0),0)),3)</f>
        <v>23.91</v>
      </c>
      <c r="T1092" s="11">
        <f ca="1">ROUND(IF(Lookup!G1092&gt;0,Lookup!G1092,VLOOKUP(Master!$B1092,Interpolate!$B$3:$T$2500,MATCH("M4-I",Interpolate!$B$2:$T$2,0),0)),3)</f>
        <v>23.66</v>
      </c>
      <c r="U1092" s="11">
        <f ca="1">ROUND(IF(Lookup!H1092&gt;0,Lookup!H1092,VLOOKUP(Master!$B1092,Interpolate!$B$3:$T$2500,MATCH("M5-I",Interpolate!$B$2:$T$2,0),0)),3)</f>
        <v>23.17</v>
      </c>
      <c r="V1092" s="11">
        <f ca="1">ROUND(IF(Lookup!I1092&gt;0,Lookup!I1092,VLOOKUP(Master!$B1092,Interpolate!$B$3:$T$2500,MATCH("M6-I",Interpolate!$B$2:$T$2,0),0)),3)</f>
        <v>23.49</v>
      </c>
      <c r="W1092" s="11">
        <f ca="1">ROUND(IF(Lookup!J1092&gt;0,Lookup!J1092,VLOOKUP(Master!$B1092,Interpolate!$B$3:$T$2500,MATCH("M7-I",Interpolate!$B$2:$T$2,0),0)),3)</f>
        <v>23.45</v>
      </c>
      <c r="Y1092" s="11"/>
      <c r="Z1092" s="11"/>
      <c r="AA1092" s="6">
        <f ca="1">Lookup!S1092</f>
        <v>21565</v>
      </c>
      <c r="AB1092">
        <f t="shared" ca="1" si="134"/>
        <v>7.2186836518046693E-3</v>
      </c>
      <c r="AC1092">
        <f t="shared" ca="1" si="137"/>
        <v>9.0476190476191081E-3</v>
      </c>
      <c r="AD1092">
        <f t="shared" ca="1" si="138"/>
        <v>-1.476190476190504E-3</v>
      </c>
    </row>
    <row r="1093" spans="2:30" x14ac:dyDescent="0.25">
      <c r="B1093" s="52">
        <v>39654</v>
      </c>
      <c r="C1093" s="6">
        <f t="shared" si="135"/>
        <v>1091</v>
      </c>
      <c r="D1093" s="13">
        <f>VLOOKUP($B1093,'Exp Dates'!$E$4:$K$400,MATCH("Days1M",'Exp Dates'!$E$2:$X$2,0),1)</f>
        <v>25</v>
      </c>
      <c r="E1093" s="12">
        <f>VLOOKUP($B1093,'Exp Dates'!$E$4:$K$400,MATCH("Trade Count",'Exp Dates'!$E$2:$X$2,0),1)-C1093+D1093-VLOOKUP($B1093,'Exp Dates'!$E$4:$K$400,MATCH("Trade Day Adj",'Exp Dates'!$E$2:$X$2,0),1)*IF($B1093&gt;VLOOKUP($B1093,'Exp Dates'!$E$4:$K$400,MATCH("Trade Day Adj Start",'Exp Dates'!$E$2:$X$2,0),1),1,0)</f>
        <v>18</v>
      </c>
      <c r="F1093" s="79">
        <f t="shared" si="139"/>
        <v>7</v>
      </c>
      <c r="G1093" s="79" t="str">
        <f>VLOOKUP($B1093,'Exp Dates'!$E$6:$U$400,MATCH("ExpMoYr",'Exp Dates'!$E$2:$U$2,0),1)</f>
        <v>Aug-2008</v>
      </c>
      <c r="H1093" s="11">
        <v>1</v>
      </c>
      <c r="I1093">
        <f>IF($I$1=0,(1/(1-91/360*VLOOKUP($B1092,'T-bills'!$B$4:$C$978,2,1)/100))^(($B1093-$B1092)/91)-1,0)</f>
        <v>4.2304438981455306E-5</v>
      </c>
      <c r="J1093" s="11">
        <v>22.91</v>
      </c>
      <c r="K1093" s="11">
        <v>23.29</v>
      </c>
      <c r="L1093" s="11">
        <f t="shared" si="136"/>
        <v>0.98368398454272221</v>
      </c>
      <c r="M1093" s="11">
        <v>23.89</v>
      </c>
      <c r="N1093" s="11">
        <v>1257.76</v>
      </c>
      <c r="O1093" s="11">
        <f t="shared" ca="1" si="140"/>
        <v>0.39999999999999858</v>
      </c>
      <c r="P1093" s="11">
        <f t="shared" ca="1" si="141"/>
        <v>7.6759061833688857E-3</v>
      </c>
      <c r="Q1093" s="11">
        <f ca="1">ROUND(IF(Lookup!D1093&gt;0,Lookup!D1093,VLOOKUP(Master!$B1093,Interpolate!$B$3:$T$2500,MATCH("M1-I",Interpolate!$B$2:$T$2,0),0)),3)</f>
        <v>23.45</v>
      </c>
      <c r="R1093" s="11">
        <f ca="1">ROUND(IF(Lookup!E1093&gt;0,Lookup!E1093,VLOOKUP(Master!$B1093,Interpolate!$B$3:$T$2500,MATCH("M2-I",Interpolate!$B$2:$T$2,0),0)),3)</f>
        <v>23.63</v>
      </c>
      <c r="S1093" s="11">
        <f ca="1">ROUND(IF(Lookup!F1093&gt;0,Lookup!F1093,VLOOKUP(Master!$B1093,Interpolate!$B$3:$T$2500,MATCH("M3-I",Interpolate!$B$2:$T$2,0),0)),3)</f>
        <v>23.77</v>
      </c>
      <c r="T1093" s="11">
        <f ca="1">ROUND(IF(Lookup!G1093&gt;0,Lookup!G1093,VLOOKUP(Master!$B1093,Interpolate!$B$3:$T$2500,MATCH("M4-I",Interpolate!$B$2:$T$2,0),0)),3)</f>
        <v>23.6</v>
      </c>
      <c r="U1093" s="11">
        <f ca="1">ROUND(IF(Lookup!H1093&gt;0,Lookup!H1093,VLOOKUP(Master!$B1093,Interpolate!$B$3:$T$2500,MATCH("M5-I",Interpolate!$B$2:$T$2,0),0)),3)</f>
        <v>22.95</v>
      </c>
      <c r="V1093" s="11">
        <f ca="1">ROUND(IF(Lookup!I1093&gt;0,Lookup!I1093,VLOOKUP(Master!$B1093,Interpolate!$B$3:$T$2500,MATCH("M6-I",Interpolate!$B$2:$T$2,0),0)),3)</f>
        <v>23.26</v>
      </c>
      <c r="W1093" s="11">
        <f ca="1">ROUND(IF(Lookup!J1093&gt;0,Lookup!J1093,VLOOKUP(Master!$B1093,Interpolate!$B$3:$T$2500,MATCH("M7-I",Interpolate!$B$2:$T$2,0),0)),3)</f>
        <v>23.31</v>
      </c>
      <c r="Y1093" s="11"/>
      <c r="Z1093" s="11"/>
      <c r="AA1093" s="6">
        <f ca="1">Lookup!S1093</f>
        <v>21530</v>
      </c>
      <c r="AB1093">
        <f t="shared" ref="AB1093:AB1156" ca="1" si="142">R1093/Q1093-1</f>
        <v>7.6759061833688857E-3</v>
      </c>
      <c r="AC1093">
        <f t="shared" ca="1" si="137"/>
        <v>6.666666666666694E-3</v>
      </c>
      <c r="AD1093">
        <f t="shared" ca="1" si="138"/>
        <v>-2.6666666666666943E-3</v>
      </c>
    </row>
    <row r="1094" spans="2:30" x14ac:dyDescent="0.25">
      <c r="B1094" s="52">
        <v>39657</v>
      </c>
      <c r="C1094" s="6">
        <f t="shared" ref="C1094:C1157" si="143">C1093+1</f>
        <v>1092</v>
      </c>
      <c r="D1094" s="13">
        <f>VLOOKUP($B1094,'Exp Dates'!$E$4:$K$400,MATCH("Days1M",'Exp Dates'!$E$2:$X$2,0),1)</f>
        <v>25</v>
      </c>
      <c r="E1094" s="12">
        <f>VLOOKUP($B1094,'Exp Dates'!$E$4:$K$400,MATCH("Trade Count",'Exp Dates'!$E$2:$X$2,0),1)-C1094+D1094-VLOOKUP($B1094,'Exp Dates'!$E$4:$K$400,MATCH("Trade Day Adj",'Exp Dates'!$E$2:$X$2,0),1)*IF($B1094&gt;VLOOKUP($B1094,'Exp Dates'!$E$4:$K$400,MATCH("Trade Day Adj Start",'Exp Dates'!$E$2:$X$2,0),1),1,0)</f>
        <v>17</v>
      </c>
      <c r="F1094" s="79">
        <f t="shared" si="139"/>
        <v>8</v>
      </c>
      <c r="G1094" s="79" t="str">
        <f>VLOOKUP($B1094,'Exp Dates'!$E$6:$U$400,MATCH("ExpMoYr",'Exp Dates'!$E$2:$U$2,0),1)</f>
        <v>Aug-2008</v>
      </c>
      <c r="H1094" s="11">
        <v>1</v>
      </c>
      <c r="I1094">
        <f>IF($I$1=0,(1/(1-91/360*VLOOKUP($B1093,'T-bills'!$B$4:$C$978,2,1)/100))^(($B1094-$B1093)/91)-1,0)</f>
        <v>1.2691868601688583E-4</v>
      </c>
      <c r="J1094" s="11">
        <v>24.23</v>
      </c>
      <c r="K1094" s="11">
        <v>23.99</v>
      </c>
      <c r="L1094" s="11">
        <f t="shared" si="136"/>
        <v>1.0100041684035015</v>
      </c>
      <c r="M1094" s="11">
        <v>24.47</v>
      </c>
      <c r="N1094" s="11">
        <v>1234.3699999999999</v>
      </c>
      <c r="O1094" s="11">
        <f t="shared" ca="1" si="140"/>
        <v>-0.58000000000000185</v>
      </c>
      <c r="P1094" s="11">
        <f t="shared" ca="1" si="141"/>
        <v>-4.1237113402070591E-4</v>
      </c>
      <c r="Q1094" s="11">
        <f ca="1">ROUND(IF(Lookup!D1094&gt;0,Lookup!D1094,VLOOKUP(Master!$B1094,Interpolate!$B$3:$T$2500,MATCH("M1-I",Interpolate!$B$2:$T$2,0),0)),3)</f>
        <v>24.25</v>
      </c>
      <c r="R1094" s="11">
        <f ca="1">ROUND(IF(Lookup!E1094&gt;0,Lookup!E1094,VLOOKUP(Master!$B1094,Interpolate!$B$3:$T$2500,MATCH("M2-I",Interpolate!$B$2:$T$2,0),0)),3)</f>
        <v>24.24</v>
      </c>
      <c r="S1094" s="11">
        <f ca="1">ROUND(IF(Lookup!F1094&gt;0,Lookup!F1094,VLOOKUP(Master!$B1094,Interpolate!$B$3:$T$2500,MATCH("M3-I",Interpolate!$B$2:$T$2,0),0)),3)</f>
        <v>24.3</v>
      </c>
      <c r="T1094" s="11">
        <f ca="1">ROUND(IF(Lookup!G1094&gt;0,Lookup!G1094,VLOOKUP(Master!$B1094,Interpolate!$B$3:$T$2500,MATCH("M4-I",Interpolate!$B$2:$T$2,0),0)),3)</f>
        <v>24.11</v>
      </c>
      <c r="U1094" s="11">
        <f ca="1">ROUND(IF(Lookup!H1094&gt;0,Lookup!H1094,VLOOKUP(Master!$B1094,Interpolate!$B$3:$T$2500,MATCH("M5-I",Interpolate!$B$2:$T$2,0),0)),3)</f>
        <v>23.54</v>
      </c>
      <c r="V1094" s="11">
        <f ca="1">ROUND(IF(Lookup!I1094&gt;0,Lookup!I1094,VLOOKUP(Master!$B1094,Interpolate!$B$3:$T$2500,MATCH("M6-I",Interpolate!$B$2:$T$2,0),0)),3)</f>
        <v>23.69</v>
      </c>
      <c r="W1094" s="11">
        <f ca="1">ROUND(IF(Lookup!J1094&gt;0,Lookup!J1094,VLOOKUP(Master!$B1094,Interpolate!$B$3:$T$2500,MATCH("M7-I",Interpolate!$B$2:$T$2,0),0)),3)</f>
        <v>23.65</v>
      </c>
      <c r="Y1094" s="11"/>
      <c r="Z1094" s="11"/>
      <c r="AA1094" s="6">
        <f ca="1">Lookup!S1094</f>
        <v>21631</v>
      </c>
      <c r="AB1094">
        <f t="shared" ca="1" si="142"/>
        <v>-4.1237113402070591E-4</v>
      </c>
      <c r="AC1094">
        <f t="shared" ca="1" si="137"/>
        <v>2.8571428571429656E-3</v>
      </c>
      <c r="AD1094">
        <f t="shared" ca="1" si="138"/>
        <v>-5.8571428571428594E-3</v>
      </c>
    </row>
    <row r="1095" spans="2:30" x14ac:dyDescent="0.25">
      <c r="B1095" s="52">
        <v>39658</v>
      </c>
      <c r="C1095" s="6">
        <f t="shared" si="143"/>
        <v>1093</v>
      </c>
      <c r="D1095" s="13">
        <f>VLOOKUP($B1095,'Exp Dates'!$E$4:$K$400,MATCH("Days1M",'Exp Dates'!$E$2:$X$2,0),1)</f>
        <v>25</v>
      </c>
      <c r="E1095" s="12">
        <f>VLOOKUP($B1095,'Exp Dates'!$E$4:$K$400,MATCH("Trade Count",'Exp Dates'!$E$2:$X$2,0),1)-C1095+D1095-VLOOKUP($B1095,'Exp Dates'!$E$4:$K$400,MATCH("Trade Day Adj",'Exp Dates'!$E$2:$X$2,0),1)*IF($B1095&gt;VLOOKUP($B1095,'Exp Dates'!$E$4:$K$400,MATCH("Trade Day Adj Start",'Exp Dates'!$E$2:$X$2,0),1),1,0)</f>
        <v>16</v>
      </c>
      <c r="F1095" s="79">
        <f t="shared" si="139"/>
        <v>9</v>
      </c>
      <c r="G1095" s="79" t="str">
        <f>VLOOKUP($B1095,'Exp Dates'!$E$6:$U$400,MATCH("ExpMoYr",'Exp Dates'!$E$2:$U$2,0),1)</f>
        <v>Aug-2008</v>
      </c>
      <c r="H1095" s="11">
        <v>1</v>
      </c>
      <c r="I1095">
        <f>IF($I$1=0,(1/(1-91/360*VLOOKUP($B1094,'T-bills'!$B$4:$C$978,2,1)/100))^(($B1095-$B1094)/91)-1,0)</f>
        <v>4.7185601813604094E-5</v>
      </c>
      <c r="J1095" s="11">
        <v>22.03</v>
      </c>
      <c r="K1095" s="11">
        <v>22.22</v>
      </c>
      <c r="L1095" s="11">
        <f t="shared" si="136"/>
        <v>0.99144914491449154</v>
      </c>
      <c r="M1095" s="11">
        <v>23.06</v>
      </c>
      <c r="N1095" s="11">
        <v>1263.2</v>
      </c>
      <c r="O1095" s="11">
        <f t="shared" ca="1" si="140"/>
        <v>1.0299999999999976</v>
      </c>
      <c r="P1095" s="11">
        <f t="shared" ca="1" si="141"/>
        <v>1.3668430335096904E-2</v>
      </c>
      <c r="Q1095" s="11">
        <f ca="1">ROUND(IF(Lookup!D1095&gt;0,Lookup!D1095,VLOOKUP(Master!$B1095,Interpolate!$B$3:$T$2500,MATCH("M1-I",Interpolate!$B$2:$T$2,0),0)),3)</f>
        <v>22.68</v>
      </c>
      <c r="R1095" s="11">
        <f ca="1">ROUND(IF(Lookup!E1095&gt;0,Lookup!E1095,VLOOKUP(Master!$B1095,Interpolate!$B$3:$T$2500,MATCH("M2-I",Interpolate!$B$2:$T$2,0),0)),3)</f>
        <v>22.99</v>
      </c>
      <c r="S1095" s="11">
        <f ca="1">ROUND(IF(Lookup!F1095&gt;0,Lookup!F1095,VLOOKUP(Master!$B1095,Interpolate!$B$3:$T$2500,MATCH("M3-I",Interpolate!$B$2:$T$2,0),0)),3)</f>
        <v>23.21</v>
      </c>
      <c r="T1095" s="11">
        <f ca="1">ROUND(IF(Lookup!G1095&gt;0,Lookup!G1095,VLOOKUP(Master!$B1095,Interpolate!$B$3:$T$2500,MATCH("M4-I",Interpolate!$B$2:$T$2,0),0)),3)</f>
        <v>23.17</v>
      </c>
      <c r="U1095" s="11">
        <f ca="1">ROUND(IF(Lookup!H1095&gt;0,Lookup!H1095,VLOOKUP(Master!$B1095,Interpolate!$B$3:$T$2500,MATCH("M5-I",Interpolate!$B$2:$T$2,0),0)),3)</f>
        <v>22.54</v>
      </c>
      <c r="V1095" s="11">
        <f ca="1">ROUND(IF(Lookup!I1095&gt;0,Lookup!I1095,VLOOKUP(Master!$B1095,Interpolate!$B$3:$T$2500,MATCH("M6-I",Interpolate!$B$2:$T$2,0),0)),3)</f>
        <v>22.78</v>
      </c>
      <c r="W1095" s="11">
        <f ca="1">ROUND(IF(Lookup!J1095&gt;0,Lookup!J1095,VLOOKUP(Master!$B1095,Interpolate!$B$3:$T$2500,MATCH("M7-I",Interpolate!$B$2:$T$2,0),0)),3)</f>
        <v>23.06</v>
      </c>
      <c r="Y1095" s="11"/>
      <c r="Z1095" s="11"/>
      <c r="AA1095" s="6">
        <f ca="1">Lookup!S1095</f>
        <v>22584</v>
      </c>
      <c r="AB1095">
        <f t="shared" ca="1" si="142"/>
        <v>1.3668430335096904E-2</v>
      </c>
      <c r="AC1095">
        <f t="shared" ca="1" si="137"/>
        <v>1.0476190476190592E-2</v>
      </c>
      <c r="AD1095">
        <f t="shared" ca="1" si="138"/>
        <v>-4.2857142857146173E-4</v>
      </c>
    </row>
    <row r="1096" spans="2:30" x14ac:dyDescent="0.25">
      <c r="B1096" s="52">
        <v>39659</v>
      </c>
      <c r="C1096" s="6">
        <f t="shared" si="143"/>
        <v>1094</v>
      </c>
      <c r="D1096" s="13">
        <f>VLOOKUP($B1096,'Exp Dates'!$E$4:$K$400,MATCH("Days1M",'Exp Dates'!$E$2:$X$2,0),1)</f>
        <v>25</v>
      </c>
      <c r="E1096" s="12">
        <f>VLOOKUP($B1096,'Exp Dates'!$E$4:$K$400,MATCH("Trade Count",'Exp Dates'!$E$2:$X$2,0),1)-C1096+D1096-VLOOKUP($B1096,'Exp Dates'!$E$4:$K$400,MATCH("Trade Day Adj",'Exp Dates'!$E$2:$X$2,0),1)*IF($B1096&gt;VLOOKUP($B1096,'Exp Dates'!$E$4:$K$400,MATCH("Trade Day Adj Start",'Exp Dates'!$E$2:$X$2,0),1),1,0)</f>
        <v>15</v>
      </c>
      <c r="F1096" s="79">
        <f t="shared" si="139"/>
        <v>10</v>
      </c>
      <c r="G1096" s="79" t="str">
        <f>VLOOKUP($B1096,'Exp Dates'!$E$6:$U$400,MATCH("ExpMoYr",'Exp Dates'!$E$2:$U$2,0),1)</f>
        <v>Aug-2008</v>
      </c>
      <c r="H1096" s="11">
        <v>1</v>
      </c>
      <c r="I1096">
        <f>IF($I$1=0,(1/(1-91/360*VLOOKUP($B1095,'T-bills'!$B$4:$C$978,2,1)/100))^(($B1096-$B1095)/91)-1,0)</f>
        <v>4.7185601813604094E-5</v>
      </c>
      <c r="J1096" s="11">
        <v>21.21</v>
      </c>
      <c r="K1096" s="11">
        <v>21.44</v>
      </c>
      <c r="L1096" s="11">
        <f t="shared" si="136"/>
        <v>0.98927238805970152</v>
      </c>
      <c r="M1096" s="11">
        <v>22.36</v>
      </c>
      <c r="N1096" s="11">
        <v>1284.26</v>
      </c>
      <c r="O1096" s="11">
        <f t="shared" ca="1" si="140"/>
        <v>1.3900000000000006</v>
      </c>
      <c r="P1096" s="11">
        <f t="shared" ca="1" si="141"/>
        <v>2.4571163653222206E-2</v>
      </c>
      <c r="Q1096" s="11">
        <f ca="1">ROUND(IF(Lookup!D1096&gt;0,Lookup!D1096,VLOOKUP(Master!$B1096,Interpolate!$B$3:$T$2500,MATCH("M1-I",Interpolate!$B$2:$T$2,0),0)),3)</f>
        <v>21.57</v>
      </c>
      <c r="R1096" s="11">
        <f ca="1">ROUND(IF(Lookup!E1096&gt;0,Lookup!E1096,VLOOKUP(Master!$B1096,Interpolate!$B$3:$T$2500,MATCH("M2-I",Interpolate!$B$2:$T$2,0),0)),3)</f>
        <v>22.1</v>
      </c>
      <c r="S1096" s="11">
        <f ca="1">ROUND(IF(Lookup!F1096&gt;0,Lookup!F1096,VLOOKUP(Master!$B1096,Interpolate!$B$3:$T$2500,MATCH("M3-I",Interpolate!$B$2:$T$2,0),0)),3)</f>
        <v>22.46</v>
      </c>
      <c r="T1096" s="11">
        <f ca="1">ROUND(IF(Lookup!G1096&gt;0,Lookup!G1096,VLOOKUP(Master!$B1096,Interpolate!$B$3:$T$2500,MATCH("M4-I",Interpolate!$B$2:$T$2,0),0)),3)</f>
        <v>22.52</v>
      </c>
      <c r="U1096" s="11">
        <f ca="1">ROUND(IF(Lookup!H1096&gt;0,Lookup!H1096,VLOOKUP(Master!$B1096,Interpolate!$B$3:$T$2500,MATCH("M5-I",Interpolate!$B$2:$T$2,0),0)),3)</f>
        <v>21.96</v>
      </c>
      <c r="V1096" s="11">
        <f ca="1">ROUND(IF(Lookup!I1096&gt;0,Lookup!I1096,VLOOKUP(Master!$B1096,Interpolate!$B$3:$T$2500,MATCH("M6-I",Interpolate!$B$2:$T$2,0),0)),3)</f>
        <v>22.34</v>
      </c>
      <c r="W1096" s="11">
        <f ca="1">ROUND(IF(Lookup!J1096&gt;0,Lookup!J1096,VLOOKUP(Master!$B1096,Interpolate!$B$3:$T$2500,MATCH("M7-I",Interpolate!$B$2:$T$2,0),0)),3)</f>
        <v>22.6</v>
      </c>
      <c r="Y1096" s="11"/>
      <c r="Z1096" s="11"/>
      <c r="AA1096" s="6">
        <f ca="1">Lookup!S1096</f>
        <v>22917</v>
      </c>
      <c r="AB1096">
        <f t="shared" ca="1" si="142"/>
        <v>2.4571163653222206E-2</v>
      </c>
      <c r="AC1096">
        <f t="shared" ca="1" si="137"/>
        <v>1.7142857142857116E-2</v>
      </c>
      <c r="AD1096">
        <f t="shared" ca="1" si="138"/>
        <v>2.9523809523809741E-3</v>
      </c>
    </row>
    <row r="1097" spans="2:30" x14ac:dyDescent="0.25">
      <c r="B1097" s="52">
        <v>39660</v>
      </c>
      <c r="C1097" s="6">
        <f t="shared" si="143"/>
        <v>1095</v>
      </c>
      <c r="D1097" s="13">
        <f>VLOOKUP($B1097,'Exp Dates'!$E$4:$K$400,MATCH("Days1M",'Exp Dates'!$E$2:$X$2,0),1)</f>
        <v>25</v>
      </c>
      <c r="E1097" s="12">
        <f>VLOOKUP($B1097,'Exp Dates'!$E$4:$K$400,MATCH("Trade Count",'Exp Dates'!$E$2:$X$2,0),1)-C1097+D1097-VLOOKUP($B1097,'Exp Dates'!$E$4:$K$400,MATCH("Trade Day Adj",'Exp Dates'!$E$2:$X$2,0),1)*IF($B1097&gt;VLOOKUP($B1097,'Exp Dates'!$E$4:$K$400,MATCH("Trade Day Adj Start",'Exp Dates'!$E$2:$X$2,0),1),1,0)</f>
        <v>14</v>
      </c>
      <c r="F1097" s="79">
        <f t="shared" si="139"/>
        <v>11</v>
      </c>
      <c r="G1097" s="79" t="str">
        <f>VLOOKUP($B1097,'Exp Dates'!$E$6:$U$400,MATCH("ExpMoYr",'Exp Dates'!$E$2:$U$2,0),1)</f>
        <v>Aug-2008</v>
      </c>
      <c r="H1097" s="11">
        <v>1</v>
      </c>
      <c r="I1097">
        <f>IF($I$1=0,(1/(1-91/360*VLOOKUP($B1096,'T-bills'!$B$4:$C$978,2,1)/100))^(($B1097-$B1096)/91)-1,0)</f>
        <v>4.7185601813604094E-5</v>
      </c>
      <c r="J1097" s="11">
        <v>22.94</v>
      </c>
      <c r="K1097" s="11">
        <v>22.67</v>
      </c>
      <c r="L1097" s="11">
        <f t="shared" si="136"/>
        <v>1.0119100132333481</v>
      </c>
      <c r="M1097" s="11">
        <v>23.22</v>
      </c>
      <c r="N1097" s="11">
        <v>1267.3800000000001</v>
      </c>
      <c r="O1097" s="11">
        <f t="shared" ca="1" si="140"/>
        <v>-4.00000000000027E-2</v>
      </c>
      <c r="P1097" s="11">
        <f t="shared" ca="1" si="141"/>
        <v>7.4659639877032724E-3</v>
      </c>
      <c r="Q1097" s="11">
        <f ca="1">ROUND(IF(Lookup!D1097&gt;0,Lookup!D1097,VLOOKUP(Master!$B1097,Interpolate!$B$3:$T$2500,MATCH("M1-I",Interpolate!$B$2:$T$2,0),0)),3)</f>
        <v>22.77</v>
      </c>
      <c r="R1097" s="11">
        <f ca="1">ROUND(IF(Lookup!E1097&gt;0,Lookup!E1097,VLOOKUP(Master!$B1097,Interpolate!$B$3:$T$2500,MATCH("M2-I",Interpolate!$B$2:$T$2,0),0)),3)</f>
        <v>22.94</v>
      </c>
      <c r="S1097" s="11">
        <f ca="1">ROUND(IF(Lookup!F1097&gt;0,Lookup!F1097,VLOOKUP(Master!$B1097,Interpolate!$B$3:$T$2500,MATCH("M3-I",Interpolate!$B$2:$T$2,0),0)),3)</f>
        <v>23.02</v>
      </c>
      <c r="T1097" s="11">
        <f ca="1">ROUND(IF(Lookup!G1097&gt;0,Lookup!G1097,VLOOKUP(Master!$B1097,Interpolate!$B$3:$T$2500,MATCH("M4-I",Interpolate!$B$2:$T$2,0),0)),3)</f>
        <v>23.01</v>
      </c>
      <c r="U1097" s="11">
        <f ca="1">ROUND(IF(Lookup!H1097&gt;0,Lookup!H1097,VLOOKUP(Master!$B1097,Interpolate!$B$3:$T$2500,MATCH("M5-I",Interpolate!$B$2:$T$2,0),0)),3)</f>
        <v>22.62</v>
      </c>
      <c r="V1097" s="11">
        <f ca="1">ROUND(IF(Lookup!I1097&gt;0,Lookup!I1097,VLOOKUP(Master!$B1097,Interpolate!$B$3:$T$2500,MATCH("M6-I",Interpolate!$B$2:$T$2,0),0)),3)</f>
        <v>22.87</v>
      </c>
      <c r="W1097" s="11">
        <f ca="1">ROUND(IF(Lookup!J1097&gt;0,Lookup!J1097,VLOOKUP(Master!$B1097,Interpolate!$B$3:$T$2500,MATCH("M7-I",Interpolate!$B$2:$T$2,0),0)),3)</f>
        <v>22.9</v>
      </c>
      <c r="Y1097" s="11"/>
      <c r="Z1097" s="11"/>
      <c r="AA1097" s="6">
        <f ca="1">Lookup!S1097</f>
        <v>23101</v>
      </c>
      <c r="AB1097">
        <f t="shared" ca="1" si="142"/>
        <v>7.4659639877032724E-3</v>
      </c>
      <c r="AC1097">
        <f t="shared" ca="1" si="137"/>
        <v>3.8095238095237284E-3</v>
      </c>
      <c r="AD1097">
        <f t="shared" ca="1" si="138"/>
        <v>-3.8095238095242357E-4</v>
      </c>
    </row>
    <row r="1098" spans="2:30" x14ac:dyDescent="0.25">
      <c r="B1098" s="52">
        <v>39661</v>
      </c>
      <c r="C1098" s="6">
        <f t="shared" si="143"/>
        <v>1096</v>
      </c>
      <c r="D1098" s="13">
        <f>VLOOKUP($B1098,'Exp Dates'!$E$4:$K$400,MATCH("Days1M",'Exp Dates'!$E$2:$X$2,0),1)</f>
        <v>25</v>
      </c>
      <c r="E1098" s="12">
        <f>VLOOKUP($B1098,'Exp Dates'!$E$4:$K$400,MATCH("Trade Count",'Exp Dates'!$E$2:$X$2,0),1)-C1098+D1098-VLOOKUP($B1098,'Exp Dates'!$E$4:$K$400,MATCH("Trade Day Adj",'Exp Dates'!$E$2:$X$2,0),1)*IF($B1098&gt;VLOOKUP($B1098,'Exp Dates'!$E$4:$K$400,MATCH("Trade Day Adj Start",'Exp Dates'!$E$2:$X$2,0),1),1,0)</f>
        <v>13</v>
      </c>
      <c r="F1098" s="79">
        <f t="shared" si="139"/>
        <v>12</v>
      </c>
      <c r="G1098" s="79" t="str">
        <f>VLOOKUP($B1098,'Exp Dates'!$E$6:$U$400,MATCH("ExpMoYr",'Exp Dates'!$E$2:$U$2,0),1)</f>
        <v>Aug-2008</v>
      </c>
      <c r="H1098" s="11">
        <v>1</v>
      </c>
      <c r="I1098">
        <f>IF($I$1=0,(1/(1-91/360*VLOOKUP($B1097,'T-bills'!$B$4:$C$978,2,1)/100))^(($B1098-$B1097)/91)-1,0)</f>
        <v>4.7185601813604094E-5</v>
      </c>
      <c r="J1098" s="11">
        <v>22.57</v>
      </c>
      <c r="K1098" s="11">
        <v>22.75</v>
      </c>
      <c r="L1098" s="11">
        <f t="shared" si="136"/>
        <v>0.99208791208791214</v>
      </c>
      <c r="M1098" s="11">
        <v>23.38</v>
      </c>
      <c r="N1098" s="11">
        <v>1260.31</v>
      </c>
      <c r="O1098" s="11">
        <f t="shared" ca="1" si="140"/>
        <v>0.55999999999999872</v>
      </c>
      <c r="P1098" s="11">
        <f t="shared" ca="1" si="141"/>
        <v>3.9215686274509665E-3</v>
      </c>
      <c r="Q1098" s="11">
        <f ca="1">ROUND(IF(Lookup!D1098&gt;0,Lookup!D1098,VLOOKUP(Master!$B1098,Interpolate!$B$3:$T$2500,MATCH("M1-I",Interpolate!$B$2:$T$2,0),0)),3)</f>
        <v>22.95</v>
      </c>
      <c r="R1098" s="11">
        <f ca="1">ROUND(IF(Lookup!E1098&gt;0,Lookup!E1098,VLOOKUP(Master!$B1098,Interpolate!$B$3:$T$2500,MATCH("M2-I",Interpolate!$B$2:$T$2,0),0)),3)</f>
        <v>23.04</v>
      </c>
      <c r="S1098" s="11">
        <f ca="1">ROUND(IF(Lookup!F1098&gt;0,Lookup!F1098,VLOOKUP(Master!$B1098,Interpolate!$B$3:$T$2500,MATCH("M3-I",Interpolate!$B$2:$T$2,0),0)),3)</f>
        <v>23.16</v>
      </c>
      <c r="T1098" s="11">
        <f ca="1">ROUND(IF(Lookup!G1098&gt;0,Lookup!G1098,VLOOKUP(Master!$B1098,Interpolate!$B$3:$T$2500,MATCH("M4-I",Interpolate!$B$2:$T$2,0),0)),3)</f>
        <v>23.09</v>
      </c>
      <c r="U1098" s="11">
        <f ca="1">ROUND(IF(Lookup!H1098&gt;0,Lookup!H1098,VLOOKUP(Master!$B1098,Interpolate!$B$3:$T$2500,MATCH("M5-I",Interpolate!$B$2:$T$2,0),0)),3)</f>
        <v>22.68</v>
      </c>
      <c r="V1098" s="11">
        <f ca="1">ROUND(IF(Lookup!I1098&gt;0,Lookup!I1098,VLOOKUP(Master!$B1098,Interpolate!$B$3:$T$2500,MATCH("M6-I",Interpolate!$B$2:$T$2,0),0)),3)</f>
        <v>22.96</v>
      </c>
      <c r="W1098" s="11">
        <f ca="1">ROUND(IF(Lookup!J1098&gt;0,Lookup!J1098,VLOOKUP(Master!$B1098,Interpolate!$B$3:$T$2500,MATCH("M7-I",Interpolate!$B$2:$T$2,0),0)),3)</f>
        <v>23.13</v>
      </c>
      <c r="Y1098" s="11"/>
      <c r="Z1098" s="11"/>
      <c r="AA1098" s="6">
        <f ca="1">Lookup!S1098</f>
        <v>23379</v>
      </c>
      <c r="AB1098">
        <f t="shared" ca="1" si="142"/>
        <v>3.9215686274509665E-3</v>
      </c>
      <c r="AC1098">
        <f t="shared" ca="1" si="137"/>
        <v>5.714285714285762E-3</v>
      </c>
      <c r="AD1098">
        <f t="shared" ca="1" si="138"/>
        <v>1.904761904761898E-3</v>
      </c>
    </row>
    <row r="1099" spans="2:30" x14ac:dyDescent="0.25">
      <c r="B1099" s="52">
        <v>39664</v>
      </c>
      <c r="C1099" s="6">
        <f t="shared" si="143"/>
        <v>1097</v>
      </c>
      <c r="D1099" s="13">
        <f>VLOOKUP($B1099,'Exp Dates'!$E$4:$K$400,MATCH("Days1M",'Exp Dates'!$E$2:$X$2,0),1)</f>
        <v>25</v>
      </c>
      <c r="E1099" s="12">
        <f>VLOOKUP($B1099,'Exp Dates'!$E$4:$K$400,MATCH("Trade Count",'Exp Dates'!$E$2:$X$2,0),1)-C1099+D1099-VLOOKUP($B1099,'Exp Dates'!$E$4:$K$400,MATCH("Trade Day Adj",'Exp Dates'!$E$2:$X$2,0),1)*IF($B1099&gt;VLOOKUP($B1099,'Exp Dates'!$E$4:$K$400,MATCH("Trade Day Adj Start",'Exp Dates'!$E$2:$X$2,0),1),1,0)</f>
        <v>12</v>
      </c>
      <c r="F1099" s="79">
        <f t="shared" si="139"/>
        <v>13</v>
      </c>
      <c r="G1099" s="79" t="str">
        <f>VLOOKUP($B1099,'Exp Dates'!$E$6:$U$400,MATCH("ExpMoYr",'Exp Dates'!$E$2:$U$2,0),1)</f>
        <v>Aug-2008</v>
      </c>
      <c r="H1099" s="11">
        <v>1</v>
      </c>
      <c r="I1099">
        <f>IF($I$1=0,(1/(1-91/360*VLOOKUP($B1098,'T-bills'!$B$4:$C$978,2,1)/100))^(($B1099-$B1098)/91)-1,0)</f>
        <v>1.4156348498906013E-4</v>
      </c>
      <c r="J1099" s="11">
        <v>23.49</v>
      </c>
      <c r="K1099" s="11">
        <v>23.09</v>
      </c>
      <c r="L1099" s="11">
        <f t="shared" si="136"/>
        <v>1.0173235166738848</v>
      </c>
      <c r="M1099" s="11">
        <v>23.65</v>
      </c>
      <c r="N1099" s="11">
        <v>1249.01</v>
      </c>
      <c r="O1099" s="11">
        <f t="shared" ca="1" si="140"/>
        <v>-0.4599999999999973</v>
      </c>
      <c r="P1099" s="11">
        <f t="shared" ca="1" si="141"/>
        <v>1.0096575943810304E-2</v>
      </c>
      <c r="Q1099" s="11">
        <f ca="1">ROUND(IF(Lookup!D1099&gt;0,Lookup!D1099,VLOOKUP(Master!$B1099,Interpolate!$B$3:$T$2500,MATCH("M1-I",Interpolate!$B$2:$T$2,0),0)),3)</f>
        <v>22.78</v>
      </c>
      <c r="R1099" s="11">
        <f ca="1">ROUND(IF(Lookup!E1099&gt;0,Lookup!E1099,VLOOKUP(Master!$B1099,Interpolate!$B$3:$T$2500,MATCH("M2-I",Interpolate!$B$2:$T$2,0),0)),3)</f>
        <v>23.01</v>
      </c>
      <c r="S1099" s="11">
        <f ca="1">ROUND(IF(Lookup!F1099&gt;0,Lookup!F1099,VLOOKUP(Master!$B1099,Interpolate!$B$3:$T$2500,MATCH("M3-I",Interpolate!$B$2:$T$2,0),0)),3)</f>
        <v>23.16</v>
      </c>
      <c r="T1099" s="11">
        <f ca="1">ROUND(IF(Lookup!G1099&gt;0,Lookup!G1099,VLOOKUP(Master!$B1099,Interpolate!$B$3:$T$2500,MATCH("M4-I",Interpolate!$B$2:$T$2,0),0)),3)</f>
        <v>23.06</v>
      </c>
      <c r="U1099" s="11">
        <f ca="1">ROUND(IF(Lookup!H1099&gt;0,Lookup!H1099,VLOOKUP(Master!$B1099,Interpolate!$B$3:$T$2500,MATCH("M5-I",Interpolate!$B$2:$T$2,0),0)),3)</f>
        <v>22.7</v>
      </c>
      <c r="V1099" s="11">
        <f ca="1">ROUND(IF(Lookup!I1099&gt;0,Lookup!I1099,VLOOKUP(Master!$B1099,Interpolate!$B$3:$T$2500,MATCH("M6-I",Interpolate!$B$2:$T$2,0),0)),3)</f>
        <v>22.89</v>
      </c>
      <c r="W1099" s="11">
        <f ca="1">ROUND(IF(Lookup!J1099&gt;0,Lookup!J1099,VLOOKUP(Master!$B1099,Interpolate!$B$3:$T$2500,MATCH("M7-I",Interpolate!$B$2:$T$2,0),0)),3)</f>
        <v>23.03</v>
      </c>
      <c r="Y1099" s="11"/>
      <c r="Z1099" s="11"/>
      <c r="AA1099" s="6">
        <f ca="1">Lookup!S1099</f>
        <v>24466</v>
      </c>
      <c r="AB1099">
        <f t="shared" ca="1" si="142"/>
        <v>1.0096575943810304E-2</v>
      </c>
      <c r="AC1099">
        <f t="shared" ca="1" si="137"/>
        <v>7.142857142857075E-3</v>
      </c>
      <c r="AD1099">
        <f t="shared" ca="1" si="138"/>
        <v>4.7619047619051679E-4</v>
      </c>
    </row>
    <row r="1100" spans="2:30" x14ac:dyDescent="0.25">
      <c r="B1100" s="52">
        <v>39665</v>
      </c>
      <c r="C1100" s="6">
        <f t="shared" si="143"/>
        <v>1098</v>
      </c>
      <c r="D1100" s="13">
        <f>VLOOKUP($B1100,'Exp Dates'!$E$4:$K$400,MATCH("Days1M",'Exp Dates'!$E$2:$X$2,0),1)</f>
        <v>25</v>
      </c>
      <c r="E1100" s="12">
        <f>VLOOKUP($B1100,'Exp Dates'!$E$4:$K$400,MATCH("Trade Count",'Exp Dates'!$E$2:$X$2,0),1)-C1100+D1100-VLOOKUP($B1100,'Exp Dates'!$E$4:$K$400,MATCH("Trade Day Adj",'Exp Dates'!$E$2:$X$2,0),1)*IF($B1100&gt;VLOOKUP($B1100,'Exp Dates'!$E$4:$K$400,MATCH("Trade Day Adj Start",'Exp Dates'!$E$2:$X$2,0),1),1,0)</f>
        <v>11</v>
      </c>
      <c r="F1100" s="79">
        <f t="shared" si="139"/>
        <v>14</v>
      </c>
      <c r="G1100" s="79" t="str">
        <f>VLOOKUP($B1100,'Exp Dates'!$E$6:$U$400,MATCH("ExpMoYr",'Exp Dates'!$E$2:$U$2,0),1)</f>
        <v>Aug-2008</v>
      </c>
      <c r="H1100" s="11">
        <v>1</v>
      </c>
      <c r="I1100">
        <f>IF($I$1=0,(1/(1-91/360*VLOOKUP($B1099,'T-bills'!$B$4:$C$978,2,1)/100))^(($B1100-$B1099)/91)-1,0)</f>
        <v>4.7604089206121358E-5</v>
      </c>
      <c r="J1100" s="11">
        <v>21.14</v>
      </c>
      <c r="K1100" s="11">
        <v>21.5</v>
      </c>
      <c r="L1100" s="11">
        <f t="shared" si="136"/>
        <v>0.98325581395348838</v>
      </c>
      <c r="M1100" s="11">
        <v>22.34</v>
      </c>
      <c r="N1100" s="11">
        <v>1284.8800000000001</v>
      </c>
      <c r="O1100" s="11">
        <f t="shared" ca="1" si="140"/>
        <v>1.4299999999999997</v>
      </c>
      <c r="P1100" s="11">
        <f t="shared" ca="1" si="141"/>
        <v>3.1716417910447658E-2</v>
      </c>
      <c r="Q1100" s="11">
        <f ca="1">ROUND(IF(Lookup!D1100&gt;0,Lookup!D1100,VLOOKUP(Master!$B1100,Interpolate!$B$3:$T$2500,MATCH("M1-I",Interpolate!$B$2:$T$2,0),0)),3)</f>
        <v>21.44</v>
      </c>
      <c r="R1100" s="11">
        <f ca="1">ROUND(IF(Lookup!E1100&gt;0,Lookup!E1100,VLOOKUP(Master!$B1100,Interpolate!$B$3:$T$2500,MATCH("M2-I",Interpolate!$B$2:$T$2,0),0)),3)</f>
        <v>22.12</v>
      </c>
      <c r="S1100" s="11">
        <f ca="1">ROUND(IF(Lookup!F1100&gt;0,Lookup!F1100,VLOOKUP(Master!$B1100,Interpolate!$B$3:$T$2500,MATCH("M3-I",Interpolate!$B$2:$T$2,0),0)),3)</f>
        <v>22.47</v>
      </c>
      <c r="T1100" s="11">
        <f ca="1">ROUND(IF(Lookup!G1100&gt;0,Lookup!G1100,VLOOKUP(Master!$B1100,Interpolate!$B$3:$T$2500,MATCH("M4-I",Interpolate!$B$2:$T$2,0),0)),3)</f>
        <v>22.42</v>
      </c>
      <c r="U1100" s="11">
        <f ca="1">ROUND(IF(Lookup!H1100&gt;0,Lookup!H1100,VLOOKUP(Master!$B1100,Interpolate!$B$3:$T$2500,MATCH("M5-I",Interpolate!$B$2:$T$2,0),0)),3)</f>
        <v>22</v>
      </c>
      <c r="V1100" s="11">
        <f ca="1">ROUND(IF(Lookup!I1100&gt;0,Lookup!I1100,VLOOKUP(Master!$B1100,Interpolate!$B$3:$T$2500,MATCH("M6-I",Interpolate!$B$2:$T$2,0),0)),3)</f>
        <v>22.37</v>
      </c>
      <c r="W1100" s="11">
        <f ca="1">ROUND(IF(Lookup!J1100&gt;0,Lookup!J1100,VLOOKUP(Master!$B1100,Interpolate!$B$3:$T$2500,MATCH("M7-I",Interpolate!$B$2:$T$2,0),0)),3)</f>
        <v>22.57</v>
      </c>
      <c r="Y1100" s="11"/>
      <c r="Z1100" s="11"/>
      <c r="AA1100" s="6">
        <f ca="1">Lookup!S1100</f>
        <v>25213</v>
      </c>
      <c r="AB1100">
        <f t="shared" ca="1" si="142"/>
        <v>3.1716417910447658E-2</v>
      </c>
      <c r="AC1100">
        <f t="shared" ca="1" si="137"/>
        <v>1.6666666666666566E-2</v>
      </c>
      <c r="AD1100">
        <f t="shared" ca="1" si="138"/>
        <v>3.9047619047618892E-3</v>
      </c>
    </row>
    <row r="1101" spans="2:30" x14ac:dyDescent="0.25">
      <c r="B1101" s="52">
        <v>39666</v>
      </c>
      <c r="C1101" s="6">
        <f t="shared" si="143"/>
        <v>1099</v>
      </c>
      <c r="D1101" s="13">
        <f>VLOOKUP($B1101,'Exp Dates'!$E$4:$K$400,MATCH("Days1M",'Exp Dates'!$E$2:$X$2,0),1)</f>
        <v>25</v>
      </c>
      <c r="E1101" s="12">
        <f>VLOOKUP($B1101,'Exp Dates'!$E$4:$K$400,MATCH("Trade Count",'Exp Dates'!$E$2:$X$2,0),1)-C1101+D1101-VLOOKUP($B1101,'Exp Dates'!$E$4:$K$400,MATCH("Trade Day Adj",'Exp Dates'!$E$2:$X$2,0),1)*IF($B1101&gt;VLOOKUP($B1101,'Exp Dates'!$E$4:$K$400,MATCH("Trade Day Adj Start",'Exp Dates'!$E$2:$X$2,0),1),1,0)</f>
        <v>10</v>
      </c>
      <c r="F1101" s="79">
        <f t="shared" si="139"/>
        <v>15</v>
      </c>
      <c r="G1101" s="79" t="str">
        <f>VLOOKUP($B1101,'Exp Dates'!$E$6:$U$400,MATCH("ExpMoYr",'Exp Dates'!$E$2:$U$2,0),1)</f>
        <v>Aug-2008</v>
      </c>
      <c r="H1101" s="11">
        <v>1</v>
      </c>
      <c r="I1101">
        <f>IF($I$1=0,(1/(1-91/360*VLOOKUP($B1100,'T-bills'!$B$4:$C$978,2,1)/100))^(($B1101-$B1100)/91)-1,0)</f>
        <v>4.7604089206121358E-5</v>
      </c>
      <c r="J1101" s="11">
        <v>20.23</v>
      </c>
      <c r="K1101" s="11">
        <v>21.18</v>
      </c>
      <c r="L1101" s="11">
        <f t="shared" si="136"/>
        <v>0.9551463644948065</v>
      </c>
      <c r="M1101" s="11">
        <v>22.18</v>
      </c>
      <c r="N1101" s="11">
        <v>1289.19</v>
      </c>
      <c r="O1101" s="11">
        <f t="shared" ca="1" si="140"/>
        <v>2.1799999999999997</v>
      </c>
      <c r="P1101" s="11">
        <f t="shared" ca="1" si="141"/>
        <v>4.2512077294685868E-2</v>
      </c>
      <c r="Q1101" s="11">
        <f ca="1">ROUND(IF(Lookup!D1101&gt;0,Lookup!D1101,VLOOKUP(Master!$B1101,Interpolate!$B$3:$T$2500,MATCH("M1-I",Interpolate!$B$2:$T$2,0),0)),3)</f>
        <v>20.7</v>
      </c>
      <c r="R1101" s="11">
        <f ca="1">ROUND(IF(Lookup!E1101&gt;0,Lookup!E1101,VLOOKUP(Master!$B1101,Interpolate!$B$3:$T$2500,MATCH("M2-I",Interpolate!$B$2:$T$2,0),0)),3)</f>
        <v>21.58</v>
      </c>
      <c r="S1101" s="11">
        <f ca="1">ROUND(IF(Lookup!F1101&gt;0,Lookup!F1101,VLOOKUP(Master!$B1101,Interpolate!$B$3:$T$2500,MATCH("M3-I",Interpolate!$B$2:$T$2,0),0)),3)</f>
        <v>22.24</v>
      </c>
      <c r="T1101" s="11">
        <f ca="1">ROUND(IF(Lookup!G1101&gt;0,Lookup!G1101,VLOOKUP(Master!$B1101,Interpolate!$B$3:$T$2500,MATCH("M4-I",Interpolate!$B$2:$T$2,0),0)),3)</f>
        <v>22.38</v>
      </c>
      <c r="U1101" s="11">
        <f ca="1">ROUND(IF(Lookup!H1101&gt;0,Lookup!H1101,VLOOKUP(Master!$B1101,Interpolate!$B$3:$T$2500,MATCH("M5-I",Interpolate!$B$2:$T$2,0),0)),3)</f>
        <v>21.93</v>
      </c>
      <c r="V1101" s="11">
        <f ca="1">ROUND(IF(Lookup!I1101&gt;0,Lookup!I1101,VLOOKUP(Master!$B1101,Interpolate!$B$3:$T$2500,MATCH("M6-I",Interpolate!$B$2:$T$2,0),0)),3)</f>
        <v>22.34</v>
      </c>
      <c r="W1101" s="11">
        <f ca="1">ROUND(IF(Lookup!J1101&gt;0,Lookup!J1101,VLOOKUP(Master!$B1101,Interpolate!$B$3:$T$2500,MATCH("M7-I",Interpolate!$B$2:$T$2,0),0)),3)</f>
        <v>22.41</v>
      </c>
      <c r="Y1101" s="11"/>
      <c r="Z1101" s="11"/>
      <c r="AA1101" s="6">
        <f ca="1">Lookup!S1101</f>
        <v>26202</v>
      </c>
      <c r="AB1101">
        <f t="shared" ca="1" si="142"/>
        <v>4.2512077294685868E-2</v>
      </c>
      <c r="AC1101">
        <f t="shared" ca="1" si="137"/>
        <v>3.1428571428571438E-2</v>
      </c>
      <c r="AD1101">
        <f t="shared" ca="1" si="138"/>
        <v>2.3809523809523981E-3</v>
      </c>
    </row>
    <row r="1102" spans="2:30" x14ac:dyDescent="0.25">
      <c r="B1102" s="52">
        <v>39667</v>
      </c>
      <c r="C1102" s="6">
        <f t="shared" si="143"/>
        <v>1100</v>
      </c>
      <c r="D1102" s="13">
        <f>VLOOKUP($B1102,'Exp Dates'!$E$4:$K$400,MATCH("Days1M",'Exp Dates'!$E$2:$X$2,0),1)</f>
        <v>25</v>
      </c>
      <c r="E1102" s="12">
        <f>VLOOKUP($B1102,'Exp Dates'!$E$4:$K$400,MATCH("Trade Count",'Exp Dates'!$E$2:$X$2,0),1)-C1102+D1102-VLOOKUP($B1102,'Exp Dates'!$E$4:$K$400,MATCH("Trade Day Adj",'Exp Dates'!$E$2:$X$2,0),1)*IF($B1102&gt;VLOOKUP($B1102,'Exp Dates'!$E$4:$K$400,MATCH("Trade Day Adj Start",'Exp Dates'!$E$2:$X$2,0),1),1,0)</f>
        <v>9</v>
      </c>
      <c r="F1102" s="79">
        <f t="shared" si="139"/>
        <v>16</v>
      </c>
      <c r="G1102" s="79" t="str">
        <f>VLOOKUP($B1102,'Exp Dates'!$E$6:$U$400,MATCH("ExpMoYr",'Exp Dates'!$E$2:$U$2,0),1)</f>
        <v>Aug-2008</v>
      </c>
      <c r="H1102" s="11">
        <v>1</v>
      </c>
      <c r="I1102">
        <f>IF($I$1=0,(1/(1-91/360*VLOOKUP($B1101,'T-bills'!$B$4:$C$978,2,1)/100))^(($B1102-$B1101)/91)-1,0)</f>
        <v>4.7604089206121358E-5</v>
      </c>
      <c r="J1102" s="11">
        <v>21.15</v>
      </c>
      <c r="K1102" s="11">
        <v>21.86</v>
      </c>
      <c r="L1102" s="11">
        <f t="shared" si="136"/>
        <v>0.96752058554437326</v>
      </c>
      <c r="M1102" s="11">
        <v>22.78</v>
      </c>
      <c r="N1102" s="11">
        <v>1266.07</v>
      </c>
      <c r="O1102" s="11">
        <f t="shared" ca="1" si="140"/>
        <v>1.7000000000000028</v>
      </c>
      <c r="P1102" s="11">
        <f t="shared" ca="1" si="141"/>
        <v>4.6954904695490463E-2</v>
      </c>
      <c r="Q1102" s="11">
        <f ca="1">ROUND(IF(Lookup!D1102&gt;0,Lookup!D1102,VLOOKUP(Master!$B1102,Interpolate!$B$3:$T$2500,MATCH("M1-I",Interpolate!$B$2:$T$2,0),0)),3)</f>
        <v>21.51</v>
      </c>
      <c r="R1102" s="11">
        <f ca="1">ROUND(IF(Lookup!E1102&gt;0,Lookup!E1102,VLOOKUP(Master!$B1102,Interpolate!$B$3:$T$2500,MATCH("M2-I",Interpolate!$B$2:$T$2,0),0)),3)</f>
        <v>22.52</v>
      </c>
      <c r="S1102" s="11">
        <f ca="1">ROUND(IF(Lookup!F1102&gt;0,Lookup!F1102,VLOOKUP(Master!$B1102,Interpolate!$B$3:$T$2500,MATCH("M3-I",Interpolate!$B$2:$T$2,0),0)),3)</f>
        <v>22.94</v>
      </c>
      <c r="T1102" s="11">
        <f ca="1">ROUND(IF(Lookup!G1102&gt;0,Lookup!G1102,VLOOKUP(Master!$B1102,Interpolate!$B$3:$T$2500,MATCH("M4-I",Interpolate!$B$2:$T$2,0),0)),3)</f>
        <v>22.88</v>
      </c>
      <c r="U1102" s="11">
        <f ca="1">ROUND(IF(Lookup!H1102&gt;0,Lookup!H1102,VLOOKUP(Master!$B1102,Interpolate!$B$3:$T$2500,MATCH("M5-I",Interpolate!$B$2:$T$2,0),0)),3)</f>
        <v>22.44</v>
      </c>
      <c r="V1102" s="11">
        <f ca="1">ROUND(IF(Lookup!I1102&gt;0,Lookup!I1102,VLOOKUP(Master!$B1102,Interpolate!$B$3:$T$2500,MATCH("M6-I",Interpolate!$B$2:$T$2,0),0)),3)</f>
        <v>22.58</v>
      </c>
      <c r="W1102" s="11">
        <f ca="1">ROUND(IF(Lookup!J1102&gt;0,Lookup!J1102,VLOOKUP(Master!$B1102,Interpolate!$B$3:$T$2500,MATCH("M7-I",Interpolate!$B$2:$T$2,0),0)),3)</f>
        <v>22.85</v>
      </c>
      <c r="Y1102" s="11"/>
      <c r="Z1102" s="11"/>
      <c r="AA1102" s="6">
        <f ca="1">Lookup!S1102</f>
        <v>25738</v>
      </c>
      <c r="AB1102">
        <f t="shared" ca="1" si="142"/>
        <v>4.6954904695490463E-2</v>
      </c>
      <c r="AC1102">
        <f t="shared" ca="1" si="137"/>
        <v>2.000000000000008E-2</v>
      </c>
      <c r="AD1102">
        <f t="shared" ca="1" si="138"/>
        <v>2.380952380952584E-4</v>
      </c>
    </row>
    <row r="1103" spans="2:30" x14ac:dyDescent="0.25">
      <c r="B1103" s="52">
        <v>39668</v>
      </c>
      <c r="C1103" s="6">
        <f t="shared" si="143"/>
        <v>1101</v>
      </c>
      <c r="D1103" s="13">
        <f>VLOOKUP($B1103,'Exp Dates'!$E$4:$K$400,MATCH("Days1M",'Exp Dates'!$E$2:$X$2,0),1)</f>
        <v>25</v>
      </c>
      <c r="E1103" s="12">
        <f>VLOOKUP($B1103,'Exp Dates'!$E$4:$K$400,MATCH("Trade Count",'Exp Dates'!$E$2:$X$2,0),1)-C1103+D1103-VLOOKUP($B1103,'Exp Dates'!$E$4:$K$400,MATCH("Trade Day Adj",'Exp Dates'!$E$2:$X$2,0),1)*IF($B1103&gt;VLOOKUP($B1103,'Exp Dates'!$E$4:$K$400,MATCH("Trade Day Adj Start",'Exp Dates'!$E$2:$X$2,0),1),1,0)</f>
        <v>8</v>
      </c>
      <c r="F1103" s="79">
        <f t="shared" si="139"/>
        <v>-8</v>
      </c>
      <c r="G1103" s="79" t="str">
        <f>VLOOKUP($B1103,'Exp Dates'!$E$6:$U$400,MATCH("ExpMoYr",'Exp Dates'!$E$2:$U$2,0),1)</f>
        <v>Aug-2008</v>
      </c>
      <c r="H1103" s="11">
        <v>1</v>
      </c>
      <c r="I1103">
        <f>IF($I$1=0,(1/(1-91/360*VLOOKUP($B1102,'T-bills'!$B$4:$C$978,2,1)/100))^(($B1103-$B1102)/91)-1,0)</f>
        <v>4.7604089206121358E-5</v>
      </c>
      <c r="J1103" s="11">
        <v>20.66</v>
      </c>
      <c r="K1103" s="11">
        <v>21.65</v>
      </c>
      <c r="L1103" s="11">
        <f t="shared" si="136"/>
        <v>0.95427251732101626</v>
      </c>
      <c r="M1103" s="11">
        <v>22.56</v>
      </c>
      <c r="N1103" s="11">
        <v>1296.32</v>
      </c>
      <c r="O1103" s="11">
        <f t="shared" ca="1" si="140"/>
        <v>2.0199999999999996</v>
      </c>
      <c r="P1103" s="11">
        <f t="shared" ca="1" si="141"/>
        <v>4.5911047345767564E-2</v>
      </c>
      <c r="Q1103" s="11">
        <f ca="1">ROUND(IF(Lookup!D1103&gt;0,Lookup!D1103,VLOOKUP(Master!$B1103,Interpolate!$B$3:$T$2500,MATCH("M1-I",Interpolate!$B$2:$T$2,0),0)),3)</f>
        <v>20.91</v>
      </c>
      <c r="R1103" s="11">
        <f ca="1">ROUND(IF(Lookup!E1103&gt;0,Lookup!E1103,VLOOKUP(Master!$B1103,Interpolate!$B$3:$T$2500,MATCH("M2-I",Interpolate!$B$2:$T$2,0),0)),3)</f>
        <v>21.87</v>
      </c>
      <c r="S1103" s="11">
        <f ca="1">ROUND(IF(Lookup!F1103&gt;0,Lookup!F1103,VLOOKUP(Master!$B1103,Interpolate!$B$3:$T$2500,MATCH("M3-I",Interpolate!$B$2:$T$2,0),0)),3)</f>
        <v>22.62</v>
      </c>
      <c r="T1103" s="11">
        <f ca="1">ROUND(IF(Lookup!G1103&gt;0,Lookup!G1103,VLOOKUP(Master!$B1103,Interpolate!$B$3:$T$2500,MATCH("M4-I",Interpolate!$B$2:$T$2,0),0)),3)</f>
        <v>22.69</v>
      </c>
      <c r="U1103" s="11">
        <f ca="1">ROUND(IF(Lookup!H1103&gt;0,Lookup!H1103,VLOOKUP(Master!$B1103,Interpolate!$B$3:$T$2500,MATCH("M5-I",Interpolate!$B$2:$T$2,0),0)),3)</f>
        <v>22.31</v>
      </c>
      <c r="V1103" s="11">
        <f ca="1">ROUND(IF(Lookup!I1103&gt;0,Lookup!I1103,VLOOKUP(Master!$B1103,Interpolate!$B$3:$T$2500,MATCH("M6-I",Interpolate!$B$2:$T$2,0),0)),3)</f>
        <v>22.52</v>
      </c>
      <c r="W1103" s="11">
        <f ca="1">ROUND(IF(Lookup!J1103&gt;0,Lookup!J1103,VLOOKUP(Master!$B1103,Interpolate!$B$3:$T$2500,MATCH("M7-I",Interpolate!$B$2:$T$2,0),0)),3)</f>
        <v>22.68</v>
      </c>
      <c r="Y1103" s="11"/>
      <c r="Z1103" s="11"/>
      <c r="AA1103" s="6">
        <f ca="1">Lookup!S1103</f>
        <v>26726</v>
      </c>
      <c r="AB1103">
        <f t="shared" ca="1" si="142"/>
        <v>4.5911047345767564E-2</v>
      </c>
      <c r="AC1103">
        <f t="shared" ca="1" si="137"/>
        <v>3.5714285714285712E-2</v>
      </c>
      <c r="AD1103">
        <f t="shared" ca="1" si="138"/>
        <v>8.5714285714283888E-4</v>
      </c>
    </row>
    <row r="1104" spans="2:30" x14ac:dyDescent="0.25">
      <c r="B1104" s="52">
        <v>39671</v>
      </c>
      <c r="C1104" s="6">
        <f t="shared" si="143"/>
        <v>1102</v>
      </c>
      <c r="D1104" s="13">
        <f>VLOOKUP($B1104,'Exp Dates'!$E$4:$K$400,MATCH("Days1M",'Exp Dates'!$E$2:$X$2,0),1)</f>
        <v>25</v>
      </c>
      <c r="E1104" s="12">
        <f>VLOOKUP($B1104,'Exp Dates'!$E$4:$K$400,MATCH("Trade Count",'Exp Dates'!$E$2:$X$2,0),1)-C1104+D1104-VLOOKUP($B1104,'Exp Dates'!$E$4:$K$400,MATCH("Trade Day Adj",'Exp Dates'!$E$2:$X$2,0),1)*IF($B1104&gt;VLOOKUP($B1104,'Exp Dates'!$E$4:$K$400,MATCH("Trade Day Adj Start",'Exp Dates'!$E$2:$X$2,0),1),1,0)</f>
        <v>7</v>
      </c>
      <c r="F1104" s="79">
        <f t="shared" si="139"/>
        <v>-7</v>
      </c>
      <c r="G1104" s="79" t="str">
        <f>VLOOKUP($B1104,'Exp Dates'!$E$6:$U$400,MATCH("ExpMoYr",'Exp Dates'!$E$2:$U$2,0),1)</f>
        <v>Aug-2008</v>
      </c>
      <c r="H1104" s="11">
        <v>1</v>
      </c>
      <c r="I1104">
        <f>IF($I$1=0,(1/(1-91/360*VLOOKUP($B1103,'T-bills'!$B$4:$C$978,2,1)/100))^(($B1104-$B1103)/91)-1,0)</f>
        <v>1.4281906617430451E-4</v>
      </c>
      <c r="J1104" s="11">
        <v>20.12</v>
      </c>
      <c r="K1104" s="11">
        <v>21.44</v>
      </c>
      <c r="L1104" s="11">
        <f t="shared" si="136"/>
        <v>0.93843283582089554</v>
      </c>
      <c r="M1104" s="11">
        <v>22.46</v>
      </c>
      <c r="N1104" s="11">
        <v>1305.32</v>
      </c>
      <c r="O1104" s="11">
        <f t="shared" ca="1" si="140"/>
        <v>2.7099999999999973</v>
      </c>
      <c r="P1104" s="11">
        <f t="shared" ca="1" si="141"/>
        <v>6.8506653523903394E-2</v>
      </c>
      <c r="Q1104" s="11">
        <f ca="1">ROUND(IF(Lookup!D1104&gt;0,Lookup!D1104,VLOOKUP(Master!$B1104,Interpolate!$B$3:$T$2500,MATCH("M1-I",Interpolate!$B$2:$T$2,0),0)),3)</f>
        <v>20.29</v>
      </c>
      <c r="R1104" s="11">
        <f ca="1">ROUND(IF(Lookup!E1104&gt;0,Lookup!E1104,VLOOKUP(Master!$B1104,Interpolate!$B$3:$T$2500,MATCH("M2-I",Interpolate!$B$2:$T$2,0),0)),3)</f>
        <v>21.68</v>
      </c>
      <c r="S1104" s="11">
        <f ca="1">ROUND(IF(Lookup!F1104&gt;0,Lookup!F1104,VLOOKUP(Master!$B1104,Interpolate!$B$3:$T$2500,MATCH("M3-I",Interpolate!$B$2:$T$2,0),0)),3)</f>
        <v>22.59</v>
      </c>
      <c r="T1104" s="11">
        <f ca="1">ROUND(IF(Lookup!G1104&gt;0,Lookup!G1104,VLOOKUP(Master!$B1104,Interpolate!$B$3:$T$2500,MATCH("M4-I",Interpolate!$B$2:$T$2,0),0)),3)</f>
        <v>22.65</v>
      </c>
      <c r="U1104" s="11">
        <f ca="1">ROUND(IF(Lookup!H1104&gt;0,Lookup!H1104,VLOOKUP(Master!$B1104,Interpolate!$B$3:$T$2500,MATCH("M5-I",Interpolate!$B$2:$T$2,0),0)),3)</f>
        <v>22.23</v>
      </c>
      <c r="V1104" s="11">
        <f ca="1">ROUND(IF(Lookup!I1104&gt;0,Lookup!I1104,VLOOKUP(Master!$B1104,Interpolate!$B$3:$T$2500,MATCH("M6-I",Interpolate!$B$2:$T$2,0),0)),3)</f>
        <v>22.53</v>
      </c>
      <c r="W1104" s="11">
        <f ca="1">ROUND(IF(Lookup!J1104&gt;0,Lookup!J1104,VLOOKUP(Master!$B1104,Interpolate!$B$3:$T$2500,MATCH("M7-I",Interpolate!$B$2:$T$2,0),0)),3)</f>
        <v>22.83</v>
      </c>
      <c r="Y1104" s="11"/>
      <c r="Z1104" s="11"/>
      <c r="AA1104" s="6">
        <f ca="1">Lookup!S1104</f>
        <v>23621</v>
      </c>
      <c r="AB1104">
        <f t="shared" ca="1" si="142"/>
        <v>6.8506653523903394E-2</v>
      </c>
      <c r="AC1104">
        <f t="shared" ca="1" si="137"/>
        <v>4.3333333333333342E-2</v>
      </c>
      <c r="AD1104">
        <f t="shared" ca="1" si="138"/>
        <v>3.9999999999999992E-3</v>
      </c>
    </row>
    <row r="1105" spans="2:30" x14ac:dyDescent="0.25">
      <c r="B1105" s="52">
        <v>39672</v>
      </c>
      <c r="C1105" s="6">
        <f t="shared" si="143"/>
        <v>1103</v>
      </c>
      <c r="D1105" s="13">
        <f>VLOOKUP($B1105,'Exp Dates'!$E$4:$K$400,MATCH("Days1M",'Exp Dates'!$E$2:$X$2,0),1)</f>
        <v>25</v>
      </c>
      <c r="E1105" s="12">
        <f>VLOOKUP($B1105,'Exp Dates'!$E$4:$K$400,MATCH("Trade Count",'Exp Dates'!$E$2:$X$2,0),1)-C1105+D1105-VLOOKUP($B1105,'Exp Dates'!$E$4:$K$400,MATCH("Trade Day Adj",'Exp Dates'!$E$2:$X$2,0),1)*IF($B1105&gt;VLOOKUP($B1105,'Exp Dates'!$E$4:$K$400,MATCH("Trade Day Adj Start",'Exp Dates'!$E$2:$X$2,0),1),1,0)</f>
        <v>6</v>
      </c>
      <c r="F1105" s="79">
        <f t="shared" si="139"/>
        <v>-6</v>
      </c>
      <c r="G1105" s="79" t="str">
        <f>VLOOKUP($B1105,'Exp Dates'!$E$6:$U$400,MATCH("ExpMoYr",'Exp Dates'!$E$2:$U$2,0),1)</f>
        <v>Aug-2008</v>
      </c>
      <c r="H1105" s="11">
        <v>1</v>
      </c>
      <c r="I1105">
        <f>IF($I$1=0,(1/(1-91/360*VLOOKUP($B1104,'T-bills'!$B$4:$C$978,2,1)/100))^(($B1105-$B1104)/91)-1,0)</f>
        <v>5.2068957496098633E-5</v>
      </c>
      <c r="J1105" s="11">
        <v>21.17</v>
      </c>
      <c r="K1105" s="11">
        <v>22.2</v>
      </c>
      <c r="L1105" s="11">
        <f t="shared" si="136"/>
        <v>0.95360360360360374</v>
      </c>
      <c r="M1105" s="11">
        <v>23.08</v>
      </c>
      <c r="N1105" s="11">
        <v>1289.5899999999999</v>
      </c>
      <c r="O1105" s="11">
        <f t="shared" ca="1" si="140"/>
        <v>2.129999999999999</v>
      </c>
      <c r="P1105" s="11">
        <f t="shared" ca="1" si="141"/>
        <v>5.5451127819548862E-2</v>
      </c>
      <c r="Q1105" s="11">
        <f ca="1">ROUND(IF(Lookup!D1105&gt;0,Lookup!D1105,VLOOKUP(Master!$B1105,Interpolate!$B$3:$T$2500,MATCH("M1-I",Interpolate!$B$2:$T$2,0),0)),3)</f>
        <v>21.28</v>
      </c>
      <c r="R1105" s="11">
        <f ca="1">ROUND(IF(Lookup!E1105&gt;0,Lookup!E1105,VLOOKUP(Master!$B1105,Interpolate!$B$3:$T$2500,MATCH("M2-I",Interpolate!$B$2:$T$2,0),0)),3)</f>
        <v>22.46</v>
      </c>
      <c r="S1105" s="11">
        <f ca="1">ROUND(IF(Lookup!F1105&gt;0,Lookup!F1105,VLOOKUP(Master!$B1105,Interpolate!$B$3:$T$2500,MATCH("M3-I",Interpolate!$B$2:$T$2,0),0)),3)</f>
        <v>22.91</v>
      </c>
      <c r="T1105" s="11">
        <f ca="1">ROUND(IF(Lookup!G1105&gt;0,Lookup!G1105,VLOOKUP(Master!$B1105,Interpolate!$B$3:$T$2500,MATCH("M4-I",Interpolate!$B$2:$T$2,0),0)),3)</f>
        <v>23.02</v>
      </c>
      <c r="U1105" s="11">
        <f ca="1">ROUND(IF(Lookup!H1105&gt;0,Lookup!H1105,VLOOKUP(Master!$B1105,Interpolate!$B$3:$T$2500,MATCH("M5-I",Interpolate!$B$2:$T$2,0),0)),3)</f>
        <v>22.6</v>
      </c>
      <c r="V1105" s="11">
        <f ca="1">ROUND(IF(Lookup!I1105&gt;0,Lookup!I1105,VLOOKUP(Master!$B1105,Interpolate!$B$3:$T$2500,MATCH("M6-I",Interpolate!$B$2:$T$2,0),0)),3)</f>
        <v>23.04</v>
      </c>
      <c r="W1105" s="11">
        <f ca="1">ROUND(IF(Lookup!J1105&gt;0,Lookup!J1105,VLOOKUP(Master!$B1105,Interpolate!$B$3:$T$2500,MATCH("M7-I",Interpolate!$B$2:$T$2,0),0)),3)</f>
        <v>23.3</v>
      </c>
      <c r="Y1105" s="11"/>
      <c r="Z1105" s="11"/>
      <c r="AA1105" s="6">
        <f ca="1">Lookup!S1105</f>
        <v>23502</v>
      </c>
      <c r="AB1105">
        <f t="shared" ca="1" si="142"/>
        <v>5.5451127819548862E-2</v>
      </c>
      <c r="AC1105">
        <f t="shared" ca="1" si="137"/>
        <v>2.1428571428571394E-2</v>
      </c>
      <c r="AD1105">
        <f t="shared" ca="1" si="138"/>
        <v>6.0952380952381006E-3</v>
      </c>
    </row>
    <row r="1106" spans="2:30" x14ac:dyDescent="0.25">
      <c r="B1106" s="52">
        <v>39673</v>
      </c>
      <c r="C1106" s="6">
        <f t="shared" si="143"/>
        <v>1104</v>
      </c>
      <c r="D1106" s="13">
        <f>VLOOKUP($B1106,'Exp Dates'!$E$4:$K$400,MATCH("Days1M",'Exp Dates'!$E$2:$X$2,0),1)</f>
        <v>25</v>
      </c>
      <c r="E1106" s="12">
        <f>VLOOKUP($B1106,'Exp Dates'!$E$4:$K$400,MATCH("Trade Count",'Exp Dates'!$E$2:$X$2,0),1)-C1106+D1106-VLOOKUP($B1106,'Exp Dates'!$E$4:$K$400,MATCH("Trade Day Adj",'Exp Dates'!$E$2:$X$2,0),1)*IF($B1106&gt;VLOOKUP($B1106,'Exp Dates'!$E$4:$K$400,MATCH("Trade Day Adj Start",'Exp Dates'!$E$2:$X$2,0),1),1,0)</f>
        <v>5</v>
      </c>
      <c r="F1106" s="79">
        <f t="shared" si="139"/>
        <v>-5</v>
      </c>
      <c r="G1106" s="79" t="str">
        <f>VLOOKUP($B1106,'Exp Dates'!$E$6:$U$400,MATCH("ExpMoYr",'Exp Dates'!$E$2:$U$2,0),1)</f>
        <v>Aug-2008</v>
      </c>
      <c r="H1106" s="11">
        <v>1</v>
      </c>
      <c r="I1106">
        <f>IF($I$1=0,(1/(1-91/360*VLOOKUP($B1105,'T-bills'!$B$4:$C$978,2,1)/100))^(($B1106-$B1105)/91)-1,0)</f>
        <v>5.2068957496098633E-5</v>
      </c>
      <c r="J1106" s="11">
        <v>21.55</v>
      </c>
      <c r="K1106" s="11">
        <v>22.54</v>
      </c>
      <c r="L1106" s="11">
        <f t="shared" si="136"/>
        <v>0.95607808340727607</v>
      </c>
      <c r="M1106" s="11">
        <v>23.43</v>
      </c>
      <c r="N1106" s="11">
        <v>1285.83</v>
      </c>
      <c r="O1106" s="11">
        <f t="shared" ca="1" si="140"/>
        <v>1.4199999999999982</v>
      </c>
      <c r="P1106" s="11">
        <f t="shared" ca="1" si="141"/>
        <v>6.6511627906976623E-2</v>
      </c>
      <c r="Q1106" s="11">
        <f ca="1">ROUND(IF(Lookup!D1106&gt;0,Lookup!D1106,VLOOKUP(Master!$B1106,Interpolate!$B$3:$T$2500,MATCH("M1-I",Interpolate!$B$2:$T$2,0),0)),3)</f>
        <v>21.5</v>
      </c>
      <c r="R1106" s="11">
        <f ca="1">ROUND(IF(Lookup!E1106&gt;0,Lookup!E1106,VLOOKUP(Master!$B1106,Interpolate!$B$3:$T$2500,MATCH("M2-I",Interpolate!$B$2:$T$2,0),0)),3)</f>
        <v>22.93</v>
      </c>
      <c r="S1106" s="11">
        <f ca="1">ROUND(IF(Lookup!F1106&gt;0,Lookup!F1106,VLOOKUP(Master!$B1106,Interpolate!$B$3:$T$2500,MATCH("M3-I",Interpolate!$B$2:$T$2,0),0)),3)</f>
        <v>23.26</v>
      </c>
      <c r="T1106" s="11">
        <f ca="1">ROUND(IF(Lookup!G1106&gt;0,Lookup!G1106,VLOOKUP(Master!$B1106,Interpolate!$B$3:$T$2500,MATCH("M4-I",Interpolate!$B$2:$T$2,0),0)),3)</f>
        <v>23.24</v>
      </c>
      <c r="U1106" s="11">
        <f ca="1">ROUND(IF(Lookup!H1106&gt;0,Lookup!H1106,VLOOKUP(Master!$B1106,Interpolate!$B$3:$T$2500,MATCH("M5-I",Interpolate!$B$2:$T$2,0),0)),3)</f>
        <v>22.85</v>
      </c>
      <c r="V1106" s="11">
        <f ca="1">ROUND(IF(Lookup!I1106&gt;0,Lookup!I1106,VLOOKUP(Master!$B1106,Interpolate!$B$3:$T$2500,MATCH("M6-I",Interpolate!$B$2:$T$2,0),0)),3)</f>
        <v>23.15</v>
      </c>
      <c r="W1106" s="11">
        <f ca="1">ROUND(IF(Lookup!J1106&gt;0,Lookup!J1106,VLOOKUP(Master!$B1106,Interpolate!$B$3:$T$2500,MATCH("M7-I",Interpolate!$B$2:$T$2,0),0)),3)</f>
        <v>22.97</v>
      </c>
      <c r="Y1106" s="11"/>
      <c r="Z1106" s="11"/>
      <c r="AA1106" s="6">
        <f ca="1">Lookup!S1106</f>
        <v>24114</v>
      </c>
      <c r="AB1106">
        <f t="shared" ca="1" si="142"/>
        <v>6.6511627906976623E-2</v>
      </c>
      <c r="AC1106">
        <f t="shared" ca="1" si="137"/>
        <v>1.5714285714285802E-2</v>
      </c>
      <c r="AD1106">
        <f t="shared" ca="1" si="138"/>
        <v>-2.4285714285714362E-3</v>
      </c>
    </row>
    <row r="1107" spans="2:30" x14ac:dyDescent="0.25">
      <c r="B1107" s="52">
        <v>39674</v>
      </c>
      <c r="C1107" s="6">
        <f t="shared" si="143"/>
        <v>1105</v>
      </c>
      <c r="D1107" s="13">
        <f>VLOOKUP($B1107,'Exp Dates'!$E$4:$K$400,MATCH("Days1M",'Exp Dates'!$E$2:$X$2,0),1)</f>
        <v>25</v>
      </c>
      <c r="E1107" s="12">
        <f>VLOOKUP($B1107,'Exp Dates'!$E$4:$K$400,MATCH("Trade Count",'Exp Dates'!$E$2:$X$2,0),1)-C1107+D1107-VLOOKUP($B1107,'Exp Dates'!$E$4:$K$400,MATCH("Trade Day Adj",'Exp Dates'!$E$2:$X$2,0),1)*IF($B1107&gt;VLOOKUP($B1107,'Exp Dates'!$E$4:$K$400,MATCH("Trade Day Adj Start",'Exp Dates'!$E$2:$X$2,0),1),1,0)</f>
        <v>4</v>
      </c>
      <c r="F1107" s="79">
        <f t="shared" si="139"/>
        <v>-4</v>
      </c>
      <c r="G1107" s="79" t="str">
        <f>VLOOKUP($B1107,'Exp Dates'!$E$6:$U$400,MATCH("ExpMoYr",'Exp Dates'!$E$2:$U$2,0),1)</f>
        <v>Aug-2008</v>
      </c>
      <c r="H1107" s="11">
        <v>1</v>
      </c>
      <c r="I1107">
        <f>IF($I$1=0,(1/(1-91/360*VLOOKUP($B1106,'T-bills'!$B$4:$C$978,2,1)/100))^(($B1107-$B1106)/91)-1,0)</f>
        <v>5.2068957496098633E-5</v>
      </c>
      <c r="J1107" s="11">
        <v>20.34</v>
      </c>
      <c r="K1107" s="11">
        <v>21.66</v>
      </c>
      <c r="L1107" s="11">
        <f t="shared" si="136"/>
        <v>0.93905817174515238</v>
      </c>
      <c r="M1107" s="11">
        <v>22.82</v>
      </c>
      <c r="N1107" s="11">
        <v>1292.93</v>
      </c>
      <c r="O1107" s="11">
        <f t="shared" ca="1" si="140"/>
        <v>2.6099999999999994</v>
      </c>
      <c r="P1107" s="11">
        <f t="shared" ca="1" si="141"/>
        <v>6.4903846153846034E-2</v>
      </c>
      <c r="Q1107" s="11">
        <f ca="1">ROUND(IF(Lookup!D1107&gt;0,Lookup!D1107,VLOOKUP(Master!$B1107,Interpolate!$B$3:$T$2500,MATCH("M1-I",Interpolate!$B$2:$T$2,0),0)),3)</f>
        <v>20.8</v>
      </c>
      <c r="R1107" s="11">
        <f ca="1">ROUND(IF(Lookup!E1107&gt;0,Lookup!E1107,VLOOKUP(Master!$B1107,Interpolate!$B$3:$T$2500,MATCH("M2-I",Interpolate!$B$2:$T$2,0),0)),3)</f>
        <v>22.15</v>
      </c>
      <c r="S1107" s="11">
        <f ca="1">ROUND(IF(Lookup!F1107&gt;0,Lookup!F1107,VLOOKUP(Master!$B1107,Interpolate!$B$3:$T$2500,MATCH("M3-I",Interpolate!$B$2:$T$2,0),0)),3)</f>
        <v>22.67</v>
      </c>
      <c r="T1107" s="11">
        <f ca="1">ROUND(IF(Lookup!G1107&gt;0,Lookup!G1107,VLOOKUP(Master!$B1107,Interpolate!$B$3:$T$2500,MATCH("M4-I",Interpolate!$B$2:$T$2,0),0)),3)</f>
        <v>22.68</v>
      </c>
      <c r="U1107" s="11">
        <f ca="1">ROUND(IF(Lookup!H1107&gt;0,Lookup!H1107,VLOOKUP(Master!$B1107,Interpolate!$B$3:$T$2500,MATCH("M5-I",Interpolate!$B$2:$T$2,0),0)),3)</f>
        <v>22.45</v>
      </c>
      <c r="V1107" s="11">
        <f ca="1">ROUND(IF(Lookup!I1107&gt;0,Lookup!I1107,VLOOKUP(Master!$B1107,Interpolate!$B$3:$T$2500,MATCH("M6-I",Interpolate!$B$2:$T$2,0),0)),3)</f>
        <v>22.84</v>
      </c>
      <c r="W1107" s="11">
        <f ca="1">ROUND(IF(Lookup!J1107&gt;0,Lookup!J1107,VLOOKUP(Master!$B1107,Interpolate!$B$3:$T$2500,MATCH("M7-I",Interpolate!$B$2:$T$2,0),0)),3)</f>
        <v>22.95</v>
      </c>
      <c r="Y1107" s="11"/>
      <c r="Z1107" s="11"/>
      <c r="AA1107" s="6">
        <f ca="1">Lookup!S1107</f>
        <v>24727</v>
      </c>
      <c r="AB1107">
        <f t="shared" ca="1" si="142"/>
        <v>6.4903846153846034E-2</v>
      </c>
      <c r="AC1107">
        <f t="shared" ca="1" si="137"/>
        <v>2.4761904761904912E-2</v>
      </c>
      <c r="AD1107">
        <f t="shared" ca="1" si="138"/>
        <v>5.7142857142857108E-3</v>
      </c>
    </row>
    <row r="1108" spans="2:30" x14ac:dyDescent="0.25">
      <c r="B1108" s="52">
        <v>39675</v>
      </c>
      <c r="C1108" s="6">
        <f t="shared" si="143"/>
        <v>1106</v>
      </c>
      <c r="D1108" s="13">
        <f>VLOOKUP($B1108,'Exp Dates'!$E$4:$K$400,MATCH("Days1M",'Exp Dates'!$E$2:$X$2,0),1)</f>
        <v>25</v>
      </c>
      <c r="E1108" s="12">
        <f>VLOOKUP($B1108,'Exp Dates'!$E$4:$K$400,MATCH("Trade Count",'Exp Dates'!$E$2:$X$2,0),1)-C1108+D1108-VLOOKUP($B1108,'Exp Dates'!$E$4:$K$400,MATCH("Trade Day Adj",'Exp Dates'!$E$2:$X$2,0),1)*IF($B1108&gt;VLOOKUP($B1108,'Exp Dates'!$E$4:$K$400,MATCH("Trade Day Adj Start",'Exp Dates'!$E$2:$X$2,0),1),1,0)</f>
        <v>3</v>
      </c>
      <c r="F1108" s="79">
        <f t="shared" si="139"/>
        <v>-3</v>
      </c>
      <c r="G1108" s="79" t="str">
        <f>VLOOKUP($B1108,'Exp Dates'!$E$6:$U$400,MATCH("ExpMoYr",'Exp Dates'!$E$2:$U$2,0),1)</f>
        <v>Aug-2008</v>
      </c>
      <c r="H1108" s="11">
        <v>1</v>
      </c>
      <c r="I1108">
        <f>IF($I$1=0,(1/(1-91/360*VLOOKUP($B1107,'T-bills'!$B$4:$C$978,2,1)/100))^(($B1108-$B1107)/91)-1,0)</f>
        <v>5.2068957496098633E-5</v>
      </c>
      <c r="J1108" s="11">
        <v>19.579999999999998</v>
      </c>
      <c r="K1108" s="11">
        <v>21.38</v>
      </c>
      <c r="L1108" s="11">
        <f t="shared" si="136"/>
        <v>0.91580916744621133</v>
      </c>
      <c r="M1108" s="11">
        <v>22.57</v>
      </c>
      <c r="N1108" s="11">
        <v>1298.2</v>
      </c>
      <c r="O1108" s="11">
        <f t="shared" ca="1" si="140"/>
        <v>3.1800000000000033</v>
      </c>
      <c r="P1108" s="11">
        <f t="shared" ca="1" si="141"/>
        <v>8.6223984142715704E-2</v>
      </c>
      <c r="Q1108" s="11">
        <f ca="1">ROUND(IF(Lookup!D1108&gt;0,Lookup!D1108,VLOOKUP(Master!$B1108,Interpolate!$B$3:$T$2500,MATCH("M1-I",Interpolate!$B$2:$T$2,0),0)),3)</f>
        <v>20.18</v>
      </c>
      <c r="R1108" s="11">
        <f ca="1">ROUND(IF(Lookup!E1108&gt;0,Lookup!E1108,VLOOKUP(Master!$B1108,Interpolate!$B$3:$T$2500,MATCH("M2-I",Interpolate!$B$2:$T$2,0),0)),3)</f>
        <v>21.92</v>
      </c>
      <c r="S1108" s="11">
        <f ca="1">ROUND(IF(Lookup!F1108&gt;0,Lookup!F1108,VLOOKUP(Master!$B1108,Interpolate!$B$3:$T$2500,MATCH("M3-I",Interpolate!$B$2:$T$2,0),0)),3)</f>
        <v>22.66</v>
      </c>
      <c r="T1108" s="11">
        <f ca="1">ROUND(IF(Lookup!G1108&gt;0,Lookup!G1108,VLOOKUP(Master!$B1108,Interpolate!$B$3:$T$2500,MATCH("M4-I",Interpolate!$B$2:$T$2,0),0)),3)</f>
        <v>22.71</v>
      </c>
      <c r="U1108" s="11">
        <f ca="1">ROUND(IF(Lookup!H1108&gt;0,Lookup!H1108,VLOOKUP(Master!$B1108,Interpolate!$B$3:$T$2500,MATCH("M5-I",Interpolate!$B$2:$T$2,0),0)),3)</f>
        <v>22.47</v>
      </c>
      <c r="V1108" s="11">
        <f ca="1">ROUND(IF(Lookup!I1108&gt;0,Lookup!I1108,VLOOKUP(Master!$B1108,Interpolate!$B$3:$T$2500,MATCH("M6-I",Interpolate!$B$2:$T$2,0),0)),3)</f>
        <v>22.72</v>
      </c>
      <c r="W1108" s="11">
        <f ca="1">ROUND(IF(Lookup!J1108&gt;0,Lookup!J1108,VLOOKUP(Master!$B1108,Interpolate!$B$3:$T$2500,MATCH("M7-I",Interpolate!$B$2:$T$2,0),0)),3)</f>
        <v>22.76</v>
      </c>
      <c r="Y1108" s="11"/>
      <c r="Z1108" s="11"/>
      <c r="AA1108" s="6">
        <f ca="1">Lookup!S1108</f>
        <v>22956</v>
      </c>
      <c r="AB1108">
        <f t="shared" ca="1" si="142"/>
        <v>8.6223984142715704E-2</v>
      </c>
      <c r="AC1108">
        <f t="shared" ca="1" si="137"/>
        <v>3.5238095238095166E-2</v>
      </c>
      <c r="AD1108">
        <f t="shared" ca="1" si="138"/>
        <v>1.904761904761915E-3</v>
      </c>
    </row>
    <row r="1109" spans="2:30" x14ac:dyDescent="0.25">
      <c r="B1109" s="52">
        <v>39678</v>
      </c>
      <c r="C1109" s="6">
        <f t="shared" si="143"/>
        <v>1107</v>
      </c>
      <c r="D1109" s="13">
        <f>VLOOKUP($B1109,'Exp Dates'!$E$4:$K$400,MATCH("Days1M",'Exp Dates'!$E$2:$X$2,0),1)</f>
        <v>25</v>
      </c>
      <c r="E1109" s="12">
        <f>VLOOKUP($B1109,'Exp Dates'!$E$4:$K$400,MATCH("Trade Count",'Exp Dates'!$E$2:$X$2,0),1)-C1109+D1109-VLOOKUP($B1109,'Exp Dates'!$E$4:$K$400,MATCH("Trade Day Adj",'Exp Dates'!$E$2:$X$2,0),1)*IF($B1109&gt;VLOOKUP($B1109,'Exp Dates'!$E$4:$K$400,MATCH("Trade Day Adj Start",'Exp Dates'!$E$2:$X$2,0),1),1,0)</f>
        <v>2</v>
      </c>
      <c r="F1109" s="79">
        <f t="shared" si="139"/>
        <v>-2</v>
      </c>
      <c r="G1109" s="79" t="str">
        <f>VLOOKUP($B1109,'Exp Dates'!$E$6:$U$400,MATCH("ExpMoYr",'Exp Dates'!$E$2:$U$2,0),1)</f>
        <v>Aug-2008</v>
      </c>
      <c r="H1109" s="11">
        <v>1</v>
      </c>
      <c r="I1109">
        <f>IF($I$1=0,(1/(1-91/360*VLOOKUP($B1108,'T-bills'!$B$4:$C$978,2,1)/100))^(($B1109-$B1108)/91)-1,0)</f>
        <v>1.5621500615869977E-4</v>
      </c>
      <c r="J1109" s="11">
        <v>20.98</v>
      </c>
      <c r="K1109" s="11">
        <v>22.11</v>
      </c>
      <c r="L1109" s="11">
        <f t="shared" si="136"/>
        <v>0.94889190411578472</v>
      </c>
      <c r="M1109" s="11">
        <v>23.11</v>
      </c>
      <c r="N1109" s="11">
        <v>1278.5999999999999</v>
      </c>
      <c r="O1109" s="11">
        <f t="shared" ca="1" si="140"/>
        <v>2.0999999999999979</v>
      </c>
      <c r="P1109" s="11">
        <f t="shared" ca="1" si="141"/>
        <v>7.5024201355275988E-2</v>
      </c>
      <c r="Q1109" s="11">
        <f ca="1">ROUND(IF(Lookup!D1109&gt;0,Lookup!D1109,VLOOKUP(Master!$B1109,Interpolate!$B$3:$T$2500,MATCH("M1-I",Interpolate!$B$2:$T$2,0),0)),3)</f>
        <v>20.66</v>
      </c>
      <c r="R1109" s="11">
        <f ca="1">ROUND(IF(Lookup!E1109&gt;0,Lookup!E1109,VLOOKUP(Master!$B1109,Interpolate!$B$3:$T$2500,MATCH("M2-I",Interpolate!$B$2:$T$2,0),0)),3)</f>
        <v>22.21</v>
      </c>
      <c r="S1109" s="11">
        <f ca="1">ROUND(IF(Lookup!F1109&gt;0,Lookup!F1109,VLOOKUP(Master!$B1109,Interpolate!$B$3:$T$2500,MATCH("M3-I",Interpolate!$B$2:$T$2,0),0)),3)</f>
        <v>22.98</v>
      </c>
      <c r="T1109" s="11">
        <f ca="1">ROUND(IF(Lookup!G1109&gt;0,Lookup!G1109,VLOOKUP(Master!$B1109,Interpolate!$B$3:$T$2500,MATCH("M4-I",Interpolate!$B$2:$T$2,0),0)),3)</f>
        <v>23.01</v>
      </c>
      <c r="U1109" s="11">
        <f ca="1">ROUND(IF(Lookup!H1109&gt;0,Lookup!H1109,VLOOKUP(Master!$B1109,Interpolate!$B$3:$T$2500,MATCH("M5-I",Interpolate!$B$2:$T$2,0),0)),3)</f>
        <v>22.65</v>
      </c>
      <c r="V1109" s="11">
        <f ca="1">ROUND(IF(Lookup!I1109&gt;0,Lookup!I1109,VLOOKUP(Master!$B1109,Interpolate!$B$3:$T$2500,MATCH("M6-I",Interpolate!$B$2:$T$2,0),0)),3)</f>
        <v>22.99</v>
      </c>
      <c r="W1109" s="11">
        <f ca="1">ROUND(IF(Lookup!J1109&gt;0,Lookup!J1109,VLOOKUP(Master!$B1109,Interpolate!$B$3:$T$2500,MATCH("M7-I",Interpolate!$B$2:$T$2,0),0)),3)</f>
        <v>23.08</v>
      </c>
      <c r="Y1109" s="11"/>
      <c r="Z1109" s="11"/>
      <c r="AA1109" s="6">
        <f ca="1">Lookup!S1109</f>
        <v>23045</v>
      </c>
      <c r="AB1109">
        <f t="shared" ca="1" si="142"/>
        <v>7.5024201355275988E-2</v>
      </c>
      <c r="AC1109">
        <f t="shared" ca="1" si="137"/>
        <v>3.6666666666666646E-2</v>
      </c>
      <c r="AD1109">
        <f t="shared" ca="1" si="138"/>
        <v>2.6190476190475717E-3</v>
      </c>
    </row>
    <row r="1110" spans="2:30" x14ac:dyDescent="0.25">
      <c r="B1110" s="52">
        <v>39679</v>
      </c>
      <c r="C1110" s="6">
        <f t="shared" si="143"/>
        <v>1108</v>
      </c>
      <c r="D1110" s="13">
        <f>VLOOKUP($B1110,'Exp Dates'!$E$4:$K$400,MATCH("Days1M",'Exp Dates'!$E$2:$X$2,0),1)</f>
        <v>25</v>
      </c>
      <c r="E1110" s="12">
        <f>VLOOKUP($B1110,'Exp Dates'!$E$4:$K$400,MATCH("Trade Count",'Exp Dates'!$E$2:$X$2,0),1)-C1110+D1110-VLOOKUP($B1110,'Exp Dates'!$E$4:$K$400,MATCH("Trade Day Adj",'Exp Dates'!$E$2:$X$2,0),1)*IF($B1110&gt;VLOOKUP($B1110,'Exp Dates'!$E$4:$K$400,MATCH("Trade Day Adj Start",'Exp Dates'!$E$2:$X$2,0),1),1,0)</f>
        <v>1</v>
      </c>
      <c r="F1110" s="79">
        <f t="shared" si="139"/>
        <v>-1</v>
      </c>
      <c r="G1110" s="79" t="str">
        <f>VLOOKUP($B1110,'Exp Dates'!$E$6:$U$400,MATCH("ExpMoYr",'Exp Dates'!$E$2:$U$2,0),1)</f>
        <v>Aug-2008</v>
      </c>
      <c r="H1110" s="11">
        <v>1</v>
      </c>
      <c r="I1110">
        <f>IF($I$1=0,(1/(1-91/360*VLOOKUP($B1109,'T-bills'!$B$4:$C$978,2,1)/100))^(($B1110-$B1109)/91)-1,0)</f>
        <v>5.1510748656502514E-5</v>
      </c>
      <c r="J1110" s="11">
        <v>21.28</v>
      </c>
      <c r="K1110" s="11">
        <v>22.42</v>
      </c>
      <c r="L1110" s="11">
        <f t="shared" si="136"/>
        <v>0.94915254237288138</v>
      </c>
      <c r="M1110" s="11">
        <v>23.37</v>
      </c>
      <c r="N1110" s="11">
        <v>1266.69</v>
      </c>
      <c r="O1110" s="11">
        <f t="shared" ca="1" si="140"/>
        <v>2.3599999999999994</v>
      </c>
      <c r="P1110" s="11">
        <f t="shared" ca="1" si="141"/>
        <v>9.1904761904761934E-2</v>
      </c>
      <c r="Q1110" s="11">
        <f ca="1">ROUND(IF(Lookup!D1110&gt;0,Lookup!D1110,VLOOKUP(Master!$B1110,Interpolate!$B$3:$T$2500,MATCH("M1-I",Interpolate!$B$2:$T$2,0),0)),3)</f>
        <v>21</v>
      </c>
      <c r="R1110" s="11">
        <f ca="1">ROUND(IF(Lookup!E1110&gt;0,Lookup!E1110,VLOOKUP(Master!$B1110,Interpolate!$B$3:$T$2500,MATCH("M2-I",Interpolate!$B$2:$T$2,0),0)),3)</f>
        <v>22.93</v>
      </c>
      <c r="S1110" s="11">
        <f ca="1">ROUND(IF(Lookup!F1110&gt;0,Lookup!F1110,VLOOKUP(Master!$B1110,Interpolate!$B$3:$T$2500,MATCH("M3-I",Interpolate!$B$2:$T$2,0),0)),3)</f>
        <v>23.56</v>
      </c>
      <c r="T1110" s="11">
        <f ca="1">ROUND(IF(Lookup!G1110&gt;0,Lookup!G1110,VLOOKUP(Master!$B1110,Interpolate!$B$3:$T$2500,MATCH("M4-I",Interpolate!$B$2:$T$2,0),0)),3)</f>
        <v>23.53</v>
      </c>
      <c r="U1110" s="11">
        <f ca="1">ROUND(IF(Lookup!H1110&gt;0,Lookup!H1110,VLOOKUP(Master!$B1110,Interpolate!$B$3:$T$2500,MATCH("M5-I",Interpolate!$B$2:$T$2,0),0)),3)</f>
        <v>22.9</v>
      </c>
      <c r="V1110" s="11">
        <f ca="1">ROUND(IF(Lookup!I1110&gt;0,Lookup!I1110,VLOOKUP(Master!$B1110,Interpolate!$B$3:$T$2500,MATCH("M6-I",Interpolate!$B$2:$T$2,0),0)),3)</f>
        <v>23.42</v>
      </c>
      <c r="W1110" s="11">
        <f ca="1">ROUND(IF(Lookup!J1110&gt;0,Lookup!J1110,VLOOKUP(Master!$B1110,Interpolate!$B$3:$T$2500,MATCH("M7-I",Interpolate!$B$2:$T$2,0),0)),3)</f>
        <v>23.64</v>
      </c>
      <c r="Y1110" s="11"/>
      <c r="Z1110" s="11"/>
      <c r="AA1110" s="6">
        <f ca="1">Lookup!S1110</f>
        <v>23254</v>
      </c>
      <c r="AB1110">
        <f t="shared" ca="1" si="142"/>
        <v>9.1904761904761934E-2</v>
      </c>
      <c r="AC1110">
        <f t="shared" ca="1" si="137"/>
        <v>2.9999999999999954E-2</v>
      </c>
      <c r="AD1110">
        <f t="shared" ca="1" si="138"/>
        <v>4.0476190476190542E-3</v>
      </c>
    </row>
    <row r="1111" spans="2:30" x14ac:dyDescent="0.25">
      <c r="B1111" s="52">
        <v>39680</v>
      </c>
      <c r="C1111" s="6">
        <f t="shared" si="143"/>
        <v>1109</v>
      </c>
      <c r="D1111" s="13">
        <f>VLOOKUP($B1111,'Exp Dates'!$E$4:$K$400,MATCH("Days1M",'Exp Dates'!$E$2:$X$2,0),1)</f>
        <v>19</v>
      </c>
      <c r="E1111" s="12">
        <f>VLOOKUP($B1111,'Exp Dates'!$E$4:$K$400,MATCH("Trade Count",'Exp Dates'!$E$2:$X$2,0),1)-C1111+D1111-VLOOKUP($B1111,'Exp Dates'!$E$4:$K$400,MATCH("Trade Day Adj",'Exp Dates'!$E$2:$X$2,0),1)*IF($B1111&gt;VLOOKUP($B1111,'Exp Dates'!$E$4:$K$400,MATCH("Trade Day Adj Start",'Exp Dates'!$E$2:$X$2,0),1),1,0)</f>
        <v>19</v>
      </c>
      <c r="F1111" s="79">
        <f t="shared" si="139"/>
        <v>0</v>
      </c>
      <c r="G1111" s="79" t="str">
        <f>VLOOKUP($B1111,'Exp Dates'!$E$6:$U$400,MATCH("ExpMoYr",'Exp Dates'!$E$2:$U$2,0),1)</f>
        <v>Sep-2008</v>
      </c>
      <c r="H1111" s="11">
        <v>1</v>
      </c>
      <c r="I1111">
        <f>IF($I$1=0,(1/(1-91/360*VLOOKUP($B1110,'T-bills'!$B$4:$C$978,2,1)/100))^(($B1111-$B1110)/91)-1,0)</f>
        <v>5.1510748656502514E-5</v>
      </c>
      <c r="J1111" s="11">
        <v>20.420000000000002</v>
      </c>
      <c r="K1111" s="11">
        <v>22.46</v>
      </c>
      <c r="L1111" s="11">
        <f t="shared" si="136"/>
        <v>0.90917186108637582</v>
      </c>
      <c r="M1111" s="11">
        <v>23.01</v>
      </c>
      <c r="N1111" s="11">
        <v>1274.54</v>
      </c>
      <c r="O1111" s="11">
        <f t="shared" ca="1" si="140"/>
        <v>2.6799999999999997</v>
      </c>
      <c r="P1111" s="11">
        <f t="shared" ca="1" si="141"/>
        <v>3.1625835189309726E-2</v>
      </c>
      <c r="Q1111" s="11">
        <f ca="1">ROUND(IF(Lookup!D1111&gt;0,Lookup!D1111,VLOOKUP(Master!$B1111,Interpolate!$B$3:$T$2500,MATCH("M1-I",Interpolate!$B$2:$T$2,0),0)),3)</f>
        <v>22.45</v>
      </c>
      <c r="R1111" s="11">
        <f ca="1">ROUND(IF(Lookup!E1111&gt;0,Lookup!E1111,VLOOKUP(Master!$B1111,Interpolate!$B$3:$T$2500,MATCH("M2-I",Interpolate!$B$2:$T$2,0),0)),3)</f>
        <v>23.16</v>
      </c>
      <c r="S1111" s="11">
        <f ca="1">ROUND(IF(Lookup!F1111&gt;0,Lookup!F1111,VLOOKUP(Master!$B1111,Interpolate!$B$3:$T$2500,MATCH("M3-I",Interpolate!$B$2:$T$2,0),0)),3)</f>
        <v>23.17</v>
      </c>
      <c r="T1111" s="11">
        <f ca="1">ROUND(IF(Lookup!G1111&gt;0,Lookup!G1111,VLOOKUP(Master!$B1111,Interpolate!$B$3:$T$2500,MATCH("M4-I",Interpolate!$B$2:$T$2,0),0)),3)</f>
        <v>22.73</v>
      </c>
      <c r="U1111" s="11">
        <f ca="1">ROUND(IF(Lookup!H1111&gt;0,Lookup!H1111,VLOOKUP(Master!$B1111,Interpolate!$B$3:$T$2500,MATCH("M5-I",Interpolate!$B$2:$T$2,0),0)),3)</f>
        <v>23.21</v>
      </c>
      <c r="V1111" s="11">
        <f ca="1">ROUND(IF(Lookup!I1111&gt;0,Lookup!I1111,VLOOKUP(Master!$B1111,Interpolate!$B$3:$T$2500,MATCH("M6-I",Interpolate!$B$2:$T$2,0),0)),3)</f>
        <v>23.32</v>
      </c>
      <c r="W1111" s="11">
        <f ca="1">ROUND(IF(Lookup!J1111&gt;0,Lookup!J1111,VLOOKUP(Master!$B1111,Interpolate!$B$3:$T$2500,MATCH("M7-I",Interpolate!$B$2:$T$2,0),0)),3)</f>
        <v>23.1</v>
      </c>
      <c r="Y1111" s="11"/>
      <c r="Z1111" s="11"/>
      <c r="AA1111" s="6">
        <f ca="1">Lookup!S1111</f>
        <v>18962</v>
      </c>
      <c r="AB1111">
        <f t="shared" ca="1" si="142"/>
        <v>3.1625835189309726E-2</v>
      </c>
      <c r="AC1111">
        <f t="shared" ca="1" si="137"/>
        <v>4.7619047619055062E-4</v>
      </c>
      <c r="AD1111">
        <f t="shared" ca="1" si="138"/>
        <v>5.8095238095238208E-3</v>
      </c>
    </row>
    <row r="1112" spans="2:30" x14ac:dyDescent="0.25">
      <c r="B1112" s="52">
        <v>39681</v>
      </c>
      <c r="C1112" s="6">
        <f t="shared" si="143"/>
        <v>1110</v>
      </c>
      <c r="D1112" s="13">
        <f>VLOOKUP($B1112,'Exp Dates'!$E$4:$K$400,MATCH("Days1M",'Exp Dates'!$E$2:$X$2,0),1)</f>
        <v>19</v>
      </c>
      <c r="E1112" s="12">
        <f>VLOOKUP($B1112,'Exp Dates'!$E$4:$K$400,MATCH("Trade Count",'Exp Dates'!$E$2:$X$2,0),1)-C1112+D1112-VLOOKUP($B1112,'Exp Dates'!$E$4:$K$400,MATCH("Trade Day Adj",'Exp Dates'!$E$2:$X$2,0),1)*IF($B1112&gt;VLOOKUP($B1112,'Exp Dates'!$E$4:$K$400,MATCH("Trade Day Adj Start",'Exp Dates'!$E$2:$X$2,0),1),1,0)</f>
        <v>18</v>
      </c>
      <c r="F1112" s="79">
        <f t="shared" si="139"/>
        <v>1</v>
      </c>
      <c r="G1112" s="79" t="str">
        <f>VLOOKUP($B1112,'Exp Dates'!$E$6:$U$400,MATCH("ExpMoYr",'Exp Dates'!$E$2:$U$2,0),1)</f>
        <v>Sep-2008</v>
      </c>
      <c r="H1112" s="11">
        <v>1</v>
      </c>
      <c r="I1112">
        <f>IF($I$1=0,(1/(1-91/360*VLOOKUP($B1111,'T-bills'!$B$4:$C$978,2,1)/100))^(($B1112-$B1111)/91)-1,0)</f>
        <v>5.1510748656502514E-5</v>
      </c>
      <c r="J1112" s="11">
        <v>19.82</v>
      </c>
      <c r="K1112" s="11">
        <v>22.08</v>
      </c>
      <c r="L1112" s="11">
        <f t="shared" si="136"/>
        <v>0.89764492753623193</v>
      </c>
      <c r="M1112" s="11">
        <v>22.89</v>
      </c>
      <c r="N1112" s="11">
        <v>1277.72</v>
      </c>
      <c r="O1112" s="11">
        <f t="shared" ca="1" si="140"/>
        <v>3.3500000000000014</v>
      </c>
      <c r="P1112" s="11">
        <f t="shared" ca="1" si="141"/>
        <v>4.776926543488047E-2</v>
      </c>
      <c r="Q1112" s="11">
        <f ca="1">ROUND(IF(Lookup!D1112&gt;0,Lookup!D1112,VLOOKUP(Master!$B1112,Interpolate!$B$3:$T$2500,MATCH("M1-I",Interpolate!$B$2:$T$2,0),0)),3)</f>
        <v>22.19</v>
      </c>
      <c r="R1112" s="11">
        <f ca="1">ROUND(IF(Lookup!E1112&gt;0,Lookup!E1112,VLOOKUP(Master!$B1112,Interpolate!$B$3:$T$2500,MATCH("M2-I",Interpolate!$B$2:$T$2,0),0)),3)</f>
        <v>23.25</v>
      </c>
      <c r="S1112" s="11">
        <f ca="1">ROUND(IF(Lookup!F1112&gt;0,Lookup!F1112,VLOOKUP(Master!$B1112,Interpolate!$B$3:$T$2500,MATCH("M3-I",Interpolate!$B$2:$T$2,0),0)),3)</f>
        <v>23.23</v>
      </c>
      <c r="T1112" s="11">
        <f ca="1">ROUND(IF(Lookup!G1112&gt;0,Lookup!G1112,VLOOKUP(Master!$B1112,Interpolate!$B$3:$T$2500,MATCH("M4-I",Interpolate!$B$2:$T$2,0),0)),3)</f>
        <v>22.73</v>
      </c>
      <c r="U1112" s="11">
        <f ca="1">ROUND(IF(Lookup!H1112&gt;0,Lookup!H1112,VLOOKUP(Master!$B1112,Interpolate!$B$3:$T$2500,MATCH("M5-I",Interpolate!$B$2:$T$2,0),0)),3)</f>
        <v>23.15</v>
      </c>
      <c r="V1112" s="11">
        <f ca="1">ROUND(IF(Lookup!I1112&gt;0,Lookup!I1112,VLOOKUP(Master!$B1112,Interpolate!$B$3:$T$2500,MATCH("M6-I",Interpolate!$B$2:$T$2,0),0)),3)</f>
        <v>23.45</v>
      </c>
      <c r="W1112" s="11">
        <f ca="1">ROUND(IF(Lookup!J1112&gt;0,Lookup!J1112,VLOOKUP(Master!$B1112,Interpolate!$B$3:$T$2500,MATCH("M7-I",Interpolate!$B$2:$T$2,0),0)),3)</f>
        <v>23.17</v>
      </c>
      <c r="Y1112" s="11"/>
      <c r="Z1112" s="11"/>
      <c r="AA1112" s="6">
        <f ca="1">Lookup!S1112</f>
        <v>20153</v>
      </c>
      <c r="AB1112">
        <f t="shared" ca="1" si="142"/>
        <v>4.776926543488047E-2</v>
      </c>
      <c r="AC1112">
        <f t="shared" ca="1" si="137"/>
        <v>-9.5238095238093211E-4</v>
      </c>
      <c r="AD1112">
        <f t="shared" ca="1" si="138"/>
        <v>7.714285714285736E-3</v>
      </c>
    </row>
    <row r="1113" spans="2:30" x14ac:dyDescent="0.25">
      <c r="B1113" s="52">
        <v>39682</v>
      </c>
      <c r="C1113" s="6">
        <f t="shared" si="143"/>
        <v>1111</v>
      </c>
      <c r="D1113" s="13">
        <f>VLOOKUP($B1113,'Exp Dates'!$E$4:$K$400,MATCH("Days1M",'Exp Dates'!$E$2:$X$2,0),1)</f>
        <v>19</v>
      </c>
      <c r="E1113" s="12">
        <f>VLOOKUP($B1113,'Exp Dates'!$E$4:$K$400,MATCH("Trade Count",'Exp Dates'!$E$2:$X$2,0),1)-C1113+D1113-VLOOKUP($B1113,'Exp Dates'!$E$4:$K$400,MATCH("Trade Day Adj",'Exp Dates'!$E$2:$X$2,0),1)*IF($B1113&gt;VLOOKUP($B1113,'Exp Dates'!$E$4:$K$400,MATCH("Trade Day Adj Start",'Exp Dates'!$E$2:$X$2,0),1),1,0)</f>
        <v>17</v>
      </c>
      <c r="F1113" s="79">
        <f t="shared" si="139"/>
        <v>2</v>
      </c>
      <c r="G1113" s="79" t="str">
        <f>VLOOKUP($B1113,'Exp Dates'!$E$6:$U$400,MATCH("ExpMoYr",'Exp Dates'!$E$2:$U$2,0),1)</f>
        <v>Sep-2008</v>
      </c>
      <c r="H1113" s="11">
        <v>1</v>
      </c>
      <c r="I1113">
        <f>IF($I$1=0,(1/(1-91/360*VLOOKUP($B1112,'T-bills'!$B$4:$C$978,2,1)/100))^(($B1113-$B1112)/91)-1,0)</f>
        <v>5.1510748656502514E-5</v>
      </c>
      <c r="J1113" s="11">
        <v>18.809999999999999</v>
      </c>
      <c r="K1113" s="11">
        <v>21.48</v>
      </c>
      <c r="L1113" s="11">
        <f t="shared" si="136"/>
        <v>0.87569832402234626</v>
      </c>
      <c r="M1113" s="11">
        <v>22.54</v>
      </c>
      <c r="N1113" s="11">
        <v>1292.2</v>
      </c>
      <c r="O1113" s="11">
        <f t="shared" ca="1" si="140"/>
        <v>4.4800000000000004</v>
      </c>
      <c r="P1113" s="11">
        <f t="shared" ca="1" si="141"/>
        <v>6.1602593793423033E-2</v>
      </c>
      <c r="Q1113" s="11">
        <f ca="1">ROUND(IF(Lookup!D1113&gt;0,Lookup!D1113,VLOOKUP(Master!$B1113,Interpolate!$B$3:$T$2500,MATCH("M1-I",Interpolate!$B$2:$T$2,0),0)),3)</f>
        <v>21.59</v>
      </c>
      <c r="R1113" s="11">
        <f ca="1">ROUND(IF(Lookup!E1113&gt;0,Lookup!E1113,VLOOKUP(Master!$B1113,Interpolate!$B$3:$T$2500,MATCH("M2-I",Interpolate!$B$2:$T$2,0),0)),3)</f>
        <v>22.92</v>
      </c>
      <c r="S1113" s="11">
        <f ca="1">ROUND(IF(Lookup!F1113&gt;0,Lookup!F1113,VLOOKUP(Master!$B1113,Interpolate!$B$3:$T$2500,MATCH("M3-I",Interpolate!$B$2:$T$2,0),0)),3)</f>
        <v>23.08</v>
      </c>
      <c r="T1113" s="11">
        <f ca="1">ROUND(IF(Lookup!G1113&gt;0,Lookup!G1113,VLOOKUP(Master!$B1113,Interpolate!$B$3:$T$2500,MATCH("M4-I",Interpolate!$B$2:$T$2,0),0)),3)</f>
        <v>22.74</v>
      </c>
      <c r="U1113" s="11">
        <f ca="1">ROUND(IF(Lookup!H1113&gt;0,Lookup!H1113,VLOOKUP(Master!$B1113,Interpolate!$B$3:$T$2500,MATCH("M5-I",Interpolate!$B$2:$T$2,0),0)),3)</f>
        <v>23.18</v>
      </c>
      <c r="V1113" s="11">
        <f ca="1">ROUND(IF(Lookup!I1113&gt;0,Lookup!I1113,VLOOKUP(Master!$B1113,Interpolate!$B$3:$T$2500,MATCH("M6-I",Interpolate!$B$2:$T$2,0),0)),3)</f>
        <v>23.44</v>
      </c>
      <c r="W1113" s="11">
        <f ca="1">ROUND(IF(Lookup!J1113&gt;0,Lookup!J1113,VLOOKUP(Master!$B1113,Interpolate!$B$3:$T$2500,MATCH("M7-I",Interpolate!$B$2:$T$2,0),0)),3)</f>
        <v>23.29</v>
      </c>
      <c r="Y1113" s="11"/>
      <c r="Z1113" s="11"/>
      <c r="AA1113" s="6">
        <f ca="1">Lookup!S1113</f>
        <v>20655</v>
      </c>
      <c r="AB1113">
        <f t="shared" ca="1" si="142"/>
        <v>6.1602593793423033E-2</v>
      </c>
      <c r="AC1113">
        <f t="shared" ca="1" si="137"/>
        <v>7.6190476190474568E-3</v>
      </c>
      <c r="AD1113">
        <f t="shared" ca="1" si="138"/>
        <v>9.0952380952381128E-3</v>
      </c>
    </row>
    <row r="1114" spans="2:30" x14ac:dyDescent="0.25">
      <c r="B1114" s="52">
        <v>39685</v>
      </c>
      <c r="C1114" s="6">
        <f t="shared" si="143"/>
        <v>1112</v>
      </c>
      <c r="D1114" s="13">
        <f>VLOOKUP($B1114,'Exp Dates'!$E$4:$K$400,MATCH("Days1M",'Exp Dates'!$E$2:$X$2,0),1)</f>
        <v>19</v>
      </c>
      <c r="E1114" s="12">
        <f>VLOOKUP($B1114,'Exp Dates'!$E$4:$K$400,MATCH("Trade Count",'Exp Dates'!$E$2:$X$2,0),1)-C1114+D1114-VLOOKUP($B1114,'Exp Dates'!$E$4:$K$400,MATCH("Trade Day Adj",'Exp Dates'!$E$2:$X$2,0),1)*IF($B1114&gt;VLOOKUP($B1114,'Exp Dates'!$E$4:$K$400,MATCH("Trade Day Adj Start",'Exp Dates'!$E$2:$X$2,0),1),1,0)</f>
        <v>16</v>
      </c>
      <c r="F1114" s="79">
        <f t="shared" si="139"/>
        <v>3</v>
      </c>
      <c r="G1114" s="79" t="str">
        <f>VLOOKUP($B1114,'Exp Dates'!$E$6:$U$400,MATCH("ExpMoYr",'Exp Dates'!$E$2:$U$2,0),1)</f>
        <v>Sep-2008</v>
      </c>
      <c r="H1114" s="11">
        <v>1</v>
      </c>
      <c r="I1114">
        <f>IF($I$1=0,(1/(1-91/360*VLOOKUP($B1113,'T-bills'!$B$4:$C$978,2,1)/100))^(($B1114-$B1113)/91)-1,0)</f>
        <v>1.5454020617777786E-4</v>
      </c>
      <c r="J1114" s="11">
        <v>20.97</v>
      </c>
      <c r="K1114" s="11">
        <v>22.81</v>
      </c>
      <c r="L1114" s="11">
        <f t="shared" si="136"/>
        <v>0.91933362560280574</v>
      </c>
      <c r="M1114" s="11">
        <v>23.35</v>
      </c>
      <c r="N1114" s="11">
        <v>1266.8399999999999</v>
      </c>
      <c r="O1114" s="11">
        <f t="shared" ca="1" si="140"/>
        <v>2.490000000000002</v>
      </c>
      <c r="P1114" s="11">
        <f t="shared" ca="1" si="141"/>
        <v>3.5777385159010633E-2</v>
      </c>
      <c r="Q1114" s="11">
        <f ca="1">ROUND(IF(Lookup!D1114&gt;0,Lookup!D1114,VLOOKUP(Master!$B1114,Interpolate!$B$3:$T$2500,MATCH("M1-I",Interpolate!$B$2:$T$2,0),0)),3)</f>
        <v>22.64</v>
      </c>
      <c r="R1114" s="11">
        <f ca="1">ROUND(IF(Lookup!E1114&gt;0,Lookup!E1114,VLOOKUP(Master!$B1114,Interpolate!$B$3:$T$2500,MATCH("M2-I",Interpolate!$B$2:$T$2,0),0)),3)</f>
        <v>23.45</v>
      </c>
      <c r="S1114" s="11">
        <f ca="1">ROUND(IF(Lookup!F1114&gt;0,Lookup!F1114,VLOOKUP(Master!$B1114,Interpolate!$B$3:$T$2500,MATCH("M3-I",Interpolate!$B$2:$T$2,0),0)),3)</f>
        <v>23.64</v>
      </c>
      <c r="T1114" s="11">
        <f ca="1">ROUND(IF(Lookup!G1114&gt;0,Lookup!G1114,VLOOKUP(Master!$B1114,Interpolate!$B$3:$T$2500,MATCH("M4-I",Interpolate!$B$2:$T$2,0),0)),3)</f>
        <v>23.3</v>
      </c>
      <c r="U1114" s="11">
        <f ca="1">ROUND(IF(Lookup!H1114&gt;0,Lookup!H1114,VLOOKUP(Master!$B1114,Interpolate!$B$3:$T$2500,MATCH("M5-I",Interpolate!$B$2:$T$2,0),0)),3)</f>
        <v>23.62</v>
      </c>
      <c r="V1114" s="11">
        <f ca="1">ROUND(IF(Lookup!I1114&gt;0,Lookup!I1114,VLOOKUP(Master!$B1114,Interpolate!$B$3:$T$2500,MATCH("M6-I",Interpolate!$B$2:$T$2,0),0)),3)</f>
        <v>23.84</v>
      </c>
      <c r="W1114" s="11">
        <f ca="1">ROUND(IF(Lookup!J1114&gt;0,Lookup!J1114,VLOOKUP(Master!$B1114,Interpolate!$B$3:$T$2500,MATCH("M7-I",Interpolate!$B$2:$T$2,0),0)),3)</f>
        <v>23.46</v>
      </c>
      <c r="Y1114" s="11"/>
      <c r="Z1114" s="11"/>
      <c r="AA1114" s="6">
        <f ca="1">Lookup!S1114</f>
        <v>20826</v>
      </c>
      <c r="AB1114">
        <f t="shared" ca="1" si="142"/>
        <v>3.5777385159010633E-2</v>
      </c>
      <c r="AC1114">
        <f t="shared" ca="1" si="137"/>
        <v>9.0476190476191081E-3</v>
      </c>
      <c r="AD1114">
        <f t="shared" ca="1" si="138"/>
        <v>3.3333333333333301E-3</v>
      </c>
    </row>
    <row r="1115" spans="2:30" x14ac:dyDescent="0.25">
      <c r="B1115" s="52">
        <v>39686</v>
      </c>
      <c r="C1115" s="6">
        <f t="shared" si="143"/>
        <v>1113</v>
      </c>
      <c r="D1115" s="13">
        <f>VLOOKUP($B1115,'Exp Dates'!$E$4:$K$400,MATCH("Days1M",'Exp Dates'!$E$2:$X$2,0),1)</f>
        <v>19</v>
      </c>
      <c r="E1115" s="12">
        <f>VLOOKUP($B1115,'Exp Dates'!$E$4:$K$400,MATCH("Trade Count",'Exp Dates'!$E$2:$X$2,0),1)-C1115+D1115-VLOOKUP($B1115,'Exp Dates'!$E$4:$K$400,MATCH("Trade Day Adj",'Exp Dates'!$E$2:$X$2,0),1)*IF($B1115&gt;VLOOKUP($B1115,'Exp Dates'!$E$4:$K$400,MATCH("Trade Day Adj Start",'Exp Dates'!$E$2:$X$2,0),1),1,0)</f>
        <v>15</v>
      </c>
      <c r="F1115" s="79">
        <f t="shared" si="139"/>
        <v>4</v>
      </c>
      <c r="G1115" s="79" t="str">
        <f>VLOOKUP($B1115,'Exp Dates'!$E$6:$U$400,MATCH("ExpMoYr",'Exp Dates'!$E$2:$U$2,0),1)</f>
        <v>Sep-2008</v>
      </c>
      <c r="H1115" s="11">
        <v>1</v>
      </c>
      <c r="I1115">
        <f>IF($I$1=0,(1/(1-91/360*VLOOKUP($B1114,'T-bills'!$B$4:$C$978,2,1)/100))^(($B1115-$B1114)/91)-1,0)</f>
        <v>4.7604089206121358E-5</v>
      </c>
      <c r="J1115" s="11">
        <v>20.49</v>
      </c>
      <c r="K1115" s="11">
        <v>22.52</v>
      </c>
      <c r="L1115" s="11">
        <f t="shared" si="136"/>
        <v>0.90985790408525746</v>
      </c>
      <c r="M1115" s="11">
        <v>23.23</v>
      </c>
      <c r="N1115" s="11">
        <v>1271.51</v>
      </c>
      <c r="O1115" s="11">
        <f t="shared" ca="1" si="140"/>
        <v>2.8800000000000026</v>
      </c>
      <c r="P1115" s="11">
        <f t="shared" ca="1" si="141"/>
        <v>3.7500000000000089E-2</v>
      </c>
      <c r="Q1115" s="11">
        <f ca="1">ROUND(IF(Lookup!D1115&gt;0,Lookup!D1115,VLOOKUP(Master!$B1115,Interpolate!$B$3:$T$2500,MATCH("M1-I",Interpolate!$B$2:$T$2,0),0)),3)</f>
        <v>22.4</v>
      </c>
      <c r="R1115" s="11">
        <f ca="1">ROUND(IF(Lookup!E1115&gt;0,Lookup!E1115,VLOOKUP(Master!$B1115,Interpolate!$B$3:$T$2500,MATCH("M2-I",Interpolate!$B$2:$T$2,0),0)),3)</f>
        <v>23.24</v>
      </c>
      <c r="S1115" s="11">
        <f ca="1">ROUND(IF(Lookup!F1115&gt;0,Lookup!F1115,VLOOKUP(Master!$B1115,Interpolate!$B$3:$T$2500,MATCH("M3-I",Interpolate!$B$2:$T$2,0),0)),3)</f>
        <v>23.41</v>
      </c>
      <c r="T1115" s="11">
        <f ca="1">ROUND(IF(Lookup!G1115&gt;0,Lookup!G1115,VLOOKUP(Master!$B1115,Interpolate!$B$3:$T$2500,MATCH("M4-I",Interpolate!$B$2:$T$2,0),0)),3)</f>
        <v>23.15</v>
      </c>
      <c r="U1115" s="11">
        <f ca="1">ROUND(IF(Lookup!H1115&gt;0,Lookup!H1115,VLOOKUP(Master!$B1115,Interpolate!$B$3:$T$2500,MATCH("M5-I",Interpolate!$B$2:$T$2,0),0)),3)</f>
        <v>23.53</v>
      </c>
      <c r="V1115" s="11">
        <f ca="1">ROUND(IF(Lookup!I1115&gt;0,Lookup!I1115,VLOOKUP(Master!$B1115,Interpolate!$B$3:$T$2500,MATCH("M6-I",Interpolate!$B$2:$T$2,0),0)),3)</f>
        <v>23.74</v>
      </c>
      <c r="W1115" s="11">
        <f ca="1">ROUND(IF(Lookup!J1115&gt;0,Lookup!J1115,VLOOKUP(Master!$B1115,Interpolate!$B$3:$T$2500,MATCH("M7-I",Interpolate!$B$2:$T$2,0),0)),3)</f>
        <v>23.37</v>
      </c>
      <c r="Y1115" s="11"/>
      <c r="Z1115" s="11"/>
      <c r="AA1115" s="6">
        <f ca="1">Lookup!S1115</f>
        <v>20877</v>
      </c>
      <c r="AB1115">
        <f t="shared" ca="1" si="142"/>
        <v>3.7500000000000089E-2</v>
      </c>
      <c r="AC1115">
        <f t="shared" ca="1" si="137"/>
        <v>8.0952380952381761E-3</v>
      </c>
      <c r="AD1115">
        <f t="shared" ca="1" si="138"/>
        <v>4.1428571428571643E-3</v>
      </c>
    </row>
    <row r="1116" spans="2:30" x14ac:dyDescent="0.25">
      <c r="B1116" s="52">
        <v>39687</v>
      </c>
      <c r="C1116" s="6">
        <f t="shared" si="143"/>
        <v>1114</v>
      </c>
      <c r="D1116" s="13">
        <f>VLOOKUP($B1116,'Exp Dates'!$E$4:$K$400,MATCH("Days1M",'Exp Dates'!$E$2:$X$2,0),1)</f>
        <v>19</v>
      </c>
      <c r="E1116" s="12">
        <f>VLOOKUP($B1116,'Exp Dates'!$E$4:$K$400,MATCH("Trade Count",'Exp Dates'!$E$2:$X$2,0),1)-C1116+D1116-VLOOKUP($B1116,'Exp Dates'!$E$4:$K$400,MATCH("Trade Day Adj",'Exp Dates'!$E$2:$X$2,0),1)*IF($B1116&gt;VLOOKUP($B1116,'Exp Dates'!$E$4:$K$400,MATCH("Trade Day Adj Start",'Exp Dates'!$E$2:$X$2,0),1),1,0)</f>
        <v>14</v>
      </c>
      <c r="F1116" s="79">
        <f t="shared" si="139"/>
        <v>5</v>
      </c>
      <c r="G1116" s="79" t="str">
        <f>VLOOKUP($B1116,'Exp Dates'!$E$6:$U$400,MATCH("ExpMoYr",'Exp Dates'!$E$2:$U$2,0),1)</f>
        <v>Sep-2008</v>
      </c>
      <c r="H1116" s="11">
        <v>1</v>
      </c>
      <c r="I1116">
        <f>IF($I$1=0,(1/(1-91/360*VLOOKUP($B1115,'T-bills'!$B$4:$C$978,2,1)/100))^(($B1116-$B1115)/91)-1,0)</f>
        <v>4.7604089206121358E-5</v>
      </c>
      <c r="J1116" s="11">
        <v>19.760000000000002</v>
      </c>
      <c r="K1116" s="11">
        <v>21.94</v>
      </c>
      <c r="L1116" s="11">
        <f t="shared" si="136"/>
        <v>0.90063810391978127</v>
      </c>
      <c r="M1116" s="11">
        <v>22.85</v>
      </c>
      <c r="N1116" s="11">
        <v>1281.6600000000001</v>
      </c>
      <c r="O1116" s="11">
        <f t="shared" ca="1" si="140"/>
        <v>3.3999999999999986</v>
      </c>
      <c r="P1116" s="11">
        <f t="shared" ca="1" si="141"/>
        <v>5.2293577981651351E-2</v>
      </c>
      <c r="Q1116" s="11">
        <f ca="1">ROUND(IF(Lookup!D1116&gt;0,Lookup!D1116,VLOOKUP(Master!$B1116,Interpolate!$B$3:$T$2500,MATCH("M1-I",Interpolate!$B$2:$T$2,0),0)),3)</f>
        <v>21.8</v>
      </c>
      <c r="R1116" s="11">
        <f ca="1">ROUND(IF(Lookup!E1116&gt;0,Lookup!E1116,VLOOKUP(Master!$B1116,Interpolate!$B$3:$T$2500,MATCH("M2-I",Interpolate!$B$2:$T$2,0),0)),3)</f>
        <v>22.94</v>
      </c>
      <c r="S1116" s="11">
        <f ca="1">ROUND(IF(Lookup!F1116&gt;0,Lookup!F1116,VLOOKUP(Master!$B1116,Interpolate!$B$3:$T$2500,MATCH("M3-I",Interpolate!$B$2:$T$2,0),0)),3)</f>
        <v>23.1</v>
      </c>
      <c r="T1116" s="11">
        <f ca="1">ROUND(IF(Lookup!G1116&gt;0,Lookup!G1116,VLOOKUP(Master!$B1116,Interpolate!$B$3:$T$2500,MATCH("M4-I",Interpolate!$B$2:$T$2,0),0)),3)</f>
        <v>22.88</v>
      </c>
      <c r="U1116" s="11">
        <f ca="1">ROUND(IF(Lookup!H1116&gt;0,Lookup!H1116,VLOOKUP(Master!$B1116,Interpolate!$B$3:$T$2500,MATCH("M5-I",Interpolate!$B$2:$T$2,0),0)),3)</f>
        <v>23.25</v>
      </c>
      <c r="V1116" s="11">
        <f ca="1">ROUND(IF(Lookup!I1116&gt;0,Lookup!I1116,VLOOKUP(Master!$B1116,Interpolate!$B$3:$T$2500,MATCH("M6-I",Interpolate!$B$2:$T$2,0),0)),3)</f>
        <v>23.43</v>
      </c>
      <c r="W1116" s="11">
        <f ca="1">ROUND(IF(Lookup!J1116&gt;0,Lookup!J1116,VLOOKUP(Master!$B1116,Interpolate!$B$3:$T$2500,MATCH("M7-I",Interpolate!$B$2:$T$2,0),0)),3)</f>
        <v>23.16</v>
      </c>
      <c r="Y1116" s="11"/>
      <c r="Z1116" s="11"/>
      <c r="AA1116" s="6">
        <f ca="1">Lookup!S1116</f>
        <v>21144</v>
      </c>
      <c r="AB1116">
        <f t="shared" ca="1" si="142"/>
        <v>5.2293577981651351E-2</v>
      </c>
      <c r="AC1116">
        <f t="shared" ca="1" si="137"/>
        <v>7.619047619047626E-3</v>
      </c>
      <c r="AD1116">
        <f t="shared" ca="1" si="138"/>
        <v>4.8571428571428724E-3</v>
      </c>
    </row>
    <row r="1117" spans="2:30" x14ac:dyDescent="0.25">
      <c r="B1117" s="52">
        <v>39688</v>
      </c>
      <c r="C1117" s="6">
        <f t="shared" si="143"/>
        <v>1115</v>
      </c>
      <c r="D1117" s="13">
        <f>VLOOKUP($B1117,'Exp Dates'!$E$4:$K$400,MATCH("Days1M",'Exp Dates'!$E$2:$X$2,0),1)</f>
        <v>19</v>
      </c>
      <c r="E1117" s="12">
        <f>VLOOKUP($B1117,'Exp Dates'!$E$4:$K$400,MATCH("Trade Count",'Exp Dates'!$E$2:$X$2,0),1)-C1117+D1117-VLOOKUP($B1117,'Exp Dates'!$E$4:$K$400,MATCH("Trade Day Adj",'Exp Dates'!$E$2:$X$2,0),1)*IF($B1117&gt;VLOOKUP($B1117,'Exp Dates'!$E$4:$K$400,MATCH("Trade Day Adj Start",'Exp Dates'!$E$2:$X$2,0),1),1,0)</f>
        <v>13</v>
      </c>
      <c r="F1117" s="79">
        <f t="shared" si="139"/>
        <v>6</v>
      </c>
      <c r="G1117" s="79" t="str">
        <f>VLOOKUP($B1117,'Exp Dates'!$E$6:$U$400,MATCH("ExpMoYr",'Exp Dates'!$E$2:$U$2,0),1)</f>
        <v>Sep-2008</v>
      </c>
      <c r="H1117" s="11">
        <v>1</v>
      </c>
      <c r="I1117">
        <f>IF($I$1=0,(1/(1-91/360*VLOOKUP($B1116,'T-bills'!$B$4:$C$978,2,1)/100))^(($B1117-$B1116)/91)-1,0)</f>
        <v>4.7604089206121358E-5</v>
      </c>
      <c r="J1117" s="11">
        <v>19.43</v>
      </c>
      <c r="K1117" s="11">
        <v>21.54</v>
      </c>
      <c r="L1117" s="11">
        <f t="shared" si="136"/>
        <v>0.90204271123491186</v>
      </c>
      <c r="M1117" s="11">
        <v>22.48</v>
      </c>
      <c r="N1117" s="11">
        <v>1300.68</v>
      </c>
      <c r="O1117" s="11">
        <f t="shared" ca="1" si="140"/>
        <v>3.6400000000000006</v>
      </c>
      <c r="P1117" s="11">
        <f t="shared" ca="1" si="141"/>
        <v>7.3863636363636243E-2</v>
      </c>
      <c r="Q1117" s="11">
        <f ca="1">ROUND(IF(Lookup!D1117&gt;0,Lookup!D1117,VLOOKUP(Master!$B1117,Interpolate!$B$3:$T$2500,MATCH("M1-I",Interpolate!$B$2:$T$2,0),0)),3)</f>
        <v>21.12</v>
      </c>
      <c r="R1117" s="11">
        <f ca="1">ROUND(IF(Lookup!E1117&gt;0,Lookup!E1117,VLOOKUP(Master!$B1117,Interpolate!$B$3:$T$2500,MATCH("M2-I",Interpolate!$B$2:$T$2,0),0)),3)</f>
        <v>22.68</v>
      </c>
      <c r="S1117" s="11">
        <f ca="1">ROUND(IF(Lookup!F1117&gt;0,Lookup!F1117,VLOOKUP(Master!$B1117,Interpolate!$B$3:$T$2500,MATCH("M3-I",Interpolate!$B$2:$T$2,0),0)),3)</f>
        <v>22.91</v>
      </c>
      <c r="T1117" s="11">
        <f ca="1">ROUND(IF(Lookup!G1117&gt;0,Lookup!G1117,VLOOKUP(Master!$B1117,Interpolate!$B$3:$T$2500,MATCH("M4-I",Interpolate!$B$2:$T$2,0),0)),3)</f>
        <v>22.61</v>
      </c>
      <c r="U1117" s="11">
        <f ca="1">ROUND(IF(Lookup!H1117&gt;0,Lookup!H1117,VLOOKUP(Master!$B1117,Interpolate!$B$3:$T$2500,MATCH("M5-I",Interpolate!$B$2:$T$2,0),0)),3)</f>
        <v>23.04</v>
      </c>
      <c r="V1117" s="11">
        <f ca="1">ROUND(IF(Lookup!I1117&gt;0,Lookup!I1117,VLOOKUP(Master!$B1117,Interpolate!$B$3:$T$2500,MATCH("M6-I",Interpolate!$B$2:$T$2,0),0)),3)</f>
        <v>23.23</v>
      </c>
      <c r="W1117" s="11">
        <f ca="1">ROUND(IF(Lookup!J1117&gt;0,Lookup!J1117,VLOOKUP(Master!$B1117,Interpolate!$B$3:$T$2500,MATCH("M7-I",Interpolate!$B$2:$T$2,0),0)),3)</f>
        <v>23.07</v>
      </c>
      <c r="Y1117" s="11"/>
      <c r="Z1117" s="11"/>
      <c r="AA1117" s="6">
        <f ca="1">Lookup!S1117</f>
        <v>22260</v>
      </c>
      <c r="AB1117">
        <f t="shared" ca="1" si="142"/>
        <v>7.3863636363636243E-2</v>
      </c>
      <c r="AC1117">
        <f t="shared" ca="1" si="137"/>
        <v>1.0952380952380972E-2</v>
      </c>
      <c r="AD1117">
        <f t="shared" ca="1" si="138"/>
        <v>7.4761904761904956E-3</v>
      </c>
    </row>
    <row r="1118" spans="2:30" x14ac:dyDescent="0.25">
      <c r="B1118" s="52">
        <v>39689</v>
      </c>
      <c r="C1118" s="6">
        <f t="shared" si="143"/>
        <v>1116</v>
      </c>
      <c r="D1118" s="13">
        <f>VLOOKUP($B1118,'Exp Dates'!$E$4:$K$400,MATCH("Days1M",'Exp Dates'!$E$2:$X$2,0),1)</f>
        <v>19</v>
      </c>
      <c r="E1118" s="12">
        <f>VLOOKUP($B1118,'Exp Dates'!$E$4:$K$400,MATCH("Trade Count",'Exp Dates'!$E$2:$X$2,0),1)-C1118+D1118-VLOOKUP($B1118,'Exp Dates'!$E$4:$K$400,MATCH("Trade Day Adj",'Exp Dates'!$E$2:$X$2,0),1)*IF($B1118&gt;VLOOKUP($B1118,'Exp Dates'!$E$4:$K$400,MATCH("Trade Day Adj Start",'Exp Dates'!$E$2:$X$2,0),1),1,0)</f>
        <v>12</v>
      </c>
      <c r="F1118" s="79">
        <f t="shared" si="139"/>
        <v>7</v>
      </c>
      <c r="G1118" s="79" t="str">
        <f>VLOOKUP($B1118,'Exp Dates'!$E$6:$U$400,MATCH("ExpMoYr",'Exp Dates'!$E$2:$U$2,0),1)</f>
        <v>Sep-2008</v>
      </c>
      <c r="H1118" s="11">
        <v>1</v>
      </c>
      <c r="I1118">
        <f>IF($I$1=0,(1/(1-91/360*VLOOKUP($B1117,'T-bills'!$B$4:$C$978,2,1)/100))^(($B1118-$B1117)/91)-1,0)</f>
        <v>4.7604089206121358E-5</v>
      </c>
      <c r="J1118" s="11">
        <v>20.65</v>
      </c>
      <c r="K1118" s="11">
        <v>22.52</v>
      </c>
      <c r="L1118" s="11">
        <f t="shared" si="136"/>
        <v>0.9169626998223801</v>
      </c>
      <c r="M1118" s="11">
        <v>23.18</v>
      </c>
      <c r="N1118" s="11">
        <v>1282.83</v>
      </c>
      <c r="O1118" s="11">
        <f t="shared" ca="1" si="140"/>
        <v>2.8100000000000023</v>
      </c>
      <c r="P1118" s="11">
        <f t="shared" ca="1" si="141"/>
        <v>5.9447004608294884E-2</v>
      </c>
      <c r="Q1118" s="11">
        <f ca="1">ROUND(IF(Lookup!D1118&gt;0,Lookup!D1118,VLOOKUP(Master!$B1118,Interpolate!$B$3:$T$2500,MATCH("M1-I",Interpolate!$B$2:$T$2,0),0)),3)</f>
        <v>21.7</v>
      </c>
      <c r="R1118" s="11">
        <f ca="1">ROUND(IF(Lookup!E1118&gt;0,Lookup!E1118,VLOOKUP(Master!$B1118,Interpolate!$B$3:$T$2500,MATCH("M2-I",Interpolate!$B$2:$T$2,0),0)),3)</f>
        <v>22.99</v>
      </c>
      <c r="S1118" s="11">
        <f ca="1">ROUND(IF(Lookup!F1118&gt;0,Lookup!F1118,VLOOKUP(Master!$B1118,Interpolate!$B$3:$T$2500,MATCH("M3-I",Interpolate!$B$2:$T$2,0),0)),3)</f>
        <v>23.31</v>
      </c>
      <c r="T1118" s="11">
        <f ca="1">ROUND(IF(Lookup!G1118&gt;0,Lookup!G1118,VLOOKUP(Master!$B1118,Interpolate!$B$3:$T$2500,MATCH("M4-I",Interpolate!$B$2:$T$2,0),0)),3)</f>
        <v>22.95</v>
      </c>
      <c r="U1118" s="11">
        <f ca="1">ROUND(IF(Lookup!H1118&gt;0,Lookup!H1118,VLOOKUP(Master!$B1118,Interpolate!$B$3:$T$2500,MATCH("M5-I",Interpolate!$B$2:$T$2,0),0)),3)</f>
        <v>23.5</v>
      </c>
      <c r="V1118" s="11">
        <f ca="1">ROUND(IF(Lookup!I1118&gt;0,Lookup!I1118,VLOOKUP(Master!$B1118,Interpolate!$B$3:$T$2500,MATCH("M6-I",Interpolate!$B$2:$T$2,0),0)),3)</f>
        <v>23.59</v>
      </c>
      <c r="W1118" s="11">
        <f ca="1">ROUND(IF(Lookup!J1118&gt;0,Lookup!J1118,VLOOKUP(Master!$B1118,Interpolate!$B$3:$T$2500,MATCH("M7-I",Interpolate!$B$2:$T$2,0),0)),3)</f>
        <v>23.46</v>
      </c>
      <c r="Y1118" s="11"/>
      <c r="Z1118" s="11"/>
      <c r="AA1118" s="6">
        <f ca="1">Lookup!S1118</f>
        <v>21969</v>
      </c>
      <c r="AB1118">
        <f t="shared" ca="1" si="142"/>
        <v>5.9447004608294884E-2</v>
      </c>
      <c r="AC1118">
        <f t="shared" ca="1" si="137"/>
        <v>1.5238095238095252E-2</v>
      </c>
      <c r="AD1118">
        <f t="shared" ca="1" si="138"/>
        <v>7.714285714285736E-3</v>
      </c>
    </row>
    <row r="1119" spans="2:30" x14ac:dyDescent="0.25">
      <c r="B1119" s="52">
        <v>39693</v>
      </c>
      <c r="C1119" s="6">
        <f t="shared" si="143"/>
        <v>1117</v>
      </c>
      <c r="D1119" s="13">
        <f>VLOOKUP($B1119,'Exp Dates'!$E$4:$K$400,MATCH("Days1M",'Exp Dates'!$E$2:$X$2,0),1)</f>
        <v>19</v>
      </c>
      <c r="E1119" s="12">
        <f>VLOOKUP($B1119,'Exp Dates'!$E$4:$K$400,MATCH("Trade Count",'Exp Dates'!$E$2:$X$2,0),1)-C1119+D1119-VLOOKUP($B1119,'Exp Dates'!$E$4:$K$400,MATCH("Trade Day Adj",'Exp Dates'!$E$2:$X$2,0),1)*IF($B1119&gt;VLOOKUP($B1119,'Exp Dates'!$E$4:$K$400,MATCH("Trade Day Adj Start",'Exp Dates'!$E$2:$X$2,0),1),1,0)</f>
        <v>11</v>
      </c>
      <c r="F1119" s="79">
        <f t="shared" si="139"/>
        <v>8</v>
      </c>
      <c r="G1119" s="79" t="str">
        <f>VLOOKUP($B1119,'Exp Dates'!$E$6:$U$400,MATCH("ExpMoYr",'Exp Dates'!$E$2:$U$2,0),1)</f>
        <v>Sep-2008</v>
      </c>
      <c r="H1119" s="11">
        <v>1</v>
      </c>
      <c r="I1119">
        <f>IF($I$1=0,(1/(1-91/360*VLOOKUP($B1118,'T-bills'!$B$4:$C$978,2,1)/100))^(($B1119-$B1118)/91)-1,0)</f>
        <v>1.9042995415197161E-4</v>
      </c>
      <c r="J1119" s="11">
        <v>21.99</v>
      </c>
      <c r="K1119" s="11">
        <v>23.11</v>
      </c>
      <c r="L1119" s="11">
        <f t="shared" si="136"/>
        <v>0.95153613154478578</v>
      </c>
      <c r="M1119" s="11">
        <v>23.54</v>
      </c>
      <c r="N1119" s="11">
        <v>1277.58</v>
      </c>
      <c r="O1119" s="11">
        <f t="shared" ca="1" si="140"/>
        <v>1.5700000000000003</v>
      </c>
      <c r="P1119" s="11">
        <f t="shared" ca="1" si="141"/>
        <v>5.0271739130434812E-2</v>
      </c>
      <c r="Q1119" s="11">
        <f ca="1">ROUND(IF(Lookup!D1119&gt;0,Lookup!D1119,VLOOKUP(Master!$B1119,Interpolate!$B$3:$T$2500,MATCH("M1-I",Interpolate!$B$2:$T$2,0),0)),3)</f>
        <v>22.08</v>
      </c>
      <c r="R1119" s="11">
        <f ca="1">ROUND(IF(Lookup!E1119&gt;0,Lookup!E1119,VLOOKUP(Master!$B1119,Interpolate!$B$3:$T$2500,MATCH("M2-I",Interpolate!$B$2:$T$2,0),0)),3)</f>
        <v>23.19</v>
      </c>
      <c r="S1119" s="11">
        <f ca="1">ROUND(IF(Lookup!F1119&gt;0,Lookup!F1119,VLOOKUP(Master!$B1119,Interpolate!$B$3:$T$2500,MATCH("M3-I",Interpolate!$B$2:$T$2,0),0)),3)</f>
        <v>23.42</v>
      </c>
      <c r="T1119" s="11">
        <f ca="1">ROUND(IF(Lookup!G1119&gt;0,Lookup!G1119,VLOOKUP(Master!$B1119,Interpolate!$B$3:$T$2500,MATCH("M4-I",Interpolate!$B$2:$T$2,0),0)),3)</f>
        <v>23.16</v>
      </c>
      <c r="U1119" s="11">
        <f ca="1">ROUND(IF(Lookup!H1119&gt;0,Lookup!H1119,VLOOKUP(Master!$B1119,Interpolate!$B$3:$T$2500,MATCH("M5-I",Interpolate!$B$2:$T$2,0),0)),3)</f>
        <v>23.62</v>
      </c>
      <c r="V1119" s="11">
        <f ca="1">ROUND(IF(Lookup!I1119&gt;0,Lookup!I1119,VLOOKUP(Master!$B1119,Interpolate!$B$3:$T$2500,MATCH("M6-I",Interpolate!$B$2:$T$2,0),0)),3)</f>
        <v>23.73</v>
      </c>
      <c r="W1119" s="11">
        <f ca="1">ROUND(IF(Lookup!J1119&gt;0,Lookup!J1119,VLOOKUP(Master!$B1119,Interpolate!$B$3:$T$2500,MATCH("M7-I",Interpolate!$B$2:$T$2,0),0)),3)</f>
        <v>23.56</v>
      </c>
      <c r="Y1119" s="11"/>
      <c r="Z1119" s="11"/>
      <c r="AA1119" s="6">
        <f ca="1">Lookup!S1119</f>
        <v>21500</v>
      </c>
      <c r="AB1119">
        <f t="shared" ca="1" si="142"/>
        <v>5.0271739130434812E-2</v>
      </c>
      <c r="AC1119">
        <f t="shared" ca="1" si="137"/>
        <v>1.0952380952380972E-2</v>
      </c>
      <c r="AD1119">
        <f t="shared" ca="1" si="138"/>
        <v>6.2380952380952153E-3</v>
      </c>
    </row>
    <row r="1120" spans="2:30" x14ac:dyDescent="0.25">
      <c r="B1120" s="52">
        <v>39694</v>
      </c>
      <c r="C1120" s="6">
        <f t="shared" si="143"/>
        <v>1118</v>
      </c>
      <c r="D1120" s="13">
        <f>VLOOKUP($B1120,'Exp Dates'!$E$4:$K$400,MATCH("Days1M",'Exp Dates'!$E$2:$X$2,0),1)</f>
        <v>19</v>
      </c>
      <c r="E1120" s="12">
        <f>VLOOKUP($B1120,'Exp Dates'!$E$4:$K$400,MATCH("Trade Count",'Exp Dates'!$E$2:$X$2,0),1)-C1120+D1120-VLOOKUP($B1120,'Exp Dates'!$E$4:$K$400,MATCH("Trade Day Adj",'Exp Dates'!$E$2:$X$2,0),1)*IF($B1120&gt;VLOOKUP($B1120,'Exp Dates'!$E$4:$K$400,MATCH("Trade Day Adj Start",'Exp Dates'!$E$2:$X$2,0),1),1,0)</f>
        <v>10</v>
      </c>
      <c r="F1120" s="79">
        <f t="shared" si="139"/>
        <v>9</v>
      </c>
      <c r="G1120" s="79" t="str">
        <f>VLOOKUP($B1120,'Exp Dates'!$E$6:$U$400,MATCH("ExpMoYr",'Exp Dates'!$E$2:$U$2,0),1)</f>
        <v>Sep-2008</v>
      </c>
      <c r="H1120" s="11">
        <v>1</v>
      </c>
      <c r="I1120">
        <f>IF($I$1=0,(1/(1-91/360*VLOOKUP($B1119,'T-bills'!$B$4:$C$978,2,1)/100))^(($B1120-$B1119)/91)-1,0)</f>
        <v>4.690661916906258E-5</v>
      </c>
      <c r="J1120" s="11">
        <v>21.43</v>
      </c>
      <c r="K1120" s="11">
        <v>22.8</v>
      </c>
      <c r="L1120" s="11">
        <f t="shared" si="136"/>
        <v>0.93991228070175437</v>
      </c>
      <c r="M1120" s="11">
        <v>23.32</v>
      </c>
      <c r="N1120" s="11">
        <v>1274.98</v>
      </c>
      <c r="O1120" s="11">
        <f t="shared" ca="1" si="140"/>
        <v>2.2100000000000009</v>
      </c>
      <c r="P1120" s="11">
        <f t="shared" ca="1" si="141"/>
        <v>6.7467652495379005E-2</v>
      </c>
      <c r="Q1120" s="11">
        <f ca="1">ROUND(IF(Lookup!D1120&gt;0,Lookup!D1120,VLOOKUP(Master!$B1120,Interpolate!$B$3:$T$2500,MATCH("M1-I",Interpolate!$B$2:$T$2,0),0)),3)</f>
        <v>21.64</v>
      </c>
      <c r="R1120" s="11">
        <f ca="1">ROUND(IF(Lookup!E1120&gt;0,Lookup!E1120,VLOOKUP(Master!$B1120,Interpolate!$B$3:$T$2500,MATCH("M2-I",Interpolate!$B$2:$T$2,0),0)),3)</f>
        <v>23.1</v>
      </c>
      <c r="S1120" s="11">
        <f ca="1">ROUND(IF(Lookup!F1120&gt;0,Lookup!F1120,VLOOKUP(Master!$B1120,Interpolate!$B$3:$T$2500,MATCH("M3-I",Interpolate!$B$2:$T$2,0),0)),3)</f>
        <v>23.42</v>
      </c>
      <c r="T1120" s="11">
        <f ca="1">ROUND(IF(Lookup!G1120&gt;0,Lookup!G1120,VLOOKUP(Master!$B1120,Interpolate!$B$3:$T$2500,MATCH("M4-I",Interpolate!$B$2:$T$2,0),0)),3)</f>
        <v>23.2</v>
      </c>
      <c r="U1120" s="11">
        <f ca="1">ROUND(IF(Lookup!H1120&gt;0,Lookup!H1120,VLOOKUP(Master!$B1120,Interpolate!$B$3:$T$2500,MATCH("M5-I",Interpolate!$B$2:$T$2,0),0)),3)</f>
        <v>23.66</v>
      </c>
      <c r="V1120" s="11">
        <f ca="1">ROUND(IF(Lookup!I1120&gt;0,Lookup!I1120,VLOOKUP(Master!$B1120,Interpolate!$B$3:$T$2500,MATCH("M6-I",Interpolate!$B$2:$T$2,0),0)),3)</f>
        <v>23.83</v>
      </c>
      <c r="W1120" s="11">
        <f ca="1">ROUND(IF(Lookup!J1120&gt;0,Lookup!J1120,VLOOKUP(Master!$B1120,Interpolate!$B$3:$T$2500,MATCH("M7-I",Interpolate!$B$2:$T$2,0),0)),3)</f>
        <v>23.64</v>
      </c>
      <c r="Y1120" s="11"/>
      <c r="Z1120" s="11"/>
      <c r="AA1120" s="6">
        <f ca="1">Lookup!S1120</f>
        <v>21756</v>
      </c>
      <c r="AB1120">
        <f t="shared" ca="1" si="142"/>
        <v>6.7467652495379005E-2</v>
      </c>
      <c r="AC1120">
        <f t="shared" ca="1" si="137"/>
        <v>1.5238095238095252E-2</v>
      </c>
      <c r="AD1120">
        <f t="shared" ca="1" si="138"/>
        <v>7.095238095238105E-3</v>
      </c>
    </row>
    <row r="1121" spans="2:30" x14ac:dyDescent="0.25">
      <c r="B1121" s="52">
        <v>39695</v>
      </c>
      <c r="C1121" s="6">
        <f t="shared" si="143"/>
        <v>1119</v>
      </c>
      <c r="D1121" s="13">
        <f>VLOOKUP($B1121,'Exp Dates'!$E$4:$K$400,MATCH("Days1M",'Exp Dates'!$E$2:$X$2,0),1)</f>
        <v>19</v>
      </c>
      <c r="E1121" s="12">
        <f>VLOOKUP($B1121,'Exp Dates'!$E$4:$K$400,MATCH("Trade Count",'Exp Dates'!$E$2:$X$2,0),1)-C1121+D1121-VLOOKUP($B1121,'Exp Dates'!$E$4:$K$400,MATCH("Trade Day Adj",'Exp Dates'!$E$2:$X$2,0),1)*IF($B1121&gt;VLOOKUP($B1121,'Exp Dates'!$E$4:$K$400,MATCH("Trade Day Adj Start",'Exp Dates'!$E$2:$X$2,0),1),1,0)</f>
        <v>9</v>
      </c>
      <c r="F1121" s="79">
        <f t="shared" si="139"/>
        <v>10</v>
      </c>
      <c r="G1121" s="79" t="str">
        <f>VLOOKUP($B1121,'Exp Dates'!$E$6:$U$400,MATCH("ExpMoYr",'Exp Dates'!$E$2:$U$2,0),1)</f>
        <v>Sep-2008</v>
      </c>
      <c r="H1121" s="11">
        <v>1</v>
      </c>
      <c r="I1121">
        <f>IF($I$1=0,(1/(1-91/360*VLOOKUP($B1120,'T-bills'!$B$4:$C$978,2,1)/100))^(($B1121-$B1120)/91)-1,0)</f>
        <v>4.690661916906258E-5</v>
      </c>
      <c r="J1121" s="11">
        <v>24.03</v>
      </c>
      <c r="K1121" s="11">
        <v>24.35</v>
      </c>
      <c r="L1121" s="11">
        <f t="shared" si="136"/>
        <v>0.9868583162217659</v>
      </c>
      <c r="M1121" s="11">
        <v>24.27</v>
      </c>
      <c r="N1121" s="11">
        <v>1236.83</v>
      </c>
      <c r="O1121" s="11">
        <f t="shared" ca="1" si="140"/>
        <v>0.23999999999999844</v>
      </c>
      <c r="P1121" s="11">
        <f t="shared" ca="1" si="141"/>
        <v>2.2287636669469979E-2</v>
      </c>
      <c r="Q1121" s="11">
        <f ca="1">ROUND(IF(Lookup!D1121&gt;0,Lookup!D1121,VLOOKUP(Master!$B1121,Interpolate!$B$3:$T$2500,MATCH("M1-I",Interpolate!$B$2:$T$2,0),0)),3)</f>
        <v>23.78</v>
      </c>
      <c r="R1121" s="11">
        <f ca="1">ROUND(IF(Lookup!E1121&gt;0,Lookup!E1121,VLOOKUP(Master!$B1121,Interpolate!$B$3:$T$2500,MATCH("M2-I",Interpolate!$B$2:$T$2,0),0)),3)</f>
        <v>24.31</v>
      </c>
      <c r="S1121" s="11">
        <f ca="1">ROUND(IF(Lookup!F1121&gt;0,Lookup!F1121,VLOOKUP(Master!$B1121,Interpolate!$B$3:$T$2500,MATCH("M3-I",Interpolate!$B$2:$T$2,0),0)),3)</f>
        <v>24.46</v>
      </c>
      <c r="T1121" s="11">
        <f ca="1">ROUND(IF(Lookup!G1121&gt;0,Lookup!G1121,VLOOKUP(Master!$B1121,Interpolate!$B$3:$T$2500,MATCH("M4-I",Interpolate!$B$2:$T$2,0),0)),3)</f>
        <v>24.03</v>
      </c>
      <c r="U1121" s="11">
        <f ca="1">ROUND(IF(Lookup!H1121&gt;0,Lookup!H1121,VLOOKUP(Master!$B1121,Interpolate!$B$3:$T$2500,MATCH("M5-I",Interpolate!$B$2:$T$2,0),0)),3)</f>
        <v>24.47</v>
      </c>
      <c r="V1121" s="11">
        <f ca="1">ROUND(IF(Lookup!I1121&gt;0,Lookup!I1121,VLOOKUP(Master!$B1121,Interpolate!$B$3:$T$2500,MATCH("M6-I",Interpolate!$B$2:$T$2,0),0)),3)</f>
        <v>24.48</v>
      </c>
      <c r="W1121" s="11">
        <f ca="1">ROUND(IF(Lookup!J1121&gt;0,Lookup!J1121,VLOOKUP(Master!$B1121,Interpolate!$B$3:$T$2500,MATCH("M7-I",Interpolate!$B$2:$T$2,0),0)),3)</f>
        <v>24.27</v>
      </c>
      <c r="Y1121" s="11"/>
      <c r="Z1121" s="11"/>
      <c r="AA1121" s="6">
        <f ca="1">Lookup!S1121</f>
        <v>22469</v>
      </c>
      <c r="AB1121">
        <f t="shared" ca="1" si="142"/>
        <v>2.2287636669469979E-2</v>
      </c>
      <c r="AC1121">
        <f t="shared" ca="1" si="137"/>
        <v>7.1428571428572441E-3</v>
      </c>
      <c r="AD1121">
        <f t="shared" ca="1" si="138"/>
        <v>3.4761904761904613E-3</v>
      </c>
    </row>
    <row r="1122" spans="2:30" x14ac:dyDescent="0.25">
      <c r="B1122" s="52">
        <v>39696</v>
      </c>
      <c r="C1122" s="6">
        <f t="shared" si="143"/>
        <v>1120</v>
      </c>
      <c r="D1122" s="13">
        <f>VLOOKUP($B1122,'Exp Dates'!$E$4:$K$400,MATCH("Days1M",'Exp Dates'!$E$2:$X$2,0),1)</f>
        <v>19</v>
      </c>
      <c r="E1122" s="12">
        <f>VLOOKUP($B1122,'Exp Dates'!$E$4:$K$400,MATCH("Trade Count",'Exp Dates'!$E$2:$X$2,0),1)-C1122+D1122-VLOOKUP($B1122,'Exp Dates'!$E$4:$K$400,MATCH("Trade Day Adj",'Exp Dates'!$E$2:$X$2,0),1)*IF($B1122&gt;VLOOKUP($B1122,'Exp Dates'!$E$4:$K$400,MATCH("Trade Day Adj Start",'Exp Dates'!$E$2:$X$2,0),1),1,0)</f>
        <v>8</v>
      </c>
      <c r="F1122" s="79">
        <f t="shared" si="139"/>
        <v>-8</v>
      </c>
      <c r="G1122" s="79" t="str">
        <f>VLOOKUP($B1122,'Exp Dates'!$E$6:$U$400,MATCH("ExpMoYr",'Exp Dates'!$E$2:$U$2,0),1)</f>
        <v>Sep-2008</v>
      </c>
      <c r="H1122" s="11">
        <v>1</v>
      </c>
      <c r="I1122">
        <f>IF($I$1=0,(1/(1-91/360*VLOOKUP($B1121,'T-bills'!$B$4:$C$978,2,1)/100))^(($B1122-$B1121)/91)-1,0)</f>
        <v>4.690661916906258E-5</v>
      </c>
      <c r="J1122" s="11">
        <v>23.06</v>
      </c>
      <c r="K1122" s="11">
        <v>23.73</v>
      </c>
      <c r="L1122" s="11">
        <f t="shared" si="136"/>
        <v>0.97176569742941421</v>
      </c>
      <c r="M1122" s="11">
        <v>23.97</v>
      </c>
      <c r="N1122" s="11">
        <v>1242.31</v>
      </c>
      <c r="O1122" s="11">
        <f t="shared" ca="1" si="140"/>
        <v>1.0400000000000027</v>
      </c>
      <c r="P1122" s="11">
        <f t="shared" ca="1" si="141"/>
        <v>3.8994800693241016E-2</v>
      </c>
      <c r="Q1122" s="11">
        <f ca="1">ROUND(IF(Lookup!D1122&gt;0,Lookup!D1122,VLOOKUP(Master!$B1122,Interpolate!$B$3:$T$2500,MATCH("M1-I",Interpolate!$B$2:$T$2,0),0)),3)</f>
        <v>23.08</v>
      </c>
      <c r="R1122" s="11">
        <f ca="1">ROUND(IF(Lookup!E1122&gt;0,Lookup!E1122,VLOOKUP(Master!$B1122,Interpolate!$B$3:$T$2500,MATCH("M2-I",Interpolate!$B$2:$T$2,0),0)),3)</f>
        <v>23.98</v>
      </c>
      <c r="S1122" s="11">
        <f ca="1">ROUND(IF(Lookup!F1122&gt;0,Lookup!F1122,VLOOKUP(Master!$B1122,Interpolate!$B$3:$T$2500,MATCH("M3-I",Interpolate!$B$2:$T$2,0),0)),3)</f>
        <v>24.1</v>
      </c>
      <c r="T1122" s="11">
        <f ca="1">ROUND(IF(Lookup!G1122&gt;0,Lookup!G1122,VLOOKUP(Master!$B1122,Interpolate!$B$3:$T$2500,MATCH("M4-I",Interpolate!$B$2:$T$2,0),0)),3)</f>
        <v>23.56</v>
      </c>
      <c r="U1122" s="11">
        <f ca="1">ROUND(IF(Lookup!H1122&gt;0,Lookup!H1122,VLOOKUP(Master!$B1122,Interpolate!$B$3:$T$2500,MATCH("M5-I",Interpolate!$B$2:$T$2,0),0)),3)</f>
        <v>24.19</v>
      </c>
      <c r="V1122" s="11">
        <f ca="1">ROUND(IF(Lookup!I1122&gt;0,Lookup!I1122,VLOOKUP(Master!$B1122,Interpolate!$B$3:$T$2500,MATCH("M6-I",Interpolate!$B$2:$T$2,0),0)),3)</f>
        <v>24.17</v>
      </c>
      <c r="W1122" s="11">
        <f ca="1">ROUND(IF(Lookup!J1122&gt;0,Lookup!J1122,VLOOKUP(Master!$B1122,Interpolate!$B$3:$T$2500,MATCH("M7-I",Interpolate!$B$2:$T$2,0),0)),3)</f>
        <v>24.1</v>
      </c>
      <c r="Y1122" s="11"/>
      <c r="Z1122" s="11"/>
      <c r="AA1122" s="6">
        <f ca="1">Lookup!S1122</f>
        <v>22589</v>
      </c>
      <c r="AB1122">
        <f t="shared" ca="1" si="142"/>
        <v>3.8994800693241016E-2</v>
      </c>
      <c r="AC1122">
        <f t="shared" ca="1" si="137"/>
        <v>5.714285714285762E-3</v>
      </c>
      <c r="AD1122">
        <f t="shared" ca="1" si="138"/>
        <v>7.6190476190476598E-3</v>
      </c>
    </row>
    <row r="1123" spans="2:30" x14ac:dyDescent="0.25">
      <c r="B1123" s="52">
        <v>39699</v>
      </c>
      <c r="C1123" s="6">
        <f t="shared" si="143"/>
        <v>1121</v>
      </c>
      <c r="D1123" s="13">
        <f>VLOOKUP($B1123,'Exp Dates'!$E$4:$K$400,MATCH("Days1M",'Exp Dates'!$E$2:$X$2,0),1)</f>
        <v>19</v>
      </c>
      <c r="E1123" s="12">
        <f>VLOOKUP($B1123,'Exp Dates'!$E$4:$K$400,MATCH("Trade Count",'Exp Dates'!$E$2:$X$2,0),1)-C1123+D1123-VLOOKUP($B1123,'Exp Dates'!$E$4:$K$400,MATCH("Trade Day Adj",'Exp Dates'!$E$2:$X$2,0),1)*IF($B1123&gt;VLOOKUP($B1123,'Exp Dates'!$E$4:$K$400,MATCH("Trade Day Adj Start",'Exp Dates'!$E$2:$X$2,0),1),1,0)</f>
        <v>7</v>
      </c>
      <c r="F1123" s="79">
        <f t="shared" si="139"/>
        <v>-7</v>
      </c>
      <c r="G1123" s="79" t="str">
        <f>VLOOKUP($B1123,'Exp Dates'!$E$6:$U$400,MATCH("ExpMoYr",'Exp Dates'!$E$2:$U$2,0),1)</f>
        <v>Sep-2008</v>
      </c>
      <c r="H1123" s="11">
        <v>1</v>
      </c>
      <c r="I1123">
        <f>IF($I$1=0,(1/(1-91/360*VLOOKUP($B1122,'T-bills'!$B$4:$C$978,2,1)/100))^(($B1123-$B1122)/91)-1,0)</f>
        <v>1.4072645830354169E-4</v>
      </c>
      <c r="J1123" s="11">
        <v>22.64</v>
      </c>
      <c r="K1123" s="11">
        <v>23.15</v>
      </c>
      <c r="L1123" s="11">
        <f t="shared" si="136"/>
        <v>0.97796976241900657</v>
      </c>
      <c r="M1123" s="11">
        <v>23.43</v>
      </c>
      <c r="N1123" s="11">
        <v>1267.79</v>
      </c>
      <c r="O1123" s="11">
        <f t="shared" ca="1" si="140"/>
        <v>0.83999999999999986</v>
      </c>
      <c r="P1123" s="11">
        <f t="shared" ca="1" si="141"/>
        <v>6.3665302410186531E-2</v>
      </c>
      <c r="Q1123" s="11">
        <f ca="1">ROUND(IF(Lookup!D1123&gt;0,Lookup!D1123,VLOOKUP(Master!$B1123,Interpolate!$B$3:$T$2500,MATCH("M1-I",Interpolate!$B$2:$T$2,0),0)),3)</f>
        <v>21.99</v>
      </c>
      <c r="R1123" s="11">
        <f ca="1">ROUND(IF(Lookup!E1123&gt;0,Lookup!E1123,VLOOKUP(Master!$B1123,Interpolate!$B$3:$T$2500,MATCH("M2-I",Interpolate!$B$2:$T$2,0),0)),3)</f>
        <v>23.39</v>
      </c>
      <c r="S1123" s="11">
        <f ca="1">ROUND(IF(Lookup!F1123&gt;0,Lookup!F1123,VLOOKUP(Master!$B1123,Interpolate!$B$3:$T$2500,MATCH("M3-I",Interpolate!$B$2:$T$2,0),0)),3)</f>
        <v>23.63</v>
      </c>
      <c r="T1123" s="11">
        <f ca="1">ROUND(IF(Lookup!G1123&gt;0,Lookup!G1123,VLOOKUP(Master!$B1123,Interpolate!$B$3:$T$2500,MATCH("M4-I",Interpolate!$B$2:$T$2,0),0)),3)</f>
        <v>23.18</v>
      </c>
      <c r="U1123" s="11">
        <f ca="1">ROUND(IF(Lookup!H1123&gt;0,Lookup!H1123,VLOOKUP(Master!$B1123,Interpolate!$B$3:$T$2500,MATCH("M5-I",Interpolate!$B$2:$T$2,0),0)),3)</f>
        <v>23.63</v>
      </c>
      <c r="V1123" s="11">
        <f ca="1">ROUND(IF(Lookup!I1123&gt;0,Lookup!I1123,VLOOKUP(Master!$B1123,Interpolate!$B$3:$T$2500,MATCH("M6-I",Interpolate!$B$2:$T$2,0),0)),3)</f>
        <v>23.68</v>
      </c>
      <c r="W1123" s="11">
        <f ca="1">ROUND(IF(Lookup!J1123&gt;0,Lookup!J1123,VLOOKUP(Master!$B1123,Interpolate!$B$3:$T$2500,MATCH("M7-I",Interpolate!$B$2:$T$2,0),0)),3)</f>
        <v>23.48</v>
      </c>
      <c r="Y1123" s="11"/>
      <c r="Z1123" s="11"/>
      <c r="AA1123" s="6">
        <f ca="1">Lookup!S1123</f>
        <v>20401</v>
      </c>
      <c r="AB1123">
        <f t="shared" ca="1" si="142"/>
        <v>6.3665302410186531E-2</v>
      </c>
      <c r="AC1123">
        <f t="shared" ca="1" si="137"/>
        <v>1.1428571428571354E-2</v>
      </c>
      <c r="AD1123">
        <f t="shared" ca="1" si="138"/>
        <v>4.5238095238095376E-3</v>
      </c>
    </row>
    <row r="1124" spans="2:30" x14ac:dyDescent="0.25">
      <c r="B1124" s="52">
        <v>39700</v>
      </c>
      <c r="C1124" s="6">
        <f t="shared" si="143"/>
        <v>1122</v>
      </c>
      <c r="D1124" s="13">
        <f>VLOOKUP($B1124,'Exp Dates'!$E$4:$K$400,MATCH("Days1M",'Exp Dates'!$E$2:$X$2,0),1)</f>
        <v>19</v>
      </c>
      <c r="E1124" s="12">
        <f>VLOOKUP($B1124,'Exp Dates'!$E$4:$K$400,MATCH("Trade Count",'Exp Dates'!$E$2:$X$2,0),1)-C1124+D1124-VLOOKUP($B1124,'Exp Dates'!$E$4:$K$400,MATCH("Trade Day Adj",'Exp Dates'!$E$2:$X$2,0),1)*IF($B1124&gt;VLOOKUP($B1124,'Exp Dates'!$E$4:$K$400,MATCH("Trade Day Adj Start",'Exp Dates'!$E$2:$X$2,0),1),1,0)</f>
        <v>6</v>
      </c>
      <c r="F1124" s="79">
        <f t="shared" si="139"/>
        <v>-6</v>
      </c>
      <c r="G1124" s="79" t="str">
        <f>VLOOKUP($B1124,'Exp Dates'!$E$6:$U$400,MATCH("ExpMoYr",'Exp Dates'!$E$2:$U$2,0),1)</f>
        <v>Sep-2008</v>
      </c>
      <c r="H1124" s="11">
        <v>1</v>
      </c>
      <c r="I1124">
        <f>IF($I$1=0,(1/(1-91/360*VLOOKUP($B1123,'T-bills'!$B$4:$C$978,2,1)/100))^(($B1124-$B1123)/91)-1,0)</f>
        <v>4.7046109596493579E-5</v>
      </c>
      <c r="J1124" s="11">
        <v>25.47</v>
      </c>
      <c r="K1124" s="11">
        <v>25.15</v>
      </c>
      <c r="L1124" s="11">
        <f t="shared" si="136"/>
        <v>1.0127236580516898</v>
      </c>
      <c r="M1124" s="11">
        <v>24.78</v>
      </c>
      <c r="N1124" s="11">
        <v>1224.51</v>
      </c>
      <c r="O1124" s="11">
        <f t="shared" ca="1" si="140"/>
        <v>-0.93999999999999773</v>
      </c>
      <c r="P1124" s="11">
        <f t="shared" ca="1" si="141"/>
        <v>2.0231213872832443E-2</v>
      </c>
      <c r="Q1124" s="11">
        <f ca="1">ROUND(IF(Lookup!D1124&gt;0,Lookup!D1124,VLOOKUP(Master!$B1124,Interpolate!$B$3:$T$2500,MATCH("M1-I",Interpolate!$B$2:$T$2,0),0)),3)</f>
        <v>24.22</v>
      </c>
      <c r="R1124" s="11">
        <f ca="1">ROUND(IF(Lookup!E1124&gt;0,Lookup!E1124,VLOOKUP(Master!$B1124,Interpolate!$B$3:$T$2500,MATCH("M2-I",Interpolate!$B$2:$T$2,0),0)),3)</f>
        <v>24.71</v>
      </c>
      <c r="S1124" s="11">
        <f ca="1">ROUND(IF(Lookup!F1124&gt;0,Lookup!F1124,VLOOKUP(Master!$B1124,Interpolate!$B$3:$T$2500,MATCH("M3-I",Interpolate!$B$2:$T$2,0),0)),3)</f>
        <v>24.56</v>
      </c>
      <c r="T1124" s="11">
        <f ca="1">ROUND(IF(Lookup!G1124&gt;0,Lookup!G1124,VLOOKUP(Master!$B1124,Interpolate!$B$3:$T$2500,MATCH("M4-I",Interpolate!$B$2:$T$2,0),0)),3)</f>
        <v>24.09</v>
      </c>
      <c r="U1124" s="11">
        <f ca="1">ROUND(IF(Lookup!H1124&gt;0,Lookup!H1124,VLOOKUP(Master!$B1124,Interpolate!$B$3:$T$2500,MATCH("M5-I",Interpolate!$B$2:$T$2,0),0)),3)</f>
        <v>24.55</v>
      </c>
      <c r="V1124" s="11">
        <f ca="1">ROUND(IF(Lookup!I1124&gt;0,Lookup!I1124,VLOOKUP(Master!$B1124,Interpolate!$B$3:$T$2500,MATCH("M6-I",Interpolate!$B$2:$T$2,0),0)),3)</f>
        <v>24.7</v>
      </c>
      <c r="W1124" s="11">
        <f ca="1">ROUND(IF(Lookup!J1124&gt;0,Lookup!J1124,VLOOKUP(Master!$B1124,Interpolate!$B$3:$T$2500,MATCH("M7-I",Interpolate!$B$2:$T$2,0),0)),3)</f>
        <v>24.53</v>
      </c>
      <c r="Y1124" s="11"/>
      <c r="Z1124" s="11"/>
      <c r="AA1124" s="6">
        <f ca="1">Lookup!S1124</f>
        <v>20247</v>
      </c>
      <c r="AB1124">
        <f t="shared" ca="1" si="142"/>
        <v>2.0231213872832443E-2</v>
      </c>
      <c r="AC1124">
        <f t="shared" ca="1" si="137"/>
        <v>-7.1428571428572441E-3</v>
      </c>
      <c r="AD1124">
        <f t="shared" ca="1" si="138"/>
        <v>7.0000000000000114E-3</v>
      </c>
    </row>
    <row r="1125" spans="2:30" x14ac:dyDescent="0.25">
      <c r="B1125" s="52">
        <v>39701</v>
      </c>
      <c r="C1125" s="6">
        <f t="shared" si="143"/>
        <v>1123</v>
      </c>
      <c r="D1125" s="13">
        <f>VLOOKUP($B1125,'Exp Dates'!$E$4:$K$400,MATCH("Days1M",'Exp Dates'!$E$2:$X$2,0),1)</f>
        <v>19</v>
      </c>
      <c r="E1125" s="12">
        <f>VLOOKUP($B1125,'Exp Dates'!$E$4:$K$400,MATCH("Trade Count",'Exp Dates'!$E$2:$X$2,0),1)-C1125+D1125-VLOOKUP($B1125,'Exp Dates'!$E$4:$K$400,MATCH("Trade Day Adj",'Exp Dates'!$E$2:$X$2,0),1)*IF($B1125&gt;VLOOKUP($B1125,'Exp Dates'!$E$4:$K$400,MATCH("Trade Day Adj Start",'Exp Dates'!$E$2:$X$2,0),1),1,0)</f>
        <v>5</v>
      </c>
      <c r="F1125" s="79">
        <f t="shared" si="139"/>
        <v>-5</v>
      </c>
      <c r="G1125" s="79" t="str">
        <f>VLOOKUP($B1125,'Exp Dates'!$E$6:$U$400,MATCH("ExpMoYr",'Exp Dates'!$E$2:$U$2,0),1)</f>
        <v>Sep-2008</v>
      </c>
      <c r="H1125" s="11">
        <v>1</v>
      </c>
      <c r="I1125">
        <f>IF($I$1=0,(1/(1-91/360*VLOOKUP($B1124,'T-bills'!$B$4:$C$978,2,1)/100))^(($B1125-$B1124)/91)-1,0)</f>
        <v>4.7046109596493579E-5</v>
      </c>
      <c r="J1125" s="11">
        <v>24.52</v>
      </c>
      <c r="K1125" s="11">
        <v>24.54</v>
      </c>
      <c r="L1125" s="11">
        <f t="shared" si="136"/>
        <v>0.99918500407497968</v>
      </c>
      <c r="M1125" s="11">
        <v>24.3</v>
      </c>
      <c r="N1125" s="11">
        <v>1232.04</v>
      </c>
      <c r="O1125" s="11">
        <f t="shared" ca="1" si="140"/>
        <v>-0.23999999999999844</v>
      </c>
      <c r="P1125" s="11">
        <f t="shared" ca="1" si="141"/>
        <v>3.0521407376006726E-2</v>
      </c>
      <c r="Q1125" s="11">
        <f ca="1">ROUND(IF(Lookup!D1125&gt;0,Lookup!D1125,VLOOKUP(Master!$B1125,Interpolate!$B$3:$T$2500,MATCH("M1-I",Interpolate!$B$2:$T$2,0),0)),3)</f>
        <v>23.59</v>
      </c>
      <c r="R1125" s="11">
        <f ca="1">ROUND(IF(Lookup!E1125&gt;0,Lookup!E1125,VLOOKUP(Master!$B1125,Interpolate!$B$3:$T$2500,MATCH("M2-I",Interpolate!$B$2:$T$2,0),0)),3)</f>
        <v>24.31</v>
      </c>
      <c r="S1125" s="11">
        <f ca="1">ROUND(IF(Lookup!F1125&gt;0,Lookup!F1125,VLOOKUP(Master!$B1125,Interpolate!$B$3:$T$2500,MATCH("M3-I",Interpolate!$B$2:$T$2,0),0)),3)</f>
        <v>24.24</v>
      </c>
      <c r="T1125" s="11">
        <f ca="1">ROUND(IF(Lookup!G1125&gt;0,Lookup!G1125,VLOOKUP(Master!$B1125,Interpolate!$B$3:$T$2500,MATCH("M4-I",Interpolate!$B$2:$T$2,0),0)),3)</f>
        <v>23.79</v>
      </c>
      <c r="U1125" s="11">
        <f ca="1">ROUND(IF(Lookup!H1125&gt;0,Lookup!H1125,VLOOKUP(Master!$B1125,Interpolate!$B$3:$T$2500,MATCH("M5-I",Interpolate!$B$2:$T$2,0),0)),3)</f>
        <v>24.23</v>
      </c>
      <c r="V1125" s="11">
        <f ca="1">ROUND(IF(Lookup!I1125&gt;0,Lookup!I1125,VLOOKUP(Master!$B1125,Interpolate!$B$3:$T$2500,MATCH("M6-I",Interpolate!$B$2:$T$2,0),0)),3)</f>
        <v>24.29</v>
      </c>
      <c r="W1125" s="11">
        <f ca="1">ROUND(IF(Lookup!J1125&gt;0,Lookup!J1125,VLOOKUP(Master!$B1125,Interpolate!$B$3:$T$2500,MATCH("M7-I",Interpolate!$B$2:$T$2,0),0)),3)</f>
        <v>24.28</v>
      </c>
      <c r="Y1125" s="11"/>
      <c r="Z1125" s="11"/>
      <c r="AA1125" s="6">
        <f ca="1">Lookup!S1125</f>
        <v>21611</v>
      </c>
      <c r="AB1125">
        <f t="shared" ca="1" si="142"/>
        <v>3.0521407376006726E-2</v>
      </c>
      <c r="AC1125">
        <f t="shared" ca="1" si="137"/>
        <v>-3.333333333333347E-3</v>
      </c>
      <c r="AD1125">
        <f t="shared" ca="1" si="138"/>
        <v>7.2857142857143068E-3</v>
      </c>
    </row>
    <row r="1126" spans="2:30" x14ac:dyDescent="0.25">
      <c r="B1126" s="52">
        <v>39702</v>
      </c>
      <c r="C1126" s="6">
        <f t="shared" si="143"/>
        <v>1124</v>
      </c>
      <c r="D1126" s="13">
        <f>VLOOKUP($B1126,'Exp Dates'!$E$4:$K$400,MATCH("Days1M",'Exp Dates'!$E$2:$X$2,0),1)</f>
        <v>19</v>
      </c>
      <c r="E1126" s="12">
        <f>VLOOKUP($B1126,'Exp Dates'!$E$4:$K$400,MATCH("Trade Count",'Exp Dates'!$E$2:$X$2,0),1)-C1126+D1126-VLOOKUP($B1126,'Exp Dates'!$E$4:$K$400,MATCH("Trade Day Adj",'Exp Dates'!$E$2:$X$2,0),1)*IF($B1126&gt;VLOOKUP($B1126,'Exp Dates'!$E$4:$K$400,MATCH("Trade Day Adj Start",'Exp Dates'!$E$2:$X$2,0),1),1,0)</f>
        <v>4</v>
      </c>
      <c r="F1126" s="79">
        <f t="shared" si="139"/>
        <v>-4</v>
      </c>
      <c r="G1126" s="79" t="str">
        <f>VLOOKUP($B1126,'Exp Dates'!$E$6:$U$400,MATCH("ExpMoYr",'Exp Dates'!$E$2:$U$2,0),1)</f>
        <v>Sep-2008</v>
      </c>
      <c r="H1126" s="11">
        <v>1</v>
      </c>
      <c r="I1126">
        <f>IF($I$1=0,(1/(1-91/360*VLOOKUP($B1125,'T-bills'!$B$4:$C$978,2,1)/100))^(($B1126-$B1125)/91)-1,0)</f>
        <v>4.7046109596493579E-5</v>
      </c>
      <c r="J1126" s="11">
        <v>24.39</v>
      </c>
      <c r="K1126" s="11">
        <v>24.36</v>
      </c>
      <c r="L1126" s="11">
        <f t="shared" si="136"/>
        <v>1.0012315270935961</v>
      </c>
      <c r="M1126" s="11">
        <v>24.09</v>
      </c>
      <c r="N1126" s="11">
        <v>1249.05</v>
      </c>
      <c r="O1126" s="11">
        <f t="shared" ca="1" si="140"/>
        <v>0</v>
      </c>
      <c r="P1126" s="11">
        <f t="shared" ca="1" si="141"/>
        <v>2.7696181284095678E-2</v>
      </c>
      <c r="Q1126" s="11">
        <f ca="1">ROUND(IF(Lookup!D1126&gt;0,Lookup!D1126,VLOOKUP(Master!$B1126,Interpolate!$B$3:$T$2500,MATCH("M1-I",Interpolate!$B$2:$T$2,0),0)),3)</f>
        <v>23.83</v>
      </c>
      <c r="R1126" s="11">
        <f ca="1">ROUND(IF(Lookup!E1126&gt;0,Lookup!E1126,VLOOKUP(Master!$B1126,Interpolate!$B$3:$T$2500,MATCH("M2-I",Interpolate!$B$2:$T$2,0),0)),3)</f>
        <v>24.49</v>
      </c>
      <c r="S1126" s="11">
        <f ca="1">ROUND(IF(Lookup!F1126&gt;0,Lookup!F1126,VLOOKUP(Master!$B1126,Interpolate!$B$3:$T$2500,MATCH("M3-I",Interpolate!$B$2:$T$2,0),0)),3)</f>
        <v>24.22</v>
      </c>
      <c r="T1126" s="11">
        <f ca="1">ROUND(IF(Lookup!G1126&gt;0,Lookup!G1126,VLOOKUP(Master!$B1126,Interpolate!$B$3:$T$2500,MATCH("M4-I",Interpolate!$B$2:$T$2,0),0)),3)</f>
        <v>23.68</v>
      </c>
      <c r="U1126" s="11">
        <f ca="1">ROUND(IF(Lookup!H1126&gt;0,Lookup!H1126,VLOOKUP(Master!$B1126,Interpolate!$B$3:$T$2500,MATCH("M5-I",Interpolate!$B$2:$T$2,0),0)),3)</f>
        <v>24.21</v>
      </c>
      <c r="V1126" s="11">
        <f ca="1">ROUND(IF(Lookup!I1126&gt;0,Lookup!I1126,VLOOKUP(Master!$B1126,Interpolate!$B$3:$T$2500,MATCH("M6-I",Interpolate!$B$2:$T$2,0),0)),3)</f>
        <v>24.38</v>
      </c>
      <c r="W1126" s="11">
        <f ca="1">ROUND(IF(Lookup!J1126&gt;0,Lookup!J1126,VLOOKUP(Master!$B1126,Interpolate!$B$3:$T$2500,MATCH("M7-I",Interpolate!$B$2:$T$2,0),0)),3)</f>
        <v>24.39</v>
      </c>
      <c r="Y1126" s="11"/>
      <c r="Z1126" s="11"/>
      <c r="AA1126" s="6">
        <f ca="1">Lookup!S1126</f>
        <v>21739</v>
      </c>
      <c r="AB1126">
        <f t="shared" ca="1" si="142"/>
        <v>2.7696181284095678E-2</v>
      </c>
      <c r="AC1126">
        <f t="shared" ca="1" si="137"/>
        <v>-1.2857142857142836E-2</v>
      </c>
      <c r="AD1126">
        <f t="shared" ca="1" si="138"/>
        <v>1.0952380952380956E-2</v>
      </c>
    </row>
    <row r="1127" spans="2:30" x14ac:dyDescent="0.25">
      <c r="B1127" s="52">
        <v>39703</v>
      </c>
      <c r="C1127" s="6">
        <f t="shared" si="143"/>
        <v>1125</v>
      </c>
      <c r="D1127" s="13">
        <f>VLOOKUP($B1127,'Exp Dates'!$E$4:$K$400,MATCH("Days1M",'Exp Dates'!$E$2:$X$2,0),1)</f>
        <v>19</v>
      </c>
      <c r="E1127" s="12">
        <f>VLOOKUP($B1127,'Exp Dates'!$E$4:$K$400,MATCH("Trade Count",'Exp Dates'!$E$2:$X$2,0),1)-C1127+D1127-VLOOKUP($B1127,'Exp Dates'!$E$4:$K$400,MATCH("Trade Day Adj",'Exp Dates'!$E$2:$X$2,0),1)*IF($B1127&gt;VLOOKUP($B1127,'Exp Dates'!$E$4:$K$400,MATCH("Trade Day Adj Start",'Exp Dates'!$E$2:$X$2,0),1),1,0)</f>
        <v>3</v>
      </c>
      <c r="F1127" s="79">
        <f t="shared" si="139"/>
        <v>-3</v>
      </c>
      <c r="G1127" s="79" t="str">
        <f>VLOOKUP($B1127,'Exp Dates'!$E$6:$U$400,MATCH("ExpMoYr",'Exp Dates'!$E$2:$U$2,0),1)</f>
        <v>Sep-2008</v>
      </c>
      <c r="H1127" s="11">
        <v>1</v>
      </c>
      <c r="I1127">
        <f>IF($I$1=0,(1/(1-91/360*VLOOKUP($B1126,'T-bills'!$B$4:$C$978,2,1)/100))^(($B1127-$B1126)/91)-1,0)</f>
        <v>4.7046109596493579E-5</v>
      </c>
      <c r="J1127" s="11">
        <v>25.66</v>
      </c>
      <c r="K1127" s="11">
        <v>25.02</v>
      </c>
      <c r="L1127" s="11">
        <f t="shared" si="136"/>
        <v>1.0255795363709033</v>
      </c>
      <c r="M1127" s="11">
        <v>24.57</v>
      </c>
      <c r="N1127" s="11">
        <v>1251.7</v>
      </c>
      <c r="O1127" s="11">
        <f t="shared" ca="1" si="140"/>
        <v>-1.2899999999999991</v>
      </c>
      <c r="P1127" s="11">
        <f t="shared" ca="1" si="141"/>
        <v>-4.4570502431118264E-3</v>
      </c>
      <c r="Q1127" s="11">
        <f ca="1">ROUND(IF(Lookup!D1127&gt;0,Lookup!D1127,VLOOKUP(Master!$B1127,Interpolate!$B$3:$T$2500,MATCH("M1-I",Interpolate!$B$2:$T$2,0),0)),3)</f>
        <v>24.68</v>
      </c>
      <c r="R1127" s="11">
        <f ca="1">ROUND(IF(Lookup!E1127&gt;0,Lookup!E1127,VLOOKUP(Master!$B1127,Interpolate!$B$3:$T$2500,MATCH("M2-I",Interpolate!$B$2:$T$2,0),0)),3)</f>
        <v>24.57</v>
      </c>
      <c r="S1127" s="11">
        <f ca="1">ROUND(IF(Lookup!F1127&gt;0,Lookup!F1127,VLOOKUP(Master!$B1127,Interpolate!$B$3:$T$2500,MATCH("M3-I",Interpolate!$B$2:$T$2,0),0)),3)</f>
        <v>24.42</v>
      </c>
      <c r="T1127" s="11">
        <f ca="1">ROUND(IF(Lookup!G1127&gt;0,Lookup!G1127,VLOOKUP(Master!$B1127,Interpolate!$B$3:$T$2500,MATCH("M4-I",Interpolate!$B$2:$T$2,0),0)),3)</f>
        <v>23.97</v>
      </c>
      <c r="U1127" s="11">
        <f ca="1">ROUND(IF(Lookup!H1127&gt;0,Lookup!H1127,VLOOKUP(Master!$B1127,Interpolate!$B$3:$T$2500,MATCH("M5-I",Interpolate!$B$2:$T$2,0),0)),3)</f>
        <v>24.37</v>
      </c>
      <c r="V1127" s="11">
        <f ca="1">ROUND(IF(Lookup!I1127&gt;0,Lookup!I1127,VLOOKUP(Master!$B1127,Interpolate!$B$3:$T$2500,MATCH("M6-I",Interpolate!$B$2:$T$2,0),0)),3)</f>
        <v>24.42</v>
      </c>
      <c r="W1127" s="11">
        <f ca="1">ROUND(IF(Lookup!J1127&gt;0,Lookup!J1127,VLOOKUP(Master!$B1127,Interpolate!$B$3:$T$2500,MATCH("M7-I",Interpolate!$B$2:$T$2,0),0)),3)</f>
        <v>24.37</v>
      </c>
      <c r="Y1127" s="11"/>
      <c r="Z1127" s="11"/>
      <c r="AA1127" s="6">
        <f ca="1">Lookup!S1127</f>
        <v>22697</v>
      </c>
      <c r="AB1127">
        <f t="shared" ca="1" si="142"/>
        <v>-4.4570502431118264E-3</v>
      </c>
      <c r="AC1127">
        <f t="shared" ca="1" si="137"/>
        <v>-7.142857142857075E-3</v>
      </c>
      <c r="AD1127">
        <f t="shared" ca="1" si="138"/>
        <v>5.9523809523809859E-3</v>
      </c>
    </row>
    <row r="1128" spans="2:30" x14ac:dyDescent="0.25">
      <c r="B1128" s="52">
        <v>39706</v>
      </c>
      <c r="C1128" s="6">
        <f t="shared" si="143"/>
        <v>1126</v>
      </c>
      <c r="D1128" s="13">
        <f>VLOOKUP($B1128,'Exp Dates'!$E$4:$K$400,MATCH("Days1M",'Exp Dates'!$E$2:$X$2,0),1)</f>
        <v>19</v>
      </c>
      <c r="E1128" s="12">
        <f>VLOOKUP($B1128,'Exp Dates'!$E$4:$K$400,MATCH("Trade Count",'Exp Dates'!$E$2:$X$2,0),1)-C1128+D1128-VLOOKUP($B1128,'Exp Dates'!$E$4:$K$400,MATCH("Trade Day Adj",'Exp Dates'!$E$2:$X$2,0),1)*IF($B1128&gt;VLOOKUP($B1128,'Exp Dates'!$E$4:$K$400,MATCH("Trade Day Adj Start",'Exp Dates'!$E$2:$X$2,0),1),1,0)</f>
        <v>2</v>
      </c>
      <c r="F1128" s="79">
        <f t="shared" si="139"/>
        <v>-2</v>
      </c>
      <c r="G1128" s="79" t="str">
        <f>VLOOKUP($B1128,'Exp Dates'!$E$6:$U$400,MATCH("ExpMoYr",'Exp Dates'!$E$2:$U$2,0),1)</f>
        <v>Sep-2008</v>
      </c>
      <c r="H1128" s="11">
        <v>1</v>
      </c>
      <c r="I1128">
        <f>IF($I$1=0,(1/(1-91/360*VLOOKUP($B1127,'T-bills'!$B$4:$C$978,2,1)/100))^(($B1128-$B1127)/91)-1,0)</f>
        <v>1.4114496890260675E-4</v>
      </c>
      <c r="J1128" s="11">
        <v>31.7</v>
      </c>
      <c r="K1128" s="11">
        <v>27.93</v>
      </c>
      <c r="L1128" s="11">
        <f t="shared" si="136"/>
        <v>1.1349803079126388</v>
      </c>
      <c r="M1128" s="11">
        <v>26.46</v>
      </c>
      <c r="N1128" s="11">
        <v>1192.7</v>
      </c>
      <c r="O1128" s="11">
        <f t="shared" ca="1" si="140"/>
        <v>-6.5999999999999979</v>
      </c>
      <c r="P1128" s="11">
        <f t="shared" ca="1" si="141"/>
        <v>-0.10783633841886264</v>
      </c>
      <c r="Q1128" s="11">
        <f ca="1">ROUND(IF(Lookup!D1128&gt;0,Lookup!D1128,VLOOKUP(Master!$B1128,Interpolate!$B$3:$T$2500,MATCH("M1-I",Interpolate!$B$2:$T$2,0),0)),3)</f>
        <v>28.84</v>
      </c>
      <c r="R1128" s="11">
        <f ca="1">ROUND(IF(Lookup!E1128&gt;0,Lookup!E1128,VLOOKUP(Master!$B1128,Interpolate!$B$3:$T$2500,MATCH("M2-I",Interpolate!$B$2:$T$2,0),0)),3)</f>
        <v>25.73</v>
      </c>
      <c r="S1128" s="11">
        <f ca="1">ROUND(IF(Lookup!F1128&gt;0,Lookup!F1128,VLOOKUP(Master!$B1128,Interpolate!$B$3:$T$2500,MATCH("M3-I",Interpolate!$B$2:$T$2,0),0)),3)</f>
        <v>25.13</v>
      </c>
      <c r="T1128" s="11">
        <f ca="1">ROUND(IF(Lookup!G1128&gt;0,Lookup!G1128,VLOOKUP(Master!$B1128,Interpolate!$B$3:$T$2500,MATCH("M4-I",Interpolate!$B$2:$T$2,0),0)),3)</f>
        <v>24.73</v>
      </c>
      <c r="U1128" s="11">
        <f ca="1">ROUND(IF(Lookup!H1128&gt;0,Lookup!H1128,VLOOKUP(Master!$B1128,Interpolate!$B$3:$T$2500,MATCH("M5-I",Interpolate!$B$2:$T$2,0),0)),3)</f>
        <v>25.21</v>
      </c>
      <c r="V1128" s="11">
        <f ca="1">ROUND(IF(Lookup!I1128&gt;0,Lookup!I1128,VLOOKUP(Master!$B1128,Interpolate!$B$3:$T$2500,MATCH("M6-I",Interpolate!$B$2:$T$2,0),0)),3)</f>
        <v>25.13</v>
      </c>
      <c r="W1128" s="11">
        <f ca="1">ROUND(IF(Lookup!J1128&gt;0,Lookup!J1128,VLOOKUP(Master!$B1128,Interpolate!$B$3:$T$2500,MATCH("M7-I",Interpolate!$B$2:$T$2,0),0)),3)</f>
        <v>25.1</v>
      </c>
      <c r="Y1128" s="11"/>
      <c r="Z1128" s="11"/>
      <c r="AA1128" s="6">
        <f ca="1">Lookup!S1128</f>
        <v>25094</v>
      </c>
      <c r="AB1128">
        <f t="shared" ca="1" si="142"/>
        <v>-0.10783633841886264</v>
      </c>
      <c r="AC1128">
        <f t="shared" ca="1" si="137"/>
        <v>-2.857142857142864E-2</v>
      </c>
      <c r="AD1128">
        <f t="shared" ca="1" si="138"/>
        <v>4.90476190476191E-3</v>
      </c>
    </row>
    <row r="1129" spans="2:30" x14ac:dyDescent="0.25">
      <c r="B1129" s="52">
        <v>39707</v>
      </c>
      <c r="C1129" s="6">
        <f t="shared" si="143"/>
        <v>1127</v>
      </c>
      <c r="D1129" s="13">
        <f>VLOOKUP($B1129,'Exp Dates'!$E$4:$K$400,MATCH("Days1M",'Exp Dates'!$E$2:$X$2,0),1)</f>
        <v>19</v>
      </c>
      <c r="E1129" s="12">
        <f>VLOOKUP($B1129,'Exp Dates'!$E$4:$K$400,MATCH("Trade Count",'Exp Dates'!$E$2:$X$2,0),1)-C1129+D1129-VLOOKUP($B1129,'Exp Dates'!$E$4:$K$400,MATCH("Trade Day Adj",'Exp Dates'!$E$2:$X$2,0),1)*IF($B1129&gt;VLOOKUP($B1129,'Exp Dates'!$E$4:$K$400,MATCH("Trade Day Adj Start",'Exp Dates'!$E$2:$X$2,0),1),1,0)</f>
        <v>1</v>
      </c>
      <c r="F1129" s="79">
        <f t="shared" si="139"/>
        <v>-1</v>
      </c>
      <c r="G1129" s="79" t="str">
        <f>VLOOKUP($B1129,'Exp Dates'!$E$6:$U$400,MATCH("ExpMoYr",'Exp Dates'!$E$2:$U$2,0),1)</f>
        <v>Sep-2008</v>
      </c>
      <c r="H1129" s="11">
        <v>1</v>
      </c>
      <c r="I1129">
        <f>IF($I$1=0,(1/(1-91/360*VLOOKUP($B1128,'T-bills'!$B$4:$C$978,2,1)/100))^(($B1129-$B1128)/91)-1,0)</f>
        <v>2.9205868372850219E-5</v>
      </c>
      <c r="J1129" s="11">
        <v>30.3</v>
      </c>
      <c r="K1129" s="11">
        <v>26.88</v>
      </c>
      <c r="L1129" s="11">
        <f t="shared" si="136"/>
        <v>1.127232142857143</v>
      </c>
      <c r="M1129" s="11">
        <v>25.56</v>
      </c>
      <c r="N1129" s="11">
        <v>1213.5999999999999</v>
      </c>
      <c r="O1129" s="11">
        <f t="shared" ca="1" si="140"/>
        <v>-5.57</v>
      </c>
      <c r="P1129" s="11">
        <f t="shared" ca="1" si="141"/>
        <v>-0.15195417789757404</v>
      </c>
      <c r="Q1129" s="11">
        <f ca="1">ROUND(IF(Lookup!D1129&gt;0,Lookup!D1129,VLOOKUP(Master!$B1129,Interpolate!$B$3:$T$2500,MATCH("M1-I",Interpolate!$B$2:$T$2,0),0)),3)</f>
        <v>29.68</v>
      </c>
      <c r="R1129" s="11">
        <f ca="1">ROUND(IF(Lookup!E1129&gt;0,Lookup!E1129,VLOOKUP(Master!$B1129,Interpolate!$B$3:$T$2500,MATCH("M2-I",Interpolate!$B$2:$T$2,0),0)),3)</f>
        <v>25.17</v>
      </c>
      <c r="S1129" s="11">
        <f ca="1">ROUND(IF(Lookup!F1129&gt;0,Lookup!F1129,VLOOKUP(Master!$B1129,Interpolate!$B$3:$T$2500,MATCH("M3-I",Interpolate!$B$2:$T$2,0),0)),3)</f>
        <v>24.96</v>
      </c>
      <c r="T1129" s="11">
        <f ca="1">ROUND(IF(Lookup!G1129&gt;0,Lookup!G1129,VLOOKUP(Master!$B1129,Interpolate!$B$3:$T$2500,MATCH("M4-I",Interpolate!$B$2:$T$2,0),0)),3)</f>
        <v>24.49</v>
      </c>
      <c r="U1129" s="11">
        <f ca="1">ROUND(IF(Lookup!H1129&gt;0,Lookup!H1129,VLOOKUP(Master!$B1129,Interpolate!$B$3:$T$2500,MATCH("M5-I",Interpolate!$B$2:$T$2,0),0)),3)</f>
        <v>24.76</v>
      </c>
      <c r="V1129" s="11">
        <f ca="1">ROUND(IF(Lookup!I1129&gt;0,Lookup!I1129,VLOOKUP(Master!$B1129,Interpolate!$B$3:$T$2500,MATCH("M6-I",Interpolate!$B$2:$T$2,0),0)),3)</f>
        <v>24.64</v>
      </c>
      <c r="W1129" s="11">
        <f ca="1">ROUND(IF(Lookup!J1129&gt;0,Lookup!J1129,VLOOKUP(Master!$B1129,Interpolate!$B$3:$T$2500,MATCH("M7-I",Interpolate!$B$2:$T$2,0),0)),3)</f>
        <v>24.73</v>
      </c>
      <c r="Y1129" s="11"/>
      <c r="Z1129" s="11"/>
      <c r="AA1129" s="6">
        <f ca="1">Lookup!S1129</f>
        <v>25012</v>
      </c>
      <c r="AB1129">
        <f t="shared" ca="1" si="142"/>
        <v>-0.15195417789757404</v>
      </c>
      <c r="AC1129">
        <f t="shared" ca="1" si="137"/>
        <v>-1.000000000000004E-2</v>
      </c>
      <c r="AD1129">
        <f t="shared" ca="1" si="138"/>
        <v>2.857142857142881E-3</v>
      </c>
    </row>
    <row r="1130" spans="2:30" x14ac:dyDescent="0.25">
      <c r="B1130" s="52">
        <v>39708</v>
      </c>
      <c r="C1130" s="6">
        <f t="shared" si="143"/>
        <v>1128</v>
      </c>
      <c r="D1130" s="13">
        <f>VLOOKUP($B1130,'Exp Dates'!$E$4:$K$400,MATCH("Days1M",'Exp Dates'!$E$2:$X$2,0),1)</f>
        <v>25</v>
      </c>
      <c r="E1130" s="12">
        <f>VLOOKUP($B1130,'Exp Dates'!$E$4:$K$400,MATCH("Trade Count",'Exp Dates'!$E$2:$X$2,0),1)-C1130+D1130-VLOOKUP($B1130,'Exp Dates'!$E$4:$K$400,MATCH("Trade Day Adj",'Exp Dates'!$E$2:$X$2,0),1)*IF($B1130&gt;VLOOKUP($B1130,'Exp Dates'!$E$4:$K$400,MATCH("Trade Day Adj Start",'Exp Dates'!$E$2:$X$2,0),1),1,0)</f>
        <v>25</v>
      </c>
      <c r="F1130" s="79">
        <f t="shared" si="139"/>
        <v>0</v>
      </c>
      <c r="G1130" s="79" t="str">
        <f>VLOOKUP($B1130,'Exp Dates'!$E$6:$U$400,MATCH("ExpMoYr",'Exp Dates'!$E$2:$U$2,0),1)</f>
        <v>Oct-2008</v>
      </c>
      <c r="H1130" s="11">
        <v>1</v>
      </c>
      <c r="I1130">
        <f>IF($I$1=0,(1/(1-91/360*VLOOKUP($B1129,'T-bills'!$B$4:$C$978,2,1)/100))^(($B1130-$B1129)/91)-1,0)</f>
        <v>2.9205868372850219E-5</v>
      </c>
      <c r="J1130" s="11">
        <v>36.22</v>
      </c>
      <c r="K1130" s="11">
        <v>30.24</v>
      </c>
      <c r="L1130" s="11">
        <f t="shared" si="136"/>
        <v>1.1977513227513228</v>
      </c>
      <c r="M1130" s="11">
        <v>27.84</v>
      </c>
      <c r="N1130" s="11">
        <v>1156.3900000000001</v>
      </c>
      <c r="O1130" s="11">
        <f t="shared" ca="1" si="140"/>
        <v>-10.809999999999999</v>
      </c>
      <c r="P1130" s="11">
        <f t="shared" ca="1" si="141"/>
        <v>-2.5554302893649017E-2</v>
      </c>
      <c r="Q1130" s="11">
        <f ca="1">ROUND(IF(Lookup!D1130&gt;0,Lookup!D1130,VLOOKUP(Master!$B1130,Interpolate!$B$3:$T$2500,MATCH("M1-I",Interpolate!$B$2:$T$2,0),0)),3)</f>
        <v>26.61</v>
      </c>
      <c r="R1130" s="11">
        <f ca="1">ROUND(IF(Lookup!E1130&gt;0,Lookup!E1130,VLOOKUP(Master!$B1130,Interpolate!$B$3:$T$2500,MATCH("M2-I",Interpolate!$B$2:$T$2,0),0)),3)</f>
        <v>25.93</v>
      </c>
      <c r="S1130" s="11">
        <f ca="1">ROUND(IF(Lookup!F1130&gt;0,Lookup!F1130,VLOOKUP(Master!$B1130,Interpolate!$B$3:$T$2500,MATCH("M3-I",Interpolate!$B$2:$T$2,0),0)),3)</f>
        <v>25.44</v>
      </c>
      <c r="T1130" s="11">
        <f ca="1">ROUND(IF(Lookup!G1130&gt;0,Lookup!G1130,VLOOKUP(Master!$B1130,Interpolate!$B$3:$T$2500,MATCH("M4-I",Interpolate!$B$2:$T$2,0),0)),3)</f>
        <v>25.58</v>
      </c>
      <c r="U1130" s="11">
        <f ca="1">ROUND(IF(Lookup!H1130&gt;0,Lookup!H1130,VLOOKUP(Master!$B1130,Interpolate!$B$3:$T$2500,MATCH("M5-I",Interpolate!$B$2:$T$2,0),0)),3)</f>
        <v>25.32</v>
      </c>
      <c r="V1130" s="11">
        <f ca="1">ROUND(IF(Lookup!I1130&gt;0,Lookup!I1130,VLOOKUP(Master!$B1130,Interpolate!$B$3:$T$2500,MATCH("M6-I",Interpolate!$B$2:$T$2,0),0)),3)</f>
        <v>25.6</v>
      </c>
      <c r="W1130" s="11">
        <f ca="1">ROUND(IF(Lookup!J1130&gt;0,Lookup!J1130,VLOOKUP(Master!$B1130,Interpolate!$B$3:$T$2500,MATCH("M7-I",Interpolate!$B$2:$T$2,0),0)),3)</f>
        <v>25.41</v>
      </c>
      <c r="Y1130" s="11"/>
      <c r="Z1130" s="11"/>
      <c r="AA1130" s="6">
        <f ca="1">Lookup!S1130</f>
        <v>25868</v>
      </c>
      <c r="AB1130">
        <f t="shared" ca="1" si="142"/>
        <v>-2.5554302893649017E-2</v>
      </c>
      <c r="AC1130">
        <f t="shared" ca="1" si="137"/>
        <v>-2.3333333333333258E-2</v>
      </c>
      <c r="AD1130">
        <f t="shared" ca="1" si="138"/>
        <v>-1.0952380952380634E-3</v>
      </c>
    </row>
    <row r="1131" spans="2:30" x14ac:dyDescent="0.25">
      <c r="B1131" s="52">
        <v>39709</v>
      </c>
      <c r="C1131" s="6">
        <f t="shared" si="143"/>
        <v>1129</v>
      </c>
      <c r="D1131" s="13">
        <f>VLOOKUP($B1131,'Exp Dates'!$E$4:$K$400,MATCH("Days1M",'Exp Dates'!$E$2:$X$2,0),1)</f>
        <v>25</v>
      </c>
      <c r="E1131" s="12">
        <f>VLOOKUP($B1131,'Exp Dates'!$E$4:$K$400,MATCH("Trade Count",'Exp Dates'!$E$2:$X$2,0),1)-C1131+D1131-VLOOKUP($B1131,'Exp Dates'!$E$4:$K$400,MATCH("Trade Day Adj",'Exp Dates'!$E$2:$X$2,0),1)*IF($B1131&gt;VLOOKUP($B1131,'Exp Dates'!$E$4:$K$400,MATCH("Trade Day Adj Start",'Exp Dates'!$E$2:$X$2,0),1),1,0)</f>
        <v>24</v>
      </c>
      <c r="F1131" s="79">
        <f t="shared" si="139"/>
        <v>1</v>
      </c>
      <c r="G1131" s="79" t="str">
        <f>VLOOKUP($B1131,'Exp Dates'!$E$6:$U$400,MATCH("ExpMoYr",'Exp Dates'!$E$2:$U$2,0),1)</f>
        <v>Oct-2008</v>
      </c>
      <c r="H1131" s="11">
        <v>1</v>
      </c>
      <c r="I1131">
        <f>IF($I$1=0,(1/(1-91/360*VLOOKUP($B1130,'T-bills'!$B$4:$C$978,2,1)/100))^(($B1131-$B1130)/91)-1,0)</f>
        <v>2.9205868372850219E-5</v>
      </c>
      <c r="J1131" s="11">
        <v>33.1</v>
      </c>
      <c r="K1131" s="11">
        <v>28.58</v>
      </c>
      <c r="L1131" s="11">
        <f t="shared" si="136"/>
        <v>1.1581525542337301</v>
      </c>
      <c r="M1131" s="11">
        <v>26.12</v>
      </c>
      <c r="N1131" s="11">
        <v>1206.51</v>
      </c>
      <c r="O1131" s="11">
        <f t="shared" ca="1" si="140"/>
        <v>-8.7600000000000016</v>
      </c>
      <c r="P1131" s="11">
        <f t="shared" ca="1" si="141"/>
        <v>-1.1853022520742718E-2</v>
      </c>
      <c r="Q1131" s="11">
        <f ca="1">ROUND(IF(Lookup!D1131&gt;0,Lookup!D1131,VLOOKUP(Master!$B1131,Interpolate!$B$3:$T$2500,MATCH("M1-I",Interpolate!$B$2:$T$2,0),0)),3)</f>
        <v>25.31</v>
      </c>
      <c r="R1131" s="11">
        <f ca="1">ROUND(IF(Lookup!E1131&gt;0,Lookup!E1131,VLOOKUP(Master!$B1131,Interpolate!$B$3:$T$2500,MATCH("M2-I",Interpolate!$B$2:$T$2,0),0)),3)</f>
        <v>25.01</v>
      </c>
      <c r="S1131" s="11">
        <f ca="1">ROUND(IF(Lookup!F1131&gt;0,Lookup!F1131,VLOOKUP(Master!$B1131,Interpolate!$B$3:$T$2500,MATCH("M3-I",Interpolate!$B$2:$T$2,0),0)),3)</f>
        <v>24.65</v>
      </c>
      <c r="T1131" s="11">
        <f ca="1">ROUND(IF(Lookup!G1131&gt;0,Lookup!G1131,VLOOKUP(Master!$B1131,Interpolate!$B$3:$T$2500,MATCH("M4-I",Interpolate!$B$2:$T$2,0),0)),3)</f>
        <v>24.78</v>
      </c>
      <c r="U1131" s="11">
        <f ca="1">ROUND(IF(Lookup!H1131&gt;0,Lookup!H1131,VLOOKUP(Master!$B1131,Interpolate!$B$3:$T$2500,MATCH("M5-I",Interpolate!$B$2:$T$2,0),0)),3)</f>
        <v>24.47</v>
      </c>
      <c r="V1131" s="11">
        <f ca="1">ROUND(IF(Lookup!I1131&gt;0,Lookup!I1131,VLOOKUP(Master!$B1131,Interpolate!$B$3:$T$2500,MATCH("M6-I",Interpolate!$B$2:$T$2,0),0)),3)</f>
        <v>24.7</v>
      </c>
      <c r="W1131" s="11">
        <f ca="1">ROUND(IF(Lookup!J1131&gt;0,Lookup!J1131,VLOOKUP(Master!$B1131,Interpolate!$B$3:$T$2500,MATCH("M7-I",Interpolate!$B$2:$T$2,0),0)),3)</f>
        <v>24.34</v>
      </c>
      <c r="Y1131" s="11"/>
      <c r="Z1131" s="11"/>
      <c r="AA1131" s="6">
        <f ca="1">Lookup!S1131</f>
        <v>25772</v>
      </c>
      <c r="AB1131">
        <f t="shared" ca="1" si="142"/>
        <v>-1.1853022520742718E-2</v>
      </c>
      <c r="AC1131">
        <f t="shared" ca="1" si="137"/>
        <v>-1.7142857142857286E-2</v>
      </c>
      <c r="AD1131">
        <f t="shared" ca="1" si="138"/>
        <v>-5.1904761904762071E-3</v>
      </c>
    </row>
    <row r="1132" spans="2:30" x14ac:dyDescent="0.25">
      <c r="B1132" s="52">
        <v>39710</v>
      </c>
      <c r="C1132" s="6">
        <f t="shared" si="143"/>
        <v>1130</v>
      </c>
      <c r="D1132" s="13">
        <f>VLOOKUP($B1132,'Exp Dates'!$E$4:$K$400,MATCH("Days1M",'Exp Dates'!$E$2:$X$2,0),1)</f>
        <v>25</v>
      </c>
      <c r="E1132" s="12">
        <f>VLOOKUP($B1132,'Exp Dates'!$E$4:$K$400,MATCH("Trade Count",'Exp Dates'!$E$2:$X$2,0),1)-C1132+D1132-VLOOKUP($B1132,'Exp Dates'!$E$4:$K$400,MATCH("Trade Day Adj",'Exp Dates'!$E$2:$X$2,0),1)*IF($B1132&gt;VLOOKUP($B1132,'Exp Dates'!$E$4:$K$400,MATCH("Trade Day Adj Start",'Exp Dates'!$E$2:$X$2,0),1),1,0)</f>
        <v>23</v>
      </c>
      <c r="F1132" s="79">
        <f t="shared" si="139"/>
        <v>2</v>
      </c>
      <c r="G1132" s="79" t="str">
        <f>VLOOKUP($B1132,'Exp Dates'!$E$6:$U$400,MATCH("ExpMoYr",'Exp Dates'!$E$2:$U$2,0),1)</f>
        <v>Oct-2008</v>
      </c>
      <c r="H1132" s="11">
        <v>1</v>
      </c>
      <c r="I1132">
        <f>IF($I$1=0,(1/(1-91/360*VLOOKUP($B1131,'T-bills'!$B$4:$C$978,2,1)/100))^(($B1132-$B1131)/91)-1,0)</f>
        <v>2.9205868372850219E-5</v>
      </c>
      <c r="J1132" s="11">
        <v>32.07</v>
      </c>
      <c r="K1132" s="11">
        <v>28.04</v>
      </c>
      <c r="L1132" s="11">
        <f t="shared" si="136"/>
        <v>1.1437232524964338</v>
      </c>
      <c r="M1132" s="11">
        <v>26.14</v>
      </c>
      <c r="N1132" s="11">
        <v>1255.08</v>
      </c>
      <c r="O1132" s="11">
        <f t="shared" ca="1" si="140"/>
        <v>-8</v>
      </c>
      <c r="P1132" s="11">
        <f t="shared" ca="1" si="141"/>
        <v>-1.4551333872271588E-2</v>
      </c>
      <c r="Q1132" s="11">
        <f ca="1">ROUND(IF(Lookup!D1132&gt;0,Lookup!D1132,VLOOKUP(Master!$B1132,Interpolate!$B$3:$T$2500,MATCH("M1-I",Interpolate!$B$2:$T$2,0),0)),3)</f>
        <v>24.74</v>
      </c>
      <c r="R1132" s="11">
        <f ca="1">ROUND(IF(Lookup!E1132&gt;0,Lookup!E1132,VLOOKUP(Master!$B1132,Interpolate!$B$3:$T$2500,MATCH("M2-I",Interpolate!$B$2:$T$2,0),0)),3)</f>
        <v>24.38</v>
      </c>
      <c r="S1132" s="11">
        <f ca="1">ROUND(IF(Lookup!F1132&gt;0,Lookup!F1132,VLOOKUP(Master!$B1132,Interpolate!$B$3:$T$2500,MATCH("M3-I",Interpolate!$B$2:$T$2,0),0)),3)</f>
        <v>24.2</v>
      </c>
      <c r="T1132" s="11">
        <f ca="1">ROUND(IF(Lookup!G1132&gt;0,Lookup!G1132,VLOOKUP(Master!$B1132,Interpolate!$B$3:$T$2500,MATCH("M4-I",Interpolate!$B$2:$T$2,0),0)),3)</f>
        <v>24.37</v>
      </c>
      <c r="U1132" s="11">
        <f ca="1">ROUND(IF(Lookup!H1132&gt;0,Lookup!H1132,VLOOKUP(Master!$B1132,Interpolate!$B$3:$T$2500,MATCH("M5-I",Interpolate!$B$2:$T$2,0),0)),3)</f>
        <v>24.18</v>
      </c>
      <c r="V1132" s="11">
        <f ca="1">ROUND(IF(Lookup!I1132&gt;0,Lookup!I1132,VLOOKUP(Master!$B1132,Interpolate!$B$3:$T$2500,MATCH("M6-I",Interpolate!$B$2:$T$2,0),0)),3)</f>
        <v>24.41</v>
      </c>
      <c r="W1132" s="11">
        <f ca="1">ROUND(IF(Lookup!J1132&gt;0,Lookup!J1132,VLOOKUP(Master!$B1132,Interpolate!$B$3:$T$2500,MATCH("M7-I",Interpolate!$B$2:$T$2,0),0)),3)</f>
        <v>24.07</v>
      </c>
      <c r="Y1132" s="11"/>
      <c r="Z1132" s="11"/>
      <c r="AA1132" s="6">
        <f ca="1">Lookup!S1132</f>
        <v>24606</v>
      </c>
      <c r="AB1132">
        <f t="shared" ca="1" si="142"/>
        <v>-1.4551333872271588E-2</v>
      </c>
      <c r="AC1132">
        <f t="shared" ca="1" si="137"/>
        <v>-8.571428571428558E-3</v>
      </c>
      <c r="AD1132">
        <f t="shared" ca="1" si="138"/>
        <v>-3.1904761904761984E-3</v>
      </c>
    </row>
    <row r="1133" spans="2:30" x14ac:dyDescent="0.25">
      <c r="B1133" s="52">
        <v>39713</v>
      </c>
      <c r="C1133" s="6">
        <f t="shared" si="143"/>
        <v>1131</v>
      </c>
      <c r="D1133" s="13">
        <f>VLOOKUP($B1133,'Exp Dates'!$E$4:$K$400,MATCH("Days1M",'Exp Dates'!$E$2:$X$2,0),1)</f>
        <v>25</v>
      </c>
      <c r="E1133" s="12">
        <f>VLOOKUP($B1133,'Exp Dates'!$E$4:$K$400,MATCH("Trade Count",'Exp Dates'!$E$2:$X$2,0),1)-C1133+D1133-VLOOKUP($B1133,'Exp Dates'!$E$4:$K$400,MATCH("Trade Day Adj",'Exp Dates'!$E$2:$X$2,0),1)*IF($B1133&gt;VLOOKUP($B1133,'Exp Dates'!$E$4:$K$400,MATCH("Trade Day Adj Start",'Exp Dates'!$E$2:$X$2,0),1),1,0)</f>
        <v>22</v>
      </c>
      <c r="F1133" s="79">
        <f t="shared" si="139"/>
        <v>3</v>
      </c>
      <c r="G1133" s="79" t="str">
        <f>VLOOKUP($B1133,'Exp Dates'!$E$6:$U$400,MATCH("ExpMoYr",'Exp Dates'!$E$2:$U$2,0),1)</f>
        <v>Oct-2008</v>
      </c>
      <c r="H1133" s="11">
        <v>1</v>
      </c>
      <c r="I1133">
        <f>IF($I$1=0,(1/(1-91/360*VLOOKUP($B1132,'T-bills'!$B$4:$C$978,2,1)/100))^(($B1133-$B1132)/91)-1,0)</f>
        <v>8.7620164091362085E-5</v>
      </c>
      <c r="J1133" s="11">
        <v>33.85</v>
      </c>
      <c r="K1133" s="11">
        <v>29.73</v>
      </c>
      <c r="L1133" s="11">
        <f t="shared" si="136"/>
        <v>1.1385805583585604</v>
      </c>
      <c r="M1133" s="11">
        <v>27.44</v>
      </c>
      <c r="N1133" s="11">
        <v>1207.0899999999999</v>
      </c>
      <c r="O1133" s="11">
        <f t="shared" ca="1" si="140"/>
        <v>-8.9400000000000013</v>
      </c>
      <c r="P1133" s="11">
        <f t="shared" ca="1" si="141"/>
        <v>-4.3298192771084265E-2</v>
      </c>
      <c r="Q1133" s="11">
        <f ca="1">ROUND(IF(Lookup!D1133&gt;0,Lookup!D1133,VLOOKUP(Master!$B1133,Interpolate!$B$3:$T$2500,MATCH("M1-I",Interpolate!$B$2:$T$2,0),0)),3)</f>
        <v>26.56</v>
      </c>
      <c r="R1133" s="11">
        <f ca="1">ROUND(IF(Lookup!E1133&gt;0,Lookup!E1133,VLOOKUP(Master!$B1133,Interpolate!$B$3:$T$2500,MATCH("M2-I",Interpolate!$B$2:$T$2,0),0)),3)</f>
        <v>25.41</v>
      </c>
      <c r="S1133" s="11">
        <f ca="1">ROUND(IF(Lookup!F1133&gt;0,Lookup!F1133,VLOOKUP(Master!$B1133,Interpolate!$B$3:$T$2500,MATCH("M3-I",Interpolate!$B$2:$T$2,0),0)),3)</f>
        <v>25.11</v>
      </c>
      <c r="T1133" s="11">
        <f ca="1">ROUND(IF(Lookup!G1133&gt;0,Lookup!G1133,VLOOKUP(Master!$B1133,Interpolate!$B$3:$T$2500,MATCH("M4-I",Interpolate!$B$2:$T$2,0),0)),3)</f>
        <v>25.39</v>
      </c>
      <c r="U1133" s="11">
        <f ca="1">ROUND(IF(Lookup!H1133&gt;0,Lookup!H1133,VLOOKUP(Master!$B1133,Interpolate!$B$3:$T$2500,MATCH("M5-I",Interpolate!$B$2:$T$2,0),0)),3)</f>
        <v>25.01</v>
      </c>
      <c r="V1133" s="11">
        <f ca="1">ROUND(IF(Lookup!I1133&gt;0,Lookup!I1133,VLOOKUP(Master!$B1133,Interpolate!$B$3:$T$2500,MATCH("M6-I",Interpolate!$B$2:$T$2,0),0)),3)</f>
        <v>25.13</v>
      </c>
      <c r="W1133" s="11">
        <f ca="1">ROUND(IF(Lookup!J1133&gt;0,Lookup!J1133,VLOOKUP(Master!$B1133,Interpolate!$B$3:$T$2500,MATCH("M7-I",Interpolate!$B$2:$T$2,0),0)),3)</f>
        <v>24.91</v>
      </c>
      <c r="Y1133" s="11"/>
      <c r="Z1133" s="11"/>
      <c r="AA1133" s="6">
        <f ca="1">Lookup!S1133</f>
        <v>25645</v>
      </c>
      <c r="AB1133">
        <f t="shared" ca="1" si="142"/>
        <v>-4.3298192771084265E-2</v>
      </c>
      <c r="AC1133">
        <f t="shared" ca="1" si="137"/>
        <v>-1.428571428571432E-2</v>
      </c>
      <c r="AD1133">
        <f t="shared" ca="1" si="138"/>
        <v>-6.2857142857143042E-3</v>
      </c>
    </row>
    <row r="1134" spans="2:30" x14ac:dyDescent="0.25">
      <c r="B1134" s="52">
        <v>39714</v>
      </c>
      <c r="C1134" s="6">
        <f t="shared" si="143"/>
        <v>1132</v>
      </c>
      <c r="D1134" s="13">
        <f>VLOOKUP($B1134,'Exp Dates'!$E$4:$K$400,MATCH("Days1M",'Exp Dates'!$E$2:$X$2,0),1)</f>
        <v>25</v>
      </c>
      <c r="E1134" s="12">
        <f>VLOOKUP($B1134,'Exp Dates'!$E$4:$K$400,MATCH("Trade Count",'Exp Dates'!$E$2:$X$2,0),1)-C1134+D1134-VLOOKUP($B1134,'Exp Dates'!$E$4:$K$400,MATCH("Trade Day Adj",'Exp Dates'!$E$2:$X$2,0),1)*IF($B1134&gt;VLOOKUP($B1134,'Exp Dates'!$E$4:$K$400,MATCH("Trade Day Adj Start",'Exp Dates'!$E$2:$X$2,0),1),1,0)</f>
        <v>21</v>
      </c>
      <c r="F1134" s="79">
        <f t="shared" si="139"/>
        <v>4</v>
      </c>
      <c r="G1134" s="79" t="str">
        <f>VLOOKUP($B1134,'Exp Dates'!$E$6:$U$400,MATCH("ExpMoYr",'Exp Dates'!$E$2:$U$2,0),1)</f>
        <v>Oct-2008</v>
      </c>
      <c r="H1134" s="11">
        <v>1</v>
      </c>
      <c r="I1134">
        <f>IF($I$1=0,(1/(1-91/360*VLOOKUP($B1133,'T-bills'!$B$4:$C$978,2,1)/100))^(($B1134-$B1133)/91)-1,0)</f>
        <v>3.951618686892644E-5</v>
      </c>
      <c r="J1134" s="11">
        <v>35.72</v>
      </c>
      <c r="K1134" s="11">
        <v>31.26</v>
      </c>
      <c r="L1134" s="11">
        <f t="shared" si="136"/>
        <v>1.1426743442098528</v>
      </c>
      <c r="M1134" s="11">
        <v>28.57</v>
      </c>
      <c r="N1134" s="11">
        <v>1188.22</v>
      </c>
      <c r="O1134" s="11">
        <f t="shared" ca="1" si="140"/>
        <v>-10.049999999999997</v>
      </c>
      <c r="P1134" s="11">
        <f t="shared" ca="1" si="141"/>
        <v>-7.4776016540316959E-2</v>
      </c>
      <c r="Q1134" s="11">
        <f ca="1">ROUND(IF(Lookup!D1134&gt;0,Lookup!D1134,VLOOKUP(Master!$B1134,Interpolate!$B$3:$T$2500,MATCH("M1-I",Interpolate!$B$2:$T$2,0),0)),3)</f>
        <v>29.02</v>
      </c>
      <c r="R1134" s="11">
        <f ca="1">ROUND(IF(Lookup!E1134&gt;0,Lookup!E1134,VLOOKUP(Master!$B1134,Interpolate!$B$3:$T$2500,MATCH("M2-I",Interpolate!$B$2:$T$2,0),0)),3)</f>
        <v>26.85</v>
      </c>
      <c r="S1134" s="11">
        <f ca="1">ROUND(IF(Lookup!F1134&gt;0,Lookup!F1134,VLOOKUP(Master!$B1134,Interpolate!$B$3:$T$2500,MATCH("M3-I",Interpolate!$B$2:$T$2,0),0)),3)</f>
        <v>25.94</v>
      </c>
      <c r="T1134" s="11">
        <f ca="1">ROUND(IF(Lookup!G1134&gt;0,Lookup!G1134,VLOOKUP(Master!$B1134,Interpolate!$B$3:$T$2500,MATCH("M4-I",Interpolate!$B$2:$T$2,0),0)),3)</f>
        <v>26.1</v>
      </c>
      <c r="U1134" s="11">
        <f ca="1">ROUND(IF(Lookup!H1134&gt;0,Lookup!H1134,VLOOKUP(Master!$B1134,Interpolate!$B$3:$T$2500,MATCH("M5-I",Interpolate!$B$2:$T$2,0),0)),3)</f>
        <v>25.74</v>
      </c>
      <c r="V1134" s="11">
        <f ca="1">ROUND(IF(Lookup!I1134&gt;0,Lookup!I1134,VLOOKUP(Master!$B1134,Interpolate!$B$3:$T$2500,MATCH("M6-I",Interpolate!$B$2:$T$2,0),0)),3)</f>
        <v>26</v>
      </c>
      <c r="W1134" s="11">
        <f ca="1">ROUND(IF(Lookup!J1134&gt;0,Lookup!J1134,VLOOKUP(Master!$B1134,Interpolate!$B$3:$T$2500,MATCH("M7-I",Interpolate!$B$2:$T$2,0),0)),3)</f>
        <v>25.67</v>
      </c>
      <c r="Y1134" s="11"/>
      <c r="Z1134" s="11"/>
      <c r="AA1134" s="6">
        <f ca="1">Lookup!S1134</f>
        <v>27285</v>
      </c>
      <c r="AB1134">
        <f t="shared" ca="1" si="142"/>
        <v>-7.4776016540316959E-2</v>
      </c>
      <c r="AC1134">
        <f t="shared" ca="1" si="137"/>
        <v>-4.3333333333333342E-2</v>
      </c>
      <c r="AD1134">
        <f t="shared" ca="1" si="138"/>
        <v>-4.9047619047618935E-3</v>
      </c>
    </row>
    <row r="1135" spans="2:30" x14ac:dyDescent="0.25">
      <c r="B1135" s="52">
        <v>39715</v>
      </c>
      <c r="C1135" s="6">
        <f t="shared" si="143"/>
        <v>1133</v>
      </c>
      <c r="D1135" s="13">
        <f>VLOOKUP($B1135,'Exp Dates'!$E$4:$K$400,MATCH("Days1M",'Exp Dates'!$E$2:$X$2,0),1)</f>
        <v>25</v>
      </c>
      <c r="E1135" s="12">
        <f>VLOOKUP($B1135,'Exp Dates'!$E$4:$K$400,MATCH("Trade Count",'Exp Dates'!$E$2:$X$2,0),1)-C1135+D1135-VLOOKUP($B1135,'Exp Dates'!$E$4:$K$400,MATCH("Trade Day Adj",'Exp Dates'!$E$2:$X$2,0),1)*IF($B1135&gt;VLOOKUP($B1135,'Exp Dates'!$E$4:$K$400,MATCH("Trade Day Adj Start",'Exp Dates'!$E$2:$X$2,0),1),1,0)</f>
        <v>20</v>
      </c>
      <c r="F1135" s="79">
        <f t="shared" si="139"/>
        <v>5</v>
      </c>
      <c r="G1135" s="79" t="str">
        <f>VLOOKUP($B1135,'Exp Dates'!$E$6:$U$400,MATCH("ExpMoYr",'Exp Dates'!$E$2:$U$2,0),1)</f>
        <v>Oct-2008</v>
      </c>
      <c r="H1135" s="11">
        <v>1</v>
      </c>
      <c r="I1135">
        <f>IF($I$1=0,(1/(1-91/360*VLOOKUP($B1134,'T-bills'!$B$4:$C$978,2,1)/100))^(($B1135-$B1134)/91)-1,0)</f>
        <v>3.951618686892644E-5</v>
      </c>
      <c r="J1135" s="11">
        <v>35.19</v>
      </c>
      <c r="K1135" s="11">
        <v>30.56</v>
      </c>
      <c r="L1135" s="11">
        <f t="shared" si="136"/>
        <v>1.1515052356020943</v>
      </c>
      <c r="M1135" s="11">
        <v>28.37</v>
      </c>
      <c r="N1135" s="11">
        <v>1185.8699999999999</v>
      </c>
      <c r="O1135" s="11">
        <f t="shared" ca="1" si="140"/>
        <v>-9.6999999999999993</v>
      </c>
      <c r="P1135" s="11">
        <f t="shared" ca="1" si="141"/>
        <v>-6.8760907504362923E-2</v>
      </c>
      <c r="Q1135" s="11">
        <f ca="1">ROUND(IF(Lookup!D1135&gt;0,Lookup!D1135,VLOOKUP(Master!$B1135,Interpolate!$B$3:$T$2500,MATCH("M1-I",Interpolate!$B$2:$T$2,0),0)),3)</f>
        <v>28.65</v>
      </c>
      <c r="R1135" s="11">
        <f ca="1">ROUND(IF(Lookup!E1135&gt;0,Lookup!E1135,VLOOKUP(Master!$B1135,Interpolate!$B$3:$T$2500,MATCH("M2-I",Interpolate!$B$2:$T$2,0),0)),3)</f>
        <v>26.68</v>
      </c>
      <c r="S1135" s="11">
        <f ca="1">ROUND(IF(Lookup!F1135&gt;0,Lookup!F1135,VLOOKUP(Master!$B1135,Interpolate!$B$3:$T$2500,MATCH("M3-I",Interpolate!$B$2:$T$2,0),0)),3)</f>
        <v>25.61</v>
      </c>
      <c r="T1135" s="11">
        <f ca="1">ROUND(IF(Lookup!G1135&gt;0,Lookup!G1135,VLOOKUP(Master!$B1135,Interpolate!$B$3:$T$2500,MATCH("M4-I",Interpolate!$B$2:$T$2,0),0)),3)</f>
        <v>25.68</v>
      </c>
      <c r="U1135" s="11">
        <f ca="1">ROUND(IF(Lookup!H1135&gt;0,Lookup!H1135,VLOOKUP(Master!$B1135,Interpolate!$B$3:$T$2500,MATCH("M5-I",Interpolate!$B$2:$T$2,0),0)),3)</f>
        <v>25.65</v>
      </c>
      <c r="V1135" s="11">
        <f ca="1">ROUND(IF(Lookup!I1135&gt;0,Lookup!I1135,VLOOKUP(Master!$B1135,Interpolate!$B$3:$T$2500,MATCH("M6-I",Interpolate!$B$2:$T$2,0),0)),3)</f>
        <v>25.78</v>
      </c>
      <c r="W1135" s="11">
        <f ca="1">ROUND(IF(Lookup!J1135&gt;0,Lookup!J1135,VLOOKUP(Master!$B1135,Interpolate!$B$3:$T$2500,MATCH("M7-I",Interpolate!$B$2:$T$2,0),0)),3)</f>
        <v>25.49</v>
      </c>
      <c r="Y1135" s="11"/>
      <c r="Z1135" s="11"/>
      <c r="AA1135" s="6">
        <f ca="1">Lookup!S1135</f>
        <v>27926</v>
      </c>
      <c r="AB1135">
        <f t="shared" ca="1" si="142"/>
        <v>-6.8760907504362923E-2</v>
      </c>
      <c r="AC1135">
        <f t="shared" ca="1" si="137"/>
        <v>-5.0952380952380964E-2</v>
      </c>
      <c r="AD1135">
        <f t="shared" ca="1" si="138"/>
        <v>-2.0952380952381014E-3</v>
      </c>
    </row>
    <row r="1136" spans="2:30" x14ac:dyDescent="0.25">
      <c r="B1136" s="52">
        <v>39716</v>
      </c>
      <c r="C1136" s="6">
        <f t="shared" si="143"/>
        <v>1134</v>
      </c>
      <c r="D1136" s="13">
        <f>VLOOKUP($B1136,'Exp Dates'!$E$4:$K$400,MATCH("Days1M",'Exp Dates'!$E$2:$X$2,0),1)</f>
        <v>25</v>
      </c>
      <c r="E1136" s="12">
        <f>VLOOKUP($B1136,'Exp Dates'!$E$4:$K$400,MATCH("Trade Count",'Exp Dates'!$E$2:$X$2,0),1)-C1136+D1136-VLOOKUP($B1136,'Exp Dates'!$E$4:$K$400,MATCH("Trade Day Adj",'Exp Dates'!$E$2:$X$2,0),1)*IF($B1136&gt;VLOOKUP($B1136,'Exp Dates'!$E$4:$K$400,MATCH("Trade Day Adj Start",'Exp Dates'!$E$2:$X$2,0),1),1,0)</f>
        <v>19</v>
      </c>
      <c r="F1136" s="79">
        <f t="shared" si="139"/>
        <v>6</v>
      </c>
      <c r="G1136" s="79" t="str">
        <f>VLOOKUP($B1136,'Exp Dates'!$E$6:$U$400,MATCH("ExpMoYr",'Exp Dates'!$E$2:$U$2,0),1)</f>
        <v>Oct-2008</v>
      </c>
      <c r="H1136" s="11">
        <v>1</v>
      </c>
      <c r="I1136">
        <f>IF($I$1=0,(1/(1-91/360*VLOOKUP($B1135,'T-bills'!$B$4:$C$978,2,1)/100))^(($B1136-$B1135)/91)-1,0)</f>
        <v>3.951618686892644E-5</v>
      </c>
      <c r="J1136" s="11">
        <v>32.82</v>
      </c>
      <c r="K1136" s="11">
        <v>29.1</v>
      </c>
      <c r="L1136" s="11">
        <f t="shared" si="136"/>
        <v>1.1278350515463917</v>
      </c>
      <c r="M1136" s="11">
        <v>27.31</v>
      </c>
      <c r="N1136" s="11">
        <v>1209.18</v>
      </c>
      <c r="O1136" s="11">
        <f t="shared" ca="1" si="140"/>
        <v>-7.620000000000001</v>
      </c>
      <c r="P1136" s="11">
        <f t="shared" ca="1" si="141"/>
        <v>-6.308579668348957E-2</v>
      </c>
      <c r="Q1136" s="11">
        <f ca="1">ROUND(IF(Lookup!D1136&gt;0,Lookup!D1136,VLOOKUP(Master!$B1136,Interpolate!$B$3:$T$2500,MATCH("M1-I",Interpolate!$B$2:$T$2,0),0)),3)</f>
        <v>27.74</v>
      </c>
      <c r="R1136" s="11">
        <f ca="1">ROUND(IF(Lookup!E1136&gt;0,Lookup!E1136,VLOOKUP(Master!$B1136,Interpolate!$B$3:$T$2500,MATCH("M2-I",Interpolate!$B$2:$T$2,0),0)),3)</f>
        <v>25.99</v>
      </c>
      <c r="S1136" s="11">
        <f ca="1">ROUND(IF(Lookup!F1136&gt;0,Lookup!F1136,VLOOKUP(Master!$B1136,Interpolate!$B$3:$T$2500,MATCH("M3-I",Interpolate!$B$2:$T$2,0),0)),3)</f>
        <v>25.12</v>
      </c>
      <c r="T1136" s="11">
        <f ca="1">ROUND(IF(Lookup!G1136&gt;0,Lookup!G1136,VLOOKUP(Master!$B1136,Interpolate!$B$3:$T$2500,MATCH("M4-I",Interpolate!$B$2:$T$2,0),0)),3)</f>
        <v>25.32</v>
      </c>
      <c r="U1136" s="11">
        <f ca="1">ROUND(IF(Lookup!H1136&gt;0,Lookup!H1136,VLOOKUP(Master!$B1136,Interpolate!$B$3:$T$2500,MATCH("M5-I",Interpolate!$B$2:$T$2,0),0)),3)</f>
        <v>25.4</v>
      </c>
      <c r="V1136" s="11">
        <f ca="1">ROUND(IF(Lookup!I1136&gt;0,Lookup!I1136,VLOOKUP(Master!$B1136,Interpolate!$B$3:$T$2500,MATCH("M6-I",Interpolate!$B$2:$T$2,0),0)),3)</f>
        <v>25.54</v>
      </c>
      <c r="W1136" s="11">
        <f ca="1">ROUND(IF(Lookup!J1136&gt;0,Lookup!J1136,VLOOKUP(Master!$B1136,Interpolate!$B$3:$T$2500,MATCH("M7-I",Interpolate!$B$2:$T$2,0),0)),3)</f>
        <v>25.2</v>
      </c>
      <c r="Y1136" s="11"/>
      <c r="Z1136" s="11"/>
      <c r="AA1136" s="6">
        <f ca="1">Lookup!S1136</f>
        <v>28126</v>
      </c>
      <c r="AB1136">
        <f t="shared" ca="1" si="142"/>
        <v>-6.308579668348957E-2</v>
      </c>
      <c r="AC1136">
        <f t="shared" ca="1" si="137"/>
        <v>-4.1428571428571308E-2</v>
      </c>
      <c r="AD1136">
        <f t="shared" ca="1" si="138"/>
        <v>-1.0476190476190592E-3</v>
      </c>
    </row>
    <row r="1137" spans="2:30" x14ac:dyDescent="0.25">
      <c r="B1137" s="52">
        <v>39717</v>
      </c>
      <c r="C1137" s="6">
        <f t="shared" si="143"/>
        <v>1135</v>
      </c>
      <c r="D1137" s="13">
        <f>VLOOKUP($B1137,'Exp Dates'!$E$4:$K$400,MATCH("Days1M",'Exp Dates'!$E$2:$X$2,0),1)</f>
        <v>25</v>
      </c>
      <c r="E1137" s="12">
        <f>VLOOKUP($B1137,'Exp Dates'!$E$4:$K$400,MATCH("Trade Count",'Exp Dates'!$E$2:$X$2,0),1)-C1137+D1137-VLOOKUP($B1137,'Exp Dates'!$E$4:$K$400,MATCH("Trade Day Adj",'Exp Dates'!$E$2:$X$2,0),1)*IF($B1137&gt;VLOOKUP($B1137,'Exp Dates'!$E$4:$K$400,MATCH("Trade Day Adj Start",'Exp Dates'!$E$2:$X$2,0),1),1,0)</f>
        <v>18</v>
      </c>
      <c r="F1137" s="79">
        <f t="shared" si="139"/>
        <v>7</v>
      </c>
      <c r="G1137" s="79" t="str">
        <f>VLOOKUP($B1137,'Exp Dates'!$E$6:$U$400,MATCH("ExpMoYr",'Exp Dates'!$E$2:$U$2,0),1)</f>
        <v>Oct-2008</v>
      </c>
      <c r="H1137" s="11">
        <v>1</v>
      </c>
      <c r="I1137">
        <f>IF($I$1=0,(1/(1-91/360*VLOOKUP($B1136,'T-bills'!$B$4:$C$978,2,1)/100))^(($B1137-$B1136)/91)-1,0)</f>
        <v>3.951618686892644E-5</v>
      </c>
      <c r="J1137" s="11">
        <v>34.74</v>
      </c>
      <c r="K1137" s="11">
        <v>29.74</v>
      </c>
      <c r="L1137" s="11">
        <f t="shared" si="136"/>
        <v>1.168123739071957</v>
      </c>
      <c r="M1137" s="11">
        <v>27.7</v>
      </c>
      <c r="N1137" s="11">
        <v>1213.27</v>
      </c>
      <c r="O1137" s="11">
        <f t="shared" ca="1" si="140"/>
        <v>-9.4700000000000024</v>
      </c>
      <c r="P1137" s="11">
        <f t="shared" ca="1" si="141"/>
        <v>-8.3449720670391025E-2</v>
      </c>
      <c r="Q1137" s="11">
        <f ca="1">ROUND(IF(Lookup!D1137&gt;0,Lookup!D1137,VLOOKUP(Master!$B1137,Interpolate!$B$3:$T$2500,MATCH("M1-I",Interpolate!$B$2:$T$2,0),0)),3)</f>
        <v>28.64</v>
      </c>
      <c r="R1137" s="11">
        <f ca="1">ROUND(IF(Lookup!E1137&gt;0,Lookup!E1137,VLOOKUP(Master!$B1137,Interpolate!$B$3:$T$2500,MATCH("M2-I",Interpolate!$B$2:$T$2,0),0)),3)</f>
        <v>26.25</v>
      </c>
      <c r="S1137" s="11">
        <f ca="1">ROUND(IF(Lookup!F1137&gt;0,Lookup!F1137,VLOOKUP(Master!$B1137,Interpolate!$B$3:$T$2500,MATCH("M3-I",Interpolate!$B$2:$T$2,0),0)),3)</f>
        <v>25.17</v>
      </c>
      <c r="T1137" s="11">
        <f ca="1">ROUND(IF(Lookup!G1137&gt;0,Lookup!G1137,VLOOKUP(Master!$B1137,Interpolate!$B$3:$T$2500,MATCH("M4-I",Interpolate!$B$2:$T$2,0),0)),3)</f>
        <v>25.43</v>
      </c>
      <c r="U1137" s="11">
        <f ca="1">ROUND(IF(Lookup!H1137&gt;0,Lookup!H1137,VLOOKUP(Master!$B1137,Interpolate!$B$3:$T$2500,MATCH("M5-I",Interpolate!$B$2:$T$2,0),0)),3)</f>
        <v>25.46</v>
      </c>
      <c r="V1137" s="11">
        <f ca="1">ROUND(IF(Lookup!I1137&gt;0,Lookup!I1137,VLOOKUP(Master!$B1137,Interpolate!$B$3:$T$2500,MATCH("M6-I",Interpolate!$B$2:$T$2,0),0)),3)</f>
        <v>25.52</v>
      </c>
      <c r="W1137" s="11">
        <f ca="1">ROUND(IF(Lookup!J1137&gt;0,Lookup!J1137,VLOOKUP(Master!$B1137,Interpolate!$B$3:$T$2500,MATCH("M7-I",Interpolate!$B$2:$T$2,0),0)),3)</f>
        <v>25.27</v>
      </c>
      <c r="Y1137" s="11"/>
      <c r="Z1137" s="11"/>
      <c r="AA1137" s="6">
        <f ca="1">Lookup!S1137</f>
        <v>28342</v>
      </c>
      <c r="AB1137">
        <f t="shared" ca="1" si="142"/>
        <v>-8.3449720670391025E-2</v>
      </c>
      <c r="AC1137">
        <f t="shared" ca="1" si="137"/>
        <v>-5.1428571428571344E-2</v>
      </c>
      <c r="AD1137">
        <f t="shared" ca="1" si="138"/>
        <v>-2.0000000000000083E-3</v>
      </c>
    </row>
    <row r="1138" spans="2:30" x14ac:dyDescent="0.25">
      <c r="B1138" s="52">
        <v>39720</v>
      </c>
      <c r="C1138" s="6">
        <f t="shared" si="143"/>
        <v>1136</v>
      </c>
      <c r="D1138" s="13">
        <f>VLOOKUP($B1138,'Exp Dates'!$E$4:$K$400,MATCH("Days1M",'Exp Dates'!$E$2:$X$2,0),1)</f>
        <v>25</v>
      </c>
      <c r="E1138" s="12">
        <f>VLOOKUP($B1138,'Exp Dates'!$E$4:$K$400,MATCH("Trade Count",'Exp Dates'!$E$2:$X$2,0),1)-C1138+D1138-VLOOKUP($B1138,'Exp Dates'!$E$4:$K$400,MATCH("Trade Day Adj",'Exp Dates'!$E$2:$X$2,0),1)*IF($B1138&gt;VLOOKUP($B1138,'Exp Dates'!$E$4:$K$400,MATCH("Trade Day Adj Start",'Exp Dates'!$E$2:$X$2,0),1),1,0)</f>
        <v>17</v>
      </c>
      <c r="F1138" s="79">
        <f t="shared" si="139"/>
        <v>8</v>
      </c>
      <c r="G1138" s="79" t="str">
        <f>VLOOKUP($B1138,'Exp Dates'!$E$6:$U$400,MATCH("ExpMoYr",'Exp Dates'!$E$2:$U$2,0),1)</f>
        <v>Oct-2008</v>
      </c>
      <c r="H1138" s="11">
        <v>1</v>
      </c>
      <c r="I1138">
        <f>IF($I$1=0,(1/(1-91/360*VLOOKUP($B1137,'T-bills'!$B$4:$C$978,2,1)/100))^(($B1138-$B1137)/91)-1,0)</f>
        <v>1.1855324525567035E-4</v>
      </c>
      <c r="J1138" s="11">
        <v>46.72</v>
      </c>
      <c r="K1138" s="11">
        <v>36.270000000000003</v>
      </c>
      <c r="L1138" s="11">
        <f t="shared" si="136"/>
        <v>1.2881169010201268</v>
      </c>
      <c r="M1138" s="11">
        <v>32.03</v>
      </c>
      <c r="N1138" s="11">
        <v>1106.42</v>
      </c>
      <c r="O1138" s="11">
        <f t="shared" ca="1" si="140"/>
        <v>-18.899999999999999</v>
      </c>
      <c r="P1138" s="11">
        <f t="shared" ca="1" si="141"/>
        <v>-8.7182624655858021E-2</v>
      </c>
      <c r="Q1138" s="11">
        <f ca="1">ROUND(IF(Lookup!D1138&gt;0,Lookup!D1138,VLOOKUP(Master!$B1138,Interpolate!$B$3:$T$2500,MATCH("M1-I",Interpolate!$B$2:$T$2,0),0)),3)</f>
        <v>32.69</v>
      </c>
      <c r="R1138" s="11">
        <f ca="1">ROUND(IF(Lookup!E1138&gt;0,Lookup!E1138,VLOOKUP(Master!$B1138,Interpolate!$B$3:$T$2500,MATCH("M2-I",Interpolate!$B$2:$T$2,0),0)),3)</f>
        <v>29.84</v>
      </c>
      <c r="S1138" s="11">
        <f ca="1">ROUND(IF(Lookup!F1138&gt;0,Lookup!F1138,VLOOKUP(Master!$B1138,Interpolate!$B$3:$T$2500,MATCH("M3-I",Interpolate!$B$2:$T$2,0),0)),3)</f>
        <v>28.03</v>
      </c>
      <c r="T1138" s="11">
        <f ca="1">ROUND(IF(Lookup!G1138&gt;0,Lookup!G1138,VLOOKUP(Master!$B1138,Interpolate!$B$3:$T$2500,MATCH("M4-I",Interpolate!$B$2:$T$2,0),0)),3)</f>
        <v>27.87</v>
      </c>
      <c r="U1138" s="11">
        <f ca="1">ROUND(IF(Lookup!H1138&gt;0,Lookup!H1138,VLOOKUP(Master!$B1138,Interpolate!$B$3:$T$2500,MATCH("M5-I",Interpolate!$B$2:$T$2,0),0)),3)</f>
        <v>27.4</v>
      </c>
      <c r="V1138" s="11">
        <f ca="1">ROUND(IF(Lookup!I1138&gt;0,Lookup!I1138,VLOOKUP(Master!$B1138,Interpolate!$B$3:$T$2500,MATCH("M6-I",Interpolate!$B$2:$T$2,0),0)),3)</f>
        <v>27.45</v>
      </c>
      <c r="W1138" s="11">
        <f ca="1">ROUND(IF(Lookup!J1138&gt;0,Lookup!J1138,VLOOKUP(Master!$B1138,Interpolate!$B$3:$T$2500,MATCH("M7-I",Interpolate!$B$2:$T$2,0),0)),3)</f>
        <v>27.82</v>
      </c>
      <c r="Y1138" s="11"/>
      <c r="Z1138" s="11"/>
      <c r="AA1138" s="6">
        <f ca="1">Lookup!S1138</f>
        <v>35482</v>
      </c>
      <c r="AB1138">
        <f t="shared" ca="1" si="142"/>
        <v>-8.7182624655858021E-2</v>
      </c>
      <c r="AC1138">
        <f t="shared" ca="1" si="137"/>
        <v>-8.6190476190476137E-2</v>
      </c>
      <c r="AD1138">
        <f t="shared" ca="1" si="138"/>
        <v>-4.7619047619048297E-4</v>
      </c>
    </row>
    <row r="1139" spans="2:30" x14ac:dyDescent="0.25">
      <c r="B1139" s="52">
        <v>39721</v>
      </c>
      <c r="C1139" s="6">
        <f t="shared" si="143"/>
        <v>1137</v>
      </c>
      <c r="D1139" s="13">
        <f>VLOOKUP($B1139,'Exp Dates'!$E$4:$K$400,MATCH("Days1M",'Exp Dates'!$E$2:$X$2,0),1)</f>
        <v>25</v>
      </c>
      <c r="E1139" s="12">
        <f>VLOOKUP($B1139,'Exp Dates'!$E$4:$K$400,MATCH("Trade Count",'Exp Dates'!$E$2:$X$2,0),1)-C1139+D1139-VLOOKUP($B1139,'Exp Dates'!$E$4:$K$400,MATCH("Trade Day Adj",'Exp Dates'!$E$2:$X$2,0),1)*IF($B1139&gt;VLOOKUP($B1139,'Exp Dates'!$E$4:$K$400,MATCH("Trade Day Adj Start",'Exp Dates'!$E$2:$X$2,0),1),1,0)</f>
        <v>16</v>
      </c>
      <c r="F1139" s="79">
        <f t="shared" si="139"/>
        <v>9</v>
      </c>
      <c r="G1139" s="79" t="str">
        <f>VLOOKUP($B1139,'Exp Dates'!$E$6:$U$400,MATCH("ExpMoYr",'Exp Dates'!$E$2:$U$2,0),1)</f>
        <v>Oct-2008</v>
      </c>
      <c r="H1139" s="11">
        <v>1</v>
      </c>
      <c r="I1139">
        <f>IF($I$1=0,(1/(1-91/360*VLOOKUP($B1138,'T-bills'!$B$4:$C$978,2,1)/100))^(($B1139-$B1138)/91)-1,0)</f>
        <v>3.0598583303786953E-5</v>
      </c>
      <c r="J1139" s="11">
        <v>39.39</v>
      </c>
      <c r="K1139" s="11">
        <v>33.03</v>
      </c>
      <c r="L1139" s="11">
        <f t="shared" si="136"/>
        <v>1.1925522252497729</v>
      </c>
      <c r="M1139" s="11">
        <v>29.77</v>
      </c>
      <c r="N1139" s="11">
        <v>1166.3599999999999</v>
      </c>
      <c r="O1139" s="11">
        <f t="shared" ca="1" si="140"/>
        <v>-13.36</v>
      </c>
      <c r="P1139" s="11">
        <f t="shared" ca="1" si="141"/>
        <v>-7.9582517938682318E-2</v>
      </c>
      <c r="Q1139" s="11">
        <f ca="1">ROUND(IF(Lookup!D1139&gt;0,Lookup!D1139,VLOOKUP(Master!$B1139,Interpolate!$B$3:$T$2500,MATCH("M1-I",Interpolate!$B$2:$T$2,0),0)),3)</f>
        <v>30.66</v>
      </c>
      <c r="R1139" s="11">
        <f ca="1">ROUND(IF(Lookup!E1139&gt;0,Lookup!E1139,VLOOKUP(Master!$B1139,Interpolate!$B$3:$T$2500,MATCH("M2-I",Interpolate!$B$2:$T$2,0),0)),3)</f>
        <v>28.22</v>
      </c>
      <c r="S1139" s="11">
        <f ca="1">ROUND(IF(Lookup!F1139&gt;0,Lookup!F1139,VLOOKUP(Master!$B1139,Interpolate!$B$3:$T$2500,MATCH("M3-I",Interpolate!$B$2:$T$2,0),0)),3)</f>
        <v>26.68</v>
      </c>
      <c r="T1139" s="11">
        <f ca="1">ROUND(IF(Lookup!G1139&gt;0,Lookup!G1139,VLOOKUP(Master!$B1139,Interpolate!$B$3:$T$2500,MATCH("M4-I",Interpolate!$B$2:$T$2,0),0)),3)</f>
        <v>26.77</v>
      </c>
      <c r="U1139" s="11">
        <f ca="1">ROUND(IF(Lookup!H1139&gt;0,Lookup!H1139,VLOOKUP(Master!$B1139,Interpolate!$B$3:$T$2500,MATCH("M5-I",Interpolate!$B$2:$T$2,0),0)),3)</f>
        <v>26.6</v>
      </c>
      <c r="V1139" s="11">
        <f ca="1">ROUND(IF(Lookup!I1139&gt;0,Lookup!I1139,VLOOKUP(Master!$B1139,Interpolate!$B$3:$T$2500,MATCH("M6-I",Interpolate!$B$2:$T$2,0),0)),3)</f>
        <v>26.54</v>
      </c>
      <c r="W1139" s="11">
        <f ca="1">ROUND(IF(Lookup!J1139&gt;0,Lookup!J1139,VLOOKUP(Master!$B1139,Interpolate!$B$3:$T$2500,MATCH("M7-I",Interpolate!$B$2:$T$2,0),0)),3)</f>
        <v>26.03</v>
      </c>
      <c r="Y1139" s="11"/>
      <c r="Z1139" s="11"/>
      <c r="AA1139" s="6">
        <f ca="1">Lookup!S1139</f>
        <v>26549</v>
      </c>
      <c r="AB1139">
        <f t="shared" ca="1" si="142"/>
        <v>-7.9582517938682318E-2</v>
      </c>
      <c r="AC1139">
        <f t="shared" ca="1" si="137"/>
        <v>-7.3333333333333292E-2</v>
      </c>
      <c r="AD1139">
        <f t="shared" ca="1" si="138"/>
        <v>-1.0857142857142846E-2</v>
      </c>
    </row>
    <row r="1140" spans="2:30" x14ac:dyDescent="0.25">
      <c r="B1140" s="52">
        <v>39722</v>
      </c>
      <c r="C1140" s="6">
        <f t="shared" si="143"/>
        <v>1138</v>
      </c>
      <c r="D1140" s="13">
        <f>VLOOKUP($B1140,'Exp Dates'!$E$4:$K$400,MATCH("Days1M",'Exp Dates'!$E$2:$X$2,0),1)</f>
        <v>25</v>
      </c>
      <c r="E1140" s="12">
        <f>VLOOKUP($B1140,'Exp Dates'!$E$4:$K$400,MATCH("Trade Count",'Exp Dates'!$E$2:$X$2,0),1)-C1140+D1140-VLOOKUP($B1140,'Exp Dates'!$E$4:$K$400,MATCH("Trade Day Adj",'Exp Dates'!$E$2:$X$2,0),1)*IF($B1140&gt;VLOOKUP($B1140,'Exp Dates'!$E$4:$K$400,MATCH("Trade Day Adj Start",'Exp Dates'!$E$2:$X$2,0),1),1,0)</f>
        <v>15</v>
      </c>
      <c r="F1140" s="79">
        <f t="shared" si="139"/>
        <v>10</v>
      </c>
      <c r="G1140" s="79" t="str">
        <f>VLOOKUP($B1140,'Exp Dates'!$E$6:$U$400,MATCH("ExpMoYr",'Exp Dates'!$E$2:$U$2,0),1)</f>
        <v>Oct-2008</v>
      </c>
      <c r="H1140" s="11">
        <v>1</v>
      </c>
      <c r="I1140">
        <f>IF($I$1=0,(1/(1-91/360*VLOOKUP($B1139,'T-bills'!$B$4:$C$978,2,1)/100))^(($B1140-$B1139)/91)-1,0)</f>
        <v>3.0598583303786953E-5</v>
      </c>
      <c r="J1140" s="11">
        <v>39.81</v>
      </c>
      <c r="K1140" s="11">
        <v>33.44</v>
      </c>
      <c r="L1140" s="11">
        <f t="shared" si="136"/>
        <v>1.1904904306220097</v>
      </c>
      <c r="M1140" s="11">
        <v>30.36</v>
      </c>
      <c r="N1140" s="11">
        <v>1161.06</v>
      </c>
      <c r="O1140" s="11">
        <f t="shared" ca="1" si="140"/>
        <v>-13.580000000000002</v>
      </c>
      <c r="P1140" s="11">
        <f t="shared" ca="1" si="141"/>
        <v>-9.4759962347034765E-2</v>
      </c>
      <c r="Q1140" s="11">
        <f ca="1">ROUND(IF(Lookup!D1140&gt;0,Lookup!D1140,VLOOKUP(Master!$B1140,Interpolate!$B$3:$T$2500,MATCH("M1-I",Interpolate!$B$2:$T$2,0),0)),3)</f>
        <v>31.87</v>
      </c>
      <c r="R1140" s="11">
        <f ca="1">ROUND(IF(Lookup!E1140&gt;0,Lookup!E1140,VLOOKUP(Master!$B1140,Interpolate!$B$3:$T$2500,MATCH("M2-I",Interpolate!$B$2:$T$2,0),0)),3)</f>
        <v>28.85</v>
      </c>
      <c r="S1140" s="11">
        <f ca="1">ROUND(IF(Lookup!F1140&gt;0,Lookup!F1140,VLOOKUP(Master!$B1140,Interpolate!$B$3:$T$2500,MATCH("M3-I",Interpolate!$B$2:$T$2,0),0)),3)</f>
        <v>27.04</v>
      </c>
      <c r="T1140" s="11">
        <f ca="1">ROUND(IF(Lookup!G1140&gt;0,Lookup!G1140,VLOOKUP(Master!$B1140,Interpolate!$B$3:$T$2500,MATCH("M4-I",Interpolate!$B$2:$T$2,0),0)),3)</f>
        <v>27</v>
      </c>
      <c r="U1140" s="11">
        <f ca="1">ROUND(IF(Lookup!H1140&gt;0,Lookup!H1140,VLOOKUP(Master!$B1140,Interpolate!$B$3:$T$2500,MATCH("M5-I",Interpolate!$B$2:$T$2,0),0)),3)</f>
        <v>26.94</v>
      </c>
      <c r="V1140" s="11">
        <f ca="1">ROUND(IF(Lookup!I1140&gt;0,Lookup!I1140,VLOOKUP(Master!$B1140,Interpolate!$B$3:$T$2500,MATCH("M6-I",Interpolate!$B$2:$T$2,0),0)),3)</f>
        <v>26.75</v>
      </c>
      <c r="W1140" s="11">
        <f ca="1">ROUND(IF(Lookup!J1140&gt;0,Lookup!J1140,VLOOKUP(Master!$B1140,Interpolate!$B$3:$T$2500,MATCH("M7-I",Interpolate!$B$2:$T$2,0),0)),3)</f>
        <v>26.23</v>
      </c>
      <c r="Y1140" s="11"/>
      <c r="Z1140" s="11"/>
      <c r="AA1140" s="6">
        <f ca="1">Lookup!S1140</f>
        <v>27798</v>
      </c>
      <c r="AB1140">
        <f t="shared" ca="1" si="142"/>
        <v>-9.4759962347034765E-2</v>
      </c>
      <c r="AC1140">
        <f t="shared" ca="1" si="137"/>
        <v>-8.6190476190476303E-2</v>
      </c>
      <c r="AD1140">
        <f t="shared" ca="1" si="138"/>
        <v>-1.1904761904761904E-2</v>
      </c>
    </row>
    <row r="1141" spans="2:30" x14ac:dyDescent="0.25">
      <c r="B1141" s="52">
        <v>39723</v>
      </c>
      <c r="C1141" s="6">
        <f t="shared" si="143"/>
        <v>1139</v>
      </c>
      <c r="D1141" s="13">
        <f>VLOOKUP($B1141,'Exp Dates'!$E$4:$K$400,MATCH("Days1M",'Exp Dates'!$E$2:$X$2,0),1)</f>
        <v>25</v>
      </c>
      <c r="E1141" s="12">
        <f>VLOOKUP($B1141,'Exp Dates'!$E$4:$K$400,MATCH("Trade Count",'Exp Dates'!$E$2:$X$2,0),1)-C1141+D1141-VLOOKUP($B1141,'Exp Dates'!$E$4:$K$400,MATCH("Trade Day Adj",'Exp Dates'!$E$2:$X$2,0),1)*IF($B1141&gt;VLOOKUP($B1141,'Exp Dates'!$E$4:$K$400,MATCH("Trade Day Adj Start",'Exp Dates'!$E$2:$X$2,0),1),1,0)</f>
        <v>14</v>
      </c>
      <c r="F1141" s="79">
        <f t="shared" si="139"/>
        <v>11</v>
      </c>
      <c r="G1141" s="79" t="str">
        <f>VLOOKUP($B1141,'Exp Dates'!$E$6:$U$400,MATCH("ExpMoYr",'Exp Dates'!$E$2:$U$2,0),1)</f>
        <v>Oct-2008</v>
      </c>
      <c r="H1141" s="11">
        <v>1</v>
      </c>
      <c r="I1141">
        <f>IF($I$1=0,(1/(1-91/360*VLOOKUP($B1140,'T-bills'!$B$4:$C$978,2,1)/100))^(($B1141-$B1140)/91)-1,0)</f>
        <v>3.0598583303786953E-5</v>
      </c>
      <c r="J1141" s="11">
        <v>45.26</v>
      </c>
      <c r="K1141" s="11">
        <v>36.49</v>
      </c>
      <c r="L1141" s="11">
        <f t="shared" si="136"/>
        <v>1.2403398191285282</v>
      </c>
      <c r="M1141" s="11">
        <v>32.200000000000003</v>
      </c>
      <c r="N1141" s="11">
        <v>1114.28</v>
      </c>
      <c r="O1141" s="11">
        <f t="shared" ca="1" si="140"/>
        <v>-18.099999999999998</v>
      </c>
      <c r="P1141" s="11">
        <f t="shared" ca="1" si="141"/>
        <v>-0.10146627565982402</v>
      </c>
      <c r="Q1141" s="11">
        <f ca="1">ROUND(IF(Lookup!D1141&gt;0,Lookup!D1141,VLOOKUP(Master!$B1141,Interpolate!$B$3:$T$2500,MATCH("M1-I",Interpolate!$B$2:$T$2,0),0)),3)</f>
        <v>34.1</v>
      </c>
      <c r="R1141" s="11">
        <f ca="1">ROUND(IF(Lookup!E1141&gt;0,Lookup!E1141,VLOOKUP(Master!$B1141,Interpolate!$B$3:$T$2500,MATCH("M2-I",Interpolate!$B$2:$T$2,0),0)),3)</f>
        <v>30.64</v>
      </c>
      <c r="S1141" s="11">
        <f ca="1">ROUND(IF(Lookup!F1141&gt;0,Lookup!F1141,VLOOKUP(Master!$B1141,Interpolate!$B$3:$T$2500,MATCH("M3-I",Interpolate!$B$2:$T$2,0),0)),3)</f>
        <v>28.24</v>
      </c>
      <c r="T1141" s="11">
        <f ca="1">ROUND(IF(Lookup!G1141&gt;0,Lookup!G1141,VLOOKUP(Master!$B1141,Interpolate!$B$3:$T$2500,MATCH("M4-I",Interpolate!$B$2:$T$2,0),0)),3)</f>
        <v>27.8</v>
      </c>
      <c r="U1141" s="11">
        <f ca="1">ROUND(IF(Lookup!H1141&gt;0,Lookup!H1141,VLOOKUP(Master!$B1141,Interpolate!$B$3:$T$2500,MATCH("M5-I",Interpolate!$B$2:$T$2,0),0)),3)</f>
        <v>27.58</v>
      </c>
      <c r="V1141" s="11">
        <f ca="1">ROUND(IF(Lookup!I1141&gt;0,Lookup!I1141,VLOOKUP(Master!$B1141,Interpolate!$B$3:$T$2500,MATCH("M6-I",Interpolate!$B$2:$T$2,0),0)),3)</f>
        <v>27.39</v>
      </c>
      <c r="W1141" s="11">
        <f ca="1">ROUND(IF(Lookup!J1141&gt;0,Lookup!J1141,VLOOKUP(Master!$B1141,Interpolate!$B$3:$T$2500,MATCH("M7-I",Interpolate!$B$2:$T$2,0),0)),3)</f>
        <v>27.16</v>
      </c>
      <c r="Y1141" s="11"/>
      <c r="Z1141" s="11"/>
      <c r="AA1141" s="6">
        <f ca="1">Lookup!S1141</f>
        <v>28105</v>
      </c>
      <c r="AB1141">
        <f t="shared" ca="1" si="142"/>
        <v>-0.10146627565982402</v>
      </c>
      <c r="AC1141">
        <f t="shared" ca="1" si="137"/>
        <v>-0.11428571428571439</v>
      </c>
      <c r="AD1141">
        <f t="shared" ca="1" si="138"/>
        <v>-1.0047619047619045E-2</v>
      </c>
    </row>
    <row r="1142" spans="2:30" x14ac:dyDescent="0.25">
      <c r="B1142" s="52">
        <v>39724</v>
      </c>
      <c r="C1142" s="6">
        <f t="shared" si="143"/>
        <v>1140</v>
      </c>
      <c r="D1142" s="13">
        <f>VLOOKUP($B1142,'Exp Dates'!$E$4:$K$400,MATCH("Days1M",'Exp Dates'!$E$2:$X$2,0),1)</f>
        <v>25</v>
      </c>
      <c r="E1142" s="12">
        <f>VLOOKUP($B1142,'Exp Dates'!$E$4:$K$400,MATCH("Trade Count",'Exp Dates'!$E$2:$X$2,0),1)-C1142+D1142-VLOOKUP($B1142,'Exp Dates'!$E$4:$K$400,MATCH("Trade Day Adj",'Exp Dates'!$E$2:$X$2,0),1)*IF($B1142&gt;VLOOKUP($B1142,'Exp Dates'!$E$4:$K$400,MATCH("Trade Day Adj Start",'Exp Dates'!$E$2:$X$2,0),1),1,0)</f>
        <v>13</v>
      </c>
      <c r="F1142" s="79">
        <f t="shared" si="139"/>
        <v>12</v>
      </c>
      <c r="G1142" s="79" t="str">
        <f>VLOOKUP($B1142,'Exp Dates'!$E$6:$U$400,MATCH("ExpMoYr",'Exp Dates'!$E$2:$U$2,0),1)</f>
        <v>Oct-2008</v>
      </c>
      <c r="H1142" s="11">
        <v>1</v>
      </c>
      <c r="I1142">
        <f>IF($I$1=0,(1/(1-91/360*VLOOKUP($B1141,'T-bills'!$B$4:$C$978,2,1)/100))^(($B1142-$B1141)/91)-1,0)</f>
        <v>3.0598583303786953E-5</v>
      </c>
      <c r="J1142" s="11">
        <v>45.14</v>
      </c>
      <c r="K1142" s="11">
        <v>37.299999999999997</v>
      </c>
      <c r="L1142" s="11">
        <f t="shared" si="136"/>
        <v>1.2101876675603218</v>
      </c>
      <c r="M1142" s="11">
        <v>32.659999999999997</v>
      </c>
      <c r="N1142" s="11">
        <v>1099.23</v>
      </c>
      <c r="O1142" s="11">
        <f t="shared" ca="1" si="140"/>
        <v>-17.54</v>
      </c>
      <c r="P1142" s="11">
        <f t="shared" ca="1" si="141"/>
        <v>-0.12531539108494538</v>
      </c>
      <c r="Q1142" s="11">
        <f ca="1">ROUND(IF(Lookup!D1142&gt;0,Lookup!D1142,VLOOKUP(Master!$B1142,Interpolate!$B$3:$T$2500,MATCH("M1-I",Interpolate!$B$2:$T$2,0),0)),3)</f>
        <v>35.67</v>
      </c>
      <c r="R1142" s="11">
        <f ca="1">ROUND(IF(Lookup!E1142&gt;0,Lookup!E1142,VLOOKUP(Master!$B1142,Interpolate!$B$3:$T$2500,MATCH("M2-I",Interpolate!$B$2:$T$2,0),0)),3)</f>
        <v>31.2</v>
      </c>
      <c r="S1142" s="11">
        <f ca="1">ROUND(IF(Lookup!F1142&gt;0,Lookup!F1142,VLOOKUP(Master!$B1142,Interpolate!$B$3:$T$2500,MATCH("M3-I",Interpolate!$B$2:$T$2,0),0)),3)</f>
        <v>28.56</v>
      </c>
      <c r="T1142" s="11">
        <f ca="1">ROUND(IF(Lookup!G1142&gt;0,Lookup!G1142,VLOOKUP(Master!$B1142,Interpolate!$B$3:$T$2500,MATCH("M4-I",Interpolate!$B$2:$T$2,0),0)),3)</f>
        <v>28.05</v>
      </c>
      <c r="U1142" s="11">
        <f ca="1">ROUND(IF(Lookup!H1142&gt;0,Lookup!H1142,VLOOKUP(Master!$B1142,Interpolate!$B$3:$T$2500,MATCH("M5-I",Interpolate!$B$2:$T$2,0),0)),3)</f>
        <v>27.84</v>
      </c>
      <c r="V1142" s="11">
        <f ca="1">ROUND(IF(Lookup!I1142&gt;0,Lookup!I1142,VLOOKUP(Master!$B1142,Interpolate!$B$3:$T$2500,MATCH("M6-I",Interpolate!$B$2:$T$2,0),0)),3)</f>
        <v>27.56</v>
      </c>
      <c r="W1142" s="11">
        <f ca="1">ROUND(IF(Lookup!J1142&gt;0,Lookup!J1142,VLOOKUP(Master!$B1142,Interpolate!$B$3:$T$2500,MATCH("M7-I",Interpolate!$B$2:$T$2,0),0)),3)</f>
        <v>27.6</v>
      </c>
      <c r="Y1142" s="11"/>
      <c r="Z1142" s="11"/>
      <c r="AA1142" s="6">
        <f ca="1">Lookup!S1142</f>
        <v>28240</v>
      </c>
      <c r="AB1142">
        <f t="shared" ca="1" si="142"/>
        <v>-0.12531539108494538</v>
      </c>
      <c r="AC1142">
        <f t="shared" ca="1" si="137"/>
        <v>-0.12571428571428575</v>
      </c>
      <c r="AD1142">
        <f t="shared" ca="1" si="138"/>
        <v>-7.7619047619047563E-3</v>
      </c>
    </row>
    <row r="1143" spans="2:30" x14ac:dyDescent="0.25">
      <c r="B1143" s="52">
        <v>39727</v>
      </c>
      <c r="C1143" s="6">
        <f t="shared" si="143"/>
        <v>1141</v>
      </c>
      <c r="D1143" s="13">
        <f>VLOOKUP($B1143,'Exp Dates'!$E$4:$K$400,MATCH("Days1M",'Exp Dates'!$E$2:$X$2,0),1)</f>
        <v>25</v>
      </c>
      <c r="E1143" s="12">
        <f>VLOOKUP($B1143,'Exp Dates'!$E$4:$K$400,MATCH("Trade Count",'Exp Dates'!$E$2:$X$2,0),1)-C1143+D1143-VLOOKUP($B1143,'Exp Dates'!$E$4:$K$400,MATCH("Trade Day Adj",'Exp Dates'!$E$2:$X$2,0),1)*IF($B1143&gt;VLOOKUP($B1143,'Exp Dates'!$E$4:$K$400,MATCH("Trade Day Adj Start",'Exp Dates'!$E$2:$X$2,0),1),1,0)</f>
        <v>12</v>
      </c>
      <c r="F1143" s="79">
        <f t="shared" si="139"/>
        <v>13</v>
      </c>
      <c r="G1143" s="79" t="str">
        <f>VLOOKUP($B1143,'Exp Dates'!$E$6:$U$400,MATCH("ExpMoYr",'Exp Dates'!$E$2:$U$2,0),1)</f>
        <v>Oct-2008</v>
      </c>
      <c r="H1143" s="11">
        <v>1</v>
      </c>
      <c r="I1143">
        <f>IF($I$1=0,(1/(1-91/360*VLOOKUP($B1142,'T-bills'!$B$4:$C$978,2,1)/100))^(($B1143-$B1142)/91)-1,0)</f>
        <v>9.1798558759847992E-5</v>
      </c>
      <c r="J1143" s="11">
        <v>52.05</v>
      </c>
      <c r="K1143" s="11">
        <v>39.130000000000003</v>
      </c>
      <c r="L1143" s="11">
        <f t="shared" si="136"/>
        <v>1.3301814464605162</v>
      </c>
      <c r="M1143" s="11">
        <v>33.64</v>
      </c>
      <c r="N1143" s="11">
        <v>1056.8900000000001</v>
      </c>
      <c r="O1143" s="11">
        <f t="shared" ca="1" si="140"/>
        <v>-24.189999999999998</v>
      </c>
      <c r="P1143" s="11">
        <f t="shared" ca="1" si="141"/>
        <v>-0.14530371956114518</v>
      </c>
      <c r="Q1143" s="11">
        <f ca="1">ROUND(IF(Lookup!D1143&gt;0,Lookup!D1143,VLOOKUP(Master!$B1143,Interpolate!$B$3:$T$2500,MATCH("M1-I",Interpolate!$B$2:$T$2,0),0)),3)</f>
        <v>37.369999999999997</v>
      </c>
      <c r="R1143" s="11">
        <f ca="1">ROUND(IF(Lookup!E1143&gt;0,Lookup!E1143,VLOOKUP(Master!$B1143,Interpolate!$B$3:$T$2500,MATCH("M2-I",Interpolate!$B$2:$T$2,0),0)),3)</f>
        <v>31.94</v>
      </c>
      <c r="S1143" s="11">
        <f ca="1">ROUND(IF(Lookup!F1143&gt;0,Lookup!F1143,VLOOKUP(Master!$B1143,Interpolate!$B$3:$T$2500,MATCH("M3-I",Interpolate!$B$2:$T$2,0),0)),3)</f>
        <v>29.32</v>
      </c>
      <c r="T1143" s="11">
        <f ca="1">ROUND(IF(Lookup!G1143&gt;0,Lookup!G1143,VLOOKUP(Master!$B1143,Interpolate!$B$3:$T$2500,MATCH("M4-I",Interpolate!$B$2:$T$2,0),0)),3)</f>
        <v>28.66</v>
      </c>
      <c r="U1143" s="11">
        <f ca="1">ROUND(IF(Lookup!H1143&gt;0,Lookup!H1143,VLOOKUP(Master!$B1143,Interpolate!$B$3:$T$2500,MATCH("M5-I",Interpolate!$B$2:$T$2,0),0)),3)</f>
        <v>28.27</v>
      </c>
      <c r="V1143" s="11">
        <f ca="1">ROUND(IF(Lookup!I1143&gt;0,Lookup!I1143,VLOOKUP(Master!$B1143,Interpolate!$B$3:$T$2500,MATCH("M6-I",Interpolate!$B$2:$T$2,0),0)),3)</f>
        <v>28.3</v>
      </c>
      <c r="W1143" s="11">
        <f ca="1">ROUND(IF(Lookup!J1143&gt;0,Lookup!J1143,VLOOKUP(Master!$B1143,Interpolate!$B$3:$T$2500,MATCH("M7-I",Interpolate!$B$2:$T$2,0),0)),3)</f>
        <v>27.86</v>
      </c>
      <c r="Y1143" s="11"/>
      <c r="Z1143" s="11"/>
      <c r="AA1143" s="6">
        <f ca="1">Lookup!S1143</f>
        <v>29338</v>
      </c>
      <c r="AB1143">
        <f t="shared" ca="1" si="142"/>
        <v>-0.14530371956114518</v>
      </c>
      <c r="AC1143">
        <f t="shared" ca="1" si="137"/>
        <v>-0.12476190476190482</v>
      </c>
      <c r="AD1143">
        <f t="shared" ca="1" si="138"/>
        <v>-1.1285714285714291E-2</v>
      </c>
    </row>
    <row r="1144" spans="2:30" x14ac:dyDescent="0.25">
      <c r="B1144" s="52">
        <v>39728</v>
      </c>
      <c r="C1144" s="6">
        <f t="shared" si="143"/>
        <v>1142</v>
      </c>
      <c r="D1144" s="13">
        <f>VLOOKUP($B1144,'Exp Dates'!$E$4:$K$400,MATCH("Days1M",'Exp Dates'!$E$2:$X$2,0),1)</f>
        <v>25</v>
      </c>
      <c r="E1144" s="12">
        <f>VLOOKUP($B1144,'Exp Dates'!$E$4:$K$400,MATCH("Trade Count",'Exp Dates'!$E$2:$X$2,0),1)-C1144+D1144-VLOOKUP($B1144,'Exp Dates'!$E$4:$K$400,MATCH("Trade Day Adj",'Exp Dates'!$E$2:$X$2,0),1)*IF($B1144&gt;VLOOKUP($B1144,'Exp Dates'!$E$4:$K$400,MATCH("Trade Day Adj Start",'Exp Dates'!$E$2:$X$2,0),1),1,0)</f>
        <v>11</v>
      </c>
      <c r="F1144" s="79">
        <f t="shared" si="139"/>
        <v>14</v>
      </c>
      <c r="G1144" s="79" t="str">
        <f>VLOOKUP($B1144,'Exp Dates'!$E$6:$U$400,MATCH("ExpMoYr",'Exp Dates'!$E$2:$U$2,0),1)</f>
        <v>Oct-2008</v>
      </c>
      <c r="H1144" s="11">
        <v>1</v>
      </c>
      <c r="I1144">
        <f>IF($I$1=0,(1/(1-91/360*VLOOKUP($B1143,'T-bills'!$B$4:$C$978,2,1)/100))^(($B1144-$B1143)/91)-1,0)</f>
        <v>1.2785294130734925E-5</v>
      </c>
      <c r="J1144" s="11">
        <v>53.68</v>
      </c>
      <c r="K1144" s="11">
        <v>40.549999999999997</v>
      </c>
      <c r="L1144" s="11">
        <f t="shared" si="136"/>
        <v>1.3237977805178793</v>
      </c>
      <c r="M1144" s="11">
        <v>34.450000000000003</v>
      </c>
      <c r="N1144" s="11">
        <v>996.23</v>
      </c>
      <c r="O1144" s="11">
        <f t="shared" ca="1" si="140"/>
        <v>-25.96</v>
      </c>
      <c r="P1144" s="11">
        <f t="shared" ca="1" si="141"/>
        <v>-0.17953621802534059</v>
      </c>
      <c r="Q1144" s="11">
        <f ca="1">ROUND(IF(Lookup!D1144&gt;0,Lookup!D1144,VLOOKUP(Master!$B1144,Interpolate!$B$3:$T$2500,MATCH("M1-I",Interpolate!$B$2:$T$2,0),0)),3)</f>
        <v>41.83</v>
      </c>
      <c r="R1144" s="11">
        <f ca="1">ROUND(IF(Lookup!E1144&gt;0,Lookup!E1144,VLOOKUP(Master!$B1144,Interpolate!$B$3:$T$2500,MATCH("M2-I",Interpolate!$B$2:$T$2,0),0)),3)</f>
        <v>34.32</v>
      </c>
      <c r="S1144" s="11">
        <f ca="1">ROUND(IF(Lookup!F1144&gt;0,Lookup!F1144,VLOOKUP(Master!$B1144,Interpolate!$B$3:$T$2500,MATCH("M3-I",Interpolate!$B$2:$T$2,0),0)),3)</f>
        <v>30.43</v>
      </c>
      <c r="T1144" s="11">
        <f ca="1">ROUND(IF(Lookup!G1144&gt;0,Lookup!G1144,VLOOKUP(Master!$B1144,Interpolate!$B$3:$T$2500,MATCH("M4-I",Interpolate!$B$2:$T$2,0),0)),3)</f>
        <v>29.73</v>
      </c>
      <c r="U1144" s="11">
        <f ca="1">ROUND(IF(Lookup!H1144&gt;0,Lookup!H1144,VLOOKUP(Master!$B1144,Interpolate!$B$3:$T$2500,MATCH("M5-I",Interpolate!$B$2:$T$2,0),0)),3)</f>
        <v>28.85</v>
      </c>
      <c r="V1144" s="11">
        <f ca="1">ROUND(IF(Lookup!I1144&gt;0,Lookup!I1144,VLOOKUP(Master!$B1144,Interpolate!$B$3:$T$2500,MATCH("M6-I",Interpolate!$B$2:$T$2,0),0)),3)</f>
        <v>27.96</v>
      </c>
      <c r="W1144" s="11">
        <f ca="1">ROUND(IF(Lookup!J1144&gt;0,Lookup!J1144,VLOOKUP(Master!$B1144,Interpolate!$B$3:$T$2500,MATCH("M7-I",Interpolate!$B$2:$T$2,0),0)),3)</f>
        <v>27.72</v>
      </c>
      <c r="Y1144" s="11"/>
      <c r="Z1144" s="11"/>
      <c r="AA1144" s="6">
        <f ca="1">Lookup!S1144</f>
        <v>30128</v>
      </c>
      <c r="AB1144">
        <f t="shared" ca="1" si="142"/>
        <v>-0.17953621802534059</v>
      </c>
      <c r="AC1144">
        <f t="shared" ca="1" si="137"/>
        <v>-0.18523809523809526</v>
      </c>
      <c r="AD1144">
        <f t="shared" ca="1" si="138"/>
        <v>-3.2952380952380976E-2</v>
      </c>
    </row>
    <row r="1145" spans="2:30" x14ac:dyDescent="0.25">
      <c r="B1145" s="52">
        <v>39729</v>
      </c>
      <c r="C1145" s="6">
        <f t="shared" si="143"/>
        <v>1143</v>
      </c>
      <c r="D1145" s="13">
        <f>VLOOKUP($B1145,'Exp Dates'!$E$4:$K$400,MATCH("Days1M",'Exp Dates'!$E$2:$X$2,0),1)</f>
        <v>25</v>
      </c>
      <c r="E1145" s="12">
        <f>VLOOKUP($B1145,'Exp Dates'!$E$4:$K$400,MATCH("Trade Count",'Exp Dates'!$E$2:$X$2,0),1)-C1145+D1145-VLOOKUP($B1145,'Exp Dates'!$E$4:$K$400,MATCH("Trade Day Adj",'Exp Dates'!$E$2:$X$2,0),1)*IF($B1145&gt;VLOOKUP($B1145,'Exp Dates'!$E$4:$K$400,MATCH("Trade Day Adj Start",'Exp Dates'!$E$2:$X$2,0),1),1,0)</f>
        <v>10</v>
      </c>
      <c r="F1145" s="79">
        <f t="shared" si="139"/>
        <v>15</v>
      </c>
      <c r="G1145" s="79" t="str">
        <f>VLOOKUP($B1145,'Exp Dates'!$E$6:$U$400,MATCH("ExpMoYr",'Exp Dates'!$E$2:$U$2,0),1)</f>
        <v>Oct-2008</v>
      </c>
      <c r="H1145" s="11">
        <v>1</v>
      </c>
      <c r="I1145">
        <f>IF($I$1=0,(1/(1-91/360*VLOOKUP($B1144,'T-bills'!$B$4:$C$978,2,1)/100))^(($B1145-$B1144)/91)-1,0)</f>
        <v>1.2785294130734925E-5</v>
      </c>
      <c r="J1145" s="11">
        <v>57.53</v>
      </c>
      <c r="K1145" s="11">
        <v>42.22</v>
      </c>
      <c r="L1145" s="11">
        <f t="shared" si="136"/>
        <v>1.362624348649929</v>
      </c>
      <c r="M1145" s="11">
        <v>38.130000000000003</v>
      </c>
      <c r="N1145" s="11">
        <v>984.94</v>
      </c>
      <c r="O1145" s="11">
        <f t="shared" ca="1" si="140"/>
        <v>-29.8</v>
      </c>
      <c r="P1145" s="11">
        <f t="shared" ca="1" si="141"/>
        <v>-0.22322212467076386</v>
      </c>
      <c r="Q1145" s="11">
        <f ca="1">ROUND(IF(Lookup!D1145&gt;0,Lookup!D1145,VLOOKUP(Master!$B1145,Interpolate!$B$3:$T$2500,MATCH("M1-I",Interpolate!$B$2:$T$2,0),0)),3)</f>
        <v>45.56</v>
      </c>
      <c r="R1145" s="11">
        <f ca="1">ROUND(IF(Lookup!E1145&gt;0,Lookup!E1145,VLOOKUP(Master!$B1145,Interpolate!$B$3:$T$2500,MATCH("M2-I",Interpolate!$B$2:$T$2,0),0)),3)</f>
        <v>35.39</v>
      </c>
      <c r="S1145" s="11">
        <f ca="1">ROUND(IF(Lookup!F1145&gt;0,Lookup!F1145,VLOOKUP(Master!$B1145,Interpolate!$B$3:$T$2500,MATCH("M3-I",Interpolate!$B$2:$T$2,0),0)),3)</f>
        <v>31.21</v>
      </c>
      <c r="T1145" s="11">
        <f ca="1">ROUND(IF(Lookup!G1145&gt;0,Lookup!G1145,VLOOKUP(Master!$B1145,Interpolate!$B$3:$T$2500,MATCH("M4-I",Interpolate!$B$2:$T$2,0),0)),3)</f>
        <v>30.2</v>
      </c>
      <c r="U1145" s="11">
        <f ca="1">ROUND(IF(Lookup!H1145&gt;0,Lookup!H1145,VLOOKUP(Master!$B1145,Interpolate!$B$3:$T$2500,MATCH("M5-I",Interpolate!$B$2:$T$2,0),0)),3)</f>
        <v>28.96</v>
      </c>
      <c r="V1145" s="11">
        <f ca="1">ROUND(IF(Lookup!I1145&gt;0,Lookup!I1145,VLOOKUP(Master!$B1145,Interpolate!$B$3:$T$2500,MATCH("M6-I",Interpolate!$B$2:$T$2,0),0)),3)</f>
        <v>28.02</v>
      </c>
      <c r="W1145" s="11">
        <f ca="1">ROUND(IF(Lookup!J1145&gt;0,Lookup!J1145,VLOOKUP(Master!$B1145,Interpolate!$B$3:$T$2500,MATCH("M7-I",Interpolate!$B$2:$T$2,0),0)),3)</f>
        <v>27.73</v>
      </c>
      <c r="Y1145" s="11"/>
      <c r="Z1145" s="11"/>
      <c r="AA1145" s="6">
        <f ca="1">Lookup!S1145</f>
        <v>31219</v>
      </c>
      <c r="AB1145">
        <f t="shared" ca="1" si="142"/>
        <v>-0.22322212467076386</v>
      </c>
      <c r="AC1145">
        <f t="shared" ca="1" si="137"/>
        <v>-0.19904761904761906</v>
      </c>
      <c r="AD1145">
        <f t="shared" ca="1" si="138"/>
        <v>-3.9761904761904755E-2</v>
      </c>
    </row>
    <row r="1146" spans="2:30" x14ac:dyDescent="0.25">
      <c r="B1146" s="52">
        <v>39730</v>
      </c>
      <c r="C1146" s="6">
        <f t="shared" si="143"/>
        <v>1144</v>
      </c>
      <c r="D1146" s="13">
        <f>VLOOKUP($B1146,'Exp Dates'!$E$4:$K$400,MATCH("Days1M",'Exp Dates'!$E$2:$X$2,0),1)</f>
        <v>25</v>
      </c>
      <c r="E1146" s="12">
        <f>VLOOKUP($B1146,'Exp Dates'!$E$4:$K$400,MATCH("Trade Count",'Exp Dates'!$E$2:$X$2,0),1)-C1146+D1146-VLOOKUP($B1146,'Exp Dates'!$E$4:$K$400,MATCH("Trade Day Adj",'Exp Dates'!$E$2:$X$2,0),1)*IF($B1146&gt;VLOOKUP($B1146,'Exp Dates'!$E$4:$K$400,MATCH("Trade Day Adj Start",'Exp Dates'!$E$2:$X$2,0),1),1,0)</f>
        <v>9</v>
      </c>
      <c r="F1146" s="79">
        <f t="shared" si="139"/>
        <v>16</v>
      </c>
      <c r="G1146" s="79" t="str">
        <f>VLOOKUP($B1146,'Exp Dates'!$E$6:$U$400,MATCH("ExpMoYr",'Exp Dates'!$E$2:$U$2,0),1)</f>
        <v>Oct-2008</v>
      </c>
      <c r="H1146" s="11">
        <v>1</v>
      </c>
      <c r="I1146">
        <f>IF($I$1=0,(1/(1-91/360*VLOOKUP($B1145,'T-bills'!$B$4:$C$978,2,1)/100))^(($B1146-$B1145)/91)-1,0)</f>
        <v>1.2785294130734925E-5</v>
      </c>
      <c r="J1146" s="11">
        <v>63.92</v>
      </c>
      <c r="K1146" s="11">
        <v>48.01</v>
      </c>
      <c r="L1146" s="11">
        <f t="shared" si="136"/>
        <v>1.3313892938971048</v>
      </c>
      <c r="M1146" s="11">
        <v>42.33</v>
      </c>
      <c r="N1146" s="11">
        <v>909.92</v>
      </c>
      <c r="O1146" s="11">
        <f t="shared" ca="1" si="140"/>
        <v>-34.86</v>
      </c>
      <c r="P1146" s="11">
        <f t="shared" ca="1" si="141"/>
        <v>-0.27954110898661566</v>
      </c>
      <c r="Q1146" s="11">
        <f ca="1">ROUND(IF(Lookup!D1146&gt;0,Lookup!D1146,VLOOKUP(Master!$B1146,Interpolate!$B$3:$T$2500,MATCH("M1-I",Interpolate!$B$2:$T$2,0),0)),3)</f>
        <v>52.3</v>
      </c>
      <c r="R1146" s="11">
        <f ca="1">ROUND(IF(Lookup!E1146&gt;0,Lookup!E1146,VLOOKUP(Master!$B1146,Interpolate!$B$3:$T$2500,MATCH("M2-I",Interpolate!$B$2:$T$2,0),0)),3)</f>
        <v>37.68</v>
      </c>
      <c r="S1146" s="11">
        <f ca="1">ROUND(IF(Lookup!F1146&gt;0,Lookup!F1146,VLOOKUP(Master!$B1146,Interpolate!$B$3:$T$2500,MATCH("M3-I",Interpolate!$B$2:$T$2,0),0)),3)</f>
        <v>33.380000000000003</v>
      </c>
      <c r="T1146" s="11">
        <f ca="1">ROUND(IF(Lookup!G1146&gt;0,Lookup!G1146,VLOOKUP(Master!$B1146,Interpolate!$B$3:$T$2500,MATCH("M4-I",Interpolate!$B$2:$T$2,0),0)),3)</f>
        <v>31.6</v>
      </c>
      <c r="U1146" s="11">
        <f ca="1">ROUND(IF(Lookup!H1146&gt;0,Lookup!H1146,VLOOKUP(Master!$B1146,Interpolate!$B$3:$T$2500,MATCH("M5-I",Interpolate!$B$2:$T$2,0),0)),3)</f>
        <v>30.96</v>
      </c>
      <c r="V1146" s="11">
        <f ca="1">ROUND(IF(Lookup!I1146&gt;0,Lookup!I1146,VLOOKUP(Master!$B1146,Interpolate!$B$3:$T$2500,MATCH("M6-I",Interpolate!$B$2:$T$2,0),0)),3)</f>
        <v>28.98</v>
      </c>
      <c r="W1146" s="11">
        <f ca="1">ROUND(IF(Lookup!J1146&gt;0,Lookup!J1146,VLOOKUP(Master!$B1146,Interpolate!$B$3:$T$2500,MATCH("M7-I",Interpolate!$B$2:$T$2,0),0)),3)</f>
        <v>29.06</v>
      </c>
      <c r="Y1146" s="11"/>
      <c r="Z1146" s="11"/>
      <c r="AA1146" s="6">
        <f ca="1">Lookup!S1146</f>
        <v>33414</v>
      </c>
      <c r="AB1146">
        <f t="shared" ca="1" si="142"/>
        <v>-0.27954110898661566</v>
      </c>
      <c r="AC1146">
        <f t="shared" ca="1" si="137"/>
        <v>-0.20476190476190462</v>
      </c>
      <c r="AD1146">
        <f t="shared" ca="1" si="138"/>
        <v>-4.5714285714285749E-2</v>
      </c>
    </row>
    <row r="1147" spans="2:30" x14ac:dyDescent="0.25">
      <c r="B1147" s="52">
        <v>39731</v>
      </c>
      <c r="C1147" s="6">
        <f t="shared" si="143"/>
        <v>1145</v>
      </c>
      <c r="D1147" s="13">
        <f>VLOOKUP($B1147,'Exp Dates'!$E$4:$K$400,MATCH("Days1M",'Exp Dates'!$E$2:$X$2,0),1)</f>
        <v>25</v>
      </c>
      <c r="E1147" s="12">
        <f>VLOOKUP($B1147,'Exp Dates'!$E$4:$K$400,MATCH("Trade Count",'Exp Dates'!$E$2:$X$2,0),1)-C1147+D1147-VLOOKUP($B1147,'Exp Dates'!$E$4:$K$400,MATCH("Trade Day Adj",'Exp Dates'!$E$2:$X$2,0),1)*IF($B1147&gt;VLOOKUP($B1147,'Exp Dates'!$E$4:$K$400,MATCH("Trade Day Adj Start",'Exp Dates'!$E$2:$X$2,0),1),1,0)</f>
        <v>8</v>
      </c>
      <c r="F1147" s="79">
        <f t="shared" si="139"/>
        <v>-8</v>
      </c>
      <c r="G1147" s="79" t="str">
        <f>VLOOKUP($B1147,'Exp Dates'!$E$6:$U$400,MATCH("ExpMoYr",'Exp Dates'!$E$2:$U$2,0),1)</f>
        <v>Oct-2008</v>
      </c>
      <c r="H1147" s="11">
        <v>1</v>
      </c>
      <c r="I1147">
        <f>IF($I$1=0,(1/(1-91/360*VLOOKUP($B1146,'T-bills'!$B$4:$C$978,2,1)/100))^(($B1147-$B1146)/91)-1,0)</f>
        <v>1.2785294130734925E-5</v>
      </c>
      <c r="J1147" s="11">
        <v>69.95</v>
      </c>
      <c r="K1147" s="11">
        <v>50.91</v>
      </c>
      <c r="L1147" s="11">
        <f t="shared" si="136"/>
        <v>1.3739933215478297</v>
      </c>
      <c r="M1147" s="11">
        <v>45.22</v>
      </c>
      <c r="N1147" s="11">
        <v>899.22</v>
      </c>
      <c r="O1147" s="11">
        <f t="shared" ca="1" si="140"/>
        <v>-41.040000000000006</v>
      </c>
      <c r="P1147" s="11">
        <f t="shared" ca="1" si="141"/>
        <v>-0.32445776758949041</v>
      </c>
      <c r="Q1147" s="11">
        <f ca="1">ROUND(IF(Lookup!D1147&gt;0,Lookup!D1147,VLOOKUP(Master!$B1147,Interpolate!$B$3:$T$2500,MATCH("M1-I",Interpolate!$B$2:$T$2,0),0)),3)</f>
        <v>56.71</v>
      </c>
      <c r="R1147" s="11">
        <f ca="1">ROUND(IF(Lookup!E1147&gt;0,Lookup!E1147,VLOOKUP(Master!$B1147,Interpolate!$B$3:$T$2500,MATCH("M2-I",Interpolate!$B$2:$T$2,0),0)),3)</f>
        <v>38.31</v>
      </c>
      <c r="S1147" s="11">
        <f ca="1">ROUND(IF(Lookup!F1147&gt;0,Lookup!F1147,VLOOKUP(Master!$B1147,Interpolate!$B$3:$T$2500,MATCH("M3-I",Interpolate!$B$2:$T$2,0),0)),3)</f>
        <v>33.79</v>
      </c>
      <c r="T1147" s="11">
        <f ca="1">ROUND(IF(Lookup!G1147&gt;0,Lookup!G1147,VLOOKUP(Master!$B1147,Interpolate!$B$3:$T$2500,MATCH("M4-I",Interpolate!$B$2:$T$2,0),0)),3)</f>
        <v>32.42</v>
      </c>
      <c r="U1147" s="11">
        <f ca="1">ROUND(IF(Lookup!H1147&gt;0,Lookup!H1147,VLOOKUP(Master!$B1147,Interpolate!$B$3:$T$2500,MATCH("M5-I",Interpolate!$B$2:$T$2,0),0)),3)</f>
        <v>31.35</v>
      </c>
      <c r="V1147" s="11">
        <f ca="1">ROUND(IF(Lookup!I1147&gt;0,Lookup!I1147,VLOOKUP(Master!$B1147,Interpolate!$B$3:$T$2500,MATCH("M6-I",Interpolate!$B$2:$T$2,0),0)),3)</f>
        <v>29.3</v>
      </c>
      <c r="W1147" s="11">
        <f ca="1">ROUND(IF(Lookup!J1147&gt;0,Lookup!J1147,VLOOKUP(Master!$B1147,Interpolate!$B$3:$T$2500,MATCH("M7-I",Interpolate!$B$2:$T$2,0),0)),3)</f>
        <v>28.91</v>
      </c>
      <c r="Y1147" s="11"/>
      <c r="Z1147" s="11"/>
      <c r="AA1147" s="6">
        <f ca="1">Lookup!S1147</f>
        <v>34209</v>
      </c>
      <c r="AB1147">
        <f t="shared" ca="1" si="142"/>
        <v>-0.32445776758949041</v>
      </c>
      <c r="AC1147">
        <f t="shared" ca="1" si="137"/>
        <v>-0.21523809523809539</v>
      </c>
      <c r="AD1147">
        <f t="shared" ca="1" si="138"/>
        <v>-5.9904761904761919E-2</v>
      </c>
    </row>
    <row r="1148" spans="2:30" x14ac:dyDescent="0.25">
      <c r="B1148" s="52">
        <v>39734</v>
      </c>
      <c r="C1148" s="6">
        <f t="shared" si="143"/>
        <v>1146</v>
      </c>
      <c r="D1148" s="13">
        <f>VLOOKUP($B1148,'Exp Dates'!$E$4:$K$400,MATCH("Days1M",'Exp Dates'!$E$2:$X$2,0),1)</f>
        <v>25</v>
      </c>
      <c r="E1148" s="12">
        <f>VLOOKUP($B1148,'Exp Dates'!$E$4:$K$400,MATCH("Trade Count",'Exp Dates'!$E$2:$X$2,0),1)-C1148+D1148-VLOOKUP($B1148,'Exp Dates'!$E$4:$K$400,MATCH("Trade Day Adj",'Exp Dates'!$E$2:$X$2,0),1)*IF($B1148&gt;VLOOKUP($B1148,'Exp Dates'!$E$4:$K$400,MATCH("Trade Day Adj Start",'Exp Dates'!$E$2:$X$2,0),1),1,0)</f>
        <v>7</v>
      </c>
      <c r="F1148" s="79">
        <f t="shared" si="139"/>
        <v>-7</v>
      </c>
      <c r="G1148" s="79" t="str">
        <f>VLOOKUP($B1148,'Exp Dates'!$E$6:$U$400,MATCH("ExpMoYr",'Exp Dates'!$E$2:$U$2,0),1)</f>
        <v>Oct-2008</v>
      </c>
      <c r="H1148" s="11">
        <v>1</v>
      </c>
      <c r="I1148">
        <f>IF($I$1=0,(1/(1-91/360*VLOOKUP($B1147,'T-bills'!$B$4:$C$978,2,1)/100))^(($B1148-$B1147)/91)-1,0)</f>
        <v>3.8356372785486315E-5</v>
      </c>
      <c r="J1148" s="11">
        <v>54.99</v>
      </c>
      <c r="K1148" s="11">
        <v>42.38</v>
      </c>
      <c r="L1148" s="11">
        <f t="shared" si="136"/>
        <v>1.2975460122699387</v>
      </c>
      <c r="M1148" s="11">
        <v>37.85</v>
      </c>
      <c r="N1148" s="11">
        <v>1003.35</v>
      </c>
      <c r="O1148" s="11">
        <f t="shared" ca="1" si="140"/>
        <v>-27.410000000000004</v>
      </c>
      <c r="P1148" s="11">
        <f t="shared" ca="1" si="141"/>
        <v>-0.28771721958925756</v>
      </c>
      <c r="Q1148" s="11">
        <f ca="1">ROUND(IF(Lookup!D1148&gt;0,Lookup!D1148,VLOOKUP(Master!$B1148,Interpolate!$B$3:$T$2500,MATCH("M1-I",Interpolate!$B$2:$T$2,0),0)),3)</f>
        <v>50.64</v>
      </c>
      <c r="R1148" s="11">
        <f ca="1">ROUND(IF(Lookup!E1148&gt;0,Lookup!E1148,VLOOKUP(Master!$B1148,Interpolate!$B$3:$T$2500,MATCH("M2-I",Interpolate!$B$2:$T$2,0),0)),3)</f>
        <v>36.07</v>
      </c>
      <c r="S1148" s="11">
        <f ca="1">ROUND(IF(Lookup!F1148&gt;0,Lookup!F1148,VLOOKUP(Master!$B1148,Interpolate!$B$3:$T$2500,MATCH("M3-I",Interpolate!$B$2:$T$2,0),0)),3)</f>
        <v>31.78</v>
      </c>
      <c r="T1148" s="11">
        <f ca="1">ROUND(IF(Lookup!G1148&gt;0,Lookup!G1148,VLOOKUP(Master!$B1148,Interpolate!$B$3:$T$2500,MATCH("M4-I",Interpolate!$B$2:$T$2,0),0)),3)</f>
        <v>30.52</v>
      </c>
      <c r="U1148" s="11">
        <f ca="1">ROUND(IF(Lookup!H1148&gt;0,Lookup!H1148,VLOOKUP(Master!$B1148,Interpolate!$B$3:$T$2500,MATCH("M5-I",Interpolate!$B$2:$T$2,0),0)),3)</f>
        <v>29.83</v>
      </c>
      <c r="V1148" s="11">
        <f ca="1">ROUND(IF(Lookup!I1148&gt;0,Lookup!I1148,VLOOKUP(Master!$B1148,Interpolate!$B$3:$T$2500,MATCH("M6-I",Interpolate!$B$2:$T$2,0),0)),3)</f>
        <v>28.17</v>
      </c>
      <c r="W1148" s="11">
        <f ca="1">ROUND(IF(Lookup!J1148&gt;0,Lookup!J1148,VLOOKUP(Master!$B1148,Interpolate!$B$3:$T$2500,MATCH("M7-I",Interpolate!$B$2:$T$2,0),0)),3)</f>
        <v>27.58</v>
      </c>
      <c r="Y1148" s="11"/>
      <c r="Z1148" s="11"/>
      <c r="AA1148" s="6">
        <f ca="1">Lookup!S1148</f>
        <v>33811</v>
      </c>
      <c r="AB1148">
        <f t="shared" ca="1" si="142"/>
        <v>-0.28771721958925756</v>
      </c>
      <c r="AC1148">
        <f t="shared" ca="1" si="137"/>
        <v>-0.20428571428571424</v>
      </c>
      <c r="AD1148">
        <f t="shared" ca="1" si="138"/>
        <v>-4.990476190476191E-2</v>
      </c>
    </row>
    <row r="1149" spans="2:30" x14ac:dyDescent="0.25">
      <c r="B1149" s="52">
        <v>39735</v>
      </c>
      <c r="C1149" s="6">
        <f t="shared" si="143"/>
        <v>1147</v>
      </c>
      <c r="D1149" s="13">
        <f>VLOOKUP($B1149,'Exp Dates'!$E$4:$K$400,MATCH("Days1M",'Exp Dates'!$E$2:$X$2,0),1)</f>
        <v>25</v>
      </c>
      <c r="E1149" s="12">
        <f>VLOOKUP($B1149,'Exp Dates'!$E$4:$K$400,MATCH("Trade Count",'Exp Dates'!$E$2:$X$2,0),1)-C1149+D1149-VLOOKUP($B1149,'Exp Dates'!$E$4:$K$400,MATCH("Trade Day Adj",'Exp Dates'!$E$2:$X$2,0),1)*IF($B1149&gt;VLOOKUP($B1149,'Exp Dates'!$E$4:$K$400,MATCH("Trade Day Adj Start",'Exp Dates'!$E$2:$X$2,0),1),1,0)</f>
        <v>6</v>
      </c>
      <c r="F1149" s="79">
        <f t="shared" si="139"/>
        <v>-6</v>
      </c>
      <c r="G1149" s="79" t="str">
        <f>VLOOKUP($B1149,'Exp Dates'!$E$6:$U$400,MATCH("ExpMoYr",'Exp Dates'!$E$2:$U$2,0),1)</f>
        <v>Oct-2008</v>
      </c>
      <c r="H1149" s="11">
        <v>1</v>
      </c>
      <c r="I1149">
        <f>IF($I$1=0,(1/(1-91/360*VLOOKUP($B1148,'T-bills'!$B$4:$C$978,2,1)/100))^(($B1149-$B1148)/91)-1,0)</f>
        <v>1.2785294130734925E-5</v>
      </c>
      <c r="J1149" s="11">
        <v>55.13</v>
      </c>
      <c r="K1149" s="11">
        <v>42.99</v>
      </c>
      <c r="L1149" s="11">
        <f t="shared" si="136"/>
        <v>1.2823912537799489</v>
      </c>
      <c r="M1149" s="11">
        <v>38.65</v>
      </c>
      <c r="N1149" s="11">
        <v>998.01</v>
      </c>
      <c r="O1149" s="11">
        <f t="shared" ca="1" si="140"/>
        <v>-27.1</v>
      </c>
      <c r="P1149" s="11">
        <f t="shared" ca="1" si="141"/>
        <v>-0.22650356778797143</v>
      </c>
      <c r="Q1149" s="11">
        <f ca="1">ROUND(IF(Lookup!D1149&gt;0,Lookup!D1149,VLOOKUP(Master!$B1149,Interpolate!$B$3:$T$2500,MATCH("M1-I",Interpolate!$B$2:$T$2,0),0)),3)</f>
        <v>49.05</v>
      </c>
      <c r="R1149" s="11">
        <f ca="1">ROUND(IF(Lookup!E1149&gt;0,Lookup!E1149,VLOOKUP(Master!$B1149,Interpolate!$B$3:$T$2500,MATCH("M2-I",Interpolate!$B$2:$T$2,0),0)),3)</f>
        <v>37.94</v>
      </c>
      <c r="S1149" s="11">
        <f ca="1">ROUND(IF(Lookup!F1149&gt;0,Lookup!F1149,VLOOKUP(Master!$B1149,Interpolate!$B$3:$T$2500,MATCH("M3-I",Interpolate!$B$2:$T$2,0),0)),3)</f>
        <v>32.24</v>
      </c>
      <c r="T1149" s="11">
        <f ca="1">ROUND(IF(Lookup!G1149&gt;0,Lookup!G1149,VLOOKUP(Master!$B1149,Interpolate!$B$3:$T$2500,MATCH("M4-I",Interpolate!$B$2:$T$2,0),0)),3)</f>
        <v>31.38</v>
      </c>
      <c r="U1149" s="11">
        <f ca="1">ROUND(IF(Lookup!H1149&gt;0,Lookup!H1149,VLOOKUP(Master!$B1149,Interpolate!$B$3:$T$2500,MATCH("M5-I",Interpolate!$B$2:$T$2,0),0)),3)</f>
        <v>30.58</v>
      </c>
      <c r="V1149" s="11">
        <f ca="1">ROUND(IF(Lookup!I1149&gt;0,Lookup!I1149,VLOOKUP(Master!$B1149,Interpolate!$B$3:$T$2500,MATCH("M6-I",Interpolate!$B$2:$T$2,0),0)),3)</f>
        <v>28.85</v>
      </c>
      <c r="W1149" s="11">
        <f ca="1">ROUND(IF(Lookup!J1149&gt;0,Lookup!J1149,VLOOKUP(Master!$B1149,Interpolate!$B$3:$T$2500,MATCH("M7-I",Interpolate!$B$2:$T$2,0),0)),3)</f>
        <v>28.03</v>
      </c>
      <c r="Y1149" s="11"/>
      <c r="Z1149" s="11"/>
      <c r="AA1149" s="6">
        <f ca="1">Lookup!S1149</f>
        <v>33261</v>
      </c>
      <c r="AB1149">
        <f t="shared" ca="1" si="142"/>
        <v>-0.22650356778797143</v>
      </c>
      <c r="AC1149">
        <f t="shared" ca="1" si="137"/>
        <v>-0.27142857142857119</v>
      </c>
      <c r="AD1149">
        <f t="shared" ca="1" si="138"/>
        <v>-5.6095238095238045E-2</v>
      </c>
    </row>
    <row r="1150" spans="2:30" x14ac:dyDescent="0.25">
      <c r="B1150" s="52">
        <v>39736</v>
      </c>
      <c r="C1150" s="6">
        <f t="shared" si="143"/>
        <v>1148</v>
      </c>
      <c r="D1150" s="13">
        <f>VLOOKUP($B1150,'Exp Dates'!$E$4:$K$400,MATCH("Days1M",'Exp Dates'!$E$2:$X$2,0),1)</f>
        <v>25</v>
      </c>
      <c r="E1150" s="12">
        <f>VLOOKUP($B1150,'Exp Dates'!$E$4:$K$400,MATCH("Trade Count",'Exp Dates'!$E$2:$X$2,0),1)-C1150+D1150-VLOOKUP($B1150,'Exp Dates'!$E$4:$K$400,MATCH("Trade Day Adj",'Exp Dates'!$E$2:$X$2,0),1)*IF($B1150&gt;VLOOKUP($B1150,'Exp Dates'!$E$4:$K$400,MATCH("Trade Day Adj Start",'Exp Dates'!$E$2:$X$2,0),1),1,0)</f>
        <v>5</v>
      </c>
      <c r="F1150" s="79">
        <f t="shared" si="139"/>
        <v>-5</v>
      </c>
      <c r="G1150" s="79" t="str">
        <f>VLOOKUP($B1150,'Exp Dates'!$E$6:$U$400,MATCH("ExpMoYr",'Exp Dates'!$E$2:$U$2,0),1)</f>
        <v>Oct-2008</v>
      </c>
      <c r="H1150" s="11">
        <v>1</v>
      </c>
      <c r="I1150">
        <f>IF($I$1=0,(1/(1-91/360*VLOOKUP($B1149,'T-bills'!$B$4:$C$978,2,1)/100))^(($B1150-$B1149)/91)-1,0)</f>
        <v>1.3897769870707677E-5</v>
      </c>
      <c r="J1150" s="11">
        <v>69.25</v>
      </c>
      <c r="K1150" s="11">
        <v>49.45</v>
      </c>
      <c r="L1150" s="11">
        <f t="shared" si="136"/>
        <v>1.4004044489383214</v>
      </c>
      <c r="M1150" s="11">
        <v>44.59</v>
      </c>
      <c r="N1150" s="11">
        <v>907.84</v>
      </c>
      <c r="O1150" s="11">
        <f t="shared" ca="1" si="140"/>
        <v>-39.69</v>
      </c>
      <c r="P1150" s="11">
        <f t="shared" ca="1" si="141"/>
        <v>-0.26607081471295968</v>
      </c>
      <c r="Q1150" s="11">
        <f ca="1">ROUND(IF(Lookup!D1150&gt;0,Lookup!D1150,VLOOKUP(Master!$B1150,Interpolate!$B$3:$T$2500,MATCH("M1-I",Interpolate!$B$2:$T$2,0),0)),3)</f>
        <v>58.18</v>
      </c>
      <c r="R1150" s="11">
        <f ca="1">ROUND(IF(Lookup!E1150&gt;0,Lookup!E1150,VLOOKUP(Master!$B1150,Interpolate!$B$3:$T$2500,MATCH("M2-I",Interpolate!$B$2:$T$2,0),0)),3)</f>
        <v>42.7</v>
      </c>
      <c r="S1150" s="11">
        <f ca="1">ROUND(IF(Lookup!F1150&gt;0,Lookup!F1150,VLOOKUP(Master!$B1150,Interpolate!$B$3:$T$2500,MATCH("M3-I",Interpolate!$B$2:$T$2,0),0)),3)</f>
        <v>35.549999999999997</v>
      </c>
      <c r="T1150" s="11">
        <f ca="1">ROUND(IF(Lookup!G1150&gt;0,Lookup!G1150,VLOOKUP(Master!$B1150,Interpolate!$B$3:$T$2500,MATCH("M4-I",Interpolate!$B$2:$T$2,0),0)),3)</f>
        <v>34.49</v>
      </c>
      <c r="U1150" s="11">
        <f ca="1">ROUND(IF(Lookup!H1150&gt;0,Lookup!H1150,VLOOKUP(Master!$B1150,Interpolate!$B$3:$T$2500,MATCH("M5-I",Interpolate!$B$2:$T$2,0),0)),3)</f>
        <v>33.85</v>
      </c>
      <c r="V1150" s="11">
        <f ca="1">ROUND(IF(Lookup!I1150&gt;0,Lookup!I1150,VLOOKUP(Master!$B1150,Interpolate!$B$3:$T$2500,MATCH("M6-I",Interpolate!$B$2:$T$2,0),0)),3)</f>
        <v>31.13</v>
      </c>
      <c r="W1150" s="11">
        <f ca="1">ROUND(IF(Lookup!J1150&gt;0,Lookup!J1150,VLOOKUP(Master!$B1150,Interpolate!$B$3:$T$2500,MATCH("M7-I",Interpolate!$B$2:$T$2,0),0)),3)</f>
        <v>29.56</v>
      </c>
      <c r="Y1150" s="11"/>
      <c r="Z1150" s="11"/>
      <c r="AA1150" s="6">
        <f ca="1">Lookup!S1150</f>
        <v>32717</v>
      </c>
      <c r="AB1150">
        <f t="shared" ca="1" si="142"/>
        <v>-0.26607081471295968</v>
      </c>
      <c r="AC1150">
        <f t="shared" ca="1" si="137"/>
        <v>-0.34047619047619077</v>
      </c>
      <c r="AD1150">
        <f t="shared" ca="1" si="138"/>
        <v>-8.3380952380952444E-2</v>
      </c>
    </row>
    <row r="1151" spans="2:30" x14ac:dyDescent="0.25">
      <c r="B1151" s="52">
        <v>39737</v>
      </c>
      <c r="C1151" s="6">
        <f t="shared" si="143"/>
        <v>1149</v>
      </c>
      <c r="D1151" s="13">
        <f>VLOOKUP($B1151,'Exp Dates'!$E$4:$K$400,MATCH("Days1M",'Exp Dates'!$E$2:$X$2,0),1)</f>
        <v>25</v>
      </c>
      <c r="E1151" s="12">
        <f>VLOOKUP($B1151,'Exp Dates'!$E$4:$K$400,MATCH("Trade Count",'Exp Dates'!$E$2:$X$2,0),1)-C1151+D1151-VLOOKUP($B1151,'Exp Dates'!$E$4:$K$400,MATCH("Trade Day Adj",'Exp Dates'!$E$2:$X$2,0),1)*IF($B1151&gt;VLOOKUP($B1151,'Exp Dates'!$E$4:$K$400,MATCH("Trade Day Adj Start",'Exp Dates'!$E$2:$X$2,0),1),1,0)</f>
        <v>4</v>
      </c>
      <c r="F1151" s="79">
        <f t="shared" si="139"/>
        <v>-4</v>
      </c>
      <c r="G1151" s="79" t="str">
        <f>VLOOKUP($B1151,'Exp Dates'!$E$6:$U$400,MATCH("ExpMoYr",'Exp Dates'!$E$2:$U$2,0),1)</f>
        <v>Oct-2008</v>
      </c>
      <c r="H1151" s="11">
        <v>1</v>
      </c>
      <c r="I1151">
        <f>IF($I$1=0,(1/(1-91/360*VLOOKUP($B1150,'T-bills'!$B$4:$C$978,2,1)/100))^(($B1151-$B1150)/91)-1,0)</f>
        <v>1.3897769870707677E-5</v>
      </c>
      <c r="J1151" s="11">
        <v>67.61</v>
      </c>
      <c r="K1151" s="11">
        <v>48.74</v>
      </c>
      <c r="L1151" s="11">
        <f t="shared" si="136"/>
        <v>1.3871563397620024</v>
      </c>
      <c r="M1151" s="11">
        <v>43.53</v>
      </c>
      <c r="N1151" s="11">
        <v>946.43</v>
      </c>
      <c r="O1151" s="11">
        <f t="shared" ca="1" si="140"/>
        <v>-36.44</v>
      </c>
      <c r="P1151" s="11">
        <f t="shared" ca="1" si="141"/>
        <v>-0.33030682529743272</v>
      </c>
      <c r="Q1151" s="11">
        <f ca="1">ROUND(IF(Lookup!D1151&gt;0,Lookup!D1151,VLOOKUP(Master!$B1151,Interpolate!$B$3:$T$2500,MATCH("M1-I",Interpolate!$B$2:$T$2,0),0)),3)</f>
        <v>63.88</v>
      </c>
      <c r="R1151" s="11">
        <f ca="1">ROUND(IF(Lookup!E1151&gt;0,Lookup!E1151,VLOOKUP(Master!$B1151,Interpolate!$B$3:$T$2500,MATCH("M2-I",Interpolate!$B$2:$T$2,0),0)),3)</f>
        <v>42.78</v>
      </c>
      <c r="S1151" s="11">
        <f ca="1">ROUND(IF(Lookup!F1151&gt;0,Lookup!F1151,VLOOKUP(Master!$B1151,Interpolate!$B$3:$T$2500,MATCH("M3-I",Interpolate!$B$2:$T$2,0),0)),3)</f>
        <v>35.47</v>
      </c>
      <c r="T1151" s="11">
        <f ca="1">ROUND(IF(Lookup!G1151&gt;0,Lookup!G1151,VLOOKUP(Master!$B1151,Interpolate!$B$3:$T$2500,MATCH("M4-I",Interpolate!$B$2:$T$2,0),0)),3)</f>
        <v>34.71</v>
      </c>
      <c r="U1151" s="11">
        <f ca="1">ROUND(IF(Lookup!H1151&gt;0,Lookup!H1151,VLOOKUP(Master!$B1151,Interpolate!$B$3:$T$2500,MATCH("M5-I",Interpolate!$B$2:$T$2,0),0)),3)</f>
        <v>34.32</v>
      </c>
      <c r="V1151" s="11">
        <f ca="1">ROUND(IF(Lookup!I1151&gt;0,Lookup!I1151,VLOOKUP(Master!$B1151,Interpolate!$B$3:$T$2500,MATCH("M6-I",Interpolate!$B$2:$T$2,0),0)),3)</f>
        <v>32.65</v>
      </c>
      <c r="W1151" s="11">
        <f ca="1">ROUND(IF(Lookup!J1151&gt;0,Lookup!J1151,VLOOKUP(Master!$B1151,Interpolate!$B$3:$T$2500,MATCH("M7-I",Interpolate!$B$2:$T$2,0),0)),3)</f>
        <v>31.17</v>
      </c>
      <c r="Y1151" s="11"/>
      <c r="Z1151" s="11"/>
      <c r="AA1151" s="6">
        <f ca="1">Lookup!S1151</f>
        <v>34017</v>
      </c>
      <c r="AB1151">
        <f t="shared" ca="1" si="142"/>
        <v>-0.33030682529743272</v>
      </c>
      <c r="AC1151">
        <f t="shared" ca="1" si="137"/>
        <v>-0.34809523809523818</v>
      </c>
      <c r="AD1151">
        <f t="shared" ca="1" si="138"/>
        <v>-5.8523809523809506E-2</v>
      </c>
    </row>
    <row r="1152" spans="2:30" x14ac:dyDescent="0.25">
      <c r="B1152" s="52">
        <v>39738</v>
      </c>
      <c r="C1152" s="6">
        <f t="shared" si="143"/>
        <v>1150</v>
      </c>
      <c r="D1152" s="13">
        <f>VLOOKUP($B1152,'Exp Dates'!$E$4:$K$400,MATCH("Days1M",'Exp Dates'!$E$2:$X$2,0),1)</f>
        <v>25</v>
      </c>
      <c r="E1152" s="12">
        <f>VLOOKUP($B1152,'Exp Dates'!$E$4:$K$400,MATCH("Trade Count",'Exp Dates'!$E$2:$X$2,0),1)-C1152+D1152-VLOOKUP($B1152,'Exp Dates'!$E$4:$K$400,MATCH("Trade Day Adj",'Exp Dates'!$E$2:$X$2,0),1)*IF($B1152&gt;VLOOKUP($B1152,'Exp Dates'!$E$4:$K$400,MATCH("Trade Day Adj Start",'Exp Dates'!$E$2:$X$2,0),1),1,0)</f>
        <v>3</v>
      </c>
      <c r="F1152" s="79">
        <f t="shared" si="139"/>
        <v>-3</v>
      </c>
      <c r="G1152" s="79" t="str">
        <f>VLOOKUP($B1152,'Exp Dates'!$E$6:$U$400,MATCH("ExpMoYr",'Exp Dates'!$E$2:$U$2,0),1)</f>
        <v>Oct-2008</v>
      </c>
      <c r="H1152" s="11">
        <v>1</v>
      </c>
      <c r="I1152">
        <f>IF($I$1=0,(1/(1-91/360*VLOOKUP($B1151,'T-bills'!$B$4:$C$978,2,1)/100))^(($B1152-$B1151)/91)-1,0)</f>
        <v>1.3897769870707677E-5</v>
      </c>
      <c r="J1152" s="11">
        <v>70.33</v>
      </c>
      <c r="K1152" s="11">
        <v>51.13</v>
      </c>
      <c r="L1152" s="11">
        <f t="shared" si="136"/>
        <v>1.3755133972227653</v>
      </c>
      <c r="M1152" s="11">
        <v>45.79</v>
      </c>
      <c r="N1152" s="11">
        <v>940.55</v>
      </c>
      <c r="O1152" s="11">
        <f t="shared" ca="1" si="140"/>
        <v>-38.68</v>
      </c>
      <c r="P1152" s="11">
        <f t="shared" ca="1" si="141"/>
        <v>-0.25628458498023721</v>
      </c>
      <c r="Q1152" s="11">
        <f ca="1">ROUND(IF(Lookup!D1152&gt;0,Lookup!D1152,VLOOKUP(Master!$B1152,Interpolate!$B$3:$T$2500,MATCH("M1-I",Interpolate!$B$2:$T$2,0),0)),3)</f>
        <v>63.25</v>
      </c>
      <c r="R1152" s="11">
        <f ca="1">ROUND(IF(Lookup!E1152&gt;0,Lookup!E1152,VLOOKUP(Master!$B1152,Interpolate!$B$3:$T$2500,MATCH("M2-I",Interpolate!$B$2:$T$2,0),0)),3)</f>
        <v>47.04</v>
      </c>
      <c r="S1152" s="11">
        <f ca="1">ROUND(IF(Lookup!F1152&gt;0,Lookup!F1152,VLOOKUP(Master!$B1152,Interpolate!$B$3:$T$2500,MATCH("M3-I",Interpolate!$B$2:$T$2,0),0)),3)</f>
        <v>37.28</v>
      </c>
      <c r="T1152" s="11">
        <f ca="1">ROUND(IF(Lookup!G1152&gt;0,Lookup!G1152,VLOOKUP(Master!$B1152,Interpolate!$B$3:$T$2500,MATCH("M4-I",Interpolate!$B$2:$T$2,0),0)),3)</f>
        <v>36.08</v>
      </c>
      <c r="U1152" s="11">
        <f ca="1">ROUND(IF(Lookup!H1152&gt;0,Lookup!H1152,VLOOKUP(Master!$B1152,Interpolate!$B$3:$T$2500,MATCH("M5-I",Interpolate!$B$2:$T$2,0),0)),3)</f>
        <v>34.75</v>
      </c>
      <c r="V1152" s="11">
        <f ca="1">ROUND(IF(Lookup!I1152&gt;0,Lookup!I1152,VLOOKUP(Master!$B1152,Interpolate!$B$3:$T$2500,MATCH("M6-I",Interpolate!$B$2:$T$2,0),0)),3)</f>
        <v>33.1</v>
      </c>
      <c r="W1152" s="11">
        <f ca="1">ROUND(IF(Lookup!J1152&gt;0,Lookup!J1152,VLOOKUP(Master!$B1152,Interpolate!$B$3:$T$2500,MATCH("M7-I",Interpolate!$B$2:$T$2,0),0)),3)</f>
        <v>31.65</v>
      </c>
      <c r="Y1152" s="11"/>
      <c r="Z1152" s="11"/>
      <c r="AA1152" s="6">
        <f ca="1">Lookup!S1152</f>
        <v>33858</v>
      </c>
      <c r="AB1152">
        <f t="shared" ca="1" si="142"/>
        <v>-0.25628458498023721</v>
      </c>
      <c r="AC1152">
        <f t="shared" ca="1" si="137"/>
        <v>-0.46476190476190465</v>
      </c>
      <c r="AD1152">
        <f t="shared" ca="1" si="138"/>
        <v>-7.1142857142857133E-2</v>
      </c>
    </row>
    <row r="1153" spans="2:30" x14ac:dyDescent="0.25">
      <c r="B1153" s="52">
        <v>39741</v>
      </c>
      <c r="C1153" s="6">
        <f t="shared" si="143"/>
        <v>1151</v>
      </c>
      <c r="D1153" s="13">
        <f>VLOOKUP($B1153,'Exp Dates'!$E$4:$K$400,MATCH("Days1M",'Exp Dates'!$E$2:$X$2,0),1)</f>
        <v>25</v>
      </c>
      <c r="E1153" s="12">
        <f>VLOOKUP($B1153,'Exp Dates'!$E$4:$K$400,MATCH("Trade Count",'Exp Dates'!$E$2:$X$2,0),1)-C1153+D1153-VLOOKUP($B1153,'Exp Dates'!$E$4:$K$400,MATCH("Trade Day Adj",'Exp Dates'!$E$2:$X$2,0),1)*IF($B1153&gt;VLOOKUP($B1153,'Exp Dates'!$E$4:$K$400,MATCH("Trade Day Adj Start",'Exp Dates'!$E$2:$X$2,0),1),1,0)</f>
        <v>2</v>
      </c>
      <c r="F1153" s="79">
        <f t="shared" si="139"/>
        <v>-2</v>
      </c>
      <c r="G1153" s="79" t="str">
        <f>VLOOKUP($B1153,'Exp Dates'!$E$6:$U$400,MATCH("ExpMoYr",'Exp Dates'!$E$2:$U$2,0),1)</f>
        <v>Oct-2008</v>
      </c>
      <c r="H1153" s="11">
        <v>1</v>
      </c>
      <c r="I1153">
        <f>IF($I$1=0,(1/(1-91/360*VLOOKUP($B1152,'T-bills'!$B$4:$C$978,2,1)/100))^(($B1153-$B1152)/91)-1,0)</f>
        <v>4.169388905861382E-5</v>
      </c>
      <c r="J1153" s="11">
        <v>52.97</v>
      </c>
      <c r="K1153" s="11">
        <v>43.62</v>
      </c>
      <c r="L1153" s="11">
        <f t="shared" si="136"/>
        <v>1.214351215038973</v>
      </c>
      <c r="M1153" s="11">
        <v>40.17</v>
      </c>
      <c r="N1153" s="11">
        <v>985.4</v>
      </c>
      <c r="O1153" s="11">
        <f t="shared" ca="1" si="140"/>
        <v>-22.06</v>
      </c>
      <c r="P1153" s="11">
        <f t="shared" ca="1" si="141"/>
        <v>-0.13878799464729508</v>
      </c>
      <c r="Q1153" s="11">
        <f ca="1">ROUND(IF(Lookup!D1153&gt;0,Lookup!D1153,VLOOKUP(Master!$B1153,Interpolate!$B$3:$T$2500,MATCH("M1-I",Interpolate!$B$2:$T$2,0),0)),3)</f>
        <v>52.31</v>
      </c>
      <c r="R1153" s="11">
        <f ca="1">ROUND(IF(Lookup!E1153&gt;0,Lookup!E1153,VLOOKUP(Master!$B1153,Interpolate!$B$3:$T$2500,MATCH("M2-I",Interpolate!$B$2:$T$2,0),0)),3)</f>
        <v>45.05</v>
      </c>
      <c r="S1153" s="11">
        <f ca="1">ROUND(IF(Lookup!F1153&gt;0,Lookup!F1153,VLOOKUP(Master!$B1153,Interpolate!$B$3:$T$2500,MATCH("M3-I",Interpolate!$B$2:$T$2,0),0)),3)</f>
        <v>34.799999999999997</v>
      </c>
      <c r="T1153" s="11">
        <f ca="1">ROUND(IF(Lookup!G1153&gt;0,Lookup!G1153,VLOOKUP(Master!$B1153,Interpolate!$B$3:$T$2500,MATCH("M4-I",Interpolate!$B$2:$T$2,0),0)),3)</f>
        <v>34.22</v>
      </c>
      <c r="U1153" s="11">
        <f ca="1">ROUND(IF(Lookup!H1153&gt;0,Lookup!H1153,VLOOKUP(Master!$B1153,Interpolate!$B$3:$T$2500,MATCH("M5-I",Interpolate!$B$2:$T$2,0),0)),3)</f>
        <v>33.79</v>
      </c>
      <c r="V1153" s="11">
        <f ca="1">ROUND(IF(Lookup!I1153&gt;0,Lookup!I1153,VLOOKUP(Master!$B1153,Interpolate!$B$3:$T$2500,MATCH("M6-I",Interpolate!$B$2:$T$2,0),0)),3)</f>
        <v>32.119999999999997</v>
      </c>
      <c r="W1153" s="11">
        <f ca="1">ROUND(IF(Lookup!J1153&gt;0,Lookup!J1153,VLOOKUP(Master!$B1153,Interpolate!$B$3:$T$2500,MATCH("M7-I",Interpolate!$B$2:$T$2,0),0)),3)</f>
        <v>30.91</v>
      </c>
      <c r="Y1153" s="11"/>
      <c r="Z1153" s="11"/>
      <c r="AA1153" s="6">
        <f ca="1">Lookup!S1153</f>
        <v>34417</v>
      </c>
      <c r="AB1153">
        <f t="shared" ca="1" si="142"/>
        <v>-0.13878799464729508</v>
      </c>
      <c r="AC1153">
        <f t="shared" ca="1" si="137"/>
        <v>-0.48809523809523808</v>
      </c>
      <c r="AD1153">
        <f t="shared" ca="1" si="138"/>
        <v>-5.5238095238095232E-2</v>
      </c>
    </row>
    <row r="1154" spans="2:30" x14ac:dyDescent="0.25">
      <c r="B1154" s="52">
        <v>39742</v>
      </c>
      <c r="C1154" s="6">
        <f t="shared" si="143"/>
        <v>1152</v>
      </c>
      <c r="D1154" s="13">
        <f>VLOOKUP($B1154,'Exp Dates'!$E$4:$K$400,MATCH("Days1M",'Exp Dates'!$E$2:$X$2,0),1)</f>
        <v>25</v>
      </c>
      <c r="E1154" s="12">
        <f>VLOOKUP($B1154,'Exp Dates'!$E$4:$K$400,MATCH("Trade Count",'Exp Dates'!$E$2:$X$2,0),1)-C1154+D1154-VLOOKUP($B1154,'Exp Dates'!$E$4:$K$400,MATCH("Trade Day Adj",'Exp Dates'!$E$2:$X$2,0),1)*IF($B1154&gt;VLOOKUP($B1154,'Exp Dates'!$E$4:$K$400,MATCH("Trade Day Adj Start",'Exp Dates'!$E$2:$X$2,0),1),1,0)</f>
        <v>1</v>
      </c>
      <c r="F1154" s="79">
        <f t="shared" si="139"/>
        <v>-1</v>
      </c>
      <c r="G1154" s="79" t="str">
        <f>VLOOKUP($B1154,'Exp Dates'!$E$6:$U$400,MATCH("ExpMoYr",'Exp Dates'!$E$2:$U$2,0),1)</f>
        <v>Oct-2008</v>
      </c>
      <c r="H1154" s="11">
        <v>1</v>
      </c>
      <c r="I1154">
        <f>IF($I$1=0,(1/(1-91/360*VLOOKUP($B1153,'T-bills'!$B$4:$C$978,2,1)/100))^(($B1154-$B1153)/91)-1,0)</f>
        <v>3.4777799072793769E-5</v>
      </c>
      <c r="J1154" s="11">
        <v>53.11</v>
      </c>
      <c r="K1154" s="11">
        <v>43.79</v>
      </c>
      <c r="L1154" s="11">
        <f t="shared" si="136"/>
        <v>1.212833980360813</v>
      </c>
      <c r="M1154" s="11">
        <v>40.68</v>
      </c>
      <c r="N1154" s="11">
        <v>955.05</v>
      </c>
      <c r="O1154" s="11">
        <f t="shared" ca="1" si="140"/>
        <v>-21.14</v>
      </c>
      <c r="P1154" s="11">
        <f t="shared" ca="1" si="141"/>
        <v>-0.17045454545454541</v>
      </c>
      <c r="Q1154" s="11">
        <f ca="1">ROUND(IF(Lookup!D1154&gt;0,Lookup!D1154,VLOOKUP(Master!$B1154,Interpolate!$B$3:$T$2500,MATCH("M1-I",Interpolate!$B$2:$T$2,0),0)),3)</f>
        <v>52.8</v>
      </c>
      <c r="R1154" s="11">
        <f ca="1">ROUND(IF(Lookup!E1154&gt;0,Lookup!E1154,VLOOKUP(Master!$B1154,Interpolate!$B$3:$T$2500,MATCH("M2-I",Interpolate!$B$2:$T$2,0),0)),3)</f>
        <v>43.8</v>
      </c>
      <c r="S1154" s="11">
        <f ca="1">ROUND(IF(Lookup!F1154&gt;0,Lookup!F1154,VLOOKUP(Master!$B1154,Interpolate!$B$3:$T$2500,MATCH("M3-I",Interpolate!$B$2:$T$2,0),0)),3)</f>
        <v>36.93</v>
      </c>
      <c r="T1154" s="11">
        <f ca="1">ROUND(IF(Lookup!G1154&gt;0,Lookup!G1154,VLOOKUP(Master!$B1154,Interpolate!$B$3:$T$2500,MATCH("M4-I",Interpolate!$B$2:$T$2,0),0)),3)</f>
        <v>34.950000000000003</v>
      </c>
      <c r="U1154" s="11">
        <f ca="1">ROUND(IF(Lookup!H1154&gt;0,Lookup!H1154,VLOOKUP(Master!$B1154,Interpolate!$B$3:$T$2500,MATCH("M5-I",Interpolate!$B$2:$T$2,0),0)),3)</f>
        <v>33.82</v>
      </c>
      <c r="V1154" s="11">
        <f ca="1">ROUND(IF(Lookup!I1154&gt;0,Lookup!I1154,VLOOKUP(Master!$B1154,Interpolate!$B$3:$T$2500,MATCH("M6-I",Interpolate!$B$2:$T$2,0),0)),3)</f>
        <v>32.51</v>
      </c>
      <c r="W1154" s="11">
        <f ca="1">ROUND(IF(Lookup!J1154&gt;0,Lookup!J1154,VLOOKUP(Master!$B1154,Interpolate!$B$3:$T$2500,MATCH("M7-I",Interpolate!$B$2:$T$2,0),0)),3)</f>
        <v>31.97</v>
      </c>
      <c r="Y1154" s="11"/>
      <c r="Z1154" s="11"/>
      <c r="AA1154" s="6">
        <f ca="1">Lookup!S1154</f>
        <v>35990</v>
      </c>
      <c r="AB1154">
        <f t="shared" ca="1" si="142"/>
        <v>-0.17045454545454541</v>
      </c>
      <c r="AC1154">
        <f t="shared" ca="1" si="137"/>
        <v>-0.32714285714285701</v>
      </c>
      <c r="AD1154">
        <f t="shared" ca="1" si="138"/>
        <v>-4.8809523809523879E-2</v>
      </c>
    </row>
    <row r="1155" spans="2:30" x14ac:dyDescent="0.25">
      <c r="B1155" s="52">
        <v>39743</v>
      </c>
      <c r="C1155" s="6">
        <f t="shared" si="143"/>
        <v>1153</v>
      </c>
      <c r="D1155" s="13">
        <f>VLOOKUP($B1155,'Exp Dates'!$E$4:$K$400,MATCH("Days1M",'Exp Dates'!$E$2:$X$2,0),1)</f>
        <v>20</v>
      </c>
      <c r="E1155" s="12">
        <f>VLOOKUP($B1155,'Exp Dates'!$E$4:$K$400,MATCH("Trade Count",'Exp Dates'!$E$2:$X$2,0),1)-C1155+D1155-VLOOKUP($B1155,'Exp Dates'!$E$4:$K$400,MATCH("Trade Day Adj",'Exp Dates'!$E$2:$X$2,0),1)*IF($B1155&gt;VLOOKUP($B1155,'Exp Dates'!$E$4:$K$400,MATCH("Trade Day Adj Start",'Exp Dates'!$E$2:$X$2,0),1),1,0)</f>
        <v>20</v>
      </c>
      <c r="F1155" s="79">
        <f t="shared" si="139"/>
        <v>0</v>
      </c>
      <c r="G1155" s="79" t="str">
        <f>VLOOKUP($B1155,'Exp Dates'!$E$6:$U$400,MATCH("ExpMoYr",'Exp Dates'!$E$2:$U$2,0),1)</f>
        <v>Nov-2008</v>
      </c>
      <c r="H1155" s="11">
        <v>1</v>
      </c>
      <c r="I1155">
        <f>IF($I$1=0,(1/(1-91/360*VLOOKUP($B1154,'T-bills'!$B$4:$C$978,2,1)/100))^(($B1155-$B1154)/91)-1,0)</f>
        <v>3.4777799072793769E-5</v>
      </c>
      <c r="J1155" s="11">
        <v>69.650000000000006</v>
      </c>
      <c r="K1155" s="11">
        <v>49.83</v>
      </c>
      <c r="L1155" s="11">
        <f t="shared" ref="L1155:L1218" si="144">J1155/K1155</f>
        <v>1.3977523580172588</v>
      </c>
      <c r="M1155" s="11">
        <v>45.28</v>
      </c>
      <c r="N1155" s="11">
        <v>896.78</v>
      </c>
      <c r="O1155" s="11">
        <f t="shared" ca="1" si="140"/>
        <v>-36.820000000000007</v>
      </c>
      <c r="P1155" s="11">
        <f t="shared" ca="1" si="141"/>
        <v>-0.17835712807779847</v>
      </c>
      <c r="Q1155" s="11">
        <f ca="1">ROUND(IF(Lookup!D1155&gt;0,Lookup!D1155,VLOOKUP(Master!$B1155,Interpolate!$B$3:$T$2500,MATCH("M1-I",Interpolate!$B$2:$T$2,0),0)),3)</f>
        <v>48.33</v>
      </c>
      <c r="R1155" s="11">
        <f ca="1">ROUND(IF(Lookup!E1155&gt;0,Lookup!E1155,VLOOKUP(Master!$B1155,Interpolate!$B$3:$T$2500,MATCH("M2-I",Interpolate!$B$2:$T$2,0),0)),3)</f>
        <v>39.71</v>
      </c>
      <c r="S1155" s="11">
        <f ca="1">ROUND(IF(Lookup!F1155&gt;0,Lookup!F1155,VLOOKUP(Master!$B1155,Interpolate!$B$3:$T$2500,MATCH("M3-I",Interpolate!$B$2:$T$2,0),0)),3)</f>
        <v>37.85</v>
      </c>
      <c r="T1155" s="11">
        <f ca="1">ROUND(IF(Lookup!G1155&gt;0,Lookup!G1155,VLOOKUP(Master!$B1155,Interpolate!$B$3:$T$2500,MATCH("M4-I",Interpolate!$B$2:$T$2,0),0)),3)</f>
        <v>36.03</v>
      </c>
      <c r="U1155" s="11">
        <f ca="1">ROUND(IF(Lookup!H1155&gt;0,Lookup!H1155,VLOOKUP(Master!$B1155,Interpolate!$B$3:$T$2500,MATCH("M5-I",Interpolate!$B$2:$T$2,0),0)),3)</f>
        <v>34.869999999999997</v>
      </c>
      <c r="V1155" s="11">
        <f ca="1">ROUND(IF(Lookup!I1155&gt;0,Lookup!I1155,VLOOKUP(Master!$B1155,Interpolate!$B$3:$T$2500,MATCH("M6-I",Interpolate!$B$2:$T$2,0),0)),3)</f>
        <v>33.9</v>
      </c>
      <c r="W1155" s="11">
        <f ca="1">ROUND(IF(Lookup!J1155&gt;0,Lookup!J1155,VLOOKUP(Master!$B1155,Interpolate!$B$3:$T$2500,MATCH("M7-I",Interpolate!$B$2:$T$2,0),0)),3)</f>
        <v>32.83</v>
      </c>
      <c r="Y1155" s="11"/>
      <c r="Z1155" s="11"/>
      <c r="AA1155" s="6">
        <f ca="1">Lookup!S1155</f>
        <v>34054</v>
      </c>
      <c r="AB1155">
        <f t="shared" ca="1" si="142"/>
        <v>-0.17835712807779847</v>
      </c>
      <c r="AC1155">
        <f t="shared" ref="AC1155:AC1218" ca="1" si="145">SLOPE(R1155:S1155,$AA$1:$AB$1)</f>
        <v>-8.8571428571428551E-2</v>
      </c>
      <c r="AD1155">
        <f t="shared" ref="AD1155:AD1218" ca="1" si="146">SLOPE(T1155:W1155,$AA$1:$AD$1)</f>
        <v>-5.0333333333333362E-2</v>
      </c>
    </row>
    <row r="1156" spans="2:30" x14ac:dyDescent="0.25">
      <c r="B1156" s="52">
        <v>39744</v>
      </c>
      <c r="C1156" s="6">
        <f t="shared" si="143"/>
        <v>1154</v>
      </c>
      <c r="D1156" s="13">
        <f>VLOOKUP($B1156,'Exp Dates'!$E$4:$K$400,MATCH("Days1M",'Exp Dates'!$E$2:$X$2,0),1)</f>
        <v>20</v>
      </c>
      <c r="E1156" s="12">
        <f>VLOOKUP($B1156,'Exp Dates'!$E$4:$K$400,MATCH("Trade Count",'Exp Dates'!$E$2:$X$2,0),1)-C1156+D1156-VLOOKUP($B1156,'Exp Dates'!$E$4:$K$400,MATCH("Trade Day Adj",'Exp Dates'!$E$2:$X$2,0),1)*IF($B1156&gt;VLOOKUP($B1156,'Exp Dates'!$E$4:$K$400,MATCH("Trade Day Adj Start",'Exp Dates'!$E$2:$X$2,0),1),1,0)</f>
        <v>19</v>
      </c>
      <c r="F1156" s="79">
        <f t="shared" ref="F1156:F1219" si="147">IF(E1156&gt;8,D1156-E1156,-E1156)</f>
        <v>1</v>
      </c>
      <c r="G1156" s="79" t="str">
        <f>VLOOKUP($B1156,'Exp Dates'!$E$6:$U$400,MATCH("ExpMoYr",'Exp Dates'!$E$2:$U$2,0),1)</f>
        <v>Nov-2008</v>
      </c>
      <c r="H1156" s="11">
        <v>1</v>
      </c>
      <c r="I1156">
        <f>IF($I$1=0,(1/(1-91/360*VLOOKUP($B1155,'T-bills'!$B$4:$C$978,2,1)/100))^(($B1156-$B1155)/91)-1,0)</f>
        <v>3.4777799072793769E-5</v>
      </c>
      <c r="J1156" s="11">
        <v>67.8</v>
      </c>
      <c r="K1156" s="11">
        <v>49.76</v>
      </c>
      <c r="L1156" s="11">
        <f t="shared" si="144"/>
        <v>1.362540192926045</v>
      </c>
      <c r="M1156" s="11">
        <v>45.47</v>
      </c>
      <c r="N1156" s="11">
        <v>908.11</v>
      </c>
      <c r="O1156" s="11">
        <f t="shared" ref="O1156:O1219" ca="1" si="148">W1156-J1156</f>
        <v>-34.059999999999995</v>
      </c>
      <c r="P1156" s="11">
        <f t="shared" ref="P1156:P1219" ca="1" si="149">R1156/Q1156-1</f>
        <v>-0.19752099160335868</v>
      </c>
      <c r="Q1156" s="11">
        <f ca="1">ROUND(IF(Lookup!D1156&gt;0,Lookup!D1156,VLOOKUP(Master!$B1156,Interpolate!$B$3:$T$2500,MATCH("M1-I",Interpolate!$B$2:$T$2,0),0)),3)</f>
        <v>50.02</v>
      </c>
      <c r="R1156" s="11">
        <f ca="1">ROUND(IF(Lookup!E1156&gt;0,Lookup!E1156,VLOOKUP(Master!$B1156,Interpolate!$B$3:$T$2500,MATCH("M2-I",Interpolate!$B$2:$T$2,0),0)),3)</f>
        <v>40.14</v>
      </c>
      <c r="S1156" s="11">
        <f ca="1">ROUND(IF(Lookup!F1156&gt;0,Lookup!F1156,VLOOKUP(Master!$B1156,Interpolate!$B$3:$T$2500,MATCH("M3-I",Interpolate!$B$2:$T$2,0),0)),3)</f>
        <v>38.11</v>
      </c>
      <c r="T1156" s="11">
        <f ca="1">ROUND(IF(Lookup!G1156&gt;0,Lookup!G1156,VLOOKUP(Master!$B1156,Interpolate!$B$3:$T$2500,MATCH("M4-I",Interpolate!$B$2:$T$2,0),0)),3)</f>
        <v>36.479999999999997</v>
      </c>
      <c r="U1156" s="11">
        <f ca="1">ROUND(IF(Lookup!H1156&gt;0,Lookup!H1156,VLOOKUP(Master!$B1156,Interpolate!$B$3:$T$2500,MATCH("M5-I",Interpolate!$B$2:$T$2,0),0)),3)</f>
        <v>35.119999999999997</v>
      </c>
      <c r="V1156" s="11">
        <f ca="1">ROUND(IF(Lookup!I1156&gt;0,Lookup!I1156,VLOOKUP(Master!$B1156,Interpolate!$B$3:$T$2500,MATCH("M6-I",Interpolate!$B$2:$T$2,0),0)),3)</f>
        <v>34.590000000000003</v>
      </c>
      <c r="W1156" s="11">
        <f ca="1">ROUND(IF(Lookup!J1156&gt;0,Lookup!J1156,VLOOKUP(Master!$B1156,Interpolate!$B$3:$T$2500,MATCH("M7-I",Interpolate!$B$2:$T$2,0),0)),3)</f>
        <v>33.74</v>
      </c>
      <c r="Y1156" s="11"/>
      <c r="Z1156" s="11"/>
      <c r="AA1156" s="6">
        <f ca="1">Lookup!S1156</f>
        <v>34650</v>
      </c>
      <c r="AB1156">
        <f t="shared" ca="1" si="142"/>
        <v>-0.19752099160335868</v>
      </c>
      <c r="AC1156">
        <f t="shared" ca="1" si="145"/>
        <v>-9.666666666666672E-2</v>
      </c>
      <c r="AD1156">
        <f t="shared" ca="1" si="146"/>
        <v>-4.166666666666656E-2</v>
      </c>
    </row>
    <row r="1157" spans="2:30" x14ac:dyDescent="0.25">
      <c r="B1157" s="52">
        <v>39745</v>
      </c>
      <c r="C1157" s="6">
        <f t="shared" si="143"/>
        <v>1155</v>
      </c>
      <c r="D1157" s="13">
        <f>VLOOKUP($B1157,'Exp Dates'!$E$4:$K$400,MATCH("Days1M",'Exp Dates'!$E$2:$X$2,0),1)</f>
        <v>20</v>
      </c>
      <c r="E1157" s="12">
        <f>VLOOKUP($B1157,'Exp Dates'!$E$4:$K$400,MATCH("Trade Count",'Exp Dates'!$E$2:$X$2,0),1)-C1157+D1157-VLOOKUP($B1157,'Exp Dates'!$E$4:$K$400,MATCH("Trade Day Adj",'Exp Dates'!$E$2:$X$2,0),1)*IF($B1157&gt;VLOOKUP($B1157,'Exp Dates'!$E$4:$K$400,MATCH("Trade Day Adj Start",'Exp Dates'!$E$2:$X$2,0),1),1,0)</f>
        <v>18</v>
      </c>
      <c r="F1157" s="79">
        <f t="shared" si="147"/>
        <v>2</v>
      </c>
      <c r="G1157" s="79" t="str">
        <f>VLOOKUP($B1157,'Exp Dates'!$E$6:$U$400,MATCH("ExpMoYr",'Exp Dates'!$E$2:$U$2,0),1)</f>
        <v>Nov-2008</v>
      </c>
      <c r="H1157" s="11">
        <v>1</v>
      </c>
      <c r="I1157">
        <f>IF($I$1=0,(1/(1-91/360*VLOOKUP($B1156,'T-bills'!$B$4:$C$978,2,1)/100))^(($B1157-$B1156)/91)-1,0)</f>
        <v>3.4777799072793769E-5</v>
      </c>
      <c r="J1157" s="11">
        <v>79.13</v>
      </c>
      <c r="K1157" s="11">
        <v>55.3</v>
      </c>
      <c r="L1157" s="11">
        <f t="shared" si="144"/>
        <v>1.4309222423146473</v>
      </c>
      <c r="M1157" s="11">
        <v>50.85</v>
      </c>
      <c r="N1157" s="11">
        <v>876.77</v>
      </c>
      <c r="O1157" s="11">
        <f t="shared" ca="1" si="148"/>
        <v>-43.139999999999993</v>
      </c>
      <c r="P1157" s="11">
        <f t="shared" ca="1" si="149"/>
        <v>-0.21963453959154422</v>
      </c>
      <c r="Q1157" s="11">
        <f ca="1">ROUND(IF(Lookup!D1157&gt;0,Lookup!D1157,VLOOKUP(Master!$B1157,Interpolate!$B$3:$T$2500,MATCH("M1-I",Interpolate!$B$2:$T$2,0),0)),3)</f>
        <v>55.82</v>
      </c>
      <c r="R1157" s="11">
        <f ca="1">ROUND(IF(Lookup!E1157&gt;0,Lookup!E1157,VLOOKUP(Master!$B1157,Interpolate!$B$3:$T$2500,MATCH("M2-I",Interpolate!$B$2:$T$2,0),0)),3)</f>
        <v>43.56</v>
      </c>
      <c r="S1157" s="11">
        <f ca="1">ROUND(IF(Lookup!F1157&gt;0,Lookup!F1157,VLOOKUP(Master!$B1157,Interpolate!$B$3:$T$2500,MATCH("M3-I",Interpolate!$B$2:$T$2,0),0)),3)</f>
        <v>40.69</v>
      </c>
      <c r="T1157" s="11">
        <f ca="1">ROUND(IF(Lookup!G1157&gt;0,Lookup!G1157,VLOOKUP(Master!$B1157,Interpolate!$B$3:$T$2500,MATCH("M4-I",Interpolate!$B$2:$T$2,0),0)),3)</f>
        <v>39.229999999999997</v>
      </c>
      <c r="U1157" s="11">
        <f ca="1">ROUND(IF(Lookup!H1157&gt;0,Lookup!H1157,VLOOKUP(Master!$B1157,Interpolate!$B$3:$T$2500,MATCH("M5-I",Interpolate!$B$2:$T$2,0),0)),3)</f>
        <v>37.75</v>
      </c>
      <c r="V1157" s="11">
        <f ca="1">ROUND(IF(Lookup!I1157&gt;0,Lookup!I1157,VLOOKUP(Master!$B1157,Interpolate!$B$3:$T$2500,MATCH("M6-I",Interpolate!$B$2:$T$2,0),0)),3)</f>
        <v>37.39</v>
      </c>
      <c r="W1157" s="11">
        <f ca="1">ROUND(IF(Lookup!J1157&gt;0,Lookup!J1157,VLOOKUP(Master!$B1157,Interpolate!$B$3:$T$2500,MATCH("M7-I",Interpolate!$B$2:$T$2,0),0)),3)</f>
        <v>35.99</v>
      </c>
      <c r="Y1157" s="11"/>
      <c r="Z1157" s="11"/>
      <c r="AA1157" s="6">
        <f ca="1">Lookup!S1157</f>
        <v>34406</v>
      </c>
      <c r="AB1157">
        <f t="shared" ref="AB1157:AB1220" ca="1" si="150">R1157/Q1157-1</f>
        <v>-0.21963453959154422</v>
      </c>
      <c r="AC1157">
        <f t="shared" ca="1" si="145"/>
        <v>-0.13666666666666688</v>
      </c>
      <c r="AD1157">
        <f t="shared" ca="1" si="146"/>
        <v>-4.7999999999999925E-2</v>
      </c>
    </row>
    <row r="1158" spans="2:30" x14ac:dyDescent="0.25">
      <c r="B1158" s="52">
        <v>39748</v>
      </c>
      <c r="C1158" s="6">
        <f t="shared" ref="C1158:C1221" si="151">C1157+1</f>
        <v>1156</v>
      </c>
      <c r="D1158" s="13">
        <f>VLOOKUP($B1158,'Exp Dates'!$E$4:$K$400,MATCH("Days1M",'Exp Dates'!$E$2:$X$2,0),1)</f>
        <v>20</v>
      </c>
      <c r="E1158" s="12">
        <f>VLOOKUP($B1158,'Exp Dates'!$E$4:$K$400,MATCH("Trade Count",'Exp Dates'!$E$2:$X$2,0),1)-C1158+D1158-VLOOKUP($B1158,'Exp Dates'!$E$4:$K$400,MATCH("Trade Day Adj",'Exp Dates'!$E$2:$X$2,0),1)*IF($B1158&gt;VLOOKUP($B1158,'Exp Dates'!$E$4:$K$400,MATCH("Trade Day Adj Start",'Exp Dates'!$E$2:$X$2,0),1),1,0)</f>
        <v>17</v>
      </c>
      <c r="F1158" s="79">
        <f t="shared" si="147"/>
        <v>3</v>
      </c>
      <c r="G1158" s="79" t="str">
        <f>VLOOKUP($B1158,'Exp Dates'!$E$6:$U$400,MATCH("ExpMoYr",'Exp Dates'!$E$2:$U$2,0),1)</f>
        <v>Nov-2008</v>
      </c>
      <c r="H1158" s="11">
        <v>1</v>
      </c>
      <c r="I1158">
        <f>IF($I$1=0,(1/(1-91/360*VLOOKUP($B1157,'T-bills'!$B$4:$C$978,2,1)/100))^(($B1158-$B1157)/91)-1,0)</f>
        <v>1.0433702574608184E-4</v>
      </c>
      <c r="J1158" s="11">
        <v>80.06</v>
      </c>
      <c r="K1158" s="11">
        <v>62.84</v>
      </c>
      <c r="L1158" s="11">
        <f t="shared" si="144"/>
        <v>1.2740292807129217</v>
      </c>
      <c r="M1158" s="11">
        <v>52.29</v>
      </c>
      <c r="N1158" s="11">
        <v>848.92</v>
      </c>
      <c r="O1158" s="11">
        <f t="shared" ca="1" si="148"/>
        <v>-42.550000000000004</v>
      </c>
      <c r="P1158" s="11">
        <f t="shared" ca="1" si="149"/>
        <v>-0.24304267161410009</v>
      </c>
      <c r="Q1158" s="11">
        <f ca="1">ROUND(IF(Lookup!D1158&gt;0,Lookup!D1158,VLOOKUP(Master!$B1158,Interpolate!$B$3:$T$2500,MATCH("M1-I",Interpolate!$B$2:$T$2,0),0)),3)</f>
        <v>59.29</v>
      </c>
      <c r="R1158" s="11">
        <f ca="1">ROUND(IF(Lookup!E1158&gt;0,Lookup!E1158,VLOOKUP(Master!$B1158,Interpolate!$B$3:$T$2500,MATCH("M2-I",Interpolate!$B$2:$T$2,0),0)),3)</f>
        <v>44.88</v>
      </c>
      <c r="S1158" s="11">
        <f ca="1">ROUND(IF(Lookup!F1158&gt;0,Lookup!F1158,VLOOKUP(Master!$B1158,Interpolate!$B$3:$T$2500,MATCH("M3-I",Interpolate!$B$2:$T$2,0),0)),3)</f>
        <v>41.78</v>
      </c>
      <c r="T1158" s="11">
        <f ca="1">ROUND(IF(Lookup!G1158&gt;0,Lookup!G1158,VLOOKUP(Master!$B1158,Interpolate!$B$3:$T$2500,MATCH("M4-I",Interpolate!$B$2:$T$2,0),0)),3)</f>
        <v>39.979999999999997</v>
      </c>
      <c r="U1158" s="11">
        <f ca="1">ROUND(IF(Lookup!H1158&gt;0,Lookup!H1158,VLOOKUP(Master!$B1158,Interpolate!$B$3:$T$2500,MATCH("M5-I",Interpolate!$B$2:$T$2,0),0)),3)</f>
        <v>38.75</v>
      </c>
      <c r="V1158" s="11">
        <f ca="1">ROUND(IF(Lookup!I1158&gt;0,Lookup!I1158,VLOOKUP(Master!$B1158,Interpolate!$B$3:$T$2500,MATCH("M6-I",Interpolate!$B$2:$T$2,0),0)),3)</f>
        <v>38.409999999999997</v>
      </c>
      <c r="W1158" s="11">
        <f ca="1">ROUND(IF(Lookup!J1158&gt;0,Lookup!J1158,VLOOKUP(Master!$B1158,Interpolate!$B$3:$T$2500,MATCH("M7-I",Interpolate!$B$2:$T$2,0),0)),3)</f>
        <v>37.51</v>
      </c>
      <c r="Y1158" s="11"/>
      <c r="Z1158" s="11"/>
      <c r="AA1158" s="6">
        <f ca="1">Lookup!S1158</f>
        <v>35402</v>
      </c>
      <c r="AB1158">
        <f t="shared" ca="1" si="150"/>
        <v>-0.24304267161410009</v>
      </c>
      <c r="AC1158">
        <f t="shared" ca="1" si="145"/>
        <v>-0.14761904761904768</v>
      </c>
      <c r="AD1158">
        <f t="shared" ca="1" si="146"/>
        <v>-3.6904761904761905E-2</v>
      </c>
    </row>
    <row r="1159" spans="2:30" x14ac:dyDescent="0.25">
      <c r="B1159" s="52">
        <v>39749</v>
      </c>
      <c r="C1159" s="6">
        <f t="shared" si="151"/>
        <v>1157</v>
      </c>
      <c r="D1159" s="13">
        <f>VLOOKUP($B1159,'Exp Dates'!$E$4:$K$400,MATCH("Days1M",'Exp Dates'!$E$2:$X$2,0),1)</f>
        <v>20</v>
      </c>
      <c r="E1159" s="12">
        <f>VLOOKUP($B1159,'Exp Dates'!$E$4:$K$400,MATCH("Trade Count",'Exp Dates'!$E$2:$X$2,0),1)-C1159+D1159-VLOOKUP($B1159,'Exp Dates'!$E$4:$K$400,MATCH("Trade Day Adj",'Exp Dates'!$E$2:$X$2,0),1)*IF($B1159&gt;VLOOKUP($B1159,'Exp Dates'!$E$4:$K$400,MATCH("Trade Day Adj Start",'Exp Dates'!$E$2:$X$2,0),1),1,0)</f>
        <v>16</v>
      </c>
      <c r="F1159" s="79">
        <f t="shared" si="147"/>
        <v>4</v>
      </c>
      <c r="G1159" s="79" t="str">
        <f>VLOOKUP($B1159,'Exp Dates'!$E$6:$U$400,MATCH("ExpMoYr",'Exp Dates'!$E$2:$U$2,0),1)</f>
        <v>Nov-2008</v>
      </c>
      <c r="H1159" s="11">
        <v>1</v>
      </c>
      <c r="I1159">
        <f>IF($I$1=0,(1/(1-91/360*VLOOKUP($B1158,'T-bills'!$B$4:$C$978,2,1)/100))^(($B1159-$B1158)/91)-1,0)</f>
        <v>2.5028793918968617E-5</v>
      </c>
      <c r="J1159" s="11">
        <v>66.959999999999994</v>
      </c>
      <c r="K1159" s="11">
        <v>54.38</v>
      </c>
      <c r="L1159" s="11">
        <f t="shared" si="144"/>
        <v>1.2313350496506066</v>
      </c>
      <c r="M1159" s="11">
        <v>47.54</v>
      </c>
      <c r="N1159" s="11">
        <v>940.51</v>
      </c>
      <c r="O1159" s="11">
        <f t="shared" ca="1" si="148"/>
        <v>-31.969999999999992</v>
      </c>
      <c r="P1159" s="11">
        <f t="shared" ca="1" si="149"/>
        <v>-0.20353817504655491</v>
      </c>
      <c r="Q1159" s="11">
        <f ca="1">ROUND(IF(Lookup!D1159&gt;0,Lookup!D1159,VLOOKUP(Master!$B1159,Interpolate!$B$3:$T$2500,MATCH("M1-I",Interpolate!$B$2:$T$2,0),0)),3)</f>
        <v>53.7</v>
      </c>
      <c r="R1159" s="11">
        <f ca="1">ROUND(IF(Lookup!E1159&gt;0,Lookup!E1159,VLOOKUP(Master!$B1159,Interpolate!$B$3:$T$2500,MATCH("M2-I",Interpolate!$B$2:$T$2,0),0)),3)</f>
        <v>42.77</v>
      </c>
      <c r="S1159" s="11">
        <f ca="1">ROUND(IF(Lookup!F1159&gt;0,Lookup!F1159,VLOOKUP(Master!$B1159,Interpolate!$B$3:$T$2500,MATCH("M3-I",Interpolate!$B$2:$T$2,0),0)),3)</f>
        <v>39.200000000000003</v>
      </c>
      <c r="T1159" s="11">
        <f ca="1">ROUND(IF(Lookup!G1159&gt;0,Lookup!G1159,VLOOKUP(Master!$B1159,Interpolate!$B$3:$T$2500,MATCH("M4-I",Interpolate!$B$2:$T$2,0),0)),3)</f>
        <v>37.159999999999997</v>
      </c>
      <c r="U1159" s="11">
        <f ca="1">ROUND(IF(Lookup!H1159&gt;0,Lookup!H1159,VLOOKUP(Master!$B1159,Interpolate!$B$3:$T$2500,MATCH("M5-I",Interpolate!$B$2:$T$2,0),0)),3)</f>
        <v>35.79</v>
      </c>
      <c r="V1159" s="11">
        <f ca="1">ROUND(IF(Lookup!I1159&gt;0,Lookup!I1159,VLOOKUP(Master!$B1159,Interpolate!$B$3:$T$2500,MATCH("M6-I",Interpolate!$B$2:$T$2,0),0)),3)</f>
        <v>35.47</v>
      </c>
      <c r="W1159" s="11">
        <f ca="1">ROUND(IF(Lookup!J1159&gt;0,Lookup!J1159,VLOOKUP(Master!$B1159,Interpolate!$B$3:$T$2500,MATCH("M7-I",Interpolate!$B$2:$T$2,0),0)),3)</f>
        <v>34.99</v>
      </c>
      <c r="Y1159" s="11"/>
      <c r="Z1159" s="11"/>
      <c r="AA1159" s="6">
        <f ca="1">Lookup!S1159</f>
        <v>35587</v>
      </c>
      <c r="AB1159">
        <f t="shared" ca="1" si="150"/>
        <v>-0.20353817504655491</v>
      </c>
      <c r="AC1159">
        <f t="shared" ca="1" si="145"/>
        <v>-0.16999999999999998</v>
      </c>
      <c r="AD1159">
        <f t="shared" ca="1" si="146"/>
        <v>-3.2523809523809448E-2</v>
      </c>
    </row>
    <row r="1160" spans="2:30" x14ac:dyDescent="0.25">
      <c r="B1160" s="52">
        <v>39750</v>
      </c>
      <c r="C1160" s="6">
        <f t="shared" si="151"/>
        <v>1158</v>
      </c>
      <c r="D1160" s="13">
        <f>VLOOKUP($B1160,'Exp Dates'!$E$4:$K$400,MATCH("Days1M",'Exp Dates'!$E$2:$X$2,0),1)</f>
        <v>20</v>
      </c>
      <c r="E1160" s="12">
        <f>VLOOKUP($B1160,'Exp Dates'!$E$4:$K$400,MATCH("Trade Count",'Exp Dates'!$E$2:$X$2,0),1)-C1160+D1160-VLOOKUP($B1160,'Exp Dates'!$E$4:$K$400,MATCH("Trade Day Adj",'Exp Dates'!$E$2:$X$2,0),1)*IF($B1160&gt;VLOOKUP($B1160,'Exp Dates'!$E$4:$K$400,MATCH("Trade Day Adj Start",'Exp Dates'!$E$2:$X$2,0),1),1,0)</f>
        <v>15</v>
      </c>
      <c r="F1160" s="79">
        <f t="shared" si="147"/>
        <v>5</v>
      </c>
      <c r="G1160" s="79" t="str">
        <f>VLOOKUP($B1160,'Exp Dates'!$E$6:$U$400,MATCH("ExpMoYr",'Exp Dates'!$E$2:$U$2,0),1)</f>
        <v>Nov-2008</v>
      </c>
      <c r="H1160" s="11">
        <v>1</v>
      </c>
      <c r="I1160">
        <f>IF($I$1=0,(1/(1-91/360*VLOOKUP($B1159,'T-bills'!$B$4:$C$978,2,1)/100))^(($B1160-$B1159)/91)-1,0)</f>
        <v>2.5028793918968617E-5</v>
      </c>
      <c r="J1160" s="11">
        <v>69.959999999999994</v>
      </c>
      <c r="K1160" s="11">
        <v>57.82</v>
      </c>
      <c r="L1160" s="11">
        <f t="shared" si="144"/>
        <v>1.2099619508820476</v>
      </c>
      <c r="M1160" s="11">
        <v>50.06</v>
      </c>
      <c r="N1160" s="11">
        <v>930.09</v>
      </c>
      <c r="O1160" s="11">
        <f t="shared" ca="1" si="148"/>
        <v>-34.359999999999992</v>
      </c>
      <c r="P1160" s="11">
        <f t="shared" ca="1" si="149"/>
        <v>-0.21716007800035453</v>
      </c>
      <c r="Q1160" s="11">
        <f ca="1">ROUND(IF(Lookup!D1160&gt;0,Lookup!D1160,VLOOKUP(Master!$B1160,Interpolate!$B$3:$T$2500,MATCH("M1-I",Interpolate!$B$2:$T$2,0),0)),3)</f>
        <v>56.41</v>
      </c>
      <c r="R1160" s="11">
        <f ca="1">ROUND(IF(Lookup!E1160&gt;0,Lookup!E1160,VLOOKUP(Master!$B1160,Interpolate!$B$3:$T$2500,MATCH("M2-I",Interpolate!$B$2:$T$2,0),0)),3)</f>
        <v>44.16</v>
      </c>
      <c r="S1160" s="11">
        <f ca="1">ROUND(IF(Lookup!F1160&gt;0,Lookup!F1160,VLOOKUP(Master!$B1160,Interpolate!$B$3:$T$2500,MATCH("M3-I",Interpolate!$B$2:$T$2,0),0)),3)</f>
        <v>41.28</v>
      </c>
      <c r="T1160" s="11">
        <f ca="1">ROUND(IF(Lookup!G1160&gt;0,Lookup!G1160,VLOOKUP(Master!$B1160,Interpolate!$B$3:$T$2500,MATCH("M4-I",Interpolate!$B$2:$T$2,0),0)),3)</f>
        <v>38.47</v>
      </c>
      <c r="U1160" s="11">
        <f ca="1">ROUND(IF(Lookup!H1160&gt;0,Lookup!H1160,VLOOKUP(Master!$B1160,Interpolate!$B$3:$T$2500,MATCH("M5-I",Interpolate!$B$2:$T$2,0),0)),3)</f>
        <v>36.74</v>
      </c>
      <c r="V1160" s="11">
        <f ca="1">ROUND(IF(Lookup!I1160&gt;0,Lookup!I1160,VLOOKUP(Master!$B1160,Interpolate!$B$3:$T$2500,MATCH("M6-I",Interpolate!$B$2:$T$2,0),0)),3)</f>
        <v>34.96</v>
      </c>
      <c r="W1160" s="11">
        <f ca="1">ROUND(IF(Lookup!J1160&gt;0,Lookup!J1160,VLOOKUP(Master!$B1160,Interpolate!$B$3:$T$2500,MATCH("M7-I",Interpolate!$B$2:$T$2,0),0)),3)</f>
        <v>35.6</v>
      </c>
      <c r="Y1160" s="11"/>
      <c r="Z1160" s="11"/>
      <c r="AA1160" s="6">
        <f ca="1">Lookup!S1160</f>
        <v>35164</v>
      </c>
      <c r="AB1160">
        <f t="shared" ca="1" si="150"/>
        <v>-0.21716007800035453</v>
      </c>
      <c r="AC1160">
        <f t="shared" ca="1" si="145"/>
        <v>-0.13714285714285693</v>
      </c>
      <c r="AD1160">
        <f t="shared" ca="1" si="146"/>
        <v>-4.9476190476190444E-2</v>
      </c>
    </row>
    <row r="1161" spans="2:30" x14ac:dyDescent="0.25">
      <c r="B1161" s="52">
        <v>39751</v>
      </c>
      <c r="C1161" s="6">
        <f t="shared" si="151"/>
        <v>1159</v>
      </c>
      <c r="D1161" s="13">
        <f>VLOOKUP($B1161,'Exp Dates'!$E$4:$K$400,MATCH("Days1M",'Exp Dates'!$E$2:$X$2,0),1)</f>
        <v>20</v>
      </c>
      <c r="E1161" s="12">
        <f>VLOOKUP($B1161,'Exp Dates'!$E$4:$K$400,MATCH("Trade Count",'Exp Dates'!$E$2:$X$2,0),1)-C1161+D1161-VLOOKUP($B1161,'Exp Dates'!$E$4:$K$400,MATCH("Trade Day Adj",'Exp Dates'!$E$2:$X$2,0),1)*IF($B1161&gt;VLOOKUP($B1161,'Exp Dates'!$E$4:$K$400,MATCH("Trade Day Adj Start",'Exp Dates'!$E$2:$X$2,0),1),1,0)</f>
        <v>14</v>
      </c>
      <c r="F1161" s="79">
        <f t="shared" si="147"/>
        <v>6</v>
      </c>
      <c r="G1161" s="79" t="str">
        <f>VLOOKUP($B1161,'Exp Dates'!$E$6:$U$400,MATCH("ExpMoYr",'Exp Dates'!$E$2:$U$2,0),1)</f>
        <v>Nov-2008</v>
      </c>
      <c r="H1161" s="11">
        <v>1</v>
      </c>
      <c r="I1161">
        <f>IF($I$1=0,(1/(1-91/360*VLOOKUP($B1160,'T-bills'!$B$4:$C$978,2,1)/100))^(($B1161-$B1160)/91)-1,0)</f>
        <v>2.5028793918968617E-5</v>
      </c>
      <c r="J1161" s="11">
        <v>62.9</v>
      </c>
      <c r="K1161" s="11">
        <v>53.75</v>
      </c>
      <c r="L1161" s="11">
        <f t="shared" si="144"/>
        <v>1.1702325581395348</v>
      </c>
      <c r="M1161" s="11">
        <v>47.82</v>
      </c>
      <c r="N1161" s="11">
        <v>954.09</v>
      </c>
      <c r="O1161" s="11">
        <f t="shared" ca="1" si="148"/>
        <v>-26.4</v>
      </c>
      <c r="P1161" s="11">
        <f t="shared" ca="1" si="149"/>
        <v>-0.20173379086147725</v>
      </c>
      <c r="Q1161" s="11">
        <f ca="1">ROUND(IF(Lookup!D1161&gt;0,Lookup!D1161,VLOOKUP(Master!$B1161,Interpolate!$B$3:$T$2500,MATCH("M1-I",Interpolate!$B$2:$T$2,0),0)),3)</f>
        <v>55.37</v>
      </c>
      <c r="R1161" s="11">
        <f ca="1">ROUND(IF(Lookup!E1161&gt;0,Lookup!E1161,VLOOKUP(Master!$B1161,Interpolate!$B$3:$T$2500,MATCH("M2-I",Interpolate!$B$2:$T$2,0),0)),3)</f>
        <v>44.2</v>
      </c>
      <c r="S1161" s="11">
        <f ca="1">ROUND(IF(Lookup!F1161&gt;0,Lookup!F1161,VLOOKUP(Master!$B1161,Interpolate!$B$3:$T$2500,MATCH("M3-I",Interpolate!$B$2:$T$2,0),0)),3)</f>
        <v>41.4</v>
      </c>
      <c r="T1161" s="11">
        <f ca="1">ROUND(IF(Lookup!G1161&gt;0,Lookup!G1161,VLOOKUP(Master!$B1161,Interpolate!$B$3:$T$2500,MATCH("M4-I",Interpolate!$B$2:$T$2,0),0)),3)</f>
        <v>38.840000000000003</v>
      </c>
      <c r="U1161" s="11">
        <f ca="1">ROUND(IF(Lookup!H1161&gt;0,Lookup!H1161,VLOOKUP(Master!$B1161,Interpolate!$B$3:$T$2500,MATCH("M5-I",Interpolate!$B$2:$T$2,0),0)),3)</f>
        <v>37.409999999999997</v>
      </c>
      <c r="V1161" s="11">
        <f ca="1">ROUND(IF(Lookup!I1161&gt;0,Lookup!I1161,VLOOKUP(Master!$B1161,Interpolate!$B$3:$T$2500,MATCH("M6-I",Interpolate!$B$2:$T$2,0),0)),3)</f>
        <v>35.770000000000003</v>
      </c>
      <c r="W1161" s="11">
        <f ca="1">ROUND(IF(Lookup!J1161&gt;0,Lookup!J1161,VLOOKUP(Master!$B1161,Interpolate!$B$3:$T$2500,MATCH("M7-I",Interpolate!$B$2:$T$2,0),0)),3)</f>
        <v>36.5</v>
      </c>
      <c r="Y1161" s="11"/>
      <c r="Z1161" s="11"/>
      <c r="AA1161" s="6">
        <f ca="1">Lookup!S1161</f>
        <v>34265</v>
      </c>
      <c r="AB1161">
        <f t="shared" ca="1" si="150"/>
        <v>-0.20173379086147725</v>
      </c>
      <c r="AC1161">
        <f t="shared" ca="1" si="145"/>
        <v>-0.13333333333333353</v>
      </c>
      <c r="AD1161">
        <f t="shared" ca="1" si="146"/>
        <v>-4.1238095238095254E-2</v>
      </c>
    </row>
    <row r="1162" spans="2:30" x14ac:dyDescent="0.25">
      <c r="B1162" s="52">
        <v>39752</v>
      </c>
      <c r="C1162" s="6">
        <f t="shared" si="151"/>
        <v>1160</v>
      </c>
      <c r="D1162" s="13">
        <f>VLOOKUP($B1162,'Exp Dates'!$E$4:$K$400,MATCH("Days1M",'Exp Dates'!$E$2:$X$2,0),1)</f>
        <v>20</v>
      </c>
      <c r="E1162" s="12">
        <f>VLOOKUP($B1162,'Exp Dates'!$E$4:$K$400,MATCH("Trade Count",'Exp Dates'!$E$2:$X$2,0),1)-C1162+D1162-VLOOKUP($B1162,'Exp Dates'!$E$4:$K$400,MATCH("Trade Day Adj",'Exp Dates'!$E$2:$X$2,0),1)*IF($B1162&gt;VLOOKUP($B1162,'Exp Dates'!$E$4:$K$400,MATCH("Trade Day Adj Start",'Exp Dates'!$E$2:$X$2,0),1),1,0)</f>
        <v>13</v>
      </c>
      <c r="F1162" s="79">
        <f t="shared" si="147"/>
        <v>7</v>
      </c>
      <c r="G1162" s="79" t="str">
        <f>VLOOKUP($B1162,'Exp Dates'!$E$6:$U$400,MATCH("ExpMoYr",'Exp Dates'!$E$2:$U$2,0),1)</f>
        <v>Nov-2008</v>
      </c>
      <c r="H1162" s="11">
        <v>1</v>
      </c>
      <c r="I1162">
        <f>IF($I$1=0,(1/(1-91/360*VLOOKUP($B1161,'T-bills'!$B$4:$C$978,2,1)/100))^(($B1162-$B1161)/91)-1,0)</f>
        <v>2.5028793918968617E-5</v>
      </c>
      <c r="J1162" s="11">
        <v>59.89</v>
      </c>
      <c r="K1162" s="11">
        <v>53.57</v>
      </c>
      <c r="L1162" s="11">
        <f t="shared" si="144"/>
        <v>1.1179764793727833</v>
      </c>
      <c r="M1162" s="11">
        <v>48.44</v>
      </c>
      <c r="N1162" s="11">
        <v>968.75</v>
      </c>
      <c r="O1162" s="11">
        <f t="shared" ca="1" si="148"/>
        <v>-24.43</v>
      </c>
      <c r="P1162" s="11">
        <f t="shared" ca="1" si="149"/>
        <v>-0.17665383910573573</v>
      </c>
      <c r="Q1162" s="11">
        <f ca="1">ROUND(IF(Lookup!D1162&gt;0,Lookup!D1162,VLOOKUP(Master!$B1162,Interpolate!$B$3:$T$2500,MATCH("M1-I",Interpolate!$B$2:$T$2,0),0)),3)</f>
        <v>54.57</v>
      </c>
      <c r="R1162" s="11">
        <f ca="1">ROUND(IF(Lookup!E1162&gt;0,Lookup!E1162,VLOOKUP(Master!$B1162,Interpolate!$B$3:$T$2500,MATCH("M2-I",Interpolate!$B$2:$T$2,0),0)),3)</f>
        <v>44.93</v>
      </c>
      <c r="S1162" s="11">
        <f ca="1">ROUND(IF(Lookup!F1162&gt;0,Lookup!F1162,VLOOKUP(Master!$B1162,Interpolate!$B$3:$T$2500,MATCH("M3-I",Interpolate!$B$2:$T$2,0),0)),3)</f>
        <v>41.97</v>
      </c>
      <c r="T1162" s="11">
        <f ca="1">ROUND(IF(Lookup!G1162&gt;0,Lookup!G1162,VLOOKUP(Master!$B1162,Interpolate!$B$3:$T$2500,MATCH("M4-I",Interpolate!$B$2:$T$2,0),0)),3)</f>
        <v>39.340000000000003</v>
      </c>
      <c r="U1162" s="11">
        <f ca="1">ROUND(IF(Lookup!H1162&gt;0,Lookup!H1162,VLOOKUP(Master!$B1162,Interpolate!$B$3:$T$2500,MATCH("M5-I",Interpolate!$B$2:$T$2,0),0)),3)</f>
        <v>37.75</v>
      </c>
      <c r="V1162" s="11">
        <f ca="1">ROUND(IF(Lookup!I1162&gt;0,Lookup!I1162,VLOOKUP(Master!$B1162,Interpolate!$B$3:$T$2500,MATCH("M6-I",Interpolate!$B$2:$T$2,0),0)),3)</f>
        <v>35.950000000000003</v>
      </c>
      <c r="W1162" s="11">
        <f ca="1">ROUND(IF(Lookup!J1162&gt;0,Lookup!J1162,VLOOKUP(Master!$B1162,Interpolate!$B$3:$T$2500,MATCH("M7-I",Interpolate!$B$2:$T$2,0),0)),3)</f>
        <v>35.46</v>
      </c>
      <c r="Y1162" s="11"/>
      <c r="Z1162" s="11"/>
      <c r="AA1162" s="6">
        <f ca="1">Lookup!S1162</f>
        <v>33869</v>
      </c>
      <c r="AB1162">
        <f t="shared" ca="1" si="150"/>
        <v>-0.17665383910573573</v>
      </c>
      <c r="AC1162">
        <f t="shared" ca="1" si="145"/>
        <v>-0.140952380952381</v>
      </c>
      <c r="AD1162">
        <f t="shared" ca="1" si="146"/>
        <v>-6.4000000000000029E-2</v>
      </c>
    </row>
    <row r="1163" spans="2:30" x14ac:dyDescent="0.25">
      <c r="B1163" s="52">
        <v>39755</v>
      </c>
      <c r="C1163" s="6">
        <f t="shared" si="151"/>
        <v>1161</v>
      </c>
      <c r="D1163" s="13">
        <f>VLOOKUP($B1163,'Exp Dates'!$E$4:$K$400,MATCH("Days1M",'Exp Dates'!$E$2:$X$2,0),1)</f>
        <v>20</v>
      </c>
      <c r="E1163" s="12">
        <f>VLOOKUP($B1163,'Exp Dates'!$E$4:$K$400,MATCH("Trade Count",'Exp Dates'!$E$2:$X$2,0),1)-C1163+D1163-VLOOKUP($B1163,'Exp Dates'!$E$4:$K$400,MATCH("Trade Day Adj",'Exp Dates'!$E$2:$X$2,0),1)*IF($B1163&gt;VLOOKUP($B1163,'Exp Dates'!$E$4:$K$400,MATCH("Trade Day Adj Start",'Exp Dates'!$E$2:$X$2,0),1),1,0)</f>
        <v>12</v>
      </c>
      <c r="F1163" s="79">
        <f t="shared" si="147"/>
        <v>8</v>
      </c>
      <c r="G1163" s="79" t="str">
        <f>VLOOKUP($B1163,'Exp Dates'!$E$6:$U$400,MATCH("ExpMoYr",'Exp Dates'!$E$2:$U$2,0),1)</f>
        <v>Nov-2008</v>
      </c>
      <c r="H1163" s="11">
        <v>1</v>
      </c>
      <c r="I1163">
        <f>IF($I$1=0,(1/(1-91/360*VLOOKUP($B1162,'T-bills'!$B$4:$C$978,2,1)/100))^(($B1163-$B1162)/91)-1,0)</f>
        <v>7.5088261094258257E-5</v>
      </c>
      <c r="J1163" s="11">
        <v>53.68</v>
      </c>
      <c r="K1163" s="11">
        <v>51.2</v>
      </c>
      <c r="L1163" s="11">
        <f t="shared" si="144"/>
        <v>1.0484374999999999</v>
      </c>
      <c r="M1163" s="11">
        <v>46.54</v>
      </c>
      <c r="N1163" s="11">
        <v>966.3</v>
      </c>
      <c r="O1163" s="11">
        <f t="shared" ca="1" si="148"/>
        <v>-18.869999999999997</v>
      </c>
      <c r="P1163" s="11">
        <f t="shared" ca="1" si="149"/>
        <v>-0.13953040800615857</v>
      </c>
      <c r="Q1163" s="11">
        <f ca="1">ROUND(IF(Lookup!D1163&gt;0,Lookup!D1163,VLOOKUP(Master!$B1163,Interpolate!$B$3:$T$2500,MATCH("M1-I",Interpolate!$B$2:$T$2,0),0)),3)</f>
        <v>51.96</v>
      </c>
      <c r="R1163" s="11">
        <f ca="1">ROUND(IF(Lookup!E1163&gt;0,Lookup!E1163,VLOOKUP(Master!$B1163,Interpolate!$B$3:$T$2500,MATCH("M2-I",Interpolate!$B$2:$T$2,0),0)),3)</f>
        <v>44.71</v>
      </c>
      <c r="S1163" s="11">
        <f ca="1">ROUND(IF(Lookup!F1163&gt;0,Lookup!F1163,VLOOKUP(Master!$B1163,Interpolate!$B$3:$T$2500,MATCH("M3-I",Interpolate!$B$2:$T$2,0),0)),3)</f>
        <v>41.78</v>
      </c>
      <c r="T1163" s="11">
        <f ca="1">ROUND(IF(Lookup!G1163&gt;0,Lookup!G1163,VLOOKUP(Master!$B1163,Interpolate!$B$3:$T$2500,MATCH("M4-I",Interpolate!$B$2:$T$2,0),0)),3)</f>
        <v>39</v>
      </c>
      <c r="U1163" s="11">
        <f ca="1">ROUND(IF(Lookup!H1163&gt;0,Lookup!H1163,VLOOKUP(Master!$B1163,Interpolate!$B$3:$T$2500,MATCH("M5-I",Interpolate!$B$2:$T$2,0),0)),3)</f>
        <v>37.200000000000003</v>
      </c>
      <c r="V1163" s="11">
        <f ca="1">ROUND(IF(Lookup!I1163&gt;0,Lookup!I1163,VLOOKUP(Master!$B1163,Interpolate!$B$3:$T$2500,MATCH("M6-I",Interpolate!$B$2:$T$2,0),0)),3)</f>
        <v>35.69</v>
      </c>
      <c r="W1163" s="11">
        <f ca="1">ROUND(IF(Lookup!J1163&gt;0,Lookup!J1163,VLOOKUP(Master!$B1163,Interpolate!$B$3:$T$2500,MATCH("M7-I",Interpolate!$B$2:$T$2,0),0)),3)</f>
        <v>34.81</v>
      </c>
      <c r="Y1163" s="11"/>
      <c r="Z1163" s="11"/>
      <c r="AA1163" s="6">
        <f ca="1">Lookup!S1163</f>
        <v>34397</v>
      </c>
      <c r="AB1163">
        <f t="shared" ca="1" si="150"/>
        <v>-0.13953040800615857</v>
      </c>
      <c r="AC1163">
        <f t="shared" ca="1" si="145"/>
        <v>-0.13952380952380952</v>
      </c>
      <c r="AD1163">
        <f t="shared" ca="1" si="146"/>
        <v>-6.7047619047619036E-2</v>
      </c>
    </row>
    <row r="1164" spans="2:30" x14ac:dyDescent="0.25">
      <c r="B1164" s="52">
        <v>39756</v>
      </c>
      <c r="C1164" s="6">
        <f t="shared" si="151"/>
        <v>1162</v>
      </c>
      <c r="D1164" s="13">
        <f>VLOOKUP($B1164,'Exp Dates'!$E$4:$K$400,MATCH("Days1M",'Exp Dates'!$E$2:$X$2,0),1)</f>
        <v>20</v>
      </c>
      <c r="E1164" s="12">
        <f>VLOOKUP($B1164,'Exp Dates'!$E$4:$K$400,MATCH("Trade Count",'Exp Dates'!$E$2:$X$2,0),1)-C1164+D1164-VLOOKUP($B1164,'Exp Dates'!$E$4:$K$400,MATCH("Trade Day Adj",'Exp Dates'!$E$2:$X$2,0),1)*IF($B1164&gt;VLOOKUP($B1164,'Exp Dates'!$E$4:$K$400,MATCH("Trade Day Adj Start",'Exp Dates'!$E$2:$X$2,0),1),1,0)</f>
        <v>11</v>
      </c>
      <c r="F1164" s="79">
        <f t="shared" si="147"/>
        <v>9</v>
      </c>
      <c r="G1164" s="79" t="str">
        <f>VLOOKUP($B1164,'Exp Dates'!$E$6:$U$400,MATCH("ExpMoYr",'Exp Dates'!$E$2:$U$2,0),1)</f>
        <v>Nov-2008</v>
      </c>
      <c r="H1164" s="11">
        <v>1</v>
      </c>
      <c r="I1164">
        <f>IF($I$1=0,(1/(1-91/360*VLOOKUP($B1163,'T-bills'!$B$4:$C$978,2,1)/100))^(($B1164-$B1163)/91)-1,0)</f>
        <v>1.473220140102427E-5</v>
      </c>
      <c r="J1164" s="11">
        <v>47.73</v>
      </c>
      <c r="K1164" s="11">
        <v>46.26</v>
      </c>
      <c r="L1164" s="11">
        <f t="shared" si="144"/>
        <v>1.0317769130998702</v>
      </c>
      <c r="M1164" s="11">
        <v>43.28</v>
      </c>
      <c r="N1164" s="11">
        <v>1005.75</v>
      </c>
      <c r="O1164" s="11">
        <f t="shared" ca="1" si="148"/>
        <v>-13.29</v>
      </c>
      <c r="P1164" s="11">
        <f t="shared" ca="1" si="149"/>
        <v>-9.842774068490201E-2</v>
      </c>
      <c r="Q1164" s="11">
        <f ca="1">ROUND(IF(Lookup!D1164&gt;0,Lookup!D1164,VLOOKUP(Master!$B1164,Interpolate!$B$3:$T$2500,MATCH("M1-I",Interpolate!$B$2:$T$2,0),0)),3)</f>
        <v>46.43</v>
      </c>
      <c r="R1164" s="11">
        <f ca="1">ROUND(IF(Lookup!E1164&gt;0,Lookup!E1164,VLOOKUP(Master!$B1164,Interpolate!$B$3:$T$2500,MATCH("M2-I",Interpolate!$B$2:$T$2,0),0)),3)</f>
        <v>41.86</v>
      </c>
      <c r="S1164" s="11">
        <f ca="1">ROUND(IF(Lookup!F1164&gt;0,Lookup!F1164,VLOOKUP(Master!$B1164,Interpolate!$B$3:$T$2500,MATCH("M3-I",Interpolate!$B$2:$T$2,0),0)),3)</f>
        <v>39.85</v>
      </c>
      <c r="T1164" s="11">
        <f ca="1">ROUND(IF(Lookup!G1164&gt;0,Lookup!G1164,VLOOKUP(Master!$B1164,Interpolate!$B$3:$T$2500,MATCH("M4-I",Interpolate!$B$2:$T$2,0),0)),3)</f>
        <v>37.840000000000003</v>
      </c>
      <c r="U1164" s="11">
        <f ca="1">ROUND(IF(Lookup!H1164&gt;0,Lookup!H1164,VLOOKUP(Master!$B1164,Interpolate!$B$3:$T$2500,MATCH("M5-I",Interpolate!$B$2:$T$2,0),0)),3)</f>
        <v>35.6</v>
      </c>
      <c r="V1164" s="11">
        <f ca="1">ROUND(IF(Lookup!I1164&gt;0,Lookup!I1164,VLOOKUP(Master!$B1164,Interpolate!$B$3:$T$2500,MATCH("M6-I",Interpolate!$B$2:$T$2,0),0)),3)</f>
        <v>34.39</v>
      </c>
      <c r="W1164" s="11">
        <f ca="1">ROUND(IF(Lookup!J1164&gt;0,Lookup!J1164,VLOOKUP(Master!$B1164,Interpolate!$B$3:$T$2500,MATCH("M7-I",Interpolate!$B$2:$T$2,0),0)),3)</f>
        <v>34.44</v>
      </c>
      <c r="Y1164" s="11"/>
      <c r="Z1164" s="11"/>
      <c r="AA1164" s="6">
        <f ca="1">Lookup!S1164</f>
        <v>34695</v>
      </c>
      <c r="AB1164">
        <f t="shared" ca="1" si="150"/>
        <v>-9.842774068490201E-2</v>
      </c>
      <c r="AC1164">
        <f t="shared" ca="1" si="145"/>
        <v>-9.5714285714285613E-2</v>
      </c>
      <c r="AD1164">
        <f t="shared" ca="1" si="146"/>
        <v>-5.4333333333333414E-2</v>
      </c>
    </row>
    <row r="1165" spans="2:30" x14ac:dyDescent="0.25">
      <c r="B1165" s="52">
        <v>39757</v>
      </c>
      <c r="C1165" s="6">
        <f t="shared" si="151"/>
        <v>1163</v>
      </c>
      <c r="D1165" s="13">
        <f>VLOOKUP($B1165,'Exp Dates'!$E$4:$K$400,MATCH("Days1M",'Exp Dates'!$E$2:$X$2,0),1)</f>
        <v>20</v>
      </c>
      <c r="E1165" s="12">
        <f>VLOOKUP($B1165,'Exp Dates'!$E$4:$K$400,MATCH("Trade Count",'Exp Dates'!$E$2:$X$2,0),1)-C1165+D1165-VLOOKUP($B1165,'Exp Dates'!$E$4:$K$400,MATCH("Trade Day Adj",'Exp Dates'!$E$2:$X$2,0),1)*IF($B1165&gt;VLOOKUP($B1165,'Exp Dates'!$E$4:$K$400,MATCH("Trade Day Adj Start",'Exp Dates'!$E$2:$X$2,0),1),1,0)</f>
        <v>10</v>
      </c>
      <c r="F1165" s="79">
        <f t="shared" si="147"/>
        <v>10</v>
      </c>
      <c r="G1165" s="79" t="str">
        <f>VLOOKUP($B1165,'Exp Dates'!$E$6:$U$400,MATCH("ExpMoYr",'Exp Dates'!$E$2:$U$2,0),1)</f>
        <v>Nov-2008</v>
      </c>
      <c r="H1165" s="11">
        <v>1</v>
      </c>
      <c r="I1165">
        <f>IF($I$1=0,(1/(1-91/360*VLOOKUP($B1164,'T-bills'!$B$4:$C$978,2,1)/100))^(($B1165-$B1164)/91)-1,0)</f>
        <v>1.473220140102427E-5</v>
      </c>
      <c r="J1165" s="11">
        <v>54.56</v>
      </c>
      <c r="K1165" s="11">
        <v>49.72</v>
      </c>
      <c r="L1165" s="11">
        <f t="shared" si="144"/>
        <v>1.097345132743363</v>
      </c>
      <c r="M1165" s="11">
        <v>45.86</v>
      </c>
      <c r="N1165" s="11">
        <v>952.77</v>
      </c>
      <c r="O1165" s="11">
        <f t="shared" ca="1" si="148"/>
        <v>-18.980000000000004</v>
      </c>
      <c r="P1165" s="11">
        <f t="shared" ca="1" si="149"/>
        <v>-0.12649402390438247</v>
      </c>
      <c r="Q1165" s="11">
        <f ca="1">ROUND(IF(Lookup!D1165&gt;0,Lookup!D1165,VLOOKUP(Master!$B1165,Interpolate!$B$3:$T$2500,MATCH("M1-I",Interpolate!$B$2:$T$2,0),0)),3)</f>
        <v>50.2</v>
      </c>
      <c r="R1165" s="11">
        <f ca="1">ROUND(IF(Lookup!E1165&gt;0,Lookup!E1165,VLOOKUP(Master!$B1165,Interpolate!$B$3:$T$2500,MATCH("M2-I",Interpolate!$B$2:$T$2,0),0)),3)</f>
        <v>43.85</v>
      </c>
      <c r="S1165" s="11">
        <f ca="1">ROUND(IF(Lookup!F1165&gt;0,Lookup!F1165,VLOOKUP(Master!$B1165,Interpolate!$B$3:$T$2500,MATCH("M3-I",Interpolate!$B$2:$T$2,0),0)),3)</f>
        <v>42.21</v>
      </c>
      <c r="T1165" s="11">
        <f ca="1">ROUND(IF(Lookup!G1165&gt;0,Lookup!G1165,VLOOKUP(Master!$B1165,Interpolate!$B$3:$T$2500,MATCH("M4-I",Interpolate!$B$2:$T$2,0),0)),3)</f>
        <v>40.11</v>
      </c>
      <c r="U1165" s="11">
        <f ca="1">ROUND(IF(Lookup!H1165&gt;0,Lookup!H1165,VLOOKUP(Master!$B1165,Interpolate!$B$3:$T$2500,MATCH("M5-I",Interpolate!$B$2:$T$2,0),0)),3)</f>
        <v>37.950000000000003</v>
      </c>
      <c r="V1165" s="11">
        <f ca="1">ROUND(IF(Lookup!I1165&gt;0,Lookup!I1165,VLOOKUP(Master!$B1165,Interpolate!$B$3:$T$2500,MATCH("M6-I",Interpolate!$B$2:$T$2,0),0)),3)</f>
        <v>36.590000000000003</v>
      </c>
      <c r="W1165" s="11">
        <f ca="1">ROUND(IF(Lookup!J1165&gt;0,Lookup!J1165,VLOOKUP(Master!$B1165,Interpolate!$B$3:$T$2500,MATCH("M7-I",Interpolate!$B$2:$T$2,0),0)),3)</f>
        <v>35.58</v>
      </c>
      <c r="Y1165" s="11"/>
      <c r="Z1165" s="11"/>
      <c r="AA1165" s="6">
        <f ca="1">Lookup!S1165</f>
        <v>33965</v>
      </c>
      <c r="AB1165">
        <f t="shared" ca="1" si="150"/>
        <v>-0.12649402390438247</v>
      </c>
      <c r="AC1165">
        <f t="shared" ca="1" si="145"/>
        <v>-7.809523809523812E-2</v>
      </c>
      <c r="AD1165">
        <f t="shared" ca="1" si="146"/>
        <v>-7.1190476190476207E-2</v>
      </c>
    </row>
    <row r="1166" spans="2:30" x14ac:dyDescent="0.25">
      <c r="B1166" s="52">
        <v>39758</v>
      </c>
      <c r="C1166" s="6">
        <f t="shared" si="151"/>
        <v>1164</v>
      </c>
      <c r="D1166" s="13">
        <f>VLOOKUP($B1166,'Exp Dates'!$E$4:$K$400,MATCH("Days1M",'Exp Dates'!$E$2:$X$2,0),1)</f>
        <v>20</v>
      </c>
      <c r="E1166" s="12">
        <f>VLOOKUP($B1166,'Exp Dates'!$E$4:$K$400,MATCH("Trade Count",'Exp Dates'!$E$2:$X$2,0),1)-C1166+D1166-VLOOKUP($B1166,'Exp Dates'!$E$4:$K$400,MATCH("Trade Day Adj",'Exp Dates'!$E$2:$X$2,0),1)*IF($B1166&gt;VLOOKUP($B1166,'Exp Dates'!$E$4:$K$400,MATCH("Trade Day Adj Start",'Exp Dates'!$E$2:$X$2,0),1),1,0)</f>
        <v>9</v>
      </c>
      <c r="F1166" s="79">
        <f t="shared" si="147"/>
        <v>11</v>
      </c>
      <c r="G1166" s="79" t="str">
        <f>VLOOKUP($B1166,'Exp Dates'!$E$6:$U$400,MATCH("ExpMoYr",'Exp Dates'!$E$2:$U$2,0),1)</f>
        <v>Nov-2008</v>
      </c>
      <c r="H1166" s="11">
        <v>1</v>
      </c>
      <c r="I1166">
        <f>IF($I$1=0,(1/(1-91/360*VLOOKUP($B1165,'T-bills'!$B$4:$C$978,2,1)/100))^(($B1166-$B1165)/91)-1,0)</f>
        <v>1.473220140102427E-5</v>
      </c>
      <c r="J1166" s="11">
        <v>63.68</v>
      </c>
      <c r="K1166" s="11">
        <v>56.14</v>
      </c>
      <c r="L1166" s="11">
        <f t="shared" si="144"/>
        <v>1.1343070894193088</v>
      </c>
      <c r="M1166" s="11">
        <v>50.44</v>
      </c>
      <c r="N1166" s="11">
        <v>904.88</v>
      </c>
      <c r="O1166" s="11">
        <f t="shared" ca="1" si="148"/>
        <v>-27.729999999999997</v>
      </c>
      <c r="P1166" s="11">
        <f t="shared" ca="1" si="149"/>
        <v>-0.16985064258423066</v>
      </c>
      <c r="Q1166" s="11">
        <f ca="1">ROUND(IF(Lookup!D1166&gt;0,Lookup!D1166,VLOOKUP(Master!$B1166,Interpolate!$B$3:$T$2500,MATCH("M1-I",Interpolate!$B$2:$T$2,0),0)),3)</f>
        <v>57.58</v>
      </c>
      <c r="R1166" s="11">
        <f ca="1">ROUND(IF(Lookup!E1166&gt;0,Lookup!E1166,VLOOKUP(Master!$B1166,Interpolate!$B$3:$T$2500,MATCH("M2-I",Interpolate!$B$2:$T$2,0),0)),3)</f>
        <v>47.8</v>
      </c>
      <c r="S1166" s="11">
        <f ca="1">ROUND(IF(Lookup!F1166&gt;0,Lookup!F1166,VLOOKUP(Master!$B1166,Interpolate!$B$3:$T$2500,MATCH("M3-I",Interpolate!$B$2:$T$2,0),0)),3)</f>
        <v>45.65</v>
      </c>
      <c r="T1166" s="11">
        <f ca="1">ROUND(IF(Lookup!G1166&gt;0,Lookup!G1166,VLOOKUP(Master!$B1166,Interpolate!$B$3:$T$2500,MATCH("M4-I",Interpolate!$B$2:$T$2,0),0)),3)</f>
        <v>42.51</v>
      </c>
      <c r="U1166" s="11">
        <f ca="1">ROUND(IF(Lookup!H1166&gt;0,Lookup!H1166,VLOOKUP(Master!$B1166,Interpolate!$B$3:$T$2500,MATCH("M5-I",Interpolate!$B$2:$T$2,0),0)),3)</f>
        <v>39.81</v>
      </c>
      <c r="V1166" s="11">
        <f ca="1">ROUND(IF(Lookup!I1166&gt;0,Lookup!I1166,VLOOKUP(Master!$B1166,Interpolate!$B$3:$T$2500,MATCH("M6-I",Interpolate!$B$2:$T$2,0),0)),3)</f>
        <v>38.75</v>
      </c>
      <c r="W1166" s="11">
        <f ca="1">ROUND(IF(Lookup!J1166&gt;0,Lookup!J1166,VLOOKUP(Master!$B1166,Interpolate!$B$3:$T$2500,MATCH("M7-I",Interpolate!$B$2:$T$2,0),0)),3)</f>
        <v>35.950000000000003</v>
      </c>
      <c r="Y1166" s="11"/>
      <c r="Z1166" s="11"/>
      <c r="AA1166" s="6">
        <f ca="1">Lookup!S1166</f>
        <v>36203</v>
      </c>
      <c r="AB1166">
        <f t="shared" ca="1" si="150"/>
        <v>-0.16985064258423066</v>
      </c>
      <c r="AC1166">
        <f t="shared" ca="1" si="145"/>
        <v>-0.10238095238095231</v>
      </c>
      <c r="AD1166">
        <f t="shared" ca="1" si="146"/>
        <v>-9.8761904761904704E-2</v>
      </c>
    </row>
    <row r="1167" spans="2:30" x14ac:dyDescent="0.25">
      <c r="B1167" s="52">
        <v>39759</v>
      </c>
      <c r="C1167" s="6">
        <f t="shared" si="151"/>
        <v>1165</v>
      </c>
      <c r="D1167" s="13">
        <f>VLOOKUP($B1167,'Exp Dates'!$E$4:$K$400,MATCH("Days1M",'Exp Dates'!$E$2:$X$2,0),1)</f>
        <v>20</v>
      </c>
      <c r="E1167" s="12">
        <f>VLOOKUP($B1167,'Exp Dates'!$E$4:$K$400,MATCH("Trade Count",'Exp Dates'!$E$2:$X$2,0),1)-C1167+D1167-VLOOKUP($B1167,'Exp Dates'!$E$4:$K$400,MATCH("Trade Day Adj",'Exp Dates'!$E$2:$X$2,0),1)*IF($B1167&gt;VLOOKUP($B1167,'Exp Dates'!$E$4:$K$400,MATCH("Trade Day Adj Start",'Exp Dates'!$E$2:$X$2,0),1),1,0)</f>
        <v>8</v>
      </c>
      <c r="F1167" s="79">
        <f t="shared" si="147"/>
        <v>-8</v>
      </c>
      <c r="G1167" s="79" t="str">
        <f>VLOOKUP($B1167,'Exp Dates'!$E$6:$U$400,MATCH("ExpMoYr",'Exp Dates'!$E$2:$U$2,0),1)</f>
        <v>Nov-2008</v>
      </c>
      <c r="H1167" s="11">
        <v>1</v>
      </c>
      <c r="I1167">
        <f>IF($I$1=0,(1/(1-91/360*VLOOKUP($B1166,'T-bills'!$B$4:$C$978,2,1)/100))^(($B1167-$B1166)/91)-1,0)</f>
        <v>1.473220140102427E-5</v>
      </c>
      <c r="J1167" s="11">
        <v>56.1</v>
      </c>
      <c r="K1167" s="11">
        <v>52.61</v>
      </c>
      <c r="L1167" s="11">
        <f t="shared" si="144"/>
        <v>1.066337198251283</v>
      </c>
      <c r="M1167" s="11">
        <v>47.26</v>
      </c>
      <c r="N1167" s="11">
        <v>930.99</v>
      </c>
      <c r="O1167" s="11">
        <f t="shared" ca="1" si="148"/>
        <v>-18.29</v>
      </c>
      <c r="P1167" s="11">
        <f t="shared" ca="1" si="149"/>
        <v>-0.13119853613906685</v>
      </c>
      <c r="Q1167" s="11">
        <f ca="1">ROUND(IF(Lookup!D1167&gt;0,Lookup!D1167,VLOOKUP(Master!$B1167,Interpolate!$B$3:$T$2500,MATCH("M1-I",Interpolate!$B$2:$T$2,0),0)),3)</f>
        <v>54.65</v>
      </c>
      <c r="R1167" s="11">
        <f ca="1">ROUND(IF(Lookup!E1167&gt;0,Lookup!E1167,VLOOKUP(Master!$B1167,Interpolate!$B$3:$T$2500,MATCH("M2-I",Interpolate!$B$2:$T$2,0),0)),3)</f>
        <v>47.48</v>
      </c>
      <c r="S1167" s="11">
        <f ca="1">ROUND(IF(Lookup!F1167&gt;0,Lookup!F1167,VLOOKUP(Master!$B1167,Interpolate!$B$3:$T$2500,MATCH("M3-I",Interpolate!$B$2:$T$2,0),0)),3)</f>
        <v>45.1</v>
      </c>
      <c r="T1167" s="11">
        <f ca="1">ROUND(IF(Lookup!G1167&gt;0,Lookup!G1167,VLOOKUP(Master!$B1167,Interpolate!$B$3:$T$2500,MATCH("M4-I",Interpolate!$B$2:$T$2,0),0)),3)</f>
        <v>42.02</v>
      </c>
      <c r="U1167" s="11">
        <f ca="1">ROUND(IF(Lookup!H1167&gt;0,Lookup!H1167,VLOOKUP(Master!$B1167,Interpolate!$B$3:$T$2500,MATCH("M5-I",Interpolate!$B$2:$T$2,0),0)),3)</f>
        <v>39.42</v>
      </c>
      <c r="V1167" s="11">
        <f ca="1">ROUND(IF(Lookup!I1167&gt;0,Lookup!I1167,VLOOKUP(Master!$B1167,Interpolate!$B$3:$T$2500,MATCH("M6-I",Interpolate!$B$2:$T$2,0),0)),3)</f>
        <v>38.29</v>
      </c>
      <c r="W1167" s="11">
        <f ca="1">ROUND(IF(Lookup!J1167&gt;0,Lookup!J1167,VLOOKUP(Master!$B1167,Interpolate!$B$3:$T$2500,MATCH("M7-I",Interpolate!$B$2:$T$2,0),0)),3)</f>
        <v>37.81</v>
      </c>
      <c r="Y1167" s="11"/>
      <c r="Z1167" s="11"/>
      <c r="AA1167" s="6">
        <f ca="1">Lookup!S1167</f>
        <v>36077</v>
      </c>
      <c r="AB1167">
        <f t="shared" ca="1" si="150"/>
        <v>-0.13119853613906685</v>
      </c>
      <c r="AC1167">
        <f t="shared" ca="1" si="145"/>
        <v>-0.11333333333333312</v>
      </c>
      <c r="AD1167">
        <f t="shared" ca="1" si="146"/>
        <v>-6.5523809523809554E-2</v>
      </c>
    </row>
    <row r="1168" spans="2:30" x14ac:dyDescent="0.25">
      <c r="B1168" s="52">
        <v>39762</v>
      </c>
      <c r="C1168" s="6">
        <f t="shared" si="151"/>
        <v>1166</v>
      </c>
      <c r="D1168" s="13">
        <f>VLOOKUP($B1168,'Exp Dates'!$E$4:$K$400,MATCH("Days1M",'Exp Dates'!$E$2:$X$2,0),1)</f>
        <v>20</v>
      </c>
      <c r="E1168" s="12">
        <f>VLOOKUP($B1168,'Exp Dates'!$E$4:$K$400,MATCH("Trade Count",'Exp Dates'!$E$2:$X$2,0),1)-C1168+D1168-VLOOKUP($B1168,'Exp Dates'!$E$4:$K$400,MATCH("Trade Day Adj",'Exp Dates'!$E$2:$X$2,0),1)*IF($B1168&gt;VLOOKUP($B1168,'Exp Dates'!$E$4:$K$400,MATCH("Trade Day Adj Start",'Exp Dates'!$E$2:$X$2,0),1),1,0)</f>
        <v>7</v>
      </c>
      <c r="F1168" s="79">
        <f t="shared" si="147"/>
        <v>-7</v>
      </c>
      <c r="G1168" s="79" t="str">
        <f>VLOOKUP($B1168,'Exp Dates'!$E$6:$U$400,MATCH("ExpMoYr",'Exp Dates'!$E$2:$U$2,0),1)</f>
        <v>Nov-2008</v>
      </c>
      <c r="H1168" s="11">
        <v>1</v>
      </c>
      <c r="I1168">
        <f>IF($I$1=0,(1/(1-91/360*VLOOKUP($B1167,'T-bills'!$B$4:$C$978,2,1)/100))^(($B1168-$B1167)/91)-1,0)</f>
        <v>4.4197255319788908E-5</v>
      </c>
      <c r="J1168" s="11">
        <v>59.98</v>
      </c>
      <c r="K1168" s="11">
        <v>54.05</v>
      </c>
      <c r="L1168" s="11">
        <f t="shared" si="144"/>
        <v>1.1097132284921369</v>
      </c>
      <c r="M1168" s="11">
        <v>48.94</v>
      </c>
      <c r="N1168" s="11">
        <v>919.21</v>
      </c>
      <c r="O1168" s="11">
        <f t="shared" ca="1" si="148"/>
        <v>-22.189999999999998</v>
      </c>
      <c r="P1168" s="11">
        <f t="shared" ca="1" si="149"/>
        <v>-0.14219612030610418</v>
      </c>
      <c r="Q1168" s="11">
        <f ca="1">ROUND(IF(Lookup!D1168&gt;0,Lookup!D1168,VLOOKUP(Master!$B1168,Interpolate!$B$3:$T$2500,MATCH("M1-I",Interpolate!$B$2:$T$2,0),0)),3)</f>
        <v>56.19</v>
      </c>
      <c r="R1168" s="11">
        <f ca="1">ROUND(IF(Lookup!E1168&gt;0,Lookup!E1168,VLOOKUP(Master!$B1168,Interpolate!$B$3:$T$2500,MATCH("M2-I",Interpolate!$B$2:$T$2,0),0)),3)</f>
        <v>48.2</v>
      </c>
      <c r="S1168" s="11">
        <f ca="1">ROUND(IF(Lookup!F1168&gt;0,Lookup!F1168,VLOOKUP(Master!$B1168,Interpolate!$B$3:$T$2500,MATCH("M3-I",Interpolate!$B$2:$T$2,0),0)),3)</f>
        <v>45.48</v>
      </c>
      <c r="T1168" s="11">
        <f ca="1">ROUND(IF(Lookup!G1168&gt;0,Lookup!G1168,VLOOKUP(Master!$B1168,Interpolate!$B$3:$T$2500,MATCH("M4-I",Interpolate!$B$2:$T$2,0),0)),3)</f>
        <v>42.73</v>
      </c>
      <c r="U1168" s="11">
        <f ca="1">ROUND(IF(Lookup!H1168&gt;0,Lookup!H1168,VLOOKUP(Master!$B1168,Interpolate!$B$3:$T$2500,MATCH("M5-I",Interpolate!$B$2:$T$2,0),0)),3)</f>
        <v>39.72</v>
      </c>
      <c r="V1168" s="11">
        <f ca="1">ROUND(IF(Lookup!I1168&gt;0,Lookup!I1168,VLOOKUP(Master!$B1168,Interpolate!$B$3:$T$2500,MATCH("M6-I",Interpolate!$B$2:$T$2,0),0)),3)</f>
        <v>38.26</v>
      </c>
      <c r="W1168" s="11">
        <f ca="1">ROUND(IF(Lookup!J1168&gt;0,Lookup!J1168,VLOOKUP(Master!$B1168,Interpolate!$B$3:$T$2500,MATCH("M7-I",Interpolate!$B$2:$T$2,0),0)),3)</f>
        <v>37.79</v>
      </c>
      <c r="Y1168" s="11"/>
      <c r="Z1168" s="11"/>
      <c r="AA1168" s="6">
        <f ca="1">Lookup!S1168</f>
        <v>35090</v>
      </c>
      <c r="AB1168">
        <f t="shared" ca="1" si="150"/>
        <v>-0.14219612030610418</v>
      </c>
      <c r="AC1168">
        <f t="shared" ca="1" si="145"/>
        <v>-0.12952380952380982</v>
      </c>
      <c r="AD1168">
        <f t="shared" ca="1" si="146"/>
        <v>-7.7523809523809495E-2</v>
      </c>
    </row>
    <row r="1169" spans="2:30" x14ac:dyDescent="0.25">
      <c r="B1169" s="52">
        <v>39763</v>
      </c>
      <c r="C1169" s="6">
        <f t="shared" si="151"/>
        <v>1167</v>
      </c>
      <c r="D1169" s="13">
        <f>VLOOKUP($B1169,'Exp Dates'!$E$4:$K$400,MATCH("Days1M",'Exp Dates'!$E$2:$X$2,0),1)</f>
        <v>20</v>
      </c>
      <c r="E1169" s="12">
        <f>VLOOKUP($B1169,'Exp Dates'!$E$4:$K$400,MATCH("Trade Count",'Exp Dates'!$E$2:$X$2,0),1)-C1169+D1169-VLOOKUP($B1169,'Exp Dates'!$E$4:$K$400,MATCH("Trade Day Adj",'Exp Dates'!$E$2:$X$2,0),1)*IF($B1169&gt;VLOOKUP($B1169,'Exp Dates'!$E$4:$K$400,MATCH("Trade Day Adj Start",'Exp Dates'!$E$2:$X$2,0),1),1,0)</f>
        <v>6</v>
      </c>
      <c r="F1169" s="79">
        <f t="shared" si="147"/>
        <v>-6</v>
      </c>
      <c r="G1169" s="79" t="str">
        <f>VLOOKUP($B1169,'Exp Dates'!$E$6:$U$400,MATCH("ExpMoYr",'Exp Dates'!$E$2:$U$2,0),1)</f>
        <v>Nov-2008</v>
      </c>
      <c r="H1169" s="11">
        <v>1</v>
      </c>
      <c r="I1169">
        <f>IF($I$1=0,(1/(1-91/360*VLOOKUP($B1168,'T-bills'!$B$4:$C$978,2,1)/100))^(($B1169-$B1168)/91)-1,0)</f>
        <v>9.8655869131825114E-6</v>
      </c>
      <c r="J1169" s="11">
        <v>61.44</v>
      </c>
      <c r="K1169" s="11">
        <v>55.63</v>
      </c>
      <c r="L1169" s="11">
        <f t="shared" si="144"/>
        <v>1.1044400503325542</v>
      </c>
      <c r="M1169" s="11">
        <v>50.22</v>
      </c>
      <c r="N1169" s="11">
        <v>898.95</v>
      </c>
      <c r="O1169" s="11">
        <f t="shared" ca="1" si="148"/>
        <v>-23.199999999999996</v>
      </c>
      <c r="P1169" s="11">
        <f t="shared" ca="1" si="149"/>
        <v>-0.15416238437821173</v>
      </c>
      <c r="Q1169" s="11">
        <f ca="1">ROUND(IF(Lookup!D1169&gt;0,Lookup!D1169,VLOOKUP(Master!$B1169,Interpolate!$B$3:$T$2500,MATCH("M1-I",Interpolate!$B$2:$T$2,0),0)),3)</f>
        <v>58.38</v>
      </c>
      <c r="R1169" s="11">
        <f ca="1">ROUND(IF(Lookup!E1169&gt;0,Lookup!E1169,VLOOKUP(Master!$B1169,Interpolate!$B$3:$T$2500,MATCH("M2-I",Interpolate!$B$2:$T$2,0),0)),3)</f>
        <v>49.38</v>
      </c>
      <c r="S1169" s="11">
        <f ca="1">ROUND(IF(Lookup!F1169&gt;0,Lookup!F1169,VLOOKUP(Master!$B1169,Interpolate!$B$3:$T$2500,MATCH("M3-I",Interpolate!$B$2:$T$2,0),0)),3)</f>
        <v>46.62</v>
      </c>
      <c r="T1169" s="11">
        <f ca="1">ROUND(IF(Lookup!G1169&gt;0,Lookup!G1169,VLOOKUP(Master!$B1169,Interpolate!$B$3:$T$2500,MATCH("M4-I",Interpolate!$B$2:$T$2,0),0)),3)</f>
        <v>43.54</v>
      </c>
      <c r="U1169" s="11">
        <f ca="1">ROUND(IF(Lookup!H1169&gt;0,Lookup!H1169,VLOOKUP(Master!$B1169,Interpolate!$B$3:$T$2500,MATCH("M5-I",Interpolate!$B$2:$T$2,0),0)),3)</f>
        <v>40.51</v>
      </c>
      <c r="V1169" s="11">
        <f ca="1">ROUND(IF(Lookup!I1169&gt;0,Lookup!I1169,VLOOKUP(Master!$B1169,Interpolate!$B$3:$T$2500,MATCH("M6-I",Interpolate!$B$2:$T$2,0),0)),3)</f>
        <v>38.86</v>
      </c>
      <c r="W1169" s="11">
        <f ca="1">ROUND(IF(Lookup!J1169&gt;0,Lookup!J1169,VLOOKUP(Master!$B1169,Interpolate!$B$3:$T$2500,MATCH("M7-I",Interpolate!$B$2:$T$2,0),0)),3)</f>
        <v>38.24</v>
      </c>
      <c r="Y1169" s="11"/>
      <c r="Z1169" s="11"/>
      <c r="AA1169" s="6">
        <f ca="1">Lookup!S1169</f>
        <v>35136</v>
      </c>
      <c r="AB1169">
        <f t="shared" ca="1" si="150"/>
        <v>-0.15416238437821173</v>
      </c>
      <c r="AC1169">
        <f t="shared" ca="1" si="145"/>
        <v>-0.13142857142857167</v>
      </c>
      <c r="AD1169">
        <f t="shared" ca="1" si="146"/>
        <v>-8.3571428571428519E-2</v>
      </c>
    </row>
    <row r="1170" spans="2:30" x14ac:dyDescent="0.25">
      <c r="B1170" s="52">
        <v>39764</v>
      </c>
      <c r="C1170" s="6">
        <f t="shared" si="151"/>
        <v>1168</v>
      </c>
      <c r="D1170" s="13">
        <f>VLOOKUP($B1170,'Exp Dates'!$E$4:$K$400,MATCH("Days1M",'Exp Dates'!$E$2:$X$2,0),1)</f>
        <v>20</v>
      </c>
      <c r="E1170" s="12">
        <f>VLOOKUP($B1170,'Exp Dates'!$E$4:$K$400,MATCH("Trade Count",'Exp Dates'!$E$2:$X$2,0),1)-C1170+D1170-VLOOKUP($B1170,'Exp Dates'!$E$4:$K$400,MATCH("Trade Day Adj",'Exp Dates'!$E$2:$X$2,0),1)*IF($B1170&gt;VLOOKUP($B1170,'Exp Dates'!$E$4:$K$400,MATCH("Trade Day Adj Start",'Exp Dates'!$E$2:$X$2,0),1),1,0)</f>
        <v>5</v>
      </c>
      <c r="F1170" s="79">
        <f t="shared" si="147"/>
        <v>-5</v>
      </c>
      <c r="G1170" s="79" t="str">
        <f>VLOOKUP($B1170,'Exp Dates'!$E$6:$U$400,MATCH("ExpMoYr",'Exp Dates'!$E$2:$U$2,0),1)</f>
        <v>Nov-2008</v>
      </c>
      <c r="H1170" s="11">
        <v>1</v>
      </c>
      <c r="I1170">
        <f>IF($I$1=0,(1/(1-91/360*VLOOKUP($B1169,'T-bills'!$B$4:$C$978,2,1)/100))^(($B1170-$B1169)/91)-1,0)</f>
        <v>9.8655869131825114E-6</v>
      </c>
      <c r="J1170" s="11">
        <v>66.459999999999994</v>
      </c>
      <c r="K1170" s="11">
        <v>59.1</v>
      </c>
      <c r="L1170" s="11">
        <f t="shared" si="144"/>
        <v>1.1245346869712352</v>
      </c>
      <c r="M1170" s="11">
        <v>52.95</v>
      </c>
      <c r="N1170" s="11">
        <v>852.3</v>
      </c>
      <c r="O1170" s="11">
        <f t="shared" ca="1" si="148"/>
        <v>-27.339999999999996</v>
      </c>
      <c r="P1170" s="11">
        <f t="shared" ca="1" si="149"/>
        <v>-0.16936116779155552</v>
      </c>
      <c r="Q1170" s="11">
        <f ca="1">ROUND(IF(Lookup!D1170&gt;0,Lookup!D1170,VLOOKUP(Master!$B1170,Interpolate!$B$3:$T$2500,MATCH("M1-I",Interpolate!$B$2:$T$2,0),0)),3)</f>
        <v>63.71</v>
      </c>
      <c r="R1170" s="11">
        <f ca="1">ROUND(IF(Lookup!E1170&gt;0,Lookup!E1170,VLOOKUP(Master!$B1170,Interpolate!$B$3:$T$2500,MATCH("M2-I",Interpolate!$B$2:$T$2,0),0)),3)</f>
        <v>52.92</v>
      </c>
      <c r="S1170" s="11">
        <f ca="1">ROUND(IF(Lookup!F1170&gt;0,Lookup!F1170,VLOOKUP(Master!$B1170,Interpolate!$B$3:$T$2500,MATCH("M3-I",Interpolate!$B$2:$T$2,0),0)),3)</f>
        <v>47.8</v>
      </c>
      <c r="T1170" s="11">
        <f ca="1">ROUND(IF(Lookup!G1170&gt;0,Lookup!G1170,VLOOKUP(Master!$B1170,Interpolate!$B$3:$T$2500,MATCH("M4-I",Interpolate!$B$2:$T$2,0),0)),3)</f>
        <v>45.13</v>
      </c>
      <c r="U1170" s="11">
        <f ca="1">ROUND(IF(Lookup!H1170&gt;0,Lookup!H1170,VLOOKUP(Master!$B1170,Interpolate!$B$3:$T$2500,MATCH("M5-I",Interpolate!$B$2:$T$2,0),0)),3)</f>
        <v>41.83</v>
      </c>
      <c r="V1170" s="11">
        <f ca="1">ROUND(IF(Lookup!I1170&gt;0,Lookup!I1170,VLOOKUP(Master!$B1170,Interpolate!$B$3:$T$2500,MATCH("M6-I",Interpolate!$B$2:$T$2,0),0)),3)</f>
        <v>39.869999999999997</v>
      </c>
      <c r="W1170" s="11">
        <f ca="1">ROUND(IF(Lookup!J1170&gt;0,Lookup!J1170,VLOOKUP(Master!$B1170,Interpolate!$B$3:$T$2500,MATCH("M7-I",Interpolate!$B$2:$T$2,0),0)),3)</f>
        <v>39.119999999999997</v>
      </c>
      <c r="Y1170" s="11"/>
      <c r="Z1170" s="11"/>
      <c r="AA1170" s="6">
        <f ca="1">Lookup!S1170</f>
        <v>35539</v>
      </c>
      <c r="AB1170">
        <f t="shared" ca="1" si="150"/>
        <v>-0.16936116779155552</v>
      </c>
      <c r="AC1170">
        <f t="shared" ca="1" si="145"/>
        <v>-0.24380952380952403</v>
      </c>
      <c r="AD1170">
        <f t="shared" ca="1" si="146"/>
        <v>-9.519047619047627E-2</v>
      </c>
    </row>
    <row r="1171" spans="2:30" x14ac:dyDescent="0.25">
      <c r="B1171" s="52">
        <v>39765</v>
      </c>
      <c r="C1171" s="6">
        <f t="shared" si="151"/>
        <v>1169</v>
      </c>
      <c r="D1171" s="13">
        <f>VLOOKUP($B1171,'Exp Dates'!$E$4:$K$400,MATCH("Days1M",'Exp Dates'!$E$2:$X$2,0),1)</f>
        <v>20</v>
      </c>
      <c r="E1171" s="12">
        <f>VLOOKUP($B1171,'Exp Dates'!$E$4:$K$400,MATCH("Trade Count",'Exp Dates'!$E$2:$X$2,0),1)-C1171+D1171-VLOOKUP($B1171,'Exp Dates'!$E$4:$K$400,MATCH("Trade Day Adj",'Exp Dates'!$E$2:$X$2,0),1)*IF($B1171&gt;VLOOKUP($B1171,'Exp Dates'!$E$4:$K$400,MATCH("Trade Day Adj Start",'Exp Dates'!$E$2:$X$2,0),1),1,0)</f>
        <v>4</v>
      </c>
      <c r="F1171" s="79">
        <f t="shared" si="147"/>
        <v>-4</v>
      </c>
      <c r="G1171" s="79" t="str">
        <f>VLOOKUP($B1171,'Exp Dates'!$E$6:$U$400,MATCH("ExpMoYr",'Exp Dates'!$E$2:$U$2,0),1)</f>
        <v>Nov-2008</v>
      </c>
      <c r="H1171" s="11">
        <v>1</v>
      </c>
      <c r="I1171">
        <f>IF($I$1=0,(1/(1-91/360*VLOOKUP($B1170,'T-bills'!$B$4:$C$978,2,1)/100))^(($B1171-$B1170)/91)-1,0)</f>
        <v>9.8655869131825114E-6</v>
      </c>
      <c r="J1171" s="11">
        <v>59.83</v>
      </c>
      <c r="K1171" s="11">
        <v>54.1</v>
      </c>
      <c r="L1171" s="11">
        <f t="shared" si="144"/>
        <v>1.1059149722735675</v>
      </c>
      <c r="M1171" s="11">
        <v>49.21</v>
      </c>
      <c r="N1171" s="11">
        <v>911.29</v>
      </c>
      <c r="O1171" s="11">
        <f t="shared" ca="1" si="148"/>
        <v>-21.82</v>
      </c>
      <c r="P1171" s="11">
        <f t="shared" ca="1" si="149"/>
        <v>-0.12027430982943554</v>
      </c>
      <c r="Q1171" s="11">
        <f ca="1">ROUND(IF(Lookup!D1171&gt;0,Lookup!D1171,VLOOKUP(Master!$B1171,Interpolate!$B$3:$T$2500,MATCH("M1-I",Interpolate!$B$2:$T$2,0),0)),3)</f>
        <v>56.87</v>
      </c>
      <c r="R1171" s="11">
        <f ca="1">ROUND(IF(Lookup!E1171&gt;0,Lookup!E1171,VLOOKUP(Master!$B1171,Interpolate!$B$3:$T$2500,MATCH("M2-I",Interpolate!$B$2:$T$2,0),0)),3)</f>
        <v>50.03</v>
      </c>
      <c r="S1171" s="11">
        <f ca="1">ROUND(IF(Lookup!F1171&gt;0,Lookup!F1171,VLOOKUP(Master!$B1171,Interpolate!$B$3:$T$2500,MATCH("M3-I",Interpolate!$B$2:$T$2,0),0)),3)</f>
        <v>47.32</v>
      </c>
      <c r="T1171" s="11">
        <f ca="1">ROUND(IF(Lookup!G1171&gt;0,Lookup!G1171,VLOOKUP(Master!$B1171,Interpolate!$B$3:$T$2500,MATCH("M4-I",Interpolate!$B$2:$T$2,0),0)),3)</f>
        <v>44.28</v>
      </c>
      <c r="U1171" s="11">
        <f ca="1">ROUND(IF(Lookup!H1171&gt;0,Lookup!H1171,VLOOKUP(Master!$B1171,Interpolate!$B$3:$T$2500,MATCH("M5-I",Interpolate!$B$2:$T$2,0),0)),3)</f>
        <v>40.53</v>
      </c>
      <c r="V1171" s="11">
        <f ca="1">ROUND(IF(Lookup!I1171&gt;0,Lookup!I1171,VLOOKUP(Master!$B1171,Interpolate!$B$3:$T$2500,MATCH("M6-I",Interpolate!$B$2:$T$2,0),0)),3)</f>
        <v>39.15</v>
      </c>
      <c r="W1171" s="11">
        <f ca="1">ROUND(IF(Lookup!J1171&gt;0,Lookup!J1171,VLOOKUP(Master!$B1171,Interpolate!$B$3:$T$2500,MATCH("M7-I",Interpolate!$B$2:$T$2,0),0)),3)</f>
        <v>38.01</v>
      </c>
      <c r="Y1171" s="11"/>
      <c r="Z1171" s="11"/>
      <c r="AA1171" s="6">
        <f ca="1">Lookup!S1171</f>
        <v>36467</v>
      </c>
      <c r="AB1171">
        <f t="shared" ca="1" si="150"/>
        <v>-0.12027430982943554</v>
      </c>
      <c r="AC1171">
        <f t="shared" ca="1" si="145"/>
        <v>-0.12904761904761908</v>
      </c>
      <c r="AD1171">
        <f t="shared" ca="1" si="146"/>
        <v>-9.6142857142857197E-2</v>
      </c>
    </row>
    <row r="1172" spans="2:30" x14ac:dyDescent="0.25">
      <c r="B1172" s="52">
        <v>39766</v>
      </c>
      <c r="C1172" s="6">
        <f t="shared" si="151"/>
        <v>1170</v>
      </c>
      <c r="D1172" s="13">
        <f>VLOOKUP($B1172,'Exp Dates'!$E$4:$K$400,MATCH("Days1M",'Exp Dates'!$E$2:$X$2,0),1)</f>
        <v>20</v>
      </c>
      <c r="E1172" s="12">
        <f>VLOOKUP($B1172,'Exp Dates'!$E$4:$K$400,MATCH("Trade Count",'Exp Dates'!$E$2:$X$2,0),1)-C1172+D1172-VLOOKUP($B1172,'Exp Dates'!$E$4:$K$400,MATCH("Trade Day Adj",'Exp Dates'!$E$2:$X$2,0),1)*IF($B1172&gt;VLOOKUP($B1172,'Exp Dates'!$E$4:$K$400,MATCH("Trade Day Adj Start",'Exp Dates'!$E$2:$X$2,0),1),1,0)</f>
        <v>3</v>
      </c>
      <c r="F1172" s="79">
        <f t="shared" si="147"/>
        <v>-3</v>
      </c>
      <c r="G1172" s="79" t="str">
        <f>VLOOKUP($B1172,'Exp Dates'!$E$6:$U$400,MATCH("ExpMoYr",'Exp Dates'!$E$2:$U$2,0),1)</f>
        <v>Nov-2008</v>
      </c>
      <c r="H1172" s="11">
        <v>1</v>
      </c>
      <c r="I1172">
        <f>IF($I$1=0,(1/(1-91/360*VLOOKUP($B1171,'T-bills'!$B$4:$C$978,2,1)/100))^(($B1172-$B1171)/91)-1,0)</f>
        <v>9.8655869131825114E-6</v>
      </c>
      <c r="J1172" s="11">
        <v>66.31</v>
      </c>
      <c r="K1172" s="11">
        <v>59.29</v>
      </c>
      <c r="L1172" s="11">
        <f t="shared" si="144"/>
        <v>1.1184010794400405</v>
      </c>
      <c r="M1172" s="11">
        <v>53.93</v>
      </c>
      <c r="N1172" s="11">
        <v>873.29</v>
      </c>
      <c r="O1172" s="11">
        <f t="shared" ca="1" si="148"/>
        <v>-27.03</v>
      </c>
      <c r="P1172" s="11">
        <f t="shared" ca="1" si="149"/>
        <v>-0.14928457869634337</v>
      </c>
      <c r="Q1172" s="11">
        <f ca="1">ROUND(IF(Lookup!D1172&gt;0,Lookup!D1172,VLOOKUP(Master!$B1172,Interpolate!$B$3:$T$2500,MATCH("M1-I",Interpolate!$B$2:$T$2,0),0)),3)</f>
        <v>62.9</v>
      </c>
      <c r="R1172" s="11">
        <f ca="1">ROUND(IF(Lookup!E1172&gt;0,Lookup!E1172,VLOOKUP(Master!$B1172,Interpolate!$B$3:$T$2500,MATCH("M2-I",Interpolate!$B$2:$T$2,0),0)),3)</f>
        <v>53.51</v>
      </c>
      <c r="S1172" s="11">
        <f ca="1">ROUND(IF(Lookup!F1172&gt;0,Lookup!F1172,VLOOKUP(Master!$B1172,Interpolate!$B$3:$T$2500,MATCH("M3-I",Interpolate!$B$2:$T$2,0),0)),3)</f>
        <v>49.66</v>
      </c>
      <c r="T1172" s="11">
        <f ca="1">ROUND(IF(Lookup!G1172&gt;0,Lookup!G1172,VLOOKUP(Master!$B1172,Interpolate!$B$3:$T$2500,MATCH("M4-I",Interpolate!$B$2:$T$2,0),0)),3)</f>
        <v>46.09</v>
      </c>
      <c r="U1172" s="11">
        <f ca="1">ROUND(IF(Lookup!H1172&gt;0,Lookup!H1172,VLOOKUP(Master!$B1172,Interpolate!$B$3:$T$2500,MATCH("M5-I",Interpolate!$B$2:$T$2,0),0)),3)</f>
        <v>42.35</v>
      </c>
      <c r="V1172" s="11">
        <f ca="1">ROUND(IF(Lookup!I1172&gt;0,Lookup!I1172,VLOOKUP(Master!$B1172,Interpolate!$B$3:$T$2500,MATCH("M6-I",Interpolate!$B$2:$T$2,0),0)),3)</f>
        <v>40.130000000000003</v>
      </c>
      <c r="W1172" s="11">
        <f ca="1">ROUND(IF(Lookup!J1172&gt;0,Lookup!J1172,VLOOKUP(Master!$B1172,Interpolate!$B$3:$T$2500,MATCH("M7-I",Interpolate!$B$2:$T$2,0),0)),3)</f>
        <v>39.28</v>
      </c>
      <c r="Y1172" s="11"/>
      <c r="Z1172" s="11"/>
      <c r="AA1172" s="6">
        <f ca="1">Lookup!S1172</f>
        <v>35707</v>
      </c>
      <c r="AB1172">
        <f t="shared" ca="1" si="150"/>
        <v>-0.14928457869634337</v>
      </c>
      <c r="AC1172">
        <f t="shared" ca="1" si="145"/>
        <v>-0.18333333333333338</v>
      </c>
      <c r="AD1172">
        <f t="shared" ca="1" si="146"/>
        <v>-0.10785714285714287</v>
      </c>
    </row>
    <row r="1173" spans="2:30" x14ac:dyDescent="0.25">
      <c r="B1173" s="52">
        <v>39769</v>
      </c>
      <c r="C1173" s="6">
        <f t="shared" si="151"/>
        <v>1171</v>
      </c>
      <c r="D1173" s="13">
        <f>VLOOKUP($B1173,'Exp Dates'!$E$4:$K$400,MATCH("Days1M",'Exp Dates'!$E$2:$X$2,0),1)</f>
        <v>20</v>
      </c>
      <c r="E1173" s="12">
        <f>VLOOKUP($B1173,'Exp Dates'!$E$4:$K$400,MATCH("Trade Count",'Exp Dates'!$E$2:$X$2,0),1)-C1173+D1173-VLOOKUP($B1173,'Exp Dates'!$E$4:$K$400,MATCH("Trade Day Adj",'Exp Dates'!$E$2:$X$2,0),1)*IF($B1173&gt;VLOOKUP($B1173,'Exp Dates'!$E$4:$K$400,MATCH("Trade Day Adj Start",'Exp Dates'!$E$2:$X$2,0),1),1,0)</f>
        <v>2</v>
      </c>
      <c r="F1173" s="79">
        <f t="shared" si="147"/>
        <v>-2</v>
      </c>
      <c r="G1173" s="79" t="str">
        <f>VLOOKUP($B1173,'Exp Dates'!$E$6:$U$400,MATCH("ExpMoYr",'Exp Dates'!$E$2:$U$2,0),1)</f>
        <v>Nov-2008</v>
      </c>
      <c r="H1173" s="11">
        <v>1</v>
      </c>
      <c r="I1173">
        <f>IF($I$1=0,(1/(1-91/360*VLOOKUP($B1172,'T-bills'!$B$4:$C$978,2,1)/100))^(($B1173-$B1172)/91)-1,0)</f>
        <v>2.9597052729979367E-5</v>
      </c>
      <c r="J1173" s="11">
        <v>69.150000000000006</v>
      </c>
      <c r="K1173" s="11">
        <v>62.51</v>
      </c>
      <c r="L1173" s="11">
        <f t="shared" si="144"/>
        <v>1.1062230043193091</v>
      </c>
      <c r="M1173" s="11">
        <v>55.16</v>
      </c>
      <c r="N1173" s="11">
        <v>850.75</v>
      </c>
      <c r="O1173" s="11">
        <f t="shared" ca="1" si="148"/>
        <v>-29.000000000000007</v>
      </c>
      <c r="P1173" s="11">
        <f t="shared" ca="1" si="149"/>
        <v>-0.17218543046357615</v>
      </c>
      <c r="Q1173" s="11">
        <f ca="1">ROUND(IF(Lookup!D1173&gt;0,Lookup!D1173,VLOOKUP(Master!$B1173,Interpolate!$B$3:$T$2500,MATCH("M1-I",Interpolate!$B$2:$T$2,0),0)),3)</f>
        <v>67.95</v>
      </c>
      <c r="R1173" s="11">
        <f ca="1">ROUND(IF(Lookup!E1173&gt;0,Lookup!E1173,VLOOKUP(Master!$B1173,Interpolate!$B$3:$T$2500,MATCH("M2-I",Interpolate!$B$2:$T$2,0),0)),3)</f>
        <v>56.25</v>
      </c>
      <c r="S1173" s="11">
        <f ca="1">ROUND(IF(Lookup!F1173&gt;0,Lookup!F1173,VLOOKUP(Master!$B1173,Interpolate!$B$3:$T$2500,MATCH("M3-I",Interpolate!$B$2:$T$2,0),0)),3)</f>
        <v>51.71</v>
      </c>
      <c r="T1173" s="11">
        <f ca="1">ROUND(IF(Lookup!G1173&gt;0,Lookup!G1173,VLOOKUP(Master!$B1173,Interpolate!$B$3:$T$2500,MATCH("M4-I",Interpolate!$B$2:$T$2,0),0)),3)</f>
        <v>47.43</v>
      </c>
      <c r="U1173" s="11">
        <f ca="1">ROUND(IF(Lookup!H1173&gt;0,Lookup!H1173,VLOOKUP(Master!$B1173,Interpolate!$B$3:$T$2500,MATCH("M5-I",Interpolate!$B$2:$T$2,0),0)),3)</f>
        <v>43.41</v>
      </c>
      <c r="V1173" s="11">
        <f ca="1">ROUND(IF(Lookup!I1173&gt;0,Lookup!I1173,VLOOKUP(Master!$B1173,Interpolate!$B$3:$T$2500,MATCH("M6-I",Interpolate!$B$2:$T$2,0),0)),3)</f>
        <v>41.29</v>
      </c>
      <c r="W1173" s="11">
        <f ca="1">ROUND(IF(Lookup!J1173&gt;0,Lookup!J1173,VLOOKUP(Master!$B1173,Interpolate!$B$3:$T$2500,MATCH("M7-I",Interpolate!$B$2:$T$2,0),0)),3)</f>
        <v>40.15</v>
      </c>
      <c r="Y1173" s="11"/>
      <c r="Z1173" s="11"/>
      <c r="AA1173" s="6">
        <f ca="1">Lookup!S1173</f>
        <v>37334</v>
      </c>
      <c r="AB1173">
        <f t="shared" ca="1" si="150"/>
        <v>-0.17218543046357615</v>
      </c>
      <c r="AC1173">
        <f t="shared" ca="1" si="145"/>
        <v>-0.21619047619047613</v>
      </c>
      <c r="AD1173">
        <f t="shared" ca="1" si="146"/>
        <v>-0.1140952380952381</v>
      </c>
    </row>
    <row r="1174" spans="2:30" x14ac:dyDescent="0.25">
      <c r="B1174" s="52">
        <v>39770</v>
      </c>
      <c r="C1174" s="6">
        <f t="shared" si="151"/>
        <v>1172</v>
      </c>
      <c r="D1174" s="13">
        <f>VLOOKUP($B1174,'Exp Dates'!$E$4:$K$400,MATCH("Days1M",'Exp Dates'!$E$2:$X$2,0),1)</f>
        <v>20</v>
      </c>
      <c r="E1174" s="12">
        <f>VLOOKUP($B1174,'Exp Dates'!$E$4:$K$400,MATCH("Trade Count",'Exp Dates'!$E$2:$X$2,0),1)-C1174+D1174-VLOOKUP($B1174,'Exp Dates'!$E$4:$K$400,MATCH("Trade Day Adj",'Exp Dates'!$E$2:$X$2,0),1)*IF($B1174&gt;VLOOKUP($B1174,'Exp Dates'!$E$4:$K$400,MATCH("Trade Day Adj Start",'Exp Dates'!$E$2:$X$2,0),1),1,0)</f>
        <v>1</v>
      </c>
      <c r="F1174" s="79">
        <f t="shared" si="147"/>
        <v>-1</v>
      </c>
      <c r="G1174" s="79" t="str">
        <f>VLOOKUP($B1174,'Exp Dates'!$E$6:$U$400,MATCH("ExpMoYr",'Exp Dates'!$E$2:$U$2,0),1)</f>
        <v>Nov-2008</v>
      </c>
      <c r="H1174" s="11">
        <v>1</v>
      </c>
      <c r="I1174">
        <f>IF($I$1=0,(1/(1-91/360*VLOOKUP($B1173,'T-bills'!$B$4:$C$978,2,1)/100))^(($B1174-$B1173)/91)-1,0)</f>
        <v>4.1674654807088984E-6</v>
      </c>
      <c r="J1174" s="11">
        <v>67.64</v>
      </c>
      <c r="K1174" s="11">
        <v>61.39</v>
      </c>
      <c r="L1174" s="11">
        <f t="shared" si="144"/>
        <v>1.1018081120703698</v>
      </c>
      <c r="M1174" s="11">
        <v>52.88</v>
      </c>
      <c r="N1174" s="11">
        <v>859.12</v>
      </c>
      <c r="O1174" s="11">
        <f t="shared" ca="1" si="148"/>
        <v>-26.990000000000002</v>
      </c>
      <c r="P1174" s="11">
        <f t="shared" ca="1" si="149"/>
        <v>-0.14543556085918863</v>
      </c>
      <c r="Q1174" s="11">
        <f ca="1">ROUND(IF(Lookup!D1174&gt;0,Lookup!D1174,VLOOKUP(Master!$B1174,Interpolate!$B$3:$T$2500,MATCH("M1-I",Interpolate!$B$2:$T$2,0),0)),3)</f>
        <v>67.040000000000006</v>
      </c>
      <c r="R1174" s="11">
        <f ca="1">ROUND(IF(Lookup!E1174&gt;0,Lookup!E1174,VLOOKUP(Master!$B1174,Interpolate!$B$3:$T$2500,MATCH("M2-I",Interpolate!$B$2:$T$2,0),0)),3)</f>
        <v>57.29</v>
      </c>
      <c r="S1174" s="11">
        <f ca="1">ROUND(IF(Lookup!F1174&gt;0,Lookup!F1174,VLOOKUP(Master!$B1174,Interpolate!$B$3:$T$2500,MATCH("M3-I",Interpolate!$B$2:$T$2,0),0)),3)</f>
        <v>52.59</v>
      </c>
      <c r="T1174" s="11">
        <f ca="1">ROUND(IF(Lookup!G1174&gt;0,Lookup!G1174,VLOOKUP(Master!$B1174,Interpolate!$B$3:$T$2500,MATCH("M4-I",Interpolate!$B$2:$T$2,0),0)),3)</f>
        <v>48.59</v>
      </c>
      <c r="U1174" s="11">
        <f ca="1">ROUND(IF(Lookup!H1174&gt;0,Lookup!H1174,VLOOKUP(Master!$B1174,Interpolate!$B$3:$T$2500,MATCH("M5-I",Interpolate!$B$2:$T$2,0),0)),3)</f>
        <v>44.27</v>
      </c>
      <c r="V1174" s="11">
        <f ca="1">ROUND(IF(Lookup!I1174&gt;0,Lookup!I1174,VLOOKUP(Master!$B1174,Interpolate!$B$3:$T$2500,MATCH("M6-I",Interpolate!$B$2:$T$2,0),0)),3)</f>
        <v>42.18</v>
      </c>
      <c r="W1174" s="11">
        <f ca="1">ROUND(IF(Lookup!J1174&gt;0,Lookup!J1174,VLOOKUP(Master!$B1174,Interpolate!$B$3:$T$2500,MATCH("M7-I",Interpolate!$B$2:$T$2,0),0)),3)</f>
        <v>40.65</v>
      </c>
      <c r="Y1174" s="11"/>
      <c r="Z1174" s="11"/>
      <c r="AA1174" s="6">
        <f ca="1">Lookup!S1174</f>
        <v>39395</v>
      </c>
      <c r="AB1174">
        <f t="shared" ca="1" si="150"/>
        <v>-0.14543556085918863</v>
      </c>
      <c r="AC1174">
        <f t="shared" ca="1" si="145"/>
        <v>-0.2238095238095236</v>
      </c>
      <c r="AD1174">
        <f t="shared" ca="1" si="146"/>
        <v>-0.12338095238095247</v>
      </c>
    </row>
    <row r="1175" spans="2:30" x14ac:dyDescent="0.25">
      <c r="B1175" s="52">
        <v>39771</v>
      </c>
      <c r="C1175" s="6">
        <f t="shared" si="151"/>
        <v>1173</v>
      </c>
      <c r="D1175" s="13">
        <f>VLOOKUP($B1175,'Exp Dates'!$E$4:$K$400,MATCH("Days1M",'Exp Dates'!$E$2:$X$2,0),1)</f>
        <v>19</v>
      </c>
      <c r="E1175" s="12">
        <f>VLOOKUP($B1175,'Exp Dates'!$E$4:$K$400,MATCH("Trade Count",'Exp Dates'!$E$2:$X$2,0),1)-C1175+D1175-VLOOKUP($B1175,'Exp Dates'!$E$4:$K$400,MATCH("Trade Day Adj",'Exp Dates'!$E$2:$X$2,0),1)*IF($B1175&gt;VLOOKUP($B1175,'Exp Dates'!$E$4:$K$400,MATCH("Trade Day Adj Start",'Exp Dates'!$E$2:$X$2,0),1),1,0)</f>
        <v>19</v>
      </c>
      <c r="F1175" s="79">
        <f t="shared" si="147"/>
        <v>0</v>
      </c>
      <c r="G1175" s="79" t="str">
        <f>VLOOKUP($B1175,'Exp Dates'!$E$6:$U$400,MATCH("ExpMoYr",'Exp Dates'!$E$2:$U$2,0),1)</f>
        <v>Dec-2008</v>
      </c>
      <c r="H1175" s="11">
        <v>1</v>
      </c>
      <c r="I1175">
        <f>IF($I$1=0,(1/(1-91/360*VLOOKUP($B1174,'T-bills'!$B$4:$C$978,2,1)/100))^(($B1175-$B1174)/91)-1,0)</f>
        <v>4.1674654807088984E-6</v>
      </c>
      <c r="J1175" s="11">
        <v>74.260000000000005</v>
      </c>
      <c r="K1175" s="11">
        <v>66.489999999999995</v>
      </c>
      <c r="L1175" s="11">
        <f t="shared" si="144"/>
        <v>1.1168596781470899</v>
      </c>
      <c r="M1175" s="11">
        <v>58.59</v>
      </c>
      <c r="N1175" s="11">
        <v>806.58</v>
      </c>
      <c r="O1175" s="11">
        <f t="shared" ca="1" si="148"/>
        <v>-32.730000000000004</v>
      </c>
      <c r="P1175" s="11">
        <f t="shared" ca="1" si="149"/>
        <v>-9.5866454689984115E-2</v>
      </c>
      <c r="Q1175" s="11">
        <f ca="1">ROUND(IF(Lookup!D1175&gt;0,Lookup!D1175,VLOOKUP(Master!$B1175,Interpolate!$B$3:$T$2500,MATCH("M1-I",Interpolate!$B$2:$T$2,0),0)),3)</f>
        <v>62.9</v>
      </c>
      <c r="R1175" s="11">
        <f ca="1">ROUND(IF(Lookup!E1175&gt;0,Lookup!E1175,VLOOKUP(Master!$B1175,Interpolate!$B$3:$T$2500,MATCH("M2-I",Interpolate!$B$2:$T$2,0),0)),3)</f>
        <v>56.87</v>
      </c>
      <c r="S1175" s="11">
        <f ca="1">ROUND(IF(Lookup!F1175&gt;0,Lookup!F1175,VLOOKUP(Master!$B1175,Interpolate!$B$3:$T$2500,MATCH("M3-I",Interpolate!$B$2:$T$2,0),0)),3)</f>
        <v>52.26</v>
      </c>
      <c r="T1175" s="11">
        <f ca="1">ROUND(IF(Lookup!G1175&gt;0,Lookup!G1175,VLOOKUP(Master!$B1175,Interpolate!$B$3:$T$2500,MATCH("M4-I",Interpolate!$B$2:$T$2,0),0)),3)</f>
        <v>47.34</v>
      </c>
      <c r="U1175" s="11">
        <f ca="1">ROUND(IF(Lookup!H1175&gt;0,Lookup!H1175,VLOOKUP(Master!$B1175,Interpolate!$B$3:$T$2500,MATCH("M5-I",Interpolate!$B$2:$T$2,0),0)),3)</f>
        <v>44.74</v>
      </c>
      <c r="V1175" s="11">
        <f ca="1">ROUND(IF(Lookup!I1175&gt;0,Lookup!I1175,VLOOKUP(Master!$B1175,Interpolate!$B$3:$T$2500,MATCH("M6-I",Interpolate!$B$2:$T$2,0),0)),3)</f>
        <v>43.32</v>
      </c>
      <c r="W1175" s="11">
        <f ca="1">ROUND(IF(Lookup!J1175&gt;0,Lookup!J1175,VLOOKUP(Master!$B1175,Interpolate!$B$3:$T$2500,MATCH("M7-I",Interpolate!$B$2:$T$2,0),0)),3)</f>
        <v>41.53</v>
      </c>
      <c r="Y1175" s="11"/>
      <c r="Z1175" s="11"/>
      <c r="AA1175" s="6">
        <f ca="1">Lookup!S1175</f>
        <v>24671</v>
      </c>
      <c r="AB1175">
        <f t="shared" ca="1" si="150"/>
        <v>-9.5866454689984115E-2</v>
      </c>
      <c r="AC1175">
        <f t="shared" ca="1" si="145"/>
        <v>-0.21952380952380951</v>
      </c>
      <c r="AD1175">
        <f t="shared" ca="1" si="146"/>
        <v>-8.9761904761904793E-2</v>
      </c>
    </row>
    <row r="1176" spans="2:30" x14ac:dyDescent="0.25">
      <c r="B1176" s="52">
        <v>39772</v>
      </c>
      <c r="C1176" s="6">
        <f t="shared" si="151"/>
        <v>1174</v>
      </c>
      <c r="D1176" s="13">
        <f>VLOOKUP($B1176,'Exp Dates'!$E$4:$K$400,MATCH("Days1M",'Exp Dates'!$E$2:$X$2,0),1)</f>
        <v>19</v>
      </c>
      <c r="E1176" s="12">
        <f>VLOOKUP($B1176,'Exp Dates'!$E$4:$K$400,MATCH("Trade Count",'Exp Dates'!$E$2:$X$2,0),1)-C1176+D1176-VLOOKUP($B1176,'Exp Dates'!$E$4:$K$400,MATCH("Trade Day Adj",'Exp Dates'!$E$2:$X$2,0),1)*IF($B1176&gt;VLOOKUP($B1176,'Exp Dates'!$E$4:$K$400,MATCH("Trade Day Adj Start",'Exp Dates'!$E$2:$X$2,0),1),1,0)</f>
        <v>18</v>
      </c>
      <c r="F1176" s="79">
        <f t="shared" si="147"/>
        <v>1</v>
      </c>
      <c r="G1176" s="79" t="str">
        <f>VLOOKUP($B1176,'Exp Dates'!$E$6:$U$400,MATCH("ExpMoYr",'Exp Dates'!$E$2:$U$2,0),1)</f>
        <v>Dec-2008</v>
      </c>
      <c r="H1176" s="11">
        <v>1</v>
      </c>
      <c r="I1176">
        <f>IF($I$1=0,(1/(1-91/360*VLOOKUP($B1175,'T-bills'!$B$4:$C$978,2,1)/100))^(($B1176-$B1175)/91)-1,0)</f>
        <v>4.1674654807088984E-6</v>
      </c>
      <c r="J1176" s="11">
        <v>80.86</v>
      </c>
      <c r="K1176" s="11">
        <v>69.239999999999995</v>
      </c>
      <c r="L1176" s="11">
        <f t="shared" si="144"/>
        <v>1.1678220681686886</v>
      </c>
      <c r="M1176" s="11">
        <v>61.47</v>
      </c>
      <c r="N1176" s="11">
        <v>752.44</v>
      </c>
      <c r="O1176" s="11">
        <f t="shared" ca="1" si="148"/>
        <v>-38.22</v>
      </c>
      <c r="P1176" s="11">
        <f t="shared" ca="1" si="149"/>
        <v>-9.753887966178465E-2</v>
      </c>
      <c r="Q1176" s="11">
        <f ca="1">ROUND(IF(Lookup!D1176&gt;0,Lookup!D1176,VLOOKUP(Master!$B1176,Interpolate!$B$3:$T$2500,MATCH("M1-I",Interpolate!$B$2:$T$2,0),0)),3)</f>
        <v>66.23</v>
      </c>
      <c r="R1176" s="11">
        <f ca="1">ROUND(IF(Lookup!E1176&gt;0,Lookup!E1176,VLOOKUP(Master!$B1176,Interpolate!$B$3:$T$2500,MATCH("M2-I",Interpolate!$B$2:$T$2,0),0)),3)</f>
        <v>59.77</v>
      </c>
      <c r="S1176" s="11">
        <f ca="1">ROUND(IF(Lookup!F1176&gt;0,Lookup!F1176,VLOOKUP(Master!$B1176,Interpolate!$B$3:$T$2500,MATCH("M3-I",Interpolate!$B$2:$T$2,0),0)),3)</f>
        <v>54.67</v>
      </c>
      <c r="T1176" s="11">
        <f ca="1">ROUND(IF(Lookup!G1176&gt;0,Lookup!G1176,VLOOKUP(Master!$B1176,Interpolate!$B$3:$T$2500,MATCH("M4-I",Interpolate!$B$2:$T$2,0),0)),3)</f>
        <v>50.58</v>
      </c>
      <c r="U1176" s="11">
        <f ca="1">ROUND(IF(Lookup!H1176&gt;0,Lookup!H1176,VLOOKUP(Master!$B1176,Interpolate!$B$3:$T$2500,MATCH("M5-I",Interpolate!$B$2:$T$2,0),0)),3)</f>
        <v>47.02</v>
      </c>
      <c r="V1176" s="11">
        <f ca="1">ROUND(IF(Lookup!I1176&gt;0,Lookup!I1176,VLOOKUP(Master!$B1176,Interpolate!$B$3:$T$2500,MATCH("M6-I",Interpolate!$B$2:$T$2,0),0)),3)</f>
        <v>44.57</v>
      </c>
      <c r="W1176" s="11">
        <f ca="1">ROUND(IF(Lookup!J1176&gt;0,Lookup!J1176,VLOOKUP(Master!$B1176,Interpolate!$B$3:$T$2500,MATCH("M7-I",Interpolate!$B$2:$T$2,0),0)),3)</f>
        <v>42.64</v>
      </c>
      <c r="Y1176" s="11"/>
      <c r="Z1176" s="11"/>
      <c r="AA1176" s="6">
        <f ca="1">Lookup!S1176</f>
        <v>24930</v>
      </c>
      <c r="AB1176">
        <f t="shared" ca="1" si="150"/>
        <v>-9.753887966178465E-2</v>
      </c>
      <c r="AC1176">
        <f t="shared" ca="1" si="145"/>
        <v>-0.24285714285714291</v>
      </c>
      <c r="AD1176">
        <f t="shared" ca="1" si="146"/>
        <v>-0.12509523809523809</v>
      </c>
    </row>
    <row r="1177" spans="2:30" x14ac:dyDescent="0.25">
      <c r="B1177" s="52">
        <v>39773</v>
      </c>
      <c r="C1177" s="6">
        <f t="shared" si="151"/>
        <v>1175</v>
      </c>
      <c r="D1177" s="13">
        <f>VLOOKUP($B1177,'Exp Dates'!$E$4:$K$400,MATCH("Days1M",'Exp Dates'!$E$2:$X$2,0),1)</f>
        <v>19</v>
      </c>
      <c r="E1177" s="12">
        <f>VLOOKUP($B1177,'Exp Dates'!$E$4:$K$400,MATCH("Trade Count",'Exp Dates'!$E$2:$X$2,0),1)-C1177+D1177-VLOOKUP($B1177,'Exp Dates'!$E$4:$K$400,MATCH("Trade Day Adj",'Exp Dates'!$E$2:$X$2,0),1)*IF($B1177&gt;VLOOKUP($B1177,'Exp Dates'!$E$4:$K$400,MATCH("Trade Day Adj Start",'Exp Dates'!$E$2:$X$2,0),1),1,0)</f>
        <v>17</v>
      </c>
      <c r="F1177" s="79">
        <f t="shared" si="147"/>
        <v>2</v>
      </c>
      <c r="G1177" s="79" t="str">
        <f>VLOOKUP($B1177,'Exp Dates'!$E$6:$U$400,MATCH("ExpMoYr",'Exp Dates'!$E$2:$U$2,0),1)</f>
        <v>Dec-2008</v>
      </c>
      <c r="H1177" s="11">
        <v>1</v>
      </c>
      <c r="I1177">
        <f>IF($I$1=0,(1/(1-91/360*VLOOKUP($B1176,'T-bills'!$B$4:$C$978,2,1)/100))^(($B1177-$B1176)/91)-1,0)</f>
        <v>4.1674654807088984E-6</v>
      </c>
      <c r="J1177" s="11">
        <v>72.67</v>
      </c>
      <c r="K1177" s="11">
        <v>64.349999999999994</v>
      </c>
      <c r="L1177" s="11">
        <f t="shared" si="144"/>
        <v>1.1292929292929295</v>
      </c>
      <c r="M1177" s="11">
        <v>57.71</v>
      </c>
      <c r="N1177" s="11">
        <v>800.03</v>
      </c>
      <c r="O1177" s="11">
        <f t="shared" ca="1" si="148"/>
        <v>-29.78</v>
      </c>
      <c r="P1177" s="11">
        <f t="shared" ca="1" si="149"/>
        <v>-9.3660401401720383E-2</v>
      </c>
      <c r="Q1177" s="11">
        <f ca="1">ROUND(IF(Lookup!D1177&gt;0,Lookup!D1177,VLOOKUP(Master!$B1177,Interpolate!$B$3:$T$2500,MATCH("M1-I",Interpolate!$B$2:$T$2,0),0)),3)</f>
        <v>62.78</v>
      </c>
      <c r="R1177" s="11">
        <f ca="1">ROUND(IF(Lookup!E1177&gt;0,Lookup!E1177,VLOOKUP(Master!$B1177,Interpolate!$B$3:$T$2500,MATCH("M2-I",Interpolate!$B$2:$T$2,0),0)),3)</f>
        <v>56.9</v>
      </c>
      <c r="S1177" s="11">
        <f ca="1">ROUND(IF(Lookup!F1177&gt;0,Lookup!F1177,VLOOKUP(Master!$B1177,Interpolate!$B$3:$T$2500,MATCH("M3-I",Interpolate!$B$2:$T$2,0),0)),3)</f>
        <v>53.11</v>
      </c>
      <c r="T1177" s="11">
        <f ca="1">ROUND(IF(Lookup!G1177&gt;0,Lookup!G1177,VLOOKUP(Master!$B1177,Interpolate!$B$3:$T$2500,MATCH("M4-I",Interpolate!$B$2:$T$2,0),0)),3)</f>
        <v>49.06</v>
      </c>
      <c r="U1177" s="11">
        <f ca="1">ROUND(IF(Lookup!H1177&gt;0,Lookup!H1177,VLOOKUP(Master!$B1177,Interpolate!$B$3:$T$2500,MATCH("M5-I",Interpolate!$B$2:$T$2,0),0)),3)</f>
        <v>45.83</v>
      </c>
      <c r="V1177" s="11">
        <f ca="1">ROUND(IF(Lookup!I1177&gt;0,Lookup!I1177,VLOOKUP(Master!$B1177,Interpolate!$B$3:$T$2500,MATCH("M6-I",Interpolate!$B$2:$T$2,0),0)),3)</f>
        <v>43.12</v>
      </c>
      <c r="W1177" s="11">
        <f ca="1">ROUND(IF(Lookup!J1177&gt;0,Lookup!J1177,VLOOKUP(Master!$B1177,Interpolate!$B$3:$T$2500,MATCH("M7-I",Interpolate!$B$2:$T$2,0),0)),3)</f>
        <v>42.89</v>
      </c>
      <c r="Y1177" s="11"/>
      <c r="Z1177" s="11"/>
      <c r="AA1177" s="6">
        <f ca="1">Lookup!S1177</f>
        <v>25161</v>
      </c>
      <c r="AB1177">
        <f t="shared" ca="1" si="150"/>
        <v>-9.3660401401720383E-2</v>
      </c>
      <c r="AC1177">
        <f t="shared" ca="1" si="145"/>
        <v>-0.18047619047619043</v>
      </c>
      <c r="AD1177">
        <f t="shared" ca="1" si="146"/>
        <v>-0.10104761904761908</v>
      </c>
    </row>
    <row r="1178" spans="2:30" x14ac:dyDescent="0.25">
      <c r="B1178" s="52">
        <v>39776</v>
      </c>
      <c r="C1178" s="6">
        <f t="shared" si="151"/>
        <v>1176</v>
      </c>
      <c r="D1178" s="13">
        <f>VLOOKUP($B1178,'Exp Dates'!$E$4:$K$400,MATCH("Days1M",'Exp Dates'!$E$2:$X$2,0),1)</f>
        <v>19</v>
      </c>
      <c r="E1178" s="12">
        <f>VLOOKUP($B1178,'Exp Dates'!$E$4:$K$400,MATCH("Trade Count",'Exp Dates'!$E$2:$X$2,0),1)-C1178+D1178-VLOOKUP($B1178,'Exp Dates'!$E$4:$K$400,MATCH("Trade Day Adj",'Exp Dates'!$E$2:$X$2,0),1)*IF($B1178&gt;VLOOKUP($B1178,'Exp Dates'!$E$4:$K$400,MATCH("Trade Day Adj Start",'Exp Dates'!$E$2:$X$2,0),1),1,0)</f>
        <v>16</v>
      </c>
      <c r="F1178" s="79">
        <f t="shared" si="147"/>
        <v>3</v>
      </c>
      <c r="G1178" s="79" t="str">
        <f>VLOOKUP($B1178,'Exp Dates'!$E$6:$U$400,MATCH("ExpMoYr",'Exp Dates'!$E$2:$U$2,0),1)</f>
        <v>Dec-2008</v>
      </c>
      <c r="H1178" s="11">
        <v>1</v>
      </c>
      <c r="I1178">
        <f>IF($I$1=0,(1/(1-91/360*VLOOKUP($B1177,'T-bills'!$B$4:$C$978,2,1)/100))^(($B1178-$B1177)/91)-1,0)</f>
        <v>1.2502448545781419E-5</v>
      </c>
      <c r="J1178" s="11">
        <v>64.7</v>
      </c>
      <c r="K1178" s="11">
        <v>59.5</v>
      </c>
      <c r="L1178" s="11">
        <f t="shared" si="144"/>
        <v>1.0873949579831934</v>
      </c>
      <c r="M1178" s="11">
        <v>52.22</v>
      </c>
      <c r="N1178" s="11">
        <v>851.81</v>
      </c>
      <c r="O1178" s="11">
        <f t="shared" ca="1" si="148"/>
        <v>-23.560000000000002</v>
      </c>
      <c r="P1178" s="11">
        <f t="shared" ca="1" si="149"/>
        <v>-7.6568894952251054E-2</v>
      </c>
      <c r="Q1178" s="11">
        <f ca="1">ROUND(IF(Lookup!D1178&gt;0,Lookup!D1178,VLOOKUP(Master!$B1178,Interpolate!$B$3:$T$2500,MATCH("M1-I",Interpolate!$B$2:$T$2,0),0)),3)</f>
        <v>58.64</v>
      </c>
      <c r="R1178" s="11">
        <f ca="1">ROUND(IF(Lookup!E1178&gt;0,Lookup!E1178,VLOOKUP(Master!$B1178,Interpolate!$B$3:$T$2500,MATCH("M2-I",Interpolate!$B$2:$T$2,0),0)),3)</f>
        <v>54.15</v>
      </c>
      <c r="S1178" s="11">
        <f ca="1">ROUND(IF(Lookup!F1178&gt;0,Lookup!F1178,VLOOKUP(Master!$B1178,Interpolate!$B$3:$T$2500,MATCH("M3-I",Interpolate!$B$2:$T$2,0),0)),3)</f>
        <v>50.33</v>
      </c>
      <c r="T1178" s="11">
        <f ca="1">ROUND(IF(Lookup!G1178&gt;0,Lookup!G1178,VLOOKUP(Master!$B1178,Interpolate!$B$3:$T$2500,MATCH("M4-I",Interpolate!$B$2:$T$2,0),0)),3)</f>
        <v>46.78</v>
      </c>
      <c r="U1178" s="11">
        <f ca="1">ROUND(IF(Lookup!H1178&gt;0,Lookup!H1178,VLOOKUP(Master!$B1178,Interpolate!$B$3:$T$2500,MATCH("M5-I",Interpolate!$B$2:$T$2,0),0)),3)</f>
        <v>43.82</v>
      </c>
      <c r="V1178" s="11">
        <f ca="1">ROUND(IF(Lookup!I1178&gt;0,Lookup!I1178,VLOOKUP(Master!$B1178,Interpolate!$B$3:$T$2500,MATCH("M6-I",Interpolate!$B$2:$T$2,0),0)),3)</f>
        <v>41.19</v>
      </c>
      <c r="W1178" s="11">
        <f ca="1">ROUND(IF(Lookup!J1178&gt;0,Lookup!J1178,VLOOKUP(Master!$B1178,Interpolate!$B$3:$T$2500,MATCH("M7-I",Interpolate!$B$2:$T$2,0),0)),3)</f>
        <v>41.14</v>
      </c>
      <c r="Y1178" s="11"/>
      <c r="Z1178" s="11"/>
      <c r="AA1178" s="6">
        <f ca="1">Lookup!S1178</f>
        <v>24919</v>
      </c>
      <c r="AB1178">
        <f t="shared" ca="1" si="150"/>
        <v>-7.6568894952251054E-2</v>
      </c>
      <c r="AC1178">
        <f t="shared" ca="1" si="145"/>
        <v>-0.1819047619047619</v>
      </c>
      <c r="AD1178">
        <f t="shared" ca="1" si="146"/>
        <v>-9.3095238095238106E-2</v>
      </c>
    </row>
    <row r="1179" spans="2:30" x14ac:dyDescent="0.25">
      <c r="B1179" s="52">
        <v>39777</v>
      </c>
      <c r="C1179" s="6">
        <f t="shared" si="151"/>
        <v>1177</v>
      </c>
      <c r="D1179" s="13">
        <f>VLOOKUP($B1179,'Exp Dates'!$E$4:$K$400,MATCH("Days1M",'Exp Dates'!$E$2:$X$2,0),1)</f>
        <v>19</v>
      </c>
      <c r="E1179" s="12">
        <f>VLOOKUP($B1179,'Exp Dates'!$E$4:$K$400,MATCH("Trade Count",'Exp Dates'!$E$2:$X$2,0),1)-C1179+D1179-VLOOKUP($B1179,'Exp Dates'!$E$4:$K$400,MATCH("Trade Day Adj",'Exp Dates'!$E$2:$X$2,0),1)*IF($B1179&gt;VLOOKUP($B1179,'Exp Dates'!$E$4:$K$400,MATCH("Trade Day Adj Start",'Exp Dates'!$E$2:$X$2,0),1),1,0)</f>
        <v>15</v>
      </c>
      <c r="F1179" s="79">
        <f t="shared" si="147"/>
        <v>4</v>
      </c>
      <c r="G1179" s="79" t="str">
        <f>VLOOKUP($B1179,'Exp Dates'!$E$6:$U$400,MATCH("ExpMoYr",'Exp Dates'!$E$2:$U$2,0),1)</f>
        <v>Dec-2008</v>
      </c>
      <c r="H1179" s="11">
        <v>1</v>
      </c>
      <c r="I1179">
        <f>IF($I$1=0,(1/(1-91/360*VLOOKUP($B1178,'T-bills'!$B$4:$C$978,2,1)/100))^(($B1179-$B1178)/91)-1,0)</f>
        <v>4.1674654807088984E-6</v>
      </c>
      <c r="J1179" s="11">
        <v>60.9</v>
      </c>
      <c r="K1179" s="11">
        <v>57.99</v>
      </c>
      <c r="L1179" s="11">
        <f t="shared" si="144"/>
        <v>1.0501810657009829</v>
      </c>
      <c r="M1179" s="11">
        <v>51.57</v>
      </c>
      <c r="N1179" s="11">
        <v>857.39</v>
      </c>
      <c r="O1179" s="11">
        <f t="shared" ca="1" si="148"/>
        <v>-21.309999999999995</v>
      </c>
      <c r="P1179" s="11">
        <f t="shared" ca="1" si="149"/>
        <v>-7.9923050017488673E-2</v>
      </c>
      <c r="Q1179" s="11">
        <f ca="1">ROUND(IF(Lookup!D1179&gt;0,Lookup!D1179,VLOOKUP(Master!$B1179,Interpolate!$B$3:$T$2500,MATCH("M1-I",Interpolate!$B$2:$T$2,0),0)),3)</f>
        <v>57.18</v>
      </c>
      <c r="R1179" s="11">
        <f ca="1">ROUND(IF(Lookup!E1179&gt;0,Lookup!E1179,VLOOKUP(Master!$B1179,Interpolate!$B$3:$T$2500,MATCH("M2-I",Interpolate!$B$2:$T$2,0),0)),3)</f>
        <v>52.61</v>
      </c>
      <c r="S1179" s="11">
        <f ca="1">ROUND(IF(Lookup!F1179&gt;0,Lookup!F1179,VLOOKUP(Master!$B1179,Interpolate!$B$3:$T$2500,MATCH("M3-I",Interpolate!$B$2:$T$2,0),0)),3)</f>
        <v>49.1</v>
      </c>
      <c r="T1179" s="11">
        <f ca="1">ROUND(IF(Lookup!G1179&gt;0,Lookup!G1179,VLOOKUP(Master!$B1179,Interpolate!$B$3:$T$2500,MATCH("M4-I",Interpolate!$B$2:$T$2,0),0)),3)</f>
        <v>45.43</v>
      </c>
      <c r="U1179" s="11">
        <f ca="1">ROUND(IF(Lookup!H1179&gt;0,Lookup!H1179,VLOOKUP(Master!$B1179,Interpolate!$B$3:$T$2500,MATCH("M5-I",Interpolate!$B$2:$T$2,0),0)),3)</f>
        <v>42.94</v>
      </c>
      <c r="V1179" s="11">
        <f ca="1">ROUND(IF(Lookup!I1179&gt;0,Lookup!I1179,VLOOKUP(Master!$B1179,Interpolate!$B$3:$T$2500,MATCH("M6-I",Interpolate!$B$2:$T$2,0),0)),3)</f>
        <v>40.69</v>
      </c>
      <c r="W1179" s="11">
        <f ca="1">ROUND(IF(Lookup!J1179&gt;0,Lookup!J1179,VLOOKUP(Master!$B1179,Interpolate!$B$3:$T$2500,MATCH("M7-I",Interpolate!$B$2:$T$2,0),0)),3)</f>
        <v>39.590000000000003</v>
      </c>
      <c r="Y1179" s="11"/>
      <c r="Z1179" s="11"/>
      <c r="AA1179" s="6">
        <f ca="1">Lookup!S1179</f>
        <v>23197</v>
      </c>
      <c r="AB1179">
        <f t="shared" ca="1" si="150"/>
        <v>-7.9923050017488673E-2</v>
      </c>
      <c r="AC1179">
        <f t="shared" ca="1" si="145"/>
        <v>-0.16714285714285704</v>
      </c>
      <c r="AD1179">
        <f t="shared" ca="1" si="146"/>
        <v>-9.4142857142857098E-2</v>
      </c>
    </row>
    <row r="1180" spans="2:30" x14ac:dyDescent="0.25">
      <c r="B1180" s="52">
        <v>39778</v>
      </c>
      <c r="C1180" s="6">
        <f t="shared" si="151"/>
        <v>1178</v>
      </c>
      <c r="D1180" s="13">
        <f>VLOOKUP($B1180,'Exp Dates'!$E$4:$K$400,MATCH("Days1M",'Exp Dates'!$E$2:$X$2,0),1)</f>
        <v>19</v>
      </c>
      <c r="E1180" s="12">
        <f>VLOOKUP($B1180,'Exp Dates'!$E$4:$K$400,MATCH("Trade Count",'Exp Dates'!$E$2:$X$2,0),1)-C1180+D1180-VLOOKUP($B1180,'Exp Dates'!$E$4:$K$400,MATCH("Trade Day Adj",'Exp Dates'!$E$2:$X$2,0),1)*IF($B1180&gt;VLOOKUP($B1180,'Exp Dates'!$E$4:$K$400,MATCH("Trade Day Adj Start",'Exp Dates'!$E$2:$X$2,0),1),1,0)</f>
        <v>14</v>
      </c>
      <c r="F1180" s="79">
        <f t="shared" si="147"/>
        <v>5</v>
      </c>
      <c r="G1180" s="79" t="str">
        <f>VLOOKUP($B1180,'Exp Dates'!$E$6:$U$400,MATCH("ExpMoYr",'Exp Dates'!$E$2:$U$2,0),1)</f>
        <v>Dec-2008</v>
      </c>
      <c r="H1180" s="11">
        <v>1</v>
      </c>
      <c r="I1180">
        <f>IF($I$1=0,(1/(1-91/360*VLOOKUP($B1179,'T-bills'!$B$4:$C$978,2,1)/100))^(($B1180-$B1179)/91)-1,0)</f>
        <v>4.1674654807088984E-6</v>
      </c>
      <c r="J1180" s="11">
        <v>54.92</v>
      </c>
      <c r="K1180" s="11">
        <v>53.73</v>
      </c>
      <c r="L1180" s="11">
        <f t="shared" si="144"/>
        <v>1.0221477759166202</v>
      </c>
      <c r="M1180" s="11">
        <v>48.55</v>
      </c>
      <c r="N1180" s="11">
        <v>887.68</v>
      </c>
      <c r="O1180" s="11">
        <f t="shared" ca="1" si="148"/>
        <v>-15.68</v>
      </c>
      <c r="P1180" s="11">
        <f t="shared" ca="1" si="149"/>
        <v>-4.3813463708160971E-2</v>
      </c>
      <c r="Q1180" s="11">
        <f ca="1">ROUND(IF(Lookup!D1180&gt;0,Lookup!D1180,VLOOKUP(Master!$B1180,Interpolate!$B$3:$T$2500,MATCH("M1-I",Interpolate!$B$2:$T$2,0),0)),3)</f>
        <v>53.18</v>
      </c>
      <c r="R1180" s="11">
        <f ca="1">ROUND(IF(Lookup!E1180&gt;0,Lookup!E1180,VLOOKUP(Master!$B1180,Interpolate!$B$3:$T$2500,MATCH("M2-I",Interpolate!$B$2:$T$2,0),0)),3)</f>
        <v>50.85</v>
      </c>
      <c r="S1180" s="11">
        <f ca="1">ROUND(IF(Lookup!F1180&gt;0,Lookup!F1180,VLOOKUP(Master!$B1180,Interpolate!$B$3:$T$2500,MATCH("M3-I",Interpolate!$B$2:$T$2,0),0)),3)</f>
        <v>47.23</v>
      </c>
      <c r="T1180" s="11">
        <f ca="1">ROUND(IF(Lookup!G1180&gt;0,Lookup!G1180,VLOOKUP(Master!$B1180,Interpolate!$B$3:$T$2500,MATCH("M4-I",Interpolate!$B$2:$T$2,0),0)),3)</f>
        <v>43.61</v>
      </c>
      <c r="U1180" s="11">
        <f ca="1">ROUND(IF(Lookup!H1180&gt;0,Lookup!H1180,VLOOKUP(Master!$B1180,Interpolate!$B$3:$T$2500,MATCH("M5-I",Interpolate!$B$2:$T$2,0),0)),3)</f>
        <v>41.34</v>
      </c>
      <c r="V1180" s="11">
        <f ca="1">ROUND(IF(Lookup!I1180&gt;0,Lookup!I1180,VLOOKUP(Master!$B1180,Interpolate!$B$3:$T$2500,MATCH("M6-I",Interpolate!$B$2:$T$2,0),0)),3)</f>
        <v>39.5</v>
      </c>
      <c r="W1180" s="11">
        <f ca="1">ROUND(IF(Lookup!J1180&gt;0,Lookup!J1180,VLOOKUP(Master!$B1180,Interpolate!$B$3:$T$2500,MATCH("M7-I",Interpolate!$B$2:$T$2,0),0)),3)</f>
        <v>39.24</v>
      </c>
      <c r="Y1180" s="11"/>
      <c r="Z1180" s="11"/>
      <c r="AA1180" s="6">
        <f ca="1">Lookup!S1180</f>
        <v>23311</v>
      </c>
      <c r="AB1180">
        <f t="shared" ca="1" si="150"/>
        <v>-4.3813463708160971E-2</v>
      </c>
      <c r="AC1180">
        <f t="shared" ca="1" si="145"/>
        <v>-0.17238095238095261</v>
      </c>
      <c r="AD1180">
        <f t="shared" ca="1" si="146"/>
        <v>-7.1190476190476179E-2</v>
      </c>
    </row>
    <row r="1181" spans="2:30" x14ac:dyDescent="0.25">
      <c r="B1181" s="52">
        <v>39780</v>
      </c>
      <c r="C1181" s="6">
        <f t="shared" si="151"/>
        <v>1179</v>
      </c>
      <c r="D1181" s="13">
        <f>VLOOKUP($B1181,'Exp Dates'!$E$4:$K$400,MATCH("Days1M",'Exp Dates'!$E$2:$X$2,0),1)</f>
        <v>19</v>
      </c>
      <c r="E1181" s="12">
        <f>VLOOKUP($B1181,'Exp Dates'!$E$4:$K$400,MATCH("Trade Count",'Exp Dates'!$E$2:$X$2,0),1)-C1181+D1181-VLOOKUP($B1181,'Exp Dates'!$E$4:$K$400,MATCH("Trade Day Adj",'Exp Dates'!$E$2:$X$2,0),1)*IF($B1181&gt;VLOOKUP($B1181,'Exp Dates'!$E$4:$K$400,MATCH("Trade Day Adj Start",'Exp Dates'!$E$2:$X$2,0),1),1,0)</f>
        <v>13</v>
      </c>
      <c r="F1181" s="79">
        <f t="shared" si="147"/>
        <v>6</v>
      </c>
      <c r="G1181" s="79" t="str">
        <f>VLOOKUP($B1181,'Exp Dates'!$E$6:$U$400,MATCH("ExpMoYr",'Exp Dates'!$E$2:$U$2,0),1)</f>
        <v>Dec-2008</v>
      </c>
      <c r="H1181" s="11">
        <v>1</v>
      </c>
      <c r="I1181">
        <f>IF($I$1=0,(1/(1-91/360*VLOOKUP($B1180,'T-bills'!$B$4:$C$978,2,1)/100))^(($B1181-$B1180)/91)-1,0)</f>
        <v>8.3349483293027049E-6</v>
      </c>
      <c r="J1181" s="11">
        <v>55.28</v>
      </c>
      <c r="K1181" s="11">
        <v>54.18</v>
      </c>
      <c r="L1181" s="11">
        <f t="shared" si="144"/>
        <v>1.0203026947212994</v>
      </c>
      <c r="M1181" s="11">
        <v>49.05</v>
      </c>
      <c r="N1181" s="11">
        <v>896.24</v>
      </c>
      <c r="O1181" s="11">
        <f t="shared" ca="1" si="148"/>
        <v>-16</v>
      </c>
      <c r="P1181" s="11">
        <f t="shared" ca="1" si="149"/>
        <v>-4.9050930276263838E-2</v>
      </c>
      <c r="Q1181" s="11">
        <f ca="1">ROUND(IF(Lookup!D1181&gt;0,Lookup!D1181,VLOOKUP(Master!$B1181,Interpolate!$B$3:$T$2500,MATCH("M1-I",Interpolate!$B$2:$T$2,0),0)),3)</f>
        <v>53.21</v>
      </c>
      <c r="R1181" s="11">
        <f ca="1">ROUND(IF(Lookup!E1181&gt;0,Lookup!E1181,VLOOKUP(Master!$B1181,Interpolate!$B$3:$T$2500,MATCH("M2-I",Interpolate!$B$2:$T$2,0),0)),3)</f>
        <v>50.6</v>
      </c>
      <c r="S1181" s="11">
        <f ca="1">ROUND(IF(Lookup!F1181&gt;0,Lookup!F1181,VLOOKUP(Master!$B1181,Interpolate!$B$3:$T$2500,MATCH("M3-I",Interpolate!$B$2:$T$2,0),0)),3)</f>
        <v>47.17</v>
      </c>
      <c r="T1181" s="11">
        <f ca="1">ROUND(IF(Lookup!G1181&gt;0,Lookup!G1181,VLOOKUP(Master!$B1181,Interpolate!$B$3:$T$2500,MATCH("M4-I",Interpolate!$B$2:$T$2,0),0)),3)</f>
        <v>43.52</v>
      </c>
      <c r="U1181" s="11">
        <f ca="1">ROUND(IF(Lookup!H1181&gt;0,Lookup!H1181,VLOOKUP(Master!$B1181,Interpolate!$B$3:$T$2500,MATCH("M5-I",Interpolate!$B$2:$T$2,0),0)),3)</f>
        <v>40.98</v>
      </c>
      <c r="V1181" s="11">
        <f ca="1">ROUND(IF(Lookup!I1181&gt;0,Lookup!I1181,VLOOKUP(Master!$B1181,Interpolate!$B$3:$T$2500,MATCH("M6-I",Interpolate!$B$2:$T$2,0),0)),3)</f>
        <v>39.79</v>
      </c>
      <c r="W1181" s="11">
        <f ca="1">ROUND(IF(Lookup!J1181&gt;0,Lookup!J1181,VLOOKUP(Master!$B1181,Interpolate!$B$3:$T$2500,MATCH("M7-I",Interpolate!$B$2:$T$2,0),0)),3)</f>
        <v>39.28</v>
      </c>
      <c r="Y1181" s="11"/>
      <c r="Z1181" s="11"/>
      <c r="AA1181" s="6">
        <f ca="1">Lookup!S1181</f>
        <v>22874</v>
      </c>
      <c r="AB1181">
        <f t="shared" ca="1" si="150"/>
        <v>-4.9050930276263838E-2</v>
      </c>
      <c r="AC1181">
        <f t="shared" ca="1" si="145"/>
        <v>-0.16333333333333333</v>
      </c>
      <c r="AD1181">
        <f t="shared" ca="1" si="146"/>
        <v>-6.6238095238095249E-2</v>
      </c>
    </row>
    <row r="1182" spans="2:30" x14ac:dyDescent="0.25">
      <c r="B1182" s="52">
        <v>39783</v>
      </c>
      <c r="C1182" s="6">
        <f t="shared" si="151"/>
        <v>1180</v>
      </c>
      <c r="D1182" s="13">
        <f>VLOOKUP($B1182,'Exp Dates'!$E$4:$K$400,MATCH("Days1M",'Exp Dates'!$E$2:$X$2,0),1)</f>
        <v>19</v>
      </c>
      <c r="E1182" s="12">
        <f>VLOOKUP($B1182,'Exp Dates'!$E$4:$K$400,MATCH("Trade Count",'Exp Dates'!$E$2:$X$2,0),1)-C1182+D1182-VLOOKUP($B1182,'Exp Dates'!$E$4:$K$400,MATCH("Trade Day Adj",'Exp Dates'!$E$2:$X$2,0),1)*IF($B1182&gt;VLOOKUP($B1182,'Exp Dates'!$E$4:$K$400,MATCH("Trade Day Adj Start",'Exp Dates'!$E$2:$X$2,0),1),1,0)</f>
        <v>12</v>
      </c>
      <c r="F1182" s="79">
        <f t="shared" si="147"/>
        <v>7</v>
      </c>
      <c r="G1182" s="79" t="str">
        <f>VLOOKUP($B1182,'Exp Dates'!$E$6:$U$400,MATCH("ExpMoYr",'Exp Dates'!$E$2:$U$2,0),1)</f>
        <v>Dec-2008</v>
      </c>
      <c r="H1182" s="11">
        <v>1</v>
      </c>
      <c r="I1182">
        <f>IF($I$1=0,(1/(1-91/360*VLOOKUP($B1181,'T-bills'!$B$4:$C$978,2,1)/100))^(($B1182-$B1181)/91)-1,0)</f>
        <v>1.2502448545781419E-5</v>
      </c>
      <c r="J1182" s="11">
        <v>68.510000000000005</v>
      </c>
      <c r="K1182" s="11">
        <v>62.39</v>
      </c>
      <c r="L1182" s="11">
        <f t="shared" si="144"/>
        <v>1.0980926430517712</v>
      </c>
      <c r="M1182" s="11">
        <v>55.4</v>
      </c>
      <c r="N1182" s="11">
        <v>816.21</v>
      </c>
      <c r="O1182" s="11">
        <f t="shared" ca="1" si="148"/>
        <v>-24.750000000000007</v>
      </c>
      <c r="P1182" s="11">
        <f t="shared" ca="1" si="149"/>
        <v>-6.8817204301075297E-2</v>
      </c>
      <c r="Q1182" s="11">
        <f ca="1">ROUND(IF(Lookup!D1182&gt;0,Lookup!D1182,VLOOKUP(Master!$B1182,Interpolate!$B$3:$T$2500,MATCH("M1-I",Interpolate!$B$2:$T$2,0),0)),3)</f>
        <v>60.45</v>
      </c>
      <c r="R1182" s="11">
        <f ca="1">ROUND(IF(Lookup!E1182&gt;0,Lookup!E1182,VLOOKUP(Master!$B1182,Interpolate!$B$3:$T$2500,MATCH("M2-I",Interpolate!$B$2:$T$2,0),0)),3)</f>
        <v>56.29</v>
      </c>
      <c r="S1182" s="11">
        <f ca="1">ROUND(IF(Lookup!F1182&gt;0,Lookup!F1182,VLOOKUP(Master!$B1182,Interpolate!$B$3:$T$2500,MATCH("M3-I",Interpolate!$B$2:$T$2,0),0)),3)</f>
        <v>51.91</v>
      </c>
      <c r="T1182" s="11">
        <f ca="1">ROUND(IF(Lookup!G1182&gt;0,Lookup!G1182,VLOOKUP(Master!$B1182,Interpolate!$B$3:$T$2500,MATCH("M4-I",Interpolate!$B$2:$T$2,0),0)),3)</f>
        <v>48.13</v>
      </c>
      <c r="U1182" s="11">
        <f ca="1">ROUND(IF(Lookup!H1182&gt;0,Lookup!H1182,VLOOKUP(Master!$B1182,Interpolate!$B$3:$T$2500,MATCH("M5-I",Interpolate!$B$2:$T$2,0),0)),3)</f>
        <v>45.47</v>
      </c>
      <c r="V1182" s="11">
        <f ca="1">ROUND(IF(Lookup!I1182&gt;0,Lookup!I1182,VLOOKUP(Master!$B1182,Interpolate!$B$3:$T$2500,MATCH("M6-I",Interpolate!$B$2:$T$2,0),0)),3)</f>
        <v>43.67</v>
      </c>
      <c r="W1182" s="11">
        <f ca="1">ROUND(IF(Lookup!J1182&gt;0,Lookup!J1182,VLOOKUP(Master!$B1182,Interpolate!$B$3:$T$2500,MATCH("M7-I",Interpolate!$B$2:$T$2,0),0)),3)</f>
        <v>43.76</v>
      </c>
      <c r="Y1182" s="11"/>
      <c r="Z1182" s="11"/>
      <c r="AA1182" s="6">
        <f ca="1">Lookup!S1182</f>
        <v>21842</v>
      </c>
      <c r="AB1182">
        <f t="shared" ca="1" si="150"/>
        <v>-6.8817204301075297E-2</v>
      </c>
      <c r="AC1182">
        <f t="shared" ca="1" si="145"/>
        <v>-0.20857142857142869</v>
      </c>
      <c r="AD1182">
        <f t="shared" ca="1" si="146"/>
        <v>-7.1000000000000049E-2</v>
      </c>
    </row>
    <row r="1183" spans="2:30" x14ac:dyDescent="0.25">
      <c r="B1183" s="52">
        <v>39784</v>
      </c>
      <c r="C1183" s="6">
        <f t="shared" si="151"/>
        <v>1181</v>
      </c>
      <c r="D1183" s="13">
        <f>VLOOKUP($B1183,'Exp Dates'!$E$4:$K$400,MATCH("Days1M",'Exp Dates'!$E$2:$X$2,0),1)</f>
        <v>19</v>
      </c>
      <c r="E1183" s="12">
        <f>VLOOKUP($B1183,'Exp Dates'!$E$4:$K$400,MATCH("Trade Count",'Exp Dates'!$E$2:$X$2,0),1)-C1183+D1183-VLOOKUP($B1183,'Exp Dates'!$E$4:$K$400,MATCH("Trade Day Adj",'Exp Dates'!$E$2:$X$2,0),1)*IF($B1183&gt;VLOOKUP($B1183,'Exp Dates'!$E$4:$K$400,MATCH("Trade Day Adj Start",'Exp Dates'!$E$2:$X$2,0),1),1,0)</f>
        <v>11</v>
      </c>
      <c r="F1183" s="79">
        <f t="shared" si="147"/>
        <v>8</v>
      </c>
      <c r="G1183" s="79" t="str">
        <f>VLOOKUP($B1183,'Exp Dates'!$E$6:$U$400,MATCH("ExpMoYr",'Exp Dates'!$E$2:$U$2,0),1)</f>
        <v>Dec-2008</v>
      </c>
      <c r="H1183" s="11">
        <v>1</v>
      </c>
      <c r="I1183">
        <f>IF($I$1=0,(1/(1-91/360*VLOOKUP($B1182,'T-bills'!$B$4:$C$978,2,1)/100))^(($B1183-$B1182)/91)-1,0)</f>
        <v>1.3889776309117252E-6</v>
      </c>
      <c r="J1183" s="11">
        <v>62.98</v>
      </c>
      <c r="K1183" s="11">
        <v>59.65</v>
      </c>
      <c r="L1183" s="11">
        <f t="shared" si="144"/>
        <v>1.0558256496227996</v>
      </c>
      <c r="M1183" s="11">
        <v>53.49</v>
      </c>
      <c r="N1183" s="11">
        <v>848.81</v>
      </c>
      <c r="O1183" s="11">
        <f t="shared" ca="1" si="148"/>
        <v>-20.04</v>
      </c>
      <c r="P1183" s="11">
        <f t="shared" ca="1" si="149"/>
        <v>-4.539962023131372E-2</v>
      </c>
      <c r="Q1183" s="11">
        <f ca="1">ROUND(IF(Lookup!D1183&gt;0,Lookup!D1183,VLOOKUP(Master!$B1183,Interpolate!$B$3:$T$2500,MATCH("M1-I",Interpolate!$B$2:$T$2,0),0)),3)</f>
        <v>57.93</v>
      </c>
      <c r="R1183" s="11">
        <f ca="1">ROUND(IF(Lookup!E1183&gt;0,Lookup!E1183,VLOOKUP(Master!$B1183,Interpolate!$B$3:$T$2500,MATCH("M2-I",Interpolate!$B$2:$T$2,0),0)),3)</f>
        <v>55.3</v>
      </c>
      <c r="S1183" s="11">
        <f ca="1">ROUND(IF(Lookup!F1183&gt;0,Lookup!F1183,VLOOKUP(Master!$B1183,Interpolate!$B$3:$T$2500,MATCH("M3-I",Interpolate!$B$2:$T$2,0),0)),3)</f>
        <v>51.78</v>
      </c>
      <c r="T1183" s="11">
        <f ca="1">ROUND(IF(Lookup!G1183&gt;0,Lookup!G1183,VLOOKUP(Master!$B1183,Interpolate!$B$3:$T$2500,MATCH("M4-I",Interpolate!$B$2:$T$2,0),0)),3)</f>
        <v>47.57</v>
      </c>
      <c r="U1183" s="11">
        <f ca="1">ROUND(IF(Lookup!H1183&gt;0,Lookup!H1183,VLOOKUP(Master!$B1183,Interpolate!$B$3:$T$2500,MATCH("M5-I",Interpolate!$B$2:$T$2,0),0)),3)</f>
        <v>45.16</v>
      </c>
      <c r="V1183" s="11">
        <f ca="1">ROUND(IF(Lookup!I1183&gt;0,Lookup!I1183,VLOOKUP(Master!$B1183,Interpolate!$B$3:$T$2500,MATCH("M6-I",Interpolate!$B$2:$T$2,0),0)),3)</f>
        <v>43.14</v>
      </c>
      <c r="W1183" s="11">
        <f ca="1">ROUND(IF(Lookup!J1183&gt;0,Lookup!J1183,VLOOKUP(Master!$B1183,Interpolate!$B$3:$T$2500,MATCH("M7-I",Interpolate!$B$2:$T$2,0),0)),3)</f>
        <v>42.94</v>
      </c>
      <c r="Y1183" s="11"/>
      <c r="Z1183" s="11"/>
      <c r="AA1183" s="6">
        <f ca="1">Lookup!S1183</f>
        <v>21632</v>
      </c>
      <c r="AB1183">
        <f t="shared" ca="1" si="150"/>
        <v>-4.539962023131372E-2</v>
      </c>
      <c r="AC1183">
        <f t="shared" ca="1" si="145"/>
        <v>-0.16761904761904742</v>
      </c>
      <c r="AD1183">
        <f t="shared" ca="1" si="146"/>
        <v>-7.576190476190478E-2</v>
      </c>
    </row>
    <row r="1184" spans="2:30" x14ac:dyDescent="0.25">
      <c r="B1184" s="52">
        <v>39785</v>
      </c>
      <c r="C1184" s="6">
        <f t="shared" si="151"/>
        <v>1182</v>
      </c>
      <c r="D1184" s="13">
        <f>VLOOKUP($B1184,'Exp Dates'!$E$4:$K$400,MATCH("Days1M",'Exp Dates'!$E$2:$X$2,0),1)</f>
        <v>19</v>
      </c>
      <c r="E1184" s="12">
        <f>VLOOKUP($B1184,'Exp Dates'!$E$4:$K$400,MATCH("Trade Count",'Exp Dates'!$E$2:$X$2,0),1)-C1184+D1184-VLOOKUP($B1184,'Exp Dates'!$E$4:$K$400,MATCH("Trade Day Adj",'Exp Dates'!$E$2:$X$2,0),1)*IF($B1184&gt;VLOOKUP($B1184,'Exp Dates'!$E$4:$K$400,MATCH("Trade Day Adj Start",'Exp Dates'!$E$2:$X$2,0),1),1,0)</f>
        <v>10</v>
      </c>
      <c r="F1184" s="79">
        <f t="shared" si="147"/>
        <v>9</v>
      </c>
      <c r="G1184" s="79" t="str">
        <f>VLOOKUP($B1184,'Exp Dates'!$E$6:$U$400,MATCH("ExpMoYr",'Exp Dates'!$E$2:$U$2,0),1)</f>
        <v>Dec-2008</v>
      </c>
      <c r="H1184" s="11">
        <v>1</v>
      </c>
      <c r="I1184">
        <f>IF($I$1=0,(1/(1-91/360*VLOOKUP($B1183,'T-bills'!$B$4:$C$978,2,1)/100))^(($B1184-$B1183)/91)-1,0)</f>
        <v>1.3889776309117252E-6</v>
      </c>
      <c r="J1184" s="11">
        <v>60.72</v>
      </c>
      <c r="K1184" s="11">
        <v>58.5</v>
      </c>
      <c r="L1184" s="11">
        <f t="shared" si="144"/>
        <v>1.0379487179487179</v>
      </c>
      <c r="M1184" s="11">
        <v>52.63</v>
      </c>
      <c r="N1184" s="11">
        <v>870.74</v>
      </c>
      <c r="O1184" s="11">
        <f t="shared" ca="1" si="148"/>
        <v>-18.060000000000002</v>
      </c>
      <c r="P1184" s="11">
        <f t="shared" ca="1" si="149"/>
        <v>-4.3651481032392137E-2</v>
      </c>
      <c r="Q1184" s="11">
        <f ca="1">ROUND(IF(Lookup!D1184&gt;0,Lookup!D1184,VLOOKUP(Master!$B1184,Interpolate!$B$3:$T$2500,MATCH("M1-I",Interpolate!$B$2:$T$2,0),0)),3)</f>
        <v>57.73</v>
      </c>
      <c r="R1184" s="11">
        <f ca="1">ROUND(IF(Lookup!E1184&gt;0,Lookup!E1184,VLOOKUP(Master!$B1184,Interpolate!$B$3:$T$2500,MATCH("M2-I",Interpolate!$B$2:$T$2,0),0)),3)</f>
        <v>55.21</v>
      </c>
      <c r="S1184" s="11">
        <f ca="1">ROUND(IF(Lookup!F1184&gt;0,Lookup!F1184,VLOOKUP(Master!$B1184,Interpolate!$B$3:$T$2500,MATCH("M3-I",Interpolate!$B$2:$T$2,0),0)),3)</f>
        <v>51.21</v>
      </c>
      <c r="T1184" s="11">
        <f ca="1">ROUND(IF(Lookup!G1184&gt;0,Lookup!G1184,VLOOKUP(Master!$B1184,Interpolate!$B$3:$T$2500,MATCH("M4-I",Interpolate!$B$2:$T$2,0),0)),3)</f>
        <v>47.12</v>
      </c>
      <c r="U1184" s="11">
        <f ca="1">ROUND(IF(Lookup!H1184&gt;0,Lookup!H1184,VLOOKUP(Master!$B1184,Interpolate!$B$3:$T$2500,MATCH("M5-I",Interpolate!$B$2:$T$2,0),0)),3)</f>
        <v>44.95</v>
      </c>
      <c r="V1184" s="11">
        <f ca="1">ROUND(IF(Lookup!I1184&gt;0,Lookup!I1184,VLOOKUP(Master!$B1184,Interpolate!$B$3:$T$2500,MATCH("M6-I",Interpolate!$B$2:$T$2,0),0)),3)</f>
        <v>42.95</v>
      </c>
      <c r="W1184" s="11">
        <f ca="1">ROUND(IF(Lookup!J1184&gt;0,Lookup!J1184,VLOOKUP(Master!$B1184,Interpolate!$B$3:$T$2500,MATCH("M7-I",Interpolate!$B$2:$T$2,0),0)),3)</f>
        <v>42.66</v>
      </c>
      <c r="Y1184" s="11"/>
      <c r="Z1184" s="11"/>
      <c r="AA1184" s="6">
        <f ca="1">Lookup!S1184</f>
        <v>21272</v>
      </c>
      <c r="AB1184">
        <f t="shared" ca="1" si="150"/>
        <v>-4.3651481032392137E-2</v>
      </c>
      <c r="AC1184">
        <f t="shared" ca="1" si="145"/>
        <v>-0.19047619047619047</v>
      </c>
      <c r="AD1184">
        <f t="shared" ca="1" si="146"/>
        <v>-7.3238095238095255E-2</v>
      </c>
    </row>
    <row r="1185" spans="2:30" x14ac:dyDescent="0.25">
      <c r="B1185" s="52">
        <v>39786</v>
      </c>
      <c r="C1185" s="6">
        <f t="shared" si="151"/>
        <v>1183</v>
      </c>
      <c r="D1185" s="13">
        <f>VLOOKUP($B1185,'Exp Dates'!$E$4:$K$400,MATCH("Days1M",'Exp Dates'!$E$2:$X$2,0),1)</f>
        <v>19</v>
      </c>
      <c r="E1185" s="12">
        <f>VLOOKUP($B1185,'Exp Dates'!$E$4:$K$400,MATCH("Trade Count",'Exp Dates'!$E$2:$X$2,0),1)-C1185+D1185-VLOOKUP($B1185,'Exp Dates'!$E$4:$K$400,MATCH("Trade Day Adj",'Exp Dates'!$E$2:$X$2,0),1)*IF($B1185&gt;VLOOKUP($B1185,'Exp Dates'!$E$4:$K$400,MATCH("Trade Day Adj Start",'Exp Dates'!$E$2:$X$2,0),1),1,0)</f>
        <v>9</v>
      </c>
      <c r="F1185" s="79">
        <f t="shared" si="147"/>
        <v>10</v>
      </c>
      <c r="G1185" s="79" t="str">
        <f>VLOOKUP($B1185,'Exp Dates'!$E$6:$U$400,MATCH("ExpMoYr",'Exp Dates'!$E$2:$U$2,0),1)</f>
        <v>Dec-2008</v>
      </c>
      <c r="H1185" s="11">
        <v>1</v>
      </c>
      <c r="I1185">
        <f>IF($I$1=0,(1/(1-91/360*VLOOKUP($B1184,'T-bills'!$B$4:$C$978,2,1)/100))^(($B1185-$B1184)/91)-1,0)</f>
        <v>1.3889776309117252E-6</v>
      </c>
      <c r="J1185" s="11">
        <v>63.64</v>
      </c>
      <c r="K1185" s="11">
        <v>61.29</v>
      </c>
      <c r="L1185" s="11">
        <f t="shared" si="144"/>
        <v>1.0383423070647742</v>
      </c>
      <c r="M1185" s="11">
        <v>55.88</v>
      </c>
      <c r="N1185" s="11">
        <v>845.22</v>
      </c>
      <c r="O1185" s="11">
        <f t="shared" ca="1" si="148"/>
        <v>-20.270000000000003</v>
      </c>
      <c r="P1185" s="11">
        <f t="shared" ca="1" si="149"/>
        <v>-4.7445858819639697E-2</v>
      </c>
      <c r="Q1185" s="11">
        <f ca="1">ROUND(IF(Lookup!D1185&gt;0,Lookup!D1185,VLOOKUP(Master!$B1185,Interpolate!$B$3:$T$2500,MATCH("M1-I",Interpolate!$B$2:$T$2,0),0)),3)</f>
        <v>60.49</v>
      </c>
      <c r="R1185" s="11">
        <f ca="1">ROUND(IF(Lookup!E1185&gt;0,Lookup!E1185,VLOOKUP(Master!$B1185,Interpolate!$B$3:$T$2500,MATCH("M2-I",Interpolate!$B$2:$T$2,0),0)),3)</f>
        <v>57.62</v>
      </c>
      <c r="S1185" s="11">
        <f ca="1">ROUND(IF(Lookup!F1185&gt;0,Lookup!F1185,VLOOKUP(Master!$B1185,Interpolate!$B$3:$T$2500,MATCH("M3-I",Interpolate!$B$2:$T$2,0),0)),3)</f>
        <v>53.94</v>
      </c>
      <c r="T1185" s="11">
        <f ca="1">ROUND(IF(Lookup!G1185&gt;0,Lookup!G1185,VLOOKUP(Master!$B1185,Interpolate!$B$3:$T$2500,MATCH("M4-I",Interpolate!$B$2:$T$2,0),0)),3)</f>
        <v>49.35</v>
      </c>
      <c r="U1185" s="11">
        <f ca="1">ROUND(IF(Lookup!H1185&gt;0,Lookup!H1185,VLOOKUP(Master!$B1185,Interpolate!$B$3:$T$2500,MATCH("M5-I",Interpolate!$B$2:$T$2,0),0)),3)</f>
        <v>46.68</v>
      </c>
      <c r="V1185" s="11">
        <f ca="1">ROUND(IF(Lookup!I1185&gt;0,Lookup!I1185,VLOOKUP(Master!$B1185,Interpolate!$B$3:$T$2500,MATCH("M6-I",Interpolate!$B$2:$T$2,0),0)),3)</f>
        <v>44.28</v>
      </c>
      <c r="W1185" s="11">
        <f ca="1">ROUND(IF(Lookup!J1185&gt;0,Lookup!J1185,VLOOKUP(Master!$B1185,Interpolate!$B$3:$T$2500,MATCH("M7-I",Interpolate!$B$2:$T$2,0),0)),3)</f>
        <v>43.37</v>
      </c>
      <c r="Y1185" s="11"/>
      <c r="Z1185" s="11"/>
      <c r="AA1185" s="6">
        <f ca="1">Lookup!S1185</f>
        <v>21504</v>
      </c>
      <c r="AB1185">
        <f t="shared" ca="1" si="150"/>
        <v>-4.7445858819639697E-2</v>
      </c>
      <c r="AC1185">
        <f t="shared" ca="1" si="145"/>
        <v>-0.17523809523809525</v>
      </c>
      <c r="AD1185">
        <f t="shared" ca="1" si="146"/>
        <v>-9.6857142857142906E-2</v>
      </c>
    </row>
    <row r="1186" spans="2:30" x14ac:dyDescent="0.25">
      <c r="B1186" s="52">
        <v>39787</v>
      </c>
      <c r="C1186" s="6">
        <f t="shared" si="151"/>
        <v>1184</v>
      </c>
      <c r="D1186" s="13">
        <f>VLOOKUP($B1186,'Exp Dates'!$E$4:$K$400,MATCH("Days1M",'Exp Dates'!$E$2:$X$2,0),1)</f>
        <v>19</v>
      </c>
      <c r="E1186" s="12">
        <f>VLOOKUP($B1186,'Exp Dates'!$E$4:$K$400,MATCH("Trade Count",'Exp Dates'!$E$2:$X$2,0),1)-C1186+D1186-VLOOKUP($B1186,'Exp Dates'!$E$4:$K$400,MATCH("Trade Day Adj",'Exp Dates'!$E$2:$X$2,0),1)*IF($B1186&gt;VLOOKUP($B1186,'Exp Dates'!$E$4:$K$400,MATCH("Trade Day Adj Start",'Exp Dates'!$E$2:$X$2,0),1),1,0)</f>
        <v>8</v>
      </c>
      <c r="F1186" s="79">
        <f t="shared" si="147"/>
        <v>-8</v>
      </c>
      <c r="G1186" s="79" t="str">
        <f>VLOOKUP($B1186,'Exp Dates'!$E$6:$U$400,MATCH("ExpMoYr",'Exp Dates'!$E$2:$U$2,0),1)</f>
        <v>Dec-2008</v>
      </c>
      <c r="H1186" s="11">
        <v>1</v>
      </c>
      <c r="I1186">
        <f>IF($I$1=0,(1/(1-91/360*VLOOKUP($B1185,'T-bills'!$B$4:$C$978,2,1)/100))^(($B1186-$B1185)/91)-1,0)</f>
        <v>1.3889776309117252E-6</v>
      </c>
      <c r="J1186" s="11">
        <v>59.93</v>
      </c>
      <c r="K1186" s="11">
        <v>58.06</v>
      </c>
      <c r="L1186" s="11">
        <f t="shared" si="144"/>
        <v>1.0322080606269377</v>
      </c>
      <c r="M1186" s="11">
        <v>53.5</v>
      </c>
      <c r="N1186" s="11">
        <v>876.07</v>
      </c>
      <c r="O1186" s="11">
        <f t="shared" ca="1" si="148"/>
        <v>-16.07</v>
      </c>
      <c r="P1186" s="11">
        <f t="shared" ca="1" si="149"/>
        <v>-2.6920438957475978E-2</v>
      </c>
      <c r="Q1186" s="11">
        <f ca="1">ROUND(IF(Lookup!D1186&gt;0,Lookup!D1186,VLOOKUP(Master!$B1186,Interpolate!$B$3:$T$2500,MATCH("M1-I",Interpolate!$B$2:$T$2,0),0)),3)</f>
        <v>58.32</v>
      </c>
      <c r="R1186" s="11">
        <f ca="1">ROUND(IF(Lookup!E1186&gt;0,Lookup!E1186,VLOOKUP(Master!$B1186,Interpolate!$B$3:$T$2500,MATCH("M2-I",Interpolate!$B$2:$T$2,0),0)),3)</f>
        <v>56.75</v>
      </c>
      <c r="S1186" s="11">
        <f ca="1">ROUND(IF(Lookup!F1186&gt;0,Lookup!F1186,VLOOKUP(Master!$B1186,Interpolate!$B$3:$T$2500,MATCH("M3-I",Interpolate!$B$2:$T$2,0),0)),3)</f>
        <v>53.58</v>
      </c>
      <c r="T1186" s="11">
        <f ca="1">ROUND(IF(Lookup!G1186&gt;0,Lookup!G1186,VLOOKUP(Master!$B1186,Interpolate!$B$3:$T$2500,MATCH("M4-I",Interpolate!$B$2:$T$2,0),0)),3)</f>
        <v>48.7</v>
      </c>
      <c r="U1186" s="11">
        <f ca="1">ROUND(IF(Lookup!H1186&gt;0,Lookup!H1186,VLOOKUP(Master!$B1186,Interpolate!$B$3:$T$2500,MATCH("M5-I",Interpolate!$B$2:$T$2,0),0)),3)</f>
        <v>46.03</v>
      </c>
      <c r="V1186" s="11">
        <f ca="1">ROUND(IF(Lookup!I1186&gt;0,Lookup!I1186,VLOOKUP(Master!$B1186,Interpolate!$B$3:$T$2500,MATCH("M6-I",Interpolate!$B$2:$T$2,0),0)),3)</f>
        <v>44.06</v>
      </c>
      <c r="W1186" s="11">
        <f ca="1">ROUND(IF(Lookup!J1186&gt;0,Lookup!J1186,VLOOKUP(Master!$B1186,Interpolate!$B$3:$T$2500,MATCH("M7-I",Interpolate!$B$2:$T$2,0),0)),3)</f>
        <v>43.86</v>
      </c>
      <c r="Y1186" s="11"/>
      <c r="Z1186" s="11"/>
      <c r="AA1186" s="6">
        <f ca="1">Lookup!S1186</f>
        <v>21793</v>
      </c>
      <c r="AB1186">
        <f t="shared" ca="1" si="150"/>
        <v>-2.6920438957475978E-2</v>
      </c>
      <c r="AC1186">
        <f t="shared" ca="1" si="145"/>
        <v>-0.15095238095238103</v>
      </c>
      <c r="AD1186">
        <f t="shared" ca="1" si="146"/>
        <v>-7.8523809523809565E-2</v>
      </c>
    </row>
    <row r="1187" spans="2:30" x14ac:dyDescent="0.25">
      <c r="B1187" s="52">
        <v>39790</v>
      </c>
      <c r="C1187" s="6">
        <f t="shared" si="151"/>
        <v>1185</v>
      </c>
      <c r="D1187" s="13">
        <f>VLOOKUP($B1187,'Exp Dates'!$E$4:$K$400,MATCH("Days1M",'Exp Dates'!$E$2:$X$2,0),1)</f>
        <v>19</v>
      </c>
      <c r="E1187" s="12">
        <f>VLOOKUP($B1187,'Exp Dates'!$E$4:$K$400,MATCH("Trade Count",'Exp Dates'!$E$2:$X$2,0),1)-C1187+D1187-VLOOKUP($B1187,'Exp Dates'!$E$4:$K$400,MATCH("Trade Day Adj",'Exp Dates'!$E$2:$X$2,0),1)*IF($B1187&gt;VLOOKUP($B1187,'Exp Dates'!$E$4:$K$400,MATCH("Trade Day Adj Start",'Exp Dates'!$E$2:$X$2,0),1),1,0)</f>
        <v>7</v>
      </c>
      <c r="F1187" s="79">
        <f t="shared" si="147"/>
        <v>-7</v>
      </c>
      <c r="G1187" s="79" t="str">
        <f>VLOOKUP($B1187,'Exp Dates'!$E$6:$U$400,MATCH("ExpMoYr",'Exp Dates'!$E$2:$U$2,0),1)</f>
        <v>Dec-2008</v>
      </c>
      <c r="H1187" s="11">
        <v>1</v>
      </c>
      <c r="I1187">
        <f>IF($I$1=0,(1/(1-91/360*VLOOKUP($B1186,'T-bills'!$B$4:$C$978,2,1)/100))^(($B1187-$B1186)/91)-1,0)</f>
        <v>4.1669386807718922E-6</v>
      </c>
      <c r="J1187" s="11">
        <v>58.49</v>
      </c>
      <c r="K1187" s="11">
        <v>56.6</v>
      </c>
      <c r="L1187" s="11">
        <f t="shared" si="144"/>
        <v>1.0333922261484099</v>
      </c>
      <c r="M1187" s="11">
        <v>52.31</v>
      </c>
      <c r="N1187" s="11">
        <v>909.7</v>
      </c>
      <c r="O1187" s="11">
        <f t="shared" ca="1" si="148"/>
        <v>-14.43</v>
      </c>
      <c r="P1187" s="11">
        <f t="shared" ca="1" si="149"/>
        <v>-1.0676800579080603E-2</v>
      </c>
      <c r="Q1187" s="11">
        <f ca="1">ROUND(IF(Lookup!D1187&gt;0,Lookup!D1187,VLOOKUP(Master!$B1187,Interpolate!$B$3:$T$2500,MATCH("M1-I",Interpolate!$B$2:$T$2,0),0)),3)</f>
        <v>55.26</v>
      </c>
      <c r="R1187" s="11">
        <f ca="1">ROUND(IF(Lookup!E1187&gt;0,Lookup!E1187,VLOOKUP(Master!$B1187,Interpolate!$B$3:$T$2500,MATCH("M2-I",Interpolate!$B$2:$T$2,0),0)),3)</f>
        <v>54.67</v>
      </c>
      <c r="S1187" s="11">
        <f ca="1">ROUND(IF(Lookup!F1187&gt;0,Lookup!F1187,VLOOKUP(Master!$B1187,Interpolate!$B$3:$T$2500,MATCH("M3-I",Interpolate!$B$2:$T$2,0),0)),3)</f>
        <v>52.72</v>
      </c>
      <c r="T1187" s="11">
        <f ca="1">ROUND(IF(Lookup!G1187&gt;0,Lookup!G1187,VLOOKUP(Master!$B1187,Interpolate!$B$3:$T$2500,MATCH("M4-I",Interpolate!$B$2:$T$2,0),0)),3)</f>
        <v>48.23</v>
      </c>
      <c r="U1187" s="11">
        <f ca="1">ROUND(IF(Lookup!H1187&gt;0,Lookup!H1187,VLOOKUP(Master!$B1187,Interpolate!$B$3:$T$2500,MATCH("M5-I",Interpolate!$B$2:$T$2,0),0)),3)</f>
        <v>45.38</v>
      </c>
      <c r="V1187" s="11">
        <f ca="1">ROUND(IF(Lookup!I1187&gt;0,Lookup!I1187,VLOOKUP(Master!$B1187,Interpolate!$B$3:$T$2500,MATCH("M6-I",Interpolate!$B$2:$T$2,0),0)),3)</f>
        <v>43.93</v>
      </c>
      <c r="W1187" s="11">
        <f ca="1">ROUND(IF(Lookup!J1187&gt;0,Lookup!J1187,VLOOKUP(Master!$B1187,Interpolate!$B$3:$T$2500,MATCH("M7-I",Interpolate!$B$2:$T$2,0),0)),3)</f>
        <v>44.06</v>
      </c>
      <c r="Y1187" s="11"/>
      <c r="Z1187" s="11"/>
      <c r="AA1187" s="6">
        <f ca="1">Lookup!S1187</f>
        <v>21809</v>
      </c>
      <c r="AB1187">
        <f t="shared" ca="1" si="150"/>
        <v>-1.0676800579080603E-2</v>
      </c>
      <c r="AC1187">
        <f t="shared" ca="1" si="145"/>
        <v>-9.2857142857142999E-2</v>
      </c>
      <c r="AD1187">
        <f t="shared" ca="1" si="146"/>
        <v>-6.6476190476190411E-2</v>
      </c>
    </row>
    <row r="1188" spans="2:30" x14ac:dyDescent="0.25">
      <c r="B1188" s="52">
        <v>39791</v>
      </c>
      <c r="C1188" s="6">
        <f t="shared" si="151"/>
        <v>1186</v>
      </c>
      <c r="D1188" s="13">
        <f>VLOOKUP($B1188,'Exp Dates'!$E$4:$K$400,MATCH("Days1M",'Exp Dates'!$E$2:$X$2,0),1)</f>
        <v>19</v>
      </c>
      <c r="E1188" s="12">
        <f>VLOOKUP($B1188,'Exp Dates'!$E$4:$K$400,MATCH("Trade Count",'Exp Dates'!$E$2:$X$2,0),1)-C1188+D1188-VLOOKUP($B1188,'Exp Dates'!$E$4:$K$400,MATCH("Trade Day Adj",'Exp Dates'!$E$2:$X$2,0),1)*IF($B1188&gt;VLOOKUP($B1188,'Exp Dates'!$E$4:$K$400,MATCH("Trade Day Adj Start",'Exp Dates'!$E$2:$X$2,0),1),1,0)</f>
        <v>6</v>
      </c>
      <c r="F1188" s="79">
        <f t="shared" si="147"/>
        <v>-6</v>
      </c>
      <c r="G1188" s="79" t="str">
        <f>VLOOKUP($B1188,'Exp Dates'!$E$6:$U$400,MATCH("ExpMoYr",'Exp Dates'!$E$2:$U$2,0),1)</f>
        <v>Dec-2008</v>
      </c>
      <c r="H1188" s="11">
        <v>1</v>
      </c>
      <c r="I1188">
        <f>IF($I$1=0,(1/(1-91/360*VLOOKUP($B1187,'T-bills'!$B$4:$C$978,2,1)/100))^(($B1188-$B1187)/91)-1,0)</f>
        <v>1.3888977634657351E-7</v>
      </c>
      <c r="J1188" s="11">
        <v>58.91</v>
      </c>
      <c r="K1188" s="11">
        <v>57.77</v>
      </c>
      <c r="L1188" s="11">
        <f t="shared" si="144"/>
        <v>1.0197334256534532</v>
      </c>
      <c r="M1188" s="11">
        <v>53.67</v>
      </c>
      <c r="N1188" s="11">
        <v>888.67</v>
      </c>
      <c r="O1188" s="11">
        <f t="shared" ca="1" si="148"/>
        <v>-14.069999999999993</v>
      </c>
      <c r="P1188" s="11">
        <f t="shared" ca="1" si="149"/>
        <v>-1.8085106382978666E-2</v>
      </c>
      <c r="Q1188" s="11">
        <f ca="1">ROUND(IF(Lookup!D1188&gt;0,Lookup!D1188,VLOOKUP(Master!$B1188,Interpolate!$B$3:$T$2500,MATCH("M1-I",Interpolate!$B$2:$T$2,0),0)),3)</f>
        <v>56.4</v>
      </c>
      <c r="R1188" s="11">
        <f ca="1">ROUND(IF(Lookup!E1188&gt;0,Lookup!E1188,VLOOKUP(Master!$B1188,Interpolate!$B$3:$T$2500,MATCH("M2-I",Interpolate!$B$2:$T$2,0),0)),3)</f>
        <v>55.38</v>
      </c>
      <c r="S1188" s="11">
        <f ca="1">ROUND(IF(Lookup!F1188&gt;0,Lookup!F1188,VLOOKUP(Master!$B1188,Interpolate!$B$3:$T$2500,MATCH("M3-I",Interpolate!$B$2:$T$2,0),0)),3)</f>
        <v>53.33</v>
      </c>
      <c r="T1188" s="11">
        <f ca="1">ROUND(IF(Lookup!G1188&gt;0,Lookup!G1188,VLOOKUP(Master!$B1188,Interpolate!$B$3:$T$2500,MATCH("M4-I",Interpolate!$B$2:$T$2,0),0)),3)</f>
        <v>48.82</v>
      </c>
      <c r="U1188" s="11">
        <f ca="1">ROUND(IF(Lookup!H1188&gt;0,Lookup!H1188,VLOOKUP(Master!$B1188,Interpolate!$B$3:$T$2500,MATCH("M5-I",Interpolate!$B$2:$T$2,0),0)),3)</f>
        <v>46.79</v>
      </c>
      <c r="V1188" s="11">
        <f ca="1">ROUND(IF(Lookup!I1188&gt;0,Lookup!I1188,VLOOKUP(Master!$B1188,Interpolate!$B$3:$T$2500,MATCH("M6-I",Interpolate!$B$2:$T$2,0),0)),3)</f>
        <v>45.26</v>
      </c>
      <c r="W1188" s="11">
        <f ca="1">ROUND(IF(Lookup!J1188&gt;0,Lookup!J1188,VLOOKUP(Master!$B1188,Interpolate!$B$3:$T$2500,MATCH("M7-I",Interpolate!$B$2:$T$2,0),0)),3)</f>
        <v>44.84</v>
      </c>
      <c r="Y1188" s="11"/>
      <c r="Z1188" s="11"/>
      <c r="AA1188" s="6">
        <f ca="1">Lookup!S1188</f>
        <v>21142</v>
      </c>
      <c r="AB1188">
        <f t="shared" ca="1" si="150"/>
        <v>-1.8085106382978666E-2</v>
      </c>
      <c r="AC1188">
        <f t="shared" ca="1" si="145"/>
        <v>-9.7619047619047827E-2</v>
      </c>
      <c r="AD1188">
        <f t="shared" ca="1" si="146"/>
        <v>-6.4142857142857113E-2</v>
      </c>
    </row>
    <row r="1189" spans="2:30" x14ac:dyDescent="0.25">
      <c r="B1189" s="52">
        <v>39792</v>
      </c>
      <c r="C1189" s="6">
        <f t="shared" si="151"/>
        <v>1187</v>
      </c>
      <c r="D1189" s="13">
        <f>VLOOKUP($B1189,'Exp Dates'!$E$4:$K$400,MATCH("Days1M",'Exp Dates'!$E$2:$X$2,0),1)</f>
        <v>19</v>
      </c>
      <c r="E1189" s="12">
        <f>VLOOKUP($B1189,'Exp Dates'!$E$4:$K$400,MATCH("Trade Count",'Exp Dates'!$E$2:$X$2,0),1)-C1189+D1189-VLOOKUP($B1189,'Exp Dates'!$E$4:$K$400,MATCH("Trade Day Adj",'Exp Dates'!$E$2:$X$2,0),1)*IF($B1189&gt;VLOOKUP($B1189,'Exp Dates'!$E$4:$K$400,MATCH("Trade Day Adj Start",'Exp Dates'!$E$2:$X$2,0),1),1,0)</f>
        <v>5</v>
      </c>
      <c r="F1189" s="79">
        <f t="shared" si="147"/>
        <v>-5</v>
      </c>
      <c r="G1189" s="79" t="str">
        <f>VLOOKUP($B1189,'Exp Dates'!$E$6:$U$400,MATCH("ExpMoYr",'Exp Dates'!$E$2:$U$2,0),1)</f>
        <v>Dec-2008</v>
      </c>
      <c r="H1189" s="11">
        <v>1</v>
      </c>
      <c r="I1189">
        <f>IF($I$1=0,(1/(1-91/360*VLOOKUP($B1188,'T-bills'!$B$4:$C$978,2,1)/100))^(($B1189-$B1188)/91)-1,0)</f>
        <v>1.3888977634657351E-7</v>
      </c>
      <c r="J1189" s="11">
        <v>55.73</v>
      </c>
      <c r="K1189" s="11">
        <v>56.16</v>
      </c>
      <c r="L1189" s="11">
        <f t="shared" si="144"/>
        <v>0.9923433048433048</v>
      </c>
      <c r="M1189" s="11">
        <v>52.74</v>
      </c>
      <c r="N1189" s="11">
        <v>899.24</v>
      </c>
      <c r="O1189" s="11">
        <f t="shared" ca="1" si="148"/>
        <v>-11.149999999999999</v>
      </c>
      <c r="P1189" s="11">
        <f t="shared" ca="1" si="149"/>
        <v>-1.4838943177705399E-2</v>
      </c>
      <c r="Q1189" s="11">
        <f ca="1">ROUND(IF(Lookup!D1189&gt;0,Lookup!D1189,VLOOKUP(Master!$B1189,Interpolate!$B$3:$T$2500,MATCH("M1-I",Interpolate!$B$2:$T$2,0),0)),3)</f>
        <v>55.26</v>
      </c>
      <c r="R1189" s="11">
        <f ca="1">ROUND(IF(Lookup!E1189&gt;0,Lookup!E1189,VLOOKUP(Master!$B1189,Interpolate!$B$3:$T$2500,MATCH("M2-I",Interpolate!$B$2:$T$2,0),0)),3)</f>
        <v>54.44</v>
      </c>
      <c r="S1189" s="11">
        <f ca="1">ROUND(IF(Lookup!F1189&gt;0,Lookup!F1189,VLOOKUP(Master!$B1189,Interpolate!$B$3:$T$2500,MATCH("M3-I",Interpolate!$B$2:$T$2,0),0)),3)</f>
        <v>52.76</v>
      </c>
      <c r="T1189" s="11">
        <f ca="1">ROUND(IF(Lookup!G1189&gt;0,Lookup!G1189,VLOOKUP(Master!$B1189,Interpolate!$B$3:$T$2500,MATCH("M4-I",Interpolate!$B$2:$T$2,0),0)),3)</f>
        <v>48.48</v>
      </c>
      <c r="U1189" s="11">
        <f ca="1">ROUND(IF(Lookup!H1189&gt;0,Lookup!H1189,VLOOKUP(Master!$B1189,Interpolate!$B$3:$T$2500,MATCH("M5-I",Interpolate!$B$2:$T$2,0),0)),3)</f>
        <v>46.35</v>
      </c>
      <c r="V1189" s="11">
        <f ca="1">ROUND(IF(Lookup!I1189&gt;0,Lookup!I1189,VLOOKUP(Master!$B1189,Interpolate!$B$3:$T$2500,MATCH("M6-I",Interpolate!$B$2:$T$2,0),0)),3)</f>
        <v>44.44</v>
      </c>
      <c r="W1189" s="11">
        <f ca="1">ROUND(IF(Lookup!J1189&gt;0,Lookup!J1189,VLOOKUP(Master!$B1189,Interpolate!$B$3:$T$2500,MATCH("M7-I",Interpolate!$B$2:$T$2,0),0)),3)</f>
        <v>44.58</v>
      </c>
      <c r="Y1189" s="11"/>
      <c r="Z1189" s="11"/>
      <c r="AA1189" s="6">
        <f ca="1">Lookup!S1189</f>
        <v>20797</v>
      </c>
      <c r="AB1189">
        <f t="shared" ca="1" si="150"/>
        <v>-1.4838943177705399E-2</v>
      </c>
      <c r="AC1189">
        <f t="shared" ca="1" si="145"/>
        <v>-7.9999999999999988E-2</v>
      </c>
      <c r="AD1189">
        <f t="shared" ca="1" si="146"/>
        <v>-6.4809523809523817E-2</v>
      </c>
    </row>
    <row r="1190" spans="2:30" x14ac:dyDescent="0.25">
      <c r="B1190" s="52">
        <v>39793</v>
      </c>
      <c r="C1190" s="6">
        <f t="shared" si="151"/>
        <v>1188</v>
      </c>
      <c r="D1190" s="13">
        <f>VLOOKUP($B1190,'Exp Dates'!$E$4:$K$400,MATCH("Days1M",'Exp Dates'!$E$2:$X$2,0),1)</f>
        <v>19</v>
      </c>
      <c r="E1190" s="12">
        <f>VLOOKUP($B1190,'Exp Dates'!$E$4:$K$400,MATCH("Trade Count",'Exp Dates'!$E$2:$X$2,0),1)-C1190+D1190-VLOOKUP($B1190,'Exp Dates'!$E$4:$K$400,MATCH("Trade Day Adj",'Exp Dates'!$E$2:$X$2,0),1)*IF($B1190&gt;VLOOKUP($B1190,'Exp Dates'!$E$4:$K$400,MATCH("Trade Day Adj Start",'Exp Dates'!$E$2:$X$2,0),1),1,0)</f>
        <v>4</v>
      </c>
      <c r="F1190" s="79">
        <f t="shared" si="147"/>
        <v>-4</v>
      </c>
      <c r="G1190" s="79" t="str">
        <f>VLOOKUP($B1190,'Exp Dates'!$E$6:$U$400,MATCH("ExpMoYr",'Exp Dates'!$E$2:$U$2,0),1)</f>
        <v>Dec-2008</v>
      </c>
      <c r="H1190" s="11">
        <v>1</v>
      </c>
      <c r="I1190">
        <f>IF($I$1=0,(1/(1-91/360*VLOOKUP($B1189,'T-bills'!$B$4:$C$978,2,1)/100))^(($B1190-$B1189)/91)-1,0)</f>
        <v>1.3888977634657351E-7</v>
      </c>
      <c r="J1190" s="11">
        <v>55.78</v>
      </c>
      <c r="K1190" s="11">
        <v>56.09</v>
      </c>
      <c r="L1190" s="11">
        <f t="shared" si="144"/>
        <v>0.99447316812265996</v>
      </c>
      <c r="M1190" s="11">
        <v>52.68</v>
      </c>
      <c r="N1190" s="11">
        <v>873.59</v>
      </c>
      <c r="O1190" s="11">
        <f t="shared" ca="1" si="148"/>
        <v>-10.780000000000001</v>
      </c>
      <c r="P1190" s="11">
        <f t="shared" ca="1" si="149"/>
        <v>4.7221213221939617E-3</v>
      </c>
      <c r="Q1190" s="11">
        <f ca="1">ROUND(IF(Lookup!D1190&gt;0,Lookup!D1190,VLOOKUP(Master!$B1190,Interpolate!$B$3:$T$2500,MATCH("M1-I",Interpolate!$B$2:$T$2,0),0)),3)</f>
        <v>55.06</v>
      </c>
      <c r="R1190" s="11">
        <f ca="1">ROUND(IF(Lookup!E1190&gt;0,Lookup!E1190,VLOOKUP(Master!$B1190,Interpolate!$B$3:$T$2500,MATCH("M2-I",Interpolate!$B$2:$T$2,0),0)),3)</f>
        <v>55.32</v>
      </c>
      <c r="S1190" s="11">
        <f ca="1">ROUND(IF(Lookup!F1190&gt;0,Lookup!F1190,VLOOKUP(Master!$B1190,Interpolate!$B$3:$T$2500,MATCH("M3-I",Interpolate!$B$2:$T$2,0),0)),3)</f>
        <v>53.38</v>
      </c>
      <c r="T1190" s="11">
        <f ca="1">ROUND(IF(Lookup!G1190&gt;0,Lookup!G1190,VLOOKUP(Master!$B1190,Interpolate!$B$3:$T$2500,MATCH("M4-I",Interpolate!$B$2:$T$2,0),0)),3)</f>
        <v>49.09</v>
      </c>
      <c r="U1190" s="11">
        <f ca="1">ROUND(IF(Lookup!H1190&gt;0,Lookup!H1190,VLOOKUP(Master!$B1190,Interpolate!$B$3:$T$2500,MATCH("M5-I",Interpolate!$B$2:$T$2,0),0)),3)</f>
        <v>47.07</v>
      </c>
      <c r="V1190" s="11">
        <f ca="1">ROUND(IF(Lookup!I1190&gt;0,Lookup!I1190,VLOOKUP(Master!$B1190,Interpolate!$B$3:$T$2500,MATCH("M6-I",Interpolate!$B$2:$T$2,0),0)),3)</f>
        <v>45</v>
      </c>
      <c r="W1190" s="11">
        <f ca="1">ROUND(IF(Lookup!J1190&gt;0,Lookup!J1190,VLOOKUP(Master!$B1190,Interpolate!$B$3:$T$2500,MATCH("M7-I",Interpolate!$B$2:$T$2,0),0)),3)</f>
        <v>45</v>
      </c>
      <c r="Y1190" s="11"/>
      <c r="Z1190" s="11"/>
      <c r="AA1190" s="6">
        <f ca="1">Lookup!S1190</f>
        <v>20972</v>
      </c>
      <c r="AB1190">
        <f t="shared" ca="1" si="150"/>
        <v>4.7221213221939617E-3</v>
      </c>
      <c r="AC1190">
        <f t="shared" ca="1" si="145"/>
        <v>-9.2380952380952272E-2</v>
      </c>
      <c r="AD1190">
        <f t="shared" ca="1" si="146"/>
        <v>-6.8285714285714338E-2</v>
      </c>
    </row>
    <row r="1191" spans="2:30" x14ac:dyDescent="0.25">
      <c r="B1191" s="52">
        <v>39794</v>
      </c>
      <c r="C1191" s="6">
        <f t="shared" si="151"/>
        <v>1189</v>
      </c>
      <c r="D1191" s="13">
        <f>VLOOKUP($B1191,'Exp Dates'!$E$4:$K$400,MATCH("Days1M",'Exp Dates'!$E$2:$X$2,0),1)</f>
        <v>19</v>
      </c>
      <c r="E1191" s="12">
        <f>VLOOKUP($B1191,'Exp Dates'!$E$4:$K$400,MATCH("Trade Count",'Exp Dates'!$E$2:$X$2,0),1)-C1191+D1191-VLOOKUP($B1191,'Exp Dates'!$E$4:$K$400,MATCH("Trade Day Adj",'Exp Dates'!$E$2:$X$2,0),1)*IF($B1191&gt;VLOOKUP($B1191,'Exp Dates'!$E$4:$K$400,MATCH("Trade Day Adj Start",'Exp Dates'!$E$2:$X$2,0),1),1,0)</f>
        <v>3</v>
      </c>
      <c r="F1191" s="79">
        <f t="shared" si="147"/>
        <v>-3</v>
      </c>
      <c r="G1191" s="79" t="str">
        <f>VLOOKUP($B1191,'Exp Dates'!$E$6:$U$400,MATCH("ExpMoYr",'Exp Dates'!$E$2:$U$2,0),1)</f>
        <v>Dec-2008</v>
      </c>
      <c r="H1191" s="11">
        <v>1</v>
      </c>
      <c r="I1191">
        <f>IF($I$1=0,(1/(1-91/360*VLOOKUP($B1190,'T-bills'!$B$4:$C$978,2,1)/100))^(($B1191-$B1190)/91)-1,0)</f>
        <v>1.3888977634657351E-7</v>
      </c>
      <c r="J1191" s="11">
        <v>54.28</v>
      </c>
      <c r="K1191" s="11">
        <v>55.14</v>
      </c>
      <c r="L1191" s="11">
        <f t="shared" si="144"/>
        <v>0.98440333696046434</v>
      </c>
      <c r="M1191" s="11">
        <v>51.92</v>
      </c>
      <c r="N1191" s="11">
        <v>879.73</v>
      </c>
      <c r="O1191" s="11">
        <f t="shared" ca="1" si="148"/>
        <v>-10.329999999999998</v>
      </c>
      <c r="P1191" s="11">
        <f t="shared" ca="1" si="149"/>
        <v>-2.1986075485525003E-3</v>
      </c>
      <c r="Q1191" s="11">
        <f ca="1">ROUND(IF(Lookup!D1191&gt;0,Lookup!D1191,VLOOKUP(Master!$B1191,Interpolate!$B$3:$T$2500,MATCH("M1-I",Interpolate!$B$2:$T$2,0),0)),3)</f>
        <v>54.58</v>
      </c>
      <c r="R1191" s="11">
        <f ca="1">ROUND(IF(Lookup!E1191&gt;0,Lookup!E1191,VLOOKUP(Master!$B1191,Interpolate!$B$3:$T$2500,MATCH("M2-I",Interpolate!$B$2:$T$2,0),0)),3)</f>
        <v>54.46</v>
      </c>
      <c r="S1191" s="11">
        <f ca="1">ROUND(IF(Lookup!F1191&gt;0,Lookup!F1191,VLOOKUP(Master!$B1191,Interpolate!$B$3:$T$2500,MATCH("M3-I",Interpolate!$B$2:$T$2,0),0)),3)</f>
        <v>52.8</v>
      </c>
      <c r="T1191" s="11">
        <f ca="1">ROUND(IF(Lookup!G1191&gt;0,Lookup!G1191,VLOOKUP(Master!$B1191,Interpolate!$B$3:$T$2500,MATCH("M4-I",Interpolate!$B$2:$T$2,0),0)),3)</f>
        <v>48.58</v>
      </c>
      <c r="U1191" s="11">
        <f ca="1">ROUND(IF(Lookup!H1191&gt;0,Lookup!H1191,VLOOKUP(Master!$B1191,Interpolate!$B$3:$T$2500,MATCH("M5-I",Interpolate!$B$2:$T$2,0),0)),3)</f>
        <v>46.63</v>
      </c>
      <c r="V1191" s="11">
        <f ca="1">ROUND(IF(Lookup!I1191&gt;0,Lookup!I1191,VLOOKUP(Master!$B1191,Interpolate!$B$3:$T$2500,MATCH("M6-I",Interpolate!$B$2:$T$2,0),0)),3)</f>
        <v>44.67</v>
      </c>
      <c r="W1191" s="11">
        <f ca="1">ROUND(IF(Lookup!J1191&gt;0,Lookup!J1191,VLOOKUP(Master!$B1191,Interpolate!$B$3:$T$2500,MATCH("M7-I",Interpolate!$B$2:$T$2,0),0)),3)</f>
        <v>43.95</v>
      </c>
      <c r="Y1191" s="11"/>
      <c r="Z1191" s="11"/>
      <c r="AA1191" s="6">
        <f ca="1">Lookup!S1191</f>
        <v>20446</v>
      </c>
      <c r="AB1191">
        <f t="shared" ca="1" si="150"/>
        <v>-2.1986075485525003E-3</v>
      </c>
      <c r="AC1191">
        <f t="shared" ca="1" si="145"/>
        <v>-7.9047619047619228E-2</v>
      </c>
      <c r="AD1191">
        <f t="shared" ca="1" si="146"/>
        <v>-7.5476190476190419E-2</v>
      </c>
    </row>
    <row r="1192" spans="2:30" x14ac:dyDescent="0.25">
      <c r="B1192" s="52">
        <v>39797</v>
      </c>
      <c r="C1192" s="6">
        <f t="shared" si="151"/>
        <v>1190</v>
      </c>
      <c r="D1192" s="13">
        <f>VLOOKUP($B1192,'Exp Dates'!$E$4:$K$400,MATCH("Days1M",'Exp Dates'!$E$2:$X$2,0),1)</f>
        <v>19</v>
      </c>
      <c r="E1192" s="12">
        <f>VLOOKUP($B1192,'Exp Dates'!$E$4:$K$400,MATCH("Trade Count",'Exp Dates'!$E$2:$X$2,0),1)-C1192+D1192-VLOOKUP($B1192,'Exp Dates'!$E$4:$K$400,MATCH("Trade Day Adj",'Exp Dates'!$E$2:$X$2,0),1)*IF($B1192&gt;VLOOKUP($B1192,'Exp Dates'!$E$4:$K$400,MATCH("Trade Day Adj Start",'Exp Dates'!$E$2:$X$2,0),1),1,0)</f>
        <v>2</v>
      </c>
      <c r="F1192" s="79">
        <f t="shared" si="147"/>
        <v>-2</v>
      </c>
      <c r="G1192" s="79" t="str">
        <f>VLOOKUP($B1192,'Exp Dates'!$E$6:$U$400,MATCH("ExpMoYr",'Exp Dates'!$E$2:$U$2,0),1)</f>
        <v>Dec-2008</v>
      </c>
      <c r="H1192" s="11">
        <v>1</v>
      </c>
      <c r="I1192">
        <f>IF($I$1=0,(1/(1-91/360*VLOOKUP($B1191,'T-bills'!$B$4:$C$978,2,1)/100))^(($B1192-$B1191)/91)-1,0)</f>
        <v>4.1666938654927321E-7</v>
      </c>
      <c r="J1192" s="11">
        <v>56.76</v>
      </c>
      <c r="K1192" s="11">
        <v>56.41</v>
      </c>
      <c r="L1192" s="11">
        <f t="shared" si="144"/>
        <v>1.006204573657153</v>
      </c>
      <c r="M1192" s="11">
        <v>51.87</v>
      </c>
      <c r="N1192" s="11">
        <v>868.57</v>
      </c>
      <c r="O1192" s="11">
        <f t="shared" ca="1" si="148"/>
        <v>-13.32</v>
      </c>
      <c r="P1192" s="11">
        <f t="shared" ca="1" si="149"/>
        <v>-1.5439856373429039E-2</v>
      </c>
      <c r="Q1192" s="11">
        <f ca="1">ROUND(IF(Lookup!D1192&gt;0,Lookup!D1192,VLOOKUP(Master!$B1192,Interpolate!$B$3:$T$2500,MATCH("M1-I",Interpolate!$B$2:$T$2,0),0)),3)</f>
        <v>55.7</v>
      </c>
      <c r="R1192" s="11">
        <f ca="1">ROUND(IF(Lookup!E1192&gt;0,Lookup!E1192,VLOOKUP(Master!$B1192,Interpolate!$B$3:$T$2500,MATCH("M2-I",Interpolate!$B$2:$T$2,0),0)),3)</f>
        <v>54.84</v>
      </c>
      <c r="S1192" s="11">
        <f ca="1">ROUND(IF(Lookup!F1192&gt;0,Lookup!F1192,VLOOKUP(Master!$B1192,Interpolate!$B$3:$T$2500,MATCH("M3-I",Interpolate!$B$2:$T$2,0),0)),3)</f>
        <v>52.63</v>
      </c>
      <c r="T1192" s="11">
        <f ca="1">ROUND(IF(Lookup!G1192&gt;0,Lookup!G1192,VLOOKUP(Master!$B1192,Interpolate!$B$3:$T$2500,MATCH("M4-I",Interpolate!$B$2:$T$2,0),0)),3)</f>
        <v>48.63</v>
      </c>
      <c r="U1192" s="11">
        <f ca="1">ROUND(IF(Lookup!H1192&gt;0,Lookup!H1192,VLOOKUP(Master!$B1192,Interpolate!$B$3:$T$2500,MATCH("M5-I",Interpolate!$B$2:$T$2,0),0)),3)</f>
        <v>46.44</v>
      </c>
      <c r="V1192" s="11">
        <f ca="1">ROUND(IF(Lookup!I1192&gt;0,Lookup!I1192,VLOOKUP(Master!$B1192,Interpolate!$B$3:$T$2500,MATCH("M6-I",Interpolate!$B$2:$T$2,0),0)),3)</f>
        <v>44.49</v>
      </c>
      <c r="W1192" s="11">
        <f ca="1">ROUND(IF(Lookup!J1192&gt;0,Lookup!J1192,VLOOKUP(Master!$B1192,Interpolate!$B$3:$T$2500,MATCH("M7-I",Interpolate!$B$2:$T$2,0),0)),3)</f>
        <v>43.44</v>
      </c>
      <c r="Y1192" s="11"/>
      <c r="Z1192" s="11"/>
      <c r="AA1192" s="6">
        <f ca="1">Lookup!S1192</f>
        <v>20337</v>
      </c>
      <c r="AB1192">
        <f t="shared" ca="1" si="150"/>
        <v>-1.5439856373429039E-2</v>
      </c>
      <c r="AC1192">
        <f t="shared" ca="1" si="145"/>
        <v>-0.10523809523809528</v>
      </c>
      <c r="AD1192">
        <f t="shared" ca="1" si="146"/>
        <v>-8.3428571428571477E-2</v>
      </c>
    </row>
    <row r="1193" spans="2:30" x14ac:dyDescent="0.25">
      <c r="B1193" s="52">
        <v>39798</v>
      </c>
      <c r="C1193" s="6">
        <f t="shared" si="151"/>
        <v>1191</v>
      </c>
      <c r="D1193" s="13">
        <f>VLOOKUP($B1193,'Exp Dates'!$E$4:$K$400,MATCH("Days1M",'Exp Dates'!$E$2:$X$2,0),1)</f>
        <v>19</v>
      </c>
      <c r="E1193" s="12">
        <f>VLOOKUP($B1193,'Exp Dates'!$E$4:$K$400,MATCH("Trade Count",'Exp Dates'!$E$2:$X$2,0),1)-C1193+D1193-VLOOKUP($B1193,'Exp Dates'!$E$4:$K$400,MATCH("Trade Day Adj",'Exp Dates'!$E$2:$X$2,0),1)*IF($B1193&gt;VLOOKUP($B1193,'Exp Dates'!$E$4:$K$400,MATCH("Trade Day Adj Start",'Exp Dates'!$E$2:$X$2,0),1),1,0)</f>
        <v>1</v>
      </c>
      <c r="F1193" s="79">
        <f t="shared" si="147"/>
        <v>-1</v>
      </c>
      <c r="G1193" s="79" t="str">
        <f>VLOOKUP($B1193,'Exp Dates'!$E$6:$U$400,MATCH("ExpMoYr",'Exp Dates'!$E$2:$U$2,0),1)</f>
        <v>Dec-2008</v>
      </c>
      <c r="H1193" s="11">
        <v>1</v>
      </c>
      <c r="I1193">
        <f>IF($I$1=0,(1/(1-91/360*VLOOKUP($B1192,'T-bills'!$B$4:$C$978,2,1)/100))^(($B1193-$B1192)/91)-1,0)</f>
        <v>1.3889776309117252E-6</v>
      </c>
      <c r="J1193" s="11">
        <v>52.37</v>
      </c>
      <c r="K1193" s="11">
        <v>52.91</v>
      </c>
      <c r="L1193" s="11">
        <f t="shared" si="144"/>
        <v>0.9897939897939898</v>
      </c>
      <c r="M1193" s="11">
        <v>49.48</v>
      </c>
      <c r="N1193" s="11">
        <v>913.18</v>
      </c>
      <c r="O1193" s="11">
        <f t="shared" ca="1" si="148"/>
        <v>-9.8699999999999974</v>
      </c>
      <c r="P1193" s="11">
        <f t="shared" ca="1" si="149"/>
        <v>-3.6231884057970065E-3</v>
      </c>
      <c r="Q1193" s="11">
        <f ca="1">ROUND(IF(Lookup!D1193&gt;0,Lookup!D1193,VLOOKUP(Master!$B1193,Interpolate!$B$3:$T$2500,MATCH("M1-I",Interpolate!$B$2:$T$2,0),0)),3)</f>
        <v>52.44</v>
      </c>
      <c r="R1193" s="11">
        <f ca="1">ROUND(IF(Lookup!E1193&gt;0,Lookup!E1193,VLOOKUP(Master!$B1193,Interpolate!$B$3:$T$2500,MATCH("M2-I",Interpolate!$B$2:$T$2,0),0)),3)</f>
        <v>52.25</v>
      </c>
      <c r="S1193" s="11">
        <f ca="1">ROUND(IF(Lookup!F1193&gt;0,Lookup!F1193,VLOOKUP(Master!$B1193,Interpolate!$B$3:$T$2500,MATCH("M3-I",Interpolate!$B$2:$T$2,0),0)),3)</f>
        <v>50.28</v>
      </c>
      <c r="T1193" s="11">
        <f ca="1">ROUND(IF(Lookup!G1193&gt;0,Lookup!G1193,VLOOKUP(Master!$B1193,Interpolate!$B$3:$T$2500,MATCH("M4-I",Interpolate!$B$2:$T$2,0),0)),3)</f>
        <v>46.75</v>
      </c>
      <c r="U1193" s="11">
        <f ca="1">ROUND(IF(Lookup!H1193&gt;0,Lookup!H1193,VLOOKUP(Master!$B1193,Interpolate!$B$3:$T$2500,MATCH("M5-I",Interpolate!$B$2:$T$2,0),0)),3)</f>
        <v>44.8</v>
      </c>
      <c r="V1193" s="11">
        <f ca="1">ROUND(IF(Lookup!I1193&gt;0,Lookup!I1193,VLOOKUP(Master!$B1193,Interpolate!$B$3:$T$2500,MATCH("M6-I",Interpolate!$B$2:$T$2,0),0)),3)</f>
        <v>43.33</v>
      </c>
      <c r="W1193" s="11">
        <f ca="1">ROUND(IF(Lookup!J1193&gt;0,Lookup!J1193,VLOOKUP(Master!$B1193,Interpolate!$B$3:$T$2500,MATCH("M7-I",Interpolate!$B$2:$T$2,0),0)),3)</f>
        <v>42.5</v>
      </c>
      <c r="Y1193" s="11"/>
      <c r="Z1193" s="11"/>
      <c r="AA1193" s="6">
        <f ca="1">Lookup!S1193</f>
        <v>15199</v>
      </c>
      <c r="AB1193">
        <f t="shared" ca="1" si="150"/>
        <v>-3.6231884057970065E-3</v>
      </c>
      <c r="AC1193">
        <f t="shared" ca="1" si="145"/>
        <v>-9.3809523809523759E-2</v>
      </c>
      <c r="AD1193">
        <f t="shared" ca="1" si="146"/>
        <v>-6.7714285714285713E-2</v>
      </c>
    </row>
    <row r="1194" spans="2:30" x14ac:dyDescent="0.25">
      <c r="B1194" s="52">
        <v>39799</v>
      </c>
      <c r="C1194" s="6">
        <f t="shared" si="151"/>
        <v>1192</v>
      </c>
      <c r="D1194" s="13">
        <f>VLOOKUP($B1194,'Exp Dates'!$E$4:$K$400,MATCH("Days1M",'Exp Dates'!$E$2:$X$2,0),1)</f>
        <v>22</v>
      </c>
      <c r="E1194" s="12">
        <f>VLOOKUP($B1194,'Exp Dates'!$E$4:$K$400,MATCH("Trade Count",'Exp Dates'!$E$2:$X$2,0),1)-C1194+D1194-VLOOKUP($B1194,'Exp Dates'!$E$4:$K$400,MATCH("Trade Day Adj",'Exp Dates'!$E$2:$X$2,0),1)*IF($B1194&gt;VLOOKUP($B1194,'Exp Dates'!$E$4:$K$400,MATCH("Trade Day Adj Start",'Exp Dates'!$E$2:$X$2,0),1),1,0)</f>
        <v>22</v>
      </c>
      <c r="F1194" s="79">
        <f t="shared" si="147"/>
        <v>0</v>
      </c>
      <c r="G1194" s="79" t="str">
        <f>VLOOKUP($B1194,'Exp Dates'!$E$6:$U$400,MATCH("ExpMoYr",'Exp Dates'!$E$2:$U$2,0),1)</f>
        <v>Jan-2009</v>
      </c>
      <c r="H1194" s="11">
        <v>1</v>
      </c>
      <c r="I1194">
        <f>IF($I$1=0,(1/(1-91/360*VLOOKUP($B1193,'T-bills'!$B$4:$C$978,2,1)/100))^(($B1194-$B1193)/91)-1,0)</f>
        <v>1.3889776309117252E-6</v>
      </c>
      <c r="J1194" s="11">
        <v>49.84</v>
      </c>
      <c r="K1194" s="11">
        <v>51.57</v>
      </c>
      <c r="L1194" s="11">
        <f t="shared" si="144"/>
        <v>0.96645336435912355</v>
      </c>
      <c r="M1194" s="11">
        <v>48.86</v>
      </c>
      <c r="N1194" s="11">
        <v>904.42</v>
      </c>
      <c r="O1194" s="11">
        <f t="shared" ca="1" si="148"/>
        <v>-9.3600000000000065</v>
      </c>
      <c r="P1194" s="11">
        <f t="shared" ca="1" si="149"/>
        <v>-4.090647205684661E-2</v>
      </c>
      <c r="Q1194" s="11">
        <f ca="1">ROUND(IF(Lookup!D1194&gt;0,Lookup!D1194,VLOOKUP(Master!$B1194,Interpolate!$B$3:$T$2500,MATCH("M1-I",Interpolate!$B$2:$T$2,0),0)),3)</f>
        <v>52.07</v>
      </c>
      <c r="R1194" s="11">
        <f ca="1">ROUND(IF(Lookup!E1194&gt;0,Lookup!E1194,VLOOKUP(Master!$B1194,Interpolate!$B$3:$T$2500,MATCH("M2-I",Interpolate!$B$2:$T$2,0),0)),3)</f>
        <v>49.94</v>
      </c>
      <c r="S1194" s="11">
        <f ca="1">ROUND(IF(Lookup!F1194&gt;0,Lookup!F1194,VLOOKUP(Master!$B1194,Interpolate!$B$3:$T$2500,MATCH("M3-I",Interpolate!$B$2:$T$2,0),0)),3)</f>
        <v>46.18</v>
      </c>
      <c r="T1194" s="11">
        <f ca="1">ROUND(IF(Lookup!G1194&gt;0,Lookup!G1194,VLOOKUP(Master!$B1194,Interpolate!$B$3:$T$2500,MATCH("M4-I",Interpolate!$B$2:$T$2,0),0)),3)</f>
        <v>43.91</v>
      </c>
      <c r="U1194" s="11">
        <f ca="1">ROUND(IF(Lookup!H1194&gt;0,Lookup!H1194,VLOOKUP(Master!$B1194,Interpolate!$B$3:$T$2500,MATCH("M5-I",Interpolate!$B$2:$T$2,0),0)),3)</f>
        <v>42.23</v>
      </c>
      <c r="V1194" s="11">
        <f ca="1">ROUND(IF(Lookup!I1194&gt;0,Lookup!I1194,VLOOKUP(Master!$B1194,Interpolate!$B$3:$T$2500,MATCH("M6-I",Interpolate!$B$2:$T$2,0),0)),3)</f>
        <v>40.82</v>
      </c>
      <c r="W1194" s="11">
        <f ca="1">ROUND(IF(Lookup!J1194&gt;0,Lookup!J1194,VLOOKUP(Master!$B1194,Interpolate!$B$3:$T$2500,MATCH("M7-I",Interpolate!$B$2:$T$2,0),0)),3)</f>
        <v>40.479999999999997</v>
      </c>
      <c r="Y1194" s="11"/>
      <c r="Z1194" s="11"/>
      <c r="AA1194" s="6">
        <f ca="1">Lookup!S1194</f>
        <v>8724</v>
      </c>
      <c r="AB1194">
        <f t="shared" ca="1" si="150"/>
        <v>-4.090647205684661E-2</v>
      </c>
      <c r="AC1194">
        <f t="shared" ca="1" si="145"/>
        <v>-0.17904761904761893</v>
      </c>
      <c r="AD1194">
        <f t="shared" ca="1" si="146"/>
        <v>-5.5714285714285695E-2</v>
      </c>
    </row>
    <row r="1195" spans="2:30" x14ac:dyDescent="0.25">
      <c r="B1195" s="52">
        <v>39800</v>
      </c>
      <c r="C1195" s="6">
        <f t="shared" si="151"/>
        <v>1193</v>
      </c>
      <c r="D1195" s="13">
        <f>VLOOKUP($B1195,'Exp Dates'!$E$4:$K$400,MATCH("Days1M",'Exp Dates'!$E$2:$X$2,0),1)</f>
        <v>22</v>
      </c>
      <c r="E1195" s="12">
        <f>VLOOKUP($B1195,'Exp Dates'!$E$4:$K$400,MATCH("Trade Count",'Exp Dates'!$E$2:$X$2,0),1)-C1195+D1195-VLOOKUP($B1195,'Exp Dates'!$E$4:$K$400,MATCH("Trade Day Adj",'Exp Dates'!$E$2:$X$2,0),1)*IF($B1195&gt;VLOOKUP($B1195,'Exp Dates'!$E$4:$K$400,MATCH("Trade Day Adj Start",'Exp Dates'!$E$2:$X$2,0),1),1,0)</f>
        <v>21</v>
      </c>
      <c r="F1195" s="79">
        <f t="shared" si="147"/>
        <v>1</v>
      </c>
      <c r="G1195" s="79" t="str">
        <f>VLOOKUP($B1195,'Exp Dates'!$E$6:$U$400,MATCH("ExpMoYr",'Exp Dates'!$E$2:$U$2,0),1)</f>
        <v>Jan-2009</v>
      </c>
      <c r="H1195" s="11">
        <v>1</v>
      </c>
      <c r="I1195">
        <f>IF($I$1=0,(1/(1-91/360*VLOOKUP($B1194,'T-bills'!$B$4:$C$978,2,1)/100))^(($B1195-$B1194)/91)-1,0)</f>
        <v>1.3889776309117252E-6</v>
      </c>
      <c r="J1195" s="11">
        <v>47.34</v>
      </c>
      <c r="K1195" s="11">
        <v>49.8</v>
      </c>
      <c r="L1195" s="11">
        <f t="shared" si="144"/>
        <v>0.95060240963855436</v>
      </c>
      <c r="M1195" s="11">
        <v>47.6</v>
      </c>
      <c r="N1195" s="11">
        <v>885.28</v>
      </c>
      <c r="O1195" s="11">
        <f t="shared" ca="1" si="148"/>
        <v>-7.3400000000000034</v>
      </c>
      <c r="P1195" s="11">
        <f t="shared" ca="1" si="149"/>
        <v>-2.7429934406678624E-2</v>
      </c>
      <c r="Q1195" s="11">
        <f ca="1">ROUND(IF(Lookup!D1195&gt;0,Lookup!D1195,VLOOKUP(Master!$B1195,Interpolate!$B$3:$T$2500,MATCH("M1-I",Interpolate!$B$2:$T$2,0),0)),3)</f>
        <v>50.31</v>
      </c>
      <c r="R1195" s="11">
        <f ca="1">ROUND(IF(Lookup!E1195&gt;0,Lookup!E1195,VLOOKUP(Master!$B1195,Interpolate!$B$3:$T$2500,MATCH("M2-I",Interpolate!$B$2:$T$2,0),0)),3)</f>
        <v>48.93</v>
      </c>
      <c r="S1195" s="11">
        <f ca="1">ROUND(IF(Lookup!F1195&gt;0,Lookup!F1195,VLOOKUP(Master!$B1195,Interpolate!$B$3:$T$2500,MATCH("M3-I",Interpolate!$B$2:$T$2,0),0)),3)</f>
        <v>45.61</v>
      </c>
      <c r="T1195" s="11">
        <f ca="1">ROUND(IF(Lookup!G1195&gt;0,Lookup!G1195,VLOOKUP(Master!$B1195,Interpolate!$B$3:$T$2500,MATCH("M4-I",Interpolate!$B$2:$T$2,0),0)),3)</f>
        <v>43.22</v>
      </c>
      <c r="U1195" s="11">
        <f ca="1">ROUND(IF(Lookup!H1195&gt;0,Lookup!H1195,VLOOKUP(Master!$B1195,Interpolate!$B$3:$T$2500,MATCH("M5-I",Interpolate!$B$2:$T$2,0),0)),3)</f>
        <v>41.4</v>
      </c>
      <c r="V1195" s="11">
        <f ca="1">ROUND(IF(Lookup!I1195&gt;0,Lookup!I1195,VLOOKUP(Master!$B1195,Interpolate!$B$3:$T$2500,MATCH("M6-I",Interpolate!$B$2:$T$2,0),0)),3)</f>
        <v>40.26</v>
      </c>
      <c r="W1195" s="11">
        <f ca="1">ROUND(IF(Lookup!J1195&gt;0,Lookup!J1195,VLOOKUP(Master!$B1195,Interpolate!$B$3:$T$2500,MATCH("M7-I",Interpolate!$B$2:$T$2,0),0)),3)</f>
        <v>40</v>
      </c>
      <c r="Y1195" s="11"/>
      <c r="Z1195" s="11"/>
      <c r="AA1195" s="6">
        <f ca="1">Lookup!S1195</f>
        <v>8706</v>
      </c>
      <c r="AB1195">
        <f t="shared" ca="1" si="150"/>
        <v>-2.7429934406678624E-2</v>
      </c>
      <c r="AC1195">
        <f t="shared" ca="1" si="145"/>
        <v>-0.15809523809523809</v>
      </c>
      <c r="AD1195">
        <f t="shared" ca="1" si="146"/>
        <v>-5.1428571428571421E-2</v>
      </c>
    </row>
    <row r="1196" spans="2:30" x14ac:dyDescent="0.25">
      <c r="B1196" s="52">
        <v>39801</v>
      </c>
      <c r="C1196" s="6">
        <f t="shared" si="151"/>
        <v>1194</v>
      </c>
      <c r="D1196" s="13">
        <f>VLOOKUP($B1196,'Exp Dates'!$E$4:$K$400,MATCH("Days1M",'Exp Dates'!$E$2:$X$2,0),1)</f>
        <v>22</v>
      </c>
      <c r="E1196" s="12">
        <f>VLOOKUP($B1196,'Exp Dates'!$E$4:$K$400,MATCH("Trade Count",'Exp Dates'!$E$2:$X$2,0),1)-C1196+D1196-VLOOKUP($B1196,'Exp Dates'!$E$4:$K$400,MATCH("Trade Day Adj",'Exp Dates'!$E$2:$X$2,0),1)*IF($B1196&gt;VLOOKUP($B1196,'Exp Dates'!$E$4:$K$400,MATCH("Trade Day Adj Start",'Exp Dates'!$E$2:$X$2,0),1),1,0)</f>
        <v>20</v>
      </c>
      <c r="F1196" s="79">
        <f t="shared" si="147"/>
        <v>2</v>
      </c>
      <c r="G1196" s="79" t="str">
        <f>VLOOKUP($B1196,'Exp Dates'!$E$6:$U$400,MATCH("ExpMoYr",'Exp Dates'!$E$2:$U$2,0),1)</f>
        <v>Jan-2009</v>
      </c>
      <c r="H1196" s="11">
        <v>1</v>
      </c>
      <c r="I1196">
        <f>IF($I$1=0,(1/(1-91/360*VLOOKUP($B1195,'T-bills'!$B$4:$C$978,2,1)/100))^(($B1196-$B1195)/91)-1,0)</f>
        <v>1.3889776309117252E-6</v>
      </c>
      <c r="J1196" s="11">
        <v>44.93</v>
      </c>
      <c r="K1196" s="11">
        <v>43.4</v>
      </c>
      <c r="L1196" s="11">
        <f t="shared" si="144"/>
        <v>1.0352534562211981</v>
      </c>
      <c r="M1196" s="11">
        <v>45.67</v>
      </c>
      <c r="N1196" s="11">
        <v>887.88</v>
      </c>
      <c r="O1196" s="11">
        <f t="shared" ca="1" si="148"/>
        <v>-5.759999999999998</v>
      </c>
      <c r="P1196" s="11">
        <f t="shared" ca="1" si="149"/>
        <v>-1.7317845828933476E-2</v>
      </c>
      <c r="Q1196" s="11">
        <f ca="1">ROUND(IF(Lookup!D1196&gt;0,Lookup!D1196,VLOOKUP(Master!$B1196,Interpolate!$B$3:$T$2500,MATCH("M1-I",Interpolate!$B$2:$T$2,0),0)),3)</f>
        <v>47.35</v>
      </c>
      <c r="R1196" s="11">
        <f ca="1">ROUND(IF(Lookup!E1196&gt;0,Lookup!E1196,VLOOKUP(Master!$B1196,Interpolate!$B$3:$T$2500,MATCH("M2-I",Interpolate!$B$2:$T$2,0),0)),3)</f>
        <v>46.53</v>
      </c>
      <c r="S1196" s="11">
        <f ca="1">ROUND(IF(Lookup!F1196&gt;0,Lookup!F1196,VLOOKUP(Master!$B1196,Interpolate!$B$3:$T$2500,MATCH("M3-I",Interpolate!$B$2:$T$2,0),0)),3)</f>
        <v>43.57</v>
      </c>
      <c r="T1196" s="11">
        <f ca="1">ROUND(IF(Lookup!G1196&gt;0,Lookup!G1196,VLOOKUP(Master!$B1196,Interpolate!$B$3:$T$2500,MATCH("M4-I",Interpolate!$B$2:$T$2,0),0)),3)</f>
        <v>41.76</v>
      </c>
      <c r="U1196" s="11">
        <f ca="1">ROUND(IF(Lookup!H1196&gt;0,Lookup!H1196,VLOOKUP(Master!$B1196,Interpolate!$B$3:$T$2500,MATCH("M5-I",Interpolate!$B$2:$T$2,0),0)),3)</f>
        <v>40.520000000000003</v>
      </c>
      <c r="V1196" s="11">
        <f ca="1">ROUND(IF(Lookup!I1196&gt;0,Lookup!I1196,VLOOKUP(Master!$B1196,Interpolate!$B$3:$T$2500,MATCH("M6-I",Interpolate!$B$2:$T$2,0),0)),3)</f>
        <v>39.07</v>
      </c>
      <c r="W1196" s="11">
        <f ca="1">ROUND(IF(Lookup!J1196&gt;0,Lookup!J1196,VLOOKUP(Master!$B1196,Interpolate!$B$3:$T$2500,MATCH("M7-I",Interpolate!$B$2:$T$2,0),0)),3)</f>
        <v>39.17</v>
      </c>
      <c r="Y1196" s="11"/>
      <c r="Z1196" s="11"/>
      <c r="AA1196" s="6">
        <f ca="1">Lookup!S1196</f>
        <v>8868</v>
      </c>
      <c r="AB1196">
        <f t="shared" ca="1" si="150"/>
        <v>-1.7317845828933476E-2</v>
      </c>
      <c r="AC1196">
        <f t="shared" ca="1" si="145"/>
        <v>-0.140952380952381</v>
      </c>
      <c r="AD1196">
        <f t="shared" ca="1" si="146"/>
        <v>-4.390476190476187E-2</v>
      </c>
    </row>
    <row r="1197" spans="2:30" x14ac:dyDescent="0.25">
      <c r="B1197" s="52">
        <v>39804</v>
      </c>
      <c r="C1197" s="6">
        <f t="shared" si="151"/>
        <v>1195</v>
      </c>
      <c r="D1197" s="13">
        <f>VLOOKUP($B1197,'Exp Dates'!$E$4:$K$400,MATCH("Days1M",'Exp Dates'!$E$2:$X$2,0),1)</f>
        <v>22</v>
      </c>
      <c r="E1197" s="12">
        <f>VLOOKUP($B1197,'Exp Dates'!$E$4:$K$400,MATCH("Trade Count",'Exp Dates'!$E$2:$X$2,0),1)-C1197+D1197-VLOOKUP($B1197,'Exp Dates'!$E$4:$K$400,MATCH("Trade Day Adj",'Exp Dates'!$E$2:$X$2,0),1)*IF($B1197&gt;VLOOKUP($B1197,'Exp Dates'!$E$4:$K$400,MATCH("Trade Day Adj Start",'Exp Dates'!$E$2:$X$2,0),1),1,0)</f>
        <v>19</v>
      </c>
      <c r="F1197" s="79">
        <f t="shared" si="147"/>
        <v>3</v>
      </c>
      <c r="G1197" s="79" t="str">
        <f>VLOOKUP($B1197,'Exp Dates'!$E$6:$U$400,MATCH("ExpMoYr",'Exp Dates'!$E$2:$U$2,0),1)</f>
        <v>Jan-2009</v>
      </c>
      <c r="H1197" s="11">
        <v>1</v>
      </c>
      <c r="I1197">
        <f>IF($I$1=0,(1/(1-91/360*VLOOKUP($B1196,'T-bills'!$B$4:$C$978,2,1)/100))^(($B1197-$B1196)/91)-1,0)</f>
        <v>4.1669386807718922E-6</v>
      </c>
      <c r="J1197" s="11">
        <v>44.56</v>
      </c>
      <c r="K1197" s="11">
        <v>43.71</v>
      </c>
      <c r="L1197" s="11">
        <f t="shared" si="144"/>
        <v>1.0194463509494396</v>
      </c>
      <c r="M1197" s="11">
        <v>45.27</v>
      </c>
      <c r="N1197" s="11">
        <v>871.63</v>
      </c>
      <c r="O1197" s="11">
        <f t="shared" ca="1" si="148"/>
        <v>-5.1099999999999994</v>
      </c>
      <c r="P1197" s="11">
        <f t="shared" ca="1" si="149"/>
        <v>2.636783124588149E-3</v>
      </c>
      <c r="Q1197" s="11">
        <f ca="1">ROUND(IF(Lookup!D1197&gt;0,Lookup!D1197,VLOOKUP(Master!$B1197,Interpolate!$B$3:$T$2500,MATCH("M1-I",Interpolate!$B$2:$T$2,0),0)),3)</f>
        <v>45.51</v>
      </c>
      <c r="R1197" s="11">
        <f ca="1">ROUND(IF(Lookup!E1197&gt;0,Lookup!E1197,VLOOKUP(Master!$B1197,Interpolate!$B$3:$T$2500,MATCH("M2-I",Interpolate!$B$2:$T$2,0),0)),3)</f>
        <v>45.63</v>
      </c>
      <c r="S1197" s="11">
        <f ca="1">ROUND(IF(Lookup!F1197&gt;0,Lookup!F1197,VLOOKUP(Master!$B1197,Interpolate!$B$3:$T$2500,MATCH("M3-I",Interpolate!$B$2:$T$2,0),0)),3)</f>
        <v>42.67</v>
      </c>
      <c r="T1197" s="11">
        <f ca="1">ROUND(IF(Lookup!G1197&gt;0,Lookup!G1197,VLOOKUP(Master!$B1197,Interpolate!$B$3:$T$2500,MATCH("M4-I",Interpolate!$B$2:$T$2,0),0)),3)</f>
        <v>41.43</v>
      </c>
      <c r="U1197" s="11">
        <f ca="1">ROUND(IF(Lookup!H1197&gt;0,Lookup!H1197,VLOOKUP(Master!$B1197,Interpolate!$B$3:$T$2500,MATCH("M5-I",Interpolate!$B$2:$T$2,0),0)),3)</f>
        <v>40.28</v>
      </c>
      <c r="V1197" s="11">
        <f ca="1">ROUND(IF(Lookup!I1197&gt;0,Lookup!I1197,VLOOKUP(Master!$B1197,Interpolate!$B$3:$T$2500,MATCH("M6-I",Interpolate!$B$2:$T$2,0),0)),3)</f>
        <v>39.909999999999997</v>
      </c>
      <c r="W1197" s="11">
        <f ca="1">ROUND(IF(Lookup!J1197&gt;0,Lookup!J1197,VLOOKUP(Master!$B1197,Interpolate!$B$3:$T$2500,MATCH("M7-I",Interpolate!$B$2:$T$2,0),0)),3)</f>
        <v>39.450000000000003</v>
      </c>
      <c r="Y1197" s="11"/>
      <c r="Z1197" s="11"/>
      <c r="AA1197" s="6">
        <f ca="1">Lookup!S1197</f>
        <v>8824</v>
      </c>
      <c r="AB1197">
        <f t="shared" ca="1" si="150"/>
        <v>2.636783124588149E-3</v>
      </c>
      <c r="AC1197">
        <f t="shared" ca="1" si="145"/>
        <v>-0.140952380952381</v>
      </c>
      <c r="AD1197">
        <f t="shared" ca="1" si="146"/>
        <v>-3.0047619047619028E-2</v>
      </c>
    </row>
    <row r="1198" spans="2:30" x14ac:dyDescent="0.25">
      <c r="B1198" s="52">
        <v>39805</v>
      </c>
      <c r="C1198" s="6">
        <f t="shared" si="151"/>
        <v>1196</v>
      </c>
      <c r="D1198" s="13">
        <f>VLOOKUP($B1198,'Exp Dates'!$E$4:$K$400,MATCH("Days1M",'Exp Dates'!$E$2:$X$2,0),1)</f>
        <v>22</v>
      </c>
      <c r="E1198" s="12">
        <f>VLOOKUP($B1198,'Exp Dates'!$E$4:$K$400,MATCH("Trade Count",'Exp Dates'!$E$2:$X$2,0),1)-C1198+D1198-VLOOKUP($B1198,'Exp Dates'!$E$4:$K$400,MATCH("Trade Day Adj",'Exp Dates'!$E$2:$X$2,0),1)*IF($B1198&gt;VLOOKUP($B1198,'Exp Dates'!$E$4:$K$400,MATCH("Trade Day Adj Start",'Exp Dates'!$E$2:$X$2,0),1),1,0)</f>
        <v>18</v>
      </c>
      <c r="F1198" s="79">
        <f t="shared" si="147"/>
        <v>4</v>
      </c>
      <c r="G1198" s="79" t="str">
        <f>VLOOKUP($B1198,'Exp Dates'!$E$6:$U$400,MATCH("ExpMoYr",'Exp Dates'!$E$2:$U$2,0),1)</f>
        <v>Jan-2009</v>
      </c>
      <c r="H1198" s="11">
        <v>1</v>
      </c>
      <c r="I1198">
        <f>IF($I$1=0,(1/(1-91/360*VLOOKUP($B1197,'T-bills'!$B$4:$C$978,2,1)/100))^(($B1198-$B1197)/91)-1,0)</f>
        <v>1.1111679050213041E-6</v>
      </c>
      <c r="J1198" s="11">
        <v>45.02</v>
      </c>
      <c r="K1198" s="11">
        <v>44.48</v>
      </c>
      <c r="L1198" s="11">
        <f t="shared" si="144"/>
        <v>1.0121402877697843</v>
      </c>
      <c r="M1198" s="11">
        <v>45.47</v>
      </c>
      <c r="N1198" s="11">
        <v>863.16</v>
      </c>
      <c r="O1198" s="11">
        <f t="shared" ca="1" si="148"/>
        <v>-4.5100000000000051</v>
      </c>
      <c r="P1198" s="11">
        <f t="shared" ca="1" si="149"/>
        <v>8.4507042253521014E-3</v>
      </c>
      <c r="Q1198" s="11">
        <f ca="1">ROUND(IF(Lookup!D1198&gt;0,Lookup!D1198,VLOOKUP(Master!$B1198,Interpolate!$B$3:$T$2500,MATCH("M1-I",Interpolate!$B$2:$T$2,0),0)),3)</f>
        <v>46.15</v>
      </c>
      <c r="R1198" s="11">
        <f ca="1">ROUND(IF(Lookup!E1198&gt;0,Lookup!E1198,VLOOKUP(Master!$B1198,Interpolate!$B$3:$T$2500,MATCH("M2-I",Interpolate!$B$2:$T$2,0),0)),3)</f>
        <v>46.54</v>
      </c>
      <c r="S1198" s="11">
        <f ca="1">ROUND(IF(Lookup!F1198&gt;0,Lookup!F1198,VLOOKUP(Master!$B1198,Interpolate!$B$3:$T$2500,MATCH("M3-I",Interpolate!$B$2:$T$2,0),0)),3)</f>
        <v>43.39</v>
      </c>
      <c r="T1198" s="11">
        <f ca="1">ROUND(IF(Lookup!G1198&gt;0,Lookup!G1198,VLOOKUP(Master!$B1198,Interpolate!$B$3:$T$2500,MATCH("M4-I",Interpolate!$B$2:$T$2,0),0)),3)</f>
        <v>42.14</v>
      </c>
      <c r="U1198" s="11">
        <f ca="1">ROUND(IF(Lookup!H1198&gt;0,Lookup!H1198,VLOOKUP(Master!$B1198,Interpolate!$B$3:$T$2500,MATCH("M5-I",Interpolate!$B$2:$T$2,0),0)),3)</f>
        <v>40.950000000000003</v>
      </c>
      <c r="V1198" s="11">
        <f ca="1">ROUND(IF(Lookup!I1198&gt;0,Lookup!I1198,VLOOKUP(Master!$B1198,Interpolate!$B$3:$T$2500,MATCH("M6-I",Interpolate!$B$2:$T$2,0),0)),3)</f>
        <v>39.74</v>
      </c>
      <c r="W1198" s="11">
        <f ca="1">ROUND(IF(Lookup!J1198&gt;0,Lookup!J1198,VLOOKUP(Master!$B1198,Interpolate!$B$3:$T$2500,MATCH("M7-I",Interpolate!$B$2:$T$2,0),0)),3)</f>
        <v>40.51</v>
      </c>
      <c r="Y1198" s="11"/>
      <c r="Z1198" s="11"/>
      <c r="AA1198" s="6">
        <f ca="1">Lookup!S1198</f>
        <v>8878</v>
      </c>
      <c r="AB1198">
        <f t="shared" ca="1" si="150"/>
        <v>8.4507042253521014E-3</v>
      </c>
      <c r="AC1198">
        <f t="shared" ca="1" si="145"/>
        <v>-0.14999999999999994</v>
      </c>
      <c r="AD1198">
        <f t="shared" ca="1" si="146"/>
        <v>-2.9047619047619093E-2</v>
      </c>
    </row>
    <row r="1199" spans="2:30" x14ac:dyDescent="0.25">
      <c r="B1199" s="52">
        <v>39806</v>
      </c>
      <c r="C1199" s="6">
        <f t="shared" si="151"/>
        <v>1197</v>
      </c>
      <c r="D1199" s="13">
        <f>VLOOKUP($B1199,'Exp Dates'!$E$4:$K$400,MATCH("Days1M",'Exp Dates'!$E$2:$X$2,0),1)</f>
        <v>22</v>
      </c>
      <c r="E1199" s="12">
        <f>VLOOKUP($B1199,'Exp Dates'!$E$4:$K$400,MATCH("Trade Count",'Exp Dates'!$E$2:$X$2,0),1)-C1199+D1199-VLOOKUP($B1199,'Exp Dates'!$E$4:$K$400,MATCH("Trade Day Adj",'Exp Dates'!$E$2:$X$2,0),1)*IF($B1199&gt;VLOOKUP($B1199,'Exp Dates'!$E$4:$K$400,MATCH("Trade Day Adj Start",'Exp Dates'!$E$2:$X$2,0),1),1,0)</f>
        <v>17</v>
      </c>
      <c r="F1199" s="79">
        <f t="shared" si="147"/>
        <v>5</v>
      </c>
      <c r="G1199" s="79" t="str">
        <f>VLOOKUP($B1199,'Exp Dates'!$E$6:$U$400,MATCH("ExpMoYr",'Exp Dates'!$E$2:$U$2,0),1)</f>
        <v>Jan-2009</v>
      </c>
      <c r="H1199" s="11">
        <v>1</v>
      </c>
      <c r="I1199">
        <f>IF($I$1=0,(1/(1-91/360*VLOOKUP($B1198,'T-bills'!$B$4:$C$978,2,1)/100))^(($B1199-$B1198)/91)-1,0)</f>
        <v>1.1111679050213041E-6</v>
      </c>
      <c r="J1199" s="11">
        <v>44.21</v>
      </c>
      <c r="K1199" s="11">
        <v>43.96</v>
      </c>
      <c r="L1199" s="11">
        <f t="shared" si="144"/>
        <v>1.0056869881710646</v>
      </c>
      <c r="M1199" s="11">
        <v>45.06</v>
      </c>
      <c r="N1199" s="11">
        <v>868.15</v>
      </c>
      <c r="O1199" s="11">
        <f t="shared" ca="1" si="148"/>
        <v>-4.259999999999998</v>
      </c>
      <c r="P1199" s="11">
        <f t="shared" ca="1" si="149"/>
        <v>5.0295211021211816E-3</v>
      </c>
      <c r="Q1199" s="11">
        <f ca="1">ROUND(IF(Lookup!D1199&gt;0,Lookup!D1199,VLOOKUP(Master!$B1199,Interpolate!$B$3:$T$2500,MATCH("M1-I",Interpolate!$B$2:$T$2,0),0)),3)</f>
        <v>45.73</v>
      </c>
      <c r="R1199" s="11">
        <f ca="1">ROUND(IF(Lookup!E1199&gt;0,Lookup!E1199,VLOOKUP(Master!$B1199,Interpolate!$B$3:$T$2500,MATCH("M2-I",Interpolate!$B$2:$T$2,0),0)),3)</f>
        <v>45.96</v>
      </c>
      <c r="S1199" s="11">
        <f ca="1">ROUND(IF(Lookup!F1199&gt;0,Lookup!F1199,VLOOKUP(Master!$B1199,Interpolate!$B$3:$T$2500,MATCH("M3-I",Interpolate!$B$2:$T$2,0),0)),3)</f>
        <v>42.93</v>
      </c>
      <c r="T1199" s="11">
        <f ca="1">ROUND(IF(Lookup!G1199&gt;0,Lookup!G1199,VLOOKUP(Master!$B1199,Interpolate!$B$3:$T$2500,MATCH("M4-I",Interpolate!$B$2:$T$2,0),0)),3)</f>
        <v>41.75</v>
      </c>
      <c r="U1199" s="11">
        <f ca="1">ROUND(IF(Lookup!H1199&gt;0,Lookup!H1199,VLOOKUP(Master!$B1199,Interpolate!$B$3:$T$2500,MATCH("M5-I",Interpolate!$B$2:$T$2,0),0)),3)</f>
        <v>41.2</v>
      </c>
      <c r="V1199" s="11">
        <f ca="1">ROUND(IF(Lookup!I1199&gt;0,Lookup!I1199,VLOOKUP(Master!$B1199,Interpolate!$B$3:$T$2500,MATCH("M6-I",Interpolate!$B$2:$T$2,0),0)),3)</f>
        <v>40</v>
      </c>
      <c r="W1199" s="11">
        <f ca="1">ROUND(IF(Lookup!J1199&gt;0,Lookup!J1199,VLOOKUP(Master!$B1199,Interpolate!$B$3:$T$2500,MATCH("M7-I",Interpolate!$B$2:$T$2,0),0)),3)</f>
        <v>39.950000000000003</v>
      </c>
      <c r="Y1199" s="11"/>
      <c r="Z1199" s="11"/>
      <c r="AA1199" s="6">
        <f ca="1">Lookup!S1199</f>
        <v>8538</v>
      </c>
      <c r="AB1199">
        <f t="shared" ca="1" si="150"/>
        <v>5.0295211021211816E-3</v>
      </c>
      <c r="AC1199">
        <f t="shared" ca="1" si="145"/>
        <v>-0.14428571428571435</v>
      </c>
      <c r="AD1199">
        <f t="shared" ca="1" si="146"/>
        <v>-3.1428571428571396E-2</v>
      </c>
    </row>
    <row r="1200" spans="2:30" x14ac:dyDescent="0.25">
      <c r="B1200" s="52">
        <v>39808</v>
      </c>
      <c r="C1200" s="6">
        <f t="shared" si="151"/>
        <v>1198</v>
      </c>
      <c r="D1200" s="13">
        <f>VLOOKUP($B1200,'Exp Dates'!$E$4:$K$400,MATCH("Days1M",'Exp Dates'!$E$2:$X$2,0),1)</f>
        <v>22</v>
      </c>
      <c r="E1200" s="12">
        <f>VLOOKUP($B1200,'Exp Dates'!$E$4:$K$400,MATCH("Trade Count",'Exp Dates'!$E$2:$X$2,0),1)-C1200+D1200-VLOOKUP($B1200,'Exp Dates'!$E$4:$K$400,MATCH("Trade Day Adj",'Exp Dates'!$E$2:$X$2,0),1)*IF($B1200&gt;VLOOKUP($B1200,'Exp Dates'!$E$4:$K$400,MATCH("Trade Day Adj Start",'Exp Dates'!$E$2:$X$2,0),1),1,0)</f>
        <v>16</v>
      </c>
      <c r="F1200" s="79">
        <f t="shared" si="147"/>
        <v>6</v>
      </c>
      <c r="G1200" s="79" t="str">
        <f>VLOOKUP($B1200,'Exp Dates'!$E$6:$U$400,MATCH("ExpMoYr",'Exp Dates'!$E$2:$U$2,0),1)</f>
        <v>Jan-2009</v>
      </c>
      <c r="H1200" s="11">
        <v>1</v>
      </c>
      <c r="I1200">
        <f>IF($I$1=0,(1/(1-91/360*VLOOKUP($B1199,'T-bills'!$B$4:$C$978,2,1)/100))^(($B1200-$B1199)/91)-1,0)</f>
        <v>2.2223370448326563E-6</v>
      </c>
      <c r="J1200" s="11">
        <v>43.38</v>
      </c>
      <c r="K1200" s="11">
        <v>46.11</v>
      </c>
      <c r="L1200" s="11">
        <f t="shared" si="144"/>
        <v>0.94079375406636312</v>
      </c>
      <c r="M1200" s="11">
        <v>44.48</v>
      </c>
      <c r="N1200" s="11">
        <v>872.8</v>
      </c>
      <c r="O1200" s="11">
        <f t="shared" ca="1" si="148"/>
        <v>-3.3599999999999994</v>
      </c>
      <c r="P1200" s="11">
        <f t="shared" ca="1" si="149"/>
        <v>1.1074197120708673E-2</v>
      </c>
      <c r="Q1200" s="11">
        <f ca="1">ROUND(IF(Lookup!D1200&gt;0,Lookup!D1200,VLOOKUP(Master!$B1200,Interpolate!$B$3:$T$2500,MATCH("M1-I",Interpolate!$B$2:$T$2,0),0)),3)</f>
        <v>45.15</v>
      </c>
      <c r="R1200" s="11">
        <f ca="1">ROUND(IF(Lookup!E1200&gt;0,Lookup!E1200,VLOOKUP(Master!$B1200,Interpolate!$B$3:$T$2500,MATCH("M2-I",Interpolate!$B$2:$T$2,0),0)),3)</f>
        <v>45.65</v>
      </c>
      <c r="S1200" s="11">
        <f ca="1">ROUND(IF(Lookup!F1200&gt;0,Lookup!F1200,VLOOKUP(Master!$B1200,Interpolate!$B$3:$T$2500,MATCH("M3-I",Interpolate!$B$2:$T$2,0),0)),3)</f>
        <v>42.81</v>
      </c>
      <c r="T1200" s="11">
        <f ca="1">ROUND(IF(Lookup!G1200&gt;0,Lookup!G1200,VLOOKUP(Master!$B1200,Interpolate!$B$3:$T$2500,MATCH("M4-I",Interpolate!$B$2:$T$2,0),0)),3)</f>
        <v>41.61</v>
      </c>
      <c r="U1200" s="11">
        <f ca="1">ROUND(IF(Lookup!H1200&gt;0,Lookup!H1200,VLOOKUP(Master!$B1200,Interpolate!$B$3:$T$2500,MATCH("M5-I",Interpolate!$B$2:$T$2,0),0)),3)</f>
        <v>41.04</v>
      </c>
      <c r="V1200" s="11">
        <f ca="1">ROUND(IF(Lookup!I1200&gt;0,Lookup!I1200,VLOOKUP(Master!$B1200,Interpolate!$B$3:$T$2500,MATCH("M6-I",Interpolate!$B$2:$T$2,0),0)),3)</f>
        <v>40.42</v>
      </c>
      <c r="W1200" s="11">
        <f ca="1">ROUND(IF(Lookup!J1200&gt;0,Lookup!J1200,VLOOKUP(Master!$B1200,Interpolate!$B$3:$T$2500,MATCH("M7-I",Interpolate!$B$2:$T$2,0),0)),3)</f>
        <v>40.020000000000003</v>
      </c>
      <c r="Y1200" s="11"/>
      <c r="Z1200" s="11"/>
      <c r="AA1200" s="6">
        <f ca="1">Lookup!S1200</f>
        <v>8502</v>
      </c>
      <c r="AB1200">
        <f t="shared" ca="1" si="150"/>
        <v>1.1074197120708673E-2</v>
      </c>
      <c r="AC1200">
        <f t="shared" ca="1" si="145"/>
        <v>-0.13523809523809507</v>
      </c>
      <c r="AD1200">
        <f t="shared" ca="1" si="146"/>
        <v>-2.5666666666666602E-2</v>
      </c>
    </row>
    <row r="1201" spans="2:30" x14ac:dyDescent="0.25">
      <c r="B1201" s="52">
        <v>39811</v>
      </c>
      <c r="C1201" s="6">
        <f t="shared" si="151"/>
        <v>1199</v>
      </c>
      <c r="D1201" s="13">
        <f>VLOOKUP($B1201,'Exp Dates'!$E$4:$K$400,MATCH("Days1M",'Exp Dates'!$E$2:$X$2,0),1)</f>
        <v>22</v>
      </c>
      <c r="E1201" s="12">
        <f>VLOOKUP($B1201,'Exp Dates'!$E$4:$K$400,MATCH("Trade Count",'Exp Dates'!$E$2:$X$2,0),1)-C1201+D1201-VLOOKUP($B1201,'Exp Dates'!$E$4:$K$400,MATCH("Trade Day Adj",'Exp Dates'!$E$2:$X$2,0),1)*IF($B1201&gt;VLOOKUP($B1201,'Exp Dates'!$E$4:$K$400,MATCH("Trade Day Adj Start",'Exp Dates'!$E$2:$X$2,0),1),1,0)</f>
        <v>15</v>
      </c>
      <c r="F1201" s="79">
        <f t="shared" si="147"/>
        <v>7</v>
      </c>
      <c r="G1201" s="79" t="str">
        <f>VLOOKUP($B1201,'Exp Dates'!$E$6:$U$400,MATCH("ExpMoYr",'Exp Dates'!$E$2:$U$2,0),1)</f>
        <v>Jan-2009</v>
      </c>
      <c r="H1201" s="11">
        <v>1</v>
      </c>
      <c r="I1201">
        <f>IF($I$1=0,(1/(1-91/360*VLOOKUP($B1200,'T-bills'!$B$4:$C$978,2,1)/100))^(($B1201-$B1200)/91)-1,0)</f>
        <v>3.3335074194340564E-6</v>
      </c>
      <c r="J1201" s="11">
        <v>43.9</v>
      </c>
      <c r="K1201" s="11">
        <v>46.54</v>
      </c>
      <c r="L1201" s="11">
        <f t="shared" si="144"/>
        <v>0.94327460249247952</v>
      </c>
      <c r="M1201" s="11">
        <v>44.27</v>
      </c>
      <c r="N1201" s="11">
        <v>869.42</v>
      </c>
      <c r="O1201" s="11">
        <f t="shared" ca="1" si="148"/>
        <v>-3.7199999999999989</v>
      </c>
      <c r="P1201" s="11">
        <f t="shared" ca="1" si="149"/>
        <v>9.0634441087611428E-3</v>
      </c>
      <c r="Q1201" s="11">
        <f ca="1">ROUND(IF(Lookup!D1201&gt;0,Lookup!D1201,VLOOKUP(Master!$B1201,Interpolate!$B$3:$T$2500,MATCH("M1-I",Interpolate!$B$2:$T$2,0),0)),3)</f>
        <v>46.34</v>
      </c>
      <c r="R1201" s="11">
        <f ca="1">ROUND(IF(Lookup!E1201&gt;0,Lookup!E1201,VLOOKUP(Master!$B1201,Interpolate!$B$3:$T$2500,MATCH("M2-I",Interpolate!$B$2:$T$2,0),0)),3)</f>
        <v>46.76</v>
      </c>
      <c r="S1201" s="11">
        <f ca="1">ROUND(IF(Lookup!F1201&gt;0,Lookup!F1201,VLOOKUP(Master!$B1201,Interpolate!$B$3:$T$2500,MATCH("M3-I",Interpolate!$B$2:$T$2,0),0)),3)</f>
        <v>43.49</v>
      </c>
      <c r="T1201" s="11">
        <f ca="1">ROUND(IF(Lookup!G1201&gt;0,Lookup!G1201,VLOOKUP(Master!$B1201,Interpolate!$B$3:$T$2500,MATCH("M4-I",Interpolate!$B$2:$T$2,0),0)),3)</f>
        <v>42.51</v>
      </c>
      <c r="U1201" s="11">
        <f ca="1">ROUND(IF(Lookup!H1201&gt;0,Lookup!H1201,VLOOKUP(Master!$B1201,Interpolate!$B$3:$T$2500,MATCH("M5-I",Interpolate!$B$2:$T$2,0),0)),3)</f>
        <v>41.27</v>
      </c>
      <c r="V1201" s="11">
        <f ca="1">ROUND(IF(Lookup!I1201&gt;0,Lookup!I1201,VLOOKUP(Master!$B1201,Interpolate!$B$3:$T$2500,MATCH("M6-I",Interpolate!$B$2:$T$2,0),0)),3)</f>
        <v>41.03</v>
      </c>
      <c r="W1201" s="11">
        <f ca="1">ROUND(IF(Lookup!J1201&gt;0,Lookup!J1201,VLOOKUP(Master!$B1201,Interpolate!$B$3:$T$2500,MATCH("M7-I",Interpolate!$B$2:$T$2,0),0)),3)</f>
        <v>40.18</v>
      </c>
      <c r="Y1201" s="11"/>
      <c r="Z1201" s="11"/>
      <c r="AA1201" s="6">
        <f ca="1">Lookup!S1201</f>
        <v>8485</v>
      </c>
      <c r="AB1201">
        <f t="shared" ca="1" si="150"/>
        <v>9.0634441087611428E-3</v>
      </c>
      <c r="AC1201">
        <f t="shared" ca="1" si="145"/>
        <v>-0.15571428571428553</v>
      </c>
      <c r="AD1201">
        <f t="shared" ca="1" si="146"/>
        <v>-3.4428571428571419E-2</v>
      </c>
    </row>
    <row r="1202" spans="2:30" x14ac:dyDescent="0.25">
      <c r="B1202" s="52">
        <v>39812</v>
      </c>
      <c r="C1202" s="6">
        <f t="shared" si="151"/>
        <v>1200</v>
      </c>
      <c r="D1202" s="13">
        <f>VLOOKUP($B1202,'Exp Dates'!$E$4:$K$400,MATCH("Days1M",'Exp Dates'!$E$2:$X$2,0),1)</f>
        <v>22</v>
      </c>
      <c r="E1202" s="12">
        <f>VLOOKUP($B1202,'Exp Dates'!$E$4:$K$400,MATCH("Trade Count",'Exp Dates'!$E$2:$X$2,0),1)-C1202+D1202-VLOOKUP($B1202,'Exp Dates'!$E$4:$K$400,MATCH("Trade Day Adj",'Exp Dates'!$E$2:$X$2,0),1)*IF($B1202&gt;VLOOKUP($B1202,'Exp Dates'!$E$4:$K$400,MATCH("Trade Day Adj Start",'Exp Dates'!$E$2:$X$2,0),1),1,0)</f>
        <v>14</v>
      </c>
      <c r="F1202" s="79">
        <f t="shared" si="147"/>
        <v>8</v>
      </c>
      <c r="G1202" s="79" t="str">
        <f>VLOOKUP($B1202,'Exp Dates'!$E$6:$U$400,MATCH("ExpMoYr",'Exp Dates'!$E$2:$U$2,0),1)</f>
        <v>Jan-2009</v>
      </c>
      <c r="H1202" s="11">
        <v>1</v>
      </c>
      <c r="I1202">
        <f>IF($I$1=0,(1/(1-91/360*VLOOKUP($B1201,'T-bills'!$B$4:$C$978,2,1)/100))^(($B1202-$B1201)/91)-1,0)</f>
        <v>1.3889776309117252E-6</v>
      </c>
      <c r="J1202" s="11">
        <v>41.63</v>
      </c>
      <c r="K1202" s="11">
        <v>44.41</v>
      </c>
      <c r="L1202" s="11">
        <f t="shared" si="144"/>
        <v>0.93740148615176777</v>
      </c>
      <c r="M1202" s="11">
        <v>42.82</v>
      </c>
      <c r="N1202" s="11">
        <v>890.64</v>
      </c>
      <c r="O1202" s="11">
        <f t="shared" ca="1" si="148"/>
        <v>-2.2700000000000031</v>
      </c>
      <c r="P1202" s="11">
        <f t="shared" ca="1" si="149"/>
        <v>2.0371208691715603E-2</v>
      </c>
      <c r="Q1202" s="11">
        <f ca="1">ROUND(IF(Lookup!D1202&gt;0,Lookup!D1202,VLOOKUP(Master!$B1202,Interpolate!$B$3:$T$2500,MATCH("M1-I",Interpolate!$B$2:$T$2,0),0)),3)</f>
        <v>44.18</v>
      </c>
      <c r="R1202" s="11">
        <f ca="1">ROUND(IF(Lookup!E1202&gt;0,Lookup!E1202,VLOOKUP(Master!$B1202,Interpolate!$B$3:$T$2500,MATCH("M2-I",Interpolate!$B$2:$T$2,0),0)),3)</f>
        <v>45.08</v>
      </c>
      <c r="S1202" s="11">
        <f ca="1">ROUND(IF(Lookup!F1202&gt;0,Lookup!F1202,VLOOKUP(Master!$B1202,Interpolate!$B$3:$T$2500,MATCH("M3-I",Interpolate!$B$2:$T$2,0),0)),3)</f>
        <v>42.1</v>
      </c>
      <c r="T1202" s="11">
        <f ca="1">ROUND(IF(Lookup!G1202&gt;0,Lookup!G1202,VLOOKUP(Master!$B1202,Interpolate!$B$3:$T$2500,MATCH("M4-I",Interpolate!$B$2:$T$2,0),0)),3)</f>
        <v>40.97</v>
      </c>
      <c r="U1202" s="11">
        <f ca="1">ROUND(IF(Lookup!H1202&gt;0,Lookup!H1202,VLOOKUP(Master!$B1202,Interpolate!$B$3:$T$2500,MATCH("M5-I",Interpolate!$B$2:$T$2,0),0)),3)</f>
        <v>40.25</v>
      </c>
      <c r="V1202" s="11">
        <f ca="1">ROUND(IF(Lookup!I1202&gt;0,Lookup!I1202,VLOOKUP(Master!$B1202,Interpolate!$B$3:$T$2500,MATCH("M6-I",Interpolate!$B$2:$T$2,0),0)),3)</f>
        <v>39.81</v>
      </c>
      <c r="W1202" s="11">
        <f ca="1">ROUND(IF(Lookup!J1202&gt;0,Lookup!J1202,VLOOKUP(Master!$B1202,Interpolate!$B$3:$T$2500,MATCH("M7-I",Interpolate!$B$2:$T$2,0),0)),3)</f>
        <v>39.36</v>
      </c>
      <c r="Y1202" s="11"/>
      <c r="Z1202" s="11"/>
      <c r="AA1202" s="6">
        <f ca="1">Lookup!S1202</f>
        <v>8488</v>
      </c>
      <c r="AB1202">
        <f t="shared" ca="1" si="150"/>
        <v>2.0371208691715603E-2</v>
      </c>
      <c r="AC1202">
        <f t="shared" ca="1" si="145"/>
        <v>-0.14190476190476176</v>
      </c>
      <c r="AD1202">
        <f t="shared" ca="1" si="146"/>
        <v>-2.5095238095238077E-2</v>
      </c>
    </row>
    <row r="1203" spans="2:30" x14ac:dyDescent="0.25">
      <c r="B1203" s="52">
        <v>39813</v>
      </c>
      <c r="C1203" s="6">
        <f t="shared" si="151"/>
        <v>1201</v>
      </c>
      <c r="D1203" s="13">
        <f>VLOOKUP($B1203,'Exp Dates'!$E$4:$K$400,MATCH("Days1M",'Exp Dates'!$E$2:$X$2,0),1)</f>
        <v>22</v>
      </c>
      <c r="E1203" s="12">
        <f>VLOOKUP($B1203,'Exp Dates'!$E$4:$K$400,MATCH("Trade Count",'Exp Dates'!$E$2:$X$2,0),1)-C1203+D1203-VLOOKUP($B1203,'Exp Dates'!$E$4:$K$400,MATCH("Trade Day Adj",'Exp Dates'!$E$2:$X$2,0),1)*IF($B1203&gt;VLOOKUP($B1203,'Exp Dates'!$E$4:$K$400,MATCH("Trade Day Adj Start",'Exp Dates'!$E$2:$X$2,0),1),1,0)</f>
        <v>13</v>
      </c>
      <c r="F1203" s="79">
        <f t="shared" si="147"/>
        <v>9</v>
      </c>
      <c r="G1203" s="79" t="str">
        <f>VLOOKUP($B1203,'Exp Dates'!$E$6:$U$400,MATCH("ExpMoYr",'Exp Dates'!$E$2:$U$2,0),1)</f>
        <v>Jan-2009</v>
      </c>
      <c r="H1203" s="11">
        <v>1</v>
      </c>
      <c r="I1203">
        <f>IF($I$1=0,(1/(1-91/360*VLOOKUP($B1202,'T-bills'!$B$4:$C$978,2,1)/100))^(($B1203-$B1202)/91)-1,0)</f>
        <v>1.3889776309117252E-6</v>
      </c>
      <c r="J1203" s="11">
        <v>40</v>
      </c>
      <c r="K1203" s="11">
        <v>43.18</v>
      </c>
      <c r="L1203" s="11">
        <f t="shared" si="144"/>
        <v>0.92635479388605835</v>
      </c>
      <c r="M1203" s="11">
        <v>41.61</v>
      </c>
      <c r="N1203" s="11">
        <v>903.25</v>
      </c>
      <c r="O1203" s="11">
        <f t="shared" ca="1" si="148"/>
        <v>-1.7100000000000009</v>
      </c>
      <c r="P1203" s="11">
        <f t="shared" ca="1" si="149"/>
        <v>2.3605150214592419E-2</v>
      </c>
      <c r="Q1203" s="11">
        <f ca="1">ROUND(IF(Lookup!D1203&gt;0,Lookup!D1203,VLOOKUP(Master!$B1203,Interpolate!$B$3:$T$2500,MATCH("M1-I",Interpolate!$B$2:$T$2,0),0)),3)</f>
        <v>41.94</v>
      </c>
      <c r="R1203" s="11">
        <f ca="1">ROUND(IF(Lookup!E1203&gt;0,Lookup!E1203,VLOOKUP(Master!$B1203,Interpolate!$B$3:$T$2500,MATCH("M2-I",Interpolate!$B$2:$T$2,0),0)),3)</f>
        <v>42.93</v>
      </c>
      <c r="S1203" s="11">
        <f ca="1">ROUND(IF(Lookup!F1203&gt;0,Lookup!F1203,VLOOKUP(Master!$B1203,Interpolate!$B$3:$T$2500,MATCH("M3-I",Interpolate!$B$2:$T$2,0),0)),3)</f>
        <v>40.409999999999997</v>
      </c>
      <c r="T1203" s="11">
        <f ca="1">ROUND(IF(Lookup!G1203&gt;0,Lookup!G1203,VLOOKUP(Master!$B1203,Interpolate!$B$3:$T$2500,MATCH("M4-I",Interpolate!$B$2:$T$2,0),0)),3)</f>
        <v>38.549999999999997</v>
      </c>
      <c r="U1203" s="11">
        <f ca="1">ROUND(IF(Lookup!H1203&gt;0,Lookup!H1203,VLOOKUP(Master!$B1203,Interpolate!$B$3:$T$2500,MATCH("M5-I",Interpolate!$B$2:$T$2,0),0)),3)</f>
        <v>37.71</v>
      </c>
      <c r="V1203" s="11">
        <f ca="1">ROUND(IF(Lookup!I1203&gt;0,Lookup!I1203,VLOOKUP(Master!$B1203,Interpolate!$B$3:$T$2500,MATCH("M6-I",Interpolate!$B$2:$T$2,0),0)),3)</f>
        <v>38.28</v>
      </c>
      <c r="W1203" s="11">
        <f ca="1">ROUND(IF(Lookup!J1203&gt;0,Lookup!J1203,VLOOKUP(Master!$B1203,Interpolate!$B$3:$T$2500,MATCH("M7-I",Interpolate!$B$2:$T$2,0),0)),3)</f>
        <v>38.29</v>
      </c>
      <c r="Y1203" s="11"/>
      <c r="Z1203" s="11"/>
      <c r="AA1203" s="6">
        <f ca="1">Lookup!S1203</f>
        <v>8629</v>
      </c>
      <c r="AB1203">
        <f t="shared" ca="1" si="150"/>
        <v>2.3605150214592419E-2</v>
      </c>
      <c r="AC1203">
        <f t="shared" ca="1" si="145"/>
        <v>-0.12000000000000015</v>
      </c>
      <c r="AD1203">
        <f t="shared" ca="1" si="146"/>
        <v>-9.9999999999997031E-4</v>
      </c>
    </row>
    <row r="1204" spans="2:30" x14ac:dyDescent="0.25">
      <c r="B1204" s="52">
        <v>39815</v>
      </c>
      <c r="C1204" s="6">
        <f t="shared" si="151"/>
        <v>1202</v>
      </c>
      <c r="D1204" s="13">
        <f>VLOOKUP($B1204,'Exp Dates'!$E$4:$K$400,MATCH("Days1M",'Exp Dates'!$E$2:$X$2,0),1)</f>
        <v>22</v>
      </c>
      <c r="E1204" s="12">
        <f>VLOOKUP($B1204,'Exp Dates'!$E$4:$K$400,MATCH("Trade Count",'Exp Dates'!$E$2:$X$2,0),1)-C1204+D1204-VLOOKUP($B1204,'Exp Dates'!$E$4:$K$400,MATCH("Trade Day Adj",'Exp Dates'!$E$2:$X$2,0),1)*IF($B1204&gt;VLOOKUP($B1204,'Exp Dates'!$E$4:$K$400,MATCH("Trade Day Adj Start",'Exp Dates'!$E$2:$X$2,0),1),1,0)</f>
        <v>12</v>
      </c>
      <c r="F1204" s="79">
        <f t="shared" si="147"/>
        <v>10</v>
      </c>
      <c r="G1204" s="79" t="str">
        <f>VLOOKUP($B1204,'Exp Dates'!$E$6:$U$400,MATCH("ExpMoYr",'Exp Dates'!$E$2:$U$2,0),1)</f>
        <v>Jan-2009</v>
      </c>
      <c r="H1204" s="11">
        <v>1</v>
      </c>
      <c r="I1204">
        <f>IF($I$1=0,(1/(1-91/360*VLOOKUP($B1203,'T-bills'!$B$4:$C$978,2,1)/100))^(($B1204-$B1203)/91)-1,0)</f>
        <v>2.7779571911690226E-6</v>
      </c>
      <c r="J1204" s="11">
        <v>39.19</v>
      </c>
      <c r="K1204" s="11">
        <v>40.56</v>
      </c>
      <c r="L1204" s="11">
        <f t="shared" si="144"/>
        <v>0.966222879684418</v>
      </c>
      <c r="M1204" s="11">
        <v>39.21</v>
      </c>
      <c r="N1204" s="11">
        <v>931.8</v>
      </c>
      <c r="O1204" s="11">
        <f t="shared" ca="1" si="148"/>
        <v>-2.8299999999999983</v>
      </c>
      <c r="P1204" s="11">
        <f t="shared" ca="1" si="149"/>
        <v>3.1266149870800897E-2</v>
      </c>
      <c r="Q1204" s="11">
        <f ca="1">ROUND(IF(Lookup!D1204&gt;0,Lookup!D1204,VLOOKUP(Master!$B1204,Interpolate!$B$3:$T$2500,MATCH("M1-I",Interpolate!$B$2:$T$2,0),0)),3)</f>
        <v>38.700000000000003</v>
      </c>
      <c r="R1204" s="11">
        <f ca="1">ROUND(IF(Lookup!E1204&gt;0,Lookup!E1204,VLOOKUP(Master!$B1204,Interpolate!$B$3:$T$2500,MATCH("M2-I",Interpolate!$B$2:$T$2,0),0)),3)</f>
        <v>39.909999999999997</v>
      </c>
      <c r="S1204" s="11">
        <f ca="1">ROUND(IF(Lookup!F1204&gt;0,Lookup!F1204,VLOOKUP(Master!$B1204,Interpolate!$B$3:$T$2500,MATCH("M3-I",Interpolate!$B$2:$T$2,0),0)),3)</f>
        <v>37.69</v>
      </c>
      <c r="T1204" s="11">
        <f ca="1">ROUND(IF(Lookup!G1204&gt;0,Lookup!G1204,VLOOKUP(Master!$B1204,Interpolate!$B$3:$T$2500,MATCH("M4-I",Interpolate!$B$2:$T$2,0),0)),3)</f>
        <v>36.22</v>
      </c>
      <c r="U1204" s="11">
        <f ca="1">ROUND(IF(Lookup!H1204&gt;0,Lookup!H1204,VLOOKUP(Master!$B1204,Interpolate!$B$3:$T$2500,MATCH("M5-I",Interpolate!$B$2:$T$2,0),0)),3)</f>
        <v>36.049999999999997</v>
      </c>
      <c r="V1204" s="11">
        <f ca="1">ROUND(IF(Lookup!I1204&gt;0,Lookup!I1204,VLOOKUP(Master!$B1204,Interpolate!$B$3:$T$2500,MATCH("M6-I",Interpolate!$B$2:$T$2,0),0)),3)</f>
        <v>35.9</v>
      </c>
      <c r="W1204" s="11">
        <f ca="1">ROUND(IF(Lookup!J1204&gt;0,Lookup!J1204,VLOOKUP(Master!$B1204,Interpolate!$B$3:$T$2500,MATCH("M7-I",Interpolate!$B$2:$T$2,0),0)),3)</f>
        <v>36.36</v>
      </c>
      <c r="Y1204" s="11"/>
      <c r="Z1204" s="11"/>
      <c r="AA1204" s="6">
        <f ca="1">Lookup!S1204</f>
        <v>8827</v>
      </c>
      <c r="AB1204">
        <f t="shared" ca="1" si="150"/>
        <v>3.1266149870800897E-2</v>
      </c>
      <c r="AC1204">
        <f t="shared" ca="1" si="145"/>
        <v>-0.10571428571428566</v>
      </c>
      <c r="AD1204">
        <f t="shared" ca="1" si="146"/>
        <v>1.2857142857143006E-3</v>
      </c>
    </row>
    <row r="1205" spans="2:30" x14ac:dyDescent="0.25">
      <c r="B1205" s="52">
        <v>39818</v>
      </c>
      <c r="C1205" s="6">
        <f t="shared" si="151"/>
        <v>1203</v>
      </c>
      <c r="D1205" s="13">
        <f>VLOOKUP($B1205,'Exp Dates'!$E$4:$K$400,MATCH("Days1M",'Exp Dates'!$E$2:$X$2,0),1)</f>
        <v>22</v>
      </c>
      <c r="E1205" s="12">
        <f>VLOOKUP($B1205,'Exp Dates'!$E$4:$K$400,MATCH("Trade Count",'Exp Dates'!$E$2:$X$2,0),1)-C1205+D1205-VLOOKUP($B1205,'Exp Dates'!$E$4:$K$400,MATCH("Trade Day Adj",'Exp Dates'!$E$2:$X$2,0),1)*IF($B1205&gt;VLOOKUP($B1205,'Exp Dates'!$E$4:$K$400,MATCH("Trade Day Adj Start",'Exp Dates'!$E$2:$X$2,0),1),1,0)</f>
        <v>11</v>
      </c>
      <c r="F1205" s="79">
        <f t="shared" si="147"/>
        <v>11</v>
      </c>
      <c r="G1205" s="79" t="str">
        <f>VLOOKUP($B1205,'Exp Dates'!$E$6:$U$400,MATCH("ExpMoYr",'Exp Dates'!$E$2:$U$2,0),1)</f>
        <v>Jan-2009</v>
      </c>
      <c r="H1205" s="11">
        <v>1</v>
      </c>
      <c r="I1205">
        <f>IF($I$1=0,(1/(1-91/360*VLOOKUP($B1204,'T-bills'!$B$4:$C$978,2,1)/100))^(($B1205-$B1204)/91)-1,0)</f>
        <v>4.1669386807718922E-6</v>
      </c>
      <c r="J1205" s="11">
        <v>39.08</v>
      </c>
      <c r="K1205" s="11">
        <v>40.82</v>
      </c>
      <c r="L1205" s="11">
        <f t="shared" si="144"/>
        <v>0.95737383635472806</v>
      </c>
      <c r="M1205" s="11">
        <v>39.299999999999997</v>
      </c>
      <c r="N1205" s="11">
        <v>927.45</v>
      </c>
      <c r="O1205" s="11">
        <f t="shared" ca="1" si="148"/>
        <v>-3.1499999999999986</v>
      </c>
      <c r="P1205" s="11">
        <f t="shared" ca="1" si="149"/>
        <v>5.0050050050050032E-3</v>
      </c>
      <c r="Q1205" s="11">
        <f ca="1">ROUND(IF(Lookup!D1205&gt;0,Lookup!D1205,VLOOKUP(Master!$B1205,Interpolate!$B$3:$T$2500,MATCH("M1-I",Interpolate!$B$2:$T$2,0),0)),3)</f>
        <v>39.96</v>
      </c>
      <c r="R1205" s="11">
        <f ca="1">ROUND(IF(Lookup!E1205&gt;0,Lookup!E1205,VLOOKUP(Master!$B1205,Interpolate!$B$3:$T$2500,MATCH("M2-I",Interpolate!$B$2:$T$2,0),0)),3)</f>
        <v>40.159999999999997</v>
      </c>
      <c r="S1205" s="11">
        <f ca="1">ROUND(IF(Lookup!F1205&gt;0,Lookup!F1205,VLOOKUP(Master!$B1205,Interpolate!$B$3:$T$2500,MATCH("M3-I",Interpolate!$B$2:$T$2,0),0)),3)</f>
        <v>37.83</v>
      </c>
      <c r="T1205" s="11">
        <f ca="1">ROUND(IF(Lookup!G1205&gt;0,Lookup!G1205,VLOOKUP(Master!$B1205,Interpolate!$B$3:$T$2500,MATCH("M4-I",Interpolate!$B$2:$T$2,0),0)),3)</f>
        <v>36.47</v>
      </c>
      <c r="U1205" s="11">
        <f ca="1">ROUND(IF(Lookup!H1205&gt;0,Lookup!H1205,VLOOKUP(Master!$B1205,Interpolate!$B$3:$T$2500,MATCH("M5-I",Interpolate!$B$2:$T$2,0),0)),3)</f>
        <v>36.06</v>
      </c>
      <c r="V1205" s="11">
        <f ca="1">ROUND(IF(Lookup!I1205&gt;0,Lookup!I1205,VLOOKUP(Master!$B1205,Interpolate!$B$3:$T$2500,MATCH("M6-I",Interpolate!$B$2:$T$2,0),0)),3)</f>
        <v>35.64</v>
      </c>
      <c r="W1205" s="11">
        <f ca="1">ROUND(IF(Lookup!J1205&gt;0,Lookup!J1205,VLOOKUP(Master!$B1205,Interpolate!$B$3:$T$2500,MATCH("M7-I",Interpolate!$B$2:$T$2,0),0)),3)</f>
        <v>35.93</v>
      </c>
      <c r="Y1205" s="11"/>
      <c r="Z1205" s="11"/>
      <c r="AA1205" s="6">
        <f ca="1">Lookup!S1205</f>
        <v>9183</v>
      </c>
      <c r="AB1205">
        <f t="shared" ca="1" si="150"/>
        <v>5.0050050050050032E-3</v>
      </c>
      <c r="AC1205">
        <f t="shared" ca="1" si="145"/>
        <v>-0.11095238095238087</v>
      </c>
      <c r="AD1205">
        <f t="shared" ca="1" si="146"/>
        <v>-9.71428571428571E-3</v>
      </c>
    </row>
    <row r="1206" spans="2:30" x14ac:dyDescent="0.25">
      <c r="B1206" s="52">
        <v>39819</v>
      </c>
      <c r="C1206" s="6">
        <f t="shared" si="151"/>
        <v>1204</v>
      </c>
      <c r="D1206" s="13">
        <f>VLOOKUP($B1206,'Exp Dates'!$E$4:$K$400,MATCH("Days1M",'Exp Dates'!$E$2:$X$2,0),1)</f>
        <v>22</v>
      </c>
      <c r="E1206" s="12">
        <f>VLOOKUP($B1206,'Exp Dates'!$E$4:$K$400,MATCH("Trade Count",'Exp Dates'!$E$2:$X$2,0),1)-C1206+D1206-VLOOKUP($B1206,'Exp Dates'!$E$4:$K$400,MATCH("Trade Day Adj",'Exp Dates'!$E$2:$X$2,0),1)*IF($B1206&gt;VLOOKUP($B1206,'Exp Dates'!$E$4:$K$400,MATCH("Trade Day Adj Start",'Exp Dates'!$E$2:$X$2,0),1),1,0)</f>
        <v>10</v>
      </c>
      <c r="F1206" s="79">
        <f t="shared" si="147"/>
        <v>12</v>
      </c>
      <c r="G1206" s="79" t="str">
        <f>VLOOKUP($B1206,'Exp Dates'!$E$6:$U$400,MATCH("ExpMoYr",'Exp Dates'!$E$2:$U$2,0),1)</f>
        <v>Jan-2009</v>
      </c>
      <c r="H1206" s="11">
        <v>1</v>
      </c>
      <c r="I1206">
        <f>IF($I$1=0,(1/(1-91/360*VLOOKUP($B1205,'T-bills'!$B$4:$C$978,2,1)/100))^(($B1206-$B1205)/91)-1,0)</f>
        <v>4.1674654807088984E-6</v>
      </c>
      <c r="J1206" s="11">
        <v>38.56</v>
      </c>
      <c r="K1206" s="11">
        <v>40.31</v>
      </c>
      <c r="L1206" s="11">
        <f t="shared" si="144"/>
        <v>0.95658645497395189</v>
      </c>
      <c r="M1206" s="11">
        <v>38.69</v>
      </c>
      <c r="N1206" s="11">
        <v>934.7</v>
      </c>
      <c r="O1206" s="11">
        <f t="shared" ca="1" si="148"/>
        <v>-2.8400000000000034</v>
      </c>
      <c r="P1206" s="11">
        <f t="shared" ca="1" si="149"/>
        <v>5.0594485201105321E-4</v>
      </c>
      <c r="Q1206" s="11">
        <f ca="1">ROUND(IF(Lookup!D1206&gt;0,Lookup!D1206,VLOOKUP(Master!$B1206,Interpolate!$B$3:$T$2500,MATCH("M1-I",Interpolate!$B$2:$T$2,0),0)),3)</f>
        <v>39.53</v>
      </c>
      <c r="R1206" s="11">
        <f ca="1">ROUND(IF(Lookup!E1206&gt;0,Lookup!E1206,VLOOKUP(Master!$B1206,Interpolate!$B$3:$T$2500,MATCH("M2-I",Interpolate!$B$2:$T$2,0),0)),3)</f>
        <v>39.549999999999997</v>
      </c>
      <c r="S1206" s="11">
        <f ca="1">ROUND(IF(Lookup!F1206&gt;0,Lookup!F1206,VLOOKUP(Master!$B1206,Interpolate!$B$3:$T$2500,MATCH("M3-I",Interpolate!$B$2:$T$2,0),0)),3)</f>
        <v>37.5</v>
      </c>
      <c r="T1206" s="11">
        <f ca="1">ROUND(IF(Lookup!G1206&gt;0,Lookup!G1206,VLOOKUP(Master!$B1206,Interpolate!$B$3:$T$2500,MATCH("M4-I",Interpolate!$B$2:$T$2,0),0)),3)</f>
        <v>36.74</v>
      </c>
      <c r="U1206" s="11">
        <f ca="1">ROUND(IF(Lookup!H1206&gt;0,Lookup!H1206,VLOOKUP(Master!$B1206,Interpolate!$B$3:$T$2500,MATCH("M5-I",Interpolate!$B$2:$T$2,0),0)),3)</f>
        <v>36.06</v>
      </c>
      <c r="V1206" s="11">
        <f ca="1">ROUND(IF(Lookup!I1206&gt;0,Lookup!I1206,VLOOKUP(Master!$B1206,Interpolate!$B$3:$T$2500,MATCH("M6-I",Interpolate!$B$2:$T$2,0),0)),3)</f>
        <v>36.049999999999997</v>
      </c>
      <c r="W1206" s="11">
        <f ca="1">ROUND(IF(Lookup!J1206&gt;0,Lookup!J1206,VLOOKUP(Master!$B1206,Interpolate!$B$3:$T$2500,MATCH("M7-I",Interpolate!$B$2:$T$2,0),0)),3)</f>
        <v>35.72</v>
      </c>
      <c r="Y1206" s="11"/>
      <c r="Z1206" s="11"/>
      <c r="AA1206" s="6">
        <f ca="1">Lookup!S1206</f>
        <v>9225</v>
      </c>
      <c r="AB1206">
        <f t="shared" ca="1" si="150"/>
        <v>5.0594485201105321E-4</v>
      </c>
      <c r="AC1206">
        <f t="shared" ca="1" si="145"/>
        <v>-9.761904761904748E-2</v>
      </c>
      <c r="AD1206">
        <f t="shared" ca="1" si="146"/>
        <v>-1.4619047619047689E-2</v>
      </c>
    </row>
    <row r="1207" spans="2:30" x14ac:dyDescent="0.25">
      <c r="B1207" s="52">
        <v>39820</v>
      </c>
      <c r="C1207" s="6">
        <f t="shared" si="151"/>
        <v>1205</v>
      </c>
      <c r="D1207" s="13">
        <f>VLOOKUP($B1207,'Exp Dates'!$E$4:$K$400,MATCH("Days1M",'Exp Dates'!$E$2:$X$2,0),1)</f>
        <v>22</v>
      </c>
      <c r="E1207" s="12">
        <f>VLOOKUP($B1207,'Exp Dates'!$E$4:$K$400,MATCH("Trade Count",'Exp Dates'!$E$2:$X$2,0),1)-C1207+D1207-VLOOKUP($B1207,'Exp Dates'!$E$4:$K$400,MATCH("Trade Day Adj",'Exp Dates'!$E$2:$X$2,0),1)*IF($B1207&gt;VLOOKUP($B1207,'Exp Dates'!$E$4:$K$400,MATCH("Trade Day Adj Start",'Exp Dates'!$E$2:$X$2,0),1),1,0)</f>
        <v>9</v>
      </c>
      <c r="F1207" s="79">
        <f t="shared" si="147"/>
        <v>13</v>
      </c>
      <c r="G1207" s="79" t="str">
        <f>VLOOKUP($B1207,'Exp Dates'!$E$6:$U$400,MATCH("ExpMoYr",'Exp Dates'!$E$2:$U$2,0),1)</f>
        <v>Jan-2009</v>
      </c>
      <c r="H1207" s="11">
        <v>1</v>
      </c>
      <c r="I1207">
        <f>IF($I$1=0,(1/(1-91/360*VLOOKUP($B1206,'T-bills'!$B$4:$C$978,2,1)/100))^(($B1207-$B1206)/91)-1,0)</f>
        <v>4.1674654807088984E-6</v>
      </c>
      <c r="J1207" s="11">
        <v>43.39</v>
      </c>
      <c r="K1207" s="11">
        <v>43.81</v>
      </c>
      <c r="L1207" s="11">
        <f t="shared" si="144"/>
        <v>0.99041314768317734</v>
      </c>
      <c r="M1207" s="11">
        <v>41.21</v>
      </c>
      <c r="N1207" s="11">
        <v>906.65</v>
      </c>
      <c r="O1207" s="11">
        <f t="shared" ca="1" si="148"/>
        <v>-6.5300000000000011</v>
      </c>
      <c r="P1207" s="11">
        <f t="shared" ca="1" si="149"/>
        <v>-2.3437500000000111E-2</v>
      </c>
      <c r="Q1207" s="11">
        <f ca="1">ROUND(IF(Lookup!D1207&gt;0,Lookup!D1207,VLOOKUP(Master!$B1207,Interpolate!$B$3:$T$2500,MATCH("M1-I",Interpolate!$B$2:$T$2,0),0)),3)</f>
        <v>43.52</v>
      </c>
      <c r="R1207" s="11">
        <f ca="1">ROUND(IF(Lookup!E1207&gt;0,Lookup!E1207,VLOOKUP(Master!$B1207,Interpolate!$B$3:$T$2500,MATCH("M2-I",Interpolate!$B$2:$T$2,0),0)),3)</f>
        <v>42.5</v>
      </c>
      <c r="S1207" s="11">
        <f ca="1">ROUND(IF(Lookup!F1207&gt;0,Lookup!F1207,VLOOKUP(Master!$B1207,Interpolate!$B$3:$T$2500,MATCH("M3-I",Interpolate!$B$2:$T$2,0),0)),3)</f>
        <v>40.090000000000003</v>
      </c>
      <c r="T1207" s="11">
        <f ca="1">ROUND(IF(Lookup!G1207&gt;0,Lookup!G1207,VLOOKUP(Master!$B1207,Interpolate!$B$3:$T$2500,MATCH("M4-I",Interpolate!$B$2:$T$2,0),0)),3)</f>
        <v>38.630000000000003</v>
      </c>
      <c r="U1207" s="11">
        <f ca="1">ROUND(IF(Lookup!H1207&gt;0,Lookup!H1207,VLOOKUP(Master!$B1207,Interpolate!$B$3:$T$2500,MATCH("M5-I",Interpolate!$B$2:$T$2,0),0)),3)</f>
        <v>37.9</v>
      </c>
      <c r="V1207" s="11">
        <f ca="1">ROUND(IF(Lookup!I1207&gt;0,Lookup!I1207,VLOOKUP(Master!$B1207,Interpolate!$B$3:$T$2500,MATCH("M6-I",Interpolate!$B$2:$T$2,0),0)),3)</f>
        <v>37.450000000000003</v>
      </c>
      <c r="W1207" s="11">
        <f ca="1">ROUND(IF(Lookup!J1207&gt;0,Lookup!J1207,VLOOKUP(Master!$B1207,Interpolate!$B$3:$T$2500,MATCH("M7-I",Interpolate!$B$2:$T$2,0),0)),3)</f>
        <v>36.86</v>
      </c>
      <c r="Y1207" s="11"/>
      <c r="Z1207" s="11"/>
      <c r="AA1207" s="6">
        <f ca="1">Lookup!S1207</f>
        <v>8894</v>
      </c>
      <c r="AB1207">
        <f t="shared" ca="1" si="150"/>
        <v>-2.3437500000000111E-2</v>
      </c>
      <c r="AC1207">
        <f t="shared" ca="1" si="145"/>
        <v>-0.11476190476190459</v>
      </c>
      <c r="AD1207">
        <f t="shared" ca="1" si="146"/>
        <v>-2.7428571428571455E-2</v>
      </c>
    </row>
    <row r="1208" spans="2:30" x14ac:dyDescent="0.25">
      <c r="B1208" s="52">
        <v>39821</v>
      </c>
      <c r="C1208" s="6">
        <f t="shared" si="151"/>
        <v>1206</v>
      </c>
      <c r="D1208" s="13">
        <f>VLOOKUP($B1208,'Exp Dates'!$E$4:$K$400,MATCH("Days1M",'Exp Dates'!$E$2:$X$2,0),1)</f>
        <v>22</v>
      </c>
      <c r="E1208" s="12">
        <f>VLOOKUP($B1208,'Exp Dates'!$E$4:$K$400,MATCH("Trade Count",'Exp Dates'!$E$2:$X$2,0),1)-C1208+D1208-VLOOKUP($B1208,'Exp Dates'!$E$4:$K$400,MATCH("Trade Day Adj",'Exp Dates'!$E$2:$X$2,0),1)*IF($B1208&gt;VLOOKUP($B1208,'Exp Dates'!$E$4:$K$400,MATCH("Trade Day Adj Start",'Exp Dates'!$E$2:$X$2,0),1),1,0)</f>
        <v>8</v>
      </c>
      <c r="F1208" s="79">
        <f t="shared" si="147"/>
        <v>-8</v>
      </c>
      <c r="G1208" s="79" t="str">
        <f>VLOOKUP($B1208,'Exp Dates'!$E$6:$U$400,MATCH("ExpMoYr",'Exp Dates'!$E$2:$U$2,0),1)</f>
        <v>Jan-2009</v>
      </c>
      <c r="H1208" s="11">
        <v>1</v>
      </c>
      <c r="I1208">
        <f>IF($I$1=0,(1/(1-91/360*VLOOKUP($B1207,'T-bills'!$B$4:$C$978,2,1)/100))^(($B1208-$B1207)/91)-1,0)</f>
        <v>4.1674654807088984E-6</v>
      </c>
      <c r="J1208" s="11">
        <v>42.56</v>
      </c>
      <c r="K1208" s="11">
        <v>43.17</v>
      </c>
      <c r="L1208" s="11">
        <f t="shared" si="144"/>
        <v>0.98586981700254805</v>
      </c>
      <c r="M1208" s="11">
        <v>41.65</v>
      </c>
      <c r="N1208" s="11">
        <v>909.73</v>
      </c>
      <c r="O1208" s="11">
        <f t="shared" ca="1" si="148"/>
        <v>-5.3599999999999994</v>
      </c>
      <c r="P1208" s="11">
        <f t="shared" ca="1" si="149"/>
        <v>-5.8180125669071714E-3</v>
      </c>
      <c r="Q1208" s="11">
        <f ca="1">ROUND(IF(Lookup!D1208&gt;0,Lookup!D1208,VLOOKUP(Master!$B1208,Interpolate!$B$3:$T$2500,MATCH("M1-I",Interpolate!$B$2:$T$2,0),0)),3)</f>
        <v>42.97</v>
      </c>
      <c r="R1208" s="11">
        <f ca="1">ROUND(IF(Lookup!E1208&gt;0,Lookup!E1208,VLOOKUP(Master!$B1208,Interpolate!$B$3:$T$2500,MATCH("M2-I",Interpolate!$B$2:$T$2,0),0)),3)</f>
        <v>42.72</v>
      </c>
      <c r="S1208" s="11">
        <f ca="1">ROUND(IF(Lookup!F1208&gt;0,Lookup!F1208,VLOOKUP(Master!$B1208,Interpolate!$B$3:$T$2500,MATCH("M3-I",Interpolate!$B$2:$T$2,0),0)),3)</f>
        <v>39.72</v>
      </c>
      <c r="T1208" s="11">
        <f ca="1">ROUND(IF(Lookup!G1208&gt;0,Lookup!G1208,VLOOKUP(Master!$B1208,Interpolate!$B$3:$T$2500,MATCH("M4-I",Interpolate!$B$2:$T$2,0),0)),3)</f>
        <v>38.4</v>
      </c>
      <c r="U1208" s="11">
        <f ca="1">ROUND(IF(Lookup!H1208&gt;0,Lookup!H1208,VLOOKUP(Master!$B1208,Interpolate!$B$3:$T$2500,MATCH("M5-I",Interpolate!$B$2:$T$2,0),0)),3)</f>
        <v>37.1</v>
      </c>
      <c r="V1208" s="11">
        <f ca="1">ROUND(IF(Lookup!I1208&gt;0,Lookup!I1208,VLOOKUP(Master!$B1208,Interpolate!$B$3:$T$2500,MATCH("M6-I",Interpolate!$B$2:$T$2,0),0)),3)</f>
        <v>37.22</v>
      </c>
      <c r="W1208" s="11">
        <f ca="1">ROUND(IF(Lookup!J1208&gt;0,Lookup!J1208,VLOOKUP(Master!$B1208,Interpolate!$B$3:$T$2500,MATCH("M7-I",Interpolate!$B$2:$T$2,0),0)),3)</f>
        <v>37.200000000000003</v>
      </c>
      <c r="Y1208" s="11"/>
      <c r="Z1208" s="11"/>
      <c r="AA1208" s="6">
        <f ca="1">Lookup!S1208</f>
        <v>9109</v>
      </c>
      <c r="AB1208">
        <f t="shared" ca="1" si="150"/>
        <v>-5.8180125669071714E-3</v>
      </c>
      <c r="AC1208">
        <f t="shared" ca="1" si="145"/>
        <v>-0.14285714285714285</v>
      </c>
      <c r="AD1208">
        <f t="shared" ca="1" si="146"/>
        <v>-1.6571428571428522E-2</v>
      </c>
    </row>
    <row r="1209" spans="2:30" x14ac:dyDescent="0.25">
      <c r="B1209" s="52">
        <v>39822</v>
      </c>
      <c r="C1209" s="6">
        <f t="shared" si="151"/>
        <v>1207</v>
      </c>
      <c r="D1209" s="13">
        <f>VLOOKUP($B1209,'Exp Dates'!$E$4:$K$400,MATCH("Days1M",'Exp Dates'!$E$2:$X$2,0),1)</f>
        <v>22</v>
      </c>
      <c r="E1209" s="12">
        <f>VLOOKUP($B1209,'Exp Dates'!$E$4:$K$400,MATCH("Trade Count",'Exp Dates'!$E$2:$X$2,0),1)-C1209+D1209-VLOOKUP($B1209,'Exp Dates'!$E$4:$K$400,MATCH("Trade Day Adj",'Exp Dates'!$E$2:$X$2,0),1)*IF($B1209&gt;VLOOKUP($B1209,'Exp Dates'!$E$4:$K$400,MATCH("Trade Day Adj Start",'Exp Dates'!$E$2:$X$2,0),1),1,0)</f>
        <v>7</v>
      </c>
      <c r="F1209" s="79">
        <f t="shared" si="147"/>
        <v>-7</v>
      </c>
      <c r="G1209" s="79" t="str">
        <f>VLOOKUP($B1209,'Exp Dates'!$E$6:$U$400,MATCH("ExpMoYr",'Exp Dates'!$E$2:$U$2,0),1)</f>
        <v>Jan-2009</v>
      </c>
      <c r="H1209" s="11">
        <v>1</v>
      </c>
      <c r="I1209">
        <f>IF($I$1=0,(1/(1-91/360*VLOOKUP($B1208,'T-bills'!$B$4:$C$978,2,1)/100))^(($B1209-$B1208)/91)-1,0)</f>
        <v>4.1674654807088984E-6</v>
      </c>
      <c r="J1209" s="11">
        <v>42.82</v>
      </c>
      <c r="K1209" s="11">
        <v>44.88</v>
      </c>
      <c r="L1209" s="11">
        <f t="shared" si="144"/>
        <v>0.95409982174688057</v>
      </c>
      <c r="M1209" s="11">
        <v>42.35</v>
      </c>
      <c r="N1209" s="11">
        <v>890.35</v>
      </c>
      <c r="O1209" s="11">
        <f t="shared" ca="1" si="148"/>
        <v>-5.7299999999999969</v>
      </c>
      <c r="P1209" s="11">
        <f t="shared" ca="1" si="149"/>
        <v>-8.9786756453422711E-3</v>
      </c>
      <c r="Q1209" s="11">
        <f ca="1">ROUND(IF(Lookup!D1209&gt;0,Lookup!D1209,VLOOKUP(Master!$B1209,Interpolate!$B$3:$T$2500,MATCH("M1-I",Interpolate!$B$2:$T$2,0),0)),3)</f>
        <v>44.55</v>
      </c>
      <c r="R1209" s="11">
        <f ca="1">ROUND(IF(Lookup!E1209&gt;0,Lookup!E1209,VLOOKUP(Master!$B1209,Interpolate!$B$3:$T$2500,MATCH("M2-I",Interpolate!$B$2:$T$2,0),0)),3)</f>
        <v>44.15</v>
      </c>
      <c r="S1209" s="11">
        <f ca="1">ROUND(IF(Lookup!F1209&gt;0,Lookup!F1209,VLOOKUP(Master!$B1209,Interpolate!$B$3:$T$2500,MATCH("M3-I",Interpolate!$B$2:$T$2,0),0)),3)</f>
        <v>40.950000000000003</v>
      </c>
      <c r="T1209" s="11">
        <f ca="1">ROUND(IF(Lookup!G1209&gt;0,Lookup!G1209,VLOOKUP(Master!$B1209,Interpolate!$B$3:$T$2500,MATCH("M4-I",Interpolate!$B$2:$T$2,0),0)),3)</f>
        <v>38.659999999999997</v>
      </c>
      <c r="U1209" s="11">
        <f ca="1">ROUND(IF(Lookup!H1209&gt;0,Lookup!H1209,VLOOKUP(Master!$B1209,Interpolate!$B$3:$T$2500,MATCH("M5-I",Interpolate!$B$2:$T$2,0),0)),3)</f>
        <v>37.630000000000003</v>
      </c>
      <c r="V1209" s="11">
        <f ca="1">ROUND(IF(Lookup!I1209&gt;0,Lookup!I1209,VLOOKUP(Master!$B1209,Interpolate!$B$3:$T$2500,MATCH("M6-I",Interpolate!$B$2:$T$2,0),0)),3)</f>
        <v>37.15</v>
      </c>
      <c r="W1209" s="11">
        <f ca="1">ROUND(IF(Lookup!J1209&gt;0,Lookup!J1209,VLOOKUP(Master!$B1209,Interpolate!$B$3:$T$2500,MATCH("M7-I",Interpolate!$B$2:$T$2,0),0)),3)</f>
        <v>37.090000000000003</v>
      </c>
      <c r="Y1209" s="11"/>
      <c r="Z1209" s="11"/>
      <c r="AA1209" s="6">
        <f ca="1">Lookup!S1209</f>
        <v>8742</v>
      </c>
      <c r="AB1209">
        <f t="shared" ca="1" si="150"/>
        <v>-8.9786756453422711E-3</v>
      </c>
      <c r="AC1209">
        <f t="shared" ca="1" si="145"/>
        <v>-0.15238095238095217</v>
      </c>
      <c r="AD1209">
        <f t="shared" ca="1" si="146"/>
        <v>-2.4714285714285633E-2</v>
      </c>
    </row>
    <row r="1210" spans="2:30" x14ac:dyDescent="0.25">
      <c r="B1210" s="52">
        <v>39825</v>
      </c>
      <c r="C1210" s="6">
        <f t="shared" si="151"/>
        <v>1208</v>
      </c>
      <c r="D1210" s="13">
        <f>VLOOKUP($B1210,'Exp Dates'!$E$4:$K$400,MATCH("Days1M",'Exp Dates'!$E$2:$X$2,0),1)</f>
        <v>22</v>
      </c>
      <c r="E1210" s="12">
        <f>VLOOKUP($B1210,'Exp Dates'!$E$4:$K$400,MATCH("Trade Count",'Exp Dates'!$E$2:$X$2,0),1)-C1210+D1210-VLOOKUP($B1210,'Exp Dates'!$E$4:$K$400,MATCH("Trade Day Adj",'Exp Dates'!$E$2:$X$2,0),1)*IF($B1210&gt;VLOOKUP($B1210,'Exp Dates'!$E$4:$K$400,MATCH("Trade Day Adj Start",'Exp Dates'!$E$2:$X$2,0),1),1,0)</f>
        <v>6</v>
      </c>
      <c r="F1210" s="79">
        <f t="shared" si="147"/>
        <v>-6</v>
      </c>
      <c r="G1210" s="79" t="str">
        <f>VLOOKUP($B1210,'Exp Dates'!$E$6:$U$400,MATCH("ExpMoYr",'Exp Dates'!$E$2:$U$2,0),1)</f>
        <v>Jan-2009</v>
      </c>
      <c r="H1210" s="11">
        <v>1</v>
      </c>
      <c r="I1210">
        <f>IF($I$1=0,(1/(1-91/360*VLOOKUP($B1209,'T-bills'!$B$4:$C$978,2,1)/100))^(($B1210-$B1209)/91)-1,0)</f>
        <v>1.2502448545781419E-5</v>
      </c>
      <c r="J1210" s="11">
        <v>45.84</v>
      </c>
      <c r="K1210" s="11">
        <v>47.35</v>
      </c>
      <c r="L1210" s="11">
        <f t="shared" si="144"/>
        <v>0.96810982048574445</v>
      </c>
      <c r="M1210" s="11">
        <v>44.5</v>
      </c>
      <c r="N1210" s="11">
        <v>870.26</v>
      </c>
      <c r="O1210" s="11">
        <f t="shared" ca="1" si="148"/>
        <v>-7.9300000000000068</v>
      </c>
      <c r="P1210" s="11">
        <f t="shared" ca="1" si="149"/>
        <v>-6.2447960033304994E-3</v>
      </c>
      <c r="Q1210" s="11">
        <f ca="1">ROUND(IF(Lookup!D1210&gt;0,Lookup!D1210,VLOOKUP(Master!$B1210,Interpolate!$B$3:$T$2500,MATCH("M1-I",Interpolate!$B$2:$T$2,0),0)),3)</f>
        <v>48.04</v>
      </c>
      <c r="R1210" s="11">
        <f ca="1">ROUND(IF(Lookup!E1210&gt;0,Lookup!E1210,VLOOKUP(Master!$B1210,Interpolate!$B$3:$T$2500,MATCH("M2-I",Interpolate!$B$2:$T$2,0),0)),3)</f>
        <v>47.74</v>
      </c>
      <c r="S1210" s="11">
        <f ca="1">ROUND(IF(Lookup!F1210&gt;0,Lookup!F1210,VLOOKUP(Master!$B1210,Interpolate!$B$3:$T$2500,MATCH("M3-I",Interpolate!$B$2:$T$2,0),0)),3)</f>
        <v>43.41</v>
      </c>
      <c r="T1210" s="11">
        <f ca="1">ROUND(IF(Lookup!G1210&gt;0,Lookup!G1210,VLOOKUP(Master!$B1210,Interpolate!$B$3:$T$2500,MATCH("M4-I",Interpolate!$B$2:$T$2,0),0)),3)</f>
        <v>40.840000000000003</v>
      </c>
      <c r="U1210" s="11">
        <f ca="1">ROUND(IF(Lookup!H1210&gt;0,Lookup!H1210,VLOOKUP(Master!$B1210,Interpolate!$B$3:$T$2500,MATCH("M5-I",Interpolate!$B$2:$T$2,0),0)),3)</f>
        <v>39.03</v>
      </c>
      <c r="V1210" s="11">
        <f ca="1">ROUND(IF(Lookup!I1210&gt;0,Lookup!I1210,VLOOKUP(Master!$B1210,Interpolate!$B$3:$T$2500,MATCH("M6-I",Interpolate!$B$2:$T$2,0),0)),3)</f>
        <v>38.56</v>
      </c>
      <c r="W1210" s="11">
        <f ca="1">ROUND(IF(Lookup!J1210&gt;0,Lookup!J1210,VLOOKUP(Master!$B1210,Interpolate!$B$3:$T$2500,MATCH("M7-I",Interpolate!$B$2:$T$2,0),0)),3)</f>
        <v>37.909999999999997</v>
      </c>
      <c r="Y1210" s="11"/>
      <c r="Z1210" s="11"/>
      <c r="AA1210" s="6">
        <f ca="1">Lookup!S1210</f>
        <v>8887</v>
      </c>
      <c r="AB1210">
        <f t="shared" ca="1" si="150"/>
        <v>-6.2447960033304994E-3</v>
      </c>
      <c r="AC1210">
        <f t="shared" ca="1" si="145"/>
        <v>-0.20619047619047645</v>
      </c>
      <c r="AD1210">
        <f t="shared" ca="1" si="146"/>
        <v>-4.4095238095238187E-2</v>
      </c>
    </row>
    <row r="1211" spans="2:30" x14ac:dyDescent="0.25">
      <c r="B1211" s="52">
        <v>39826</v>
      </c>
      <c r="C1211" s="6">
        <f t="shared" si="151"/>
        <v>1209</v>
      </c>
      <c r="D1211" s="13">
        <f>VLOOKUP($B1211,'Exp Dates'!$E$4:$K$400,MATCH("Days1M",'Exp Dates'!$E$2:$X$2,0),1)</f>
        <v>22</v>
      </c>
      <c r="E1211" s="12">
        <f>VLOOKUP($B1211,'Exp Dates'!$E$4:$K$400,MATCH("Trade Count",'Exp Dates'!$E$2:$X$2,0),1)-C1211+D1211-VLOOKUP($B1211,'Exp Dates'!$E$4:$K$400,MATCH("Trade Day Adj",'Exp Dates'!$E$2:$X$2,0),1)*IF($B1211&gt;VLOOKUP($B1211,'Exp Dates'!$E$4:$K$400,MATCH("Trade Day Adj Start",'Exp Dates'!$E$2:$X$2,0),1),1,0)</f>
        <v>5</v>
      </c>
      <c r="F1211" s="79">
        <f t="shared" si="147"/>
        <v>-5</v>
      </c>
      <c r="G1211" s="79" t="str">
        <f>VLOOKUP($B1211,'Exp Dates'!$E$6:$U$400,MATCH("ExpMoYr",'Exp Dates'!$E$2:$U$2,0),1)</f>
        <v>Jan-2009</v>
      </c>
      <c r="H1211" s="11">
        <v>1</v>
      </c>
      <c r="I1211">
        <f>IF($I$1=0,(1/(1-91/360*VLOOKUP($B1210,'T-bills'!$B$4:$C$978,2,1)/100))^(($B1211-$B1210)/91)-1,0)</f>
        <v>3.3338445484254464E-6</v>
      </c>
      <c r="J1211" s="11">
        <v>43.27</v>
      </c>
      <c r="K1211" s="11">
        <v>47.14</v>
      </c>
      <c r="L1211" s="11">
        <f t="shared" si="144"/>
        <v>0.91790411540093342</v>
      </c>
      <c r="M1211" s="11">
        <v>44.45</v>
      </c>
      <c r="N1211" s="11">
        <v>871.79</v>
      </c>
      <c r="O1211" s="11">
        <f t="shared" ca="1" si="148"/>
        <v>-5</v>
      </c>
      <c r="P1211" s="11">
        <f t="shared" ca="1" si="149"/>
        <v>2.9997857295906982E-3</v>
      </c>
      <c r="Q1211" s="11">
        <f ca="1">ROUND(IF(Lookup!D1211&gt;0,Lookup!D1211,VLOOKUP(Master!$B1211,Interpolate!$B$3:$T$2500,MATCH("M1-I",Interpolate!$B$2:$T$2,0),0)),3)</f>
        <v>46.67</v>
      </c>
      <c r="R1211" s="11">
        <f ca="1">ROUND(IF(Lookup!E1211&gt;0,Lookup!E1211,VLOOKUP(Master!$B1211,Interpolate!$B$3:$T$2500,MATCH("M2-I",Interpolate!$B$2:$T$2,0),0)),3)</f>
        <v>46.81</v>
      </c>
      <c r="S1211" s="11">
        <f ca="1">ROUND(IF(Lookup!F1211&gt;0,Lookup!F1211,VLOOKUP(Master!$B1211,Interpolate!$B$3:$T$2500,MATCH("M3-I",Interpolate!$B$2:$T$2,0),0)),3)</f>
        <v>43.43</v>
      </c>
      <c r="T1211" s="11">
        <f ca="1">ROUND(IF(Lookup!G1211&gt;0,Lookup!G1211,VLOOKUP(Master!$B1211,Interpolate!$B$3:$T$2500,MATCH("M4-I",Interpolate!$B$2:$T$2,0),0)),3)</f>
        <v>40.93</v>
      </c>
      <c r="U1211" s="11">
        <f ca="1">ROUND(IF(Lookup!H1211&gt;0,Lookup!H1211,VLOOKUP(Master!$B1211,Interpolate!$B$3:$T$2500,MATCH("M5-I",Interpolate!$B$2:$T$2,0),0)),3)</f>
        <v>38.950000000000003</v>
      </c>
      <c r="V1211" s="11">
        <f ca="1">ROUND(IF(Lookup!I1211&gt;0,Lookup!I1211,VLOOKUP(Master!$B1211,Interpolate!$B$3:$T$2500,MATCH("M6-I",Interpolate!$B$2:$T$2,0),0)),3)</f>
        <v>38.56</v>
      </c>
      <c r="W1211" s="11">
        <f ca="1">ROUND(IF(Lookup!J1211&gt;0,Lookup!J1211,VLOOKUP(Master!$B1211,Interpolate!$B$3:$T$2500,MATCH("M7-I",Interpolate!$B$2:$T$2,0),0)),3)</f>
        <v>38.270000000000003</v>
      </c>
      <c r="Y1211" s="11"/>
      <c r="Z1211" s="11"/>
      <c r="AA1211" s="6">
        <f ca="1">Lookup!S1211</f>
        <v>9357</v>
      </c>
      <c r="AB1211">
        <f t="shared" ca="1" si="150"/>
        <v>2.9997857295906982E-3</v>
      </c>
      <c r="AC1211">
        <f t="shared" ca="1" si="145"/>
        <v>-0.16095238095238107</v>
      </c>
      <c r="AD1211">
        <f t="shared" ca="1" si="146"/>
        <v>-3.9857142857142813E-2</v>
      </c>
    </row>
    <row r="1212" spans="2:30" x14ac:dyDescent="0.25">
      <c r="B1212" s="52">
        <v>39827</v>
      </c>
      <c r="C1212" s="6">
        <f t="shared" si="151"/>
        <v>1210</v>
      </c>
      <c r="D1212" s="13">
        <f>VLOOKUP($B1212,'Exp Dates'!$E$4:$K$400,MATCH("Days1M",'Exp Dates'!$E$2:$X$2,0),1)</f>
        <v>22</v>
      </c>
      <c r="E1212" s="12">
        <f>VLOOKUP($B1212,'Exp Dates'!$E$4:$K$400,MATCH("Trade Count",'Exp Dates'!$E$2:$X$2,0),1)-C1212+D1212-VLOOKUP($B1212,'Exp Dates'!$E$4:$K$400,MATCH("Trade Day Adj",'Exp Dates'!$E$2:$X$2,0),1)*IF($B1212&gt;VLOOKUP($B1212,'Exp Dates'!$E$4:$K$400,MATCH("Trade Day Adj Start",'Exp Dates'!$E$2:$X$2,0),1),1,0)</f>
        <v>4</v>
      </c>
      <c r="F1212" s="79">
        <f t="shared" si="147"/>
        <v>-4</v>
      </c>
      <c r="G1212" s="79" t="str">
        <f>VLOOKUP($B1212,'Exp Dates'!$E$6:$U$400,MATCH("ExpMoYr",'Exp Dates'!$E$2:$U$2,0),1)</f>
        <v>Jan-2009</v>
      </c>
      <c r="H1212" s="11">
        <v>1</v>
      </c>
      <c r="I1212">
        <f>IF($I$1=0,(1/(1-91/360*VLOOKUP($B1211,'T-bills'!$B$4:$C$978,2,1)/100))^(($B1212-$B1211)/91)-1,0)</f>
        <v>3.3338445484254464E-6</v>
      </c>
      <c r="J1212" s="11">
        <v>49.14</v>
      </c>
      <c r="K1212" s="11">
        <v>50.68</v>
      </c>
      <c r="L1212" s="11">
        <f t="shared" si="144"/>
        <v>0.96961325966850831</v>
      </c>
      <c r="M1212" s="11">
        <v>47.6</v>
      </c>
      <c r="N1212" s="11">
        <v>842.62</v>
      </c>
      <c r="O1212" s="11">
        <f t="shared" ca="1" si="148"/>
        <v>-9.759999999999998</v>
      </c>
      <c r="P1212" s="11">
        <f t="shared" ca="1" si="149"/>
        <v>-2.3749758640664198E-2</v>
      </c>
      <c r="Q1212" s="11">
        <f ca="1">ROUND(IF(Lookup!D1212&gt;0,Lookup!D1212,VLOOKUP(Master!$B1212,Interpolate!$B$3:$T$2500,MATCH("M1-I",Interpolate!$B$2:$T$2,0),0)),3)</f>
        <v>51.79</v>
      </c>
      <c r="R1212" s="11">
        <f ca="1">ROUND(IF(Lookup!E1212&gt;0,Lookup!E1212,VLOOKUP(Master!$B1212,Interpolate!$B$3:$T$2500,MATCH("M2-I",Interpolate!$B$2:$T$2,0),0)),3)</f>
        <v>50.56</v>
      </c>
      <c r="S1212" s="11">
        <f ca="1">ROUND(IF(Lookup!F1212&gt;0,Lookup!F1212,VLOOKUP(Master!$B1212,Interpolate!$B$3:$T$2500,MATCH("M3-I",Interpolate!$B$2:$T$2,0),0)),3)</f>
        <v>45.74</v>
      </c>
      <c r="T1212" s="11">
        <f ca="1">ROUND(IF(Lookup!G1212&gt;0,Lookup!G1212,VLOOKUP(Master!$B1212,Interpolate!$B$3:$T$2500,MATCH("M4-I",Interpolate!$B$2:$T$2,0),0)),3)</f>
        <v>42.88</v>
      </c>
      <c r="U1212" s="11">
        <f ca="1">ROUND(IF(Lookup!H1212&gt;0,Lookup!H1212,VLOOKUP(Master!$B1212,Interpolate!$B$3:$T$2500,MATCH("M5-I",Interpolate!$B$2:$T$2,0),0)),3)</f>
        <v>40.98</v>
      </c>
      <c r="V1212" s="11">
        <f ca="1">ROUND(IF(Lookup!I1212&gt;0,Lookup!I1212,VLOOKUP(Master!$B1212,Interpolate!$B$3:$T$2500,MATCH("M6-I",Interpolate!$B$2:$T$2,0),0)),3)</f>
        <v>39.67</v>
      </c>
      <c r="W1212" s="11">
        <f ca="1">ROUND(IF(Lookup!J1212&gt;0,Lookup!J1212,VLOOKUP(Master!$B1212,Interpolate!$B$3:$T$2500,MATCH("M7-I",Interpolate!$B$2:$T$2,0),0)),3)</f>
        <v>39.380000000000003</v>
      </c>
      <c r="Y1212" s="11"/>
      <c r="Z1212" s="11"/>
      <c r="AA1212" s="6">
        <f ca="1">Lookup!S1212</f>
        <v>8792</v>
      </c>
      <c r="AB1212">
        <f t="shared" ca="1" si="150"/>
        <v>-2.3749758640664198E-2</v>
      </c>
      <c r="AC1212">
        <f t="shared" ca="1" si="145"/>
        <v>-0.22952380952380952</v>
      </c>
      <c r="AD1212">
        <f t="shared" ca="1" si="146"/>
        <v>-5.6238095238095219E-2</v>
      </c>
    </row>
    <row r="1213" spans="2:30" x14ac:dyDescent="0.25">
      <c r="B1213" s="52">
        <v>39828</v>
      </c>
      <c r="C1213" s="6">
        <f t="shared" si="151"/>
        <v>1211</v>
      </c>
      <c r="D1213" s="13">
        <f>VLOOKUP($B1213,'Exp Dates'!$E$4:$K$400,MATCH("Days1M",'Exp Dates'!$E$2:$X$2,0),1)</f>
        <v>22</v>
      </c>
      <c r="E1213" s="12">
        <f>VLOOKUP($B1213,'Exp Dates'!$E$4:$K$400,MATCH("Trade Count",'Exp Dates'!$E$2:$X$2,0),1)-C1213+D1213-VLOOKUP($B1213,'Exp Dates'!$E$4:$K$400,MATCH("Trade Day Adj",'Exp Dates'!$E$2:$X$2,0),1)*IF($B1213&gt;VLOOKUP($B1213,'Exp Dates'!$E$4:$K$400,MATCH("Trade Day Adj Start",'Exp Dates'!$E$2:$X$2,0),1),1,0)</f>
        <v>3</v>
      </c>
      <c r="F1213" s="79">
        <f t="shared" si="147"/>
        <v>-3</v>
      </c>
      <c r="G1213" s="79" t="str">
        <f>VLOOKUP($B1213,'Exp Dates'!$E$6:$U$400,MATCH("ExpMoYr",'Exp Dates'!$E$2:$U$2,0),1)</f>
        <v>Jan-2009</v>
      </c>
      <c r="H1213" s="11">
        <v>1</v>
      </c>
      <c r="I1213">
        <f>IF($I$1=0,(1/(1-91/360*VLOOKUP($B1212,'T-bills'!$B$4:$C$978,2,1)/100))^(($B1213-$B1212)/91)-1,0)</f>
        <v>3.3338445484254464E-6</v>
      </c>
      <c r="J1213" s="11">
        <v>51</v>
      </c>
      <c r="K1213" s="11">
        <v>51.71</v>
      </c>
      <c r="L1213" s="11">
        <f t="shared" si="144"/>
        <v>0.98626958035196288</v>
      </c>
      <c r="M1213" s="11">
        <v>48.23</v>
      </c>
      <c r="N1213" s="11">
        <v>843.74</v>
      </c>
      <c r="O1213" s="11">
        <f t="shared" ca="1" si="148"/>
        <v>-11.799999999999997</v>
      </c>
      <c r="P1213" s="11">
        <f t="shared" ca="1" si="149"/>
        <v>-6.2523469770935036E-2</v>
      </c>
      <c r="Q1213" s="11">
        <f ca="1">ROUND(IF(Lookup!D1213&gt;0,Lookup!D1213,VLOOKUP(Master!$B1213,Interpolate!$B$3:$T$2500,MATCH("M1-I",Interpolate!$B$2:$T$2,0),0)),3)</f>
        <v>53.26</v>
      </c>
      <c r="R1213" s="11">
        <f ca="1">ROUND(IF(Lookup!E1213&gt;0,Lookup!E1213,VLOOKUP(Master!$B1213,Interpolate!$B$3:$T$2500,MATCH("M2-I",Interpolate!$B$2:$T$2,0),0)),3)</f>
        <v>49.93</v>
      </c>
      <c r="S1213" s="11">
        <f ca="1">ROUND(IF(Lookup!F1213&gt;0,Lookup!F1213,VLOOKUP(Master!$B1213,Interpolate!$B$3:$T$2500,MATCH("M3-I",Interpolate!$B$2:$T$2,0),0)),3)</f>
        <v>46.36</v>
      </c>
      <c r="T1213" s="11">
        <f ca="1">ROUND(IF(Lookup!G1213&gt;0,Lookup!G1213,VLOOKUP(Master!$B1213,Interpolate!$B$3:$T$2500,MATCH("M4-I",Interpolate!$B$2:$T$2,0),0)),3)</f>
        <v>43.25</v>
      </c>
      <c r="U1213" s="11">
        <f ca="1">ROUND(IF(Lookup!H1213&gt;0,Lookup!H1213,VLOOKUP(Master!$B1213,Interpolate!$B$3:$T$2500,MATCH("M5-I",Interpolate!$B$2:$T$2,0),0)),3)</f>
        <v>40.869999999999997</v>
      </c>
      <c r="V1213" s="11">
        <f ca="1">ROUND(IF(Lookup!I1213&gt;0,Lookup!I1213,VLOOKUP(Master!$B1213,Interpolate!$B$3:$T$2500,MATCH("M6-I",Interpolate!$B$2:$T$2,0),0)),3)</f>
        <v>39.74</v>
      </c>
      <c r="W1213" s="11">
        <f ca="1">ROUND(IF(Lookup!J1213&gt;0,Lookup!J1213,VLOOKUP(Master!$B1213,Interpolate!$B$3:$T$2500,MATCH("M7-I",Interpolate!$B$2:$T$2,0),0)),3)</f>
        <v>39.200000000000003</v>
      </c>
      <c r="Y1213" s="11"/>
      <c r="Z1213" s="11"/>
      <c r="AA1213" s="6">
        <f ca="1">Lookup!S1213</f>
        <v>9739</v>
      </c>
      <c r="AB1213">
        <f t="shared" ca="1" si="150"/>
        <v>-6.2523469770935036E-2</v>
      </c>
      <c r="AC1213">
        <f t="shared" ca="1" si="145"/>
        <v>-0.16999999999999998</v>
      </c>
      <c r="AD1213">
        <f t="shared" ca="1" si="146"/>
        <v>-6.3238095238095177E-2</v>
      </c>
    </row>
    <row r="1214" spans="2:30" x14ac:dyDescent="0.25">
      <c r="B1214" s="52">
        <v>39829</v>
      </c>
      <c r="C1214" s="6">
        <f t="shared" si="151"/>
        <v>1212</v>
      </c>
      <c r="D1214" s="13">
        <f>VLOOKUP($B1214,'Exp Dates'!$E$4:$K$400,MATCH("Days1M",'Exp Dates'!$E$2:$X$2,0),1)</f>
        <v>22</v>
      </c>
      <c r="E1214" s="12">
        <f>VLOOKUP($B1214,'Exp Dates'!$E$4:$K$400,MATCH("Trade Count",'Exp Dates'!$E$2:$X$2,0),1)-C1214+D1214-VLOOKUP($B1214,'Exp Dates'!$E$4:$K$400,MATCH("Trade Day Adj",'Exp Dates'!$E$2:$X$2,0),1)*IF($B1214&gt;VLOOKUP($B1214,'Exp Dates'!$E$4:$K$400,MATCH("Trade Day Adj Start",'Exp Dates'!$E$2:$X$2,0),1),1,0)</f>
        <v>2</v>
      </c>
      <c r="F1214" s="79">
        <f t="shared" si="147"/>
        <v>-2</v>
      </c>
      <c r="G1214" s="79" t="str">
        <f>VLOOKUP($B1214,'Exp Dates'!$E$6:$U$400,MATCH("ExpMoYr",'Exp Dates'!$E$2:$U$2,0),1)</f>
        <v>Jan-2009</v>
      </c>
      <c r="H1214" s="11">
        <v>1</v>
      </c>
      <c r="I1214">
        <f>IF($I$1=0,(1/(1-91/360*VLOOKUP($B1213,'T-bills'!$B$4:$C$978,2,1)/100))^(($B1214-$B1213)/91)-1,0)</f>
        <v>3.3338445484254464E-6</v>
      </c>
      <c r="J1214" s="11">
        <v>46.11</v>
      </c>
      <c r="K1214" s="11">
        <v>48.95</v>
      </c>
      <c r="L1214" s="11">
        <f t="shared" si="144"/>
        <v>0.94198161389172619</v>
      </c>
      <c r="M1214" s="11">
        <v>47.03</v>
      </c>
      <c r="N1214" s="11">
        <v>850.12</v>
      </c>
      <c r="O1214" s="11">
        <f t="shared" ca="1" si="148"/>
        <v>-6.6599999999999966</v>
      </c>
      <c r="P1214" s="11">
        <f t="shared" ca="1" si="149"/>
        <v>-2.2557905337361461E-2</v>
      </c>
      <c r="Q1214" s="11">
        <f ca="1">ROUND(IF(Lookup!D1214&gt;0,Lookup!D1214,VLOOKUP(Master!$B1214,Interpolate!$B$3:$T$2500,MATCH("M1-I",Interpolate!$B$2:$T$2,0),0)),3)</f>
        <v>49.65</v>
      </c>
      <c r="R1214" s="11">
        <f ca="1">ROUND(IF(Lookup!E1214&gt;0,Lookup!E1214,VLOOKUP(Master!$B1214,Interpolate!$B$3:$T$2500,MATCH("M2-I",Interpolate!$B$2:$T$2,0),0)),3)</f>
        <v>48.53</v>
      </c>
      <c r="S1214" s="11">
        <f ca="1">ROUND(IF(Lookup!F1214&gt;0,Lookup!F1214,VLOOKUP(Master!$B1214,Interpolate!$B$3:$T$2500,MATCH("M3-I",Interpolate!$B$2:$T$2,0),0)),3)</f>
        <v>46.36</v>
      </c>
      <c r="T1214" s="11">
        <f ca="1">ROUND(IF(Lookup!G1214&gt;0,Lookup!G1214,VLOOKUP(Master!$B1214,Interpolate!$B$3:$T$2500,MATCH("M4-I",Interpolate!$B$2:$T$2,0),0)),3)</f>
        <v>43.44</v>
      </c>
      <c r="U1214" s="11">
        <f ca="1">ROUND(IF(Lookup!H1214&gt;0,Lookup!H1214,VLOOKUP(Master!$B1214,Interpolate!$B$3:$T$2500,MATCH("M5-I",Interpolate!$B$2:$T$2,0),0)),3)</f>
        <v>41.2</v>
      </c>
      <c r="V1214" s="11">
        <f ca="1">ROUND(IF(Lookup!I1214&gt;0,Lookup!I1214,VLOOKUP(Master!$B1214,Interpolate!$B$3:$T$2500,MATCH("M6-I",Interpolate!$B$2:$T$2,0),0)),3)</f>
        <v>40.270000000000003</v>
      </c>
      <c r="W1214" s="11">
        <f ca="1">ROUND(IF(Lookup!J1214&gt;0,Lookup!J1214,VLOOKUP(Master!$B1214,Interpolate!$B$3:$T$2500,MATCH("M7-I",Interpolate!$B$2:$T$2,0),0)),3)</f>
        <v>39.450000000000003</v>
      </c>
      <c r="Y1214" s="11"/>
      <c r="Z1214" s="11"/>
      <c r="AA1214" s="6">
        <f ca="1">Lookup!S1214</f>
        <v>10502</v>
      </c>
      <c r="AB1214">
        <f t="shared" ca="1" si="150"/>
        <v>-2.2557905337361461E-2</v>
      </c>
      <c r="AC1214">
        <f t="shared" ca="1" si="145"/>
        <v>-0.10333333333333342</v>
      </c>
      <c r="AD1214">
        <f t="shared" ca="1" si="146"/>
        <v>-6.1428571428571346E-2</v>
      </c>
    </row>
    <row r="1215" spans="2:30" x14ac:dyDescent="0.25">
      <c r="B1215" s="52">
        <v>39833</v>
      </c>
      <c r="C1215" s="6">
        <f t="shared" si="151"/>
        <v>1213</v>
      </c>
      <c r="D1215" s="13">
        <f>VLOOKUP($B1215,'Exp Dates'!$E$4:$K$400,MATCH("Days1M",'Exp Dates'!$E$2:$X$2,0),1)</f>
        <v>22</v>
      </c>
      <c r="E1215" s="12">
        <f>VLOOKUP($B1215,'Exp Dates'!$E$4:$K$400,MATCH("Trade Count",'Exp Dates'!$E$2:$X$2,0),1)-C1215+D1215-VLOOKUP($B1215,'Exp Dates'!$E$4:$K$400,MATCH("Trade Day Adj",'Exp Dates'!$E$2:$X$2,0),1)*IF($B1215&gt;VLOOKUP($B1215,'Exp Dates'!$E$4:$K$400,MATCH("Trade Day Adj Start",'Exp Dates'!$E$2:$X$2,0),1),1,0)</f>
        <v>1</v>
      </c>
      <c r="F1215" s="79">
        <f t="shared" si="147"/>
        <v>-1</v>
      </c>
      <c r="G1215" s="79" t="str">
        <f>VLOOKUP($B1215,'Exp Dates'!$E$6:$U$400,MATCH("ExpMoYr",'Exp Dates'!$E$2:$U$2,0),1)</f>
        <v>Jan-2009</v>
      </c>
      <c r="H1215" s="11">
        <v>1</v>
      </c>
      <c r="I1215">
        <f>IF($I$1=0,(1/(1-91/360*VLOOKUP($B1214,'T-bills'!$B$4:$C$978,2,1)/100))^(($B1215-$B1214)/91)-1,0)</f>
        <v>1.3335444880802072E-5</v>
      </c>
      <c r="J1215" s="11">
        <v>56.65</v>
      </c>
      <c r="K1215" s="11">
        <v>54.87</v>
      </c>
      <c r="L1215" s="11">
        <f t="shared" si="144"/>
        <v>1.0324403134681976</v>
      </c>
      <c r="M1215" s="11">
        <v>51.3</v>
      </c>
      <c r="N1215" s="11">
        <v>805.22</v>
      </c>
      <c r="O1215" s="11">
        <f t="shared" ca="1" si="148"/>
        <v>-15.32</v>
      </c>
      <c r="P1215" s="11">
        <f t="shared" ca="1" si="149"/>
        <v>-5.5958549222797971E-2</v>
      </c>
      <c r="Q1215" s="11">
        <f ca="1">ROUND(IF(Lookup!D1215&gt;0,Lookup!D1215,VLOOKUP(Master!$B1215,Interpolate!$B$3:$T$2500,MATCH("M1-I",Interpolate!$B$2:$T$2,0),0)),3)</f>
        <v>57.9</v>
      </c>
      <c r="R1215" s="11">
        <f ca="1">ROUND(IF(Lookup!E1215&gt;0,Lookup!E1215,VLOOKUP(Master!$B1215,Interpolate!$B$3:$T$2500,MATCH("M2-I",Interpolate!$B$2:$T$2,0),0)),3)</f>
        <v>54.66</v>
      </c>
      <c r="S1215" s="11">
        <f ca="1">ROUND(IF(Lookup!F1215&gt;0,Lookup!F1215,VLOOKUP(Master!$B1215,Interpolate!$B$3:$T$2500,MATCH("M3-I",Interpolate!$B$2:$T$2,0),0)),3)</f>
        <v>51.08</v>
      </c>
      <c r="T1215" s="11">
        <f ca="1">ROUND(IF(Lookup!G1215&gt;0,Lookup!G1215,VLOOKUP(Master!$B1215,Interpolate!$B$3:$T$2500,MATCH("M4-I",Interpolate!$B$2:$T$2,0),0)),3)</f>
        <v>47.54</v>
      </c>
      <c r="U1215" s="11">
        <f ca="1">ROUND(IF(Lookup!H1215&gt;0,Lookup!H1215,VLOOKUP(Master!$B1215,Interpolate!$B$3:$T$2500,MATCH("M5-I",Interpolate!$B$2:$T$2,0),0)),3)</f>
        <v>44.42</v>
      </c>
      <c r="V1215" s="11">
        <f ca="1">ROUND(IF(Lookup!I1215&gt;0,Lookup!I1215,VLOOKUP(Master!$B1215,Interpolate!$B$3:$T$2500,MATCH("M6-I",Interpolate!$B$2:$T$2,0),0)),3)</f>
        <v>42.38</v>
      </c>
      <c r="W1215" s="11">
        <f ca="1">ROUND(IF(Lookup!J1215&gt;0,Lookup!J1215,VLOOKUP(Master!$B1215,Interpolate!$B$3:$T$2500,MATCH("M7-I",Interpolate!$B$2:$T$2,0),0)),3)</f>
        <v>41.33</v>
      </c>
      <c r="Y1215" s="11"/>
      <c r="Z1215" s="11"/>
      <c r="AA1215" s="6">
        <f ca="1">Lookup!S1215</f>
        <v>10291</v>
      </c>
      <c r="AB1215">
        <f t="shared" ca="1" si="150"/>
        <v>-5.5958549222797971E-2</v>
      </c>
      <c r="AC1215">
        <f t="shared" ca="1" si="145"/>
        <v>-0.17047619047619039</v>
      </c>
      <c r="AD1215">
        <f t="shared" ca="1" si="146"/>
        <v>-9.8428571428571435E-2</v>
      </c>
    </row>
    <row r="1216" spans="2:30" s="13" customFormat="1" x14ac:dyDescent="0.25">
      <c r="B1216" s="60">
        <v>39834</v>
      </c>
      <c r="C1216" s="6">
        <f t="shared" si="151"/>
        <v>1214</v>
      </c>
      <c r="D1216" s="13">
        <f>VLOOKUP($B1216,'Exp Dates'!$E$4:$K$400,MATCH("Days1M",'Exp Dates'!$E$2:$X$2,0),1)</f>
        <v>19</v>
      </c>
      <c r="E1216" s="12">
        <f>VLOOKUP($B1216,'Exp Dates'!$E$4:$K$400,MATCH("Trade Count",'Exp Dates'!$E$2:$X$2,0),1)-C1216+D1216-VLOOKUP($B1216,'Exp Dates'!$E$4:$K$400,MATCH("Trade Day Adj",'Exp Dates'!$E$2:$X$2,0),1)*IF($B1216&gt;VLOOKUP($B1216,'Exp Dates'!$E$4:$K$400,MATCH("Trade Day Adj Start",'Exp Dates'!$E$2:$X$2,0),1),1,0)</f>
        <v>19</v>
      </c>
      <c r="F1216" s="79">
        <f t="shared" si="147"/>
        <v>0</v>
      </c>
      <c r="G1216" s="79" t="str">
        <f>VLOOKUP($B1216,'Exp Dates'!$E$6:$U$400,MATCH("ExpMoYr",'Exp Dates'!$E$2:$U$2,0),1)</f>
        <v>Feb-2009</v>
      </c>
      <c r="H1216" s="11">
        <v>1</v>
      </c>
      <c r="I1216">
        <f>IF($I$1=0,(1/(1-91/360*VLOOKUP($B1215,'T-bills'!$B$4:$C$978,2,1)/100))^(($B1216-$B1215)/91)-1,0)</f>
        <v>3.8895847329634137E-6</v>
      </c>
      <c r="J1216" s="11">
        <v>46.42</v>
      </c>
      <c r="K1216" s="11">
        <v>49.96</v>
      </c>
      <c r="L1216" s="11">
        <f t="shared" si="144"/>
        <v>0.9291433146517214</v>
      </c>
      <c r="M1216" s="11">
        <v>47.27</v>
      </c>
      <c r="N1216" s="11">
        <v>840.24</v>
      </c>
      <c r="O1216" s="11">
        <f t="shared" ca="1" si="148"/>
        <v>-7.4500000000000028</v>
      </c>
      <c r="P1216" s="11">
        <f t="shared" ca="1" si="149"/>
        <v>-7.3733620183845106E-2</v>
      </c>
      <c r="Q1216" s="11">
        <f ca="1">ROUND(IF(Lookup!D1216&gt;0,Lookup!D1216,VLOOKUP(Master!$B1216,Interpolate!$B$3:$T$2500,MATCH("M1-I",Interpolate!$B$2:$T$2,0),0)),3)</f>
        <v>51.13</v>
      </c>
      <c r="R1216" s="11">
        <f ca="1">ROUND(IF(Lookup!E1216&gt;0,Lookup!E1216,VLOOKUP(Master!$B1216,Interpolate!$B$3:$T$2500,MATCH("M2-I",Interpolate!$B$2:$T$2,0),0)),3)</f>
        <v>47.36</v>
      </c>
      <c r="S1216" s="11">
        <f ca="1">ROUND(IF(Lookup!F1216&gt;0,Lookup!F1216,VLOOKUP(Master!$B1216,Interpolate!$B$3:$T$2500,MATCH("M3-I",Interpolate!$B$2:$T$2,0),0)),3)</f>
        <v>44.4</v>
      </c>
      <c r="T1216" s="11">
        <f ca="1">ROUND(IF(Lookup!G1216&gt;0,Lookup!G1216,VLOOKUP(Master!$B1216,Interpolate!$B$3:$T$2500,MATCH("M4-I",Interpolate!$B$2:$T$2,0),0)),3)</f>
        <v>41.62</v>
      </c>
      <c r="U1216" s="11">
        <f ca="1">ROUND(IF(Lookup!H1216&gt;0,Lookup!H1216,VLOOKUP(Master!$B1216,Interpolate!$B$3:$T$2500,MATCH("M5-I",Interpolate!$B$2:$T$2,0),0)),3)</f>
        <v>39.979999999999997</v>
      </c>
      <c r="V1216" s="11">
        <f ca="1">ROUND(IF(Lookup!I1216&gt;0,Lookup!I1216,VLOOKUP(Master!$B1216,Interpolate!$B$3:$T$2500,MATCH("M6-I",Interpolate!$B$2:$T$2,0),0)),3)</f>
        <v>39.47</v>
      </c>
      <c r="W1216" s="11">
        <f ca="1">ROUND(IF(Lookup!J1216&gt;0,Lookup!J1216,VLOOKUP(Master!$B1216,Interpolate!$B$3:$T$2500,MATCH("M7-I",Interpolate!$B$2:$T$2,0),0)),3)</f>
        <v>38.97</v>
      </c>
      <c r="X1216"/>
      <c r="Y1216" s="11"/>
      <c r="Z1216" s="11"/>
      <c r="AA1216" s="6">
        <f ca="1">Lookup!S1216</f>
        <v>7072</v>
      </c>
      <c r="AB1216">
        <f t="shared" ca="1" si="150"/>
        <v>-7.3733620183845106E-2</v>
      </c>
      <c r="AC1216">
        <f t="shared" ca="1" si="145"/>
        <v>-0.140952380952381</v>
      </c>
      <c r="AD1216">
        <f t="shared" ca="1" si="146"/>
        <v>-4.0285714285714258E-2</v>
      </c>
    </row>
    <row r="1217" spans="2:30" x14ac:dyDescent="0.25">
      <c r="B1217" s="52">
        <v>39835</v>
      </c>
      <c r="C1217" s="6">
        <f t="shared" si="151"/>
        <v>1215</v>
      </c>
      <c r="D1217" s="13">
        <f>VLOOKUP($B1217,'Exp Dates'!$E$4:$K$400,MATCH("Days1M",'Exp Dates'!$E$2:$X$2,0),1)</f>
        <v>19</v>
      </c>
      <c r="E1217" s="12">
        <f>VLOOKUP($B1217,'Exp Dates'!$E$4:$K$400,MATCH("Trade Count",'Exp Dates'!$E$2:$X$2,0),1)-C1217+D1217-VLOOKUP($B1217,'Exp Dates'!$E$4:$K$400,MATCH("Trade Day Adj",'Exp Dates'!$E$2:$X$2,0),1)*IF($B1217&gt;VLOOKUP($B1217,'Exp Dates'!$E$4:$K$400,MATCH("Trade Day Adj Start",'Exp Dates'!$E$2:$X$2,0),1),1,0)</f>
        <v>18</v>
      </c>
      <c r="F1217" s="79">
        <f t="shared" si="147"/>
        <v>1</v>
      </c>
      <c r="G1217" s="79" t="str">
        <f>VLOOKUP($B1217,'Exp Dates'!$E$6:$U$400,MATCH("ExpMoYr",'Exp Dates'!$E$2:$U$2,0),1)</f>
        <v>Feb-2009</v>
      </c>
      <c r="H1217" s="11">
        <v>1</v>
      </c>
      <c r="I1217">
        <f>IF($I$1=0,(1/(1-91/360*VLOOKUP($B1216,'T-bills'!$B$4:$C$978,2,1)/100))^(($B1217-$B1216)/91)-1,0)</f>
        <v>3.8895847329634137E-6</v>
      </c>
      <c r="J1217" s="11">
        <v>47.29</v>
      </c>
      <c r="K1217" s="11">
        <v>50.13</v>
      </c>
      <c r="L1217" s="11">
        <f t="shared" si="144"/>
        <v>0.94334729702772779</v>
      </c>
      <c r="M1217" s="11">
        <v>47.96</v>
      </c>
      <c r="N1217" s="11">
        <v>827.5</v>
      </c>
      <c r="O1217" s="11">
        <f t="shared" ca="1" si="148"/>
        <v>-7.4399999999999977</v>
      </c>
      <c r="P1217" s="11">
        <f t="shared" ca="1" si="149"/>
        <v>-6.2722595963593197E-2</v>
      </c>
      <c r="Q1217" s="11">
        <f ca="1">ROUND(IF(Lookup!D1217&gt;0,Lookup!D1217,VLOOKUP(Master!$B1217,Interpolate!$B$3:$T$2500,MATCH("M1-I",Interpolate!$B$2:$T$2,0),0)),3)</f>
        <v>50.54</v>
      </c>
      <c r="R1217" s="11">
        <f ca="1">ROUND(IF(Lookup!E1217&gt;0,Lookup!E1217,VLOOKUP(Master!$B1217,Interpolate!$B$3:$T$2500,MATCH("M2-I",Interpolate!$B$2:$T$2,0),0)),3)</f>
        <v>47.37</v>
      </c>
      <c r="S1217" s="11">
        <f ca="1">ROUND(IF(Lookup!F1217&gt;0,Lookup!F1217,VLOOKUP(Master!$B1217,Interpolate!$B$3:$T$2500,MATCH("M3-I",Interpolate!$B$2:$T$2,0),0)),3)</f>
        <v>45.25</v>
      </c>
      <c r="T1217" s="11">
        <f ca="1">ROUND(IF(Lookup!G1217&gt;0,Lookup!G1217,VLOOKUP(Master!$B1217,Interpolate!$B$3:$T$2500,MATCH("M4-I",Interpolate!$B$2:$T$2,0),0)),3)</f>
        <v>42.25</v>
      </c>
      <c r="U1217" s="11">
        <f ca="1">ROUND(IF(Lookup!H1217&gt;0,Lookup!H1217,VLOOKUP(Master!$B1217,Interpolate!$B$3:$T$2500,MATCH("M5-I",Interpolate!$B$2:$T$2,0),0)),3)</f>
        <v>40.42</v>
      </c>
      <c r="V1217" s="11">
        <f ca="1">ROUND(IF(Lookup!I1217&gt;0,Lookup!I1217,VLOOKUP(Master!$B1217,Interpolate!$B$3:$T$2500,MATCH("M6-I",Interpolate!$B$2:$T$2,0),0)),3)</f>
        <v>39.75</v>
      </c>
      <c r="W1217" s="11">
        <f ca="1">ROUND(IF(Lookup!J1217&gt;0,Lookup!J1217,VLOOKUP(Master!$B1217,Interpolate!$B$3:$T$2500,MATCH("M7-I",Interpolate!$B$2:$T$2,0),0)),3)</f>
        <v>39.85</v>
      </c>
      <c r="Y1217" s="11"/>
      <c r="Z1217" s="11"/>
      <c r="AA1217" s="6">
        <f ca="1">Lookup!S1217</f>
        <v>7231</v>
      </c>
      <c r="AB1217">
        <f t="shared" ca="1" si="150"/>
        <v>-6.2722595963593197E-2</v>
      </c>
      <c r="AC1217">
        <f t="shared" ca="1" si="145"/>
        <v>-0.10095238095238084</v>
      </c>
      <c r="AD1217">
        <f t="shared" ca="1" si="146"/>
        <v>-3.7476190476190462E-2</v>
      </c>
    </row>
    <row r="1218" spans="2:30" x14ac:dyDescent="0.25">
      <c r="B1218" s="52">
        <v>39836</v>
      </c>
      <c r="C1218" s="6">
        <f t="shared" si="151"/>
        <v>1216</v>
      </c>
      <c r="D1218" s="13">
        <f>VLOOKUP($B1218,'Exp Dates'!$E$4:$K$400,MATCH("Days1M",'Exp Dates'!$E$2:$X$2,0),1)</f>
        <v>19</v>
      </c>
      <c r="E1218" s="12">
        <f>VLOOKUP($B1218,'Exp Dates'!$E$4:$K$400,MATCH("Trade Count",'Exp Dates'!$E$2:$X$2,0),1)-C1218+D1218-VLOOKUP($B1218,'Exp Dates'!$E$4:$K$400,MATCH("Trade Day Adj",'Exp Dates'!$E$2:$X$2,0),1)*IF($B1218&gt;VLOOKUP($B1218,'Exp Dates'!$E$4:$K$400,MATCH("Trade Day Adj Start",'Exp Dates'!$E$2:$X$2,0),1),1,0)</f>
        <v>17</v>
      </c>
      <c r="F1218" s="79">
        <f t="shared" si="147"/>
        <v>2</v>
      </c>
      <c r="G1218" s="79" t="str">
        <f>VLOOKUP($B1218,'Exp Dates'!$E$6:$U$400,MATCH("ExpMoYr",'Exp Dates'!$E$2:$U$2,0),1)</f>
        <v>Feb-2009</v>
      </c>
      <c r="H1218" s="11">
        <v>1</v>
      </c>
      <c r="I1218">
        <f>IF($I$1=0,(1/(1-91/360*VLOOKUP($B1217,'T-bills'!$B$4:$C$978,2,1)/100))^(($B1218-$B1217)/91)-1,0)</f>
        <v>3.8895847329634137E-6</v>
      </c>
      <c r="J1218" s="11">
        <v>47.27</v>
      </c>
      <c r="K1218" s="11">
        <v>49.36</v>
      </c>
      <c r="L1218" s="11">
        <f t="shared" si="144"/>
        <v>0.95765802269043765</v>
      </c>
      <c r="M1218" s="11">
        <v>47.06</v>
      </c>
      <c r="N1218" s="11">
        <v>831.95</v>
      </c>
      <c r="O1218" s="11">
        <f t="shared" ca="1" si="148"/>
        <v>-8.32</v>
      </c>
      <c r="P1218" s="11">
        <f t="shared" ca="1" si="149"/>
        <v>-5.901116427432207E-2</v>
      </c>
      <c r="Q1218" s="11">
        <f ca="1">ROUND(IF(Lookup!D1218&gt;0,Lookup!D1218,VLOOKUP(Master!$B1218,Interpolate!$B$3:$T$2500,MATCH("M1-I",Interpolate!$B$2:$T$2,0),0)),3)</f>
        <v>50.16</v>
      </c>
      <c r="R1218" s="11">
        <f ca="1">ROUND(IF(Lookup!E1218&gt;0,Lookup!E1218,VLOOKUP(Master!$B1218,Interpolate!$B$3:$T$2500,MATCH("M2-I",Interpolate!$B$2:$T$2,0),0)),3)</f>
        <v>47.2</v>
      </c>
      <c r="S1218" s="11">
        <f ca="1">ROUND(IF(Lookup!F1218&gt;0,Lookup!F1218,VLOOKUP(Master!$B1218,Interpolate!$B$3:$T$2500,MATCH("M3-I",Interpolate!$B$2:$T$2,0),0)),3)</f>
        <v>45.13</v>
      </c>
      <c r="T1218" s="11">
        <f ca="1">ROUND(IF(Lookup!G1218&gt;0,Lookup!G1218,VLOOKUP(Master!$B1218,Interpolate!$B$3:$T$2500,MATCH("M4-I",Interpolate!$B$2:$T$2,0),0)),3)</f>
        <v>42.31</v>
      </c>
      <c r="U1218" s="11">
        <f ca="1">ROUND(IF(Lookup!H1218&gt;0,Lookup!H1218,VLOOKUP(Master!$B1218,Interpolate!$B$3:$T$2500,MATCH("M5-I",Interpolate!$B$2:$T$2,0),0)),3)</f>
        <v>40.29</v>
      </c>
      <c r="V1218" s="11">
        <f ca="1">ROUND(IF(Lookup!I1218&gt;0,Lookup!I1218,VLOOKUP(Master!$B1218,Interpolate!$B$3:$T$2500,MATCH("M6-I",Interpolate!$B$2:$T$2,0),0)),3)</f>
        <v>39.46</v>
      </c>
      <c r="W1218" s="11">
        <f ca="1">ROUND(IF(Lookup!J1218&gt;0,Lookup!J1218,VLOOKUP(Master!$B1218,Interpolate!$B$3:$T$2500,MATCH("M7-I",Interpolate!$B$2:$T$2,0),0)),3)</f>
        <v>38.950000000000003</v>
      </c>
      <c r="Y1218" s="11"/>
      <c r="Z1218" s="11"/>
      <c r="AA1218" s="6">
        <f ca="1">Lookup!S1218</f>
        <v>7001</v>
      </c>
      <c r="AB1218">
        <f t="shared" ca="1" si="150"/>
        <v>-5.901116427432207E-2</v>
      </c>
      <c r="AC1218">
        <f t="shared" ca="1" si="145"/>
        <v>-9.8571428571428588E-2</v>
      </c>
      <c r="AD1218">
        <f t="shared" ca="1" si="146"/>
        <v>-5.195238095238093E-2</v>
      </c>
    </row>
    <row r="1219" spans="2:30" x14ac:dyDescent="0.25">
      <c r="B1219" s="52">
        <v>39839</v>
      </c>
      <c r="C1219" s="6">
        <f t="shared" si="151"/>
        <v>1217</v>
      </c>
      <c r="D1219" s="13">
        <f>VLOOKUP($B1219,'Exp Dates'!$E$4:$K$400,MATCH("Days1M",'Exp Dates'!$E$2:$X$2,0),1)</f>
        <v>19</v>
      </c>
      <c r="E1219" s="12">
        <f>VLOOKUP($B1219,'Exp Dates'!$E$4:$K$400,MATCH("Trade Count",'Exp Dates'!$E$2:$X$2,0),1)-C1219+D1219-VLOOKUP($B1219,'Exp Dates'!$E$4:$K$400,MATCH("Trade Day Adj",'Exp Dates'!$E$2:$X$2,0),1)*IF($B1219&gt;VLOOKUP($B1219,'Exp Dates'!$E$4:$K$400,MATCH("Trade Day Adj Start",'Exp Dates'!$E$2:$X$2,0),1),1,0)</f>
        <v>16</v>
      </c>
      <c r="F1219" s="79">
        <f t="shared" si="147"/>
        <v>3</v>
      </c>
      <c r="G1219" s="79" t="str">
        <f>VLOOKUP($B1219,'Exp Dates'!$E$6:$U$400,MATCH("ExpMoYr",'Exp Dates'!$E$2:$U$2,0),1)</f>
        <v>Feb-2009</v>
      </c>
      <c r="H1219" s="11">
        <v>1</v>
      </c>
      <c r="I1219">
        <f>IF($I$1=0,(1/(1-91/360*VLOOKUP($B1218,'T-bills'!$B$4:$C$978,2,1)/100))^(($B1219-$B1218)/91)-1,0)</f>
        <v>1.1668799585695666E-5</v>
      </c>
      <c r="J1219" s="11">
        <v>45.69</v>
      </c>
      <c r="K1219" s="11">
        <v>47.47</v>
      </c>
      <c r="L1219" s="11">
        <f t="shared" ref="L1219:L1282" si="152">J1219/K1219</f>
        <v>0.96250263324204755</v>
      </c>
      <c r="M1219" s="11">
        <v>45.65</v>
      </c>
      <c r="N1219" s="11">
        <v>836.57</v>
      </c>
      <c r="O1219" s="11">
        <f t="shared" ca="1" si="148"/>
        <v>-7.0799999999999983</v>
      </c>
      <c r="P1219" s="11">
        <f t="shared" ca="1" si="149"/>
        <v>-4.037854889589898E-2</v>
      </c>
      <c r="Q1219" s="11">
        <f ca="1">ROUND(IF(Lookup!D1219&gt;0,Lookup!D1219,VLOOKUP(Master!$B1219,Interpolate!$B$3:$T$2500,MATCH("M1-I",Interpolate!$B$2:$T$2,0),0)),3)</f>
        <v>47.55</v>
      </c>
      <c r="R1219" s="11">
        <f ca="1">ROUND(IF(Lookup!E1219&gt;0,Lookup!E1219,VLOOKUP(Master!$B1219,Interpolate!$B$3:$T$2500,MATCH("M2-I",Interpolate!$B$2:$T$2,0),0)),3)</f>
        <v>45.63</v>
      </c>
      <c r="S1219" s="11">
        <f ca="1">ROUND(IF(Lookup!F1219&gt;0,Lookup!F1219,VLOOKUP(Master!$B1219,Interpolate!$B$3:$T$2500,MATCH("M3-I",Interpolate!$B$2:$T$2,0),0)),3)</f>
        <v>44.33</v>
      </c>
      <c r="T1219" s="11">
        <f ca="1">ROUND(IF(Lookup!G1219&gt;0,Lookup!G1219,VLOOKUP(Master!$B1219,Interpolate!$B$3:$T$2500,MATCH("M4-I",Interpolate!$B$2:$T$2,0),0)),3)</f>
        <v>41.59</v>
      </c>
      <c r="U1219" s="11">
        <f ca="1">ROUND(IF(Lookup!H1219&gt;0,Lookup!H1219,VLOOKUP(Master!$B1219,Interpolate!$B$3:$T$2500,MATCH("M5-I",Interpolate!$B$2:$T$2,0),0)),3)</f>
        <v>39.86</v>
      </c>
      <c r="V1219" s="11">
        <f ca="1">ROUND(IF(Lookup!I1219&gt;0,Lookup!I1219,VLOOKUP(Master!$B1219,Interpolate!$B$3:$T$2500,MATCH("M6-I",Interpolate!$B$2:$T$2,0),0)),3)</f>
        <v>39.01</v>
      </c>
      <c r="W1219" s="11">
        <f ca="1">ROUND(IF(Lookup!J1219&gt;0,Lookup!J1219,VLOOKUP(Master!$B1219,Interpolate!$B$3:$T$2500,MATCH("M7-I",Interpolate!$B$2:$T$2,0),0)),3)</f>
        <v>38.61</v>
      </c>
      <c r="Y1219" s="11"/>
      <c r="Z1219" s="11"/>
      <c r="AA1219" s="6">
        <f ca="1">Lookup!S1219</f>
        <v>7051</v>
      </c>
      <c r="AB1219">
        <f t="shared" ca="1" si="150"/>
        <v>-4.037854889589898E-2</v>
      </c>
      <c r="AC1219">
        <f t="shared" ref="AC1219:AC1282" ca="1" si="153">SLOPE(R1219:S1219,$AA$1:$AB$1)</f>
        <v>-6.1904761904762108E-2</v>
      </c>
      <c r="AD1219">
        <f t="shared" ref="AD1219:AD1282" ca="1" si="154">SLOPE(T1219:W1219,$AA$1:$AD$1)</f>
        <v>-4.6619047619047685E-2</v>
      </c>
    </row>
    <row r="1220" spans="2:30" x14ac:dyDescent="0.25">
      <c r="B1220" s="52">
        <v>39840</v>
      </c>
      <c r="C1220" s="6">
        <f t="shared" si="151"/>
        <v>1218</v>
      </c>
      <c r="D1220" s="13">
        <f>VLOOKUP($B1220,'Exp Dates'!$E$4:$K$400,MATCH("Days1M",'Exp Dates'!$E$2:$X$2,0),1)</f>
        <v>19</v>
      </c>
      <c r="E1220" s="12">
        <f>VLOOKUP($B1220,'Exp Dates'!$E$4:$K$400,MATCH("Trade Count",'Exp Dates'!$E$2:$X$2,0),1)-C1220+D1220-VLOOKUP($B1220,'Exp Dates'!$E$4:$K$400,MATCH("Trade Day Adj",'Exp Dates'!$E$2:$X$2,0),1)*IF($B1220&gt;VLOOKUP($B1220,'Exp Dates'!$E$4:$K$400,MATCH("Trade Day Adj Start",'Exp Dates'!$E$2:$X$2,0),1),1,0)</f>
        <v>15</v>
      </c>
      <c r="F1220" s="79">
        <f t="shared" ref="F1220:F1283" si="155">IF(E1220&gt;8,D1220-E1220,-E1220)</f>
        <v>4</v>
      </c>
      <c r="G1220" s="79" t="str">
        <f>VLOOKUP($B1220,'Exp Dates'!$E$6:$U$400,MATCH("ExpMoYr",'Exp Dates'!$E$2:$U$2,0),1)</f>
        <v>Feb-2009</v>
      </c>
      <c r="H1220" s="11">
        <v>1</v>
      </c>
      <c r="I1220">
        <f>IF($I$1=0,(1/(1-91/360*VLOOKUP($B1219,'T-bills'!$B$4:$C$978,2,1)/100))^(($B1220-$B1219)/91)-1,0)</f>
        <v>4.1674654807088984E-6</v>
      </c>
      <c r="J1220" s="11">
        <v>42.25</v>
      </c>
      <c r="K1220" s="11">
        <v>45.18</v>
      </c>
      <c r="L1220" s="11">
        <f t="shared" si="152"/>
        <v>0.93514829570606461</v>
      </c>
      <c r="M1220" s="11">
        <v>44.11</v>
      </c>
      <c r="N1220" s="11">
        <v>845.71</v>
      </c>
      <c r="O1220" s="11">
        <f t="shared" ref="O1220:O1283" ca="1" si="156">W1220-J1220</f>
        <v>-5.2199999999999989</v>
      </c>
      <c r="P1220" s="11">
        <f t="shared" ref="P1220:P1283" ca="1" si="157">R1220/Q1220-1</f>
        <v>-3.6536758193091212E-2</v>
      </c>
      <c r="Q1220" s="11">
        <f ca="1">ROUND(IF(Lookup!D1220&gt;0,Lookup!D1220,VLOOKUP(Master!$B1220,Interpolate!$B$3:$T$2500,MATCH("M1-I",Interpolate!$B$2:$T$2,0),0)),3)</f>
        <v>45.16</v>
      </c>
      <c r="R1220" s="11">
        <f ca="1">ROUND(IF(Lookup!E1220&gt;0,Lookup!E1220,VLOOKUP(Master!$B1220,Interpolate!$B$3:$T$2500,MATCH("M2-I",Interpolate!$B$2:$T$2,0),0)),3)</f>
        <v>43.51</v>
      </c>
      <c r="S1220" s="11">
        <f ca="1">ROUND(IF(Lookup!F1220&gt;0,Lookup!F1220,VLOOKUP(Master!$B1220,Interpolate!$B$3:$T$2500,MATCH("M3-I",Interpolate!$B$2:$T$2,0),0)),3)</f>
        <v>42.4</v>
      </c>
      <c r="T1220" s="11">
        <f ca="1">ROUND(IF(Lookup!G1220&gt;0,Lookup!G1220,VLOOKUP(Master!$B1220,Interpolate!$B$3:$T$2500,MATCH("M4-I",Interpolate!$B$2:$T$2,0),0)),3)</f>
        <v>40.1</v>
      </c>
      <c r="U1220" s="11">
        <f ca="1">ROUND(IF(Lookup!H1220&gt;0,Lookup!H1220,VLOOKUP(Master!$B1220,Interpolate!$B$3:$T$2500,MATCH("M5-I",Interpolate!$B$2:$T$2,0),0)),3)</f>
        <v>38.46</v>
      </c>
      <c r="V1220" s="11">
        <f ca="1">ROUND(IF(Lookup!I1220&gt;0,Lookup!I1220,VLOOKUP(Master!$B1220,Interpolate!$B$3:$T$2500,MATCH("M6-I",Interpolate!$B$2:$T$2,0),0)),3)</f>
        <v>37.67</v>
      </c>
      <c r="W1220" s="11">
        <f ca="1">ROUND(IF(Lookup!J1220&gt;0,Lookup!J1220,VLOOKUP(Master!$B1220,Interpolate!$B$3:$T$2500,MATCH("M7-I",Interpolate!$B$2:$T$2,0),0)),3)</f>
        <v>37.03</v>
      </c>
      <c r="Y1220" s="11"/>
      <c r="Z1220" s="11"/>
      <c r="AA1220" s="6">
        <f ca="1">Lookup!S1220</f>
        <v>7197</v>
      </c>
      <c r="AB1220">
        <f t="shared" ca="1" si="150"/>
        <v>-3.6536758193091212E-2</v>
      </c>
      <c r="AC1220">
        <f t="shared" ca="1" si="153"/>
        <v>-5.2857142857142832E-2</v>
      </c>
      <c r="AD1220">
        <f t="shared" ca="1" si="154"/>
        <v>-4.7619047619047623E-2</v>
      </c>
    </row>
    <row r="1221" spans="2:30" x14ac:dyDescent="0.25">
      <c r="B1221" s="52">
        <v>39841</v>
      </c>
      <c r="C1221" s="6">
        <f t="shared" si="151"/>
        <v>1219</v>
      </c>
      <c r="D1221" s="13">
        <f>VLOOKUP($B1221,'Exp Dates'!$E$4:$K$400,MATCH("Days1M",'Exp Dates'!$E$2:$X$2,0),1)</f>
        <v>19</v>
      </c>
      <c r="E1221" s="12">
        <f>VLOOKUP($B1221,'Exp Dates'!$E$4:$K$400,MATCH("Trade Count",'Exp Dates'!$E$2:$X$2,0),1)-C1221+D1221-VLOOKUP($B1221,'Exp Dates'!$E$4:$K$400,MATCH("Trade Day Adj",'Exp Dates'!$E$2:$X$2,0),1)*IF($B1221&gt;VLOOKUP($B1221,'Exp Dates'!$E$4:$K$400,MATCH("Trade Day Adj Start",'Exp Dates'!$E$2:$X$2,0),1),1,0)</f>
        <v>14</v>
      </c>
      <c r="F1221" s="79">
        <f t="shared" si="155"/>
        <v>5</v>
      </c>
      <c r="G1221" s="79" t="str">
        <f>VLOOKUP($B1221,'Exp Dates'!$E$6:$U$400,MATCH("ExpMoYr",'Exp Dates'!$E$2:$U$2,0),1)</f>
        <v>Feb-2009</v>
      </c>
      <c r="H1221" s="11">
        <v>1</v>
      </c>
      <c r="I1221">
        <f>IF($I$1=0,(1/(1-91/360*VLOOKUP($B1220,'T-bills'!$B$4:$C$978,2,1)/100))^(($B1221-$B1220)/91)-1,0)</f>
        <v>4.1674654807088984E-6</v>
      </c>
      <c r="J1221" s="11">
        <v>39.659999999999997</v>
      </c>
      <c r="K1221" s="11">
        <v>42.2</v>
      </c>
      <c r="L1221" s="11">
        <f t="shared" si="152"/>
        <v>0.93981042654028424</v>
      </c>
      <c r="M1221" s="11">
        <v>41.68</v>
      </c>
      <c r="N1221" s="11">
        <v>874.09</v>
      </c>
      <c r="O1221" s="11">
        <f t="shared" ca="1" si="156"/>
        <v>-3.019999999999996</v>
      </c>
      <c r="P1221" s="11">
        <f t="shared" ca="1" si="157"/>
        <v>-3.6870716142755944E-2</v>
      </c>
      <c r="Q1221" s="11">
        <f ca="1">ROUND(IF(Lookup!D1221&gt;0,Lookup!D1221,VLOOKUP(Master!$B1221,Interpolate!$B$3:$T$2500,MATCH("M1-I",Interpolate!$B$2:$T$2,0),0)),3)</f>
        <v>42.31</v>
      </c>
      <c r="R1221" s="11">
        <f ca="1">ROUND(IF(Lookup!E1221&gt;0,Lookup!E1221,VLOOKUP(Master!$B1221,Interpolate!$B$3:$T$2500,MATCH("M2-I",Interpolate!$B$2:$T$2,0),0)),3)</f>
        <v>40.75</v>
      </c>
      <c r="S1221" s="11">
        <f ca="1">ROUND(IF(Lookup!F1221&gt;0,Lookup!F1221,VLOOKUP(Master!$B1221,Interpolate!$B$3:$T$2500,MATCH("M3-I",Interpolate!$B$2:$T$2,0),0)),3)</f>
        <v>40.29</v>
      </c>
      <c r="T1221" s="11">
        <f ca="1">ROUND(IF(Lookup!G1221&gt;0,Lookup!G1221,VLOOKUP(Master!$B1221,Interpolate!$B$3:$T$2500,MATCH("M4-I",Interpolate!$B$2:$T$2,0),0)),3)</f>
        <v>38.36</v>
      </c>
      <c r="U1221" s="11">
        <f ca="1">ROUND(IF(Lookup!H1221&gt;0,Lookup!H1221,VLOOKUP(Master!$B1221,Interpolate!$B$3:$T$2500,MATCH("M5-I",Interpolate!$B$2:$T$2,0),0)),3)</f>
        <v>37.630000000000003</v>
      </c>
      <c r="V1221" s="11">
        <f ca="1">ROUND(IF(Lookup!I1221&gt;0,Lookup!I1221,VLOOKUP(Master!$B1221,Interpolate!$B$3:$T$2500,MATCH("M6-I",Interpolate!$B$2:$T$2,0),0)),3)</f>
        <v>37.19</v>
      </c>
      <c r="W1221" s="11">
        <f ca="1">ROUND(IF(Lookup!J1221&gt;0,Lookup!J1221,VLOOKUP(Master!$B1221,Interpolate!$B$3:$T$2500,MATCH("M7-I",Interpolate!$B$2:$T$2,0),0)),3)</f>
        <v>36.64</v>
      </c>
      <c r="Y1221" s="11"/>
      <c r="Z1221" s="11"/>
      <c r="AA1221" s="6">
        <f ca="1">Lookup!S1221</f>
        <v>7454</v>
      </c>
      <c r="AB1221">
        <f t="shared" ref="AB1221:AB1284" ca="1" si="158">R1221/Q1221-1</f>
        <v>-3.6870716142755944E-2</v>
      </c>
      <c r="AC1221">
        <f t="shared" ca="1" si="153"/>
        <v>-2.1904761904761944E-2</v>
      </c>
      <c r="AD1221">
        <f t="shared" ca="1" si="154"/>
        <v>-2.6666666666666672E-2</v>
      </c>
    </row>
    <row r="1222" spans="2:30" x14ac:dyDescent="0.25">
      <c r="B1222" s="52">
        <v>39842</v>
      </c>
      <c r="C1222" s="6">
        <f t="shared" ref="C1222:C1285" si="159">C1221+1</f>
        <v>1220</v>
      </c>
      <c r="D1222" s="13">
        <f>VLOOKUP($B1222,'Exp Dates'!$E$4:$K$400,MATCH("Days1M",'Exp Dates'!$E$2:$X$2,0),1)</f>
        <v>19</v>
      </c>
      <c r="E1222" s="12">
        <f>VLOOKUP($B1222,'Exp Dates'!$E$4:$K$400,MATCH("Trade Count",'Exp Dates'!$E$2:$X$2,0),1)-C1222+D1222-VLOOKUP($B1222,'Exp Dates'!$E$4:$K$400,MATCH("Trade Day Adj",'Exp Dates'!$E$2:$X$2,0),1)*IF($B1222&gt;VLOOKUP($B1222,'Exp Dates'!$E$4:$K$400,MATCH("Trade Day Adj Start",'Exp Dates'!$E$2:$X$2,0),1),1,0)</f>
        <v>13</v>
      </c>
      <c r="F1222" s="79">
        <f t="shared" si="155"/>
        <v>6</v>
      </c>
      <c r="G1222" s="79" t="str">
        <f>VLOOKUP($B1222,'Exp Dates'!$E$6:$U$400,MATCH("ExpMoYr",'Exp Dates'!$E$2:$U$2,0),1)</f>
        <v>Feb-2009</v>
      </c>
      <c r="H1222" s="11">
        <v>1</v>
      </c>
      <c r="I1222">
        <f>IF($I$1=0,(1/(1-91/360*VLOOKUP($B1221,'T-bills'!$B$4:$C$978,2,1)/100))^(($B1222-$B1221)/91)-1,0)</f>
        <v>4.1674654807088984E-6</v>
      </c>
      <c r="J1222" s="11">
        <v>42.63</v>
      </c>
      <c r="K1222" s="11">
        <v>43.53</v>
      </c>
      <c r="L1222" s="11">
        <f t="shared" si="152"/>
        <v>0.97932460372157137</v>
      </c>
      <c r="M1222" s="11">
        <v>42.61</v>
      </c>
      <c r="N1222" s="11">
        <v>845.14</v>
      </c>
      <c r="O1222" s="11">
        <f t="shared" ca="1" si="156"/>
        <v>-7.0200000000000031</v>
      </c>
      <c r="P1222" s="11">
        <f t="shared" ca="1" si="157"/>
        <v>-5.7630244352236071E-2</v>
      </c>
      <c r="Q1222" s="11">
        <f ca="1">ROUND(IF(Lookup!D1222&gt;0,Lookup!D1222,VLOOKUP(Master!$B1222,Interpolate!$B$3:$T$2500,MATCH("M1-I",Interpolate!$B$2:$T$2,0),0)),3)</f>
        <v>43.38</v>
      </c>
      <c r="R1222" s="11">
        <f ca="1">ROUND(IF(Lookup!E1222&gt;0,Lookup!E1222,VLOOKUP(Master!$B1222,Interpolate!$B$3:$T$2500,MATCH("M2-I",Interpolate!$B$2:$T$2,0),0)),3)</f>
        <v>40.880000000000003</v>
      </c>
      <c r="S1222" s="11">
        <f ca="1">ROUND(IF(Lookup!F1222&gt;0,Lookup!F1222,VLOOKUP(Master!$B1222,Interpolate!$B$3:$T$2500,MATCH("M3-I",Interpolate!$B$2:$T$2,0),0)),3)</f>
        <v>39.96</v>
      </c>
      <c r="T1222" s="11">
        <f ca="1">ROUND(IF(Lookup!G1222&gt;0,Lookup!G1222,VLOOKUP(Master!$B1222,Interpolate!$B$3:$T$2500,MATCH("M4-I",Interpolate!$B$2:$T$2,0),0)),3)</f>
        <v>37.89</v>
      </c>
      <c r="U1222" s="11">
        <f ca="1">ROUND(IF(Lookup!H1222&gt;0,Lookup!H1222,VLOOKUP(Master!$B1222,Interpolate!$B$3:$T$2500,MATCH("M5-I",Interpolate!$B$2:$T$2,0),0)),3)</f>
        <v>37</v>
      </c>
      <c r="V1222" s="11">
        <f ca="1">ROUND(IF(Lookup!I1222&gt;0,Lookup!I1222,VLOOKUP(Master!$B1222,Interpolate!$B$3:$T$2500,MATCH("M6-I",Interpolate!$B$2:$T$2,0),0)),3)</f>
        <v>36.6</v>
      </c>
      <c r="W1222" s="11">
        <f ca="1">ROUND(IF(Lookup!J1222&gt;0,Lookup!J1222,VLOOKUP(Master!$B1222,Interpolate!$B$3:$T$2500,MATCH("M7-I",Interpolate!$B$2:$T$2,0),0)),3)</f>
        <v>35.61</v>
      </c>
      <c r="Y1222" s="11"/>
      <c r="Z1222" s="11"/>
      <c r="AA1222" s="6">
        <f ca="1">Lookup!S1222</f>
        <v>7453</v>
      </c>
      <c r="AB1222">
        <f t="shared" ca="1" si="158"/>
        <v>-5.7630244352236071E-2</v>
      </c>
      <c r="AC1222">
        <f t="shared" ca="1" si="153"/>
        <v>-4.3809523809523888E-2</v>
      </c>
      <c r="AD1222">
        <f t="shared" ca="1" si="154"/>
        <v>-3.447619047619048E-2</v>
      </c>
    </row>
    <row r="1223" spans="2:30" x14ac:dyDescent="0.25">
      <c r="B1223" s="52">
        <v>39843</v>
      </c>
      <c r="C1223" s="6">
        <f t="shared" si="159"/>
        <v>1221</v>
      </c>
      <c r="D1223" s="13">
        <f>VLOOKUP($B1223,'Exp Dates'!$E$4:$K$400,MATCH("Days1M",'Exp Dates'!$E$2:$X$2,0),1)</f>
        <v>19</v>
      </c>
      <c r="E1223" s="12">
        <f>VLOOKUP($B1223,'Exp Dates'!$E$4:$K$400,MATCH("Trade Count",'Exp Dates'!$E$2:$X$2,0),1)-C1223+D1223-VLOOKUP($B1223,'Exp Dates'!$E$4:$K$400,MATCH("Trade Day Adj",'Exp Dates'!$E$2:$X$2,0),1)*IF($B1223&gt;VLOOKUP($B1223,'Exp Dates'!$E$4:$K$400,MATCH("Trade Day Adj Start",'Exp Dates'!$E$2:$X$2,0),1),1,0)</f>
        <v>12</v>
      </c>
      <c r="F1223" s="79">
        <f t="shared" si="155"/>
        <v>7</v>
      </c>
      <c r="G1223" s="79" t="str">
        <f>VLOOKUP($B1223,'Exp Dates'!$E$6:$U$400,MATCH("ExpMoYr",'Exp Dates'!$E$2:$U$2,0),1)</f>
        <v>Feb-2009</v>
      </c>
      <c r="H1223" s="11">
        <v>1</v>
      </c>
      <c r="I1223">
        <f>IF($I$1=0,(1/(1-91/360*VLOOKUP($B1222,'T-bills'!$B$4:$C$978,2,1)/100))^(($B1223-$B1222)/91)-1,0)</f>
        <v>4.1674654807088984E-6</v>
      </c>
      <c r="J1223" s="11">
        <v>44.84</v>
      </c>
      <c r="K1223" s="11">
        <v>44.6</v>
      </c>
      <c r="L1223" s="11">
        <f t="shared" si="152"/>
        <v>1.0053811659192826</v>
      </c>
      <c r="M1223" s="11">
        <v>43.78</v>
      </c>
      <c r="N1223" s="11">
        <v>825.88</v>
      </c>
      <c r="O1223" s="11">
        <f t="shared" ca="1" si="156"/>
        <v>-7.7700000000000031</v>
      </c>
      <c r="P1223" s="11">
        <f t="shared" ca="1" si="157"/>
        <v>-6.2458324072016014E-2</v>
      </c>
      <c r="Q1223" s="11">
        <f ca="1">ROUND(IF(Lookup!D1223&gt;0,Lookup!D1223,VLOOKUP(Master!$B1223,Interpolate!$B$3:$T$2500,MATCH("M1-I",Interpolate!$B$2:$T$2,0),0)),3)</f>
        <v>44.99</v>
      </c>
      <c r="R1223" s="11">
        <f ca="1">ROUND(IF(Lookup!E1223&gt;0,Lookup!E1223,VLOOKUP(Master!$B1223,Interpolate!$B$3:$T$2500,MATCH("M2-I",Interpolate!$B$2:$T$2,0),0)),3)</f>
        <v>42.18</v>
      </c>
      <c r="S1223" s="11">
        <f ca="1">ROUND(IF(Lookup!F1223&gt;0,Lookup!F1223,VLOOKUP(Master!$B1223,Interpolate!$B$3:$T$2500,MATCH("M3-I",Interpolate!$B$2:$T$2,0),0)),3)</f>
        <v>41.1</v>
      </c>
      <c r="T1223" s="11">
        <f ca="1">ROUND(IF(Lookup!G1223&gt;0,Lookup!G1223,VLOOKUP(Master!$B1223,Interpolate!$B$3:$T$2500,MATCH("M4-I",Interpolate!$B$2:$T$2,0),0)),3)</f>
        <v>38.99</v>
      </c>
      <c r="U1223" s="11">
        <f ca="1">ROUND(IF(Lookup!H1223&gt;0,Lookup!H1223,VLOOKUP(Master!$B1223,Interpolate!$B$3:$T$2500,MATCH("M5-I",Interpolate!$B$2:$T$2,0),0)),3)</f>
        <v>38.17</v>
      </c>
      <c r="V1223" s="11">
        <f ca="1">ROUND(IF(Lookup!I1223&gt;0,Lookup!I1223,VLOOKUP(Master!$B1223,Interpolate!$B$3:$T$2500,MATCH("M6-I",Interpolate!$B$2:$T$2,0),0)),3)</f>
        <v>37.880000000000003</v>
      </c>
      <c r="W1223" s="11">
        <f ca="1">ROUND(IF(Lookup!J1223&gt;0,Lookup!J1223,VLOOKUP(Master!$B1223,Interpolate!$B$3:$T$2500,MATCH("M7-I",Interpolate!$B$2:$T$2,0),0)),3)</f>
        <v>37.07</v>
      </c>
      <c r="Y1223" s="11"/>
      <c r="Z1223" s="11"/>
      <c r="AA1223" s="6">
        <f ca="1">Lookup!S1223</f>
        <v>7583</v>
      </c>
      <c r="AB1223">
        <f t="shared" ca="1" si="158"/>
        <v>-6.2458324072016014E-2</v>
      </c>
      <c r="AC1223">
        <f t="shared" ca="1" si="153"/>
        <v>-5.1428571428571344E-2</v>
      </c>
      <c r="AD1223">
        <f t="shared" ca="1" si="154"/>
        <v>-2.8809523809523827E-2</v>
      </c>
    </row>
    <row r="1224" spans="2:30" x14ac:dyDescent="0.25">
      <c r="B1224" s="52">
        <v>39846</v>
      </c>
      <c r="C1224" s="6">
        <f t="shared" si="159"/>
        <v>1222</v>
      </c>
      <c r="D1224" s="13">
        <f>VLOOKUP($B1224,'Exp Dates'!$E$4:$K$400,MATCH("Days1M",'Exp Dates'!$E$2:$X$2,0),1)</f>
        <v>19</v>
      </c>
      <c r="E1224" s="12">
        <f>VLOOKUP($B1224,'Exp Dates'!$E$4:$K$400,MATCH("Trade Count",'Exp Dates'!$E$2:$X$2,0),1)-C1224+D1224-VLOOKUP($B1224,'Exp Dates'!$E$4:$K$400,MATCH("Trade Day Adj",'Exp Dates'!$E$2:$X$2,0),1)*IF($B1224&gt;VLOOKUP($B1224,'Exp Dates'!$E$4:$K$400,MATCH("Trade Day Adj Start",'Exp Dates'!$E$2:$X$2,0),1),1,0)</f>
        <v>11</v>
      </c>
      <c r="F1224" s="79">
        <f t="shared" si="155"/>
        <v>8</v>
      </c>
      <c r="G1224" s="79" t="str">
        <f>VLOOKUP($B1224,'Exp Dates'!$E$6:$U$400,MATCH("ExpMoYr",'Exp Dates'!$E$2:$U$2,0),1)</f>
        <v>Feb-2009</v>
      </c>
      <c r="H1224" s="11">
        <v>1</v>
      </c>
      <c r="I1224">
        <f>IF($I$1=0,(1/(1-91/360*VLOOKUP($B1223,'T-bills'!$B$4:$C$978,2,1)/100))^(($B1224-$B1223)/91)-1,0)</f>
        <v>1.2502448545781419E-5</v>
      </c>
      <c r="J1224" s="11">
        <v>45.52</v>
      </c>
      <c r="K1224" s="11">
        <v>43.91</v>
      </c>
      <c r="L1224" s="11">
        <f t="shared" si="152"/>
        <v>1.0366659075381464</v>
      </c>
      <c r="M1224" s="11">
        <v>43.28</v>
      </c>
      <c r="N1224" s="11">
        <v>825.44</v>
      </c>
      <c r="O1224" s="11">
        <f t="shared" ca="1" si="156"/>
        <v>-7.82</v>
      </c>
      <c r="P1224" s="11">
        <f t="shared" ca="1" si="157"/>
        <v>-6.7254685777287881E-2</v>
      </c>
      <c r="Q1224" s="11">
        <f ca="1">ROUND(IF(Lookup!D1224&gt;0,Lookup!D1224,VLOOKUP(Master!$B1224,Interpolate!$B$3:$T$2500,MATCH("M1-I",Interpolate!$B$2:$T$2,0),0)),3)</f>
        <v>45.35</v>
      </c>
      <c r="R1224" s="11">
        <f ca="1">ROUND(IF(Lookup!E1224&gt;0,Lookup!E1224,VLOOKUP(Master!$B1224,Interpolate!$B$3:$T$2500,MATCH("M2-I",Interpolate!$B$2:$T$2,0),0)),3)</f>
        <v>42.3</v>
      </c>
      <c r="S1224" s="11">
        <f ca="1">ROUND(IF(Lookup!F1224&gt;0,Lookup!F1224,VLOOKUP(Master!$B1224,Interpolate!$B$3:$T$2500,MATCH("M3-I",Interpolate!$B$2:$T$2,0),0)),3)</f>
        <v>41.4</v>
      </c>
      <c r="T1224" s="11">
        <f ca="1">ROUND(IF(Lookup!G1224&gt;0,Lookup!G1224,VLOOKUP(Master!$B1224,Interpolate!$B$3:$T$2500,MATCH("M4-I",Interpolate!$B$2:$T$2,0),0)),3)</f>
        <v>39.549999999999997</v>
      </c>
      <c r="U1224" s="11">
        <f ca="1">ROUND(IF(Lookup!H1224&gt;0,Lookup!H1224,VLOOKUP(Master!$B1224,Interpolate!$B$3:$T$2500,MATCH("M5-I",Interpolate!$B$2:$T$2,0),0)),3)</f>
        <v>38.65</v>
      </c>
      <c r="V1224" s="11">
        <f ca="1">ROUND(IF(Lookup!I1224&gt;0,Lookup!I1224,VLOOKUP(Master!$B1224,Interpolate!$B$3:$T$2500,MATCH("M6-I",Interpolate!$B$2:$T$2,0),0)),3)</f>
        <v>38.35</v>
      </c>
      <c r="W1224" s="11">
        <f ca="1">ROUND(IF(Lookup!J1224&gt;0,Lookup!J1224,VLOOKUP(Master!$B1224,Interpolate!$B$3:$T$2500,MATCH("M7-I",Interpolate!$B$2:$T$2,0),0)),3)</f>
        <v>37.700000000000003</v>
      </c>
      <c r="Y1224" s="11"/>
      <c r="Z1224" s="11"/>
      <c r="AA1224" s="6">
        <f ca="1">Lookup!S1224</f>
        <v>7606</v>
      </c>
      <c r="AB1224">
        <f t="shared" ca="1" si="158"/>
        <v>-6.7254685777287881E-2</v>
      </c>
      <c r="AC1224">
        <f t="shared" ca="1" si="153"/>
        <v>-4.2857142857142788E-2</v>
      </c>
      <c r="AD1224">
        <f t="shared" ca="1" si="154"/>
        <v>-2.7857142857142761E-2</v>
      </c>
    </row>
    <row r="1225" spans="2:30" x14ac:dyDescent="0.25">
      <c r="B1225" s="52">
        <v>39847</v>
      </c>
      <c r="C1225" s="6">
        <f t="shared" si="159"/>
        <v>1223</v>
      </c>
      <c r="D1225" s="13">
        <f>VLOOKUP($B1225,'Exp Dates'!$E$4:$K$400,MATCH("Days1M",'Exp Dates'!$E$2:$X$2,0),1)</f>
        <v>19</v>
      </c>
      <c r="E1225" s="12">
        <f>VLOOKUP($B1225,'Exp Dates'!$E$4:$K$400,MATCH("Trade Count",'Exp Dates'!$E$2:$X$2,0),1)-C1225+D1225-VLOOKUP($B1225,'Exp Dates'!$E$4:$K$400,MATCH("Trade Day Adj",'Exp Dates'!$E$2:$X$2,0),1)*IF($B1225&gt;VLOOKUP($B1225,'Exp Dates'!$E$4:$K$400,MATCH("Trade Day Adj Start",'Exp Dates'!$E$2:$X$2,0),1),1,0)</f>
        <v>10</v>
      </c>
      <c r="F1225" s="79">
        <f t="shared" si="155"/>
        <v>9</v>
      </c>
      <c r="G1225" s="79" t="str">
        <f>VLOOKUP($B1225,'Exp Dates'!$E$6:$U$400,MATCH("ExpMoYr",'Exp Dates'!$E$2:$U$2,0),1)</f>
        <v>Feb-2009</v>
      </c>
      <c r="H1225" s="11">
        <v>1</v>
      </c>
      <c r="I1225">
        <f>IF($I$1=0,(1/(1-91/360*VLOOKUP($B1224,'T-bills'!$B$4:$C$978,2,1)/100))^(($B1225-$B1224)/91)-1,0)</f>
        <v>7.5025886843160805E-6</v>
      </c>
      <c r="J1225" s="11">
        <v>43.06</v>
      </c>
      <c r="K1225" s="11">
        <v>42.24</v>
      </c>
      <c r="L1225" s="11">
        <f t="shared" si="152"/>
        <v>1.0194128787878789</v>
      </c>
      <c r="M1225" s="11">
        <v>42.17</v>
      </c>
      <c r="N1225" s="11">
        <v>838.51</v>
      </c>
      <c r="O1225" s="11">
        <f t="shared" ca="1" si="156"/>
        <v>-5.3100000000000023</v>
      </c>
      <c r="P1225" s="11">
        <f t="shared" ca="1" si="157"/>
        <v>-5.0984936268829606E-2</v>
      </c>
      <c r="Q1225" s="11">
        <f ca="1">ROUND(IF(Lookup!D1225&gt;0,Lookup!D1225,VLOOKUP(Master!$B1225,Interpolate!$B$3:$T$2500,MATCH("M1-I",Interpolate!$B$2:$T$2,0),0)),3)</f>
        <v>43.15</v>
      </c>
      <c r="R1225" s="11">
        <f ca="1">ROUND(IF(Lookup!E1225&gt;0,Lookup!E1225,VLOOKUP(Master!$B1225,Interpolate!$B$3:$T$2500,MATCH("M2-I",Interpolate!$B$2:$T$2,0),0)),3)</f>
        <v>40.950000000000003</v>
      </c>
      <c r="S1225" s="11">
        <f ca="1">ROUND(IF(Lookup!F1225&gt;0,Lookup!F1225,VLOOKUP(Master!$B1225,Interpolate!$B$3:$T$2500,MATCH("M3-I",Interpolate!$B$2:$T$2,0),0)),3)</f>
        <v>40.299999999999997</v>
      </c>
      <c r="T1225" s="11">
        <f ca="1">ROUND(IF(Lookup!G1225&gt;0,Lookup!G1225,VLOOKUP(Master!$B1225,Interpolate!$B$3:$T$2500,MATCH("M4-I",Interpolate!$B$2:$T$2,0),0)),3)</f>
        <v>38.65</v>
      </c>
      <c r="U1225" s="11">
        <f ca="1">ROUND(IF(Lookup!H1225&gt;0,Lookup!H1225,VLOOKUP(Master!$B1225,Interpolate!$B$3:$T$2500,MATCH("M5-I",Interpolate!$B$2:$T$2,0),0)),3)</f>
        <v>38.450000000000003</v>
      </c>
      <c r="V1225" s="11">
        <f ca="1">ROUND(IF(Lookup!I1225&gt;0,Lookup!I1225,VLOOKUP(Master!$B1225,Interpolate!$B$3:$T$2500,MATCH("M6-I",Interpolate!$B$2:$T$2,0),0)),3)</f>
        <v>38.049999999999997</v>
      </c>
      <c r="W1225" s="11">
        <f ca="1">ROUND(IF(Lookup!J1225&gt;0,Lookup!J1225,VLOOKUP(Master!$B1225,Interpolate!$B$3:$T$2500,MATCH("M7-I",Interpolate!$B$2:$T$2,0),0)),3)</f>
        <v>37.75</v>
      </c>
      <c r="Y1225" s="11"/>
      <c r="Z1225" s="11"/>
      <c r="AA1225" s="6">
        <f ca="1">Lookup!S1225</f>
        <v>7399</v>
      </c>
      <c r="AB1225">
        <f t="shared" ca="1" si="158"/>
        <v>-5.0984936268829606E-2</v>
      </c>
      <c r="AC1225">
        <f t="shared" ca="1" si="153"/>
        <v>-3.0952380952381224E-2</v>
      </c>
      <c r="AD1225">
        <f t="shared" ca="1" si="154"/>
        <v>-1.4761904761904768E-2</v>
      </c>
    </row>
    <row r="1226" spans="2:30" x14ac:dyDescent="0.25">
      <c r="B1226" s="52">
        <v>39848</v>
      </c>
      <c r="C1226" s="6">
        <f t="shared" si="159"/>
        <v>1224</v>
      </c>
      <c r="D1226" s="13">
        <f>VLOOKUP($B1226,'Exp Dates'!$E$4:$K$400,MATCH("Days1M",'Exp Dates'!$E$2:$X$2,0),1)</f>
        <v>19</v>
      </c>
      <c r="E1226" s="12">
        <f>VLOOKUP($B1226,'Exp Dates'!$E$4:$K$400,MATCH("Trade Count",'Exp Dates'!$E$2:$X$2,0),1)-C1226+D1226-VLOOKUP($B1226,'Exp Dates'!$E$4:$K$400,MATCH("Trade Day Adj",'Exp Dates'!$E$2:$X$2,0),1)*IF($B1226&gt;VLOOKUP($B1226,'Exp Dates'!$E$4:$K$400,MATCH("Trade Day Adj Start",'Exp Dates'!$E$2:$X$2,0),1),1,0)</f>
        <v>9</v>
      </c>
      <c r="F1226" s="79">
        <f t="shared" si="155"/>
        <v>10</v>
      </c>
      <c r="G1226" s="79" t="str">
        <f>VLOOKUP($B1226,'Exp Dates'!$E$6:$U$400,MATCH("ExpMoYr",'Exp Dates'!$E$2:$U$2,0),1)</f>
        <v>Feb-2009</v>
      </c>
      <c r="H1226" s="11">
        <v>1</v>
      </c>
      <c r="I1226">
        <f>IF($I$1=0,(1/(1-91/360*VLOOKUP($B1225,'T-bills'!$B$4:$C$978,2,1)/100))^(($B1226-$B1225)/91)-1,0)</f>
        <v>7.5025886843160805E-6</v>
      </c>
      <c r="J1226" s="11">
        <v>43.85</v>
      </c>
      <c r="K1226" s="11">
        <v>42.13</v>
      </c>
      <c r="L1226" s="11">
        <f t="shared" si="152"/>
        <v>1.0408260147163542</v>
      </c>
      <c r="M1226" s="11">
        <v>41.97</v>
      </c>
      <c r="N1226" s="11">
        <v>832.23</v>
      </c>
      <c r="O1226" s="11">
        <f t="shared" ca="1" si="156"/>
        <v>-6.6499999999999986</v>
      </c>
      <c r="P1226" s="11">
        <f t="shared" ca="1" si="157"/>
        <v>-6.0571428571428498E-2</v>
      </c>
      <c r="Q1226" s="11">
        <f ca="1">ROUND(IF(Lookup!D1226&gt;0,Lookup!D1226,VLOOKUP(Master!$B1226,Interpolate!$B$3:$T$2500,MATCH("M1-I",Interpolate!$B$2:$T$2,0),0)),3)</f>
        <v>43.75</v>
      </c>
      <c r="R1226" s="11">
        <f ca="1">ROUND(IF(Lookup!E1226&gt;0,Lookup!E1226,VLOOKUP(Master!$B1226,Interpolate!$B$3:$T$2500,MATCH("M2-I",Interpolate!$B$2:$T$2,0),0)),3)</f>
        <v>41.1</v>
      </c>
      <c r="S1226" s="11">
        <f ca="1">ROUND(IF(Lookup!F1226&gt;0,Lookup!F1226,VLOOKUP(Master!$B1226,Interpolate!$B$3:$T$2500,MATCH("M3-I",Interpolate!$B$2:$T$2,0),0)),3)</f>
        <v>40.1</v>
      </c>
      <c r="T1226" s="11">
        <f ca="1">ROUND(IF(Lookup!G1226&gt;0,Lookup!G1226,VLOOKUP(Master!$B1226,Interpolate!$B$3:$T$2500,MATCH("M4-I",Interpolate!$B$2:$T$2,0),0)),3)</f>
        <v>38.299999999999997</v>
      </c>
      <c r="U1226" s="11">
        <f ca="1">ROUND(IF(Lookup!H1226&gt;0,Lookup!H1226,VLOOKUP(Master!$B1226,Interpolate!$B$3:$T$2500,MATCH("M5-I",Interpolate!$B$2:$T$2,0),0)),3)</f>
        <v>37.950000000000003</v>
      </c>
      <c r="V1226" s="11">
        <f ca="1">ROUND(IF(Lookup!I1226&gt;0,Lookup!I1226,VLOOKUP(Master!$B1226,Interpolate!$B$3:$T$2500,MATCH("M6-I",Interpolate!$B$2:$T$2,0),0)),3)</f>
        <v>37.65</v>
      </c>
      <c r="W1226" s="11">
        <f ca="1">ROUND(IF(Lookup!J1226&gt;0,Lookup!J1226,VLOOKUP(Master!$B1226,Interpolate!$B$3:$T$2500,MATCH("M7-I",Interpolate!$B$2:$T$2,0),0)),3)</f>
        <v>37.200000000000003</v>
      </c>
      <c r="Y1226" s="11"/>
      <c r="Z1226" s="11"/>
      <c r="AA1226" s="6">
        <f ca="1">Lookup!S1226</f>
        <v>7627</v>
      </c>
      <c r="AB1226">
        <f t="shared" ca="1" si="158"/>
        <v>-6.0571428571428498E-2</v>
      </c>
      <c r="AC1226">
        <f t="shared" ca="1" si="153"/>
        <v>-4.7619047619047616E-2</v>
      </c>
      <c r="AD1226">
        <f t="shared" ca="1" si="154"/>
        <v>-1.7142857142857085E-2</v>
      </c>
    </row>
    <row r="1227" spans="2:30" x14ac:dyDescent="0.25">
      <c r="B1227" s="52">
        <v>39849</v>
      </c>
      <c r="C1227" s="6">
        <f t="shared" si="159"/>
        <v>1225</v>
      </c>
      <c r="D1227" s="13">
        <f>VLOOKUP($B1227,'Exp Dates'!$E$4:$K$400,MATCH("Days1M",'Exp Dates'!$E$2:$X$2,0),1)</f>
        <v>19</v>
      </c>
      <c r="E1227" s="12">
        <f>VLOOKUP($B1227,'Exp Dates'!$E$4:$K$400,MATCH("Trade Count",'Exp Dates'!$E$2:$X$2,0),1)-C1227+D1227-VLOOKUP($B1227,'Exp Dates'!$E$4:$K$400,MATCH("Trade Day Adj",'Exp Dates'!$E$2:$X$2,0),1)*IF($B1227&gt;VLOOKUP($B1227,'Exp Dates'!$E$4:$K$400,MATCH("Trade Day Adj Start",'Exp Dates'!$E$2:$X$2,0),1),1,0)</f>
        <v>8</v>
      </c>
      <c r="F1227" s="79">
        <f t="shared" si="155"/>
        <v>-8</v>
      </c>
      <c r="G1227" s="79" t="str">
        <f>VLOOKUP($B1227,'Exp Dates'!$E$6:$U$400,MATCH("ExpMoYr",'Exp Dates'!$E$2:$U$2,0),1)</f>
        <v>Feb-2009</v>
      </c>
      <c r="H1227" s="11">
        <v>1</v>
      </c>
      <c r="I1227">
        <f>IF($I$1=0,(1/(1-91/360*VLOOKUP($B1226,'T-bills'!$B$4:$C$978,2,1)/100))^(($B1227-$B1226)/91)-1,0)</f>
        <v>7.5025886843160805E-6</v>
      </c>
      <c r="J1227" s="11">
        <v>43.73</v>
      </c>
      <c r="K1227" s="11">
        <v>42.6</v>
      </c>
      <c r="L1227" s="11">
        <f t="shared" si="152"/>
        <v>1.0265258215962441</v>
      </c>
      <c r="M1227" s="11">
        <v>41.92</v>
      </c>
      <c r="N1227" s="11">
        <v>845.85</v>
      </c>
      <c r="O1227" s="11">
        <f t="shared" ca="1" si="156"/>
        <v>-6.6299999999999955</v>
      </c>
      <c r="P1227" s="11">
        <f t="shared" ca="1" si="157"/>
        <v>-6.3583815028901758E-2</v>
      </c>
      <c r="Q1227" s="11">
        <f ca="1">ROUND(IF(Lookup!D1227&gt;0,Lookup!D1227,VLOOKUP(Master!$B1227,Interpolate!$B$3:$T$2500,MATCH("M1-I",Interpolate!$B$2:$T$2,0),0)),3)</f>
        <v>43.25</v>
      </c>
      <c r="R1227" s="11">
        <f ca="1">ROUND(IF(Lookup!E1227&gt;0,Lookup!E1227,VLOOKUP(Master!$B1227,Interpolate!$B$3:$T$2500,MATCH("M2-I",Interpolate!$B$2:$T$2,0),0)),3)</f>
        <v>40.5</v>
      </c>
      <c r="S1227" s="11">
        <f ca="1">ROUND(IF(Lookup!F1227&gt;0,Lookup!F1227,VLOOKUP(Master!$B1227,Interpolate!$B$3:$T$2500,MATCH("M3-I",Interpolate!$B$2:$T$2,0),0)),3)</f>
        <v>39.549999999999997</v>
      </c>
      <c r="T1227" s="11">
        <f ca="1">ROUND(IF(Lookup!G1227&gt;0,Lookup!G1227,VLOOKUP(Master!$B1227,Interpolate!$B$3:$T$2500,MATCH("M4-I",Interpolate!$B$2:$T$2,0),0)),3)</f>
        <v>38.049999999999997</v>
      </c>
      <c r="U1227" s="11">
        <f ca="1">ROUND(IF(Lookup!H1227&gt;0,Lookup!H1227,VLOOKUP(Master!$B1227,Interpolate!$B$3:$T$2500,MATCH("M5-I",Interpolate!$B$2:$T$2,0),0)),3)</f>
        <v>37.549999999999997</v>
      </c>
      <c r="V1227" s="11">
        <f ca="1">ROUND(IF(Lookup!I1227&gt;0,Lookup!I1227,VLOOKUP(Master!$B1227,Interpolate!$B$3:$T$2500,MATCH("M6-I",Interpolate!$B$2:$T$2,0),0)),3)</f>
        <v>37.35</v>
      </c>
      <c r="W1227" s="11">
        <f ca="1">ROUND(IF(Lookup!J1227&gt;0,Lookup!J1227,VLOOKUP(Master!$B1227,Interpolate!$B$3:$T$2500,MATCH("M7-I",Interpolate!$B$2:$T$2,0),0)),3)</f>
        <v>37.1</v>
      </c>
      <c r="Y1227" s="11"/>
      <c r="Z1227" s="11"/>
      <c r="AA1227" s="6">
        <f ca="1">Lookup!S1227</f>
        <v>7399</v>
      </c>
      <c r="AB1227">
        <f t="shared" ca="1" si="158"/>
        <v>-6.3583815028901758E-2</v>
      </c>
      <c r="AC1227">
        <f t="shared" ca="1" si="153"/>
        <v>-4.5238095238095376E-2</v>
      </c>
      <c r="AD1227">
        <f t="shared" ca="1" si="154"/>
        <v>-1.4523809523809442E-2</v>
      </c>
    </row>
    <row r="1228" spans="2:30" x14ac:dyDescent="0.25">
      <c r="B1228" s="52">
        <v>39850</v>
      </c>
      <c r="C1228" s="6">
        <f t="shared" si="159"/>
        <v>1226</v>
      </c>
      <c r="D1228" s="13">
        <f>VLOOKUP($B1228,'Exp Dates'!$E$4:$K$400,MATCH("Days1M",'Exp Dates'!$E$2:$X$2,0),1)</f>
        <v>19</v>
      </c>
      <c r="E1228" s="12">
        <f>VLOOKUP($B1228,'Exp Dates'!$E$4:$K$400,MATCH("Trade Count",'Exp Dates'!$E$2:$X$2,0),1)-C1228+D1228-VLOOKUP($B1228,'Exp Dates'!$E$4:$K$400,MATCH("Trade Day Adj",'Exp Dates'!$E$2:$X$2,0),1)*IF($B1228&gt;VLOOKUP($B1228,'Exp Dates'!$E$4:$K$400,MATCH("Trade Day Adj Start",'Exp Dates'!$E$2:$X$2,0),1),1,0)</f>
        <v>7</v>
      </c>
      <c r="F1228" s="79">
        <f t="shared" si="155"/>
        <v>-7</v>
      </c>
      <c r="G1228" s="79" t="str">
        <f>VLOOKUP($B1228,'Exp Dates'!$E$6:$U$400,MATCH("ExpMoYr",'Exp Dates'!$E$2:$U$2,0),1)</f>
        <v>Feb-2009</v>
      </c>
      <c r="H1228" s="11">
        <v>1</v>
      </c>
      <c r="I1228">
        <f>IF($I$1=0,(1/(1-91/360*VLOOKUP($B1227,'T-bills'!$B$4:$C$978,2,1)/100))^(($B1228-$B1227)/91)-1,0)</f>
        <v>7.5025886843160805E-6</v>
      </c>
      <c r="J1228" s="11">
        <v>43.37</v>
      </c>
      <c r="K1228" s="11">
        <v>43.38</v>
      </c>
      <c r="L1228" s="11">
        <f t="shared" si="152"/>
        <v>0.99976947902259095</v>
      </c>
      <c r="M1228" s="11">
        <v>41.46</v>
      </c>
      <c r="N1228" s="11">
        <v>868.6</v>
      </c>
      <c r="O1228" s="11">
        <f t="shared" ca="1" si="156"/>
        <v>-6.9199999999999946</v>
      </c>
      <c r="P1228" s="11">
        <f t="shared" ca="1" si="157"/>
        <v>-5.868544600938963E-2</v>
      </c>
      <c r="Q1228" s="11">
        <f ca="1">ROUND(IF(Lookup!D1228&gt;0,Lookup!D1228,VLOOKUP(Master!$B1228,Interpolate!$B$3:$T$2500,MATCH("M1-I",Interpolate!$B$2:$T$2,0),0)),3)</f>
        <v>42.6</v>
      </c>
      <c r="R1228" s="11">
        <f ca="1">ROUND(IF(Lookup!E1228&gt;0,Lookup!E1228,VLOOKUP(Master!$B1228,Interpolate!$B$3:$T$2500,MATCH("M2-I",Interpolate!$B$2:$T$2,0),0)),3)</f>
        <v>40.1</v>
      </c>
      <c r="S1228" s="11">
        <f ca="1">ROUND(IF(Lookup!F1228&gt;0,Lookup!F1228,VLOOKUP(Master!$B1228,Interpolate!$B$3:$T$2500,MATCH("M3-I",Interpolate!$B$2:$T$2,0),0)),3)</f>
        <v>39.15</v>
      </c>
      <c r="T1228" s="11">
        <f ca="1">ROUND(IF(Lookup!G1228&gt;0,Lookup!G1228,VLOOKUP(Master!$B1228,Interpolate!$B$3:$T$2500,MATCH("M4-I",Interpolate!$B$2:$T$2,0),0)),3)</f>
        <v>37.9</v>
      </c>
      <c r="U1228" s="11">
        <f ca="1">ROUND(IF(Lookup!H1228&gt;0,Lookup!H1228,VLOOKUP(Master!$B1228,Interpolate!$B$3:$T$2500,MATCH("M5-I",Interpolate!$B$2:$T$2,0),0)),3)</f>
        <v>37.549999999999997</v>
      </c>
      <c r="V1228" s="11">
        <f ca="1">ROUND(IF(Lookup!I1228&gt;0,Lookup!I1228,VLOOKUP(Master!$B1228,Interpolate!$B$3:$T$2500,MATCH("M6-I",Interpolate!$B$2:$T$2,0),0)),3)</f>
        <v>36.85</v>
      </c>
      <c r="W1228" s="11">
        <f ca="1">ROUND(IF(Lookup!J1228&gt;0,Lookup!J1228,VLOOKUP(Master!$B1228,Interpolate!$B$3:$T$2500,MATCH("M7-I",Interpolate!$B$2:$T$2,0),0)),3)</f>
        <v>36.450000000000003</v>
      </c>
      <c r="Y1228" s="11"/>
      <c r="Z1228" s="11"/>
      <c r="AA1228" s="6">
        <f ca="1">Lookup!S1228</f>
        <v>7328</v>
      </c>
      <c r="AB1228">
        <f t="shared" ca="1" si="158"/>
        <v>-5.868544600938963E-2</v>
      </c>
      <c r="AC1228">
        <f t="shared" ca="1" si="153"/>
        <v>-4.5238095238095376E-2</v>
      </c>
      <c r="AD1228">
        <f t="shared" ca="1" si="154"/>
        <v>-2.4047619047618967E-2</v>
      </c>
    </row>
    <row r="1229" spans="2:30" x14ac:dyDescent="0.25">
      <c r="B1229" s="52">
        <v>39853</v>
      </c>
      <c r="C1229" s="6">
        <f t="shared" si="159"/>
        <v>1227</v>
      </c>
      <c r="D1229" s="13">
        <f>VLOOKUP($B1229,'Exp Dates'!$E$4:$K$400,MATCH("Days1M",'Exp Dates'!$E$2:$X$2,0),1)</f>
        <v>19</v>
      </c>
      <c r="E1229" s="12">
        <f>VLOOKUP($B1229,'Exp Dates'!$E$4:$K$400,MATCH("Trade Count",'Exp Dates'!$E$2:$X$2,0),1)-C1229+D1229-VLOOKUP($B1229,'Exp Dates'!$E$4:$K$400,MATCH("Trade Day Adj",'Exp Dates'!$E$2:$X$2,0),1)*IF($B1229&gt;VLOOKUP($B1229,'Exp Dates'!$E$4:$K$400,MATCH("Trade Day Adj Start",'Exp Dates'!$E$2:$X$2,0),1),1,0)</f>
        <v>6</v>
      </c>
      <c r="F1229" s="79">
        <f t="shared" si="155"/>
        <v>-6</v>
      </c>
      <c r="G1229" s="79" t="str">
        <f>VLOOKUP($B1229,'Exp Dates'!$E$6:$U$400,MATCH("ExpMoYr",'Exp Dates'!$E$2:$U$2,0),1)</f>
        <v>Feb-2009</v>
      </c>
      <c r="H1229" s="11">
        <v>1</v>
      </c>
      <c r="I1229">
        <f>IF($I$1=0,(1/(1-91/360*VLOOKUP($B1228,'T-bills'!$B$4:$C$978,2,1)/100))^(($B1229-$B1228)/91)-1,0)</f>
        <v>2.2507934920090733E-5</v>
      </c>
      <c r="J1229" s="11">
        <v>43.64</v>
      </c>
      <c r="K1229" s="11">
        <v>43.43</v>
      </c>
      <c r="L1229" s="11">
        <f t="shared" si="152"/>
        <v>1.004835367257656</v>
      </c>
      <c r="M1229" s="11">
        <v>41.3</v>
      </c>
      <c r="N1229" s="11">
        <v>869.89</v>
      </c>
      <c r="O1229" s="11">
        <f t="shared" ca="1" si="156"/>
        <v>-6.990000000000002</v>
      </c>
      <c r="P1229" s="11">
        <f t="shared" ca="1" si="157"/>
        <v>-4.705882352941182E-2</v>
      </c>
      <c r="Q1229" s="11">
        <f ca="1">ROUND(IF(Lookup!D1229&gt;0,Lookup!D1229,VLOOKUP(Master!$B1229,Interpolate!$B$3:$T$2500,MATCH("M1-I",Interpolate!$B$2:$T$2,0),0)),3)</f>
        <v>42.5</v>
      </c>
      <c r="R1229" s="11">
        <f ca="1">ROUND(IF(Lookup!E1229&gt;0,Lookup!E1229,VLOOKUP(Master!$B1229,Interpolate!$B$3:$T$2500,MATCH("M2-I",Interpolate!$B$2:$T$2,0),0)),3)</f>
        <v>40.5</v>
      </c>
      <c r="S1229" s="11">
        <f ca="1">ROUND(IF(Lookup!F1229&gt;0,Lookup!F1229,VLOOKUP(Master!$B1229,Interpolate!$B$3:$T$2500,MATCH("M3-I",Interpolate!$B$2:$T$2,0),0)),3)</f>
        <v>39.65</v>
      </c>
      <c r="T1229" s="11">
        <f ca="1">ROUND(IF(Lookup!G1229&gt;0,Lookup!G1229,VLOOKUP(Master!$B1229,Interpolate!$B$3:$T$2500,MATCH("M4-I",Interpolate!$B$2:$T$2,0),0)),3)</f>
        <v>38.049999999999997</v>
      </c>
      <c r="U1229" s="11">
        <f ca="1">ROUND(IF(Lookup!H1229&gt;0,Lookup!H1229,VLOOKUP(Master!$B1229,Interpolate!$B$3:$T$2500,MATCH("M5-I",Interpolate!$B$2:$T$2,0),0)),3)</f>
        <v>37.65</v>
      </c>
      <c r="V1229" s="11">
        <f ca="1">ROUND(IF(Lookup!I1229&gt;0,Lookup!I1229,VLOOKUP(Master!$B1229,Interpolate!$B$3:$T$2500,MATCH("M6-I",Interpolate!$B$2:$T$2,0),0)),3)</f>
        <v>37.1</v>
      </c>
      <c r="W1229" s="11">
        <f ca="1">ROUND(IF(Lookup!J1229&gt;0,Lookup!J1229,VLOOKUP(Master!$B1229,Interpolate!$B$3:$T$2500,MATCH("M7-I",Interpolate!$B$2:$T$2,0),0)),3)</f>
        <v>36.65</v>
      </c>
      <c r="Y1229" s="11"/>
      <c r="Z1229" s="11"/>
      <c r="AA1229" s="6">
        <f ca="1">Lookup!S1229</f>
        <v>7549</v>
      </c>
      <c r="AB1229">
        <f t="shared" ca="1" si="158"/>
        <v>-4.705882352941182E-2</v>
      </c>
      <c r="AC1229">
        <f t="shared" ca="1" si="153"/>
        <v>-4.0476190476190541E-2</v>
      </c>
      <c r="AD1229">
        <f t="shared" ca="1" si="154"/>
        <v>-2.2619047619047587E-2</v>
      </c>
    </row>
    <row r="1230" spans="2:30" x14ac:dyDescent="0.25">
      <c r="B1230" s="52">
        <v>39854</v>
      </c>
      <c r="C1230" s="6">
        <f t="shared" si="159"/>
        <v>1228</v>
      </c>
      <c r="D1230" s="13">
        <f>VLOOKUP($B1230,'Exp Dates'!$E$4:$K$400,MATCH("Days1M",'Exp Dates'!$E$2:$X$2,0),1)</f>
        <v>19</v>
      </c>
      <c r="E1230" s="12">
        <f>VLOOKUP($B1230,'Exp Dates'!$E$4:$K$400,MATCH("Trade Count",'Exp Dates'!$E$2:$X$2,0),1)-C1230+D1230-VLOOKUP($B1230,'Exp Dates'!$E$4:$K$400,MATCH("Trade Day Adj",'Exp Dates'!$E$2:$X$2,0),1)*IF($B1230&gt;VLOOKUP($B1230,'Exp Dates'!$E$4:$K$400,MATCH("Trade Day Adj Start",'Exp Dates'!$E$2:$X$2,0),1),1,0)</f>
        <v>5</v>
      </c>
      <c r="F1230" s="79">
        <f t="shared" si="155"/>
        <v>-5</v>
      </c>
      <c r="G1230" s="79" t="str">
        <f>VLOOKUP($B1230,'Exp Dates'!$E$6:$U$400,MATCH("ExpMoYr",'Exp Dates'!$E$2:$U$2,0),1)</f>
        <v>Feb-2009</v>
      </c>
      <c r="H1230" s="11">
        <v>1</v>
      </c>
      <c r="I1230">
        <f>IF($I$1=0,(1/(1-91/360*VLOOKUP($B1229,'T-bills'!$B$4:$C$978,2,1)/100))^(($B1230-$B1229)/91)-1,0)</f>
        <v>9.448549896262648E-6</v>
      </c>
      <c r="J1230" s="11">
        <v>46.67</v>
      </c>
      <c r="K1230" s="11">
        <v>46.06</v>
      </c>
      <c r="L1230" s="11">
        <f t="shared" si="152"/>
        <v>1.0132435953104646</v>
      </c>
      <c r="M1230" s="11">
        <v>43.88</v>
      </c>
      <c r="N1230" s="11">
        <v>827.16</v>
      </c>
      <c r="O1230" s="11">
        <f t="shared" ca="1" si="156"/>
        <v>-9.3700000000000045</v>
      </c>
      <c r="P1230" s="11">
        <f t="shared" ca="1" si="157"/>
        <v>-5.9210526315789491E-2</v>
      </c>
      <c r="Q1230" s="11">
        <f ca="1">ROUND(IF(Lookup!D1230&gt;0,Lookup!D1230,VLOOKUP(Master!$B1230,Interpolate!$B$3:$T$2500,MATCH("M1-I",Interpolate!$B$2:$T$2,0),0)),3)</f>
        <v>45.6</v>
      </c>
      <c r="R1230" s="11">
        <f ca="1">ROUND(IF(Lookup!E1230&gt;0,Lookup!E1230,VLOOKUP(Master!$B1230,Interpolate!$B$3:$T$2500,MATCH("M2-I",Interpolate!$B$2:$T$2,0),0)),3)</f>
        <v>42.9</v>
      </c>
      <c r="S1230" s="11">
        <f ca="1">ROUND(IF(Lookup!F1230&gt;0,Lookup!F1230,VLOOKUP(Master!$B1230,Interpolate!$B$3:$T$2500,MATCH("M3-I",Interpolate!$B$2:$T$2,0),0)),3)</f>
        <v>41.45</v>
      </c>
      <c r="T1230" s="11">
        <f ca="1">ROUND(IF(Lookup!G1230&gt;0,Lookup!G1230,VLOOKUP(Master!$B1230,Interpolate!$B$3:$T$2500,MATCH("M4-I",Interpolate!$B$2:$T$2,0),0)),3)</f>
        <v>39.15</v>
      </c>
      <c r="U1230" s="11">
        <f ca="1">ROUND(IF(Lookup!H1230&gt;0,Lookup!H1230,VLOOKUP(Master!$B1230,Interpolate!$B$3:$T$2500,MATCH("M5-I",Interpolate!$B$2:$T$2,0),0)),3)</f>
        <v>38.450000000000003</v>
      </c>
      <c r="V1230" s="11">
        <f ca="1">ROUND(IF(Lookup!I1230&gt;0,Lookup!I1230,VLOOKUP(Master!$B1230,Interpolate!$B$3:$T$2500,MATCH("M6-I",Interpolate!$B$2:$T$2,0),0)),3)</f>
        <v>37.9</v>
      </c>
      <c r="W1230" s="11">
        <f ca="1">ROUND(IF(Lookup!J1230&gt;0,Lookup!J1230,VLOOKUP(Master!$B1230,Interpolate!$B$3:$T$2500,MATCH("M7-I",Interpolate!$B$2:$T$2,0),0)),3)</f>
        <v>37.299999999999997</v>
      </c>
      <c r="Y1230" s="11"/>
      <c r="Z1230" s="11"/>
      <c r="AA1230" s="6">
        <f ca="1">Lookup!S1230</f>
        <v>7590</v>
      </c>
      <c r="AB1230">
        <f t="shared" ca="1" si="158"/>
        <v>-5.9210526315789491E-2</v>
      </c>
      <c r="AC1230">
        <f t="shared" ca="1" si="153"/>
        <v>-6.9047619047618844E-2</v>
      </c>
      <c r="AD1230">
        <f t="shared" ca="1" si="154"/>
        <v>-2.9047619047619093E-2</v>
      </c>
    </row>
    <row r="1231" spans="2:30" x14ac:dyDescent="0.25">
      <c r="B1231" s="52">
        <v>39855</v>
      </c>
      <c r="C1231" s="6">
        <f t="shared" si="159"/>
        <v>1229</v>
      </c>
      <c r="D1231" s="13">
        <f>VLOOKUP($B1231,'Exp Dates'!$E$4:$K$400,MATCH("Days1M",'Exp Dates'!$E$2:$X$2,0),1)</f>
        <v>19</v>
      </c>
      <c r="E1231" s="12">
        <f>VLOOKUP($B1231,'Exp Dates'!$E$4:$K$400,MATCH("Trade Count",'Exp Dates'!$E$2:$X$2,0),1)-C1231+D1231-VLOOKUP($B1231,'Exp Dates'!$E$4:$K$400,MATCH("Trade Day Adj",'Exp Dates'!$E$2:$X$2,0),1)*IF($B1231&gt;VLOOKUP($B1231,'Exp Dates'!$E$4:$K$400,MATCH("Trade Day Adj Start",'Exp Dates'!$E$2:$X$2,0),1),1,0)</f>
        <v>4</v>
      </c>
      <c r="F1231" s="79">
        <f t="shared" si="155"/>
        <v>-4</v>
      </c>
      <c r="G1231" s="79" t="str">
        <f>VLOOKUP($B1231,'Exp Dates'!$E$6:$U$400,MATCH("ExpMoYr",'Exp Dates'!$E$2:$U$2,0),1)</f>
        <v>Feb-2009</v>
      </c>
      <c r="H1231" s="11">
        <v>1</v>
      </c>
      <c r="I1231">
        <f>IF($I$1=0,(1/(1-91/360*VLOOKUP($B1230,'T-bills'!$B$4:$C$978,2,1)/100))^(($B1231-$B1230)/91)-1,0)</f>
        <v>9.448549896262648E-6</v>
      </c>
      <c r="J1231" s="11">
        <v>44.53</v>
      </c>
      <c r="K1231" s="11">
        <v>45.07</v>
      </c>
      <c r="L1231" s="11">
        <f t="shared" si="152"/>
        <v>0.9880186376747282</v>
      </c>
      <c r="M1231" s="11">
        <v>42.82</v>
      </c>
      <c r="N1231" s="11">
        <v>833.74</v>
      </c>
      <c r="O1231" s="11">
        <f t="shared" ca="1" si="156"/>
        <v>-7.3299999999999983</v>
      </c>
      <c r="P1231" s="11">
        <f t="shared" ca="1" si="157"/>
        <v>-5.3811659192825045E-2</v>
      </c>
      <c r="Q1231" s="11">
        <f ca="1">ROUND(IF(Lookup!D1231&gt;0,Lookup!D1231,VLOOKUP(Master!$B1231,Interpolate!$B$3:$T$2500,MATCH("M1-I",Interpolate!$B$2:$T$2,0),0)),3)</f>
        <v>44.6</v>
      </c>
      <c r="R1231" s="11">
        <f ca="1">ROUND(IF(Lookup!E1231&gt;0,Lookup!E1231,VLOOKUP(Master!$B1231,Interpolate!$B$3:$T$2500,MATCH("M2-I",Interpolate!$B$2:$T$2,0),0)),3)</f>
        <v>42.2</v>
      </c>
      <c r="S1231" s="11">
        <f ca="1">ROUND(IF(Lookup!F1231&gt;0,Lookup!F1231,VLOOKUP(Master!$B1231,Interpolate!$B$3:$T$2500,MATCH("M3-I",Interpolate!$B$2:$T$2,0),0)),3)</f>
        <v>40.65</v>
      </c>
      <c r="T1231" s="11">
        <f ca="1">ROUND(IF(Lookup!G1231&gt;0,Lookup!G1231,VLOOKUP(Master!$B1231,Interpolate!$B$3:$T$2500,MATCH("M4-I",Interpolate!$B$2:$T$2,0),0)),3)</f>
        <v>38.700000000000003</v>
      </c>
      <c r="U1231" s="11">
        <f ca="1">ROUND(IF(Lookup!H1231&gt;0,Lookup!H1231,VLOOKUP(Master!$B1231,Interpolate!$B$3:$T$2500,MATCH("M5-I",Interpolate!$B$2:$T$2,0),0)),3)</f>
        <v>38.25</v>
      </c>
      <c r="V1231" s="11">
        <f ca="1">ROUND(IF(Lookup!I1231&gt;0,Lookup!I1231,VLOOKUP(Master!$B1231,Interpolate!$B$3:$T$2500,MATCH("M6-I",Interpolate!$B$2:$T$2,0),0)),3)</f>
        <v>37.75</v>
      </c>
      <c r="W1231" s="11">
        <f ca="1">ROUND(IF(Lookup!J1231&gt;0,Lookup!J1231,VLOOKUP(Master!$B1231,Interpolate!$B$3:$T$2500,MATCH("M7-I",Interpolate!$B$2:$T$2,0),0)),3)</f>
        <v>37.200000000000003</v>
      </c>
      <c r="Y1231" s="11"/>
      <c r="Z1231" s="11"/>
      <c r="AA1231" s="6">
        <f ca="1">Lookup!S1231</f>
        <v>7070</v>
      </c>
      <c r="AB1231">
        <f t="shared" ca="1" si="158"/>
        <v>-5.3811659192825045E-2</v>
      </c>
      <c r="AC1231">
        <f t="shared" ca="1" si="153"/>
        <v>-7.3809523809524019E-2</v>
      </c>
      <c r="AD1231">
        <f t="shared" ca="1" si="154"/>
        <v>-2.3809523809523808E-2</v>
      </c>
    </row>
    <row r="1232" spans="2:30" x14ac:dyDescent="0.25">
      <c r="B1232" s="52">
        <v>39856</v>
      </c>
      <c r="C1232" s="6">
        <f t="shared" si="159"/>
        <v>1230</v>
      </c>
      <c r="D1232" s="13">
        <f>VLOOKUP($B1232,'Exp Dates'!$E$4:$K$400,MATCH("Days1M",'Exp Dates'!$E$2:$X$2,0),1)</f>
        <v>19</v>
      </c>
      <c r="E1232" s="12">
        <f>VLOOKUP($B1232,'Exp Dates'!$E$4:$K$400,MATCH("Trade Count",'Exp Dates'!$E$2:$X$2,0),1)-C1232+D1232-VLOOKUP($B1232,'Exp Dates'!$E$4:$K$400,MATCH("Trade Day Adj",'Exp Dates'!$E$2:$X$2,0),1)*IF($B1232&gt;VLOOKUP($B1232,'Exp Dates'!$E$4:$K$400,MATCH("Trade Day Adj Start",'Exp Dates'!$E$2:$X$2,0),1),1,0)</f>
        <v>3</v>
      </c>
      <c r="F1232" s="79">
        <f t="shared" si="155"/>
        <v>-3</v>
      </c>
      <c r="G1232" s="79" t="str">
        <f>VLOOKUP($B1232,'Exp Dates'!$E$6:$U$400,MATCH("ExpMoYr",'Exp Dates'!$E$2:$U$2,0),1)</f>
        <v>Feb-2009</v>
      </c>
      <c r="H1232" s="11">
        <v>1</v>
      </c>
      <c r="I1232">
        <f>IF($I$1=0,(1/(1-91/360*VLOOKUP($B1231,'T-bills'!$B$4:$C$978,2,1)/100))^(($B1232-$B1231)/91)-1,0)</f>
        <v>9.448549896262648E-6</v>
      </c>
      <c r="J1232" s="11">
        <v>41.25</v>
      </c>
      <c r="K1232" s="11">
        <v>42.66</v>
      </c>
      <c r="L1232" s="11">
        <f t="shared" si="152"/>
        <v>0.9669479606188468</v>
      </c>
      <c r="M1232" s="11">
        <v>42.03</v>
      </c>
      <c r="N1232" s="11">
        <v>835.19</v>
      </c>
      <c r="O1232" s="11">
        <f t="shared" ca="1" si="156"/>
        <v>-4.3999999999999986</v>
      </c>
      <c r="P1232" s="11">
        <f t="shared" ca="1" si="157"/>
        <v>-2.2326674500587451E-2</v>
      </c>
      <c r="Q1232" s="11">
        <f ca="1">ROUND(IF(Lookup!D1232&gt;0,Lookup!D1232,VLOOKUP(Master!$B1232,Interpolate!$B$3:$T$2500,MATCH("M1-I",Interpolate!$B$2:$T$2,0),0)),3)</f>
        <v>42.55</v>
      </c>
      <c r="R1232" s="11">
        <f ca="1">ROUND(IF(Lookup!E1232&gt;0,Lookup!E1232,VLOOKUP(Master!$B1232,Interpolate!$B$3:$T$2500,MATCH("M2-I",Interpolate!$B$2:$T$2,0),0)),3)</f>
        <v>41.6</v>
      </c>
      <c r="S1232" s="11">
        <f ca="1">ROUND(IF(Lookup!F1232&gt;0,Lookup!F1232,VLOOKUP(Master!$B1232,Interpolate!$B$3:$T$2500,MATCH("M3-I",Interpolate!$B$2:$T$2,0),0)),3)</f>
        <v>40.700000000000003</v>
      </c>
      <c r="T1232" s="11">
        <f ca="1">ROUND(IF(Lookup!G1232&gt;0,Lookup!G1232,VLOOKUP(Master!$B1232,Interpolate!$B$3:$T$2500,MATCH("M4-I",Interpolate!$B$2:$T$2,0),0)),3)</f>
        <v>38.65</v>
      </c>
      <c r="U1232" s="11">
        <f ca="1">ROUND(IF(Lookup!H1232&gt;0,Lookup!H1232,VLOOKUP(Master!$B1232,Interpolate!$B$3:$T$2500,MATCH("M5-I",Interpolate!$B$2:$T$2,0),0)),3)</f>
        <v>37.85</v>
      </c>
      <c r="V1232" s="11">
        <f ca="1">ROUND(IF(Lookup!I1232&gt;0,Lookup!I1232,VLOOKUP(Master!$B1232,Interpolate!$B$3:$T$2500,MATCH("M6-I",Interpolate!$B$2:$T$2,0),0)),3)</f>
        <v>37.450000000000003</v>
      </c>
      <c r="W1232" s="11">
        <f ca="1">ROUND(IF(Lookup!J1232&gt;0,Lookup!J1232,VLOOKUP(Master!$B1232,Interpolate!$B$3:$T$2500,MATCH("M7-I",Interpolate!$B$2:$T$2,0),0)),3)</f>
        <v>36.85</v>
      </c>
      <c r="Y1232" s="11"/>
      <c r="Z1232" s="11"/>
      <c r="AA1232" s="6">
        <f ca="1">Lookup!S1232</f>
        <v>7878</v>
      </c>
      <c r="AB1232">
        <f t="shared" ca="1" si="158"/>
        <v>-2.2326674500587451E-2</v>
      </c>
      <c r="AC1232">
        <f t="shared" ca="1" si="153"/>
        <v>-4.2857142857142788E-2</v>
      </c>
      <c r="AD1232">
        <f t="shared" ca="1" si="154"/>
        <v>-2.7619047619047571E-2</v>
      </c>
    </row>
    <row r="1233" spans="2:30" x14ac:dyDescent="0.25">
      <c r="B1233" s="52">
        <v>39857</v>
      </c>
      <c r="C1233" s="6">
        <f t="shared" si="159"/>
        <v>1231</v>
      </c>
      <c r="D1233" s="13">
        <f>VLOOKUP($B1233,'Exp Dates'!$E$4:$K$400,MATCH("Days1M",'Exp Dates'!$E$2:$X$2,0),1)</f>
        <v>19</v>
      </c>
      <c r="E1233" s="12">
        <f>VLOOKUP($B1233,'Exp Dates'!$E$4:$K$400,MATCH("Trade Count",'Exp Dates'!$E$2:$X$2,0),1)-C1233+D1233-VLOOKUP($B1233,'Exp Dates'!$E$4:$K$400,MATCH("Trade Day Adj",'Exp Dates'!$E$2:$X$2,0),1)*IF($B1233&gt;VLOOKUP($B1233,'Exp Dates'!$E$4:$K$400,MATCH("Trade Day Adj Start",'Exp Dates'!$E$2:$X$2,0),1),1,0)</f>
        <v>2</v>
      </c>
      <c r="F1233" s="79">
        <f t="shared" si="155"/>
        <v>-2</v>
      </c>
      <c r="G1233" s="79" t="str">
        <f>VLOOKUP($B1233,'Exp Dates'!$E$6:$U$400,MATCH("ExpMoYr",'Exp Dates'!$E$2:$U$2,0),1)</f>
        <v>Feb-2009</v>
      </c>
      <c r="H1233" s="11">
        <v>1</v>
      </c>
      <c r="I1233">
        <f>IF($I$1=0,(1/(1-91/360*VLOOKUP($B1232,'T-bills'!$B$4:$C$978,2,1)/100))^(($B1233-$B1232)/91)-1,0)</f>
        <v>9.448549896262648E-6</v>
      </c>
      <c r="J1233" s="11">
        <v>42.93</v>
      </c>
      <c r="K1233" s="11">
        <v>42.47</v>
      </c>
      <c r="L1233" s="11">
        <f t="shared" si="152"/>
        <v>1.0108311749470213</v>
      </c>
      <c r="M1233" s="11">
        <v>41.8</v>
      </c>
      <c r="N1233" s="11">
        <v>826.84</v>
      </c>
      <c r="O1233" s="11">
        <f t="shared" ca="1" si="156"/>
        <v>-6.0799999999999983</v>
      </c>
      <c r="P1233" s="11">
        <f t="shared" ca="1" si="157"/>
        <v>-2.8669724770642224E-2</v>
      </c>
      <c r="Q1233" s="11">
        <f ca="1">ROUND(IF(Lookup!D1233&gt;0,Lookup!D1233,VLOOKUP(Master!$B1233,Interpolate!$B$3:$T$2500,MATCH("M1-I",Interpolate!$B$2:$T$2,0),0)),3)</f>
        <v>43.6</v>
      </c>
      <c r="R1233" s="11">
        <f ca="1">ROUND(IF(Lookup!E1233&gt;0,Lookup!E1233,VLOOKUP(Master!$B1233,Interpolate!$B$3:$T$2500,MATCH("M2-I",Interpolate!$B$2:$T$2,0),0)),3)</f>
        <v>42.35</v>
      </c>
      <c r="S1233" s="11">
        <f ca="1">ROUND(IF(Lookup!F1233&gt;0,Lookup!F1233,VLOOKUP(Master!$B1233,Interpolate!$B$3:$T$2500,MATCH("M3-I",Interpolate!$B$2:$T$2,0),0)),3)</f>
        <v>41.4</v>
      </c>
      <c r="T1233" s="11">
        <f ca="1">ROUND(IF(Lookup!G1233&gt;0,Lookup!G1233,VLOOKUP(Master!$B1233,Interpolate!$B$3:$T$2500,MATCH("M4-I",Interpolate!$B$2:$T$2,0),0)),3)</f>
        <v>39.25</v>
      </c>
      <c r="U1233" s="11">
        <f ca="1">ROUND(IF(Lookup!H1233&gt;0,Lookup!H1233,VLOOKUP(Master!$B1233,Interpolate!$B$3:$T$2500,MATCH("M5-I",Interpolate!$B$2:$T$2,0),0)),3)</f>
        <v>38.25</v>
      </c>
      <c r="V1233" s="11">
        <f ca="1">ROUND(IF(Lookup!I1233&gt;0,Lookup!I1233,VLOOKUP(Master!$B1233,Interpolate!$B$3:$T$2500,MATCH("M6-I",Interpolate!$B$2:$T$2,0),0)),3)</f>
        <v>37.65</v>
      </c>
      <c r="W1233" s="11">
        <f ca="1">ROUND(IF(Lookup!J1233&gt;0,Lookup!J1233,VLOOKUP(Master!$B1233,Interpolate!$B$3:$T$2500,MATCH("M7-I",Interpolate!$B$2:$T$2,0),0)),3)</f>
        <v>36.85</v>
      </c>
      <c r="Y1233" s="11"/>
      <c r="Z1233" s="11"/>
      <c r="AA1233" s="6">
        <f ca="1">Lookup!S1233</f>
        <v>7179</v>
      </c>
      <c r="AB1233">
        <f t="shared" ca="1" si="158"/>
        <v>-2.8669724770642224E-2</v>
      </c>
      <c r="AC1233">
        <f t="shared" ca="1" si="153"/>
        <v>-4.5238095238095376E-2</v>
      </c>
      <c r="AD1233">
        <f t="shared" ca="1" si="154"/>
        <v>-3.7142857142857123E-2</v>
      </c>
    </row>
    <row r="1234" spans="2:30" x14ac:dyDescent="0.25">
      <c r="B1234" s="52">
        <v>39861</v>
      </c>
      <c r="C1234" s="6">
        <f t="shared" si="159"/>
        <v>1232</v>
      </c>
      <c r="D1234" s="13">
        <f>VLOOKUP($B1234,'Exp Dates'!$E$4:$K$400,MATCH("Days1M",'Exp Dates'!$E$2:$X$2,0),1)</f>
        <v>19</v>
      </c>
      <c r="E1234" s="12">
        <f>VLOOKUP($B1234,'Exp Dates'!$E$4:$K$400,MATCH("Trade Count",'Exp Dates'!$E$2:$X$2,0),1)-C1234+D1234-VLOOKUP($B1234,'Exp Dates'!$E$4:$K$400,MATCH("Trade Day Adj",'Exp Dates'!$E$2:$X$2,0),1)*IF($B1234&gt;VLOOKUP($B1234,'Exp Dates'!$E$4:$K$400,MATCH("Trade Day Adj Start",'Exp Dates'!$E$2:$X$2,0),1),1,0)</f>
        <v>1</v>
      </c>
      <c r="F1234" s="79">
        <f t="shared" si="155"/>
        <v>-1</v>
      </c>
      <c r="G1234" s="79" t="str">
        <f>VLOOKUP($B1234,'Exp Dates'!$E$6:$U$400,MATCH("ExpMoYr",'Exp Dates'!$E$2:$U$2,0),1)</f>
        <v>Feb-2009</v>
      </c>
      <c r="H1234" s="11">
        <v>1</v>
      </c>
      <c r="I1234">
        <f>IF($I$1=0,(1/(1-91/360*VLOOKUP($B1233,'T-bills'!$B$4:$C$978,2,1)/100))^(($B1234-$B1233)/91)-1,0)</f>
        <v>3.7794735238794175E-5</v>
      </c>
      <c r="J1234" s="11">
        <v>48.66</v>
      </c>
      <c r="K1234" s="11">
        <v>46</v>
      </c>
      <c r="L1234" s="11">
        <f t="shared" si="152"/>
        <v>1.0578260869565217</v>
      </c>
      <c r="M1234" s="11">
        <v>44.13</v>
      </c>
      <c r="N1234" s="11">
        <v>789.17</v>
      </c>
      <c r="O1234" s="11">
        <f t="shared" ca="1" si="156"/>
        <v>-10.909999999999997</v>
      </c>
      <c r="P1234" s="11">
        <f t="shared" ca="1" si="157"/>
        <v>-8.2291666666666763E-2</v>
      </c>
      <c r="Q1234" s="11">
        <f ca="1">ROUND(IF(Lookup!D1234&gt;0,Lookup!D1234,VLOOKUP(Master!$B1234,Interpolate!$B$3:$T$2500,MATCH("M1-I",Interpolate!$B$2:$T$2,0),0)),3)</f>
        <v>48</v>
      </c>
      <c r="R1234" s="11">
        <f ca="1">ROUND(IF(Lookup!E1234&gt;0,Lookup!E1234,VLOOKUP(Master!$B1234,Interpolate!$B$3:$T$2500,MATCH("M2-I",Interpolate!$B$2:$T$2,0),0)),3)</f>
        <v>44.05</v>
      </c>
      <c r="S1234" s="11">
        <f ca="1">ROUND(IF(Lookup!F1234&gt;0,Lookup!F1234,VLOOKUP(Master!$B1234,Interpolate!$B$3:$T$2500,MATCH("M3-I",Interpolate!$B$2:$T$2,0),0)),3)</f>
        <v>42.3</v>
      </c>
      <c r="T1234" s="11">
        <f ca="1">ROUND(IF(Lookup!G1234&gt;0,Lookup!G1234,VLOOKUP(Master!$B1234,Interpolate!$B$3:$T$2500,MATCH("M4-I",Interpolate!$B$2:$T$2,0),0)),3)</f>
        <v>40.25</v>
      </c>
      <c r="U1234" s="11">
        <f ca="1">ROUND(IF(Lookup!H1234&gt;0,Lookup!H1234,VLOOKUP(Master!$B1234,Interpolate!$B$3:$T$2500,MATCH("M5-I",Interpolate!$B$2:$T$2,0),0)),3)</f>
        <v>39.25</v>
      </c>
      <c r="V1234" s="11">
        <f ca="1">ROUND(IF(Lookup!I1234&gt;0,Lookup!I1234,VLOOKUP(Master!$B1234,Interpolate!$B$3:$T$2500,MATCH("M6-I",Interpolate!$B$2:$T$2,0),0)),3)</f>
        <v>38.65</v>
      </c>
      <c r="W1234" s="11">
        <f ca="1">ROUND(IF(Lookup!J1234&gt;0,Lookup!J1234,VLOOKUP(Master!$B1234,Interpolate!$B$3:$T$2500,MATCH("M7-I",Interpolate!$B$2:$T$2,0),0)),3)</f>
        <v>37.75</v>
      </c>
      <c r="Y1234" s="11"/>
      <c r="Z1234" s="11"/>
      <c r="AA1234" s="6">
        <f ca="1">Lookup!S1234</f>
        <v>7335</v>
      </c>
      <c r="AB1234">
        <f t="shared" ca="1" si="158"/>
        <v>-8.2291666666666763E-2</v>
      </c>
      <c r="AC1234">
        <f t="shared" ca="1" si="153"/>
        <v>-8.3333333333333329E-2</v>
      </c>
      <c r="AD1234">
        <f t="shared" ca="1" si="154"/>
        <v>-3.8571428571428576E-2</v>
      </c>
    </row>
    <row r="1235" spans="2:30" x14ac:dyDescent="0.25">
      <c r="B1235" s="52">
        <v>39862</v>
      </c>
      <c r="C1235" s="6">
        <f t="shared" si="159"/>
        <v>1233</v>
      </c>
      <c r="D1235" s="13">
        <f>VLOOKUP($B1235,'Exp Dates'!$E$4:$K$400,MATCH("Days1M",'Exp Dates'!$E$2:$X$2,0),1)</f>
        <v>20</v>
      </c>
      <c r="E1235" s="12">
        <f>VLOOKUP($B1235,'Exp Dates'!$E$4:$K$400,MATCH("Trade Count",'Exp Dates'!$E$2:$X$2,0),1)-C1235+D1235-VLOOKUP($B1235,'Exp Dates'!$E$4:$K$400,MATCH("Trade Day Adj",'Exp Dates'!$E$2:$X$2,0),1)*IF($B1235&gt;VLOOKUP($B1235,'Exp Dates'!$E$4:$K$400,MATCH("Trade Day Adj Start",'Exp Dates'!$E$2:$X$2,0),1),1,0)</f>
        <v>20</v>
      </c>
      <c r="F1235" s="79">
        <f t="shared" si="155"/>
        <v>0</v>
      </c>
      <c r="G1235" s="79" t="str">
        <f>VLOOKUP($B1235,'Exp Dates'!$E$6:$U$400,MATCH("ExpMoYr",'Exp Dates'!$E$2:$U$2,0),1)</f>
        <v>Mar-2009</v>
      </c>
      <c r="H1235" s="11">
        <v>1</v>
      </c>
      <c r="I1235">
        <f>IF($I$1=0,(1/(1-91/360*VLOOKUP($B1234,'T-bills'!$B$4:$C$978,2,1)/100))^(($B1235-$B1234)/91)-1,0)</f>
        <v>9.0315288792108817E-6</v>
      </c>
      <c r="J1235" s="11">
        <v>48.46</v>
      </c>
      <c r="K1235" s="11">
        <v>46.97</v>
      </c>
      <c r="L1235" s="11">
        <f t="shared" si="152"/>
        <v>1.0317223759846712</v>
      </c>
      <c r="M1235" s="11">
        <v>44.57</v>
      </c>
      <c r="N1235" s="11">
        <v>788.42</v>
      </c>
      <c r="O1235" s="11">
        <f t="shared" ca="1" si="156"/>
        <v>-11.259999999999998</v>
      </c>
      <c r="P1235" s="11">
        <f t="shared" ca="1" si="157"/>
        <v>-4.905239687848395E-2</v>
      </c>
      <c r="Q1235" s="11">
        <f ca="1">ROUND(IF(Lookup!D1235&gt;0,Lookup!D1235,VLOOKUP(Master!$B1235,Interpolate!$B$3:$T$2500,MATCH("M1-I",Interpolate!$B$2:$T$2,0),0)),3)</f>
        <v>44.85</v>
      </c>
      <c r="R1235" s="11">
        <f ca="1">ROUND(IF(Lookup!E1235&gt;0,Lookup!E1235,VLOOKUP(Master!$B1235,Interpolate!$B$3:$T$2500,MATCH("M2-I",Interpolate!$B$2:$T$2,0),0)),3)</f>
        <v>42.65</v>
      </c>
      <c r="S1235" s="11">
        <f ca="1">ROUND(IF(Lookup!F1235&gt;0,Lookup!F1235,VLOOKUP(Master!$B1235,Interpolate!$B$3:$T$2500,MATCH("M3-I",Interpolate!$B$2:$T$2,0),0)),3)</f>
        <v>40.6</v>
      </c>
      <c r="T1235" s="11">
        <f ca="1">ROUND(IF(Lookup!G1235&gt;0,Lookup!G1235,VLOOKUP(Master!$B1235,Interpolate!$B$3:$T$2500,MATCH("M4-I",Interpolate!$B$2:$T$2,0),0)),3)</f>
        <v>39.5</v>
      </c>
      <c r="U1235" s="11">
        <f ca="1">ROUND(IF(Lookup!H1235&gt;0,Lookup!H1235,VLOOKUP(Master!$B1235,Interpolate!$B$3:$T$2500,MATCH("M5-I",Interpolate!$B$2:$T$2,0),0)),3)</f>
        <v>38.65</v>
      </c>
      <c r="V1235" s="11">
        <f ca="1">ROUND(IF(Lookup!I1235&gt;0,Lookup!I1235,VLOOKUP(Master!$B1235,Interpolate!$B$3:$T$2500,MATCH("M6-I",Interpolate!$B$2:$T$2,0),0)),3)</f>
        <v>37.75</v>
      </c>
      <c r="W1235" s="11">
        <f ca="1">ROUND(IF(Lookup!J1235&gt;0,Lookup!J1235,VLOOKUP(Master!$B1235,Interpolate!$B$3:$T$2500,MATCH("M7-I",Interpolate!$B$2:$T$2,0),0)),3)</f>
        <v>37.200000000000003</v>
      </c>
      <c r="Y1235" s="11"/>
      <c r="Z1235" s="11"/>
      <c r="AA1235" s="6">
        <f ca="1">Lookup!S1235</f>
        <v>5013</v>
      </c>
      <c r="AB1235">
        <f t="shared" ca="1" si="158"/>
        <v>-4.905239687848395E-2</v>
      </c>
      <c r="AC1235">
        <f t="shared" ca="1" si="153"/>
        <v>-9.761904761904748E-2</v>
      </c>
      <c r="AD1235">
        <f t="shared" ca="1" si="154"/>
        <v>-3.7142857142857096E-2</v>
      </c>
    </row>
    <row r="1236" spans="2:30" x14ac:dyDescent="0.25">
      <c r="B1236" s="52">
        <v>39863</v>
      </c>
      <c r="C1236" s="6">
        <f t="shared" si="159"/>
        <v>1234</v>
      </c>
      <c r="D1236" s="13">
        <f>VLOOKUP($B1236,'Exp Dates'!$E$4:$K$400,MATCH("Days1M",'Exp Dates'!$E$2:$X$2,0),1)</f>
        <v>20</v>
      </c>
      <c r="E1236" s="12">
        <f>VLOOKUP($B1236,'Exp Dates'!$E$4:$K$400,MATCH("Trade Count",'Exp Dates'!$E$2:$X$2,0),1)-C1236+D1236-VLOOKUP($B1236,'Exp Dates'!$E$4:$K$400,MATCH("Trade Day Adj",'Exp Dates'!$E$2:$X$2,0),1)*IF($B1236&gt;VLOOKUP($B1236,'Exp Dates'!$E$4:$K$400,MATCH("Trade Day Adj Start",'Exp Dates'!$E$2:$X$2,0),1),1,0)</f>
        <v>19</v>
      </c>
      <c r="F1236" s="79">
        <f t="shared" si="155"/>
        <v>1</v>
      </c>
      <c r="G1236" s="79" t="str">
        <f>VLOOKUP($B1236,'Exp Dates'!$E$6:$U$400,MATCH("ExpMoYr",'Exp Dates'!$E$2:$U$2,0),1)</f>
        <v>Mar-2009</v>
      </c>
      <c r="H1236" s="11">
        <v>1</v>
      </c>
      <c r="I1236">
        <f>IF($I$1=0,(1/(1-91/360*VLOOKUP($B1235,'T-bills'!$B$4:$C$978,2,1)/100))^(($B1236-$B1235)/91)-1,0)</f>
        <v>9.0315288792108817E-6</v>
      </c>
      <c r="J1236" s="11">
        <v>47.08</v>
      </c>
      <c r="K1236" s="11">
        <v>45.63</v>
      </c>
      <c r="L1236" s="11">
        <f t="shared" si="152"/>
        <v>1.031777339469647</v>
      </c>
      <c r="M1236" s="11">
        <v>44.14</v>
      </c>
      <c r="N1236" s="11">
        <v>778.94</v>
      </c>
      <c r="O1236" s="11">
        <f t="shared" ca="1" si="156"/>
        <v>-9.2800000000000011</v>
      </c>
      <c r="P1236" s="11">
        <f t="shared" ca="1" si="157"/>
        <v>-3.0303030303030165E-2</v>
      </c>
      <c r="Q1236" s="11">
        <f ca="1">ROUND(IF(Lookup!D1236&gt;0,Lookup!D1236,VLOOKUP(Master!$B1236,Interpolate!$B$3:$T$2500,MATCH("M1-I",Interpolate!$B$2:$T$2,0),0)),3)</f>
        <v>44.55</v>
      </c>
      <c r="R1236" s="11">
        <f ca="1">ROUND(IF(Lookup!E1236&gt;0,Lookup!E1236,VLOOKUP(Master!$B1236,Interpolate!$B$3:$T$2500,MATCH("M2-I",Interpolate!$B$2:$T$2,0),0)),3)</f>
        <v>43.2</v>
      </c>
      <c r="S1236" s="11">
        <f ca="1">ROUND(IF(Lookup!F1236&gt;0,Lookup!F1236,VLOOKUP(Master!$B1236,Interpolate!$B$3:$T$2500,MATCH("M3-I",Interpolate!$B$2:$T$2,0),0)),3)</f>
        <v>41.1</v>
      </c>
      <c r="T1236" s="11">
        <f ca="1">ROUND(IF(Lookup!G1236&gt;0,Lookup!G1236,VLOOKUP(Master!$B1236,Interpolate!$B$3:$T$2500,MATCH("M4-I",Interpolate!$B$2:$T$2,0),0)),3)</f>
        <v>39.950000000000003</v>
      </c>
      <c r="U1236" s="11">
        <f ca="1">ROUND(IF(Lookup!H1236&gt;0,Lookup!H1236,VLOOKUP(Master!$B1236,Interpolate!$B$3:$T$2500,MATCH("M5-I",Interpolate!$B$2:$T$2,0),0)),3)</f>
        <v>39.15</v>
      </c>
      <c r="V1236" s="11">
        <f ca="1">ROUND(IF(Lookup!I1236&gt;0,Lookup!I1236,VLOOKUP(Master!$B1236,Interpolate!$B$3:$T$2500,MATCH("M6-I",Interpolate!$B$2:$T$2,0),0)),3)</f>
        <v>37.9</v>
      </c>
      <c r="W1236" s="11">
        <f ca="1">ROUND(IF(Lookup!J1236&gt;0,Lookup!J1236,VLOOKUP(Master!$B1236,Interpolate!$B$3:$T$2500,MATCH("M7-I",Interpolate!$B$2:$T$2,0),0)),3)</f>
        <v>37.799999999999997</v>
      </c>
      <c r="Y1236" s="11"/>
      <c r="Z1236" s="11"/>
      <c r="AA1236" s="6">
        <f ca="1">Lookup!S1236</f>
        <v>5127</v>
      </c>
      <c r="AB1236">
        <f t="shared" ca="1" si="158"/>
        <v>-3.0303030303030165E-2</v>
      </c>
      <c r="AC1236">
        <f t="shared" ca="1" si="153"/>
        <v>-0.10000000000000006</v>
      </c>
      <c r="AD1236">
        <f t="shared" ca="1" si="154"/>
        <v>-3.666666666666675E-2</v>
      </c>
    </row>
    <row r="1237" spans="2:30" x14ac:dyDescent="0.25">
      <c r="B1237" s="52">
        <v>39864</v>
      </c>
      <c r="C1237" s="6">
        <f t="shared" si="159"/>
        <v>1235</v>
      </c>
      <c r="D1237" s="13">
        <f>VLOOKUP($B1237,'Exp Dates'!$E$4:$K$400,MATCH("Days1M",'Exp Dates'!$E$2:$X$2,0),1)</f>
        <v>20</v>
      </c>
      <c r="E1237" s="12">
        <f>VLOOKUP($B1237,'Exp Dates'!$E$4:$K$400,MATCH("Trade Count",'Exp Dates'!$E$2:$X$2,0),1)-C1237+D1237-VLOOKUP($B1237,'Exp Dates'!$E$4:$K$400,MATCH("Trade Day Adj",'Exp Dates'!$E$2:$X$2,0),1)*IF($B1237&gt;VLOOKUP($B1237,'Exp Dates'!$E$4:$K$400,MATCH("Trade Day Adj Start",'Exp Dates'!$E$2:$X$2,0),1),1,0)</f>
        <v>18</v>
      </c>
      <c r="F1237" s="79">
        <f t="shared" si="155"/>
        <v>2</v>
      </c>
      <c r="G1237" s="79" t="str">
        <f>VLOOKUP($B1237,'Exp Dates'!$E$6:$U$400,MATCH("ExpMoYr",'Exp Dates'!$E$2:$U$2,0),1)</f>
        <v>Mar-2009</v>
      </c>
      <c r="H1237" s="11">
        <v>1</v>
      </c>
      <c r="I1237">
        <f>IF($I$1=0,(1/(1-91/360*VLOOKUP($B1236,'T-bills'!$B$4:$C$978,2,1)/100))^(($B1237-$B1236)/91)-1,0)</f>
        <v>9.0315288792108817E-6</v>
      </c>
      <c r="J1237" s="11">
        <v>49.3</v>
      </c>
      <c r="K1237" s="11">
        <v>47.03</v>
      </c>
      <c r="L1237" s="11">
        <f t="shared" si="152"/>
        <v>1.0482670635764404</v>
      </c>
      <c r="M1237" s="11">
        <v>45.23</v>
      </c>
      <c r="N1237" s="11">
        <v>770.05</v>
      </c>
      <c r="O1237" s="11">
        <f t="shared" ca="1" si="156"/>
        <v>-11.149999999999999</v>
      </c>
      <c r="P1237" s="11">
        <f t="shared" ca="1" si="157"/>
        <v>-4.1755888650963691E-2</v>
      </c>
      <c r="Q1237" s="11">
        <f ca="1">ROUND(IF(Lookup!D1237&gt;0,Lookup!D1237,VLOOKUP(Master!$B1237,Interpolate!$B$3:$T$2500,MATCH("M1-I",Interpolate!$B$2:$T$2,0),0)),3)</f>
        <v>46.7</v>
      </c>
      <c r="R1237" s="11">
        <f ca="1">ROUND(IF(Lookup!E1237&gt;0,Lookup!E1237,VLOOKUP(Master!$B1237,Interpolate!$B$3:$T$2500,MATCH("M2-I",Interpolate!$B$2:$T$2,0),0)),3)</f>
        <v>44.75</v>
      </c>
      <c r="S1237" s="11">
        <f ca="1">ROUND(IF(Lookup!F1237&gt;0,Lookup!F1237,VLOOKUP(Master!$B1237,Interpolate!$B$3:$T$2500,MATCH("M3-I",Interpolate!$B$2:$T$2,0),0)),3)</f>
        <v>41.95</v>
      </c>
      <c r="T1237" s="11">
        <f ca="1">ROUND(IF(Lookup!G1237&gt;0,Lookup!G1237,VLOOKUP(Master!$B1237,Interpolate!$B$3:$T$2500,MATCH("M4-I",Interpolate!$B$2:$T$2,0),0)),3)</f>
        <v>40.950000000000003</v>
      </c>
      <c r="U1237" s="11">
        <f ca="1">ROUND(IF(Lookup!H1237&gt;0,Lookup!H1237,VLOOKUP(Master!$B1237,Interpolate!$B$3:$T$2500,MATCH("M5-I",Interpolate!$B$2:$T$2,0),0)),3)</f>
        <v>40.25</v>
      </c>
      <c r="V1237" s="11">
        <f ca="1">ROUND(IF(Lookup!I1237&gt;0,Lookup!I1237,VLOOKUP(Master!$B1237,Interpolate!$B$3:$T$2500,MATCH("M6-I",Interpolate!$B$2:$T$2,0),0)),3)</f>
        <v>38.700000000000003</v>
      </c>
      <c r="W1237" s="11">
        <f ca="1">ROUND(IF(Lookup!J1237&gt;0,Lookup!J1237,VLOOKUP(Master!$B1237,Interpolate!$B$3:$T$2500,MATCH("M7-I",Interpolate!$B$2:$T$2,0),0)),3)</f>
        <v>38.15</v>
      </c>
      <c r="Y1237" s="11"/>
      <c r="Z1237" s="11"/>
      <c r="AA1237" s="6">
        <f ca="1">Lookup!S1237</f>
        <v>5586</v>
      </c>
      <c r="AB1237">
        <f t="shared" ca="1" si="158"/>
        <v>-4.1755888650963691E-2</v>
      </c>
      <c r="AC1237">
        <f t="shared" ca="1" si="153"/>
        <v>-0.13333333333333319</v>
      </c>
      <c r="AD1237">
        <f t="shared" ca="1" si="154"/>
        <v>-4.7380952380952433E-2</v>
      </c>
    </row>
    <row r="1238" spans="2:30" x14ac:dyDescent="0.25">
      <c r="B1238" s="52">
        <v>39867</v>
      </c>
      <c r="C1238" s="6">
        <f t="shared" si="159"/>
        <v>1236</v>
      </c>
      <c r="D1238" s="13">
        <f>VLOOKUP($B1238,'Exp Dates'!$E$4:$K$400,MATCH("Days1M",'Exp Dates'!$E$2:$X$2,0),1)</f>
        <v>20</v>
      </c>
      <c r="E1238" s="12">
        <f>VLOOKUP($B1238,'Exp Dates'!$E$4:$K$400,MATCH("Trade Count",'Exp Dates'!$E$2:$X$2,0),1)-C1238+D1238-VLOOKUP($B1238,'Exp Dates'!$E$4:$K$400,MATCH("Trade Day Adj",'Exp Dates'!$E$2:$X$2,0),1)*IF($B1238&gt;VLOOKUP($B1238,'Exp Dates'!$E$4:$K$400,MATCH("Trade Day Adj Start",'Exp Dates'!$E$2:$X$2,0),1),1,0)</f>
        <v>17</v>
      </c>
      <c r="F1238" s="79">
        <f t="shared" si="155"/>
        <v>3</v>
      </c>
      <c r="G1238" s="79" t="str">
        <f>VLOOKUP($B1238,'Exp Dates'!$E$6:$U$400,MATCH("ExpMoYr",'Exp Dates'!$E$2:$U$2,0),1)</f>
        <v>Mar-2009</v>
      </c>
      <c r="H1238" s="11">
        <v>1</v>
      </c>
      <c r="I1238">
        <f>IF($I$1=0,(1/(1-91/360*VLOOKUP($B1237,'T-bills'!$B$4:$C$978,2,1)/100))^(($B1238-$B1237)/91)-1,0)</f>
        <v>2.7094831343665859E-5</v>
      </c>
      <c r="J1238" s="11">
        <v>52.62</v>
      </c>
      <c r="K1238" s="11">
        <v>50.43</v>
      </c>
      <c r="L1238" s="11">
        <f t="shared" si="152"/>
        <v>1.0434265318262939</v>
      </c>
      <c r="M1238" s="11">
        <v>47.19</v>
      </c>
      <c r="N1238" s="11">
        <v>743.33</v>
      </c>
      <c r="O1238" s="11">
        <f t="shared" ca="1" si="156"/>
        <v>-14.019999999999996</v>
      </c>
      <c r="P1238" s="11">
        <f t="shared" ca="1" si="157"/>
        <v>-4.3832823649337382E-2</v>
      </c>
      <c r="Q1238" s="11">
        <f ca="1">ROUND(IF(Lookup!D1238&gt;0,Lookup!D1238,VLOOKUP(Master!$B1238,Interpolate!$B$3:$T$2500,MATCH("M1-I",Interpolate!$B$2:$T$2,0),0)),3)</f>
        <v>49.05</v>
      </c>
      <c r="R1238" s="11">
        <f ca="1">ROUND(IF(Lookup!E1238&gt;0,Lookup!E1238,VLOOKUP(Master!$B1238,Interpolate!$B$3:$T$2500,MATCH("M2-I",Interpolate!$B$2:$T$2,0),0)),3)</f>
        <v>46.9</v>
      </c>
      <c r="S1238" s="11">
        <f ca="1">ROUND(IF(Lookup!F1238&gt;0,Lookup!F1238,VLOOKUP(Master!$B1238,Interpolate!$B$3:$T$2500,MATCH("M3-I",Interpolate!$B$2:$T$2,0),0)),3)</f>
        <v>43.45</v>
      </c>
      <c r="T1238" s="11">
        <f ca="1">ROUND(IF(Lookup!G1238&gt;0,Lookup!G1238,VLOOKUP(Master!$B1238,Interpolate!$B$3:$T$2500,MATCH("M4-I",Interpolate!$B$2:$T$2,0),0)),3)</f>
        <v>41.9</v>
      </c>
      <c r="U1238" s="11">
        <f ca="1">ROUND(IF(Lookup!H1238&gt;0,Lookup!H1238,VLOOKUP(Master!$B1238,Interpolate!$B$3:$T$2500,MATCH("M5-I",Interpolate!$B$2:$T$2,0),0)),3)</f>
        <v>40.9</v>
      </c>
      <c r="V1238" s="11">
        <f ca="1">ROUND(IF(Lookup!I1238&gt;0,Lookup!I1238,VLOOKUP(Master!$B1238,Interpolate!$B$3:$T$2500,MATCH("M6-I",Interpolate!$B$2:$T$2,0),0)),3)</f>
        <v>39.549999999999997</v>
      </c>
      <c r="W1238" s="11">
        <f ca="1">ROUND(IF(Lookup!J1238&gt;0,Lookup!J1238,VLOOKUP(Master!$B1238,Interpolate!$B$3:$T$2500,MATCH("M7-I",Interpolate!$B$2:$T$2,0),0)),3)</f>
        <v>38.6</v>
      </c>
      <c r="Y1238" s="11"/>
      <c r="Z1238" s="11"/>
      <c r="AA1238" s="6">
        <f ca="1">Lookup!S1238</f>
        <v>5747</v>
      </c>
      <c r="AB1238">
        <f t="shared" ca="1" si="158"/>
        <v>-4.3832823649337382E-2</v>
      </c>
      <c r="AC1238">
        <f t="shared" ca="1" si="153"/>
        <v>-0.16428571428571406</v>
      </c>
      <c r="AD1238">
        <f t="shared" ca="1" si="154"/>
        <v>-5.3571428571428541E-2</v>
      </c>
    </row>
    <row r="1239" spans="2:30" x14ac:dyDescent="0.25">
      <c r="B1239" s="52">
        <v>39868</v>
      </c>
      <c r="C1239" s="6">
        <f t="shared" si="159"/>
        <v>1237</v>
      </c>
      <c r="D1239" s="13">
        <f>VLOOKUP($B1239,'Exp Dates'!$E$4:$K$400,MATCH("Days1M",'Exp Dates'!$E$2:$X$2,0),1)</f>
        <v>20</v>
      </c>
      <c r="E1239" s="12">
        <f>VLOOKUP($B1239,'Exp Dates'!$E$4:$K$400,MATCH("Trade Count",'Exp Dates'!$E$2:$X$2,0),1)-C1239+D1239-VLOOKUP($B1239,'Exp Dates'!$E$4:$K$400,MATCH("Trade Day Adj",'Exp Dates'!$E$2:$X$2,0),1)*IF($B1239&gt;VLOOKUP($B1239,'Exp Dates'!$E$4:$K$400,MATCH("Trade Day Adj Start",'Exp Dates'!$E$2:$X$2,0),1),1,0)</f>
        <v>16</v>
      </c>
      <c r="F1239" s="79">
        <f t="shared" si="155"/>
        <v>4</v>
      </c>
      <c r="G1239" s="79" t="str">
        <f>VLOOKUP($B1239,'Exp Dates'!$E$6:$U$400,MATCH("ExpMoYr",'Exp Dates'!$E$2:$U$2,0),1)</f>
        <v>Mar-2009</v>
      </c>
      <c r="H1239" s="11">
        <v>1</v>
      </c>
      <c r="I1239">
        <f>IF($I$1=0,(1/(1-91/360*VLOOKUP($B1238,'T-bills'!$B$4:$C$978,2,1)/100))^(($B1239-$B1238)/91)-1,0)</f>
        <v>8.3365294025750103E-6</v>
      </c>
      <c r="J1239" s="11">
        <v>45.49</v>
      </c>
      <c r="K1239" s="11">
        <v>45.11</v>
      </c>
      <c r="L1239" s="11">
        <f t="shared" si="152"/>
        <v>1.0084238528042564</v>
      </c>
      <c r="M1239" s="11">
        <v>43.65</v>
      </c>
      <c r="N1239" s="11">
        <v>773.14</v>
      </c>
      <c r="O1239" s="11">
        <f t="shared" ca="1" si="156"/>
        <v>-7.5900000000000034</v>
      </c>
      <c r="P1239" s="11">
        <f t="shared" ca="1" si="157"/>
        <v>-1.3483146067415741E-2</v>
      </c>
      <c r="Q1239" s="11">
        <f ca="1">ROUND(IF(Lookup!D1239&gt;0,Lookup!D1239,VLOOKUP(Master!$B1239,Interpolate!$B$3:$T$2500,MATCH("M1-I",Interpolate!$B$2:$T$2,0),0)),3)</f>
        <v>44.5</v>
      </c>
      <c r="R1239" s="11">
        <f ca="1">ROUND(IF(Lookup!E1239&gt;0,Lookup!E1239,VLOOKUP(Master!$B1239,Interpolate!$B$3:$T$2500,MATCH("M2-I",Interpolate!$B$2:$T$2,0),0)),3)</f>
        <v>43.9</v>
      </c>
      <c r="S1239" s="11">
        <f ca="1">ROUND(IF(Lookup!F1239&gt;0,Lookup!F1239,VLOOKUP(Master!$B1239,Interpolate!$B$3:$T$2500,MATCH("M3-I",Interpolate!$B$2:$T$2,0),0)),3)</f>
        <v>41.2</v>
      </c>
      <c r="T1239" s="11">
        <f ca="1">ROUND(IF(Lookup!G1239&gt;0,Lookup!G1239,VLOOKUP(Master!$B1239,Interpolate!$B$3:$T$2500,MATCH("M4-I",Interpolate!$B$2:$T$2,0),0)),3)</f>
        <v>40.15</v>
      </c>
      <c r="U1239" s="11">
        <f ca="1">ROUND(IF(Lookup!H1239&gt;0,Lookup!H1239,VLOOKUP(Master!$B1239,Interpolate!$B$3:$T$2500,MATCH("M5-I",Interpolate!$B$2:$T$2,0),0)),3)</f>
        <v>39.200000000000003</v>
      </c>
      <c r="V1239" s="11">
        <f ca="1">ROUND(IF(Lookup!I1239&gt;0,Lookup!I1239,VLOOKUP(Master!$B1239,Interpolate!$B$3:$T$2500,MATCH("M6-I",Interpolate!$B$2:$T$2,0),0)),3)</f>
        <v>38.200000000000003</v>
      </c>
      <c r="W1239" s="11">
        <f ca="1">ROUND(IF(Lookup!J1239&gt;0,Lookup!J1239,VLOOKUP(Master!$B1239,Interpolate!$B$3:$T$2500,MATCH("M7-I",Interpolate!$B$2:$T$2,0),0)),3)</f>
        <v>37.9</v>
      </c>
      <c r="Y1239" s="11"/>
      <c r="Z1239" s="11"/>
      <c r="AA1239" s="6">
        <f ca="1">Lookup!S1239</f>
        <v>5634</v>
      </c>
      <c r="AB1239">
        <f t="shared" ca="1" si="158"/>
        <v>-1.3483146067415741E-2</v>
      </c>
      <c r="AC1239">
        <f t="shared" ca="1" si="153"/>
        <v>-0.12857142857142836</v>
      </c>
      <c r="AD1239">
        <f t="shared" ca="1" si="154"/>
        <v>-3.6904761904761905E-2</v>
      </c>
    </row>
    <row r="1240" spans="2:30" x14ac:dyDescent="0.25">
      <c r="B1240" s="52">
        <v>39869</v>
      </c>
      <c r="C1240" s="6">
        <f t="shared" si="159"/>
        <v>1238</v>
      </c>
      <c r="D1240" s="13">
        <f>VLOOKUP($B1240,'Exp Dates'!$E$4:$K$400,MATCH("Days1M",'Exp Dates'!$E$2:$X$2,0),1)</f>
        <v>20</v>
      </c>
      <c r="E1240" s="12">
        <f>VLOOKUP($B1240,'Exp Dates'!$E$4:$K$400,MATCH("Trade Count",'Exp Dates'!$E$2:$X$2,0),1)-C1240+D1240-VLOOKUP($B1240,'Exp Dates'!$E$4:$K$400,MATCH("Trade Day Adj",'Exp Dates'!$E$2:$X$2,0),1)*IF($B1240&gt;VLOOKUP($B1240,'Exp Dates'!$E$4:$K$400,MATCH("Trade Day Adj Start",'Exp Dates'!$E$2:$X$2,0),1),1,0)</f>
        <v>15</v>
      </c>
      <c r="F1240" s="79">
        <f t="shared" si="155"/>
        <v>5</v>
      </c>
      <c r="G1240" s="79" t="str">
        <f>VLOOKUP($B1240,'Exp Dates'!$E$6:$U$400,MATCH("ExpMoYr",'Exp Dates'!$E$2:$U$2,0),1)</f>
        <v>Mar-2009</v>
      </c>
      <c r="H1240" s="11">
        <v>1</v>
      </c>
      <c r="I1240">
        <f>IF($I$1=0,(1/(1-91/360*VLOOKUP($B1239,'T-bills'!$B$4:$C$978,2,1)/100))^(($B1240-$B1239)/91)-1,0)</f>
        <v>8.3365294025750103E-6</v>
      </c>
      <c r="J1240" s="11">
        <v>44.67</v>
      </c>
      <c r="K1240" s="11">
        <v>44.4</v>
      </c>
      <c r="L1240" s="11">
        <f t="shared" si="152"/>
        <v>1.0060810810810812</v>
      </c>
      <c r="M1240" s="11">
        <v>43.65</v>
      </c>
      <c r="N1240" s="11">
        <v>764.9</v>
      </c>
      <c r="O1240" s="11">
        <f t="shared" ca="1" si="156"/>
        <v>-6.7199999999999989</v>
      </c>
      <c r="P1240" s="11">
        <f t="shared" ca="1" si="157"/>
        <v>-4.602991944764212E-3</v>
      </c>
      <c r="Q1240" s="11">
        <f ca="1">ROUND(IF(Lookup!D1240&gt;0,Lookup!D1240,VLOOKUP(Master!$B1240,Interpolate!$B$3:$T$2500,MATCH("M1-I",Interpolate!$B$2:$T$2,0),0)),3)</f>
        <v>43.45</v>
      </c>
      <c r="R1240" s="11">
        <f ca="1">ROUND(IF(Lookup!E1240&gt;0,Lookup!E1240,VLOOKUP(Master!$B1240,Interpolate!$B$3:$T$2500,MATCH("M2-I",Interpolate!$B$2:$T$2,0),0)),3)</f>
        <v>43.25</v>
      </c>
      <c r="S1240" s="11">
        <f ca="1">ROUND(IF(Lookup!F1240&gt;0,Lookup!F1240,VLOOKUP(Master!$B1240,Interpolate!$B$3:$T$2500,MATCH("M3-I",Interpolate!$B$2:$T$2,0),0)),3)</f>
        <v>40.950000000000003</v>
      </c>
      <c r="T1240" s="11">
        <f ca="1">ROUND(IF(Lookup!G1240&gt;0,Lookup!G1240,VLOOKUP(Master!$B1240,Interpolate!$B$3:$T$2500,MATCH("M4-I",Interpolate!$B$2:$T$2,0),0)),3)</f>
        <v>40.1</v>
      </c>
      <c r="U1240" s="11">
        <f ca="1">ROUND(IF(Lookup!H1240&gt;0,Lookup!H1240,VLOOKUP(Master!$B1240,Interpolate!$B$3:$T$2500,MATCH("M5-I",Interpolate!$B$2:$T$2,0),0)),3)</f>
        <v>39.5</v>
      </c>
      <c r="V1240" s="11">
        <f ca="1">ROUND(IF(Lookup!I1240&gt;0,Lookup!I1240,VLOOKUP(Master!$B1240,Interpolate!$B$3:$T$2500,MATCH("M6-I",Interpolate!$B$2:$T$2,0),0)),3)</f>
        <v>38.299999999999997</v>
      </c>
      <c r="W1240" s="11">
        <f ca="1">ROUND(IF(Lookup!J1240&gt;0,Lookup!J1240,VLOOKUP(Master!$B1240,Interpolate!$B$3:$T$2500,MATCH("M7-I",Interpolate!$B$2:$T$2,0),0)),3)</f>
        <v>37.950000000000003</v>
      </c>
      <c r="Y1240" s="11"/>
      <c r="Z1240" s="11"/>
      <c r="AA1240" s="6">
        <f ca="1">Lookup!S1240</f>
        <v>4981</v>
      </c>
      <c r="AB1240">
        <f t="shared" ca="1" si="158"/>
        <v>-4.602991944764212E-3</v>
      </c>
      <c r="AC1240">
        <f t="shared" ca="1" si="153"/>
        <v>-0.10952380952380938</v>
      </c>
      <c r="AD1240">
        <f t="shared" ca="1" si="154"/>
        <v>-3.6428571428571421E-2</v>
      </c>
    </row>
    <row r="1241" spans="2:30" x14ac:dyDescent="0.25">
      <c r="B1241" s="52">
        <v>39870</v>
      </c>
      <c r="C1241" s="6">
        <f t="shared" si="159"/>
        <v>1239</v>
      </c>
      <c r="D1241" s="13">
        <f>VLOOKUP($B1241,'Exp Dates'!$E$4:$K$400,MATCH("Days1M",'Exp Dates'!$E$2:$X$2,0),1)</f>
        <v>20</v>
      </c>
      <c r="E1241" s="12">
        <f>VLOOKUP($B1241,'Exp Dates'!$E$4:$K$400,MATCH("Trade Count",'Exp Dates'!$E$2:$X$2,0),1)-C1241+D1241-VLOOKUP($B1241,'Exp Dates'!$E$4:$K$400,MATCH("Trade Day Adj",'Exp Dates'!$E$2:$X$2,0),1)*IF($B1241&gt;VLOOKUP($B1241,'Exp Dates'!$E$4:$K$400,MATCH("Trade Day Adj Start",'Exp Dates'!$E$2:$X$2,0),1),1,0)</f>
        <v>14</v>
      </c>
      <c r="F1241" s="79">
        <f t="shared" si="155"/>
        <v>6</v>
      </c>
      <c r="G1241" s="79" t="str">
        <f>VLOOKUP($B1241,'Exp Dates'!$E$6:$U$400,MATCH("ExpMoYr",'Exp Dates'!$E$2:$U$2,0),1)</f>
        <v>Mar-2009</v>
      </c>
      <c r="H1241" s="11">
        <v>1</v>
      </c>
      <c r="I1241">
        <f>IF($I$1=0,(1/(1-91/360*VLOOKUP($B1240,'T-bills'!$B$4:$C$978,2,1)/100))^(($B1241-$B1240)/91)-1,0)</f>
        <v>8.3365294025750103E-6</v>
      </c>
      <c r="J1241" s="11">
        <v>44.66</v>
      </c>
      <c r="K1241" s="11">
        <v>44.18</v>
      </c>
      <c r="L1241" s="11">
        <f t="shared" si="152"/>
        <v>1.0108646446355816</v>
      </c>
      <c r="M1241" s="11">
        <v>43.51</v>
      </c>
      <c r="N1241" s="11">
        <v>752.83</v>
      </c>
      <c r="O1241" s="11">
        <f t="shared" ca="1" si="156"/>
        <v>-5.9099999999999966</v>
      </c>
      <c r="P1241" s="11">
        <f t="shared" ca="1" si="157"/>
        <v>-5.6818181818182323E-3</v>
      </c>
      <c r="Q1241" s="11">
        <f ca="1">ROUND(IF(Lookup!D1241&gt;0,Lookup!D1241,VLOOKUP(Master!$B1241,Interpolate!$B$3:$T$2500,MATCH("M1-I",Interpolate!$B$2:$T$2,0),0)),3)</f>
        <v>44</v>
      </c>
      <c r="R1241" s="11">
        <f ca="1">ROUND(IF(Lookup!E1241&gt;0,Lookup!E1241,VLOOKUP(Master!$B1241,Interpolate!$B$3:$T$2500,MATCH("M2-I",Interpolate!$B$2:$T$2,0),0)),3)</f>
        <v>43.75</v>
      </c>
      <c r="S1241" s="11">
        <f ca="1">ROUND(IF(Lookup!F1241&gt;0,Lookup!F1241,VLOOKUP(Master!$B1241,Interpolate!$B$3:$T$2500,MATCH("M3-I",Interpolate!$B$2:$T$2,0),0)),3)</f>
        <v>41.35</v>
      </c>
      <c r="T1241" s="11">
        <f ca="1">ROUND(IF(Lookup!G1241&gt;0,Lookup!G1241,VLOOKUP(Master!$B1241,Interpolate!$B$3:$T$2500,MATCH("M4-I",Interpolate!$B$2:$T$2,0),0)),3)</f>
        <v>40.65</v>
      </c>
      <c r="U1241" s="11">
        <f ca="1">ROUND(IF(Lookup!H1241&gt;0,Lookup!H1241,VLOOKUP(Master!$B1241,Interpolate!$B$3:$T$2500,MATCH("M5-I",Interpolate!$B$2:$T$2,0),0)),3)</f>
        <v>40.049999999999997</v>
      </c>
      <c r="V1241" s="11">
        <f ca="1">ROUND(IF(Lookup!I1241&gt;0,Lookup!I1241,VLOOKUP(Master!$B1241,Interpolate!$B$3:$T$2500,MATCH("M6-I",Interpolate!$B$2:$T$2,0),0)),3)</f>
        <v>39.049999999999997</v>
      </c>
      <c r="W1241" s="11">
        <f ca="1">ROUND(IF(Lookup!J1241&gt;0,Lookup!J1241,VLOOKUP(Master!$B1241,Interpolate!$B$3:$T$2500,MATCH("M7-I",Interpolate!$B$2:$T$2,0),0)),3)</f>
        <v>38.75</v>
      </c>
      <c r="Y1241" s="11"/>
      <c r="Z1241" s="11"/>
      <c r="AA1241" s="6">
        <f ca="1">Lookup!S1241</f>
        <v>4701</v>
      </c>
      <c r="AB1241">
        <f t="shared" ca="1" si="158"/>
        <v>-5.6818181818182323E-3</v>
      </c>
      <c r="AC1241">
        <f t="shared" ca="1" si="153"/>
        <v>-0.11428571428571421</v>
      </c>
      <c r="AD1241">
        <f t="shared" ca="1" si="154"/>
        <v>-3.190476190476188E-2</v>
      </c>
    </row>
    <row r="1242" spans="2:30" x14ac:dyDescent="0.25">
      <c r="B1242" s="52">
        <v>39871</v>
      </c>
      <c r="C1242" s="6">
        <f t="shared" si="159"/>
        <v>1240</v>
      </c>
      <c r="D1242" s="13">
        <f>VLOOKUP($B1242,'Exp Dates'!$E$4:$K$400,MATCH("Days1M",'Exp Dates'!$E$2:$X$2,0),1)</f>
        <v>20</v>
      </c>
      <c r="E1242" s="12">
        <f>VLOOKUP($B1242,'Exp Dates'!$E$4:$K$400,MATCH("Trade Count",'Exp Dates'!$E$2:$X$2,0),1)-C1242+D1242-VLOOKUP($B1242,'Exp Dates'!$E$4:$K$400,MATCH("Trade Day Adj",'Exp Dates'!$E$2:$X$2,0),1)*IF($B1242&gt;VLOOKUP($B1242,'Exp Dates'!$E$4:$K$400,MATCH("Trade Day Adj Start",'Exp Dates'!$E$2:$X$2,0),1),1,0)</f>
        <v>13</v>
      </c>
      <c r="F1242" s="79">
        <f t="shared" si="155"/>
        <v>7</v>
      </c>
      <c r="G1242" s="79" t="str">
        <f>VLOOKUP($B1242,'Exp Dates'!$E$6:$U$400,MATCH("ExpMoYr",'Exp Dates'!$E$2:$U$2,0),1)</f>
        <v>Mar-2009</v>
      </c>
      <c r="H1242" s="11">
        <v>1</v>
      </c>
      <c r="I1242">
        <f>IF($I$1=0,(1/(1-91/360*VLOOKUP($B1241,'T-bills'!$B$4:$C$978,2,1)/100))^(($B1242-$B1241)/91)-1,0)</f>
        <v>8.3365294025750103E-6</v>
      </c>
      <c r="J1242" s="11">
        <v>46.35</v>
      </c>
      <c r="K1242" s="11">
        <v>45.21</v>
      </c>
      <c r="L1242" s="11">
        <f t="shared" si="152"/>
        <v>1.0252156602521567</v>
      </c>
      <c r="M1242" s="11">
        <v>44.05</v>
      </c>
      <c r="N1242" s="11">
        <v>735.09</v>
      </c>
      <c r="O1242" s="11">
        <f t="shared" ca="1" si="156"/>
        <v>-7.5500000000000043</v>
      </c>
      <c r="P1242" s="11">
        <f t="shared" ca="1" si="157"/>
        <v>-1.2373453318335281E-2</v>
      </c>
      <c r="Q1242" s="11">
        <f ca="1">ROUND(IF(Lookup!D1242&gt;0,Lookup!D1242,VLOOKUP(Master!$B1242,Interpolate!$B$3:$T$2500,MATCH("M1-I",Interpolate!$B$2:$T$2,0),0)),3)</f>
        <v>44.45</v>
      </c>
      <c r="R1242" s="11">
        <f ca="1">ROUND(IF(Lookup!E1242&gt;0,Lookup!E1242,VLOOKUP(Master!$B1242,Interpolate!$B$3:$T$2500,MATCH("M2-I",Interpolate!$B$2:$T$2,0),0)),3)</f>
        <v>43.9</v>
      </c>
      <c r="S1242" s="11">
        <f ca="1">ROUND(IF(Lookup!F1242&gt;0,Lookup!F1242,VLOOKUP(Master!$B1242,Interpolate!$B$3:$T$2500,MATCH("M3-I",Interpolate!$B$2:$T$2,0),0)),3)</f>
        <v>41.7</v>
      </c>
      <c r="T1242" s="11">
        <f ca="1">ROUND(IF(Lookup!G1242&gt;0,Lookup!G1242,VLOOKUP(Master!$B1242,Interpolate!$B$3:$T$2500,MATCH("M4-I",Interpolate!$B$2:$T$2,0),0)),3)</f>
        <v>40.950000000000003</v>
      </c>
      <c r="U1242" s="11">
        <f ca="1">ROUND(IF(Lookup!H1242&gt;0,Lookup!H1242,VLOOKUP(Master!$B1242,Interpolate!$B$3:$T$2500,MATCH("M5-I",Interpolate!$B$2:$T$2,0),0)),3)</f>
        <v>40.35</v>
      </c>
      <c r="V1242" s="11">
        <f ca="1">ROUND(IF(Lookup!I1242&gt;0,Lookup!I1242,VLOOKUP(Master!$B1242,Interpolate!$B$3:$T$2500,MATCH("M6-I",Interpolate!$B$2:$T$2,0),0)),3)</f>
        <v>39.4</v>
      </c>
      <c r="W1242" s="11">
        <f ca="1">ROUND(IF(Lookup!J1242&gt;0,Lookup!J1242,VLOOKUP(Master!$B1242,Interpolate!$B$3:$T$2500,MATCH("M7-I",Interpolate!$B$2:$T$2,0),0)),3)</f>
        <v>38.799999999999997</v>
      </c>
      <c r="Y1242" s="11"/>
      <c r="Z1242" s="11"/>
      <c r="AA1242" s="6">
        <f ca="1">Lookup!S1242</f>
        <v>4702</v>
      </c>
      <c r="AB1242">
        <f t="shared" ca="1" si="158"/>
        <v>-1.2373453318335281E-2</v>
      </c>
      <c r="AC1242">
        <f t="shared" ca="1" si="153"/>
        <v>-0.10476190476190456</v>
      </c>
      <c r="AD1242">
        <f t="shared" ca="1" si="154"/>
        <v>-3.5238095238095339E-2</v>
      </c>
    </row>
    <row r="1243" spans="2:30" x14ac:dyDescent="0.25">
      <c r="B1243" s="52">
        <v>39874</v>
      </c>
      <c r="C1243" s="6">
        <f t="shared" si="159"/>
        <v>1241</v>
      </c>
      <c r="D1243" s="13">
        <f>VLOOKUP($B1243,'Exp Dates'!$E$4:$K$400,MATCH("Days1M",'Exp Dates'!$E$2:$X$2,0),1)</f>
        <v>20</v>
      </c>
      <c r="E1243" s="12">
        <f>VLOOKUP($B1243,'Exp Dates'!$E$4:$K$400,MATCH("Trade Count",'Exp Dates'!$E$2:$X$2,0),1)-C1243+D1243-VLOOKUP($B1243,'Exp Dates'!$E$4:$K$400,MATCH("Trade Day Adj",'Exp Dates'!$E$2:$X$2,0),1)*IF($B1243&gt;VLOOKUP($B1243,'Exp Dates'!$E$4:$K$400,MATCH("Trade Day Adj Start",'Exp Dates'!$E$2:$X$2,0),1),1,0)</f>
        <v>12</v>
      </c>
      <c r="F1243" s="79">
        <f t="shared" si="155"/>
        <v>8</v>
      </c>
      <c r="G1243" s="79" t="str">
        <f>VLOOKUP($B1243,'Exp Dates'!$E$6:$U$400,MATCH("ExpMoYr",'Exp Dates'!$E$2:$U$2,0),1)</f>
        <v>Mar-2009</v>
      </c>
      <c r="H1243" s="11">
        <v>1</v>
      </c>
      <c r="I1243">
        <f>IF($I$1=0,(1/(1-91/360*VLOOKUP($B1242,'T-bills'!$B$4:$C$978,2,1)/100))^(($B1243-$B1242)/91)-1,0)</f>
        <v>2.5009796701391807E-5</v>
      </c>
      <c r="J1243" s="11">
        <v>52.65</v>
      </c>
      <c r="K1243" s="11">
        <v>48.67</v>
      </c>
      <c r="L1243" s="11">
        <f t="shared" si="152"/>
        <v>1.0817752208752824</v>
      </c>
      <c r="M1243" s="11">
        <v>46.9</v>
      </c>
      <c r="N1243" s="11">
        <v>700.82</v>
      </c>
      <c r="O1243" s="11">
        <f t="shared" ca="1" si="156"/>
        <v>-13.100000000000001</v>
      </c>
      <c r="P1243" s="11">
        <f t="shared" ca="1" si="157"/>
        <v>-3.7617554858934255E-2</v>
      </c>
      <c r="Q1243" s="11">
        <f ca="1">ROUND(IF(Lookup!D1243&gt;0,Lookup!D1243,VLOOKUP(Master!$B1243,Interpolate!$B$3:$T$2500,MATCH("M1-I",Interpolate!$B$2:$T$2,0),0)),3)</f>
        <v>47.85</v>
      </c>
      <c r="R1243" s="11">
        <f ca="1">ROUND(IF(Lookup!E1243&gt;0,Lookup!E1243,VLOOKUP(Master!$B1243,Interpolate!$B$3:$T$2500,MATCH("M2-I",Interpolate!$B$2:$T$2,0),0)),3)</f>
        <v>46.05</v>
      </c>
      <c r="S1243" s="11">
        <f ca="1">ROUND(IF(Lookup!F1243&gt;0,Lookup!F1243,VLOOKUP(Master!$B1243,Interpolate!$B$3:$T$2500,MATCH("M3-I",Interpolate!$B$2:$T$2,0),0)),3)</f>
        <v>43.15</v>
      </c>
      <c r="T1243" s="11">
        <f ca="1">ROUND(IF(Lookup!G1243&gt;0,Lookup!G1243,VLOOKUP(Master!$B1243,Interpolate!$B$3:$T$2500,MATCH("M4-I",Interpolate!$B$2:$T$2,0),0)),3)</f>
        <v>42.15</v>
      </c>
      <c r="U1243" s="11">
        <f ca="1">ROUND(IF(Lookup!H1243&gt;0,Lookup!H1243,VLOOKUP(Master!$B1243,Interpolate!$B$3:$T$2500,MATCH("M5-I",Interpolate!$B$2:$T$2,0),0)),3)</f>
        <v>41.35</v>
      </c>
      <c r="V1243" s="11">
        <f ca="1">ROUND(IF(Lookup!I1243&gt;0,Lookup!I1243,VLOOKUP(Master!$B1243,Interpolate!$B$3:$T$2500,MATCH("M6-I",Interpolate!$B$2:$T$2,0),0)),3)</f>
        <v>39.9</v>
      </c>
      <c r="W1243" s="11">
        <f ca="1">ROUND(IF(Lookup!J1243&gt;0,Lookup!J1243,VLOOKUP(Master!$B1243,Interpolate!$B$3:$T$2500,MATCH("M7-I",Interpolate!$B$2:$T$2,0),0)),3)</f>
        <v>39.549999999999997</v>
      </c>
      <c r="Y1243" s="11"/>
      <c r="Z1243" s="11"/>
      <c r="AA1243" s="6">
        <f ca="1">Lookup!S1243</f>
        <v>4818</v>
      </c>
      <c r="AB1243">
        <f t="shared" ca="1" si="158"/>
        <v>-3.7617554858934255E-2</v>
      </c>
      <c r="AC1243">
        <f t="shared" ca="1" si="153"/>
        <v>-0.13809523809523802</v>
      </c>
      <c r="AD1243">
        <f t="shared" ca="1" si="154"/>
        <v>-4.4047619047619085E-2</v>
      </c>
    </row>
    <row r="1244" spans="2:30" x14ac:dyDescent="0.25">
      <c r="B1244" s="52">
        <v>39875</v>
      </c>
      <c r="C1244" s="6">
        <f t="shared" si="159"/>
        <v>1242</v>
      </c>
      <c r="D1244" s="13">
        <f>VLOOKUP($B1244,'Exp Dates'!$E$4:$K$400,MATCH("Days1M",'Exp Dates'!$E$2:$X$2,0),1)</f>
        <v>20</v>
      </c>
      <c r="E1244" s="12">
        <f>VLOOKUP($B1244,'Exp Dates'!$E$4:$K$400,MATCH("Trade Count",'Exp Dates'!$E$2:$X$2,0),1)-C1244+D1244-VLOOKUP($B1244,'Exp Dates'!$E$4:$K$400,MATCH("Trade Day Adj",'Exp Dates'!$E$2:$X$2,0),1)*IF($B1244&gt;VLOOKUP($B1244,'Exp Dates'!$E$4:$K$400,MATCH("Trade Day Adj Start",'Exp Dates'!$E$2:$X$2,0),1),1,0)</f>
        <v>11</v>
      </c>
      <c r="F1244" s="79">
        <f t="shared" si="155"/>
        <v>9</v>
      </c>
      <c r="G1244" s="79" t="str">
        <f>VLOOKUP($B1244,'Exp Dates'!$E$6:$U$400,MATCH("ExpMoYr",'Exp Dates'!$E$2:$U$2,0),1)</f>
        <v>Mar-2009</v>
      </c>
      <c r="H1244" s="11">
        <v>1</v>
      </c>
      <c r="I1244">
        <f>IF($I$1=0,(1/(1-91/360*VLOOKUP($B1243,'T-bills'!$B$4:$C$978,2,1)/100))^(($B1244-$B1243)/91)-1,0)</f>
        <v>7.7805618148296674E-6</v>
      </c>
      <c r="J1244" s="11">
        <v>50.93</v>
      </c>
      <c r="K1244" s="11">
        <v>48.51</v>
      </c>
      <c r="L1244" s="11">
        <f t="shared" si="152"/>
        <v>1.0498866213151927</v>
      </c>
      <c r="M1244" s="11">
        <v>46.16</v>
      </c>
      <c r="N1244" s="11">
        <v>696.33</v>
      </c>
      <c r="O1244" s="11">
        <f t="shared" ca="1" si="156"/>
        <v>-11.280000000000001</v>
      </c>
      <c r="P1244" s="11">
        <f t="shared" ca="1" si="157"/>
        <v>-4.334365325077405E-2</v>
      </c>
      <c r="Q1244" s="11">
        <f ca="1">ROUND(IF(Lookup!D1244&gt;0,Lookup!D1244,VLOOKUP(Master!$B1244,Interpolate!$B$3:$T$2500,MATCH("M1-I",Interpolate!$B$2:$T$2,0),0)),3)</f>
        <v>48.45</v>
      </c>
      <c r="R1244" s="11">
        <f ca="1">ROUND(IF(Lookup!E1244&gt;0,Lookup!E1244,VLOOKUP(Master!$B1244,Interpolate!$B$3:$T$2500,MATCH("M2-I",Interpolate!$B$2:$T$2,0),0)),3)</f>
        <v>46.35</v>
      </c>
      <c r="S1244" s="11">
        <f ca="1">ROUND(IF(Lookup!F1244&gt;0,Lookup!F1244,VLOOKUP(Master!$B1244,Interpolate!$B$3:$T$2500,MATCH("M3-I",Interpolate!$B$2:$T$2,0),0)),3)</f>
        <v>43.7</v>
      </c>
      <c r="T1244" s="11">
        <f ca="1">ROUND(IF(Lookup!G1244&gt;0,Lookup!G1244,VLOOKUP(Master!$B1244,Interpolate!$B$3:$T$2500,MATCH("M4-I",Interpolate!$B$2:$T$2,0),0)),3)</f>
        <v>42.05</v>
      </c>
      <c r="U1244" s="11">
        <f ca="1">ROUND(IF(Lookup!H1244&gt;0,Lookup!H1244,VLOOKUP(Master!$B1244,Interpolate!$B$3:$T$2500,MATCH("M5-I",Interpolate!$B$2:$T$2,0),0)),3)</f>
        <v>41.55</v>
      </c>
      <c r="V1244" s="11">
        <f ca="1">ROUND(IF(Lookup!I1244&gt;0,Lookup!I1244,VLOOKUP(Master!$B1244,Interpolate!$B$3:$T$2500,MATCH("M6-I",Interpolate!$B$2:$T$2,0),0)),3)</f>
        <v>39.85</v>
      </c>
      <c r="W1244" s="11">
        <f ca="1">ROUND(IF(Lookup!J1244&gt;0,Lookup!J1244,VLOOKUP(Master!$B1244,Interpolate!$B$3:$T$2500,MATCH("M7-I",Interpolate!$B$2:$T$2,0),0)),3)</f>
        <v>39.65</v>
      </c>
      <c r="Y1244" s="11"/>
      <c r="Z1244" s="11"/>
      <c r="AA1244" s="6">
        <f ca="1">Lookup!S1244</f>
        <v>4897</v>
      </c>
      <c r="AB1244">
        <f t="shared" ca="1" si="158"/>
        <v>-4.334365325077405E-2</v>
      </c>
      <c r="AC1244">
        <f t="shared" ca="1" si="153"/>
        <v>-0.12619047619047613</v>
      </c>
      <c r="AD1244">
        <f t="shared" ca="1" si="154"/>
        <v>-4.2380952380952339E-2</v>
      </c>
    </row>
    <row r="1245" spans="2:30" x14ac:dyDescent="0.25">
      <c r="B1245" s="52">
        <v>39876</v>
      </c>
      <c r="C1245" s="6">
        <f t="shared" si="159"/>
        <v>1243</v>
      </c>
      <c r="D1245" s="13">
        <f>VLOOKUP($B1245,'Exp Dates'!$E$4:$K$400,MATCH("Days1M",'Exp Dates'!$E$2:$X$2,0),1)</f>
        <v>20</v>
      </c>
      <c r="E1245" s="12">
        <f>VLOOKUP($B1245,'Exp Dates'!$E$4:$K$400,MATCH("Trade Count",'Exp Dates'!$E$2:$X$2,0),1)-C1245+D1245-VLOOKUP($B1245,'Exp Dates'!$E$4:$K$400,MATCH("Trade Day Adj",'Exp Dates'!$E$2:$X$2,0),1)*IF($B1245&gt;VLOOKUP($B1245,'Exp Dates'!$E$4:$K$400,MATCH("Trade Day Adj Start",'Exp Dates'!$E$2:$X$2,0),1),1,0)</f>
        <v>10</v>
      </c>
      <c r="F1245" s="79">
        <f t="shared" si="155"/>
        <v>10</v>
      </c>
      <c r="G1245" s="79" t="str">
        <f>VLOOKUP($B1245,'Exp Dates'!$E$6:$U$400,MATCH("ExpMoYr",'Exp Dates'!$E$2:$U$2,0),1)</f>
        <v>Mar-2009</v>
      </c>
      <c r="H1245" s="11">
        <v>1</v>
      </c>
      <c r="I1245">
        <f>IF($I$1=0,(1/(1-91/360*VLOOKUP($B1244,'T-bills'!$B$4:$C$978,2,1)/100))^(($B1245-$B1244)/91)-1,0)</f>
        <v>7.7805618148296674E-6</v>
      </c>
      <c r="J1245" s="11">
        <v>47.56</v>
      </c>
      <c r="K1245" s="11">
        <v>44.72</v>
      </c>
      <c r="L1245" s="11">
        <f t="shared" si="152"/>
        <v>1.0635062611806798</v>
      </c>
      <c r="M1245" s="11">
        <v>43.35</v>
      </c>
      <c r="N1245" s="11">
        <v>712.87</v>
      </c>
      <c r="O1245" s="11">
        <f t="shared" ca="1" si="156"/>
        <v>-9.9100000000000037</v>
      </c>
      <c r="P1245" s="11">
        <f t="shared" ca="1" si="157"/>
        <v>-4.134078212290504E-2</v>
      </c>
      <c r="Q1245" s="11">
        <f ca="1">ROUND(IF(Lookup!D1245&gt;0,Lookup!D1245,VLOOKUP(Master!$B1245,Interpolate!$B$3:$T$2500,MATCH("M1-I",Interpolate!$B$2:$T$2,0),0)),3)</f>
        <v>44.75</v>
      </c>
      <c r="R1245" s="11">
        <f ca="1">ROUND(IF(Lookup!E1245&gt;0,Lookup!E1245,VLOOKUP(Master!$B1245,Interpolate!$B$3:$T$2500,MATCH("M2-I",Interpolate!$B$2:$T$2,0),0)),3)</f>
        <v>42.9</v>
      </c>
      <c r="S1245" s="11">
        <f ca="1">ROUND(IF(Lookup!F1245&gt;0,Lookup!F1245,VLOOKUP(Master!$B1245,Interpolate!$B$3:$T$2500,MATCH("M3-I",Interpolate!$B$2:$T$2,0),0)),3)</f>
        <v>40.549999999999997</v>
      </c>
      <c r="T1245" s="11">
        <f ca="1">ROUND(IF(Lookup!G1245&gt;0,Lookup!G1245,VLOOKUP(Master!$B1245,Interpolate!$B$3:$T$2500,MATCH("M4-I",Interpolate!$B$2:$T$2,0),0)),3)</f>
        <v>39.799999999999997</v>
      </c>
      <c r="U1245" s="11">
        <f ca="1">ROUND(IF(Lookup!H1245&gt;0,Lookup!H1245,VLOOKUP(Master!$B1245,Interpolate!$B$3:$T$2500,MATCH("M5-I",Interpolate!$B$2:$T$2,0),0)),3)</f>
        <v>39.25</v>
      </c>
      <c r="V1245" s="11">
        <f ca="1">ROUND(IF(Lookup!I1245&gt;0,Lookup!I1245,VLOOKUP(Master!$B1245,Interpolate!$B$3:$T$2500,MATCH("M6-I",Interpolate!$B$2:$T$2,0),0)),3)</f>
        <v>38.049999999999997</v>
      </c>
      <c r="W1245" s="11">
        <f ca="1">ROUND(IF(Lookup!J1245&gt;0,Lookup!J1245,VLOOKUP(Master!$B1245,Interpolate!$B$3:$T$2500,MATCH("M7-I",Interpolate!$B$2:$T$2,0),0)),3)</f>
        <v>37.65</v>
      </c>
      <c r="Y1245" s="11"/>
      <c r="Z1245" s="11"/>
      <c r="AA1245" s="6">
        <f ca="1">Lookup!S1245</f>
        <v>4986</v>
      </c>
      <c r="AB1245">
        <f t="shared" ca="1" si="158"/>
        <v>-4.134078212290504E-2</v>
      </c>
      <c r="AC1245">
        <f t="shared" ca="1" si="153"/>
        <v>-0.11190476190476198</v>
      </c>
      <c r="AD1245">
        <f t="shared" ca="1" si="154"/>
        <v>-3.6428571428571421E-2</v>
      </c>
    </row>
    <row r="1246" spans="2:30" x14ac:dyDescent="0.25">
      <c r="B1246" s="52">
        <v>39877</v>
      </c>
      <c r="C1246" s="6">
        <f t="shared" si="159"/>
        <v>1244</v>
      </c>
      <c r="D1246" s="13">
        <f>VLOOKUP($B1246,'Exp Dates'!$E$4:$K$400,MATCH("Days1M",'Exp Dates'!$E$2:$X$2,0),1)</f>
        <v>20</v>
      </c>
      <c r="E1246" s="12">
        <f>VLOOKUP($B1246,'Exp Dates'!$E$4:$K$400,MATCH("Trade Count",'Exp Dates'!$E$2:$X$2,0),1)-C1246+D1246-VLOOKUP($B1246,'Exp Dates'!$E$4:$K$400,MATCH("Trade Day Adj",'Exp Dates'!$E$2:$X$2,0),1)*IF($B1246&gt;VLOOKUP($B1246,'Exp Dates'!$E$4:$K$400,MATCH("Trade Day Adj Start",'Exp Dates'!$E$2:$X$2,0),1),1,0)</f>
        <v>9</v>
      </c>
      <c r="F1246" s="79">
        <f t="shared" si="155"/>
        <v>11</v>
      </c>
      <c r="G1246" s="79" t="str">
        <f>VLOOKUP($B1246,'Exp Dates'!$E$6:$U$400,MATCH("ExpMoYr",'Exp Dates'!$E$2:$U$2,0),1)</f>
        <v>Mar-2009</v>
      </c>
      <c r="H1246" s="11">
        <v>1</v>
      </c>
      <c r="I1246">
        <f>IF($I$1=0,(1/(1-91/360*VLOOKUP($B1245,'T-bills'!$B$4:$C$978,2,1)/100))^(($B1246-$B1245)/91)-1,0)</f>
        <v>7.7805618148296674E-6</v>
      </c>
      <c r="J1246" s="11">
        <v>50.17</v>
      </c>
      <c r="K1246" s="11">
        <v>46.7</v>
      </c>
      <c r="L1246" s="11">
        <f t="shared" si="152"/>
        <v>1.0743040685224838</v>
      </c>
      <c r="M1246" s="11">
        <v>44.65</v>
      </c>
      <c r="N1246" s="11">
        <v>682.55</v>
      </c>
      <c r="O1246" s="11">
        <f t="shared" ca="1" si="156"/>
        <v>-12.219999999999999</v>
      </c>
      <c r="P1246" s="11">
        <f t="shared" ca="1" si="157"/>
        <v>-6.1246040126715862E-2</v>
      </c>
      <c r="Q1246" s="11">
        <f ca="1">ROUND(IF(Lookup!D1246&gt;0,Lookup!D1246,VLOOKUP(Master!$B1246,Interpolate!$B$3:$T$2500,MATCH("M1-I",Interpolate!$B$2:$T$2,0),0)),3)</f>
        <v>47.35</v>
      </c>
      <c r="R1246" s="11">
        <f ca="1">ROUND(IF(Lookup!E1246&gt;0,Lookup!E1246,VLOOKUP(Master!$B1246,Interpolate!$B$3:$T$2500,MATCH("M2-I",Interpolate!$B$2:$T$2,0),0)),3)</f>
        <v>44.45</v>
      </c>
      <c r="S1246" s="11">
        <f ca="1">ROUND(IF(Lookup!F1246&gt;0,Lookup!F1246,VLOOKUP(Master!$B1246,Interpolate!$B$3:$T$2500,MATCH("M3-I",Interpolate!$B$2:$T$2,0),0)),3)</f>
        <v>41.75</v>
      </c>
      <c r="T1246" s="11">
        <f ca="1">ROUND(IF(Lookup!G1246&gt;0,Lookup!G1246,VLOOKUP(Master!$B1246,Interpolate!$B$3:$T$2500,MATCH("M4-I",Interpolate!$B$2:$T$2,0),0)),3)</f>
        <v>40.200000000000003</v>
      </c>
      <c r="U1246" s="11">
        <f ca="1">ROUND(IF(Lookup!H1246&gt;0,Lookup!H1246,VLOOKUP(Master!$B1246,Interpolate!$B$3:$T$2500,MATCH("M5-I",Interpolate!$B$2:$T$2,0),0)),3)</f>
        <v>39.549999999999997</v>
      </c>
      <c r="V1246" s="11">
        <f ca="1">ROUND(IF(Lookup!I1246&gt;0,Lookup!I1246,VLOOKUP(Master!$B1246,Interpolate!$B$3:$T$2500,MATCH("M6-I",Interpolate!$B$2:$T$2,0),0)),3)</f>
        <v>38.549999999999997</v>
      </c>
      <c r="W1246" s="11">
        <f ca="1">ROUND(IF(Lookup!J1246&gt;0,Lookup!J1246,VLOOKUP(Master!$B1246,Interpolate!$B$3:$T$2500,MATCH("M7-I",Interpolate!$B$2:$T$2,0),0)),3)</f>
        <v>37.950000000000003</v>
      </c>
      <c r="Y1246" s="11"/>
      <c r="Z1246" s="11"/>
      <c r="AA1246" s="6">
        <f ca="1">Lookup!S1246</f>
        <v>5331</v>
      </c>
      <c r="AB1246">
        <f t="shared" ca="1" si="158"/>
        <v>-6.1246040126715862E-2</v>
      </c>
      <c r="AC1246">
        <f t="shared" ca="1" si="153"/>
        <v>-0.1285714285714287</v>
      </c>
      <c r="AD1246">
        <f t="shared" ca="1" si="154"/>
        <v>-3.6904761904761905E-2</v>
      </c>
    </row>
    <row r="1247" spans="2:30" x14ac:dyDescent="0.25">
      <c r="B1247" s="52">
        <v>39878</v>
      </c>
      <c r="C1247" s="6">
        <f t="shared" si="159"/>
        <v>1245</v>
      </c>
      <c r="D1247" s="13">
        <f>VLOOKUP($B1247,'Exp Dates'!$E$4:$K$400,MATCH("Days1M",'Exp Dates'!$E$2:$X$2,0),1)</f>
        <v>20</v>
      </c>
      <c r="E1247" s="12">
        <f>VLOOKUP($B1247,'Exp Dates'!$E$4:$K$400,MATCH("Trade Count",'Exp Dates'!$E$2:$X$2,0),1)-C1247+D1247-VLOOKUP($B1247,'Exp Dates'!$E$4:$K$400,MATCH("Trade Day Adj",'Exp Dates'!$E$2:$X$2,0),1)*IF($B1247&gt;VLOOKUP($B1247,'Exp Dates'!$E$4:$K$400,MATCH("Trade Day Adj Start",'Exp Dates'!$E$2:$X$2,0),1),1,0)</f>
        <v>8</v>
      </c>
      <c r="F1247" s="79">
        <f t="shared" si="155"/>
        <v>-8</v>
      </c>
      <c r="G1247" s="79" t="str">
        <f>VLOOKUP($B1247,'Exp Dates'!$E$6:$U$400,MATCH("ExpMoYr",'Exp Dates'!$E$2:$U$2,0),1)</f>
        <v>Mar-2009</v>
      </c>
      <c r="H1247" s="11">
        <v>1</v>
      </c>
      <c r="I1247">
        <f>IF($I$1=0,(1/(1-91/360*VLOOKUP($B1246,'T-bills'!$B$4:$C$978,2,1)/100))^(($B1247-$B1246)/91)-1,0)</f>
        <v>7.7805618148296674E-6</v>
      </c>
      <c r="J1247" s="11">
        <v>49.33</v>
      </c>
      <c r="K1247" s="11">
        <v>46.48</v>
      </c>
      <c r="L1247" s="11">
        <f t="shared" si="152"/>
        <v>1.0613166953528399</v>
      </c>
      <c r="M1247" s="11">
        <v>44.11</v>
      </c>
      <c r="N1247" s="11">
        <v>683.38</v>
      </c>
      <c r="O1247" s="11">
        <f t="shared" ca="1" si="156"/>
        <v>-11.079999999999998</v>
      </c>
      <c r="P1247" s="11">
        <f t="shared" ca="1" si="157"/>
        <v>-5.3590568060021493E-2</v>
      </c>
      <c r="Q1247" s="11">
        <f ca="1">ROUND(IF(Lookup!D1247&gt;0,Lookup!D1247,VLOOKUP(Master!$B1247,Interpolate!$B$3:$T$2500,MATCH("M1-I",Interpolate!$B$2:$T$2,0),0)),3)</f>
        <v>46.65</v>
      </c>
      <c r="R1247" s="11">
        <f ca="1">ROUND(IF(Lookup!E1247&gt;0,Lookup!E1247,VLOOKUP(Master!$B1247,Interpolate!$B$3:$T$2500,MATCH("M2-I",Interpolate!$B$2:$T$2,0),0)),3)</f>
        <v>44.15</v>
      </c>
      <c r="S1247" s="11">
        <f ca="1">ROUND(IF(Lookup!F1247&gt;0,Lookup!F1247,VLOOKUP(Master!$B1247,Interpolate!$B$3:$T$2500,MATCH("M3-I",Interpolate!$B$2:$T$2,0),0)),3)</f>
        <v>41.4</v>
      </c>
      <c r="T1247" s="11">
        <f ca="1">ROUND(IF(Lookup!G1247&gt;0,Lookup!G1247,VLOOKUP(Master!$B1247,Interpolate!$B$3:$T$2500,MATCH("M4-I",Interpolate!$B$2:$T$2,0),0)),3)</f>
        <v>40.1</v>
      </c>
      <c r="U1247" s="11">
        <f ca="1">ROUND(IF(Lookup!H1247&gt;0,Lookup!H1247,VLOOKUP(Master!$B1247,Interpolate!$B$3:$T$2500,MATCH("M5-I",Interpolate!$B$2:$T$2,0),0)),3)</f>
        <v>39.6</v>
      </c>
      <c r="V1247" s="11">
        <f ca="1">ROUND(IF(Lookup!I1247&gt;0,Lookup!I1247,VLOOKUP(Master!$B1247,Interpolate!$B$3:$T$2500,MATCH("M6-I",Interpolate!$B$2:$T$2,0),0)),3)</f>
        <v>38.65</v>
      </c>
      <c r="W1247" s="11">
        <f ca="1">ROUND(IF(Lookup!J1247&gt;0,Lookup!J1247,VLOOKUP(Master!$B1247,Interpolate!$B$3:$T$2500,MATCH("M7-I",Interpolate!$B$2:$T$2,0),0)),3)</f>
        <v>38.25</v>
      </c>
      <c r="Y1247" s="11"/>
      <c r="Z1247" s="11"/>
      <c r="AA1247" s="6">
        <f ca="1">Lookup!S1247</f>
        <v>5176</v>
      </c>
      <c r="AB1247">
        <f t="shared" ca="1" si="158"/>
        <v>-5.3590568060021493E-2</v>
      </c>
      <c r="AC1247">
        <f t="shared" ca="1" si="153"/>
        <v>-0.13095238095238096</v>
      </c>
      <c r="AD1247">
        <f t="shared" ca="1" si="154"/>
        <v>-3.0952380952380985E-2</v>
      </c>
    </row>
    <row r="1248" spans="2:30" x14ac:dyDescent="0.25">
      <c r="B1248" s="52">
        <v>39881</v>
      </c>
      <c r="C1248" s="6">
        <f t="shared" si="159"/>
        <v>1246</v>
      </c>
      <c r="D1248" s="13">
        <f>VLOOKUP($B1248,'Exp Dates'!$E$4:$K$400,MATCH("Days1M",'Exp Dates'!$E$2:$X$2,0),1)</f>
        <v>20</v>
      </c>
      <c r="E1248" s="12">
        <f>VLOOKUP($B1248,'Exp Dates'!$E$4:$K$400,MATCH("Trade Count",'Exp Dates'!$E$2:$X$2,0),1)-C1248+D1248-VLOOKUP($B1248,'Exp Dates'!$E$4:$K$400,MATCH("Trade Day Adj",'Exp Dates'!$E$2:$X$2,0),1)*IF($B1248&gt;VLOOKUP($B1248,'Exp Dates'!$E$4:$K$400,MATCH("Trade Day Adj Start",'Exp Dates'!$E$2:$X$2,0),1),1,0)</f>
        <v>7</v>
      </c>
      <c r="F1248" s="79">
        <f t="shared" si="155"/>
        <v>-7</v>
      </c>
      <c r="G1248" s="79" t="str">
        <f>VLOOKUP($B1248,'Exp Dates'!$E$6:$U$400,MATCH("ExpMoYr",'Exp Dates'!$E$2:$U$2,0),1)</f>
        <v>Mar-2009</v>
      </c>
      <c r="H1248" s="11">
        <v>1</v>
      </c>
      <c r="I1248">
        <f>IF($I$1=0,(1/(1-91/360*VLOOKUP($B1247,'T-bills'!$B$4:$C$978,2,1)/100))^(($B1248-$B1247)/91)-1,0)</f>
        <v>2.3341867056325682E-5</v>
      </c>
      <c r="J1248" s="11">
        <v>49.68</v>
      </c>
      <c r="K1248" s="11">
        <v>46.53</v>
      </c>
      <c r="L1248" s="11">
        <f t="shared" si="152"/>
        <v>1.067698259187621</v>
      </c>
      <c r="M1248" s="11">
        <v>43.96</v>
      </c>
      <c r="N1248" s="11">
        <v>676.53</v>
      </c>
      <c r="O1248" s="11">
        <f t="shared" ca="1" si="156"/>
        <v>-11.579999999999998</v>
      </c>
      <c r="P1248" s="11">
        <f t="shared" ca="1" si="157"/>
        <v>-4.5696068012752389E-2</v>
      </c>
      <c r="Q1248" s="11">
        <f ca="1">ROUND(IF(Lookup!D1248&gt;0,Lookup!D1248,VLOOKUP(Master!$B1248,Interpolate!$B$3:$T$2500,MATCH("M1-I",Interpolate!$B$2:$T$2,0),0)),3)</f>
        <v>47.05</v>
      </c>
      <c r="R1248" s="11">
        <f ca="1">ROUND(IF(Lookup!E1248&gt;0,Lookup!E1248,VLOOKUP(Master!$B1248,Interpolate!$B$3:$T$2500,MATCH("M2-I",Interpolate!$B$2:$T$2,0),0)),3)</f>
        <v>44.9</v>
      </c>
      <c r="S1248" s="11">
        <f ca="1">ROUND(IF(Lookup!F1248&gt;0,Lookup!F1248,VLOOKUP(Master!$B1248,Interpolate!$B$3:$T$2500,MATCH("M3-I",Interpolate!$B$2:$T$2,0),0)),3)</f>
        <v>41.8</v>
      </c>
      <c r="T1248" s="11">
        <f ca="1">ROUND(IF(Lookup!G1248&gt;0,Lookup!G1248,VLOOKUP(Master!$B1248,Interpolate!$B$3:$T$2500,MATCH("M4-I",Interpolate!$B$2:$T$2,0),0)),3)</f>
        <v>40.35</v>
      </c>
      <c r="U1248" s="11">
        <f ca="1">ROUND(IF(Lookup!H1248&gt;0,Lookup!H1248,VLOOKUP(Master!$B1248,Interpolate!$B$3:$T$2500,MATCH("M5-I",Interpolate!$B$2:$T$2,0),0)),3)</f>
        <v>39.75</v>
      </c>
      <c r="V1248" s="11">
        <f ca="1">ROUND(IF(Lookup!I1248&gt;0,Lookup!I1248,VLOOKUP(Master!$B1248,Interpolate!$B$3:$T$2500,MATCH("M6-I",Interpolate!$B$2:$T$2,0),0)),3)</f>
        <v>38.6</v>
      </c>
      <c r="W1248" s="11">
        <f ca="1">ROUND(IF(Lookup!J1248&gt;0,Lookup!J1248,VLOOKUP(Master!$B1248,Interpolate!$B$3:$T$2500,MATCH("M7-I",Interpolate!$B$2:$T$2,0),0)),3)</f>
        <v>38.1</v>
      </c>
      <c r="Y1248" s="11"/>
      <c r="Z1248" s="11"/>
      <c r="AA1248" s="6">
        <f ca="1">Lookup!S1248</f>
        <v>5198</v>
      </c>
      <c r="AB1248">
        <f t="shared" ca="1" si="158"/>
        <v>-4.5696068012752389E-2</v>
      </c>
      <c r="AC1248">
        <f t="shared" ca="1" si="153"/>
        <v>-0.14761904761904768</v>
      </c>
      <c r="AD1248">
        <f t="shared" ca="1" si="154"/>
        <v>-3.7619047619047614E-2</v>
      </c>
    </row>
    <row r="1249" spans="2:30" x14ac:dyDescent="0.25">
      <c r="B1249" s="52">
        <v>39882</v>
      </c>
      <c r="C1249" s="6">
        <f t="shared" si="159"/>
        <v>1247</v>
      </c>
      <c r="D1249" s="13">
        <f>VLOOKUP($B1249,'Exp Dates'!$E$4:$K$400,MATCH("Days1M",'Exp Dates'!$E$2:$X$2,0),1)</f>
        <v>20</v>
      </c>
      <c r="E1249" s="12">
        <f>VLOOKUP($B1249,'Exp Dates'!$E$4:$K$400,MATCH("Trade Count",'Exp Dates'!$E$2:$X$2,0),1)-C1249+D1249-VLOOKUP($B1249,'Exp Dates'!$E$4:$K$400,MATCH("Trade Day Adj",'Exp Dates'!$E$2:$X$2,0),1)*IF($B1249&gt;VLOOKUP($B1249,'Exp Dates'!$E$4:$K$400,MATCH("Trade Day Adj Start",'Exp Dates'!$E$2:$X$2,0),1),1,0)</f>
        <v>6</v>
      </c>
      <c r="F1249" s="79">
        <f t="shared" si="155"/>
        <v>-6</v>
      </c>
      <c r="G1249" s="79" t="str">
        <f>VLOOKUP($B1249,'Exp Dates'!$E$6:$U$400,MATCH("ExpMoYr",'Exp Dates'!$E$2:$U$2,0),1)</f>
        <v>Mar-2009</v>
      </c>
      <c r="H1249" s="11">
        <v>1</v>
      </c>
      <c r="I1249">
        <f>IF($I$1=0,(1/(1-91/360*VLOOKUP($B1248,'T-bills'!$B$4:$C$978,2,1)/100))^(($B1249-$B1248)/91)-1,0)</f>
        <v>6.6687119428809893E-6</v>
      </c>
      <c r="J1249" s="11">
        <v>44.37</v>
      </c>
      <c r="K1249" s="11">
        <v>42.41</v>
      </c>
      <c r="L1249" s="11">
        <f t="shared" si="152"/>
        <v>1.0462155152086772</v>
      </c>
      <c r="M1249" s="11">
        <v>40.840000000000003</v>
      </c>
      <c r="N1249" s="11">
        <v>719.6</v>
      </c>
      <c r="O1249" s="11">
        <f t="shared" ca="1" si="156"/>
        <v>-7.82</v>
      </c>
      <c r="P1249" s="11">
        <f t="shared" ca="1" si="157"/>
        <v>-3.5921205098493614E-2</v>
      </c>
      <c r="Q1249" s="11">
        <f ca="1">ROUND(IF(Lookup!D1249&gt;0,Lookup!D1249,VLOOKUP(Master!$B1249,Interpolate!$B$3:$T$2500,MATCH("M1-I",Interpolate!$B$2:$T$2,0),0)),3)</f>
        <v>43.15</v>
      </c>
      <c r="R1249" s="11">
        <f ca="1">ROUND(IF(Lookup!E1249&gt;0,Lookup!E1249,VLOOKUP(Master!$B1249,Interpolate!$B$3:$T$2500,MATCH("M2-I",Interpolate!$B$2:$T$2,0),0)),3)</f>
        <v>41.6</v>
      </c>
      <c r="S1249" s="11">
        <f ca="1">ROUND(IF(Lookup!F1249&gt;0,Lookup!F1249,VLOOKUP(Master!$B1249,Interpolate!$B$3:$T$2500,MATCH("M3-I",Interpolate!$B$2:$T$2,0),0)),3)</f>
        <v>38.950000000000003</v>
      </c>
      <c r="T1249" s="11">
        <f ca="1">ROUND(IF(Lookup!G1249&gt;0,Lookup!G1249,VLOOKUP(Master!$B1249,Interpolate!$B$3:$T$2500,MATCH("M4-I",Interpolate!$B$2:$T$2,0),0)),3)</f>
        <v>37.9</v>
      </c>
      <c r="U1249" s="11">
        <f ca="1">ROUND(IF(Lookup!H1249&gt;0,Lookup!H1249,VLOOKUP(Master!$B1249,Interpolate!$B$3:$T$2500,MATCH("M5-I",Interpolate!$B$2:$T$2,0),0)),3)</f>
        <v>37.25</v>
      </c>
      <c r="V1249" s="11">
        <f ca="1">ROUND(IF(Lookup!I1249&gt;0,Lookup!I1249,VLOOKUP(Master!$B1249,Interpolate!$B$3:$T$2500,MATCH("M6-I",Interpolate!$B$2:$T$2,0),0)),3)</f>
        <v>36.35</v>
      </c>
      <c r="W1249" s="11">
        <f ca="1">ROUND(IF(Lookup!J1249&gt;0,Lookup!J1249,VLOOKUP(Master!$B1249,Interpolate!$B$3:$T$2500,MATCH("M7-I",Interpolate!$B$2:$T$2,0),0)),3)</f>
        <v>36.549999999999997</v>
      </c>
      <c r="Y1249" s="11"/>
      <c r="Z1249" s="11"/>
      <c r="AA1249" s="6">
        <f ca="1">Lookup!S1249</f>
        <v>5315</v>
      </c>
      <c r="AB1249">
        <f t="shared" ca="1" si="158"/>
        <v>-3.5921205098493614E-2</v>
      </c>
      <c r="AC1249">
        <f t="shared" ca="1" si="153"/>
        <v>-0.12619047619047613</v>
      </c>
      <c r="AD1249">
        <f t="shared" ca="1" si="154"/>
        <v>-2.3571428571428583E-2</v>
      </c>
    </row>
    <row r="1250" spans="2:30" x14ac:dyDescent="0.25">
      <c r="B1250" s="52">
        <v>39883</v>
      </c>
      <c r="C1250" s="6">
        <f t="shared" si="159"/>
        <v>1248</v>
      </c>
      <c r="D1250" s="13">
        <f>VLOOKUP($B1250,'Exp Dates'!$E$4:$K$400,MATCH("Days1M",'Exp Dates'!$E$2:$X$2,0),1)</f>
        <v>20</v>
      </c>
      <c r="E1250" s="12">
        <f>VLOOKUP($B1250,'Exp Dates'!$E$4:$K$400,MATCH("Trade Count",'Exp Dates'!$E$2:$X$2,0),1)-C1250+D1250-VLOOKUP($B1250,'Exp Dates'!$E$4:$K$400,MATCH("Trade Day Adj",'Exp Dates'!$E$2:$X$2,0),1)*IF($B1250&gt;VLOOKUP($B1250,'Exp Dates'!$E$4:$K$400,MATCH("Trade Day Adj Start",'Exp Dates'!$E$2:$X$2,0),1),1,0)</f>
        <v>5</v>
      </c>
      <c r="F1250" s="79">
        <f t="shared" si="155"/>
        <v>-5</v>
      </c>
      <c r="G1250" s="79" t="str">
        <f>VLOOKUP($B1250,'Exp Dates'!$E$6:$U$400,MATCH("ExpMoYr",'Exp Dates'!$E$2:$U$2,0),1)</f>
        <v>Mar-2009</v>
      </c>
      <c r="H1250" s="11">
        <v>1</v>
      </c>
      <c r="I1250">
        <f>IF($I$1=0,(1/(1-91/360*VLOOKUP($B1249,'T-bills'!$B$4:$C$978,2,1)/100))^(($B1250-$B1249)/91)-1,0)</f>
        <v>6.6687119428809893E-6</v>
      </c>
      <c r="J1250" s="11">
        <v>43.61</v>
      </c>
      <c r="K1250" s="11">
        <v>42.5</v>
      </c>
      <c r="L1250" s="11">
        <f t="shared" si="152"/>
        <v>1.0261176470588236</v>
      </c>
      <c r="M1250" s="11">
        <v>41.05</v>
      </c>
      <c r="N1250" s="11">
        <v>721.36</v>
      </c>
      <c r="O1250" s="11">
        <f t="shared" ca="1" si="156"/>
        <v>-7.8100000000000023</v>
      </c>
      <c r="P1250" s="11">
        <f t="shared" ca="1" si="157"/>
        <v>-2.4618991793669331E-2</v>
      </c>
      <c r="Q1250" s="11">
        <f ca="1">ROUND(IF(Lookup!D1250&gt;0,Lookup!D1250,VLOOKUP(Master!$B1250,Interpolate!$B$3:$T$2500,MATCH("M1-I",Interpolate!$B$2:$T$2,0),0)),3)</f>
        <v>42.65</v>
      </c>
      <c r="R1250" s="11">
        <f ca="1">ROUND(IF(Lookup!E1250&gt;0,Lookup!E1250,VLOOKUP(Master!$B1250,Interpolate!$B$3:$T$2500,MATCH("M2-I",Interpolate!$B$2:$T$2,0),0)),3)</f>
        <v>41.6</v>
      </c>
      <c r="S1250" s="11">
        <f ca="1">ROUND(IF(Lookup!F1250&gt;0,Lookup!F1250,VLOOKUP(Master!$B1250,Interpolate!$B$3:$T$2500,MATCH("M3-I",Interpolate!$B$2:$T$2,0),0)),3)</f>
        <v>39.049999999999997</v>
      </c>
      <c r="T1250" s="11">
        <f ca="1">ROUND(IF(Lookup!G1250&gt;0,Lookup!G1250,VLOOKUP(Master!$B1250,Interpolate!$B$3:$T$2500,MATCH("M4-I",Interpolate!$B$2:$T$2,0),0)),3)</f>
        <v>37.85</v>
      </c>
      <c r="U1250" s="11">
        <f ca="1">ROUND(IF(Lookup!H1250&gt;0,Lookup!H1250,VLOOKUP(Master!$B1250,Interpolate!$B$3:$T$2500,MATCH("M5-I",Interpolate!$B$2:$T$2,0),0)),3)</f>
        <v>37.25</v>
      </c>
      <c r="V1250" s="11">
        <f ca="1">ROUND(IF(Lookup!I1250&gt;0,Lookup!I1250,VLOOKUP(Master!$B1250,Interpolate!$B$3:$T$2500,MATCH("M6-I",Interpolate!$B$2:$T$2,0),0)),3)</f>
        <v>36.15</v>
      </c>
      <c r="W1250" s="11">
        <f ca="1">ROUND(IF(Lookup!J1250&gt;0,Lookup!J1250,VLOOKUP(Master!$B1250,Interpolate!$B$3:$T$2500,MATCH("M7-I",Interpolate!$B$2:$T$2,0),0)),3)</f>
        <v>35.799999999999997</v>
      </c>
      <c r="Y1250" s="11"/>
      <c r="Z1250" s="11"/>
      <c r="AA1250" s="6">
        <f ca="1">Lookup!S1250</f>
        <v>5192</v>
      </c>
      <c r="AB1250">
        <f t="shared" ca="1" si="158"/>
        <v>-2.4618991793669331E-2</v>
      </c>
      <c r="AC1250">
        <f t="shared" ca="1" si="153"/>
        <v>-0.12142857142857164</v>
      </c>
      <c r="AD1250">
        <f t="shared" ca="1" si="154"/>
        <v>-3.4523809523809589E-2</v>
      </c>
    </row>
    <row r="1251" spans="2:30" x14ac:dyDescent="0.25">
      <c r="B1251" s="52">
        <v>39884</v>
      </c>
      <c r="C1251" s="6">
        <f t="shared" si="159"/>
        <v>1249</v>
      </c>
      <c r="D1251" s="13">
        <f>VLOOKUP($B1251,'Exp Dates'!$E$4:$K$400,MATCH("Days1M",'Exp Dates'!$E$2:$X$2,0),1)</f>
        <v>20</v>
      </c>
      <c r="E1251" s="12">
        <f>VLOOKUP($B1251,'Exp Dates'!$E$4:$K$400,MATCH("Trade Count",'Exp Dates'!$E$2:$X$2,0),1)-C1251+D1251-VLOOKUP($B1251,'Exp Dates'!$E$4:$K$400,MATCH("Trade Day Adj",'Exp Dates'!$E$2:$X$2,0),1)*IF($B1251&gt;VLOOKUP($B1251,'Exp Dates'!$E$4:$K$400,MATCH("Trade Day Adj Start",'Exp Dates'!$E$2:$X$2,0),1),1,0)</f>
        <v>4</v>
      </c>
      <c r="F1251" s="79">
        <f t="shared" si="155"/>
        <v>-4</v>
      </c>
      <c r="G1251" s="79" t="str">
        <f>VLOOKUP($B1251,'Exp Dates'!$E$6:$U$400,MATCH("ExpMoYr",'Exp Dates'!$E$2:$U$2,0),1)</f>
        <v>Mar-2009</v>
      </c>
      <c r="H1251" s="11">
        <v>1</v>
      </c>
      <c r="I1251">
        <f>IF($I$1=0,(1/(1-91/360*VLOOKUP($B1250,'T-bills'!$B$4:$C$978,2,1)/100))^(($B1251-$B1250)/91)-1,0)</f>
        <v>6.6687119428809893E-6</v>
      </c>
      <c r="J1251" s="11">
        <v>41.18</v>
      </c>
      <c r="K1251" s="11">
        <v>40.700000000000003</v>
      </c>
      <c r="L1251" s="11">
        <f t="shared" si="152"/>
        <v>1.0117936117936117</v>
      </c>
      <c r="M1251" s="11">
        <v>39.78</v>
      </c>
      <c r="N1251" s="11">
        <v>750.74</v>
      </c>
      <c r="O1251" s="11">
        <f t="shared" ca="1" si="156"/>
        <v>-5.68</v>
      </c>
      <c r="P1251" s="11">
        <f t="shared" ca="1" si="157"/>
        <v>0</v>
      </c>
      <c r="Q1251" s="11">
        <f ca="1">ROUND(IF(Lookup!D1251&gt;0,Lookup!D1251,VLOOKUP(Master!$B1251,Interpolate!$B$3:$T$2500,MATCH("M1-I",Interpolate!$B$2:$T$2,0),0)),3)</f>
        <v>41.1</v>
      </c>
      <c r="R1251" s="11">
        <f ca="1">ROUND(IF(Lookup!E1251&gt;0,Lookup!E1251,VLOOKUP(Master!$B1251,Interpolate!$B$3:$T$2500,MATCH("M2-I",Interpolate!$B$2:$T$2,0),0)),3)</f>
        <v>41.1</v>
      </c>
      <c r="S1251" s="11">
        <f ca="1">ROUND(IF(Lookup!F1251&gt;0,Lookup!F1251,VLOOKUP(Master!$B1251,Interpolate!$B$3:$T$2500,MATCH("M3-I",Interpolate!$B$2:$T$2,0),0)),3)</f>
        <v>38.6</v>
      </c>
      <c r="T1251" s="11">
        <f ca="1">ROUND(IF(Lookup!G1251&gt;0,Lookup!G1251,VLOOKUP(Master!$B1251,Interpolate!$B$3:$T$2500,MATCH("M4-I",Interpolate!$B$2:$T$2,0),0)),3)</f>
        <v>37.450000000000003</v>
      </c>
      <c r="U1251" s="11">
        <f ca="1">ROUND(IF(Lookup!H1251&gt;0,Lookup!H1251,VLOOKUP(Master!$B1251,Interpolate!$B$3:$T$2500,MATCH("M5-I",Interpolate!$B$2:$T$2,0),0)),3)</f>
        <v>37.049999999999997</v>
      </c>
      <c r="V1251" s="11">
        <f ca="1">ROUND(IF(Lookup!I1251&gt;0,Lookup!I1251,VLOOKUP(Master!$B1251,Interpolate!$B$3:$T$2500,MATCH("M6-I",Interpolate!$B$2:$T$2,0),0)),3)</f>
        <v>35.85</v>
      </c>
      <c r="W1251" s="11">
        <f ca="1">ROUND(IF(Lookup!J1251&gt;0,Lookup!J1251,VLOOKUP(Master!$B1251,Interpolate!$B$3:$T$2500,MATCH("M7-I",Interpolate!$B$2:$T$2,0),0)),3)</f>
        <v>35.5</v>
      </c>
      <c r="Y1251" s="11"/>
      <c r="Z1251" s="11"/>
      <c r="AA1251" s="6">
        <f ca="1">Lookup!S1251</f>
        <v>5193</v>
      </c>
      <c r="AB1251">
        <f t="shared" ca="1" si="158"/>
        <v>0</v>
      </c>
      <c r="AC1251">
        <f t="shared" ca="1" si="153"/>
        <v>-0.11904761904761904</v>
      </c>
      <c r="AD1251">
        <f t="shared" ca="1" si="154"/>
        <v>-3.3571428571428592E-2</v>
      </c>
    </row>
    <row r="1252" spans="2:30" x14ac:dyDescent="0.25">
      <c r="B1252" s="52">
        <v>39885</v>
      </c>
      <c r="C1252" s="6">
        <f t="shared" si="159"/>
        <v>1250</v>
      </c>
      <c r="D1252" s="13">
        <f>VLOOKUP($B1252,'Exp Dates'!$E$4:$K$400,MATCH("Days1M",'Exp Dates'!$E$2:$X$2,0),1)</f>
        <v>20</v>
      </c>
      <c r="E1252" s="12">
        <f>VLOOKUP($B1252,'Exp Dates'!$E$4:$K$400,MATCH("Trade Count",'Exp Dates'!$E$2:$X$2,0),1)-C1252+D1252-VLOOKUP($B1252,'Exp Dates'!$E$4:$K$400,MATCH("Trade Day Adj",'Exp Dates'!$E$2:$X$2,0),1)*IF($B1252&gt;VLOOKUP($B1252,'Exp Dates'!$E$4:$K$400,MATCH("Trade Day Adj Start",'Exp Dates'!$E$2:$X$2,0),1),1,0)</f>
        <v>3</v>
      </c>
      <c r="F1252" s="79">
        <f t="shared" si="155"/>
        <v>-3</v>
      </c>
      <c r="G1252" s="79" t="str">
        <f>VLOOKUP($B1252,'Exp Dates'!$E$6:$U$400,MATCH("ExpMoYr",'Exp Dates'!$E$2:$U$2,0),1)</f>
        <v>Mar-2009</v>
      </c>
      <c r="H1252" s="11">
        <v>1</v>
      </c>
      <c r="I1252">
        <f>IF($I$1=0,(1/(1-91/360*VLOOKUP($B1251,'T-bills'!$B$4:$C$978,2,1)/100))^(($B1252-$B1251)/91)-1,0)</f>
        <v>6.6687119428809893E-6</v>
      </c>
      <c r="J1252" s="11">
        <v>42.36</v>
      </c>
      <c r="K1252" s="11">
        <v>41.83</v>
      </c>
      <c r="L1252" s="11">
        <f t="shared" si="152"/>
        <v>1.0126703322973942</v>
      </c>
      <c r="M1252" s="11">
        <v>40.83</v>
      </c>
      <c r="N1252" s="11">
        <v>756.55</v>
      </c>
      <c r="O1252" s="11">
        <f t="shared" ca="1" si="156"/>
        <v>-6.509999999999998</v>
      </c>
      <c r="P1252" s="11">
        <f t="shared" ca="1" si="157"/>
        <v>-1.1876484560570111E-2</v>
      </c>
      <c r="Q1252" s="11">
        <f ca="1">ROUND(IF(Lookup!D1252&gt;0,Lookup!D1252,VLOOKUP(Master!$B1252,Interpolate!$B$3:$T$2500,MATCH("M1-I",Interpolate!$B$2:$T$2,0),0)),3)</f>
        <v>42.1</v>
      </c>
      <c r="R1252" s="11">
        <f ca="1">ROUND(IF(Lookup!E1252&gt;0,Lookup!E1252,VLOOKUP(Master!$B1252,Interpolate!$B$3:$T$2500,MATCH("M2-I",Interpolate!$B$2:$T$2,0),0)),3)</f>
        <v>41.6</v>
      </c>
      <c r="S1252" s="11">
        <f ca="1">ROUND(IF(Lookup!F1252&gt;0,Lookup!F1252,VLOOKUP(Master!$B1252,Interpolate!$B$3:$T$2500,MATCH("M3-I",Interpolate!$B$2:$T$2,0),0)),3)</f>
        <v>39.15</v>
      </c>
      <c r="T1252" s="11">
        <f ca="1">ROUND(IF(Lookup!G1252&gt;0,Lookup!G1252,VLOOKUP(Master!$B1252,Interpolate!$B$3:$T$2500,MATCH("M4-I",Interpolate!$B$2:$T$2,0),0)),3)</f>
        <v>38.200000000000003</v>
      </c>
      <c r="U1252" s="11">
        <f ca="1">ROUND(IF(Lookup!H1252&gt;0,Lookup!H1252,VLOOKUP(Master!$B1252,Interpolate!$B$3:$T$2500,MATCH("M5-I",Interpolate!$B$2:$T$2,0),0)),3)</f>
        <v>37.299999999999997</v>
      </c>
      <c r="V1252" s="11">
        <f ca="1">ROUND(IF(Lookup!I1252&gt;0,Lookup!I1252,VLOOKUP(Master!$B1252,Interpolate!$B$3:$T$2500,MATCH("M6-I",Interpolate!$B$2:$T$2,0),0)),3)</f>
        <v>36.25</v>
      </c>
      <c r="W1252" s="11">
        <f ca="1">ROUND(IF(Lookup!J1252&gt;0,Lookup!J1252,VLOOKUP(Master!$B1252,Interpolate!$B$3:$T$2500,MATCH("M7-I",Interpolate!$B$2:$T$2,0),0)),3)</f>
        <v>35.85</v>
      </c>
      <c r="Y1252" s="11"/>
      <c r="Z1252" s="11"/>
      <c r="AA1252" s="6">
        <f ca="1">Lookup!S1252</f>
        <v>5243</v>
      </c>
      <c r="AB1252">
        <f t="shared" ca="1" si="158"/>
        <v>-1.1876484560570111E-2</v>
      </c>
      <c r="AC1252">
        <f t="shared" ca="1" si="153"/>
        <v>-0.11666666666666681</v>
      </c>
      <c r="AD1252">
        <f t="shared" ca="1" si="154"/>
        <v>-3.8571428571428576E-2</v>
      </c>
    </row>
    <row r="1253" spans="2:30" x14ac:dyDescent="0.25">
      <c r="B1253" s="52">
        <v>39888</v>
      </c>
      <c r="C1253" s="6">
        <f t="shared" si="159"/>
        <v>1251</v>
      </c>
      <c r="D1253" s="13">
        <f>VLOOKUP($B1253,'Exp Dates'!$E$4:$K$400,MATCH("Days1M",'Exp Dates'!$E$2:$X$2,0),1)</f>
        <v>20</v>
      </c>
      <c r="E1253" s="12">
        <f>VLOOKUP($B1253,'Exp Dates'!$E$4:$K$400,MATCH("Trade Count",'Exp Dates'!$E$2:$X$2,0),1)-C1253+D1253-VLOOKUP($B1253,'Exp Dates'!$E$4:$K$400,MATCH("Trade Day Adj",'Exp Dates'!$E$2:$X$2,0),1)*IF($B1253&gt;VLOOKUP($B1253,'Exp Dates'!$E$4:$K$400,MATCH("Trade Day Adj Start",'Exp Dates'!$E$2:$X$2,0),1),1,0)</f>
        <v>2</v>
      </c>
      <c r="F1253" s="79">
        <f t="shared" si="155"/>
        <v>-2</v>
      </c>
      <c r="G1253" s="79" t="str">
        <f>VLOOKUP($B1253,'Exp Dates'!$E$6:$U$400,MATCH("ExpMoYr",'Exp Dates'!$E$2:$U$2,0),1)</f>
        <v>Mar-2009</v>
      </c>
      <c r="H1253" s="11">
        <v>1</v>
      </c>
      <c r="I1253">
        <f>IF($I$1=0,(1/(1-91/360*VLOOKUP($B1252,'T-bills'!$B$4:$C$978,2,1)/100))^(($B1253-$B1252)/91)-1,0)</f>
        <v>2.0006269244143837E-5</v>
      </c>
      <c r="J1253" s="11">
        <v>43.74</v>
      </c>
      <c r="K1253" s="11">
        <v>42.24</v>
      </c>
      <c r="L1253" s="11">
        <f t="shared" si="152"/>
        <v>1.0355113636363635</v>
      </c>
      <c r="M1253" s="11">
        <v>41.15</v>
      </c>
      <c r="N1253" s="11">
        <v>753.89</v>
      </c>
      <c r="O1253" s="11">
        <f t="shared" ca="1" si="156"/>
        <v>-7.5900000000000034</v>
      </c>
      <c r="P1253" s="11">
        <f t="shared" ca="1" si="157"/>
        <v>2.3255813953488857E-3</v>
      </c>
      <c r="Q1253" s="11">
        <f ca="1">ROUND(IF(Lookup!D1253&gt;0,Lookup!D1253,VLOOKUP(Master!$B1253,Interpolate!$B$3:$T$2500,MATCH("M1-I",Interpolate!$B$2:$T$2,0),0)),3)</f>
        <v>43</v>
      </c>
      <c r="R1253" s="11">
        <f ca="1">ROUND(IF(Lookup!E1253&gt;0,Lookup!E1253,VLOOKUP(Master!$B1253,Interpolate!$B$3:$T$2500,MATCH("M2-I",Interpolate!$B$2:$T$2,0),0)),3)</f>
        <v>43.1</v>
      </c>
      <c r="S1253" s="11">
        <f ca="1">ROUND(IF(Lookup!F1253&gt;0,Lookup!F1253,VLOOKUP(Master!$B1253,Interpolate!$B$3:$T$2500,MATCH("M3-I",Interpolate!$B$2:$T$2,0),0)),3)</f>
        <v>40.1</v>
      </c>
      <c r="T1253" s="11">
        <f ca="1">ROUND(IF(Lookup!G1253&gt;0,Lookup!G1253,VLOOKUP(Master!$B1253,Interpolate!$B$3:$T$2500,MATCH("M4-I",Interpolate!$B$2:$T$2,0),0)),3)</f>
        <v>38.700000000000003</v>
      </c>
      <c r="U1253" s="11">
        <f ca="1">ROUND(IF(Lookup!H1253&gt;0,Lookup!H1253,VLOOKUP(Master!$B1253,Interpolate!$B$3:$T$2500,MATCH("M5-I",Interpolate!$B$2:$T$2,0),0)),3)</f>
        <v>37.799999999999997</v>
      </c>
      <c r="V1253" s="11">
        <f ca="1">ROUND(IF(Lookup!I1253&gt;0,Lookup!I1253,VLOOKUP(Master!$B1253,Interpolate!$B$3:$T$2500,MATCH("M6-I",Interpolate!$B$2:$T$2,0),0)),3)</f>
        <v>36.75</v>
      </c>
      <c r="W1253" s="11">
        <f ca="1">ROUND(IF(Lookup!J1253&gt;0,Lookup!J1253,VLOOKUP(Master!$B1253,Interpolate!$B$3:$T$2500,MATCH("M7-I",Interpolate!$B$2:$T$2,0),0)),3)</f>
        <v>36.15</v>
      </c>
      <c r="Y1253" s="11"/>
      <c r="Z1253" s="11"/>
      <c r="AA1253" s="6">
        <f ca="1">Lookup!S1253</f>
        <v>6063</v>
      </c>
      <c r="AB1253">
        <f t="shared" ca="1" si="158"/>
        <v>2.3255813953488857E-3</v>
      </c>
      <c r="AC1253">
        <f t="shared" ca="1" si="153"/>
        <v>-0.14285714285714285</v>
      </c>
      <c r="AD1253">
        <f t="shared" ca="1" si="154"/>
        <v>-4.1428571428571474E-2</v>
      </c>
    </row>
    <row r="1254" spans="2:30" x14ac:dyDescent="0.25">
      <c r="B1254" s="52">
        <v>39889</v>
      </c>
      <c r="C1254" s="6">
        <f t="shared" si="159"/>
        <v>1252</v>
      </c>
      <c r="D1254" s="13">
        <f>VLOOKUP($B1254,'Exp Dates'!$E$4:$K$400,MATCH("Days1M",'Exp Dates'!$E$2:$X$2,0),1)</f>
        <v>20</v>
      </c>
      <c r="E1254" s="12">
        <f>VLOOKUP($B1254,'Exp Dates'!$E$4:$K$400,MATCH("Trade Count",'Exp Dates'!$E$2:$X$2,0),1)-C1254+D1254-VLOOKUP($B1254,'Exp Dates'!$E$4:$K$400,MATCH("Trade Day Adj",'Exp Dates'!$E$2:$X$2,0),1)*IF($B1254&gt;VLOOKUP($B1254,'Exp Dates'!$E$4:$K$400,MATCH("Trade Day Adj Start",'Exp Dates'!$E$2:$X$2,0),1),1,0)</f>
        <v>1</v>
      </c>
      <c r="F1254" s="79">
        <f t="shared" si="155"/>
        <v>-1</v>
      </c>
      <c r="G1254" s="79" t="str">
        <f>VLOOKUP($B1254,'Exp Dates'!$E$6:$U$400,MATCH("ExpMoYr",'Exp Dates'!$E$2:$U$2,0),1)</f>
        <v>Mar-2009</v>
      </c>
      <c r="H1254" s="11">
        <v>1</v>
      </c>
      <c r="I1254">
        <f>IF($I$1=0,(1/(1-91/360*VLOOKUP($B1253,'T-bills'!$B$4:$C$978,2,1)/100))^(($B1254-$B1253)/91)-1,0)</f>
        <v>6.946663748896853E-6</v>
      </c>
      <c r="J1254" s="11">
        <v>40.799999999999997</v>
      </c>
      <c r="K1254" s="11">
        <v>39.979999999999997</v>
      </c>
      <c r="L1254" s="11">
        <f t="shared" si="152"/>
        <v>1.0205102551275638</v>
      </c>
      <c r="M1254" s="11">
        <v>39.58</v>
      </c>
      <c r="N1254" s="11">
        <v>778.12</v>
      </c>
      <c r="O1254" s="11">
        <f t="shared" ca="1" si="156"/>
        <v>-4.75</v>
      </c>
      <c r="P1254" s="11">
        <f t="shared" ca="1" si="157"/>
        <v>3.1210986267166119E-2</v>
      </c>
      <c r="Q1254" s="11">
        <f ca="1">ROUND(IF(Lookup!D1254&gt;0,Lookup!D1254,VLOOKUP(Master!$B1254,Interpolate!$B$3:$T$2500,MATCH("M1-I",Interpolate!$B$2:$T$2,0),0)),3)</f>
        <v>40.049999999999997</v>
      </c>
      <c r="R1254" s="11">
        <f ca="1">ROUND(IF(Lookup!E1254&gt;0,Lookup!E1254,VLOOKUP(Master!$B1254,Interpolate!$B$3:$T$2500,MATCH("M2-I",Interpolate!$B$2:$T$2,0),0)),3)</f>
        <v>41.3</v>
      </c>
      <c r="S1254" s="11">
        <f ca="1">ROUND(IF(Lookup!F1254&gt;0,Lookup!F1254,VLOOKUP(Master!$B1254,Interpolate!$B$3:$T$2500,MATCH("M3-I",Interpolate!$B$2:$T$2,0),0)),3)</f>
        <v>39.1</v>
      </c>
      <c r="T1254" s="11">
        <f ca="1">ROUND(IF(Lookup!G1254&gt;0,Lookup!G1254,VLOOKUP(Master!$B1254,Interpolate!$B$3:$T$2500,MATCH("M4-I",Interpolate!$B$2:$T$2,0),0)),3)</f>
        <v>38.200000000000003</v>
      </c>
      <c r="U1254" s="11">
        <f ca="1">ROUND(IF(Lookup!H1254&gt;0,Lookup!H1254,VLOOKUP(Master!$B1254,Interpolate!$B$3:$T$2500,MATCH("M5-I",Interpolate!$B$2:$T$2,0),0)),3)</f>
        <v>37.450000000000003</v>
      </c>
      <c r="V1254" s="11">
        <f ca="1">ROUND(IF(Lookup!I1254&gt;0,Lookup!I1254,VLOOKUP(Master!$B1254,Interpolate!$B$3:$T$2500,MATCH("M6-I",Interpolate!$B$2:$T$2,0),0)),3)</f>
        <v>36.25</v>
      </c>
      <c r="W1254" s="11">
        <f ca="1">ROUND(IF(Lookup!J1254&gt;0,Lookup!J1254,VLOOKUP(Master!$B1254,Interpolate!$B$3:$T$2500,MATCH("M7-I",Interpolate!$B$2:$T$2,0),0)),3)</f>
        <v>36.049999999999997</v>
      </c>
      <c r="Y1254" s="11"/>
      <c r="Z1254" s="11"/>
      <c r="AA1254" s="6">
        <f ca="1">Lookup!S1254</f>
        <v>6128</v>
      </c>
      <c r="AB1254">
        <f t="shared" ca="1" si="158"/>
        <v>3.1210986267166119E-2</v>
      </c>
      <c r="AC1254">
        <f t="shared" ca="1" si="153"/>
        <v>-0.10476190476190456</v>
      </c>
      <c r="AD1254">
        <f t="shared" ca="1" si="154"/>
        <v>-3.6428571428571525E-2</v>
      </c>
    </row>
    <row r="1255" spans="2:30" x14ac:dyDescent="0.25">
      <c r="B1255" s="52">
        <v>39890</v>
      </c>
      <c r="C1255" s="6">
        <f t="shared" si="159"/>
        <v>1253</v>
      </c>
      <c r="D1255" s="13">
        <f>VLOOKUP($B1255,'Exp Dates'!$E$4:$K$400,MATCH("Days1M",'Exp Dates'!$E$2:$X$2,0),1)</f>
        <v>19</v>
      </c>
      <c r="E1255" s="12">
        <f>VLOOKUP($B1255,'Exp Dates'!$E$4:$K$400,MATCH("Trade Count",'Exp Dates'!$E$2:$X$2,0),1)-C1255+D1255-VLOOKUP($B1255,'Exp Dates'!$E$4:$K$400,MATCH("Trade Day Adj",'Exp Dates'!$E$2:$X$2,0),1)*IF($B1255&gt;VLOOKUP($B1255,'Exp Dates'!$E$4:$K$400,MATCH("Trade Day Adj Start",'Exp Dates'!$E$2:$X$2,0),1),1,0)</f>
        <v>19</v>
      </c>
      <c r="F1255" s="79">
        <f t="shared" si="155"/>
        <v>0</v>
      </c>
      <c r="G1255" s="79" t="str">
        <f>VLOOKUP($B1255,'Exp Dates'!$E$6:$U$400,MATCH("ExpMoYr",'Exp Dates'!$E$2:$U$2,0),1)</f>
        <v>Apr-2009</v>
      </c>
      <c r="H1255" s="11">
        <v>1</v>
      </c>
      <c r="I1255">
        <f>IF($I$1=0,(1/(1-91/360*VLOOKUP($B1254,'T-bills'!$B$4:$C$978,2,1)/100))^(($B1255-$B1254)/91)-1,0)</f>
        <v>6.946663748896853E-6</v>
      </c>
      <c r="J1255" s="11">
        <v>40.06</v>
      </c>
      <c r="K1255" s="11">
        <v>39.9</v>
      </c>
      <c r="L1255" s="11">
        <f t="shared" si="152"/>
        <v>1.0040100250626567</v>
      </c>
      <c r="M1255" s="11">
        <v>39.75</v>
      </c>
      <c r="N1255" s="11">
        <v>794.35</v>
      </c>
      <c r="O1255" s="11">
        <f t="shared" ca="1" si="156"/>
        <v>-4.3100000000000023</v>
      </c>
      <c r="P1255" s="11">
        <f t="shared" ca="1" si="157"/>
        <v>-4.3956043956044022E-2</v>
      </c>
      <c r="Q1255" s="11">
        <f ca="1">ROUND(IF(Lookup!D1255&gt;0,Lookup!D1255,VLOOKUP(Master!$B1255,Interpolate!$B$3:$T$2500,MATCH("M1-I",Interpolate!$B$2:$T$2,0),0)),3)</f>
        <v>40.950000000000003</v>
      </c>
      <c r="R1255" s="11">
        <f ca="1">ROUND(IF(Lookup!E1255&gt;0,Lookup!E1255,VLOOKUP(Master!$B1255,Interpolate!$B$3:$T$2500,MATCH("M2-I",Interpolate!$B$2:$T$2,0),0)),3)</f>
        <v>39.15</v>
      </c>
      <c r="S1255" s="11">
        <f ca="1">ROUND(IF(Lookup!F1255&gt;0,Lookup!F1255,VLOOKUP(Master!$B1255,Interpolate!$B$3:$T$2500,MATCH("M3-I",Interpolate!$B$2:$T$2,0),0)),3)</f>
        <v>38.450000000000003</v>
      </c>
      <c r="T1255" s="11">
        <f ca="1">ROUND(IF(Lookup!G1255&gt;0,Lookup!G1255,VLOOKUP(Master!$B1255,Interpolate!$B$3:$T$2500,MATCH("M4-I",Interpolate!$B$2:$T$2,0),0)),3)</f>
        <v>37.9</v>
      </c>
      <c r="U1255" s="11">
        <f ca="1">ROUND(IF(Lookup!H1255&gt;0,Lookup!H1255,VLOOKUP(Master!$B1255,Interpolate!$B$3:$T$2500,MATCH("M5-I",Interpolate!$B$2:$T$2,0),0)),3)</f>
        <v>36.75</v>
      </c>
      <c r="V1255" s="11">
        <f ca="1">ROUND(IF(Lookup!I1255&gt;0,Lookup!I1255,VLOOKUP(Master!$B1255,Interpolate!$B$3:$T$2500,MATCH("M6-I",Interpolate!$B$2:$T$2,0),0)),3)</f>
        <v>36.15</v>
      </c>
      <c r="W1255" s="11">
        <f ca="1">ROUND(IF(Lookup!J1255&gt;0,Lookup!J1255,VLOOKUP(Master!$B1255,Interpolate!$B$3:$T$2500,MATCH("M7-I",Interpolate!$B$2:$T$2,0),0)),3)</f>
        <v>35.75</v>
      </c>
      <c r="Y1255" s="11"/>
      <c r="Z1255" s="11"/>
      <c r="AA1255" s="6">
        <f ca="1">Lookup!S1255</f>
        <v>4853</v>
      </c>
      <c r="AB1255">
        <f t="shared" ca="1" si="158"/>
        <v>-4.3956043956044022E-2</v>
      </c>
      <c r="AC1255">
        <f t="shared" ca="1" si="153"/>
        <v>-3.3333333333333132E-2</v>
      </c>
      <c r="AD1255">
        <f t="shared" ca="1" si="154"/>
        <v>-3.3571428571428565E-2</v>
      </c>
    </row>
    <row r="1256" spans="2:30" x14ac:dyDescent="0.25">
      <c r="B1256" s="52">
        <v>39891</v>
      </c>
      <c r="C1256" s="6">
        <f t="shared" si="159"/>
        <v>1254</v>
      </c>
      <c r="D1256" s="13">
        <f>VLOOKUP($B1256,'Exp Dates'!$E$4:$K$400,MATCH("Days1M",'Exp Dates'!$E$2:$X$2,0),1)</f>
        <v>19</v>
      </c>
      <c r="E1256" s="12">
        <f>VLOOKUP($B1256,'Exp Dates'!$E$4:$K$400,MATCH("Trade Count",'Exp Dates'!$E$2:$X$2,0),1)-C1256+D1256-VLOOKUP($B1256,'Exp Dates'!$E$4:$K$400,MATCH("Trade Day Adj",'Exp Dates'!$E$2:$X$2,0),1)*IF($B1256&gt;VLOOKUP($B1256,'Exp Dates'!$E$4:$K$400,MATCH("Trade Day Adj Start",'Exp Dates'!$E$2:$X$2,0),1),1,0)</f>
        <v>18</v>
      </c>
      <c r="F1256" s="79">
        <f t="shared" si="155"/>
        <v>1</v>
      </c>
      <c r="G1256" s="79" t="str">
        <f>VLOOKUP($B1256,'Exp Dates'!$E$6:$U$400,MATCH("ExpMoYr",'Exp Dates'!$E$2:$U$2,0),1)</f>
        <v>Apr-2009</v>
      </c>
      <c r="H1256" s="11">
        <v>1</v>
      </c>
      <c r="I1256">
        <f>IF($I$1=0,(1/(1-91/360*VLOOKUP($B1255,'T-bills'!$B$4:$C$978,2,1)/100))^(($B1256-$B1255)/91)-1,0)</f>
        <v>6.946663748896853E-6</v>
      </c>
      <c r="J1256" s="11">
        <v>43.68</v>
      </c>
      <c r="K1256" s="11">
        <v>43.15</v>
      </c>
      <c r="L1256" s="11">
        <f t="shared" si="152"/>
        <v>1.0122827346465817</v>
      </c>
      <c r="M1256" s="11">
        <v>42.13</v>
      </c>
      <c r="N1256" s="11">
        <v>784.04</v>
      </c>
      <c r="O1256" s="11">
        <f t="shared" ca="1" si="156"/>
        <v>-6.7800000000000011</v>
      </c>
      <c r="P1256" s="11">
        <f t="shared" ca="1" si="157"/>
        <v>-4.9199084668192339E-2</v>
      </c>
      <c r="Q1256" s="11">
        <f ca="1">ROUND(IF(Lookup!D1256&gt;0,Lookup!D1256,VLOOKUP(Master!$B1256,Interpolate!$B$3:$T$2500,MATCH("M1-I",Interpolate!$B$2:$T$2,0),0)),3)</f>
        <v>43.7</v>
      </c>
      <c r="R1256" s="11">
        <f ca="1">ROUND(IF(Lookup!E1256&gt;0,Lookup!E1256,VLOOKUP(Master!$B1256,Interpolate!$B$3:$T$2500,MATCH("M2-I",Interpolate!$B$2:$T$2,0),0)),3)</f>
        <v>41.55</v>
      </c>
      <c r="S1256" s="11">
        <f ca="1">ROUND(IF(Lookup!F1256&gt;0,Lookup!F1256,VLOOKUP(Master!$B1256,Interpolate!$B$3:$T$2500,MATCH("M3-I",Interpolate!$B$2:$T$2,0),0)),3)</f>
        <v>40.200000000000003</v>
      </c>
      <c r="T1256" s="11">
        <f ca="1">ROUND(IF(Lookup!G1256&gt;0,Lookup!G1256,VLOOKUP(Master!$B1256,Interpolate!$B$3:$T$2500,MATCH("M4-I",Interpolate!$B$2:$T$2,0),0)),3)</f>
        <v>39.5</v>
      </c>
      <c r="U1256" s="11">
        <f ca="1">ROUND(IF(Lookup!H1256&gt;0,Lookup!H1256,VLOOKUP(Master!$B1256,Interpolate!$B$3:$T$2500,MATCH("M5-I",Interpolate!$B$2:$T$2,0),0)),3)</f>
        <v>38.15</v>
      </c>
      <c r="V1256" s="11">
        <f ca="1">ROUND(IF(Lookup!I1256&gt;0,Lookup!I1256,VLOOKUP(Master!$B1256,Interpolate!$B$3:$T$2500,MATCH("M6-I",Interpolate!$B$2:$T$2,0),0)),3)</f>
        <v>37.5</v>
      </c>
      <c r="W1256" s="11">
        <f ca="1">ROUND(IF(Lookup!J1256&gt;0,Lookup!J1256,VLOOKUP(Master!$B1256,Interpolate!$B$3:$T$2500,MATCH("M7-I",Interpolate!$B$2:$T$2,0),0)),3)</f>
        <v>36.9</v>
      </c>
      <c r="Y1256" s="11"/>
      <c r="Z1256" s="11"/>
      <c r="AA1256" s="6">
        <f ca="1">Lookup!S1256</f>
        <v>4901</v>
      </c>
      <c r="AB1256">
        <f t="shared" ca="1" si="158"/>
        <v>-4.9199084668192339E-2</v>
      </c>
      <c r="AC1256">
        <f t="shared" ca="1" si="153"/>
        <v>-6.4285714285714016E-2</v>
      </c>
      <c r="AD1256">
        <f t="shared" ca="1" si="154"/>
        <v>-4.0238095238095246E-2</v>
      </c>
    </row>
    <row r="1257" spans="2:30" x14ac:dyDescent="0.25">
      <c r="B1257" s="52">
        <v>39892</v>
      </c>
      <c r="C1257" s="6">
        <f t="shared" si="159"/>
        <v>1255</v>
      </c>
      <c r="D1257" s="13">
        <f>VLOOKUP($B1257,'Exp Dates'!$E$4:$K$400,MATCH("Days1M",'Exp Dates'!$E$2:$X$2,0),1)</f>
        <v>19</v>
      </c>
      <c r="E1257" s="12">
        <f>VLOOKUP($B1257,'Exp Dates'!$E$4:$K$400,MATCH("Trade Count",'Exp Dates'!$E$2:$X$2,0),1)-C1257+D1257-VLOOKUP($B1257,'Exp Dates'!$E$4:$K$400,MATCH("Trade Day Adj",'Exp Dates'!$E$2:$X$2,0),1)*IF($B1257&gt;VLOOKUP($B1257,'Exp Dates'!$E$4:$K$400,MATCH("Trade Day Adj Start",'Exp Dates'!$E$2:$X$2,0),1),1,0)</f>
        <v>17</v>
      </c>
      <c r="F1257" s="79">
        <f t="shared" si="155"/>
        <v>2</v>
      </c>
      <c r="G1257" s="79" t="str">
        <f>VLOOKUP($B1257,'Exp Dates'!$E$6:$U$400,MATCH("ExpMoYr",'Exp Dates'!$E$2:$U$2,0),1)</f>
        <v>Apr-2009</v>
      </c>
      <c r="H1257" s="11">
        <v>1</v>
      </c>
      <c r="I1257">
        <f>IF($I$1=0,(1/(1-91/360*VLOOKUP($B1256,'T-bills'!$B$4:$C$978,2,1)/100))^(($B1257-$B1256)/91)-1,0)</f>
        <v>6.946663748896853E-6</v>
      </c>
      <c r="J1257" s="11">
        <v>45.89</v>
      </c>
      <c r="K1257" s="11">
        <v>46.28</v>
      </c>
      <c r="L1257" s="11">
        <f t="shared" si="152"/>
        <v>0.9915730337078652</v>
      </c>
      <c r="M1257" s="11">
        <v>44.27</v>
      </c>
      <c r="N1257" s="11">
        <v>768.54</v>
      </c>
      <c r="O1257" s="11">
        <f t="shared" ca="1" si="156"/>
        <v>-7.7899999999999991</v>
      </c>
      <c r="P1257" s="11">
        <f t="shared" ca="1" si="157"/>
        <v>-5.526036131774692E-2</v>
      </c>
      <c r="Q1257" s="11">
        <f ca="1">ROUND(IF(Lookup!D1257&gt;0,Lookup!D1257,VLOOKUP(Master!$B1257,Interpolate!$B$3:$T$2500,MATCH("M1-I",Interpolate!$B$2:$T$2,0),0)),3)</f>
        <v>47.05</v>
      </c>
      <c r="R1257" s="11">
        <f ca="1">ROUND(IF(Lookup!E1257&gt;0,Lookup!E1257,VLOOKUP(Master!$B1257,Interpolate!$B$3:$T$2500,MATCH("M2-I",Interpolate!$B$2:$T$2,0),0)),3)</f>
        <v>44.45</v>
      </c>
      <c r="S1257" s="11">
        <f ca="1">ROUND(IF(Lookup!F1257&gt;0,Lookup!F1257,VLOOKUP(Master!$B1257,Interpolate!$B$3:$T$2500,MATCH("M3-I",Interpolate!$B$2:$T$2,0),0)),3)</f>
        <v>42.5</v>
      </c>
      <c r="T1257" s="11">
        <f ca="1">ROUND(IF(Lookup!G1257&gt;0,Lookup!G1257,VLOOKUP(Master!$B1257,Interpolate!$B$3:$T$2500,MATCH("M4-I",Interpolate!$B$2:$T$2,0),0)),3)</f>
        <v>41.55</v>
      </c>
      <c r="U1257" s="11">
        <f ca="1">ROUND(IF(Lookup!H1257&gt;0,Lookup!H1257,VLOOKUP(Master!$B1257,Interpolate!$B$3:$T$2500,MATCH("M5-I",Interpolate!$B$2:$T$2,0),0)),3)</f>
        <v>39.85</v>
      </c>
      <c r="V1257" s="11">
        <f ca="1">ROUND(IF(Lookup!I1257&gt;0,Lookup!I1257,VLOOKUP(Master!$B1257,Interpolate!$B$3:$T$2500,MATCH("M6-I",Interpolate!$B$2:$T$2,0),0)),3)</f>
        <v>39.049999999999997</v>
      </c>
      <c r="W1257" s="11">
        <f ca="1">ROUND(IF(Lookup!J1257&gt;0,Lookup!J1257,VLOOKUP(Master!$B1257,Interpolate!$B$3:$T$2500,MATCH("M7-I",Interpolate!$B$2:$T$2,0),0)),3)</f>
        <v>38.1</v>
      </c>
      <c r="Y1257" s="11"/>
      <c r="Z1257" s="11"/>
      <c r="AA1257" s="6">
        <f ca="1">Lookup!S1257</f>
        <v>4792</v>
      </c>
      <c r="AB1257">
        <f t="shared" ca="1" si="158"/>
        <v>-5.526036131774692E-2</v>
      </c>
      <c r="AC1257">
        <f t="shared" ca="1" si="153"/>
        <v>-9.2857142857142999E-2</v>
      </c>
      <c r="AD1257">
        <f t="shared" ca="1" si="154"/>
        <v>-5.3095238095238056E-2</v>
      </c>
    </row>
    <row r="1258" spans="2:30" x14ac:dyDescent="0.25">
      <c r="B1258" s="52">
        <v>39895</v>
      </c>
      <c r="C1258" s="6">
        <f t="shared" si="159"/>
        <v>1256</v>
      </c>
      <c r="D1258" s="13">
        <f>VLOOKUP($B1258,'Exp Dates'!$E$4:$K$400,MATCH("Days1M",'Exp Dates'!$E$2:$X$2,0),1)</f>
        <v>19</v>
      </c>
      <c r="E1258" s="12">
        <f>VLOOKUP($B1258,'Exp Dates'!$E$4:$K$400,MATCH("Trade Count",'Exp Dates'!$E$2:$X$2,0),1)-C1258+D1258-VLOOKUP($B1258,'Exp Dates'!$E$4:$K$400,MATCH("Trade Day Adj",'Exp Dates'!$E$2:$X$2,0),1)*IF($B1258&gt;VLOOKUP($B1258,'Exp Dates'!$E$4:$K$400,MATCH("Trade Day Adj Start",'Exp Dates'!$E$2:$X$2,0),1),1,0)</f>
        <v>16</v>
      </c>
      <c r="F1258" s="79">
        <f t="shared" si="155"/>
        <v>3</v>
      </c>
      <c r="G1258" s="79" t="str">
        <f>VLOOKUP($B1258,'Exp Dates'!$E$6:$U$400,MATCH("ExpMoYr",'Exp Dates'!$E$2:$U$2,0),1)</f>
        <v>Apr-2009</v>
      </c>
      <c r="H1258" s="11">
        <v>1</v>
      </c>
      <c r="I1258">
        <f>IF($I$1=0,(1/(1-91/360*VLOOKUP($B1257,'T-bills'!$B$4:$C$978,2,1)/100))^(($B1258-$B1257)/91)-1,0)</f>
        <v>2.0840136015110033E-5</v>
      </c>
      <c r="J1258" s="11">
        <v>43.23</v>
      </c>
      <c r="K1258" s="11">
        <v>42.33</v>
      </c>
      <c r="L1258" s="11">
        <f t="shared" si="152"/>
        <v>1.0212615166548547</v>
      </c>
      <c r="M1258" s="11">
        <v>41.41</v>
      </c>
      <c r="N1258" s="11">
        <v>822.92</v>
      </c>
      <c r="O1258" s="11">
        <f t="shared" ca="1" si="156"/>
        <v>-6.1299999999999955</v>
      </c>
      <c r="P1258" s="11">
        <f t="shared" ca="1" si="157"/>
        <v>-3.6908881199538723E-2</v>
      </c>
      <c r="Q1258" s="11">
        <f ca="1">ROUND(IF(Lookup!D1258&gt;0,Lookup!D1258,VLOOKUP(Master!$B1258,Interpolate!$B$3:$T$2500,MATCH("M1-I",Interpolate!$B$2:$T$2,0),0)),3)</f>
        <v>43.35</v>
      </c>
      <c r="R1258" s="11">
        <f ca="1">ROUND(IF(Lookup!E1258&gt;0,Lookup!E1258,VLOOKUP(Master!$B1258,Interpolate!$B$3:$T$2500,MATCH("M2-I",Interpolate!$B$2:$T$2,0),0)),3)</f>
        <v>41.75</v>
      </c>
      <c r="S1258" s="11">
        <f ca="1">ROUND(IF(Lookup!F1258&gt;0,Lookup!F1258,VLOOKUP(Master!$B1258,Interpolate!$B$3:$T$2500,MATCH("M3-I",Interpolate!$B$2:$T$2,0),0)),3)</f>
        <v>40.549999999999997</v>
      </c>
      <c r="T1258" s="11">
        <f ca="1">ROUND(IF(Lookup!G1258&gt;0,Lookup!G1258,VLOOKUP(Master!$B1258,Interpolate!$B$3:$T$2500,MATCH("M4-I",Interpolate!$B$2:$T$2,0),0)),3)</f>
        <v>39.549999999999997</v>
      </c>
      <c r="U1258" s="11">
        <f ca="1">ROUND(IF(Lookup!H1258&gt;0,Lookup!H1258,VLOOKUP(Master!$B1258,Interpolate!$B$3:$T$2500,MATCH("M5-I",Interpolate!$B$2:$T$2,0),0)),3)</f>
        <v>38.5</v>
      </c>
      <c r="V1258" s="11">
        <f ca="1">ROUND(IF(Lookup!I1258&gt;0,Lookup!I1258,VLOOKUP(Master!$B1258,Interpolate!$B$3:$T$2500,MATCH("M6-I",Interpolate!$B$2:$T$2,0),0)),3)</f>
        <v>37.700000000000003</v>
      </c>
      <c r="W1258" s="11">
        <f ca="1">ROUND(IF(Lookup!J1258&gt;0,Lookup!J1258,VLOOKUP(Master!$B1258,Interpolate!$B$3:$T$2500,MATCH("M7-I",Interpolate!$B$2:$T$2,0),0)),3)</f>
        <v>37.1</v>
      </c>
      <c r="Y1258" s="11"/>
      <c r="Z1258" s="11"/>
      <c r="AA1258" s="6">
        <f ca="1">Lookup!S1258</f>
        <v>4814</v>
      </c>
      <c r="AB1258">
        <f t="shared" ca="1" si="158"/>
        <v>-3.6908881199538723E-2</v>
      </c>
      <c r="AC1258">
        <f t="shared" ca="1" si="153"/>
        <v>-5.714285714285728E-2</v>
      </c>
      <c r="AD1258">
        <f t="shared" ca="1" si="154"/>
        <v>-3.8809523809523724E-2</v>
      </c>
    </row>
    <row r="1259" spans="2:30" x14ac:dyDescent="0.25">
      <c r="B1259" s="52">
        <v>39896</v>
      </c>
      <c r="C1259" s="6">
        <f t="shared" si="159"/>
        <v>1257</v>
      </c>
      <c r="D1259" s="13">
        <f>VLOOKUP($B1259,'Exp Dates'!$E$4:$K$400,MATCH("Days1M",'Exp Dates'!$E$2:$X$2,0),1)</f>
        <v>19</v>
      </c>
      <c r="E1259" s="12">
        <f>VLOOKUP($B1259,'Exp Dates'!$E$4:$K$400,MATCH("Trade Count",'Exp Dates'!$E$2:$X$2,0),1)-C1259+D1259-VLOOKUP($B1259,'Exp Dates'!$E$4:$K$400,MATCH("Trade Day Adj",'Exp Dates'!$E$2:$X$2,0),1)*IF($B1259&gt;VLOOKUP($B1259,'Exp Dates'!$E$4:$K$400,MATCH("Trade Day Adj Start",'Exp Dates'!$E$2:$X$2,0),1),1,0)</f>
        <v>15</v>
      </c>
      <c r="F1259" s="79">
        <f t="shared" si="155"/>
        <v>4</v>
      </c>
      <c r="G1259" s="79" t="str">
        <f>VLOOKUP($B1259,'Exp Dates'!$E$6:$U$400,MATCH("ExpMoYr",'Exp Dates'!$E$2:$U$2,0),1)</f>
        <v>Apr-2009</v>
      </c>
      <c r="H1259" s="11">
        <v>1</v>
      </c>
      <c r="I1259">
        <f>IF($I$1=0,(1/(1-91/360*VLOOKUP($B1258,'T-bills'!$B$4:$C$978,2,1)/100))^(($B1259-$B1258)/91)-1,0)</f>
        <v>6.2517975603082476E-6</v>
      </c>
      <c r="J1259" s="11">
        <v>42.93</v>
      </c>
      <c r="K1259" s="11">
        <v>43.64</v>
      </c>
      <c r="L1259" s="11">
        <f t="shared" si="152"/>
        <v>0.98373052245646198</v>
      </c>
      <c r="M1259" s="11">
        <v>41.78</v>
      </c>
      <c r="N1259" s="11">
        <v>806.12</v>
      </c>
      <c r="O1259" s="11">
        <f t="shared" ca="1" si="156"/>
        <v>-5.6300000000000026</v>
      </c>
      <c r="P1259" s="11">
        <f t="shared" ca="1" si="157"/>
        <v>-3.9772727272727293E-2</v>
      </c>
      <c r="Q1259" s="11">
        <f ca="1">ROUND(IF(Lookup!D1259&gt;0,Lookup!D1259,VLOOKUP(Master!$B1259,Interpolate!$B$3:$T$2500,MATCH("M1-I",Interpolate!$B$2:$T$2,0),0)),3)</f>
        <v>44</v>
      </c>
      <c r="R1259" s="11">
        <f ca="1">ROUND(IF(Lookup!E1259&gt;0,Lookup!E1259,VLOOKUP(Master!$B1259,Interpolate!$B$3:$T$2500,MATCH("M2-I",Interpolate!$B$2:$T$2,0),0)),3)</f>
        <v>42.25</v>
      </c>
      <c r="S1259" s="11">
        <f ca="1">ROUND(IF(Lookup!F1259&gt;0,Lookup!F1259,VLOOKUP(Master!$B1259,Interpolate!$B$3:$T$2500,MATCH("M3-I",Interpolate!$B$2:$T$2,0),0)),3)</f>
        <v>40.950000000000003</v>
      </c>
      <c r="T1259" s="11">
        <f ca="1">ROUND(IF(Lookup!G1259&gt;0,Lookup!G1259,VLOOKUP(Master!$B1259,Interpolate!$B$3:$T$2500,MATCH("M4-I",Interpolate!$B$2:$T$2,0),0)),3)</f>
        <v>40.049999999999997</v>
      </c>
      <c r="U1259" s="11">
        <f ca="1">ROUND(IF(Lookup!H1259&gt;0,Lookup!H1259,VLOOKUP(Master!$B1259,Interpolate!$B$3:$T$2500,MATCH("M5-I",Interpolate!$B$2:$T$2,0),0)),3)</f>
        <v>39</v>
      </c>
      <c r="V1259" s="11">
        <f ca="1">ROUND(IF(Lookup!I1259&gt;0,Lookup!I1259,VLOOKUP(Master!$B1259,Interpolate!$B$3:$T$2500,MATCH("M6-I",Interpolate!$B$2:$T$2,0),0)),3)</f>
        <v>38</v>
      </c>
      <c r="W1259" s="11">
        <f ca="1">ROUND(IF(Lookup!J1259&gt;0,Lookup!J1259,VLOOKUP(Master!$B1259,Interpolate!$B$3:$T$2500,MATCH("M7-I",Interpolate!$B$2:$T$2,0),0)),3)</f>
        <v>37.299999999999997</v>
      </c>
      <c r="Y1259" s="11"/>
      <c r="Z1259" s="11"/>
      <c r="AA1259" s="6">
        <f ca="1">Lookup!S1259</f>
        <v>4650</v>
      </c>
      <c r="AB1259">
        <f t="shared" ca="1" si="158"/>
        <v>-3.9772727272727293E-2</v>
      </c>
      <c r="AC1259">
        <f t="shared" ca="1" si="153"/>
        <v>-6.1904761904761768E-2</v>
      </c>
      <c r="AD1259">
        <f t="shared" ca="1" si="154"/>
        <v>-4.4047619047619051E-2</v>
      </c>
    </row>
    <row r="1260" spans="2:30" x14ac:dyDescent="0.25">
      <c r="B1260" s="52">
        <v>39897</v>
      </c>
      <c r="C1260" s="6">
        <f t="shared" si="159"/>
        <v>1258</v>
      </c>
      <c r="D1260" s="13">
        <f>VLOOKUP($B1260,'Exp Dates'!$E$4:$K$400,MATCH("Days1M",'Exp Dates'!$E$2:$X$2,0),1)</f>
        <v>19</v>
      </c>
      <c r="E1260" s="12">
        <f>VLOOKUP($B1260,'Exp Dates'!$E$4:$K$400,MATCH("Trade Count",'Exp Dates'!$E$2:$X$2,0),1)-C1260+D1260-VLOOKUP($B1260,'Exp Dates'!$E$4:$K$400,MATCH("Trade Day Adj",'Exp Dates'!$E$2:$X$2,0),1)*IF($B1260&gt;VLOOKUP($B1260,'Exp Dates'!$E$4:$K$400,MATCH("Trade Day Adj Start",'Exp Dates'!$E$2:$X$2,0),1),1,0)</f>
        <v>14</v>
      </c>
      <c r="F1260" s="79">
        <f t="shared" si="155"/>
        <v>5</v>
      </c>
      <c r="G1260" s="79" t="str">
        <f>VLOOKUP($B1260,'Exp Dates'!$E$6:$U$400,MATCH("ExpMoYr",'Exp Dates'!$E$2:$U$2,0),1)</f>
        <v>Apr-2009</v>
      </c>
      <c r="H1260" s="11">
        <v>1</v>
      </c>
      <c r="I1260">
        <f>IF($I$1=0,(1/(1-91/360*VLOOKUP($B1259,'T-bills'!$B$4:$C$978,2,1)/100))^(($B1260-$B1259)/91)-1,0)</f>
        <v>6.2517975603082476E-6</v>
      </c>
      <c r="J1260" s="11">
        <v>42.25</v>
      </c>
      <c r="K1260" s="11">
        <v>41.9</v>
      </c>
      <c r="L1260" s="11">
        <f t="shared" si="152"/>
        <v>1.0083532219570406</v>
      </c>
      <c r="M1260" s="11">
        <v>40.630000000000003</v>
      </c>
      <c r="N1260" s="11">
        <v>813.88</v>
      </c>
      <c r="O1260" s="11">
        <f t="shared" ca="1" si="156"/>
        <v>-5</v>
      </c>
      <c r="P1260" s="11">
        <f t="shared" ca="1" si="157"/>
        <v>-3.0409356725146108E-2</v>
      </c>
      <c r="Q1260" s="11">
        <f ca="1">ROUND(IF(Lookup!D1260&gt;0,Lookup!D1260,VLOOKUP(Master!$B1260,Interpolate!$B$3:$T$2500,MATCH("M1-I",Interpolate!$B$2:$T$2,0),0)),3)</f>
        <v>42.75</v>
      </c>
      <c r="R1260" s="11">
        <f ca="1">ROUND(IF(Lookup!E1260&gt;0,Lookup!E1260,VLOOKUP(Master!$B1260,Interpolate!$B$3:$T$2500,MATCH("M2-I",Interpolate!$B$2:$T$2,0),0)),3)</f>
        <v>41.45</v>
      </c>
      <c r="S1260" s="11">
        <f ca="1">ROUND(IF(Lookup!F1260&gt;0,Lookup!F1260,VLOOKUP(Master!$B1260,Interpolate!$B$3:$T$2500,MATCH("M3-I",Interpolate!$B$2:$T$2,0),0)),3)</f>
        <v>40.5</v>
      </c>
      <c r="T1260" s="11">
        <f ca="1">ROUND(IF(Lookup!G1260&gt;0,Lookup!G1260,VLOOKUP(Master!$B1260,Interpolate!$B$3:$T$2500,MATCH("M4-I",Interpolate!$B$2:$T$2,0),0)),3)</f>
        <v>39.9</v>
      </c>
      <c r="U1260" s="11">
        <f ca="1">ROUND(IF(Lookup!H1260&gt;0,Lookup!H1260,VLOOKUP(Master!$B1260,Interpolate!$B$3:$T$2500,MATCH("M5-I",Interpolate!$B$2:$T$2,0),0)),3)</f>
        <v>38.65</v>
      </c>
      <c r="V1260" s="11">
        <f ca="1">ROUND(IF(Lookup!I1260&gt;0,Lookup!I1260,VLOOKUP(Master!$B1260,Interpolate!$B$3:$T$2500,MATCH("M6-I",Interpolate!$B$2:$T$2,0),0)),3)</f>
        <v>37.950000000000003</v>
      </c>
      <c r="W1260" s="11">
        <f ca="1">ROUND(IF(Lookup!J1260&gt;0,Lookup!J1260,VLOOKUP(Master!$B1260,Interpolate!$B$3:$T$2500,MATCH("M7-I",Interpolate!$B$2:$T$2,0),0)),3)</f>
        <v>37.25</v>
      </c>
      <c r="Y1260" s="11"/>
      <c r="Z1260" s="11"/>
      <c r="AA1260" s="6">
        <f ca="1">Lookup!S1260</f>
        <v>4685</v>
      </c>
      <c r="AB1260">
        <f t="shared" ca="1" si="158"/>
        <v>-3.0409356725146108E-2</v>
      </c>
      <c r="AC1260">
        <f t="shared" ca="1" si="153"/>
        <v>-4.5238095238095376E-2</v>
      </c>
      <c r="AD1260">
        <f t="shared" ca="1" si="154"/>
        <v>-4.1190476190476145E-2</v>
      </c>
    </row>
    <row r="1261" spans="2:30" x14ac:dyDescent="0.25">
      <c r="B1261" s="52">
        <v>39898</v>
      </c>
      <c r="C1261" s="6">
        <f t="shared" si="159"/>
        <v>1259</v>
      </c>
      <c r="D1261" s="13">
        <f>VLOOKUP($B1261,'Exp Dates'!$E$4:$K$400,MATCH("Days1M",'Exp Dates'!$E$2:$X$2,0),1)</f>
        <v>19</v>
      </c>
      <c r="E1261" s="12">
        <f>VLOOKUP($B1261,'Exp Dates'!$E$4:$K$400,MATCH("Trade Count",'Exp Dates'!$E$2:$X$2,0),1)-C1261+D1261-VLOOKUP($B1261,'Exp Dates'!$E$4:$K$400,MATCH("Trade Day Adj",'Exp Dates'!$E$2:$X$2,0),1)*IF($B1261&gt;VLOOKUP($B1261,'Exp Dates'!$E$4:$K$400,MATCH("Trade Day Adj Start",'Exp Dates'!$E$2:$X$2,0),1),1,0)</f>
        <v>13</v>
      </c>
      <c r="F1261" s="79">
        <f t="shared" si="155"/>
        <v>6</v>
      </c>
      <c r="G1261" s="79" t="str">
        <f>VLOOKUP($B1261,'Exp Dates'!$E$6:$U$400,MATCH("ExpMoYr",'Exp Dates'!$E$2:$U$2,0),1)</f>
        <v>Apr-2009</v>
      </c>
      <c r="H1261" s="11">
        <v>1</v>
      </c>
      <c r="I1261">
        <f>IF($I$1=0,(1/(1-91/360*VLOOKUP($B1260,'T-bills'!$B$4:$C$978,2,1)/100))^(($B1261-$B1260)/91)-1,0)</f>
        <v>6.2517975603082476E-6</v>
      </c>
      <c r="J1261" s="11">
        <v>40.36</v>
      </c>
      <c r="K1261" s="11">
        <v>40.68</v>
      </c>
      <c r="L1261" s="11">
        <f t="shared" si="152"/>
        <v>0.99213372664700095</v>
      </c>
      <c r="M1261" s="11">
        <v>40.340000000000003</v>
      </c>
      <c r="N1261" s="11">
        <v>832.86</v>
      </c>
      <c r="O1261" s="11">
        <f t="shared" ca="1" si="156"/>
        <v>-3.3599999999999994</v>
      </c>
      <c r="P1261" s="11">
        <f t="shared" ca="1" si="157"/>
        <v>-2.4125452352231624E-2</v>
      </c>
      <c r="Q1261" s="11">
        <f ca="1">ROUND(IF(Lookup!D1261&gt;0,Lookup!D1261,VLOOKUP(Master!$B1261,Interpolate!$B$3:$T$2500,MATCH("M1-I",Interpolate!$B$2:$T$2,0),0)),3)</f>
        <v>41.45</v>
      </c>
      <c r="R1261" s="11">
        <f ca="1">ROUND(IF(Lookup!E1261&gt;0,Lookup!E1261,VLOOKUP(Master!$B1261,Interpolate!$B$3:$T$2500,MATCH("M2-I",Interpolate!$B$2:$T$2,0),0)),3)</f>
        <v>40.450000000000003</v>
      </c>
      <c r="S1261" s="11">
        <f ca="1">ROUND(IF(Lookup!F1261&gt;0,Lookup!F1261,VLOOKUP(Master!$B1261,Interpolate!$B$3:$T$2500,MATCH("M3-I",Interpolate!$B$2:$T$2,0),0)),3)</f>
        <v>39.799999999999997</v>
      </c>
      <c r="T1261" s="11">
        <f ca="1">ROUND(IF(Lookup!G1261&gt;0,Lookup!G1261,VLOOKUP(Master!$B1261,Interpolate!$B$3:$T$2500,MATCH("M4-I",Interpolate!$B$2:$T$2,0),0)),3)</f>
        <v>39.25</v>
      </c>
      <c r="U1261" s="11">
        <f ca="1">ROUND(IF(Lookup!H1261&gt;0,Lookup!H1261,VLOOKUP(Master!$B1261,Interpolate!$B$3:$T$2500,MATCH("M5-I",Interpolate!$B$2:$T$2,0),0)),3)</f>
        <v>38.049999999999997</v>
      </c>
      <c r="V1261" s="11">
        <f ca="1">ROUND(IF(Lookup!I1261&gt;0,Lookup!I1261,VLOOKUP(Master!$B1261,Interpolate!$B$3:$T$2500,MATCH("M6-I",Interpolate!$B$2:$T$2,0),0)),3)</f>
        <v>37.549999999999997</v>
      </c>
      <c r="W1261" s="11">
        <f ca="1">ROUND(IF(Lookup!J1261&gt;0,Lookup!J1261,VLOOKUP(Master!$B1261,Interpolate!$B$3:$T$2500,MATCH("M7-I",Interpolate!$B$2:$T$2,0),0)),3)</f>
        <v>37</v>
      </c>
      <c r="Y1261" s="11"/>
      <c r="Z1261" s="11"/>
      <c r="AA1261" s="6">
        <f ca="1">Lookup!S1261</f>
        <v>4594</v>
      </c>
      <c r="AB1261">
        <f t="shared" ca="1" si="158"/>
        <v>-2.4125452352231624E-2</v>
      </c>
      <c r="AC1261">
        <f t="shared" ca="1" si="153"/>
        <v>-3.0952380952381224E-2</v>
      </c>
      <c r="AD1261">
        <f t="shared" ca="1" si="154"/>
        <v>-3.4523809523809526E-2</v>
      </c>
    </row>
    <row r="1262" spans="2:30" x14ac:dyDescent="0.25">
      <c r="B1262" s="52">
        <v>39899</v>
      </c>
      <c r="C1262" s="6">
        <f t="shared" si="159"/>
        <v>1260</v>
      </c>
      <c r="D1262" s="13">
        <f>VLOOKUP($B1262,'Exp Dates'!$E$4:$K$400,MATCH("Days1M",'Exp Dates'!$E$2:$X$2,0),1)</f>
        <v>19</v>
      </c>
      <c r="E1262" s="12">
        <f>VLOOKUP($B1262,'Exp Dates'!$E$4:$K$400,MATCH("Trade Count",'Exp Dates'!$E$2:$X$2,0),1)-C1262+D1262-VLOOKUP($B1262,'Exp Dates'!$E$4:$K$400,MATCH("Trade Day Adj",'Exp Dates'!$E$2:$X$2,0),1)*IF($B1262&gt;VLOOKUP($B1262,'Exp Dates'!$E$4:$K$400,MATCH("Trade Day Adj Start",'Exp Dates'!$E$2:$X$2,0),1),1,0)</f>
        <v>12</v>
      </c>
      <c r="F1262" s="79">
        <f t="shared" si="155"/>
        <v>7</v>
      </c>
      <c r="G1262" s="79" t="str">
        <f>VLOOKUP($B1262,'Exp Dates'!$E$6:$U$400,MATCH("ExpMoYr",'Exp Dates'!$E$2:$U$2,0),1)</f>
        <v>Apr-2009</v>
      </c>
      <c r="H1262" s="11">
        <v>1</v>
      </c>
      <c r="I1262">
        <f>IF($I$1=0,(1/(1-91/360*VLOOKUP($B1261,'T-bills'!$B$4:$C$978,2,1)/100))^(($B1262-$B1261)/91)-1,0)</f>
        <v>6.2517975603082476E-6</v>
      </c>
      <c r="J1262" s="11">
        <v>41.04</v>
      </c>
      <c r="K1262" s="11">
        <v>42.09</v>
      </c>
      <c r="L1262" s="11">
        <f t="shared" si="152"/>
        <v>0.97505345687811817</v>
      </c>
      <c r="M1262" s="11">
        <v>41.54</v>
      </c>
      <c r="N1262" s="11">
        <v>815.94</v>
      </c>
      <c r="O1262" s="11">
        <f t="shared" ca="1" si="156"/>
        <v>-3.1400000000000006</v>
      </c>
      <c r="P1262" s="11">
        <f t="shared" ca="1" si="157"/>
        <v>-3.143189755529685E-2</v>
      </c>
      <c r="Q1262" s="11">
        <f ca="1">ROUND(IF(Lookup!D1262&gt;0,Lookup!D1262,VLOOKUP(Master!$B1262,Interpolate!$B$3:$T$2500,MATCH("M1-I",Interpolate!$B$2:$T$2,0),0)),3)</f>
        <v>42.95</v>
      </c>
      <c r="R1262" s="11">
        <f ca="1">ROUND(IF(Lookup!E1262&gt;0,Lookup!E1262,VLOOKUP(Master!$B1262,Interpolate!$B$3:$T$2500,MATCH("M2-I",Interpolate!$B$2:$T$2,0),0)),3)</f>
        <v>41.6</v>
      </c>
      <c r="S1262" s="11">
        <f ca="1">ROUND(IF(Lookup!F1262&gt;0,Lookup!F1262,VLOOKUP(Master!$B1262,Interpolate!$B$3:$T$2500,MATCH("M3-I",Interpolate!$B$2:$T$2,0),0)),3)</f>
        <v>40.799999999999997</v>
      </c>
      <c r="T1262" s="11">
        <f ca="1">ROUND(IF(Lookup!G1262&gt;0,Lookup!G1262,VLOOKUP(Master!$B1262,Interpolate!$B$3:$T$2500,MATCH("M4-I",Interpolate!$B$2:$T$2,0),0)),3)</f>
        <v>40.200000000000003</v>
      </c>
      <c r="U1262" s="11">
        <f ca="1">ROUND(IF(Lookup!H1262&gt;0,Lookup!H1262,VLOOKUP(Master!$B1262,Interpolate!$B$3:$T$2500,MATCH("M5-I",Interpolate!$B$2:$T$2,0),0)),3)</f>
        <v>39.299999999999997</v>
      </c>
      <c r="V1262" s="11">
        <f ca="1">ROUND(IF(Lookup!I1262&gt;0,Lookup!I1262,VLOOKUP(Master!$B1262,Interpolate!$B$3:$T$2500,MATCH("M6-I",Interpolate!$B$2:$T$2,0),0)),3)</f>
        <v>38.549999999999997</v>
      </c>
      <c r="W1262" s="11">
        <f ca="1">ROUND(IF(Lookup!J1262&gt;0,Lookup!J1262,VLOOKUP(Master!$B1262,Interpolate!$B$3:$T$2500,MATCH("M7-I",Interpolate!$B$2:$T$2,0),0)),3)</f>
        <v>37.9</v>
      </c>
      <c r="Y1262" s="11"/>
      <c r="Z1262" s="11"/>
      <c r="AA1262" s="6">
        <f ca="1">Lookup!S1262</f>
        <v>4570</v>
      </c>
      <c r="AB1262">
        <f t="shared" ca="1" si="158"/>
        <v>-3.143189755529685E-2</v>
      </c>
      <c r="AC1262">
        <f t="shared" ca="1" si="153"/>
        <v>-3.80952380952383E-2</v>
      </c>
      <c r="AD1262">
        <f t="shared" ca="1" si="154"/>
        <v>-3.6428571428571491E-2</v>
      </c>
    </row>
    <row r="1263" spans="2:30" x14ac:dyDescent="0.25">
      <c r="B1263" s="52">
        <v>39902</v>
      </c>
      <c r="C1263" s="6">
        <f t="shared" si="159"/>
        <v>1261</v>
      </c>
      <c r="D1263" s="13">
        <f>VLOOKUP($B1263,'Exp Dates'!$E$4:$K$400,MATCH("Days1M",'Exp Dates'!$E$2:$X$2,0),1)</f>
        <v>19</v>
      </c>
      <c r="E1263" s="12">
        <f>VLOOKUP($B1263,'Exp Dates'!$E$4:$K$400,MATCH("Trade Count",'Exp Dates'!$E$2:$X$2,0),1)-C1263+D1263-VLOOKUP($B1263,'Exp Dates'!$E$4:$K$400,MATCH("Trade Day Adj",'Exp Dates'!$E$2:$X$2,0),1)*IF($B1263&gt;VLOOKUP($B1263,'Exp Dates'!$E$4:$K$400,MATCH("Trade Day Adj Start",'Exp Dates'!$E$2:$X$2,0),1),1,0)</f>
        <v>11</v>
      </c>
      <c r="F1263" s="79">
        <f t="shared" si="155"/>
        <v>8</v>
      </c>
      <c r="G1263" s="79" t="str">
        <f>VLOOKUP($B1263,'Exp Dates'!$E$6:$U$400,MATCH("ExpMoYr",'Exp Dates'!$E$2:$U$2,0),1)</f>
        <v>Apr-2009</v>
      </c>
      <c r="H1263" s="11">
        <v>1</v>
      </c>
      <c r="I1263">
        <f>IF($I$1=0,(1/(1-91/360*VLOOKUP($B1262,'T-bills'!$B$4:$C$978,2,1)/100))^(($B1263-$B1262)/91)-1,0)</f>
        <v>1.875550993624131E-5</v>
      </c>
      <c r="J1263" s="11">
        <v>45.54</v>
      </c>
      <c r="K1263" s="11">
        <v>44.99</v>
      </c>
      <c r="L1263" s="11">
        <f t="shared" si="152"/>
        <v>1.0122249388753055</v>
      </c>
      <c r="M1263" s="11">
        <v>43.82</v>
      </c>
      <c r="N1263" s="11">
        <v>787.53</v>
      </c>
      <c r="O1263" s="11">
        <f t="shared" ca="1" si="156"/>
        <v>-6.4399999999999977</v>
      </c>
      <c r="P1263" s="11">
        <f t="shared" ca="1" si="157"/>
        <v>-4.9622437971952649E-2</v>
      </c>
      <c r="Q1263" s="11">
        <f ca="1">ROUND(IF(Lookup!D1263&gt;0,Lookup!D1263,VLOOKUP(Master!$B1263,Interpolate!$B$3:$T$2500,MATCH("M1-I",Interpolate!$B$2:$T$2,0),0)),3)</f>
        <v>46.35</v>
      </c>
      <c r="R1263" s="11">
        <f ca="1">ROUND(IF(Lookup!E1263&gt;0,Lookup!E1263,VLOOKUP(Master!$B1263,Interpolate!$B$3:$T$2500,MATCH("M2-I",Interpolate!$B$2:$T$2,0),0)),3)</f>
        <v>44.05</v>
      </c>
      <c r="S1263" s="11">
        <f ca="1">ROUND(IF(Lookup!F1263&gt;0,Lookup!F1263,VLOOKUP(Master!$B1263,Interpolate!$B$3:$T$2500,MATCH("M3-I",Interpolate!$B$2:$T$2,0),0)),3)</f>
        <v>42.7</v>
      </c>
      <c r="T1263" s="11">
        <f ca="1">ROUND(IF(Lookup!G1263&gt;0,Lookup!G1263,VLOOKUP(Master!$B1263,Interpolate!$B$3:$T$2500,MATCH("M4-I",Interpolate!$B$2:$T$2,0),0)),3)</f>
        <v>41.8</v>
      </c>
      <c r="U1263" s="11">
        <f ca="1">ROUND(IF(Lookup!H1263&gt;0,Lookup!H1263,VLOOKUP(Master!$B1263,Interpolate!$B$3:$T$2500,MATCH("M5-I",Interpolate!$B$2:$T$2,0),0)),3)</f>
        <v>40.5</v>
      </c>
      <c r="V1263" s="11">
        <f ca="1">ROUND(IF(Lookup!I1263&gt;0,Lookup!I1263,VLOOKUP(Master!$B1263,Interpolate!$B$3:$T$2500,MATCH("M6-I",Interpolate!$B$2:$T$2,0),0)),3)</f>
        <v>39.799999999999997</v>
      </c>
      <c r="W1263" s="11">
        <f ca="1">ROUND(IF(Lookup!J1263&gt;0,Lookup!J1263,VLOOKUP(Master!$B1263,Interpolate!$B$3:$T$2500,MATCH("M7-I",Interpolate!$B$2:$T$2,0),0)),3)</f>
        <v>39.1</v>
      </c>
      <c r="Y1263" s="11"/>
      <c r="Z1263" s="11"/>
      <c r="AA1263" s="6">
        <f ca="1">Lookup!S1263</f>
        <v>4767</v>
      </c>
      <c r="AB1263">
        <f t="shared" ca="1" si="158"/>
        <v>-4.9622437971952649E-2</v>
      </c>
      <c r="AC1263">
        <f t="shared" ca="1" si="153"/>
        <v>-6.4285714285714016E-2</v>
      </c>
      <c r="AD1263">
        <f t="shared" ca="1" si="154"/>
        <v>-4.1904761904761854E-2</v>
      </c>
    </row>
    <row r="1264" spans="2:30" x14ac:dyDescent="0.25">
      <c r="B1264" s="52">
        <v>39903</v>
      </c>
      <c r="C1264" s="6">
        <f t="shared" si="159"/>
        <v>1262</v>
      </c>
      <c r="D1264" s="13">
        <f>VLOOKUP($B1264,'Exp Dates'!$E$4:$K$400,MATCH("Days1M",'Exp Dates'!$E$2:$X$2,0),1)</f>
        <v>19</v>
      </c>
      <c r="E1264" s="12">
        <f>VLOOKUP($B1264,'Exp Dates'!$E$4:$K$400,MATCH("Trade Count",'Exp Dates'!$E$2:$X$2,0),1)-C1264+D1264-VLOOKUP($B1264,'Exp Dates'!$E$4:$K$400,MATCH("Trade Day Adj",'Exp Dates'!$E$2:$X$2,0),1)*IF($B1264&gt;VLOOKUP($B1264,'Exp Dates'!$E$4:$K$400,MATCH("Trade Day Adj Start",'Exp Dates'!$E$2:$X$2,0),1),1,0)</f>
        <v>10</v>
      </c>
      <c r="F1264" s="79">
        <f t="shared" si="155"/>
        <v>9</v>
      </c>
      <c r="G1264" s="79" t="str">
        <f>VLOOKUP($B1264,'Exp Dates'!$E$6:$U$400,MATCH("ExpMoYr",'Exp Dates'!$E$2:$U$2,0),1)</f>
        <v>Apr-2009</v>
      </c>
      <c r="H1264" s="11">
        <v>1</v>
      </c>
      <c r="I1264">
        <f>IF($I$1=0,(1/(1-91/360*VLOOKUP($B1263,'T-bills'!$B$4:$C$978,2,1)/100))^(($B1264-$B1263)/91)-1,0)</f>
        <v>5.4180167654571676E-6</v>
      </c>
      <c r="J1264" s="11">
        <v>44.14</v>
      </c>
      <c r="K1264" s="11">
        <v>44.59</v>
      </c>
      <c r="L1264" s="11">
        <f t="shared" si="152"/>
        <v>0.98990805113254088</v>
      </c>
      <c r="M1264" s="11">
        <v>42.96</v>
      </c>
      <c r="N1264" s="11">
        <v>797.87</v>
      </c>
      <c r="O1264" s="11">
        <f t="shared" ca="1" si="156"/>
        <v>-5.3400000000000034</v>
      </c>
      <c r="P1264" s="11">
        <f t="shared" ca="1" si="157"/>
        <v>-2.4417314095449338E-2</v>
      </c>
      <c r="Q1264" s="11">
        <f ca="1">ROUND(IF(Lookup!D1264&gt;0,Lookup!D1264,VLOOKUP(Master!$B1264,Interpolate!$B$3:$T$2500,MATCH("M1-I",Interpolate!$B$2:$T$2,0),0)),3)</f>
        <v>45.05</v>
      </c>
      <c r="R1264" s="11">
        <f ca="1">ROUND(IF(Lookup!E1264&gt;0,Lookup!E1264,VLOOKUP(Master!$B1264,Interpolate!$B$3:$T$2500,MATCH("M2-I",Interpolate!$B$2:$T$2,0),0)),3)</f>
        <v>43.95</v>
      </c>
      <c r="S1264" s="11">
        <f ca="1">ROUND(IF(Lookup!F1264&gt;0,Lookup!F1264,VLOOKUP(Master!$B1264,Interpolate!$B$3:$T$2500,MATCH("M3-I",Interpolate!$B$2:$T$2,0),0)),3)</f>
        <v>42.75</v>
      </c>
      <c r="T1264" s="11">
        <f ca="1">ROUND(IF(Lookup!G1264&gt;0,Lookup!G1264,VLOOKUP(Master!$B1264,Interpolate!$B$3:$T$2500,MATCH("M4-I",Interpolate!$B$2:$T$2,0),0)),3)</f>
        <v>41.75</v>
      </c>
      <c r="U1264" s="11">
        <f ca="1">ROUND(IF(Lookup!H1264&gt;0,Lookup!H1264,VLOOKUP(Master!$B1264,Interpolate!$B$3:$T$2500,MATCH("M5-I",Interpolate!$B$2:$T$2,0),0)),3)</f>
        <v>40.35</v>
      </c>
      <c r="V1264" s="11">
        <f ca="1">ROUND(IF(Lookup!I1264&gt;0,Lookup!I1264,VLOOKUP(Master!$B1264,Interpolate!$B$3:$T$2500,MATCH("M6-I",Interpolate!$B$2:$T$2,0),0)),3)</f>
        <v>39.549999999999997</v>
      </c>
      <c r="W1264" s="11">
        <f ca="1">ROUND(IF(Lookup!J1264&gt;0,Lookup!J1264,VLOOKUP(Master!$B1264,Interpolate!$B$3:$T$2500,MATCH("M7-I",Interpolate!$B$2:$T$2,0),0)),3)</f>
        <v>38.799999999999997</v>
      </c>
      <c r="Y1264" s="11"/>
      <c r="Z1264" s="11"/>
      <c r="AA1264" s="6">
        <f ca="1">Lookup!S1264</f>
        <v>5314</v>
      </c>
      <c r="AB1264">
        <f t="shared" ca="1" si="158"/>
        <v>-2.4417314095449338E-2</v>
      </c>
      <c r="AC1264">
        <f t="shared" ca="1" si="153"/>
        <v>-5.714285714285728E-2</v>
      </c>
      <c r="AD1264">
        <f t="shared" ca="1" si="154"/>
        <v>-4.5952380952381008E-2</v>
      </c>
    </row>
    <row r="1265" spans="2:30" x14ac:dyDescent="0.25">
      <c r="B1265" s="52">
        <v>39904</v>
      </c>
      <c r="C1265" s="6">
        <f t="shared" si="159"/>
        <v>1263</v>
      </c>
      <c r="D1265" s="13">
        <f>VLOOKUP($B1265,'Exp Dates'!$E$4:$K$400,MATCH("Days1M",'Exp Dates'!$E$2:$X$2,0),1)</f>
        <v>19</v>
      </c>
      <c r="E1265" s="12">
        <f>VLOOKUP($B1265,'Exp Dates'!$E$4:$K$400,MATCH("Trade Count",'Exp Dates'!$E$2:$X$2,0),1)-C1265+D1265-VLOOKUP($B1265,'Exp Dates'!$E$4:$K$400,MATCH("Trade Day Adj",'Exp Dates'!$E$2:$X$2,0),1)*IF($B1265&gt;VLOOKUP($B1265,'Exp Dates'!$E$4:$K$400,MATCH("Trade Day Adj Start",'Exp Dates'!$E$2:$X$2,0),1),1,0)</f>
        <v>9</v>
      </c>
      <c r="F1265" s="79">
        <f t="shared" si="155"/>
        <v>10</v>
      </c>
      <c r="G1265" s="79" t="str">
        <f>VLOOKUP($B1265,'Exp Dates'!$E$6:$U$400,MATCH("ExpMoYr",'Exp Dates'!$E$2:$U$2,0),1)</f>
        <v>Apr-2009</v>
      </c>
      <c r="H1265" s="11">
        <v>1</v>
      </c>
      <c r="I1265">
        <f>IF($I$1=0,(1/(1-91/360*VLOOKUP($B1264,'T-bills'!$B$4:$C$978,2,1)/100))^(($B1265-$B1264)/91)-1,0)</f>
        <v>5.4180167654571676E-6</v>
      </c>
      <c r="J1265" s="11">
        <v>42.28</v>
      </c>
      <c r="K1265" s="11">
        <v>43.03</v>
      </c>
      <c r="L1265" s="11">
        <f t="shared" si="152"/>
        <v>0.98257029979084365</v>
      </c>
      <c r="M1265" s="11">
        <v>42.35</v>
      </c>
      <c r="N1265" s="11">
        <v>811.08</v>
      </c>
      <c r="O1265" s="11">
        <f t="shared" ca="1" si="156"/>
        <v>-4.0300000000000011</v>
      </c>
      <c r="P1265" s="11">
        <f t="shared" ca="1" si="157"/>
        <v>-9.1638029782359354E-3</v>
      </c>
      <c r="Q1265" s="11">
        <f ca="1">ROUND(IF(Lookup!D1265&gt;0,Lookup!D1265,VLOOKUP(Master!$B1265,Interpolate!$B$3:$T$2500,MATCH("M1-I",Interpolate!$B$2:$T$2,0),0)),3)</f>
        <v>43.65</v>
      </c>
      <c r="R1265" s="11">
        <f ca="1">ROUND(IF(Lookup!E1265&gt;0,Lookup!E1265,VLOOKUP(Master!$B1265,Interpolate!$B$3:$T$2500,MATCH("M2-I",Interpolate!$B$2:$T$2,0),0)),3)</f>
        <v>43.25</v>
      </c>
      <c r="S1265" s="11">
        <f ca="1">ROUND(IF(Lookup!F1265&gt;0,Lookup!F1265,VLOOKUP(Master!$B1265,Interpolate!$B$3:$T$2500,MATCH("M3-I",Interpolate!$B$2:$T$2,0),0)),3)</f>
        <v>42</v>
      </c>
      <c r="T1265" s="11">
        <f ca="1">ROUND(IF(Lookup!G1265&gt;0,Lookup!G1265,VLOOKUP(Master!$B1265,Interpolate!$B$3:$T$2500,MATCH("M4-I",Interpolate!$B$2:$T$2,0),0)),3)</f>
        <v>41.2</v>
      </c>
      <c r="U1265" s="11">
        <f ca="1">ROUND(IF(Lookup!H1265&gt;0,Lookup!H1265,VLOOKUP(Master!$B1265,Interpolate!$B$3:$T$2500,MATCH("M5-I",Interpolate!$B$2:$T$2,0),0)),3)</f>
        <v>39.950000000000003</v>
      </c>
      <c r="V1265" s="11">
        <f ca="1">ROUND(IF(Lookup!I1265&gt;0,Lookup!I1265,VLOOKUP(Master!$B1265,Interpolate!$B$3:$T$2500,MATCH("M6-I",Interpolate!$B$2:$T$2,0),0)),3)</f>
        <v>39.1</v>
      </c>
      <c r="W1265" s="11">
        <f ca="1">ROUND(IF(Lookup!J1265&gt;0,Lookup!J1265,VLOOKUP(Master!$B1265,Interpolate!$B$3:$T$2500,MATCH("M7-I",Interpolate!$B$2:$T$2,0),0)),3)</f>
        <v>38.25</v>
      </c>
      <c r="Y1265" s="11"/>
      <c r="Z1265" s="11"/>
      <c r="AA1265" s="6">
        <f ca="1">Lookup!S1265</f>
        <v>5192</v>
      </c>
      <c r="AB1265">
        <f t="shared" ca="1" si="158"/>
        <v>-9.1638029782359354E-3</v>
      </c>
      <c r="AC1265">
        <f t="shared" ca="1" si="153"/>
        <v>-5.9523809523809521E-2</v>
      </c>
      <c r="AD1265">
        <f t="shared" ca="1" si="154"/>
        <v>-4.619047619047624E-2</v>
      </c>
    </row>
    <row r="1266" spans="2:30" x14ac:dyDescent="0.25">
      <c r="B1266" s="52">
        <v>39905</v>
      </c>
      <c r="C1266" s="6">
        <f t="shared" si="159"/>
        <v>1264</v>
      </c>
      <c r="D1266" s="13">
        <f>VLOOKUP($B1266,'Exp Dates'!$E$4:$K$400,MATCH("Days1M",'Exp Dates'!$E$2:$X$2,0),1)</f>
        <v>19</v>
      </c>
      <c r="E1266" s="12">
        <f>VLOOKUP($B1266,'Exp Dates'!$E$4:$K$400,MATCH("Trade Count",'Exp Dates'!$E$2:$X$2,0),1)-C1266+D1266-VLOOKUP($B1266,'Exp Dates'!$E$4:$K$400,MATCH("Trade Day Adj",'Exp Dates'!$E$2:$X$2,0),1)*IF($B1266&gt;VLOOKUP($B1266,'Exp Dates'!$E$4:$K$400,MATCH("Trade Day Adj Start",'Exp Dates'!$E$2:$X$2,0),1),1,0)</f>
        <v>8</v>
      </c>
      <c r="F1266" s="79">
        <f t="shared" si="155"/>
        <v>-8</v>
      </c>
      <c r="G1266" s="79" t="str">
        <f>VLOOKUP($B1266,'Exp Dates'!$E$6:$U$400,MATCH("ExpMoYr",'Exp Dates'!$E$2:$U$2,0),1)</f>
        <v>Apr-2009</v>
      </c>
      <c r="H1266" s="11">
        <v>1</v>
      </c>
      <c r="I1266">
        <f>IF($I$1=0,(1/(1-91/360*VLOOKUP($B1265,'T-bills'!$B$4:$C$978,2,1)/100))^(($B1266-$B1265)/91)-1,0)</f>
        <v>5.4180167654571676E-6</v>
      </c>
      <c r="J1266" s="11">
        <v>42.04</v>
      </c>
      <c r="K1266" s="11">
        <v>42.24</v>
      </c>
      <c r="L1266" s="11">
        <f t="shared" si="152"/>
        <v>0.99526515151515149</v>
      </c>
      <c r="M1266" s="11">
        <v>41.76</v>
      </c>
      <c r="N1266" s="11">
        <v>834.38</v>
      </c>
      <c r="O1266" s="11">
        <f t="shared" ca="1" si="156"/>
        <v>-3.740000000000002</v>
      </c>
      <c r="P1266" s="11">
        <f t="shared" ca="1" si="157"/>
        <v>-1.0477299185098987E-2</v>
      </c>
      <c r="Q1266" s="11">
        <f ca="1">ROUND(IF(Lookup!D1266&gt;0,Lookup!D1266,VLOOKUP(Master!$B1266,Interpolate!$B$3:$T$2500,MATCH("M1-I",Interpolate!$B$2:$T$2,0),0)),3)</f>
        <v>42.95</v>
      </c>
      <c r="R1266" s="11">
        <f ca="1">ROUND(IF(Lookup!E1266&gt;0,Lookup!E1266,VLOOKUP(Master!$B1266,Interpolate!$B$3:$T$2500,MATCH("M2-I",Interpolate!$B$2:$T$2,0),0)),3)</f>
        <v>42.5</v>
      </c>
      <c r="S1266" s="11">
        <f ca="1">ROUND(IF(Lookup!F1266&gt;0,Lookup!F1266,VLOOKUP(Master!$B1266,Interpolate!$B$3:$T$2500,MATCH("M3-I",Interpolate!$B$2:$T$2,0),0)),3)</f>
        <v>41.85</v>
      </c>
      <c r="T1266" s="11">
        <f ca="1">ROUND(IF(Lookup!G1266&gt;0,Lookup!G1266,VLOOKUP(Master!$B1266,Interpolate!$B$3:$T$2500,MATCH("M4-I",Interpolate!$B$2:$T$2,0),0)),3)</f>
        <v>41.25</v>
      </c>
      <c r="U1266" s="11">
        <f ca="1">ROUND(IF(Lookup!H1266&gt;0,Lookup!H1266,VLOOKUP(Master!$B1266,Interpolate!$B$3:$T$2500,MATCH("M5-I",Interpolate!$B$2:$T$2,0),0)),3)</f>
        <v>40</v>
      </c>
      <c r="V1266" s="11">
        <f ca="1">ROUND(IF(Lookup!I1266&gt;0,Lookup!I1266,VLOOKUP(Master!$B1266,Interpolate!$B$3:$T$2500,MATCH("M6-I",Interpolate!$B$2:$T$2,0),0)),3)</f>
        <v>39.450000000000003</v>
      </c>
      <c r="W1266" s="11">
        <f ca="1">ROUND(IF(Lookup!J1266&gt;0,Lookup!J1266,VLOOKUP(Master!$B1266,Interpolate!$B$3:$T$2500,MATCH("M7-I",Interpolate!$B$2:$T$2,0),0)),3)</f>
        <v>38.299999999999997</v>
      </c>
      <c r="Y1266" s="11"/>
      <c r="Z1266" s="11"/>
      <c r="AA1266" s="6">
        <f ca="1">Lookup!S1266</f>
        <v>4988</v>
      </c>
      <c r="AB1266">
        <f t="shared" ca="1" si="158"/>
        <v>-1.0477299185098987E-2</v>
      </c>
      <c r="AC1266">
        <f t="shared" ca="1" si="153"/>
        <v>-3.0952380952380884E-2</v>
      </c>
      <c r="AD1266">
        <f t="shared" ca="1" si="154"/>
        <v>-4.4761904761904787E-2</v>
      </c>
    </row>
    <row r="1267" spans="2:30" x14ac:dyDescent="0.25">
      <c r="B1267" s="52">
        <v>39906</v>
      </c>
      <c r="C1267" s="6">
        <f t="shared" si="159"/>
        <v>1265</v>
      </c>
      <c r="D1267" s="13">
        <f>VLOOKUP($B1267,'Exp Dates'!$E$4:$K$400,MATCH("Days1M",'Exp Dates'!$E$2:$X$2,0),1)</f>
        <v>19</v>
      </c>
      <c r="E1267" s="12">
        <f>VLOOKUP($B1267,'Exp Dates'!$E$4:$K$400,MATCH("Trade Count",'Exp Dates'!$E$2:$X$2,0),1)-C1267+D1267-VLOOKUP($B1267,'Exp Dates'!$E$4:$K$400,MATCH("Trade Day Adj",'Exp Dates'!$E$2:$X$2,0),1)*IF($B1267&gt;VLOOKUP($B1267,'Exp Dates'!$E$4:$K$400,MATCH("Trade Day Adj Start",'Exp Dates'!$E$2:$X$2,0),1),1,0)</f>
        <v>7</v>
      </c>
      <c r="F1267" s="79">
        <f t="shared" si="155"/>
        <v>-7</v>
      </c>
      <c r="G1267" s="79" t="str">
        <f>VLOOKUP($B1267,'Exp Dates'!$E$6:$U$400,MATCH("ExpMoYr",'Exp Dates'!$E$2:$U$2,0),1)</f>
        <v>Apr-2009</v>
      </c>
      <c r="H1267" s="11">
        <v>1</v>
      </c>
      <c r="I1267">
        <f>IF($I$1=0,(1/(1-91/360*VLOOKUP($B1266,'T-bills'!$B$4:$C$978,2,1)/100))^(($B1267-$B1266)/91)-1,0)</f>
        <v>5.4180167654571676E-6</v>
      </c>
      <c r="J1267" s="11">
        <v>39.700000000000003</v>
      </c>
      <c r="K1267" s="11">
        <v>41.07</v>
      </c>
      <c r="L1267" s="11">
        <f t="shared" si="152"/>
        <v>0.9666423179936694</v>
      </c>
      <c r="M1267" s="11">
        <v>41.31</v>
      </c>
      <c r="N1267" s="11">
        <v>842.5</v>
      </c>
      <c r="O1267" s="11">
        <f t="shared" ca="1" si="156"/>
        <v>-1.3500000000000014</v>
      </c>
      <c r="P1267" s="11">
        <f t="shared" ca="1" si="157"/>
        <v>2.3980815347719453E-3</v>
      </c>
      <c r="Q1267" s="11">
        <f ca="1">ROUND(IF(Lookup!D1267&gt;0,Lookup!D1267,VLOOKUP(Master!$B1267,Interpolate!$B$3:$T$2500,MATCH("M1-I",Interpolate!$B$2:$T$2,0),0)),3)</f>
        <v>41.7</v>
      </c>
      <c r="R1267" s="11">
        <f ca="1">ROUND(IF(Lookup!E1267&gt;0,Lookup!E1267,VLOOKUP(Master!$B1267,Interpolate!$B$3:$T$2500,MATCH("M2-I",Interpolate!$B$2:$T$2,0),0)),3)</f>
        <v>41.8</v>
      </c>
      <c r="S1267" s="11">
        <f ca="1">ROUND(IF(Lookup!F1267&gt;0,Lookup!F1267,VLOOKUP(Master!$B1267,Interpolate!$B$3:$T$2500,MATCH("M3-I",Interpolate!$B$2:$T$2,0),0)),3)</f>
        <v>41.25</v>
      </c>
      <c r="T1267" s="11">
        <f ca="1">ROUND(IF(Lookup!G1267&gt;0,Lookup!G1267,VLOOKUP(Master!$B1267,Interpolate!$B$3:$T$2500,MATCH("M4-I",Interpolate!$B$2:$T$2,0),0)),3)</f>
        <v>40.85</v>
      </c>
      <c r="U1267" s="11">
        <f ca="1">ROUND(IF(Lookup!H1267&gt;0,Lookup!H1267,VLOOKUP(Master!$B1267,Interpolate!$B$3:$T$2500,MATCH("M5-I",Interpolate!$B$2:$T$2,0),0)),3)</f>
        <v>39.65</v>
      </c>
      <c r="V1267" s="11">
        <f ca="1">ROUND(IF(Lookup!I1267&gt;0,Lookup!I1267,VLOOKUP(Master!$B1267,Interpolate!$B$3:$T$2500,MATCH("M6-I",Interpolate!$B$2:$T$2,0),0)),3)</f>
        <v>39.15</v>
      </c>
      <c r="W1267" s="11">
        <f ca="1">ROUND(IF(Lookup!J1267&gt;0,Lookup!J1267,VLOOKUP(Master!$B1267,Interpolate!$B$3:$T$2500,MATCH("M7-I",Interpolate!$B$2:$T$2,0),0)),3)</f>
        <v>38.35</v>
      </c>
      <c r="Y1267" s="11"/>
      <c r="Z1267" s="11"/>
      <c r="AA1267" s="6">
        <f ca="1">Lookup!S1267</f>
        <v>5412</v>
      </c>
      <c r="AB1267">
        <f t="shared" ca="1" si="158"/>
        <v>2.3980815347719453E-3</v>
      </c>
      <c r="AC1267">
        <f t="shared" ca="1" si="153"/>
        <v>-2.6190476190476056E-2</v>
      </c>
      <c r="AD1267">
        <f t="shared" ca="1" si="154"/>
        <v>-3.8095238095238099E-2</v>
      </c>
    </row>
    <row r="1268" spans="2:30" x14ac:dyDescent="0.25">
      <c r="B1268" s="52">
        <v>39909</v>
      </c>
      <c r="C1268" s="6">
        <f t="shared" si="159"/>
        <v>1266</v>
      </c>
      <c r="D1268" s="13">
        <f>VLOOKUP($B1268,'Exp Dates'!$E$4:$K$400,MATCH("Days1M",'Exp Dates'!$E$2:$X$2,0),1)</f>
        <v>19</v>
      </c>
      <c r="E1268" s="12">
        <f>VLOOKUP($B1268,'Exp Dates'!$E$4:$K$400,MATCH("Trade Count",'Exp Dates'!$E$2:$X$2,0),1)-C1268+D1268-VLOOKUP($B1268,'Exp Dates'!$E$4:$K$400,MATCH("Trade Day Adj",'Exp Dates'!$E$2:$X$2,0),1)*IF($B1268&gt;VLOOKUP($B1268,'Exp Dates'!$E$4:$K$400,MATCH("Trade Day Adj Start",'Exp Dates'!$E$2:$X$2,0),1),1,0)</f>
        <v>6</v>
      </c>
      <c r="F1268" s="79">
        <f t="shared" si="155"/>
        <v>-6</v>
      </c>
      <c r="G1268" s="79" t="str">
        <f>VLOOKUP($B1268,'Exp Dates'!$E$6:$U$400,MATCH("ExpMoYr",'Exp Dates'!$E$2:$U$2,0),1)</f>
        <v>Apr-2009</v>
      </c>
      <c r="H1268" s="11">
        <v>1</v>
      </c>
      <c r="I1268">
        <f>IF($I$1=0,(1/(1-91/360*VLOOKUP($B1267,'T-bills'!$B$4:$C$978,2,1)/100))^(($B1268-$B1267)/91)-1,0)</f>
        <v>1.6254138361482262E-5</v>
      </c>
      <c r="J1268" s="11">
        <v>40.93</v>
      </c>
      <c r="K1268" s="11">
        <v>41.17</v>
      </c>
      <c r="L1268" s="11">
        <f t="shared" si="152"/>
        <v>0.99417051250910848</v>
      </c>
      <c r="M1268" s="11">
        <v>41.61</v>
      </c>
      <c r="N1268" s="11">
        <v>835.48</v>
      </c>
      <c r="O1268" s="11">
        <f t="shared" ca="1" si="156"/>
        <v>-2.4299999999999997</v>
      </c>
      <c r="P1268" s="11">
        <f t="shared" ca="1" si="157"/>
        <v>4.7675804529201393E-3</v>
      </c>
      <c r="Q1268" s="11">
        <f ca="1">ROUND(IF(Lookup!D1268&gt;0,Lookup!D1268,VLOOKUP(Master!$B1268,Interpolate!$B$3:$T$2500,MATCH("M1-I",Interpolate!$B$2:$T$2,0),0)),3)</f>
        <v>41.95</v>
      </c>
      <c r="R1268" s="11">
        <f ca="1">ROUND(IF(Lookup!E1268&gt;0,Lookup!E1268,VLOOKUP(Master!$B1268,Interpolate!$B$3:$T$2500,MATCH("M2-I",Interpolate!$B$2:$T$2,0),0)),3)</f>
        <v>42.15</v>
      </c>
      <c r="S1268" s="11">
        <f ca="1">ROUND(IF(Lookup!F1268&gt;0,Lookup!F1268,VLOOKUP(Master!$B1268,Interpolate!$B$3:$T$2500,MATCH("M3-I",Interpolate!$B$2:$T$2,0),0)),3)</f>
        <v>41.65</v>
      </c>
      <c r="T1268" s="11">
        <f ca="1">ROUND(IF(Lookup!G1268&gt;0,Lookup!G1268,VLOOKUP(Master!$B1268,Interpolate!$B$3:$T$2500,MATCH("M4-I",Interpolate!$B$2:$T$2,0),0)),3)</f>
        <v>41.3</v>
      </c>
      <c r="U1268" s="11">
        <f ca="1">ROUND(IF(Lookup!H1268&gt;0,Lookup!H1268,VLOOKUP(Master!$B1268,Interpolate!$B$3:$T$2500,MATCH("M5-I",Interpolate!$B$2:$T$2,0),0)),3)</f>
        <v>40.049999999999997</v>
      </c>
      <c r="V1268" s="11">
        <f ca="1">ROUND(IF(Lookup!I1268&gt;0,Lookup!I1268,VLOOKUP(Master!$B1268,Interpolate!$B$3:$T$2500,MATCH("M6-I",Interpolate!$B$2:$T$2,0),0)),3)</f>
        <v>39.549999999999997</v>
      </c>
      <c r="W1268" s="11">
        <f ca="1">ROUND(IF(Lookup!J1268&gt;0,Lookup!J1268,VLOOKUP(Master!$B1268,Interpolate!$B$3:$T$2500,MATCH("M7-I",Interpolate!$B$2:$T$2,0),0)),3)</f>
        <v>38.5</v>
      </c>
      <c r="Y1268" s="11"/>
      <c r="Z1268" s="11"/>
      <c r="AA1268" s="6">
        <f ca="1">Lookup!S1268</f>
        <v>6200</v>
      </c>
      <c r="AB1268">
        <f t="shared" ca="1" si="158"/>
        <v>4.7675804529201393E-3</v>
      </c>
      <c r="AC1268">
        <f t="shared" ca="1" si="153"/>
        <v>-2.3809523809523808E-2</v>
      </c>
      <c r="AD1268">
        <f t="shared" ca="1" si="154"/>
        <v>-4.2380952380952339E-2</v>
      </c>
    </row>
    <row r="1269" spans="2:30" x14ac:dyDescent="0.25">
      <c r="B1269" s="52">
        <v>39910</v>
      </c>
      <c r="C1269" s="6">
        <f t="shared" si="159"/>
        <v>1267</v>
      </c>
      <c r="D1269" s="13">
        <f>VLOOKUP($B1269,'Exp Dates'!$E$4:$K$400,MATCH("Days1M",'Exp Dates'!$E$2:$X$2,0),1)</f>
        <v>19</v>
      </c>
      <c r="E1269" s="12">
        <f>VLOOKUP($B1269,'Exp Dates'!$E$4:$K$400,MATCH("Trade Count",'Exp Dates'!$E$2:$X$2,0),1)-C1269+D1269-VLOOKUP($B1269,'Exp Dates'!$E$4:$K$400,MATCH("Trade Day Adj",'Exp Dates'!$E$2:$X$2,0),1)*IF($B1269&gt;VLOOKUP($B1269,'Exp Dates'!$E$4:$K$400,MATCH("Trade Day Adj Start",'Exp Dates'!$E$2:$X$2,0),1),1,0)</f>
        <v>5</v>
      </c>
      <c r="F1269" s="79">
        <f t="shared" si="155"/>
        <v>-5</v>
      </c>
      <c r="G1269" s="79" t="str">
        <f>VLOOKUP($B1269,'Exp Dates'!$E$6:$U$400,MATCH("ExpMoYr",'Exp Dates'!$E$2:$U$2,0),1)</f>
        <v>Apr-2009</v>
      </c>
      <c r="H1269" s="11">
        <v>1</v>
      </c>
      <c r="I1269">
        <f>IF($I$1=0,(1/(1-91/360*VLOOKUP($B1268,'T-bills'!$B$4:$C$978,2,1)/100))^(($B1269-$B1268)/91)-1,0)</f>
        <v>5.5569757899665007E-6</v>
      </c>
      <c r="J1269" s="11">
        <v>40.39</v>
      </c>
      <c r="K1269" s="11">
        <v>41.67</v>
      </c>
      <c r="L1269" s="11">
        <f t="shared" si="152"/>
        <v>0.96928245740340768</v>
      </c>
      <c r="M1269" s="11">
        <v>41.84</v>
      </c>
      <c r="N1269" s="11">
        <v>815.55</v>
      </c>
      <c r="O1269" s="11">
        <f t="shared" ca="1" si="156"/>
        <v>-1.4399999999999977</v>
      </c>
      <c r="P1269" s="11">
        <f t="shared" ca="1" si="157"/>
        <v>1.9207683073229287E-2</v>
      </c>
      <c r="Q1269" s="11">
        <f ca="1">ROUND(IF(Lookup!D1269&gt;0,Lookup!D1269,VLOOKUP(Master!$B1269,Interpolate!$B$3:$T$2500,MATCH("M1-I",Interpolate!$B$2:$T$2,0),0)),3)</f>
        <v>41.65</v>
      </c>
      <c r="R1269" s="11">
        <f ca="1">ROUND(IF(Lookup!E1269&gt;0,Lookup!E1269,VLOOKUP(Master!$B1269,Interpolate!$B$3:$T$2500,MATCH("M2-I",Interpolate!$B$2:$T$2,0),0)),3)</f>
        <v>42.45</v>
      </c>
      <c r="S1269" s="11">
        <f ca="1">ROUND(IF(Lookup!F1269&gt;0,Lookup!F1269,VLOOKUP(Master!$B1269,Interpolate!$B$3:$T$2500,MATCH("M3-I",Interpolate!$B$2:$T$2,0),0)),3)</f>
        <v>42</v>
      </c>
      <c r="T1269" s="11">
        <f ca="1">ROUND(IF(Lookup!G1269&gt;0,Lookup!G1269,VLOOKUP(Master!$B1269,Interpolate!$B$3:$T$2500,MATCH("M4-I",Interpolate!$B$2:$T$2,0),0)),3)</f>
        <v>41.55</v>
      </c>
      <c r="U1269" s="11">
        <f ca="1">ROUND(IF(Lookup!H1269&gt;0,Lookup!H1269,VLOOKUP(Master!$B1269,Interpolate!$B$3:$T$2500,MATCH("M5-I",Interpolate!$B$2:$T$2,0),0)),3)</f>
        <v>40.4</v>
      </c>
      <c r="V1269" s="11">
        <f ca="1">ROUND(IF(Lookup!I1269&gt;0,Lookup!I1269,VLOOKUP(Master!$B1269,Interpolate!$B$3:$T$2500,MATCH("M6-I",Interpolate!$B$2:$T$2,0),0)),3)</f>
        <v>39.75</v>
      </c>
      <c r="W1269" s="11">
        <f ca="1">ROUND(IF(Lookup!J1269&gt;0,Lookup!J1269,VLOOKUP(Master!$B1269,Interpolate!$B$3:$T$2500,MATCH("M7-I",Interpolate!$B$2:$T$2,0),0)),3)</f>
        <v>38.950000000000003</v>
      </c>
      <c r="Y1269" s="11"/>
      <c r="Z1269" s="11"/>
      <c r="AA1269" s="6">
        <f ca="1">Lookup!S1269</f>
        <v>6393</v>
      </c>
      <c r="AB1269">
        <f t="shared" ca="1" si="158"/>
        <v>1.9207683073229287E-2</v>
      </c>
      <c r="AC1269">
        <f t="shared" ca="1" si="153"/>
        <v>-2.1428571428571564E-2</v>
      </c>
      <c r="AD1269">
        <f t="shared" ca="1" si="154"/>
        <v>-4.0238095238095142E-2</v>
      </c>
    </row>
    <row r="1270" spans="2:30" x14ac:dyDescent="0.25">
      <c r="B1270" s="52">
        <v>39911</v>
      </c>
      <c r="C1270" s="6">
        <f t="shared" si="159"/>
        <v>1268</v>
      </c>
      <c r="D1270" s="13">
        <f>VLOOKUP($B1270,'Exp Dates'!$E$4:$K$400,MATCH("Days1M",'Exp Dates'!$E$2:$X$2,0),1)</f>
        <v>19</v>
      </c>
      <c r="E1270" s="12">
        <f>VLOOKUP($B1270,'Exp Dates'!$E$4:$K$400,MATCH("Trade Count",'Exp Dates'!$E$2:$X$2,0),1)-C1270+D1270-VLOOKUP($B1270,'Exp Dates'!$E$4:$K$400,MATCH("Trade Day Adj",'Exp Dates'!$E$2:$X$2,0),1)*IF($B1270&gt;VLOOKUP($B1270,'Exp Dates'!$E$4:$K$400,MATCH("Trade Day Adj Start",'Exp Dates'!$E$2:$X$2,0),1),1,0)</f>
        <v>4</v>
      </c>
      <c r="F1270" s="79">
        <f t="shared" si="155"/>
        <v>-4</v>
      </c>
      <c r="G1270" s="79" t="str">
        <f>VLOOKUP($B1270,'Exp Dates'!$E$6:$U$400,MATCH("ExpMoYr",'Exp Dates'!$E$2:$U$2,0),1)</f>
        <v>Apr-2009</v>
      </c>
      <c r="H1270" s="11">
        <v>1</v>
      </c>
      <c r="I1270">
        <f>IF($I$1=0,(1/(1-91/360*VLOOKUP($B1269,'T-bills'!$B$4:$C$978,2,1)/100))^(($B1270-$B1269)/91)-1,0)</f>
        <v>5.5569757899665007E-6</v>
      </c>
      <c r="J1270" s="11">
        <v>38.85</v>
      </c>
      <c r="K1270" s="11">
        <v>40.200000000000003</v>
      </c>
      <c r="L1270" s="11">
        <f t="shared" si="152"/>
        <v>0.96641791044776115</v>
      </c>
      <c r="M1270" s="11">
        <v>41.12</v>
      </c>
      <c r="N1270" s="11">
        <v>825.16</v>
      </c>
      <c r="O1270" s="11">
        <f t="shared" ca="1" si="156"/>
        <v>0</v>
      </c>
      <c r="P1270" s="11">
        <f t="shared" ca="1" si="157"/>
        <v>2.3399014778324956E-2</v>
      </c>
      <c r="Q1270" s="11">
        <f ca="1">ROUND(IF(Lookup!D1270&gt;0,Lookup!D1270,VLOOKUP(Master!$B1270,Interpolate!$B$3:$T$2500,MATCH("M1-I",Interpolate!$B$2:$T$2,0),0)),3)</f>
        <v>40.6</v>
      </c>
      <c r="R1270" s="11">
        <f ca="1">ROUND(IF(Lookup!E1270&gt;0,Lookup!E1270,VLOOKUP(Master!$B1270,Interpolate!$B$3:$T$2500,MATCH("M2-I",Interpolate!$B$2:$T$2,0),0)),3)</f>
        <v>41.55</v>
      </c>
      <c r="S1270" s="11">
        <f ca="1">ROUND(IF(Lookup!F1270&gt;0,Lookup!F1270,VLOOKUP(Master!$B1270,Interpolate!$B$3:$T$2500,MATCH("M3-I",Interpolate!$B$2:$T$2,0),0)),3)</f>
        <v>41.15</v>
      </c>
      <c r="T1270" s="11">
        <f ca="1">ROUND(IF(Lookup!G1270&gt;0,Lookup!G1270,VLOOKUP(Master!$B1270,Interpolate!$B$3:$T$2500,MATCH("M4-I",Interpolate!$B$2:$T$2,0),0)),3)</f>
        <v>40.950000000000003</v>
      </c>
      <c r="U1270" s="11">
        <f ca="1">ROUND(IF(Lookup!H1270&gt;0,Lookup!H1270,VLOOKUP(Master!$B1270,Interpolate!$B$3:$T$2500,MATCH("M5-I",Interpolate!$B$2:$T$2,0),0)),3)</f>
        <v>40.049999999999997</v>
      </c>
      <c r="V1270" s="11">
        <f ca="1">ROUND(IF(Lookup!I1270&gt;0,Lookup!I1270,VLOOKUP(Master!$B1270,Interpolate!$B$3:$T$2500,MATCH("M6-I",Interpolate!$B$2:$T$2,0),0)),3)</f>
        <v>39.700000000000003</v>
      </c>
      <c r="W1270" s="11">
        <f ca="1">ROUND(IF(Lookup!J1270&gt;0,Lookup!J1270,VLOOKUP(Master!$B1270,Interpolate!$B$3:$T$2500,MATCH("M7-I",Interpolate!$B$2:$T$2,0),0)),3)</f>
        <v>38.85</v>
      </c>
      <c r="Y1270" s="11"/>
      <c r="Z1270" s="11"/>
      <c r="AA1270" s="6">
        <f ca="1">Lookup!S1270</f>
        <v>6975</v>
      </c>
      <c r="AB1270">
        <f t="shared" ca="1" si="158"/>
        <v>2.3399014778324956E-2</v>
      </c>
      <c r="AC1270">
        <f t="shared" ca="1" si="153"/>
        <v>-1.904761904761898E-2</v>
      </c>
      <c r="AD1270">
        <f t="shared" ca="1" si="154"/>
        <v>-3.1666666666666662E-2</v>
      </c>
    </row>
    <row r="1271" spans="2:30" x14ac:dyDescent="0.25">
      <c r="B1271" s="52">
        <v>39912</v>
      </c>
      <c r="C1271" s="6">
        <f t="shared" si="159"/>
        <v>1269</v>
      </c>
      <c r="D1271" s="13">
        <f>VLOOKUP($B1271,'Exp Dates'!$E$4:$K$400,MATCH("Days1M",'Exp Dates'!$E$2:$X$2,0),1)</f>
        <v>19</v>
      </c>
      <c r="E1271" s="12">
        <f>VLOOKUP($B1271,'Exp Dates'!$E$4:$K$400,MATCH("Trade Count",'Exp Dates'!$E$2:$X$2,0),1)-C1271+D1271-VLOOKUP($B1271,'Exp Dates'!$E$4:$K$400,MATCH("Trade Day Adj",'Exp Dates'!$E$2:$X$2,0),1)*IF($B1271&gt;VLOOKUP($B1271,'Exp Dates'!$E$4:$K$400,MATCH("Trade Day Adj Start",'Exp Dates'!$E$2:$X$2,0),1),1,0)</f>
        <v>3</v>
      </c>
      <c r="F1271" s="79">
        <f t="shared" si="155"/>
        <v>-3</v>
      </c>
      <c r="G1271" s="79" t="str">
        <f>VLOOKUP($B1271,'Exp Dates'!$E$6:$U$400,MATCH("ExpMoYr",'Exp Dates'!$E$2:$U$2,0),1)</f>
        <v>Apr-2009</v>
      </c>
      <c r="H1271" s="11">
        <v>1</v>
      </c>
      <c r="I1271">
        <f>IF($I$1=0,(1/(1-91/360*VLOOKUP($B1270,'T-bills'!$B$4:$C$978,2,1)/100))^(($B1271-$B1270)/91)-1,0)</f>
        <v>5.5569757899665007E-6</v>
      </c>
      <c r="J1271" s="11">
        <v>36.53</v>
      </c>
      <c r="K1271" s="11">
        <v>38.53</v>
      </c>
      <c r="L1271" s="11">
        <f t="shared" si="152"/>
        <v>0.94809239553594604</v>
      </c>
      <c r="M1271" s="11">
        <v>40.26</v>
      </c>
      <c r="N1271" s="11">
        <v>856.56</v>
      </c>
      <c r="O1271" s="11">
        <f t="shared" ca="1" si="156"/>
        <v>1.269999999999996</v>
      </c>
      <c r="P1271" s="11">
        <f t="shared" ca="1" si="157"/>
        <v>4.1775456919060039E-2</v>
      </c>
      <c r="Q1271" s="11">
        <f ca="1">ROUND(IF(Lookup!D1271&gt;0,Lookup!D1271,VLOOKUP(Master!$B1271,Interpolate!$B$3:$T$2500,MATCH("M1-I",Interpolate!$B$2:$T$2,0),0)),3)</f>
        <v>38.299999999999997</v>
      </c>
      <c r="R1271" s="11">
        <f ca="1">ROUND(IF(Lookup!E1271&gt;0,Lookup!E1271,VLOOKUP(Master!$B1271,Interpolate!$B$3:$T$2500,MATCH("M2-I",Interpolate!$B$2:$T$2,0),0)),3)</f>
        <v>39.9</v>
      </c>
      <c r="S1271" s="11">
        <f ca="1">ROUND(IF(Lookup!F1271&gt;0,Lookup!F1271,VLOOKUP(Master!$B1271,Interpolate!$B$3:$T$2500,MATCH("M3-I",Interpolate!$B$2:$T$2,0),0)),3)</f>
        <v>39.700000000000003</v>
      </c>
      <c r="T1271" s="11">
        <f ca="1">ROUND(IF(Lookup!G1271&gt;0,Lookup!G1271,VLOOKUP(Master!$B1271,Interpolate!$B$3:$T$2500,MATCH("M4-I",Interpolate!$B$2:$T$2,0),0)),3)</f>
        <v>39.75</v>
      </c>
      <c r="U1271" s="11">
        <f ca="1">ROUND(IF(Lookup!H1271&gt;0,Lookup!H1271,VLOOKUP(Master!$B1271,Interpolate!$B$3:$T$2500,MATCH("M5-I",Interpolate!$B$2:$T$2,0),0)),3)</f>
        <v>39.15</v>
      </c>
      <c r="V1271" s="11">
        <f ca="1">ROUND(IF(Lookup!I1271&gt;0,Lookup!I1271,VLOOKUP(Master!$B1271,Interpolate!$B$3:$T$2500,MATCH("M6-I",Interpolate!$B$2:$T$2,0),0)),3)</f>
        <v>38.75</v>
      </c>
      <c r="W1271" s="11">
        <f ca="1">ROUND(IF(Lookup!J1271&gt;0,Lookup!J1271,VLOOKUP(Master!$B1271,Interpolate!$B$3:$T$2500,MATCH("M7-I",Interpolate!$B$2:$T$2,0),0)),3)</f>
        <v>37.799999999999997</v>
      </c>
      <c r="Y1271" s="11"/>
      <c r="Z1271" s="11"/>
      <c r="AA1271" s="6">
        <f ca="1">Lookup!S1271</f>
        <v>7269</v>
      </c>
      <c r="AB1271">
        <f t="shared" ca="1" si="158"/>
        <v>4.1775456919060039E-2</v>
      </c>
      <c r="AC1271">
        <f t="shared" ca="1" si="153"/>
        <v>-9.52380952380932E-3</v>
      </c>
      <c r="AD1271">
        <f t="shared" ca="1" si="154"/>
        <v>-2.9761904761904795E-2</v>
      </c>
    </row>
    <row r="1272" spans="2:30" x14ac:dyDescent="0.25">
      <c r="B1272" s="52">
        <v>39916</v>
      </c>
      <c r="C1272" s="6">
        <f t="shared" si="159"/>
        <v>1270</v>
      </c>
      <c r="D1272" s="13">
        <f>VLOOKUP($B1272,'Exp Dates'!$E$4:$K$400,MATCH("Days1M",'Exp Dates'!$E$2:$X$2,0),1)</f>
        <v>19</v>
      </c>
      <c r="E1272" s="12">
        <f>VLOOKUP($B1272,'Exp Dates'!$E$4:$K$400,MATCH("Trade Count",'Exp Dates'!$E$2:$X$2,0),1)-C1272+D1272-VLOOKUP($B1272,'Exp Dates'!$E$4:$K$400,MATCH("Trade Day Adj",'Exp Dates'!$E$2:$X$2,0),1)*IF($B1272&gt;VLOOKUP($B1272,'Exp Dates'!$E$4:$K$400,MATCH("Trade Day Adj Start",'Exp Dates'!$E$2:$X$2,0),1),1,0)</f>
        <v>2</v>
      </c>
      <c r="F1272" s="79">
        <f t="shared" si="155"/>
        <v>-2</v>
      </c>
      <c r="G1272" s="79" t="str">
        <f>VLOOKUP($B1272,'Exp Dates'!$E$6:$U$400,MATCH("ExpMoYr",'Exp Dates'!$E$2:$U$2,0),1)</f>
        <v>Apr-2009</v>
      </c>
      <c r="H1272" s="11">
        <v>1</v>
      </c>
      <c r="I1272">
        <f>IF($I$1=0,(1/(1-91/360*VLOOKUP($B1271,'T-bills'!$B$4:$C$978,2,1)/100))^(($B1272-$B1271)/91)-1,0)</f>
        <v>2.2228088440323646E-5</v>
      </c>
      <c r="J1272" s="11">
        <v>37.81</v>
      </c>
      <c r="K1272" s="11">
        <v>38.549999999999997</v>
      </c>
      <c r="L1272" s="11">
        <f t="shared" si="152"/>
        <v>0.98080415045395608</v>
      </c>
      <c r="M1272" s="11">
        <v>39.96</v>
      </c>
      <c r="N1272" s="11">
        <v>858.73</v>
      </c>
      <c r="O1272" s="11">
        <f t="shared" ca="1" si="156"/>
        <v>8.9999999999996305E-2</v>
      </c>
      <c r="P1272" s="11">
        <f t="shared" ca="1" si="157"/>
        <v>7.1524966261808487E-2</v>
      </c>
      <c r="Q1272" s="11">
        <f ca="1">ROUND(IF(Lookup!D1272&gt;0,Lookup!D1272,VLOOKUP(Master!$B1272,Interpolate!$B$3:$T$2500,MATCH("M1-I",Interpolate!$B$2:$T$2,0),0)),3)</f>
        <v>37.049999999999997</v>
      </c>
      <c r="R1272" s="11">
        <f ca="1">ROUND(IF(Lookup!E1272&gt;0,Lookup!E1272,VLOOKUP(Master!$B1272,Interpolate!$B$3:$T$2500,MATCH("M2-I",Interpolate!$B$2:$T$2,0),0)),3)</f>
        <v>39.700000000000003</v>
      </c>
      <c r="S1272" s="11">
        <f ca="1">ROUND(IF(Lookup!F1272&gt;0,Lookup!F1272,VLOOKUP(Master!$B1272,Interpolate!$B$3:$T$2500,MATCH("M3-I",Interpolate!$B$2:$T$2,0),0)),3)</f>
        <v>39.5</v>
      </c>
      <c r="T1272" s="11">
        <f ca="1">ROUND(IF(Lookup!G1272&gt;0,Lookup!G1272,VLOOKUP(Master!$B1272,Interpolate!$B$3:$T$2500,MATCH("M4-I",Interpolate!$B$2:$T$2,0),0)),3)</f>
        <v>39.65</v>
      </c>
      <c r="U1272" s="11">
        <f ca="1">ROUND(IF(Lookup!H1272&gt;0,Lookup!H1272,VLOOKUP(Master!$B1272,Interpolate!$B$3:$T$2500,MATCH("M5-I",Interpolate!$B$2:$T$2,0),0)),3)</f>
        <v>39.15</v>
      </c>
      <c r="V1272" s="11">
        <f ca="1">ROUND(IF(Lookup!I1272&gt;0,Lookup!I1272,VLOOKUP(Master!$B1272,Interpolate!$B$3:$T$2500,MATCH("M6-I",Interpolate!$B$2:$T$2,0),0)),3)</f>
        <v>38.75</v>
      </c>
      <c r="W1272" s="11">
        <f ca="1">ROUND(IF(Lookup!J1272&gt;0,Lookup!J1272,VLOOKUP(Master!$B1272,Interpolate!$B$3:$T$2500,MATCH("M7-I",Interpolate!$B$2:$T$2,0),0)),3)</f>
        <v>37.9</v>
      </c>
      <c r="Y1272" s="11"/>
      <c r="Z1272" s="11"/>
      <c r="AA1272" s="6">
        <f ca="1">Lookup!S1272</f>
        <v>8833</v>
      </c>
      <c r="AB1272">
        <f t="shared" ca="1" si="158"/>
        <v>7.1524966261808487E-2</v>
      </c>
      <c r="AC1272">
        <f t="shared" ca="1" si="153"/>
        <v>-9.52380952380966E-3</v>
      </c>
      <c r="AD1272">
        <f t="shared" ca="1" si="154"/>
        <v>-2.69047619047619E-2</v>
      </c>
    </row>
    <row r="1273" spans="2:30" x14ac:dyDescent="0.25">
      <c r="B1273" s="52">
        <v>39917</v>
      </c>
      <c r="C1273" s="6">
        <f t="shared" si="159"/>
        <v>1271</v>
      </c>
      <c r="D1273" s="13">
        <f>VLOOKUP($B1273,'Exp Dates'!$E$4:$K$400,MATCH("Days1M",'Exp Dates'!$E$2:$X$2,0),1)</f>
        <v>19</v>
      </c>
      <c r="E1273" s="12">
        <f>VLOOKUP($B1273,'Exp Dates'!$E$4:$K$400,MATCH("Trade Count",'Exp Dates'!$E$2:$X$2,0),1)-C1273+D1273-VLOOKUP($B1273,'Exp Dates'!$E$4:$K$400,MATCH("Trade Day Adj",'Exp Dates'!$E$2:$X$2,0),1)*IF($B1273&gt;VLOOKUP($B1273,'Exp Dates'!$E$4:$K$400,MATCH("Trade Day Adj Start",'Exp Dates'!$E$2:$X$2,0),1),1,0)</f>
        <v>1</v>
      </c>
      <c r="F1273" s="79">
        <f t="shared" si="155"/>
        <v>-1</v>
      </c>
      <c r="G1273" s="79" t="str">
        <f>VLOOKUP($B1273,'Exp Dates'!$E$6:$U$400,MATCH("ExpMoYr",'Exp Dates'!$E$2:$U$2,0),1)</f>
        <v>Apr-2009</v>
      </c>
      <c r="H1273" s="11">
        <v>1</v>
      </c>
      <c r="I1273">
        <f>IF($I$1=0,(1/(1-91/360*VLOOKUP($B1272,'T-bills'!$B$4:$C$978,2,1)/100))^(($B1273-$B1272)/91)-1,0)</f>
        <v>5.0011503509583832E-6</v>
      </c>
      <c r="J1273" s="11">
        <v>37.67</v>
      </c>
      <c r="K1273" s="11">
        <v>38.69</v>
      </c>
      <c r="L1273" s="11">
        <f t="shared" si="152"/>
        <v>0.97363659860429064</v>
      </c>
      <c r="M1273" s="11">
        <v>40.200000000000003</v>
      </c>
      <c r="N1273" s="11">
        <v>841.5</v>
      </c>
      <c r="O1273" s="11">
        <f t="shared" ca="1" si="156"/>
        <v>0.53000000000000114</v>
      </c>
      <c r="P1273" s="11">
        <f t="shared" ca="1" si="157"/>
        <v>4.6235138705416068E-2</v>
      </c>
      <c r="Q1273" s="11">
        <f ca="1">ROUND(IF(Lookup!D1273&gt;0,Lookup!D1273,VLOOKUP(Master!$B1273,Interpolate!$B$3:$T$2500,MATCH("M1-I",Interpolate!$B$2:$T$2,0),0)),3)</f>
        <v>37.85</v>
      </c>
      <c r="R1273" s="11">
        <f ca="1">ROUND(IF(Lookup!E1273&gt;0,Lookup!E1273,VLOOKUP(Master!$B1273,Interpolate!$B$3:$T$2500,MATCH("M2-I",Interpolate!$B$2:$T$2,0),0)),3)</f>
        <v>39.6</v>
      </c>
      <c r="S1273" s="11">
        <f ca="1">ROUND(IF(Lookup!F1273&gt;0,Lookup!F1273,VLOOKUP(Master!$B1273,Interpolate!$B$3:$T$2500,MATCH("M3-I",Interpolate!$B$2:$T$2,0),0)),3)</f>
        <v>39.6</v>
      </c>
      <c r="T1273" s="11">
        <f ca="1">ROUND(IF(Lookup!G1273&gt;0,Lookup!G1273,VLOOKUP(Master!$B1273,Interpolate!$B$3:$T$2500,MATCH("M4-I",Interpolate!$B$2:$T$2,0),0)),3)</f>
        <v>39.6</v>
      </c>
      <c r="U1273" s="11">
        <f ca="1">ROUND(IF(Lookup!H1273&gt;0,Lookup!H1273,VLOOKUP(Master!$B1273,Interpolate!$B$3:$T$2500,MATCH("M5-I",Interpolate!$B$2:$T$2,0),0)),3)</f>
        <v>39.1</v>
      </c>
      <c r="V1273" s="11">
        <f ca="1">ROUND(IF(Lookup!I1273&gt;0,Lookup!I1273,VLOOKUP(Master!$B1273,Interpolate!$B$3:$T$2500,MATCH("M6-I",Interpolate!$B$2:$T$2,0),0)),3)</f>
        <v>38.85</v>
      </c>
      <c r="W1273" s="11">
        <f ca="1">ROUND(IF(Lookup!J1273&gt;0,Lookup!J1273,VLOOKUP(Master!$B1273,Interpolate!$B$3:$T$2500,MATCH("M7-I",Interpolate!$B$2:$T$2,0),0)),3)</f>
        <v>38.200000000000003</v>
      </c>
      <c r="Y1273" s="11"/>
      <c r="Z1273" s="11"/>
      <c r="AA1273" s="6">
        <f ca="1">Lookup!S1273</f>
        <v>9184</v>
      </c>
      <c r="AB1273">
        <f t="shared" ca="1" si="158"/>
        <v>4.6235138705416068E-2</v>
      </c>
      <c r="AC1273">
        <f t="shared" ca="1" si="153"/>
        <v>0</v>
      </c>
      <c r="AD1273">
        <f t="shared" ca="1" si="154"/>
        <v>-2.1190476190476169E-2</v>
      </c>
    </row>
    <row r="1274" spans="2:30" x14ac:dyDescent="0.25">
      <c r="B1274" s="52">
        <v>39918</v>
      </c>
      <c r="C1274" s="6">
        <f t="shared" si="159"/>
        <v>1272</v>
      </c>
      <c r="D1274" s="13">
        <f>VLOOKUP($B1274,'Exp Dates'!$E$4:$K$400,MATCH("Days1M",'Exp Dates'!$E$2:$X$2,0),1)</f>
        <v>25</v>
      </c>
      <c r="E1274" s="12">
        <f>VLOOKUP($B1274,'Exp Dates'!$E$4:$K$400,MATCH("Trade Count",'Exp Dates'!$E$2:$X$2,0),1)-C1274+D1274-VLOOKUP($B1274,'Exp Dates'!$E$4:$K$400,MATCH("Trade Day Adj",'Exp Dates'!$E$2:$X$2,0),1)*IF($B1274&gt;VLOOKUP($B1274,'Exp Dates'!$E$4:$K$400,MATCH("Trade Day Adj Start",'Exp Dates'!$E$2:$X$2,0),1),1,0)</f>
        <v>25</v>
      </c>
      <c r="F1274" s="79">
        <f t="shared" si="155"/>
        <v>0</v>
      </c>
      <c r="G1274" s="79" t="str">
        <f>VLOOKUP($B1274,'Exp Dates'!$E$6:$U$400,MATCH("ExpMoYr",'Exp Dates'!$E$2:$U$2,0),1)</f>
        <v>May-2009</v>
      </c>
      <c r="H1274" s="11">
        <v>1</v>
      </c>
      <c r="I1274">
        <f>IF($I$1=0,(1/(1-91/360*VLOOKUP($B1273,'T-bills'!$B$4:$C$978,2,1)/100))^(($B1274-$B1273)/91)-1,0)</f>
        <v>5.0011503509583832E-6</v>
      </c>
      <c r="J1274" s="11">
        <v>36.17</v>
      </c>
      <c r="K1274" s="11">
        <v>37.97</v>
      </c>
      <c r="L1274" s="11">
        <f t="shared" si="152"/>
        <v>0.95259415327890451</v>
      </c>
      <c r="M1274" s="11">
        <v>39.380000000000003</v>
      </c>
      <c r="N1274" s="11">
        <v>852.06</v>
      </c>
      <c r="O1274" s="11">
        <f t="shared" ca="1" si="156"/>
        <v>1.4299999999999997</v>
      </c>
      <c r="P1274" s="11">
        <f t="shared" ca="1" si="157"/>
        <v>0</v>
      </c>
      <c r="Q1274" s="11">
        <f ca="1">ROUND(IF(Lookup!D1274&gt;0,Lookup!D1274,VLOOKUP(Master!$B1274,Interpolate!$B$3:$T$2500,MATCH("M1-I",Interpolate!$B$2:$T$2,0),0)),3)</f>
        <v>38.799999999999997</v>
      </c>
      <c r="R1274" s="11">
        <f ca="1">ROUND(IF(Lookup!E1274&gt;0,Lookup!E1274,VLOOKUP(Master!$B1274,Interpolate!$B$3:$T$2500,MATCH("M2-I",Interpolate!$B$2:$T$2,0),0)),3)</f>
        <v>38.799999999999997</v>
      </c>
      <c r="S1274" s="11">
        <f ca="1">ROUND(IF(Lookup!F1274&gt;0,Lookup!F1274,VLOOKUP(Master!$B1274,Interpolate!$B$3:$T$2500,MATCH("M3-I",Interpolate!$B$2:$T$2,0),0)),3)</f>
        <v>38.9</v>
      </c>
      <c r="T1274" s="11">
        <f ca="1">ROUND(IF(Lookup!G1274&gt;0,Lookup!G1274,VLOOKUP(Master!$B1274,Interpolate!$B$3:$T$2500,MATCH("M4-I",Interpolate!$B$2:$T$2,0),0)),3)</f>
        <v>38.549999999999997</v>
      </c>
      <c r="U1274" s="11">
        <f ca="1">ROUND(IF(Lookup!H1274&gt;0,Lookup!H1274,VLOOKUP(Master!$B1274,Interpolate!$B$3:$T$2500,MATCH("M5-I",Interpolate!$B$2:$T$2,0),0)),3)</f>
        <v>38.5</v>
      </c>
      <c r="V1274" s="11">
        <f ca="1">ROUND(IF(Lookup!I1274&gt;0,Lookup!I1274,VLOOKUP(Master!$B1274,Interpolate!$B$3:$T$2500,MATCH("M6-I",Interpolate!$B$2:$T$2,0),0)),3)</f>
        <v>38.15</v>
      </c>
      <c r="W1274" s="11">
        <f ca="1">ROUND(IF(Lookup!J1274&gt;0,Lookup!J1274,VLOOKUP(Master!$B1274,Interpolate!$B$3:$T$2500,MATCH("M7-I",Interpolate!$B$2:$T$2,0),0)),3)</f>
        <v>37.6</v>
      </c>
      <c r="Y1274" s="11"/>
      <c r="Z1274" s="11"/>
      <c r="AA1274" s="6">
        <f ca="1">Lookup!S1274</f>
        <v>7526</v>
      </c>
      <c r="AB1274">
        <f t="shared" ca="1" si="158"/>
        <v>0</v>
      </c>
      <c r="AC1274">
        <f t="shared" ca="1" si="153"/>
        <v>4.76190476190483E-3</v>
      </c>
      <c r="AD1274">
        <f t="shared" ca="1" si="154"/>
        <v>-1.5238095238095184E-2</v>
      </c>
    </row>
    <row r="1275" spans="2:30" x14ac:dyDescent="0.25">
      <c r="B1275" s="52">
        <v>39919</v>
      </c>
      <c r="C1275" s="6">
        <f t="shared" si="159"/>
        <v>1273</v>
      </c>
      <c r="D1275" s="13">
        <f>VLOOKUP($B1275,'Exp Dates'!$E$4:$K$400,MATCH("Days1M",'Exp Dates'!$E$2:$X$2,0),1)</f>
        <v>25</v>
      </c>
      <c r="E1275" s="12">
        <f>VLOOKUP($B1275,'Exp Dates'!$E$4:$K$400,MATCH("Trade Count",'Exp Dates'!$E$2:$X$2,0),1)-C1275+D1275-VLOOKUP($B1275,'Exp Dates'!$E$4:$K$400,MATCH("Trade Day Adj",'Exp Dates'!$E$2:$X$2,0),1)*IF($B1275&gt;VLOOKUP($B1275,'Exp Dates'!$E$4:$K$400,MATCH("Trade Day Adj Start",'Exp Dates'!$E$2:$X$2,0),1),1,0)</f>
        <v>24</v>
      </c>
      <c r="F1275" s="79">
        <f t="shared" si="155"/>
        <v>1</v>
      </c>
      <c r="G1275" s="79" t="str">
        <f>VLOOKUP($B1275,'Exp Dates'!$E$6:$U$400,MATCH("ExpMoYr",'Exp Dates'!$E$2:$U$2,0),1)</f>
        <v>May-2009</v>
      </c>
      <c r="H1275" s="11">
        <v>1</v>
      </c>
      <c r="I1275">
        <f>IF($I$1=0,(1/(1-91/360*VLOOKUP($B1274,'T-bills'!$B$4:$C$978,2,1)/100))^(($B1275-$B1274)/91)-1,0)</f>
        <v>5.0011503509583832E-6</v>
      </c>
      <c r="J1275" s="11">
        <v>35.79</v>
      </c>
      <c r="K1275" s="11">
        <v>36.96</v>
      </c>
      <c r="L1275" s="11">
        <f t="shared" si="152"/>
        <v>0.96834415584415579</v>
      </c>
      <c r="M1275" s="11">
        <v>38.61</v>
      </c>
      <c r="N1275" s="11">
        <v>865.3</v>
      </c>
      <c r="O1275" s="11">
        <f t="shared" ca="1" si="156"/>
        <v>1.009999999999998</v>
      </c>
      <c r="P1275" s="11">
        <f t="shared" ca="1" si="157"/>
        <v>4.0160642570281624E-3</v>
      </c>
      <c r="Q1275" s="11">
        <f ca="1">ROUND(IF(Lookup!D1275&gt;0,Lookup!D1275,VLOOKUP(Master!$B1275,Interpolate!$B$3:$T$2500,MATCH("M1-I",Interpolate!$B$2:$T$2,0),0)),3)</f>
        <v>37.35</v>
      </c>
      <c r="R1275" s="11">
        <f ca="1">ROUND(IF(Lookup!E1275&gt;0,Lookup!E1275,VLOOKUP(Master!$B1275,Interpolate!$B$3:$T$2500,MATCH("M2-I",Interpolate!$B$2:$T$2,0),0)),3)</f>
        <v>37.5</v>
      </c>
      <c r="S1275" s="11">
        <f ca="1">ROUND(IF(Lookup!F1275&gt;0,Lookup!F1275,VLOOKUP(Master!$B1275,Interpolate!$B$3:$T$2500,MATCH("M3-I",Interpolate!$B$2:$T$2,0),0)),3)</f>
        <v>37.65</v>
      </c>
      <c r="T1275" s="11">
        <f ca="1">ROUND(IF(Lookup!G1275&gt;0,Lookup!G1275,VLOOKUP(Master!$B1275,Interpolate!$B$3:$T$2500,MATCH("M4-I",Interpolate!$B$2:$T$2,0),0)),3)</f>
        <v>37.5</v>
      </c>
      <c r="U1275" s="11">
        <f ca="1">ROUND(IF(Lookup!H1275&gt;0,Lookup!H1275,VLOOKUP(Master!$B1275,Interpolate!$B$3:$T$2500,MATCH("M5-I",Interpolate!$B$2:$T$2,0),0)),3)</f>
        <v>37.5</v>
      </c>
      <c r="V1275" s="11">
        <f ca="1">ROUND(IF(Lookup!I1275&gt;0,Lookup!I1275,VLOOKUP(Master!$B1275,Interpolate!$B$3:$T$2500,MATCH("M6-I",Interpolate!$B$2:$T$2,0),0)),3)</f>
        <v>37.25</v>
      </c>
      <c r="W1275" s="11">
        <f ca="1">ROUND(IF(Lookup!J1275&gt;0,Lookup!J1275,VLOOKUP(Master!$B1275,Interpolate!$B$3:$T$2500,MATCH("M7-I",Interpolate!$B$2:$T$2,0),0)),3)</f>
        <v>36.799999999999997</v>
      </c>
      <c r="Y1275" s="11"/>
      <c r="Z1275" s="11"/>
      <c r="AA1275" s="6">
        <f ca="1">Lookup!S1275</f>
        <v>7269</v>
      </c>
      <c r="AB1275">
        <f t="shared" ca="1" si="158"/>
        <v>4.0160642570281624E-3</v>
      </c>
      <c r="AC1275">
        <f t="shared" ca="1" si="153"/>
        <v>7.142857142857075E-3</v>
      </c>
      <c r="AD1275">
        <f t="shared" ca="1" si="154"/>
        <v>-1.1190476190476232E-2</v>
      </c>
    </row>
    <row r="1276" spans="2:30" x14ac:dyDescent="0.25">
      <c r="B1276" s="52">
        <v>39920</v>
      </c>
      <c r="C1276" s="6">
        <f t="shared" si="159"/>
        <v>1274</v>
      </c>
      <c r="D1276" s="13">
        <f>VLOOKUP($B1276,'Exp Dates'!$E$4:$K$400,MATCH("Days1M",'Exp Dates'!$E$2:$X$2,0),1)</f>
        <v>25</v>
      </c>
      <c r="E1276" s="12">
        <f>VLOOKUP($B1276,'Exp Dates'!$E$4:$K$400,MATCH("Trade Count",'Exp Dates'!$E$2:$X$2,0),1)-C1276+D1276-VLOOKUP($B1276,'Exp Dates'!$E$4:$K$400,MATCH("Trade Day Adj",'Exp Dates'!$E$2:$X$2,0),1)*IF($B1276&gt;VLOOKUP($B1276,'Exp Dates'!$E$4:$K$400,MATCH("Trade Day Adj Start",'Exp Dates'!$E$2:$X$2,0),1),1,0)</f>
        <v>23</v>
      </c>
      <c r="F1276" s="79">
        <f t="shared" si="155"/>
        <v>2</v>
      </c>
      <c r="G1276" s="79" t="str">
        <f>VLOOKUP($B1276,'Exp Dates'!$E$6:$U$400,MATCH("ExpMoYr",'Exp Dates'!$E$2:$U$2,0),1)</f>
        <v>May-2009</v>
      </c>
      <c r="H1276" s="11">
        <v>1</v>
      </c>
      <c r="I1276">
        <f>IF($I$1=0,(1/(1-91/360*VLOOKUP($B1275,'T-bills'!$B$4:$C$978,2,1)/100))^(($B1276-$B1275)/91)-1,0)</f>
        <v>5.0011503509583832E-6</v>
      </c>
      <c r="J1276" s="11">
        <v>33.94</v>
      </c>
      <c r="K1276" s="11">
        <v>36.590000000000003</v>
      </c>
      <c r="L1276" s="11">
        <f t="shared" si="152"/>
        <v>0.92757584039355001</v>
      </c>
      <c r="M1276" s="11">
        <v>37.49</v>
      </c>
      <c r="N1276" s="11">
        <v>869.6</v>
      </c>
      <c r="O1276" s="11">
        <f t="shared" ca="1" si="156"/>
        <v>2.4600000000000009</v>
      </c>
      <c r="P1276" s="11">
        <f t="shared" ca="1" si="157"/>
        <v>1.36612021857907E-3</v>
      </c>
      <c r="Q1276" s="11">
        <f ca="1">ROUND(IF(Lookup!D1276&gt;0,Lookup!D1276,VLOOKUP(Master!$B1276,Interpolate!$B$3:$T$2500,MATCH("M1-I",Interpolate!$B$2:$T$2,0),0)),3)</f>
        <v>36.6</v>
      </c>
      <c r="R1276" s="11">
        <f ca="1">ROUND(IF(Lookup!E1276&gt;0,Lookup!E1276,VLOOKUP(Master!$B1276,Interpolate!$B$3:$T$2500,MATCH("M2-I",Interpolate!$B$2:$T$2,0),0)),3)</f>
        <v>36.65</v>
      </c>
      <c r="S1276" s="11">
        <f ca="1">ROUND(IF(Lookup!F1276&gt;0,Lookup!F1276,VLOOKUP(Master!$B1276,Interpolate!$B$3:$T$2500,MATCH("M3-I",Interpolate!$B$2:$T$2,0),0)),3)</f>
        <v>36.85</v>
      </c>
      <c r="T1276" s="11">
        <f ca="1">ROUND(IF(Lookup!G1276&gt;0,Lookup!G1276,VLOOKUP(Master!$B1276,Interpolate!$B$3:$T$2500,MATCH("M4-I",Interpolate!$B$2:$T$2,0),0)),3)</f>
        <v>36.700000000000003</v>
      </c>
      <c r="U1276" s="11">
        <f ca="1">ROUND(IF(Lookup!H1276&gt;0,Lookup!H1276,VLOOKUP(Master!$B1276,Interpolate!$B$3:$T$2500,MATCH("M5-I",Interpolate!$B$2:$T$2,0),0)),3)</f>
        <v>36.799999999999997</v>
      </c>
      <c r="V1276" s="11">
        <f ca="1">ROUND(IF(Lookup!I1276&gt;0,Lookup!I1276,VLOOKUP(Master!$B1276,Interpolate!$B$3:$T$2500,MATCH("M6-I",Interpolate!$B$2:$T$2,0),0)),3)</f>
        <v>36.549999999999997</v>
      </c>
      <c r="W1276" s="11">
        <f ca="1">ROUND(IF(Lookup!J1276&gt;0,Lookup!J1276,VLOOKUP(Master!$B1276,Interpolate!$B$3:$T$2500,MATCH("M7-I",Interpolate!$B$2:$T$2,0),0)),3)</f>
        <v>36.4</v>
      </c>
      <c r="Y1276" s="11"/>
      <c r="Z1276" s="11"/>
      <c r="AA1276" s="6">
        <f ca="1">Lookup!S1276</f>
        <v>6982</v>
      </c>
      <c r="AB1276">
        <f t="shared" ca="1" si="158"/>
        <v>1.36612021857907E-3</v>
      </c>
      <c r="AC1276">
        <f t="shared" ca="1" si="153"/>
        <v>9.52380952380966E-3</v>
      </c>
      <c r="AD1276">
        <f t="shared" ca="1" si="154"/>
        <v>-5.4761904761905372E-3</v>
      </c>
    </row>
    <row r="1277" spans="2:30" x14ac:dyDescent="0.25">
      <c r="B1277" s="52">
        <v>39923</v>
      </c>
      <c r="C1277" s="6">
        <f t="shared" si="159"/>
        <v>1275</v>
      </c>
      <c r="D1277" s="13">
        <f>VLOOKUP($B1277,'Exp Dates'!$E$4:$K$400,MATCH("Days1M",'Exp Dates'!$E$2:$X$2,0),1)</f>
        <v>25</v>
      </c>
      <c r="E1277" s="12">
        <f>VLOOKUP($B1277,'Exp Dates'!$E$4:$K$400,MATCH("Trade Count",'Exp Dates'!$E$2:$X$2,0),1)-C1277+D1277-VLOOKUP($B1277,'Exp Dates'!$E$4:$K$400,MATCH("Trade Day Adj",'Exp Dates'!$E$2:$X$2,0),1)*IF($B1277&gt;VLOOKUP($B1277,'Exp Dates'!$E$4:$K$400,MATCH("Trade Day Adj Start",'Exp Dates'!$E$2:$X$2,0),1),1,0)</f>
        <v>22</v>
      </c>
      <c r="F1277" s="79">
        <f t="shared" si="155"/>
        <v>3</v>
      </c>
      <c r="G1277" s="79" t="str">
        <f>VLOOKUP($B1277,'Exp Dates'!$E$6:$U$400,MATCH("ExpMoYr",'Exp Dates'!$E$2:$U$2,0),1)</f>
        <v>May-2009</v>
      </c>
      <c r="H1277" s="11">
        <v>1</v>
      </c>
      <c r="I1277">
        <f>IF($I$1=0,(1/(1-91/360*VLOOKUP($B1276,'T-bills'!$B$4:$C$978,2,1)/100))^(($B1277-$B1276)/91)-1,0)</f>
        <v>1.5003526087298269E-5</v>
      </c>
      <c r="J1277" s="11">
        <v>39.18</v>
      </c>
      <c r="K1277" s="11">
        <v>39.409999999999997</v>
      </c>
      <c r="L1277" s="11">
        <f t="shared" si="152"/>
        <v>0.99416391778736368</v>
      </c>
      <c r="M1277" s="11">
        <v>39.369999999999997</v>
      </c>
      <c r="N1277" s="11">
        <v>832.39</v>
      </c>
      <c r="O1277" s="11">
        <f t="shared" ca="1" si="156"/>
        <v>-1.9299999999999997</v>
      </c>
      <c r="P1277" s="11">
        <f t="shared" ca="1" si="157"/>
        <v>-1.3924050632911356E-2</v>
      </c>
      <c r="Q1277" s="11">
        <f ca="1">ROUND(IF(Lookup!D1277&gt;0,Lookup!D1277,VLOOKUP(Master!$B1277,Interpolate!$B$3:$T$2500,MATCH("M1-I",Interpolate!$B$2:$T$2,0),0)),3)</f>
        <v>39.5</v>
      </c>
      <c r="R1277" s="11">
        <f ca="1">ROUND(IF(Lookup!E1277&gt;0,Lookup!E1277,VLOOKUP(Master!$B1277,Interpolate!$B$3:$T$2500,MATCH("M2-I",Interpolate!$B$2:$T$2,0),0)),3)</f>
        <v>38.950000000000003</v>
      </c>
      <c r="S1277" s="11">
        <f ca="1">ROUND(IF(Lookup!F1277&gt;0,Lookup!F1277,VLOOKUP(Master!$B1277,Interpolate!$B$3:$T$2500,MATCH("M3-I",Interpolate!$B$2:$T$2,0),0)),3)</f>
        <v>38.75</v>
      </c>
      <c r="T1277" s="11">
        <f ca="1">ROUND(IF(Lookup!G1277&gt;0,Lookup!G1277,VLOOKUP(Master!$B1277,Interpolate!$B$3:$T$2500,MATCH("M4-I",Interpolate!$B$2:$T$2,0),0)),3)</f>
        <v>38.15</v>
      </c>
      <c r="U1277" s="11">
        <f ca="1">ROUND(IF(Lookup!H1277&gt;0,Lookup!H1277,VLOOKUP(Master!$B1277,Interpolate!$B$3:$T$2500,MATCH("M5-I",Interpolate!$B$2:$T$2,0),0)),3)</f>
        <v>38.049999999999997</v>
      </c>
      <c r="V1277" s="11">
        <f ca="1">ROUND(IF(Lookup!I1277&gt;0,Lookup!I1277,VLOOKUP(Master!$B1277,Interpolate!$B$3:$T$2500,MATCH("M6-I",Interpolate!$B$2:$T$2,0),0)),3)</f>
        <v>37.65</v>
      </c>
      <c r="W1277" s="11">
        <f ca="1">ROUND(IF(Lookup!J1277&gt;0,Lookup!J1277,VLOOKUP(Master!$B1277,Interpolate!$B$3:$T$2500,MATCH("M7-I",Interpolate!$B$2:$T$2,0),0)),3)</f>
        <v>37.25</v>
      </c>
      <c r="Y1277" s="11"/>
      <c r="Z1277" s="11"/>
      <c r="AA1277" s="6">
        <f ca="1">Lookup!S1277</f>
        <v>7130</v>
      </c>
      <c r="AB1277">
        <f t="shared" ca="1" si="158"/>
        <v>-1.3924050632911356E-2</v>
      </c>
      <c r="AC1277">
        <f t="shared" ca="1" si="153"/>
        <v>-9.52380952380966E-3</v>
      </c>
      <c r="AD1277">
        <f t="shared" ca="1" si="154"/>
        <v>-1.4761904761904735E-2</v>
      </c>
    </row>
    <row r="1278" spans="2:30" x14ac:dyDescent="0.25">
      <c r="B1278" s="52">
        <v>39924</v>
      </c>
      <c r="C1278" s="6">
        <f t="shared" si="159"/>
        <v>1276</v>
      </c>
      <c r="D1278" s="13">
        <f>VLOOKUP($B1278,'Exp Dates'!$E$4:$K$400,MATCH("Days1M",'Exp Dates'!$E$2:$X$2,0),1)</f>
        <v>25</v>
      </c>
      <c r="E1278" s="12">
        <f>VLOOKUP($B1278,'Exp Dates'!$E$4:$K$400,MATCH("Trade Count",'Exp Dates'!$E$2:$X$2,0),1)-C1278+D1278-VLOOKUP($B1278,'Exp Dates'!$E$4:$K$400,MATCH("Trade Day Adj",'Exp Dates'!$E$2:$X$2,0),1)*IF($B1278&gt;VLOOKUP($B1278,'Exp Dates'!$E$4:$K$400,MATCH("Trade Day Adj Start",'Exp Dates'!$E$2:$X$2,0),1),1,0)</f>
        <v>21</v>
      </c>
      <c r="F1278" s="79">
        <f t="shared" si="155"/>
        <v>4</v>
      </c>
      <c r="G1278" s="79" t="str">
        <f>VLOOKUP($B1278,'Exp Dates'!$E$6:$U$400,MATCH("ExpMoYr",'Exp Dates'!$E$2:$U$2,0),1)</f>
        <v>May-2009</v>
      </c>
      <c r="H1278" s="11">
        <v>1</v>
      </c>
      <c r="I1278">
        <f>IF($I$1=0,(1/(1-91/360*VLOOKUP($B1277,'T-bills'!$B$4:$C$978,2,1)/100))^(($B1278-$B1277)/91)-1,0)</f>
        <v>3.7506470229597966E-6</v>
      </c>
      <c r="J1278" s="11">
        <v>37.14</v>
      </c>
      <c r="K1278" s="11">
        <v>37.78</v>
      </c>
      <c r="L1278" s="11">
        <f t="shared" si="152"/>
        <v>0.98305982001058756</v>
      </c>
      <c r="M1278" s="11">
        <v>38.299999999999997</v>
      </c>
      <c r="N1278" s="11">
        <v>850.08</v>
      </c>
      <c r="O1278" s="11">
        <f t="shared" ca="1" si="156"/>
        <v>-0.39000000000000057</v>
      </c>
      <c r="P1278" s="11">
        <f t="shared" ca="1" si="157"/>
        <v>-6.5963060686016206E-3</v>
      </c>
      <c r="Q1278" s="11">
        <f ca="1">ROUND(IF(Lookup!D1278&gt;0,Lookup!D1278,VLOOKUP(Master!$B1278,Interpolate!$B$3:$T$2500,MATCH("M1-I",Interpolate!$B$2:$T$2,0),0)),3)</f>
        <v>37.9</v>
      </c>
      <c r="R1278" s="11">
        <f ca="1">ROUND(IF(Lookup!E1278&gt;0,Lookup!E1278,VLOOKUP(Master!$B1278,Interpolate!$B$3:$T$2500,MATCH("M2-I",Interpolate!$B$2:$T$2,0),0)),3)</f>
        <v>37.65</v>
      </c>
      <c r="S1278" s="11">
        <f ca="1">ROUND(IF(Lookup!F1278&gt;0,Lookup!F1278,VLOOKUP(Master!$B1278,Interpolate!$B$3:$T$2500,MATCH("M3-I",Interpolate!$B$2:$T$2,0),0)),3)</f>
        <v>37.700000000000003</v>
      </c>
      <c r="T1278" s="11">
        <f ca="1">ROUND(IF(Lookup!G1278&gt;0,Lookup!G1278,VLOOKUP(Master!$B1278,Interpolate!$B$3:$T$2500,MATCH("M4-I",Interpolate!$B$2:$T$2,0),0)),3)</f>
        <v>37.299999999999997</v>
      </c>
      <c r="U1278" s="11">
        <f ca="1">ROUND(IF(Lookup!H1278&gt;0,Lookup!H1278,VLOOKUP(Master!$B1278,Interpolate!$B$3:$T$2500,MATCH("M5-I",Interpolate!$B$2:$T$2,0),0)),3)</f>
        <v>37.299999999999997</v>
      </c>
      <c r="V1278" s="11">
        <f ca="1">ROUND(IF(Lookup!I1278&gt;0,Lookup!I1278,VLOOKUP(Master!$B1278,Interpolate!$B$3:$T$2500,MATCH("M6-I",Interpolate!$B$2:$T$2,0),0)),3)</f>
        <v>37.1</v>
      </c>
      <c r="W1278" s="11">
        <f ca="1">ROUND(IF(Lookup!J1278&gt;0,Lookup!J1278,VLOOKUP(Master!$B1278,Interpolate!$B$3:$T$2500,MATCH("M7-I",Interpolate!$B$2:$T$2,0),0)),3)</f>
        <v>36.75</v>
      </c>
      <c r="Y1278" s="11"/>
      <c r="Z1278" s="11"/>
      <c r="AA1278" s="6">
        <f ca="1">Lookup!S1278</f>
        <v>6419</v>
      </c>
      <c r="AB1278">
        <f t="shared" ca="1" si="158"/>
        <v>-6.5963060686016206E-3</v>
      </c>
      <c r="AC1278">
        <f t="shared" ca="1" si="153"/>
        <v>2.3809523809525841E-3</v>
      </c>
      <c r="AD1278">
        <f t="shared" ca="1" si="154"/>
        <v>-8.809523809523748E-3</v>
      </c>
    </row>
    <row r="1279" spans="2:30" x14ac:dyDescent="0.25">
      <c r="B1279" s="52">
        <v>39925</v>
      </c>
      <c r="C1279" s="6">
        <f t="shared" si="159"/>
        <v>1277</v>
      </c>
      <c r="D1279" s="13">
        <f>VLOOKUP($B1279,'Exp Dates'!$E$4:$K$400,MATCH("Days1M",'Exp Dates'!$E$2:$X$2,0),1)</f>
        <v>25</v>
      </c>
      <c r="E1279" s="12">
        <f>VLOOKUP($B1279,'Exp Dates'!$E$4:$K$400,MATCH("Trade Count",'Exp Dates'!$E$2:$X$2,0),1)-C1279+D1279-VLOOKUP($B1279,'Exp Dates'!$E$4:$K$400,MATCH("Trade Day Adj",'Exp Dates'!$E$2:$X$2,0),1)*IF($B1279&gt;VLOOKUP($B1279,'Exp Dates'!$E$4:$K$400,MATCH("Trade Day Adj Start",'Exp Dates'!$E$2:$X$2,0),1),1,0)</f>
        <v>20</v>
      </c>
      <c r="F1279" s="79">
        <f t="shared" si="155"/>
        <v>5</v>
      </c>
      <c r="G1279" s="79" t="str">
        <f>VLOOKUP($B1279,'Exp Dates'!$E$6:$U$400,MATCH("ExpMoYr",'Exp Dates'!$E$2:$U$2,0),1)</f>
        <v>May-2009</v>
      </c>
      <c r="H1279" s="11">
        <v>1</v>
      </c>
      <c r="I1279">
        <f>IF($I$1=0,(1/(1-91/360*VLOOKUP($B1278,'T-bills'!$B$4:$C$978,2,1)/100))^(($B1279-$B1278)/91)-1,0)</f>
        <v>3.7506470229597966E-6</v>
      </c>
      <c r="J1279" s="11">
        <v>38.1</v>
      </c>
      <c r="K1279" s="11">
        <v>38.5</v>
      </c>
      <c r="L1279" s="11">
        <f t="shared" si="152"/>
        <v>0.98961038961038961</v>
      </c>
      <c r="M1279" s="11">
        <v>38.950000000000003</v>
      </c>
      <c r="N1279" s="11">
        <v>843.55</v>
      </c>
      <c r="O1279" s="11">
        <f t="shared" ca="1" si="156"/>
        <v>-1</v>
      </c>
      <c r="P1279" s="11">
        <f t="shared" ca="1" si="157"/>
        <v>-1.0403120936281041E-2</v>
      </c>
      <c r="Q1279" s="11">
        <f ca="1">ROUND(IF(Lookup!D1279&gt;0,Lookup!D1279,VLOOKUP(Master!$B1279,Interpolate!$B$3:$T$2500,MATCH("M1-I",Interpolate!$B$2:$T$2,0),0)),3)</f>
        <v>38.450000000000003</v>
      </c>
      <c r="R1279" s="11">
        <f ca="1">ROUND(IF(Lookup!E1279&gt;0,Lookup!E1279,VLOOKUP(Master!$B1279,Interpolate!$B$3:$T$2500,MATCH("M2-I",Interpolate!$B$2:$T$2,0),0)),3)</f>
        <v>38.049999999999997</v>
      </c>
      <c r="S1279" s="11">
        <f ca="1">ROUND(IF(Lookup!F1279&gt;0,Lookup!F1279,VLOOKUP(Master!$B1279,Interpolate!$B$3:$T$2500,MATCH("M3-I",Interpolate!$B$2:$T$2,0),0)),3)</f>
        <v>38.049999999999997</v>
      </c>
      <c r="T1279" s="11">
        <f ca="1">ROUND(IF(Lookup!G1279&gt;0,Lookup!G1279,VLOOKUP(Master!$B1279,Interpolate!$B$3:$T$2500,MATCH("M4-I",Interpolate!$B$2:$T$2,0),0)),3)</f>
        <v>37.799999999999997</v>
      </c>
      <c r="U1279" s="11">
        <f ca="1">ROUND(IF(Lookup!H1279&gt;0,Lookup!H1279,VLOOKUP(Master!$B1279,Interpolate!$B$3:$T$2500,MATCH("M5-I",Interpolate!$B$2:$T$2,0),0)),3)</f>
        <v>37.700000000000003</v>
      </c>
      <c r="V1279" s="11">
        <f ca="1">ROUND(IF(Lookup!I1279&gt;0,Lookup!I1279,VLOOKUP(Master!$B1279,Interpolate!$B$3:$T$2500,MATCH("M6-I",Interpolate!$B$2:$T$2,0),0)),3)</f>
        <v>37.4</v>
      </c>
      <c r="W1279" s="11">
        <f ca="1">ROUND(IF(Lookup!J1279&gt;0,Lookup!J1279,VLOOKUP(Master!$B1279,Interpolate!$B$3:$T$2500,MATCH("M7-I",Interpolate!$B$2:$T$2,0),0)),3)</f>
        <v>37.1</v>
      </c>
      <c r="Y1279" s="11"/>
      <c r="Z1279" s="11"/>
      <c r="AA1279" s="6">
        <f ca="1">Lookup!S1279</f>
        <v>5828</v>
      </c>
      <c r="AB1279">
        <f t="shared" ca="1" si="158"/>
        <v>-1.0403120936281041E-2</v>
      </c>
      <c r="AC1279">
        <f t="shared" ca="1" si="153"/>
        <v>0</v>
      </c>
      <c r="AD1279">
        <f t="shared" ca="1" si="154"/>
        <v>-1.1428571428571389E-2</v>
      </c>
    </row>
    <row r="1280" spans="2:30" x14ac:dyDescent="0.25">
      <c r="B1280" s="52">
        <v>39926</v>
      </c>
      <c r="C1280" s="6">
        <f t="shared" si="159"/>
        <v>1278</v>
      </c>
      <c r="D1280" s="13">
        <f>VLOOKUP($B1280,'Exp Dates'!$E$4:$K$400,MATCH("Days1M",'Exp Dates'!$E$2:$X$2,0),1)</f>
        <v>25</v>
      </c>
      <c r="E1280" s="12">
        <f>VLOOKUP($B1280,'Exp Dates'!$E$4:$K$400,MATCH("Trade Count",'Exp Dates'!$E$2:$X$2,0),1)-C1280+D1280-VLOOKUP($B1280,'Exp Dates'!$E$4:$K$400,MATCH("Trade Day Adj",'Exp Dates'!$E$2:$X$2,0),1)*IF($B1280&gt;VLOOKUP($B1280,'Exp Dates'!$E$4:$K$400,MATCH("Trade Day Adj Start",'Exp Dates'!$E$2:$X$2,0),1),1,0)</f>
        <v>19</v>
      </c>
      <c r="F1280" s="79">
        <f t="shared" si="155"/>
        <v>6</v>
      </c>
      <c r="G1280" s="79" t="str">
        <f>VLOOKUP($B1280,'Exp Dates'!$E$6:$U$400,MATCH("ExpMoYr",'Exp Dates'!$E$2:$U$2,0),1)</f>
        <v>May-2009</v>
      </c>
      <c r="H1280" s="11">
        <v>1</v>
      </c>
      <c r="I1280">
        <f>IF($I$1=0,(1/(1-91/360*VLOOKUP($B1279,'T-bills'!$B$4:$C$978,2,1)/100))^(($B1280-$B1279)/91)-1,0)</f>
        <v>3.7506470229597966E-6</v>
      </c>
      <c r="J1280" s="11">
        <v>37.15</v>
      </c>
      <c r="K1280" s="11">
        <v>37.979999999999997</v>
      </c>
      <c r="L1280" s="11">
        <f t="shared" si="152"/>
        <v>0.97814639283833604</v>
      </c>
      <c r="M1280" s="11">
        <v>38.549999999999997</v>
      </c>
      <c r="N1280" s="11">
        <v>851.92</v>
      </c>
      <c r="O1280" s="11">
        <f t="shared" ca="1" si="156"/>
        <v>-0.54999999999999716</v>
      </c>
      <c r="P1280" s="11">
        <f t="shared" ca="1" si="157"/>
        <v>-1.0582010582010581E-2</v>
      </c>
      <c r="Q1280" s="11">
        <f ca="1">ROUND(IF(Lookup!D1280&gt;0,Lookup!D1280,VLOOKUP(Master!$B1280,Interpolate!$B$3:$T$2500,MATCH("M1-I",Interpolate!$B$2:$T$2,0),0)),3)</f>
        <v>37.799999999999997</v>
      </c>
      <c r="R1280" s="11">
        <f ca="1">ROUND(IF(Lookup!E1280&gt;0,Lookup!E1280,VLOOKUP(Master!$B1280,Interpolate!$B$3:$T$2500,MATCH("M2-I",Interpolate!$B$2:$T$2,0),0)),3)</f>
        <v>37.4</v>
      </c>
      <c r="S1280" s="11">
        <f ca="1">ROUND(IF(Lookup!F1280&gt;0,Lookup!F1280,VLOOKUP(Master!$B1280,Interpolate!$B$3:$T$2500,MATCH("M3-I",Interpolate!$B$2:$T$2,0),0)),3)</f>
        <v>37.450000000000003</v>
      </c>
      <c r="T1280" s="11">
        <f ca="1">ROUND(IF(Lookup!G1280&gt;0,Lookup!G1280,VLOOKUP(Master!$B1280,Interpolate!$B$3:$T$2500,MATCH("M4-I",Interpolate!$B$2:$T$2,0),0)),3)</f>
        <v>37.15</v>
      </c>
      <c r="U1280" s="11">
        <f ca="1">ROUND(IF(Lookup!H1280&gt;0,Lookup!H1280,VLOOKUP(Master!$B1280,Interpolate!$B$3:$T$2500,MATCH("M5-I",Interpolate!$B$2:$T$2,0),0)),3)</f>
        <v>37.15</v>
      </c>
      <c r="V1280" s="11">
        <f ca="1">ROUND(IF(Lookup!I1280&gt;0,Lookup!I1280,VLOOKUP(Master!$B1280,Interpolate!$B$3:$T$2500,MATCH("M6-I",Interpolate!$B$2:$T$2,0),0)),3)</f>
        <v>36.85</v>
      </c>
      <c r="W1280" s="11">
        <f ca="1">ROUND(IF(Lookup!J1280&gt;0,Lookup!J1280,VLOOKUP(Master!$B1280,Interpolate!$B$3:$T$2500,MATCH("M7-I",Interpolate!$B$2:$T$2,0),0)),3)</f>
        <v>36.6</v>
      </c>
      <c r="Y1280" s="11"/>
      <c r="Z1280" s="11"/>
      <c r="AA1280" s="6">
        <f ca="1">Lookup!S1280</f>
        <v>5814</v>
      </c>
      <c r="AB1280">
        <f t="shared" ca="1" si="158"/>
        <v>-1.0582010582010581E-2</v>
      </c>
      <c r="AC1280">
        <f t="shared" ca="1" si="153"/>
        <v>2.3809523809525841E-3</v>
      </c>
      <c r="AD1280">
        <f t="shared" ca="1" si="154"/>
        <v>-9.2857142857142323E-3</v>
      </c>
    </row>
    <row r="1281" spans="2:30" x14ac:dyDescent="0.25">
      <c r="B1281" s="52">
        <v>39927</v>
      </c>
      <c r="C1281" s="6">
        <f t="shared" si="159"/>
        <v>1279</v>
      </c>
      <c r="D1281" s="13">
        <f>VLOOKUP($B1281,'Exp Dates'!$E$4:$K$400,MATCH("Days1M",'Exp Dates'!$E$2:$X$2,0),1)</f>
        <v>25</v>
      </c>
      <c r="E1281" s="12">
        <f>VLOOKUP($B1281,'Exp Dates'!$E$4:$K$400,MATCH("Trade Count",'Exp Dates'!$E$2:$X$2,0),1)-C1281+D1281-VLOOKUP($B1281,'Exp Dates'!$E$4:$K$400,MATCH("Trade Day Adj",'Exp Dates'!$E$2:$X$2,0),1)*IF($B1281&gt;VLOOKUP($B1281,'Exp Dates'!$E$4:$K$400,MATCH("Trade Day Adj Start",'Exp Dates'!$E$2:$X$2,0),1),1,0)</f>
        <v>18</v>
      </c>
      <c r="F1281" s="79">
        <f t="shared" si="155"/>
        <v>7</v>
      </c>
      <c r="G1281" s="79" t="str">
        <f>VLOOKUP($B1281,'Exp Dates'!$E$6:$U$400,MATCH("ExpMoYr",'Exp Dates'!$E$2:$U$2,0),1)</f>
        <v>May-2009</v>
      </c>
      <c r="H1281" s="11">
        <v>1</v>
      </c>
      <c r="I1281">
        <f>IF($I$1=0,(1/(1-91/360*VLOOKUP($B1280,'T-bills'!$B$4:$C$978,2,1)/100))^(($B1281-$B1280)/91)-1,0)</f>
        <v>3.7506470229597966E-6</v>
      </c>
      <c r="J1281" s="11">
        <v>36.82</v>
      </c>
      <c r="K1281" s="11">
        <v>37.81</v>
      </c>
      <c r="L1281" s="11">
        <f t="shared" si="152"/>
        <v>0.97381645067442468</v>
      </c>
      <c r="M1281" s="11">
        <v>38.33</v>
      </c>
      <c r="N1281" s="11">
        <v>866.23</v>
      </c>
      <c r="O1281" s="11">
        <f t="shared" ca="1" si="156"/>
        <v>-7.0000000000000284E-2</v>
      </c>
      <c r="P1281" s="11">
        <f t="shared" ca="1" si="157"/>
        <v>-3.9682539682539542E-3</v>
      </c>
      <c r="Q1281" s="11">
        <f ca="1">ROUND(IF(Lookup!D1281&gt;0,Lookup!D1281,VLOOKUP(Master!$B1281,Interpolate!$B$3:$T$2500,MATCH("M1-I",Interpolate!$B$2:$T$2,0),0)),3)</f>
        <v>37.799999999999997</v>
      </c>
      <c r="R1281" s="11">
        <f ca="1">ROUND(IF(Lookup!E1281&gt;0,Lookup!E1281,VLOOKUP(Master!$B1281,Interpolate!$B$3:$T$2500,MATCH("M2-I",Interpolate!$B$2:$T$2,0),0)),3)</f>
        <v>37.65</v>
      </c>
      <c r="S1281" s="11">
        <f ca="1">ROUND(IF(Lookup!F1281&gt;0,Lookup!F1281,VLOOKUP(Master!$B1281,Interpolate!$B$3:$T$2500,MATCH("M3-I",Interpolate!$B$2:$T$2,0),0)),3)</f>
        <v>37.65</v>
      </c>
      <c r="T1281" s="11">
        <f ca="1">ROUND(IF(Lookup!G1281&gt;0,Lookup!G1281,VLOOKUP(Master!$B1281,Interpolate!$B$3:$T$2500,MATCH("M4-I",Interpolate!$B$2:$T$2,0),0)),3)</f>
        <v>37.4</v>
      </c>
      <c r="U1281" s="11">
        <f ca="1">ROUND(IF(Lookup!H1281&gt;0,Lookup!H1281,VLOOKUP(Master!$B1281,Interpolate!$B$3:$T$2500,MATCH("M5-I",Interpolate!$B$2:$T$2,0),0)),3)</f>
        <v>37.450000000000003</v>
      </c>
      <c r="V1281" s="11">
        <f ca="1">ROUND(IF(Lookup!I1281&gt;0,Lookup!I1281,VLOOKUP(Master!$B1281,Interpolate!$B$3:$T$2500,MATCH("M6-I",Interpolate!$B$2:$T$2,0),0)),3)</f>
        <v>37.1</v>
      </c>
      <c r="W1281" s="11">
        <f ca="1">ROUND(IF(Lookup!J1281&gt;0,Lookup!J1281,VLOOKUP(Master!$B1281,Interpolate!$B$3:$T$2500,MATCH("M7-I",Interpolate!$B$2:$T$2,0),0)),3)</f>
        <v>36.75</v>
      </c>
      <c r="Y1281" s="11"/>
      <c r="Z1281" s="11"/>
      <c r="AA1281" s="6">
        <f ca="1">Lookup!S1281</f>
        <v>6016</v>
      </c>
      <c r="AB1281">
        <f t="shared" ca="1" si="158"/>
        <v>-3.9682539682539542E-3</v>
      </c>
      <c r="AC1281">
        <f t="shared" ca="1" si="153"/>
        <v>0</v>
      </c>
      <c r="AD1281">
        <f t="shared" ca="1" si="154"/>
        <v>-1.0952380952380939E-2</v>
      </c>
    </row>
    <row r="1282" spans="2:30" x14ac:dyDescent="0.25">
      <c r="B1282" s="52">
        <v>39930</v>
      </c>
      <c r="C1282" s="6">
        <f t="shared" si="159"/>
        <v>1280</v>
      </c>
      <c r="D1282" s="13">
        <f>VLOOKUP($B1282,'Exp Dates'!$E$4:$K$400,MATCH("Days1M",'Exp Dates'!$E$2:$X$2,0),1)</f>
        <v>25</v>
      </c>
      <c r="E1282" s="12">
        <f>VLOOKUP($B1282,'Exp Dates'!$E$4:$K$400,MATCH("Trade Count",'Exp Dates'!$E$2:$X$2,0),1)-C1282+D1282-VLOOKUP($B1282,'Exp Dates'!$E$4:$K$400,MATCH("Trade Day Adj",'Exp Dates'!$E$2:$X$2,0),1)*IF($B1282&gt;VLOOKUP($B1282,'Exp Dates'!$E$4:$K$400,MATCH("Trade Day Adj Start",'Exp Dates'!$E$2:$X$2,0),1),1,0)</f>
        <v>17</v>
      </c>
      <c r="F1282" s="79">
        <f t="shared" si="155"/>
        <v>8</v>
      </c>
      <c r="G1282" s="79" t="str">
        <f>VLOOKUP($B1282,'Exp Dates'!$E$6:$U$400,MATCH("ExpMoYr",'Exp Dates'!$E$2:$U$2,0),1)</f>
        <v>May-2009</v>
      </c>
      <c r="H1282" s="11">
        <v>1</v>
      </c>
      <c r="I1282">
        <f>IF($I$1=0,(1/(1-91/360*VLOOKUP($B1281,'T-bills'!$B$4:$C$978,2,1)/100))^(($B1282-$B1281)/91)-1,0)</f>
        <v>1.1251983271121091E-5</v>
      </c>
      <c r="J1282" s="11">
        <v>38.32</v>
      </c>
      <c r="K1282" s="11">
        <v>38.630000000000003</v>
      </c>
      <c r="L1282" s="11">
        <f t="shared" si="152"/>
        <v>0.9919751488480455</v>
      </c>
      <c r="M1282" s="11">
        <v>38.880000000000003</v>
      </c>
      <c r="N1282" s="11">
        <v>857.51</v>
      </c>
      <c r="O1282" s="11">
        <f t="shared" ca="1" si="156"/>
        <v>-0.96999999999999886</v>
      </c>
      <c r="P1282" s="11">
        <f t="shared" ca="1" si="157"/>
        <v>-7.7419354838709209E-3</v>
      </c>
      <c r="Q1282" s="11">
        <f ca="1">ROUND(IF(Lookup!D1282&gt;0,Lookup!D1282,VLOOKUP(Master!$B1282,Interpolate!$B$3:$T$2500,MATCH("M1-I",Interpolate!$B$2:$T$2,0),0)),3)</f>
        <v>38.75</v>
      </c>
      <c r="R1282" s="11">
        <f ca="1">ROUND(IF(Lookup!E1282&gt;0,Lookup!E1282,VLOOKUP(Master!$B1282,Interpolate!$B$3:$T$2500,MATCH("M2-I",Interpolate!$B$2:$T$2,0),0)),3)</f>
        <v>38.450000000000003</v>
      </c>
      <c r="S1282" s="11">
        <f ca="1">ROUND(IF(Lookup!F1282&gt;0,Lookup!F1282,VLOOKUP(Master!$B1282,Interpolate!$B$3:$T$2500,MATCH("M3-I",Interpolate!$B$2:$T$2,0),0)),3)</f>
        <v>38.4</v>
      </c>
      <c r="T1282" s="11">
        <f ca="1">ROUND(IF(Lookup!G1282&gt;0,Lookup!G1282,VLOOKUP(Master!$B1282,Interpolate!$B$3:$T$2500,MATCH("M4-I",Interpolate!$B$2:$T$2,0),0)),3)</f>
        <v>38.1</v>
      </c>
      <c r="U1282" s="11">
        <f ca="1">ROUND(IF(Lookup!H1282&gt;0,Lookup!H1282,VLOOKUP(Master!$B1282,Interpolate!$B$3:$T$2500,MATCH("M5-I",Interpolate!$B$2:$T$2,0),0)),3)</f>
        <v>38.200000000000003</v>
      </c>
      <c r="V1282" s="11">
        <f ca="1">ROUND(IF(Lookup!I1282&gt;0,Lookup!I1282,VLOOKUP(Master!$B1282,Interpolate!$B$3:$T$2500,MATCH("M6-I",Interpolate!$B$2:$T$2,0),0)),3)</f>
        <v>37.799999999999997</v>
      </c>
      <c r="W1282" s="11">
        <f ca="1">ROUND(IF(Lookup!J1282&gt;0,Lookup!J1282,VLOOKUP(Master!$B1282,Interpolate!$B$3:$T$2500,MATCH("M7-I",Interpolate!$B$2:$T$2,0),0)),3)</f>
        <v>37.35</v>
      </c>
      <c r="Y1282" s="11"/>
      <c r="Z1282" s="11"/>
      <c r="AA1282" s="6">
        <f ca="1">Lookup!S1282</f>
        <v>6112</v>
      </c>
      <c r="AB1282">
        <f t="shared" ca="1" si="158"/>
        <v>-7.7419354838709209E-3</v>
      </c>
      <c r="AC1282">
        <f t="shared" ca="1" si="153"/>
        <v>-2.3809523809525841E-3</v>
      </c>
      <c r="AD1282">
        <f t="shared" ca="1" si="154"/>
        <v>-1.2619047619047646E-2</v>
      </c>
    </row>
    <row r="1283" spans="2:30" x14ac:dyDescent="0.25">
      <c r="B1283" s="52">
        <v>39931</v>
      </c>
      <c r="C1283" s="6">
        <f t="shared" si="159"/>
        <v>1281</v>
      </c>
      <c r="D1283" s="13">
        <f>VLOOKUP($B1283,'Exp Dates'!$E$4:$K$400,MATCH("Days1M",'Exp Dates'!$E$2:$X$2,0),1)</f>
        <v>25</v>
      </c>
      <c r="E1283" s="12">
        <f>VLOOKUP($B1283,'Exp Dates'!$E$4:$K$400,MATCH("Trade Count",'Exp Dates'!$E$2:$X$2,0),1)-C1283+D1283-VLOOKUP($B1283,'Exp Dates'!$E$4:$K$400,MATCH("Trade Day Adj",'Exp Dates'!$E$2:$X$2,0),1)*IF($B1283&gt;VLOOKUP($B1283,'Exp Dates'!$E$4:$K$400,MATCH("Trade Day Adj Start",'Exp Dates'!$E$2:$X$2,0),1),1,0)</f>
        <v>16</v>
      </c>
      <c r="F1283" s="79">
        <f t="shared" si="155"/>
        <v>9</v>
      </c>
      <c r="G1283" s="79" t="str">
        <f>VLOOKUP($B1283,'Exp Dates'!$E$6:$U$400,MATCH("ExpMoYr",'Exp Dates'!$E$2:$U$2,0),1)</f>
        <v>May-2009</v>
      </c>
      <c r="H1283" s="11">
        <v>1</v>
      </c>
      <c r="I1283">
        <f>IF($I$1=0,(1/(1-91/360*VLOOKUP($B1282,'T-bills'!$B$4:$C$978,2,1)/100))^(($B1283-$B1282)/91)-1,0)</f>
        <v>3.7506470229597966E-6</v>
      </c>
      <c r="J1283" s="11">
        <v>37.950000000000003</v>
      </c>
      <c r="K1283" s="11">
        <v>38.4</v>
      </c>
      <c r="L1283" s="11">
        <f t="shared" ref="L1283:L1346" si="160">J1283/K1283</f>
        <v>0.98828125000000011</v>
      </c>
      <c r="M1283" s="11">
        <v>38.74</v>
      </c>
      <c r="N1283" s="11">
        <v>855.16</v>
      </c>
      <c r="O1283" s="11">
        <f t="shared" ca="1" si="156"/>
        <v>-0.90000000000000568</v>
      </c>
      <c r="P1283" s="11">
        <f t="shared" ca="1" si="157"/>
        <v>-1.3089005235603635E-3</v>
      </c>
      <c r="Q1283" s="11">
        <f ca="1">ROUND(IF(Lookup!D1283&gt;0,Lookup!D1283,VLOOKUP(Master!$B1283,Interpolate!$B$3:$T$2500,MATCH("M1-I",Interpolate!$B$2:$T$2,0),0)),3)</f>
        <v>38.200000000000003</v>
      </c>
      <c r="R1283" s="11">
        <f ca="1">ROUND(IF(Lookup!E1283&gt;0,Lookup!E1283,VLOOKUP(Master!$B1283,Interpolate!$B$3:$T$2500,MATCH("M2-I",Interpolate!$B$2:$T$2,0),0)),3)</f>
        <v>38.15</v>
      </c>
      <c r="S1283" s="11">
        <f ca="1">ROUND(IF(Lookup!F1283&gt;0,Lookup!F1283,VLOOKUP(Master!$B1283,Interpolate!$B$3:$T$2500,MATCH("M3-I",Interpolate!$B$2:$T$2,0),0)),3)</f>
        <v>38.049999999999997</v>
      </c>
      <c r="T1283" s="11">
        <f ca="1">ROUND(IF(Lookup!G1283&gt;0,Lookup!G1283,VLOOKUP(Master!$B1283,Interpolate!$B$3:$T$2500,MATCH("M4-I",Interpolate!$B$2:$T$2,0),0)),3)</f>
        <v>37.65</v>
      </c>
      <c r="U1283" s="11">
        <f ca="1">ROUND(IF(Lookup!H1283&gt;0,Lookup!H1283,VLOOKUP(Master!$B1283,Interpolate!$B$3:$T$2500,MATCH("M5-I",Interpolate!$B$2:$T$2,0),0)),3)</f>
        <v>37.799999999999997</v>
      </c>
      <c r="V1283" s="11">
        <f ca="1">ROUND(IF(Lookup!I1283&gt;0,Lookup!I1283,VLOOKUP(Master!$B1283,Interpolate!$B$3:$T$2500,MATCH("M6-I",Interpolate!$B$2:$T$2,0),0)),3)</f>
        <v>37.450000000000003</v>
      </c>
      <c r="W1283" s="11">
        <f ca="1">ROUND(IF(Lookup!J1283&gt;0,Lookup!J1283,VLOOKUP(Master!$B1283,Interpolate!$B$3:$T$2500,MATCH("M7-I",Interpolate!$B$2:$T$2,0),0)),3)</f>
        <v>37.049999999999997</v>
      </c>
      <c r="Y1283" s="11"/>
      <c r="Z1283" s="11"/>
      <c r="AA1283" s="6">
        <f ca="1">Lookup!S1283</f>
        <v>6387</v>
      </c>
      <c r="AB1283">
        <f t="shared" ca="1" si="158"/>
        <v>-1.3089005235603635E-3</v>
      </c>
      <c r="AC1283">
        <f t="shared" ref="AC1283:AC1346" ca="1" si="161">SLOPE(R1283:S1283,$AA$1:$AB$1)</f>
        <v>-4.76190476190483E-3</v>
      </c>
      <c r="AD1283">
        <f t="shared" ref="AD1283:AD1346" ca="1" si="162">SLOPE(T1283:W1283,$AA$1:$AD$1)</f>
        <v>-1.0238095238095232E-2</v>
      </c>
    </row>
    <row r="1284" spans="2:30" x14ac:dyDescent="0.25">
      <c r="B1284" s="52">
        <v>39932</v>
      </c>
      <c r="C1284" s="6">
        <f t="shared" si="159"/>
        <v>1282</v>
      </c>
      <c r="D1284" s="13">
        <f>VLOOKUP($B1284,'Exp Dates'!$E$4:$K$400,MATCH("Days1M",'Exp Dates'!$E$2:$X$2,0),1)</f>
        <v>25</v>
      </c>
      <c r="E1284" s="12">
        <f>VLOOKUP($B1284,'Exp Dates'!$E$4:$K$400,MATCH("Trade Count",'Exp Dates'!$E$2:$X$2,0),1)-C1284+D1284-VLOOKUP($B1284,'Exp Dates'!$E$4:$K$400,MATCH("Trade Day Adj",'Exp Dates'!$E$2:$X$2,0),1)*IF($B1284&gt;VLOOKUP($B1284,'Exp Dates'!$E$4:$K$400,MATCH("Trade Day Adj Start",'Exp Dates'!$E$2:$X$2,0),1),1,0)</f>
        <v>15</v>
      </c>
      <c r="F1284" s="79">
        <f t="shared" ref="F1284:F1347" si="163">IF(E1284&gt;8,D1284-E1284,-E1284)</f>
        <v>10</v>
      </c>
      <c r="G1284" s="79" t="str">
        <f>VLOOKUP($B1284,'Exp Dates'!$E$6:$U$400,MATCH("ExpMoYr",'Exp Dates'!$E$2:$U$2,0),1)</f>
        <v>May-2009</v>
      </c>
      <c r="H1284" s="11">
        <v>1</v>
      </c>
      <c r="I1284">
        <f>IF($I$1=0,(1/(1-91/360*VLOOKUP($B1283,'T-bills'!$B$4:$C$978,2,1)/100))^(($B1284-$B1283)/91)-1,0)</f>
        <v>3.7506470229597966E-6</v>
      </c>
      <c r="J1284" s="11">
        <v>36.08</v>
      </c>
      <c r="K1284" s="11">
        <v>36.49</v>
      </c>
      <c r="L1284" s="11">
        <f t="shared" si="160"/>
        <v>0.98876404494382009</v>
      </c>
      <c r="M1284" s="11">
        <v>37.36</v>
      </c>
      <c r="N1284" s="11">
        <v>873.64</v>
      </c>
      <c r="O1284" s="11">
        <f t="shared" ref="O1284:O1347" ca="1" si="164">W1284-J1284</f>
        <v>0.27000000000000313</v>
      </c>
      <c r="P1284" s="11">
        <f t="shared" ref="P1284:P1347" ca="1" si="165">R1284/Q1284-1</f>
        <v>6.8587105624142719E-3</v>
      </c>
      <c r="Q1284" s="11">
        <f ca="1">ROUND(IF(Lookup!D1284&gt;0,Lookup!D1284,VLOOKUP(Master!$B1284,Interpolate!$B$3:$T$2500,MATCH("M1-I",Interpolate!$B$2:$T$2,0),0)),3)</f>
        <v>36.450000000000003</v>
      </c>
      <c r="R1284" s="11">
        <f ca="1">ROUND(IF(Lookup!E1284&gt;0,Lookup!E1284,VLOOKUP(Master!$B1284,Interpolate!$B$3:$T$2500,MATCH("M2-I",Interpolate!$B$2:$T$2,0),0)),3)</f>
        <v>36.700000000000003</v>
      </c>
      <c r="S1284" s="11">
        <f ca="1">ROUND(IF(Lookup!F1284&gt;0,Lookup!F1284,VLOOKUP(Master!$B1284,Interpolate!$B$3:$T$2500,MATCH("M3-I",Interpolate!$B$2:$T$2,0),0)),3)</f>
        <v>36.700000000000003</v>
      </c>
      <c r="T1284" s="11">
        <f ca="1">ROUND(IF(Lookup!G1284&gt;0,Lookup!G1284,VLOOKUP(Master!$B1284,Interpolate!$B$3:$T$2500,MATCH("M4-I",Interpolate!$B$2:$T$2,0),0)),3)</f>
        <v>36.549999999999997</v>
      </c>
      <c r="U1284" s="11">
        <f ca="1">ROUND(IF(Lookup!H1284&gt;0,Lookup!H1284,VLOOKUP(Master!$B1284,Interpolate!$B$3:$T$2500,MATCH("M5-I",Interpolate!$B$2:$T$2,0),0)),3)</f>
        <v>36.85</v>
      </c>
      <c r="V1284" s="11">
        <f ca="1">ROUND(IF(Lookup!I1284&gt;0,Lookup!I1284,VLOOKUP(Master!$B1284,Interpolate!$B$3:$T$2500,MATCH("M6-I",Interpolate!$B$2:$T$2,0),0)),3)</f>
        <v>36.700000000000003</v>
      </c>
      <c r="W1284" s="11">
        <f ca="1">ROUND(IF(Lookup!J1284&gt;0,Lookup!J1284,VLOOKUP(Master!$B1284,Interpolate!$B$3:$T$2500,MATCH("M7-I",Interpolate!$B$2:$T$2,0),0)),3)</f>
        <v>36.35</v>
      </c>
      <c r="Y1284" s="11"/>
      <c r="Z1284" s="11"/>
      <c r="AA1284" s="6">
        <f ca="1">Lookup!S1284</f>
        <v>6557</v>
      </c>
      <c r="AB1284">
        <f t="shared" ca="1" si="158"/>
        <v>6.8587105624142719E-3</v>
      </c>
      <c r="AC1284">
        <f t="shared" ca="1" si="161"/>
        <v>0</v>
      </c>
      <c r="AD1284">
        <f t="shared" ca="1" si="162"/>
        <v>-3.5714285714285037E-3</v>
      </c>
    </row>
    <row r="1285" spans="2:30" x14ac:dyDescent="0.25">
      <c r="B1285" s="52">
        <v>39933</v>
      </c>
      <c r="C1285" s="6">
        <f t="shared" si="159"/>
        <v>1283</v>
      </c>
      <c r="D1285" s="13">
        <f>VLOOKUP($B1285,'Exp Dates'!$E$4:$K$400,MATCH("Days1M",'Exp Dates'!$E$2:$X$2,0),1)</f>
        <v>25</v>
      </c>
      <c r="E1285" s="12">
        <f>VLOOKUP($B1285,'Exp Dates'!$E$4:$K$400,MATCH("Trade Count",'Exp Dates'!$E$2:$X$2,0),1)-C1285+D1285-VLOOKUP($B1285,'Exp Dates'!$E$4:$K$400,MATCH("Trade Day Adj",'Exp Dates'!$E$2:$X$2,0),1)*IF($B1285&gt;VLOOKUP($B1285,'Exp Dates'!$E$4:$K$400,MATCH("Trade Day Adj Start",'Exp Dates'!$E$2:$X$2,0),1),1,0)</f>
        <v>14</v>
      </c>
      <c r="F1285" s="79">
        <f t="shared" si="163"/>
        <v>11</v>
      </c>
      <c r="G1285" s="79" t="str">
        <f>VLOOKUP($B1285,'Exp Dates'!$E$6:$U$400,MATCH("ExpMoYr",'Exp Dates'!$E$2:$U$2,0),1)</f>
        <v>May-2009</v>
      </c>
      <c r="H1285" s="11">
        <v>1</v>
      </c>
      <c r="I1285">
        <f>IF($I$1=0,(1/(1-91/360*VLOOKUP($B1284,'T-bills'!$B$4:$C$978,2,1)/100))^(($B1285-$B1284)/91)-1,0)</f>
        <v>3.7506470229597966E-6</v>
      </c>
      <c r="J1285" s="11">
        <v>36.5</v>
      </c>
      <c r="K1285" s="11">
        <v>36.729999999999997</v>
      </c>
      <c r="L1285" s="11">
        <f t="shared" si="160"/>
        <v>0.99373808875578551</v>
      </c>
      <c r="M1285" s="11">
        <v>36.840000000000003</v>
      </c>
      <c r="N1285" s="11">
        <v>872.81</v>
      </c>
      <c r="O1285" s="11">
        <f t="shared" ca="1" si="164"/>
        <v>-0.10000000000000142</v>
      </c>
      <c r="P1285" s="11">
        <f t="shared" ca="1" si="165"/>
        <v>1.3531799729362692E-3</v>
      </c>
      <c r="Q1285" s="11">
        <f ca="1">ROUND(IF(Lookup!D1285&gt;0,Lookup!D1285,VLOOKUP(Master!$B1285,Interpolate!$B$3:$T$2500,MATCH("M1-I",Interpolate!$B$2:$T$2,0),0)),3)</f>
        <v>36.950000000000003</v>
      </c>
      <c r="R1285" s="11">
        <f ca="1">ROUND(IF(Lookup!E1285&gt;0,Lookup!E1285,VLOOKUP(Master!$B1285,Interpolate!$B$3:$T$2500,MATCH("M2-I",Interpolate!$B$2:$T$2,0),0)),3)</f>
        <v>37</v>
      </c>
      <c r="S1285" s="11">
        <f ca="1">ROUND(IF(Lookup!F1285&gt;0,Lookup!F1285,VLOOKUP(Master!$B1285,Interpolate!$B$3:$T$2500,MATCH("M3-I",Interpolate!$B$2:$T$2,0),0)),3)</f>
        <v>37</v>
      </c>
      <c r="T1285" s="11">
        <f ca="1">ROUND(IF(Lookup!G1285&gt;0,Lookup!G1285,VLOOKUP(Master!$B1285,Interpolate!$B$3:$T$2500,MATCH("M4-I",Interpolate!$B$2:$T$2,0),0)),3)</f>
        <v>36.65</v>
      </c>
      <c r="U1285" s="11">
        <f ca="1">ROUND(IF(Lookup!H1285&gt;0,Lookup!H1285,VLOOKUP(Master!$B1285,Interpolate!$B$3:$T$2500,MATCH("M5-I",Interpolate!$B$2:$T$2,0),0)),3)</f>
        <v>36.9</v>
      </c>
      <c r="V1285" s="11">
        <f ca="1">ROUND(IF(Lookup!I1285&gt;0,Lookup!I1285,VLOOKUP(Master!$B1285,Interpolate!$B$3:$T$2500,MATCH("M6-I",Interpolate!$B$2:$T$2,0),0)),3)</f>
        <v>36.700000000000003</v>
      </c>
      <c r="W1285" s="11">
        <f ca="1">ROUND(IF(Lookup!J1285&gt;0,Lookup!J1285,VLOOKUP(Master!$B1285,Interpolate!$B$3:$T$2500,MATCH("M7-I",Interpolate!$B$2:$T$2,0),0)),3)</f>
        <v>36.4</v>
      </c>
      <c r="Y1285" s="11"/>
      <c r="Z1285" s="11"/>
      <c r="AA1285" s="6">
        <f ca="1">Lookup!S1285</f>
        <v>6683</v>
      </c>
      <c r="AB1285">
        <f t="shared" ref="AB1285:AB1348" ca="1" si="166">R1285/Q1285-1</f>
        <v>1.3531799729362692E-3</v>
      </c>
      <c r="AC1285">
        <f t="shared" ca="1" si="161"/>
        <v>0</v>
      </c>
      <c r="AD1285">
        <f t="shared" ca="1" si="162"/>
        <v>-4.5238095238095037E-3</v>
      </c>
    </row>
    <row r="1286" spans="2:30" x14ac:dyDescent="0.25">
      <c r="B1286" s="52">
        <v>39934</v>
      </c>
      <c r="C1286" s="6">
        <f t="shared" ref="C1286:C1349" si="167">C1285+1</f>
        <v>1284</v>
      </c>
      <c r="D1286" s="13">
        <f>VLOOKUP($B1286,'Exp Dates'!$E$4:$K$400,MATCH("Days1M",'Exp Dates'!$E$2:$X$2,0),1)</f>
        <v>25</v>
      </c>
      <c r="E1286" s="12">
        <f>VLOOKUP($B1286,'Exp Dates'!$E$4:$K$400,MATCH("Trade Count",'Exp Dates'!$E$2:$X$2,0),1)-C1286+D1286-VLOOKUP($B1286,'Exp Dates'!$E$4:$K$400,MATCH("Trade Day Adj",'Exp Dates'!$E$2:$X$2,0),1)*IF($B1286&gt;VLOOKUP($B1286,'Exp Dates'!$E$4:$K$400,MATCH("Trade Day Adj Start",'Exp Dates'!$E$2:$X$2,0),1),1,0)</f>
        <v>13</v>
      </c>
      <c r="F1286" s="79">
        <f t="shared" si="163"/>
        <v>12</v>
      </c>
      <c r="G1286" s="79" t="str">
        <f>VLOOKUP($B1286,'Exp Dates'!$E$6:$U$400,MATCH("ExpMoYr",'Exp Dates'!$E$2:$U$2,0),1)</f>
        <v>May-2009</v>
      </c>
      <c r="H1286" s="11">
        <v>1</v>
      </c>
      <c r="I1286">
        <f>IF($I$1=0,(1/(1-91/360*VLOOKUP($B1285,'T-bills'!$B$4:$C$978,2,1)/100))^(($B1286-$B1285)/91)-1,0)</f>
        <v>3.7506470229597966E-6</v>
      </c>
      <c r="J1286" s="11">
        <v>35.299999999999997</v>
      </c>
      <c r="K1286" s="11">
        <v>35.840000000000003</v>
      </c>
      <c r="L1286" s="11">
        <f t="shared" si="160"/>
        <v>0.98493303571428559</v>
      </c>
      <c r="M1286" s="11">
        <v>36.380000000000003</v>
      </c>
      <c r="N1286" s="11">
        <v>877.52</v>
      </c>
      <c r="O1286" s="11">
        <f t="shared" ca="1" si="164"/>
        <v>0.55000000000000426</v>
      </c>
      <c r="P1286" s="11">
        <f t="shared" ca="1" si="165"/>
        <v>5.5020632737274866E-3</v>
      </c>
      <c r="Q1286" s="11">
        <f ca="1">ROUND(IF(Lookup!D1286&gt;0,Lookup!D1286,VLOOKUP(Master!$B1286,Interpolate!$B$3:$T$2500,MATCH("M1-I",Interpolate!$B$2:$T$2,0),0)),3)</f>
        <v>36.35</v>
      </c>
      <c r="R1286" s="11">
        <f ca="1">ROUND(IF(Lookup!E1286&gt;0,Lookup!E1286,VLOOKUP(Master!$B1286,Interpolate!$B$3:$T$2500,MATCH("M2-I",Interpolate!$B$2:$T$2,0),0)),3)</f>
        <v>36.549999999999997</v>
      </c>
      <c r="S1286" s="11">
        <f ca="1">ROUND(IF(Lookup!F1286&gt;0,Lookup!F1286,VLOOKUP(Master!$B1286,Interpolate!$B$3:$T$2500,MATCH("M3-I",Interpolate!$B$2:$T$2,0),0)),3)</f>
        <v>36.450000000000003</v>
      </c>
      <c r="T1286" s="11">
        <f ca="1">ROUND(IF(Lookup!G1286&gt;0,Lookup!G1286,VLOOKUP(Master!$B1286,Interpolate!$B$3:$T$2500,MATCH("M4-I",Interpolate!$B$2:$T$2,0),0)),3)</f>
        <v>36.15</v>
      </c>
      <c r="U1286" s="11">
        <f ca="1">ROUND(IF(Lookup!H1286&gt;0,Lookup!H1286,VLOOKUP(Master!$B1286,Interpolate!$B$3:$T$2500,MATCH("M5-I",Interpolate!$B$2:$T$2,0),0)),3)</f>
        <v>36.25</v>
      </c>
      <c r="V1286" s="11">
        <f ca="1">ROUND(IF(Lookup!I1286&gt;0,Lookup!I1286,VLOOKUP(Master!$B1286,Interpolate!$B$3:$T$2500,MATCH("M6-I",Interpolate!$B$2:$T$2,0),0)),3)</f>
        <v>36.049999999999997</v>
      </c>
      <c r="W1286" s="11">
        <f ca="1">ROUND(IF(Lookup!J1286&gt;0,Lookup!J1286,VLOOKUP(Master!$B1286,Interpolate!$B$3:$T$2500,MATCH("M7-I",Interpolate!$B$2:$T$2,0),0)),3)</f>
        <v>35.85</v>
      </c>
      <c r="Y1286" s="11"/>
      <c r="Z1286" s="11"/>
      <c r="AA1286" s="6">
        <f ca="1">Lookup!S1286</f>
        <v>6614</v>
      </c>
      <c r="AB1286">
        <f t="shared" ca="1" si="166"/>
        <v>5.5020632737274866E-3</v>
      </c>
      <c r="AC1286">
        <f t="shared" ca="1" si="161"/>
        <v>-4.7619047619044909E-3</v>
      </c>
      <c r="AD1286">
        <f t="shared" ca="1" si="162"/>
        <v>-5.238095238095211E-3</v>
      </c>
    </row>
    <row r="1287" spans="2:30" x14ac:dyDescent="0.25">
      <c r="B1287" s="52">
        <v>39937</v>
      </c>
      <c r="C1287" s="6">
        <f t="shared" si="167"/>
        <v>1285</v>
      </c>
      <c r="D1287" s="13">
        <f>VLOOKUP($B1287,'Exp Dates'!$E$4:$K$400,MATCH("Days1M",'Exp Dates'!$E$2:$X$2,0),1)</f>
        <v>25</v>
      </c>
      <c r="E1287" s="12">
        <f>VLOOKUP($B1287,'Exp Dates'!$E$4:$K$400,MATCH("Trade Count",'Exp Dates'!$E$2:$X$2,0),1)-C1287+D1287-VLOOKUP($B1287,'Exp Dates'!$E$4:$K$400,MATCH("Trade Day Adj",'Exp Dates'!$E$2:$X$2,0),1)*IF($B1287&gt;VLOOKUP($B1287,'Exp Dates'!$E$4:$K$400,MATCH("Trade Day Adj Start",'Exp Dates'!$E$2:$X$2,0),1),1,0)</f>
        <v>12</v>
      </c>
      <c r="F1287" s="79">
        <f t="shared" si="163"/>
        <v>13</v>
      </c>
      <c r="G1287" s="79" t="str">
        <f>VLOOKUP($B1287,'Exp Dates'!$E$6:$U$400,MATCH("ExpMoYr",'Exp Dates'!$E$2:$U$2,0),1)</f>
        <v>May-2009</v>
      </c>
      <c r="H1287" s="11">
        <v>1</v>
      </c>
      <c r="I1287">
        <f>IF($I$1=0,(1/(1-91/360*VLOOKUP($B1286,'T-bills'!$B$4:$C$978,2,1)/100))^(($B1287-$B1286)/91)-1,0)</f>
        <v>1.1251983271121091E-5</v>
      </c>
      <c r="J1287" s="11">
        <v>34.53</v>
      </c>
      <c r="K1287" s="11">
        <v>34.799999999999997</v>
      </c>
      <c r="L1287" s="11">
        <f t="shared" si="160"/>
        <v>0.99224137931034495</v>
      </c>
      <c r="M1287" s="11">
        <v>35.44</v>
      </c>
      <c r="N1287" s="11">
        <v>907.24</v>
      </c>
      <c r="O1287" s="11">
        <f t="shared" ca="1" si="164"/>
        <v>1.9999999999996021E-2</v>
      </c>
      <c r="P1287" s="11">
        <f t="shared" ca="1" si="165"/>
        <v>-1.4367816091953589E-3</v>
      </c>
      <c r="Q1287" s="11">
        <f ca="1">ROUND(IF(Lookup!D1287&gt;0,Lookup!D1287,VLOOKUP(Master!$B1287,Interpolate!$B$3:$T$2500,MATCH("M1-I",Interpolate!$B$2:$T$2,0),0)),3)</f>
        <v>34.799999999999997</v>
      </c>
      <c r="R1287" s="11">
        <f ca="1">ROUND(IF(Lookup!E1287&gt;0,Lookup!E1287,VLOOKUP(Master!$B1287,Interpolate!$B$3:$T$2500,MATCH("M2-I",Interpolate!$B$2:$T$2,0),0)),3)</f>
        <v>34.75</v>
      </c>
      <c r="S1287" s="11">
        <f ca="1">ROUND(IF(Lookup!F1287&gt;0,Lookup!F1287,VLOOKUP(Master!$B1287,Interpolate!$B$3:$T$2500,MATCH("M3-I",Interpolate!$B$2:$T$2,0),0)),3)</f>
        <v>34.75</v>
      </c>
      <c r="T1287" s="11">
        <f ca="1">ROUND(IF(Lookup!G1287&gt;0,Lookup!G1287,VLOOKUP(Master!$B1287,Interpolate!$B$3:$T$2500,MATCH("M4-I",Interpolate!$B$2:$T$2,0),0)),3)</f>
        <v>34.6</v>
      </c>
      <c r="U1287" s="11">
        <f ca="1">ROUND(IF(Lookup!H1287&gt;0,Lookup!H1287,VLOOKUP(Master!$B1287,Interpolate!$B$3:$T$2500,MATCH("M5-I",Interpolate!$B$2:$T$2,0),0)),3)</f>
        <v>34.9</v>
      </c>
      <c r="V1287" s="11">
        <f ca="1">ROUND(IF(Lookup!I1287&gt;0,Lookup!I1287,VLOOKUP(Master!$B1287,Interpolate!$B$3:$T$2500,MATCH("M6-I",Interpolate!$B$2:$T$2,0),0)),3)</f>
        <v>34.799999999999997</v>
      </c>
      <c r="W1287" s="11">
        <f ca="1">ROUND(IF(Lookup!J1287&gt;0,Lookup!J1287,VLOOKUP(Master!$B1287,Interpolate!$B$3:$T$2500,MATCH("M7-I",Interpolate!$B$2:$T$2,0),0)),3)</f>
        <v>34.549999999999997</v>
      </c>
      <c r="Y1287" s="11"/>
      <c r="Z1287" s="11"/>
      <c r="AA1287" s="6">
        <f ca="1">Lookup!S1287</f>
        <v>6649</v>
      </c>
      <c r="AB1287">
        <f t="shared" ca="1" si="166"/>
        <v>-1.4367816091953589E-3</v>
      </c>
      <c r="AC1287">
        <f t="shared" ca="1" si="161"/>
        <v>0</v>
      </c>
      <c r="AD1287">
        <f t="shared" ca="1" si="162"/>
        <v>-1.1904761904762582E-3</v>
      </c>
    </row>
    <row r="1288" spans="2:30" x14ac:dyDescent="0.25">
      <c r="B1288" s="52">
        <v>39938</v>
      </c>
      <c r="C1288" s="6">
        <f t="shared" si="167"/>
        <v>1286</v>
      </c>
      <c r="D1288" s="13">
        <f>VLOOKUP($B1288,'Exp Dates'!$E$4:$K$400,MATCH("Days1M",'Exp Dates'!$E$2:$X$2,0),1)</f>
        <v>25</v>
      </c>
      <c r="E1288" s="12">
        <f>VLOOKUP($B1288,'Exp Dates'!$E$4:$K$400,MATCH("Trade Count",'Exp Dates'!$E$2:$X$2,0),1)-C1288+D1288-VLOOKUP($B1288,'Exp Dates'!$E$4:$K$400,MATCH("Trade Day Adj",'Exp Dates'!$E$2:$X$2,0),1)*IF($B1288&gt;VLOOKUP($B1288,'Exp Dates'!$E$4:$K$400,MATCH("Trade Day Adj Start",'Exp Dates'!$E$2:$X$2,0),1),1,0)</f>
        <v>11</v>
      </c>
      <c r="F1288" s="79">
        <f t="shared" si="163"/>
        <v>14</v>
      </c>
      <c r="G1288" s="79" t="str">
        <f>VLOOKUP($B1288,'Exp Dates'!$E$6:$U$400,MATCH("ExpMoYr",'Exp Dates'!$E$2:$U$2,0),1)</f>
        <v>May-2009</v>
      </c>
      <c r="H1288" s="11">
        <v>1</v>
      </c>
      <c r="I1288">
        <f>IF($I$1=0,(1/(1-91/360*VLOOKUP($B1287,'T-bills'!$B$4:$C$978,2,1)/100))^(($B1288-$B1287)/91)-1,0)</f>
        <v>5.4180167654571676E-6</v>
      </c>
      <c r="J1288" s="11">
        <v>33.36</v>
      </c>
      <c r="K1288" s="11">
        <v>34.18</v>
      </c>
      <c r="L1288" s="11">
        <f t="shared" si="160"/>
        <v>0.97600936220011703</v>
      </c>
      <c r="M1288" s="11">
        <v>35.369999999999997</v>
      </c>
      <c r="N1288" s="11">
        <v>903.8</v>
      </c>
      <c r="O1288" s="11">
        <f t="shared" ca="1" si="164"/>
        <v>1.3900000000000006</v>
      </c>
      <c r="P1288" s="11">
        <f t="shared" ca="1" si="165"/>
        <v>5.7803468208090791E-3</v>
      </c>
      <c r="Q1288" s="11">
        <f ca="1">ROUND(IF(Lookup!D1288&gt;0,Lookup!D1288,VLOOKUP(Master!$B1288,Interpolate!$B$3:$T$2500,MATCH("M1-I",Interpolate!$B$2:$T$2,0),0)),3)</f>
        <v>34.6</v>
      </c>
      <c r="R1288" s="11">
        <f ca="1">ROUND(IF(Lookup!E1288&gt;0,Lookup!E1288,VLOOKUP(Master!$B1288,Interpolate!$B$3:$T$2500,MATCH("M2-I",Interpolate!$B$2:$T$2,0),0)),3)</f>
        <v>34.799999999999997</v>
      </c>
      <c r="S1288" s="11">
        <f ca="1">ROUND(IF(Lookup!F1288&gt;0,Lookup!F1288,VLOOKUP(Master!$B1288,Interpolate!$B$3:$T$2500,MATCH("M3-I",Interpolate!$B$2:$T$2,0),0)),3)</f>
        <v>34.950000000000003</v>
      </c>
      <c r="T1288" s="11">
        <f ca="1">ROUND(IF(Lookup!G1288&gt;0,Lookup!G1288,VLOOKUP(Master!$B1288,Interpolate!$B$3:$T$2500,MATCH("M4-I",Interpolate!$B$2:$T$2,0),0)),3)</f>
        <v>34.75</v>
      </c>
      <c r="U1288" s="11">
        <f ca="1">ROUND(IF(Lookup!H1288&gt;0,Lookup!H1288,VLOOKUP(Master!$B1288,Interpolate!$B$3:$T$2500,MATCH("M5-I",Interpolate!$B$2:$T$2,0),0)),3)</f>
        <v>35.049999999999997</v>
      </c>
      <c r="V1288" s="11">
        <f ca="1">ROUND(IF(Lookup!I1288&gt;0,Lookup!I1288,VLOOKUP(Master!$B1288,Interpolate!$B$3:$T$2500,MATCH("M6-I",Interpolate!$B$2:$T$2,0),0)),3)</f>
        <v>35.049999999999997</v>
      </c>
      <c r="W1288" s="11">
        <f ca="1">ROUND(IF(Lookup!J1288&gt;0,Lookup!J1288,VLOOKUP(Master!$B1288,Interpolate!$B$3:$T$2500,MATCH("M7-I",Interpolate!$B$2:$T$2,0),0)),3)</f>
        <v>34.75</v>
      </c>
      <c r="Y1288" s="11"/>
      <c r="Z1288" s="11"/>
      <c r="AA1288" s="6">
        <f ca="1">Lookup!S1288</f>
        <v>7139</v>
      </c>
      <c r="AB1288">
        <f t="shared" ca="1" si="166"/>
        <v>5.7803468208090791E-3</v>
      </c>
      <c r="AC1288">
        <f t="shared" ca="1" si="161"/>
        <v>7.1428571428574133E-3</v>
      </c>
      <c r="AD1288">
        <f t="shared" ca="1" si="162"/>
        <v>0</v>
      </c>
    </row>
    <row r="1289" spans="2:30" x14ac:dyDescent="0.25">
      <c r="B1289" s="52">
        <v>39939</v>
      </c>
      <c r="C1289" s="6">
        <f t="shared" si="167"/>
        <v>1287</v>
      </c>
      <c r="D1289" s="13">
        <f>VLOOKUP($B1289,'Exp Dates'!$E$4:$K$400,MATCH("Days1M",'Exp Dates'!$E$2:$X$2,0),1)</f>
        <v>25</v>
      </c>
      <c r="E1289" s="12">
        <f>VLOOKUP($B1289,'Exp Dates'!$E$4:$K$400,MATCH("Trade Count",'Exp Dates'!$E$2:$X$2,0),1)-C1289+D1289-VLOOKUP($B1289,'Exp Dates'!$E$4:$K$400,MATCH("Trade Day Adj",'Exp Dates'!$E$2:$X$2,0),1)*IF($B1289&gt;VLOOKUP($B1289,'Exp Dates'!$E$4:$K$400,MATCH("Trade Day Adj Start",'Exp Dates'!$E$2:$X$2,0),1),1,0)</f>
        <v>10</v>
      </c>
      <c r="F1289" s="79">
        <f t="shared" si="163"/>
        <v>15</v>
      </c>
      <c r="G1289" s="79" t="str">
        <f>VLOOKUP($B1289,'Exp Dates'!$E$6:$U$400,MATCH("ExpMoYr",'Exp Dates'!$E$2:$U$2,0),1)</f>
        <v>May-2009</v>
      </c>
      <c r="H1289" s="11">
        <v>1</v>
      </c>
      <c r="I1289">
        <f>IF($I$1=0,(1/(1-91/360*VLOOKUP($B1288,'T-bills'!$B$4:$C$978,2,1)/100))^(($B1289-$B1288)/91)-1,0)</f>
        <v>5.4180167654571676E-6</v>
      </c>
      <c r="J1289" s="11">
        <v>32.450000000000003</v>
      </c>
      <c r="K1289" s="11">
        <v>33.36</v>
      </c>
      <c r="L1289" s="11">
        <f t="shared" si="160"/>
        <v>0.97272182254196649</v>
      </c>
      <c r="M1289" s="11">
        <v>34.340000000000003</v>
      </c>
      <c r="N1289" s="11">
        <v>919.53</v>
      </c>
      <c r="O1289" s="11">
        <f t="shared" ca="1" si="164"/>
        <v>1.25</v>
      </c>
      <c r="P1289" s="11">
        <f t="shared" ca="1" si="165"/>
        <v>2.2692889561270801E-2</v>
      </c>
      <c r="Q1289" s="11">
        <f ca="1">ROUND(IF(Lookup!D1289&gt;0,Lookup!D1289,VLOOKUP(Master!$B1289,Interpolate!$B$3:$T$2500,MATCH("M1-I",Interpolate!$B$2:$T$2,0),0)),3)</f>
        <v>33.049999999999997</v>
      </c>
      <c r="R1289" s="11">
        <f ca="1">ROUND(IF(Lookup!E1289&gt;0,Lookup!E1289,VLOOKUP(Master!$B1289,Interpolate!$B$3:$T$2500,MATCH("M2-I",Interpolate!$B$2:$T$2,0),0)),3)</f>
        <v>33.799999999999997</v>
      </c>
      <c r="S1289" s="11">
        <f ca="1">ROUND(IF(Lookup!F1289&gt;0,Lookup!F1289,VLOOKUP(Master!$B1289,Interpolate!$B$3:$T$2500,MATCH("M3-I",Interpolate!$B$2:$T$2,0),0)),3)</f>
        <v>33.799999999999997</v>
      </c>
      <c r="T1289" s="11">
        <f ca="1">ROUND(IF(Lookup!G1289&gt;0,Lookup!G1289,VLOOKUP(Master!$B1289,Interpolate!$B$3:$T$2500,MATCH("M4-I",Interpolate!$B$2:$T$2,0),0)),3)</f>
        <v>33.75</v>
      </c>
      <c r="U1289" s="11">
        <f ca="1">ROUND(IF(Lookup!H1289&gt;0,Lookup!H1289,VLOOKUP(Master!$B1289,Interpolate!$B$3:$T$2500,MATCH("M5-I",Interpolate!$B$2:$T$2,0),0)),3)</f>
        <v>34.049999999999997</v>
      </c>
      <c r="V1289" s="11">
        <f ca="1">ROUND(IF(Lookup!I1289&gt;0,Lookup!I1289,VLOOKUP(Master!$B1289,Interpolate!$B$3:$T$2500,MATCH("M6-I",Interpolate!$B$2:$T$2,0),0)),3)</f>
        <v>33.950000000000003</v>
      </c>
      <c r="W1289" s="11">
        <f ca="1">ROUND(IF(Lookup!J1289&gt;0,Lookup!J1289,VLOOKUP(Master!$B1289,Interpolate!$B$3:$T$2500,MATCH("M7-I",Interpolate!$B$2:$T$2,0),0)),3)</f>
        <v>33.700000000000003</v>
      </c>
      <c r="Y1289" s="11"/>
      <c r="Z1289" s="11"/>
      <c r="AA1289" s="6">
        <f ca="1">Lookup!S1289</f>
        <v>7429</v>
      </c>
      <c r="AB1289">
        <f t="shared" ca="1" si="166"/>
        <v>2.2692889561270801E-2</v>
      </c>
      <c r="AC1289">
        <f t="shared" ca="1" si="161"/>
        <v>0</v>
      </c>
      <c r="AD1289">
        <f t="shared" ca="1" si="162"/>
        <v>-1.1904761904761227E-3</v>
      </c>
    </row>
    <row r="1290" spans="2:30" x14ac:dyDescent="0.25">
      <c r="B1290" s="52">
        <v>39940</v>
      </c>
      <c r="C1290" s="6">
        <f t="shared" si="167"/>
        <v>1288</v>
      </c>
      <c r="D1290" s="13">
        <f>VLOOKUP($B1290,'Exp Dates'!$E$4:$K$400,MATCH("Days1M",'Exp Dates'!$E$2:$X$2,0),1)</f>
        <v>25</v>
      </c>
      <c r="E1290" s="12">
        <f>VLOOKUP($B1290,'Exp Dates'!$E$4:$K$400,MATCH("Trade Count",'Exp Dates'!$E$2:$X$2,0),1)-C1290+D1290-VLOOKUP($B1290,'Exp Dates'!$E$4:$K$400,MATCH("Trade Day Adj",'Exp Dates'!$E$2:$X$2,0),1)*IF($B1290&gt;VLOOKUP($B1290,'Exp Dates'!$E$4:$K$400,MATCH("Trade Day Adj Start",'Exp Dates'!$E$2:$X$2,0),1),1,0)</f>
        <v>9</v>
      </c>
      <c r="F1290" s="79">
        <f t="shared" si="163"/>
        <v>16</v>
      </c>
      <c r="G1290" s="79" t="str">
        <f>VLOOKUP($B1290,'Exp Dates'!$E$6:$U$400,MATCH("ExpMoYr",'Exp Dates'!$E$2:$U$2,0),1)</f>
        <v>May-2009</v>
      </c>
      <c r="H1290" s="11">
        <v>1</v>
      </c>
      <c r="I1290">
        <f>IF($I$1=0,(1/(1-91/360*VLOOKUP($B1289,'T-bills'!$B$4:$C$978,2,1)/100))^(($B1290-$B1289)/91)-1,0)</f>
        <v>5.4180167654571676E-6</v>
      </c>
      <c r="J1290" s="11">
        <v>33.44</v>
      </c>
      <c r="K1290" s="11">
        <v>34.04</v>
      </c>
      <c r="L1290" s="11">
        <f t="shared" si="160"/>
        <v>0.98237367802585185</v>
      </c>
      <c r="M1290" s="11">
        <v>34.74</v>
      </c>
      <c r="N1290" s="11">
        <v>907.39</v>
      </c>
      <c r="O1290" s="11">
        <f t="shared" ca="1" si="164"/>
        <v>0.46000000000000085</v>
      </c>
      <c r="P1290" s="11">
        <f t="shared" ca="1" si="165"/>
        <v>1.3353115727002818E-2</v>
      </c>
      <c r="Q1290" s="11">
        <f ca="1">ROUND(IF(Lookup!D1290&gt;0,Lookup!D1290,VLOOKUP(Master!$B1290,Interpolate!$B$3:$T$2500,MATCH("M1-I",Interpolate!$B$2:$T$2,0),0)),3)</f>
        <v>33.700000000000003</v>
      </c>
      <c r="R1290" s="11">
        <f ca="1">ROUND(IF(Lookup!E1290&gt;0,Lookup!E1290,VLOOKUP(Master!$B1290,Interpolate!$B$3:$T$2500,MATCH("M2-I",Interpolate!$B$2:$T$2,0),0)),3)</f>
        <v>34.15</v>
      </c>
      <c r="S1290" s="11">
        <f ca="1">ROUND(IF(Lookup!F1290&gt;0,Lookup!F1290,VLOOKUP(Master!$B1290,Interpolate!$B$3:$T$2500,MATCH("M3-I",Interpolate!$B$2:$T$2,0),0)),3)</f>
        <v>34.049999999999997</v>
      </c>
      <c r="T1290" s="11">
        <f ca="1">ROUND(IF(Lookup!G1290&gt;0,Lookup!G1290,VLOOKUP(Master!$B1290,Interpolate!$B$3:$T$2500,MATCH("M4-I",Interpolate!$B$2:$T$2,0),0)),3)</f>
        <v>34</v>
      </c>
      <c r="U1290" s="11">
        <f ca="1">ROUND(IF(Lookup!H1290&gt;0,Lookup!H1290,VLOOKUP(Master!$B1290,Interpolate!$B$3:$T$2500,MATCH("M5-I",Interpolate!$B$2:$T$2,0),0)),3)</f>
        <v>34.35</v>
      </c>
      <c r="V1290" s="11">
        <f ca="1">ROUND(IF(Lookup!I1290&gt;0,Lookup!I1290,VLOOKUP(Master!$B1290,Interpolate!$B$3:$T$2500,MATCH("M6-I",Interpolate!$B$2:$T$2,0),0)),3)</f>
        <v>34.200000000000003</v>
      </c>
      <c r="W1290" s="11">
        <f ca="1">ROUND(IF(Lookup!J1290&gt;0,Lookup!J1290,VLOOKUP(Master!$B1290,Interpolate!$B$3:$T$2500,MATCH("M7-I",Interpolate!$B$2:$T$2,0),0)),3)</f>
        <v>33.9</v>
      </c>
      <c r="Y1290" s="11"/>
      <c r="Z1290" s="11"/>
      <c r="AA1290" s="6">
        <f ca="1">Lookup!S1290</f>
        <v>7635</v>
      </c>
      <c r="AB1290">
        <f t="shared" ca="1" si="166"/>
        <v>1.3353115727002818E-2</v>
      </c>
      <c r="AC1290">
        <f t="shared" ca="1" si="161"/>
        <v>-4.76190476190483E-3</v>
      </c>
      <c r="AD1290">
        <f t="shared" ca="1" si="162"/>
        <v>-2.1428571428571564E-3</v>
      </c>
    </row>
    <row r="1291" spans="2:30" x14ac:dyDescent="0.25">
      <c r="B1291" s="52">
        <v>39941</v>
      </c>
      <c r="C1291" s="6">
        <f t="shared" si="167"/>
        <v>1289</v>
      </c>
      <c r="D1291" s="13">
        <f>VLOOKUP($B1291,'Exp Dates'!$E$4:$K$400,MATCH("Days1M",'Exp Dates'!$E$2:$X$2,0),1)</f>
        <v>25</v>
      </c>
      <c r="E1291" s="12">
        <f>VLOOKUP($B1291,'Exp Dates'!$E$4:$K$400,MATCH("Trade Count",'Exp Dates'!$E$2:$X$2,0),1)-C1291+D1291-VLOOKUP($B1291,'Exp Dates'!$E$4:$K$400,MATCH("Trade Day Adj",'Exp Dates'!$E$2:$X$2,0),1)*IF($B1291&gt;VLOOKUP($B1291,'Exp Dates'!$E$4:$K$400,MATCH("Trade Day Adj Start",'Exp Dates'!$E$2:$X$2,0),1),1,0)</f>
        <v>8</v>
      </c>
      <c r="F1291" s="79">
        <f t="shared" si="163"/>
        <v>-8</v>
      </c>
      <c r="G1291" s="79" t="str">
        <f>VLOOKUP($B1291,'Exp Dates'!$E$6:$U$400,MATCH("ExpMoYr",'Exp Dates'!$E$2:$U$2,0),1)</f>
        <v>May-2009</v>
      </c>
      <c r="H1291" s="11">
        <v>1</v>
      </c>
      <c r="I1291">
        <f>IF($I$1=0,(1/(1-91/360*VLOOKUP($B1290,'T-bills'!$B$4:$C$978,2,1)/100))^(($B1291-$B1290)/91)-1,0)</f>
        <v>5.4180167654571676E-6</v>
      </c>
      <c r="J1291" s="11">
        <v>32.049999999999997</v>
      </c>
      <c r="K1291" s="11">
        <v>32.82</v>
      </c>
      <c r="L1291" s="11">
        <f t="shared" si="160"/>
        <v>0.97653869591712361</v>
      </c>
      <c r="M1291" s="11">
        <v>33.71</v>
      </c>
      <c r="N1291" s="11">
        <v>929.23</v>
      </c>
      <c r="O1291" s="11">
        <f t="shared" ca="1" si="164"/>
        <v>1.1500000000000057</v>
      </c>
      <c r="P1291" s="11">
        <f t="shared" ca="1" si="165"/>
        <v>1.8633540372670732E-2</v>
      </c>
      <c r="Q1291" s="11">
        <f ca="1">ROUND(IF(Lookup!D1291&gt;0,Lookup!D1291,VLOOKUP(Master!$B1291,Interpolate!$B$3:$T$2500,MATCH("M1-I",Interpolate!$B$2:$T$2,0),0)),3)</f>
        <v>32.200000000000003</v>
      </c>
      <c r="R1291" s="11">
        <f ca="1">ROUND(IF(Lookup!E1291&gt;0,Lookup!E1291,VLOOKUP(Master!$B1291,Interpolate!$B$3:$T$2500,MATCH("M2-I",Interpolate!$B$2:$T$2,0),0)),3)</f>
        <v>32.799999999999997</v>
      </c>
      <c r="S1291" s="11">
        <f ca="1">ROUND(IF(Lookup!F1291&gt;0,Lookup!F1291,VLOOKUP(Master!$B1291,Interpolate!$B$3:$T$2500,MATCH("M3-I",Interpolate!$B$2:$T$2,0),0)),3)</f>
        <v>32.75</v>
      </c>
      <c r="T1291" s="11">
        <f ca="1">ROUND(IF(Lookup!G1291&gt;0,Lookup!G1291,VLOOKUP(Master!$B1291,Interpolate!$B$3:$T$2500,MATCH("M4-I",Interpolate!$B$2:$T$2,0),0)),3)</f>
        <v>32.950000000000003</v>
      </c>
      <c r="U1291" s="11">
        <f ca="1">ROUND(IF(Lookup!H1291&gt;0,Lookup!H1291,VLOOKUP(Master!$B1291,Interpolate!$B$3:$T$2500,MATCH("M5-I",Interpolate!$B$2:$T$2,0),0)),3)</f>
        <v>33.4</v>
      </c>
      <c r="V1291" s="11">
        <f ca="1">ROUND(IF(Lookup!I1291&gt;0,Lookup!I1291,VLOOKUP(Master!$B1291,Interpolate!$B$3:$T$2500,MATCH("M6-I",Interpolate!$B$2:$T$2,0),0)),3)</f>
        <v>33.35</v>
      </c>
      <c r="W1291" s="11">
        <f ca="1">ROUND(IF(Lookup!J1291&gt;0,Lookup!J1291,VLOOKUP(Master!$B1291,Interpolate!$B$3:$T$2500,MATCH("M7-I",Interpolate!$B$2:$T$2,0),0)),3)</f>
        <v>33.200000000000003</v>
      </c>
      <c r="Y1291" s="11"/>
      <c r="Z1291" s="11"/>
      <c r="AA1291" s="6">
        <f ca="1">Lookup!S1291</f>
        <v>7843</v>
      </c>
      <c r="AB1291">
        <f t="shared" ca="1" si="166"/>
        <v>1.8633540372670732E-2</v>
      </c>
      <c r="AC1291">
        <f t="shared" ca="1" si="161"/>
        <v>-2.3809523809522454E-3</v>
      </c>
      <c r="AD1291">
        <f t="shared" ca="1" si="162"/>
        <v>3.333333333333347E-3</v>
      </c>
    </row>
    <row r="1292" spans="2:30" x14ac:dyDescent="0.25">
      <c r="B1292" s="52">
        <v>39944</v>
      </c>
      <c r="C1292" s="6">
        <f t="shared" si="167"/>
        <v>1290</v>
      </c>
      <c r="D1292" s="13">
        <f>VLOOKUP($B1292,'Exp Dates'!$E$4:$K$400,MATCH("Days1M",'Exp Dates'!$E$2:$X$2,0),1)</f>
        <v>25</v>
      </c>
      <c r="E1292" s="12">
        <f>VLOOKUP($B1292,'Exp Dates'!$E$4:$K$400,MATCH("Trade Count",'Exp Dates'!$E$2:$X$2,0),1)-C1292+D1292-VLOOKUP($B1292,'Exp Dates'!$E$4:$K$400,MATCH("Trade Day Adj",'Exp Dates'!$E$2:$X$2,0),1)*IF($B1292&gt;VLOOKUP($B1292,'Exp Dates'!$E$4:$K$400,MATCH("Trade Day Adj Start",'Exp Dates'!$E$2:$X$2,0),1),1,0)</f>
        <v>7</v>
      </c>
      <c r="F1292" s="79">
        <f t="shared" si="163"/>
        <v>-7</v>
      </c>
      <c r="G1292" s="79" t="str">
        <f>VLOOKUP($B1292,'Exp Dates'!$E$6:$U$400,MATCH("ExpMoYr",'Exp Dates'!$E$2:$U$2,0),1)</f>
        <v>May-2009</v>
      </c>
      <c r="H1292" s="11">
        <v>1</v>
      </c>
      <c r="I1292">
        <f>IF($I$1=0,(1/(1-91/360*VLOOKUP($B1291,'T-bills'!$B$4:$C$978,2,1)/100))^(($B1292-$B1291)/91)-1,0)</f>
        <v>1.6254138361482262E-5</v>
      </c>
      <c r="J1292" s="11">
        <v>32.869999999999997</v>
      </c>
      <c r="K1292" s="11">
        <v>33.39</v>
      </c>
      <c r="L1292" s="11">
        <f t="shared" si="160"/>
        <v>0.98442647499251268</v>
      </c>
      <c r="M1292" s="11">
        <v>34.159999999999997</v>
      </c>
      <c r="N1292" s="11">
        <v>909.24</v>
      </c>
      <c r="O1292" s="11">
        <f t="shared" ca="1" si="164"/>
        <v>0.38000000000000256</v>
      </c>
      <c r="P1292" s="11">
        <f t="shared" ca="1" si="165"/>
        <v>1.6949152542372836E-2</v>
      </c>
      <c r="Q1292" s="11">
        <f ca="1">ROUND(IF(Lookup!D1292&gt;0,Lookup!D1292,VLOOKUP(Master!$B1292,Interpolate!$B$3:$T$2500,MATCH("M1-I",Interpolate!$B$2:$T$2,0),0)),3)</f>
        <v>32.450000000000003</v>
      </c>
      <c r="R1292" s="11">
        <f ca="1">ROUND(IF(Lookup!E1292&gt;0,Lookup!E1292,VLOOKUP(Master!$B1292,Interpolate!$B$3:$T$2500,MATCH("M2-I",Interpolate!$B$2:$T$2,0),0)),3)</f>
        <v>33</v>
      </c>
      <c r="S1292" s="11">
        <f ca="1">ROUND(IF(Lookup!F1292&gt;0,Lookup!F1292,VLOOKUP(Master!$B1292,Interpolate!$B$3:$T$2500,MATCH("M3-I",Interpolate!$B$2:$T$2,0),0)),3)</f>
        <v>33.200000000000003</v>
      </c>
      <c r="T1292" s="11">
        <f ca="1">ROUND(IF(Lookup!G1292&gt;0,Lookup!G1292,VLOOKUP(Master!$B1292,Interpolate!$B$3:$T$2500,MATCH("M4-I",Interpolate!$B$2:$T$2,0),0)),3)</f>
        <v>33.15</v>
      </c>
      <c r="U1292" s="11">
        <f ca="1">ROUND(IF(Lookup!H1292&gt;0,Lookup!H1292,VLOOKUP(Master!$B1292,Interpolate!$B$3:$T$2500,MATCH("M5-I",Interpolate!$B$2:$T$2,0),0)),3)</f>
        <v>33.4</v>
      </c>
      <c r="V1292" s="11">
        <f ca="1">ROUND(IF(Lookup!I1292&gt;0,Lookup!I1292,VLOOKUP(Master!$B1292,Interpolate!$B$3:$T$2500,MATCH("M6-I",Interpolate!$B$2:$T$2,0),0)),3)</f>
        <v>33.6</v>
      </c>
      <c r="W1292" s="11">
        <f ca="1">ROUND(IF(Lookup!J1292&gt;0,Lookup!J1292,VLOOKUP(Master!$B1292,Interpolate!$B$3:$T$2500,MATCH("M7-I",Interpolate!$B$2:$T$2,0),0)),3)</f>
        <v>33.25</v>
      </c>
      <c r="Y1292" s="11"/>
      <c r="Z1292" s="11"/>
      <c r="AA1292" s="6">
        <f ca="1">Lookup!S1292</f>
        <v>8089</v>
      </c>
      <c r="AB1292">
        <f t="shared" ca="1" si="166"/>
        <v>1.6949152542372836E-2</v>
      </c>
      <c r="AC1292">
        <f t="shared" ca="1" si="161"/>
        <v>9.52380952380966E-3</v>
      </c>
      <c r="AD1292">
        <f t="shared" ca="1" si="162"/>
        <v>2.380952380952415E-3</v>
      </c>
    </row>
    <row r="1293" spans="2:30" x14ac:dyDescent="0.25">
      <c r="B1293" s="52">
        <v>39945</v>
      </c>
      <c r="C1293" s="6">
        <f t="shared" si="167"/>
        <v>1291</v>
      </c>
      <c r="D1293" s="13">
        <f>VLOOKUP($B1293,'Exp Dates'!$E$4:$K$400,MATCH("Days1M",'Exp Dates'!$E$2:$X$2,0),1)</f>
        <v>25</v>
      </c>
      <c r="E1293" s="12">
        <f>VLOOKUP($B1293,'Exp Dates'!$E$4:$K$400,MATCH("Trade Count",'Exp Dates'!$E$2:$X$2,0),1)-C1293+D1293-VLOOKUP($B1293,'Exp Dates'!$E$4:$K$400,MATCH("Trade Day Adj",'Exp Dates'!$E$2:$X$2,0),1)*IF($B1293&gt;VLOOKUP($B1293,'Exp Dates'!$E$4:$K$400,MATCH("Trade Day Adj Start",'Exp Dates'!$E$2:$X$2,0),1),1,0)</f>
        <v>6</v>
      </c>
      <c r="F1293" s="79">
        <f t="shared" si="163"/>
        <v>-6</v>
      </c>
      <c r="G1293" s="79" t="str">
        <f>VLOOKUP($B1293,'Exp Dates'!$E$6:$U$400,MATCH("ExpMoYr",'Exp Dates'!$E$2:$U$2,0),1)</f>
        <v>May-2009</v>
      </c>
      <c r="H1293" s="11">
        <v>1</v>
      </c>
      <c r="I1293">
        <f>IF($I$1=0,(1/(1-91/360*VLOOKUP($B1292,'T-bills'!$B$4:$C$978,2,1)/100))^(($B1293-$B1292)/91)-1,0)</f>
        <v>5.2790595175267185E-6</v>
      </c>
      <c r="J1293" s="11">
        <v>31.8</v>
      </c>
      <c r="K1293" s="11">
        <v>32.770000000000003</v>
      </c>
      <c r="L1293" s="11">
        <f t="shared" si="160"/>
        <v>0.97039975587427518</v>
      </c>
      <c r="M1293" s="11">
        <v>33.9</v>
      </c>
      <c r="N1293" s="11">
        <v>908.35</v>
      </c>
      <c r="O1293" s="11">
        <f t="shared" ca="1" si="164"/>
        <v>1.4999999999999964</v>
      </c>
      <c r="P1293" s="11">
        <f t="shared" ca="1" si="165"/>
        <v>2.8169014084507005E-2</v>
      </c>
      <c r="Q1293" s="11">
        <f ca="1">ROUND(IF(Lookup!D1293&gt;0,Lookup!D1293,VLOOKUP(Master!$B1293,Interpolate!$B$3:$T$2500,MATCH("M1-I",Interpolate!$B$2:$T$2,0),0)),3)</f>
        <v>31.95</v>
      </c>
      <c r="R1293" s="11">
        <f ca="1">ROUND(IF(Lookup!E1293&gt;0,Lookup!E1293,VLOOKUP(Master!$B1293,Interpolate!$B$3:$T$2500,MATCH("M2-I",Interpolate!$B$2:$T$2,0),0)),3)</f>
        <v>32.85</v>
      </c>
      <c r="S1293" s="11">
        <f ca="1">ROUND(IF(Lookup!F1293&gt;0,Lookup!F1293,VLOOKUP(Master!$B1293,Interpolate!$B$3:$T$2500,MATCH("M3-I",Interpolate!$B$2:$T$2,0),0)),3)</f>
        <v>33</v>
      </c>
      <c r="T1293" s="11">
        <f ca="1">ROUND(IF(Lookup!G1293&gt;0,Lookup!G1293,VLOOKUP(Master!$B1293,Interpolate!$B$3:$T$2500,MATCH("M4-I",Interpolate!$B$2:$T$2,0),0)),3)</f>
        <v>33.049999999999997</v>
      </c>
      <c r="U1293" s="11">
        <f ca="1">ROUND(IF(Lookup!H1293&gt;0,Lookup!H1293,VLOOKUP(Master!$B1293,Interpolate!$B$3:$T$2500,MATCH("M5-I",Interpolate!$B$2:$T$2,0),0)),3)</f>
        <v>33.4</v>
      </c>
      <c r="V1293" s="11">
        <f ca="1">ROUND(IF(Lookup!I1293&gt;0,Lookup!I1293,VLOOKUP(Master!$B1293,Interpolate!$B$3:$T$2500,MATCH("M6-I",Interpolate!$B$2:$T$2,0),0)),3)</f>
        <v>33.6</v>
      </c>
      <c r="W1293" s="11">
        <f ca="1">ROUND(IF(Lookup!J1293&gt;0,Lookup!J1293,VLOOKUP(Master!$B1293,Interpolate!$B$3:$T$2500,MATCH("M7-I",Interpolate!$B$2:$T$2,0),0)),3)</f>
        <v>33.299999999999997</v>
      </c>
      <c r="Y1293" s="11"/>
      <c r="Z1293" s="11"/>
      <c r="AA1293" s="6">
        <f ca="1">Lookup!S1293</f>
        <v>7769</v>
      </c>
      <c r="AB1293">
        <f t="shared" ca="1" si="166"/>
        <v>2.8169014084507005E-2</v>
      </c>
      <c r="AC1293">
        <f t="shared" ca="1" si="161"/>
        <v>7.142857142857075E-3</v>
      </c>
      <c r="AD1293">
        <f t="shared" ca="1" si="162"/>
        <v>4.5238095238095376E-3</v>
      </c>
    </row>
    <row r="1294" spans="2:30" x14ac:dyDescent="0.25">
      <c r="B1294" s="52">
        <v>39946</v>
      </c>
      <c r="C1294" s="6">
        <f t="shared" si="167"/>
        <v>1292</v>
      </c>
      <c r="D1294" s="13">
        <f>VLOOKUP($B1294,'Exp Dates'!$E$4:$K$400,MATCH("Days1M",'Exp Dates'!$E$2:$X$2,0),1)</f>
        <v>25</v>
      </c>
      <c r="E1294" s="12">
        <f>VLOOKUP($B1294,'Exp Dates'!$E$4:$K$400,MATCH("Trade Count",'Exp Dates'!$E$2:$X$2,0),1)-C1294+D1294-VLOOKUP($B1294,'Exp Dates'!$E$4:$K$400,MATCH("Trade Day Adj",'Exp Dates'!$E$2:$X$2,0),1)*IF($B1294&gt;VLOOKUP($B1294,'Exp Dates'!$E$4:$K$400,MATCH("Trade Day Adj Start",'Exp Dates'!$E$2:$X$2,0),1),1,0)</f>
        <v>5</v>
      </c>
      <c r="F1294" s="79">
        <f t="shared" si="163"/>
        <v>-5</v>
      </c>
      <c r="G1294" s="79" t="str">
        <f>VLOOKUP($B1294,'Exp Dates'!$E$6:$U$400,MATCH("ExpMoYr",'Exp Dates'!$E$2:$U$2,0),1)</f>
        <v>May-2009</v>
      </c>
      <c r="H1294" s="11">
        <v>1</v>
      </c>
      <c r="I1294">
        <f>IF($I$1=0,(1/(1-91/360*VLOOKUP($B1293,'T-bills'!$B$4:$C$978,2,1)/100))^(($B1294-$B1293)/91)-1,0)</f>
        <v>5.2790595175267185E-6</v>
      </c>
      <c r="J1294" s="11">
        <v>33.65</v>
      </c>
      <c r="K1294" s="11">
        <v>33.83</v>
      </c>
      <c r="L1294" s="11">
        <f t="shared" si="160"/>
        <v>0.99467927874667461</v>
      </c>
      <c r="M1294" s="11">
        <v>34.56</v>
      </c>
      <c r="N1294" s="11">
        <v>883.92</v>
      </c>
      <c r="O1294" s="11">
        <f t="shared" ca="1" si="164"/>
        <v>5.0000000000004263E-2</v>
      </c>
      <c r="P1294" s="11">
        <f t="shared" ca="1" si="165"/>
        <v>1.3473053892215647E-2</v>
      </c>
      <c r="Q1294" s="11">
        <f ca="1">ROUND(IF(Lookup!D1294&gt;0,Lookup!D1294,VLOOKUP(Master!$B1294,Interpolate!$B$3:$T$2500,MATCH("M1-I",Interpolate!$B$2:$T$2,0),0)),3)</f>
        <v>33.4</v>
      </c>
      <c r="R1294" s="11">
        <f ca="1">ROUND(IF(Lookup!E1294&gt;0,Lookup!E1294,VLOOKUP(Master!$B1294,Interpolate!$B$3:$T$2500,MATCH("M2-I",Interpolate!$B$2:$T$2,0),0)),3)</f>
        <v>33.85</v>
      </c>
      <c r="S1294" s="11">
        <f ca="1">ROUND(IF(Lookup!F1294&gt;0,Lookup!F1294,VLOOKUP(Master!$B1294,Interpolate!$B$3:$T$2500,MATCH("M3-I",Interpolate!$B$2:$T$2,0),0)),3)</f>
        <v>33.950000000000003</v>
      </c>
      <c r="T1294" s="11">
        <f ca="1">ROUND(IF(Lookup!G1294&gt;0,Lookup!G1294,VLOOKUP(Master!$B1294,Interpolate!$B$3:$T$2500,MATCH("M4-I",Interpolate!$B$2:$T$2,0),0)),3)</f>
        <v>33.9</v>
      </c>
      <c r="U1294" s="11">
        <f ca="1">ROUND(IF(Lookup!H1294&gt;0,Lookup!H1294,VLOOKUP(Master!$B1294,Interpolate!$B$3:$T$2500,MATCH("M5-I",Interpolate!$B$2:$T$2,0),0)),3)</f>
        <v>34</v>
      </c>
      <c r="V1294" s="11">
        <f ca="1">ROUND(IF(Lookup!I1294&gt;0,Lookup!I1294,VLOOKUP(Master!$B1294,Interpolate!$B$3:$T$2500,MATCH("M6-I",Interpolate!$B$2:$T$2,0),0)),3)</f>
        <v>34.049999999999997</v>
      </c>
      <c r="W1294" s="11">
        <f ca="1">ROUND(IF(Lookup!J1294&gt;0,Lookup!J1294,VLOOKUP(Master!$B1294,Interpolate!$B$3:$T$2500,MATCH("M7-I",Interpolate!$B$2:$T$2,0),0)),3)</f>
        <v>33.700000000000003</v>
      </c>
      <c r="Y1294" s="11"/>
      <c r="Z1294" s="11"/>
      <c r="AA1294" s="6">
        <f ca="1">Lookup!S1294</f>
        <v>8262</v>
      </c>
      <c r="AB1294">
        <f t="shared" ca="1" si="166"/>
        <v>1.3473053892215647E-2</v>
      </c>
      <c r="AC1294">
        <f t="shared" ca="1" si="161"/>
        <v>4.76190476190483E-3</v>
      </c>
      <c r="AD1294">
        <f t="shared" ca="1" si="162"/>
        <v>-2.6190476190475717E-3</v>
      </c>
    </row>
    <row r="1295" spans="2:30" x14ac:dyDescent="0.25">
      <c r="B1295" s="52">
        <v>39947</v>
      </c>
      <c r="C1295" s="6">
        <f t="shared" si="167"/>
        <v>1293</v>
      </c>
      <c r="D1295" s="13">
        <f>VLOOKUP($B1295,'Exp Dates'!$E$4:$K$400,MATCH("Days1M",'Exp Dates'!$E$2:$X$2,0),1)</f>
        <v>25</v>
      </c>
      <c r="E1295" s="12">
        <f>VLOOKUP($B1295,'Exp Dates'!$E$4:$K$400,MATCH("Trade Count",'Exp Dates'!$E$2:$X$2,0),1)-C1295+D1295-VLOOKUP($B1295,'Exp Dates'!$E$4:$K$400,MATCH("Trade Day Adj",'Exp Dates'!$E$2:$X$2,0),1)*IF($B1295&gt;VLOOKUP($B1295,'Exp Dates'!$E$4:$K$400,MATCH("Trade Day Adj Start",'Exp Dates'!$E$2:$X$2,0),1),1,0)</f>
        <v>4</v>
      </c>
      <c r="F1295" s="79">
        <f t="shared" si="163"/>
        <v>-4</v>
      </c>
      <c r="G1295" s="79" t="str">
        <f>VLOOKUP($B1295,'Exp Dates'!$E$6:$U$400,MATCH("ExpMoYr",'Exp Dates'!$E$2:$U$2,0),1)</f>
        <v>May-2009</v>
      </c>
      <c r="H1295" s="11">
        <v>1</v>
      </c>
      <c r="I1295">
        <f>IF($I$1=0,(1/(1-91/360*VLOOKUP($B1294,'T-bills'!$B$4:$C$978,2,1)/100))^(($B1295-$B1294)/91)-1,0)</f>
        <v>5.2790595175267185E-6</v>
      </c>
      <c r="J1295" s="11">
        <v>31.37</v>
      </c>
      <c r="K1295" s="11">
        <v>32.25</v>
      </c>
      <c r="L1295" s="11">
        <f t="shared" si="160"/>
        <v>0.97271317829457371</v>
      </c>
      <c r="M1295" s="11">
        <v>33.14</v>
      </c>
      <c r="N1295" s="11">
        <v>893.07</v>
      </c>
      <c r="O1295" s="11">
        <f t="shared" ca="1" si="164"/>
        <v>1.379999999999999</v>
      </c>
      <c r="P1295" s="11">
        <f t="shared" ca="1" si="165"/>
        <v>2.8481012658227778E-2</v>
      </c>
      <c r="Q1295" s="11">
        <f ca="1">ROUND(IF(Lookup!D1295&gt;0,Lookup!D1295,VLOOKUP(Master!$B1295,Interpolate!$B$3:$T$2500,MATCH("M1-I",Interpolate!$B$2:$T$2,0),0)),3)</f>
        <v>31.6</v>
      </c>
      <c r="R1295" s="11">
        <f ca="1">ROUND(IF(Lookup!E1295&gt;0,Lookup!E1295,VLOOKUP(Master!$B1295,Interpolate!$B$3:$T$2500,MATCH("M2-I",Interpolate!$B$2:$T$2,0),0)),3)</f>
        <v>32.5</v>
      </c>
      <c r="S1295" s="11">
        <f ca="1">ROUND(IF(Lookup!F1295&gt;0,Lookup!F1295,VLOOKUP(Master!$B1295,Interpolate!$B$3:$T$2500,MATCH("M3-I",Interpolate!$B$2:$T$2,0),0)),3)</f>
        <v>32.549999999999997</v>
      </c>
      <c r="T1295" s="11">
        <f ca="1">ROUND(IF(Lookup!G1295&gt;0,Lookup!G1295,VLOOKUP(Master!$B1295,Interpolate!$B$3:$T$2500,MATCH("M4-I",Interpolate!$B$2:$T$2,0),0)),3)</f>
        <v>32.65</v>
      </c>
      <c r="U1295" s="11">
        <f ca="1">ROUND(IF(Lookup!H1295&gt;0,Lookup!H1295,VLOOKUP(Master!$B1295,Interpolate!$B$3:$T$2500,MATCH("M5-I",Interpolate!$B$2:$T$2,0),0)),3)</f>
        <v>32.85</v>
      </c>
      <c r="V1295" s="11">
        <f ca="1">ROUND(IF(Lookup!I1295&gt;0,Lookup!I1295,VLOOKUP(Master!$B1295,Interpolate!$B$3:$T$2500,MATCH("M6-I",Interpolate!$B$2:$T$2,0),0)),3)</f>
        <v>33.1</v>
      </c>
      <c r="W1295" s="11">
        <f ca="1">ROUND(IF(Lookup!J1295&gt;0,Lookup!J1295,VLOOKUP(Master!$B1295,Interpolate!$B$3:$T$2500,MATCH("M7-I",Interpolate!$B$2:$T$2,0),0)),3)</f>
        <v>32.75</v>
      </c>
      <c r="Y1295" s="11"/>
      <c r="Z1295" s="11"/>
      <c r="AA1295" s="6">
        <f ca="1">Lookup!S1295</f>
        <v>9129</v>
      </c>
      <c r="AB1295">
        <f t="shared" ca="1" si="166"/>
        <v>2.8481012658227778E-2</v>
      </c>
      <c r="AC1295">
        <f t="shared" ca="1" si="161"/>
        <v>2.3809523809522454E-3</v>
      </c>
      <c r="AD1295">
        <f t="shared" ca="1" si="162"/>
        <v>2.6190476190476393E-3</v>
      </c>
    </row>
    <row r="1296" spans="2:30" x14ac:dyDescent="0.25">
      <c r="B1296" s="52">
        <v>39948</v>
      </c>
      <c r="C1296" s="6">
        <f t="shared" si="167"/>
        <v>1294</v>
      </c>
      <c r="D1296" s="13">
        <f>VLOOKUP($B1296,'Exp Dates'!$E$4:$K$400,MATCH("Days1M",'Exp Dates'!$E$2:$X$2,0),1)</f>
        <v>25</v>
      </c>
      <c r="E1296" s="12">
        <f>VLOOKUP($B1296,'Exp Dates'!$E$4:$K$400,MATCH("Trade Count",'Exp Dates'!$E$2:$X$2,0),1)-C1296+D1296-VLOOKUP($B1296,'Exp Dates'!$E$4:$K$400,MATCH("Trade Day Adj",'Exp Dates'!$E$2:$X$2,0),1)*IF($B1296&gt;VLOOKUP($B1296,'Exp Dates'!$E$4:$K$400,MATCH("Trade Day Adj Start",'Exp Dates'!$E$2:$X$2,0),1),1,0)</f>
        <v>3</v>
      </c>
      <c r="F1296" s="79">
        <f t="shared" si="163"/>
        <v>-3</v>
      </c>
      <c r="G1296" s="79" t="str">
        <f>VLOOKUP($B1296,'Exp Dates'!$E$6:$U$400,MATCH("ExpMoYr",'Exp Dates'!$E$2:$U$2,0),1)</f>
        <v>May-2009</v>
      </c>
      <c r="H1296" s="11">
        <v>1</v>
      </c>
      <c r="I1296">
        <f>IF($I$1=0,(1/(1-91/360*VLOOKUP($B1295,'T-bills'!$B$4:$C$978,2,1)/100))^(($B1296-$B1295)/91)-1,0)</f>
        <v>5.2790595175267185E-6</v>
      </c>
      <c r="J1296" s="11">
        <v>33.119999999999997</v>
      </c>
      <c r="K1296" s="11">
        <v>33.22</v>
      </c>
      <c r="L1296" s="11">
        <f t="shared" si="160"/>
        <v>0.9969897652016857</v>
      </c>
      <c r="M1296" s="11">
        <v>33.85</v>
      </c>
      <c r="N1296" s="11">
        <v>882.88</v>
      </c>
      <c r="O1296" s="11">
        <f t="shared" ca="1" si="164"/>
        <v>-0.11999999999999744</v>
      </c>
      <c r="P1296" s="11">
        <f t="shared" ca="1" si="165"/>
        <v>1.5082956259429015E-3</v>
      </c>
      <c r="Q1296" s="11">
        <f ca="1">ROUND(IF(Lookup!D1296&gt;0,Lookup!D1296,VLOOKUP(Master!$B1296,Interpolate!$B$3:$T$2500,MATCH("M1-I",Interpolate!$B$2:$T$2,0),0)),3)</f>
        <v>33.15</v>
      </c>
      <c r="R1296" s="11">
        <f ca="1">ROUND(IF(Lookup!E1296&gt;0,Lookup!E1296,VLOOKUP(Master!$B1296,Interpolate!$B$3:$T$2500,MATCH("M2-I",Interpolate!$B$2:$T$2,0),0)),3)</f>
        <v>33.200000000000003</v>
      </c>
      <c r="S1296" s="11">
        <f ca="1">ROUND(IF(Lookup!F1296&gt;0,Lookup!F1296,VLOOKUP(Master!$B1296,Interpolate!$B$3:$T$2500,MATCH("M3-I",Interpolate!$B$2:$T$2,0),0)),3)</f>
        <v>33.200000000000003</v>
      </c>
      <c r="T1296" s="11">
        <f ca="1">ROUND(IF(Lookup!G1296&gt;0,Lookup!G1296,VLOOKUP(Master!$B1296,Interpolate!$B$3:$T$2500,MATCH("M4-I",Interpolate!$B$2:$T$2,0),0)),3)</f>
        <v>33.200000000000003</v>
      </c>
      <c r="U1296" s="11">
        <f ca="1">ROUND(IF(Lookup!H1296&gt;0,Lookup!H1296,VLOOKUP(Master!$B1296,Interpolate!$B$3:$T$2500,MATCH("M5-I",Interpolate!$B$2:$T$2,0),0)),3)</f>
        <v>33.4</v>
      </c>
      <c r="V1296" s="11">
        <f ca="1">ROUND(IF(Lookup!I1296&gt;0,Lookup!I1296,VLOOKUP(Master!$B1296,Interpolate!$B$3:$T$2500,MATCH("M6-I",Interpolate!$B$2:$T$2,0),0)),3)</f>
        <v>33.299999999999997</v>
      </c>
      <c r="W1296" s="11">
        <f ca="1">ROUND(IF(Lookup!J1296&gt;0,Lookup!J1296,VLOOKUP(Master!$B1296,Interpolate!$B$3:$T$2500,MATCH("M7-I",Interpolate!$B$2:$T$2,0),0)),3)</f>
        <v>33</v>
      </c>
      <c r="Y1296" s="11"/>
      <c r="Z1296" s="11"/>
      <c r="AA1296" s="6">
        <f ca="1">Lookup!S1296</f>
        <v>9304</v>
      </c>
      <c r="AB1296">
        <f t="shared" ca="1" si="166"/>
        <v>1.5082956259429015E-3</v>
      </c>
      <c r="AC1296">
        <f t="shared" ca="1" si="161"/>
        <v>0</v>
      </c>
      <c r="AD1296">
        <f t="shared" ca="1" si="162"/>
        <v>-3.3333333333333808E-3</v>
      </c>
    </row>
    <row r="1297" spans="2:30" x14ac:dyDescent="0.25">
      <c r="B1297" s="52">
        <v>39951</v>
      </c>
      <c r="C1297" s="6">
        <f t="shared" si="167"/>
        <v>1295</v>
      </c>
      <c r="D1297" s="13">
        <f>VLOOKUP($B1297,'Exp Dates'!$E$4:$K$400,MATCH("Days1M",'Exp Dates'!$E$2:$X$2,0),1)</f>
        <v>25</v>
      </c>
      <c r="E1297" s="12">
        <f>VLOOKUP($B1297,'Exp Dates'!$E$4:$K$400,MATCH("Trade Count",'Exp Dates'!$E$2:$X$2,0),1)-C1297+D1297-VLOOKUP($B1297,'Exp Dates'!$E$4:$K$400,MATCH("Trade Day Adj",'Exp Dates'!$E$2:$X$2,0),1)*IF($B1297&gt;VLOOKUP($B1297,'Exp Dates'!$E$4:$K$400,MATCH("Trade Day Adj Start",'Exp Dates'!$E$2:$X$2,0),1),1,0)</f>
        <v>2</v>
      </c>
      <c r="F1297" s="79">
        <f t="shared" si="163"/>
        <v>-2</v>
      </c>
      <c r="G1297" s="79" t="str">
        <f>VLOOKUP($B1297,'Exp Dates'!$E$6:$U$400,MATCH("ExpMoYr",'Exp Dates'!$E$2:$U$2,0),1)</f>
        <v>May-2009</v>
      </c>
      <c r="H1297" s="11">
        <v>1</v>
      </c>
      <c r="I1297">
        <f>IF($I$1=0,(1/(1-91/360*VLOOKUP($B1296,'T-bills'!$B$4:$C$978,2,1)/100))^(($B1297-$B1296)/91)-1,0)</f>
        <v>1.5837262158369114E-5</v>
      </c>
      <c r="J1297" s="11">
        <v>30.24</v>
      </c>
      <c r="K1297" s="11">
        <v>31.23</v>
      </c>
      <c r="L1297" s="11">
        <f t="shared" si="160"/>
        <v>0.96829971181556185</v>
      </c>
      <c r="M1297" s="11">
        <v>32.22</v>
      </c>
      <c r="N1297" s="11">
        <v>909.71</v>
      </c>
      <c r="O1297" s="11">
        <f t="shared" ca="1" si="164"/>
        <v>0.46000000000000085</v>
      </c>
      <c r="P1297" s="11">
        <f t="shared" ca="1" si="165"/>
        <v>3.350083752093802E-2</v>
      </c>
      <c r="Q1297" s="11">
        <f ca="1">ROUND(IF(Lookup!D1297&gt;0,Lookup!D1297,VLOOKUP(Master!$B1297,Interpolate!$B$3:$T$2500,MATCH("M1-I",Interpolate!$B$2:$T$2,0),0)),3)</f>
        <v>29.85</v>
      </c>
      <c r="R1297" s="11">
        <f ca="1">ROUND(IF(Lookup!E1297&gt;0,Lookup!E1297,VLOOKUP(Master!$B1297,Interpolate!$B$3:$T$2500,MATCH("M2-I",Interpolate!$B$2:$T$2,0),0)),3)</f>
        <v>30.85</v>
      </c>
      <c r="S1297" s="11">
        <f ca="1">ROUND(IF(Lookup!F1297&gt;0,Lookup!F1297,VLOOKUP(Master!$B1297,Interpolate!$B$3:$T$2500,MATCH("M3-I",Interpolate!$B$2:$T$2,0),0)),3)</f>
        <v>31</v>
      </c>
      <c r="T1297" s="11">
        <f ca="1">ROUND(IF(Lookup!G1297&gt;0,Lookup!G1297,VLOOKUP(Master!$B1297,Interpolate!$B$3:$T$2500,MATCH("M4-I",Interpolate!$B$2:$T$2,0),0)),3)</f>
        <v>30.85</v>
      </c>
      <c r="U1297" s="11">
        <f ca="1">ROUND(IF(Lookup!H1297&gt;0,Lookup!H1297,VLOOKUP(Master!$B1297,Interpolate!$B$3:$T$2500,MATCH("M5-I",Interpolate!$B$2:$T$2,0),0)),3)</f>
        <v>31.15</v>
      </c>
      <c r="V1297" s="11">
        <f ca="1">ROUND(IF(Lookup!I1297&gt;0,Lookup!I1297,VLOOKUP(Master!$B1297,Interpolate!$B$3:$T$2500,MATCH("M6-I",Interpolate!$B$2:$T$2,0),0)),3)</f>
        <v>31.15</v>
      </c>
      <c r="W1297" s="11">
        <f ca="1">ROUND(IF(Lookup!J1297&gt;0,Lookup!J1297,VLOOKUP(Master!$B1297,Interpolate!$B$3:$T$2500,MATCH("M7-I",Interpolate!$B$2:$T$2,0),0)),3)</f>
        <v>30.7</v>
      </c>
      <c r="Y1297" s="11"/>
      <c r="Z1297" s="11"/>
      <c r="AA1297" s="6">
        <f ca="1">Lookup!S1297</f>
        <v>9548</v>
      </c>
      <c r="AB1297">
        <f t="shared" ca="1" si="166"/>
        <v>3.350083752093802E-2</v>
      </c>
      <c r="AC1297">
        <f t="shared" ca="1" si="161"/>
        <v>7.142857142857075E-3</v>
      </c>
      <c r="AD1297">
        <f t="shared" ca="1" si="162"/>
        <v>-2.1428571428571733E-3</v>
      </c>
    </row>
    <row r="1298" spans="2:30" x14ac:dyDescent="0.25">
      <c r="B1298" s="52">
        <v>39952</v>
      </c>
      <c r="C1298" s="6">
        <f t="shared" si="167"/>
        <v>1296</v>
      </c>
      <c r="D1298" s="13">
        <f>VLOOKUP($B1298,'Exp Dates'!$E$4:$K$400,MATCH("Days1M",'Exp Dates'!$E$2:$X$2,0),1)</f>
        <v>25</v>
      </c>
      <c r="E1298" s="12">
        <f>VLOOKUP($B1298,'Exp Dates'!$E$4:$K$400,MATCH("Trade Count",'Exp Dates'!$E$2:$X$2,0),1)-C1298+D1298-VLOOKUP($B1298,'Exp Dates'!$E$4:$K$400,MATCH("Trade Day Adj",'Exp Dates'!$E$2:$X$2,0),1)*IF($B1298&gt;VLOOKUP($B1298,'Exp Dates'!$E$4:$K$400,MATCH("Trade Day Adj Start",'Exp Dates'!$E$2:$X$2,0),1),1,0)</f>
        <v>1</v>
      </c>
      <c r="F1298" s="79">
        <f t="shared" si="163"/>
        <v>-1</v>
      </c>
      <c r="G1298" s="79" t="str">
        <f>VLOOKUP($B1298,'Exp Dates'!$E$6:$U$400,MATCH("ExpMoYr",'Exp Dates'!$E$2:$U$2,0),1)</f>
        <v>May-2009</v>
      </c>
      <c r="H1298" s="11">
        <v>1</v>
      </c>
      <c r="I1298">
        <f>IF($I$1=0,(1/(1-91/360*VLOOKUP($B1297,'T-bills'!$B$4:$C$978,2,1)/100))^(($B1298-$B1297)/91)-1,0)</f>
        <v>5.1401040459531089E-6</v>
      </c>
      <c r="J1298" s="11">
        <v>28.8</v>
      </c>
      <c r="K1298" s="11">
        <v>30.42</v>
      </c>
      <c r="L1298" s="11">
        <f t="shared" si="160"/>
        <v>0.94674556213017746</v>
      </c>
      <c r="M1298" s="11">
        <v>31.5</v>
      </c>
      <c r="N1298" s="11">
        <v>908.13</v>
      </c>
      <c r="O1298" s="11">
        <f t="shared" ca="1" si="164"/>
        <v>2</v>
      </c>
      <c r="P1298" s="11">
        <f t="shared" ca="1" si="165"/>
        <v>6.6666666666666652E-2</v>
      </c>
      <c r="Q1298" s="11">
        <f ca="1">ROUND(IF(Lookup!D1298&gt;0,Lookup!D1298,VLOOKUP(Master!$B1298,Interpolate!$B$3:$T$2500,MATCH("M1-I",Interpolate!$B$2:$T$2,0),0)),3)</f>
        <v>28.5</v>
      </c>
      <c r="R1298" s="11">
        <f ca="1">ROUND(IF(Lookup!E1298&gt;0,Lookup!E1298,VLOOKUP(Master!$B1298,Interpolate!$B$3:$T$2500,MATCH("M2-I",Interpolate!$B$2:$T$2,0),0)),3)</f>
        <v>30.4</v>
      </c>
      <c r="S1298" s="11">
        <f ca="1">ROUND(IF(Lookup!F1298&gt;0,Lookup!F1298,VLOOKUP(Master!$B1298,Interpolate!$B$3:$T$2500,MATCH("M3-I",Interpolate!$B$2:$T$2,0),0)),3)</f>
        <v>30.9</v>
      </c>
      <c r="T1298" s="11">
        <f ca="1">ROUND(IF(Lookup!G1298&gt;0,Lookup!G1298,VLOOKUP(Master!$B1298,Interpolate!$B$3:$T$2500,MATCH("M4-I",Interpolate!$B$2:$T$2,0),0)),3)</f>
        <v>30.9</v>
      </c>
      <c r="U1298" s="11">
        <f ca="1">ROUND(IF(Lookup!H1298&gt;0,Lookup!H1298,VLOOKUP(Master!$B1298,Interpolate!$B$3:$T$2500,MATCH("M5-I",Interpolate!$B$2:$T$2,0),0)),3)</f>
        <v>31.2</v>
      </c>
      <c r="V1298" s="11">
        <f ca="1">ROUND(IF(Lookup!I1298&gt;0,Lookup!I1298,VLOOKUP(Master!$B1298,Interpolate!$B$3:$T$2500,MATCH("M6-I",Interpolate!$B$2:$T$2,0),0)),3)</f>
        <v>31.25</v>
      </c>
      <c r="W1298" s="11">
        <f ca="1">ROUND(IF(Lookup!J1298&gt;0,Lookup!J1298,VLOOKUP(Master!$B1298,Interpolate!$B$3:$T$2500,MATCH("M7-I",Interpolate!$B$2:$T$2,0),0)),3)</f>
        <v>30.8</v>
      </c>
      <c r="Y1298" s="11"/>
      <c r="Z1298" s="11"/>
      <c r="AA1298" s="6">
        <f ca="1">Lookup!S1298</f>
        <v>9552</v>
      </c>
      <c r="AB1298">
        <f t="shared" ca="1" si="166"/>
        <v>6.6666666666666652E-2</v>
      </c>
      <c r="AC1298">
        <f t="shared" ca="1" si="161"/>
        <v>2.3809523809523808E-2</v>
      </c>
      <c r="AD1298">
        <f t="shared" ca="1" si="162"/>
        <v>-1.1904761904761565E-3</v>
      </c>
    </row>
    <row r="1299" spans="2:30" x14ac:dyDescent="0.25">
      <c r="B1299" s="52">
        <v>39953</v>
      </c>
      <c r="C1299" s="6">
        <f t="shared" si="167"/>
        <v>1297</v>
      </c>
      <c r="D1299" s="13">
        <f>VLOOKUP($B1299,'Exp Dates'!$E$4:$K$400,MATCH("Days1M",'Exp Dates'!$E$2:$X$2,0),1)</f>
        <v>19</v>
      </c>
      <c r="E1299" s="12">
        <f>VLOOKUP($B1299,'Exp Dates'!$E$4:$K$400,MATCH("Trade Count",'Exp Dates'!$E$2:$X$2,0),1)-C1299+D1299-VLOOKUP($B1299,'Exp Dates'!$E$4:$K$400,MATCH("Trade Day Adj",'Exp Dates'!$E$2:$X$2,0),1)*IF($B1299&gt;VLOOKUP($B1299,'Exp Dates'!$E$4:$K$400,MATCH("Trade Day Adj Start",'Exp Dates'!$E$2:$X$2,0),1),1,0)</f>
        <v>19</v>
      </c>
      <c r="F1299" s="79">
        <f t="shared" si="163"/>
        <v>0</v>
      </c>
      <c r="G1299" s="79" t="str">
        <f>VLOOKUP($B1299,'Exp Dates'!$E$6:$U$400,MATCH("ExpMoYr",'Exp Dates'!$E$2:$U$2,0),1)</f>
        <v>Jun-2009</v>
      </c>
      <c r="H1299" s="11">
        <v>1</v>
      </c>
      <c r="I1299">
        <f>IF($I$1=0,(1/(1-91/360*VLOOKUP($B1298,'T-bills'!$B$4:$C$978,2,1)/100))^(($B1299-$B1298)/91)-1,0)</f>
        <v>5.1401040459531089E-6</v>
      </c>
      <c r="J1299" s="11">
        <v>29.03</v>
      </c>
      <c r="K1299" s="11">
        <v>30.74</v>
      </c>
      <c r="L1299" s="11">
        <f t="shared" si="160"/>
        <v>0.94437215354586868</v>
      </c>
      <c r="M1299" s="11">
        <v>31.75</v>
      </c>
      <c r="N1299" s="11">
        <v>903.47</v>
      </c>
      <c r="O1299" s="11">
        <f t="shared" ca="1" si="164"/>
        <v>0.16999999999999815</v>
      </c>
      <c r="P1299" s="11">
        <f t="shared" ca="1" si="165"/>
        <v>2.9508196721311331E-2</v>
      </c>
      <c r="Q1299" s="11">
        <f ca="1">ROUND(IF(Lookup!D1299&gt;0,Lookup!D1299,VLOOKUP(Master!$B1299,Interpolate!$B$3:$T$2500,MATCH("M1-I",Interpolate!$B$2:$T$2,0),0)),3)</f>
        <v>30.5</v>
      </c>
      <c r="R1299" s="11">
        <f ca="1">ROUND(IF(Lookup!E1299&gt;0,Lookup!E1299,VLOOKUP(Master!$B1299,Interpolate!$B$3:$T$2500,MATCH("M2-I",Interpolate!$B$2:$T$2,0),0)),3)</f>
        <v>31.4</v>
      </c>
      <c r="S1299" s="11">
        <f ca="1">ROUND(IF(Lookup!F1299&gt;0,Lookup!F1299,VLOOKUP(Master!$B1299,Interpolate!$B$3:$T$2500,MATCH("M3-I",Interpolate!$B$2:$T$2,0),0)),3)</f>
        <v>31.3</v>
      </c>
      <c r="T1299" s="11">
        <f ca="1">ROUND(IF(Lookup!G1299&gt;0,Lookup!G1299,VLOOKUP(Master!$B1299,Interpolate!$B$3:$T$2500,MATCH("M4-I",Interpolate!$B$2:$T$2,0),0)),3)</f>
        <v>31.55</v>
      </c>
      <c r="U1299" s="11">
        <f ca="1">ROUND(IF(Lookup!H1299&gt;0,Lookup!H1299,VLOOKUP(Master!$B1299,Interpolate!$B$3:$T$2500,MATCH("M5-I",Interpolate!$B$2:$T$2,0),0)),3)</f>
        <v>31.55</v>
      </c>
      <c r="V1299" s="11">
        <f ca="1">ROUND(IF(Lookup!I1299&gt;0,Lookup!I1299,VLOOKUP(Master!$B1299,Interpolate!$B$3:$T$2500,MATCH("M6-I",Interpolate!$B$2:$T$2,0),0)),3)</f>
        <v>31.1</v>
      </c>
      <c r="W1299" s="11">
        <f ca="1">ROUND(IF(Lookup!J1299&gt;0,Lookup!J1299,VLOOKUP(Master!$B1299,Interpolate!$B$3:$T$2500,MATCH("M7-I",Interpolate!$B$2:$T$2,0),0)),3)</f>
        <v>29.2</v>
      </c>
      <c r="Y1299" s="11"/>
      <c r="Z1299" s="11"/>
      <c r="AA1299" s="6">
        <f ca="1">Lookup!S1299</f>
        <v>10492</v>
      </c>
      <c r="AB1299">
        <f t="shared" ca="1" si="166"/>
        <v>2.9508196721311331E-2</v>
      </c>
      <c r="AC1299">
        <f t="shared" ca="1" si="161"/>
        <v>-4.76190476190466E-3</v>
      </c>
      <c r="AD1299">
        <f t="shared" ca="1" si="162"/>
        <v>-3.5714285714285726E-2</v>
      </c>
    </row>
    <row r="1300" spans="2:30" x14ac:dyDescent="0.25">
      <c r="B1300" s="52">
        <v>39954</v>
      </c>
      <c r="C1300" s="6">
        <f t="shared" si="167"/>
        <v>1298</v>
      </c>
      <c r="D1300" s="13">
        <f>VLOOKUP($B1300,'Exp Dates'!$E$4:$K$400,MATCH("Days1M",'Exp Dates'!$E$2:$X$2,0),1)</f>
        <v>19</v>
      </c>
      <c r="E1300" s="12">
        <f>VLOOKUP($B1300,'Exp Dates'!$E$4:$K$400,MATCH("Trade Count",'Exp Dates'!$E$2:$X$2,0),1)-C1300+D1300-VLOOKUP($B1300,'Exp Dates'!$E$4:$K$400,MATCH("Trade Day Adj",'Exp Dates'!$E$2:$X$2,0),1)*IF($B1300&gt;VLOOKUP($B1300,'Exp Dates'!$E$4:$K$400,MATCH("Trade Day Adj Start",'Exp Dates'!$E$2:$X$2,0),1),1,0)</f>
        <v>18</v>
      </c>
      <c r="F1300" s="79">
        <f t="shared" si="163"/>
        <v>1</v>
      </c>
      <c r="G1300" s="79" t="str">
        <f>VLOOKUP($B1300,'Exp Dates'!$E$6:$U$400,MATCH("ExpMoYr",'Exp Dates'!$E$2:$U$2,0),1)</f>
        <v>Jun-2009</v>
      </c>
      <c r="H1300" s="11">
        <v>1</v>
      </c>
      <c r="I1300">
        <f>IF($I$1=0,(1/(1-91/360*VLOOKUP($B1299,'T-bills'!$B$4:$C$978,2,1)/100))^(($B1300-$B1299)/91)-1,0)</f>
        <v>5.1401040459531089E-6</v>
      </c>
      <c r="J1300" s="11">
        <v>31.35</v>
      </c>
      <c r="K1300" s="11">
        <v>32.39</v>
      </c>
      <c r="L1300" s="11">
        <f t="shared" si="160"/>
        <v>0.96789132448286508</v>
      </c>
      <c r="M1300" s="11">
        <v>33.01</v>
      </c>
      <c r="N1300" s="11">
        <v>888.33</v>
      </c>
      <c r="O1300" s="11">
        <f t="shared" ca="1" si="164"/>
        <v>-0.15000000000000213</v>
      </c>
      <c r="P1300" s="11">
        <f t="shared" ca="1" si="165"/>
        <v>2.0186335403726607E-2</v>
      </c>
      <c r="Q1300" s="11">
        <f ca="1">ROUND(IF(Lookup!D1300&gt;0,Lookup!D1300,VLOOKUP(Master!$B1300,Interpolate!$B$3:$T$2500,MATCH("M1-I",Interpolate!$B$2:$T$2,0),0)),3)</f>
        <v>32.200000000000003</v>
      </c>
      <c r="R1300" s="11">
        <f ca="1">ROUND(IF(Lookup!E1300&gt;0,Lookup!E1300,VLOOKUP(Master!$B1300,Interpolate!$B$3:$T$2500,MATCH("M2-I",Interpolate!$B$2:$T$2,0),0)),3)</f>
        <v>32.85</v>
      </c>
      <c r="S1300" s="11">
        <f ca="1">ROUND(IF(Lookup!F1300&gt;0,Lookup!F1300,VLOOKUP(Master!$B1300,Interpolate!$B$3:$T$2500,MATCH("M3-I",Interpolate!$B$2:$T$2,0),0)),3)</f>
        <v>32.35</v>
      </c>
      <c r="T1300" s="11">
        <f ca="1">ROUND(IF(Lookup!G1300&gt;0,Lookup!G1300,VLOOKUP(Master!$B1300,Interpolate!$B$3:$T$2500,MATCH("M4-I",Interpolate!$B$2:$T$2,0),0)),3)</f>
        <v>32.299999999999997</v>
      </c>
      <c r="U1300" s="11">
        <f ca="1">ROUND(IF(Lookup!H1300&gt;0,Lookup!H1300,VLOOKUP(Master!$B1300,Interpolate!$B$3:$T$2500,MATCH("M5-I",Interpolate!$B$2:$T$2,0),0)),3)</f>
        <v>32.25</v>
      </c>
      <c r="V1300" s="11">
        <f ca="1">ROUND(IF(Lookup!I1300&gt;0,Lookup!I1300,VLOOKUP(Master!$B1300,Interpolate!$B$3:$T$2500,MATCH("M6-I",Interpolate!$B$2:$T$2,0),0)),3)</f>
        <v>31.85</v>
      </c>
      <c r="W1300" s="11">
        <f ca="1">ROUND(IF(Lookup!J1300&gt;0,Lookup!J1300,VLOOKUP(Master!$B1300,Interpolate!$B$3:$T$2500,MATCH("M7-I",Interpolate!$B$2:$T$2,0),0)),3)</f>
        <v>31.2</v>
      </c>
      <c r="Y1300" s="11"/>
      <c r="Z1300" s="11"/>
      <c r="AA1300" s="6">
        <f ca="1">Lookup!S1300</f>
        <v>12381</v>
      </c>
      <c r="AB1300">
        <f t="shared" ca="1" si="166"/>
        <v>2.0186335403726607E-2</v>
      </c>
      <c r="AC1300">
        <f t="shared" ca="1" si="161"/>
        <v>-2.3809523809523808E-2</v>
      </c>
      <c r="AD1300">
        <f t="shared" ca="1" si="162"/>
        <v>-1.7619047619047579E-2</v>
      </c>
    </row>
    <row r="1301" spans="2:30" x14ac:dyDescent="0.25">
      <c r="B1301" s="52">
        <v>39955</v>
      </c>
      <c r="C1301" s="6">
        <f t="shared" si="167"/>
        <v>1299</v>
      </c>
      <c r="D1301" s="13">
        <f>VLOOKUP($B1301,'Exp Dates'!$E$4:$K$400,MATCH("Days1M",'Exp Dates'!$E$2:$X$2,0),1)</f>
        <v>19</v>
      </c>
      <c r="E1301" s="12">
        <f>VLOOKUP($B1301,'Exp Dates'!$E$4:$K$400,MATCH("Trade Count",'Exp Dates'!$E$2:$X$2,0),1)-C1301+D1301-VLOOKUP($B1301,'Exp Dates'!$E$4:$K$400,MATCH("Trade Day Adj",'Exp Dates'!$E$2:$X$2,0),1)*IF($B1301&gt;VLOOKUP($B1301,'Exp Dates'!$E$4:$K$400,MATCH("Trade Day Adj Start",'Exp Dates'!$E$2:$X$2,0),1),1,0)</f>
        <v>17</v>
      </c>
      <c r="F1301" s="79">
        <f t="shared" si="163"/>
        <v>2</v>
      </c>
      <c r="G1301" s="79" t="str">
        <f>VLOOKUP($B1301,'Exp Dates'!$E$6:$U$400,MATCH("ExpMoYr",'Exp Dates'!$E$2:$U$2,0),1)</f>
        <v>Jun-2009</v>
      </c>
      <c r="H1301" s="11">
        <v>1</v>
      </c>
      <c r="I1301">
        <f>IF($I$1=0,(1/(1-91/360*VLOOKUP($B1300,'T-bills'!$B$4:$C$978,2,1)/100))^(($B1301-$B1300)/91)-1,0)</f>
        <v>5.1401040459531089E-6</v>
      </c>
      <c r="J1301" s="11">
        <v>32.630000000000003</v>
      </c>
      <c r="K1301" s="11">
        <v>33.04</v>
      </c>
      <c r="L1301" s="11">
        <f t="shared" si="160"/>
        <v>0.98759079903147706</v>
      </c>
      <c r="M1301" s="11">
        <v>33.72</v>
      </c>
      <c r="N1301" s="11">
        <v>887</v>
      </c>
      <c r="O1301" s="11">
        <f t="shared" ca="1" si="164"/>
        <v>-1.4300000000000033</v>
      </c>
      <c r="P1301" s="11">
        <f t="shared" ca="1" si="165"/>
        <v>9.1603053435114212E-3</v>
      </c>
      <c r="Q1301" s="11">
        <f ca="1">ROUND(IF(Lookup!D1301&gt;0,Lookup!D1301,VLOOKUP(Master!$B1301,Interpolate!$B$3:$T$2500,MATCH("M1-I",Interpolate!$B$2:$T$2,0),0)),3)</f>
        <v>32.75</v>
      </c>
      <c r="R1301" s="11">
        <f ca="1">ROUND(IF(Lookup!E1301&gt;0,Lookup!E1301,VLOOKUP(Master!$B1301,Interpolate!$B$3:$T$2500,MATCH("M2-I",Interpolate!$B$2:$T$2,0),0)),3)</f>
        <v>33.049999999999997</v>
      </c>
      <c r="S1301" s="11">
        <f ca="1">ROUND(IF(Lookup!F1301&gt;0,Lookup!F1301,VLOOKUP(Master!$B1301,Interpolate!$B$3:$T$2500,MATCH("M3-I",Interpolate!$B$2:$T$2,0),0)),3)</f>
        <v>32.4</v>
      </c>
      <c r="T1301" s="11">
        <f ca="1">ROUND(IF(Lookup!G1301&gt;0,Lookup!G1301,VLOOKUP(Master!$B1301,Interpolate!$B$3:$T$2500,MATCH("M4-I",Interpolate!$B$2:$T$2,0),0)),3)</f>
        <v>32.4</v>
      </c>
      <c r="U1301" s="11">
        <f ca="1">ROUND(IF(Lookup!H1301&gt;0,Lookup!H1301,VLOOKUP(Master!$B1301,Interpolate!$B$3:$T$2500,MATCH("M5-I",Interpolate!$B$2:$T$2,0),0)),3)</f>
        <v>32.25</v>
      </c>
      <c r="V1301" s="11">
        <f ca="1">ROUND(IF(Lookup!I1301&gt;0,Lookup!I1301,VLOOKUP(Master!$B1301,Interpolate!$B$3:$T$2500,MATCH("M6-I",Interpolate!$B$2:$T$2,0),0)),3)</f>
        <v>32.049999999999997</v>
      </c>
      <c r="W1301" s="11">
        <f ca="1">ROUND(IF(Lookup!J1301&gt;0,Lookup!J1301,VLOOKUP(Master!$B1301,Interpolate!$B$3:$T$2500,MATCH("M7-I",Interpolate!$B$2:$T$2,0),0)),3)</f>
        <v>31.2</v>
      </c>
      <c r="Y1301" s="11"/>
      <c r="Z1301" s="11"/>
      <c r="AA1301" s="6">
        <f ca="1">Lookup!S1301</f>
        <v>11861</v>
      </c>
      <c r="AB1301">
        <f t="shared" ca="1" si="166"/>
        <v>9.1603053435114212E-3</v>
      </c>
      <c r="AC1301">
        <f t="shared" ca="1" si="161"/>
        <v>-3.0952380952380884E-2</v>
      </c>
      <c r="AD1301">
        <f t="shared" ca="1" si="162"/>
        <v>-1.8095238095238098E-2</v>
      </c>
    </row>
    <row r="1302" spans="2:30" x14ac:dyDescent="0.25">
      <c r="B1302" s="52">
        <v>39959</v>
      </c>
      <c r="C1302" s="6">
        <f t="shared" si="167"/>
        <v>1300</v>
      </c>
      <c r="D1302" s="13">
        <f>VLOOKUP($B1302,'Exp Dates'!$E$4:$K$400,MATCH("Days1M",'Exp Dates'!$E$2:$X$2,0),1)</f>
        <v>19</v>
      </c>
      <c r="E1302" s="12">
        <f>VLOOKUP($B1302,'Exp Dates'!$E$4:$K$400,MATCH("Trade Count",'Exp Dates'!$E$2:$X$2,0),1)-C1302+D1302-VLOOKUP($B1302,'Exp Dates'!$E$4:$K$400,MATCH("Trade Day Adj",'Exp Dates'!$E$2:$X$2,0),1)*IF($B1302&gt;VLOOKUP($B1302,'Exp Dates'!$E$4:$K$400,MATCH("Trade Day Adj Start",'Exp Dates'!$E$2:$X$2,0),1),1,0)</f>
        <v>16</v>
      </c>
      <c r="F1302" s="79">
        <f t="shared" si="163"/>
        <v>3</v>
      </c>
      <c r="G1302" s="79" t="str">
        <f>VLOOKUP($B1302,'Exp Dates'!$E$6:$U$400,MATCH("ExpMoYr",'Exp Dates'!$E$2:$U$2,0),1)</f>
        <v>Jun-2009</v>
      </c>
      <c r="H1302" s="11">
        <v>1</v>
      </c>
      <c r="I1302">
        <f>IF($I$1=0,(1/(1-91/360*VLOOKUP($B1301,'T-bills'!$B$4:$C$978,2,1)/100))^(($B1302-$B1301)/91)-1,0)</f>
        <v>2.0560574708783363E-5</v>
      </c>
      <c r="J1302" s="11">
        <v>30.62</v>
      </c>
      <c r="K1302" s="11">
        <v>31.53</v>
      </c>
      <c r="L1302" s="11">
        <f t="shared" si="160"/>
        <v>0.97113859816048209</v>
      </c>
      <c r="M1302" s="11">
        <v>32.31</v>
      </c>
      <c r="N1302" s="11">
        <v>910.33</v>
      </c>
      <c r="O1302" s="11">
        <f t="shared" ca="1" si="164"/>
        <v>-0.47000000000000242</v>
      </c>
      <c r="P1302" s="11">
        <f t="shared" ca="1" si="165"/>
        <v>2.7287319422151013E-2</v>
      </c>
      <c r="Q1302" s="11">
        <f ca="1">ROUND(IF(Lookup!D1302&gt;0,Lookup!D1302,VLOOKUP(Master!$B1302,Interpolate!$B$3:$T$2500,MATCH("M1-I",Interpolate!$B$2:$T$2,0),0)),3)</f>
        <v>31.15</v>
      </c>
      <c r="R1302" s="11">
        <f ca="1">ROUND(IF(Lookup!E1302&gt;0,Lookup!E1302,VLOOKUP(Master!$B1302,Interpolate!$B$3:$T$2500,MATCH("M2-I",Interpolate!$B$2:$T$2,0),0)),3)</f>
        <v>32</v>
      </c>
      <c r="S1302" s="11">
        <f ca="1">ROUND(IF(Lookup!F1302&gt;0,Lookup!F1302,VLOOKUP(Master!$B1302,Interpolate!$B$3:$T$2500,MATCH("M3-I",Interpolate!$B$2:$T$2,0),0)),3)</f>
        <v>31.4</v>
      </c>
      <c r="T1302" s="11">
        <f ca="1">ROUND(IF(Lookup!G1302&gt;0,Lookup!G1302,VLOOKUP(Master!$B1302,Interpolate!$B$3:$T$2500,MATCH("M4-I",Interpolate!$B$2:$T$2,0),0)),3)</f>
        <v>31.55</v>
      </c>
      <c r="U1302" s="11">
        <f ca="1">ROUND(IF(Lookup!H1302&gt;0,Lookup!H1302,VLOOKUP(Master!$B1302,Interpolate!$B$3:$T$2500,MATCH("M5-I",Interpolate!$B$2:$T$2,0),0)),3)</f>
        <v>31.35</v>
      </c>
      <c r="V1302" s="11">
        <f ca="1">ROUND(IF(Lookup!I1302&gt;0,Lookup!I1302,VLOOKUP(Master!$B1302,Interpolate!$B$3:$T$2500,MATCH("M6-I",Interpolate!$B$2:$T$2,0),0)),3)</f>
        <v>30.9</v>
      </c>
      <c r="W1302" s="11">
        <f ca="1">ROUND(IF(Lookup!J1302&gt;0,Lookup!J1302,VLOOKUP(Master!$B1302,Interpolate!$B$3:$T$2500,MATCH("M7-I",Interpolate!$B$2:$T$2,0),0)),3)</f>
        <v>30.15</v>
      </c>
      <c r="Y1302" s="11"/>
      <c r="Z1302" s="11"/>
      <c r="AA1302" s="6">
        <f ca="1">Lookup!S1302</f>
        <v>11887</v>
      </c>
      <c r="AB1302">
        <f t="shared" ca="1" si="166"/>
        <v>2.7287319422151013E-2</v>
      </c>
      <c r="AC1302">
        <f t="shared" ca="1" si="161"/>
        <v>-2.857142857142864E-2</v>
      </c>
      <c r="AD1302">
        <f t="shared" ca="1" si="162"/>
        <v>-2.2142857142857186E-2</v>
      </c>
    </row>
    <row r="1303" spans="2:30" x14ac:dyDescent="0.25">
      <c r="B1303" s="52">
        <v>39960</v>
      </c>
      <c r="C1303" s="6">
        <f t="shared" si="167"/>
        <v>1301</v>
      </c>
      <c r="D1303" s="13">
        <f>VLOOKUP($B1303,'Exp Dates'!$E$4:$K$400,MATCH("Days1M",'Exp Dates'!$E$2:$X$2,0),1)</f>
        <v>19</v>
      </c>
      <c r="E1303" s="12">
        <f>VLOOKUP($B1303,'Exp Dates'!$E$4:$K$400,MATCH("Trade Count",'Exp Dates'!$E$2:$X$2,0),1)-C1303+D1303-VLOOKUP($B1303,'Exp Dates'!$E$4:$K$400,MATCH("Trade Day Adj",'Exp Dates'!$E$2:$X$2,0),1)*IF($B1303&gt;VLOOKUP($B1303,'Exp Dates'!$E$4:$K$400,MATCH("Trade Day Adj Start",'Exp Dates'!$E$2:$X$2,0),1),1,0)</f>
        <v>15</v>
      </c>
      <c r="F1303" s="79">
        <f t="shared" si="163"/>
        <v>4</v>
      </c>
      <c r="G1303" s="79" t="str">
        <f>VLOOKUP($B1303,'Exp Dates'!$E$6:$U$400,MATCH("ExpMoYr",'Exp Dates'!$E$2:$U$2,0),1)</f>
        <v>Jun-2009</v>
      </c>
      <c r="H1303" s="11">
        <v>1</v>
      </c>
      <c r="I1303">
        <f>IF($I$1=0,(1/(1-91/360*VLOOKUP($B1302,'T-bills'!$B$4:$C$978,2,1)/100))^(($B1303-$B1302)/91)-1,0)</f>
        <v>4.8621984320984524E-6</v>
      </c>
      <c r="J1303" s="11">
        <v>32.36</v>
      </c>
      <c r="K1303" s="11">
        <v>32.47</v>
      </c>
      <c r="L1303" s="11">
        <f t="shared" si="160"/>
        <v>0.99661225746843241</v>
      </c>
      <c r="M1303" s="11">
        <v>33.11</v>
      </c>
      <c r="N1303" s="11">
        <v>893.06</v>
      </c>
      <c r="O1303" s="11">
        <f t="shared" ca="1" si="164"/>
        <v>-2.509999999999998</v>
      </c>
      <c r="P1303" s="11">
        <f t="shared" ca="1" si="165"/>
        <v>2.4922118380062308E-2</v>
      </c>
      <c r="Q1303" s="11">
        <f ca="1">ROUND(IF(Lookup!D1303&gt;0,Lookup!D1303,VLOOKUP(Master!$B1303,Interpolate!$B$3:$T$2500,MATCH("M1-I",Interpolate!$B$2:$T$2,0),0)),3)</f>
        <v>32.1</v>
      </c>
      <c r="R1303" s="11">
        <f ca="1">ROUND(IF(Lookup!E1303&gt;0,Lookup!E1303,VLOOKUP(Master!$B1303,Interpolate!$B$3:$T$2500,MATCH("M2-I",Interpolate!$B$2:$T$2,0),0)),3)</f>
        <v>32.9</v>
      </c>
      <c r="S1303" s="11">
        <f ca="1">ROUND(IF(Lookup!F1303&gt;0,Lookup!F1303,VLOOKUP(Master!$B1303,Interpolate!$B$3:$T$2500,MATCH("M3-I",Interpolate!$B$2:$T$2,0),0)),3)</f>
        <v>32.1</v>
      </c>
      <c r="T1303" s="11">
        <f ca="1">ROUND(IF(Lookup!G1303&gt;0,Lookup!G1303,VLOOKUP(Master!$B1303,Interpolate!$B$3:$T$2500,MATCH("M4-I",Interpolate!$B$2:$T$2,0),0)),3)</f>
        <v>32.049999999999997</v>
      </c>
      <c r="U1303" s="11">
        <f ca="1">ROUND(IF(Lookup!H1303&gt;0,Lookup!H1303,VLOOKUP(Master!$B1303,Interpolate!$B$3:$T$2500,MATCH("M5-I",Interpolate!$B$2:$T$2,0),0)),3)</f>
        <v>31.7</v>
      </c>
      <c r="V1303" s="11">
        <f ca="1">ROUND(IF(Lookup!I1303&gt;0,Lookup!I1303,VLOOKUP(Master!$B1303,Interpolate!$B$3:$T$2500,MATCH("M6-I",Interpolate!$B$2:$T$2,0),0)),3)</f>
        <v>30.85</v>
      </c>
      <c r="W1303" s="11">
        <f ca="1">ROUND(IF(Lookup!J1303&gt;0,Lookup!J1303,VLOOKUP(Master!$B1303,Interpolate!$B$3:$T$2500,MATCH("M7-I",Interpolate!$B$2:$T$2,0),0)),3)</f>
        <v>29.85</v>
      </c>
      <c r="Y1303" s="11"/>
      <c r="Z1303" s="11"/>
      <c r="AA1303" s="6">
        <f ca="1">Lookup!S1303</f>
        <v>12607</v>
      </c>
      <c r="AB1303">
        <f t="shared" ca="1" si="166"/>
        <v>2.4922118380062308E-2</v>
      </c>
      <c r="AC1303">
        <f t="shared" ca="1" si="161"/>
        <v>-3.809523809523796E-2</v>
      </c>
      <c r="AD1303">
        <f t="shared" ca="1" si="162"/>
        <v>-3.5476190476190411E-2</v>
      </c>
    </row>
    <row r="1304" spans="2:30" x14ac:dyDescent="0.25">
      <c r="B1304" s="52">
        <v>39961</v>
      </c>
      <c r="C1304" s="6">
        <f t="shared" si="167"/>
        <v>1302</v>
      </c>
      <c r="D1304" s="13">
        <f>VLOOKUP($B1304,'Exp Dates'!$E$4:$K$400,MATCH("Days1M",'Exp Dates'!$E$2:$X$2,0),1)</f>
        <v>19</v>
      </c>
      <c r="E1304" s="12">
        <f>VLOOKUP($B1304,'Exp Dates'!$E$4:$K$400,MATCH("Trade Count",'Exp Dates'!$E$2:$X$2,0),1)-C1304+D1304-VLOOKUP($B1304,'Exp Dates'!$E$4:$K$400,MATCH("Trade Day Adj",'Exp Dates'!$E$2:$X$2,0),1)*IF($B1304&gt;VLOOKUP($B1304,'Exp Dates'!$E$4:$K$400,MATCH("Trade Day Adj Start",'Exp Dates'!$E$2:$X$2,0),1),1,0)</f>
        <v>14</v>
      </c>
      <c r="F1304" s="79">
        <f t="shared" si="163"/>
        <v>5</v>
      </c>
      <c r="G1304" s="79" t="str">
        <f>VLOOKUP($B1304,'Exp Dates'!$E$6:$U$400,MATCH("ExpMoYr",'Exp Dates'!$E$2:$U$2,0),1)</f>
        <v>Jun-2009</v>
      </c>
      <c r="H1304" s="11">
        <v>1</v>
      </c>
      <c r="I1304">
        <f>IF($I$1=0,(1/(1-91/360*VLOOKUP($B1303,'T-bills'!$B$4:$C$978,2,1)/100))^(($B1304-$B1303)/91)-1,0)</f>
        <v>4.8621984320984524E-6</v>
      </c>
      <c r="J1304" s="11">
        <v>31.67</v>
      </c>
      <c r="K1304" s="11">
        <v>32.049999999999997</v>
      </c>
      <c r="L1304" s="11">
        <f t="shared" si="160"/>
        <v>0.98814352574102982</v>
      </c>
      <c r="M1304" s="11">
        <v>32.93</v>
      </c>
      <c r="N1304" s="11">
        <v>906.83</v>
      </c>
      <c r="O1304" s="11">
        <f t="shared" ca="1" si="164"/>
        <v>-1.620000000000001</v>
      </c>
      <c r="P1304" s="11">
        <f t="shared" ca="1" si="165"/>
        <v>2.694136291600624E-2</v>
      </c>
      <c r="Q1304" s="11">
        <f ca="1">ROUND(IF(Lookup!D1304&gt;0,Lookup!D1304,VLOOKUP(Master!$B1304,Interpolate!$B$3:$T$2500,MATCH("M1-I",Interpolate!$B$2:$T$2,0),0)),3)</f>
        <v>31.55</v>
      </c>
      <c r="R1304" s="11">
        <f ca="1">ROUND(IF(Lookup!E1304&gt;0,Lookup!E1304,VLOOKUP(Master!$B1304,Interpolate!$B$3:$T$2500,MATCH("M2-I",Interpolate!$B$2:$T$2,0),0)),3)</f>
        <v>32.4</v>
      </c>
      <c r="S1304" s="11">
        <f ca="1">ROUND(IF(Lookup!F1304&gt;0,Lookup!F1304,VLOOKUP(Master!$B1304,Interpolate!$B$3:$T$2500,MATCH("M3-I",Interpolate!$B$2:$T$2,0),0)),3)</f>
        <v>31.5</v>
      </c>
      <c r="T1304" s="11">
        <f ca="1">ROUND(IF(Lookup!G1304&gt;0,Lookup!G1304,VLOOKUP(Master!$B1304,Interpolate!$B$3:$T$2500,MATCH("M4-I",Interpolate!$B$2:$T$2,0),0)),3)</f>
        <v>31.9</v>
      </c>
      <c r="U1304" s="11">
        <f ca="1">ROUND(IF(Lookup!H1304&gt;0,Lookup!H1304,VLOOKUP(Master!$B1304,Interpolate!$B$3:$T$2500,MATCH("M5-I",Interpolate!$B$2:$T$2,0),0)),3)</f>
        <v>31.9</v>
      </c>
      <c r="V1304" s="11">
        <f ca="1">ROUND(IF(Lookup!I1304&gt;0,Lookup!I1304,VLOOKUP(Master!$B1304,Interpolate!$B$3:$T$2500,MATCH("M6-I",Interpolate!$B$2:$T$2,0),0)),3)</f>
        <v>31.1</v>
      </c>
      <c r="W1304" s="11">
        <f ca="1">ROUND(IF(Lookup!J1304&gt;0,Lookup!J1304,VLOOKUP(Master!$B1304,Interpolate!$B$3:$T$2500,MATCH("M7-I",Interpolate!$B$2:$T$2,0),0)),3)</f>
        <v>30.05</v>
      </c>
      <c r="Y1304" s="11"/>
      <c r="Z1304" s="11"/>
      <c r="AA1304" s="6">
        <f ca="1">Lookup!S1304</f>
        <v>12009</v>
      </c>
      <c r="AB1304">
        <f t="shared" ca="1" si="166"/>
        <v>2.694136291600624E-2</v>
      </c>
      <c r="AC1304">
        <f t="shared" ca="1" si="161"/>
        <v>-4.2857142857142788E-2</v>
      </c>
      <c r="AD1304">
        <f t="shared" ca="1" si="162"/>
        <v>-3.0238095238095192E-2</v>
      </c>
    </row>
    <row r="1305" spans="2:30" x14ac:dyDescent="0.25">
      <c r="B1305" s="52">
        <v>39962</v>
      </c>
      <c r="C1305" s="6">
        <f t="shared" si="167"/>
        <v>1303</v>
      </c>
      <c r="D1305" s="13">
        <f>VLOOKUP($B1305,'Exp Dates'!$E$4:$K$400,MATCH("Days1M",'Exp Dates'!$E$2:$X$2,0),1)</f>
        <v>19</v>
      </c>
      <c r="E1305" s="12">
        <f>VLOOKUP($B1305,'Exp Dates'!$E$4:$K$400,MATCH("Trade Count",'Exp Dates'!$E$2:$X$2,0),1)-C1305+D1305-VLOOKUP($B1305,'Exp Dates'!$E$4:$K$400,MATCH("Trade Day Adj",'Exp Dates'!$E$2:$X$2,0),1)*IF($B1305&gt;VLOOKUP($B1305,'Exp Dates'!$E$4:$K$400,MATCH("Trade Day Adj Start",'Exp Dates'!$E$2:$X$2,0),1),1,0)</f>
        <v>13</v>
      </c>
      <c r="F1305" s="79">
        <f t="shared" si="163"/>
        <v>6</v>
      </c>
      <c r="G1305" s="79" t="str">
        <f>VLOOKUP($B1305,'Exp Dates'!$E$6:$U$400,MATCH("ExpMoYr",'Exp Dates'!$E$2:$U$2,0),1)</f>
        <v>Jun-2009</v>
      </c>
      <c r="H1305" s="11">
        <v>1</v>
      </c>
      <c r="I1305">
        <f>IF($I$1=0,(1/(1-91/360*VLOOKUP($B1304,'T-bills'!$B$4:$C$978,2,1)/100))^(($B1305-$B1304)/91)-1,0)</f>
        <v>4.8621984320984524E-6</v>
      </c>
      <c r="J1305" s="11">
        <v>28.92</v>
      </c>
      <c r="K1305" s="11">
        <v>30.43</v>
      </c>
      <c r="L1305" s="11">
        <f t="shared" si="160"/>
        <v>0.95037791652974046</v>
      </c>
      <c r="M1305" s="11">
        <v>31.8</v>
      </c>
      <c r="N1305" s="11">
        <v>919.14</v>
      </c>
      <c r="O1305" s="11">
        <f t="shared" ca="1" si="164"/>
        <v>0.97999999999999687</v>
      </c>
      <c r="P1305" s="11">
        <f t="shared" ca="1" si="165"/>
        <v>3.7891268533772671E-2</v>
      </c>
      <c r="Q1305" s="11">
        <f ca="1">ROUND(IF(Lookup!D1305&gt;0,Lookup!D1305,VLOOKUP(Master!$B1305,Interpolate!$B$3:$T$2500,MATCH("M1-I",Interpolate!$B$2:$T$2,0),0)),3)</f>
        <v>30.35</v>
      </c>
      <c r="R1305" s="11">
        <f ca="1">ROUND(IF(Lookup!E1305&gt;0,Lookup!E1305,VLOOKUP(Master!$B1305,Interpolate!$B$3:$T$2500,MATCH("M2-I",Interpolate!$B$2:$T$2,0),0)),3)</f>
        <v>31.5</v>
      </c>
      <c r="S1305" s="11">
        <f ca="1">ROUND(IF(Lookup!F1305&gt;0,Lookup!F1305,VLOOKUP(Master!$B1305,Interpolate!$B$3:$T$2500,MATCH("M3-I",Interpolate!$B$2:$T$2,0),0)),3)</f>
        <v>31.1</v>
      </c>
      <c r="T1305" s="11">
        <f ca="1">ROUND(IF(Lookup!G1305&gt;0,Lookup!G1305,VLOOKUP(Master!$B1305,Interpolate!$B$3:$T$2500,MATCH("M4-I",Interpolate!$B$2:$T$2,0),0)),3)</f>
        <v>31.55</v>
      </c>
      <c r="U1305" s="11">
        <f ca="1">ROUND(IF(Lookup!H1305&gt;0,Lookup!H1305,VLOOKUP(Master!$B1305,Interpolate!$B$3:$T$2500,MATCH("M5-I",Interpolate!$B$2:$T$2,0),0)),3)</f>
        <v>31.6</v>
      </c>
      <c r="V1305" s="11">
        <f ca="1">ROUND(IF(Lookup!I1305&gt;0,Lookup!I1305,VLOOKUP(Master!$B1305,Interpolate!$B$3:$T$2500,MATCH("M6-I",Interpolate!$B$2:$T$2,0),0)),3)</f>
        <v>30.85</v>
      </c>
      <c r="W1305" s="11">
        <f ca="1">ROUND(IF(Lookup!J1305&gt;0,Lookup!J1305,VLOOKUP(Master!$B1305,Interpolate!$B$3:$T$2500,MATCH("M7-I",Interpolate!$B$2:$T$2,0),0)),3)</f>
        <v>29.9</v>
      </c>
      <c r="Y1305" s="11"/>
      <c r="Z1305" s="11"/>
      <c r="AA1305" s="6">
        <f ca="1">Lookup!S1305</f>
        <v>11951</v>
      </c>
      <c r="AB1305">
        <f t="shared" ca="1" si="166"/>
        <v>3.7891268533772671E-2</v>
      </c>
      <c r="AC1305">
        <f t="shared" ca="1" si="161"/>
        <v>-1.904761904761898E-2</v>
      </c>
      <c r="AD1305">
        <f t="shared" ca="1" si="162"/>
        <v>-2.7142857142857173E-2</v>
      </c>
    </row>
    <row r="1306" spans="2:30" x14ac:dyDescent="0.25">
      <c r="B1306" s="52">
        <v>39965</v>
      </c>
      <c r="C1306" s="6">
        <f t="shared" si="167"/>
        <v>1304</v>
      </c>
      <c r="D1306" s="13">
        <f>VLOOKUP($B1306,'Exp Dates'!$E$4:$K$400,MATCH("Days1M",'Exp Dates'!$E$2:$X$2,0),1)</f>
        <v>19</v>
      </c>
      <c r="E1306" s="12">
        <f>VLOOKUP($B1306,'Exp Dates'!$E$4:$K$400,MATCH("Trade Count",'Exp Dates'!$E$2:$X$2,0),1)-C1306+D1306-VLOOKUP($B1306,'Exp Dates'!$E$4:$K$400,MATCH("Trade Day Adj",'Exp Dates'!$E$2:$X$2,0),1)*IF($B1306&gt;VLOOKUP($B1306,'Exp Dates'!$E$4:$K$400,MATCH("Trade Day Adj Start",'Exp Dates'!$E$2:$X$2,0),1),1,0)</f>
        <v>12</v>
      </c>
      <c r="F1306" s="79">
        <f t="shared" si="163"/>
        <v>7</v>
      </c>
      <c r="G1306" s="79" t="str">
        <f>VLOOKUP($B1306,'Exp Dates'!$E$6:$U$400,MATCH("ExpMoYr",'Exp Dates'!$E$2:$U$2,0),1)</f>
        <v>Jun-2009</v>
      </c>
      <c r="H1306" s="11">
        <v>1</v>
      </c>
      <c r="I1306">
        <f>IF($I$1=0,(1/(1-91/360*VLOOKUP($B1305,'T-bills'!$B$4:$C$978,2,1)/100))^(($B1306-$B1305)/91)-1,0)</f>
        <v>1.4586666219118527E-5</v>
      </c>
      <c r="J1306" s="11">
        <v>30.04</v>
      </c>
      <c r="K1306" s="11">
        <v>30.6</v>
      </c>
      <c r="L1306" s="11">
        <f t="shared" si="160"/>
        <v>0.98169934640522871</v>
      </c>
      <c r="M1306" s="11">
        <v>31.72</v>
      </c>
      <c r="N1306" s="11">
        <v>942.87</v>
      </c>
      <c r="O1306" s="11">
        <f t="shared" ca="1" si="164"/>
        <v>-0.53999999999999915</v>
      </c>
      <c r="P1306" s="11">
        <f t="shared" ca="1" si="165"/>
        <v>3.8851351351351315E-2</v>
      </c>
      <c r="Q1306" s="11">
        <f ca="1">ROUND(IF(Lookup!D1306&gt;0,Lookup!D1306,VLOOKUP(Master!$B1306,Interpolate!$B$3:$T$2500,MATCH("M1-I",Interpolate!$B$2:$T$2,0),0)),3)</f>
        <v>29.6</v>
      </c>
      <c r="R1306" s="11">
        <f ca="1">ROUND(IF(Lookup!E1306&gt;0,Lookup!E1306,VLOOKUP(Master!$B1306,Interpolate!$B$3:$T$2500,MATCH("M2-I",Interpolate!$B$2:$T$2,0),0)),3)</f>
        <v>30.75</v>
      </c>
      <c r="S1306" s="11">
        <f ca="1">ROUND(IF(Lookup!F1306&gt;0,Lookup!F1306,VLOOKUP(Master!$B1306,Interpolate!$B$3:$T$2500,MATCH("M3-I",Interpolate!$B$2:$T$2,0),0)),3)</f>
        <v>30.4</v>
      </c>
      <c r="T1306" s="11">
        <f ca="1">ROUND(IF(Lookup!G1306&gt;0,Lookup!G1306,VLOOKUP(Master!$B1306,Interpolate!$B$3:$T$2500,MATCH("M4-I",Interpolate!$B$2:$T$2,0),0)),3)</f>
        <v>30.75</v>
      </c>
      <c r="U1306" s="11">
        <f ca="1">ROUND(IF(Lookup!H1306&gt;0,Lookup!H1306,VLOOKUP(Master!$B1306,Interpolate!$B$3:$T$2500,MATCH("M5-I",Interpolate!$B$2:$T$2,0),0)),3)</f>
        <v>30.8</v>
      </c>
      <c r="V1306" s="11">
        <f ca="1">ROUND(IF(Lookup!I1306&gt;0,Lookup!I1306,VLOOKUP(Master!$B1306,Interpolate!$B$3:$T$2500,MATCH("M6-I",Interpolate!$B$2:$T$2,0),0)),3)</f>
        <v>30.4</v>
      </c>
      <c r="W1306" s="11">
        <f ca="1">ROUND(IF(Lookup!J1306&gt;0,Lookup!J1306,VLOOKUP(Master!$B1306,Interpolate!$B$3:$T$2500,MATCH("M7-I",Interpolate!$B$2:$T$2,0),0)),3)</f>
        <v>29.5</v>
      </c>
      <c r="Y1306" s="11"/>
      <c r="Z1306" s="11"/>
      <c r="AA1306" s="6">
        <f ca="1">Lookup!S1306</f>
        <v>12113</v>
      </c>
      <c r="AB1306">
        <f t="shared" ca="1" si="166"/>
        <v>3.8851351351351315E-2</v>
      </c>
      <c r="AC1306">
        <f t="shared" ca="1" si="161"/>
        <v>-1.6666666666666736E-2</v>
      </c>
      <c r="AD1306">
        <f t="shared" ca="1" si="162"/>
        <v>-1.9761904761904769E-2</v>
      </c>
    </row>
    <row r="1307" spans="2:30" x14ac:dyDescent="0.25">
      <c r="B1307" s="52">
        <v>39966</v>
      </c>
      <c r="C1307" s="6">
        <f t="shared" si="167"/>
        <v>1305</v>
      </c>
      <c r="D1307" s="13">
        <f>VLOOKUP($B1307,'Exp Dates'!$E$4:$K$400,MATCH("Days1M",'Exp Dates'!$E$2:$X$2,0),1)</f>
        <v>19</v>
      </c>
      <c r="E1307" s="12">
        <f>VLOOKUP($B1307,'Exp Dates'!$E$4:$K$400,MATCH("Trade Count",'Exp Dates'!$E$2:$X$2,0),1)-C1307+D1307-VLOOKUP($B1307,'Exp Dates'!$E$4:$K$400,MATCH("Trade Day Adj",'Exp Dates'!$E$2:$X$2,0),1)*IF($B1307&gt;VLOOKUP($B1307,'Exp Dates'!$E$4:$K$400,MATCH("Trade Day Adj Start",'Exp Dates'!$E$2:$X$2,0),1),1,0)</f>
        <v>11</v>
      </c>
      <c r="F1307" s="79">
        <f t="shared" si="163"/>
        <v>8</v>
      </c>
      <c r="G1307" s="79" t="str">
        <f>VLOOKUP($B1307,'Exp Dates'!$E$6:$U$400,MATCH("ExpMoYr",'Exp Dates'!$E$2:$U$2,0),1)</f>
        <v>Jun-2009</v>
      </c>
      <c r="H1307" s="11">
        <v>1</v>
      </c>
      <c r="I1307">
        <f>IF($I$1=0,(1/(1-91/360*VLOOKUP($B1306,'T-bills'!$B$4:$C$978,2,1)/100))^(($B1307-$B1306)/91)-1,0)</f>
        <v>4.1674654807088984E-6</v>
      </c>
      <c r="J1307" s="11">
        <v>29.63</v>
      </c>
      <c r="K1307" s="11">
        <v>30.58</v>
      </c>
      <c r="L1307" s="11">
        <f t="shared" si="160"/>
        <v>0.9689339437540877</v>
      </c>
      <c r="M1307" s="11">
        <v>31.66</v>
      </c>
      <c r="N1307" s="11">
        <v>944.74</v>
      </c>
      <c r="O1307" s="11">
        <f t="shared" ca="1" si="164"/>
        <v>-7.9999999999998295E-2</v>
      </c>
      <c r="P1307" s="11">
        <f t="shared" ca="1" si="165"/>
        <v>4.7297297297297147E-2</v>
      </c>
      <c r="Q1307" s="11">
        <f ca="1">ROUND(IF(Lookup!D1307&gt;0,Lookup!D1307,VLOOKUP(Master!$B1307,Interpolate!$B$3:$T$2500,MATCH("M1-I",Interpolate!$B$2:$T$2,0),0)),3)</f>
        <v>29.6</v>
      </c>
      <c r="R1307" s="11">
        <f ca="1">ROUND(IF(Lookup!E1307&gt;0,Lookup!E1307,VLOOKUP(Master!$B1307,Interpolate!$B$3:$T$2500,MATCH("M2-I",Interpolate!$B$2:$T$2,0),0)),3)</f>
        <v>31</v>
      </c>
      <c r="S1307" s="11">
        <f ca="1">ROUND(IF(Lookup!F1307&gt;0,Lookup!F1307,VLOOKUP(Master!$B1307,Interpolate!$B$3:$T$2500,MATCH("M3-I",Interpolate!$B$2:$T$2,0),0)),3)</f>
        <v>30.5</v>
      </c>
      <c r="T1307" s="11">
        <f ca="1">ROUND(IF(Lookup!G1307&gt;0,Lookup!G1307,VLOOKUP(Master!$B1307,Interpolate!$B$3:$T$2500,MATCH("M4-I",Interpolate!$B$2:$T$2,0),0)),3)</f>
        <v>30.95</v>
      </c>
      <c r="U1307" s="11">
        <f ca="1">ROUND(IF(Lookup!H1307&gt;0,Lookup!H1307,VLOOKUP(Master!$B1307,Interpolate!$B$3:$T$2500,MATCH("M5-I",Interpolate!$B$2:$T$2,0),0)),3)</f>
        <v>30.8</v>
      </c>
      <c r="V1307" s="11">
        <f ca="1">ROUND(IF(Lookup!I1307&gt;0,Lookup!I1307,VLOOKUP(Master!$B1307,Interpolate!$B$3:$T$2500,MATCH("M6-I",Interpolate!$B$2:$T$2,0),0)),3)</f>
        <v>30.35</v>
      </c>
      <c r="W1307" s="11">
        <f ca="1">ROUND(IF(Lookup!J1307&gt;0,Lookup!J1307,VLOOKUP(Master!$B1307,Interpolate!$B$3:$T$2500,MATCH("M7-I",Interpolate!$B$2:$T$2,0),0)),3)</f>
        <v>29.55</v>
      </c>
      <c r="Y1307" s="11"/>
      <c r="Z1307" s="11"/>
      <c r="AA1307" s="6">
        <f ca="1">Lookup!S1307</f>
        <v>12447</v>
      </c>
      <c r="AB1307">
        <f t="shared" ca="1" si="166"/>
        <v>4.7297297297297147E-2</v>
      </c>
      <c r="AC1307">
        <f t="shared" ca="1" si="161"/>
        <v>-2.3809523809523808E-2</v>
      </c>
      <c r="AD1307">
        <f t="shared" ca="1" si="162"/>
        <v>-2.2142857142857117E-2</v>
      </c>
    </row>
    <row r="1308" spans="2:30" x14ac:dyDescent="0.25">
      <c r="B1308" s="52">
        <v>39967</v>
      </c>
      <c r="C1308" s="6">
        <f t="shared" si="167"/>
        <v>1306</v>
      </c>
      <c r="D1308" s="13">
        <f>VLOOKUP($B1308,'Exp Dates'!$E$4:$K$400,MATCH("Days1M",'Exp Dates'!$E$2:$X$2,0),1)</f>
        <v>19</v>
      </c>
      <c r="E1308" s="12">
        <f>VLOOKUP($B1308,'Exp Dates'!$E$4:$K$400,MATCH("Trade Count",'Exp Dates'!$E$2:$X$2,0),1)-C1308+D1308-VLOOKUP($B1308,'Exp Dates'!$E$4:$K$400,MATCH("Trade Day Adj",'Exp Dates'!$E$2:$X$2,0),1)*IF($B1308&gt;VLOOKUP($B1308,'Exp Dates'!$E$4:$K$400,MATCH("Trade Day Adj Start",'Exp Dates'!$E$2:$X$2,0),1),1,0)</f>
        <v>10</v>
      </c>
      <c r="F1308" s="79">
        <f t="shared" si="163"/>
        <v>9</v>
      </c>
      <c r="G1308" s="79" t="str">
        <f>VLOOKUP($B1308,'Exp Dates'!$E$6:$U$400,MATCH("ExpMoYr",'Exp Dates'!$E$2:$U$2,0),1)</f>
        <v>Jun-2009</v>
      </c>
      <c r="H1308" s="11">
        <v>1</v>
      </c>
      <c r="I1308">
        <f>IF($I$1=0,(1/(1-91/360*VLOOKUP($B1307,'T-bills'!$B$4:$C$978,2,1)/100))^(($B1308-$B1307)/91)-1,0)</f>
        <v>4.1674654807088984E-6</v>
      </c>
      <c r="J1308" s="11">
        <v>31.02</v>
      </c>
      <c r="K1308" s="11">
        <v>32.19</v>
      </c>
      <c r="L1308" s="11">
        <f t="shared" si="160"/>
        <v>0.9636533084808947</v>
      </c>
      <c r="M1308" s="11">
        <v>32.880000000000003</v>
      </c>
      <c r="N1308" s="11">
        <v>931.76</v>
      </c>
      <c r="O1308" s="11">
        <f t="shared" ca="1" si="164"/>
        <v>-0.91999999999999815</v>
      </c>
      <c r="P1308" s="11">
        <f t="shared" ca="1" si="165"/>
        <v>4.8154093097913409E-2</v>
      </c>
      <c r="Q1308" s="11">
        <f ca="1">ROUND(IF(Lookup!D1308&gt;0,Lookup!D1308,VLOOKUP(Master!$B1308,Interpolate!$B$3:$T$2500,MATCH("M1-I",Interpolate!$B$2:$T$2,0),0)),3)</f>
        <v>31.15</v>
      </c>
      <c r="R1308" s="11">
        <f ca="1">ROUND(IF(Lookup!E1308&gt;0,Lookup!E1308,VLOOKUP(Master!$B1308,Interpolate!$B$3:$T$2500,MATCH("M2-I",Interpolate!$B$2:$T$2,0),0)),3)</f>
        <v>32.65</v>
      </c>
      <c r="S1308" s="11">
        <f ca="1">ROUND(IF(Lookup!F1308&gt;0,Lookup!F1308,VLOOKUP(Master!$B1308,Interpolate!$B$3:$T$2500,MATCH("M3-I",Interpolate!$B$2:$T$2,0),0)),3)</f>
        <v>31.95</v>
      </c>
      <c r="T1308" s="11">
        <f ca="1">ROUND(IF(Lookup!G1308&gt;0,Lookup!G1308,VLOOKUP(Master!$B1308,Interpolate!$B$3:$T$2500,MATCH("M4-I",Interpolate!$B$2:$T$2,0),0)),3)</f>
        <v>32.1</v>
      </c>
      <c r="U1308" s="11">
        <f ca="1">ROUND(IF(Lookup!H1308&gt;0,Lookup!H1308,VLOOKUP(Master!$B1308,Interpolate!$B$3:$T$2500,MATCH("M5-I",Interpolate!$B$2:$T$2,0),0)),3)</f>
        <v>31.85</v>
      </c>
      <c r="V1308" s="11">
        <f ca="1">ROUND(IF(Lookup!I1308&gt;0,Lookup!I1308,VLOOKUP(Master!$B1308,Interpolate!$B$3:$T$2500,MATCH("M6-I",Interpolate!$B$2:$T$2,0),0)),3)</f>
        <v>31.05</v>
      </c>
      <c r="W1308" s="11">
        <f ca="1">ROUND(IF(Lookup!J1308&gt;0,Lookup!J1308,VLOOKUP(Master!$B1308,Interpolate!$B$3:$T$2500,MATCH("M7-I",Interpolate!$B$2:$T$2,0),0)),3)</f>
        <v>30.1</v>
      </c>
      <c r="Y1308" s="11"/>
      <c r="Z1308" s="11"/>
      <c r="AA1308" s="6">
        <f ca="1">Lookup!S1308</f>
        <v>13391</v>
      </c>
      <c r="AB1308">
        <f t="shared" ca="1" si="166"/>
        <v>4.8154093097913409E-2</v>
      </c>
      <c r="AC1308">
        <f t="shared" ca="1" si="161"/>
        <v>-3.3333333333333298E-2</v>
      </c>
      <c r="AD1308">
        <f t="shared" ca="1" si="162"/>
        <v>-3.2380952380952385E-2</v>
      </c>
    </row>
    <row r="1309" spans="2:30" x14ac:dyDescent="0.25">
      <c r="B1309" s="52">
        <v>39968</v>
      </c>
      <c r="C1309" s="6">
        <f t="shared" si="167"/>
        <v>1307</v>
      </c>
      <c r="D1309" s="13">
        <f>VLOOKUP($B1309,'Exp Dates'!$E$4:$K$400,MATCH("Days1M",'Exp Dates'!$E$2:$X$2,0),1)</f>
        <v>19</v>
      </c>
      <c r="E1309" s="12">
        <f>VLOOKUP($B1309,'Exp Dates'!$E$4:$K$400,MATCH("Trade Count",'Exp Dates'!$E$2:$X$2,0),1)-C1309+D1309-VLOOKUP($B1309,'Exp Dates'!$E$4:$K$400,MATCH("Trade Day Adj",'Exp Dates'!$E$2:$X$2,0),1)*IF($B1309&gt;VLOOKUP($B1309,'Exp Dates'!$E$4:$K$400,MATCH("Trade Day Adj Start",'Exp Dates'!$E$2:$X$2,0),1),1,0)</f>
        <v>9</v>
      </c>
      <c r="F1309" s="79">
        <f t="shared" si="163"/>
        <v>10</v>
      </c>
      <c r="G1309" s="79" t="str">
        <f>VLOOKUP($B1309,'Exp Dates'!$E$6:$U$400,MATCH("ExpMoYr",'Exp Dates'!$E$2:$U$2,0),1)</f>
        <v>Jun-2009</v>
      </c>
      <c r="H1309" s="11">
        <v>1</v>
      </c>
      <c r="I1309">
        <f>IF($I$1=0,(1/(1-91/360*VLOOKUP($B1308,'T-bills'!$B$4:$C$978,2,1)/100))^(($B1309-$B1308)/91)-1,0)</f>
        <v>4.1674654807088984E-6</v>
      </c>
      <c r="J1309" s="11">
        <v>30.18</v>
      </c>
      <c r="K1309" s="11">
        <v>31.58</v>
      </c>
      <c r="L1309" s="11">
        <f t="shared" si="160"/>
        <v>0.95566814439518688</v>
      </c>
      <c r="M1309" s="11">
        <v>32.549999999999997</v>
      </c>
      <c r="N1309" s="11">
        <v>942.46</v>
      </c>
      <c r="O1309" s="11">
        <f t="shared" ca="1" si="164"/>
        <v>-0.42999999999999972</v>
      </c>
      <c r="P1309" s="11">
        <f t="shared" ca="1" si="165"/>
        <v>4.7077922077922052E-2</v>
      </c>
      <c r="Q1309" s="11">
        <f ca="1">ROUND(IF(Lookup!D1309&gt;0,Lookup!D1309,VLOOKUP(Master!$B1309,Interpolate!$B$3:$T$2500,MATCH("M1-I",Interpolate!$B$2:$T$2,0),0)),3)</f>
        <v>30.8</v>
      </c>
      <c r="R1309" s="11">
        <f ca="1">ROUND(IF(Lookup!E1309&gt;0,Lookup!E1309,VLOOKUP(Master!$B1309,Interpolate!$B$3:$T$2500,MATCH("M2-I",Interpolate!$B$2:$T$2,0),0)),3)</f>
        <v>32.25</v>
      </c>
      <c r="S1309" s="11">
        <f ca="1">ROUND(IF(Lookup!F1309&gt;0,Lookup!F1309,VLOOKUP(Master!$B1309,Interpolate!$B$3:$T$2500,MATCH("M3-I",Interpolate!$B$2:$T$2,0),0)),3)</f>
        <v>31.75</v>
      </c>
      <c r="T1309" s="11">
        <f ca="1">ROUND(IF(Lookup!G1309&gt;0,Lookup!G1309,VLOOKUP(Master!$B1309,Interpolate!$B$3:$T$2500,MATCH("M4-I",Interpolate!$B$2:$T$2,0),0)),3)</f>
        <v>31.85</v>
      </c>
      <c r="U1309" s="11">
        <f ca="1">ROUND(IF(Lookup!H1309&gt;0,Lookup!H1309,VLOOKUP(Master!$B1309,Interpolate!$B$3:$T$2500,MATCH("M5-I",Interpolate!$B$2:$T$2,0),0)),3)</f>
        <v>31.7</v>
      </c>
      <c r="V1309" s="11">
        <f ca="1">ROUND(IF(Lookup!I1309&gt;0,Lookup!I1309,VLOOKUP(Master!$B1309,Interpolate!$B$3:$T$2500,MATCH("M6-I",Interpolate!$B$2:$T$2,0),0)),3)</f>
        <v>30.8</v>
      </c>
      <c r="W1309" s="11">
        <f ca="1">ROUND(IF(Lookup!J1309&gt;0,Lookup!J1309,VLOOKUP(Master!$B1309,Interpolate!$B$3:$T$2500,MATCH("M7-I",Interpolate!$B$2:$T$2,0),0)),3)</f>
        <v>29.75</v>
      </c>
      <c r="Y1309" s="11"/>
      <c r="Z1309" s="11"/>
      <c r="AA1309" s="6">
        <f ca="1">Lookup!S1309</f>
        <v>12951</v>
      </c>
      <c r="AB1309">
        <f t="shared" ca="1" si="166"/>
        <v>4.7077922077922052E-2</v>
      </c>
      <c r="AC1309">
        <f t="shared" ca="1" si="161"/>
        <v>-2.3809523809523808E-2</v>
      </c>
      <c r="AD1309">
        <f t="shared" ca="1" si="162"/>
        <v>-3.4285714285714294E-2</v>
      </c>
    </row>
    <row r="1310" spans="2:30" x14ac:dyDescent="0.25">
      <c r="B1310" s="52">
        <v>39969</v>
      </c>
      <c r="C1310" s="6">
        <f t="shared" si="167"/>
        <v>1308</v>
      </c>
      <c r="D1310" s="13">
        <f>VLOOKUP($B1310,'Exp Dates'!$E$4:$K$400,MATCH("Days1M",'Exp Dates'!$E$2:$X$2,0),1)</f>
        <v>19</v>
      </c>
      <c r="E1310" s="12">
        <f>VLOOKUP($B1310,'Exp Dates'!$E$4:$K$400,MATCH("Trade Count",'Exp Dates'!$E$2:$X$2,0),1)-C1310+D1310-VLOOKUP($B1310,'Exp Dates'!$E$4:$K$400,MATCH("Trade Day Adj",'Exp Dates'!$E$2:$X$2,0),1)*IF($B1310&gt;VLOOKUP($B1310,'Exp Dates'!$E$4:$K$400,MATCH("Trade Day Adj Start",'Exp Dates'!$E$2:$X$2,0),1),1,0)</f>
        <v>8</v>
      </c>
      <c r="F1310" s="79">
        <f t="shared" si="163"/>
        <v>-8</v>
      </c>
      <c r="G1310" s="79" t="str">
        <f>VLOOKUP($B1310,'Exp Dates'!$E$6:$U$400,MATCH("ExpMoYr",'Exp Dates'!$E$2:$U$2,0),1)</f>
        <v>Jun-2009</v>
      </c>
      <c r="H1310" s="11">
        <v>1</v>
      </c>
      <c r="I1310">
        <f>IF($I$1=0,(1/(1-91/360*VLOOKUP($B1309,'T-bills'!$B$4:$C$978,2,1)/100))^(($B1310-$B1309)/91)-1,0)</f>
        <v>4.1674654807088984E-6</v>
      </c>
      <c r="J1310" s="11">
        <v>29.62</v>
      </c>
      <c r="K1310" s="11">
        <v>31.6</v>
      </c>
      <c r="L1310" s="11">
        <f t="shared" si="160"/>
        <v>0.93734177215189873</v>
      </c>
      <c r="M1310" s="11">
        <v>32.65</v>
      </c>
      <c r="N1310" s="11">
        <v>940.09</v>
      </c>
      <c r="O1310" s="11">
        <f t="shared" ca="1" si="164"/>
        <v>0.23000000000000043</v>
      </c>
      <c r="P1310" s="11">
        <f t="shared" ca="1" si="165"/>
        <v>5.4009819967266948E-2</v>
      </c>
      <c r="Q1310" s="11">
        <f ca="1">ROUND(IF(Lookup!D1310&gt;0,Lookup!D1310,VLOOKUP(Master!$B1310,Interpolate!$B$3:$T$2500,MATCH("M1-I",Interpolate!$B$2:$T$2,0),0)),3)</f>
        <v>30.55</v>
      </c>
      <c r="R1310" s="11">
        <f ca="1">ROUND(IF(Lookup!E1310&gt;0,Lookup!E1310,VLOOKUP(Master!$B1310,Interpolate!$B$3:$T$2500,MATCH("M2-I",Interpolate!$B$2:$T$2,0),0)),3)</f>
        <v>32.200000000000003</v>
      </c>
      <c r="S1310" s="11">
        <f ca="1">ROUND(IF(Lookup!F1310&gt;0,Lookup!F1310,VLOOKUP(Master!$B1310,Interpolate!$B$3:$T$2500,MATCH("M3-I",Interpolate!$B$2:$T$2,0),0)),3)</f>
        <v>31.7</v>
      </c>
      <c r="T1310" s="11">
        <f ca="1">ROUND(IF(Lookup!G1310&gt;0,Lookup!G1310,VLOOKUP(Master!$B1310,Interpolate!$B$3:$T$2500,MATCH("M4-I",Interpolate!$B$2:$T$2,0),0)),3)</f>
        <v>31.85</v>
      </c>
      <c r="U1310" s="11">
        <f ca="1">ROUND(IF(Lookup!H1310&gt;0,Lookup!H1310,VLOOKUP(Master!$B1310,Interpolate!$B$3:$T$2500,MATCH("M5-I",Interpolate!$B$2:$T$2,0),0)),3)</f>
        <v>31.7</v>
      </c>
      <c r="V1310" s="11">
        <f ca="1">ROUND(IF(Lookup!I1310&gt;0,Lookup!I1310,VLOOKUP(Master!$B1310,Interpolate!$B$3:$T$2500,MATCH("M6-I",Interpolate!$B$2:$T$2,0),0)),3)</f>
        <v>30.9</v>
      </c>
      <c r="W1310" s="11">
        <f ca="1">ROUND(IF(Lookup!J1310&gt;0,Lookup!J1310,VLOOKUP(Master!$B1310,Interpolate!$B$3:$T$2500,MATCH("M7-I",Interpolate!$B$2:$T$2,0),0)),3)</f>
        <v>29.85</v>
      </c>
      <c r="Y1310" s="11"/>
      <c r="Z1310" s="11"/>
      <c r="AA1310" s="6">
        <f ca="1">Lookup!S1310</f>
        <v>13057</v>
      </c>
      <c r="AB1310">
        <f t="shared" ca="1" si="166"/>
        <v>5.4009819967266948E-2</v>
      </c>
      <c r="AC1310">
        <f t="shared" ca="1" si="161"/>
        <v>-2.3809523809523978E-2</v>
      </c>
      <c r="AD1310">
        <f t="shared" ca="1" si="162"/>
        <v>-3.2380952380952385E-2</v>
      </c>
    </row>
    <row r="1311" spans="2:30" x14ac:dyDescent="0.25">
      <c r="B1311" s="52">
        <v>39972</v>
      </c>
      <c r="C1311" s="6">
        <f t="shared" si="167"/>
        <v>1309</v>
      </c>
      <c r="D1311" s="13">
        <f>VLOOKUP($B1311,'Exp Dates'!$E$4:$K$400,MATCH("Days1M",'Exp Dates'!$E$2:$X$2,0),1)</f>
        <v>19</v>
      </c>
      <c r="E1311" s="12">
        <f>VLOOKUP($B1311,'Exp Dates'!$E$4:$K$400,MATCH("Trade Count",'Exp Dates'!$E$2:$X$2,0),1)-C1311+D1311-VLOOKUP($B1311,'Exp Dates'!$E$4:$K$400,MATCH("Trade Day Adj",'Exp Dates'!$E$2:$X$2,0),1)*IF($B1311&gt;VLOOKUP($B1311,'Exp Dates'!$E$4:$K$400,MATCH("Trade Day Adj Start",'Exp Dates'!$E$2:$X$2,0),1),1,0)</f>
        <v>7</v>
      </c>
      <c r="F1311" s="79">
        <f t="shared" si="163"/>
        <v>-7</v>
      </c>
      <c r="G1311" s="79" t="str">
        <f>VLOOKUP($B1311,'Exp Dates'!$E$6:$U$400,MATCH("ExpMoYr",'Exp Dates'!$E$2:$U$2,0),1)</f>
        <v>Jun-2009</v>
      </c>
      <c r="H1311" s="11">
        <v>1</v>
      </c>
      <c r="I1311">
        <f>IF($I$1=0,(1/(1-91/360*VLOOKUP($B1310,'T-bills'!$B$4:$C$978,2,1)/100))^(($B1311-$B1310)/91)-1,0)</f>
        <v>1.2502448545781419E-5</v>
      </c>
      <c r="J1311" s="11">
        <v>29.77</v>
      </c>
      <c r="K1311" s="11">
        <v>31.77</v>
      </c>
      <c r="L1311" s="11">
        <f t="shared" si="160"/>
        <v>0.93704752911551781</v>
      </c>
      <c r="M1311" s="11">
        <v>32.729999999999997</v>
      </c>
      <c r="N1311" s="11">
        <v>939.14</v>
      </c>
      <c r="O1311" s="11">
        <f t="shared" ca="1" si="164"/>
        <v>0.17999999999999972</v>
      </c>
      <c r="P1311" s="11">
        <f t="shared" ca="1" si="165"/>
        <v>5.7851239669421517E-2</v>
      </c>
      <c r="Q1311" s="11">
        <f ca="1">ROUND(IF(Lookup!D1311&gt;0,Lookup!D1311,VLOOKUP(Master!$B1311,Interpolate!$B$3:$T$2500,MATCH("M1-I",Interpolate!$B$2:$T$2,0),0)),3)</f>
        <v>30.25</v>
      </c>
      <c r="R1311" s="11">
        <f ca="1">ROUND(IF(Lookup!E1311&gt;0,Lookup!E1311,VLOOKUP(Master!$B1311,Interpolate!$B$3:$T$2500,MATCH("M2-I",Interpolate!$B$2:$T$2,0),0)),3)</f>
        <v>32</v>
      </c>
      <c r="S1311" s="11">
        <f ca="1">ROUND(IF(Lookup!F1311&gt;0,Lookup!F1311,VLOOKUP(Master!$B1311,Interpolate!$B$3:$T$2500,MATCH("M3-I",Interpolate!$B$2:$T$2,0),0)),3)</f>
        <v>31.7</v>
      </c>
      <c r="T1311" s="11">
        <f ca="1">ROUND(IF(Lookup!G1311&gt;0,Lookup!G1311,VLOOKUP(Master!$B1311,Interpolate!$B$3:$T$2500,MATCH("M4-I",Interpolate!$B$2:$T$2,0),0)),3)</f>
        <v>31.75</v>
      </c>
      <c r="U1311" s="11">
        <f ca="1">ROUND(IF(Lookup!H1311&gt;0,Lookup!H1311,VLOOKUP(Master!$B1311,Interpolate!$B$3:$T$2500,MATCH("M5-I",Interpolate!$B$2:$T$2,0),0)),3)</f>
        <v>31.65</v>
      </c>
      <c r="V1311" s="11">
        <f ca="1">ROUND(IF(Lookup!I1311&gt;0,Lookup!I1311,VLOOKUP(Master!$B1311,Interpolate!$B$3:$T$2500,MATCH("M6-I",Interpolate!$B$2:$T$2,0),0)),3)</f>
        <v>30.85</v>
      </c>
      <c r="W1311" s="11">
        <f ca="1">ROUND(IF(Lookup!J1311&gt;0,Lookup!J1311,VLOOKUP(Master!$B1311,Interpolate!$B$3:$T$2500,MATCH("M7-I",Interpolate!$B$2:$T$2,0),0)),3)</f>
        <v>29.95</v>
      </c>
      <c r="Y1311" s="11"/>
      <c r="Z1311" s="11"/>
      <c r="AA1311" s="6">
        <f ca="1">Lookup!S1311</f>
        <v>12454</v>
      </c>
      <c r="AB1311">
        <f t="shared" ca="1" si="166"/>
        <v>5.7851239669421517E-2</v>
      </c>
      <c r="AC1311">
        <f t="shared" ca="1" si="161"/>
        <v>-1.428571428571432E-2</v>
      </c>
      <c r="AD1311">
        <f t="shared" ca="1" si="162"/>
        <v>-2.9523809523809522E-2</v>
      </c>
    </row>
    <row r="1312" spans="2:30" x14ac:dyDescent="0.25">
      <c r="B1312" s="52">
        <v>39973</v>
      </c>
      <c r="C1312" s="6">
        <f t="shared" si="167"/>
        <v>1310</v>
      </c>
      <c r="D1312" s="13">
        <f>VLOOKUP($B1312,'Exp Dates'!$E$4:$K$400,MATCH("Days1M",'Exp Dates'!$E$2:$X$2,0),1)</f>
        <v>19</v>
      </c>
      <c r="E1312" s="12">
        <f>VLOOKUP($B1312,'Exp Dates'!$E$4:$K$400,MATCH("Trade Count",'Exp Dates'!$E$2:$X$2,0),1)-C1312+D1312-VLOOKUP($B1312,'Exp Dates'!$E$4:$K$400,MATCH("Trade Day Adj",'Exp Dates'!$E$2:$X$2,0),1)*IF($B1312&gt;VLOOKUP($B1312,'Exp Dates'!$E$4:$K$400,MATCH("Trade Day Adj Start",'Exp Dates'!$E$2:$X$2,0),1),1,0)</f>
        <v>6</v>
      </c>
      <c r="F1312" s="79">
        <f t="shared" si="163"/>
        <v>-6</v>
      </c>
      <c r="G1312" s="79" t="str">
        <f>VLOOKUP($B1312,'Exp Dates'!$E$6:$U$400,MATCH("ExpMoYr",'Exp Dates'!$E$2:$U$2,0),1)</f>
        <v>Jun-2009</v>
      </c>
      <c r="H1312" s="11">
        <v>1</v>
      </c>
      <c r="I1312">
        <f>IF($I$1=0,(1/(1-91/360*VLOOKUP($B1311,'T-bills'!$B$4:$C$978,2,1)/100))^(($B1312-$B1311)/91)-1,0)</f>
        <v>5.2790595175267185E-6</v>
      </c>
      <c r="J1312" s="11">
        <v>28.27</v>
      </c>
      <c r="K1312" s="11">
        <v>30.67</v>
      </c>
      <c r="L1312" s="11">
        <f t="shared" si="160"/>
        <v>0.9217476361265079</v>
      </c>
      <c r="M1312" s="11">
        <v>32.1</v>
      </c>
      <c r="N1312" s="11">
        <v>942.43</v>
      </c>
      <c r="O1312" s="11">
        <f t="shared" ca="1" si="164"/>
        <v>1.1799999999999997</v>
      </c>
      <c r="P1312" s="11">
        <f t="shared" ca="1" si="165"/>
        <v>6.3573883161512024E-2</v>
      </c>
      <c r="Q1312" s="11">
        <f ca="1">ROUND(IF(Lookup!D1312&gt;0,Lookup!D1312,VLOOKUP(Master!$B1312,Interpolate!$B$3:$T$2500,MATCH("M1-I",Interpolate!$B$2:$T$2,0),0)),3)</f>
        <v>29.1</v>
      </c>
      <c r="R1312" s="11">
        <f ca="1">ROUND(IF(Lookup!E1312&gt;0,Lookup!E1312,VLOOKUP(Master!$B1312,Interpolate!$B$3:$T$2500,MATCH("M2-I",Interpolate!$B$2:$T$2,0),0)),3)</f>
        <v>30.95</v>
      </c>
      <c r="S1312" s="11">
        <f ca="1">ROUND(IF(Lookup!F1312&gt;0,Lookup!F1312,VLOOKUP(Master!$B1312,Interpolate!$B$3:$T$2500,MATCH("M3-I",Interpolate!$B$2:$T$2,0),0)),3)</f>
        <v>30.95</v>
      </c>
      <c r="T1312" s="11">
        <f ca="1">ROUND(IF(Lookup!G1312&gt;0,Lookup!G1312,VLOOKUP(Master!$B1312,Interpolate!$B$3:$T$2500,MATCH("M4-I",Interpolate!$B$2:$T$2,0),0)),3)</f>
        <v>31.15</v>
      </c>
      <c r="U1312" s="11">
        <f ca="1">ROUND(IF(Lookup!H1312&gt;0,Lookup!H1312,VLOOKUP(Master!$B1312,Interpolate!$B$3:$T$2500,MATCH("M5-I",Interpolate!$B$2:$T$2,0),0)),3)</f>
        <v>31.1</v>
      </c>
      <c r="V1312" s="11">
        <f ca="1">ROUND(IF(Lookup!I1312&gt;0,Lookup!I1312,VLOOKUP(Master!$B1312,Interpolate!$B$3:$T$2500,MATCH("M6-I",Interpolate!$B$2:$T$2,0),0)),3)</f>
        <v>30.4</v>
      </c>
      <c r="W1312" s="11">
        <f ca="1">ROUND(IF(Lookup!J1312&gt;0,Lookup!J1312,VLOOKUP(Master!$B1312,Interpolate!$B$3:$T$2500,MATCH("M7-I",Interpolate!$B$2:$T$2,0),0)),3)</f>
        <v>29.45</v>
      </c>
      <c r="Y1312" s="11"/>
      <c r="Z1312" s="11"/>
      <c r="AA1312" s="6">
        <f ca="1">Lookup!S1312</f>
        <v>12591</v>
      </c>
      <c r="AB1312">
        <f t="shared" ca="1" si="166"/>
        <v>6.3573883161512024E-2</v>
      </c>
      <c r="AC1312">
        <f t="shared" ca="1" si="161"/>
        <v>0</v>
      </c>
      <c r="AD1312">
        <f t="shared" ca="1" si="162"/>
        <v>-2.7619047619047623E-2</v>
      </c>
    </row>
    <row r="1313" spans="2:30" x14ac:dyDescent="0.25">
      <c r="B1313" s="52">
        <v>39974</v>
      </c>
      <c r="C1313" s="6">
        <f t="shared" si="167"/>
        <v>1311</v>
      </c>
      <c r="D1313" s="13">
        <f>VLOOKUP($B1313,'Exp Dates'!$E$4:$K$400,MATCH("Days1M",'Exp Dates'!$E$2:$X$2,0),1)</f>
        <v>19</v>
      </c>
      <c r="E1313" s="12">
        <f>VLOOKUP($B1313,'Exp Dates'!$E$4:$K$400,MATCH("Trade Count",'Exp Dates'!$E$2:$X$2,0),1)-C1313+D1313-VLOOKUP($B1313,'Exp Dates'!$E$4:$K$400,MATCH("Trade Day Adj",'Exp Dates'!$E$2:$X$2,0),1)*IF($B1313&gt;VLOOKUP($B1313,'Exp Dates'!$E$4:$K$400,MATCH("Trade Day Adj Start",'Exp Dates'!$E$2:$X$2,0),1),1,0)</f>
        <v>5</v>
      </c>
      <c r="F1313" s="79">
        <f t="shared" si="163"/>
        <v>-5</v>
      </c>
      <c r="G1313" s="79" t="str">
        <f>VLOOKUP($B1313,'Exp Dates'!$E$6:$U$400,MATCH("ExpMoYr",'Exp Dates'!$E$2:$U$2,0),1)</f>
        <v>Jun-2009</v>
      </c>
      <c r="H1313" s="11">
        <v>1</v>
      </c>
      <c r="I1313">
        <f>IF($I$1=0,(1/(1-91/360*VLOOKUP($B1312,'T-bills'!$B$4:$C$978,2,1)/100))^(($B1313-$B1312)/91)-1,0)</f>
        <v>5.2790595175267185E-6</v>
      </c>
      <c r="J1313" s="11">
        <v>28.46</v>
      </c>
      <c r="K1313" s="11">
        <v>30.61</v>
      </c>
      <c r="L1313" s="11">
        <f t="shared" si="160"/>
        <v>0.92976151584449529</v>
      </c>
      <c r="M1313" s="11">
        <v>32.04</v>
      </c>
      <c r="N1313" s="11">
        <v>939.15</v>
      </c>
      <c r="O1313" s="11">
        <f t="shared" ca="1" si="164"/>
        <v>1.4899999999999984</v>
      </c>
      <c r="P1313" s="11">
        <f t="shared" ca="1" si="165"/>
        <v>7.2164948453608213E-2</v>
      </c>
      <c r="Q1313" s="11">
        <f ca="1">ROUND(IF(Lookup!D1313&gt;0,Lookup!D1313,VLOOKUP(Master!$B1313,Interpolate!$B$3:$T$2500,MATCH("M1-I",Interpolate!$B$2:$T$2,0),0)),3)</f>
        <v>29.1</v>
      </c>
      <c r="R1313" s="11">
        <f ca="1">ROUND(IF(Lookup!E1313&gt;0,Lookup!E1313,VLOOKUP(Master!$B1313,Interpolate!$B$3:$T$2500,MATCH("M2-I",Interpolate!$B$2:$T$2,0),0)),3)</f>
        <v>31.2</v>
      </c>
      <c r="S1313" s="11">
        <f ca="1">ROUND(IF(Lookup!F1313&gt;0,Lookup!F1313,VLOOKUP(Master!$B1313,Interpolate!$B$3:$T$2500,MATCH("M3-I",Interpolate!$B$2:$T$2,0),0)),3)</f>
        <v>31.3</v>
      </c>
      <c r="T1313" s="11">
        <f ca="1">ROUND(IF(Lookup!G1313&gt;0,Lookup!G1313,VLOOKUP(Master!$B1313,Interpolate!$B$3:$T$2500,MATCH("M4-I",Interpolate!$B$2:$T$2,0),0)),3)</f>
        <v>31.45</v>
      </c>
      <c r="U1313" s="11">
        <f ca="1">ROUND(IF(Lookup!H1313&gt;0,Lookup!H1313,VLOOKUP(Master!$B1313,Interpolate!$B$3:$T$2500,MATCH("M5-I",Interpolate!$B$2:$T$2,0),0)),3)</f>
        <v>31.5</v>
      </c>
      <c r="V1313" s="11">
        <f ca="1">ROUND(IF(Lookup!I1313&gt;0,Lookup!I1313,VLOOKUP(Master!$B1313,Interpolate!$B$3:$T$2500,MATCH("M6-I",Interpolate!$B$2:$T$2,0),0)),3)</f>
        <v>30.75</v>
      </c>
      <c r="W1313" s="11">
        <f ca="1">ROUND(IF(Lookup!J1313&gt;0,Lookup!J1313,VLOOKUP(Master!$B1313,Interpolate!$B$3:$T$2500,MATCH("M7-I",Interpolate!$B$2:$T$2,0),0)),3)</f>
        <v>29.95</v>
      </c>
      <c r="Y1313" s="11"/>
      <c r="Z1313" s="11"/>
      <c r="AA1313" s="6">
        <f ca="1">Lookup!S1313</f>
        <v>12612</v>
      </c>
      <c r="AB1313">
        <f t="shared" ca="1" si="166"/>
        <v>7.2164948453608213E-2</v>
      </c>
      <c r="AC1313">
        <f t="shared" ca="1" si="161"/>
        <v>4.76190476190483E-3</v>
      </c>
      <c r="AD1313">
        <f t="shared" ca="1" si="162"/>
        <v>-2.5000000000000001E-2</v>
      </c>
    </row>
    <row r="1314" spans="2:30" x14ac:dyDescent="0.25">
      <c r="B1314" s="52">
        <v>39975</v>
      </c>
      <c r="C1314" s="6">
        <f t="shared" si="167"/>
        <v>1312</v>
      </c>
      <c r="D1314" s="13">
        <f>VLOOKUP($B1314,'Exp Dates'!$E$4:$K$400,MATCH("Days1M",'Exp Dates'!$E$2:$X$2,0),1)</f>
        <v>19</v>
      </c>
      <c r="E1314" s="12">
        <f>VLOOKUP($B1314,'Exp Dates'!$E$4:$K$400,MATCH("Trade Count",'Exp Dates'!$E$2:$X$2,0),1)-C1314+D1314-VLOOKUP($B1314,'Exp Dates'!$E$4:$K$400,MATCH("Trade Day Adj",'Exp Dates'!$E$2:$X$2,0),1)*IF($B1314&gt;VLOOKUP($B1314,'Exp Dates'!$E$4:$K$400,MATCH("Trade Day Adj Start",'Exp Dates'!$E$2:$X$2,0),1),1,0)</f>
        <v>4</v>
      </c>
      <c r="F1314" s="79">
        <f t="shared" si="163"/>
        <v>-4</v>
      </c>
      <c r="G1314" s="79" t="str">
        <f>VLOOKUP($B1314,'Exp Dates'!$E$6:$U$400,MATCH("ExpMoYr",'Exp Dates'!$E$2:$U$2,0),1)</f>
        <v>Jun-2009</v>
      </c>
      <c r="H1314" s="11">
        <v>1</v>
      </c>
      <c r="I1314">
        <f>IF($I$1=0,(1/(1-91/360*VLOOKUP($B1313,'T-bills'!$B$4:$C$978,2,1)/100))^(($B1314-$B1313)/91)-1,0)</f>
        <v>5.2790595175267185E-6</v>
      </c>
      <c r="J1314" s="11">
        <v>28.11</v>
      </c>
      <c r="K1314" s="11">
        <v>29.93</v>
      </c>
      <c r="L1314" s="11">
        <f t="shared" si="160"/>
        <v>0.93919144670898758</v>
      </c>
      <c r="M1314" s="11">
        <v>31.35</v>
      </c>
      <c r="N1314" s="11">
        <v>944.89</v>
      </c>
      <c r="O1314" s="11">
        <f t="shared" ca="1" si="164"/>
        <v>1.1400000000000006</v>
      </c>
      <c r="P1314" s="11">
        <f t="shared" ca="1" si="165"/>
        <v>8.8967971530249157E-2</v>
      </c>
      <c r="Q1314" s="11">
        <f ca="1">ROUND(IF(Lookup!D1314&gt;0,Lookup!D1314,VLOOKUP(Master!$B1314,Interpolate!$B$3:$T$2500,MATCH("M1-I",Interpolate!$B$2:$T$2,0),0)),3)</f>
        <v>28.1</v>
      </c>
      <c r="R1314" s="11">
        <f ca="1">ROUND(IF(Lookup!E1314&gt;0,Lookup!E1314,VLOOKUP(Master!$B1314,Interpolate!$B$3:$T$2500,MATCH("M2-I",Interpolate!$B$2:$T$2,0),0)),3)</f>
        <v>30.6</v>
      </c>
      <c r="S1314" s="11">
        <f ca="1">ROUND(IF(Lookup!F1314&gt;0,Lookup!F1314,VLOOKUP(Master!$B1314,Interpolate!$B$3:$T$2500,MATCH("M3-I",Interpolate!$B$2:$T$2,0),0)),3)</f>
        <v>30.75</v>
      </c>
      <c r="T1314" s="11">
        <f ca="1">ROUND(IF(Lookup!G1314&gt;0,Lookup!G1314,VLOOKUP(Master!$B1314,Interpolate!$B$3:$T$2500,MATCH("M4-I",Interpolate!$B$2:$T$2,0),0)),3)</f>
        <v>30.9</v>
      </c>
      <c r="U1314" s="11">
        <f ca="1">ROUND(IF(Lookup!H1314&gt;0,Lookup!H1314,VLOOKUP(Master!$B1314,Interpolate!$B$3:$T$2500,MATCH("M5-I",Interpolate!$B$2:$T$2,0),0)),3)</f>
        <v>31</v>
      </c>
      <c r="V1314" s="11">
        <f ca="1">ROUND(IF(Lookup!I1314&gt;0,Lookup!I1314,VLOOKUP(Master!$B1314,Interpolate!$B$3:$T$2500,MATCH("M6-I",Interpolate!$B$2:$T$2,0),0)),3)</f>
        <v>30.2</v>
      </c>
      <c r="W1314" s="11">
        <f ca="1">ROUND(IF(Lookup!J1314&gt;0,Lookup!J1314,VLOOKUP(Master!$B1314,Interpolate!$B$3:$T$2500,MATCH("M7-I",Interpolate!$B$2:$T$2,0),0)),3)</f>
        <v>29.25</v>
      </c>
      <c r="Y1314" s="11"/>
      <c r="Z1314" s="11"/>
      <c r="AA1314" s="6">
        <f ca="1">Lookup!S1314</f>
        <v>14297</v>
      </c>
      <c r="AB1314">
        <f t="shared" ca="1" si="166"/>
        <v>8.8967971530249157E-2</v>
      </c>
      <c r="AC1314">
        <f t="shared" ca="1" si="161"/>
        <v>7.142857142857075E-3</v>
      </c>
      <c r="AD1314">
        <f t="shared" ca="1" si="162"/>
        <v>-2.738095238095236E-2</v>
      </c>
    </row>
    <row r="1315" spans="2:30" x14ac:dyDescent="0.25">
      <c r="B1315" s="52">
        <v>39976</v>
      </c>
      <c r="C1315" s="6">
        <f t="shared" si="167"/>
        <v>1313</v>
      </c>
      <c r="D1315" s="13">
        <f>VLOOKUP($B1315,'Exp Dates'!$E$4:$K$400,MATCH("Days1M",'Exp Dates'!$E$2:$X$2,0),1)</f>
        <v>19</v>
      </c>
      <c r="E1315" s="12">
        <f>VLOOKUP($B1315,'Exp Dates'!$E$4:$K$400,MATCH("Trade Count",'Exp Dates'!$E$2:$X$2,0),1)-C1315+D1315-VLOOKUP($B1315,'Exp Dates'!$E$4:$K$400,MATCH("Trade Day Adj",'Exp Dates'!$E$2:$X$2,0),1)*IF($B1315&gt;VLOOKUP($B1315,'Exp Dates'!$E$4:$K$400,MATCH("Trade Day Adj Start",'Exp Dates'!$E$2:$X$2,0),1),1,0)</f>
        <v>3</v>
      </c>
      <c r="F1315" s="79">
        <f t="shared" si="163"/>
        <v>-3</v>
      </c>
      <c r="G1315" s="79" t="str">
        <f>VLOOKUP($B1315,'Exp Dates'!$E$6:$U$400,MATCH("ExpMoYr",'Exp Dates'!$E$2:$U$2,0),1)</f>
        <v>Jun-2009</v>
      </c>
      <c r="H1315" s="11">
        <v>1</v>
      </c>
      <c r="I1315">
        <f>IF($I$1=0,(1/(1-91/360*VLOOKUP($B1314,'T-bills'!$B$4:$C$978,2,1)/100))^(($B1315-$B1314)/91)-1,0)</f>
        <v>5.2790595175267185E-6</v>
      </c>
      <c r="J1315" s="11">
        <v>28.15</v>
      </c>
      <c r="K1315" s="11">
        <v>29.5</v>
      </c>
      <c r="L1315" s="11">
        <f t="shared" si="160"/>
        <v>0.95423728813559316</v>
      </c>
      <c r="M1315" s="11">
        <v>31</v>
      </c>
      <c r="N1315" s="11">
        <v>946.21</v>
      </c>
      <c r="O1315" s="11">
        <f t="shared" ca="1" si="164"/>
        <v>0.90000000000000213</v>
      </c>
      <c r="P1315" s="11">
        <f t="shared" ca="1" si="165"/>
        <v>5.6437389770723101E-2</v>
      </c>
      <c r="Q1315" s="11">
        <f ca="1">ROUND(IF(Lookup!D1315&gt;0,Lookup!D1315,VLOOKUP(Master!$B1315,Interpolate!$B$3:$T$2500,MATCH("M1-I",Interpolate!$B$2:$T$2,0),0)),3)</f>
        <v>28.35</v>
      </c>
      <c r="R1315" s="11">
        <f ca="1">ROUND(IF(Lookup!E1315&gt;0,Lookup!E1315,VLOOKUP(Master!$B1315,Interpolate!$B$3:$T$2500,MATCH("M2-I",Interpolate!$B$2:$T$2,0),0)),3)</f>
        <v>29.95</v>
      </c>
      <c r="S1315" s="11">
        <f ca="1">ROUND(IF(Lookup!F1315&gt;0,Lookup!F1315,VLOOKUP(Master!$B1315,Interpolate!$B$3:$T$2500,MATCH("M3-I",Interpolate!$B$2:$T$2,0),0)),3)</f>
        <v>30.1</v>
      </c>
      <c r="T1315" s="11">
        <f ca="1">ROUND(IF(Lookup!G1315&gt;0,Lookup!G1315,VLOOKUP(Master!$B1315,Interpolate!$B$3:$T$2500,MATCH("M4-I",Interpolate!$B$2:$T$2,0),0)),3)</f>
        <v>30.45</v>
      </c>
      <c r="U1315" s="11">
        <f ca="1">ROUND(IF(Lookup!H1315&gt;0,Lookup!H1315,VLOOKUP(Master!$B1315,Interpolate!$B$3:$T$2500,MATCH("M5-I",Interpolate!$B$2:$T$2,0),0)),3)</f>
        <v>30.5</v>
      </c>
      <c r="V1315" s="11">
        <f ca="1">ROUND(IF(Lookup!I1315&gt;0,Lookup!I1315,VLOOKUP(Master!$B1315,Interpolate!$B$3:$T$2500,MATCH("M6-I",Interpolate!$B$2:$T$2,0),0)),3)</f>
        <v>29.9</v>
      </c>
      <c r="W1315" s="11">
        <f ca="1">ROUND(IF(Lookup!J1315&gt;0,Lookup!J1315,VLOOKUP(Master!$B1315,Interpolate!$B$3:$T$2500,MATCH("M7-I",Interpolate!$B$2:$T$2,0),0)),3)</f>
        <v>29.05</v>
      </c>
      <c r="Y1315" s="11"/>
      <c r="Z1315" s="11"/>
      <c r="AA1315" s="6">
        <f ca="1">Lookup!S1315</f>
        <v>12917</v>
      </c>
      <c r="AB1315">
        <f t="shared" ca="1" si="166"/>
        <v>5.6437389770723101E-2</v>
      </c>
      <c r="AC1315">
        <f t="shared" ca="1" si="161"/>
        <v>7.1428571428572441E-3</v>
      </c>
      <c r="AD1315">
        <f t="shared" ca="1" si="162"/>
        <v>-2.2857142857142843E-2</v>
      </c>
    </row>
    <row r="1316" spans="2:30" x14ac:dyDescent="0.25">
      <c r="B1316" s="52">
        <v>39979</v>
      </c>
      <c r="C1316" s="6">
        <f t="shared" si="167"/>
        <v>1314</v>
      </c>
      <c r="D1316" s="13">
        <f>VLOOKUP($B1316,'Exp Dates'!$E$4:$K$400,MATCH("Days1M",'Exp Dates'!$E$2:$X$2,0),1)</f>
        <v>19</v>
      </c>
      <c r="E1316" s="12">
        <f>VLOOKUP($B1316,'Exp Dates'!$E$4:$K$400,MATCH("Trade Count",'Exp Dates'!$E$2:$X$2,0),1)-C1316+D1316-VLOOKUP($B1316,'Exp Dates'!$E$4:$K$400,MATCH("Trade Day Adj",'Exp Dates'!$E$2:$X$2,0),1)*IF($B1316&gt;VLOOKUP($B1316,'Exp Dates'!$E$4:$K$400,MATCH("Trade Day Adj Start",'Exp Dates'!$E$2:$X$2,0),1),1,0)</f>
        <v>2</v>
      </c>
      <c r="F1316" s="79">
        <f t="shared" si="163"/>
        <v>-2</v>
      </c>
      <c r="G1316" s="79" t="str">
        <f>VLOOKUP($B1316,'Exp Dates'!$E$6:$U$400,MATCH("ExpMoYr",'Exp Dates'!$E$2:$U$2,0),1)</f>
        <v>Jun-2009</v>
      </c>
      <c r="H1316" s="11">
        <v>1</v>
      </c>
      <c r="I1316">
        <f>IF($I$1=0,(1/(1-91/360*VLOOKUP($B1315,'T-bills'!$B$4:$C$978,2,1)/100))^(($B1316-$B1315)/91)-1,0)</f>
        <v>1.5837262158369114E-5</v>
      </c>
      <c r="J1316" s="11">
        <v>30.81</v>
      </c>
      <c r="K1316" s="11">
        <v>31.34</v>
      </c>
      <c r="L1316" s="11">
        <f t="shared" si="160"/>
        <v>0.98308870453095087</v>
      </c>
      <c r="M1316" s="11">
        <v>32.51</v>
      </c>
      <c r="N1316" s="11">
        <v>923.72</v>
      </c>
      <c r="O1316" s="11">
        <f t="shared" ca="1" si="164"/>
        <v>-1.009999999999998</v>
      </c>
      <c r="P1316" s="11">
        <f t="shared" ca="1" si="165"/>
        <v>3.8079470198675525E-2</v>
      </c>
      <c r="Q1316" s="11">
        <f ca="1">ROUND(IF(Lookup!D1316&gt;0,Lookup!D1316,VLOOKUP(Master!$B1316,Interpolate!$B$3:$T$2500,MATCH("M1-I",Interpolate!$B$2:$T$2,0),0)),3)</f>
        <v>30.2</v>
      </c>
      <c r="R1316" s="11">
        <f ca="1">ROUND(IF(Lookup!E1316&gt;0,Lookup!E1316,VLOOKUP(Master!$B1316,Interpolate!$B$3:$T$2500,MATCH("M2-I",Interpolate!$B$2:$T$2,0),0)),3)</f>
        <v>31.35</v>
      </c>
      <c r="S1316" s="11">
        <f ca="1">ROUND(IF(Lookup!F1316&gt;0,Lookup!F1316,VLOOKUP(Master!$B1316,Interpolate!$B$3:$T$2500,MATCH("M3-I",Interpolate!$B$2:$T$2,0),0)),3)</f>
        <v>31.1</v>
      </c>
      <c r="T1316" s="11">
        <f ca="1">ROUND(IF(Lookup!G1316&gt;0,Lookup!G1316,VLOOKUP(Master!$B1316,Interpolate!$B$3:$T$2500,MATCH("M4-I",Interpolate!$B$2:$T$2,0),0)),3)</f>
        <v>31.25</v>
      </c>
      <c r="U1316" s="11">
        <f ca="1">ROUND(IF(Lookup!H1316&gt;0,Lookup!H1316,VLOOKUP(Master!$B1316,Interpolate!$B$3:$T$2500,MATCH("M5-I",Interpolate!$B$2:$T$2,0),0)),3)</f>
        <v>31.3</v>
      </c>
      <c r="V1316" s="11">
        <f ca="1">ROUND(IF(Lookup!I1316&gt;0,Lookup!I1316,VLOOKUP(Master!$B1316,Interpolate!$B$3:$T$2500,MATCH("M6-I",Interpolate!$B$2:$T$2,0),0)),3)</f>
        <v>30.7</v>
      </c>
      <c r="W1316" s="11">
        <f ca="1">ROUND(IF(Lookup!J1316&gt;0,Lookup!J1316,VLOOKUP(Master!$B1316,Interpolate!$B$3:$T$2500,MATCH("M7-I",Interpolate!$B$2:$T$2,0),0)),3)</f>
        <v>29.8</v>
      </c>
      <c r="Y1316" s="11"/>
      <c r="Z1316" s="11"/>
      <c r="AA1316" s="6">
        <f ca="1">Lookup!S1316</f>
        <v>12338</v>
      </c>
      <c r="AB1316">
        <f t="shared" ca="1" si="166"/>
        <v>3.8079470198675525E-2</v>
      </c>
      <c r="AC1316">
        <f t="shared" ca="1" si="161"/>
        <v>-1.1904761904761904E-2</v>
      </c>
      <c r="AD1316">
        <f t="shared" ca="1" si="162"/>
        <v>-2.357142857142857E-2</v>
      </c>
    </row>
    <row r="1317" spans="2:30" x14ac:dyDescent="0.25">
      <c r="B1317" s="52">
        <v>39980</v>
      </c>
      <c r="C1317" s="6">
        <f t="shared" si="167"/>
        <v>1315</v>
      </c>
      <c r="D1317" s="13">
        <f>VLOOKUP($B1317,'Exp Dates'!$E$4:$K$400,MATCH("Days1M",'Exp Dates'!$E$2:$X$2,0),1)</f>
        <v>19</v>
      </c>
      <c r="E1317" s="12">
        <f>VLOOKUP($B1317,'Exp Dates'!$E$4:$K$400,MATCH("Trade Count",'Exp Dates'!$E$2:$X$2,0),1)-C1317+D1317-VLOOKUP($B1317,'Exp Dates'!$E$4:$K$400,MATCH("Trade Day Adj",'Exp Dates'!$E$2:$X$2,0),1)*IF($B1317&gt;VLOOKUP($B1317,'Exp Dates'!$E$4:$K$400,MATCH("Trade Day Adj Start",'Exp Dates'!$E$2:$X$2,0),1),1,0)</f>
        <v>1</v>
      </c>
      <c r="F1317" s="79">
        <f t="shared" si="163"/>
        <v>-1</v>
      </c>
      <c r="G1317" s="79" t="str">
        <f>VLOOKUP($B1317,'Exp Dates'!$E$6:$U$400,MATCH("ExpMoYr",'Exp Dates'!$E$2:$U$2,0),1)</f>
        <v>Jun-2009</v>
      </c>
      <c r="H1317" s="11">
        <v>1</v>
      </c>
      <c r="I1317">
        <f>IF($I$1=0,(1/(1-91/360*VLOOKUP($B1316,'T-bills'!$B$4:$C$978,2,1)/100))^(($B1317-$B1316)/91)-1,0)</f>
        <v>4.4453533327715178E-6</v>
      </c>
      <c r="J1317" s="11">
        <v>32.68</v>
      </c>
      <c r="K1317" s="11">
        <v>32.79</v>
      </c>
      <c r="L1317" s="11">
        <f t="shared" si="160"/>
        <v>0.99664531869472406</v>
      </c>
      <c r="M1317" s="11">
        <v>33.25</v>
      </c>
      <c r="N1317" s="11">
        <v>911.97</v>
      </c>
      <c r="O1317" s="11">
        <f t="shared" ca="1" si="164"/>
        <v>-2.4299999999999997</v>
      </c>
      <c r="P1317" s="11">
        <f t="shared" ca="1" si="165"/>
        <v>1.7268445839874413E-2</v>
      </c>
      <c r="Q1317" s="11">
        <f ca="1">ROUND(IF(Lookup!D1317&gt;0,Lookup!D1317,VLOOKUP(Master!$B1317,Interpolate!$B$3:$T$2500,MATCH("M1-I",Interpolate!$B$2:$T$2,0),0)),3)</f>
        <v>31.85</v>
      </c>
      <c r="R1317" s="11">
        <f ca="1">ROUND(IF(Lookup!E1317&gt;0,Lookup!E1317,VLOOKUP(Master!$B1317,Interpolate!$B$3:$T$2500,MATCH("M2-I",Interpolate!$B$2:$T$2,0),0)),3)</f>
        <v>32.4</v>
      </c>
      <c r="S1317" s="11">
        <f ca="1">ROUND(IF(Lookup!F1317&gt;0,Lookup!F1317,VLOOKUP(Master!$B1317,Interpolate!$B$3:$T$2500,MATCH("M3-I",Interpolate!$B$2:$T$2,0),0)),3)</f>
        <v>31.95</v>
      </c>
      <c r="T1317" s="11">
        <f ca="1">ROUND(IF(Lookup!G1317&gt;0,Lookup!G1317,VLOOKUP(Master!$B1317,Interpolate!$B$3:$T$2500,MATCH("M4-I",Interpolate!$B$2:$T$2,0),0)),3)</f>
        <v>32.049999999999997</v>
      </c>
      <c r="U1317" s="11">
        <f ca="1">ROUND(IF(Lookup!H1317&gt;0,Lookup!H1317,VLOOKUP(Master!$B1317,Interpolate!$B$3:$T$2500,MATCH("M5-I",Interpolate!$B$2:$T$2,0),0)),3)</f>
        <v>31.95</v>
      </c>
      <c r="V1317" s="11">
        <f ca="1">ROUND(IF(Lookup!I1317&gt;0,Lookup!I1317,VLOOKUP(Master!$B1317,Interpolate!$B$3:$T$2500,MATCH("M6-I",Interpolate!$B$2:$T$2,0),0)),3)</f>
        <v>31.25</v>
      </c>
      <c r="W1317" s="11">
        <f ca="1">ROUND(IF(Lookup!J1317&gt;0,Lookup!J1317,VLOOKUP(Master!$B1317,Interpolate!$B$3:$T$2500,MATCH("M7-I",Interpolate!$B$2:$T$2,0),0)),3)</f>
        <v>30.25</v>
      </c>
      <c r="Y1317" s="11"/>
      <c r="Z1317" s="11"/>
      <c r="AA1317" s="6">
        <f ca="1">Lookup!S1317</f>
        <v>12451</v>
      </c>
      <c r="AB1317">
        <f t="shared" ca="1" si="166"/>
        <v>1.7268445839874413E-2</v>
      </c>
      <c r="AC1317">
        <f t="shared" ca="1" si="161"/>
        <v>-2.1428571428571394E-2</v>
      </c>
      <c r="AD1317">
        <f t="shared" ca="1" si="162"/>
        <v>-2.9047619047619003E-2</v>
      </c>
    </row>
    <row r="1318" spans="2:30" x14ac:dyDescent="0.25">
      <c r="B1318" s="52">
        <v>39981</v>
      </c>
      <c r="C1318" s="6">
        <f t="shared" si="167"/>
        <v>1316</v>
      </c>
      <c r="D1318" s="13">
        <f>VLOOKUP($B1318,'Exp Dates'!$E$4:$K$400,MATCH("Days1M",'Exp Dates'!$E$2:$X$2,0),1)</f>
        <v>24</v>
      </c>
      <c r="E1318" s="12">
        <f>VLOOKUP($B1318,'Exp Dates'!$E$4:$K$400,MATCH("Trade Count",'Exp Dates'!$E$2:$X$2,0),1)-C1318+D1318-VLOOKUP($B1318,'Exp Dates'!$E$4:$K$400,MATCH("Trade Day Adj",'Exp Dates'!$E$2:$X$2,0),1)*IF($B1318&gt;VLOOKUP($B1318,'Exp Dates'!$E$4:$K$400,MATCH("Trade Day Adj Start",'Exp Dates'!$E$2:$X$2,0),1),1,0)</f>
        <v>24</v>
      </c>
      <c r="F1318" s="79">
        <f t="shared" si="163"/>
        <v>0</v>
      </c>
      <c r="G1318" s="79" t="str">
        <f>VLOOKUP($B1318,'Exp Dates'!$E$6:$U$400,MATCH("ExpMoYr",'Exp Dates'!$E$2:$U$2,0),1)</f>
        <v>Jul-2009</v>
      </c>
      <c r="H1318" s="11">
        <v>1</v>
      </c>
      <c r="I1318">
        <f>IF($I$1=0,(1/(1-91/360*VLOOKUP($B1317,'T-bills'!$B$4:$C$978,2,1)/100))^(($B1318-$B1317)/91)-1,0)</f>
        <v>4.4453533327715178E-6</v>
      </c>
      <c r="J1318" s="11">
        <v>31.54</v>
      </c>
      <c r="K1318" s="11">
        <v>32.89</v>
      </c>
      <c r="L1318" s="11">
        <f t="shared" si="160"/>
        <v>0.95895408938887194</v>
      </c>
      <c r="M1318" s="11">
        <v>33.090000000000003</v>
      </c>
      <c r="N1318" s="11">
        <v>910.71</v>
      </c>
      <c r="O1318" s="11">
        <f t="shared" ca="1" si="164"/>
        <v>-0.83999999999999986</v>
      </c>
      <c r="P1318" s="11">
        <f t="shared" ca="1" si="165"/>
        <v>-1.6845329249617014E-2</v>
      </c>
      <c r="Q1318" s="11">
        <f ca="1">ROUND(IF(Lookup!D1318&gt;0,Lookup!D1318,VLOOKUP(Master!$B1318,Interpolate!$B$3:$T$2500,MATCH("M1-I",Interpolate!$B$2:$T$2,0),0)),3)</f>
        <v>32.65</v>
      </c>
      <c r="R1318" s="11">
        <f ca="1">ROUND(IF(Lookup!E1318&gt;0,Lookup!E1318,VLOOKUP(Master!$B1318,Interpolate!$B$3:$T$2500,MATCH("M2-I",Interpolate!$B$2:$T$2,0),0)),3)</f>
        <v>32.1</v>
      </c>
      <c r="S1318" s="11">
        <f ca="1">ROUND(IF(Lookup!F1318&gt;0,Lookup!F1318,VLOOKUP(Master!$B1318,Interpolate!$B$3:$T$2500,MATCH("M3-I",Interpolate!$B$2:$T$2,0),0)),3)</f>
        <v>32</v>
      </c>
      <c r="T1318" s="11">
        <f ca="1">ROUND(IF(Lookup!G1318&gt;0,Lookup!G1318,VLOOKUP(Master!$B1318,Interpolate!$B$3:$T$2500,MATCH("M4-I",Interpolate!$B$2:$T$2,0),0)),3)</f>
        <v>31.95</v>
      </c>
      <c r="U1318" s="11">
        <f ca="1">ROUND(IF(Lookup!H1318&gt;0,Lookup!H1318,VLOOKUP(Master!$B1318,Interpolate!$B$3:$T$2500,MATCH("M5-I",Interpolate!$B$2:$T$2,0),0)),3)</f>
        <v>31.25</v>
      </c>
      <c r="V1318" s="11">
        <f ca="1">ROUND(IF(Lookup!I1318&gt;0,Lookup!I1318,VLOOKUP(Master!$B1318,Interpolate!$B$3:$T$2500,MATCH("M6-I",Interpolate!$B$2:$T$2,0),0)),3)</f>
        <v>30.2</v>
      </c>
      <c r="W1318" s="11">
        <f ca="1">ROUND(IF(Lookup!J1318&gt;0,Lookup!J1318,VLOOKUP(Master!$B1318,Interpolate!$B$3:$T$2500,MATCH("M7-I",Interpolate!$B$2:$T$2,0),0)),3)</f>
        <v>30.7</v>
      </c>
      <c r="Y1318" s="11"/>
      <c r="Z1318" s="11"/>
      <c r="AA1318" s="6">
        <f ca="1">Lookup!S1318</f>
        <v>11166</v>
      </c>
      <c r="AB1318">
        <f t="shared" ca="1" si="166"/>
        <v>-1.6845329249617014E-2</v>
      </c>
      <c r="AC1318">
        <f t="shared" ca="1" si="161"/>
        <v>-4.76190476190483E-3</v>
      </c>
      <c r="AD1318">
        <f t="shared" ca="1" si="162"/>
        <v>-2.2857142857142861E-2</v>
      </c>
    </row>
    <row r="1319" spans="2:30" x14ac:dyDescent="0.25">
      <c r="B1319" s="52">
        <v>39982</v>
      </c>
      <c r="C1319" s="6">
        <f t="shared" si="167"/>
        <v>1317</v>
      </c>
      <c r="D1319" s="13">
        <f>VLOOKUP($B1319,'Exp Dates'!$E$4:$K$400,MATCH("Days1M",'Exp Dates'!$E$2:$X$2,0),1)</f>
        <v>24</v>
      </c>
      <c r="E1319" s="12">
        <f>VLOOKUP($B1319,'Exp Dates'!$E$4:$K$400,MATCH("Trade Count",'Exp Dates'!$E$2:$X$2,0),1)-C1319+D1319-VLOOKUP($B1319,'Exp Dates'!$E$4:$K$400,MATCH("Trade Day Adj",'Exp Dates'!$E$2:$X$2,0),1)*IF($B1319&gt;VLOOKUP($B1319,'Exp Dates'!$E$4:$K$400,MATCH("Trade Day Adj Start",'Exp Dates'!$E$2:$X$2,0),1),1,0)</f>
        <v>23</v>
      </c>
      <c r="F1319" s="79">
        <f t="shared" si="163"/>
        <v>1</v>
      </c>
      <c r="G1319" s="79" t="str">
        <f>VLOOKUP($B1319,'Exp Dates'!$E$6:$U$400,MATCH("ExpMoYr",'Exp Dates'!$E$2:$U$2,0),1)</f>
        <v>Jul-2009</v>
      </c>
      <c r="H1319" s="11">
        <v>1</v>
      </c>
      <c r="I1319">
        <f>IF($I$1=0,(1/(1-91/360*VLOOKUP($B1318,'T-bills'!$B$4:$C$978,2,1)/100))^(($B1319-$B1318)/91)-1,0)</f>
        <v>4.4453533327715178E-6</v>
      </c>
      <c r="J1319" s="11">
        <v>30.03</v>
      </c>
      <c r="K1319" s="11">
        <v>31.51</v>
      </c>
      <c r="L1319" s="11">
        <f t="shared" si="160"/>
        <v>0.95303078387813389</v>
      </c>
      <c r="M1319" s="11">
        <v>32.46</v>
      </c>
      <c r="N1319" s="11">
        <v>918.37</v>
      </c>
      <c r="O1319" s="11">
        <f t="shared" ca="1" si="164"/>
        <v>7.0000000000000284E-2</v>
      </c>
      <c r="P1319" s="11">
        <f t="shared" ca="1" si="165"/>
        <v>-1.6975308641975273E-2</v>
      </c>
      <c r="Q1319" s="11">
        <f ca="1">ROUND(IF(Lookup!D1319&gt;0,Lookup!D1319,VLOOKUP(Master!$B1319,Interpolate!$B$3:$T$2500,MATCH("M1-I",Interpolate!$B$2:$T$2,0),0)),3)</f>
        <v>32.4</v>
      </c>
      <c r="R1319" s="11">
        <f ca="1">ROUND(IF(Lookup!E1319&gt;0,Lookup!E1319,VLOOKUP(Master!$B1319,Interpolate!$B$3:$T$2500,MATCH("M2-I",Interpolate!$B$2:$T$2,0),0)),3)</f>
        <v>31.85</v>
      </c>
      <c r="S1319" s="11">
        <f ca="1">ROUND(IF(Lookup!F1319&gt;0,Lookup!F1319,VLOOKUP(Master!$B1319,Interpolate!$B$3:$T$2500,MATCH("M3-I",Interpolate!$B$2:$T$2,0),0)),3)</f>
        <v>31.9</v>
      </c>
      <c r="T1319" s="11">
        <f ca="1">ROUND(IF(Lookup!G1319&gt;0,Lookup!G1319,VLOOKUP(Master!$B1319,Interpolate!$B$3:$T$2500,MATCH("M4-I",Interpolate!$B$2:$T$2,0),0)),3)</f>
        <v>31.85</v>
      </c>
      <c r="U1319" s="11">
        <f ca="1">ROUND(IF(Lookup!H1319&gt;0,Lookup!H1319,VLOOKUP(Master!$B1319,Interpolate!$B$3:$T$2500,MATCH("M5-I",Interpolate!$B$2:$T$2,0),0)),3)</f>
        <v>31.15</v>
      </c>
      <c r="V1319" s="11">
        <f ca="1">ROUND(IF(Lookup!I1319&gt;0,Lookup!I1319,VLOOKUP(Master!$B1319,Interpolate!$B$3:$T$2500,MATCH("M6-I",Interpolate!$B$2:$T$2,0),0)),3)</f>
        <v>30.2</v>
      </c>
      <c r="W1319" s="11">
        <f ca="1">ROUND(IF(Lookup!J1319&gt;0,Lookup!J1319,VLOOKUP(Master!$B1319,Interpolate!$B$3:$T$2500,MATCH("M7-I",Interpolate!$B$2:$T$2,0),0)),3)</f>
        <v>30.1</v>
      </c>
      <c r="Y1319" s="11"/>
      <c r="Z1319" s="11"/>
      <c r="AA1319" s="6">
        <f ca="1">Lookup!S1319</f>
        <v>12094</v>
      </c>
      <c r="AB1319">
        <f t="shared" ca="1" si="166"/>
        <v>-1.6975308641975273E-2</v>
      </c>
      <c r="AC1319">
        <f t="shared" ca="1" si="161"/>
        <v>2.3809523809522454E-3</v>
      </c>
      <c r="AD1319">
        <f t="shared" ca="1" si="162"/>
        <v>-2.9523809523809515E-2</v>
      </c>
    </row>
    <row r="1320" spans="2:30" x14ac:dyDescent="0.25">
      <c r="B1320" s="52">
        <v>39983</v>
      </c>
      <c r="C1320" s="6">
        <f t="shared" si="167"/>
        <v>1318</v>
      </c>
      <c r="D1320" s="13">
        <f>VLOOKUP($B1320,'Exp Dates'!$E$4:$K$400,MATCH("Days1M",'Exp Dates'!$E$2:$X$2,0),1)</f>
        <v>24</v>
      </c>
      <c r="E1320" s="12">
        <f>VLOOKUP($B1320,'Exp Dates'!$E$4:$K$400,MATCH("Trade Count",'Exp Dates'!$E$2:$X$2,0),1)-C1320+D1320-VLOOKUP($B1320,'Exp Dates'!$E$4:$K$400,MATCH("Trade Day Adj",'Exp Dates'!$E$2:$X$2,0),1)*IF($B1320&gt;VLOOKUP($B1320,'Exp Dates'!$E$4:$K$400,MATCH("Trade Day Adj Start",'Exp Dates'!$E$2:$X$2,0),1),1,0)</f>
        <v>22</v>
      </c>
      <c r="F1320" s="79">
        <f t="shared" si="163"/>
        <v>2</v>
      </c>
      <c r="G1320" s="79" t="str">
        <f>VLOOKUP($B1320,'Exp Dates'!$E$6:$U$400,MATCH("ExpMoYr",'Exp Dates'!$E$2:$U$2,0),1)</f>
        <v>Jul-2009</v>
      </c>
      <c r="H1320" s="11">
        <v>1</v>
      </c>
      <c r="I1320">
        <f>IF($I$1=0,(1/(1-91/360*VLOOKUP($B1319,'T-bills'!$B$4:$C$978,2,1)/100))^(($B1320-$B1319)/91)-1,0)</f>
        <v>4.4453533327715178E-6</v>
      </c>
      <c r="J1320" s="11">
        <v>27.99</v>
      </c>
      <c r="K1320" s="11">
        <v>30.64</v>
      </c>
      <c r="L1320" s="11">
        <f t="shared" si="160"/>
        <v>0.91351174934725843</v>
      </c>
      <c r="M1320" s="11">
        <v>32.200000000000003</v>
      </c>
      <c r="N1320" s="11">
        <v>921.23</v>
      </c>
      <c r="O1320" s="11">
        <f t="shared" ca="1" si="164"/>
        <v>2.2600000000000016</v>
      </c>
      <c r="P1320" s="11">
        <f t="shared" ca="1" si="165"/>
        <v>6.3795853269537073E-3</v>
      </c>
      <c r="Q1320" s="11">
        <f ca="1">ROUND(IF(Lookup!D1320&gt;0,Lookup!D1320,VLOOKUP(Master!$B1320,Interpolate!$B$3:$T$2500,MATCH("M1-I",Interpolate!$B$2:$T$2,0),0)),3)</f>
        <v>31.35</v>
      </c>
      <c r="R1320" s="11">
        <f ca="1">ROUND(IF(Lookup!E1320&gt;0,Lookup!E1320,VLOOKUP(Master!$B1320,Interpolate!$B$3:$T$2500,MATCH("M2-I",Interpolate!$B$2:$T$2,0),0)),3)</f>
        <v>31.55</v>
      </c>
      <c r="S1320" s="11">
        <f ca="1">ROUND(IF(Lookup!F1320&gt;0,Lookup!F1320,VLOOKUP(Master!$B1320,Interpolate!$B$3:$T$2500,MATCH("M3-I",Interpolate!$B$2:$T$2,0),0)),3)</f>
        <v>31.7</v>
      </c>
      <c r="T1320" s="11">
        <f ca="1">ROUND(IF(Lookup!G1320&gt;0,Lookup!G1320,VLOOKUP(Master!$B1320,Interpolate!$B$3:$T$2500,MATCH("M4-I",Interpolate!$B$2:$T$2,0),0)),3)</f>
        <v>31.75</v>
      </c>
      <c r="U1320" s="11">
        <f ca="1">ROUND(IF(Lookup!H1320&gt;0,Lookup!H1320,VLOOKUP(Master!$B1320,Interpolate!$B$3:$T$2500,MATCH("M5-I",Interpolate!$B$2:$T$2,0),0)),3)</f>
        <v>31.05</v>
      </c>
      <c r="V1320" s="11">
        <f ca="1">ROUND(IF(Lookup!I1320&gt;0,Lookup!I1320,VLOOKUP(Master!$B1320,Interpolate!$B$3:$T$2500,MATCH("M6-I",Interpolate!$B$2:$T$2,0),0)),3)</f>
        <v>30.15</v>
      </c>
      <c r="W1320" s="11">
        <f ca="1">ROUND(IF(Lookup!J1320&gt;0,Lookup!J1320,VLOOKUP(Master!$B1320,Interpolate!$B$3:$T$2500,MATCH("M7-I",Interpolate!$B$2:$T$2,0),0)),3)</f>
        <v>30.25</v>
      </c>
      <c r="Y1320" s="11"/>
      <c r="Z1320" s="11"/>
      <c r="AA1320" s="6">
        <f ca="1">Lookup!S1320</f>
        <v>12812</v>
      </c>
      <c r="AB1320">
        <f t="shared" ca="1" si="166"/>
        <v>6.3795853269537073E-3</v>
      </c>
      <c r="AC1320">
        <f t="shared" ca="1" si="161"/>
        <v>7.142857142857075E-3</v>
      </c>
      <c r="AD1320">
        <f t="shared" ca="1" si="162"/>
        <v>-2.5714285714285724E-2</v>
      </c>
    </row>
    <row r="1321" spans="2:30" x14ac:dyDescent="0.25">
      <c r="B1321" s="52">
        <v>39986</v>
      </c>
      <c r="C1321" s="6">
        <f t="shared" si="167"/>
        <v>1319</v>
      </c>
      <c r="D1321" s="13">
        <f>VLOOKUP($B1321,'Exp Dates'!$E$4:$K$400,MATCH("Days1M",'Exp Dates'!$E$2:$X$2,0),1)</f>
        <v>24</v>
      </c>
      <c r="E1321" s="12">
        <f>VLOOKUP($B1321,'Exp Dates'!$E$4:$K$400,MATCH("Trade Count",'Exp Dates'!$E$2:$X$2,0),1)-C1321+D1321-VLOOKUP($B1321,'Exp Dates'!$E$4:$K$400,MATCH("Trade Day Adj",'Exp Dates'!$E$2:$X$2,0),1)*IF($B1321&gt;VLOOKUP($B1321,'Exp Dates'!$E$4:$K$400,MATCH("Trade Day Adj Start",'Exp Dates'!$E$2:$X$2,0),1),1,0)</f>
        <v>21</v>
      </c>
      <c r="F1321" s="79">
        <f t="shared" si="163"/>
        <v>3</v>
      </c>
      <c r="G1321" s="79" t="str">
        <f>VLOOKUP($B1321,'Exp Dates'!$E$6:$U$400,MATCH("ExpMoYr",'Exp Dates'!$E$2:$U$2,0),1)</f>
        <v>Jul-2009</v>
      </c>
      <c r="H1321" s="11">
        <v>1</v>
      </c>
      <c r="I1321">
        <f>IF($I$1=0,(1/(1-91/360*VLOOKUP($B1320,'T-bills'!$B$4:$C$978,2,1)/100))^(($B1321-$B1320)/91)-1,0)</f>
        <v>1.3336119282003622E-5</v>
      </c>
      <c r="J1321" s="11">
        <v>31.17</v>
      </c>
      <c r="K1321" s="11">
        <v>33.01</v>
      </c>
      <c r="L1321" s="11">
        <f t="shared" si="160"/>
        <v>0.94425931535898222</v>
      </c>
      <c r="M1321" s="11">
        <v>33.35</v>
      </c>
      <c r="N1321" s="11">
        <v>893.04</v>
      </c>
      <c r="O1321" s="11">
        <f t="shared" ca="1" si="164"/>
        <v>-0.57000000000000028</v>
      </c>
      <c r="P1321" s="11">
        <f t="shared" ca="1" si="165"/>
        <v>-6.1068702290076882E-3</v>
      </c>
      <c r="Q1321" s="11">
        <f ca="1">ROUND(IF(Lookup!D1321&gt;0,Lookup!D1321,VLOOKUP(Master!$B1321,Interpolate!$B$3:$T$2500,MATCH("M1-I",Interpolate!$B$2:$T$2,0),0)),3)</f>
        <v>32.75</v>
      </c>
      <c r="R1321" s="11">
        <f ca="1">ROUND(IF(Lookup!E1321&gt;0,Lookup!E1321,VLOOKUP(Master!$B1321,Interpolate!$B$3:$T$2500,MATCH("M2-I",Interpolate!$B$2:$T$2,0),0)),3)</f>
        <v>32.549999999999997</v>
      </c>
      <c r="S1321" s="11">
        <f ca="1">ROUND(IF(Lookup!F1321&gt;0,Lookup!F1321,VLOOKUP(Master!$B1321,Interpolate!$B$3:$T$2500,MATCH("M3-I",Interpolate!$B$2:$T$2,0),0)),3)</f>
        <v>32.6</v>
      </c>
      <c r="T1321" s="11">
        <f ca="1">ROUND(IF(Lookup!G1321&gt;0,Lookup!G1321,VLOOKUP(Master!$B1321,Interpolate!$B$3:$T$2500,MATCH("M4-I",Interpolate!$B$2:$T$2,0),0)),3)</f>
        <v>32.549999999999997</v>
      </c>
      <c r="U1321" s="11">
        <f ca="1">ROUND(IF(Lookup!H1321&gt;0,Lookup!H1321,VLOOKUP(Master!$B1321,Interpolate!$B$3:$T$2500,MATCH("M5-I",Interpolate!$B$2:$T$2,0),0)),3)</f>
        <v>31.7</v>
      </c>
      <c r="V1321" s="11">
        <f ca="1">ROUND(IF(Lookup!I1321&gt;0,Lookup!I1321,VLOOKUP(Master!$B1321,Interpolate!$B$3:$T$2500,MATCH("M6-I",Interpolate!$B$2:$T$2,0),0)),3)</f>
        <v>30.8</v>
      </c>
      <c r="W1321" s="11">
        <f ca="1">ROUND(IF(Lookup!J1321&gt;0,Lookup!J1321,VLOOKUP(Master!$B1321,Interpolate!$B$3:$T$2500,MATCH("M7-I",Interpolate!$B$2:$T$2,0),0)),3)</f>
        <v>30.6</v>
      </c>
      <c r="Y1321" s="11"/>
      <c r="Z1321" s="11"/>
      <c r="AA1321" s="6">
        <f ca="1">Lookup!S1321</f>
        <v>13694</v>
      </c>
      <c r="AB1321">
        <f t="shared" ca="1" si="166"/>
        <v>-6.1068702290076882E-3</v>
      </c>
      <c r="AC1321">
        <f t="shared" ca="1" si="161"/>
        <v>2.3809523809525841E-3</v>
      </c>
      <c r="AD1321">
        <f t="shared" ca="1" si="162"/>
        <v>-3.2142857142857077E-2</v>
      </c>
    </row>
    <row r="1322" spans="2:30" x14ac:dyDescent="0.25">
      <c r="B1322" s="52">
        <v>39987</v>
      </c>
      <c r="C1322" s="6">
        <f t="shared" si="167"/>
        <v>1320</v>
      </c>
      <c r="D1322" s="13">
        <f>VLOOKUP($B1322,'Exp Dates'!$E$4:$K$400,MATCH("Days1M",'Exp Dates'!$E$2:$X$2,0),1)</f>
        <v>24</v>
      </c>
      <c r="E1322" s="12">
        <f>VLOOKUP($B1322,'Exp Dates'!$E$4:$K$400,MATCH("Trade Count",'Exp Dates'!$E$2:$X$2,0),1)-C1322+D1322-VLOOKUP($B1322,'Exp Dates'!$E$4:$K$400,MATCH("Trade Day Adj",'Exp Dates'!$E$2:$X$2,0),1)*IF($B1322&gt;VLOOKUP($B1322,'Exp Dates'!$E$4:$K$400,MATCH("Trade Day Adj Start",'Exp Dates'!$E$2:$X$2,0),1),1,0)</f>
        <v>20</v>
      </c>
      <c r="F1322" s="79">
        <f t="shared" si="163"/>
        <v>4</v>
      </c>
      <c r="G1322" s="79" t="str">
        <f>VLOOKUP($B1322,'Exp Dates'!$E$6:$U$400,MATCH("ExpMoYr",'Exp Dates'!$E$2:$U$2,0),1)</f>
        <v>Jul-2009</v>
      </c>
      <c r="H1322" s="11">
        <v>1</v>
      </c>
      <c r="I1322">
        <f>IF($I$1=0,(1/(1-91/360*VLOOKUP($B1321,'T-bills'!$B$4:$C$978,2,1)/100))^(($B1322-$B1321)/91)-1,0)</f>
        <v>5.4180167654571676E-6</v>
      </c>
      <c r="J1322" s="11">
        <v>30.58</v>
      </c>
      <c r="K1322" s="11">
        <v>32.42</v>
      </c>
      <c r="L1322" s="11">
        <f t="shared" si="160"/>
        <v>0.94324491054904369</v>
      </c>
      <c r="M1322" s="11">
        <v>32.99</v>
      </c>
      <c r="N1322" s="11">
        <v>895.1</v>
      </c>
      <c r="O1322" s="11">
        <f t="shared" ca="1" si="164"/>
        <v>2.0000000000003126E-2</v>
      </c>
      <c r="P1322" s="11">
        <f t="shared" ca="1" si="165"/>
        <v>3.1201248049923525E-3</v>
      </c>
      <c r="Q1322" s="11">
        <f ca="1">ROUND(IF(Lookup!D1322&gt;0,Lookup!D1322,VLOOKUP(Master!$B1322,Interpolate!$B$3:$T$2500,MATCH("M1-I",Interpolate!$B$2:$T$2,0),0)),3)</f>
        <v>32.049999999999997</v>
      </c>
      <c r="R1322" s="11">
        <f ca="1">ROUND(IF(Lookup!E1322&gt;0,Lookup!E1322,VLOOKUP(Master!$B1322,Interpolate!$B$3:$T$2500,MATCH("M2-I",Interpolate!$B$2:$T$2,0),0)),3)</f>
        <v>32.15</v>
      </c>
      <c r="S1322" s="11">
        <f ca="1">ROUND(IF(Lookup!F1322&gt;0,Lookup!F1322,VLOOKUP(Master!$B1322,Interpolate!$B$3:$T$2500,MATCH("M3-I",Interpolate!$B$2:$T$2,0),0)),3)</f>
        <v>32.299999999999997</v>
      </c>
      <c r="T1322" s="11">
        <f ca="1">ROUND(IF(Lookup!G1322&gt;0,Lookup!G1322,VLOOKUP(Master!$B1322,Interpolate!$B$3:$T$2500,MATCH("M4-I",Interpolate!$B$2:$T$2,0),0)),3)</f>
        <v>32.299999999999997</v>
      </c>
      <c r="U1322" s="11">
        <f ca="1">ROUND(IF(Lookup!H1322&gt;0,Lookup!H1322,VLOOKUP(Master!$B1322,Interpolate!$B$3:$T$2500,MATCH("M5-I",Interpolate!$B$2:$T$2,0),0)),3)</f>
        <v>31.6</v>
      </c>
      <c r="V1322" s="11">
        <f ca="1">ROUND(IF(Lookup!I1322&gt;0,Lookup!I1322,VLOOKUP(Master!$B1322,Interpolate!$B$3:$T$2500,MATCH("M6-I",Interpolate!$B$2:$T$2,0),0)),3)</f>
        <v>30.65</v>
      </c>
      <c r="W1322" s="11">
        <f ca="1">ROUND(IF(Lookup!J1322&gt;0,Lookup!J1322,VLOOKUP(Master!$B1322,Interpolate!$B$3:$T$2500,MATCH("M7-I",Interpolate!$B$2:$T$2,0),0)),3)</f>
        <v>30.6</v>
      </c>
      <c r="Y1322" s="11"/>
      <c r="Z1322" s="11"/>
      <c r="AA1322" s="6">
        <f ca="1">Lookup!S1322</f>
        <v>13334</v>
      </c>
      <c r="AB1322">
        <f t="shared" ca="1" si="166"/>
        <v>3.1201248049923525E-3</v>
      </c>
      <c r="AC1322">
        <f t="shared" ca="1" si="161"/>
        <v>7.142857142857075E-3</v>
      </c>
      <c r="AD1322">
        <f t="shared" ca="1" si="162"/>
        <v>-2.8809523809523764E-2</v>
      </c>
    </row>
    <row r="1323" spans="2:30" x14ac:dyDescent="0.25">
      <c r="B1323" s="52">
        <v>39988</v>
      </c>
      <c r="C1323" s="6">
        <f t="shared" si="167"/>
        <v>1321</v>
      </c>
      <c r="D1323" s="13">
        <f>VLOOKUP($B1323,'Exp Dates'!$E$4:$K$400,MATCH("Days1M",'Exp Dates'!$E$2:$X$2,0),1)</f>
        <v>24</v>
      </c>
      <c r="E1323" s="12">
        <f>VLOOKUP($B1323,'Exp Dates'!$E$4:$K$400,MATCH("Trade Count",'Exp Dates'!$E$2:$X$2,0),1)-C1323+D1323-VLOOKUP($B1323,'Exp Dates'!$E$4:$K$400,MATCH("Trade Day Adj",'Exp Dates'!$E$2:$X$2,0),1)*IF($B1323&gt;VLOOKUP($B1323,'Exp Dates'!$E$4:$K$400,MATCH("Trade Day Adj Start",'Exp Dates'!$E$2:$X$2,0),1),1,0)</f>
        <v>19</v>
      </c>
      <c r="F1323" s="79">
        <f t="shared" si="163"/>
        <v>5</v>
      </c>
      <c r="G1323" s="79" t="str">
        <f>VLOOKUP($B1323,'Exp Dates'!$E$6:$U$400,MATCH("ExpMoYr",'Exp Dates'!$E$2:$U$2,0),1)</f>
        <v>Jul-2009</v>
      </c>
      <c r="H1323" s="11">
        <v>1</v>
      </c>
      <c r="I1323">
        <f>IF($I$1=0,(1/(1-91/360*VLOOKUP($B1322,'T-bills'!$B$4:$C$978,2,1)/100))^(($B1323-$B1322)/91)-1,0)</f>
        <v>5.4180167654571676E-6</v>
      </c>
      <c r="J1323" s="11">
        <v>29.05</v>
      </c>
      <c r="K1323" s="11">
        <v>31.07</v>
      </c>
      <c r="L1323" s="11">
        <f t="shared" si="160"/>
        <v>0.9349855165754748</v>
      </c>
      <c r="M1323" s="11">
        <v>32.17</v>
      </c>
      <c r="N1323" s="11">
        <v>900.94</v>
      </c>
      <c r="O1323" s="11">
        <f t="shared" ca="1" si="164"/>
        <v>1</v>
      </c>
      <c r="P1323" s="11">
        <f t="shared" ca="1" si="165"/>
        <v>2.450980392156854E-2</v>
      </c>
      <c r="Q1323" s="11">
        <f ca="1">ROUND(IF(Lookup!D1323&gt;0,Lookup!D1323,VLOOKUP(Master!$B1323,Interpolate!$B$3:$T$2500,MATCH("M1-I",Interpolate!$B$2:$T$2,0),0)),3)</f>
        <v>30.6</v>
      </c>
      <c r="R1323" s="11">
        <f ca="1">ROUND(IF(Lookup!E1323&gt;0,Lookup!E1323,VLOOKUP(Master!$B1323,Interpolate!$B$3:$T$2500,MATCH("M2-I",Interpolate!$B$2:$T$2,0),0)),3)</f>
        <v>31.35</v>
      </c>
      <c r="S1323" s="11">
        <f ca="1">ROUND(IF(Lookup!F1323&gt;0,Lookup!F1323,VLOOKUP(Master!$B1323,Interpolate!$B$3:$T$2500,MATCH("M3-I",Interpolate!$B$2:$T$2,0),0)),3)</f>
        <v>31.6</v>
      </c>
      <c r="T1323" s="11">
        <f ca="1">ROUND(IF(Lookup!G1323&gt;0,Lookup!G1323,VLOOKUP(Master!$B1323,Interpolate!$B$3:$T$2500,MATCH("M4-I",Interpolate!$B$2:$T$2,0),0)),3)</f>
        <v>31.5</v>
      </c>
      <c r="U1323" s="11">
        <f ca="1">ROUND(IF(Lookup!H1323&gt;0,Lookup!H1323,VLOOKUP(Master!$B1323,Interpolate!$B$3:$T$2500,MATCH("M5-I",Interpolate!$B$2:$T$2,0),0)),3)</f>
        <v>30.85</v>
      </c>
      <c r="V1323" s="11">
        <f ca="1">ROUND(IF(Lookup!I1323&gt;0,Lookup!I1323,VLOOKUP(Master!$B1323,Interpolate!$B$3:$T$2500,MATCH("M6-I",Interpolate!$B$2:$T$2,0),0)),3)</f>
        <v>30</v>
      </c>
      <c r="W1323" s="11">
        <f ca="1">ROUND(IF(Lookup!J1323&gt;0,Lookup!J1323,VLOOKUP(Master!$B1323,Interpolate!$B$3:$T$2500,MATCH("M7-I",Interpolate!$B$2:$T$2,0),0)),3)</f>
        <v>30.05</v>
      </c>
      <c r="Y1323" s="11"/>
      <c r="Z1323" s="11"/>
      <c r="AA1323" s="6">
        <f ca="1">Lookup!S1323</f>
        <v>13450</v>
      </c>
      <c r="AB1323">
        <f t="shared" ca="1" si="166"/>
        <v>2.450980392156854E-2</v>
      </c>
      <c r="AC1323">
        <f t="shared" ca="1" si="161"/>
        <v>1.1904761904761904E-2</v>
      </c>
      <c r="AD1323">
        <f t="shared" ca="1" si="162"/>
        <v>-2.4761904761904756E-2</v>
      </c>
    </row>
    <row r="1324" spans="2:30" x14ac:dyDescent="0.25">
      <c r="B1324" s="52">
        <v>39989</v>
      </c>
      <c r="C1324" s="6">
        <f t="shared" si="167"/>
        <v>1322</v>
      </c>
      <c r="D1324" s="13">
        <f>VLOOKUP($B1324,'Exp Dates'!$E$4:$K$400,MATCH("Days1M",'Exp Dates'!$E$2:$X$2,0),1)</f>
        <v>24</v>
      </c>
      <c r="E1324" s="12">
        <f>VLOOKUP($B1324,'Exp Dates'!$E$4:$K$400,MATCH("Trade Count",'Exp Dates'!$E$2:$X$2,0),1)-C1324+D1324-VLOOKUP($B1324,'Exp Dates'!$E$4:$K$400,MATCH("Trade Day Adj",'Exp Dates'!$E$2:$X$2,0),1)*IF($B1324&gt;VLOOKUP($B1324,'Exp Dates'!$E$4:$K$400,MATCH("Trade Day Adj Start",'Exp Dates'!$E$2:$X$2,0),1),1,0)</f>
        <v>18</v>
      </c>
      <c r="F1324" s="79">
        <f t="shared" si="163"/>
        <v>6</v>
      </c>
      <c r="G1324" s="79" t="str">
        <f>VLOOKUP($B1324,'Exp Dates'!$E$6:$U$400,MATCH("ExpMoYr",'Exp Dates'!$E$2:$U$2,0),1)</f>
        <v>Jul-2009</v>
      </c>
      <c r="H1324" s="11">
        <v>1</v>
      </c>
      <c r="I1324">
        <f>IF($I$1=0,(1/(1-91/360*VLOOKUP($B1323,'T-bills'!$B$4:$C$978,2,1)/100))^(($B1324-$B1323)/91)-1,0)</f>
        <v>5.4180167654571676E-6</v>
      </c>
      <c r="J1324" s="11">
        <v>26.36</v>
      </c>
      <c r="K1324" s="11">
        <v>29.41</v>
      </c>
      <c r="L1324" s="11">
        <f t="shared" si="160"/>
        <v>0.89629377762665763</v>
      </c>
      <c r="M1324" s="11">
        <v>30.93</v>
      </c>
      <c r="N1324" s="11">
        <v>920.26</v>
      </c>
      <c r="O1324" s="11">
        <f t="shared" ca="1" si="164"/>
        <v>3.34</v>
      </c>
      <c r="P1324" s="11">
        <f t="shared" ca="1" si="165"/>
        <v>3.9518900343642471E-2</v>
      </c>
      <c r="Q1324" s="11">
        <f ca="1">ROUND(IF(Lookup!D1324&gt;0,Lookup!D1324,VLOOKUP(Master!$B1324,Interpolate!$B$3:$T$2500,MATCH("M1-I",Interpolate!$B$2:$T$2,0),0)),3)</f>
        <v>29.1</v>
      </c>
      <c r="R1324" s="11">
        <f ca="1">ROUND(IF(Lookup!E1324&gt;0,Lookup!E1324,VLOOKUP(Master!$B1324,Interpolate!$B$3:$T$2500,MATCH("M2-I",Interpolate!$B$2:$T$2,0),0)),3)</f>
        <v>30.25</v>
      </c>
      <c r="S1324" s="11">
        <f ca="1">ROUND(IF(Lookup!F1324&gt;0,Lookup!F1324,VLOOKUP(Master!$B1324,Interpolate!$B$3:$T$2500,MATCH("M3-I",Interpolate!$B$2:$T$2,0),0)),3)</f>
        <v>30.85</v>
      </c>
      <c r="T1324" s="11">
        <f ca="1">ROUND(IF(Lookup!G1324&gt;0,Lookup!G1324,VLOOKUP(Master!$B1324,Interpolate!$B$3:$T$2500,MATCH("M4-I",Interpolate!$B$2:$T$2,0),0)),3)</f>
        <v>30.8</v>
      </c>
      <c r="U1324" s="11">
        <f ca="1">ROUND(IF(Lookup!H1324&gt;0,Lookup!H1324,VLOOKUP(Master!$B1324,Interpolate!$B$3:$T$2500,MATCH("M5-I",Interpolate!$B$2:$T$2,0),0)),3)</f>
        <v>30.4</v>
      </c>
      <c r="V1324" s="11">
        <f ca="1">ROUND(IF(Lookup!I1324&gt;0,Lookup!I1324,VLOOKUP(Master!$B1324,Interpolate!$B$3:$T$2500,MATCH("M6-I",Interpolate!$B$2:$T$2,0),0)),3)</f>
        <v>29.65</v>
      </c>
      <c r="W1324" s="11">
        <f ca="1">ROUND(IF(Lookup!J1324&gt;0,Lookup!J1324,VLOOKUP(Master!$B1324,Interpolate!$B$3:$T$2500,MATCH("M7-I",Interpolate!$B$2:$T$2,0),0)),3)</f>
        <v>29.7</v>
      </c>
      <c r="Y1324" s="11"/>
      <c r="Z1324" s="11"/>
      <c r="AA1324" s="6">
        <f ca="1">Lookup!S1324</f>
        <v>14510</v>
      </c>
      <c r="AB1324">
        <f t="shared" ca="1" si="166"/>
        <v>3.9518900343642471E-2</v>
      </c>
      <c r="AC1324">
        <f t="shared" ca="1" si="161"/>
        <v>2.857142857142864E-2</v>
      </c>
      <c r="AD1324">
        <f t="shared" ca="1" si="162"/>
        <v>-1.9285714285714305E-2</v>
      </c>
    </row>
    <row r="1325" spans="2:30" x14ac:dyDescent="0.25">
      <c r="B1325" s="52">
        <v>39990</v>
      </c>
      <c r="C1325" s="6">
        <f t="shared" si="167"/>
        <v>1323</v>
      </c>
      <c r="D1325" s="13">
        <f>VLOOKUP($B1325,'Exp Dates'!$E$4:$K$400,MATCH("Days1M",'Exp Dates'!$E$2:$X$2,0),1)</f>
        <v>24</v>
      </c>
      <c r="E1325" s="12">
        <f>VLOOKUP($B1325,'Exp Dates'!$E$4:$K$400,MATCH("Trade Count",'Exp Dates'!$E$2:$X$2,0),1)-C1325+D1325-VLOOKUP($B1325,'Exp Dates'!$E$4:$K$400,MATCH("Trade Day Adj",'Exp Dates'!$E$2:$X$2,0),1)*IF($B1325&gt;VLOOKUP($B1325,'Exp Dates'!$E$4:$K$400,MATCH("Trade Day Adj Start",'Exp Dates'!$E$2:$X$2,0),1),1,0)</f>
        <v>17</v>
      </c>
      <c r="F1325" s="79">
        <f t="shared" si="163"/>
        <v>7</v>
      </c>
      <c r="G1325" s="79" t="str">
        <f>VLOOKUP($B1325,'Exp Dates'!$E$6:$U$400,MATCH("ExpMoYr",'Exp Dates'!$E$2:$U$2,0),1)</f>
        <v>Jul-2009</v>
      </c>
      <c r="H1325" s="11">
        <v>1</v>
      </c>
      <c r="I1325">
        <f>IF($I$1=0,(1/(1-91/360*VLOOKUP($B1324,'T-bills'!$B$4:$C$978,2,1)/100))^(($B1325-$B1324)/91)-1,0)</f>
        <v>5.4180167654571676E-6</v>
      </c>
      <c r="J1325" s="11">
        <v>25.93</v>
      </c>
      <c r="K1325" s="11">
        <v>29.28</v>
      </c>
      <c r="L1325" s="11">
        <f t="shared" si="160"/>
        <v>0.88558743169398901</v>
      </c>
      <c r="M1325" s="11">
        <v>30.77</v>
      </c>
      <c r="N1325" s="11">
        <v>918.9</v>
      </c>
      <c r="O1325" s="11">
        <f t="shared" ca="1" si="164"/>
        <v>3.6700000000000017</v>
      </c>
      <c r="P1325" s="11">
        <f t="shared" ca="1" si="165"/>
        <v>4.5534150612959845E-2</v>
      </c>
      <c r="Q1325" s="11">
        <f ca="1">ROUND(IF(Lookup!D1325&gt;0,Lookup!D1325,VLOOKUP(Master!$B1325,Interpolate!$B$3:$T$2500,MATCH("M1-I",Interpolate!$B$2:$T$2,0),0)),3)</f>
        <v>28.55</v>
      </c>
      <c r="R1325" s="11">
        <f ca="1">ROUND(IF(Lookup!E1325&gt;0,Lookup!E1325,VLOOKUP(Master!$B1325,Interpolate!$B$3:$T$2500,MATCH("M2-I",Interpolate!$B$2:$T$2,0),0)),3)</f>
        <v>29.85</v>
      </c>
      <c r="S1325" s="11">
        <f ca="1">ROUND(IF(Lookup!F1325&gt;0,Lookup!F1325,VLOOKUP(Master!$B1325,Interpolate!$B$3:$T$2500,MATCH("M3-I",Interpolate!$B$2:$T$2,0),0)),3)</f>
        <v>30.5</v>
      </c>
      <c r="T1325" s="11">
        <f ca="1">ROUND(IF(Lookup!G1325&gt;0,Lookup!G1325,VLOOKUP(Master!$B1325,Interpolate!$B$3:$T$2500,MATCH("M4-I",Interpolate!$B$2:$T$2,0),0)),3)</f>
        <v>30.55</v>
      </c>
      <c r="U1325" s="11">
        <f ca="1">ROUND(IF(Lookup!H1325&gt;0,Lookup!H1325,VLOOKUP(Master!$B1325,Interpolate!$B$3:$T$2500,MATCH("M5-I",Interpolate!$B$2:$T$2,0),0)),3)</f>
        <v>30.3</v>
      </c>
      <c r="V1325" s="11">
        <f ca="1">ROUND(IF(Lookup!I1325&gt;0,Lookup!I1325,VLOOKUP(Master!$B1325,Interpolate!$B$3:$T$2500,MATCH("M6-I",Interpolate!$B$2:$T$2,0),0)),3)</f>
        <v>29.65</v>
      </c>
      <c r="W1325" s="11">
        <f ca="1">ROUND(IF(Lookup!J1325&gt;0,Lookup!J1325,VLOOKUP(Master!$B1325,Interpolate!$B$3:$T$2500,MATCH("M7-I",Interpolate!$B$2:$T$2,0),0)),3)</f>
        <v>29.6</v>
      </c>
      <c r="Y1325" s="11"/>
      <c r="Z1325" s="11"/>
      <c r="AA1325" s="6">
        <f ca="1">Lookup!S1325</f>
        <v>15340</v>
      </c>
      <c r="AB1325">
        <f t="shared" ca="1" si="166"/>
        <v>4.5534150612959845E-2</v>
      </c>
      <c r="AC1325">
        <f t="shared" ca="1" si="161"/>
        <v>3.0952380952380884E-2</v>
      </c>
      <c r="AD1325">
        <f t="shared" ca="1" si="162"/>
        <v>-1.6666666666666666E-2</v>
      </c>
    </row>
    <row r="1326" spans="2:30" x14ac:dyDescent="0.25">
      <c r="B1326" s="52">
        <v>39993</v>
      </c>
      <c r="C1326" s="6">
        <f t="shared" si="167"/>
        <v>1324</v>
      </c>
      <c r="D1326" s="13">
        <f>VLOOKUP($B1326,'Exp Dates'!$E$4:$K$400,MATCH("Days1M",'Exp Dates'!$E$2:$X$2,0),1)</f>
        <v>24</v>
      </c>
      <c r="E1326" s="12">
        <f>VLOOKUP($B1326,'Exp Dates'!$E$4:$K$400,MATCH("Trade Count",'Exp Dates'!$E$2:$X$2,0),1)-C1326+D1326-VLOOKUP($B1326,'Exp Dates'!$E$4:$K$400,MATCH("Trade Day Adj",'Exp Dates'!$E$2:$X$2,0),1)*IF($B1326&gt;VLOOKUP($B1326,'Exp Dates'!$E$4:$K$400,MATCH("Trade Day Adj Start",'Exp Dates'!$E$2:$X$2,0),1),1,0)</f>
        <v>16</v>
      </c>
      <c r="F1326" s="79">
        <f t="shared" si="163"/>
        <v>8</v>
      </c>
      <c r="G1326" s="79" t="str">
        <f>VLOOKUP($B1326,'Exp Dates'!$E$6:$U$400,MATCH("ExpMoYr",'Exp Dates'!$E$2:$U$2,0),1)</f>
        <v>Jul-2009</v>
      </c>
      <c r="H1326" s="11">
        <v>1</v>
      </c>
      <c r="I1326">
        <f>IF($I$1=0,(1/(1-91/360*VLOOKUP($B1325,'T-bills'!$B$4:$C$978,2,1)/100))^(($B1326-$B1325)/91)-1,0)</f>
        <v>1.6254138361482262E-5</v>
      </c>
      <c r="J1326" s="11">
        <v>25.35</v>
      </c>
      <c r="K1326" s="11">
        <v>28.2</v>
      </c>
      <c r="L1326" s="11">
        <f t="shared" si="160"/>
        <v>0.89893617021276606</v>
      </c>
      <c r="M1326" s="11">
        <v>29.77</v>
      </c>
      <c r="N1326" s="11">
        <v>927.23</v>
      </c>
      <c r="O1326" s="11">
        <f t="shared" ca="1" si="164"/>
        <v>3.7999999999999972</v>
      </c>
      <c r="P1326" s="11">
        <f t="shared" ca="1" si="165"/>
        <v>5.464480874316946E-2</v>
      </c>
      <c r="Q1326" s="11">
        <f ca="1">ROUND(IF(Lookup!D1326&gt;0,Lookup!D1326,VLOOKUP(Master!$B1326,Interpolate!$B$3:$T$2500,MATCH("M1-I",Interpolate!$B$2:$T$2,0),0)),3)</f>
        <v>27.45</v>
      </c>
      <c r="R1326" s="11">
        <f ca="1">ROUND(IF(Lookup!E1326&gt;0,Lookup!E1326,VLOOKUP(Master!$B1326,Interpolate!$B$3:$T$2500,MATCH("M2-I",Interpolate!$B$2:$T$2,0),0)),3)</f>
        <v>28.95</v>
      </c>
      <c r="S1326" s="11">
        <f ca="1">ROUND(IF(Lookup!F1326&gt;0,Lookup!F1326,VLOOKUP(Master!$B1326,Interpolate!$B$3:$T$2500,MATCH("M3-I",Interpolate!$B$2:$T$2,0),0)),3)</f>
        <v>29.7</v>
      </c>
      <c r="T1326" s="11">
        <f ca="1">ROUND(IF(Lookup!G1326&gt;0,Lookup!G1326,VLOOKUP(Master!$B1326,Interpolate!$B$3:$T$2500,MATCH("M4-I",Interpolate!$B$2:$T$2,0),0)),3)</f>
        <v>29.95</v>
      </c>
      <c r="U1326" s="11">
        <f ca="1">ROUND(IF(Lookup!H1326&gt;0,Lookup!H1326,VLOOKUP(Master!$B1326,Interpolate!$B$3:$T$2500,MATCH("M5-I",Interpolate!$B$2:$T$2,0),0)),3)</f>
        <v>29.65</v>
      </c>
      <c r="V1326" s="11">
        <f ca="1">ROUND(IF(Lookup!I1326&gt;0,Lookup!I1326,VLOOKUP(Master!$B1326,Interpolate!$B$3:$T$2500,MATCH("M6-I",Interpolate!$B$2:$T$2,0),0)),3)</f>
        <v>29.2</v>
      </c>
      <c r="W1326" s="11">
        <f ca="1">ROUND(IF(Lookup!J1326&gt;0,Lookup!J1326,VLOOKUP(Master!$B1326,Interpolate!$B$3:$T$2500,MATCH("M7-I",Interpolate!$B$2:$T$2,0),0)),3)</f>
        <v>29.15</v>
      </c>
      <c r="Y1326" s="11"/>
      <c r="Z1326" s="11"/>
      <c r="AA1326" s="6">
        <f ca="1">Lookup!S1326</f>
        <v>15690</v>
      </c>
      <c r="AB1326">
        <f t="shared" ca="1" si="166"/>
        <v>5.464480874316946E-2</v>
      </c>
      <c r="AC1326">
        <f t="shared" ca="1" si="161"/>
        <v>3.5714285714285712E-2</v>
      </c>
      <c r="AD1326">
        <f t="shared" ca="1" si="162"/>
        <v>-1.3571428571428578E-2</v>
      </c>
    </row>
    <row r="1327" spans="2:30" x14ac:dyDescent="0.25">
      <c r="B1327" s="52">
        <v>39994</v>
      </c>
      <c r="C1327" s="6">
        <f t="shared" si="167"/>
        <v>1325</v>
      </c>
      <c r="D1327" s="13">
        <f>VLOOKUP($B1327,'Exp Dates'!$E$4:$K$400,MATCH("Days1M",'Exp Dates'!$E$2:$X$2,0),1)</f>
        <v>24</v>
      </c>
      <c r="E1327" s="12">
        <f>VLOOKUP($B1327,'Exp Dates'!$E$4:$K$400,MATCH("Trade Count",'Exp Dates'!$E$2:$X$2,0),1)-C1327+D1327-VLOOKUP($B1327,'Exp Dates'!$E$4:$K$400,MATCH("Trade Day Adj",'Exp Dates'!$E$2:$X$2,0),1)*IF($B1327&gt;VLOOKUP($B1327,'Exp Dates'!$E$4:$K$400,MATCH("Trade Day Adj Start",'Exp Dates'!$E$2:$X$2,0),1),1,0)</f>
        <v>15</v>
      </c>
      <c r="F1327" s="79">
        <f t="shared" si="163"/>
        <v>9</v>
      </c>
      <c r="G1327" s="79" t="str">
        <f>VLOOKUP($B1327,'Exp Dates'!$E$6:$U$400,MATCH("ExpMoYr",'Exp Dates'!$E$2:$U$2,0),1)</f>
        <v>Jul-2009</v>
      </c>
      <c r="H1327" s="11">
        <v>1</v>
      </c>
      <c r="I1327">
        <f>IF($I$1=0,(1/(1-91/360*VLOOKUP($B1326,'T-bills'!$B$4:$C$978,2,1)/100))^(($B1327-$B1326)/91)-1,0)</f>
        <v>5.4180167654571676E-6</v>
      </c>
      <c r="J1327" s="11">
        <v>26.35</v>
      </c>
      <c r="K1327" s="11">
        <v>28.76</v>
      </c>
      <c r="L1327" s="11">
        <f t="shared" si="160"/>
        <v>0.91620305980528516</v>
      </c>
      <c r="M1327" s="11">
        <v>30.08</v>
      </c>
      <c r="N1327" s="11">
        <v>919.32</v>
      </c>
      <c r="O1327" s="11">
        <f t="shared" ca="1" si="164"/>
        <v>2.8499999999999979</v>
      </c>
      <c r="P1327" s="11">
        <f t="shared" ca="1" si="165"/>
        <v>4.2780748663101553E-2</v>
      </c>
      <c r="Q1327" s="11">
        <f ca="1">ROUND(IF(Lookup!D1327&gt;0,Lookup!D1327,VLOOKUP(Master!$B1327,Interpolate!$B$3:$T$2500,MATCH("M1-I",Interpolate!$B$2:$T$2,0),0)),3)</f>
        <v>28.05</v>
      </c>
      <c r="R1327" s="11">
        <f ca="1">ROUND(IF(Lookup!E1327&gt;0,Lookup!E1327,VLOOKUP(Master!$B1327,Interpolate!$B$3:$T$2500,MATCH("M2-I",Interpolate!$B$2:$T$2,0),0)),3)</f>
        <v>29.25</v>
      </c>
      <c r="S1327" s="11">
        <f ca="1">ROUND(IF(Lookup!F1327&gt;0,Lookup!F1327,VLOOKUP(Master!$B1327,Interpolate!$B$3:$T$2500,MATCH("M3-I",Interpolate!$B$2:$T$2,0),0)),3)</f>
        <v>30</v>
      </c>
      <c r="T1327" s="11">
        <f ca="1">ROUND(IF(Lookup!G1327&gt;0,Lookup!G1327,VLOOKUP(Master!$B1327,Interpolate!$B$3:$T$2500,MATCH("M4-I",Interpolate!$B$2:$T$2,0),0)),3)</f>
        <v>30.05</v>
      </c>
      <c r="U1327" s="11">
        <f ca="1">ROUND(IF(Lookup!H1327&gt;0,Lookup!H1327,VLOOKUP(Master!$B1327,Interpolate!$B$3:$T$2500,MATCH("M5-I",Interpolate!$B$2:$T$2,0),0)),3)</f>
        <v>29.7</v>
      </c>
      <c r="V1327" s="11">
        <f ca="1">ROUND(IF(Lookup!I1327&gt;0,Lookup!I1327,VLOOKUP(Master!$B1327,Interpolate!$B$3:$T$2500,MATCH("M6-I",Interpolate!$B$2:$T$2,0),0)),3)</f>
        <v>29.15</v>
      </c>
      <c r="W1327" s="11">
        <f ca="1">ROUND(IF(Lookup!J1327&gt;0,Lookup!J1327,VLOOKUP(Master!$B1327,Interpolate!$B$3:$T$2500,MATCH("M7-I",Interpolate!$B$2:$T$2,0),0)),3)</f>
        <v>29.2</v>
      </c>
      <c r="Y1327" s="11"/>
      <c r="Z1327" s="11"/>
      <c r="AA1327" s="6">
        <f ca="1">Lookup!S1327</f>
        <v>16762</v>
      </c>
      <c r="AB1327">
        <f t="shared" ca="1" si="166"/>
        <v>4.2780748663101553E-2</v>
      </c>
      <c r="AC1327">
        <f t="shared" ca="1" si="161"/>
        <v>3.5714285714285712E-2</v>
      </c>
      <c r="AD1327">
        <f t="shared" ca="1" si="162"/>
        <v>-1.4761904761904787E-2</v>
      </c>
    </row>
    <row r="1328" spans="2:30" x14ac:dyDescent="0.25">
      <c r="B1328" s="52">
        <v>39995</v>
      </c>
      <c r="C1328" s="6">
        <f t="shared" si="167"/>
        <v>1326</v>
      </c>
      <c r="D1328" s="13">
        <f>VLOOKUP($B1328,'Exp Dates'!$E$4:$K$400,MATCH("Days1M",'Exp Dates'!$E$2:$X$2,0),1)</f>
        <v>24</v>
      </c>
      <c r="E1328" s="12">
        <f>VLOOKUP($B1328,'Exp Dates'!$E$4:$K$400,MATCH("Trade Count",'Exp Dates'!$E$2:$X$2,0),1)-C1328+D1328-VLOOKUP($B1328,'Exp Dates'!$E$4:$K$400,MATCH("Trade Day Adj",'Exp Dates'!$E$2:$X$2,0),1)*IF($B1328&gt;VLOOKUP($B1328,'Exp Dates'!$E$4:$K$400,MATCH("Trade Day Adj Start",'Exp Dates'!$E$2:$X$2,0),1),1,0)</f>
        <v>14</v>
      </c>
      <c r="F1328" s="79">
        <f t="shared" si="163"/>
        <v>10</v>
      </c>
      <c r="G1328" s="79" t="str">
        <f>VLOOKUP($B1328,'Exp Dates'!$E$6:$U$400,MATCH("ExpMoYr",'Exp Dates'!$E$2:$U$2,0),1)</f>
        <v>Jul-2009</v>
      </c>
      <c r="H1328" s="11">
        <v>1</v>
      </c>
      <c r="I1328">
        <f>IF($I$1=0,(1/(1-91/360*VLOOKUP($B1327,'T-bills'!$B$4:$C$978,2,1)/100))^(($B1328-$B1327)/91)-1,0)</f>
        <v>5.4180167654571676E-6</v>
      </c>
      <c r="J1328" s="11">
        <v>26.22</v>
      </c>
      <c r="K1328" s="11">
        <v>28.96</v>
      </c>
      <c r="L1328" s="11">
        <f t="shared" si="160"/>
        <v>0.90538674033149169</v>
      </c>
      <c r="M1328" s="11">
        <v>30.13</v>
      </c>
      <c r="N1328" s="11">
        <v>923.33</v>
      </c>
      <c r="O1328" s="11">
        <f t="shared" ca="1" si="164"/>
        <v>2.5300000000000011</v>
      </c>
      <c r="P1328" s="11">
        <f t="shared" ca="1" si="165"/>
        <v>5.6057866184448413E-2</v>
      </c>
      <c r="Q1328" s="11">
        <f ca="1">ROUND(IF(Lookup!D1328&gt;0,Lookup!D1328,VLOOKUP(Master!$B1328,Interpolate!$B$3:$T$2500,MATCH("M1-I",Interpolate!$B$2:$T$2,0),0)),3)</f>
        <v>27.65</v>
      </c>
      <c r="R1328" s="11">
        <f ca="1">ROUND(IF(Lookup!E1328&gt;0,Lookup!E1328,VLOOKUP(Master!$B1328,Interpolate!$B$3:$T$2500,MATCH("M2-I",Interpolate!$B$2:$T$2,0),0)),3)</f>
        <v>29.2</v>
      </c>
      <c r="S1328" s="11">
        <f ca="1">ROUND(IF(Lookup!F1328&gt;0,Lookup!F1328,VLOOKUP(Master!$B1328,Interpolate!$B$3:$T$2500,MATCH("M3-I",Interpolate!$B$2:$T$2,0),0)),3)</f>
        <v>29.8</v>
      </c>
      <c r="T1328" s="11">
        <f ca="1">ROUND(IF(Lookup!G1328&gt;0,Lookup!G1328,VLOOKUP(Master!$B1328,Interpolate!$B$3:$T$2500,MATCH("M4-I",Interpolate!$B$2:$T$2,0),0)),3)</f>
        <v>29.9</v>
      </c>
      <c r="U1328" s="11">
        <f ca="1">ROUND(IF(Lookup!H1328&gt;0,Lookup!H1328,VLOOKUP(Master!$B1328,Interpolate!$B$3:$T$2500,MATCH("M5-I",Interpolate!$B$2:$T$2,0),0)),3)</f>
        <v>29.45</v>
      </c>
      <c r="V1328" s="11">
        <f ca="1">ROUND(IF(Lookup!I1328&gt;0,Lookup!I1328,VLOOKUP(Master!$B1328,Interpolate!$B$3:$T$2500,MATCH("M6-I",Interpolate!$B$2:$T$2,0),0)),3)</f>
        <v>28.85</v>
      </c>
      <c r="W1328" s="11">
        <f ca="1">ROUND(IF(Lookup!J1328&gt;0,Lookup!J1328,VLOOKUP(Master!$B1328,Interpolate!$B$3:$T$2500,MATCH("M7-I",Interpolate!$B$2:$T$2,0),0)),3)</f>
        <v>28.75</v>
      </c>
      <c r="Y1328" s="11"/>
      <c r="Z1328" s="11"/>
      <c r="AA1328" s="6">
        <f ca="1">Lookup!S1328</f>
        <v>16641</v>
      </c>
      <c r="AB1328">
        <f t="shared" ca="1" si="166"/>
        <v>5.6057866184448413E-2</v>
      </c>
      <c r="AC1328">
        <f t="shared" ca="1" si="161"/>
        <v>2.857142857142864E-2</v>
      </c>
      <c r="AD1328">
        <f t="shared" ca="1" si="162"/>
        <v>-1.9285714285714257E-2</v>
      </c>
    </row>
    <row r="1329" spans="2:30" x14ac:dyDescent="0.25">
      <c r="B1329" s="52">
        <v>39996</v>
      </c>
      <c r="C1329" s="6">
        <f t="shared" si="167"/>
        <v>1327</v>
      </c>
      <c r="D1329" s="13">
        <f>VLOOKUP($B1329,'Exp Dates'!$E$4:$K$400,MATCH("Days1M",'Exp Dates'!$E$2:$X$2,0),1)</f>
        <v>24</v>
      </c>
      <c r="E1329" s="12">
        <f>VLOOKUP($B1329,'Exp Dates'!$E$4:$K$400,MATCH("Trade Count",'Exp Dates'!$E$2:$X$2,0),1)-C1329+D1329-VLOOKUP($B1329,'Exp Dates'!$E$4:$K$400,MATCH("Trade Day Adj",'Exp Dates'!$E$2:$X$2,0),1)*IF($B1329&gt;VLOOKUP($B1329,'Exp Dates'!$E$4:$K$400,MATCH("Trade Day Adj Start",'Exp Dates'!$E$2:$X$2,0),1),1,0)</f>
        <v>13</v>
      </c>
      <c r="F1329" s="79">
        <f t="shared" si="163"/>
        <v>11</v>
      </c>
      <c r="G1329" s="79" t="str">
        <f>VLOOKUP($B1329,'Exp Dates'!$E$6:$U$400,MATCH("ExpMoYr",'Exp Dates'!$E$2:$U$2,0),1)</f>
        <v>Jul-2009</v>
      </c>
      <c r="H1329" s="11">
        <v>1</v>
      </c>
      <c r="I1329">
        <f>IF($I$1=0,(1/(1-91/360*VLOOKUP($B1328,'T-bills'!$B$4:$C$978,2,1)/100))^(($B1329-$B1328)/91)-1,0)</f>
        <v>5.4180167654571676E-6</v>
      </c>
      <c r="J1329" s="11">
        <v>27.95</v>
      </c>
      <c r="K1329" s="11">
        <v>30.53</v>
      </c>
      <c r="L1329" s="11">
        <f t="shared" si="160"/>
        <v>0.91549295774647876</v>
      </c>
      <c r="M1329" s="11">
        <v>31.21</v>
      </c>
      <c r="N1329" s="11">
        <v>896.42</v>
      </c>
      <c r="O1329" s="11">
        <f t="shared" ca="1" si="164"/>
        <v>1.6000000000000014</v>
      </c>
      <c r="P1329" s="11">
        <f t="shared" ca="1" si="165"/>
        <v>4.607508532423199E-2</v>
      </c>
      <c r="Q1329" s="11">
        <f ca="1">ROUND(IF(Lookup!D1329&gt;0,Lookup!D1329,VLOOKUP(Master!$B1329,Interpolate!$B$3:$T$2500,MATCH("M1-I",Interpolate!$B$2:$T$2,0),0)),3)</f>
        <v>29.3</v>
      </c>
      <c r="R1329" s="11">
        <f ca="1">ROUND(IF(Lookup!E1329&gt;0,Lookup!E1329,VLOOKUP(Master!$B1329,Interpolate!$B$3:$T$2500,MATCH("M2-I",Interpolate!$B$2:$T$2,0),0)),3)</f>
        <v>30.65</v>
      </c>
      <c r="S1329" s="11">
        <f ca="1">ROUND(IF(Lookup!F1329&gt;0,Lookup!F1329,VLOOKUP(Master!$B1329,Interpolate!$B$3:$T$2500,MATCH("M3-I",Interpolate!$B$2:$T$2,0),0)),3)</f>
        <v>31.1</v>
      </c>
      <c r="T1329" s="11">
        <f ca="1">ROUND(IF(Lookup!G1329&gt;0,Lookup!G1329,VLOOKUP(Master!$B1329,Interpolate!$B$3:$T$2500,MATCH("M4-I",Interpolate!$B$2:$T$2,0),0)),3)</f>
        <v>31</v>
      </c>
      <c r="U1329" s="11">
        <f ca="1">ROUND(IF(Lookup!H1329&gt;0,Lookup!H1329,VLOOKUP(Master!$B1329,Interpolate!$B$3:$T$2500,MATCH("M5-I",Interpolate!$B$2:$T$2,0),0)),3)</f>
        <v>30.3</v>
      </c>
      <c r="V1329" s="11">
        <f ca="1">ROUND(IF(Lookup!I1329&gt;0,Lookup!I1329,VLOOKUP(Master!$B1329,Interpolate!$B$3:$T$2500,MATCH("M6-I",Interpolate!$B$2:$T$2,0),0)),3)</f>
        <v>29.6</v>
      </c>
      <c r="W1329" s="11">
        <f ca="1">ROUND(IF(Lookup!J1329&gt;0,Lookup!J1329,VLOOKUP(Master!$B1329,Interpolate!$B$3:$T$2500,MATCH("M7-I",Interpolate!$B$2:$T$2,0),0)),3)</f>
        <v>29.55</v>
      </c>
      <c r="Y1329" s="11"/>
      <c r="Z1329" s="11"/>
      <c r="AA1329" s="6">
        <f ca="1">Lookup!S1329</f>
        <v>17124</v>
      </c>
      <c r="AB1329">
        <f t="shared" ca="1" si="166"/>
        <v>4.607508532423199E-2</v>
      </c>
      <c r="AC1329">
        <f t="shared" ca="1" si="161"/>
        <v>2.1428571428571564E-2</v>
      </c>
      <c r="AD1329">
        <f t="shared" ca="1" si="162"/>
        <v>-2.4047619047619033E-2</v>
      </c>
    </row>
    <row r="1330" spans="2:30" x14ac:dyDescent="0.25">
      <c r="B1330" s="52">
        <v>40000</v>
      </c>
      <c r="C1330" s="6">
        <f t="shared" si="167"/>
        <v>1328</v>
      </c>
      <c r="D1330" s="13">
        <f>VLOOKUP($B1330,'Exp Dates'!$E$4:$K$400,MATCH("Days1M",'Exp Dates'!$E$2:$X$2,0),1)</f>
        <v>24</v>
      </c>
      <c r="E1330" s="12">
        <f>VLOOKUP($B1330,'Exp Dates'!$E$4:$K$400,MATCH("Trade Count",'Exp Dates'!$E$2:$X$2,0),1)-C1330+D1330-VLOOKUP($B1330,'Exp Dates'!$E$4:$K$400,MATCH("Trade Day Adj",'Exp Dates'!$E$2:$X$2,0),1)*IF($B1330&gt;VLOOKUP($B1330,'Exp Dates'!$E$4:$K$400,MATCH("Trade Day Adj Start",'Exp Dates'!$E$2:$X$2,0),1),1,0)</f>
        <v>12</v>
      </c>
      <c r="F1330" s="79">
        <f t="shared" si="163"/>
        <v>12</v>
      </c>
      <c r="G1330" s="79" t="str">
        <f>VLOOKUP($B1330,'Exp Dates'!$E$6:$U$400,MATCH("ExpMoYr",'Exp Dates'!$E$2:$U$2,0),1)</f>
        <v>Jul-2009</v>
      </c>
      <c r="H1330" s="11">
        <v>1</v>
      </c>
      <c r="I1330">
        <f>IF($I$1=0,(1/(1-91/360*VLOOKUP($B1329,'T-bills'!$B$4:$C$978,2,1)/100))^(($B1330-$B1329)/91)-1,0)</f>
        <v>2.1672243192272234E-5</v>
      </c>
      <c r="J1330" s="11">
        <v>29</v>
      </c>
      <c r="K1330" s="11">
        <v>30.79</v>
      </c>
      <c r="L1330" s="11">
        <f t="shared" si="160"/>
        <v>0.94186424163689508</v>
      </c>
      <c r="M1330" s="11">
        <v>31.41</v>
      </c>
      <c r="N1330" s="11">
        <v>898.72</v>
      </c>
      <c r="O1330" s="11">
        <f t="shared" ca="1" si="164"/>
        <v>0.60000000000000142</v>
      </c>
      <c r="P1330" s="11">
        <f t="shared" ca="1" si="165"/>
        <v>4.8275862068965392E-2</v>
      </c>
      <c r="Q1330" s="11">
        <f ca="1">ROUND(IF(Lookup!D1330&gt;0,Lookup!D1330,VLOOKUP(Master!$B1330,Interpolate!$B$3:$T$2500,MATCH("M1-I",Interpolate!$B$2:$T$2,0),0)),3)</f>
        <v>29</v>
      </c>
      <c r="R1330" s="11">
        <f ca="1">ROUND(IF(Lookup!E1330&gt;0,Lookup!E1330,VLOOKUP(Master!$B1330,Interpolate!$B$3:$T$2500,MATCH("M2-I",Interpolate!$B$2:$T$2,0),0)),3)</f>
        <v>30.4</v>
      </c>
      <c r="S1330" s="11">
        <f ca="1">ROUND(IF(Lookup!F1330&gt;0,Lookup!F1330,VLOOKUP(Master!$B1330,Interpolate!$B$3:$T$2500,MATCH("M3-I",Interpolate!$B$2:$T$2,0),0)),3)</f>
        <v>31.05</v>
      </c>
      <c r="T1330" s="11">
        <f ca="1">ROUND(IF(Lookup!G1330&gt;0,Lookup!G1330,VLOOKUP(Master!$B1330,Interpolate!$B$3:$T$2500,MATCH("M4-I",Interpolate!$B$2:$T$2,0),0)),3)</f>
        <v>30.95</v>
      </c>
      <c r="U1330" s="11">
        <f ca="1">ROUND(IF(Lookup!H1330&gt;0,Lookup!H1330,VLOOKUP(Master!$B1330,Interpolate!$B$3:$T$2500,MATCH("M5-I",Interpolate!$B$2:$T$2,0),0)),3)</f>
        <v>30.35</v>
      </c>
      <c r="V1330" s="11">
        <f ca="1">ROUND(IF(Lookup!I1330&gt;0,Lookup!I1330,VLOOKUP(Master!$B1330,Interpolate!$B$3:$T$2500,MATCH("M6-I",Interpolate!$B$2:$T$2,0),0)),3)</f>
        <v>29.7</v>
      </c>
      <c r="W1330" s="11">
        <f ca="1">ROUND(IF(Lookup!J1330&gt;0,Lookup!J1330,VLOOKUP(Master!$B1330,Interpolate!$B$3:$T$2500,MATCH("M7-I",Interpolate!$B$2:$T$2,0),0)),3)</f>
        <v>29.6</v>
      </c>
      <c r="Y1330" s="11"/>
      <c r="Z1330" s="11"/>
      <c r="AA1330" s="6">
        <f ca="1">Lookup!S1330</f>
        <v>18234</v>
      </c>
      <c r="AB1330">
        <f t="shared" ca="1" si="166"/>
        <v>4.8275862068965392E-2</v>
      </c>
      <c r="AC1330">
        <f t="shared" ca="1" si="161"/>
        <v>3.0952380952381054E-2</v>
      </c>
      <c r="AD1330">
        <f t="shared" ca="1" si="162"/>
        <v>-2.2380952380952363E-2</v>
      </c>
    </row>
    <row r="1331" spans="2:30" x14ac:dyDescent="0.25">
      <c r="B1331" s="52">
        <v>40001</v>
      </c>
      <c r="C1331" s="6">
        <f t="shared" si="167"/>
        <v>1329</v>
      </c>
      <c r="D1331" s="13">
        <f>VLOOKUP($B1331,'Exp Dates'!$E$4:$K$400,MATCH("Days1M",'Exp Dates'!$E$2:$X$2,0),1)</f>
        <v>24</v>
      </c>
      <c r="E1331" s="12">
        <f>VLOOKUP($B1331,'Exp Dates'!$E$4:$K$400,MATCH("Trade Count",'Exp Dates'!$E$2:$X$2,0),1)-C1331+D1331-VLOOKUP($B1331,'Exp Dates'!$E$4:$K$400,MATCH("Trade Day Adj",'Exp Dates'!$E$2:$X$2,0),1)*IF($B1331&gt;VLOOKUP($B1331,'Exp Dates'!$E$4:$K$400,MATCH("Trade Day Adj Start",'Exp Dates'!$E$2:$X$2,0),1),1,0)</f>
        <v>11</v>
      </c>
      <c r="F1331" s="79">
        <f t="shared" si="163"/>
        <v>13</v>
      </c>
      <c r="G1331" s="79" t="str">
        <f>VLOOKUP($B1331,'Exp Dates'!$E$6:$U$400,MATCH("ExpMoYr",'Exp Dates'!$E$2:$U$2,0),1)</f>
        <v>Jul-2009</v>
      </c>
      <c r="H1331" s="11">
        <v>1</v>
      </c>
      <c r="I1331">
        <f>IF($I$1=0,(1/(1-91/360*VLOOKUP($B1330,'T-bills'!$B$4:$C$978,2,1)/100))^(($B1331-$B1330)/91)-1,0)</f>
        <v>5.2790595175267185E-6</v>
      </c>
      <c r="J1331" s="11">
        <v>30.85</v>
      </c>
      <c r="K1331" s="11">
        <v>32.090000000000003</v>
      </c>
      <c r="L1331" s="11">
        <f t="shared" si="160"/>
        <v>0.96135867871611091</v>
      </c>
      <c r="M1331" s="11">
        <v>32.270000000000003</v>
      </c>
      <c r="N1331" s="11">
        <v>881.03</v>
      </c>
      <c r="O1331" s="11">
        <f t="shared" ca="1" si="164"/>
        <v>-0.60000000000000142</v>
      </c>
      <c r="P1331" s="11">
        <f t="shared" ca="1" si="165"/>
        <v>3.9669421487603218E-2</v>
      </c>
      <c r="Q1331" s="11">
        <f ca="1">ROUND(IF(Lookup!D1331&gt;0,Lookup!D1331,VLOOKUP(Master!$B1331,Interpolate!$B$3:$T$2500,MATCH("M1-I",Interpolate!$B$2:$T$2,0),0)),3)</f>
        <v>30.25</v>
      </c>
      <c r="R1331" s="11">
        <f ca="1">ROUND(IF(Lookup!E1331&gt;0,Lookup!E1331,VLOOKUP(Master!$B1331,Interpolate!$B$3:$T$2500,MATCH("M2-I",Interpolate!$B$2:$T$2,0),0)),3)</f>
        <v>31.45</v>
      </c>
      <c r="S1331" s="11">
        <f ca="1">ROUND(IF(Lookup!F1331&gt;0,Lookup!F1331,VLOOKUP(Master!$B1331,Interpolate!$B$3:$T$2500,MATCH("M3-I",Interpolate!$B$2:$T$2,0),0)),3)</f>
        <v>31.9</v>
      </c>
      <c r="T1331" s="11">
        <f ca="1">ROUND(IF(Lookup!G1331&gt;0,Lookup!G1331,VLOOKUP(Master!$B1331,Interpolate!$B$3:$T$2500,MATCH("M4-I",Interpolate!$B$2:$T$2,0),0)),3)</f>
        <v>31.8</v>
      </c>
      <c r="U1331" s="11">
        <f ca="1">ROUND(IF(Lookup!H1331&gt;0,Lookup!H1331,VLOOKUP(Master!$B1331,Interpolate!$B$3:$T$2500,MATCH("M5-I",Interpolate!$B$2:$T$2,0),0)),3)</f>
        <v>31.05</v>
      </c>
      <c r="V1331" s="11">
        <f ca="1">ROUND(IF(Lookup!I1331&gt;0,Lookup!I1331,VLOOKUP(Master!$B1331,Interpolate!$B$3:$T$2500,MATCH("M6-I",Interpolate!$B$2:$T$2,0),0)),3)</f>
        <v>30.4</v>
      </c>
      <c r="W1331" s="11">
        <f ca="1">ROUND(IF(Lookup!J1331&gt;0,Lookup!J1331,VLOOKUP(Master!$B1331,Interpolate!$B$3:$T$2500,MATCH("M7-I",Interpolate!$B$2:$T$2,0),0)),3)</f>
        <v>30.25</v>
      </c>
      <c r="Y1331" s="11"/>
      <c r="Z1331" s="11"/>
      <c r="AA1331" s="6">
        <f ca="1">Lookup!S1331</f>
        <v>18047</v>
      </c>
      <c r="AB1331">
        <f t="shared" ca="1" si="166"/>
        <v>3.9669421487603218E-2</v>
      </c>
      <c r="AC1331">
        <f t="shared" ca="1" si="161"/>
        <v>2.1428571428571394E-2</v>
      </c>
      <c r="AD1331">
        <f t="shared" ca="1" si="162"/>
        <v>-2.5238095238095261E-2</v>
      </c>
    </row>
    <row r="1332" spans="2:30" x14ac:dyDescent="0.25">
      <c r="B1332" s="52">
        <v>40002</v>
      </c>
      <c r="C1332" s="6">
        <f t="shared" si="167"/>
        <v>1330</v>
      </c>
      <c r="D1332" s="13">
        <f>VLOOKUP($B1332,'Exp Dates'!$E$4:$K$400,MATCH("Days1M",'Exp Dates'!$E$2:$X$2,0),1)</f>
        <v>24</v>
      </c>
      <c r="E1332" s="12">
        <f>VLOOKUP($B1332,'Exp Dates'!$E$4:$K$400,MATCH("Trade Count",'Exp Dates'!$E$2:$X$2,0),1)-C1332+D1332-VLOOKUP($B1332,'Exp Dates'!$E$4:$K$400,MATCH("Trade Day Adj",'Exp Dates'!$E$2:$X$2,0),1)*IF($B1332&gt;VLOOKUP($B1332,'Exp Dates'!$E$4:$K$400,MATCH("Trade Day Adj Start",'Exp Dates'!$E$2:$X$2,0),1),1,0)</f>
        <v>10</v>
      </c>
      <c r="F1332" s="79">
        <f t="shared" si="163"/>
        <v>14</v>
      </c>
      <c r="G1332" s="79" t="str">
        <f>VLOOKUP($B1332,'Exp Dates'!$E$6:$U$400,MATCH("ExpMoYr",'Exp Dates'!$E$2:$U$2,0),1)</f>
        <v>Jul-2009</v>
      </c>
      <c r="H1332" s="11">
        <v>1</v>
      </c>
      <c r="I1332">
        <f>IF($I$1=0,(1/(1-91/360*VLOOKUP($B1331,'T-bills'!$B$4:$C$978,2,1)/100))^(($B1332-$B1331)/91)-1,0)</f>
        <v>5.2790595175267185E-6</v>
      </c>
      <c r="J1332" s="11">
        <v>31.3</v>
      </c>
      <c r="K1332" s="11">
        <v>32.42</v>
      </c>
      <c r="L1332" s="11">
        <f t="shared" si="160"/>
        <v>0.96545342381246146</v>
      </c>
      <c r="M1332" s="11">
        <v>32.979999999999997</v>
      </c>
      <c r="N1332" s="11">
        <v>879.56</v>
      </c>
      <c r="O1332" s="11">
        <f t="shared" ca="1" si="164"/>
        <v>-0.75</v>
      </c>
      <c r="P1332" s="11">
        <f t="shared" ca="1" si="165"/>
        <v>3.2467532467532534E-2</v>
      </c>
      <c r="Q1332" s="11">
        <f ca="1">ROUND(IF(Lookup!D1332&gt;0,Lookup!D1332,VLOOKUP(Master!$B1332,Interpolate!$B$3:$T$2500,MATCH("M1-I",Interpolate!$B$2:$T$2,0),0)),3)</f>
        <v>30.8</v>
      </c>
      <c r="R1332" s="11">
        <f ca="1">ROUND(IF(Lookup!E1332&gt;0,Lookup!E1332,VLOOKUP(Master!$B1332,Interpolate!$B$3:$T$2500,MATCH("M2-I",Interpolate!$B$2:$T$2,0),0)),3)</f>
        <v>31.8</v>
      </c>
      <c r="S1332" s="11">
        <f ca="1">ROUND(IF(Lookup!F1332&gt;0,Lookup!F1332,VLOOKUP(Master!$B1332,Interpolate!$B$3:$T$2500,MATCH("M3-I",Interpolate!$B$2:$T$2,0),0)),3)</f>
        <v>32.299999999999997</v>
      </c>
      <c r="T1332" s="11">
        <f ca="1">ROUND(IF(Lookup!G1332&gt;0,Lookup!G1332,VLOOKUP(Master!$B1332,Interpolate!$B$3:$T$2500,MATCH("M4-I",Interpolate!$B$2:$T$2,0),0)),3)</f>
        <v>32</v>
      </c>
      <c r="U1332" s="11">
        <f ca="1">ROUND(IF(Lookup!H1332&gt;0,Lookup!H1332,VLOOKUP(Master!$B1332,Interpolate!$B$3:$T$2500,MATCH("M5-I",Interpolate!$B$2:$T$2,0),0)),3)</f>
        <v>31.35</v>
      </c>
      <c r="V1332" s="11">
        <f ca="1">ROUND(IF(Lookup!I1332&gt;0,Lookup!I1332,VLOOKUP(Master!$B1332,Interpolate!$B$3:$T$2500,MATCH("M6-I",Interpolate!$B$2:$T$2,0),0)),3)</f>
        <v>30.7</v>
      </c>
      <c r="W1332" s="11">
        <f ca="1">ROUND(IF(Lookup!J1332&gt;0,Lookup!J1332,VLOOKUP(Master!$B1332,Interpolate!$B$3:$T$2500,MATCH("M7-I",Interpolate!$B$2:$T$2,0),0)),3)</f>
        <v>30.55</v>
      </c>
      <c r="Y1332" s="11"/>
      <c r="Z1332" s="11"/>
      <c r="AA1332" s="6">
        <f ca="1">Lookup!S1332</f>
        <v>17686</v>
      </c>
      <c r="AB1332">
        <f t="shared" ca="1" si="166"/>
        <v>3.2467532467532534E-2</v>
      </c>
      <c r="AC1332">
        <f t="shared" ca="1" si="161"/>
        <v>2.3809523809523642E-2</v>
      </c>
      <c r="AD1332">
        <f t="shared" ca="1" si="162"/>
        <v>-2.3809523809523808E-2</v>
      </c>
    </row>
    <row r="1333" spans="2:30" x14ac:dyDescent="0.25">
      <c r="B1333" s="52">
        <v>40003</v>
      </c>
      <c r="C1333" s="6">
        <f t="shared" si="167"/>
        <v>1331</v>
      </c>
      <c r="D1333" s="13">
        <f>VLOOKUP($B1333,'Exp Dates'!$E$4:$K$400,MATCH("Days1M",'Exp Dates'!$E$2:$X$2,0),1)</f>
        <v>24</v>
      </c>
      <c r="E1333" s="12">
        <f>VLOOKUP($B1333,'Exp Dates'!$E$4:$K$400,MATCH("Trade Count",'Exp Dates'!$E$2:$X$2,0),1)-C1333+D1333-VLOOKUP($B1333,'Exp Dates'!$E$4:$K$400,MATCH("Trade Day Adj",'Exp Dates'!$E$2:$X$2,0),1)*IF($B1333&gt;VLOOKUP($B1333,'Exp Dates'!$E$4:$K$400,MATCH("Trade Day Adj Start",'Exp Dates'!$E$2:$X$2,0),1),1,0)</f>
        <v>9</v>
      </c>
      <c r="F1333" s="79">
        <f t="shared" si="163"/>
        <v>15</v>
      </c>
      <c r="G1333" s="79" t="str">
        <f>VLOOKUP($B1333,'Exp Dates'!$E$6:$U$400,MATCH("ExpMoYr",'Exp Dates'!$E$2:$U$2,0),1)</f>
        <v>Jul-2009</v>
      </c>
      <c r="H1333" s="11">
        <v>1</v>
      </c>
      <c r="I1333">
        <f>IF($I$1=0,(1/(1-91/360*VLOOKUP($B1332,'T-bills'!$B$4:$C$978,2,1)/100))^(($B1333-$B1332)/91)-1,0)</f>
        <v>5.2790595175267185E-6</v>
      </c>
      <c r="J1333" s="11">
        <v>29.78</v>
      </c>
      <c r="K1333" s="11">
        <v>31.67</v>
      </c>
      <c r="L1333" s="11">
        <f t="shared" si="160"/>
        <v>0.9403220713609094</v>
      </c>
      <c r="M1333" s="11">
        <v>32.19</v>
      </c>
      <c r="N1333" s="11">
        <v>882.68</v>
      </c>
      <c r="O1333" s="11">
        <f t="shared" ca="1" si="164"/>
        <v>0.71999999999999886</v>
      </c>
      <c r="P1333" s="11">
        <f t="shared" ca="1" si="165"/>
        <v>6.7226890756302504E-2</v>
      </c>
      <c r="Q1333" s="11">
        <f ca="1">ROUND(IF(Lookup!D1333&gt;0,Lookup!D1333,VLOOKUP(Master!$B1333,Interpolate!$B$3:$T$2500,MATCH("M1-I",Interpolate!$B$2:$T$2,0),0)),3)</f>
        <v>29.75</v>
      </c>
      <c r="R1333" s="11">
        <f ca="1">ROUND(IF(Lookup!E1333&gt;0,Lookup!E1333,VLOOKUP(Master!$B1333,Interpolate!$B$3:$T$2500,MATCH("M2-I",Interpolate!$B$2:$T$2,0),0)),3)</f>
        <v>31.75</v>
      </c>
      <c r="S1333" s="11">
        <f ca="1">ROUND(IF(Lookup!F1333&gt;0,Lookup!F1333,VLOOKUP(Master!$B1333,Interpolate!$B$3:$T$2500,MATCH("M3-I",Interpolate!$B$2:$T$2,0),0)),3)</f>
        <v>32.25</v>
      </c>
      <c r="T1333" s="11">
        <f ca="1">ROUND(IF(Lookup!G1333&gt;0,Lookup!G1333,VLOOKUP(Master!$B1333,Interpolate!$B$3:$T$2500,MATCH("M4-I",Interpolate!$B$2:$T$2,0),0)),3)</f>
        <v>32</v>
      </c>
      <c r="U1333" s="11">
        <f ca="1">ROUND(IF(Lookup!H1333&gt;0,Lookup!H1333,VLOOKUP(Master!$B1333,Interpolate!$B$3:$T$2500,MATCH("M5-I",Interpolate!$B$2:$T$2,0),0)),3)</f>
        <v>31.25</v>
      </c>
      <c r="V1333" s="11">
        <f ca="1">ROUND(IF(Lookup!I1333&gt;0,Lookup!I1333,VLOOKUP(Master!$B1333,Interpolate!$B$3:$T$2500,MATCH("M6-I",Interpolate!$B$2:$T$2,0),0)),3)</f>
        <v>30.65</v>
      </c>
      <c r="W1333" s="11">
        <f ca="1">ROUND(IF(Lookup!J1333&gt;0,Lookup!J1333,VLOOKUP(Master!$B1333,Interpolate!$B$3:$T$2500,MATCH("M7-I",Interpolate!$B$2:$T$2,0),0)),3)</f>
        <v>30.5</v>
      </c>
      <c r="Y1333" s="11"/>
      <c r="Z1333" s="11"/>
      <c r="AA1333" s="6">
        <f ca="1">Lookup!S1333</f>
        <v>17449</v>
      </c>
      <c r="AB1333">
        <f t="shared" ca="1" si="166"/>
        <v>6.7226890756302504E-2</v>
      </c>
      <c r="AC1333">
        <f t="shared" ca="1" si="161"/>
        <v>2.3809523809523808E-2</v>
      </c>
      <c r="AD1333">
        <f t="shared" ca="1" si="162"/>
        <v>-2.4285714285714292E-2</v>
      </c>
    </row>
    <row r="1334" spans="2:30" x14ac:dyDescent="0.25">
      <c r="B1334" s="52">
        <v>40004</v>
      </c>
      <c r="C1334" s="6">
        <f t="shared" si="167"/>
        <v>1332</v>
      </c>
      <c r="D1334" s="13">
        <f>VLOOKUP($B1334,'Exp Dates'!$E$4:$K$400,MATCH("Days1M",'Exp Dates'!$E$2:$X$2,0),1)</f>
        <v>24</v>
      </c>
      <c r="E1334" s="12">
        <f>VLOOKUP($B1334,'Exp Dates'!$E$4:$K$400,MATCH("Trade Count",'Exp Dates'!$E$2:$X$2,0),1)-C1334+D1334-VLOOKUP($B1334,'Exp Dates'!$E$4:$K$400,MATCH("Trade Day Adj",'Exp Dates'!$E$2:$X$2,0),1)*IF($B1334&gt;VLOOKUP($B1334,'Exp Dates'!$E$4:$K$400,MATCH("Trade Day Adj Start",'Exp Dates'!$E$2:$X$2,0),1),1,0)</f>
        <v>8</v>
      </c>
      <c r="F1334" s="79">
        <f t="shared" si="163"/>
        <v>-8</v>
      </c>
      <c r="G1334" s="79" t="str">
        <f>VLOOKUP($B1334,'Exp Dates'!$E$6:$U$400,MATCH("ExpMoYr",'Exp Dates'!$E$2:$U$2,0),1)</f>
        <v>Jul-2009</v>
      </c>
      <c r="H1334" s="11">
        <v>1</v>
      </c>
      <c r="I1334">
        <f>IF($I$1=0,(1/(1-91/360*VLOOKUP($B1333,'T-bills'!$B$4:$C$978,2,1)/100))^(($B1334-$B1333)/91)-1,0)</f>
        <v>5.2790595175267185E-6</v>
      </c>
      <c r="J1334" s="11">
        <v>29.02</v>
      </c>
      <c r="K1334" s="11">
        <v>31.71</v>
      </c>
      <c r="L1334" s="11">
        <f t="shared" si="160"/>
        <v>0.91516871649321974</v>
      </c>
      <c r="M1334" s="11">
        <v>32.19</v>
      </c>
      <c r="N1334" s="11">
        <v>879.13</v>
      </c>
      <c r="O1334" s="11">
        <f t="shared" ca="1" si="164"/>
        <v>1.4800000000000004</v>
      </c>
      <c r="P1334" s="11">
        <f t="shared" ca="1" si="165"/>
        <v>7.2147651006711389E-2</v>
      </c>
      <c r="Q1334" s="11">
        <f ca="1">ROUND(IF(Lookup!D1334&gt;0,Lookup!D1334,VLOOKUP(Master!$B1334,Interpolate!$B$3:$T$2500,MATCH("M1-I",Interpolate!$B$2:$T$2,0),0)),3)</f>
        <v>29.8</v>
      </c>
      <c r="R1334" s="11">
        <f ca="1">ROUND(IF(Lookup!E1334&gt;0,Lookup!E1334,VLOOKUP(Master!$B1334,Interpolate!$B$3:$T$2500,MATCH("M2-I",Interpolate!$B$2:$T$2,0),0)),3)</f>
        <v>31.95</v>
      </c>
      <c r="S1334" s="11">
        <f ca="1">ROUND(IF(Lookup!F1334&gt;0,Lookup!F1334,VLOOKUP(Master!$B1334,Interpolate!$B$3:$T$2500,MATCH("M3-I",Interpolate!$B$2:$T$2,0),0)),3)</f>
        <v>32.5</v>
      </c>
      <c r="T1334" s="11">
        <f ca="1">ROUND(IF(Lookup!G1334&gt;0,Lookup!G1334,VLOOKUP(Master!$B1334,Interpolate!$B$3:$T$2500,MATCH("M4-I",Interpolate!$B$2:$T$2,0),0)),3)</f>
        <v>32.35</v>
      </c>
      <c r="U1334" s="11">
        <f ca="1">ROUND(IF(Lookup!H1334&gt;0,Lookup!H1334,VLOOKUP(Master!$B1334,Interpolate!$B$3:$T$2500,MATCH("M5-I",Interpolate!$B$2:$T$2,0),0)),3)</f>
        <v>31.4</v>
      </c>
      <c r="V1334" s="11">
        <f ca="1">ROUND(IF(Lookup!I1334&gt;0,Lookup!I1334,VLOOKUP(Master!$B1334,Interpolate!$B$3:$T$2500,MATCH("M6-I",Interpolate!$B$2:$T$2,0),0)),3)</f>
        <v>30.8</v>
      </c>
      <c r="W1334" s="11">
        <f ca="1">ROUND(IF(Lookup!J1334&gt;0,Lookup!J1334,VLOOKUP(Master!$B1334,Interpolate!$B$3:$T$2500,MATCH("M7-I",Interpolate!$B$2:$T$2,0),0)),3)</f>
        <v>30.5</v>
      </c>
      <c r="Y1334" s="11"/>
      <c r="Z1334" s="11"/>
      <c r="AA1334" s="6">
        <f ca="1">Lookup!S1334</f>
        <v>17462</v>
      </c>
      <c r="AB1334">
        <f t="shared" ca="1" si="166"/>
        <v>7.2147651006711389E-2</v>
      </c>
      <c r="AC1334">
        <f t="shared" ca="1" si="161"/>
        <v>2.6190476190476226E-2</v>
      </c>
      <c r="AD1334">
        <f t="shared" ca="1" si="162"/>
        <v>-2.9285714285714293E-2</v>
      </c>
    </row>
    <row r="1335" spans="2:30" x14ac:dyDescent="0.25">
      <c r="B1335" s="52">
        <v>40007</v>
      </c>
      <c r="C1335" s="6">
        <f t="shared" si="167"/>
        <v>1333</v>
      </c>
      <c r="D1335" s="13">
        <f>VLOOKUP($B1335,'Exp Dates'!$E$4:$K$400,MATCH("Days1M",'Exp Dates'!$E$2:$X$2,0),1)</f>
        <v>24</v>
      </c>
      <c r="E1335" s="12">
        <f>VLOOKUP($B1335,'Exp Dates'!$E$4:$K$400,MATCH("Trade Count",'Exp Dates'!$E$2:$X$2,0),1)-C1335+D1335-VLOOKUP($B1335,'Exp Dates'!$E$4:$K$400,MATCH("Trade Day Adj",'Exp Dates'!$E$2:$X$2,0),1)*IF($B1335&gt;VLOOKUP($B1335,'Exp Dates'!$E$4:$K$400,MATCH("Trade Day Adj Start",'Exp Dates'!$E$2:$X$2,0),1),1,0)</f>
        <v>7</v>
      </c>
      <c r="F1335" s="79">
        <f t="shared" si="163"/>
        <v>-7</v>
      </c>
      <c r="G1335" s="79" t="str">
        <f>VLOOKUP($B1335,'Exp Dates'!$E$6:$U$400,MATCH("ExpMoYr",'Exp Dates'!$E$2:$U$2,0),1)</f>
        <v>Jul-2009</v>
      </c>
      <c r="H1335" s="11">
        <v>1</v>
      </c>
      <c r="I1335">
        <f>IF($I$1=0,(1/(1-91/360*VLOOKUP($B1334,'T-bills'!$B$4:$C$978,2,1)/100))^(($B1335-$B1334)/91)-1,0)</f>
        <v>1.5837262158369114E-5</v>
      </c>
      <c r="J1335" s="11">
        <v>26.31</v>
      </c>
      <c r="K1335" s="11">
        <v>30.1</v>
      </c>
      <c r="L1335" s="11">
        <f t="shared" si="160"/>
        <v>0.87408637873754147</v>
      </c>
      <c r="M1335" s="11">
        <v>31.13</v>
      </c>
      <c r="N1335" s="11">
        <v>901.05</v>
      </c>
      <c r="O1335" s="11">
        <f t="shared" ca="1" si="164"/>
        <v>4.0400000000000027</v>
      </c>
      <c r="P1335" s="11">
        <f t="shared" ca="1" si="165"/>
        <v>0.11796733212341204</v>
      </c>
      <c r="Q1335" s="11">
        <f ca="1">ROUND(IF(Lookup!D1335&gt;0,Lookup!D1335,VLOOKUP(Master!$B1335,Interpolate!$B$3:$T$2500,MATCH("M1-I",Interpolate!$B$2:$T$2,0),0)),3)</f>
        <v>27.55</v>
      </c>
      <c r="R1335" s="11">
        <f ca="1">ROUND(IF(Lookup!E1335&gt;0,Lookup!E1335,VLOOKUP(Master!$B1335,Interpolate!$B$3:$T$2500,MATCH("M2-I",Interpolate!$B$2:$T$2,0),0)),3)</f>
        <v>30.8</v>
      </c>
      <c r="S1335" s="11">
        <f ca="1">ROUND(IF(Lookup!F1335&gt;0,Lookup!F1335,VLOOKUP(Master!$B1335,Interpolate!$B$3:$T$2500,MATCH("M3-I",Interpolate!$B$2:$T$2,0),0)),3)</f>
        <v>31.7</v>
      </c>
      <c r="T1335" s="11">
        <f ca="1">ROUND(IF(Lookup!G1335&gt;0,Lookup!G1335,VLOOKUP(Master!$B1335,Interpolate!$B$3:$T$2500,MATCH("M4-I",Interpolate!$B$2:$T$2,0),0)),3)</f>
        <v>31.75</v>
      </c>
      <c r="U1335" s="11">
        <f ca="1">ROUND(IF(Lookup!H1335&gt;0,Lookup!H1335,VLOOKUP(Master!$B1335,Interpolate!$B$3:$T$2500,MATCH("M5-I",Interpolate!$B$2:$T$2,0),0)),3)</f>
        <v>31.1</v>
      </c>
      <c r="V1335" s="11">
        <f ca="1">ROUND(IF(Lookup!I1335&gt;0,Lookup!I1335,VLOOKUP(Master!$B1335,Interpolate!$B$3:$T$2500,MATCH("M6-I",Interpolate!$B$2:$T$2,0),0)),3)</f>
        <v>30.4</v>
      </c>
      <c r="W1335" s="11">
        <f ca="1">ROUND(IF(Lookup!J1335&gt;0,Lookup!J1335,VLOOKUP(Master!$B1335,Interpolate!$B$3:$T$2500,MATCH("M7-I",Interpolate!$B$2:$T$2,0),0)),3)</f>
        <v>30.35</v>
      </c>
      <c r="Y1335" s="11"/>
      <c r="Z1335" s="11"/>
      <c r="AA1335" s="6">
        <f ca="1">Lookup!S1335</f>
        <v>17779</v>
      </c>
      <c r="AB1335">
        <f t="shared" ca="1" si="166"/>
        <v>0.11796733212341204</v>
      </c>
      <c r="AC1335">
        <f t="shared" ca="1" si="161"/>
        <v>4.2857142857142788E-2</v>
      </c>
      <c r="AD1335">
        <f t="shared" ca="1" si="162"/>
        <v>-2.3333333333333324E-2</v>
      </c>
    </row>
    <row r="1336" spans="2:30" x14ac:dyDescent="0.25">
      <c r="B1336" s="52">
        <v>40008</v>
      </c>
      <c r="C1336" s="6">
        <f t="shared" si="167"/>
        <v>1334</v>
      </c>
      <c r="D1336" s="13">
        <f>VLOOKUP($B1336,'Exp Dates'!$E$4:$K$400,MATCH("Days1M",'Exp Dates'!$E$2:$X$2,0),1)</f>
        <v>24</v>
      </c>
      <c r="E1336" s="12">
        <f>VLOOKUP($B1336,'Exp Dates'!$E$4:$K$400,MATCH("Trade Count",'Exp Dates'!$E$2:$X$2,0),1)-C1336+D1336-VLOOKUP($B1336,'Exp Dates'!$E$4:$K$400,MATCH("Trade Day Adj",'Exp Dates'!$E$2:$X$2,0),1)*IF($B1336&gt;VLOOKUP($B1336,'Exp Dates'!$E$4:$K$400,MATCH("Trade Day Adj Start",'Exp Dates'!$E$2:$X$2,0),1),1,0)</f>
        <v>6</v>
      </c>
      <c r="F1336" s="79">
        <f t="shared" si="163"/>
        <v>-6</v>
      </c>
      <c r="G1336" s="79" t="str">
        <f>VLOOKUP($B1336,'Exp Dates'!$E$6:$U$400,MATCH("ExpMoYr",'Exp Dates'!$E$2:$U$2,0),1)</f>
        <v>Jul-2009</v>
      </c>
      <c r="H1336" s="11">
        <v>1</v>
      </c>
      <c r="I1336">
        <f>IF($I$1=0,(1/(1-91/360*VLOOKUP($B1335,'T-bills'!$B$4:$C$978,2,1)/100))^(($B1336-$B1335)/91)-1,0)</f>
        <v>5.0011503509583832E-6</v>
      </c>
      <c r="J1336" s="11">
        <v>25.02</v>
      </c>
      <c r="K1336" s="11">
        <v>29.58</v>
      </c>
      <c r="L1336" s="11">
        <f t="shared" si="160"/>
        <v>0.84584178498985807</v>
      </c>
      <c r="M1336" s="11">
        <v>30.8</v>
      </c>
      <c r="N1336" s="11">
        <v>905.84</v>
      </c>
      <c r="O1336" s="11">
        <f t="shared" ca="1" si="164"/>
        <v>5.23</v>
      </c>
      <c r="P1336" s="11">
        <f t="shared" ca="1" si="165"/>
        <v>0.12037037037037046</v>
      </c>
      <c r="Q1336" s="11">
        <f ca="1">ROUND(IF(Lookup!D1336&gt;0,Lookup!D1336,VLOOKUP(Master!$B1336,Interpolate!$B$3:$T$2500,MATCH("M1-I",Interpolate!$B$2:$T$2,0),0)),3)</f>
        <v>27</v>
      </c>
      <c r="R1336" s="11">
        <f ca="1">ROUND(IF(Lookup!E1336&gt;0,Lookup!E1336,VLOOKUP(Master!$B1336,Interpolate!$B$3:$T$2500,MATCH("M2-I",Interpolate!$B$2:$T$2,0),0)),3)</f>
        <v>30.25</v>
      </c>
      <c r="S1336" s="11">
        <f ca="1">ROUND(IF(Lookup!F1336&gt;0,Lookup!F1336,VLOOKUP(Master!$B1336,Interpolate!$B$3:$T$2500,MATCH("M3-I",Interpolate!$B$2:$T$2,0),0)),3)</f>
        <v>31.2</v>
      </c>
      <c r="T1336" s="11">
        <f ca="1">ROUND(IF(Lookup!G1336&gt;0,Lookup!G1336,VLOOKUP(Master!$B1336,Interpolate!$B$3:$T$2500,MATCH("M4-I",Interpolate!$B$2:$T$2,0),0)),3)</f>
        <v>31.35</v>
      </c>
      <c r="U1336" s="11">
        <f ca="1">ROUND(IF(Lookup!H1336&gt;0,Lookup!H1336,VLOOKUP(Master!$B1336,Interpolate!$B$3:$T$2500,MATCH("M5-I",Interpolate!$B$2:$T$2,0),0)),3)</f>
        <v>30.95</v>
      </c>
      <c r="V1336" s="11">
        <f ca="1">ROUND(IF(Lookup!I1336&gt;0,Lookup!I1336,VLOOKUP(Master!$B1336,Interpolate!$B$3:$T$2500,MATCH("M6-I",Interpolate!$B$2:$T$2,0),0)),3)</f>
        <v>30.25</v>
      </c>
      <c r="W1336" s="11">
        <f ca="1">ROUND(IF(Lookup!J1336&gt;0,Lookup!J1336,VLOOKUP(Master!$B1336,Interpolate!$B$3:$T$2500,MATCH("M7-I",Interpolate!$B$2:$T$2,0),0)),3)</f>
        <v>30.25</v>
      </c>
      <c r="Y1336" s="11"/>
      <c r="Z1336" s="11"/>
      <c r="AA1336" s="6">
        <f ca="1">Lookup!S1336</f>
        <v>19813</v>
      </c>
      <c r="AB1336">
        <f t="shared" ca="1" si="166"/>
        <v>0.12037037037037046</v>
      </c>
      <c r="AC1336">
        <f t="shared" ca="1" si="161"/>
        <v>4.5238095238095202E-2</v>
      </c>
      <c r="AD1336">
        <f t="shared" ca="1" si="162"/>
        <v>-1.9047619047619063E-2</v>
      </c>
    </row>
    <row r="1337" spans="2:30" x14ac:dyDescent="0.25">
      <c r="B1337" s="52">
        <v>40009</v>
      </c>
      <c r="C1337" s="6">
        <f t="shared" si="167"/>
        <v>1335</v>
      </c>
      <c r="D1337" s="13">
        <f>VLOOKUP($B1337,'Exp Dates'!$E$4:$K$400,MATCH("Days1M",'Exp Dates'!$E$2:$X$2,0),1)</f>
        <v>24</v>
      </c>
      <c r="E1337" s="12">
        <f>VLOOKUP($B1337,'Exp Dates'!$E$4:$K$400,MATCH("Trade Count",'Exp Dates'!$E$2:$X$2,0),1)-C1337+D1337-VLOOKUP($B1337,'Exp Dates'!$E$4:$K$400,MATCH("Trade Day Adj",'Exp Dates'!$E$2:$X$2,0),1)*IF($B1337&gt;VLOOKUP($B1337,'Exp Dates'!$E$4:$K$400,MATCH("Trade Day Adj Start",'Exp Dates'!$E$2:$X$2,0),1),1,0)</f>
        <v>5</v>
      </c>
      <c r="F1337" s="79">
        <f t="shared" si="163"/>
        <v>-5</v>
      </c>
      <c r="G1337" s="79" t="str">
        <f>VLOOKUP($B1337,'Exp Dates'!$E$6:$U$400,MATCH("ExpMoYr",'Exp Dates'!$E$2:$U$2,0),1)</f>
        <v>Jul-2009</v>
      </c>
      <c r="H1337" s="11">
        <v>1</v>
      </c>
      <c r="I1337">
        <f>IF($I$1=0,(1/(1-91/360*VLOOKUP($B1336,'T-bills'!$B$4:$C$978,2,1)/100))^(($B1337-$B1336)/91)-1,0)</f>
        <v>5.0011503509583832E-6</v>
      </c>
      <c r="J1337" s="11">
        <v>25.89</v>
      </c>
      <c r="K1337" s="11">
        <v>29.11</v>
      </c>
      <c r="L1337" s="11">
        <f t="shared" si="160"/>
        <v>0.88938509103400898</v>
      </c>
      <c r="M1337" s="11">
        <v>30.3</v>
      </c>
      <c r="N1337" s="11">
        <v>932.68</v>
      </c>
      <c r="O1337" s="11">
        <f t="shared" ca="1" si="164"/>
        <v>3.6099999999999994</v>
      </c>
      <c r="P1337" s="11">
        <f t="shared" ca="1" si="165"/>
        <v>0.10586011342155022</v>
      </c>
      <c r="Q1337" s="11">
        <f ca="1">ROUND(IF(Lookup!D1337&gt;0,Lookup!D1337,VLOOKUP(Master!$B1337,Interpolate!$B$3:$T$2500,MATCH("M1-I",Interpolate!$B$2:$T$2,0),0)),3)</f>
        <v>26.45</v>
      </c>
      <c r="R1337" s="11">
        <f ca="1">ROUND(IF(Lookup!E1337&gt;0,Lookup!E1337,VLOOKUP(Master!$B1337,Interpolate!$B$3:$T$2500,MATCH("M2-I",Interpolate!$B$2:$T$2,0),0)),3)</f>
        <v>29.25</v>
      </c>
      <c r="S1337" s="11">
        <f ca="1">ROUND(IF(Lookup!F1337&gt;0,Lookup!F1337,VLOOKUP(Master!$B1337,Interpolate!$B$3:$T$2500,MATCH("M3-I",Interpolate!$B$2:$T$2,0),0)),3)</f>
        <v>30.65</v>
      </c>
      <c r="T1337" s="11">
        <f ca="1">ROUND(IF(Lookup!G1337&gt;0,Lookup!G1337,VLOOKUP(Master!$B1337,Interpolate!$B$3:$T$2500,MATCH("M4-I",Interpolate!$B$2:$T$2,0),0)),3)</f>
        <v>30.65</v>
      </c>
      <c r="U1337" s="11">
        <f ca="1">ROUND(IF(Lookup!H1337&gt;0,Lookup!H1337,VLOOKUP(Master!$B1337,Interpolate!$B$3:$T$2500,MATCH("M5-I",Interpolate!$B$2:$T$2,0),0)),3)</f>
        <v>30.2</v>
      </c>
      <c r="V1337" s="11">
        <f ca="1">ROUND(IF(Lookup!I1337&gt;0,Lookup!I1337,VLOOKUP(Master!$B1337,Interpolate!$B$3:$T$2500,MATCH("M6-I",Interpolate!$B$2:$T$2,0),0)),3)</f>
        <v>29.65</v>
      </c>
      <c r="W1337" s="11">
        <f ca="1">ROUND(IF(Lookup!J1337&gt;0,Lookup!J1337,VLOOKUP(Master!$B1337,Interpolate!$B$3:$T$2500,MATCH("M7-I",Interpolate!$B$2:$T$2,0),0)),3)</f>
        <v>29.5</v>
      </c>
      <c r="Y1337" s="11"/>
      <c r="Z1337" s="11"/>
      <c r="AA1337" s="6">
        <f ca="1">Lookup!S1337</f>
        <v>20231</v>
      </c>
      <c r="AB1337">
        <f t="shared" ca="1" si="166"/>
        <v>0.10586011342155022</v>
      </c>
      <c r="AC1337">
        <f t="shared" ca="1" si="161"/>
        <v>6.6666666666666596E-2</v>
      </c>
      <c r="AD1337">
        <f t="shared" ca="1" si="162"/>
        <v>-1.9047619047619029E-2</v>
      </c>
    </row>
    <row r="1338" spans="2:30" x14ac:dyDescent="0.25">
      <c r="B1338" s="52">
        <v>40010</v>
      </c>
      <c r="C1338" s="6">
        <f t="shared" si="167"/>
        <v>1336</v>
      </c>
      <c r="D1338" s="13">
        <f>VLOOKUP($B1338,'Exp Dates'!$E$4:$K$400,MATCH("Days1M",'Exp Dates'!$E$2:$X$2,0),1)</f>
        <v>24</v>
      </c>
      <c r="E1338" s="12">
        <f>VLOOKUP($B1338,'Exp Dates'!$E$4:$K$400,MATCH("Trade Count",'Exp Dates'!$E$2:$X$2,0),1)-C1338+D1338-VLOOKUP($B1338,'Exp Dates'!$E$4:$K$400,MATCH("Trade Day Adj",'Exp Dates'!$E$2:$X$2,0),1)*IF($B1338&gt;VLOOKUP($B1338,'Exp Dates'!$E$4:$K$400,MATCH("Trade Day Adj Start",'Exp Dates'!$E$2:$X$2,0),1),1,0)</f>
        <v>4</v>
      </c>
      <c r="F1338" s="79">
        <f t="shared" si="163"/>
        <v>-4</v>
      </c>
      <c r="G1338" s="79" t="str">
        <f>VLOOKUP($B1338,'Exp Dates'!$E$6:$U$400,MATCH("ExpMoYr",'Exp Dates'!$E$2:$U$2,0),1)</f>
        <v>Jul-2009</v>
      </c>
      <c r="H1338" s="11">
        <v>1</v>
      </c>
      <c r="I1338">
        <f>IF($I$1=0,(1/(1-91/360*VLOOKUP($B1337,'T-bills'!$B$4:$C$978,2,1)/100))^(($B1338-$B1337)/91)-1,0)</f>
        <v>5.0011503509583832E-6</v>
      </c>
      <c r="J1338" s="11">
        <v>25.42</v>
      </c>
      <c r="K1338" s="11">
        <v>28.61</v>
      </c>
      <c r="L1338" s="11">
        <f t="shared" si="160"/>
        <v>0.88850052429220561</v>
      </c>
      <c r="M1338" s="11">
        <v>30.04</v>
      </c>
      <c r="N1338" s="11">
        <v>940.74</v>
      </c>
      <c r="O1338" s="11">
        <f t="shared" ca="1" si="164"/>
        <v>3.879999999999999</v>
      </c>
      <c r="P1338" s="11">
        <f t="shared" ca="1" si="165"/>
        <v>0.11776061776061786</v>
      </c>
      <c r="Q1338" s="11">
        <f ca="1">ROUND(IF(Lookup!D1338&gt;0,Lookup!D1338,VLOOKUP(Master!$B1338,Interpolate!$B$3:$T$2500,MATCH("M1-I",Interpolate!$B$2:$T$2,0),0)),3)</f>
        <v>25.9</v>
      </c>
      <c r="R1338" s="11">
        <f ca="1">ROUND(IF(Lookup!E1338&gt;0,Lookup!E1338,VLOOKUP(Master!$B1338,Interpolate!$B$3:$T$2500,MATCH("M2-I",Interpolate!$B$2:$T$2,0),0)),3)</f>
        <v>28.95</v>
      </c>
      <c r="S1338" s="11">
        <f ca="1">ROUND(IF(Lookup!F1338&gt;0,Lookup!F1338,VLOOKUP(Master!$B1338,Interpolate!$B$3:$T$2500,MATCH("M3-I",Interpolate!$B$2:$T$2,0),0)),3)</f>
        <v>30.15</v>
      </c>
      <c r="T1338" s="11">
        <f ca="1">ROUND(IF(Lookup!G1338&gt;0,Lookup!G1338,VLOOKUP(Master!$B1338,Interpolate!$B$3:$T$2500,MATCH("M4-I",Interpolate!$B$2:$T$2,0),0)),3)</f>
        <v>30.35</v>
      </c>
      <c r="U1338" s="11">
        <f ca="1">ROUND(IF(Lookup!H1338&gt;0,Lookup!H1338,VLOOKUP(Master!$B1338,Interpolate!$B$3:$T$2500,MATCH("M5-I",Interpolate!$B$2:$T$2,0),0)),3)</f>
        <v>29.9</v>
      </c>
      <c r="V1338" s="11">
        <f ca="1">ROUND(IF(Lookup!I1338&gt;0,Lookup!I1338,VLOOKUP(Master!$B1338,Interpolate!$B$3:$T$2500,MATCH("M6-I",Interpolate!$B$2:$T$2,0),0)),3)</f>
        <v>29.35</v>
      </c>
      <c r="W1338" s="11">
        <f ca="1">ROUND(IF(Lookup!J1338&gt;0,Lookup!J1338,VLOOKUP(Master!$B1338,Interpolate!$B$3:$T$2500,MATCH("M7-I",Interpolate!$B$2:$T$2,0),0)),3)</f>
        <v>29.3</v>
      </c>
      <c r="Y1338" s="11"/>
      <c r="Z1338" s="11"/>
      <c r="AA1338" s="6">
        <f ca="1">Lookup!S1338</f>
        <v>22215</v>
      </c>
      <c r="AB1338">
        <f t="shared" ca="1" si="166"/>
        <v>0.11776061776061786</v>
      </c>
      <c r="AC1338">
        <f t="shared" ca="1" si="161"/>
        <v>5.7142857142857106E-2</v>
      </c>
      <c r="AD1338">
        <f t="shared" ca="1" si="162"/>
        <v>-1.7619047619047618E-2</v>
      </c>
    </row>
    <row r="1339" spans="2:30" x14ac:dyDescent="0.25">
      <c r="B1339" s="52">
        <v>40011</v>
      </c>
      <c r="C1339" s="6">
        <f t="shared" si="167"/>
        <v>1337</v>
      </c>
      <c r="D1339" s="13">
        <f>VLOOKUP($B1339,'Exp Dates'!$E$4:$K$400,MATCH("Days1M",'Exp Dates'!$E$2:$X$2,0),1)</f>
        <v>24</v>
      </c>
      <c r="E1339" s="12">
        <f>VLOOKUP($B1339,'Exp Dates'!$E$4:$K$400,MATCH("Trade Count",'Exp Dates'!$E$2:$X$2,0),1)-C1339+D1339-VLOOKUP($B1339,'Exp Dates'!$E$4:$K$400,MATCH("Trade Day Adj",'Exp Dates'!$E$2:$X$2,0),1)*IF($B1339&gt;VLOOKUP($B1339,'Exp Dates'!$E$4:$K$400,MATCH("Trade Day Adj Start",'Exp Dates'!$E$2:$X$2,0),1),1,0)</f>
        <v>3</v>
      </c>
      <c r="F1339" s="79">
        <f t="shared" si="163"/>
        <v>-3</v>
      </c>
      <c r="G1339" s="79" t="str">
        <f>VLOOKUP($B1339,'Exp Dates'!$E$6:$U$400,MATCH("ExpMoYr",'Exp Dates'!$E$2:$U$2,0),1)</f>
        <v>Jul-2009</v>
      </c>
      <c r="H1339" s="11">
        <v>1</v>
      </c>
      <c r="I1339">
        <f>IF($I$1=0,(1/(1-91/360*VLOOKUP($B1338,'T-bills'!$B$4:$C$978,2,1)/100))^(($B1339-$B1338)/91)-1,0)</f>
        <v>5.0011503509583832E-6</v>
      </c>
      <c r="J1339" s="11">
        <v>24.34</v>
      </c>
      <c r="K1339" s="11">
        <v>28.65</v>
      </c>
      <c r="L1339" s="11">
        <f t="shared" si="160"/>
        <v>0.84956369982547997</v>
      </c>
      <c r="M1339" s="11">
        <v>29.75</v>
      </c>
      <c r="N1339" s="11">
        <v>940.38</v>
      </c>
      <c r="O1339" s="11">
        <f t="shared" ca="1" si="164"/>
        <v>5.0599999999999987</v>
      </c>
      <c r="P1339" s="11">
        <f t="shared" ca="1" si="165"/>
        <v>0.1328125</v>
      </c>
      <c r="Q1339" s="11">
        <f ca="1">ROUND(IF(Lookup!D1339&gt;0,Lookup!D1339,VLOOKUP(Master!$B1339,Interpolate!$B$3:$T$2500,MATCH("M1-I",Interpolate!$B$2:$T$2,0),0)),3)</f>
        <v>25.6</v>
      </c>
      <c r="R1339" s="11">
        <f ca="1">ROUND(IF(Lookup!E1339&gt;0,Lookup!E1339,VLOOKUP(Master!$B1339,Interpolate!$B$3:$T$2500,MATCH("M2-I",Interpolate!$B$2:$T$2,0),0)),3)</f>
        <v>29</v>
      </c>
      <c r="S1339" s="11">
        <f ca="1">ROUND(IF(Lookup!F1339&gt;0,Lookup!F1339,VLOOKUP(Master!$B1339,Interpolate!$B$3:$T$2500,MATCH("M3-I",Interpolate!$B$2:$T$2,0),0)),3)</f>
        <v>30.25</v>
      </c>
      <c r="T1339" s="11">
        <f ca="1">ROUND(IF(Lookup!G1339&gt;0,Lookup!G1339,VLOOKUP(Master!$B1339,Interpolate!$B$3:$T$2500,MATCH("M4-I",Interpolate!$B$2:$T$2,0),0)),3)</f>
        <v>30.4</v>
      </c>
      <c r="U1339" s="11">
        <f ca="1">ROUND(IF(Lookup!H1339&gt;0,Lookup!H1339,VLOOKUP(Master!$B1339,Interpolate!$B$3:$T$2500,MATCH("M5-I",Interpolate!$B$2:$T$2,0),0)),3)</f>
        <v>30.15</v>
      </c>
      <c r="V1339" s="11">
        <f ca="1">ROUND(IF(Lookup!I1339&gt;0,Lookup!I1339,VLOOKUP(Master!$B1339,Interpolate!$B$3:$T$2500,MATCH("M6-I",Interpolate!$B$2:$T$2,0),0)),3)</f>
        <v>29.55</v>
      </c>
      <c r="W1339" s="11">
        <f ca="1">ROUND(IF(Lookup!J1339&gt;0,Lookup!J1339,VLOOKUP(Master!$B1339,Interpolate!$B$3:$T$2500,MATCH("M7-I",Interpolate!$B$2:$T$2,0),0)),3)</f>
        <v>29.4</v>
      </c>
      <c r="Y1339" s="11"/>
      <c r="Z1339" s="11"/>
      <c r="AA1339" s="6">
        <f ca="1">Lookup!S1339</f>
        <v>23142</v>
      </c>
      <c r="AB1339">
        <f t="shared" ca="1" si="166"/>
        <v>0.1328125</v>
      </c>
      <c r="AC1339">
        <f t="shared" ca="1" si="161"/>
        <v>5.9523809523809521E-2</v>
      </c>
      <c r="AD1339">
        <f t="shared" ca="1" si="162"/>
        <v>-1.7142857142857137E-2</v>
      </c>
    </row>
    <row r="1340" spans="2:30" x14ac:dyDescent="0.25">
      <c r="B1340" s="52">
        <v>40014</v>
      </c>
      <c r="C1340" s="6">
        <f t="shared" si="167"/>
        <v>1338</v>
      </c>
      <c r="D1340" s="13">
        <f>VLOOKUP($B1340,'Exp Dates'!$E$4:$K$400,MATCH("Days1M",'Exp Dates'!$E$2:$X$2,0),1)</f>
        <v>24</v>
      </c>
      <c r="E1340" s="12">
        <f>VLOOKUP($B1340,'Exp Dates'!$E$4:$K$400,MATCH("Trade Count",'Exp Dates'!$E$2:$X$2,0),1)-C1340+D1340-VLOOKUP($B1340,'Exp Dates'!$E$4:$K$400,MATCH("Trade Day Adj",'Exp Dates'!$E$2:$X$2,0),1)*IF($B1340&gt;VLOOKUP($B1340,'Exp Dates'!$E$4:$K$400,MATCH("Trade Day Adj Start",'Exp Dates'!$E$2:$X$2,0),1),1,0)</f>
        <v>2</v>
      </c>
      <c r="F1340" s="79">
        <f t="shared" si="163"/>
        <v>-2</v>
      </c>
      <c r="G1340" s="79" t="str">
        <f>VLOOKUP($B1340,'Exp Dates'!$E$6:$U$400,MATCH("ExpMoYr",'Exp Dates'!$E$2:$U$2,0),1)</f>
        <v>Jul-2009</v>
      </c>
      <c r="H1340" s="11">
        <v>1</v>
      </c>
      <c r="I1340">
        <f>IF($I$1=0,(1/(1-91/360*VLOOKUP($B1339,'T-bills'!$B$4:$C$978,2,1)/100))^(($B1340-$B1339)/91)-1,0)</f>
        <v>1.5003526087298269E-5</v>
      </c>
      <c r="J1340" s="11">
        <v>24.4</v>
      </c>
      <c r="K1340" s="11">
        <v>27.59</v>
      </c>
      <c r="L1340" s="11">
        <f t="shared" si="160"/>
        <v>0.88437839797027906</v>
      </c>
      <c r="M1340" s="11">
        <v>29.11</v>
      </c>
      <c r="N1340" s="11">
        <v>951.13</v>
      </c>
      <c r="O1340" s="11">
        <f t="shared" ca="1" si="164"/>
        <v>4.25</v>
      </c>
      <c r="P1340" s="11">
        <f t="shared" ca="1" si="165"/>
        <v>0.1568228105906313</v>
      </c>
      <c r="Q1340" s="11">
        <f ca="1">ROUND(IF(Lookup!D1340&gt;0,Lookup!D1340,VLOOKUP(Master!$B1340,Interpolate!$B$3:$T$2500,MATCH("M1-I",Interpolate!$B$2:$T$2,0),0)),3)</f>
        <v>24.55</v>
      </c>
      <c r="R1340" s="11">
        <f ca="1">ROUND(IF(Lookup!E1340&gt;0,Lookup!E1340,VLOOKUP(Master!$B1340,Interpolate!$B$3:$T$2500,MATCH("M2-I",Interpolate!$B$2:$T$2,0),0)),3)</f>
        <v>28.4</v>
      </c>
      <c r="S1340" s="11">
        <f ca="1">ROUND(IF(Lookup!F1340&gt;0,Lookup!F1340,VLOOKUP(Master!$B1340,Interpolate!$B$3:$T$2500,MATCH("M3-I",Interpolate!$B$2:$T$2,0),0)),3)</f>
        <v>29.45</v>
      </c>
      <c r="T1340" s="11">
        <f ca="1">ROUND(IF(Lookup!G1340&gt;0,Lookup!G1340,VLOOKUP(Master!$B1340,Interpolate!$B$3:$T$2500,MATCH("M4-I",Interpolate!$B$2:$T$2,0),0)),3)</f>
        <v>29.6</v>
      </c>
      <c r="U1340" s="11">
        <f ca="1">ROUND(IF(Lookup!H1340&gt;0,Lookup!H1340,VLOOKUP(Master!$B1340,Interpolate!$B$3:$T$2500,MATCH("M5-I",Interpolate!$B$2:$T$2,0),0)),3)</f>
        <v>29.35</v>
      </c>
      <c r="V1340" s="11">
        <f ca="1">ROUND(IF(Lookup!I1340&gt;0,Lookup!I1340,VLOOKUP(Master!$B1340,Interpolate!$B$3:$T$2500,MATCH("M6-I",Interpolate!$B$2:$T$2,0),0)),3)</f>
        <v>28.75</v>
      </c>
      <c r="W1340" s="11">
        <f ca="1">ROUND(IF(Lookup!J1340&gt;0,Lookup!J1340,VLOOKUP(Master!$B1340,Interpolate!$B$3:$T$2500,MATCH("M7-I",Interpolate!$B$2:$T$2,0),0)),3)</f>
        <v>28.65</v>
      </c>
      <c r="Y1340" s="11"/>
      <c r="Z1340" s="11"/>
      <c r="AA1340" s="6">
        <f ca="1">Lookup!S1340</f>
        <v>23270</v>
      </c>
      <c r="AB1340">
        <f t="shared" ca="1" si="166"/>
        <v>0.1568228105906313</v>
      </c>
      <c r="AC1340">
        <f t="shared" ca="1" si="161"/>
        <v>5.0000000000000031E-2</v>
      </c>
      <c r="AD1340">
        <f t="shared" ca="1" si="162"/>
        <v>-1.6428571428571476E-2</v>
      </c>
    </row>
    <row r="1341" spans="2:30" x14ac:dyDescent="0.25">
      <c r="B1341" s="52">
        <v>40015</v>
      </c>
      <c r="C1341" s="6">
        <f t="shared" si="167"/>
        <v>1339</v>
      </c>
      <c r="D1341" s="13">
        <f>VLOOKUP($B1341,'Exp Dates'!$E$4:$K$400,MATCH("Days1M",'Exp Dates'!$E$2:$X$2,0),1)</f>
        <v>24</v>
      </c>
      <c r="E1341" s="12">
        <f>VLOOKUP($B1341,'Exp Dates'!$E$4:$K$400,MATCH("Trade Count",'Exp Dates'!$E$2:$X$2,0),1)-C1341+D1341-VLOOKUP($B1341,'Exp Dates'!$E$4:$K$400,MATCH("Trade Day Adj",'Exp Dates'!$E$2:$X$2,0),1)*IF($B1341&gt;VLOOKUP($B1341,'Exp Dates'!$E$4:$K$400,MATCH("Trade Day Adj Start",'Exp Dates'!$E$2:$X$2,0),1),1,0)</f>
        <v>1</v>
      </c>
      <c r="F1341" s="79">
        <f t="shared" si="163"/>
        <v>-1</v>
      </c>
      <c r="G1341" s="79" t="str">
        <f>VLOOKUP($B1341,'Exp Dates'!$E$6:$U$400,MATCH("ExpMoYr",'Exp Dates'!$E$2:$U$2,0),1)</f>
        <v>Jul-2009</v>
      </c>
      <c r="H1341" s="11">
        <v>1</v>
      </c>
      <c r="I1341">
        <f>IF($I$1=0,(1/(1-91/360*VLOOKUP($B1340,'T-bills'!$B$4:$C$978,2,1)/100))^(($B1341-$B1340)/91)-1,0)</f>
        <v>5.2790595175267185E-6</v>
      </c>
      <c r="J1341" s="11">
        <v>23.87</v>
      </c>
      <c r="K1341" s="11">
        <v>27.44</v>
      </c>
      <c r="L1341" s="11">
        <f t="shared" si="160"/>
        <v>0.86989795918367352</v>
      </c>
      <c r="M1341" s="11">
        <v>28.81</v>
      </c>
      <c r="N1341" s="11">
        <v>954.58</v>
      </c>
      <c r="O1341" s="11">
        <f t="shared" ca="1" si="164"/>
        <v>4.629999999999999</v>
      </c>
      <c r="P1341" s="11">
        <f t="shared" ca="1" si="165"/>
        <v>0.15800415800415801</v>
      </c>
      <c r="Q1341" s="11">
        <f ca="1">ROUND(IF(Lookup!D1341&gt;0,Lookup!D1341,VLOOKUP(Master!$B1341,Interpolate!$B$3:$T$2500,MATCH("M1-I",Interpolate!$B$2:$T$2,0),0)),3)</f>
        <v>24.05</v>
      </c>
      <c r="R1341" s="11">
        <f ca="1">ROUND(IF(Lookup!E1341&gt;0,Lookup!E1341,VLOOKUP(Master!$B1341,Interpolate!$B$3:$T$2500,MATCH("M2-I",Interpolate!$B$2:$T$2,0),0)),3)</f>
        <v>27.85</v>
      </c>
      <c r="S1341" s="11">
        <f ca="1">ROUND(IF(Lookup!F1341&gt;0,Lookup!F1341,VLOOKUP(Master!$B1341,Interpolate!$B$3:$T$2500,MATCH("M3-I",Interpolate!$B$2:$T$2,0),0)),3)</f>
        <v>29.35</v>
      </c>
      <c r="T1341" s="11">
        <f ca="1">ROUND(IF(Lookup!G1341&gt;0,Lookup!G1341,VLOOKUP(Master!$B1341,Interpolate!$B$3:$T$2500,MATCH("M4-I",Interpolate!$B$2:$T$2,0),0)),3)</f>
        <v>29.45</v>
      </c>
      <c r="U1341" s="11">
        <f ca="1">ROUND(IF(Lookup!H1341&gt;0,Lookup!H1341,VLOOKUP(Master!$B1341,Interpolate!$B$3:$T$2500,MATCH("M5-I",Interpolate!$B$2:$T$2,0),0)),3)</f>
        <v>29.15</v>
      </c>
      <c r="V1341" s="11">
        <f ca="1">ROUND(IF(Lookup!I1341&gt;0,Lookup!I1341,VLOOKUP(Master!$B1341,Interpolate!$B$3:$T$2500,MATCH("M6-I",Interpolate!$B$2:$T$2,0),0)),3)</f>
        <v>28.5</v>
      </c>
      <c r="W1341" s="11">
        <f ca="1">ROUND(IF(Lookup!J1341&gt;0,Lookup!J1341,VLOOKUP(Master!$B1341,Interpolate!$B$3:$T$2500,MATCH("M7-I",Interpolate!$B$2:$T$2,0),0)),3)</f>
        <v>28.5</v>
      </c>
      <c r="Y1341" s="11"/>
      <c r="Z1341" s="11"/>
      <c r="AA1341" s="6">
        <f ca="1">Lookup!S1341</f>
        <v>24353</v>
      </c>
      <c r="AB1341">
        <f t="shared" ca="1" si="166"/>
        <v>0.15800415800415801</v>
      </c>
      <c r="AC1341">
        <f t="shared" ca="1" si="161"/>
        <v>7.1428571428571425E-2</v>
      </c>
      <c r="AD1341">
        <f t="shared" ca="1" si="162"/>
        <v>-1.6666666666666649E-2</v>
      </c>
    </row>
    <row r="1342" spans="2:30" x14ac:dyDescent="0.25">
      <c r="B1342" s="52">
        <v>40016</v>
      </c>
      <c r="C1342" s="6">
        <f t="shared" si="167"/>
        <v>1340</v>
      </c>
      <c r="D1342" s="13">
        <f>VLOOKUP($B1342,'Exp Dates'!$E$4:$K$400,MATCH("Days1M",'Exp Dates'!$E$2:$X$2,0),1)</f>
        <v>20</v>
      </c>
      <c r="E1342" s="12">
        <f>VLOOKUP($B1342,'Exp Dates'!$E$4:$K$400,MATCH("Trade Count",'Exp Dates'!$E$2:$X$2,0),1)-C1342+D1342-VLOOKUP($B1342,'Exp Dates'!$E$4:$K$400,MATCH("Trade Day Adj",'Exp Dates'!$E$2:$X$2,0),1)*IF($B1342&gt;VLOOKUP($B1342,'Exp Dates'!$E$4:$K$400,MATCH("Trade Day Adj Start",'Exp Dates'!$E$2:$X$2,0),1),1,0)</f>
        <v>20</v>
      </c>
      <c r="F1342" s="79">
        <f t="shared" si="163"/>
        <v>0</v>
      </c>
      <c r="G1342" s="79" t="str">
        <f>VLOOKUP($B1342,'Exp Dates'!$E$6:$U$400,MATCH("ExpMoYr",'Exp Dates'!$E$2:$U$2,0),1)</f>
        <v>Aug-2009</v>
      </c>
      <c r="H1342" s="11">
        <v>1</v>
      </c>
      <c r="I1342">
        <f>IF($I$1=0,(1/(1-91/360*VLOOKUP($B1341,'T-bills'!$B$4:$C$978,2,1)/100))^(($B1342-$B1341)/91)-1,0)</f>
        <v>5.2790595175267185E-6</v>
      </c>
      <c r="J1342" s="11">
        <v>23.47</v>
      </c>
      <c r="K1342" s="11">
        <v>27.22</v>
      </c>
      <c r="L1342" s="11">
        <f t="shared" si="160"/>
        <v>0.86223365172667155</v>
      </c>
      <c r="M1342" s="11">
        <v>28.63</v>
      </c>
      <c r="N1342" s="11">
        <v>954.07</v>
      </c>
      <c r="O1342" s="11">
        <f t="shared" ca="1" si="164"/>
        <v>5.23</v>
      </c>
      <c r="P1342" s="11">
        <f t="shared" ca="1" si="165"/>
        <v>7.3529411764705843E-2</v>
      </c>
      <c r="Q1342" s="11">
        <f ca="1">ROUND(IF(Lookup!D1342&gt;0,Lookup!D1342,VLOOKUP(Master!$B1342,Interpolate!$B$3:$T$2500,MATCH("M1-I",Interpolate!$B$2:$T$2,0),0)),3)</f>
        <v>27.2</v>
      </c>
      <c r="R1342" s="11">
        <f ca="1">ROUND(IF(Lookup!E1342&gt;0,Lookup!E1342,VLOOKUP(Master!$B1342,Interpolate!$B$3:$T$2500,MATCH("M2-I",Interpolate!$B$2:$T$2,0),0)),3)</f>
        <v>29.2</v>
      </c>
      <c r="S1342" s="11">
        <f ca="1">ROUND(IF(Lookup!F1342&gt;0,Lookup!F1342,VLOOKUP(Master!$B1342,Interpolate!$B$3:$T$2500,MATCH("M3-I",Interpolate!$B$2:$T$2,0),0)),3)</f>
        <v>29.3</v>
      </c>
      <c r="T1342" s="11">
        <f ca="1">ROUND(IF(Lookup!G1342&gt;0,Lookup!G1342,VLOOKUP(Master!$B1342,Interpolate!$B$3:$T$2500,MATCH("M4-I",Interpolate!$B$2:$T$2,0),0)),3)</f>
        <v>28.9</v>
      </c>
      <c r="U1342" s="11">
        <f ca="1">ROUND(IF(Lookup!H1342&gt;0,Lookup!H1342,VLOOKUP(Master!$B1342,Interpolate!$B$3:$T$2500,MATCH("M5-I",Interpolate!$B$2:$T$2,0),0)),3)</f>
        <v>28.35</v>
      </c>
      <c r="V1342" s="11">
        <f ca="1">ROUND(IF(Lookup!I1342&gt;0,Lookup!I1342,VLOOKUP(Master!$B1342,Interpolate!$B$3:$T$2500,MATCH("M6-I",Interpolate!$B$2:$T$2,0),0)),3)</f>
        <v>28.3</v>
      </c>
      <c r="W1342" s="11">
        <f ca="1">ROUND(IF(Lookup!J1342&gt;0,Lookup!J1342,VLOOKUP(Master!$B1342,Interpolate!$B$3:$T$2500,MATCH("M7-I",Interpolate!$B$2:$T$2,0),0)),3)</f>
        <v>28.7</v>
      </c>
      <c r="Y1342" s="11"/>
      <c r="Z1342" s="11"/>
      <c r="AA1342" s="6">
        <f ca="1">Lookup!S1342</f>
        <v>25330</v>
      </c>
      <c r="AB1342">
        <f t="shared" ca="1" si="166"/>
        <v>7.3529411764705843E-2</v>
      </c>
      <c r="AC1342">
        <f t="shared" ca="1" si="161"/>
        <v>4.76190476190483E-3</v>
      </c>
      <c r="AD1342">
        <f t="shared" ca="1" si="162"/>
        <v>-3.0952380952380884E-3</v>
      </c>
    </row>
    <row r="1343" spans="2:30" x14ac:dyDescent="0.25">
      <c r="B1343" s="52">
        <v>40017</v>
      </c>
      <c r="C1343" s="6">
        <f t="shared" si="167"/>
        <v>1341</v>
      </c>
      <c r="D1343" s="13">
        <f>VLOOKUP($B1343,'Exp Dates'!$E$4:$K$400,MATCH("Days1M",'Exp Dates'!$E$2:$X$2,0),1)</f>
        <v>20</v>
      </c>
      <c r="E1343" s="12">
        <f>VLOOKUP($B1343,'Exp Dates'!$E$4:$K$400,MATCH("Trade Count",'Exp Dates'!$E$2:$X$2,0),1)-C1343+D1343-VLOOKUP($B1343,'Exp Dates'!$E$4:$K$400,MATCH("Trade Day Adj",'Exp Dates'!$E$2:$X$2,0),1)*IF($B1343&gt;VLOOKUP($B1343,'Exp Dates'!$E$4:$K$400,MATCH("Trade Day Adj Start",'Exp Dates'!$E$2:$X$2,0),1),1,0)</f>
        <v>19</v>
      </c>
      <c r="F1343" s="79">
        <f t="shared" si="163"/>
        <v>1</v>
      </c>
      <c r="G1343" s="79" t="str">
        <f>VLOOKUP($B1343,'Exp Dates'!$E$6:$U$400,MATCH("ExpMoYr",'Exp Dates'!$E$2:$U$2,0),1)</f>
        <v>Aug-2009</v>
      </c>
      <c r="H1343" s="11">
        <v>1</v>
      </c>
      <c r="I1343">
        <f>IF($I$1=0,(1/(1-91/360*VLOOKUP($B1342,'T-bills'!$B$4:$C$978,2,1)/100))^(($B1343-$B1342)/91)-1,0)</f>
        <v>5.2790595175267185E-6</v>
      </c>
      <c r="J1343" s="11">
        <v>23.43</v>
      </c>
      <c r="K1343" s="11">
        <v>26.96</v>
      </c>
      <c r="L1343" s="11">
        <f t="shared" si="160"/>
        <v>0.86906528189910981</v>
      </c>
      <c r="M1343" s="11">
        <v>28.38</v>
      </c>
      <c r="N1343" s="11">
        <v>976.29</v>
      </c>
      <c r="O1343" s="11">
        <f t="shared" ca="1" si="164"/>
        <v>4.7199999999999989</v>
      </c>
      <c r="P1343" s="11">
        <f t="shared" ca="1" si="165"/>
        <v>8.3809523809523778E-2</v>
      </c>
      <c r="Q1343" s="11">
        <f ca="1">ROUND(IF(Lookup!D1343&gt;0,Lookup!D1343,VLOOKUP(Master!$B1343,Interpolate!$B$3:$T$2500,MATCH("M1-I",Interpolate!$B$2:$T$2,0),0)),3)</f>
        <v>26.25</v>
      </c>
      <c r="R1343" s="11">
        <f ca="1">ROUND(IF(Lookup!E1343&gt;0,Lookup!E1343,VLOOKUP(Master!$B1343,Interpolate!$B$3:$T$2500,MATCH("M2-I",Interpolate!$B$2:$T$2,0),0)),3)</f>
        <v>28.45</v>
      </c>
      <c r="S1343" s="11">
        <f ca="1">ROUND(IF(Lookup!F1343&gt;0,Lookup!F1343,VLOOKUP(Master!$B1343,Interpolate!$B$3:$T$2500,MATCH("M3-I",Interpolate!$B$2:$T$2,0),0)),3)</f>
        <v>28.9</v>
      </c>
      <c r="T1343" s="11">
        <f ca="1">ROUND(IF(Lookup!G1343&gt;0,Lookup!G1343,VLOOKUP(Master!$B1343,Interpolate!$B$3:$T$2500,MATCH("M4-I",Interpolate!$B$2:$T$2,0),0)),3)</f>
        <v>28.75</v>
      </c>
      <c r="U1343" s="11">
        <f ca="1">ROUND(IF(Lookup!H1343&gt;0,Lookup!H1343,VLOOKUP(Master!$B1343,Interpolate!$B$3:$T$2500,MATCH("M5-I",Interpolate!$B$2:$T$2,0),0)),3)</f>
        <v>28.1</v>
      </c>
      <c r="V1343" s="11">
        <f ca="1">ROUND(IF(Lookup!I1343&gt;0,Lookup!I1343,VLOOKUP(Master!$B1343,Interpolate!$B$3:$T$2500,MATCH("M6-I",Interpolate!$B$2:$T$2,0),0)),3)</f>
        <v>28.05</v>
      </c>
      <c r="W1343" s="11">
        <f ca="1">ROUND(IF(Lookup!J1343&gt;0,Lookup!J1343,VLOOKUP(Master!$B1343,Interpolate!$B$3:$T$2500,MATCH("M7-I",Interpolate!$B$2:$T$2,0),0)),3)</f>
        <v>28.15</v>
      </c>
      <c r="Y1343" s="11"/>
      <c r="Z1343" s="11"/>
      <c r="AA1343" s="6">
        <f ca="1">Lookup!S1343</f>
        <v>25856</v>
      </c>
      <c r="AB1343">
        <f t="shared" ca="1" si="166"/>
        <v>8.3809523809523778E-2</v>
      </c>
      <c r="AC1343">
        <f t="shared" ca="1" si="161"/>
        <v>2.1428571428571394E-2</v>
      </c>
      <c r="AD1343">
        <f t="shared" ca="1" si="162"/>
        <v>-8.8095238095238348E-3</v>
      </c>
    </row>
    <row r="1344" spans="2:30" x14ac:dyDescent="0.25">
      <c r="B1344" s="52">
        <v>40018</v>
      </c>
      <c r="C1344" s="6">
        <f t="shared" si="167"/>
        <v>1342</v>
      </c>
      <c r="D1344" s="13">
        <f>VLOOKUP($B1344,'Exp Dates'!$E$4:$K$400,MATCH("Days1M",'Exp Dates'!$E$2:$X$2,0),1)</f>
        <v>20</v>
      </c>
      <c r="E1344" s="12">
        <f>VLOOKUP($B1344,'Exp Dates'!$E$4:$K$400,MATCH("Trade Count",'Exp Dates'!$E$2:$X$2,0),1)-C1344+D1344-VLOOKUP($B1344,'Exp Dates'!$E$4:$K$400,MATCH("Trade Day Adj",'Exp Dates'!$E$2:$X$2,0),1)*IF($B1344&gt;VLOOKUP($B1344,'Exp Dates'!$E$4:$K$400,MATCH("Trade Day Adj Start",'Exp Dates'!$E$2:$X$2,0),1),1,0)</f>
        <v>18</v>
      </c>
      <c r="F1344" s="79">
        <f t="shared" si="163"/>
        <v>2</v>
      </c>
      <c r="G1344" s="79" t="str">
        <f>VLOOKUP($B1344,'Exp Dates'!$E$6:$U$400,MATCH("ExpMoYr",'Exp Dates'!$E$2:$U$2,0),1)</f>
        <v>Aug-2009</v>
      </c>
      <c r="H1344" s="11">
        <v>1</v>
      </c>
      <c r="I1344">
        <f>IF($I$1=0,(1/(1-91/360*VLOOKUP($B1343,'T-bills'!$B$4:$C$978,2,1)/100))^(($B1344-$B1343)/91)-1,0)</f>
        <v>5.2790595175267185E-6</v>
      </c>
      <c r="J1344" s="11">
        <v>23.09</v>
      </c>
      <c r="K1344" s="11">
        <v>26.37</v>
      </c>
      <c r="L1344" s="11">
        <f t="shared" si="160"/>
        <v>0.87561623056503601</v>
      </c>
      <c r="M1344" s="11">
        <v>27.93</v>
      </c>
      <c r="N1344" s="11">
        <v>979.26</v>
      </c>
      <c r="O1344" s="11">
        <f t="shared" ca="1" si="164"/>
        <v>5.0100000000000016</v>
      </c>
      <c r="P1344" s="11">
        <f t="shared" ca="1" si="165"/>
        <v>9.8076923076923173E-2</v>
      </c>
      <c r="Q1344" s="11">
        <f ca="1">ROUND(IF(Lookup!D1344&gt;0,Lookup!D1344,VLOOKUP(Master!$B1344,Interpolate!$B$3:$T$2500,MATCH("M1-I",Interpolate!$B$2:$T$2,0),0)),3)</f>
        <v>26</v>
      </c>
      <c r="R1344" s="11">
        <f ca="1">ROUND(IF(Lookup!E1344&gt;0,Lookup!E1344,VLOOKUP(Master!$B1344,Interpolate!$B$3:$T$2500,MATCH("M2-I",Interpolate!$B$2:$T$2,0),0)),3)</f>
        <v>28.55</v>
      </c>
      <c r="S1344" s="11">
        <f ca="1">ROUND(IF(Lookup!F1344&gt;0,Lookup!F1344,VLOOKUP(Master!$B1344,Interpolate!$B$3:$T$2500,MATCH("M3-I",Interpolate!$B$2:$T$2,0),0)),3)</f>
        <v>29</v>
      </c>
      <c r="T1344" s="11">
        <f ca="1">ROUND(IF(Lookup!G1344&gt;0,Lookup!G1344,VLOOKUP(Master!$B1344,Interpolate!$B$3:$T$2500,MATCH("M4-I",Interpolate!$B$2:$T$2,0),0)),3)</f>
        <v>28.65</v>
      </c>
      <c r="U1344" s="11">
        <f ca="1">ROUND(IF(Lookup!H1344&gt;0,Lookup!H1344,VLOOKUP(Master!$B1344,Interpolate!$B$3:$T$2500,MATCH("M5-I",Interpolate!$B$2:$T$2,0),0)),3)</f>
        <v>28.05</v>
      </c>
      <c r="V1344" s="11">
        <f ca="1">ROUND(IF(Lookup!I1344&gt;0,Lookup!I1344,VLOOKUP(Master!$B1344,Interpolate!$B$3:$T$2500,MATCH("M6-I",Interpolate!$B$2:$T$2,0),0)),3)</f>
        <v>28.1</v>
      </c>
      <c r="W1344" s="11">
        <f ca="1">ROUND(IF(Lookup!J1344&gt;0,Lookup!J1344,VLOOKUP(Master!$B1344,Interpolate!$B$3:$T$2500,MATCH("M7-I",Interpolate!$B$2:$T$2,0),0)),3)</f>
        <v>28.1</v>
      </c>
      <c r="Y1344" s="11"/>
      <c r="Z1344" s="11"/>
      <c r="AA1344" s="6">
        <f ca="1">Lookup!S1344</f>
        <v>25955</v>
      </c>
      <c r="AB1344">
        <f t="shared" ca="1" si="166"/>
        <v>9.8076923076923173E-2</v>
      </c>
      <c r="AC1344">
        <f t="shared" ca="1" si="161"/>
        <v>2.1428571428571394E-2</v>
      </c>
      <c r="AD1344">
        <f t="shared" ca="1" si="162"/>
        <v>-7.6190476190475757E-3</v>
      </c>
    </row>
    <row r="1345" spans="2:30" x14ac:dyDescent="0.25">
      <c r="B1345" s="52">
        <v>40021</v>
      </c>
      <c r="C1345" s="6">
        <f t="shared" si="167"/>
        <v>1343</v>
      </c>
      <c r="D1345" s="13">
        <f>VLOOKUP($B1345,'Exp Dates'!$E$4:$K$400,MATCH("Days1M",'Exp Dates'!$E$2:$X$2,0),1)</f>
        <v>20</v>
      </c>
      <c r="E1345" s="12">
        <f>VLOOKUP($B1345,'Exp Dates'!$E$4:$K$400,MATCH("Trade Count",'Exp Dates'!$E$2:$X$2,0),1)-C1345+D1345-VLOOKUP($B1345,'Exp Dates'!$E$4:$K$400,MATCH("Trade Day Adj",'Exp Dates'!$E$2:$X$2,0),1)*IF($B1345&gt;VLOOKUP($B1345,'Exp Dates'!$E$4:$K$400,MATCH("Trade Day Adj Start",'Exp Dates'!$E$2:$X$2,0),1),1,0)</f>
        <v>17</v>
      </c>
      <c r="F1345" s="79">
        <f t="shared" si="163"/>
        <v>3</v>
      </c>
      <c r="G1345" s="79" t="str">
        <f>VLOOKUP($B1345,'Exp Dates'!$E$6:$U$400,MATCH("ExpMoYr",'Exp Dates'!$E$2:$U$2,0),1)</f>
        <v>Aug-2009</v>
      </c>
      <c r="H1345" s="11">
        <v>1</v>
      </c>
      <c r="I1345">
        <f>IF($I$1=0,(1/(1-91/360*VLOOKUP($B1344,'T-bills'!$B$4:$C$978,2,1)/100))^(($B1345-$B1344)/91)-1,0)</f>
        <v>1.5837262158369114E-5</v>
      </c>
      <c r="J1345" s="11">
        <v>24.28</v>
      </c>
      <c r="K1345" s="11">
        <v>26.99</v>
      </c>
      <c r="L1345" s="11">
        <f t="shared" si="160"/>
        <v>0.89959244164505381</v>
      </c>
      <c r="M1345" s="11">
        <v>28.29</v>
      </c>
      <c r="N1345" s="11">
        <v>982.18</v>
      </c>
      <c r="O1345" s="11">
        <f t="shared" ca="1" si="164"/>
        <v>4.2199999999999989</v>
      </c>
      <c r="P1345" s="11">
        <f t="shared" ca="1" si="165"/>
        <v>9.8671726755218181E-2</v>
      </c>
      <c r="Q1345" s="11">
        <f ca="1">ROUND(IF(Lookup!D1345&gt;0,Lookup!D1345,VLOOKUP(Master!$B1345,Interpolate!$B$3:$T$2500,MATCH("M1-I",Interpolate!$B$2:$T$2,0),0)),3)</f>
        <v>26.35</v>
      </c>
      <c r="R1345" s="11">
        <f ca="1">ROUND(IF(Lookup!E1345&gt;0,Lookup!E1345,VLOOKUP(Master!$B1345,Interpolate!$B$3:$T$2500,MATCH("M2-I",Interpolate!$B$2:$T$2,0),0)),3)</f>
        <v>28.95</v>
      </c>
      <c r="S1345" s="11">
        <f ca="1">ROUND(IF(Lookup!F1345&gt;0,Lookup!F1345,VLOOKUP(Master!$B1345,Interpolate!$B$3:$T$2500,MATCH("M3-I",Interpolate!$B$2:$T$2,0),0)),3)</f>
        <v>29.3</v>
      </c>
      <c r="T1345" s="11">
        <f ca="1">ROUND(IF(Lookup!G1345&gt;0,Lookup!G1345,VLOOKUP(Master!$B1345,Interpolate!$B$3:$T$2500,MATCH("M4-I",Interpolate!$B$2:$T$2,0),0)),3)</f>
        <v>29</v>
      </c>
      <c r="U1345" s="11">
        <f ca="1">ROUND(IF(Lookup!H1345&gt;0,Lookup!H1345,VLOOKUP(Master!$B1345,Interpolate!$B$3:$T$2500,MATCH("M5-I",Interpolate!$B$2:$T$2,0),0)),3)</f>
        <v>28.35</v>
      </c>
      <c r="V1345" s="11">
        <f ca="1">ROUND(IF(Lookup!I1345&gt;0,Lookup!I1345,VLOOKUP(Master!$B1345,Interpolate!$B$3:$T$2500,MATCH("M6-I",Interpolate!$B$2:$T$2,0),0)),3)</f>
        <v>28.5</v>
      </c>
      <c r="W1345" s="11">
        <f ca="1">ROUND(IF(Lookup!J1345&gt;0,Lookup!J1345,VLOOKUP(Master!$B1345,Interpolate!$B$3:$T$2500,MATCH("M7-I",Interpolate!$B$2:$T$2,0),0)),3)</f>
        <v>28.5</v>
      </c>
      <c r="Y1345" s="11"/>
      <c r="Z1345" s="11"/>
      <c r="AA1345" s="6">
        <f ca="1">Lookup!S1345</f>
        <v>27014</v>
      </c>
      <c r="AB1345">
        <f t="shared" ca="1" si="166"/>
        <v>9.8671726755218181E-2</v>
      </c>
      <c r="AC1345">
        <f t="shared" ca="1" si="161"/>
        <v>1.6666666666666736E-2</v>
      </c>
      <c r="AD1345">
        <f t="shared" ca="1" si="162"/>
        <v>-6.4285714285714354E-3</v>
      </c>
    </row>
    <row r="1346" spans="2:30" x14ac:dyDescent="0.25">
      <c r="B1346" s="52">
        <v>40022</v>
      </c>
      <c r="C1346" s="6">
        <f t="shared" si="167"/>
        <v>1344</v>
      </c>
      <c r="D1346" s="13">
        <f>VLOOKUP($B1346,'Exp Dates'!$E$4:$K$400,MATCH("Days1M",'Exp Dates'!$E$2:$X$2,0),1)</f>
        <v>20</v>
      </c>
      <c r="E1346" s="12">
        <f>VLOOKUP($B1346,'Exp Dates'!$E$4:$K$400,MATCH("Trade Count",'Exp Dates'!$E$2:$X$2,0),1)-C1346+D1346-VLOOKUP($B1346,'Exp Dates'!$E$4:$K$400,MATCH("Trade Day Adj",'Exp Dates'!$E$2:$X$2,0),1)*IF($B1346&gt;VLOOKUP($B1346,'Exp Dates'!$E$4:$K$400,MATCH("Trade Day Adj Start",'Exp Dates'!$E$2:$X$2,0),1),1,0)</f>
        <v>16</v>
      </c>
      <c r="F1346" s="79">
        <f t="shared" si="163"/>
        <v>4</v>
      </c>
      <c r="G1346" s="79" t="str">
        <f>VLOOKUP($B1346,'Exp Dates'!$E$6:$U$400,MATCH("ExpMoYr",'Exp Dates'!$E$2:$U$2,0),1)</f>
        <v>Aug-2009</v>
      </c>
      <c r="H1346" s="11">
        <v>1</v>
      </c>
      <c r="I1346">
        <f>IF($I$1=0,(1/(1-91/360*VLOOKUP($B1345,'T-bills'!$B$4:$C$978,2,1)/100))^(($B1346-$B1345)/91)-1,0)</f>
        <v>5.2790595175267185E-6</v>
      </c>
      <c r="J1346" s="11">
        <v>25.01</v>
      </c>
      <c r="K1346" s="11">
        <v>27.96</v>
      </c>
      <c r="L1346" s="11">
        <f t="shared" si="160"/>
        <v>0.89449213161659513</v>
      </c>
      <c r="M1346" s="11">
        <v>29.14</v>
      </c>
      <c r="N1346" s="11">
        <v>979.62</v>
      </c>
      <c r="O1346" s="11">
        <f t="shared" ca="1" si="164"/>
        <v>4.0399999999999991</v>
      </c>
      <c r="P1346" s="11">
        <f t="shared" ca="1" si="165"/>
        <v>9.3406593406593519E-2</v>
      </c>
      <c r="Q1346" s="11">
        <f ca="1">ROUND(IF(Lookup!D1346&gt;0,Lookup!D1346,VLOOKUP(Master!$B1346,Interpolate!$B$3:$T$2500,MATCH("M1-I",Interpolate!$B$2:$T$2,0),0)),3)</f>
        <v>27.3</v>
      </c>
      <c r="R1346" s="11">
        <f ca="1">ROUND(IF(Lookup!E1346&gt;0,Lookup!E1346,VLOOKUP(Master!$B1346,Interpolate!$B$3:$T$2500,MATCH("M2-I",Interpolate!$B$2:$T$2,0),0)),3)</f>
        <v>29.85</v>
      </c>
      <c r="S1346" s="11">
        <f ca="1">ROUND(IF(Lookup!F1346&gt;0,Lookup!F1346,VLOOKUP(Master!$B1346,Interpolate!$B$3:$T$2500,MATCH("M3-I",Interpolate!$B$2:$T$2,0),0)),3)</f>
        <v>30</v>
      </c>
      <c r="T1346" s="11">
        <f ca="1">ROUND(IF(Lookup!G1346&gt;0,Lookup!G1346,VLOOKUP(Master!$B1346,Interpolate!$B$3:$T$2500,MATCH("M4-I",Interpolate!$B$2:$T$2,0),0)),3)</f>
        <v>29.7</v>
      </c>
      <c r="U1346" s="11">
        <f ca="1">ROUND(IF(Lookup!H1346&gt;0,Lookup!H1346,VLOOKUP(Master!$B1346,Interpolate!$B$3:$T$2500,MATCH("M5-I",Interpolate!$B$2:$T$2,0),0)),3)</f>
        <v>29</v>
      </c>
      <c r="V1346" s="11">
        <f ca="1">ROUND(IF(Lookup!I1346&gt;0,Lookup!I1346,VLOOKUP(Master!$B1346,Interpolate!$B$3:$T$2500,MATCH("M6-I",Interpolate!$B$2:$T$2,0),0)),3)</f>
        <v>29.05</v>
      </c>
      <c r="W1346" s="11">
        <f ca="1">ROUND(IF(Lookup!J1346&gt;0,Lookup!J1346,VLOOKUP(Master!$B1346,Interpolate!$B$3:$T$2500,MATCH("M7-I",Interpolate!$B$2:$T$2,0),0)),3)</f>
        <v>29.05</v>
      </c>
      <c r="Y1346" s="11"/>
      <c r="Z1346" s="11"/>
      <c r="AA1346" s="6">
        <f ca="1">Lookup!S1346</f>
        <v>27280</v>
      </c>
      <c r="AB1346">
        <f t="shared" ca="1" si="166"/>
        <v>9.3406593406593519E-2</v>
      </c>
      <c r="AC1346">
        <f t="shared" ca="1" si="161"/>
        <v>7.142857142857075E-3</v>
      </c>
      <c r="AD1346">
        <f t="shared" ca="1" si="162"/>
        <v>-9.0476190476190231E-3</v>
      </c>
    </row>
    <row r="1347" spans="2:30" x14ac:dyDescent="0.25">
      <c r="B1347" s="52">
        <v>40023</v>
      </c>
      <c r="C1347" s="6">
        <f t="shared" si="167"/>
        <v>1345</v>
      </c>
      <c r="D1347" s="13">
        <f>VLOOKUP($B1347,'Exp Dates'!$E$4:$K$400,MATCH("Days1M",'Exp Dates'!$E$2:$X$2,0),1)</f>
        <v>20</v>
      </c>
      <c r="E1347" s="12">
        <f>VLOOKUP($B1347,'Exp Dates'!$E$4:$K$400,MATCH("Trade Count",'Exp Dates'!$E$2:$X$2,0),1)-C1347+D1347-VLOOKUP($B1347,'Exp Dates'!$E$4:$K$400,MATCH("Trade Day Adj",'Exp Dates'!$E$2:$X$2,0),1)*IF($B1347&gt;VLOOKUP($B1347,'Exp Dates'!$E$4:$K$400,MATCH("Trade Day Adj Start",'Exp Dates'!$E$2:$X$2,0),1),1,0)</f>
        <v>15</v>
      </c>
      <c r="F1347" s="79">
        <f t="shared" si="163"/>
        <v>5</v>
      </c>
      <c r="G1347" s="79" t="str">
        <f>VLOOKUP($B1347,'Exp Dates'!$E$6:$U$400,MATCH("ExpMoYr",'Exp Dates'!$E$2:$U$2,0),1)</f>
        <v>Aug-2009</v>
      </c>
      <c r="H1347" s="11">
        <v>1</v>
      </c>
      <c r="I1347">
        <f>IF($I$1=0,(1/(1-91/360*VLOOKUP($B1346,'T-bills'!$B$4:$C$978,2,1)/100))^(($B1347-$B1346)/91)-1,0)</f>
        <v>5.2790595175267185E-6</v>
      </c>
      <c r="J1347" s="11">
        <v>25.61</v>
      </c>
      <c r="K1347" s="11">
        <v>28.42</v>
      </c>
      <c r="L1347" s="11">
        <f t="shared" ref="L1347:L1410" si="168">J1347/K1347</f>
        <v>0.90112596762843056</v>
      </c>
      <c r="M1347" s="11">
        <v>29.46</v>
      </c>
      <c r="N1347" s="11">
        <v>975.15</v>
      </c>
      <c r="O1347" s="11">
        <f t="shared" ca="1" si="164"/>
        <v>3.6400000000000006</v>
      </c>
      <c r="P1347" s="11">
        <f t="shared" ca="1" si="165"/>
        <v>8.6799276672694381E-2</v>
      </c>
      <c r="Q1347" s="11">
        <f ca="1">ROUND(IF(Lookup!D1347&gt;0,Lookup!D1347,VLOOKUP(Master!$B1347,Interpolate!$B$3:$T$2500,MATCH("M1-I",Interpolate!$B$2:$T$2,0),0)),3)</f>
        <v>27.65</v>
      </c>
      <c r="R1347" s="11">
        <f ca="1">ROUND(IF(Lookup!E1347&gt;0,Lookup!E1347,VLOOKUP(Master!$B1347,Interpolate!$B$3:$T$2500,MATCH("M2-I",Interpolate!$B$2:$T$2,0),0)),3)</f>
        <v>30.05</v>
      </c>
      <c r="S1347" s="11">
        <f ca="1">ROUND(IF(Lookup!F1347&gt;0,Lookup!F1347,VLOOKUP(Master!$B1347,Interpolate!$B$3:$T$2500,MATCH("M3-I",Interpolate!$B$2:$T$2,0),0)),3)</f>
        <v>30.35</v>
      </c>
      <c r="T1347" s="11">
        <f ca="1">ROUND(IF(Lookup!G1347&gt;0,Lookup!G1347,VLOOKUP(Master!$B1347,Interpolate!$B$3:$T$2500,MATCH("M4-I",Interpolate!$B$2:$T$2,0),0)),3)</f>
        <v>29.8</v>
      </c>
      <c r="U1347" s="11">
        <f ca="1">ROUND(IF(Lookup!H1347&gt;0,Lookup!H1347,VLOOKUP(Master!$B1347,Interpolate!$B$3:$T$2500,MATCH("M5-I",Interpolate!$B$2:$T$2,0),0)),3)</f>
        <v>28.95</v>
      </c>
      <c r="V1347" s="11">
        <f ca="1">ROUND(IF(Lookup!I1347&gt;0,Lookup!I1347,VLOOKUP(Master!$B1347,Interpolate!$B$3:$T$2500,MATCH("M6-I",Interpolate!$B$2:$T$2,0),0)),3)</f>
        <v>29.15</v>
      </c>
      <c r="W1347" s="11">
        <f ca="1">ROUND(IF(Lookup!J1347&gt;0,Lookup!J1347,VLOOKUP(Master!$B1347,Interpolate!$B$3:$T$2500,MATCH("M7-I",Interpolate!$B$2:$T$2,0),0)),3)</f>
        <v>29.25</v>
      </c>
      <c r="Y1347" s="11"/>
      <c r="Z1347" s="11"/>
      <c r="AA1347" s="6">
        <f ca="1">Lookup!S1347</f>
        <v>27236</v>
      </c>
      <c r="AB1347">
        <f t="shared" ca="1" si="166"/>
        <v>8.6799276672694381E-2</v>
      </c>
      <c r="AC1347">
        <f t="shared" ref="AC1347:AC1410" ca="1" si="169">SLOPE(R1347:S1347,$AA$1:$AB$1)</f>
        <v>1.428571428571432E-2</v>
      </c>
      <c r="AD1347">
        <f t="shared" ref="AD1347:AD1410" ca="1" si="170">SLOPE(T1347:W1347,$AA$1:$AD$1)</f>
        <v>-6.9047619047619179E-3</v>
      </c>
    </row>
    <row r="1348" spans="2:30" x14ac:dyDescent="0.25">
      <c r="B1348" s="52">
        <v>40024</v>
      </c>
      <c r="C1348" s="6">
        <f t="shared" si="167"/>
        <v>1346</v>
      </c>
      <c r="D1348" s="13">
        <f>VLOOKUP($B1348,'Exp Dates'!$E$4:$K$400,MATCH("Days1M",'Exp Dates'!$E$2:$X$2,0),1)</f>
        <v>20</v>
      </c>
      <c r="E1348" s="12">
        <f>VLOOKUP($B1348,'Exp Dates'!$E$4:$K$400,MATCH("Trade Count",'Exp Dates'!$E$2:$X$2,0),1)-C1348+D1348-VLOOKUP($B1348,'Exp Dates'!$E$4:$K$400,MATCH("Trade Day Adj",'Exp Dates'!$E$2:$X$2,0),1)*IF($B1348&gt;VLOOKUP($B1348,'Exp Dates'!$E$4:$K$400,MATCH("Trade Day Adj Start",'Exp Dates'!$E$2:$X$2,0),1),1,0)</f>
        <v>14</v>
      </c>
      <c r="F1348" s="79">
        <f t="shared" ref="F1348:F1411" si="171">IF(E1348&gt;8,D1348-E1348,-E1348)</f>
        <v>6</v>
      </c>
      <c r="G1348" s="79" t="str">
        <f>VLOOKUP($B1348,'Exp Dates'!$E$6:$U$400,MATCH("ExpMoYr",'Exp Dates'!$E$2:$U$2,0),1)</f>
        <v>Aug-2009</v>
      </c>
      <c r="H1348" s="11">
        <v>1</v>
      </c>
      <c r="I1348">
        <f>IF($I$1=0,(1/(1-91/360*VLOOKUP($B1347,'T-bills'!$B$4:$C$978,2,1)/100))^(($B1348-$B1347)/91)-1,0)</f>
        <v>5.2790595175267185E-6</v>
      </c>
      <c r="J1348" s="11">
        <v>25.4</v>
      </c>
      <c r="K1348" s="11">
        <v>28.19</v>
      </c>
      <c r="L1348" s="11">
        <f t="shared" si="168"/>
        <v>0.9010287335934728</v>
      </c>
      <c r="M1348" s="11">
        <v>29.24</v>
      </c>
      <c r="N1348" s="11">
        <v>986.75</v>
      </c>
      <c r="O1348" s="11">
        <f t="shared" ref="O1348:O1411" ca="1" si="172">W1348-J1348</f>
        <v>3.4000000000000021</v>
      </c>
      <c r="P1348" s="11">
        <f t="shared" ref="P1348:P1411" ca="1" si="173">R1348/Q1348-1</f>
        <v>8.3179297597042456E-2</v>
      </c>
      <c r="Q1348" s="11">
        <f ca="1">ROUND(IF(Lookup!D1348&gt;0,Lookup!D1348,VLOOKUP(Master!$B1348,Interpolate!$B$3:$T$2500,MATCH("M1-I",Interpolate!$B$2:$T$2,0),0)),3)</f>
        <v>27.05</v>
      </c>
      <c r="R1348" s="11">
        <f ca="1">ROUND(IF(Lookup!E1348&gt;0,Lookup!E1348,VLOOKUP(Master!$B1348,Interpolate!$B$3:$T$2500,MATCH("M2-I",Interpolate!$B$2:$T$2,0),0)),3)</f>
        <v>29.3</v>
      </c>
      <c r="S1348" s="11">
        <f ca="1">ROUND(IF(Lookup!F1348&gt;0,Lookup!F1348,VLOOKUP(Master!$B1348,Interpolate!$B$3:$T$2500,MATCH("M3-I",Interpolate!$B$2:$T$2,0),0)),3)</f>
        <v>29.9</v>
      </c>
      <c r="T1348" s="11">
        <f ca="1">ROUND(IF(Lookup!G1348&gt;0,Lookup!G1348,VLOOKUP(Master!$B1348,Interpolate!$B$3:$T$2500,MATCH("M4-I",Interpolate!$B$2:$T$2,0),0)),3)</f>
        <v>29.4</v>
      </c>
      <c r="U1348" s="11">
        <f ca="1">ROUND(IF(Lookup!H1348&gt;0,Lookup!H1348,VLOOKUP(Master!$B1348,Interpolate!$B$3:$T$2500,MATCH("M5-I",Interpolate!$B$2:$T$2,0),0)),3)</f>
        <v>28.55</v>
      </c>
      <c r="V1348" s="11">
        <f ca="1">ROUND(IF(Lookup!I1348&gt;0,Lookup!I1348,VLOOKUP(Master!$B1348,Interpolate!$B$3:$T$2500,MATCH("M6-I",Interpolate!$B$2:$T$2,0),0)),3)</f>
        <v>28.75</v>
      </c>
      <c r="W1348" s="11">
        <f ca="1">ROUND(IF(Lookup!J1348&gt;0,Lookup!J1348,VLOOKUP(Master!$B1348,Interpolate!$B$3:$T$2500,MATCH("M7-I",Interpolate!$B$2:$T$2,0),0)),3)</f>
        <v>28.8</v>
      </c>
      <c r="Y1348" s="11"/>
      <c r="Z1348" s="11"/>
      <c r="AA1348" s="6">
        <f ca="1">Lookup!S1348</f>
        <v>29014</v>
      </c>
      <c r="AB1348">
        <f t="shared" ca="1" si="166"/>
        <v>8.3179297597042456E-2</v>
      </c>
      <c r="AC1348">
        <f t="shared" ca="1" si="169"/>
        <v>2.857142857142847E-2</v>
      </c>
      <c r="AD1348">
        <f t="shared" ca="1" si="170"/>
        <v>-7.6190476190475922E-3</v>
      </c>
    </row>
    <row r="1349" spans="2:30" x14ac:dyDescent="0.25">
      <c r="B1349" s="52">
        <v>40025</v>
      </c>
      <c r="C1349" s="6">
        <f t="shared" si="167"/>
        <v>1347</v>
      </c>
      <c r="D1349" s="13">
        <f>VLOOKUP($B1349,'Exp Dates'!$E$4:$K$400,MATCH("Days1M",'Exp Dates'!$E$2:$X$2,0),1)</f>
        <v>20</v>
      </c>
      <c r="E1349" s="12">
        <f>VLOOKUP($B1349,'Exp Dates'!$E$4:$K$400,MATCH("Trade Count",'Exp Dates'!$E$2:$X$2,0),1)-C1349+D1349-VLOOKUP($B1349,'Exp Dates'!$E$4:$K$400,MATCH("Trade Day Adj",'Exp Dates'!$E$2:$X$2,0),1)*IF($B1349&gt;VLOOKUP($B1349,'Exp Dates'!$E$4:$K$400,MATCH("Trade Day Adj Start",'Exp Dates'!$E$2:$X$2,0),1),1,0)</f>
        <v>13</v>
      </c>
      <c r="F1349" s="79">
        <f t="shared" si="171"/>
        <v>7</v>
      </c>
      <c r="G1349" s="79" t="str">
        <f>VLOOKUP($B1349,'Exp Dates'!$E$6:$U$400,MATCH("ExpMoYr",'Exp Dates'!$E$2:$U$2,0),1)</f>
        <v>Aug-2009</v>
      </c>
      <c r="H1349" s="11">
        <v>1</v>
      </c>
      <c r="I1349">
        <f>IF($I$1=0,(1/(1-91/360*VLOOKUP($B1348,'T-bills'!$B$4:$C$978,2,1)/100))^(($B1349-$B1348)/91)-1,0)</f>
        <v>5.2790595175267185E-6</v>
      </c>
      <c r="J1349" s="11">
        <v>25.92</v>
      </c>
      <c r="K1349" s="11">
        <v>28.4</v>
      </c>
      <c r="L1349" s="11">
        <f t="shared" si="168"/>
        <v>0.91267605633802829</v>
      </c>
      <c r="M1349" s="11">
        <v>29.06</v>
      </c>
      <c r="N1349" s="11">
        <v>987.48</v>
      </c>
      <c r="O1349" s="11">
        <f t="shared" ca="1" si="172"/>
        <v>3.2799999999999976</v>
      </c>
      <c r="P1349" s="11">
        <f t="shared" ca="1" si="173"/>
        <v>8.9908256880733894E-2</v>
      </c>
      <c r="Q1349" s="11">
        <f ca="1">ROUND(IF(Lookup!D1349&gt;0,Lookup!D1349,VLOOKUP(Master!$B1349,Interpolate!$B$3:$T$2500,MATCH("M1-I",Interpolate!$B$2:$T$2,0),0)),3)</f>
        <v>27.25</v>
      </c>
      <c r="R1349" s="11">
        <f ca="1">ROUND(IF(Lookup!E1349&gt;0,Lookup!E1349,VLOOKUP(Master!$B1349,Interpolate!$B$3:$T$2500,MATCH("M2-I",Interpolate!$B$2:$T$2,0),0)),3)</f>
        <v>29.7</v>
      </c>
      <c r="S1349" s="11">
        <f ca="1">ROUND(IF(Lookup!F1349&gt;0,Lookup!F1349,VLOOKUP(Master!$B1349,Interpolate!$B$3:$T$2500,MATCH("M3-I",Interpolate!$B$2:$T$2,0),0)),3)</f>
        <v>30</v>
      </c>
      <c r="T1349" s="11">
        <f ca="1">ROUND(IF(Lookup!G1349&gt;0,Lookup!G1349,VLOOKUP(Master!$B1349,Interpolate!$B$3:$T$2500,MATCH("M4-I",Interpolate!$B$2:$T$2,0),0)),3)</f>
        <v>29.7</v>
      </c>
      <c r="U1349" s="11">
        <f ca="1">ROUND(IF(Lookup!H1349&gt;0,Lookup!H1349,VLOOKUP(Master!$B1349,Interpolate!$B$3:$T$2500,MATCH("M5-I",Interpolate!$B$2:$T$2,0),0)),3)</f>
        <v>28.9</v>
      </c>
      <c r="V1349" s="11">
        <f ca="1">ROUND(IF(Lookup!I1349&gt;0,Lookup!I1349,VLOOKUP(Master!$B1349,Interpolate!$B$3:$T$2500,MATCH("M6-I",Interpolate!$B$2:$T$2,0),0)),3)</f>
        <v>29.2</v>
      </c>
      <c r="W1349" s="11">
        <f ca="1">ROUND(IF(Lookup!J1349&gt;0,Lookup!J1349,VLOOKUP(Master!$B1349,Interpolate!$B$3:$T$2500,MATCH("M7-I",Interpolate!$B$2:$T$2,0),0)),3)</f>
        <v>29.2</v>
      </c>
      <c r="Y1349" s="11"/>
      <c r="Z1349" s="11"/>
      <c r="AA1349" s="6">
        <f ca="1">Lookup!S1349</f>
        <v>27546</v>
      </c>
      <c r="AB1349">
        <f t="shared" ref="AB1349:AB1412" ca="1" si="174">R1349/Q1349-1</f>
        <v>8.9908256880733894E-2</v>
      </c>
      <c r="AC1349">
        <f t="shared" ca="1" si="169"/>
        <v>1.428571428571432E-2</v>
      </c>
      <c r="AD1349">
        <f t="shared" ca="1" si="170"/>
        <v>-5.7142857142857108E-3</v>
      </c>
    </row>
    <row r="1350" spans="2:30" x14ac:dyDescent="0.25">
      <c r="B1350" s="52">
        <v>40028</v>
      </c>
      <c r="C1350" s="6">
        <f t="shared" ref="C1350:C1413" si="175">C1349+1</f>
        <v>1348</v>
      </c>
      <c r="D1350" s="13">
        <f>VLOOKUP($B1350,'Exp Dates'!$E$4:$K$400,MATCH("Days1M",'Exp Dates'!$E$2:$X$2,0),1)</f>
        <v>20</v>
      </c>
      <c r="E1350" s="12">
        <f>VLOOKUP($B1350,'Exp Dates'!$E$4:$K$400,MATCH("Trade Count",'Exp Dates'!$E$2:$X$2,0),1)-C1350+D1350-VLOOKUP($B1350,'Exp Dates'!$E$4:$K$400,MATCH("Trade Day Adj",'Exp Dates'!$E$2:$X$2,0),1)*IF($B1350&gt;VLOOKUP($B1350,'Exp Dates'!$E$4:$K$400,MATCH("Trade Day Adj Start",'Exp Dates'!$E$2:$X$2,0),1),1,0)</f>
        <v>12</v>
      </c>
      <c r="F1350" s="79">
        <f t="shared" si="171"/>
        <v>8</v>
      </c>
      <c r="G1350" s="79" t="str">
        <f>VLOOKUP($B1350,'Exp Dates'!$E$6:$U$400,MATCH("ExpMoYr",'Exp Dates'!$E$2:$U$2,0),1)</f>
        <v>Aug-2009</v>
      </c>
      <c r="H1350" s="11">
        <v>1</v>
      </c>
      <c r="I1350">
        <f>IF($I$1=0,(1/(1-91/360*VLOOKUP($B1349,'T-bills'!$B$4:$C$978,2,1)/100))^(($B1350-$B1349)/91)-1,0)</f>
        <v>1.5837262158369114E-5</v>
      </c>
      <c r="J1350" s="11">
        <v>25.56</v>
      </c>
      <c r="K1350" s="11">
        <v>27.71</v>
      </c>
      <c r="L1350" s="11">
        <f t="shared" si="168"/>
        <v>0.92241068206423671</v>
      </c>
      <c r="M1350" s="11">
        <v>28.78</v>
      </c>
      <c r="N1350" s="11">
        <v>1002.63</v>
      </c>
      <c r="O1350" s="11">
        <f t="shared" ca="1" si="172"/>
        <v>3.34</v>
      </c>
      <c r="P1350" s="11">
        <f t="shared" ca="1" si="173"/>
        <v>0.10018903591682427</v>
      </c>
      <c r="Q1350" s="11">
        <f ca="1">ROUND(IF(Lookup!D1350&gt;0,Lookup!D1350,VLOOKUP(Master!$B1350,Interpolate!$B$3:$T$2500,MATCH("M1-I",Interpolate!$B$2:$T$2,0),0)),3)</f>
        <v>26.45</v>
      </c>
      <c r="R1350" s="11">
        <f ca="1">ROUND(IF(Lookup!E1350&gt;0,Lookup!E1350,VLOOKUP(Master!$B1350,Interpolate!$B$3:$T$2500,MATCH("M2-I",Interpolate!$B$2:$T$2,0),0)),3)</f>
        <v>29.1</v>
      </c>
      <c r="S1350" s="11">
        <f ca="1">ROUND(IF(Lookup!F1350&gt;0,Lookup!F1350,VLOOKUP(Master!$B1350,Interpolate!$B$3:$T$2500,MATCH("M3-I",Interpolate!$B$2:$T$2,0),0)),3)</f>
        <v>29.6</v>
      </c>
      <c r="T1350" s="11">
        <f ca="1">ROUND(IF(Lookup!G1350&gt;0,Lookup!G1350,VLOOKUP(Master!$B1350,Interpolate!$B$3:$T$2500,MATCH("M4-I",Interpolate!$B$2:$T$2,0),0)),3)</f>
        <v>29.3</v>
      </c>
      <c r="U1350" s="11">
        <f ca="1">ROUND(IF(Lookup!H1350&gt;0,Lookup!H1350,VLOOKUP(Master!$B1350,Interpolate!$B$3:$T$2500,MATCH("M5-I",Interpolate!$B$2:$T$2,0),0)),3)</f>
        <v>28.55</v>
      </c>
      <c r="V1350" s="11">
        <f ca="1">ROUND(IF(Lookup!I1350&gt;0,Lookup!I1350,VLOOKUP(Master!$B1350,Interpolate!$B$3:$T$2500,MATCH("M6-I",Interpolate!$B$2:$T$2,0),0)),3)</f>
        <v>28.75</v>
      </c>
      <c r="W1350" s="11">
        <f ca="1">ROUND(IF(Lookup!J1350&gt;0,Lookup!J1350,VLOOKUP(Master!$B1350,Interpolate!$B$3:$T$2500,MATCH("M7-I",Interpolate!$B$2:$T$2,0),0)),3)</f>
        <v>28.9</v>
      </c>
      <c r="Y1350" s="11"/>
      <c r="Z1350" s="11"/>
      <c r="AA1350" s="6">
        <f ca="1">Lookup!S1350</f>
        <v>28497</v>
      </c>
      <c r="AB1350">
        <f t="shared" ca="1" si="174"/>
        <v>0.10018903591682427</v>
      </c>
      <c r="AC1350">
        <f t="shared" ca="1" si="169"/>
        <v>2.3809523809523808E-2</v>
      </c>
      <c r="AD1350">
        <f t="shared" ca="1" si="170"/>
        <v>-4.7619047619047962E-3</v>
      </c>
    </row>
    <row r="1351" spans="2:30" x14ac:dyDescent="0.25">
      <c r="B1351" s="52">
        <v>40029</v>
      </c>
      <c r="C1351" s="6">
        <f t="shared" si="175"/>
        <v>1349</v>
      </c>
      <c r="D1351" s="13">
        <f>VLOOKUP($B1351,'Exp Dates'!$E$4:$K$400,MATCH("Days1M",'Exp Dates'!$E$2:$X$2,0),1)</f>
        <v>20</v>
      </c>
      <c r="E1351" s="12">
        <f>VLOOKUP($B1351,'Exp Dates'!$E$4:$K$400,MATCH("Trade Count",'Exp Dates'!$E$2:$X$2,0),1)-C1351+D1351-VLOOKUP($B1351,'Exp Dates'!$E$4:$K$400,MATCH("Trade Day Adj",'Exp Dates'!$E$2:$X$2,0),1)*IF($B1351&gt;VLOOKUP($B1351,'Exp Dates'!$E$4:$K$400,MATCH("Trade Day Adj Start",'Exp Dates'!$E$2:$X$2,0),1),1,0)</f>
        <v>11</v>
      </c>
      <c r="F1351" s="79">
        <f t="shared" si="171"/>
        <v>9</v>
      </c>
      <c r="G1351" s="79" t="str">
        <f>VLOOKUP($B1351,'Exp Dates'!$E$6:$U$400,MATCH("ExpMoYr",'Exp Dates'!$E$2:$U$2,0),1)</f>
        <v>Aug-2009</v>
      </c>
      <c r="H1351" s="11">
        <v>1</v>
      </c>
      <c r="I1351">
        <f>IF($I$1=0,(1/(1-91/360*VLOOKUP($B1350,'T-bills'!$B$4:$C$978,2,1)/100))^(($B1351-$B1350)/91)-1,0)</f>
        <v>5.0011503509583832E-6</v>
      </c>
      <c r="J1351" s="11">
        <v>24.89</v>
      </c>
      <c r="K1351" s="11">
        <v>27.22</v>
      </c>
      <c r="L1351" s="11">
        <f t="shared" si="168"/>
        <v>0.91440117560617196</v>
      </c>
      <c r="M1351" s="11">
        <v>28.48</v>
      </c>
      <c r="N1351" s="11">
        <v>1005.65</v>
      </c>
      <c r="O1351" s="11">
        <f t="shared" ca="1" si="172"/>
        <v>3.9600000000000009</v>
      </c>
      <c r="P1351" s="11">
        <f t="shared" ca="1" si="173"/>
        <v>9.6958174904943073E-2</v>
      </c>
      <c r="Q1351" s="11">
        <f ca="1">ROUND(IF(Lookup!D1351&gt;0,Lookup!D1351,VLOOKUP(Master!$B1351,Interpolate!$B$3:$T$2500,MATCH("M1-I",Interpolate!$B$2:$T$2,0),0)),3)</f>
        <v>26.3</v>
      </c>
      <c r="R1351" s="11">
        <f ca="1">ROUND(IF(Lookup!E1351&gt;0,Lookup!E1351,VLOOKUP(Master!$B1351,Interpolate!$B$3:$T$2500,MATCH("M2-I",Interpolate!$B$2:$T$2,0),0)),3)</f>
        <v>28.85</v>
      </c>
      <c r="S1351" s="11">
        <f ca="1">ROUND(IF(Lookup!F1351&gt;0,Lookup!F1351,VLOOKUP(Master!$B1351,Interpolate!$B$3:$T$2500,MATCH("M3-I",Interpolate!$B$2:$T$2,0),0)),3)</f>
        <v>29.5</v>
      </c>
      <c r="T1351" s="11">
        <f ca="1">ROUND(IF(Lookup!G1351&gt;0,Lookup!G1351,VLOOKUP(Master!$B1351,Interpolate!$B$3:$T$2500,MATCH("M4-I",Interpolate!$B$2:$T$2,0),0)),3)</f>
        <v>29.15</v>
      </c>
      <c r="U1351" s="11">
        <f ca="1">ROUND(IF(Lookup!H1351&gt;0,Lookup!H1351,VLOOKUP(Master!$B1351,Interpolate!$B$3:$T$2500,MATCH("M5-I",Interpolate!$B$2:$T$2,0),0)),3)</f>
        <v>28.45</v>
      </c>
      <c r="V1351" s="11">
        <f ca="1">ROUND(IF(Lookup!I1351&gt;0,Lookup!I1351,VLOOKUP(Master!$B1351,Interpolate!$B$3:$T$2500,MATCH("M6-I",Interpolate!$B$2:$T$2,0),0)),3)</f>
        <v>28.7</v>
      </c>
      <c r="W1351" s="11">
        <f ca="1">ROUND(IF(Lookup!J1351&gt;0,Lookup!J1351,VLOOKUP(Master!$B1351,Interpolate!$B$3:$T$2500,MATCH("M7-I",Interpolate!$B$2:$T$2,0),0)),3)</f>
        <v>28.85</v>
      </c>
      <c r="Y1351" s="11"/>
      <c r="Z1351" s="11"/>
      <c r="AA1351" s="6">
        <f ca="1">Lookup!S1351</f>
        <v>28339</v>
      </c>
      <c r="AB1351">
        <f t="shared" ca="1" si="174"/>
        <v>9.6958174904943073E-2</v>
      </c>
      <c r="AC1351">
        <f t="shared" ca="1" si="169"/>
        <v>3.0952380952380884E-2</v>
      </c>
      <c r="AD1351">
        <f t="shared" ca="1" si="170"/>
        <v>-3.0952380952380546E-3</v>
      </c>
    </row>
    <row r="1352" spans="2:30" x14ac:dyDescent="0.25">
      <c r="B1352" s="52">
        <v>40030</v>
      </c>
      <c r="C1352" s="6">
        <f t="shared" si="175"/>
        <v>1350</v>
      </c>
      <c r="D1352" s="13">
        <f>VLOOKUP($B1352,'Exp Dates'!$E$4:$K$400,MATCH("Days1M",'Exp Dates'!$E$2:$X$2,0),1)</f>
        <v>20</v>
      </c>
      <c r="E1352" s="12">
        <f>VLOOKUP($B1352,'Exp Dates'!$E$4:$K$400,MATCH("Trade Count",'Exp Dates'!$E$2:$X$2,0),1)-C1352+D1352-VLOOKUP($B1352,'Exp Dates'!$E$4:$K$400,MATCH("Trade Day Adj",'Exp Dates'!$E$2:$X$2,0),1)*IF($B1352&gt;VLOOKUP($B1352,'Exp Dates'!$E$4:$K$400,MATCH("Trade Day Adj Start",'Exp Dates'!$E$2:$X$2,0),1),1,0)</f>
        <v>10</v>
      </c>
      <c r="F1352" s="79">
        <f t="shared" si="171"/>
        <v>10</v>
      </c>
      <c r="G1352" s="79" t="str">
        <f>VLOOKUP($B1352,'Exp Dates'!$E$6:$U$400,MATCH("ExpMoYr",'Exp Dates'!$E$2:$U$2,0),1)</f>
        <v>Aug-2009</v>
      </c>
      <c r="H1352" s="11">
        <v>1</v>
      </c>
      <c r="I1352">
        <f>IF($I$1=0,(1/(1-91/360*VLOOKUP($B1351,'T-bills'!$B$4:$C$978,2,1)/100))^(($B1352-$B1351)/91)-1,0)</f>
        <v>5.0011503509583832E-6</v>
      </c>
      <c r="J1352" s="11">
        <v>24.9</v>
      </c>
      <c r="K1352" s="11">
        <v>27.17</v>
      </c>
      <c r="L1352" s="11">
        <f t="shared" si="168"/>
        <v>0.91645196908354787</v>
      </c>
      <c r="M1352" s="11">
        <v>28.64</v>
      </c>
      <c r="N1352" s="11">
        <v>1002.72</v>
      </c>
      <c r="O1352" s="11">
        <f t="shared" ca="1" si="172"/>
        <v>4</v>
      </c>
      <c r="P1352" s="11">
        <f t="shared" ca="1" si="173"/>
        <v>0.10748560460652601</v>
      </c>
      <c r="Q1352" s="11">
        <f ca="1">ROUND(IF(Lookup!D1352&gt;0,Lookup!D1352,VLOOKUP(Master!$B1352,Interpolate!$B$3:$T$2500,MATCH("M1-I",Interpolate!$B$2:$T$2,0),0)),3)</f>
        <v>26.05</v>
      </c>
      <c r="R1352" s="11">
        <f ca="1">ROUND(IF(Lookup!E1352&gt;0,Lookup!E1352,VLOOKUP(Master!$B1352,Interpolate!$B$3:$T$2500,MATCH("M2-I",Interpolate!$B$2:$T$2,0),0)),3)</f>
        <v>28.85</v>
      </c>
      <c r="S1352" s="11">
        <f ca="1">ROUND(IF(Lookup!F1352&gt;0,Lookup!F1352,VLOOKUP(Master!$B1352,Interpolate!$B$3:$T$2500,MATCH("M3-I",Interpolate!$B$2:$T$2,0),0)),3)</f>
        <v>29.4</v>
      </c>
      <c r="T1352" s="11">
        <f ca="1">ROUND(IF(Lookup!G1352&gt;0,Lookup!G1352,VLOOKUP(Master!$B1352,Interpolate!$B$3:$T$2500,MATCH("M4-I",Interpolate!$B$2:$T$2,0),0)),3)</f>
        <v>29.05</v>
      </c>
      <c r="U1352" s="11">
        <f ca="1">ROUND(IF(Lookup!H1352&gt;0,Lookup!H1352,VLOOKUP(Master!$B1352,Interpolate!$B$3:$T$2500,MATCH("M5-I",Interpolate!$B$2:$T$2,0),0)),3)</f>
        <v>28.4</v>
      </c>
      <c r="V1352" s="11">
        <f ca="1">ROUND(IF(Lookup!I1352&gt;0,Lookup!I1352,VLOOKUP(Master!$B1352,Interpolate!$B$3:$T$2500,MATCH("M6-I",Interpolate!$B$2:$T$2,0),0)),3)</f>
        <v>28.8</v>
      </c>
      <c r="W1352" s="11">
        <f ca="1">ROUND(IF(Lookup!J1352&gt;0,Lookup!J1352,VLOOKUP(Master!$B1352,Interpolate!$B$3:$T$2500,MATCH("M7-I",Interpolate!$B$2:$T$2,0),0)),3)</f>
        <v>28.9</v>
      </c>
      <c r="Y1352" s="11"/>
      <c r="Z1352" s="11"/>
      <c r="AA1352" s="6">
        <f ca="1">Lookup!S1352</f>
        <v>28836</v>
      </c>
      <c r="AB1352">
        <f t="shared" ca="1" si="174"/>
        <v>0.10748560460652601</v>
      </c>
      <c r="AC1352">
        <f t="shared" ca="1" si="169"/>
        <v>2.6190476190476056E-2</v>
      </c>
      <c r="AD1352">
        <f t="shared" ca="1" si="170"/>
        <v>-2.380952380952584E-4</v>
      </c>
    </row>
    <row r="1353" spans="2:30" x14ac:dyDescent="0.25">
      <c r="B1353" s="52">
        <v>40031</v>
      </c>
      <c r="C1353" s="6">
        <f t="shared" si="175"/>
        <v>1351</v>
      </c>
      <c r="D1353" s="13">
        <f>VLOOKUP($B1353,'Exp Dates'!$E$4:$K$400,MATCH("Days1M",'Exp Dates'!$E$2:$X$2,0),1)</f>
        <v>20</v>
      </c>
      <c r="E1353" s="12">
        <f>VLOOKUP($B1353,'Exp Dates'!$E$4:$K$400,MATCH("Trade Count",'Exp Dates'!$E$2:$X$2,0),1)-C1353+D1353-VLOOKUP($B1353,'Exp Dates'!$E$4:$K$400,MATCH("Trade Day Adj",'Exp Dates'!$E$2:$X$2,0),1)*IF($B1353&gt;VLOOKUP($B1353,'Exp Dates'!$E$4:$K$400,MATCH("Trade Day Adj Start",'Exp Dates'!$E$2:$X$2,0),1),1,0)</f>
        <v>9</v>
      </c>
      <c r="F1353" s="79">
        <f t="shared" si="171"/>
        <v>11</v>
      </c>
      <c r="G1353" s="79" t="str">
        <f>VLOOKUP($B1353,'Exp Dates'!$E$6:$U$400,MATCH("ExpMoYr",'Exp Dates'!$E$2:$U$2,0),1)</f>
        <v>Aug-2009</v>
      </c>
      <c r="H1353" s="11">
        <v>1</v>
      </c>
      <c r="I1353">
        <f>IF($I$1=0,(1/(1-91/360*VLOOKUP($B1352,'T-bills'!$B$4:$C$978,2,1)/100))^(($B1353-$B1352)/91)-1,0)</f>
        <v>5.0011503509583832E-6</v>
      </c>
      <c r="J1353" s="11">
        <v>25.67</v>
      </c>
      <c r="K1353" s="11">
        <v>27.98</v>
      </c>
      <c r="L1353" s="11">
        <f t="shared" si="168"/>
        <v>0.91744102930664762</v>
      </c>
      <c r="M1353" s="11">
        <v>29.05</v>
      </c>
      <c r="N1353" s="11">
        <v>997.08</v>
      </c>
      <c r="O1353" s="11">
        <f t="shared" ca="1" si="172"/>
        <v>3.2799999999999976</v>
      </c>
      <c r="P1353" s="11">
        <f t="shared" ca="1" si="173"/>
        <v>8.834586466165395E-2</v>
      </c>
      <c r="Q1353" s="11">
        <f ca="1">ROUND(IF(Lookup!D1353&gt;0,Lookup!D1353,VLOOKUP(Master!$B1353,Interpolate!$B$3:$T$2500,MATCH("M1-I",Interpolate!$B$2:$T$2,0),0)),3)</f>
        <v>26.6</v>
      </c>
      <c r="R1353" s="11">
        <f ca="1">ROUND(IF(Lookup!E1353&gt;0,Lookup!E1353,VLOOKUP(Master!$B1353,Interpolate!$B$3:$T$2500,MATCH("M2-I",Interpolate!$B$2:$T$2,0),0)),3)</f>
        <v>28.95</v>
      </c>
      <c r="S1353" s="11">
        <f ca="1">ROUND(IF(Lookup!F1353&gt;0,Lookup!F1353,VLOOKUP(Master!$B1353,Interpolate!$B$3:$T$2500,MATCH("M3-I",Interpolate!$B$2:$T$2,0),0)),3)</f>
        <v>29.7</v>
      </c>
      <c r="T1353" s="11">
        <f ca="1">ROUND(IF(Lookup!G1353&gt;0,Lookup!G1353,VLOOKUP(Master!$B1353,Interpolate!$B$3:$T$2500,MATCH("M4-I",Interpolate!$B$2:$T$2,0),0)),3)</f>
        <v>29.35</v>
      </c>
      <c r="U1353" s="11">
        <f ca="1">ROUND(IF(Lookup!H1353&gt;0,Lookup!H1353,VLOOKUP(Master!$B1353,Interpolate!$B$3:$T$2500,MATCH("M5-I",Interpolate!$B$2:$T$2,0),0)),3)</f>
        <v>28.75</v>
      </c>
      <c r="V1353" s="11">
        <f ca="1">ROUND(IF(Lookup!I1353&gt;0,Lookup!I1353,VLOOKUP(Master!$B1353,Interpolate!$B$3:$T$2500,MATCH("M6-I",Interpolate!$B$2:$T$2,0),0)),3)</f>
        <v>28.95</v>
      </c>
      <c r="W1353" s="11">
        <f ca="1">ROUND(IF(Lookup!J1353&gt;0,Lookup!J1353,VLOOKUP(Master!$B1353,Interpolate!$B$3:$T$2500,MATCH("M7-I",Interpolate!$B$2:$T$2,0),0)),3)</f>
        <v>28.95</v>
      </c>
      <c r="Y1353" s="11"/>
      <c r="Z1353" s="11"/>
      <c r="AA1353" s="6">
        <f ca="1">Lookup!S1353</f>
        <v>28448</v>
      </c>
      <c r="AB1353">
        <f t="shared" ca="1" si="174"/>
        <v>8.834586466165395E-2</v>
      </c>
      <c r="AC1353">
        <f t="shared" ca="1" si="169"/>
        <v>3.5714285714285712E-2</v>
      </c>
      <c r="AD1353">
        <f t="shared" ca="1" si="170"/>
        <v>-4.7619047619047962E-3</v>
      </c>
    </row>
    <row r="1354" spans="2:30" x14ac:dyDescent="0.25">
      <c r="B1354" s="52">
        <v>40032</v>
      </c>
      <c r="C1354" s="6">
        <f t="shared" si="175"/>
        <v>1352</v>
      </c>
      <c r="D1354" s="13">
        <f>VLOOKUP($B1354,'Exp Dates'!$E$4:$K$400,MATCH("Days1M",'Exp Dates'!$E$2:$X$2,0),1)</f>
        <v>20</v>
      </c>
      <c r="E1354" s="12">
        <f>VLOOKUP($B1354,'Exp Dates'!$E$4:$K$400,MATCH("Trade Count",'Exp Dates'!$E$2:$X$2,0),1)-C1354+D1354-VLOOKUP($B1354,'Exp Dates'!$E$4:$K$400,MATCH("Trade Day Adj",'Exp Dates'!$E$2:$X$2,0),1)*IF($B1354&gt;VLOOKUP($B1354,'Exp Dates'!$E$4:$K$400,MATCH("Trade Day Adj Start",'Exp Dates'!$E$2:$X$2,0),1),1,0)</f>
        <v>8</v>
      </c>
      <c r="F1354" s="79">
        <f t="shared" si="171"/>
        <v>-8</v>
      </c>
      <c r="G1354" s="79" t="str">
        <f>VLOOKUP($B1354,'Exp Dates'!$E$6:$U$400,MATCH("ExpMoYr",'Exp Dates'!$E$2:$U$2,0),1)</f>
        <v>Aug-2009</v>
      </c>
      <c r="H1354" s="11">
        <v>1</v>
      </c>
      <c r="I1354">
        <f>IF($I$1=0,(1/(1-91/360*VLOOKUP($B1353,'T-bills'!$B$4:$C$978,2,1)/100))^(($B1354-$B1353)/91)-1,0)</f>
        <v>5.0011503509583832E-6</v>
      </c>
      <c r="J1354" s="11">
        <v>24.76</v>
      </c>
      <c r="K1354" s="11">
        <v>27.11</v>
      </c>
      <c r="L1354" s="11">
        <f t="shared" si="168"/>
        <v>0.91331611951309488</v>
      </c>
      <c r="M1354" s="11">
        <v>28.36</v>
      </c>
      <c r="N1354" s="11">
        <v>1010.48</v>
      </c>
      <c r="O1354" s="11">
        <f t="shared" ca="1" si="172"/>
        <v>3.5399999999999991</v>
      </c>
      <c r="P1354" s="11">
        <f t="shared" ca="1" si="173"/>
        <v>9.3567251461988299E-2</v>
      </c>
      <c r="Q1354" s="11">
        <f ca="1">ROUND(IF(Lookup!D1354&gt;0,Lookup!D1354,VLOOKUP(Master!$B1354,Interpolate!$B$3:$T$2500,MATCH("M1-I",Interpolate!$B$2:$T$2,0),0)),3)</f>
        <v>25.65</v>
      </c>
      <c r="R1354" s="11">
        <f ca="1">ROUND(IF(Lookup!E1354&gt;0,Lookup!E1354,VLOOKUP(Master!$B1354,Interpolate!$B$3:$T$2500,MATCH("M2-I",Interpolate!$B$2:$T$2,0),0)),3)</f>
        <v>28.05</v>
      </c>
      <c r="S1354" s="11">
        <f ca="1">ROUND(IF(Lookup!F1354&gt;0,Lookup!F1354,VLOOKUP(Master!$B1354,Interpolate!$B$3:$T$2500,MATCH("M3-I",Interpolate!$B$2:$T$2,0),0)),3)</f>
        <v>29.05</v>
      </c>
      <c r="T1354" s="11">
        <f ca="1">ROUND(IF(Lookup!G1354&gt;0,Lookup!G1354,VLOOKUP(Master!$B1354,Interpolate!$B$3:$T$2500,MATCH("M4-I",Interpolate!$B$2:$T$2,0),0)),3)</f>
        <v>28.75</v>
      </c>
      <c r="U1354" s="11">
        <f ca="1">ROUND(IF(Lookup!H1354&gt;0,Lookup!H1354,VLOOKUP(Master!$B1354,Interpolate!$B$3:$T$2500,MATCH("M5-I",Interpolate!$B$2:$T$2,0),0)),3)</f>
        <v>28.15</v>
      </c>
      <c r="V1354" s="11">
        <f ca="1">ROUND(IF(Lookup!I1354&gt;0,Lookup!I1354,VLOOKUP(Master!$B1354,Interpolate!$B$3:$T$2500,MATCH("M6-I",Interpolate!$B$2:$T$2,0),0)),3)</f>
        <v>28.35</v>
      </c>
      <c r="W1354" s="11">
        <f ca="1">ROUND(IF(Lookup!J1354&gt;0,Lookup!J1354,VLOOKUP(Master!$B1354,Interpolate!$B$3:$T$2500,MATCH("M7-I",Interpolate!$B$2:$T$2,0),0)),3)</f>
        <v>28.3</v>
      </c>
      <c r="Y1354" s="11"/>
      <c r="Z1354" s="11"/>
      <c r="AA1354" s="6">
        <f ca="1">Lookup!S1354</f>
        <v>28549</v>
      </c>
      <c r="AB1354">
        <f t="shared" ca="1" si="174"/>
        <v>9.3567251461988299E-2</v>
      </c>
      <c r="AC1354">
        <f t="shared" ca="1" si="169"/>
        <v>4.7619047619047616E-2</v>
      </c>
      <c r="AD1354">
        <f t="shared" ca="1" si="170"/>
        <v>-5.4761904761904522E-3</v>
      </c>
    </row>
    <row r="1355" spans="2:30" x14ac:dyDescent="0.25">
      <c r="B1355" s="52">
        <v>40035</v>
      </c>
      <c r="C1355" s="6">
        <f t="shared" si="175"/>
        <v>1353</v>
      </c>
      <c r="D1355" s="13">
        <f>VLOOKUP($B1355,'Exp Dates'!$E$4:$K$400,MATCH("Days1M",'Exp Dates'!$E$2:$X$2,0),1)</f>
        <v>20</v>
      </c>
      <c r="E1355" s="12">
        <f>VLOOKUP($B1355,'Exp Dates'!$E$4:$K$400,MATCH("Trade Count",'Exp Dates'!$E$2:$X$2,0),1)-C1355+D1355-VLOOKUP($B1355,'Exp Dates'!$E$4:$K$400,MATCH("Trade Day Adj",'Exp Dates'!$E$2:$X$2,0),1)*IF($B1355&gt;VLOOKUP($B1355,'Exp Dates'!$E$4:$K$400,MATCH("Trade Day Adj Start",'Exp Dates'!$E$2:$X$2,0),1),1,0)</f>
        <v>7</v>
      </c>
      <c r="F1355" s="79">
        <f t="shared" si="171"/>
        <v>-7</v>
      </c>
      <c r="G1355" s="79" t="str">
        <f>VLOOKUP($B1355,'Exp Dates'!$E$6:$U$400,MATCH("ExpMoYr",'Exp Dates'!$E$2:$U$2,0),1)</f>
        <v>Aug-2009</v>
      </c>
      <c r="H1355" s="11">
        <v>1</v>
      </c>
      <c r="I1355">
        <f>IF($I$1=0,(1/(1-91/360*VLOOKUP($B1354,'T-bills'!$B$4:$C$978,2,1)/100))^(($B1355-$B1354)/91)-1,0)</f>
        <v>1.5003526087298269E-5</v>
      </c>
      <c r="J1355" s="11">
        <v>24.99</v>
      </c>
      <c r="K1355" s="11">
        <v>27.06</v>
      </c>
      <c r="L1355" s="11">
        <f t="shared" si="168"/>
        <v>0.92350332594235029</v>
      </c>
      <c r="M1355" s="11">
        <v>28.31</v>
      </c>
      <c r="N1355" s="11">
        <v>1007.1</v>
      </c>
      <c r="O1355" s="11">
        <f t="shared" ca="1" si="172"/>
        <v>3.4600000000000009</v>
      </c>
      <c r="P1355" s="11">
        <f t="shared" ca="1" si="173"/>
        <v>9.765625E-2</v>
      </c>
      <c r="Q1355" s="11">
        <f ca="1">ROUND(IF(Lookup!D1355&gt;0,Lookup!D1355,VLOOKUP(Master!$B1355,Interpolate!$B$3:$T$2500,MATCH("M1-I",Interpolate!$B$2:$T$2,0),0)),3)</f>
        <v>25.6</v>
      </c>
      <c r="R1355" s="11">
        <f ca="1">ROUND(IF(Lookup!E1355&gt;0,Lookup!E1355,VLOOKUP(Master!$B1355,Interpolate!$B$3:$T$2500,MATCH("M2-I",Interpolate!$B$2:$T$2,0),0)),3)</f>
        <v>28.1</v>
      </c>
      <c r="S1355" s="11">
        <f ca="1">ROUND(IF(Lookup!F1355&gt;0,Lookup!F1355,VLOOKUP(Master!$B1355,Interpolate!$B$3:$T$2500,MATCH("M3-I",Interpolate!$B$2:$T$2,0),0)),3)</f>
        <v>29.1</v>
      </c>
      <c r="T1355" s="11">
        <f ca="1">ROUND(IF(Lookup!G1355&gt;0,Lookup!G1355,VLOOKUP(Master!$B1355,Interpolate!$B$3:$T$2500,MATCH("M4-I",Interpolate!$B$2:$T$2,0),0)),3)</f>
        <v>28.8</v>
      </c>
      <c r="U1355" s="11">
        <f ca="1">ROUND(IF(Lookup!H1355&gt;0,Lookup!H1355,VLOOKUP(Master!$B1355,Interpolate!$B$3:$T$2500,MATCH("M5-I",Interpolate!$B$2:$T$2,0),0)),3)</f>
        <v>28.2</v>
      </c>
      <c r="V1355" s="11">
        <f ca="1">ROUND(IF(Lookup!I1355&gt;0,Lookup!I1355,VLOOKUP(Master!$B1355,Interpolate!$B$3:$T$2500,MATCH("M6-I",Interpolate!$B$2:$T$2,0),0)),3)</f>
        <v>28.45</v>
      </c>
      <c r="W1355" s="11">
        <f ca="1">ROUND(IF(Lookup!J1355&gt;0,Lookup!J1355,VLOOKUP(Master!$B1355,Interpolate!$B$3:$T$2500,MATCH("M7-I",Interpolate!$B$2:$T$2,0),0)),3)</f>
        <v>28.45</v>
      </c>
      <c r="Y1355" s="11"/>
      <c r="Z1355" s="11"/>
      <c r="AA1355" s="6">
        <f ca="1">Lookup!S1355</f>
        <v>29013</v>
      </c>
      <c r="AB1355">
        <f t="shared" ca="1" si="174"/>
        <v>9.765625E-2</v>
      </c>
      <c r="AC1355">
        <f t="shared" ca="1" si="169"/>
        <v>4.7619047619047616E-2</v>
      </c>
      <c r="AD1355">
        <f t="shared" ca="1" si="170"/>
        <v>-3.8095238095238299E-3</v>
      </c>
    </row>
    <row r="1356" spans="2:30" x14ac:dyDescent="0.25">
      <c r="B1356" s="52">
        <v>40036</v>
      </c>
      <c r="C1356" s="6">
        <f t="shared" si="175"/>
        <v>1354</v>
      </c>
      <c r="D1356" s="13">
        <f>VLOOKUP($B1356,'Exp Dates'!$E$4:$K$400,MATCH("Days1M",'Exp Dates'!$E$2:$X$2,0),1)</f>
        <v>20</v>
      </c>
      <c r="E1356" s="12">
        <f>VLOOKUP($B1356,'Exp Dates'!$E$4:$K$400,MATCH("Trade Count",'Exp Dates'!$E$2:$X$2,0),1)-C1356+D1356-VLOOKUP($B1356,'Exp Dates'!$E$4:$K$400,MATCH("Trade Day Adj",'Exp Dates'!$E$2:$X$2,0),1)*IF($B1356&gt;VLOOKUP($B1356,'Exp Dates'!$E$4:$K$400,MATCH("Trade Day Adj Start",'Exp Dates'!$E$2:$X$2,0),1),1,0)</f>
        <v>6</v>
      </c>
      <c r="F1356" s="79">
        <f t="shared" si="171"/>
        <v>-6</v>
      </c>
      <c r="G1356" s="79" t="str">
        <f>VLOOKUP($B1356,'Exp Dates'!$E$6:$U$400,MATCH("ExpMoYr",'Exp Dates'!$E$2:$U$2,0),1)</f>
        <v>Aug-2009</v>
      </c>
      <c r="H1356" s="11">
        <v>1</v>
      </c>
      <c r="I1356">
        <f>IF($I$1=0,(1/(1-91/360*VLOOKUP($B1355,'T-bills'!$B$4:$C$978,2,1)/100))^(($B1356-$B1355)/91)-1,0)</f>
        <v>5.1401040459531089E-6</v>
      </c>
      <c r="J1356" s="11">
        <v>25.99</v>
      </c>
      <c r="K1356" s="11">
        <v>28.1</v>
      </c>
      <c r="L1356" s="11">
        <f t="shared" si="168"/>
        <v>0.92491103202846969</v>
      </c>
      <c r="M1356" s="11">
        <v>29.19</v>
      </c>
      <c r="N1356" s="11">
        <v>994.35</v>
      </c>
      <c r="O1356" s="11">
        <f t="shared" ca="1" si="172"/>
        <v>2.8100000000000023</v>
      </c>
      <c r="P1356" s="11">
        <f t="shared" ca="1" si="173"/>
        <v>9.1603053435114656E-2</v>
      </c>
      <c r="Q1356" s="11">
        <f ca="1">ROUND(IF(Lookup!D1356&gt;0,Lookup!D1356,VLOOKUP(Master!$B1356,Interpolate!$B$3:$T$2500,MATCH("M1-I",Interpolate!$B$2:$T$2,0),0)),3)</f>
        <v>26.2</v>
      </c>
      <c r="R1356" s="11">
        <f ca="1">ROUND(IF(Lookup!E1356&gt;0,Lookup!E1356,VLOOKUP(Master!$B1356,Interpolate!$B$3:$T$2500,MATCH("M2-I",Interpolate!$B$2:$T$2,0),0)),3)</f>
        <v>28.6</v>
      </c>
      <c r="S1356" s="11">
        <f ca="1">ROUND(IF(Lookup!F1356&gt;0,Lookup!F1356,VLOOKUP(Master!$B1356,Interpolate!$B$3:$T$2500,MATCH("M3-I",Interpolate!$B$2:$T$2,0),0)),3)</f>
        <v>29.5</v>
      </c>
      <c r="T1356" s="11">
        <f ca="1">ROUND(IF(Lookup!G1356&gt;0,Lookup!G1356,VLOOKUP(Master!$B1356,Interpolate!$B$3:$T$2500,MATCH("M4-I",Interpolate!$B$2:$T$2,0),0)),3)</f>
        <v>29.2</v>
      </c>
      <c r="U1356" s="11">
        <f ca="1">ROUND(IF(Lookup!H1356&gt;0,Lookup!H1356,VLOOKUP(Master!$B1356,Interpolate!$B$3:$T$2500,MATCH("M5-I",Interpolate!$B$2:$T$2,0),0)),3)</f>
        <v>28.6</v>
      </c>
      <c r="V1356" s="11">
        <f ca="1">ROUND(IF(Lookup!I1356&gt;0,Lookup!I1356,VLOOKUP(Master!$B1356,Interpolate!$B$3:$T$2500,MATCH("M6-I",Interpolate!$B$2:$T$2,0),0)),3)</f>
        <v>28.85</v>
      </c>
      <c r="W1356" s="11">
        <f ca="1">ROUND(IF(Lookup!J1356&gt;0,Lookup!J1356,VLOOKUP(Master!$B1356,Interpolate!$B$3:$T$2500,MATCH("M7-I",Interpolate!$B$2:$T$2,0),0)),3)</f>
        <v>28.8</v>
      </c>
      <c r="Y1356" s="11"/>
      <c r="Z1356" s="11"/>
      <c r="AA1356" s="6">
        <f ca="1">Lookup!S1356</f>
        <v>30316</v>
      </c>
      <c r="AB1356">
        <f t="shared" ca="1" si="174"/>
        <v>9.1603053435114656E-2</v>
      </c>
      <c r="AC1356">
        <f t="shared" ca="1" si="169"/>
        <v>4.2857142857142788E-2</v>
      </c>
      <c r="AD1356">
        <f t="shared" ca="1" si="170"/>
        <v>-4.5238095238095037E-3</v>
      </c>
    </row>
    <row r="1357" spans="2:30" x14ac:dyDescent="0.25">
      <c r="B1357" s="52">
        <v>40037</v>
      </c>
      <c r="C1357" s="6">
        <f t="shared" si="175"/>
        <v>1355</v>
      </c>
      <c r="D1357" s="13">
        <f>VLOOKUP($B1357,'Exp Dates'!$E$4:$K$400,MATCH("Days1M",'Exp Dates'!$E$2:$X$2,0),1)</f>
        <v>20</v>
      </c>
      <c r="E1357" s="12">
        <f>VLOOKUP($B1357,'Exp Dates'!$E$4:$K$400,MATCH("Trade Count",'Exp Dates'!$E$2:$X$2,0),1)-C1357+D1357-VLOOKUP($B1357,'Exp Dates'!$E$4:$K$400,MATCH("Trade Day Adj",'Exp Dates'!$E$2:$X$2,0),1)*IF($B1357&gt;VLOOKUP($B1357,'Exp Dates'!$E$4:$K$400,MATCH("Trade Day Adj Start",'Exp Dates'!$E$2:$X$2,0),1),1,0)</f>
        <v>5</v>
      </c>
      <c r="F1357" s="79">
        <f t="shared" si="171"/>
        <v>-5</v>
      </c>
      <c r="G1357" s="79" t="str">
        <f>VLOOKUP($B1357,'Exp Dates'!$E$6:$U$400,MATCH("ExpMoYr",'Exp Dates'!$E$2:$U$2,0),1)</f>
        <v>Aug-2009</v>
      </c>
      <c r="H1357" s="11">
        <v>1</v>
      </c>
      <c r="I1357">
        <f>IF($I$1=0,(1/(1-91/360*VLOOKUP($B1356,'T-bills'!$B$4:$C$978,2,1)/100))^(($B1357-$B1356)/91)-1,0)</f>
        <v>5.1401040459531089E-6</v>
      </c>
      <c r="J1357" s="11">
        <v>25.45</v>
      </c>
      <c r="K1357" s="11">
        <v>27.74</v>
      </c>
      <c r="L1357" s="11">
        <f t="shared" si="168"/>
        <v>0.91744772891131943</v>
      </c>
      <c r="M1357" s="11">
        <v>28.86</v>
      </c>
      <c r="N1357" s="11">
        <v>1005.81</v>
      </c>
      <c r="O1357" s="11">
        <f t="shared" ca="1" si="172"/>
        <v>3.0500000000000007</v>
      </c>
      <c r="P1357" s="11">
        <f t="shared" ca="1" si="173"/>
        <v>0.1095890410958904</v>
      </c>
      <c r="Q1357" s="11">
        <f ca="1">ROUND(IF(Lookup!D1357&gt;0,Lookup!D1357,VLOOKUP(Master!$B1357,Interpolate!$B$3:$T$2500,MATCH("M1-I",Interpolate!$B$2:$T$2,0),0)),3)</f>
        <v>25.55</v>
      </c>
      <c r="R1357" s="11">
        <f ca="1">ROUND(IF(Lookup!E1357&gt;0,Lookup!E1357,VLOOKUP(Master!$B1357,Interpolate!$B$3:$T$2500,MATCH("M2-I",Interpolate!$B$2:$T$2,0),0)),3)</f>
        <v>28.35</v>
      </c>
      <c r="S1357" s="11">
        <f ca="1">ROUND(IF(Lookup!F1357&gt;0,Lookup!F1357,VLOOKUP(Master!$B1357,Interpolate!$B$3:$T$2500,MATCH("M3-I",Interpolate!$B$2:$T$2,0),0)),3)</f>
        <v>29.35</v>
      </c>
      <c r="T1357" s="11">
        <f ca="1">ROUND(IF(Lookup!G1357&gt;0,Lookup!G1357,VLOOKUP(Master!$B1357,Interpolate!$B$3:$T$2500,MATCH("M4-I",Interpolate!$B$2:$T$2,0),0)),3)</f>
        <v>29.05</v>
      </c>
      <c r="U1357" s="11">
        <f ca="1">ROUND(IF(Lookup!H1357&gt;0,Lookup!H1357,VLOOKUP(Master!$B1357,Interpolate!$B$3:$T$2500,MATCH("M5-I",Interpolate!$B$2:$T$2,0),0)),3)</f>
        <v>28.35</v>
      </c>
      <c r="V1357" s="11">
        <f ca="1">ROUND(IF(Lookup!I1357&gt;0,Lookup!I1357,VLOOKUP(Master!$B1357,Interpolate!$B$3:$T$2500,MATCH("M6-I",Interpolate!$B$2:$T$2,0),0)),3)</f>
        <v>28.6</v>
      </c>
      <c r="W1357" s="11">
        <f ca="1">ROUND(IF(Lookup!J1357&gt;0,Lookup!J1357,VLOOKUP(Master!$B1357,Interpolate!$B$3:$T$2500,MATCH("M7-I",Interpolate!$B$2:$T$2,0),0)),3)</f>
        <v>28.5</v>
      </c>
      <c r="Y1357" s="11"/>
      <c r="Z1357" s="11"/>
      <c r="AA1357" s="6">
        <f ca="1">Lookup!S1357</f>
        <v>30715</v>
      </c>
      <c r="AB1357">
        <f t="shared" ca="1" si="174"/>
        <v>0.1095890410958904</v>
      </c>
      <c r="AC1357">
        <f t="shared" ca="1" si="169"/>
        <v>4.7619047619047616E-2</v>
      </c>
      <c r="AD1357">
        <f t="shared" ca="1" si="170"/>
        <v>-6.6666666666666766E-3</v>
      </c>
    </row>
    <row r="1358" spans="2:30" x14ac:dyDescent="0.25">
      <c r="B1358" s="52">
        <v>40038</v>
      </c>
      <c r="C1358" s="6">
        <f t="shared" si="175"/>
        <v>1356</v>
      </c>
      <c r="D1358" s="13">
        <f>VLOOKUP($B1358,'Exp Dates'!$E$4:$K$400,MATCH("Days1M",'Exp Dates'!$E$2:$X$2,0),1)</f>
        <v>20</v>
      </c>
      <c r="E1358" s="12">
        <f>VLOOKUP($B1358,'Exp Dates'!$E$4:$K$400,MATCH("Trade Count",'Exp Dates'!$E$2:$X$2,0),1)-C1358+D1358-VLOOKUP($B1358,'Exp Dates'!$E$4:$K$400,MATCH("Trade Day Adj",'Exp Dates'!$E$2:$X$2,0),1)*IF($B1358&gt;VLOOKUP($B1358,'Exp Dates'!$E$4:$K$400,MATCH("Trade Day Adj Start",'Exp Dates'!$E$2:$X$2,0),1),1,0)</f>
        <v>4</v>
      </c>
      <c r="F1358" s="79">
        <f t="shared" si="171"/>
        <v>-4</v>
      </c>
      <c r="G1358" s="79" t="str">
        <f>VLOOKUP($B1358,'Exp Dates'!$E$6:$U$400,MATCH("ExpMoYr",'Exp Dates'!$E$2:$U$2,0),1)</f>
        <v>Aug-2009</v>
      </c>
      <c r="H1358" s="11">
        <v>1</v>
      </c>
      <c r="I1358">
        <f>IF($I$1=0,(1/(1-91/360*VLOOKUP($B1357,'T-bills'!$B$4:$C$978,2,1)/100))^(($B1358-$B1357)/91)-1,0)</f>
        <v>5.1401040459531089E-6</v>
      </c>
      <c r="J1358" s="11">
        <v>24.71</v>
      </c>
      <c r="K1358" s="11">
        <v>27.28</v>
      </c>
      <c r="L1358" s="11">
        <f t="shared" si="168"/>
        <v>0.90579178885630496</v>
      </c>
      <c r="M1358" s="11">
        <v>28.73</v>
      </c>
      <c r="N1358" s="11">
        <v>1012.73</v>
      </c>
      <c r="O1358" s="11">
        <f t="shared" ca="1" si="172"/>
        <v>3.8900000000000006</v>
      </c>
      <c r="P1358" s="11">
        <f t="shared" ca="1" si="173"/>
        <v>0.1097804391217565</v>
      </c>
      <c r="Q1358" s="11">
        <f ca="1">ROUND(IF(Lookup!D1358&gt;0,Lookup!D1358,VLOOKUP(Master!$B1358,Interpolate!$B$3:$T$2500,MATCH("M1-I",Interpolate!$B$2:$T$2,0),0)),3)</f>
        <v>25.05</v>
      </c>
      <c r="R1358" s="11">
        <f ca="1">ROUND(IF(Lookup!E1358&gt;0,Lookup!E1358,VLOOKUP(Master!$B1358,Interpolate!$B$3:$T$2500,MATCH("M2-I",Interpolate!$B$2:$T$2,0),0)),3)</f>
        <v>27.8</v>
      </c>
      <c r="S1358" s="11">
        <f ca="1">ROUND(IF(Lookup!F1358&gt;0,Lookup!F1358,VLOOKUP(Master!$B1358,Interpolate!$B$3:$T$2500,MATCH("M3-I",Interpolate!$B$2:$T$2,0),0)),3)</f>
        <v>29.2</v>
      </c>
      <c r="T1358" s="11">
        <f ca="1">ROUND(IF(Lookup!G1358&gt;0,Lookup!G1358,VLOOKUP(Master!$B1358,Interpolate!$B$3:$T$2500,MATCH("M4-I",Interpolate!$B$2:$T$2,0),0)),3)</f>
        <v>28.8</v>
      </c>
      <c r="U1358" s="11">
        <f ca="1">ROUND(IF(Lookup!H1358&gt;0,Lookup!H1358,VLOOKUP(Master!$B1358,Interpolate!$B$3:$T$2500,MATCH("M5-I",Interpolate!$B$2:$T$2,0),0)),3)</f>
        <v>28.25</v>
      </c>
      <c r="V1358" s="11">
        <f ca="1">ROUND(IF(Lookup!I1358&gt;0,Lookup!I1358,VLOOKUP(Master!$B1358,Interpolate!$B$3:$T$2500,MATCH("M6-I",Interpolate!$B$2:$T$2,0),0)),3)</f>
        <v>28.65</v>
      </c>
      <c r="W1358" s="11">
        <f ca="1">ROUND(IF(Lookup!J1358&gt;0,Lookup!J1358,VLOOKUP(Master!$B1358,Interpolate!$B$3:$T$2500,MATCH("M7-I",Interpolate!$B$2:$T$2,0),0)),3)</f>
        <v>28.6</v>
      </c>
      <c r="Y1358" s="11"/>
      <c r="Z1358" s="11"/>
      <c r="AA1358" s="6">
        <f ca="1">Lookup!S1358</f>
        <v>32841</v>
      </c>
      <c r="AB1358">
        <f t="shared" ca="1" si="174"/>
        <v>0.1097804391217565</v>
      </c>
      <c r="AC1358">
        <f t="shared" ca="1" si="169"/>
        <v>6.6666666666666596E-2</v>
      </c>
      <c r="AD1358">
        <f t="shared" ca="1" si="170"/>
        <v>-9.5238095238094902E-4</v>
      </c>
    </row>
    <row r="1359" spans="2:30" x14ac:dyDescent="0.25">
      <c r="B1359" s="52">
        <v>40039</v>
      </c>
      <c r="C1359" s="6">
        <f t="shared" si="175"/>
        <v>1357</v>
      </c>
      <c r="D1359" s="13">
        <f>VLOOKUP($B1359,'Exp Dates'!$E$4:$K$400,MATCH("Days1M",'Exp Dates'!$E$2:$X$2,0),1)</f>
        <v>20</v>
      </c>
      <c r="E1359" s="12">
        <f>VLOOKUP($B1359,'Exp Dates'!$E$4:$K$400,MATCH("Trade Count",'Exp Dates'!$E$2:$X$2,0),1)-C1359+D1359-VLOOKUP($B1359,'Exp Dates'!$E$4:$K$400,MATCH("Trade Day Adj",'Exp Dates'!$E$2:$X$2,0),1)*IF($B1359&gt;VLOOKUP($B1359,'Exp Dates'!$E$4:$K$400,MATCH("Trade Day Adj Start",'Exp Dates'!$E$2:$X$2,0),1),1,0)</f>
        <v>3</v>
      </c>
      <c r="F1359" s="79">
        <f t="shared" si="171"/>
        <v>-3</v>
      </c>
      <c r="G1359" s="79" t="str">
        <f>VLOOKUP($B1359,'Exp Dates'!$E$6:$U$400,MATCH("ExpMoYr",'Exp Dates'!$E$2:$U$2,0),1)</f>
        <v>Aug-2009</v>
      </c>
      <c r="H1359" s="11">
        <v>1</v>
      </c>
      <c r="I1359">
        <f>IF($I$1=0,(1/(1-91/360*VLOOKUP($B1358,'T-bills'!$B$4:$C$978,2,1)/100))^(($B1359-$B1358)/91)-1,0)</f>
        <v>5.1401040459531089E-6</v>
      </c>
      <c r="J1359" s="11">
        <v>24.27</v>
      </c>
      <c r="K1359" s="11">
        <v>27.11</v>
      </c>
      <c r="L1359" s="11">
        <f t="shared" si="168"/>
        <v>0.89524160826263377</v>
      </c>
      <c r="M1359" s="11">
        <v>28.54</v>
      </c>
      <c r="N1359" s="11">
        <v>1004.09</v>
      </c>
      <c r="O1359" s="11">
        <f t="shared" ca="1" si="172"/>
        <v>4.2300000000000004</v>
      </c>
      <c r="P1359" s="11">
        <f t="shared" ca="1" si="173"/>
        <v>0.12301587301587302</v>
      </c>
      <c r="Q1359" s="11">
        <f ca="1">ROUND(IF(Lookup!D1359&gt;0,Lookup!D1359,VLOOKUP(Master!$B1359,Interpolate!$B$3:$T$2500,MATCH("M1-I",Interpolate!$B$2:$T$2,0),0)),3)</f>
        <v>25.2</v>
      </c>
      <c r="R1359" s="11">
        <f ca="1">ROUND(IF(Lookup!E1359&gt;0,Lookup!E1359,VLOOKUP(Master!$B1359,Interpolate!$B$3:$T$2500,MATCH("M2-I",Interpolate!$B$2:$T$2,0),0)),3)</f>
        <v>28.3</v>
      </c>
      <c r="S1359" s="11">
        <f ca="1">ROUND(IF(Lookup!F1359&gt;0,Lookup!F1359,VLOOKUP(Master!$B1359,Interpolate!$B$3:$T$2500,MATCH("M3-I",Interpolate!$B$2:$T$2,0),0)),3)</f>
        <v>29.35</v>
      </c>
      <c r="T1359" s="11">
        <f ca="1">ROUND(IF(Lookup!G1359&gt;0,Lookup!G1359,VLOOKUP(Master!$B1359,Interpolate!$B$3:$T$2500,MATCH("M4-I",Interpolate!$B$2:$T$2,0),0)),3)</f>
        <v>28.7</v>
      </c>
      <c r="U1359" s="11">
        <f ca="1">ROUND(IF(Lookup!H1359&gt;0,Lookup!H1359,VLOOKUP(Master!$B1359,Interpolate!$B$3:$T$2500,MATCH("M5-I",Interpolate!$B$2:$T$2,0),0)),3)</f>
        <v>28.25</v>
      </c>
      <c r="V1359" s="11">
        <f ca="1">ROUND(IF(Lookup!I1359&gt;0,Lookup!I1359,VLOOKUP(Master!$B1359,Interpolate!$B$3:$T$2500,MATCH("M6-I",Interpolate!$B$2:$T$2,0),0)),3)</f>
        <v>28.5</v>
      </c>
      <c r="W1359" s="11">
        <f ca="1">ROUND(IF(Lookup!J1359&gt;0,Lookup!J1359,VLOOKUP(Master!$B1359,Interpolate!$B$3:$T$2500,MATCH("M7-I",Interpolate!$B$2:$T$2,0),0)),3)</f>
        <v>28.5</v>
      </c>
      <c r="Y1359" s="11"/>
      <c r="Z1359" s="11"/>
      <c r="AA1359" s="6">
        <f ca="1">Lookup!S1359</f>
        <v>32984</v>
      </c>
      <c r="AB1359">
        <f t="shared" ca="1" si="174"/>
        <v>0.12301587301587302</v>
      </c>
      <c r="AC1359">
        <f t="shared" ca="1" si="169"/>
        <v>5.0000000000000031E-2</v>
      </c>
      <c r="AD1359">
        <f t="shared" ca="1" si="170"/>
        <v>-1.6666666666666566E-3</v>
      </c>
    </row>
    <row r="1360" spans="2:30" x14ac:dyDescent="0.25">
      <c r="B1360" s="52">
        <v>40042</v>
      </c>
      <c r="C1360" s="6">
        <f t="shared" si="175"/>
        <v>1358</v>
      </c>
      <c r="D1360" s="13">
        <f>VLOOKUP($B1360,'Exp Dates'!$E$4:$K$400,MATCH("Days1M",'Exp Dates'!$E$2:$X$2,0),1)</f>
        <v>20</v>
      </c>
      <c r="E1360" s="12">
        <f>VLOOKUP($B1360,'Exp Dates'!$E$4:$K$400,MATCH("Trade Count",'Exp Dates'!$E$2:$X$2,0),1)-C1360+D1360-VLOOKUP($B1360,'Exp Dates'!$E$4:$K$400,MATCH("Trade Day Adj",'Exp Dates'!$E$2:$X$2,0),1)*IF($B1360&gt;VLOOKUP($B1360,'Exp Dates'!$E$4:$K$400,MATCH("Trade Day Adj Start",'Exp Dates'!$E$2:$X$2,0),1),1,0)</f>
        <v>2</v>
      </c>
      <c r="F1360" s="79">
        <f t="shared" si="171"/>
        <v>-2</v>
      </c>
      <c r="G1360" s="79" t="str">
        <f>VLOOKUP($B1360,'Exp Dates'!$E$6:$U$400,MATCH("ExpMoYr",'Exp Dates'!$E$2:$U$2,0),1)</f>
        <v>Aug-2009</v>
      </c>
      <c r="H1360" s="11">
        <v>1</v>
      </c>
      <c r="I1360">
        <f>IF($I$1=0,(1/(1-91/360*VLOOKUP($B1359,'T-bills'!$B$4:$C$978,2,1)/100))^(($B1360-$B1359)/91)-1,0)</f>
        <v>1.5420391400233768E-5</v>
      </c>
      <c r="J1360" s="11">
        <v>27.89</v>
      </c>
      <c r="K1360" s="11">
        <v>29.93</v>
      </c>
      <c r="L1360" s="11">
        <f t="shared" si="168"/>
        <v>0.93184096224523894</v>
      </c>
      <c r="M1360" s="11">
        <v>30.75</v>
      </c>
      <c r="N1360" s="11">
        <v>979.73</v>
      </c>
      <c r="O1360" s="11">
        <f t="shared" ca="1" si="172"/>
        <v>2.0599999999999987</v>
      </c>
      <c r="P1360" s="11">
        <f t="shared" ca="1" si="173"/>
        <v>8.3333333333333259E-2</v>
      </c>
      <c r="Q1360" s="11">
        <f ca="1">ROUND(IF(Lookup!D1360&gt;0,Lookup!D1360,VLOOKUP(Master!$B1360,Interpolate!$B$3:$T$2500,MATCH("M1-I",Interpolate!$B$2:$T$2,0),0)),3)</f>
        <v>27.6</v>
      </c>
      <c r="R1360" s="11">
        <f ca="1">ROUND(IF(Lookup!E1360&gt;0,Lookup!E1360,VLOOKUP(Master!$B1360,Interpolate!$B$3:$T$2500,MATCH("M2-I",Interpolate!$B$2:$T$2,0),0)),3)</f>
        <v>29.9</v>
      </c>
      <c r="S1360" s="11">
        <f ca="1">ROUND(IF(Lookup!F1360&gt;0,Lookup!F1360,VLOOKUP(Master!$B1360,Interpolate!$B$3:$T$2500,MATCH("M3-I",Interpolate!$B$2:$T$2,0),0)),3)</f>
        <v>30.95</v>
      </c>
      <c r="T1360" s="11">
        <f ca="1">ROUND(IF(Lookup!G1360&gt;0,Lookup!G1360,VLOOKUP(Master!$B1360,Interpolate!$B$3:$T$2500,MATCH("M4-I",Interpolate!$B$2:$T$2,0),0)),3)</f>
        <v>30.4</v>
      </c>
      <c r="U1360" s="11">
        <f ca="1">ROUND(IF(Lookup!H1360&gt;0,Lookup!H1360,VLOOKUP(Master!$B1360,Interpolate!$B$3:$T$2500,MATCH("M5-I",Interpolate!$B$2:$T$2,0),0)),3)</f>
        <v>29.7</v>
      </c>
      <c r="V1360" s="11">
        <f ca="1">ROUND(IF(Lookup!I1360&gt;0,Lookup!I1360,VLOOKUP(Master!$B1360,Interpolate!$B$3:$T$2500,MATCH("M6-I",Interpolate!$B$2:$T$2,0),0)),3)</f>
        <v>30</v>
      </c>
      <c r="W1360" s="11">
        <f ca="1">ROUND(IF(Lookup!J1360&gt;0,Lookup!J1360,VLOOKUP(Master!$B1360,Interpolate!$B$3:$T$2500,MATCH("M7-I",Interpolate!$B$2:$T$2,0),0)),3)</f>
        <v>29.95</v>
      </c>
      <c r="Y1360" s="11"/>
      <c r="Z1360" s="11"/>
      <c r="AA1360" s="6">
        <f ca="1">Lookup!S1360</f>
        <v>31365</v>
      </c>
      <c r="AB1360">
        <f t="shared" ca="1" si="174"/>
        <v>8.3333333333333259E-2</v>
      </c>
      <c r="AC1360">
        <f t="shared" ca="1" si="169"/>
        <v>5.0000000000000031E-2</v>
      </c>
      <c r="AD1360">
        <f t="shared" ca="1" si="170"/>
        <v>-4.9999999999999862E-3</v>
      </c>
    </row>
    <row r="1361" spans="2:30" x14ac:dyDescent="0.25">
      <c r="B1361" s="52">
        <v>40043</v>
      </c>
      <c r="C1361" s="6">
        <f t="shared" si="175"/>
        <v>1359</v>
      </c>
      <c r="D1361" s="13">
        <f>VLOOKUP($B1361,'Exp Dates'!$E$4:$K$400,MATCH("Days1M",'Exp Dates'!$E$2:$X$2,0),1)</f>
        <v>20</v>
      </c>
      <c r="E1361" s="12">
        <f>VLOOKUP($B1361,'Exp Dates'!$E$4:$K$400,MATCH("Trade Count",'Exp Dates'!$E$2:$X$2,0),1)-C1361+D1361-VLOOKUP($B1361,'Exp Dates'!$E$4:$K$400,MATCH("Trade Day Adj",'Exp Dates'!$E$2:$X$2,0),1)*IF($B1361&gt;VLOOKUP($B1361,'Exp Dates'!$E$4:$K$400,MATCH("Trade Day Adj Start",'Exp Dates'!$E$2:$X$2,0),1),1,0)</f>
        <v>1</v>
      </c>
      <c r="F1361" s="79">
        <f t="shared" si="171"/>
        <v>-1</v>
      </c>
      <c r="G1361" s="79" t="str">
        <f>VLOOKUP($B1361,'Exp Dates'!$E$6:$U$400,MATCH("ExpMoYr",'Exp Dates'!$E$2:$U$2,0),1)</f>
        <v>Aug-2009</v>
      </c>
      <c r="H1361" s="11">
        <v>1</v>
      </c>
      <c r="I1361">
        <f>IF($I$1=0,(1/(1-91/360*VLOOKUP($B1360,'T-bills'!$B$4:$C$978,2,1)/100))^(($B1361-$B1360)/91)-1,0)</f>
        <v>5.0011503509583832E-6</v>
      </c>
      <c r="J1361" s="11">
        <v>26.18</v>
      </c>
      <c r="K1361" s="11">
        <v>28.9</v>
      </c>
      <c r="L1361" s="11">
        <f t="shared" si="168"/>
        <v>0.90588235294117647</v>
      </c>
      <c r="M1361" s="11">
        <v>30.09</v>
      </c>
      <c r="N1361" s="11">
        <v>989.67</v>
      </c>
      <c r="O1361" s="11">
        <f t="shared" ca="1" si="172"/>
        <v>3.5199999999999996</v>
      </c>
      <c r="P1361" s="11">
        <f t="shared" ca="1" si="173"/>
        <v>0.11005692599620498</v>
      </c>
      <c r="Q1361" s="11">
        <f ca="1">ROUND(IF(Lookup!D1361&gt;0,Lookup!D1361,VLOOKUP(Master!$B1361,Interpolate!$B$3:$T$2500,MATCH("M1-I",Interpolate!$B$2:$T$2,0),0)),3)</f>
        <v>26.35</v>
      </c>
      <c r="R1361" s="11">
        <f ca="1">ROUND(IF(Lookup!E1361&gt;0,Lookup!E1361,VLOOKUP(Master!$B1361,Interpolate!$B$3:$T$2500,MATCH("M2-I",Interpolate!$B$2:$T$2,0),0)),3)</f>
        <v>29.25</v>
      </c>
      <c r="S1361" s="11">
        <f ca="1">ROUND(IF(Lookup!F1361&gt;0,Lookup!F1361,VLOOKUP(Master!$B1361,Interpolate!$B$3:$T$2500,MATCH("M3-I",Interpolate!$B$2:$T$2,0),0)),3)</f>
        <v>30.55</v>
      </c>
      <c r="T1361" s="11">
        <f ca="1">ROUND(IF(Lookup!G1361&gt;0,Lookup!G1361,VLOOKUP(Master!$B1361,Interpolate!$B$3:$T$2500,MATCH("M4-I",Interpolate!$B$2:$T$2,0),0)),3)</f>
        <v>30.1</v>
      </c>
      <c r="U1361" s="11">
        <f ca="1">ROUND(IF(Lookup!H1361&gt;0,Lookup!H1361,VLOOKUP(Master!$B1361,Interpolate!$B$3:$T$2500,MATCH("M5-I",Interpolate!$B$2:$T$2,0),0)),3)</f>
        <v>29.4</v>
      </c>
      <c r="V1361" s="11">
        <f ca="1">ROUND(IF(Lookup!I1361&gt;0,Lookup!I1361,VLOOKUP(Master!$B1361,Interpolate!$B$3:$T$2500,MATCH("M6-I",Interpolate!$B$2:$T$2,0),0)),3)</f>
        <v>29.7</v>
      </c>
      <c r="W1361" s="11">
        <f ca="1">ROUND(IF(Lookup!J1361&gt;0,Lookup!J1361,VLOOKUP(Master!$B1361,Interpolate!$B$3:$T$2500,MATCH("M7-I",Interpolate!$B$2:$T$2,0),0)),3)</f>
        <v>29.7</v>
      </c>
      <c r="Y1361" s="11"/>
      <c r="Z1361" s="11"/>
      <c r="AA1361" s="6">
        <f ca="1">Lookup!S1361</f>
        <v>29241</v>
      </c>
      <c r="AB1361">
        <f t="shared" ca="1" si="174"/>
        <v>0.11005692599620498</v>
      </c>
      <c r="AC1361">
        <f t="shared" ca="1" si="169"/>
        <v>6.1904761904761942E-2</v>
      </c>
      <c r="AD1361">
        <f t="shared" ca="1" si="170"/>
        <v>-4.2857142857143128E-3</v>
      </c>
    </row>
    <row r="1362" spans="2:30" x14ac:dyDescent="0.25">
      <c r="B1362" s="52">
        <v>40044</v>
      </c>
      <c r="C1362" s="6">
        <f t="shared" si="175"/>
        <v>1360</v>
      </c>
      <c r="D1362" s="13">
        <f>VLOOKUP($B1362,'Exp Dates'!$E$4:$K$400,MATCH("Days1M",'Exp Dates'!$E$2:$X$2,0),1)</f>
        <v>19</v>
      </c>
      <c r="E1362" s="12">
        <f>VLOOKUP($B1362,'Exp Dates'!$E$4:$K$400,MATCH("Trade Count",'Exp Dates'!$E$2:$X$2,0),1)-C1362+D1362-VLOOKUP($B1362,'Exp Dates'!$E$4:$K$400,MATCH("Trade Day Adj",'Exp Dates'!$E$2:$X$2,0),1)*IF($B1362&gt;VLOOKUP($B1362,'Exp Dates'!$E$4:$K$400,MATCH("Trade Day Adj Start",'Exp Dates'!$E$2:$X$2,0),1),1,0)</f>
        <v>19</v>
      </c>
      <c r="F1362" s="79">
        <f t="shared" si="171"/>
        <v>0</v>
      </c>
      <c r="G1362" s="79" t="str">
        <f>VLOOKUP($B1362,'Exp Dates'!$E$6:$U$400,MATCH("ExpMoYr",'Exp Dates'!$E$2:$U$2,0),1)</f>
        <v>Sep-2009</v>
      </c>
      <c r="H1362" s="11">
        <v>1</v>
      </c>
      <c r="I1362">
        <f>IF($I$1=0,(1/(1-91/360*VLOOKUP($B1361,'T-bills'!$B$4:$C$978,2,1)/100))^(($B1362-$B1361)/91)-1,0)</f>
        <v>5.0011503509583832E-6</v>
      </c>
      <c r="J1362" s="11">
        <v>26.26</v>
      </c>
      <c r="K1362" s="11">
        <v>28.48</v>
      </c>
      <c r="L1362" s="11">
        <f t="shared" si="168"/>
        <v>0.9220505617977528</v>
      </c>
      <c r="M1362" s="11">
        <v>29.97</v>
      </c>
      <c r="N1362" s="11">
        <v>996.46</v>
      </c>
      <c r="O1362" s="11">
        <f t="shared" ca="1" si="172"/>
        <v>3.5399999999999991</v>
      </c>
      <c r="P1362" s="11">
        <f t="shared" ca="1" si="173"/>
        <v>7.7601410934744264E-2</v>
      </c>
      <c r="Q1362" s="11">
        <f ca="1">ROUND(IF(Lookup!D1362&gt;0,Lookup!D1362,VLOOKUP(Master!$B1362,Interpolate!$B$3:$T$2500,MATCH("M1-I",Interpolate!$B$2:$T$2,0),0)),3)</f>
        <v>28.35</v>
      </c>
      <c r="R1362" s="11">
        <f ca="1">ROUND(IF(Lookup!E1362&gt;0,Lookup!E1362,VLOOKUP(Master!$B1362,Interpolate!$B$3:$T$2500,MATCH("M2-I",Interpolate!$B$2:$T$2,0),0)),3)</f>
        <v>30.55</v>
      </c>
      <c r="S1362" s="11">
        <f ca="1">ROUND(IF(Lookup!F1362&gt;0,Lookup!F1362,VLOOKUP(Master!$B1362,Interpolate!$B$3:$T$2500,MATCH("M3-I",Interpolate!$B$2:$T$2,0),0)),3)</f>
        <v>30.05</v>
      </c>
      <c r="T1362" s="11">
        <f ca="1">ROUND(IF(Lookup!G1362&gt;0,Lookup!G1362,VLOOKUP(Master!$B1362,Interpolate!$B$3:$T$2500,MATCH("M4-I",Interpolate!$B$2:$T$2,0),0)),3)</f>
        <v>29.35</v>
      </c>
      <c r="U1362" s="11">
        <f ca="1">ROUND(IF(Lookup!H1362&gt;0,Lookup!H1362,VLOOKUP(Master!$B1362,Interpolate!$B$3:$T$2500,MATCH("M5-I",Interpolate!$B$2:$T$2,0),0)),3)</f>
        <v>29.65</v>
      </c>
      <c r="V1362" s="11">
        <f ca="1">ROUND(IF(Lookup!I1362&gt;0,Lookup!I1362,VLOOKUP(Master!$B1362,Interpolate!$B$3:$T$2500,MATCH("M6-I",Interpolate!$B$2:$T$2,0),0)),3)</f>
        <v>29.5</v>
      </c>
      <c r="W1362" s="11">
        <f ca="1">ROUND(IF(Lookup!J1362&gt;0,Lookup!J1362,VLOOKUP(Master!$B1362,Interpolate!$B$3:$T$2500,MATCH("M7-I",Interpolate!$B$2:$T$2,0),0)),3)</f>
        <v>29.8</v>
      </c>
      <c r="Y1362" s="11"/>
      <c r="Z1362" s="11"/>
      <c r="AA1362" s="6">
        <f ca="1">Lookup!S1362</f>
        <v>28967</v>
      </c>
      <c r="AB1362">
        <f t="shared" ca="1" si="174"/>
        <v>7.7601410934744264E-2</v>
      </c>
      <c r="AC1362">
        <f t="shared" ca="1" si="169"/>
        <v>-2.3809523809523808E-2</v>
      </c>
      <c r="AD1362">
        <f t="shared" ca="1" si="170"/>
        <v>5.7142857142857108E-3</v>
      </c>
    </row>
    <row r="1363" spans="2:30" x14ac:dyDescent="0.25">
      <c r="B1363" s="52">
        <v>40045</v>
      </c>
      <c r="C1363" s="6">
        <f t="shared" si="175"/>
        <v>1361</v>
      </c>
      <c r="D1363" s="13">
        <f>VLOOKUP($B1363,'Exp Dates'!$E$4:$K$400,MATCH("Days1M",'Exp Dates'!$E$2:$X$2,0),1)</f>
        <v>19</v>
      </c>
      <c r="E1363" s="12">
        <f>VLOOKUP($B1363,'Exp Dates'!$E$4:$K$400,MATCH("Trade Count",'Exp Dates'!$E$2:$X$2,0),1)-C1363+D1363-VLOOKUP($B1363,'Exp Dates'!$E$4:$K$400,MATCH("Trade Day Adj",'Exp Dates'!$E$2:$X$2,0),1)*IF($B1363&gt;VLOOKUP($B1363,'Exp Dates'!$E$4:$K$400,MATCH("Trade Day Adj Start",'Exp Dates'!$E$2:$X$2,0),1),1,0)</f>
        <v>18</v>
      </c>
      <c r="F1363" s="79">
        <f t="shared" si="171"/>
        <v>1</v>
      </c>
      <c r="G1363" s="79" t="str">
        <f>VLOOKUP($B1363,'Exp Dates'!$E$6:$U$400,MATCH("ExpMoYr",'Exp Dates'!$E$2:$U$2,0),1)</f>
        <v>Sep-2009</v>
      </c>
      <c r="H1363" s="11">
        <v>1</v>
      </c>
      <c r="I1363">
        <f>IF($I$1=0,(1/(1-91/360*VLOOKUP($B1362,'T-bills'!$B$4:$C$978,2,1)/100))^(($B1363-$B1362)/91)-1,0)</f>
        <v>5.0011503509583832E-6</v>
      </c>
      <c r="J1363" s="11">
        <v>25.09</v>
      </c>
      <c r="K1363" s="11">
        <v>28.29</v>
      </c>
      <c r="L1363" s="11">
        <f t="shared" si="168"/>
        <v>0.88688582537999294</v>
      </c>
      <c r="M1363" s="11">
        <v>29.73</v>
      </c>
      <c r="N1363" s="11">
        <v>1007.37</v>
      </c>
      <c r="O1363" s="11">
        <f t="shared" ca="1" si="172"/>
        <v>4.16</v>
      </c>
      <c r="P1363" s="11">
        <f t="shared" ca="1" si="173"/>
        <v>8.2733812949640217E-2</v>
      </c>
      <c r="Q1363" s="11">
        <f ca="1">ROUND(IF(Lookup!D1363&gt;0,Lookup!D1363,VLOOKUP(Master!$B1363,Interpolate!$B$3:$T$2500,MATCH("M1-I",Interpolate!$B$2:$T$2,0),0)),3)</f>
        <v>27.8</v>
      </c>
      <c r="R1363" s="11">
        <f ca="1">ROUND(IF(Lookup!E1363&gt;0,Lookup!E1363,VLOOKUP(Master!$B1363,Interpolate!$B$3:$T$2500,MATCH("M2-I",Interpolate!$B$2:$T$2,0),0)),3)</f>
        <v>30.1</v>
      </c>
      <c r="S1363" s="11">
        <f ca="1">ROUND(IF(Lookup!F1363&gt;0,Lookup!F1363,VLOOKUP(Master!$B1363,Interpolate!$B$3:$T$2500,MATCH("M3-I",Interpolate!$B$2:$T$2,0),0)),3)</f>
        <v>29.75</v>
      </c>
      <c r="T1363" s="11">
        <f ca="1">ROUND(IF(Lookup!G1363&gt;0,Lookup!G1363,VLOOKUP(Master!$B1363,Interpolate!$B$3:$T$2500,MATCH("M4-I",Interpolate!$B$2:$T$2,0),0)),3)</f>
        <v>29.2</v>
      </c>
      <c r="U1363" s="11">
        <f ca="1">ROUND(IF(Lookup!H1363&gt;0,Lookup!H1363,VLOOKUP(Master!$B1363,Interpolate!$B$3:$T$2500,MATCH("M5-I",Interpolate!$B$2:$T$2,0),0)),3)</f>
        <v>29.35</v>
      </c>
      <c r="V1363" s="11">
        <f ca="1">ROUND(IF(Lookup!I1363&gt;0,Lookup!I1363,VLOOKUP(Master!$B1363,Interpolate!$B$3:$T$2500,MATCH("M6-I",Interpolate!$B$2:$T$2,0),0)),3)</f>
        <v>29.35</v>
      </c>
      <c r="W1363" s="11">
        <f ca="1">ROUND(IF(Lookup!J1363&gt;0,Lookup!J1363,VLOOKUP(Master!$B1363,Interpolate!$B$3:$T$2500,MATCH("M7-I",Interpolate!$B$2:$T$2,0),0)),3)</f>
        <v>29.25</v>
      </c>
      <c r="Y1363" s="11"/>
      <c r="Z1363" s="11"/>
      <c r="AA1363" s="6">
        <f ca="1">Lookup!S1363</f>
        <v>29320</v>
      </c>
      <c r="AB1363">
        <f t="shared" ca="1" si="174"/>
        <v>8.2733812949640217E-2</v>
      </c>
      <c r="AC1363">
        <f t="shared" ca="1" si="169"/>
        <v>-1.6666666666666736E-2</v>
      </c>
      <c r="AD1363">
        <f t="shared" ca="1" si="170"/>
        <v>7.1428571428572448E-4</v>
      </c>
    </row>
    <row r="1364" spans="2:30" x14ac:dyDescent="0.25">
      <c r="B1364" s="52">
        <v>40046</v>
      </c>
      <c r="C1364" s="6">
        <f t="shared" si="175"/>
        <v>1362</v>
      </c>
      <c r="D1364" s="13">
        <f>VLOOKUP($B1364,'Exp Dates'!$E$4:$K$400,MATCH("Days1M",'Exp Dates'!$E$2:$X$2,0),1)</f>
        <v>19</v>
      </c>
      <c r="E1364" s="12">
        <f>VLOOKUP($B1364,'Exp Dates'!$E$4:$K$400,MATCH("Trade Count",'Exp Dates'!$E$2:$X$2,0),1)-C1364+D1364-VLOOKUP($B1364,'Exp Dates'!$E$4:$K$400,MATCH("Trade Day Adj",'Exp Dates'!$E$2:$X$2,0),1)*IF($B1364&gt;VLOOKUP($B1364,'Exp Dates'!$E$4:$K$400,MATCH("Trade Day Adj Start",'Exp Dates'!$E$2:$X$2,0),1),1,0)</f>
        <v>17</v>
      </c>
      <c r="F1364" s="79">
        <f t="shared" si="171"/>
        <v>2</v>
      </c>
      <c r="G1364" s="79" t="str">
        <f>VLOOKUP($B1364,'Exp Dates'!$E$6:$U$400,MATCH("ExpMoYr",'Exp Dates'!$E$2:$U$2,0),1)</f>
        <v>Sep-2009</v>
      </c>
      <c r="H1364" s="11">
        <v>1</v>
      </c>
      <c r="I1364">
        <f>IF($I$1=0,(1/(1-91/360*VLOOKUP($B1363,'T-bills'!$B$4:$C$978,2,1)/100))^(($B1364-$B1363)/91)-1,0)</f>
        <v>5.0011503509583832E-6</v>
      </c>
      <c r="J1364" s="11">
        <v>25.01</v>
      </c>
      <c r="K1364" s="11">
        <v>27.77</v>
      </c>
      <c r="L1364" s="11">
        <f t="shared" si="168"/>
        <v>0.90061217140799432</v>
      </c>
      <c r="M1364" s="11">
        <v>29.3</v>
      </c>
      <c r="N1364" s="11">
        <v>1026.1300000000001</v>
      </c>
      <c r="O1364" s="11">
        <f t="shared" ca="1" si="172"/>
        <v>3.84</v>
      </c>
      <c r="P1364" s="11">
        <f t="shared" ca="1" si="173"/>
        <v>9.6892138939670858E-2</v>
      </c>
      <c r="Q1364" s="11">
        <f ca="1">ROUND(IF(Lookup!D1364&gt;0,Lookup!D1364,VLOOKUP(Master!$B1364,Interpolate!$B$3:$T$2500,MATCH("M1-I",Interpolate!$B$2:$T$2,0),0)),3)</f>
        <v>27.35</v>
      </c>
      <c r="R1364" s="11">
        <f ca="1">ROUND(IF(Lookup!E1364&gt;0,Lookup!E1364,VLOOKUP(Master!$B1364,Interpolate!$B$3:$T$2500,MATCH("M2-I",Interpolate!$B$2:$T$2,0),0)),3)</f>
        <v>30</v>
      </c>
      <c r="S1364" s="11">
        <f ca="1">ROUND(IF(Lookup!F1364&gt;0,Lookup!F1364,VLOOKUP(Master!$B1364,Interpolate!$B$3:$T$2500,MATCH("M3-I",Interpolate!$B$2:$T$2,0),0)),3)</f>
        <v>29.65</v>
      </c>
      <c r="T1364" s="11">
        <f ca="1">ROUND(IF(Lookup!G1364&gt;0,Lookup!G1364,VLOOKUP(Master!$B1364,Interpolate!$B$3:$T$2500,MATCH("M4-I",Interpolate!$B$2:$T$2,0),0)),3)</f>
        <v>29.05</v>
      </c>
      <c r="U1364" s="11">
        <f ca="1">ROUND(IF(Lookup!H1364&gt;0,Lookup!H1364,VLOOKUP(Master!$B1364,Interpolate!$B$3:$T$2500,MATCH("M5-I",Interpolate!$B$2:$T$2,0),0)),3)</f>
        <v>29.15</v>
      </c>
      <c r="V1364" s="11">
        <f ca="1">ROUND(IF(Lookup!I1364&gt;0,Lookup!I1364,VLOOKUP(Master!$B1364,Interpolate!$B$3:$T$2500,MATCH("M6-I",Interpolate!$B$2:$T$2,0),0)),3)</f>
        <v>28.95</v>
      </c>
      <c r="W1364" s="11">
        <f ca="1">ROUND(IF(Lookup!J1364&gt;0,Lookup!J1364,VLOOKUP(Master!$B1364,Interpolate!$B$3:$T$2500,MATCH("M7-I",Interpolate!$B$2:$T$2,0),0)),3)</f>
        <v>28.85</v>
      </c>
      <c r="Y1364" s="11"/>
      <c r="Z1364" s="11"/>
      <c r="AA1364" s="6">
        <f ca="1">Lookup!S1364</f>
        <v>28377</v>
      </c>
      <c r="AB1364">
        <f t="shared" ca="1" si="174"/>
        <v>9.6892138939670858E-2</v>
      </c>
      <c r="AC1364">
        <f t="shared" ca="1" si="169"/>
        <v>-1.6666666666666736E-2</v>
      </c>
      <c r="AD1364">
        <f t="shared" ca="1" si="170"/>
        <v>-3.8095238095237961E-3</v>
      </c>
    </row>
    <row r="1365" spans="2:30" x14ac:dyDescent="0.25">
      <c r="B1365" s="52">
        <v>40049</v>
      </c>
      <c r="C1365" s="6">
        <f t="shared" si="175"/>
        <v>1363</v>
      </c>
      <c r="D1365" s="13">
        <f>VLOOKUP($B1365,'Exp Dates'!$E$4:$K$400,MATCH("Days1M",'Exp Dates'!$E$2:$X$2,0),1)</f>
        <v>19</v>
      </c>
      <c r="E1365" s="12">
        <f>VLOOKUP($B1365,'Exp Dates'!$E$4:$K$400,MATCH("Trade Count",'Exp Dates'!$E$2:$X$2,0),1)-C1365+D1365-VLOOKUP($B1365,'Exp Dates'!$E$4:$K$400,MATCH("Trade Day Adj",'Exp Dates'!$E$2:$X$2,0),1)*IF($B1365&gt;VLOOKUP($B1365,'Exp Dates'!$E$4:$K$400,MATCH("Trade Day Adj Start",'Exp Dates'!$E$2:$X$2,0),1),1,0)</f>
        <v>16</v>
      </c>
      <c r="F1365" s="79">
        <f t="shared" si="171"/>
        <v>3</v>
      </c>
      <c r="G1365" s="79" t="str">
        <f>VLOOKUP($B1365,'Exp Dates'!$E$6:$U$400,MATCH("ExpMoYr",'Exp Dates'!$E$2:$U$2,0),1)</f>
        <v>Sep-2009</v>
      </c>
      <c r="H1365" s="11">
        <v>1</v>
      </c>
      <c r="I1365">
        <f>IF($I$1=0,(1/(1-91/360*VLOOKUP($B1364,'T-bills'!$B$4:$C$978,2,1)/100))^(($B1365-$B1364)/91)-1,0)</f>
        <v>1.5003526087298269E-5</v>
      </c>
      <c r="J1365" s="11">
        <v>25.14</v>
      </c>
      <c r="K1365" s="11">
        <v>28.16</v>
      </c>
      <c r="L1365" s="11">
        <f t="shared" si="168"/>
        <v>0.89275568181818188</v>
      </c>
      <c r="M1365" s="11">
        <v>29.7</v>
      </c>
      <c r="N1365" s="11">
        <v>1025.57</v>
      </c>
      <c r="O1365" s="11">
        <f t="shared" ca="1" si="172"/>
        <v>3.7100000000000009</v>
      </c>
      <c r="P1365" s="11">
        <f t="shared" ca="1" si="173"/>
        <v>9.1240875912408814E-2</v>
      </c>
      <c r="Q1365" s="11">
        <f ca="1">ROUND(IF(Lookup!D1365&gt;0,Lookup!D1365,VLOOKUP(Master!$B1365,Interpolate!$B$3:$T$2500,MATCH("M1-I",Interpolate!$B$2:$T$2,0),0)),3)</f>
        <v>27.4</v>
      </c>
      <c r="R1365" s="11">
        <f ca="1">ROUND(IF(Lookup!E1365&gt;0,Lookup!E1365,VLOOKUP(Master!$B1365,Interpolate!$B$3:$T$2500,MATCH("M2-I",Interpolate!$B$2:$T$2,0),0)),3)</f>
        <v>29.9</v>
      </c>
      <c r="S1365" s="11">
        <f ca="1">ROUND(IF(Lookup!F1365&gt;0,Lookup!F1365,VLOOKUP(Master!$B1365,Interpolate!$B$3:$T$2500,MATCH("M3-I",Interpolate!$B$2:$T$2,0),0)),3)</f>
        <v>29.55</v>
      </c>
      <c r="T1365" s="11">
        <f ca="1">ROUND(IF(Lookup!G1365&gt;0,Lookup!G1365,VLOOKUP(Master!$B1365,Interpolate!$B$3:$T$2500,MATCH("M4-I",Interpolate!$B$2:$T$2,0),0)),3)</f>
        <v>28.9</v>
      </c>
      <c r="U1365" s="11">
        <f ca="1">ROUND(IF(Lookup!H1365&gt;0,Lookup!H1365,VLOOKUP(Master!$B1365,Interpolate!$B$3:$T$2500,MATCH("M5-I",Interpolate!$B$2:$T$2,0),0)),3)</f>
        <v>29.15</v>
      </c>
      <c r="V1365" s="11">
        <f ca="1">ROUND(IF(Lookup!I1365&gt;0,Lookup!I1365,VLOOKUP(Master!$B1365,Interpolate!$B$3:$T$2500,MATCH("M6-I",Interpolate!$B$2:$T$2,0),0)),3)</f>
        <v>29.1</v>
      </c>
      <c r="W1365" s="11">
        <f ca="1">ROUND(IF(Lookup!J1365&gt;0,Lookup!J1365,VLOOKUP(Master!$B1365,Interpolate!$B$3:$T$2500,MATCH("M7-I",Interpolate!$B$2:$T$2,0),0)),3)</f>
        <v>28.85</v>
      </c>
      <c r="Y1365" s="11"/>
      <c r="Z1365" s="11"/>
      <c r="AA1365" s="6">
        <f ca="1">Lookup!S1365</f>
        <v>28322</v>
      </c>
      <c r="AB1365">
        <f t="shared" ca="1" si="174"/>
        <v>9.1240875912408814E-2</v>
      </c>
      <c r="AC1365">
        <f t="shared" ca="1" si="169"/>
        <v>-1.6666666666666566E-2</v>
      </c>
      <c r="AD1365">
        <f t="shared" ca="1" si="170"/>
        <v>-9.5238095238089828E-4</v>
      </c>
    </row>
    <row r="1366" spans="2:30" x14ac:dyDescent="0.25">
      <c r="B1366" s="52">
        <v>40050</v>
      </c>
      <c r="C1366" s="6">
        <f t="shared" si="175"/>
        <v>1364</v>
      </c>
      <c r="D1366" s="13">
        <f>VLOOKUP($B1366,'Exp Dates'!$E$4:$K$400,MATCH("Days1M",'Exp Dates'!$E$2:$X$2,0),1)</f>
        <v>19</v>
      </c>
      <c r="E1366" s="12">
        <f>VLOOKUP($B1366,'Exp Dates'!$E$4:$K$400,MATCH("Trade Count",'Exp Dates'!$E$2:$X$2,0),1)-C1366+D1366-VLOOKUP($B1366,'Exp Dates'!$E$4:$K$400,MATCH("Trade Day Adj",'Exp Dates'!$E$2:$X$2,0),1)*IF($B1366&gt;VLOOKUP($B1366,'Exp Dates'!$E$4:$K$400,MATCH("Trade Day Adj Start",'Exp Dates'!$E$2:$X$2,0),1),1,0)</f>
        <v>15</v>
      </c>
      <c r="F1366" s="79">
        <f t="shared" si="171"/>
        <v>4</v>
      </c>
      <c r="G1366" s="79" t="str">
        <f>VLOOKUP($B1366,'Exp Dates'!$E$6:$U$400,MATCH("ExpMoYr",'Exp Dates'!$E$2:$U$2,0),1)</f>
        <v>Sep-2009</v>
      </c>
      <c r="H1366" s="11">
        <v>1</v>
      </c>
      <c r="I1366">
        <f>IF($I$1=0,(1/(1-91/360*VLOOKUP($B1365,'T-bills'!$B$4:$C$978,2,1)/100))^(($B1366-$B1365)/91)-1,0)</f>
        <v>4.4453533327715178E-6</v>
      </c>
      <c r="J1366" s="11">
        <v>24.92</v>
      </c>
      <c r="K1366" s="11">
        <v>28.16</v>
      </c>
      <c r="L1366" s="11">
        <f t="shared" si="168"/>
        <v>0.88494318181818188</v>
      </c>
      <c r="M1366" s="11">
        <v>29.65</v>
      </c>
      <c r="N1366" s="11">
        <v>1028</v>
      </c>
      <c r="O1366" s="11">
        <f t="shared" ca="1" si="172"/>
        <v>4.0799999999999983</v>
      </c>
      <c r="P1366" s="11">
        <f t="shared" ca="1" si="173"/>
        <v>8.2882882882882924E-2</v>
      </c>
      <c r="Q1366" s="11">
        <f ca="1">ROUND(IF(Lookup!D1366&gt;0,Lookup!D1366,VLOOKUP(Master!$B1366,Interpolate!$B$3:$T$2500,MATCH("M1-I",Interpolate!$B$2:$T$2,0),0)),3)</f>
        <v>27.75</v>
      </c>
      <c r="R1366" s="11">
        <f ca="1">ROUND(IF(Lookup!E1366&gt;0,Lookup!E1366,VLOOKUP(Master!$B1366,Interpolate!$B$3:$T$2500,MATCH("M2-I",Interpolate!$B$2:$T$2,0),0)),3)</f>
        <v>30.05</v>
      </c>
      <c r="S1366" s="11">
        <f ca="1">ROUND(IF(Lookup!F1366&gt;0,Lookup!F1366,VLOOKUP(Master!$B1366,Interpolate!$B$3:$T$2500,MATCH("M3-I",Interpolate!$B$2:$T$2,0),0)),3)</f>
        <v>29.8</v>
      </c>
      <c r="T1366" s="11">
        <f ca="1">ROUND(IF(Lookup!G1366&gt;0,Lookup!G1366,VLOOKUP(Master!$B1366,Interpolate!$B$3:$T$2500,MATCH("M4-I",Interpolate!$B$2:$T$2,0),0)),3)</f>
        <v>29.1</v>
      </c>
      <c r="U1366" s="11">
        <f ca="1">ROUND(IF(Lookup!H1366&gt;0,Lookup!H1366,VLOOKUP(Master!$B1366,Interpolate!$B$3:$T$2500,MATCH("M5-I",Interpolate!$B$2:$T$2,0),0)),3)</f>
        <v>29.35</v>
      </c>
      <c r="V1366" s="11">
        <f ca="1">ROUND(IF(Lookup!I1366&gt;0,Lookup!I1366,VLOOKUP(Master!$B1366,Interpolate!$B$3:$T$2500,MATCH("M6-I",Interpolate!$B$2:$T$2,0),0)),3)</f>
        <v>29.35</v>
      </c>
      <c r="W1366" s="11">
        <f ca="1">ROUND(IF(Lookup!J1366&gt;0,Lookup!J1366,VLOOKUP(Master!$B1366,Interpolate!$B$3:$T$2500,MATCH("M7-I",Interpolate!$B$2:$T$2,0),0)),3)</f>
        <v>29</v>
      </c>
      <c r="Y1366" s="11"/>
      <c r="Z1366" s="11"/>
      <c r="AA1366" s="6">
        <f ca="1">Lookup!S1366</f>
        <v>29897</v>
      </c>
      <c r="AB1366">
        <f t="shared" ca="1" si="174"/>
        <v>8.2882882882882924E-2</v>
      </c>
      <c r="AC1366">
        <f t="shared" ca="1" si="169"/>
        <v>-1.1904761904761904E-2</v>
      </c>
      <c r="AD1366">
        <f t="shared" ca="1" si="170"/>
        <v>-1.428571428571449E-3</v>
      </c>
    </row>
    <row r="1367" spans="2:30" x14ac:dyDescent="0.25">
      <c r="B1367" s="52">
        <v>40051</v>
      </c>
      <c r="C1367" s="6">
        <f t="shared" si="175"/>
        <v>1365</v>
      </c>
      <c r="D1367" s="13">
        <f>VLOOKUP($B1367,'Exp Dates'!$E$4:$K$400,MATCH("Days1M",'Exp Dates'!$E$2:$X$2,0),1)</f>
        <v>19</v>
      </c>
      <c r="E1367" s="12">
        <f>VLOOKUP($B1367,'Exp Dates'!$E$4:$K$400,MATCH("Trade Count",'Exp Dates'!$E$2:$X$2,0),1)-C1367+D1367-VLOOKUP($B1367,'Exp Dates'!$E$4:$K$400,MATCH("Trade Day Adj",'Exp Dates'!$E$2:$X$2,0),1)*IF($B1367&gt;VLOOKUP($B1367,'Exp Dates'!$E$4:$K$400,MATCH("Trade Day Adj Start",'Exp Dates'!$E$2:$X$2,0),1),1,0)</f>
        <v>14</v>
      </c>
      <c r="F1367" s="79">
        <f t="shared" si="171"/>
        <v>5</v>
      </c>
      <c r="G1367" s="79" t="str">
        <f>VLOOKUP($B1367,'Exp Dates'!$E$6:$U$400,MATCH("ExpMoYr",'Exp Dates'!$E$2:$U$2,0),1)</f>
        <v>Sep-2009</v>
      </c>
      <c r="H1367" s="11">
        <v>1</v>
      </c>
      <c r="I1367">
        <f>IF($I$1=0,(1/(1-91/360*VLOOKUP($B1366,'T-bills'!$B$4:$C$978,2,1)/100))^(($B1367-$B1366)/91)-1,0)</f>
        <v>4.4453533327715178E-6</v>
      </c>
      <c r="J1367" s="11">
        <v>24.95</v>
      </c>
      <c r="K1367" s="11">
        <v>28.36</v>
      </c>
      <c r="L1367" s="11">
        <f t="shared" si="168"/>
        <v>0.87976022566995771</v>
      </c>
      <c r="M1367" s="11">
        <v>29.87</v>
      </c>
      <c r="N1367" s="11">
        <v>1028.1199999999999</v>
      </c>
      <c r="O1367" s="11">
        <f t="shared" ca="1" si="172"/>
        <v>4.25</v>
      </c>
      <c r="P1367" s="11">
        <f t="shared" ca="1" si="173"/>
        <v>7.4204946996466292E-2</v>
      </c>
      <c r="Q1367" s="11">
        <f ca="1">ROUND(IF(Lookup!D1367&gt;0,Lookup!D1367,VLOOKUP(Master!$B1367,Interpolate!$B$3:$T$2500,MATCH("M1-I",Interpolate!$B$2:$T$2,0),0)),3)</f>
        <v>28.3</v>
      </c>
      <c r="R1367" s="11">
        <f ca="1">ROUND(IF(Lookup!E1367&gt;0,Lookup!E1367,VLOOKUP(Master!$B1367,Interpolate!$B$3:$T$2500,MATCH("M2-I",Interpolate!$B$2:$T$2,0),0)),3)</f>
        <v>30.4</v>
      </c>
      <c r="S1367" s="11">
        <f ca="1">ROUND(IF(Lookup!F1367&gt;0,Lookup!F1367,VLOOKUP(Master!$B1367,Interpolate!$B$3:$T$2500,MATCH("M3-I",Interpolate!$B$2:$T$2,0),0)),3)</f>
        <v>30.05</v>
      </c>
      <c r="T1367" s="11">
        <f ca="1">ROUND(IF(Lookup!G1367&gt;0,Lookup!G1367,VLOOKUP(Master!$B1367,Interpolate!$B$3:$T$2500,MATCH("M4-I",Interpolate!$B$2:$T$2,0),0)),3)</f>
        <v>29.3</v>
      </c>
      <c r="U1367" s="11">
        <f ca="1">ROUND(IF(Lookup!H1367&gt;0,Lookup!H1367,VLOOKUP(Master!$B1367,Interpolate!$B$3:$T$2500,MATCH("M5-I",Interpolate!$B$2:$T$2,0),0)),3)</f>
        <v>29.6</v>
      </c>
      <c r="V1367" s="11">
        <f ca="1">ROUND(IF(Lookup!I1367&gt;0,Lookup!I1367,VLOOKUP(Master!$B1367,Interpolate!$B$3:$T$2500,MATCH("M6-I",Interpolate!$B$2:$T$2,0),0)),3)</f>
        <v>29.65</v>
      </c>
      <c r="W1367" s="11">
        <f ca="1">ROUND(IF(Lookup!J1367&gt;0,Lookup!J1367,VLOOKUP(Master!$B1367,Interpolate!$B$3:$T$2500,MATCH("M7-I",Interpolate!$B$2:$T$2,0),0)),3)</f>
        <v>29.2</v>
      </c>
      <c r="Y1367" s="11"/>
      <c r="Z1367" s="11"/>
      <c r="AA1367" s="6">
        <f ca="1">Lookup!S1367</f>
        <v>30430</v>
      </c>
      <c r="AB1367">
        <f t="shared" ca="1" si="174"/>
        <v>7.4204946996466292E-2</v>
      </c>
      <c r="AC1367">
        <f t="shared" ca="1" si="169"/>
        <v>-1.6666666666666566E-2</v>
      </c>
      <c r="AD1367">
        <f t="shared" ca="1" si="170"/>
        <v>-1.1904761904762244E-3</v>
      </c>
    </row>
    <row r="1368" spans="2:30" x14ac:dyDescent="0.25">
      <c r="B1368" s="52">
        <v>40052</v>
      </c>
      <c r="C1368" s="6">
        <f t="shared" si="175"/>
        <v>1366</v>
      </c>
      <c r="D1368" s="13">
        <f>VLOOKUP($B1368,'Exp Dates'!$E$4:$K$400,MATCH("Days1M",'Exp Dates'!$E$2:$X$2,0),1)</f>
        <v>19</v>
      </c>
      <c r="E1368" s="12">
        <f>VLOOKUP($B1368,'Exp Dates'!$E$4:$K$400,MATCH("Trade Count",'Exp Dates'!$E$2:$X$2,0),1)-C1368+D1368-VLOOKUP($B1368,'Exp Dates'!$E$4:$K$400,MATCH("Trade Day Adj",'Exp Dates'!$E$2:$X$2,0),1)*IF($B1368&gt;VLOOKUP($B1368,'Exp Dates'!$E$4:$K$400,MATCH("Trade Day Adj Start",'Exp Dates'!$E$2:$X$2,0),1),1,0)</f>
        <v>13</v>
      </c>
      <c r="F1368" s="79">
        <f t="shared" si="171"/>
        <v>6</v>
      </c>
      <c r="G1368" s="79" t="str">
        <f>VLOOKUP($B1368,'Exp Dates'!$E$6:$U$400,MATCH("ExpMoYr",'Exp Dates'!$E$2:$U$2,0),1)</f>
        <v>Sep-2009</v>
      </c>
      <c r="H1368" s="11">
        <v>1</v>
      </c>
      <c r="I1368">
        <f>IF($I$1=0,(1/(1-91/360*VLOOKUP($B1367,'T-bills'!$B$4:$C$978,2,1)/100))^(($B1368-$B1367)/91)-1,0)</f>
        <v>4.4453533327715178E-6</v>
      </c>
      <c r="J1368" s="11">
        <v>24.68</v>
      </c>
      <c r="K1368" s="11">
        <v>28.41</v>
      </c>
      <c r="L1368" s="11">
        <f t="shared" si="168"/>
        <v>0.86870820133755722</v>
      </c>
      <c r="M1368" s="11">
        <v>29.77</v>
      </c>
      <c r="N1368" s="11">
        <v>1030.98</v>
      </c>
      <c r="O1368" s="11">
        <f t="shared" ca="1" si="172"/>
        <v>4.5199999999999996</v>
      </c>
      <c r="P1368" s="11">
        <f t="shared" ca="1" si="173"/>
        <v>8.8129496402877594E-2</v>
      </c>
      <c r="Q1368" s="11">
        <f ca="1">ROUND(IF(Lookup!D1368&gt;0,Lookup!D1368,VLOOKUP(Master!$B1368,Interpolate!$B$3:$T$2500,MATCH("M1-I",Interpolate!$B$2:$T$2,0),0)),3)</f>
        <v>27.8</v>
      </c>
      <c r="R1368" s="11">
        <f ca="1">ROUND(IF(Lookup!E1368&gt;0,Lookup!E1368,VLOOKUP(Master!$B1368,Interpolate!$B$3:$T$2500,MATCH("M2-I",Interpolate!$B$2:$T$2,0),0)),3)</f>
        <v>30.25</v>
      </c>
      <c r="S1368" s="11">
        <f ca="1">ROUND(IF(Lookup!F1368&gt;0,Lookup!F1368,VLOOKUP(Master!$B1368,Interpolate!$B$3:$T$2500,MATCH("M3-I",Interpolate!$B$2:$T$2,0),0)),3)</f>
        <v>29.95</v>
      </c>
      <c r="T1368" s="11">
        <f ca="1">ROUND(IF(Lookup!G1368&gt;0,Lookup!G1368,VLOOKUP(Master!$B1368,Interpolate!$B$3:$T$2500,MATCH("M4-I",Interpolate!$B$2:$T$2,0),0)),3)</f>
        <v>29.2</v>
      </c>
      <c r="U1368" s="11">
        <f ca="1">ROUND(IF(Lookup!H1368&gt;0,Lookup!H1368,VLOOKUP(Master!$B1368,Interpolate!$B$3:$T$2500,MATCH("M5-I",Interpolate!$B$2:$T$2,0),0)),3)</f>
        <v>29.45</v>
      </c>
      <c r="V1368" s="11">
        <f ca="1">ROUND(IF(Lookup!I1368&gt;0,Lookup!I1368,VLOOKUP(Master!$B1368,Interpolate!$B$3:$T$2500,MATCH("M6-I",Interpolate!$B$2:$T$2,0),0)),3)</f>
        <v>29.55</v>
      </c>
      <c r="W1368" s="11">
        <f ca="1">ROUND(IF(Lookup!J1368&gt;0,Lookup!J1368,VLOOKUP(Master!$B1368,Interpolate!$B$3:$T$2500,MATCH("M7-I",Interpolate!$B$2:$T$2,0),0)),3)</f>
        <v>29.2</v>
      </c>
      <c r="Y1368" s="11"/>
      <c r="Z1368" s="11"/>
      <c r="AA1368" s="6">
        <f ca="1">Lookup!S1368</f>
        <v>31823</v>
      </c>
      <c r="AB1368">
        <f t="shared" ca="1" si="174"/>
        <v>8.8129496402877594E-2</v>
      </c>
      <c r="AC1368">
        <f t="shared" ca="1" si="169"/>
        <v>-1.428571428571432E-2</v>
      </c>
      <c r="AD1368">
        <f t="shared" ca="1" si="170"/>
        <v>4.7619047619048297E-4</v>
      </c>
    </row>
    <row r="1369" spans="2:30" x14ac:dyDescent="0.25">
      <c r="B1369" s="52">
        <v>40053</v>
      </c>
      <c r="C1369" s="6">
        <f t="shared" si="175"/>
        <v>1367</v>
      </c>
      <c r="D1369" s="13">
        <f>VLOOKUP($B1369,'Exp Dates'!$E$4:$K$400,MATCH("Days1M",'Exp Dates'!$E$2:$X$2,0),1)</f>
        <v>19</v>
      </c>
      <c r="E1369" s="12">
        <f>VLOOKUP($B1369,'Exp Dates'!$E$4:$K$400,MATCH("Trade Count",'Exp Dates'!$E$2:$X$2,0),1)-C1369+D1369-VLOOKUP($B1369,'Exp Dates'!$E$4:$K$400,MATCH("Trade Day Adj",'Exp Dates'!$E$2:$X$2,0),1)*IF($B1369&gt;VLOOKUP($B1369,'Exp Dates'!$E$4:$K$400,MATCH("Trade Day Adj Start",'Exp Dates'!$E$2:$X$2,0),1),1,0)</f>
        <v>12</v>
      </c>
      <c r="F1369" s="79">
        <f t="shared" si="171"/>
        <v>7</v>
      </c>
      <c r="G1369" s="79" t="str">
        <f>VLOOKUP($B1369,'Exp Dates'!$E$6:$U$400,MATCH("ExpMoYr",'Exp Dates'!$E$2:$U$2,0),1)</f>
        <v>Sep-2009</v>
      </c>
      <c r="H1369" s="11">
        <v>1</v>
      </c>
      <c r="I1369">
        <f>IF($I$1=0,(1/(1-91/360*VLOOKUP($B1368,'T-bills'!$B$4:$C$978,2,1)/100))^(($B1369-$B1368)/91)-1,0)</f>
        <v>4.4453533327715178E-6</v>
      </c>
      <c r="J1369" s="11">
        <v>24.76</v>
      </c>
      <c r="K1369" s="11">
        <v>28.5</v>
      </c>
      <c r="L1369" s="11">
        <f t="shared" si="168"/>
        <v>0.86877192982456142</v>
      </c>
      <c r="M1369" s="11">
        <v>29.49</v>
      </c>
      <c r="N1369" s="11">
        <v>1028.93</v>
      </c>
      <c r="O1369" s="11">
        <f t="shared" ca="1" si="172"/>
        <v>4.4899999999999984</v>
      </c>
      <c r="P1369" s="11">
        <f t="shared" ca="1" si="173"/>
        <v>8.5409252669039093E-2</v>
      </c>
      <c r="Q1369" s="11">
        <f ca="1">ROUND(IF(Lookup!D1369&gt;0,Lookup!D1369,VLOOKUP(Master!$B1369,Interpolate!$B$3:$T$2500,MATCH("M1-I",Interpolate!$B$2:$T$2,0),0)),3)</f>
        <v>28.1</v>
      </c>
      <c r="R1369" s="11">
        <f ca="1">ROUND(IF(Lookup!E1369&gt;0,Lookup!E1369,VLOOKUP(Master!$B1369,Interpolate!$B$3:$T$2500,MATCH("M2-I",Interpolate!$B$2:$T$2,0),0)),3)</f>
        <v>30.5</v>
      </c>
      <c r="S1369" s="11">
        <f ca="1">ROUND(IF(Lookup!F1369&gt;0,Lookup!F1369,VLOOKUP(Master!$B1369,Interpolate!$B$3:$T$2500,MATCH("M3-I",Interpolate!$B$2:$T$2,0),0)),3)</f>
        <v>30.1</v>
      </c>
      <c r="T1369" s="11">
        <f ca="1">ROUND(IF(Lookup!G1369&gt;0,Lookup!G1369,VLOOKUP(Master!$B1369,Interpolate!$B$3:$T$2500,MATCH("M4-I",Interpolate!$B$2:$T$2,0),0)),3)</f>
        <v>29.3</v>
      </c>
      <c r="U1369" s="11">
        <f ca="1">ROUND(IF(Lookup!H1369&gt;0,Lookup!H1369,VLOOKUP(Master!$B1369,Interpolate!$B$3:$T$2500,MATCH("M5-I",Interpolate!$B$2:$T$2,0),0)),3)</f>
        <v>29.5</v>
      </c>
      <c r="V1369" s="11">
        <f ca="1">ROUND(IF(Lookup!I1369&gt;0,Lookup!I1369,VLOOKUP(Master!$B1369,Interpolate!$B$3:$T$2500,MATCH("M6-I",Interpolate!$B$2:$T$2,0),0)),3)</f>
        <v>29.6</v>
      </c>
      <c r="W1369" s="11">
        <f ca="1">ROUND(IF(Lookup!J1369&gt;0,Lookup!J1369,VLOOKUP(Master!$B1369,Interpolate!$B$3:$T$2500,MATCH("M7-I",Interpolate!$B$2:$T$2,0),0)),3)</f>
        <v>29.25</v>
      </c>
      <c r="Y1369" s="11"/>
      <c r="Z1369" s="11"/>
      <c r="AA1369" s="6">
        <f ca="1">Lookup!S1369</f>
        <v>32190</v>
      </c>
      <c r="AB1369">
        <f t="shared" ca="1" si="174"/>
        <v>8.5409252669039093E-2</v>
      </c>
      <c r="AC1369">
        <f t="shared" ca="1" si="169"/>
        <v>-1.904761904761898E-2</v>
      </c>
      <c r="AD1369">
        <f t="shared" ca="1" si="170"/>
        <v>-2.3809523809524148E-4</v>
      </c>
    </row>
    <row r="1370" spans="2:30" x14ac:dyDescent="0.25">
      <c r="B1370" s="52">
        <v>40056</v>
      </c>
      <c r="C1370" s="6">
        <f t="shared" si="175"/>
        <v>1368</v>
      </c>
      <c r="D1370" s="13">
        <f>VLOOKUP($B1370,'Exp Dates'!$E$4:$K$400,MATCH("Days1M",'Exp Dates'!$E$2:$X$2,0),1)</f>
        <v>19</v>
      </c>
      <c r="E1370" s="12">
        <f>VLOOKUP($B1370,'Exp Dates'!$E$4:$K$400,MATCH("Trade Count",'Exp Dates'!$E$2:$X$2,0),1)-C1370+D1370-VLOOKUP($B1370,'Exp Dates'!$E$4:$K$400,MATCH("Trade Day Adj",'Exp Dates'!$E$2:$X$2,0),1)*IF($B1370&gt;VLOOKUP($B1370,'Exp Dates'!$E$4:$K$400,MATCH("Trade Day Adj Start",'Exp Dates'!$E$2:$X$2,0),1),1,0)</f>
        <v>11</v>
      </c>
      <c r="F1370" s="79">
        <f t="shared" si="171"/>
        <v>8</v>
      </c>
      <c r="G1370" s="79" t="str">
        <f>VLOOKUP($B1370,'Exp Dates'!$E$6:$U$400,MATCH("ExpMoYr",'Exp Dates'!$E$2:$U$2,0),1)</f>
        <v>Sep-2009</v>
      </c>
      <c r="H1370" s="11">
        <v>1</v>
      </c>
      <c r="I1370">
        <f>IF($I$1=0,(1/(1-91/360*VLOOKUP($B1369,'T-bills'!$B$4:$C$978,2,1)/100))^(($B1370-$B1369)/91)-1,0)</f>
        <v>1.3336119282003622E-5</v>
      </c>
      <c r="J1370" s="11">
        <v>26.01</v>
      </c>
      <c r="K1370" s="11">
        <v>29.17</v>
      </c>
      <c r="L1370" s="11">
        <f t="shared" si="168"/>
        <v>0.89166952348303052</v>
      </c>
      <c r="M1370" s="11">
        <v>30.13</v>
      </c>
      <c r="N1370" s="11">
        <v>1020.62</v>
      </c>
      <c r="O1370" s="11">
        <f t="shared" ca="1" si="172"/>
        <v>3.5399999999999991</v>
      </c>
      <c r="P1370" s="11">
        <f t="shared" ca="1" si="173"/>
        <v>8.59649122807018E-2</v>
      </c>
      <c r="Q1370" s="11">
        <f ca="1">ROUND(IF(Lookup!D1370&gt;0,Lookup!D1370,VLOOKUP(Master!$B1370,Interpolate!$B$3:$T$2500,MATCH("M1-I",Interpolate!$B$2:$T$2,0),0)),3)</f>
        <v>28.5</v>
      </c>
      <c r="R1370" s="11">
        <f ca="1">ROUND(IF(Lookup!E1370&gt;0,Lookup!E1370,VLOOKUP(Master!$B1370,Interpolate!$B$3:$T$2500,MATCH("M2-I",Interpolate!$B$2:$T$2,0),0)),3)</f>
        <v>30.95</v>
      </c>
      <c r="S1370" s="11">
        <f ca="1">ROUND(IF(Lookup!F1370&gt;0,Lookup!F1370,VLOOKUP(Master!$B1370,Interpolate!$B$3:$T$2500,MATCH("M3-I",Interpolate!$B$2:$T$2,0),0)),3)</f>
        <v>30.25</v>
      </c>
      <c r="T1370" s="11">
        <f ca="1">ROUND(IF(Lookup!G1370&gt;0,Lookup!G1370,VLOOKUP(Master!$B1370,Interpolate!$B$3:$T$2500,MATCH("M4-I",Interpolate!$B$2:$T$2,0),0)),3)</f>
        <v>29.55</v>
      </c>
      <c r="U1370" s="11">
        <f ca="1">ROUND(IF(Lookup!H1370&gt;0,Lookup!H1370,VLOOKUP(Master!$B1370,Interpolate!$B$3:$T$2500,MATCH("M5-I",Interpolate!$B$2:$T$2,0),0)),3)</f>
        <v>29.9</v>
      </c>
      <c r="V1370" s="11">
        <f ca="1">ROUND(IF(Lookup!I1370&gt;0,Lookup!I1370,VLOOKUP(Master!$B1370,Interpolate!$B$3:$T$2500,MATCH("M6-I",Interpolate!$B$2:$T$2,0),0)),3)</f>
        <v>29.9</v>
      </c>
      <c r="W1370" s="11">
        <f ca="1">ROUND(IF(Lookup!J1370&gt;0,Lookup!J1370,VLOOKUP(Master!$B1370,Interpolate!$B$3:$T$2500,MATCH("M7-I",Interpolate!$B$2:$T$2,0),0)),3)</f>
        <v>29.55</v>
      </c>
      <c r="Y1370" s="11"/>
      <c r="Z1370" s="11"/>
      <c r="AA1370" s="6">
        <f ca="1">Lookup!S1370</f>
        <v>31771</v>
      </c>
      <c r="AB1370">
        <f t="shared" ca="1" si="174"/>
        <v>8.59649122807018E-2</v>
      </c>
      <c r="AC1370">
        <f t="shared" ca="1" si="169"/>
        <v>-3.3333333333333298E-2</v>
      </c>
      <c r="AD1370">
        <f t="shared" ca="1" si="170"/>
        <v>0</v>
      </c>
    </row>
    <row r="1371" spans="2:30" x14ac:dyDescent="0.25">
      <c r="B1371" s="52">
        <v>40057</v>
      </c>
      <c r="C1371" s="6">
        <f t="shared" si="175"/>
        <v>1369</v>
      </c>
      <c r="D1371" s="13">
        <f>VLOOKUP($B1371,'Exp Dates'!$E$4:$K$400,MATCH("Days1M",'Exp Dates'!$E$2:$X$2,0),1)</f>
        <v>19</v>
      </c>
      <c r="E1371" s="12">
        <f>VLOOKUP($B1371,'Exp Dates'!$E$4:$K$400,MATCH("Trade Count",'Exp Dates'!$E$2:$X$2,0),1)-C1371+D1371-VLOOKUP($B1371,'Exp Dates'!$E$4:$K$400,MATCH("Trade Day Adj",'Exp Dates'!$E$2:$X$2,0),1)*IF($B1371&gt;VLOOKUP($B1371,'Exp Dates'!$E$4:$K$400,MATCH("Trade Day Adj Start",'Exp Dates'!$E$2:$X$2,0),1),1,0)</f>
        <v>10</v>
      </c>
      <c r="F1371" s="79">
        <f t="shared" si="171"/>
        <v>9</v>
      </c>
      <c r="G1371" s="79" t="str">
        <f>VLOOKUP($B1371,'Exp Dates'!$E$6:$U$400,MATCH("ExpMoYr",'Exp Dates'!$E$2:$U$2,0),1)</f>
        <v>Sep-2009</v>
      </c>
      <c r="H1371" s="11">
        <v>1</v>
      </c>
      <c r="I1371">
        <f>IF($I$1=0,(1/(1-91/360*VLOOKUP($B1370,'T-bills'!$B$4:$C$978,2,1)/100))^(($B1371-$B1370)/91)-1,0)</f>
        <v>4.1674654807088984E-6</v>
      </c>
      <c r="J1371" s="11">
        <v>29.15</v>
      </c>
      <c r="K1371" s="11">
        <v>30.88</v>
      </c>
      <c r="L1371" s="11">
        <f t="shared" si="168"/>
        <v>0.94397668393782386</v>
      </c>
      <c r="M1371" s="11">
        <v>31.53</v>
      </c>
      <c r="N1371" s="11">
        <v>998.04</v>
      </c>
      <c r="O1371" s="11">
        <f t="shared" ca="1" si="172"/>
        <v>1</v>
      </c>
      <c r="P1371" s="11">
        <f t="shared" ca="1" si="173"/>
        <v>7.3211314475873479E-2</v>
      </c>
      <c r="Q1371" s="11">
        <f ca="1">ROUND(IF(Lookup!D1371&gt;0,Lookup!D1371,VLOOKUP(Master!$B1371,Interpolate!$B$3:$T$2500,MATCH("M1-I",Interpolate!$B$2:$T$2,0),0)),3)</f>
        <v>30.05</v>
      </c>
      <c r="R1371" s="11">
        <f ca="1">ROUND(IF(Lookup!E1371&gt;0,Lookup!E1371,VLOOKUP(Master!$B1371,Interpolate!$B$3:$T$2500,MATCH("M2-I",Interpolate!$B$2:$T$2,0),0)),3)</f>
        <v>32.25</v>
      </c>
      <c r="S1371" s="11">
        <f ca="1">ROUND(IF(Lookup!F1371&gt;0,Lookup!F1371,VLOOKUP(Master!$B1371,Interpolate!$B$3:$T$2500,MATCH("M3-I",Interpolate!$B$2:$T$2,0),0)),3)</f>
        <v>31.2</v>
      </c>
      <c r="T1371" s="11">
        <f ca="1">ROUND(IF(Lookup!G1371&gt;0,Lookup!G1371,VLOOKUP(Master!$B1371,Interpolate!$B$3:$T$2500,MATCH("M4-I",Interpolate!$B$2:$T$2,0),0)),3)</f>
        <v>30.3</v>
      </c>
      <c r="U1371" s="11">
        <f ca="1">ROUND(IF(Lookup!H1371&gt;0,Lookup!H1371,VLOOKUP(Master!$B1371,Interpolate!$B$3:$T$2500,MATCH("M5-I",Interpolate!$B$2:$T$2,0),0)),3)</f>
        <v>30.55</v>
      </c>
      <c r="V1371" s="11">
        <f ca="1">ROUND(IF(Lookup!I1371&gt;0,Lookup!I1371,VLOOKUP(Master!$B1371,Interpolate!$B$3:$T$2500,MATCH("M6-I",Interpolate!$B$2:$T$2,0),0)),3)</f>
        <v>30.6</v>
      </c>
      <c r="W1371" s="11">
        <f ca="1">ROUND(IF(Lookup!J1371&gt;0,Lookup!J1371,VLOOKUP(Master!$B1371,Interpolate!$B$3:$T$2500,MATCH("M7-I",Interpolate!$B$2:$T$2,0),0)),3)</f>
        <v>30.15</v>
      </c>
      <c r="Y1371" s="11"/>
      <c r="Z1371" s="11"/>
      <c r="AA1371" s="6">
        <f ca="1">Lookup!S1371</f>
        <v>31969</v>
      </c>
      <c r="AB1371">
        <f t="shared" ca="1" si="174"/>
        <v>7.3211314475873479E-2</v>
      </c>
      <c r="AC1371">
        <f t="shared" ca="1" si="169"/>
        <v>-5.0000000000000031E-2</v>
      </c>
      <c r="AD1371">
        <f t="shared" ca="1" si="170"/>
        <v>-1.9047619047619319E-3</v>
      </c>
    </row>
    <row r="1372" spans="2:30" x14ac:dyDescent="0.25">
      <c r="B1372" s="52">
        <v>40058</v>
      </c>
      <c r="C1372" s="6">
        <f t="shared" si="175"/>
        <v>1370</v>
      </c>
      <c r="D1372" s="13">
        <f>VLOOKUP($B1372,'Exp Dates'!$E$4:$K$400,MATCH("Days1M",'Exp Dates'!$E$2:$X$2,0),1)</f>
        <v>19</v>
      </c>
      <c r="E1372" s="12">
        <f>VLOOKUP($B1372,'Exp Dates'!$E$4:$K$400,MATCH("Trade Count",'Exp Dates'!$E$2:$X$2,0),1)-C1372+D1372-VLOOKUP($B1372,'Exp Dates'!$E$4:$K$400,MATCH("Trade Day Adj",'Exp Dates'!$E$2:$X$2,0),1)*IF($B1372&gt;VLOOKUP($B1372,'Exp Dates'!$E$4:$K$400,MATCH("Trade Day Adj Start",'Exp Dates'!$E$2:$X$2,0),1),1,0)</f>
        <v>9</v>
      </c>
      <c r="F1372" s="79">
        <f t="shared" si="171"/>
        <v>10</v>
      </c>
      <c r="G1372" s="79" t="str">
        <f>VLOOKUP($B1372,'Exp Dates'!$E$6:$U$400,MATCH("ExpMoYr",'Exp Dates'!$E$2:$U$2,0),1)</f>
        <v>Sep-2009</v>
      </c>
      <c r="H1372" s="11">
        <v>1</v>
      </c>
      <c r="I1372">
        <f>IF($I$1=0,(1/(1-91/360*VLOOKUP($B1371,'T-bills'!$B$4:$C$978,2,1)/100))^(($B1372-$B1371)/91)-1,0)</f>
        <v>4.1674654807088984E-6</v>
      </c>
      <c r="J1372" s="11">
        <v>28.9</v>
      </c>
      <c r="K1372" s="11">
        <v>31.04</v>
      </c>
      <c r="L1372" s="11">
        <f t="shared" si="168"/>
        <v>0.93105670103092786</v>
      </c>
      <c r="M1372" s="11">
        <v>31.62</v>
      </c>
      <c r="N1372" s="11">
        <v>994.75</v>
      </c>
      <c r="O1372" s="11">
        <f t="shared" ca="1" si="172"/>
        <v>1.5</v>
      </c>
      <c r="P1372" s="11">
        <f t="shared" ca="1" si="173"/>
        <v>7.0491803278688536E-2</v>
      </c>
      <c r="Q1372" s="11">
        <f ca="1">ROUND(IF(Lookup!D1372&gt;0,Lookup!D1372,VLOOKUP(Master!$B1372,Interpolate!$B$3:$T$2500,MATCH("M1-I",Interpolate!$B$2:$T$2,0),0)),3)</f>
        <v>30.5</v>
      </c>
      <c r="R1372" s="11">
        <f ca="1">ROUND(IF(Lookup!E1372&gt;0,Lookup!E1372,VLOOKUP(Master!$B1372,Interpolate!$B$3:$T$2500,MATCH("M2-I",Interpolate!$B$2:$T$2,0),0)),3)</f>
        <v>32.65</v>
      </c>
      <c r="S1372" s="11">
        <f ca="1">ROUND(IF(Lookup!F1372&gt;0,Lookup!F1372,VLOOKUP(Master!$B1372,Interpolate!$B$3:$T$2500,MATCH("M3-I",Interpolate!$B$2:$T$2,0),0)),3)</f>
        <v>31.7</v>
      </c>
      <c r="T1372" s="11">
        <f ca="1">ROUND(IF(Lookup!G1372&gt;0,Lookup!G1372,VLOOKUP(Master!$B1372,Interpolate!$B$3:$T$2500,MATCH("M4-I",Interpolate!$B$2:$T$2,0),0)),3)</f>
        <v>30.7</v>
      </c>
      <c r="U1372" s="11">
        <f ca="1">ROUND(IF(Lookup!H1372&gt;0,Lookup!H1372,VLOOKUP(Master!$B1372,Interpolate!$B$3:$T$2500,MATCH("M5-I",Interpolate!$B$2:$T$2,0),0)),3)</f>
        <v>30.9</v>
      </c>
      <c r="V1372" s="11">
        <f ca="1">ROUND(IF(Lookup!I1372&gt;0,Lookup!I1372,VLOOKUP(Master!$B1372,Interpolate!$B$3:$T$2500,MATCH("M6-I",Interpolate!$B$2:$T$2,0),0)),3)</f>
        <v>30.9</v>
      </c>
      <c r="W1372" s="11">
        <f ca="1">ROUND(IF(Lookup!J1372&gt;0,Lookup!J1372,VLOOKUP(Master!$B1372,Interpolate!$B$3:$T$2500,MATCH("M7-I",Interpolate!$B$2:$T$2,0),0)),3)</f>
        <v>30.4</v>
      </c>
      <c r="Y1372" s="11"/>
      <c r="Z1372" s="11"/>
      <c r="AA1372" s="6">
        <f ca="1">Lookup!S1372</f>
        <v>33360</v>
      </c>
      <c r="AB1372">
        <f t="shared" ca="1" si="174"/>
        <v>7.0491803278688536E-2</v>
      </c>
      <c r="AC1372">
        <f t="shared" ca="1" si="169"/>
        <v>-4.5238095238095202E-2</v>
      </c>
      <c r="AD1372">
        <f t="shared" ca="1" si="170"/>
        <v>-4.2857142857142955E-3</v>
      </c>
    </row>
    <row r="1373" spans="2:30" x14ac:dyDescent="0.25">
      <c r="B1373" s="52">
        <v>40059</v>
      </c>
      <c r="C1373" s="6">
        <f t="shared" si="175"/>
        <v>1371</v>
      </c>
      <c r="D1373" s="13">
        <f>VLOOKUP($B1373,'Exp Dates'!$E$4:$K$400,MATCH("Days1M",'Exp Dates'!$E$2:$X$2,0),1)</f>
        <v>19</v>
      </c>
      <c r="E1373" s="12">
        <f>VLOOKUP($B1373,'Exp Dates'!$E$4:$K$400,MATCH("Trade Count",'Exp Dates'!$E$2:$X$2,0),1)-C1373+D1373-VLOOKUP($B1373,'Exp Dates'!$E$4:$K$400,MATCH("Trade Day Adj",'Exp Dates'!$E$2:$X$2,0),1)*IF($B1373&gt;VLOOKUP($B1373,'Exp Dates'!$E$4:$K$400,MATCH("Trade Day Adj Start",'Exp Dates'!$E$2:$X$2,0),1),1,0)</f>
        <v>8</v>
      </c>
      <c r="F1373" s="79">
        <f t="shared" si="171"/>
        <v>-8</v>
      </c>
      <c r="G1373" s="79" t="str">
        <f>VLOOKUP($B1373,'Exp Dates'!$E$6:$U$400,MATCH("ExpMoYr",'Exp Dates'!$E$2:$U$2,0),1)</f>
        <v>Sep-2009</v>
      </c>
      <c r="H1373" s="11">
        <v>1</v>
      </c>
      <c r="I1373">
        <f>IF($I$1=0,(1/(1-91/360*VLOOKUP($B1372,'T-bills'!$B$4:$C$978,2,1)/100))^(($B1373-$B1372)/91)-1,0)</f>
        <v>4.1674654807088984E-6</v>
      </c>
      <c r="J1373" s="11">
        <v>27.1</v>
      </c>
      <c r="K1373" s="11">
        <v>29.6</v>
      </c>
      <c r="L1373" s="11">
        <f t="shared" si="168"/>
        <v>0.91554054054054057</v>
      </c>
      <c r="M1373" s="11">
        <v>30.5</v>
      </c>
      <c r="N1373" s="11">
        <v>1003.24</v>
      </c>
      <c r="O1373" s="11">
        <f t="shared" ca="1" si="172"/>
        <v>2.5499999999999972</v>
      </c>
      <c r="P1373" s="11">
        <f t="shared" ca="1" si="173"/>
        <v>7.9447322970639167E-2</v>
      </c>
      <c r="Q1373" s="11">
        <f ca="1">ROUND(IF(Lookup!D1373&gt;0,Lookup!D1373,VLOOKUP(Master!$B1373,Interpolate!$B$3:$T$2500,MATCH("M1-I",Interpolate!$B$2:$T$2,0),0)),3)</f>
        <v>28.95</v>
      </c>
      <c r="R1373" s="11">
        <f ca="1">ROUND(IF(Lookup!E1373&gt;0,Lookup!E1373,VLOOKUP(Master!$B1373,Interpolate!$B$3:$T$2500,MATCH("M2-I",Interpolate!$B$2:$T$2,0),0)),3)</f>
        <v>31.25</v>
      </c>
      <c r="S1373" s="11">
        <f ca="1">ROUND(IF(Lookup!F1373&gt;0,Lookup!F1373,VLOOKUP(Master!$B1373,Interpolate!$B$3:$T$2500,MATCH("M3-I",Interpolate!$B$2:$T$2,0),0)),3)</f>
        <v>30.5</v>
      </c>
      <c r="T1373" s="11">
        <f ca="1">ROUND(IF(Lookup!G1373&gt;0,Lookup!G1373,VLOOKUP(Master!$B1373,Interpolate!$B$3:$T$2500,MATCH("M4-I",Interpolate!$B$2:$T$2,0),0)),3)</f>
        <v>29.75</v>
      </c>
      <c r="U1373" s="11">
        <f ca="1">ROUND(IF(Lookup!H1373&gt;0,Lookup!H1373,VLOOKUP(Master!$B1373,Interpolate!$B$3:$T$2500,MATCH("M5-I",Interpolate!$B$2:$T$2,0),0)),3)</f>
        <v>30</v>
      </c>
      <c r="V1373" s="11">
        <f ca="1">ROUND(IF(Lookup!I1373&gt;0,Lookup!I1373,VLOOKUP(Master!$B1373,Interpolate!$B$3:$T$2500,MATCH("M6-I",Interpolate!$B$2:$T$2,0),0)),3)</f>
        <v>30</v>
      </c>
      <c r="W1373" s="11">
        <f ca="1">ROUND(IF(Lookup!J1373&gt;0,Lookup!J1373,VLOOKUP(Master!$B1373,Interpolate!$B$3:$T$2500,MATCH("M7-I",Interpolate!$B$2:$T$2,0),0)),3)</f>
        <v>29.65</v>
      </c>
      <c r="Y1373" s="11"/>
      <c r="Z1373" s="11"/>
      <c r="AA1373" s="6">
        <f ca="1">Lookup!S1373</f>
        <v>35102</v>
      </c>
      <c r="AB1373">
        <f t="shared" ca="1" si="174"/>
        <v>7.9447322970639167E-2</v>
      </c>
      <c r="AC1373">
        <f t="shared" ca="1" si="169"/>
        <v>-3.5714285714285712E-2</v>
      </c>
      <c r="AD1373">
        <f t="shared" ca="1" si="170"/>
        <v>-1.428571428571449E-3</v>
      </c>
    </row>
    <row r="1374" spans="2:30" x14ac:dyDescent="0.25">
      <c r="B1374" s="52">
        <v>40060</v>
      </c>
      <c r="C1374" s="6">
        <f t="shared" si="175"/>
        <v>1372</v>
      </c>
      <c r="D1374" s="13">
        <f>VLOOKUP($B1374,'Exp Dates'!$E$4:$K$400,MATCH("Days1M",'Exp Dates'!$E$2:$X$2,0),1)</f>
        <v>19</v>
      </c>
      <c r="E1374" s="12">
        <f>VLOOKUP($B1374,'Exp Dates'!$E$4:$K$400,MATCH("Trade Count",'Exp Dates'!$E$2:$X$2,0),1)-C1374+D1374-VLOOKUP($B1374,'Exp Dates'!$E$4:$K$400,MATCH("Trade Day Adj",'Exp Dates'!$E$2:$X$2,0),1)*IF($B1374&gt;VLOOKUP($B1374,'Exp Dates'!$E$4:$K$400,MATCH("Trade Day Adj Start",'Exp Dates'!$E$2:$X$2,0),1),1,0)</f>
        <v>7</v>
      </c>
      <c r="F1374" s="79">
        <f t="shared" si="171"/>
        <v>-7</v>
      </c>
      <c r="G1374" s="79" t="str">
        <f>VLOOKUP($B1374,'Exp Dates'!$E$6:$U$400,MATCH("ExpMoYr",'Exp Dates'!$E$2:$U$2,0),1)</f>
        <v>Sep-2009</v>
      </c>
      <c r="H1374" s="11">
        <v>1</v>
      </c>
      <c r="I1374">
        <f>IF($I$1=0,(1/(1-91/360*VLOOKUP($B1373,'T-bills'!$B$4:$C$978,2,1)/100))^(($B1374-$B1373)/91)-1,0)</f>
        <v>4.1674654807088984E-6</v>
      </c>
      <c r="J1374" s="11">
        <v>25.26</v>
      </c>
      <c r="K1374" s="11">
        <v>28.48</v>
      </c>
      <c r="L1374" s="11">
        <f t="shared" si="168"/>
        <v>0.886938202247191</v>
      </c>
      <c r="M1374" s="11">
        <v>29.67</v>
      </c>
      <c r="N1374" s="11">
        <v>1016.4</v>
      </c>
      <c r="O1374" s="11">
        <f t="shared" ca="1" si="172"/>
        <v>4.0399999999999991</v>
      </c>
      <c r="P1374" s="11">
        <f t="shared" ca="1" si="173"/>
        <v>0.10326086956521729</v>
      </c>
      <c r="Q1374" s="11">
        <f ca="1">ROUND(IF(Lookup!D1374&gt;0,Lookup!D1374,VLOOKUP(Master!$B1374,Interpolate!$B$3:$T$2500,MATCH("M1-I",Interpolate!$B$2:$T$2,0),0)),3)</f>
        <v>27.6</v>
      </c>
      <c r="R1374" s="11">
        <f ca="1">ROUND(IF(Lookup!E1374&gt;0,Lookup!E1374,VLOOKUP(Master!$B1374,Interpolate!$B$3:$T$2500,MATCH("M2-I",Interpolate!$B$2:$T$2,0),0)),3)</f>
        <v>30.45</v>
      </c>
      <c r="S1374" s="11">
        <f ca="1">ROUND(IF(Lookup!F1374&gt;0,Lookup!F1374,VLOOKUP(Master!$B1374,Interpolate!$B$3:$T$2500,MATCH("M3-I",Interpolate!$B$2:$T$2,0),0)),3)</f>
        <v>29.9</v>
      </c>
      <c r="T1374" s="11">
        <f ca="1">ROUND(IF(Lookup!G1374&gt;0,Lookup!G1374,VLOOKUP(Master!$B1374,Interpolate!$B$3:$T$2500,MATCH("M4-I",Interpolate!$B$2:$T$2,0),0)),3)</f>
        <v>29.15</v>
      </c>
      <c r="U1374" s="11">
        <f ca="1">ROUND(IF(Lookup!H1374&gt;0,Lookup!H1374,VLOOKUP(Master!$B1374,Interpolate!$B$3:$T$2500,MATCH("M5-I",Interpolate!$B$2:$T$2,0),0)),3)</f>
        <v>29.55</v>
      </c>
      <c r="V1374" s="11">
        <f ca="1">ROUND(IF(Lookup!I1374&gt;0,Lookup!I1374,VLOOKUP(Master!$B1374,Interpolate!$B$3:$T$2500,MATCH("M6-I",Interpolate!$B$2:$T$2,0),0)),3)</f>
        <v>29.6</v>
      </c>
      <c r="W1374" s="11">
        <f ca="1">ROUND(IF(Lookup!J1374&gt;0,Lookup!J1374,VLOOKUP(Master!$B1374,Interpolate!$B$3:$T$2500,MATCH("M7-I",Interpolate!$B$2:$T$2,0),0)),3)</f>
        <v>29.3</v>
      </c>
      <c r="Y1374" s="11"/>
      <c r="Z1374" s="11"/>
      <c r="AA1374" s="6">
        <f ca="1">Lookup!S1374</f>
        <v>34279</v>
      </c>
      <c r="AB1374">
        <f t="shared" ca="1" si="174"/>
        <v>0.10326086956521729</v>
      </c>
      <c r="AC1374">
        <f t="shared" ca="1" si="169"/>
        <v>-2.6190476190476226E-2</v>
      </c>
      <c r="AD1374">
        <f t="shared" ca="1" si="170"/>
        <v>2.380952380952415E-3</v>
      </c>
    </row>
    <row r="1375" spans="2:30" x14ac:dyDescent="0.25">
      <c r="B1375" s="52">
        <v>40064</v>
      </c>
      <c r="C1375" s="6">
        <f t="shared" si="175"/>
        <v>1373</v>
      </c>
      <c r="D1375" s="13">
        <f>VLOOKUP($B1375,'Exp Dates'!$E$4:$K$400,MATCH("Days1M",'Exp Dates'!$E$2:$X$2,0),1)</f>
        <v>19</v>
      </c>
      <c r="E1375" s="12">
        <f>VLOOKUP($B1375,'Exp Dates'!$E$4:$K$400,MATCH("Trade Count",'Exp Dates'!$E$2:$X$2,0),1)-C1375+D1375-VLOOKUP($B1375,'Exp Dates'!$E$4:$K$400,MATCH("Trade Day Adj",'Exp Dates'!$E$2:$X$2,0),1)*IF($B1375&gt;VLOOKUP($B1375,'Exp Dates'!$E$4:$K$400,MATCH("Trade Day Adj Start",'Exp Dates'!$E$2:$X$2,0),1),1,0)</f>
        <v>6</v>
      </c>
      <c r="F1375" s="79">
        <f t="shared" si="171"/>
        <v>-6</v>
      </c>
      <c r="G1375" s="79" t="str">
        <f>VLOOKUP($B1375,'Exp Dates'!$E$6:$U$400,MATCH("ExpMoYr",'Exp Dates'!$E$2:$U$2,0),1)</f>
        <v>Sep-2009</v>
      </c>
      <c r="H1375" s="11">
        <v>1</v>
      </c>
      <c r="I1375">
        <f>IF($I$1=0,(1/(1-91/360*VLOOKUP($B1374,'T-bills'!$B$4:$C$978,2,1)/100))^(($B1375-$B1374)/91)-1,0)</f>
        <v>1.6669966130145042E-5</v>
      </c>
      <c r="J1375" s="11">
        <v>25.62</v>
      </c>
      <c r="K1375" s="11">
        <v>28.21</v>
      </c>
      <c r="L1375" s="11">
        <f t="shared" si="168"/>
        <v>0.90818858560794047</v>
      </c>
      <c r="M1375" s="11">
        <v>29.32</v>
      </c>
      <c r="N1375" s="11">
        <v>1025.3900000000001</v>
      </c>
      <c r="O1375" s="11">
        <f t="shared" ca="1" si="172"/>
        <v>3.4299999999999997</v>
      </c>
      <c r="P1375" s="11">
        <f t="shared" ca="1" si="173"/>
        <v>0.10299625468164786</v>
      </c>
      <c r="Q1375" s="11">
        <f ca="1">ROUND(IF(Lookup!D1375&gt;0,Lookup!D1375,VLOOKUP(Master!$B1375,Interpolate!$B$3:$T$2500,MATCH("M1-I",Interpolate!$B$2:$T$2,0),0)),3)</f>
        <v>26.7</v>
      </c>
      <c r="R1375" s="11">
        <f ca="1">ROUND(IF(Lookup!E1375&gt;0,Lookup!E1375,VLOOKUP(Master!$B1375,Interpolate!$B$3:$T$2500,MATCH("M2-I",Interpolate!$B$2:$T$2,0),0)),3)</f>
        <v>29.45</v>
      </c>
      <c r="S1375" s="11">
        <f ca="1">ROUND(IF(Lookup!F1375&gt;0,Lookup!F1375,VLOOKUP(Master!$B1375,Interpolate!$B$3:$T$2500,MATCH("M3-I",Interpolate!$B$2:$T$2,0),0)),3)</f>
        <v>29.25</v>
      </c>
      <c r="T1375" s="11">
        <f ca="1">ROUND(IF(Lookup!G1375&gt;0,Lookup!G1375,VLOOKUP(Master!$B1375,Interpolate!$B$3:$T$2500,MATCH("M4-I",Interpolate!$B$2:$T$2,0),0)),3)</f>
        <v>28.75</v>
      </c>
      <c r="U1375" s="11">
        <f ca="1">ROUND(IF(Lookup!H1375&gt;0,Lookup!H1375,VLOOKUP(Master!$B1375,Interpolate!$B$3:$T$2500,MATCH("M5-I",Interpolate!$B$2:$T$2,0),0)),3)</f>
        <v>29.3</v>
      </c>
      <c r="V1375" s="11">
        <f ca="1">ROUND(IF(Lookup!I1375&gt;0,Lookup!I1375,VLOOKUP(Master!$B1375,Interpolate!$B$3:$T$2500,MATCH("M6-I",Interpolate!$B$2:$T$2,0),0)),3)</f>
        <v>29.35</v>
      </c>
      <c r="W1375" s="11">
        <f ca="1">ROUND(IF(Lookup!J1375&gt;0,Lookup!J1375,VLOOKUP(Master!$B1375,Interpolate!$B$3:$T$2500,MATCH("M7-I",Interpolate!$B$2:$T$2,0),0)),3)</f>
        <v>29.05</v>
      </c>
      <c r="Y1375" s="11"/>
      <c r="Z1375" s="11"/>
      <c r="AA1375" s="6">
        <f ca="1">Lookup!S1375</f>
        <v>36123</v>
      </c>
      <c r="AB1375">
        <f t="shared" ca="1" si="174"/>
        <v>0.10299625468164786</v>
      </c>
      <c r="AC1375">
        <f t="shared" ca="1" si="169"/>
        <v>-9.52380952380949E-3</v>
      </c>
      <c r="AD1375">
        <f t="shared" ca="1" si="170"/>
        <v>4.5238095238095376E-3</v>
      </c>
    </row>
    <row r="1376" spans="2:30" x14ac:dyDescent="0.25">
      <c r="B1376" s="52">
        <v>40065</v>
      </c>
      <c r="C1376" s="6">
        <f t="shared" si="175"/>
        <v>1374</v>
      </c>
      <c r="D1376" s="13">
        <f>VLOOKUP($B1376,'Exp Dates'!$E$4:$K$400,MATCH("Days1M",'Exp Dates'!$E$2:$X$2,0),1)</f>
        <v>19</v>
      </c>
      <c r="E1376" s="12">
        <f>VLOOKUP($B1376,'Exp Dates'!$E$4:$K$400,MATCH("Trade Count",'Exp Dates'!$E$2:$X$2,0),1)-C1376+D1376-VLOOKUP($B1376,'Exp Dates'!$E$4:$K$400,MATCH("Trade Day Adj",'Exp Dates'!$E$2:$X$2,0),1)*IF($B1376&gt;VLOOKUP($B1376,'Exp Dates'!$E$4:$K$400,MATCH("Trade Day Adj Start",'Exp Dates'!$E$2:$X$2,0),1),1,0)</f>
        <v>5</v>
      </c>
      <c r="F1376" s="79">
        <f t="shared" si="171"/>
        <v>-5</v>
      </c>
      <c r="G1376" s="79" t="str">
        <f>VLOOKUP($B1376,'Exp Dates'!$E$6:$U$400,MATCH("ExpMoYr",'Exp Dates'!$E$2:$U$2,0),1)</f>
        <v>Sep-2009</v>
      </c>
      <c r="H1376" s="11">
        <v>1</v>
      </c>
      <c r="I1376">
        <f>IF($I$1=0,(1/(1-91/360*VLOOKUP($B1375,'T-bills'!$B$4:$C$978,2,1)/100))^(($B1376-$B1375)/91)-1,0)</f>
        <v>3.8895847329634137E-6</v>
      </c>
      <c r="J1376" s="11">
        <v>24.32</v>
      </c>
      <c r="K1376" s="11">
        <v>27.29</v>
      </c>
      <c r="L1376" s="11">
        <f t="shared" si="168"/>
        <v>0.89116892634664713</v>
      </c>
      <c r="M1376" s="11">
        <v>28.58</v>
      </c>
      <c r="N1376" s="11">
        <v>1033.3699999999999</v>
      </c>
      <c r="O1376" s="11">
        <f t="shared" ca="1" si="172"/>
        <v>4.5799999999999983</v>
      </c>
      <c r="P1376" s="11">
        <f t="shared" ca="1" si="173"/>
        <v>0.10211946050096343</v>
      </c>
      <c r="Q1376" s="11">
        <f ca="1">ROUND(IF(Lookup!D1376&gt;0,Lookup!D1376,VLOOKUP(Master!$B1376,Interpolate!$B$3:$T$2500,MATCH("M1-I",Interpolate!$B$2:$T$2,0),0)),3)</f>
        <v>25.95</v>
      </c>
      <c r="R1376" s="11">
        <f ca="1">ROUND(IF(Lookup!E1376&gt;0,Lookup!E1376,VLOOKUP(Master!$B1376,Interpolate!$B$3:$T$2500,MATCH("M2-I",Interpolate!$B$2:$T$2,0),0)),3)</f>
        <v>28.6</v>
      </c>
      <c r="S1376" s="11">
        <f ca="1">ROUND(IF(Lookup!F1376&gt;0,Lookup!F1376,VLOOKUP(Master!$B1376,Interpolate!$B$3:$T$2500,MATCH("M3-I",Interpolate!$B$2:$T$2,0),0)),3)</f>
        <v>28.8</v>
      </c>
      <c r="T1376" s="11">
        <f ca="1">ROUND(IF(Lookup!G1376&gt;0,Lookup!G1376,VLOOKUP(Master!$B1376,Interpolate!$B$3:$T$2500,MATCH("M4-I",Interpolate!$B$2:$T$2,0),0)),3)</f>
        <v>28.35</v>
      </c>
      <c r="U1376" s="11">
        <f ca="1">ROUND(IF(Lookup!H1376&gt;0,Lookup!H1376,VLOOKUP(Master!$B1376,Interpolate!$B$3:$T$2500,MATCH("M5-I",Interpolate!$B$2:$T$2,0),0)),3)</f>
        <v>29</v>
      </c>
      <c r="V1376" s="11">
        <f ca="1">ROUND(IF(Lookup!I1376&gt;0,Lookup!I1376,VLOOKUP(Master!$B1376,Interpolate!$B$3:$T$2500,MATCH("M6-I",Interpolate!$B$2:$T$2,0),0)),3)</f>
        <v>29.1</v>
      </c>
      <c r="W1376" s="11">
        <f ca="1">ROUND(IF(Lookup!J1376&gt;0,Lookup!J1376,VLOOKUP(Master!$B1376,Interpolate!$B$3:$T$2500,MATCH("M7-I",Interpolate!$B$2:$T$2,0),0)),3)</f>
        <v>28.9</v>
      </c>
      <c r="Y1376" s="11"/>
      <c r="Z1376" s="11"/>
      <c r="AA1376" s="6">
        <f ca="1">Lookup!S1376</f>
        <v>37784</v>
      </c>
      <c r="AB1376">
        <f t="shared" ca="1" si="174"/>
        <v>0.10211946050096343</v>
      </c>
      <c r="AC1376">
        <f t="shared" ca="1" si="169"/>
        <v>9.52380952380949E-3</v>
      </c>
      <c r="AD1376">
        <f t="shared" ca="1" si="170"/>
        <v>8.3333333333333003E-3</v>
      </c>
    </row>
    <row r="1377" spans="2:30" x14ac:dyDescent="0.25">
      <c r="B1377" s="52">
        <v>40066</v>
      </c>
      <c r="C1377" s="6">
        <f t="shared" si="175"/>
        <v>1375</v>
      </c>
      <c r="D1377" s="13">
        <f>VLOOKUP($B1377,'Exp Dates'!$E$4:$K$400,MATCH("Days1M",'Exp Dates'!$E$2:$X$2,0),1)</f>
        <v>19</v>
      </c>
      <c r="E1377" s="12">
        <f>VLOOKUP($B1377,'Exp Dates'!$E$4:$K$400,MATCH("Trade Count",'Exp Dates'!$E$2:$X$2,0),1)-C1377+D1377-VLOOKUP($B1377,'Exp Dates'!$E$4:$K$400,MATCH("Trade Day Adj",'Exp Dates'!$E$2:$X$2,0),1)*IF($B1377&gt;VLOOKUP($B1377,'Exp Dates'!$E$4:$K$400,MATCH("Trade Day Adj Start",'Exp Dates'!$E$2:$X$2,0),1),1,0)</f>
        <v>4</v>
      </c>
      <c r="F1377" s="79">
        <f t="shared" si="171"/>
        <v>-4</v>
      </c>
      <c r="G1377" s="79" t="str">
        <f>VLOOKUP($B1377,'Exp Dates'!$E$6:$U$400,MATCH("ExpMoYr",'Exp Dates'!$E$2:$U$2,0),1)</f>
        <v>Sep-2009</v>
      </c>
      <c r="H1377" s="11">
        <v>1</v>
      </c>
      <c r="I1377">
        <f>IF($I$1=0,(1/(1-91/360*VLOOKUP($B1376,'T-bills'!$B$4:$C$978,2,1)/100))^(($B1377-$B1376)/91)-1,0)</f>
        <v>3.8895847329634137E-6</v>
      </c>
      <c r="J1377" s="11">
        <v>23.55</v>
      </c>
      <c r="K1377" s="11">
        <v>26.51</v>
      </c>
      <c r="L1377" s="11">
        <f t="shared" si="168"/>
        <v>0.88834402112410404</v>
      </c>
      <c r="M1377" s="11">
        <v>27.83</v>
      </c>
      <c r="N1377" s="11">
        <v>1044.1400000000001</v>
      </c>
      <c r="O1377" s="11">
        <f t="shared" ca="1" si="172"/>
        <v>5.0999999999999979</v>
      </c>
      <c r="P1377" s="11">
        <f t="shared" ca="1" si="173"/>
        <v>0.11860940695296529</v>
      </c>
      <c r="Q1377" s="11">
        <f ca="1">ROUND(IF(Lookup!D1377&gt;0,Lookup!D1377,VLOOKUP(Master!$B1377,Interpolate!$B$3:$T$2500,MATCH("M1-I",Interpolate!$B$2:$T$2,0),0)),3)</f>
        <v>24.45</v>
      </c>
      <c r="R1377" s="11">
        <f ca="1">ROUND(IF(Lookup!E1377&gt;0,Lookup!E1377,VLOOKUP(Master!$B1377,Interpolate!$B$3:$T$2500,MATCH("M2-I",Interpolate!$B$2:$T$2,0),0)),3)</f>
        <v>27.35</v>
      </c>
      <c r="S1377" s="11">
        <f ca="1">ROUND(IF(Lookup!F1377&gt;0,Lookup!F1377,VLOOKUP(Master!$B1377,Interpolate!$B$3:$T$2500,MATCH("M3-I",Interpolate!$B$2:$T$2,0),0)),3)</f>
        <v>28.05</v>
      </c>
      <c r="T1377" s="11">
        <f ca="1">ROUND(IF(Lookup!G1377&gt;0,Lookup!G1377,VLOOKUP(Master!$B1377,Interpolate!$B$3:$T$2500,MATCH("M4-I",Interpolate!$B$2:$T$2,0),0)),3)</f>
        <v>27.75</v>
      </c>
      <c r="U1377" s="11">
        <f ca="1">ROUND(IF(Lookup!H1377&gt;0,Lookup!H1377,VLOOKUP(Master!$B1377,Interpolate!$B$3:$T$2500,MATCH("M5-I",Interpolate!$B$2:$T$2,0),0)),3)</f>
        <v>28.4</v>
      </c>
      <c r="V1377" s="11">
        <f ca="1">ROUND(IF(Lookup!I1377&gt;0,Lookup!I1377,VLOOKUP(Master!$B1377,Interpolate!$B$3:$T$2500,MATCH("M6-I",Interpolate!$B$2:$T$2,0),0)),3)</f>
        <v>28.65</v>
      </c>
      <c r="W1377" s="11">
        <f ca="1">ROUND(IF(Lookup!J1377&gt;0,Lookup!J1377,VLOOKUP(Master!$B1377,Interpolate!$B$3:$T$2500,MATCH("M7-I",Interpolate!$B$2:$T$2,0),0)),3)</f>
        <v>28.65</v>
      </c>
      <c r="Y1377" s="11"/>
      <c r="Z1377" s="11"/>
      <c r="AA1377" s="6">
        <f ca="1">Lookup!S1377</f>
        <v>38380</v>
      </c>
      <c r="AB1377">
        <f t="shared" ca="1" si="174"/>
        <v>0.11860940695296529</v>
      </c>
      <c r="AC1377">
        <f t="shared" ca="1" si="169"/>
        <v>3.3333333333333298E-2</v>
      </c>
      <c r="AD1377">
        <f t="shared" ca="1" si="170"/>
        <v>1.4047619047619028E-2</v>
      </c>
    </row>
    <row r="1378" spans="2:30" x14ac:dyDescent="0.25">
      <c r="B1378" s="52">
        <v>40067</v>
      </c>
      <c r="C1378" s="6">
        <f t="shared" si="175"/>
        <v>1376</v>
      </c>
      <c r="D1378" s="13">
        <f>VLOOKUP($B1378,'Exp Dates'!$E$4:$K$400,MATCH("Days1M",'Exp Dates'!$E$2:$X$2,0),1)</f>
        <v>19</v>
      </c>
      <c r="E1378" s="12">
        <f>VLOOKUP($B1378,'Exp Dates'!$E$4:$K$400,MATCH("Trade Count",'Exp Dates'!$E$2:$X$2,0),1)-C1378+D1378-VLOOKUP($B1378,'Exp Dates'!$E$4:$K$400,MATCH("Trade Day Adj",'Exp Dates'!$E$2:$X$2,0),1)*IF($B1378&gt;VLOOKUP($B1378,'Exp Dates'!$E$4:$K$400,MATCH("Trade Day Adj Start",'Exp Dates'!$E$2:$X$2,0),1),1,0)</f>
        <v>3</v>
      </c>
      <c r="F1378" s="79">
        <f t="shared" si="171"/>
        <v>-3</v>
      </c>
      <c r="G1378" s="79" t="str">
        <f>VLOOKUP($B1378,'Exp Dates'!$E$6:$U$400,MATCH("ExpMoYr",'Exp Dates'!$E$2:$U$2,0),1)</f>
        <v>Sep-2009</v>
      </c>
      <c r="H1378" s="11">
        <v>1</v>
      </c>
      <c r="I1378">
        <f>IF($I$1=0,(1/(1-91/360*VLOOKUP($B1377,'T-bills'!$B$4:$C$978,2,1)/100))^(($B1378-$B1377)/91)-1,0)</f>
        <v>3.8895847329634137E-6</v>
      </c>
      <c r="J1378" s="11">
        <v>24.15</v>
      </c>
      <c r="K1378" s="11">
        <v>26.56</v>
      </c>
      <c r="L1378" s="11">
        <f t="shared" si="168"/>
        <v>0.90926204819277112</v>
      </c>
      <c r="M1378" s="11">
        <v>27.83</v>
      </c>
      <c r="N1378" s="11">
        <v>1042.73</v>
      </c>
      <c r="O1378" s="11">
        <f t="shared" ca="1" si="172"/>
        <v>4.7000000000000028</v>
      </c>
      <c r="P1378" s="11">
        <f t="shared" ca="1" si="173"/>
        <v>0.11919191919191907</v>
      </c>
      <c r="Q1378" s="11">
        <f ca="1">ROUND(IF(Lookup!D1378&gt;0,Lookup!D1378,VLOOKUP(Master!$B1378,Interpolate!$B$3:$T$2500,MATCH("M1-I",Interpolate!$B$2:$T$2,0),0)),3)</f>
        <v>24.75</v>
      </c>
      <c r="R1378" s="11">
        <f ca="1">ROUND(IF(Lookup!E1378&gt;0,Lookup!E1378,VLOOKUP(Master!$B1378,Interpolate!$B$3:$T$2500,MATCH("M2-I",Interpolate!$B$2:$T$2,0),0)),3)</f>
        <v>27.7</v>
      </c>
      <c r="S1378" s="11">
        <f ca="1">ROUND(IF(Lookup!F1378&gt;0,Lookup!F1378,VLOOKUP(Master!$B1378,Interpolate!$B$3:$T$2500,MATCH("M3-I",Interpolate!$B$2:$T$2,0),0)),3)</f>
        <v>28.35</v>
      </c>
      <c r="T1378" s="11">
        <f ca="1">ROUND(IF(Lookup!G1378&gt;0,Lookup!G1378,VLOOKUP(Master!$B1378,Interpolate!$B$3:$T$2500,MATCH("M4-I",Interpolate!$B$2:$T$2,0),0)),3)</f>
        <v>27.95</v>
      </c>
      <c r="U1378" s="11">
        <f ca="1">ROUND(IF(Lookup!H1378&gt;0,Lookup!H1378,VLOOKUP(Master!$B1378,Interpolate!$B$3:$T$2500,MATCH("M5-I",Interpolate!$B$2:$T$2,0),0)),3)</f>
        <v>28.7</v>
      </c>
      <c r="V1378" s="11">
        <f ca="1">ROUND(IF(Lookup!I1378&gt;0,Lookup!I1378,VLOOKUP(Master!$B1378,Interpolate!$B$3:$T$2500,MATCH("M6-I",Interpolate!$B$2:$T$2,0),0)),3)</f>
        <v>28.95</v>
      </c>
      <c r="W1378" s="11">
        <f ca="1">ROUND(IF(Lookup!J1378&gt;0,Lookup!J1378,VLOOKUP(Master!$B1378,Interpolate!$B$3:$T$2500,MATCH("M7-I",Interpolate!$B$2:$T$2,0),0)),3)</f>
        <v>28.85</v>
      </c>
      <c r="Y1378" s="11"/>
      <c r="Z1378" s="11"/>
      <c r="AA1378" s="6">
        <f ca="1">Lookup!S1378</f>
        <v>42611</v>
      </c>
      <c r="AB1378">
        <f t="shared" ca="1" si="174"/>
        <v>0.11919191919191907</v>
      </c>
      <c r="AC1378">
        <f t="shared" ca="1" si="169"/>
        <v>3.0952380952381054E-2</v>
      </c>
      <c r="AD1378">
        <f t="shared" ca="1" si="170"/>
        <v>1.404761904761908E-2</v>
      </c>
    </row>
    <row r="1379" spans="2:30" x14ac:dyDescent="0.25">
      <c r="B1379" s="52">
        <v>40070</v>
      </c>
      <c r="C1379" s="6">
        <f t="shared" si="175"/>
        <v>1377</v>
      </c>
      <c r="D1379" s="13">
        <f>VLOOKUP($B1379,'Exp Dates'!$E$4:$K$400,MATCH("Days1M",'Exp Dates'!$E$2:$X$2,0),1)</f>
        <v>19</v>
      </c>
      <c r="E1379" s="12">
        <f>VLOOKUP($B1379,'Exp Dates'!$E$4:$K$400,MATCH("Trade Count",'Exp Dates'!$E$2:$X$2,0),1)-C1379+D1379-VLOOKUP($B1379,'Exp Dates'!$E$4:$K$400,MATCH("Trade Day Adj",'Exp Dates'!$E$2:$X$2,0),1)*IF($B1379&gt;VLOOKUP($B1379,'Exp Dates'!$E$4:$K$400,MATCH("Trade Day Adj Start",'Exp Dates'!$E$2:$X$2,0),1),1,0)</f>
        <v>2</v>
      </c>
      <c r="F1379" s="79">
        <f t="shared" si="171"/>
        <v>-2</v>
      </c>
      <c r="G1379" s="79" t="str">
        <f>VLOOKUP($B1379,'Exp Dates'!$E$6:$U$400,MATCH("ExpMoYr",'Exp Dates'!$E$2:$U$2,0),1)</f>
        <v>Sep-2009</v>
      </c>
      <c r="H1379" s="11">
        <v>1</v>
      </c>
      <c r="I1379">
        <f>IF($I$1=0,(1/(1-91/360*VLOOKUP($B1378,'T-bills'!$B$4:$C$978,2,1)/100))^(($B1379-$B1378)/91)-1,0)</f>
        <v>1.1668799585695666E-5</v>
      </c>
      <c r="J1379" s="11">
        <v>23.86</v>
      </c>
      <c r="K1379" s="11">
        <v>26.41</v>
      </c>
      <c r="L1379" s="11">
        <f t="shared" si="168"/>
        <v>0.90344566452101471</v>
      </c>
      <c r="M1379" s="11">
        <v>27.56</v>
      </c>
      <c r="N1379" s="11">
        <v>1049.3399999999999</v>
      </c>
      <c r="O1379" s="11">
        <f t="shared" ca="1" si="172"/>
        <v>4.8900000000000006</v>
      </c>
      <c r="P1379" s="11">
        <f t="shared" ca="1" si="173"/>
        <v>0.13417190775681331</v>
      </c>
      <c r="Q1379" s="11">
        <f ca="1">ROUND(IF(Lookup!D1379&gt;0,Lookup!D1379,VLOOKUP(Master!$B1379,Interpolate!$B$3:$T$2500,MATCH("M1-I",Interpolate!$B$2:$T$2,0),0)),3)</f>
        <v>23.85</v>
      </c>
      <c r="R1379" s="11">
        <f ca="1">ROUND(IF(Lookup!E1379&gt;0,Lookup!E1379,VLOOKUP(Master!$B1379,Interpolate!$B$3:$T$2500,MATCH("M2-I",Interpolate!$B$2:$T$2,0),0)),3)</f>
        <v>27.05</v>
      </c>
      <c r="S1379" s="11">
        <f ca="1">ROUND(IF(Lookup!F1379&gt;0,Lookup!F1379,VLOOKUP(Master!$B1379,Interpolate!$B$3:$T$2500,MATCH("M3-I",Interpolate!$B$2:$T$2,0),0)),3)</f>
        <v>27.9</v>
      </c>
      <c r="T1379" s="11">
        <f ca="1">ROUND(IF(Lookup!G1379&gt;0,Lookup!G1379,VLOOKUP(Master!$B1379,Interpolate!$B$3:$T$2500,MATCH("M4-I",Interpolate!$B$2:$T$2,0),0)),3)</f>
        <v>27.8</v>
      </c>
      <c r="U1379" s="11">
        <f ca="1">ROUND(IF(Lookup!H1379&gt;0,Lookup!H1379,VLOOKUP(Master!$B1379,Interpolate!$B$3:$T$2500,MATCH("M5-I",Interpolate!$B$2:$T$2,0),0)),3)</f>
        <v>28.4</v>
      </c>
      <c r="V1379" s="11">
        <f ca="1">ROUND(IF(Lookup!I1379&gt;0,Lookup!I1379,VLOOKUP(Master!$B1379,Interpolate!$B$3:$T$2500,MATCH("M6-I",Interpolate!$B$2:$T$2,0),0)),3)</f>
        <v>28.75</v>
      </c>
      <c r="W1379" s="11">
        <f ca="1">ROUND(IF(Lookup!J1379&gt;0,Lookup!J1379,VLOOKUP(Master!$B1379,Interpolate!$B$3:$T$2500,MATCH("M7-I",Interpolate!$B$2:$T$2,0),0)),3)</f>
        <v>28.75</v>
      </c>
      <c r="Y1379" s="11"/>
      <c r="Z1379" s="11"/>
      <c r="AA1379" s="6">
        <f ca="1">Lookup!S1379</f>
        <v>37768</v>
      </c>
      <c r="AB1379">
        <f t="shared" ca="1" si="174"/>
        <v>0.13417190775681331</v>
      </c>
      <c r="AC1379">
        <f t="shared" ca="1" si="169"/>
        <v>4.0476190476190374E-2</v>
      </c>
      <c r="AD1379">
        <f t="shared" ca="1" si="170"/>
        <v>1.5238095238095236E-2</v>
      </c>
    </row>
    <row r="1380" spans="2:30" x14ac:dyDescent="0.25">
      <c r="B1380" s="52">
        <v>40071</v>
      </c>
      <c r="C1380" s="6">
        <f t="shared" si="175"/>
        <v>1378</v>
      </c>
      <c r="D1380" s="13">
        <f>VLOOKUP($B1380,'Exp Dates'!$E$4:$K$400,MATCH("Days1M",'Exp Dates'!$E$2:$X$2,0),1)</f>
        <v>19</v>
      </c>
      <c r="E1380" s="12">
        <f>VLOOKUP($B1380,'Exp Dates'!$E$4:$K$400,MATCH("Trade Count",'Exp Dates'!$E$2:$X$2,0),1)-C1380+D1380-VLOOKUP($B1380,'Exp Dates'!$E$4:$K$400,MATCH("Trade Day Adj",'Exp Dates'!$E$2:$X$2,0),1)*IF($B1380&gt;VLOOKUP($B1380,'Exp Dates'!$E$4:$K$400,MATCH("Trade Day Adj Start",'Exp Dates'!$E$2:$X$2,0),1),1,0)</f>
        <v>1</v>
      </c>
      <c r="F1380" s="79">
        <f t="shared" si="171"/>
        <v>-1</v>
      </c>
      <c r="G1380" s="79" t="str">
        <f>VLOOKUP($B1380,'Exp Dates'!$E$6:$U$400,MATCH("ExpMoYr",'Exp Dates'!$E$2:$U$2,0),1)</f>
        <v>Sep-2009</v>
      </c>
      <c r="H1380" s="11">
        <v>1</v>
      </c>
      <c r="I1380">
        <f>IF($I$1=0,(1/(1-91/360*VLOOKUP($B1379,'T-bills'!$B$4:$C$978,2,1)/100))^(($B1380-$B1379)/91)-1,0)</f>
        <v>3.7506470229597966E-6</v>
      </c>
      <c r="J1380" s="11">
        <v>23.42</v>
      </c>
      <c r="K1380" s="11">
        <v>26.33</v>
      </c>
      <c r="L1380" s="11">
        <f t="shared" si="168"/>
        <v>0.88947968097227514</v>
      </c>
      <c r="M1380" s="11">
        <v>27.55</v>
      </c>
      <c r="N1380" s="11">
        <v>1052.6300000000001</v>
      </c>
      <c r="O1380" s="11">
        <f t="shared" ca="1" si="172"/>
        <v>5.0799999999999983</v>
      </c>
      <c r="P1380" s="11">
        <f t="shared" ca="1" si="173"/>
        <v>0.15531914893617005</v>
      </c>
      <c r="Q1380" s="11">
        <f ca="1">ROUND(IF(Lookup!D1380&gt;0,Lookup!D1380,VLOOKUP(Master!$B1380,Interpolate!$B$3:$T$2500,MATCH("M1-I",Interpolate!$B$2:$T$2,0),0)),3)</f>
        <v>23.5</v>
      </c>
      <c r="R1380" s="11">
        <f ca="1">ROUND(IF(Lookup!E1380&gt;0,Lookup!E1380,VLOOKUP(Master!$B1380,Interpolate!$B$3:$T$2500,MATCH("M2-I",Interpolate!$B$2:$T$2,0),0)),3)</f>
        <v>27.15</v>
      </c>
      <c r="S1380" s="11">
        <f ca="1">ROUND(IF(Lookup!F1380&gt;0,Lookup!F1380,VLOOKUP(Master!$B1380,Interpolate!$B$3:$T$2500,MATCH("M3-I",Interpolate!$B$2:$T$2,0),0)),3)</f>
        <v>27.9</v>
      </c>
      <c r="T1380" s="11">
        <f ca="1">ROUND(IF(Lookup!G1380&gt;0,Lookup!G1380,VLOOKUP(Master!$B1380,Interpolate!$B$3:$T$2500,MATCH("M4-I",Interpolate!$B$2:$T$2,0),0)),3)</f>
        <v>27.8</v>
      </c>
      <c r="U1380" s="11">
        <f ca="1">ROUND(IF(Lookup!H1380&gt;0,Lookup!H1380,VLOOKUP(Master!$B1380,Interpolate!$B$3:$T$2500,MATCH("M5-I",Interpolate!$B$2:$T$2,0),0)),3)</f>
        <v>28.4</v>
      </c>
      <c r="V1380" s="11">
        <f ca="1">ROUND(IF(Lookup!I1380&gt;0,Lookup!I1380,VLOOKUP(Master!$B1380,Interpolate!$B$3:$T$2500,MATCH("M6-I",Interpolate!$B$2:$T$2,0),0)),3)</f>
        <v>28.7</v>
      </c>
      <c r="W1380" s="11">
        <f ca="1">ROUND(IF(Lookup!J1380&gt;0,Lookup!J1380,VLOOKUP(Master!$B1380,Interpolate!$B$3:$T$2500,MATCH("M7-I",Interpolate!$B$2:$T$2,0),0)),3)</f>
        <v>28.5</v>
      </c>
      <c r="Y1380" s="11"/>
      <c r="Z1380" s="11"/>
      <c r="AA1380" s="6">
        <f ca="1">Lookup!S1380</f>
        <v>39161</v>
      </c>
      <c r="AB1380">
        <f t="shared" ca="1" si="174"/>
        <v>0.15531914893617005</v>
      </c>
      <c r="AC1380">
        <f t="shared" ca="1" si="169"/>
        <v>3.5714285714285712E-2</v>
      </c>
      <c r="AD1380">
        <f t="shared" ca="1" si="170"/>
        <v>1.1428571428571422E-2</v>
      </c>
    </row>
    <row r="1381" spans="2:30" x14ac:dyDescent="0.25">
      <c r="B1381" s="52">
        <v>40072</v>
      </c>
      <c r="C1381" s="6">
        <f t="shared" si="175"/>
        <v>1379</v>
      </c>
      <c r="D1381" s="13">
        <f>VLOOKUP($B1381,'Exp Dates'!$E$4:$K$400,MATCH("Days1M",'Exp Dates'!$E$2:$X$2,0),1)</f>
        <v>25</v>
      </c>
      <c r="E1381" s="12">
        <f>VLOOKUP($B1381,'Exp Dates'!$E$4:$K$400,MATCH("Trade Count",'Exp Dates'!$E$2:$X$2,0),1)-C1381+D1381-VLOOKUP($B1381,'Exp Dates'!$E$4:$K$400,MATCH("Trade Day Adj",'Exp Dates'!$E$2:$X$2,0),1)*IF($B1381&gt;VLOOKUP($B1381,'Exp Dates'!$E$4:$K$400,MATCH("Trade Day Adj Start",'Exp Dates'!$E$2:$X$2,0),1),1,0)</f>
        <v>25</v>
      </c>
      <c r="F1381" s="79">
        <f t="shared" si="171"/>
        <v>0</v>
      </c>
      <c r="G1381" s="79" t="str">
        <f>VLOOKUP($B1381,'Exp Dates'!$E$6:$U$400,MATCH("ExpMoYr",'Exp Dates'!$E$2:$U$2,0),1)</f>
        <v>Oct-2009</v>
      </c>
      <c r="H1381" s="11">
        <v>1</v>
      </c>
      <c r="I1381">
        <f>IF($I$1=0,(1/(1-91/360*VLOOKUP($B1380,'T-bills'!$B$4:$C$978,2,1)/100))^(($B1381-$B1380)/91)-1,0)</f>
        <v>3.7506470229597966E-6</v>
      </c>
      <c r="J1381" s="11">
        <v>23.69</v>
      </c>
      <c r="K1381" s="11">
        <v>25.87</v>
      </c>
      <c r="L1381" s="11">
        <f t="shared" si="168"/>
        <v>0.9157325086973328</v>
      </c>
      <c r="M1381" s="11">
        <v>27.54</v>
      </c>
      <c r="N1381" s="11">
        <v>1068.76</v>
      </c>
      <c r="O1381" s="11">
        <f t="shared" ca="1" si="172"/>
        <v>4.7099999999999973</v>
      </c>
      <c r="P1381" s="11">
        <f t="shared" ca="1" si="173"/>
        <v>6.5510597302504747E-2</v>
      </c>
      <c r="Q1381" s="11">
        <f ca="1">ROUND(IF(Lookup!D1381&gt;0,Lookup!D1381,VLOOKUP(Master!$B1381,Interpolate!$B$3:$T$2500,MATCH("M1-I",Interpolate!$B$2:$T$2,0),0)),3)</f>
        <v>25.95</v>
      </c>
      <c r="R1381" s="11">
        <f ca="1">ROUND(IF(Lookup!E1381&gt;0,Lookup!E1381,VLOOKUP(Master!$B1381,Interpolate!$B$3:$T$2500,MATCH("M2-I",Interpolate!$B$2:$T$2,0),0)),3)</f>
        <v>27.65</v>
      </c>
      <c r="S1381" s="11">
        <f ca="1">ROUND(IF(Lookup!F1381&gt;0,Lookup!F1381,VLOOKUP(Master!$B1381,Interpolate!$B$3:$T$2500,MATCH("M3-I",Interpolate!$B$2:$T$2,0),0)),3)</f>
        <v>27.35</v>
      </c>
      <c r="T1381" s="11">
        <f ca="1">ROUND(IF(Lookup!G1381&gt;0,Lookup!G1381,VLOOKUP(Master!$B1381,Interpolate!$B$3:$T$2500,MATCH("M4-I",Interpolate!$B$2:$T$2,0),0)),3)</f>
        <v>28.05</v>
      </c>
      <c r="U1381" s="11">
        <f ca="1">ROUND(IF(Lookup!H1381&gt;0,Lookup!H1381,VLOOKUP(Master!$B1381,Interpolate!$B$3:$T$2500,MATCH("M5-I",Interpolate!$B$2:$T$2,0),0)),3)</f>
        <v>28.45</v>
      </c>
      <c r="V1381" s="11">
        <f ca="1">ROUND(IF(Lookup!I1381&gt;0,Lookup!I1381,VLOOKUP(Master!$B1381,Interpolate!$B$3:$T$2500,MATCH("M6-I",Interpolate!$B$2:$T$2,0),0)),3)</f>
        <v>28.15</v>
      </c>
      <c r="W1381" s="11">
        <f ca="1">ROUND(IF(Lookup!J1381&gt;0,Lookup!J1381,VLOOKUP(Master!$B1381,Interpolate!$B$3:$T$2500,MATCH("M7-I",Interpolate!$B$2:$T$2,0),0)),3)</f>
        <v>28.4</v>
      </c>
      <c r="Y1381" s="11"/>
      <c r="Z1381" s="11"/>
      <c r="AA1381" s="6">
        <f ca="1">Lookup!S1381</f>
        <v>37608</v>
      </c>
      <c r="AB1381">
        <f t="shared" ca="1" si="174"/>
        <v>6.5510597302504747E-2</v>
      </c>
      <c r="AC1381">
        <f t="shared" ca="1" si="169"/>
        <v>-1.428571428571415E-2</v>
      </c>
      <c r="AD1381">
        <f t="shared" ca="1" si="170"/>
        <v>3.5714285714285375E-3</v>
      </c>
    </row>
    <row r="1382" spans="2:30" x14ac:dyDescent="0.25">
      <c r="B1382" s="52">
        <v>40073</v>
      </c>
      <c r="C1382" s="6">
        <f t="shared" si="175"/>
        <v>1380</v>
      </c>
      <c r="D1382" s="13">
        <f>VLOOKUP($B1382,'Exp Dates'!$E$4:$K$400,MATCH("Days1M",'Exp Dates'!$E$2:$X$2,0),1)</f>
        <v>25</v>
      </c>
      <c r="E1382" s="12">
        <f>VLOOKUP($B1382,'Exp Dates'!$E$4:$K$400,MATCH("Trade Count",'Exp Dates'!$E$2:$X$2,0),1)-C1382+D1382-VLOOKUP($B1382,'Exp Dates'!$E$4:$K$400,MATCH("Trade Day Adj",'Exp Dates'!$E$2:$X$2,0),1)*IF($B1382&gt;VLOOKUP($B1382,'Exp Dates'!$E$4:$K$400,MATCH("Trade Day Adj Start",'Exp Dates'!$E$2:$X$2,0),1),1,0)</f>
        <v>24</v>
      </c>
      <c r="F1382" s="79">
        <f t="shared" si="171"/>
        <v>1</v>
      </c>
      <c r="G1382" s="79" t="str">
        <f>VLOOKUP($B1382,'Exp Dates'!$E$6:$U$400,MATCH("ExpMoYr",'Exp Dates'!$E$2:$U$2,0),1)</f>
        <v>Oct-2009</v>
      </c>
      <c r="H1382" s="11">
        <v>1</v>
      </c>
      <c r="I1382">
        <f>IF($I$1=0,(1/(1-91/360*VLOOKUP($B1381,'T-bills'!$B$4:$C$978,2,1)/100))^(($B1382-$B1381)/91)-1,0)</f>
        <v>3.7506470229597966E-6</v>
      </c>
      <c r="J1382" s="11">
        <v>23.65</v>
      </c>
      <c r="K1382" s="11">
        <v>25.94</v>
      </c>
      <c r="L1382" s="11">
        <f t="shared" si="168"/>
        <v>0.91171935235158053</v>
      </c>
      <c r="M1382" s="11">
        <v>27.2</v>
      </c>
      <c r="N1382" s="11">
        <v>1065.49</v>
      </c>
      <c r="O1382" s="11">
        <f t="shared" ca="1" si="172"/>
        <v>4.6000000000000014</v>
      </c>
      <c r="P1382" s="11">
        <f t="shared" ca="1" si="173"/>
        <v>6.3218390804597568E-2</v>
      </c>
      <c r="Q1382" s="11">
        <f ca="1">ROUND(IF(Lookup!D1382&gt;0,Lookup!D1382,VLOOKUP(Master!$B1382,Interpolate!$B$3:$T$2500,MATCH("M1-I",Interpolate!$B$2:$T$2,0),0)),3)</f>
        <v>26.1</v>
      </c>
      <c r="R1382" s="11">
        <f ca="1">ROUND(IF(Lookup!E1382&gt;0,Lookup!E1382,VLOOKUP(Master!$B1382,Interpolate!$B$3:$T$2500,MATCH("M2-I",Interpolate!$B$2:$T$2,0),0)),3)</f>
        <v>27.75</v>
      </c>
      <c r="S1382" s="11">
        <f ca="1">ROUND(IF(Lookup!F1382&gt;0,Lookup!F1382,VLOOKUP(Master!$B1382,Interpolate!$B$3:$T$2500,MATCH("M3-I",Interpolate!$B$2:$T$2,0),0)),3)</f>
        <v>27.5</v>
      </c>
      <c r="T1382" s="11">
        <f ca="1">ROUND(IF(Lookup!G1382&gt;0,Lookup!G1382,VLOOKUP(Master!$B1382,Interpolate!$B$3:$T$2500,MATCH("M4-I",Interpolate!$B$2:$T$2,0),0)),3)</f>
        <v>28.3</v>
      </c>
      <c r="U1382" s="11">
        <f ca="1">ROUND(IF(Lookup!H1382&gt;0,Lookup!H1382,VLOOKUP(Master!$B1382,Interpolate!$B$3:$T$2500,MATCH("M5-I",Interpolate!$B$2:$T$2,0),0)),3)</f>
        <v>28.45</v>
      </c>
      <c r="V1382" s="11">
        <f ca="1">ROUND(IF(Lookup!I1382&gt;0,Lookup!I1382,VLOOKUP(Master!$B1382,Interpolate!$B$3:$T$2500,MATCH("M6-I",Interpolate!$B$2:$T$2,0),0)),3)</f>
        <v>28.2</v>
      </c>
      <c r="W1382" s="11">
        <f ca="1">ROUND(IF(Lookup!J1382&gt;0,Lookup!J1382,VLOOKUP(Master!$B1382,Interpolate!$B$3:$T$2500,MATCH("M7-I",Interpolate!$B$2:$T$2,0),0)),3)</f>
        <v>28.25</v>
      </c>
      <c r="Y1382" s="11"/>
      <c r="Z1382" s="11"/>
      <c r="AA1382" s="6">
        <f ca="1">Lookup!S1382</f>
        <v>38959</v>
      </c>
      <c r="AB1382">
        <f t="shared" ca="1" si="174"/>
        <v>6.3218390804597568E-2</v>
      </c>
      <c r="AC1382">
        <f t="shared" ca="1" si="169"/>
        <v>-1.1904761904761904E-2</v>
      </c>
      <c r="AD1382">
        <f t="shared" ca="1" si="170"/>
        <v>-1.904761904761915E-3</v>
      </c>
    </row>
    <row r="1383" spans="2:30" x14ac:dyDescent="0.25">
      <c r="B1383" s="52">
        <v>40074</v>
      </c>
      <c r="C1383" s="6">
        <f t="shared" si="175"/>
        <v>1381</v>
      </c>
      <c r="D1383" s="13">
        <f>VLOOKUP($B1383,'Exp Dates'!$E$4:$K$400,MATCH("Days1M",'Exp Dates'!$E$2:$X$2,0),1)</f>
        <v>25</v>
      </c>
      <c r="E1383" s="12">
        <f>VLOOKUP($B1383,'Exp Dates'!$E$4:$K$400,MATCH("Trade Count",'Exp Dates'!$E$2:$X$2,0),1)-C1383+D1383-VLOOKUP($B1383,'Exp Dates'!$E$4:$K$400,MATCH("Trade Day Adj",'Exp Dates'!$E$2:$X$2,0),1)*IF($B1383&gt;VLOOKUP($B1383,'Exp Dates'!$E$4:$K$400,MATCH("Trade Day Adj Start",'Exp Dates'!$E$2:$X$2,0),1),1,0)</f>
        <v>23</v>
      </c>
      <c r="F1383" s="79">
        <f t="shared" si="171"/>
        <v>2</v>
      </c>
      <c r="G1383" s="79" t="str">
        <f>VLOOKUP($B1383,'Exp Dates'!$E$6:$U$400,MATCH("ExpMoYr",'Exp Dates'!$E$2:$U$2,0),1)</f>
        <v>Oct-2009</v>
      </c>
      <c r="H1383" s="11">
        <v>1</v>
      </c>
      <c r="I1383">
        <f>IF($I$1=0,(1/(1-91/360*VLOOKUP($B1382,'T-bills'!$B$4:$C$978,2,1)/100))^(($B1383-$B1382)/91)-1,0)</f>
        <v>3.7506470229597966E-6</v>
      </c>
      <c r="J1383" s="11">
        <v>23.92</v>
      </c>
      <c r="K1383" s="11">
        <v>26.54</v>
      </c>
      <c r="L1383" s="11">
        <f t="shared" si="168"/>
        <v>0.90128108515448391</v>
      </c>
      <c r="M1383" s="11">
        <v>27.63</v>
      </c>
      <c r="N1383" s="11">
        <v>1068.3</v>
      </c>
      <c r="O1383" s="11">
        <f t="shared" ca="1" si="172"/>
        <v>4.5299999999999976</v>
      </c>
      <c r="P1383" s="11">
        <f t="shared" ca="1" si="173"/>
        <v>5.9813084112149584E-2</v>
      </c>
      <c r="Q1383" s="11">
        <f ca="1">ROUND(IF(Lookup!D1383&gt;0,Lookup!D1383,VLOOKUP(Master!$B1383,Interpolate!$B$3:$T$2500,MATCH("M1-I",Interpolate!$B$2:$T$2,0),0)),3)</f>
        <v>26.75</v>
      </c>
      <c r="R1383" s="11">
        <f ca="1">ROUND(IF(Lookup!E1383&gt;0,Lookup!E1383,VLOOKUP(Master!$B1383,Interpolate!$B$3:$T$2500,MATCH("M2-I",Interpolate!$B$2:$T$2,0),0)),3)</f>
        <v>28.35</v>
      </c>
      <c r="S1383" s="11">
        <f ca="1">ROUND(IF(Lookup!F1383&gt;0,Lookup!F1383,VLOOKUP(Master!$B1383,Interpolate!$B$3:$T$2500,MATCH("M3-I",Interpolate!$B$2:$T$2,0),0)),3)</f>
        <v>27.95</v>
      </c>
      <c r="T1383" s="11">
        <f ca="1">ROUND(IF(Lookup!G1383&gt;0,Lookup!G1383,VLOOKUP(Master!$B1383,Interpolate!$B$3:$T$2500,MATCH("M4-I",Interpolate!$B$2:$T$2,0),0)),3)</f>
        <v>28.55</v>
      </c>
      <c r="U1383" s="11">
        <f ca="1">ROUND(IF(Lookup!H1383&gt;0,Lookup!H1383,VLOOKUP(Master!$B1383,Interpolate!$B$3:$T$2500,MATCH("M5-I",Interpolate!$B$2:$T$2,0),0)),3)</f>
        <v>28.65</v>
      </c>
      <c r="V1383" s="11">
        <f ca="1">ROUND(IF(Lookup!I1383&gt;0,Lookup!I1383,VLOOKUP(Master!$B1383,Interpolate!$B$3:$T$2500,MATCH("M6-I",Interpolate!$B$2:$T$2,0),0)),3)</f>
        <v>28.45</v>
      </c>
      <c r="W1383" s="11">
        <f ca="1">ROUND(IF(Lookup!J1383&gt;0,Lookup!J1383,VLOOKUP(Master!$B1383,Interpolate!$B$3:$T$2500,MATCH("M7-I",Interpolate!$B$2:$T$2,0),0)),3)</f>
        <v>28.45</v>
      </c>
      <c r="Y1383" s="11"/>
      <c r="Z1383" s="11"/>
      <c r="AA1383" s="6">
        <f ca="1">Lookup!S1383</f>
        <v>39256</v>
      </c>
      <c r="AB1383">
        <f t="shared" ca="1" si="174"/>
        <v>5.9813084112149584E-2</v>
      </c>
      <c r="AC1383">
        <f t="shared" ca="1" si="169"/>
        <v>-1.904761904761915E-2</v>
      </c>
      <c r="AD1383">
        <f t="shared" ca="1" si="170"/>
        <v>-2.3809523809523981E-3</v>
      </c>
    </row>
    <row r="1384" spans="2:30" x14ac:dyDescent="0.25">
      <c r="B1384" s="52">
        <v>40077</v>
      </c>
      <c r="C1384" s="6">
        <f t="shared" si="175"/>
        <v>1382</v>
      </c>
      <c r="D1384" s="13">
        <f>VLOOKUP($B1384,'Exp Dates'!$E$4:$K$400,MATCH("Days1M",'Exp Dates'!$E$2:$X$2,0),1)</f>
        <v>25</v>
      </c>
      <c r="E1384" s="12">
        <f>VLOOKUP($B1384,'Exp Dates'!$E$4:$K$400,MATCH("Trade Count",'Exp Dates'!$E$2:$X$2,0),1)-C1384+D1384-VLOOKUP($B1384,'Exp Dates'!$E$4:$K$400,MATCH("Trade Day Adj",'Exp Dates'!$E$2:$X$2,0),1)*IF($B1384&gt;VLOOKUP($B1384,'Exp Dates'!$E$4:$K$400,MATCH("Trade Day Adj Start",'Exp Dates'!$E$2:$X$2,0),1),1,0)</f>
        <v>22</v>
      </c>
      <c r="F1384" s="79">
        <f t="shared" si="171"/>
        <v>3</v>
      </c>
      <c r="G1384" s="79" t="str">
        <f>VLOOKUP($B1384,'Exp Dates'!$E$6:$U$400,MATCH("ExpMoYr",'Exp Dates'!$E$2:$U$2,0),1)</f>
        <v>Oct-2009</v>
      </c>
      <c r="H1384" s="11">
        <v>1</v>
      </c>
      <c r="I1384">
        <f>IF($I$1=0,(1/(1-91/360*VLOOKUP($B1383,'T-bills'!$B$4:$C$978,2,1)/100))^(($B1384-$B1383)/91)-1,0)</f>
        <v>1.1251983271121091E-5</v>
      </c>
      <c r="J1384" s="11">
        <v>24.06</v>
      </c>
      <c r="K1384" s="11">
        <v>26.23</v>
      </c>
      <c r="L1384" s="11">
        <f t="shared" si="168"/>
        <v>0.91727030118185282</v>
      </c>
      <c r="M1384" s="11">
        <v>27.54</v>
      </c>
      <c r="N1384" s="11">
        <v>1064.6600000000001</v>
      </c>
      <c r="O1384" s="11">
        <f t="shared" ca="1" si="172"/>
        <v>4.6400000000000006</v>
      </c>
      <c r="P1384" s="11">
        <f t="shared" ca="1" si="173"/>
        <v>6.367041198501866E-2</v>
      </c>
      <c r="Q1384" s="11">
        <f ca="1">ROUND(IF(Lookup!D1384&gt;0,Lookup!D1384,VLOOKUP(Master!$B1384,Interpolate!$B$3:$T$2500,MATCH("M1-I",Interpolate!$B$2:$T$2,0),0)),3)</f>
        <v>26.7</v>
      </c>
      <c r="R1384" s="11">
        <f ca="1">ROUND(IF(Lookup!E1384&gt;0,Lookup!E1384,VLOOKUP(Master!$B1384,Interpolate!$B$3:$T$2500,MATCH("M2-I",Interpolate!$B$2:$T$2,0),0)),3)</f>
        <v>28.4</v>
      </c>
      <c r="S1384" s="11">
        <f ca="1">ROUND(IF(Lookup!F1384&gt;0,Lookup!F1384,VLOOKUP(Master!$B1384,Interpolate!$B$3:$T$2500,MATCH("M3-I",Interpolate!$B$2:$T$2,0),0)),3)</f>
        <v>28.05</v>
      </c>
      <c r="T1384" s="11">
        <f ca="1">ROUND(IF(Lookup!G1384&gt;0,Lookup!G1384,VLOOKUP(Master!$B1384,Interpolate!$B$3:$T$2500,MATCH("M4-I",Interpolate!$B$2:$T$2,0),0)),3)</f>
        <v>28.65</v>
      </c>
      <c r="U1384" s="11">
        <f ca="1">ROUND(IF(Lookup!H1384&gt;0,Lookup!H1384,VLOOKUP(Master!$B1384,Interpolate!$B$3:$T$2500,MATCH("M5-I",Interpolate!$B$2:$T$2,0),0)),3)</f>
        <v>28.7</v>
      </c>
      <c r="V1384" s="11">
        <f ca="1">ROUND(IF(Lookup!I1384&gt;0,Lookup!I1384,VLOOKUP(Master!$B1384,Interpolate!$B$3:$T$2500,MATCH("M6-I",Interpolate!$B$2:$T$2,0),0)),3)</f>
        <v>28.6</v>
      </c>
      <c r="W1384" s="11">
        <f ca="1">ROUND(IF(Lookup!J1384&gt;0,Lookup!J1384,VLOOKUP(Master!$B1384,Interpolate!$B$3:$T$2500,MATCH("M7-I",Interpolate!$B$2:$T$2,0),0)),3)</f>
        <v>28.7</v>
      </c>
      <c r="Y1384" s="11"/>
      <c r="Z1384" s="11"/>
      <c r="AA1384" s="6">
        <f ca="1">Lookup!S1384</f>
        <v>39059</v>
      </c>
      <c r="AB1384">
        <f t="shared" ca="1" si="174"/>
        <v>6.367041198501866E-2</v>
      </c>
      <c r="AC1384">
        <f t="shared" ca="1" si="169"/>
        <v>-1.6666666666666566E-2</v>
      </c>
      <c r="AD1384">
        <f t="shared" ca="1" si="170"/>
        <v>2.380952380952584E-4</v>
      </c>
    </row>
    <row r="1385" spans="2:30" x14ac:dyDescent="0.25">
      <c r="B1385" s="52">
        <v>40078</v>
      </c>
      <c r="C1385" s="6">
        <f t="shared" si="175"/>
        <v>1383</v>
      </c>
      <c r="D1385" s="13">
        <f>VLOOKUP($B1385,'Exp Dates'!$E$4:$K$400,MATCH("Days1M",'Exp Dates'!$E$2:$X$2,0),1)</f>
        <v>25</v>
      </c>
      <c r="E1385" s="12">
        <f>VLOOKUP($B1385,'Exp Dates'!$E$4:$K$400,MATCH("Trade Count",'Exp Dates'!$E$2:$X$2,0),1)-C1385+D1385-VLOOKUP($B1385,'Exp Dates'!$E$4:$K$400,MATCH("Trade Day Adj",'Exp Dates'!$E$2:$X$2,0),1)*IF($B1385&gt;VLOOKUP($B1385,'Exp Dates'!$E$4:$K$400,MATCH("Trade Day Adj Start",'Exp Dates'!$E$2:$X$2,0),1),1,0)</f>
        <v>21</v>
      </c>
      <c r="F1385" s="79">
        <f t="shared" si="171"/>
        <v>4</v>
      </c>
      <c r="G1385" s="79" t="str">
        <f>VLOOKUP($B1385,'Exp Dates'!$E$6:$U$400,MATCH("ExpMoYr",'Exp Dates'!$E$2:$U$2,0),1)</f>
        <v>Oct-2009</v>
      </c>
      <c r="H1385" s="11">
        <v>1</v>
      </c>
      <c r="I1385">
        <f>IF($I$1=0,(1/(1-91/360*VLOOKUP($B1384,'T-bills'!$B$4:$C$978,2,1)/100))^(($B1385-$B1384)/91)-1,0)</f>
        <v>2.7781327762710362E-6</v>
      </c>
      <c r="J1385" s="11">
        <v>23.08</v>
      </c>
      <c r="K1385" s="11">
        <v>25.69</v>
      </c>
      <c r="L1385" s="11">
        <f t="shared" si="168"/>
        <v>0.8984040482678084</v>
      </c>
      <c r="M1385" s="11">
        <v>27.32</v>
      </c>
      <c r="N1385" s="11">
        <v>1071.6600000000001</v>
      </c>
      <c r="O1385" s="11">
        <f t="shared" ca="1" si="172"/>
        <v>5.82</v>
      </c>
      <c r="P1385" s="11">
        <f t="shared" ca="1" si="173"/>
        <v>7.4712643678160884E-2</v>
      </c>
      <c r="Q1385" s="11">
        <f ca="1">ROUND(IF(Lookup!D1385&gt;0,Lookup!D1385,VLOOKUP(Master!$B1385,Interpolate!$B$3:$T$2500,MATCH("M1-I",Interpolate!$B$2:$T$2,0),0)),3)</f>
        <v>26.1</v>
      </c>
      <c r="R1385" s="11">
        <f ca="1">ROUND(IF(Lookup!E1385&gt;0,Lookup!E1385,VLOOKUP(Master!$B1385,Interpolate!$B$3:$T$2500,MATCH("M2-I",Interpolate!$B$2:$T$2,0),0)),3)</f>
        <v>28.05</v>
      </c>
      <c r="S1385" s="11">
        <f ca="1">ROUND(IF(Lookup!F1385&gt;0,Lookup!F1385,VLOOKUP(Master!$B1385,Interpolate!$B$3:$T$2500,MATCH("M3-I",Interpolate!$B$2:$T$2,0),0)),3)</f>
        <v>27.8</v>
      </c>
      <c r="T1385" s="11">
        <f ca="1">ROUND(IF(Lookup!G1385&gt;0,Lookup!G1385,VLOOKUP(Master!$B1385,Interpolate!$B$3:$T$2500,MATCH("M4-I",Interpolate!$B$2:$T$2,0),0)),3)</f>
        <v>28.55</v>
      </c>
      <c r="U1385" s="11">
        <f ca="1">ROUND(IF(Lookup!H1385&gt;0,Lookup!H1385,VLOOKUP(Master!$B1385,Interpolate!$B$3:$T$2500,MATCH("M5-I",Interpolate!$B$2:$T$2,0),0)),3)</f>
        <v>28.75</v>
      </c>
      <c r="V1385" s="11">
        <f ca="1">ROUND(IF(Lookup!I1385&gt;0,Lookup!I1385,VLOOKUP(Master!$B1385,Interpolate!$B$3:$T$2500,MATCH("M6-I",Interpolate!$B$2:$T$2,0),0)),3)</f>
        <v>28.6</v>
      </c>
      <c r="W1385" s="11">
        <f ca="1">ROUND(IF(Lookup!J1385&gt;0,Lookup!J1385,VLOOKUP(Master!$B1385,Interpolate!$B$3:$T$2500,MATCH("M7-I",Interpolate!$B$2:$T$2,0),0)),3)</f>
        <v>28.9</v>
      </c>
      <c r="Y1385" s="11"/>
      <c r="Z1385" s="11"/>
      <c r="AA1385" s="6">
        <f ca="1">Lookup!S1385</f>
        <v>37689</v>
      </c>
      <c r="AB1385">
        <f t="shared" ca="1" si="174"/>
        <v>7.4712643678160884E-2</v>
      </c>
      <c r="AC1385">
        <f t="shared" ca="1" si="169"/>
        <v>-1.1904761904761904E-2</v>
      </c>
      <c r="AD1385">
        <f t="shared" ca="1" si="170"/>
        <v>4.2857142857142616E-3</v>
      </c>
    </row>
    <row r="1386" spans="2:30" x14ac:dyDescent="0.25">
      <c r="B1386" s="52">
        <v>40079</v>
      </c>
      <c r="C1386" s="6">
        <f t="shared" si="175"/>
        <v>1384</v>
      </c>
      <c r="D1386" s="13">
        <f>VLOOKUP($B1386,'Exp Dates'!$E$4:$K$400,MATCH("Days1M",'Exp Dates'!$E$2:$X$2,0),1)</f>
        <v>25</v>
      </c>
      <c r="E1386" s="12">
        <f>VLOOKUP($B1386,'Exp Dates'!$E$4:$K$400,MATCH("Trade Count",'Exp Dates'!$E$2:$X$2,0),1)-C1386+D1386-VLOOKUP($B1386,'Exp Dates'!$E$4:$K$400,MATCH("Trade Day Adj",'Exp Dates'!$E$2:$X$2,0),1)*IF($B1386&gt;VLOOKUP($B1386,'Exp Dates'!$E$4:$K$400,MATCH("Trade Day Adj Start",'Exp Dates'!$E$2:$X$2,0),1),1,0)</f>
        <v>20</v>
      </c>
      <c r="F1386" s="79">
        <f t="shared" si="171"/>
        <v>5</v>
      </c>
      <c r="G1386" s="79" t="str">
        <f>VLOOKUP($B1386,'Exp Dates'!$E$6:$U$400,MATCH("ExpMoYr",'Exp Dates'!$E$2:$U$2,0),1)</f>
        <v>Oct-2009</v>
      </c>
      <c r="H1386" s="11">
        <v>1</v>
      </c>
      <c r="I1386">
        <f>IF($I$1=0,(1/(1-91/360*VLOOKUP($B1385,'T-bills'!$B$4:$C$978,2,1)/100))^(($B1386-$B1385)/91)-1,0)</f>
        <v>2.7781327762710362E-6</v>
      </c>
      <c r="J1386" s="11">
        <v>23.49</v>
      </c>
      <c r="K1386" s="11">
        <v>26.09</v>
      </c>
      <c r="L1386" s="11">
        <f t="shared" si="168"/>
        <v>0.9003449597546952</v>
      </c>
      <c r="M1386" s="11">
        <v>27.6</v>
      </c>
      <c r="N1386" s="11">
        <v>1060.8699999999999</v>
      </c>
      <c r="O1386" s="11">
        <f t="shared" ca="1" si="172"/>
        <v>5.16</v>
      </c>
      <c r="P1386" s="11">
        <f t="shared" ca="1" si="173"/>
        <v>6.8311195445920125E-2</v>
      </c>
      <c r="Q1386" s="11">
        <f ca="1">ROUND(IF(Lookup!D1386&gt;0,Lookup!D1386,VLOOKUP(Master!$B1386,Interpolate!$B$3:$T$2500,MATCH("M1-I",Interpolate!$B$2:$T$2,0),0)),3)</f>
        <v>26.35</v>
      </c>
      <c r="R1386" s="11">
        <f ca="1">ROUND(IF(Lookup!E1386&gt;0,Lookup!E1386,VLOOKUP(Master!$B1386,Interpolate!$B$3:$T$2500,MATCH("M2-I",Interpolate!$B$2:$T$2,0),0)),3)</f>
        <v>28.15</v>
      </c>
      <c r="S1386" s="11">
        <f ca="1">ROUND(IF(Lookup!F1386&gt;0,Lookup!F1386,VLOOKUP(Master!$B1386,Interpolate!$B$3:$T$2500,MATCH("M3-I",Interpolate!$B$2:$T$2,0),0)),3)</f>
        <v>27.85</v>
      </c>
      <c r="T1386" s="11">
        <f ca="1">ROUND(IF(Lookup!G1386&gt;0,Lookup!G1386,VLOOKUP(Master!$B1386,Interpolate!$B$3:$T$2500,MATCH("M4-I",Interpolate!$B$2:$T$2,0),0)),3)</f>
        <v>28.3</v>
      </c>
      <c r="U1386" s="11">
        <f ca="1">ROUND(IF(Lookup!H1386&gt;0,Lookup!H1386,VLOOKUP(Master!$B1386,Interpolate!$B$3:$T$2500,MATCH("M5-I",Interpolate!$B$2:$T$2,0),0)),3)</f>
        <v>28.6</v>
      </c>
      <c r="V1386" s="11">
        <f ca="1">ROUND(IF(Lookup!I1386&gt;0,Lookup!I1386,VLOOKUP(Master!$B1386,Interpolate!$B$3:$T$2500,MATCH("M6-I",Interpolate!$B$2:$T$2,0),0)),3)</f>
        <v>28.45</v>
      </c>
      <c r="W1386" s="11">
        <f ca="1">ROUND(IF(Lookup!J1386&gt;0,Lookup!J1386,VLOOKUP(Master!$B1386,Interpolate!$B$3:$T$2500,MATCH("M7-I",Interpolate!$B$2:$T$2,0),0)),3)</f>
        <v>28.65</v>
      </c>
      <c r="Y1386" s="11"/>
      <c r="Z1386" s="11"/>
      <c r="AA1386" s="6">
        <f ca="1">Lookup!S1386</f>
        <v>37774</v>
      </c>
      <c r="AB1386">
        <f t="shared" ca="1" si="174"/>
        <v>6.8311195445920125E-2</v>
      </c>
      <c r="AC1386">
        <f t="shared" ca="1" si="169"/>
        <v>-1.428571428571415E-2</v>
      </c>
      <c r="AD1386">
        <f t="shared" ca="1" si="170"/>
        <v>4.2857142857142452E-3</v>
      </c>
    </row>
    <row r="1387" spans="2:30" x14ac:dyDescent="0.25">
      <c r="B1387" s="52">
        <v>40080</v>
      </c>
      <c r="C1387" s="6">
        <f t="shared" si="175"/>
        <v>1385</v>
      </c>
      <c r="D1387" s="13">
        <f>VLOOKUP($B1387,'Exp Dates'!$E$4:$K$400,MATCH("Days1M",'Exp Dates'!$E$2:$X$2,0),1)</f>
        <v>25</v>
      </c>
      <c r="E1387" s="12">
        <f>VLOOKUP($B1387,'Exp Dates'!$E$4:$K$400,MATCH("Trade Count",'Exp Dates'!$E$2:$X$2,0),1)-C1387+D1387-VLOOKUP($B1387,'Exp Dates'!$E$4:$K$400,MATCH("Trade Day Adj",'Exp Dates'!$E$2:$X$2,0),1)*IF($B1387&gt;VLOOKUP($B1387,'Exp Dates'!$E$4:$K$400,MATCH("Trade Day Adj Start",'Exp Dates'!$E$2:$X$2,0),1),1,0)</f>
        <v>19</v>
      </c>
      <c r="F1387" s="79">
        <f t="shared" si="171"/>
        <v>6</v>
      </c>
      <c r="G1387" s="79" t="str">
        <f>VLOOKUP($B1387,'Exp Dates'!$E$6:$U$400,MATCH("ExpMoYr",'Exp Dates'!$E$2:$U$2,0),1)</f>
        <v>Oct-2009</v>
      </c>
      <c r="H1387" s="11">
        <v>1</v>
      </c>
      <c r="I1387">
        <f>IF($I$1=0,(1/(1-91/360*VLOOKUP($B1386,'T-bills'!$B$4:$C$978,2,1)/100))^(($B1387-$B1386)/91)-1,0)</f>
        <v>2.7781327762710362E-6</v>
      </c>
      <c r="J1387" s="11">
        <v>24.95</v>
      </c>
      <c r="K1387" s="11">
        <v>27.13</v>
      </c>
      <c r="L1387" s="11">
        <f t="shared" si="168"/>
        <v>0.91964614817545154</v>
      </c>
      <c r="M1387" s="11">
        <v>28.5</v>
      </c>
      <c r="N1387" s="11">
        <v>1050.78</v>
      </c>
      <c r="O1387" s="11">
        <f t="shared" ca="1" si="172"/>
        <v>4.4000000000000021</v>
      </c>
      <c r="P1387" s="11">
        <f t="shared" ca="1" si="173"/>
        <v>5.9479553903345694E-2</v>
      </c>
      <c r="Q1387" s="11">
        <f ca="1">ROUND(IF(Lookup!D1387&gt;0,Lookup!D1387,VLOOKUP(Master!$B1387,Interpolate!$B$3:$T$2500,MATCH("M1-I",Interpolate!$B$2:$T$2,0),0)),3)</f>
        <v>26.9</v>
      </c>
      <c r="R1387" s="11">
        <f ca="1">ROUND(IF(Lookup!E1387&gt;0,Lookup!E1387,VLOOKUP(Master!$B1387,Interpolate!$B$3:$T$2500,MATCH("M2-I",Interpolate!$B$2:$T$2,0),0)),3)</f>
        <v>28.5</v>
      </c>
      <c r="S1387" s="11">
        <f ca="1">ROUND(IF(Lookup!F1387&gt;0,Lookup!F1387,VLOOKUP(Master!$B1387,Interpolate!$B$3:$T$2500,MATCH("M3-I",Interpolate!$B$2:$T$2,0),0)),3)</f>
        <v>28.35</v>
      </c>
      <c r="T1387" s="11">
        <f ca="1">ROUND(IF(Lookup!G1387&gt;0,Lookup!G1387,VLOOKUP(Master!$B1387,Interpolate!$B$3:$T$2500,MATCH("M4-I",Interpolate!$B$2:$T$2,0),0)),3)</f>
        <v>28.8</v>
      </c>
      <c r="U1387" s="11">
        <f ca="1">ROUND(IF(Lookup!H1387&gt;0,Lookup!H1387,VLOOKUP(Master!$B1387,Interpolate!$B$3:$T$2500,MATCH("M5-I",Interpolate!$B$2:$T$2,0),0)),3)</f>
        <v>29.15</v>
      </c>
      <c r="V1387" s="11">
        <f ca="1">ROUND(IF(Lookup!I1387&gt;0,Lookup!I1387,VLOOKUP(Master!$B1387,Interpolate!$B$3:$T$2500,MATCH("M6-I",Interpolate!$B$2:$T$2,0),0)),3)</f>
        <v>29.1</v>
      </c>
      <c r="W1387" s="11">
        <f ca="1">ROUND(IF(Lookup!J1387&gt;0,Lookup!J1387,VLOOKUP(Master!$B1387,Interpolate!$B$3:$T$2500,MATCH("M7-I",Interpolate!$B$2:$T$2,0),0)),3)</f>
        <v>29.35</v>
      </c>
      <c r="Y1387" s="11"/>
      <c r="Z1387" s="11"/>
      <c r="AA1387" s="6">
        <f ca="1">Lookup!S1387</f>
        <v>37346</v>
      </c>
      <c r="AB1387">
        <f t="shared" ca="1" si="174"/>
        <v>5.9479553903345694E-2</v>
      </c>
      <c r="AC1387">
        <f t="shared" ca="1" si="169"/>
        <v>-7.142857142857075E-3</v>
      </c>
      <c r="AD1387">
        <f t="shared" ca="1" si="170"/>
        <v>7.6190476190476433E-3</v>
      </c>
    </row>
    <row r="1388" spans="2:30" x14ac:dyDescent="0.25">
      <c r="B1388" s="52">
        <v>40081</v>
      </c>
      <c r="C1388" s="6">
        <f t="shared" si="175"/>
        <v>1386</v>
      </c>
      <c r="D1388" s="13">
        <f>VLOOKUP($B1388,'Exp Dates'!$E$4:$K$400,MATCH("Days1M",'Exp Dates'!$E$2:$X$2,0),1)</f>
        <v>25</v>
      </c>
      <c r="E1388" s="12">
        <f>VLOOKUP($B1388,'Exp Dates'!$E$4:$K$400,MATCH("Trade Count",'Exp Dates'!$E$2:$X$2,0),1)-C1388+D1388-VLOOKUP($B1388,'Exp Dates'!$E$4:$K$400,MATCH("Trade Day Adj",'Exp Dates'!$E$2:$X$2,0),1)*IF($B1388&gt;VLOOKUP($B1388,'Exp Dates'!$E$4:$K$400,MATCH("Trade Day Adj Start",'Exp Dates'!$E$2:$X$2,0),1),1,0)</f>
        <v>18</v>
      </c>
      <c r="F1388" s="79">
        <f t="shared" si="171"/>
        <v>7</v>
      </c>
      <c r="G1388" s="79" t="str">
        <f>VLOOKUP($B1388,'Exp Dates'!$E$6:$U$400,MATCH("ExpMoYr",'Exp Dates'!$E$2:$U$2,0),1)</f>
        <v>Oct-2009</v>
      </c>
      <c r="H1388" s="11">
        <v>1</v>
      </c>
      <c r="I1388">
        <f>IF($I$1=0,(1/(1-91/360*VLOOKUP($B1387,'T-bills'!$B$4:$C$978,2,1)/100))^(($B1388-$B1387)/91)-1,0)</f>
        <v>2.7781327762710362E-6</v>
      </c>
      <c r="J1388" s="11">
        <v>25.61</v>
      </c>
      <c r="K1388" s="11">
        <v>27.21</v>
      </c>
      <c r="L1388" s="11">
        <f t="shared" si="168"/>
        <v>0.94119808893789048</v>
      </c>
      <c r="M1388" s="11">
        <v>28.47</v>
      </c>
      <c r="N1388" s="11">
        <v>1044.3800000000001</v>
      </c>
      <c r="O1388" s="11">
        <f t="shared" ca="1" si="172"/>
        <v>3.8900000000000006</v>
      </c>
      <c r="P1388" s="11">
        <f t="shared" ca="1" si="173"/>
        <v>5.7407407407407351E-2</v>
      </c>
      <c r="Q1388" s="11">
        <f ca="1">ROUND(IF(Lookup!D1388&gt;0,Lookup!D1388,VLOOKUP(Master!$B1388,Interpolate!$B$3:$T$2500,MATCH("M1-I",Interpolate!$B$2:$T$2,0),0)),3)</f>
        <v>27</v>
      </c>
      <c r="R1388" s="11">
        <f ca="1">ROUND(IF(Lookup!E1388&gt;0,Lookup!E1388,VLOOKUP(Master!$B1388,Interpolate!$B$3:$T$2500,MATCH("M2-I",Interpolate!$B$2:$T$2,0),0)),3)</f>
        <v>28.55</v>
      </c>
      <c r="S1388" s="11">
        <f ca="1">ROUND(IF(Lookup!F1388&gt;0,Lookup!F1388,VLOOKUP(Master!$B1388,Interpolate!$B$3:$T$2500,MATCH("M3-I",Interpolate!$B$2:$T$2,0),0)),3)</f>
        <v>28.35</v>
      </c>
      <c r="T1388" s="11">
        <f ca="1">ROUND(IF(Lookup!G1388&gt;0,Lookup!G1388,VLOOKUP(Master!$B1388,Interpolate!$B$3:$T$2500,MATCH("M4-I",Interpolate!$B$2:$T$2,0),0)),3)</f>
        <v>28.85</v>
      </c>
      <c r="U1388" s="11">
        <f ca="1">ROUND(IF(Lookup!H1388&gt;0,Lookup!H1388,VLOOKUP(Master!$B1388,Interpolate!$B$3:$T$2500,MATCH("M5-I",Interpolate!$B$2:$T$2,0),0)),3)</f>
        <v>29.25</v>
      </c>
      <c r="V1388" s="11">
        <f ca="1">ROUND(IF(Lookup!I1388&gt;0,Lookup!I1388,VLOOKUP(Master!$B1388,Interpolate!$B$3:$T$2500,MATCH("M6-I",Interpolate!$B$2:$T$2,0),0)),3)</f>
        <v>29.2</v>
      </c>
      <c r="W1388" s="11">
        <f ca="1">ROUND(IF(Lookup!J1388&gt;0,Lookup!J1388,VLOOKUP(Master!$B1388,Interpolate!$B$3:$T$2500,MATCH("M7-I",Interpolate!$B$2:$T$2,0),0)),3)</f>
        <v>29.5</v>
      </c>
      <c r="Y1388" s="11"/>
      <c r="Z1388" s="11"/>
      <c r="AA1388" s="6">
        <f ca="1">Lookup!S1388</f>
        <v>36092</v>
      </c>
      <c r="AB1388">
        <f t="shared" ca="1" si="174"/>
        <v>5.7407407407407351E-2</v>
      </c>
      <c r="AC1388">
        <f t="shared" ca="1" si="169"/>
        <v>-9.52380952380949E-3</v>
      </c>
      <c r="AD1388">
        <f t="shared" ca="1" si="170"/>
        <v>9.0476190476190231E-3</v>
      </c>
    </row>
    <row r="1389" spans="2:30" x14ac:dyDescent="0.25">
      <c r="B1389" s="52">
        <v>40084</v>
      </c>
      <c r="C1389" s="6">
        <f t="shared" si="175"/>
        <v>1387</v>
      </c>
      <c r="D1389" s="13">
        <f>VLOOKUP($B1389,'Exp Dates'!$E$4:$K$400,MATCH("Days1M",'Exp Dates'!$E$2:$X$2,0),1)</f>
        <v>25</v>
      </c>
      <c r="E1389" s="12">
        <f>VLOOKUP($B1389,'Exp Dates'!$E$4:$K$400,MATCH("Trade Count",'Exp Dates'!$E$2:$X$2,0),1)-C1389+D1389-VLOOKUP($B1389,'Exp Dates'!$E$4:$K$400,MATCH("Trade Day Adj",'Exp Dates'!$E$2:$X$2,0),1)*IF($B1389&gt;VLOOKUP($B1389,'Exp Dates'!$E$4:$K$400,MATCH("Trade Day Adj Start",'Exp Dates'!$E$2:$X$2,0),1),1,0)</f>
        <v>17</v>
      </c>
      <c r="F1389" s="79">
        <f t="shared" si="171"/>
        <v>8</v>
      </c>
      <c r="G1389" s="79" t="str">
        <f>VLOOKUP($B1389,'Exp Dates'!$E$6:$U$400,MATCH("ExpMoYr",'Exp Dates'!$E$2:$U$2,0),1)</f>
        <v>Oct-2009</v>
      </c>
      <c r="H1389" s="11">
        <v>1</v>
      </c>
      <c r="I1389">
        <f>IF($I$1=0,(1/(1-91/360*VLOOKUP($B1388,'T-bills'!$B$4:$C$978,2,1)/100))^(($B1389-$B1388)/91)-1,0)</f>
        <v>8.3344214827363317E-6</v>
      </c>
      <c r="J1389" s="11">
        <v>24.88</v>
      </c>
      <c r="K1389" s="11">
        <v>26.27</v>
      </c>
      <c r="L1389" s="11">
        <f t="shared" si="168"/>
        <v>0.94708793300342597</v>
      </c>
      <c r="M1389" s="11">
        <v>27.84</v>
      </c>
      <c r="N1389" s="11">
        <v>1062.98</v>
      </c>
      <c r="O1389" s="11">
        <f t="shared" ca="1" si="172"/>
        <v>4.07</v>
      </c>
      <c r="P1389" s="11">
        <f t="shared" ca="1" si="173"/>
        <v>8.1237911025144882E-2</v>
      </c>
      <c r="Q1389" s="11">
        <f ca="1">ROUND(IF(Lookup!D1389&gt;0,Lookup!D1389,VLOOKUP(Master!$B1389,Interpolate!$B$3:$T$2500,MATCH("M1-I",Interpolate!$B$2:$T$2,0),0)),3)</f>
        <v>25.85</v>
      </c>
      <c r="R1389" s="11">
        <f ca="1">ROUND(IF(Lookup!E1389&gt;0,Lookup!E1389,VLOOKUP(Master!$B1389,Interpolate!$B$3:$T$2500,MATCH("M2-I",Interpolate!$B$2:$T$2,0),0)),3)</f>
        <v>27.95</v>
      </c>
      <c r="S1389" s="11">
        <f ca="1">ROUND(IF(Lookup!F1389&gt;0,Lookup!F1389,VLOOKUP(Master!$B1389,Interpolate!$B$3:$T$2500,MATCH("M3-I",Interpolate!$B$2:$T$2,0),0)),3)</f>
        <v>27.8</v>
      </c>
      <c r="T1389" s="11">
        <f ca="1">ROUND(IF(Lookup!G1389&gt;0,Lookup!G1389,VLOOKUP(Master!$B1389,Interpolate!$B$3:$T$2500,MATCH("M4-I",Interpolate!$B$2:$T$2,0),0)),3)</f>
        <v>28.45</v>
      </c>
      <c r="U1389" s="11">
        <f ca="1">ROUND(IF(Lookup!H1389&gt;0,Lookup!H1389,VLOOKUP(Master!$B1389,Interpolate!$B$3:$T$2500,MATCH("M5-I",Interpolate!$B$2:$T$2,0),0)),3)</f>
        <v>28.7</v>
      </c>
      <c r="V1389" s="11">
        <f ca="1">ROUND(IF(Lookup!I1389&gt;0,Lookup!I1389,VLOOKUP(Master!$B1389,Interpolate!$B$3:$T$2500,MATCH("M6-I",Interpolate!$B$2:$T$2,0),0)),3)</f>
        <v>28.65</v>
      </c>
      <c r="W1389" s="11">
        <f ca="1">ROUND(IF(Lookup!J1389&gt;0,Lookup!J1389,VLOOKUP(Master!$B1389,Interpolate!$B$3:$T$2500,MATCH("M7-I",Interpolate!$B$2:$T$2,0),0)),3)</f>
        <v>28.95</v>
      </c>
      <c r="Y1389" s="11"/>
      <c r="Z1389" s="11"/>
      <c r="AA1389" s="6">
        <f ca="1">Lookup!S1389</f>
        <v>35627</v>
      </c>
      <c r="AB1389">
        <f t="shared" ca="1" si="174"/>
        <v>8.1237911025144882E-2</v>
      </c>
      <c r="AC1389">
        <f t="shared" ca="1" si="169"/>
        <v>-7.142857142857075E-3</v>
      </c>
      <c r="AD1389">
        <f t="shared" ca="1" si="170"/>
        <v>6.9047619047619014E-3</v>
      </c>
    </row>
    <row r="1390" spans="2:30" x14ac:dyDescent="0.25">
      <c r="B1390" s="52">
        <v>40085</v>
      </c>
      <c r="C1390" s="6">
        <f t="shared" si="175"/>
        <v>1388</v>
      </c>
      <c r="D1390" s="13">
        <f>VLOOKUP($B1390,'Exp Dates'!$E$4:$K$400,MATCH("Days1M",'Exp Dates'!$E$2:$X$2,0),1)</f>
        <v>25</v>
      </c>
      <c r="E1390" s="12">
        <f>VLOOKUP($B1390,'Exp Dates'!$E$4:$K$400,MATCH("Trade Count",'Exp Dates'!$E$2:$X$2,0),1)-C1390+D1390-VLOOKUP($B1390,'Exp Dates'!$E$4:$K$400,MATCH("Trade Day Adj",'Exp Dates'!$E$2:$X$2,0),1)*IF($B1390&gt;VLOOKUP($B1390,'Exp Dates'!$E$4:$K$400,MATCH("Trade Day Adj Start",'Exp Dates'!$E$2:$X$2,0),1),1,0)</f>
        <v>16</v>
      </c>
      <c r="F1390" s="79">
        <f t="shared" si="171"/>
        <v>9</v>
      </c>
      <c r="G1390" s="79" t="str">
        <f>VLOOKUP($B1390,'Exp Dates'!$E$6:$U$400,MATCH("ExpMoYr",'Exp Dates'!$E$2:$U$2,0),1)</f>
        <v>Oct-2009</v>
      </c>
      <c r="H1390" s="11">
        <v>1</v>
      </c>
      <c r="I1390">
        <f>IF($I$1=0,(1/(1-91/360*VLOOKUP($B1389,'T-bills'!$B$4:$C$978,2,1)/100))^(($B1390-$B1389)/91)-1,0)</f>
        <v>3.1949139418507855E-6</v>
      </c>
      <c r="J1390" s="11">
        <v>25.19</v>
      </c>
      <c r="K1390" s="11">
        <v>26.48</v>
      </c>
      <c r="L1390" s="11">
        <f t="shared" si="168"/>
        <v>0.95128398791540791</v>
      </c>
      <c r="M1390" s="11">
        <v>28</v>
      </c>
      <c r="N1390" s="11">
        <v>1060.6099999999999</v>
      </c>
      <c r="O1390" s="11">
        <f t="shared" ca="1" si="172"/>
        <v>3.759999999999998</v>
      </c>
      <c r="P1390" s="11">
        <f t="shared" ca="1" si="173"/>
        <v>7.5289575289575472E-2</v>
      </c>
      <c r="Q1390" s="11">
        <f ca="1">ROUND(IF(Lookup!D1390&gt;0,Lookup!D1390,VLOOKUP(Master!$B1390,Interpolate!$B$3:$T$2500,MATCH("M1-I",Interpolate!$B$2:$T$2,0),0)),3)</f>
        <v>25.9</v>
      </c>
      <c r="R1390" s="11">
        <f ca="1">ROUND(IF(Lookup!E1390&gt;0,Lookup!E1390,VLOOKUP(Master!$B1390,Interpolate!$B$3:$T$2500,MATCH("M2-I",Interpolate!$B$2:$T$2,0),0)),3)</f>
        <v>27.85</v>
      </c>
      <c r="S1390" s="11">
        <f ca="1">ROUND(IF(Lookup!F1390&gt;0,Lookup!F1390,VLOOKUP(Master!$B1390,Interpolate!$B$3:$T$2500,MATCH("M3-I",Interpolate!$B$2:$T$2,0),0)),3)</f>
        <v>27.85</v>
      </c>
      <c r="T1390" s="11">
        <f ca="1">ROUND(IF(Lookup!G1390&gt;0,Lookup!G1390,VLOOKUP(Master!$B1390,Interpolate!$B$3:$T$2500,MATCH("M4-I",Interpolate!$B$2:$T$2,0),0)),3)</f>
        <v>28.5</v>
      </c>
      <c r="U1390" s="11">
        <f ca="1">ROUND(IF(Lookup!H1390&gt;0,Lookup!H1390,VLOOKUP(Master!$B1390,Interpolate!$B$3:$T$2500,MATCH("M5-I",Interpolate!$B$2:$T$2,0),0)),3)</f>
        <v>28.85</v>
      </c>
      <c r="V1390" s="11">
        <f ca="1">ROUND(IF(Lookup!I1390&gt;0,Lookup!I1390,VLOOKUP(Master!$B1390,Interpolate!$B$3:$T$2500,MATCH("M6-I",Interpolate!$B$2:$T$2,0),0)),3)</f>
        <v>28.7</v>
      </c>
      <c r="W1390" s="11">
        <f ca="1">ROUND(IF(Lookup!J1390&gt;0,Lookup!J1390,VLOOKUP(Master!$B1390,Interpolate!$B$3:$T$2500,MATCH("M7-I",Interpolate!$B$2:$T$2,0),0)),3)</f>
        <v>28.95</v>
      </c>
      <c r="Y1390" s="11"/>
      <c r="Z1390" s="11"/>
      <c r="AA1390" s="6">
        <f ca="1">Lookup!S1390</f>
        <v>33411</v>
      </c>
      <c r="AB1390">
        <f t="shared" ca="1" si="174"/>
        <v>7.5289575289575472E-2</v>
      </c>
      <c r="AC1390">
        <f t="shared" ca="1" si="169"/>
        <v>0</v>
      </c>
      <c r="AD1390">
        <f t="shared" ca="1" si="170"/>
        <v>5.7142857142856943E-3</v>
      </c>
    </row>
    <row r="1391" spans="2:30" x14ac:dyDescent="0.25">
      <c r="B1391" s="52">
        <v>40086</v>
      </c>
      <c r="C1391" s="6">
        <f t="shared" si="175"/>
        <v>1389</v>
      </c>
      <c r="D1391" s="13">
        <f>VLOOKUP($B1391,'Exp Dates'!$E$4:$K$400,MATCH("Days1M",'Exp Dates'!$E$2:$X$2,0),1)</f>
        <v>25</v>
      </c>
      <c r="E1391" s="12">
        <f>VLOOKUP($B1391,'Exp Dates'!$E$4:$K$400,MATCH("Trade Count",'Exp Dates'!$E$2:$X$2,0),1)-C1391+D1391-VLOOKUP($B1391,'Exp Dates'!$E$4:$K$400,MATCH("Trade Day Adj",'Exp Dates'!$E$2:$X$2,0),1)*IF($B1391&gt;VLOOKUP($B1391,'Exp Dates'!$E$4:$K$400,MATCH("Trade Day Adj Start",'Exp Dates'!$E$2:$X$2,0),1),1,0)</f>
        <v>15</v>
      </c>
      <c r="F1391" s="79">
        <f t="shared" si="171"/>
        <v>10</v>
      </c>
      <c r="G1391" s="79" t="str">
        <f>VLOOKUP($B1391,'Exp Dates'!$E$6:$U$400,MATCH("ExpMoYr",'Exp Dates'!$E$2:$U$2,0),1)</f>
        <v>Oct-2009</v>
      </c>
      <c r="H1391" s="11">
        <v>1</v>
      </c>
      <c r="I1391">
        <f>IF($I$1=0,(1/(1-91/360*VLOOKUP($B1390,'T-bills'!$B$4:$C$978,2,1)/100))^(($B1391-$B1390)/91)-1,0)</f>
        <v>3.1949139418507855E-6</v>
      </c>
      <c r="J1391" s="11">
        <v>25.61</v>
      </c>
      <c r="K1391" s="11">
        <v>26.66</v>
      </c>
      <c r="L1391" s="11">
        <f t="shared" si="168"/>
        <v>0.96061515378844708</v>
      </c>
      <c r="M1391" s="11">
        <v>27.77</v>
      </c>
      <c r="N1391" s="11">
        <v>1057.08</v>
      </c>
      <c r="O1391" s="11">
        <f t="shared" ca="1" si="172"/>
        <v>3.4400000000000013</v>
      </c>
      <c r="P1391" s="11">
        <f t="shared" ca="1" si="173"/>
        <v>6.2737642585551257E-2</v>
      </c>
      <c r="Q1391" s="11">
        <f ca="1">ROUND(IF(Lookup!D1391&gt;0,Lookup!D1391,VLOOKUP(Master!$B1391,Interpolate!$B$3:$T$2500,MATCH("M1-I",Interpolate!$B$2:$T$2,0),0)),3)</f>
        <v>26.3</v>
      </c>
      <c r="R1391" s="11">
        <f ca="1">ROUND(IF(Lookup!E1391&gt;0,Lookup!E1391,VLOOKUP(Master!$B1391,Interpolate!$B$3:$T$2500,MATCH("M2-I",Interpolate!$B$2:$T$2,0),0)),3)</f>
        <v>27.95</v>
      </c>
      <c r="S1391" s="11">
        <f ca="1">ROUND(IF(Lookup!F1391&gt;0,Lookup!F1391,VLOOKUP(Master!$B1391,Interpolate!$B$3:$T$2500,MATCH("M3-I",Interpolate!$B$2:$T$2,0),0)),3)</f>
        <v>28.1</v>
      </c>
      <c r="T1391" s="11">
        <f ca="1">ROUND(IF(Lookup!G1391&gt;0,Lookup!G1391,VLOOKUP(Master!$B1391,Interpolate!$B$3:$T$2500,MATCH("M4-I",Interpolate!$B$2:$T$2,0),0)),3)</f>
        <v>28.65</v>
      </c>
      <c r="U1391" s="11">
        <f ca="1">ROUND(IF(Lookup!H1391&gt;0,Lookup!H1391,VLOOKUP(Master!$B1391,Interpolate!$B$3:$T$2500,MATCH("M5-I",Interpolate!$B$2:$T$2,0),0)),3)</f>
        <v>29</v>
      </c>
      <c r="V1391" s="11">
        <f ca="1">ROUND(IF(Lookup!I1391&gt;0,Lookup!I1391,VLOOKUP(Master!$B1391,Interpolate!$B$3:$T$2500,MATCH("M6-I",Interpolate!$B$2:$T$2,0),0)),3)</f>
        <v>28.8</v>
      </c>
      <c r="W1391" s="11">
        <f ca="1">ROUND(IF(Lookup!J1391&gt;0,Lookup!J1391,VLOOKUP(Master!$B1391,Interpolate!$B$3:$T$2500,MATCH("M7-I",Interpolate!$B$2:$T$2,0),0)),3)</f>
        <v>29.05</v>
      </c>
      <c r="Y1391" s="11"/>
      <c r="Z1391" s="11"/>
      <c r="AA1391" s="6">
        <f ca="1">Lookup!S1391</f>
        <v>34728</v>
      </c>
      <c r="AB1391">
        <f t="shared" ca="1" si="174"/>
        <v>6.2737642585551257E-2</v>
      </c>
      <c r="AC1391">
        <f t="shared" ca="1" si="169"/>
        <v>7.1428571428572441E-3</v>
      </c>
      <c r="AD1391">
        <f t="shared" ca="1" si="170"/>
        <v>4.7619047619047962E-3</v>
      </c>
    </row>
    <row r="1392" spans="2:30" x14ac:dyDescent="0.25">
      <c r="B1392" s="52">
        <v>40087</v>
      </c>
      <c r="C1392" s="6">
        <f t="shared" si="175"/>
        <v>1390</v>
      </c>
      <c r="D1392" s="13">
        <f>VLOOKUP($B1392,'Exp Dates'!$E$4:$K$400,MATCH("Days1M",'Exp Dates'!$E$2:$X$2,0),1)</f>
        <v>25</v>
      </c>
      <c r="E1392" s="12">
        <f>VLOOKUP($B1392,'Exp Dates'!$E$4:$K$400,MATCH("Trade Count",'Exp Dates'!$E$2:$X$2,0),1)-C1392+D1392-VLOOKUP($B1392,'Exp Dates'!$E$4:$K$400,MATCH("Trade Day Adj",'Exp Dates'!$E$2:$X$2,0),1)*IF($B1392&gt;VLOOKUP($B1392,'Exp Dates'!$E$4:$K$400,MATCH("Trade Day Adj Start",'Exp Dates'!$E$2:$X$2,0),1),1,0)</f>
        <v>14</v>
      </c>
      <c r="F1392" s="79">
        <f t="shared" si="171"/>
        <v>11</v>
      </c>
      <c r="G1392" s="79" t="str">
        <f>VLOOKUP($B1392,'Exp Dates'!$E$6:$U$400,MATCH("ExpMoYr",'Exp Dates'!$E$2:$U$2,0),1)</f>
        <v>Oct-2009</v>
      </c>
      <c r="H1392" s="11">
        <v>1</v>
      </c>
      <c r="I1392">
        <f>IF($I$1=0,(1/(1-91/360*VLOOKUP($B1391,'T-bills'!$B$4:$C$978,2,1)/100))^(($B1392-$B1391)/91)-1,0)</f>
        <v>3.1949139418507855E-6</v>
      </c>
      <c r="J1392" s="11">
        <v>28.27</v>
      </c>
      <c r="K1392" s="11">
        <v>28.33</v>
      </c>
      <c r="L1392" s="11">
        <f t="shared" si="168"/>
        <v>0.997882103776915</v>
      </c>
      <c r="M1392" s="11">
        <v>29.28</v>
      </c>
      <c r="N1392" s="11">
        <v>1029.8499999999999</v>
      </c>
      <c r="O1392" s="11">
        <f t="shared" ca="1" si="172"/>
        <v>1.4299999999999997</v>
      </c>
      <c r="P1392" s="11">
        <f t="shared" ca="1" si="173"/>
        <v>3.4172661870503607E-2</v>
      </c>
      <c r="Q1392" s="11">
        <f ca="1">ROUND(IF(Lookup!D1392&gt;0,Lookup!D1392,VLOOKUP(Master!$B1392,Interpolate!$B$3:$T$2500,MATCH("M1-I",Interpolate!$B$2:$T$2,0),0)),3)</f>
        <v>27.8</v>
      </c>
      <c r="R1392" s="11">
        <f ca="1">ROUND(IF(Lookup!E1392&gt;0,Lookup!E1392,VLOOKUP(Master!$B1392,Interpolate!$B$3:$T$2500,MATCH("M2-I",Interpolate!$B$2:$T$2,0),0)),3)</f>
        <v>28.75</v>
      </c>
      <c r="S1392" s="11">
        <f ca="1">ROUND(IF(Lookup!F1392&gt;0,Lookup!F1392,VLOOKUP(Master!$B1392,Interpolate!$B$3:$T$2500,MATCH("M3-I",Interpolate!$B$2:$T$2,0),0)),3)</f>
        <v>28.85</v>
      </c>
      <c r="T1392" s="11">
        <f ca="1">ROUND(IF(Lookup!G1392&gt;0,Lookup!G1392,VLOOKUP(Master!$B1392,Interpolate!$B$3:$T$2500,MATCH("M4-I",Interpolate!$B$2:$T$2,0),0)),3)</f>
        <v>29.35</v>
      </c>
      <c r="U1392" s="11">
        <f ca="1">ROUND(IF(Lookup!H1392&gt;0,Lookup!H1392,VLOOKUP(Master!$B1392,Interpolate!$B$3:$T$2500,MATCH("M5-I",Interpolate!$B$2:$T$2,0),0)),3)</f>
        <v>29.7</v>
      </c>
      <c r="V1392" s="11">
        <f ca="1">ROUND(IF(Lookup!I1392&gt;0,Lookup!I1392,VLOOKUP(Master!$B1392,Interpolate!$B$3:$T$2500,MATCH("M6-I",Interpolate!$B$2:$T$2,0),0)),3)</f>
        <v>29.5</v>
      </c>
      <c r="W1392" s="11">
        <f ca="1">ROUND(IF(Lookup!J1392&gt;0,Lookup!J1392,VLOOKUP(Master!$B1392,Interpolate!$B$3:$T$2500,MATCH("M7-I",Interpolate!$B$2:$T$2,0),0)),3)</f>
        <v>29.7</v>
      </c>
      <c r="Y1392" s="11"/>
      <c r="Z1392" s="11"/>
      <c r="AA1392" s="6">
        <f ca="1">Lookup!S1392</f>
        <v>36086</v>
      </c>
      <c r="AB1392">
        <f t="shared" ca="1" si="174"/>
        <v>3.4172661870503607E-2</v>
      </c>
      <c r="AC1392">
        <f t="shared" ca="1" si="169"/>
        <v>4.76190476190483E-3</v>
      </c>
      <c r="AD1392">
        <f t="shared" ca="1" si="170"/>
        <v>4.0476190476190204E-3</v>
      </c>
    </row>
    <row r="1393" spans="2:30" x14ac:dyDescent="0.25">
      <c r="B1393" s="52">
        <v>40088</v>
      </c>
      <c r="C1393" s="6">
        <f t="shared" si="175"/>
        <v>1391</v>
      </c>
      <c r="D1393" s="13">
        <f>VLOOKUP($B1393,'Exp Dates'!$E$4:$K$400,MATCH("Days1M",'Exp Dates'!$E$2:$X$2,0),1)</f>
        <v>25</v>
      </c>
      <c r="E1393" s="12">
        <f>VLOOKUP($B1393,'Exp Dates'!$E$4:$K$400,MATCH("Trade Count",'Exp Dates'!$E$2:$X$2,0),1)-C1393+D1393-VLOOKUP($B1393,'Exp Dates'!$E$4:$K$400,MATCH("Trade Day Adj",'Exp Dates'!$E$2:$X$2,0),1)*IF($B1393&gt;VLOOKUP($B1393,'Exp Dates'!$E$4:$K$400,MATCH("Trade Day Adj Start",'Exp Dates'!$E$2:$X$2,0),1),1,0)</f>
        <v>13</v>
      </c>
      <c r="F1393" s="79">
        <f t="shared" si="171"/>
        <v>12</v>
      </c>
      <c r="G1393" s="79" t="str">
        <f>VLOOKUP($B1393,'Exp Dates'!$E$6:$U$400,MATCH("ExpMoYr",'Exp Dates'!$E$2:$U$2,0),1)</f>
        <v>Oct-2009</v>
      </c>
      <c r="H1393" s="11">
        <v>1</v>
      </c>
      <c r="I1393">
        <f>IF($I$1=0,(1/(1-91/360*VLOOKUP($B1392,'T-bills'!$B$4:$C$978,2,1)/100))^(($B1393-$B1392)/91)-1,0)</f>
        <v>3.1949139418507855E-6</v>
      </c>
      <c r="J1393" s="11">
        <v>28.68</v>
      </c>
      <c r="K1393" s="11">
        <v>28.8</v>
      </c>
      <c r="L1393" s="11">
        <f t="shared" si="168"/>
        <v>0.99583333333333335</v>
      </c>
      <c r="M1393" s="11">
        <v>29.66</v>
      </c>
      <c r="N1393" s="11">
        <v>1025.21</v>
      </c>
      <c r="O1393" s="11">
        <f t="shared" ca="1" si="172"/>
        <v>0.87000000000000099</v>
      </c>
      <c r="P1393" s="11">
        <f t="shared" ca="1" si="173"/>
        <v>3.4111310592459532E-2</v>
      </c>
      <c r="Q1393" s="11">
        <f ca="1">ROUND(IF(Lookup!D1393&gt;0,Lookup!D1393,VLOOKUP(Master!$B1393,Interpolate!$B$3:$T$2500,MATCH("M1-I",Interpolate!$B$2:$T$2,0),0)),3)</f>
        <v>27.85</v>
      </c>
      <c r="R1393" s="11">
        <f ca="1">ROUND(IF(Lookup!E1393&gt;0,Lookup!E1393,VLOOKUP(Master!$B1393,Interpolate!$B$3:$T$2500,MATCH("M2-I",Interpolate!$B$2:$T$2,0),0)),3)</f>
        <v>28.8</v>
      </c>
      <c r="S1393" s="11">
        <f ca="1">ROUND(IF(Lookup!F1393&gt;0,Lookup!F1393,VLOOKUP(Master!$B1393,Interpolate!$B$3:$T$2500,MATCH("M3-I",Interpolate!$B$2:$T$2,0),0)),3)</f>
        <v>29</v>
      </c>
      <c r="T1393" s="11">
        <f ca="1">ROUND(IF(Lookup!G1393&gt;0,Lookup!G1393,VLOOKUP(Master!$B1393,Interpolate!$B$3:$T$2500,MATCH("M4-I",Interpolate!$B$2:$T$2,0),0)),3)</f>
        <v>29.35</v>
      </c>
      <c r="U1393" s="11">
        <f ca="1">ROUND(IF(Lookup!H1393&gt;0,Lookup!H1393,VLOOKUP(Master!$B1393,Interpolate!$B$3:$T$2500,MATCH("M5-I",Interpolate!$B$2:$T$2,0),0)),3)</f>
        <v>29.7</v>
      </c>
      <c r="V1393" s="11">
        <f ca="1">ROUND(IF(Lookup!I1393&gt;0,Lookup!I1393,VLOOKUP(Master!$B1393,Interpolate!$B$3:$T$2500,MATCH("M6-I",Interpolate!$B$2:$T$2,0),0)),3)</f>
        <v>29.35</v>
      </c>
      <c r="W1393" s="11">
        <f ca="1">ROUND(IF(Lookup!J1393&gt;0,Lookup!J1393,VLOOKUP(Master!$B1393,Interpolate!$B$3:$T$2500,MATCH("M7-I",Interpolate!$B$2:$T$2,0),0)),3)</f>
        <v>29.55</v>
      </c>
      <c r="Y1393" s="11"/>
      <c r="Z1393" s="11"/>
      <c r="AA1393" s="6">
        <f ca="1">Lookup!S1393</f>
        <v>35202</v>
      </c>
      <c r="AB1393">
        <f t="shared" ca="1" si="174"/>
        <v>3.4111310592459532E-2</v>
      </c>
      <c r="AC1393">
        <f t="shared" ca="1" si="169"/>
        <v>9.52380952380949E-3</v>
      </c>
      <c r="AD1393">
        <f t="shared" ca="1" si="170"/>
        <v>1.1904761904761906E-3</v>
      </c>
    </row>
    <row r="1394" spans="2:30" x14ac:dyDescent="0.25">
      <c r="B1394" s="52">
        <v>40091</v>
      </c>
      <c r="C1394" s="6">
        <f t="shared" si="175"/>
        <v>1392</v>
      </c>
      <c r="D1394" s="13">
        <f>VLOOKUP($B1394,'Exp Dates'!$E$4:$K$400,MATCH("Days1M",'Exp Dates'!$E$2:$X$2,0),1)</f>
        <v>25</v>
      </c>
      <c r="E1394" s="12">
        <f>VLOOKUP($B1394,'Exp Dates'!$E$4:$K$400,MATCH("Trade Count",'Exp Dates'!$E$2:$X$2,0),1)-C1394+D1394-VLOOKUP($B1394,'Exp Dates'!$E$4:$K$400,MATCH("Trade Day Adj",'Exp Dates'!$E$2:$X$2,0),1)*IF($B1394&gt;VLOOKUP($B1394,'Exp Dates'!$E$4:$K$400,MATCH("Trade Day Adj Start",'Exp Dates'!$E$2:$X$2,0),1),1,0)</f>
        <v>12</v>
      </c>
      <c r="F1394" s="79">
        <f t="shared" si="171"/>
        <v>13</v>
      </c>
      <c r="G1394" s="79" t="str">
        <f>VLOOKUP($B1394,'Exp Dates'!$E$6:$U$400,MATCH("ExpMoYr",'Exp Dates'!$E$2:$U$2,0),1)</f>
        <v>Oct-2009</v>
      </c>
      <c r="H1394" s="11">
        <v>1</v>
      </c>
      <c r="I1394">
        <f>IF($I$1=0,(1/(1-91/360*VLOOKUP($B1393,'T-bills'!$B$4:$C$978,2,1)/100))^(($B1394-$B1393)/91)-1,0)</f>
        <v>9.5847724479458662E-6</v>
      </c>
      <c r="J1394" s="11">
        <v>26.84</v>
      </c>
      <c r="K1394" s="11">
        <v>27.61</v>
      </c>
      <c r="L1394" s="11">
        <f t="shared" si="168"/>
        <v>0.97211155378486058</v>
      </c>
      <c r="M1394" s="11">
        <v>28.73</v>
      </c>
      <c r="N1394" s="11">
        <v>1040.46</v>
      </c>
      <c r="O1394" s="11">
        <f t="shared" ca="1" si="172"/>
        <v>2.41</v>
      </c>
      <c r="P1394" s="11">
        <f t="shared" ca="1" si="173"/>
        <v>4.2910447761193904E-2</v>
      </c>
      <c r="Q1394" s="11">
        <f ca="1">ROUND(IF(Lookup!D1394&gt;0,Lookup!D1394,VLOOKUP(Master!$B1394,Interpolate!$B$3:$T$2500,MATCH("M1-I",Interpolate!$B$2:$T$2,0),0)),3)</f>
        <v>26.8</v>
      </c>
      <c r="R1394" s="11">
        <f ca="1">ROUND(IF(Lookup!E1394&gt;0,Lookup!E1394,VLOOKUP(Master!$B1394,Interpolate!$B$3:$T$2500,MATCH("M2-I",Interpolate!$B$2:$T$2,0),0)),3)</f>
        <v>27.95</v>
      </c>
      <c r="S1394" s="11">
        <f ca="1">ROUND(IF(Lookup!F1394&gt;0,Lookup!F1394,VLOOKUP(Master!$B1394,Interpolate!$B$3:$T$2500,MATCH("M3-I",Interpolate!$B$2:$T$2,0),0)),3)</f>
        <v>28.35</v>
      </c>
      <c r="T1394" s="11">
        <f ca="1">ROUND(IF(Lookup!G1394&gt;0,Lookup!G1394,VLOOKUP(Master!$B1394,Interpolate!$B$3:$T$2500,MATCH("M4-I",Interpolate!$B$2:$T$2,0),0)),3)</f>
        <v>28.8</v>
      </c>
      <c r="U1394" s="11">
        <f ca="1">ROUND(IF(Lookup!H1394&gt;0,Lookup!H1394,VLOOKUP(Master!$B1394,Interpolate!$B$3:$T$2500,MATCH("M5-I",Interpolate!$B$2:$T$2,0),0)),3)</f>
        <v>29.15</v>
      </c>
      <c r="V1394" s="11">
        <f ca="1">ROUND(IF(Lookup!I1394&gt;0,Lookup!I1394,VLOOKUP(Master!$B1394,Interpolate!$B$3:$T$2500,MATCH("M6-I",Interpolate!$B$2:$T$2,0),0)),3)</f>
        <v>28.95</v>
      </c>
      <c r="W1394" s="11">
        <f ca="1">ROUND(IF(Lookup!J1394&gt;0,Lookup!J1394,VLOOKUP(Master!$B1394,Interpolate!$B$3:$T$2500,MATCH("M7-I",Interpolate!$B$2:$T$2,0),0)),3)</f>
        <v>29.25</v>
      </c>
      <c r="Y1394" s="11"/>
      <c r="Z1394" s="11"/>
      <c r="AA1394" s="6">
        <f ca="1">Lookup!S1394</f>
        <v>37059</v>
      </c>
      <c r="AB1394">
        <f t="shared" ca="1" si="174"/>
        <v>4.2910447761193904E-2</v>
      </c>
      <c r="AC1394">
        <f t="shared" ca="1" si="169"/>
        <v>1.904761904761915E-2</v>
      </c>
      <c r="AD1394">
        <f t="shared" ca="1" si="170"/>
        <v>5.4761904761904696E-3</v>
      </c>
    </row>
    <row r="1395" spans="2:30" x14ac:dyDescent="0.25">
      <c r="B1395" s="52">
        <v>40092</v>
      </c>
      <c r="C1395" s="6">
        <f t="shared" si="175"/>
        <v>1393</v>
      </c>
      <c r="D1395" s="13">
        <f>VLOOKUP($B1395,'Exp Dates'!$E$4:$K$400,MATCH("Days1M",'Exp Dates'!$E$2:$X$2,0),1)</f>
        <v>25</v>
      </c>
      <c r="E1395" s="12">
        <f>VLOOKUP($B1395,'Exp Dates'!$E$4:$K$400,MATCH("Trade Count",'Exp Dates'!$E$2:$X$2,0),1)-C1395+D1395-VLOOKUP($B1395,'Exp Dates'!$E$4:$K$400,MATCH("Trade Day Adj",'Exp Dates'!$E$2:$X$2,0),1)*IF($B1395&gt;VLOOKUP($B1395,'Exp Dates'!$E$4:$K$400,MATCH("Trade Day Adj Start",'Exp Dates'!$E$2:$X$2,0),1),1,0)</f>
        <v>11</v>
      </c>
      <c r="F1395" s="79">
        <f t="shared" si="171"/>
        <v>14</v>
      </c>
      <c r="G1395" s="79" t="str">
        <f>VLOOKUP($B1395,'Exp Dates'!$E$6:$U$400,MATCH("ExpMoYr",'Exp Dates'!$E$2:$U$2,0),1)</f>
        <v>Oct-2009</v>
      </c>
      <c r="H1395" s="11">
        <v>1</v>
      </c>
      <c r="I1395">
        <f>IF($I$1=0,(1/(1-91/360*VLOOKUP($B1394,'T-bills'!$B$4:$C$978,2,1)/100))^(($B1395-$B1394)/91)-1,0)</f>
        <v>2.0835330114543638E-6</v>
      </c>
      <c r="J1395" s="11">
        <v>25.7</v>
      </c>
      <c r="K1395" s="11">
        <v>26.73</v>
      </c>
      <c r="L1395" s="11">
        <f t="shared" si="168"/>
        <v>0.96146651702207253</v>
      </c>
      <c r="M1395" s="11">
        <v>28.06</v>
      </c>
      <c r="N1395" s="11">
        <v>1054.72</v>
      </c>
      <c r="O1395" s="11">
        <f t="shared" ca="1" si="172"/>
        <v>3.0500000000000007</v>
      </c>
      <c r="P1395" s="11">
        <f t="shared" ca="1" si="173"/>
        <v>5.5769230769230793E-2</v>
      </c>
      <c r="Q1395" s="11">
        <f ca="1">ROUND(IF(Lookup!D1395&gt;0,Lookup!D1395,VLOOKUP(Master!$B1395,Interpolate!$B$3:$T$2500,MATCH("M1-I",Interpolate!$B$2:$T$2,0),0)),3)</f>
        <v>26</v>
      </c>
      <c r="R1395" s="11">
        <f ca="1">ROUND(IF(Lookup!E1395&gt;0,Lookup!E1395,VLOOKUP(Master!$B1395,Interpolate!$B$3:$T$2500,MATCH("M2-I",Interpolate!$B$2:$T$2,0),0)),3)</f>
        <v>27.45</v>
      </c>
      <c r="S1395" s="11">
        <f ca="1">ROUND(IF(Lookup!F1395&gt;0,Lookup!F1395,VLOOKUP(Master!$B1395,Interpolate!$B$3:$T$2500,MATCH("M3-I",Interpolate!$B$2:$T$2,0),0)),3)</f>
        <v>27.75</v>
      </c>
      <c r="T1395" s="11">
        <f ca="1">ROUND(IF(Lookup!G1395&gt;0,Lookup!G1395,VLOOKUP(Master!$B1395,Interpolate!$B$3:$T$2500,MATCH("M4-I",Interpolate!$B$2:$T$2,0),0)),3)</f>
        <v>28.25</v>
      </c>
      <c r="U1395" s="11">
        <f ca="1">ROUND(IF(Lookup!H1395&gt;0,Lookup!H1395,VLOOKUP(Master!$B1395,Interpolate!$B$3:$T$2500,MATCH("M5-I",Interpolate!$B$2:$T$2,0),0)),3)</f>
        <v>28.55</v>
      </c>
      <c r="V1395" s="11">
        <f ca="1">ROUND(IF(Lookup!I1395&gt;0,Lookup!I1395,VLOOKUP(Master!$B1395,Interpolate!$B$3:$T$2500,MATCH("M6-I",Interpolate!$B$2:$T$2,0),0)),3)</f>
        <v>28.45</v>
      </c>
      <c r="W1395" s="11">
        <f ca="1">ROUND(IF(Lookup!J1395&gt;0,Lookup!J1395,VLOOKUP(Master!$B1395,Interpolate!$B$3:$T$2500,MATCH("M7-I",Interpolate!$B$2:$T$2,0),0)),3)</f>
        <v>28.75</v>
      </c>
      <c r="Y1395" s="11"/>
      <c r="Z1395" s="11"/>
      <c r="AA1395" s="6">
        <f ca="1">Lookup!S1395</f>
        <v>36734</v>
      </c>
      <c r="AB1395">
        <f t="shared" ca="1" si="174"/>
        <v>5.5769230769230793E-2</v>
      </c>
      <c r="AC1395">
        <f t="shared" ca="1" si="169"/>
        <v>1.428571428571432E-2</v>
      </c>
      <c r="AD1395">
        <f t="shared" ca="1" si="170"/>
        <v>6.6666666666666602E-3</v>
      </c>
    </row>
    <row r="1396" spans="2:30" x14ac:dyDescent="0.25">
      <c r="B1396" s="52">
        <v>40093</v>
      </c>
      <c r="C1396" s="6">
        <f t="shared" si="175"/>
        <v>1394</v>
      </c>
      <c r="D1396" s="13">
        <f>VLOOKUP($B1396,'Exp Dates'!$E$4:$K$400,MATCH("Days1M",'Exp Dates'!$E$2:$X$2,0),1)</f>
        <v>25</v>
      </c>
      <c r="E1396" s="12">
        <f>VLOOKUP($B1396,'Exp Dates'!$E$4:$K$400,MATCH("Trade Count",'Exp Dates'!$E$2:$X$2,0),1)-C1396+D1396-VLOOKUP($B1396,'Exp Dates'!$E$4:$K$400,MATCH("Trade Day Adj",'Exp Dates'!$E$2:$X$2,0),1)*IF($B1396&gt;VLOOKUP($B1396,'Exp Dates'!$E$4:$K$400,MATCH("Trade Day Adj Start",'Exp Dates'!$E$2:$X$2,0),1),1,0)</f>
        <v>10</v>
      </c>
      <c r="F1396" s="79">
        <f t="shared" si="171"/>
        <v>15</v>
      </c>
      <c r="G1396" s="79" t="str">
        <f>VLOOKUP($B1396,'Exp Dates'!$E$6:$U$400,MATCH("ExpMoYr",'Exp Dates'!$E$2:$U$2,0),1)</f>
        <v>Oct-2009</v>
      </c>
      <c r="H1396" s="11">
        <v>1</v>
      </c>
      <c r="I1396">
        <f>IF($I$1=0,(1/(1-91/360*VLOOKUP($B1395,'T-bills'!$B$4:$C$978,2,1)/100))^(($B1396-$B1395)/91)-1,0)</f>
        <v>2.0835330114543638E-6</v>
      </c>
      <c r="J1396" s="11">
        <v>24.68</v>
      </c>
      <c r="K1396" s="11">
        <v>26.12</v>
      </c>
      <c r="L1396" s="11">
        <f t="shared" si="168"/>
        <v>0.94486983154670745</v>
      </c>
      <c r="M1396" s="11">
        <v>27.59</v>
      </c>
      <c r="N1396" s="11">
        <v>1057.58</v>
      </c>
      <c r="O1396" s="11">
        <f t="shared" ca="1" si="172"/>
        <v>4.120000000000001</v>
      </c>
      <c r="P1396" s="11">
        <f t="shared" ca="1" si="173"/>
        <v>7.6771653543307172E-2</v>
      </c>
      <c r="Q1396" s="11">
        <f ca="1">ROUND(IF(Lookup!D1396&gt;0,Lookup!D1396,VLOOKUP(Master!$B1396,Interpolate!$B$3:$T$2500,MATCH("M1-I",Interpolate!$B$2:$T$2,0),0)),3)</f>
        <v>25.4</v>
      </c>
      <c r="R1396" s="11">
        <f ca="1">ROUND(IF(Lookup!E1396&gt;0,Lookup!E1396,VLOOKUP(Master!$B1396,Interpolate!$B$3:$T$2500,MATCH("M2-I",Interpolate!$B$2:$T$2,0),0)),3)</f>
        <v>27.35</v>
      </c>
      <c r="S1396" s="11">
        <f ca="1">ROUND(IF(Lookup!F1396&gt;0,Lookup!F1396,VLOOKUP(Master!$B1396,Interpolate!$B$3:$T$2500,MATCH("M3-I",Interpolate!$B$2:$T$2,0),0)),3)</f>
        <v>27.65</v>
      </c>
      <c r="T1396" s="11">
        <f ca="1">ROUND(IF(Lookup!G1396&gt;0,Lookup!G1396,VLOOKUP(Master!$B1396,Interpolate!$B$3:$T$2500,MATCH("M4-I",Interpolate!$B$2:$T$2,0),0)),3)</f>
        <v>28.05</v>
      </c>
      <c r="U1396" s="11">
        <f ca="1">ROUND(IF(Lookup!H1396&gt;0,Lookup!H1396,VLOOKUP(Master!$B1396,Interpolate!$B$3:$T$2500,MATCH("M5-I",Interpolate!$B$2:$T$2,0),0)),3)</f>
        <v>28.45</v>
      </c>
      <c r="V1396" s="11">
        <f ca="1">ROUND(IF(Lookup!I1396&gt;0,Lookup!I1396,VLOOKUP(Master!$B1396,Interpolate!$B$3:$T$2500,MATCH("M6-I",Interpolate!$B$2:$T$2,0),0)),3)</f>
        <v>28.35</v>
      </c>
      <c r="W1396" s="11">
        <f ca="1">ROUND(IF(Lookup!J1396&gt;0,Lookup!J1396,VLOOKUP(Master!$B1396,Interpolate!$B$3:$T$2500,MATCH("M7-I",Interpolate!$B$2:$T$2,0),0)),3)</f>
        <v>28.8</v>
      </c>
      <c r="Y1396" s="11"/>
      <c r="Z1396" s="11"/>
      <c r="AA1396" s="6">
        <f ca="1">Lookup!S1396</f>
        <v>37455</v>
      </c>
      <c r="AB1396">
        <f t="shared" ca="1" si="174"/>
        <v>7.6771653543307172E-2</v>
      </c>
      <c r="AC1396">
        <f t="shared" ca="1" si="169"/>
        <v>1.428571428571415E-2</v>
      </c>
      <c r="AD1396">
        <f t="shared" ca="1" si="170"/>
        <v>1.0238095238095249E-2</v>
      </c>
    </row>
    <row r="1397" spans="2:30" x14ac:dyDescent="0.25">
      <c r="B1397" s="52">
        <v>40094</v>
      </c>
      <c r="C1397" s="6">
        <f t="shared" si="175"/>
        <v>1395</v>
      </c>
      <c r="D1397" s="13">
        <f>VLOOKUP($B1397,'Exp Dates'!$E$4:$K$400,MATCH("Days1M",'Exp Dates'!$E$2:$X$2,0),1)</f>
        <v>25</v>
      </c>
      <c r="E1397" s="12">
        <f>VLOOKUP($B1397,'Exp Dates'!$E$4:$K$400,MATCH("Trade Count",'Exp Dates'!$E$2:$X$2,0),1)-C1397+D1397-VLOOKUP($B1397,'Exp Dates'!$E$4:$K$400,MATCH("Trade Day Adj",'Exp Dates'!$E$2:$X$2,0),1)*IF($B1397&gt;VLOOKUP($B1397,'Exp Dates'!$E$4:$K$400,MATCH("Trade Day Adj Start",'Exp Dates'!$E$2:$X$2,0),1),1,0)</f>
        <v>9</v>
      </c>
      <c r="F1397" s="79">
        <f t="shared" si="171"/>
        <v>16</v>
      </c>
      <c r="G1397" s="79" t="str">
        <f>VLOOKUP($B1397,'Exp Dates'!$E$6:$U$400,MATCH("ExpMoYr",'Exp Dates'!$E$2:$U$2,0),1)</f>
        <v>Oct-2009</v>
      </c>
      <c r="H1397" s="11">
        <v>1</v>
      </c>
      <c r="I1397">
        <f>IF($I$1=0,(1/(1-91/360*VLOOKUP($B1396,'T-bills'!$B$4:$C$978,2,1)/100))^(($B1397-$B1396)/91)-1,0)</f>
        <v>2.0835330114543638E-6</v>
      </c>
      <c r="J1397" s="11">
        <v>24.18</v>
      </c>
      <c r="K1397" s="11">
        <v>25.74</v>
      </c>
      <c r="L1397" s="11">
        <f t="shared" si="168"/>
        <v>0.93939393939393945</v>
      </c>
      <c r="M1397" s="11">
        <v>27.32</v>
      </c>
      <c r="N1397" s="11">
        <v>1065.48</v>
      </c>
      <c r="O1397" s="11">
        <f t="shared" ca="1" si="172"/>
        <v>4.1700000000000017</v>
      </c>
      <c r="P1397" s="11">
        <f t="shared" ca="1" si="173"/>
        <v>7.9840319361277334E-2</v>
      </c>
      <c r="Q1397" s="11">
        <f ca="1">ROUND(IF(Lookup!D1397&gt;0,Lookup!D1397,VLOOKUP(Master!$B1397,Interpolate!$B$3:$T$2500,MATCH("M1-I",Interpolate!$B$2:$T$2,0),0)),3)</f>
        <v>25.05</v>
      </c>
      <c r="R1397" s="11">
        <f ca="1">ROUND(IF(Lookup!E1397&gt;0,Lookup!E1397,VLOOKUP(Master!$B1397,Interpolate!$B$3:$T$2500,MATCH("M2-I",Interpolate!$B$2:$T$2,0),0)),3)</f>
        <v>27.05</v>
      </c>
      <c r="S1397" s="11">
        <f ca="1">ROUND(IF(Lookup!F1397&gt;0,Lookup!F1397,VLOOKUP(Master!$B1397,Interpolate!$B$3:$T$2500,MATCH("M3-I",Interpolate!$B$2:$T$2,0),0)),3)</f>
        <v>27.3</v>
      </c>
      <c r="T1397" s="11">
        <f ca="1">ROUND(IF(Lookup!G1397&gt;0,Lookup!G1397,VLOOKUP(Master!$B1397,Interpolate!$B$3:$T$2500,MATCH("M4-I",Interpolate!$B$2:$T$2,0),0)),3)</f>
        <v>27.8</v>
      </c>
      <c r="U1397" s="11">
        <f ca="1">ROUND(IF(Lookup!H1397&gt;0,Lookup!H1397,VLOOKUP(Master!$B1397,Interpolate!$B$3:$T$2500,MATCH("M5-I",Interpolate!$B$2:$T$2,0),0)),3)</f>
        <v>28.2</v>
      </c>
      <c r="V1397" s="11">
        <f ca="1">ROUND(IF(Lookup!I1397&gt;0,Lookup!I1397,VLOOKUP(Master!$B1397,Interpolate!$B$3:$T$2500,MATCH("M6-I",Interpolate!$B$2:$T$2,0),0)),3)</f>
        <v>28.1</v>
      </c>
      <c r="W1397" s="11">
        <f ca="1">ROUND(IF(Lookup!J1397&gt;0,Lookup!J1397,VLOOKUP(Master!$B1397,Interpolate!$B$3:$T$2500,MATCH("M7-I",Interpolate!$B$2:$T$2,0),0)),3)</f>
        <v>28.35</v>
      </c>
      <c r="Y1397" s="11"/>
      <c r="Z1397" s="11"/>
      <c r="AA1397" s="6">
        <f ca="1">Lookup!S1397</f>
        <v>40136</v>
      </c>
      <c r="AB1397">
        <f t="shared" ca="1" si="174"/>
        <v>7.9840319361277334E-2</v>
      </c>
      <c r="AC1397">
        <f t="shared" ca="1" si="169"/>
        <v>1.1904761904761904E-2</v>
      </c>
      <c r="AD1397">
        <f t="shared" ca="1" si="170"/>
        <v>7.3809523809524012E-3</v>
      </c>
    </row>
    <row r="1398" spans="2:30" x14ac:dyDescent="0.25">
      <c r="B1398" s="52">
        <v>40095</v>
      </c>
      <c r="C1398" s="6">
        <f t="shared" si="175"/>
        <v>1396</v>
      </c>
      <c r="D1398" s="13">
        <f>VLOOKUP($B1398,'Exp Dates'!$E$4:$K$400,MATCH("Days1M",'Exp Dates'!$E$2:$X$2,0),1)</f>
        <v>25</v>
      </c>
      <c r="E1398" s="12">
        <f>VLOOKUP($B1398,'Exp Dates'!$E$4:$K$400,MATCH("Trade Count",'Exp Dates'!$E$2:$X$2,0),1)-C1398+D1398-VLOOKUP($B1398,'Exp Dates'!$E$4:$K$400,MATCH("Trade Day Adj",'Exp Dates'!$E$2:$X$2,0),1)*IF($B1398&gt;VLOOKUP($B1398,'Exp Dates'!$E$4:$K$400,MATCH("Trade Day Adj Start",'Exp Dates'!$E$2:$X$2,0),1),1,0)</f>
        <v>8</v>
      </c>
      <c r="F1398" s="79">
        <f t="shared" si="171"/>
        <v>-8</v>
      </c>
      <c r="G1398" s="79" t="str">
        <f>VLOOKUP($B1398,'Exp Dates'!$E$6:$U$400,MATCH("ExpMoYr",'Exp Dates'!$E$2:$U$2,0),1)</f>
        <v>Oct-2009</v>
      </c>
      <c r="H1398" s="11">
        <v>1</v>
      </c>
      <c r="I1398">
        <f>IF($I$1=0,(1/(1-91/360*VLOOKUP($B1397,'T-bills'!$B$4:$C$978,2,1)/100))^(($B1398-$B1397)/91)-1,0)</f>
        <v>2.0835330114543638E-6</v>
      </c>
      <c r="J1398" s="11">
        <v>23.12</v>
      </c>
      <c r="K1398" s="11">
        <v>25.08</v>
      </c>
      <c r="L1398" s="11">
        <f t="shared" si="168"/>
        <v>0.9218500797448167</v>
      </c>
      <c r="M1398" s="11">
        <v>26.75</v>
      </c>
      <c r="N1398" s="11">
        <v>1071.49</v>
      </c>
      <c r="O1398" s="11">
        <f t="shared" ca="1" si="172"/>
        <v>5.0299999999999976</v>
      </c>
      <c r="P1398" s="11">
        <f t="shared" ca="1" si="173"/>
        <v>7.9429735234215926E-2</v>
      </c>
      <c r="Q1398" s="11">
        <f ca="1">ROUND(IF(Lookup!D1398&gt;0,Lookup!D1398,VLOOKUP(Master!$B1398,Interpolate!$B$3:$T$2500,MATCH("M1-I",Interpolate!$B$2:$T$2,0),0)),3)</f>
        <v>24.55</v>
      </c>
      <c r="R1398" s="11">
        <f ca="1">ROUND(IF(Lookup!E1398&gt;0,Lookup!E1398,VLOOKUP(Master!$B1398,Interpolate!$B$3:$T$2500,MATCH("M2-I",Interpolate!$B$2:$T$2,0),0)),3)</f>
        <v>26.5</v>
      </c>
      <c r="S1398" s="11">
        <f ca="1">ROUND(IF(Lookup!F1398&gt;0,Lookup!F1398,VLOOKUP(Master!$B1398,Interpolate!$B$3:$T$2500,MATCH("M3-I",Interpolate!$B$2:$T$2,0),0)),3)</f>
        <v>27.05</v>
      </c>
      <c r="T1398" s="11">
        <f ca="1">ROUND(IF(Lookup!G1398&gt;0,Lookup!G1398,VLOOKUP(Master!$B1398,Interpolate!$B$3:$T$2500,MATCH("M4-I",Interpolate!$B$2:$T$2,0),0)),3)</f>
        <v>27.55</v>
      </c>
      <c r="U1398" s="11">
        <f ca="1">ROUND(IF(Lookup!H1398&gt;0,Lookup!H1398,VLOOKUP(Master!$B1398,Interpolate!$B$3:$T$2500,MATCH("M5-I",Interpolate!$B$2:$T$2,0),0)),3)</f>
        <v>27.9</v>
      </c>
      <c r="V1398" s="11">
        <f ca="1">ROUND(IF(Lookup!I1398&gt;0,Lookup!I1398,VLOOKUP(Master!$B1398,Interpolate!$B$3:$T$2500,MATCH("M6-I",Interpolate!$B$2:$T$2,0),0)),3)</f>
        <v>27.85</v>
      </c>
      <c r="W1398" s="11">
        <f ca="1">ROUND(IF(Lookup!J1398&gt;0,Lookup!J1398,VLOOKUP(Master!$B1398,Interpolate!$B$3:$T$2500,MATCH("M7-I",Interpolate!$B$2:$T$2,0),0)),3)</f>
        <v>28.15</v>
      </c>
      <c r="Y1398" s="11"/>
      <c r="Z1398" s="11"/>
      <c r="AA1398" s="6">
        <f ca="1">Lookup!S1398</f>
        <v>40129</v>
      </c>
      <c r="AB1398">
        <f t="shared" ca="1" si="174"/>
        <v>7.9429735234215926E-2</v>
      </c>
      <c r="AC1398">
        <f t="shared" ca="1" si="169"/>
        <v>2.6190476190476226E-2</v>
      </c>
      <c r="AD1398">
        <f t="shared" ca="1" si="170"/>
        <v>8.3333333333333176E-3</v>
      </c>
    </row>
    <row r="1399" spans="2:30" x14ac:dyDescent="0.25">
      <c r="B1399" s="52">
        <v>40098</v>
      </c>
      <c r="C1399" s="6">
        <f t="shared" si="175"/>
        <v>1397</v>
      </c>
      <c r="D1399" s="13">
        <f>VLOOKUP($B1399,'Exp Dates'!$E$4:$K$400,MATCH("Days1M",'Exp Dates'!$E$2:$X$2,0),1)</f>
        <v>25</v>
      </c>
      <c r="E1399" s="12">
        <f>VLOOKUP($B1399,'Exp Dates'!$E$4:$K$400,MATCH("Trade Count",'Exp Dates'!$E$2:$X$2,0),1)-C1399+D1399-VLOOKUP($B1399,'Exp Dates'!$E$4:$K$400,MATCH("Trade Day Adj",'Exp Dates'!$E$2:$X$2,0),1)*IF($B1399&gt;VLOOKUP($B1399,'Exp Dates'!$E$4:$K$400,MATCH("Trade Day Adj Start",'Exp Dates'!$E$2:$X$2,0),1),1,0)</f>
        <v>7</v>
      </c>
      <c r="F1399" s="79">
        <f t="shared" si="171"/>
        <v>-7</v>
      </c>
      <c r="G1399" s="79" t="str">
        <f>VLOOKUP($B1399,'Exp Dates'!$E$6:$U$400,MATCH("ExpMoYr",'Exp Dates'!$E$2:$U$2,0),1)</f>
        <v>Oct-2009</v>
      </c>
      <c r="H1399" s="11">
        <v>1</v>
      </c>
      <c r="I1399">
        <f>IF($I$1=0,(1/(1-91/360*VLOOKUP($B1398,'T-bills'!$B$4:$C$978,2,1)/100))^(($B1399-$B1398)/91)-1,0)</f>
        <v>6.2506120577232593E-6</v>
      </c>
      <c r="J1399" s="11">
        <v>23.01</v>
      </c>
      <c r="K1399" s="11">
        <v>25.17</v>
      </c>
      <c r="L1399" s="11">
        <f t="shared" si="168"/>
        <v>0.91418355184743738</v>
      </c>
      <c r="M1399" s="11">
        <v>26.75</v>
      </c>
      <c r="N1399" s="11">
        <v>1076.19</v>
      </c>
      <c r="O1399" s="11">
        <f t="shared" ca="1" si="172"/>
        <v>4.84</v>
      </c>
      <c r="P1399" s="11">
        <f t="shared" ca="1" si="173"/>
        <v>7.0686070686070579E-2</v>
      </c>
      <c r="Q1399" s="11">
        <f ca="1">ROUND(IF(Lookup!D1399&gt;0,Lookup!D1399,VLOOKUP(Master!$B1399,Interpolate!$B$3:$T$2500,MATCH("M1-I",Interpolate!$B$2:$T$2,0),0)),3)</f>
        <v>24.05</v>
      </c>
      <c r="R1399" s="11">
        <f ca="1">ROUND(IF(Lookup!E1399&gt;0,Lookup!E1399,VLOOKUP(Master!$B1399,Interpolate!$B$3:$T$2500,MATCH("M2-I",Interpolate!$B$2:$T$2,0),0)),3)</f>
        <v>25.75</v>
      </c>
      <c r="S1399" s="11">
        <f ca="1">ROUND(IF(Lookup!F1399&gt;0,Lookup!F1399,VLOOKUP(Master!$B1399,Interpolate!$B$3:$T$2500,MATCH("M3-I",Interpolate!$B$2:$T$2,0),0)),3)</f>
        <v>26.55</v>
      </c>
      <c r="T1399" s="11">
        <f ca="1">ROUND(IF(Lookup!G1399&gt;0,Lookup!G1399,VLOOKUP(Master!$B1399,Interpolate!$B$3:$T$2500,MATCH("M4-I",Interpolate!$B$2:$T$2,0),0)),3)</f>
        <v>27.15</v>
      </c>
      <c r="U1399" s="11">
        <f ca="1">ROUND(IF(Lookup!H1399&gt;0,Lookup!H1399,VLOOKUP(Master!$B1399,Interpolate!$B$3:$T$2500,MATCH("M5-I",Interpolate!$B$2:$T$2,0),0)),3)</f>
        <v>27.65</v>
      </c>
      <c r="V1399" s="11">
        <f ca="1">ROUND(IF(Lookup!I1399&gt;0,Lookup!I1399,VLOOKUP(Master!$B1399,Interpolate!$B$3:$T$2500,MATCH("M6-I",Interpolate!$B$2:$T$2,0),0)),3)</f>
        <v>27.55</v>
      </c>
      <c r="W1399" s="11">
        <f ca="1">ROUND(IF(Lookup!J1399&gt;0,Lookup!J1399,VLOOKUP(Master!$B1399,Interpolate!$B$3:$T$2500,MATCH("M7-I",Interpolate!$B$2:$T$2,0),0)),3)</f>
        <v>27.85</v>
      </c>
      <c r="Y1399" s="11"/>
      <c r="Z1399" s="11"/>
      <c r="AA1399" s="6">
        <f ca="1">Lookup!S1399</f>
        <v>41434</v>
      </c>
      <c r="AB1399">
        <f t="shared" ca="1" si="174"/>
        <v>7.0686070686070579E-2</v>
      </c>
      <c r="AC1399">
        <f t="shared" ca="1" si="169"/>
        <v>3.8095238095238126E-2</v>
      </c>
      <c r="AD1399">
        <f t="shared" ca="1" si="170"/>
        <v>9.523809523809575E-3</v>
      </c>
    </row>
    <row r="1400" spans="2:30" x14ac:dyDescent="0.25">
      <c r="B1400" s="52">
        <v>40099</v>
      </c>
      <c r="C1400" s="6">
        <f t="shared" si="175"/>
        <v>1398</v>
      </c>
      <c r="D1400" s="13">
        <f>VLOOKUP($B1400,'Exp Dates'!$E$4:$K$400,MATCH("Days1M",'Exp Dates'!$E$2:$X$2,0),1)</f>
        <v>25</v>
      </c>
      <c r="E1400" s="12">
        <f>VLOOKUP($B1400,'Exp Dates'!$E$4:$K$400,MATCH("Trade Count",'Exp Dates'!$E$2:$X$2,0),1)-C1400+D1400-VLOOKUP($B1400,'Exp Dates'!$E$4:$K$400,MATCH("Trade Day Adj",'Exp Dates'!$E$2:$X$2,0),1)*IF($B1400&gt;VLOOKUP($B1400,'Exp Dates'!$E$4:$K$400,MATCH("Trade Day Adj Start",'Exp Dates'!$E$2:$X$2,0),1),1,0)</f>
        <v>6</v>
      </c>
      <c r="F1400" s="79">
        <f t="shared" si="171"/>
        <v>-6</v>
      </c>
      <c r="G1400" s="79" t="str">
        <f>VLOOKUP($B1400,'Exp Dates'!$E$6:$U$400,MATCH("ExpMoYr",'Exp Dates'!$E$2:$U$2,0),1)</f>
        <v>Oct-2009</v>
      </c>
      <c r="H1400" s="11">
        <v>1</v>
      </c>
      <c r="I1400">
        <f>IF($I$1=0,(1/(1-91/360*VLOOKUP($B1399,'T-bills'!$B$4:$C$978,2,1)/100))^(($B1400-$B1399)/91)-1,0)</f>
        <v>2.0835330114543638E-6</v>
      </c>
      <c r="J1400" s="11">
        <v>22.99</v>
      </c>
      <c r="K1400" s="11">
        <v>25.09</v>
      </c>
      <c r="L1400" s="11">
        <f t="shared" si="168"/>
        <v>0.91630131526504577</v>
      </c>
      <c r="M1400" s="11">
        <v>26.79</v>
      </c>
      <c r="N1400" s="11">
        <v>1073.19</v>
      </c>
      <c r="O1400" s="11">
        <f t="shared" ca="1" si="172"/>
        <v>4.860000000000003</v>
      </c>
      <c r="P1400" s="11">
        <f t="shared" ca="1" si="173"/>
        <v>8.7048832271762189E-2</v>
      </c>
      <c r="Q1400" s="11">
        <f ca="1">ROUND(IF(Lookup!D1400&gt;0,Lookup!D1400,VLOOKUP(Master!$B1400,Interpolate!$B$3:$T$2500,MATCH("M1-I",Interpolate!$B$2:$T$2,0),0)),3)</f>
        <v>23.55</v>
      </c>
      <c r="R1400" s="11">
        <f ca="1">ROUND(IF(Lookup!E1400&gt;0,Lookup!E1400,VLOOKUP(Master!$B1400,Interpolate!$B$3:$T$2500,MATCH("M2-I",Interpolate!$B$2:$T$2,0),0)),3)</f>
        <v>25.6</v>
      </c>
      <c r="S1400" s="11">
        <f ca="1">ROUND(IF(Lookup!F1400&gt;0,Lookup!F1400,VLOOKUP(Master!$B1400,Interpolate!$B$3:$T$2500,MATCH("M3-I",Interpolate!$B$2:$T$2,0),0)),3)</f>
        <v>26.4</v>
      </c>
      <c r="T1400" s="11">
        <f ca="1">ROUND(IF(Lookup!G1400&gt;0,Lookup!G1400,VLOOKUP(Master!$B1400,Interpolate!$B$3:$T$2500,MATCH("M4-I",Interpolate!$B$2:$T$2,0),0)),3)</f>
        <v>27.1</v>
      </c>
      <c r="U1400" s="11">
        <f ca="1">ROUND(IF(Lookup!H1400&gt;0,Lookup!H1400,VLOOKUP(Master!$B1400,Interpolate!$B$3:$T$2500,MATCH("M5-I",Interpolate!$B$2:$T$2,0),0)),3)</f>
        <v>27.5</v>
      </c>
      <c r="V1400" s="11">
        <f ca="1">ROUND(IF(Lookup!I1400&gt;0,Lookup!I1400,VLOOKUP(Master!$B1400,Interpolate!$B$3:$T$2500,MATCH("M6-I",Interpolate!$B$2:$T$2,0),0)),3)</f>
        <v>27.55</v>
      </c>
      <c r="W1400" s="11">
        <f ca="1">ROUND(IF(Lookup!J1400&gt;0,Lookup!J1400,VLOOKUP(Master!$B1400,Interpolate!$B$3:$T$2500,MATCH("M7-I",Interpolate!$B$2:$T$2,0),0)),3)</f>
        <v>27.85</v>
      </c>
      <c r="Y1400" s="11"/>
      <c r="Z1400" s="11"/>
      <c r="AA1400" s="6">
        <f ca="1">Lookup!S1400</f>
        <v>45393</v>
      </c>
      <c r="AB1400">
        <f t="shared" ca="1" si="174"/>
        <v>8.7048832271762189E-2</v>
      </c>
      <c r="AC1400">
        <f t="shared" ca="1" si="169"/>
        <v>3.809523809523796E-2</v>
      </c>
      <c r="AD1400">
        <f t="shared" ca="1" si="170"/>
        <v>1.0952380952380955E-2</v>
      </c>
    </row>
    <row r="1401" spans="2:30" x14ac:dyDescent="0.25">
      <c r="B1401" s="52">
        <v>40100</v>
      </c>
      <c r="C1401" s="6">
        <f t="shared" si="175"/>
        <v>1399</v>
      </c>
      <c r="D1401" s="13">
        <f>VLOOKUP($B1401,'Exp Dates'!$E$4:$K$400,MATCH("Days1M",'Exp Dates'!$E$2:$X$2,0),1)</f>
        <v>25</v>
      </c>
      <c r="E1401" s="12">
        <f>VLOOKUP($B1401,'Exp Dates'!$E$4:$K$400,MATCH("Trade Count",'Exp Dates'!$E$2:$X$2,0),1)-C1401+D1401-VLOOKUP($B1401,'Exp Dates'!$E$4:$K$400,MATCH("Trade Day Adj",'Exp Dates'!$E$2:$X$2,0),1)*IF($B1401&gt;VLOOKUP($B1401,'Exp Dates'!$E$4:$K$400,MATCH("Trade Day Adj Start",'Exp Dates'!$E$2:$X$2,0),1),1,0)</f>
        <v>5</v>
      </c>
      <c r="F1401" s="79">
        <f t="shared" si="171"/>
        <v>-5</v>
      </c>
      <c r="G1401" s="79" t="str">
        <f>VLOOKUP($B1401,'Exp Dates'!$E$6:$U$400,MATCH("ExpMoYr",'Exp Dates'!$E$2:$U$2,0),1)</f>
        <v>Oct-2009</v>
      </c>
      <c r="H1401" s="11">
        <v>1</v>
      </c>
      <c r="I1401">
        <f>IF($I$1=0,(1/(1-91/360*VLOOKUP($B1400,'T-bills'!$B$4:$C$978,2,1)/100))^(($B1401-$B1400)/91)-1,0)</f>
        <v>1.9446183847637855E-6</v>
      </c>
      <c r="J1401" s="11">
        <v>22.86</v>
      </c>
      <c r="K1401" s="11">
        <v>24.58</v>
      </c>
      <c r="L1401" s="11">
        <f t="shared" si="168"/>
        <v>0.93002441008950365</v>
      </c>
      <c r="M1401" s="11">
        <v>26.58</v>
      </c>
      <c r="N1401" s="11">
        <v>1092.02</v>
      </c>
      <c r="O1401" s="11">
        <f t="shared" ca="1" si="172"/>
        <v>5.0399999999999991</v>
      </c>
      <c r="P1401" s="11">
        <f t="shared" ca="1" si="173"/>
        <v>9.2473118279569722E-2</v>
      </c>
      <c r="Q1401" s="11">
        <f ca="1">ROUND(IF(Lookup!D1401&gt;0,Lookup!D1401,VLOOKUP(Master!$B1401,Interpolate!$B$3:$T$2500,MATCH("M1-I",Interpolate!$B$2:$T$2,0),0)),3)</f>
        <v>23.25</v>
      </c>
      <c r="R1401" s="11">
        <f ca="1">ROUND(IF(Lookup!E1401&gt;0,Lookup!E1401,VLOOKUP(Master!$B1401,Interpolate!$B$3:$T$2500,MATCH("M2-I",Interpolate!$B$2:$T$2,0),0)),3)</f>
        <v>25.4</v>
      </c>
      <c r="S1401" s="11">
        <f ca="1">ROUND(IF(Lookup!F1401&gt;0,Lookup!F1401,VLOOKUP(Master!$B1401,Interpolate!$B$3:$T$2500,MATCH("M3-I",Interpolate!$B$2:$T$2,0),0)),3)</f>
        <v>26.2</v>
      </c>
      <c r="T1401" s="11">
        <f ca="1">ROUND(IF(Lookup!G1401&gt;0,Lookup!G1401,VLOOKUP(Master!$B1401,Interpolate!$B$3:$T$2500,MATCH("M4-I",Interpolate!$B$2:$T$2,0),0)),3)</f>
        <v>27.1</v>
      </c>
      <c r="U1401" s="11">
        <f ca="1">ROUND(IF(Lookup!H1401&gt;0,Lookup!H1401,VLOOKUP(Master!$B1401,Interpolate!$B$3:$T$2500,MATCH("M5-I",Interpolate!$B$2:$T$2,0),0)),3)</f>
        <v>27.45</v>
      </c>
      <c r="V1401" s="11">
        <f ca="1">ROUND(IF(Lookup!I1401&gt;0,Lookup!I1401,VLOOKUP(Master!$B1401,Interpolate!$B$3:$T$2500,MATCH("M6-I",Interpolate!$B$2:$T$2,0),0)),3)</f>
        <v>27.55</v>
      </c>
      <c r="W1401" s="11">
        <f ca="1">ROUND(IF(Lookup!J1401&gt;0,Lookup!J1401,VLOOKUP(Master!$B1401,Interpolate!$B$3:$T$2500,MATCH("M7-I",Interpolate!$B$2:$T$2,0),0)),3)</f>
        <v>27.9</v>
      </c>
      <c r="Y1401" s="11"/>
      <c r="Z1401" s="11"/>
      <c r="AA1401" s="6">
        <f ca="1">Lookup!S1401</f>
        <v>44230</v>
      </c>
      <c r="AB1401">
        <f t="shared" ca="1" si="174"/>
        <v>9.2473118279569722E-2</v>
      </c>
      <c r="AC1401">
        <f t="shared" ca="1" si="169"/>
        <v>3.8095238095238126E-2</v>
      </c>
      <c r="AD1401">
        <f t="shared" ca="1" si="170"/>
        <v>1.1904761904761871E-2</v>
      </c>
    </row>
    <row r="1402" spans="2:30" x14ac:dyDescent="0.25">
      <c r="B1402" s="52">
        <v>40101</v>
      </c>
      <c r="C1402" s="6">
        <f t="shared" si="175"/>
        <v>1400</v>
      </c>
      <c r="D1402" s="13">
        <f>VLOOKUP($B1402,'Exp Dates'!$E$4:$K$400,MATCH("Days1M",'Exp Dates'!$E$2:$X$2,0),1)</f>
        <v>25</v>
      </c>
      <c r="E1402" s="12">
        <f>VLOOKUP($B1402,'Exp Dates'!$E$4:$K$400,MATCH("Trade Count",'Exp Dates'!$E$2:$X$2,0),1)-C1402+D1402-VLOOKUP($B1402,'Exp Dates'!$E$4:$K$400,MATCH("Trade Day Adj",'Exp Dates'!$E$2:$X$2,0),1)*IF($B1402&gt;VLOOKUP($B1402,'Exp Dates'!$E$4:$K$400,MATCH("Trade Day Adj Start",'Exp Dates'!$E$2:$X$2,0),1),1,0)</f>
        <v>4</v>
      </c>
      <c r="F1402" s="79">
        <f t="shared" si="171"/>
        <v>-4</v>
      </c>
      <c r="G1402" s="79" t="str">
        <f>VLOOKUP($B1402,'Exp Dates'!$E$6:$U$400,MATCH("ExpMoYr",'Exp Dates'!$E$2:$U$2,0),1)</f>
        <v>Oct-2009</v>
      </c>
      <c r="H1402" s="11">
        <v>1</v>
      </c>
      <c r="I1402">
        <f>IF($I$1=0,(1/(1-91/360*VLOOKUP($B1401,'T-bills'!$B$4:$C$978,2,1)/100))^(($B1402-$B1401)/91)-1,0)</f>
        <v>1.9446183847637855E-6</v>
      </c>
      <c r="J1402" s="11">
        <v>21.72</v>
      </c>
      <c r="K1402" s="11">
        <v>24.22</v>
      </c>
      <c r="L1402" s="11">
        <f t="shared" si="168"/>
        <v>0.89677952105697767</v>
      </c>
      <c r="M1402" s="11">
        <v>26.16</v>
      </c>
      <c r="N1402" s="11">
        <v>1096.56</v>
      </c>
      <c r="O1402" s="11">
        <f t="shared" ca="1" si="172"/>
        <v>5.8300000000000018</v>
      </c>
      <c r="P1402" s="11">
        <f t="shared" ca="1" si="173"/>
        <v>0.11409395973154357</v>
      </c>
      <c r="Q1402" s="11">
        <f ca="1">ROUND(IF(Lookup!D1402&gt;0,Lookup!D1402,VLOOKUP(Master!$B1402,Interpolate!$B$3:$T$2500,MATCH("M1-I",Interpolate!$B$2:$T$2,0),0)),3)</f>
        <v>22.35</v>
      </c>
      <c r="R1402" s="11">
        <f ca="1">ROUND(IF(Lookup!E1402&gt;0,Lookup!E1402,VLOOKUP(Master!$B1402,Interpolate!$B$3:$T$2500,MATCH("M2-I",Interpolate!$B$2:$T$2,0),0)),3)</f>
        <v>24.9</v>
      </c>
      <c r="S1402" s="11">
        <f ca="1">ROUND(IF(Lookup!F1402&gt;0,Lookup!F1402,VLOOKUP(Master!$B1402,Interpolate!$B$3:$T$2500,MATCH("M3-I",Interpolate!$B$2:$T$2,0),0)),3)</f>
        <v>25.75</v>
      </c>
      <c r="T1402" s="11">
        <f ca="1">ROUND(IF(Lookup!G1402&gt;0,Lookup!G1402,VLOOKUP(Master!$B1402,Interpolate!$B$3:$T$2500,MATCH("M4-I",Interpolate!$B$2:$T$2,0),0)),3)</f>
        <v>26.55</v>
      </c>
      <c r="U1402" s="11">
        <f ca="1">ROUND(IF(Lookup!H1402&gt;0,Lookup!H1402,VLOOKUP(Master!$B1402,Interpolate!$B$3:$T$2500,MATCH("M5-I",Interpolate!$B$2:$T$2,0),0)),3)</f>
        <v>27.1</v>
      </c>
      <c r="V1402" s="11">
        <f ca="1">ROUND(IF(Lookup!I1402&gt;0,Lookup!I1402,VLOOKUP(Master!$B1402,Interpolate!$B$3:$T$2500,MATCH("M6-I",Interpolate!$B$2:$T$2,0),0)),3)</f>
        <v>27.05</v>
      </c>
      <c r="W1402" s="11">
        <f ca="1">ROUND(IF(Lookup!J1402&gt;0,Lookup!J1402,VLOOKUP(Master!$B1402,Interpolate!$B$3:$T$2500,MATCH("M7-I",Interpolate!$B$2:$T$2,0),0)),3)</f>
        <v>27.55</v>
      </c>
      <c r="Y1402" s="11"/>
      <c r="Z1402" s="11"/>
      <c r="AA1402" s="6">
        <f ca="1">Lookup!S1402</f>
        <v>40522</v>
      </c>
      <c r="AB1402">
        <f t="shared" ca="1" si="174"/>
        <v>0.11409395973154357</v>
      </c>
      <c r="AC1402">
        <f t="shared" ca="1" si="169"/>
        <v>4.0476190476190541E-2</v>
      </c>
      <c r="AD1402">
        <f t="shared" ca="1" si="170"/>
        <v>1.4047619047619043E-2</v>
      </c>
    </row>
    <row r="1403" spans="2:30" x14ac:dyDescent="0.25">
      <c r="B1403" s="52">
        <v>40102</v>
      </c>
      <c r="C1403" s="6">
        <f t="shared" si="175"/>
        <v>1401</v>
      </c>
      <c r="D1403" s="13">
        <f>VLOOKUP($B1403,'Exp Dates'!$E$4:$K$400,MATCH("Days1M",'Exp Dates'!$E$2:$X$2,0),1)</f>
        <v>25</v>
      </c>
      <c r="E1403" s="12">
        <f>VLOOKUP($B1403,'Exp Dates'!$E$4:$K$400,MATCH("Trade Count",'Exp Dates'!$E$2:$X$2,0),1)-C1403+D1403-VLOOKUP($B1403,'Exp Dates'!$E$4:$K$400,MATCH("Trade Day Adj",'Exp Dates'!$E$2:$X$2,0),1)*IF($B1403&gt;VLOOKUP($B1403,'Exp Dates'!$E$4:$K$400,MATCH("Trade Day Adj Start",'Exp Dates'!$E$2:$X$2,0),1),1,0)</f>
        <v>3</v>
      </c>
      <c r="F1403" s="79">
        <f t="shared" si="171"/>
        <v>-3</v>
      </c>
      <c r="G1403" s="79" t="str">
        <f>VLOOKUP($B1403,'Exp Dates'!$E$6:$U$400,MATCH("ExpMoYr",'Exp Dates'!$E$2:$U$2,0),1)</f>
        <v>Oct-2009</v>
      </c>
      <c r="H1403" s="11">
        <v>1</v>
      </c>
      <c r="I1403">
        <f>IF($I$1=0,(1/(1-91/360*VLOOKUP($B1402,'T-bills'!$B$4:$C$978,2,1)/100))^(($B1403-$B1402)/91)-1,0)</f>
        <v>1.9446183847637855E-6</v>
      </c>
      <c r="J1403" s="11">
        <v>21.43</v>
      </c>
      <c r="K1403" s="11">
        <v>24.4</v>
      </c>
      <c r="L1403" s="11">
        <f t="shared" si="168"/>
        <v>0.87827868852459023</v>
      </c>
      <c r="M1403" s="11">
        <v>26.32</v>
      </c>
      <c r="N1403" s="11">
        <v>1087.68</v>
      </c>
      <c r="O1403" s="11">
        <f t="shared" ca="1" si="172"/>
        <v>6.2199999999999989</v>
      </c>
      <c r="P1403" s="11">
        <f t="shared" ca="1" si="173"/>
        <v>0.1319910514541387</v>
      </c>
      <c r="Q1403" s="11">
        <f ca="1">ROUND(IF(Lookup!D1403&gt;0,Lookup!D1403,VLOOKUP(Master!$B1403,Interpolate!$B$3:$T$2500,MATCH("M1-I",Interpolate!$B$2:$T$2,0),0)),3)</f>
        <v>22.35</v>
      </c>
      <c r="R1403" s="11">
        <f ca="1">ROUND(IF(Lookup!E1403&gt;0,Lookup!E1403,VLOOKUP(Master!$B1403,Interpolate!$B$3:$T$2500,MATCH("M2-I",Interpolate!$B$2:$T$2,0),0)),3)</f>
        <v>25.3</v>
      </c>
      <c r="S1403" s="11">
        <f ca="1">ROUND(IF(Lookup!F1403&gt;0,Lookup!F1403,VLOOKUP(Master!$B1403,Interpolate!$B$3:$T$2500,MATCH("M3-I",Interpolate!$B$2:$T$2,0),0)),3)</f>
        <v>26.05</v>
      </c>
      <c r="T1403" s="11">
        <f ca="1">ROUND(IF(Lookup!G1403&gt;0,Lookup!G1403,VLOOKUP(Master!$B1403,Interpolate!$B$3:$T$2500,MATCH("M4-I",Interpolate!$B$2:$T$2,0),0)),3)</f>
        <v>26.8</v>
      </c>
      <c r="U1403" s="11">
        <f ca="1">ROUND(IF(Lookup!H1403&gt;0,Lookup!H1403,VLOOKUP(Master!$B1403,Interpolate!$B$3:$T$2500,MATCH("M5-I",Interpolate!$B$2:$T$2,0),0)),3)</f>
        <v>27.35</v>
      </c>
      <c r="V1403" s="11">
        <f ca="1">ROUND(IF(Lookup!I1403&gt;0,Lookup!I1403,VLOOKUP(Master!$B1403,Interpolate!$B$3:$T$2500,MATCH("M6-I",Interpolate!$B$2:$T$2,0),0)),3)</f>
        <v>27.35</v>
      </c>
      <c r="W1403" s="11">
        <f ca="1">ROUND(IF(Lookup!J1403&gt;0,Lookup!J1403,VLOOKUP(Master!$B1403,Interpolate!$B$3:$T$2500,MATCH("M7-I",Interpolate!$B$2:$T$2,0),0)),3)</f>
        <v>27.65</v>
      </c>
      <c r="Y1403" s="11"/>
      <c r="Z1403" s="11"/>
      <c r="AA1403" s="6">
        <f ca="1">Lookup!S1403</f>
        <v>41171</v>
      </c>
      <c r="AB1403">
        <f t="shared" ca="1" si="174"/>
        <v>0.1319910514541387</v>
      </c>
      <c r="AC1403">
        <f t="shared" ca="1" si="169"/>
        <v>3.5714285714285712E-2</v>
      </c>
      <c r="AD1403">
        <f t="shared" ca="1" si="170"/>
        <v>1.2142857142857113E-2</v>
      </c>
    </row>
    <row r="1404" spans="2:30" x14ac:dyDescent="0.25">
      <c r="B1404" s="52">
        <v>40105</v>
      </c>
      <c r="C1404" s="6">
        <f t="shared" si="175"/>
        <v>1402</v>
      </c>
      <c r="D1404" s="13">
        <f>VLOOKUP($B1404,'Exp Dates'!$E$4:$K$400,MATCH("Days1M",'Exp Dates'!$E$2:$X$2,0),1)</f>
        <v>25</v>
      </c>
      <c r="E1404" s="12">
        <f>VLOOKUP($B1404,'Exp Dates'!$E$4:$K$400,MATCH("Trade Count",'Exp Dates'!$E$2:$X$2,0),1)-C1404+D1404-VLOOKUP($B1404,'Exp Dates'!$E$4:$K$400,MATCH("Trade Day Adj",'Exp Dates'!$E$2:$X$2,0),1)*IF($B1404&gt;VLOOKUP($B1404,'Exp Dates'!$E$4:$K$400,MATCH("Trade Day Adj Start",'Exp Dates'!$E$2:$X$2,0),1),1,0)</f>
        <v>2</v>
      </c>
      <c r="F1404" s="79">
        <f t="shared" si="171"/>
        <v>-2</v>
      </c>
      <c r="G1404" s="79" t="str">
        <f>VLOOKUP($B1404,'Exp Dates'!$E$6:$U$400,MATCH("ExpMoYr",'Exp Dates'!$E$2:$U$2,0),1)</f>
        <v>Oct-2009</v>
      </c>
      <c r="H1404" s="11">
        <v>1</v>
      </c>
      <c r="I1404">
        <f>IF($I$1=0,(1/(1-91/360*VLOOKUP($B1403,'T-bills'!$B$4:$C$978,2,1)/100))^(($B1404-$B1403)/91)-1,0)</f>
        <v>5.8338664992163558E-6</v>
      </c>
      <c r="J1404" s="11">
        <v>21.49</v>
      </c>
      <c r="K1404" s="11">
        <v>24.15</v>
      </c>
      <c r="L1404" s="11">
        <f t="shared" si="168"/>
        <v>0.88985507246376805</v>
      </c>
      <c r="M1404" s="11">
        <v>25.94</v>
      </c>
      <c r="N1404" s="11">
        <v>1097.9100000000001</v>
      </c>
      <c r="O1404" s="11">
        <f t="shared" ca="1" si="172"/>
        <v>5.9600000000000009</v>
      </c>
      <c r="P1404" s="11">
        <f t="shared" ca="1" si="173"/>
        <v>0.15186915887850461</v>
      </c>
      <c r="Q1404" s="11">
        <f ca="1">ROUND(IF(Lookup!D1404&gt;0,Lookup!D1404,VLOOKUP(Master!$B1404,Interpolate!$B$3:$T$2500,MATCH("M1-I",Interpolate!$B$2:$T$2,0),0)),3)</f>
        <v>21.4</v>
      </c>
      <c r="R1404" s="11">
        <f ca="1">ROUND(IF(Lookup!E1404&gt;0,Lookup!E1404,VLOOKUP(Master!$B1404,Interpolate!$B$3:$T$2500,MATCH("M2-I",Interpolate!$B$2:$T$2,0),0)),3)</f>
        <v>24.65</v>
      </c>
      <c r="S1404" s="11">
        <f ca="1">ROUND(IF(Lookup!F1404&gt;0,Lookup!F1404,VLOOKUP(Master!$B1404,Interpolate!$B$3:$T$2500,MATCH("M3-I",Interpolate!$B$2:$T$2,0),0)),3)</f>
        <v>25.55</v>
      </c>
      <c r="T1404" s="11">
        <f ca="1">ROUND(IF(Lookup!G1404&gt;0,Lookup!G1404,VLOOKUP(Master!$B1404,Interpolate!$B$3:$T$2500,MATCH("M4-I",Interpolate!$B$2:$T$2,0),0)),3)</f>
        <v>26.4</v>
      </c>
      <c r="U1404" s="11">
        <f ca="1">ROUND(IF(Lookup!H1404&gt;0,Lookup!H1404,VLOOKUP(Master!$B1404,Interpolate!$B$3:$T$2500,MATCH("M5-I",Interpolate!$B$2:$T$2,0),0)),3)</f>
        <v>27.05</v>
      </c>
      <c r="V1404" s="11">
        <f ca="1">ROUND(IF(Lookup!I1404&gt;0,Lookup!I1404,VLOOKUP(Master!$B1404,Interpolate!$B$3:$T$2500,MATCH("M6-I",Interpolate!$B$2:$T$2,0),0)),3)</f>
        <v>27.05</v>
      </c>
      <c r="W1404" s="11">
        <f ca="1">ROUND(IF(Lookup!J1404&gt;0,Lookup!J1404,VLOOKUP(Master!$B1404,Interpolate!$B$3:$T$2500,MATCH("M7-I",Interpolate!$B$2:$T$2,0),0)),3)</f>
        <v>27.45</v>
      </c>
      <c r="Y1404" s="11"/>
      <c r="Z1404" s="11"/>
      <c r="AA1404" s="6">
        <f ca="1">Lookup!S1404</f>
        <v>41050</v>
      </c>
      <c r="AB1404">
        <f t="shared" ca="1" si="174"/>
        <v>0.15186915887850461</v>
      </c>
      <c r="AC1404">
        <f t="shared" ca="1" si="169"/>
        <v>4.2857142857142962E-2</v>
      </c>
      <c r="AD1404">
        <f t="shared" ca="1" si="170"/>
        <v>1.5000000000000008E-2</v>
      </c>
    </row>
    <row r="1405" spans="2:30" x14ac:dyDescent="0.25">
      <c r="B1405" s="52">
        <v>40106</v>
      </c>
      <c r="C1405" s="6">
        <f t="shared" si="175"/>
        <v>1403</v>
      </c>
      <c r="D1405" s="13">
        <f>VLOOKUP($B1405,'Exp Dates'!$E$4:$K$400,MATCH("Days1M",'Exp Dates'!$E$2:$X$2,0),1)</f>
        <v>25</v>
      </c>
      <c r="E1405" s="12">
        <f>VLOOKUP($B1405,'Exp Dates'!$E$4:$K$400,MATCH("Trade Count",'Exp Dates'!$E$2:$X$2,0),1)-C1405+D1405-VLOOKUP($B1405,'Exp Dates'!$E$4:$K$400,MATCH("Trade Day Adj",'Exp Dates'!$E$2:$X$2,0),1)*IF($B1405&gt;VLOOKUP($B1405,'Exp Dates'!$E$4:$K$400,MATCH("Trade Day Adj Start",'Exp Dates'!$E$2:$X$2,0),1),1,0)</f>
        <v>1</v>
      </c>
      <c r="F1405" s="79">
        <f t="shared" si="171"/>
        <v>-1</v>
      </c>
      <c r="G1405" s="79" t="str">
        <f>VLOOKUP($B1405,'Exp Dates'!$E$6:$U$400,MATCH("ExpMoYr",'Exp Dates'!$E$2:$U$2,0),1)</f>
        <v>Oct-2009</v>
      </c>
      <c r="H1405" s="11">
        <v>1</v>
      </c>
      <c r="I1405">
        <f>IF($I$1=0,(1/(1-91/360*VLOOKUP($B1404,'T-bills'!$B$4:$C$978,2,1)/100))^(($B1405-$B1404)/91)-1,0)</f>
        <v>2.222449413613603E-6</v>
      </c>
      <c r="J1405" s="11">
        <v>20.9</v>
      </c>
      <c r="K1405" s="11">
        <v>23.72</v>
      </c>
      <c r="L1405" s="11">
        <f t="shared" si="168"/>
        <v>0.88111298482293421</v>
      </c>
      <c r="M1405" s="11">
        <v>25.86</v>
      </c>
      <c r="N1405" s="11">
        <v>1091.06</v>
      </c>
      <c r="O1405" s="11">
        <f t="shared" ca="1" si="172"/>
        <v>6.4000000000000021</v>
      </c>
      <c r="P1405" s="11">
        <f t="shared" ca="1" si="173"/>
        <v>0.1635071090047393</v>
      </c>
      <c r="Q1405" s="11">
        <f ca="1">ROUND(IF(Lookup!D1405&gt;0,Lookup!D1405,VLOOKUP(Master!$B1405,Interpolate!$B$3:$T$2500,MATCH("M1-I",Interpolate!$B$2:$T$2,0),0)),3)</f>
        <v>21.1</v>
      </c>
      <c r="R1405" s="11">
        <f ca="1">ROUND(IF(Lookup!E1405&gt;0,Lookup!E1405,VLOOKUP(Master!$B1405,Interpolate!$B$3:$T$2500,MATCH("M2-I",Interpolate!$B$2:$T$2,0),0)),3)</f>
        <v>24.55</v>
      </c>
      <c r="S1405" s="11">
        <f ca="1">ROUND(IF(Lookup!F1405&gt;0,Lookup!F1405,VLOOKUP(Master!$B1405,Interpolate!$B$3:$T$2500,MATCH("M3-I",Interpolate!$B$2:$T$2,0),0)),3)</f>
        <v>25.55</v>
      </c>
      <c r="T1405" s="11">
        <f ca="1">ROUND(IF(Lookup!G1405&gt;0,Lookup!G1405,VLOOKUP(Master!$B1405,Interpolate!$B$3:$T$2500,MATCH("M4-I",Interpolate!$B$2:$T$2,0),0)),3)</f>
        <v>26.4</v>
      </c>
      <c r="U1405" s="11">
        <f ca="1">ROUND(IF(Lookup!H1405&gt;0,Lookup!H1405,VLOOKUP(Master!$B1405,Interpolate!$B$3:$T$2500,MATCH("M5-I",Interpolate!$B$2:$T$2,0),0)),3)</f>
        <v>27</v>
      </c>
      <c r="V1405" s="11">
        <f ca="1">ROUND(IF(Lookup!I1405&gt;0,Lookup!I1405,VLOOKUP(Master!$B1405,Interpolate!$B$3:$T$2500,MATCH("M6-I",Interpolate!$B$2:$T$2,0),0)),3)</f>
        <v>26.95</v>
      </c>
      <c r="W1405" s="11">
        <f ca="1">ROUND(IF(Lookup!J1405&gt;0,Lookup!J1405,VLOOKUP(Master!$B1405,Interpolate!$B$3:$T$2500,MATCH("M7-I",Interpolate!$B$2:$T$2,0),0)),3)</f>
        <v>27.3</v>
      </c>
      <c r="Y1405" s="11"/>
      <c r="Z1405" s="11"/>
      <c r="AA1405" s="6">
        <f ca="1">Lookup!S1405</f>
        <v>43517</v>
      </c>
      <c r="AB1405">
        <f t="shared" ca="1" si="174"/>
        <v>0.1635071090047393</v>
      </c>
      <c r="AC1405">
        <f t="shared" ca="1" si="169"/>
        <v>4.7619047619047616E-2</v>
      </c>
      <c r="AD1405">
        <f t="shared" ca="1" si="170"/>
        <v>1.2619047619047646E-2</v>
      </c>
    </row>
    <row r="1406" spans="2:30" x14ac:dyDescent="0.25">
      <c r="B1406" s="52">
        <v>40107</v>
      </c>
      <c r="C1406" s="6">
        <f t="shared" si="175"/>
        <v>1404</v>
      </c>
      <c r="D1406" s="13">
        <f>VLOOKUP($B1406,'Exp Dates'!$E$4:$K$400,MATCH("Days1M",'Exp Dates'!$E$2:$X$2,0),1)</f>
        <v>20</v>
      </c>
      <c r="E1406" s="12">
        <f>VLOOKUP($B1406,'Exp Dates'!$E$4:$K$400,MATCH("Trade Count",'Exp Dates'!$E$2:$X$2,0),1)-C1406+D1406-VLOOKUP($B1406,'Exp Dates'!$E$4:$K$400,MATCH("Trade Day Adj",'Exp Dates'!$E$2:$X$2,0),1)*IF($B1406&gt;VLOOKUP($B1406,'Exp Dates'!$E$4:$K$400,MATCH("Trade Day Adj Start",'Exp Dates'!$E$2:$X$2,0),1),1,0)</f>
        <v>20</v>
      </c>
      <c r="F1406" s="79">
        <f t="shared" si="171"/>
        <v>0</v>
      </c>
      <c r="G1406" s="79" t="str">
        <f>VLOOKUP($B1406,'Exp Dates'!$E$6:$U$400,MATCH("ExpMoYr",'Exp Dates'!$E$2:$U$2,0),1)</f>
        <v>Nov-2009</v>
      </c>
      <c r="H1406" s="11">
        <v>1</v>
      </c>
      <c r="I1406">
        <f>IF($I$1=0,(1/(1-91/360*VLOOKUP($B1405,'T-bills'!$B$4:$C$978,2,1)/100))^(($B1406-$B1405)/91)-1,0)</f>
        <v>2.222449413613603E-6</v>
      </c>
      <c r="J1406" s="11">
        <v>22.22</v>
      </c>
      <c r="K1406" s="11">
        <v>24.55</v>
      </c>
      <c r="L1406" s="11">
        <f t="shared" si="168"/>
        <v>0.90509164969450095</v>
      </c>
      <c r="M1406" s="11">
        <v>26.41</v>
      </c>
      <c r="N1406" s="11">
        <v>1081.4000000000001</v>
      </c>
      <c r="O1406" s="11">
        <f t="shared" ca="1" si="172"/>
        <v>4.8300000000000018</v>
      </c>
      <c r="P1406" s="11">
        <f t="shared" ca="1" si="173"/>
        <v>4.4806517311608784E-2</v>
      </c>
      <c r="Q1406" s="11">
        <f ca="1">ROUND(IF(Lookup!D1406&gt;0,Lookup!D1406,VLOOKUP(Master!$B1406,Interpolate!$B$3:$T$2500,MATCH("M1-I",Interpolate!$B$2:$T$2,0),0)),3)</f>
        <v>24.55</v>
      </c>
      <c r="R1406" s="11">
        <f ca="1">ROUND(IF(Lookup!E1406&gt;0,Lookup!E1406,VLOOKUP(Master!$B1406,Interpolate!$B$3:$T$2500,MATCH("M2-I",Interpolate!$B$2:$T$2,0),0)),3)</f>
        <v>25.65</v>
      </c>
      <c r="S1406" s="11">
        <f ca="1">ROUND(IF(Lookup!F1406&gt;0,Lookup!F1406,VLOOKUP(Master!$B1406,Interpolate!$B$3:$T$2500,MATCH("M3-I",Interpolate!$B$2:$T$2,0),0)),3)</f>
        <v>26.35</v>
      </c>
      <c r="T1406" s="11">
        <f ca="1">ROUND(IF(Lookup!G1406&gt;0,Lookup!G1406,VLOOKUP(Master!$B1406,Interpolate!$B$3:$T$2500,MATCH("M4-I",Interpolate!$B$2:$T$2,0),0)),3)</f>
        <v>27.05</v>
      </c>
      <c r="U1406" s="11">
        <f ca="1">ROUND(IF(Lookup!H1406&gt;0,Lookup!H1406,VLOOKUP(Master!$B1406,Interpolate!$B$3:$T$2500,MATCH("M5-I",Interpolate!$B$2:$T$2,0),0)),3)</f>
        <v>26.95</v>
      </c>
      <c r="V1406" s="11">
        <f ca="1">ROUND(IF(Lookup!I1406&gt;0,Lookup!I1406,VLOOKUP(Master!$B1406,Interpolate!$B$3:$T$2500,MATCH("M6-I",Interpolate!$B$2:$T$2,0),0)),3)</f>
        <v>27.2</v>
      </c>
      <c r="W1406" s="11">
        <f ca="1">ROUND(IF(Lookup!J1406&gt;0,Lookup!J1406,VLOOKUP(Master!$B1406,Interpolate!$B$3:$T$2500,MATCH("M7-I",Interpolate!$B$2:$T$2,0),0)),3)</f>
        <v>27.05</v>
      </c>
      <c r="Y1406" s="11"/>
      <c r="Z1406" s="11"/>
      <c r="AA1406" s="6">
        <f ca="1">Lookup!S1406</f>
        <v>42475</v>
      </c>
      <c r="AB1406">
        <f t="shared" ca="1" si="174"/>
        <v>4.4806517311608784E-2</v>
      </c>
      <c r="AC1406">
        <f t="shared" ca="1" si="169"/>
        <v>3.3333333333333472E-2</v>
      </c>
      <c r="AD1406">
        <f t="shared" ca="1" si="170"/>
        <v>1.1904761904761906E-3</v>
      </c>
    </row>
    <row r="1407" spans="2:30" x14ac:dyDescent="0.25">
      <c r="B1407" s="52">
        <v>40108</v>
      </c>
      <c r="C1407" s="6">
        <f t="shared" si="175"/>
        <v>1405</v>
      </c>
      <c r="D1407" s="13">
        <f>VLOOKUP($B1407,'Exp Dates'!$E$4:$K$400,MATCH("Days1M",'Exp Dates'!$E$2:$X$2,0),1)</f>
        <v>20</v>
      </c>
      <c r="E1407" s="12">
        <f>VLOOKUP($B1407,'Exp Dates'!$E$4:$K$400,MATCH("Trade Count",'Exp Dates'!$E$2:$X$2,0),1)-C1407+D1407-VLOOKUP($B1407,'Exp Dates'!$E$4:$K$400,MATCH("Trade Day Adj",'Exp Dates'!$E$2:$X$2,0),1)*IF($B1407&gt;VLOOKUP($B1407,'Exp Dates'!$E$4:$K$400,MATCH("Trade Day Adj Start",'Exp Dates'!$E$2:$X$2,0),1),1,0)</f>
        <v>19</v>
      </c>
      <c r="F1407" s="79">
        <f t="shared" si="171"/>
        <v>1</v>
      </c>
      <c r="G1407" s="79" t="str">
        <f>VLOOKUP($B1407,'Exp Dates'!$E$6:$U$400,MATCH("ExpMoYr",'Exp Dates'!$E$2:$U$2,0),1)</f>
        <v>Nov-2009</v>
      </c>
      <c r="H1407" s="11">
        <v>1</v>
      </c>
      <c r="I1407">
        <f>IF($I$1=0,(1/(1-91/360*VLOOKUP($B1406,'T-bills'!$B$4:$C$978,2,1)/100))^(($B1407-$B1406)/91)-1,0)</f>
        <v>2.222449413613603E-6</v>
      </c>
      <c r="J1407" s="11">
        <v>20.69</v>
      </c>
      <c r="K1407" s="11">
        <v>23.35</v>
      </c>
      <c r="L1407" s="11">
        <f t="shared" si="168"/>
        <v>0.88608137044967883</v>
      </c>
      <c r="M1407" s="11">
        <v>25.59</v>
      </c>
      <c r="N1407" s="11">
        <v>1092.9100000000001</v>
      </c>
      <c r="O1407" s="11">
        <f t="shared" ca="1" si="172"/>
        <v>5.8599999999999994</v>
      </c>
      <c r="P1407" s="11">
        <f t="shared" ca="1" si="173"/>
        <v>6.1310782241014827E-2</v>
      </c>
      <c r="Q1407" s="11">
        <f ca="1">ROUND(IF(Lookup!D1407&gt;0,Lookup!D1407,VLOOKUP(Master!$B1407,Interpolate!$B$3:$T$2500,MATCH("M1-I",Interpolate!$B$2:$T$2,0),0)),3)</f>
        <v>23.65</v>
      </c>
      <c r="R1407" s="11">
        <f ca="1">ROUND(IF(Lookup!E1407&gt;0,Lookup!E1407,VLOOKUP(Master!$B1407,Interpolate!$B$3:$T$2500,MATCH("M2-I",Interpolate!$B$2:$T$2,0),0)),3)</f>
        <v>25.1</v>
      </c>
      <c r="S1407" s="11">
        <f ca="1">ROUND(IF(Lookup!F1407&gt;0,Lookup!F1407,VLOOKUP(Master!$B1407,Interpolate!$B$3:$T$2500,MATCH("M3-I",Interpolate!$B$2:$T$2,0),0)),3)</f>
        <v>25.95</v>
      </c>
      <c r="T1407" s="11">
        <f ca="1">ROUND(IF(Lookup!G1407&gt;0,Lookup!G1407,VLOOKUP(Master!$B1407,Interpolate!$B$3:$T$2500,MATCH("M4-I",Interpolate!$B$2:$T$2,0),0)),3)</f>
        <v>26.6</v>
      </c>
      <c r="U1407" s="11">
        <f ca="1">ROUND(IF(Lookup!H1407&gt;0,Lookup!H1407,VLOOKUP(Master!$B1407,Interpolate!$B$3:$T$2500,MATCH("M5-I",Interpolate!$B$2:$T$2,0),0)),3)</f>
        <v>26.6</v>
      </c>
      <c r="V1407" s="11">
        <f ca="1">ROUND(IF(Lookup!I1407&gt;0,Lookup!I1407,VLOOKUP(Master!$B1407,Interpolate!$B$3:$T$2500,MATCH("M6-I",Interpolate!$B$2:$T$2,0),0)),3)</f>
        <v>26.7</v>
      </c>
      <c r="W1407" s="11">
        <f ca="1">ROUND(IF(Lookup!J1407&gt;0,Lookup!J1407,VLOOKUP(Master!$B1407,Interpolate!$B$3:$T$2500,MATCH("M7-I",Interpolate!$B$2:$T$2,0),0)),3)</f>
        <v>26.55</v>
      </c>
      <c r="Y1407" s="11"/>
      <c r="Z1407" s="11"/>
      <c r="AA1407" s="6">
        <f ca="1">Lookup!S1407</f>
        <v>40436</v>
      </c>
      <c r="AB1407">
        <f t="shared" ca="1" si="174"/>
        <v>6.1310782241014827E-2</v>
      </c>
      <c r="AC1407">
        <f t="shared" ca="1" si="169"/>
        <v>4.0476190476190374E-2</v>
      </c>
      <c r="AD1407">
        <f t="shared" ca="1" si="170"/>
        <v>-2.380952380952584E-4</v>
      </c>
    </row>
    <row r="1408" spans="2:30" x14ac:dyDescent="0.25">
      <c r="B1408" s="52">
        <v>40109</v>
      </c>
      <c r="C1408" s="6">
        <f t="shared" si="175"/>
        <v>1406</v>
      </c>
      <c r="D1408" s="13">
        <f>VLOOKUP($B1408,'Exp Dates'!$E$4:$K$400,MATCH("Days1M",'Exp Dates'!$E$2:$X$2,0),1)</f>
        <v>20</v>
      </c>
      <c r="E1408" s="12">
        <f>VLOOKUP($B1408,'Exp Dates'!$E$4:$K$400,MATCH("Trade Count",'Exp Dates'!$E$2:$X$2,0),1)-C1408+D1408-VLOOKUP($B1408,'Exp Dates'!$E$4:$K$400,MATCH("Trade Day Adj",'Exp Dates'!$E$2:$X$2,0),1)*IF($B1408&gt;VLOOKUP($B1408,'Exp Dates'!$E$4:$K$400,MATCH("Trade Day Adj Start",'Exp Dates'!$E$2:$X$2,0),1),1,0)</f>
        <v>18</v>
      </c>
      <c r="F1408" s="79">
        <f t="shared" si="171"/>
        <v>2</v>
      </c>
      <c r="G1408" s="79" t="str">
        <f>VLOOKUP($B1408,'Exp Dates'!$E$6:$U$400,MATCH("ExpMoYr",'Exp Dates'!$E$2:$U$2,0),1)</f>
        <v>Nov-2009</v>
      </c>
      <c r="H1408" s="11">
        <v>1</v>
      </c>
      <c r="I1408">
        <f>IF($I$1=0,(1/(1-91/360*VLOOKUP($B1407,'T-bills'!$B$4:$C$978,2,1)/100))^(($B1408-$B1407)/91)-1,0)</f>
        <v>2.222449413613603E-6</v>
      </c>
      <c r="J1408" s="11">
        <v>22.27</v>
      </c>
      <c r="K1408" s="11">
        <v>24.31</v>
      </c>
      <c r="L1408" s="11">
        <f t="shared" si="168"/>
        <v>0.91608391608391615</v>
      </c>
      <c r="M1408" s="11">
        <v>26.28</v>
      </c>
      <c r="N1408" s="11">
        <v>1079.5999999999999</v>
      </c>
      <c r="O1408" s="11">
        <f t="shared" ca="1" si="172"/>
        <v>4.5800000000000018</v>
      </c>
      <c r="P1408" s="11">
        <f t="shared" ca="1" si="173"/>
        <v>5.8212058212058215E-2</v>
      </c>
      <c r="Q1408" s="11">
        <f ca="1">ROUND(IF(Lookup!D1408&gt;0,Lookup!D1408,VLOOKUP(Master!$B1408,Interpolate!$B$3:$T$2500,MATCH("M1-I",Interpolate!$B$2:$T$2,0),0)),3)</f>
        <v>24.05</v>
      </c>
      <c r="R1408" s="11">
        <f ca="1">ROUND(IF(Lookup!E1408&gt;0,Lookup!E1408,VLOOKUP(Master!$B1408,Interpolate!$B$3:$T$2500,MATCH("M2-I",Interpolate!$B$2:$T$2,0),0)),3)</f>
        <v>25.45</v>
      </c>
      <c r="S1408" s="11">
        <f ca="1">ROUND(IF(Lookup!F1408&gt;0,Lookup!F1408,VLOOKUP(Master!$B1408,Interpolate!$B$3:$T$2500,MATCH("M3-I",Interpolate!$B$2:$T$2,0),0)),3)</f>
        <v>26.15</v>
      </c>
      <c r="T1408" s="11">
        <f ca="1">ROUND(IF(Lookup!G1408&gt;0,Lookup!G1408,VLOOKUP(Master!$B1408,Interpolate!$B$3:$T$2500,MATCH("M4-I",Interpolate!$B$2:$T$2,0),0)),3)</f>
        <v>26.9</v>
      </c>
      <c r="U1408" s="11">
        <f ca="1">ROUND(IF(Lookup!H1408&gt;0,Lookup!H1408,VLOOKUP(Master!$B1408,Interpolate!$B$3:$T$2500,MATCH("M5-I",Interpolate!$B$2:$T$2,0),0)),3)</f>
        <v>26.9</v>
      </c>
      <c r="V1408" s="11">
        <f ca="1">ROUND(IF(Lookup!I1408&gt;0,Lookup!I1408,VLOOKUP(Master!$B1408,Interpolate!$B$3:$T$2500,MATCH("M6-I",Interpolate!$B$2:$T$2,0),0)),3)</f>
        <v>27.1</v>
      </c>
      <c r="W1408" s="11">
        <f ca="1">ROUND(IF(Lookup!J1408&gt;0,Lookup!J1408,VLOOKUP(Master!$B1408,Interpolate!$B$3:$T$2500,MATCH("M7-I",Interpolate!$B$2:$T$2,0),0)),3)</f>
        <v>26.85</v>
      </c>
      <c r="Y1408" s="11"/>
      <c r="Z1408" s="11"/>
      <c r="AA1408" s="6">
        <f ca="1">Lookup!S1408</f>
        <v>40946</v>
      </c>
      <c r="AB1408">
        <f t="shared" ca="1" si="174"/>
        <v>5.8212058212058215E-2</v>
      </c>
      <c r="AC1408">
        <f t="shared" ca="1" si="169"/>
        <v>3.3333333333333298E-2</v>
      </c>
      <c r="AD1408">
        <f t="shared" ca="1" si="170"/>
        <v>2.3809523809529222E-4</v>
      </c>
    </row>
    <row r="1409" spans="2:30" x14ac:dyDescent="0.25">
      <c r="B1409" s="52">
        <v>40112</v>
      </c>
      <c r="C1409" s="6">
        <f t="shared" si="175"/>
        <v>1407</v>
      </c>
      <c r="D1409" s="13">
        <f>VLOOKUP($B1409,'Exp Dates'!$E$4:$K$400,MATCH("Days1M",'Exp Dates'!$E$2:$X$2,0),1)</f>
        <v>20</v>
      </c>
      <c r="E1409" s="12">
        <f>VLOOKUP($B1409,'Exp Dates'!$E$4:$K$400,MATCH("Trade Count",'Exp Dates'!$E$2:$X$2,0),1)-C1409+D1409-VLOOKUP($B1409,'Exp Dates'!$E$4:$K$400,MATCH("Trade Day Adj",'Exp Dates'!$E$2:$X$2,0),1)*IF($B1409&gt;VLOOKUP($B1409,'Exp Dates'!$E$4:$K$400,MATCH("Trade Day Adj Start",'Exp Dates'!$E$2:$X$2,0),1),1,0)</f>
        <v>17</v>
      </c>
      <c r="F1409" s="79">
        <f t="shared" si="171"/>
        <v>3</v>
      </c>
      <c r="G1409" s="79" t="str">
        <f>VLOOKUP($B1409,'Exp Dates'!$E$6:$U$400,MATCH("ExpMoYr",'Exp Dates'!$E$2:$U$2,0),1)</f>
        <v>Nov-2009</v>
      </c>
      <c r="H1409" s="11">
        <v>1</v>
      </c>
      <c r="I1409">
        <f>IF($I$1=0,(1/(1-91/360*VLOOKUP($B1408,'T-bills'!$B$4:$C$978,2,1)/100))^(($B1409-$B1408)/91)-1,0)</f>
        <v>6.667363058321385E-6</v>
      </c>
      <c r="J1409" s="11">
        <v>24.31</v>
      </c>
      <c r="K1409" s="11">
        <v>25.37</v>
      </c>
      <c r="L1409" s="11">
        <f t="shared" si="168"/>
        <v>0.95821836815135975</v>
      </c>
      <c r="M1409" s="11">
        <v>27.07</v>
      </c>
      <c r="N1409" s="11">
        <v>1066.95</v>
      </c>
      <c r="O1409" s="11">
        <f t="shared" ca="1" si="172"/>
        <v>2.9400000000000013</v>
      </c>
      <c r="P1409" s="11">
        <f t="shared" ca="1" si="173"/>
        <v>5.7026476578411422E-2</v>
      </c>
      <c r="Q1409" s="11">
        <f ca="1">ROUND(IF(Lookup!D1409&gt;0,Lookup!D1409,VLOOKUP(Master!$B1409,Interpolate!$B$3:$T$2500,MATCH("M1-I",Interpolate!$B$2:$T$2,0),0)),3)</f>
        <v>24.55</v>
      </c>
      <c r="R1409" s="11">
        <f ca="1">ROUND(IF(Lookup!E1409&gt;0,Lookup!E1409,VLOOKUP(Master!$B1409,Interpolate!$B$3:$T$2500,MATCH("M2-I",Interpolate!$B$2:$T$2,0),0)),3)</f>
        <v>25.95</v>
      </c>
      <c r="S1409" s="11">
        <f ca="1">ROUND(IF(Lookup!F1409&gt;0,Lookup!F1409,VLOOKUP(Master!$B1409,Interpolate!$B$3:$T$2500,MATCH("M3-I",Interpolate!$B$2:$T$2,0),0)),3)</f>
        <v>26.7</v>
      </c>
      <c r="T1409" s="11">
        <f ca="1">ROUND(IF(Lookup!G1409&gt;0,Lookup!G1409,VLOOKUP(Master!$B1409,Interpolate!$B$3:$T$2500,MATCH("M4-I",Interpolate!$B$2:$T$2,0),0)),3)</f>
        <v>27.3</v>
      </c>
      <c r="U1409" s="11">
        <f ca="1">ROUND(IF(Lookup!H1409&gt;0,Lookup!H1409,VLOOKUP(Master!$B1409,Interpolate!$B$3:$T$2500,MATCH("M5-I",Interpolate!$B$2:$T$2,0),0)),3)</f>
        <v>27.3</v>
      </c>
      <c r="V1409" s="11">
        <f ca="1">ROUND(IF(Lookup!I1409&gt;0,Lookup!I1409,VLOOKUP(Master!$B1409,Interpolate!$B$3:$T$2500,MATCH("M6-I",Interpolate!$B$2:$T$2,0),0)),3)</f>
        <v>27.55</v>
      </c>
      <c r="W1409" s="11">
        <f ca="1">ROUND(IF(Lookup!J1409&gt;0,Lookup!J1409,VLOOKUP(Master!$B1409,Interpolate!$B$3:$T$2500,MATCH("M7-I",Interpolate!$B$2:$T$2,0),0)),3)</f>
        <v>27.25</v>
      </c>
      <c r="Y1409" s="11"/>
      <c r="Z1409" s="11"/>
      <c r="AA1409" s="6">
        <f ca="1">Lookup!S1409</f>
        <v>41351</v>
      </c>
      <c r="AB1409">
        <f t="shared" ca="1" si="174"/>
        <v>5.7026476578411422E-2</v>
      </c>
      <c r="AC1409">
        <f t="shared" ca="1" si="169"/>
        <v>3.5714285714285712E-2</v>
      </c>
      <c r="AD1409">
        <f t="shared" ca="1" si="170"/>
        <v>4.7619047619046605E-4</v>
      </c>
    </row>
    <row r="1410" spans="2:30" x14ac:dyDescent="0.25">
      <c r="B1410" s="52">
        <v>40113</v>
      </c>
      <c r="C1410" s="6">
        <f t="shared" si="175"/>
        <v>1408</v>
      </c>
      <c r="D1410" s="13">
        <f>VLOOKUP($B1410,'Exp Dates'!$E$4:$K$400,MATCH("Days1M",'Exp Dates'!$E$2:$X$2,0),1)</f>
        <v>20</v>
      </c>
      <c r="E1410" s="12">
        <f>VLOOKUP($B1410,'Exp Dates'!$E$4:$K$400,MATCH("Trade Count",'Exp Dates'!$E$2:$X$2,0),1)-C1410+D1410-VLOOKUP($B1410,'Exp Dates'!$E$4:$K$400,MATCH("Trade Day Adj",'Exp Dates'!$E$2:$X$2,0),1)*IF($B1410&gt;VLOOKUP($B1410,'Exp Dates'!$E$4:$K$400,MATCH("Trade Day Adj Start",'Exp Dates'!$E$2:$X$2,0),1),1,0)</f>
        <v>16</v>
      </c>
      <c r="F1410" s="79">
        <f t="shared" si="171"/>
        <v>4</v>
      </c>
      <c r="G1410" s="79" t="str">
        <f>VLOOKUP($B1410,'Exp Dates'!$E$6:$U$400,MATCH("ExpMoYr",'Exp Dates'!$E$2:$U$2,0),1)</f>
        <v>Nov-2009</v>
      </c>
      <c r="H1410" s="11">
        <v>1</v>
      </c>
      <c r="I1410">
        <f>IF($I$1=0,(1/(1-91/360*VLOOKUP($B1409,'T-bills'!$B$4:$C$978,2,1)/100))^(($B1410-$B1409)/91)-1,0)</f>
        <v>2.0835330114543638E-6</v>
      </c>
      <c r="J1410" s="11">
        <v>24.83</v>
      </c>
      <c r="K1410" s="11">
        <v>25.46</v>
      </c>
      <c r="L1410" s="11">
        <f t="shared" si="168"/>
        <v>0.97525530243519232</v>
      </c>
      <c r="M1410" s="11">
        <v>27.11</v>
      </c>
      <c r="N1410" s="11">
        <v>1063.4100000000001</v>
      </c>
      <c r="O1410" s="11">
        <f t="shared" ca="1" si="172"/>
        <v>2.5200000000000031</v>
      </c>
      <c r="P1410" s="11">
        <f t="shared" ca="1" si="173"/>
        <v>4.8681541582150212E-2</v>
      </c>
      <c r="Q1410" s="11">
        <f ca="1">ROUND(IF(Lookup!D1410&gt;0,Lookup!D1410,VLOOKUP(Master!$B1410,Interpolate!$B$3:$T$2500,MATCH("M1-I",Interpolate!$B$2:$T$2,0),0)),3)</f>
        <v>24.65</v>
      </c>
      <c r="R1410" s="11">
        <f ca="1">ROUND(IF(Lookup!E1410&gt;0,Lookup!E1410,VLOOKUP(Master!$B1410,Interpolate!$B$3:$T$2500,MATCH("M2-I",Interpolate!$B$2:$T$2,0),0)),3)</f>
        <v>25.85</v>
      </c>
      <c r="S1410" s="11">
        <f ca="1">ROUND(IF(Lookup!F1410&gt;0,Lookup!F1410,VLOOKUP(Master!$B1410,Interpolate!$B$3:$T$2500,MATCH("M3-I",Interpolate!$B$2:$T$2,0),0)),3)</f>
        <v>26.6</v>
      </c>
      <c r="T1410" s="11">
        <f ca="1">ROUND(IF(Lookup!G1410&gt;0,Lookup!G1410,VLOOKUP(Master!$B1410,Interpolate!$B$3:$T$2500,MATCH("M4-I",Interpolate!$B$2:$T$2,0),0)),3)</f>
        <v>27.2</v>
      </c>
      <c r="U1410" s="11">
        <f ca="1">ROUND(IF(Lookup!H1410&gt;0,Lookup!H1410,VLOOKUP(Master!$B1410,Interpolate!$B$3:$T$2500,MATCH("M5-I",Interpolate!$B$2:$T$2,0),0)),3)</f>
        <v>27.25</v>
      </c>
      <c r="V1410" s="11">
        <f ca="1">ROUND(IF(Lookup!I1410&gt;0,Lookup!I1410,VLOOKUP(Master!$B1410,Interpolate!$B$3:$T$2500,MATCH("M6-I",Interpolate!$B$2:$T$2,0),0)),3)</f>
        <v>27.55</v>
      </c>
      <c r="W1410" s="11">
        <f ca="1">ROUND(IF(Lookup!J1410&gt;0,Lookup!J1410,VLOOKUP(Master!$B1410,Interpolate!$B$3:$T$2500,MATCH("M7-I",Interpolate!$B$2:$T$2,0),0)),3)</f>
        <v>27.35</v>
      </c>
      <c r="Y1410" s="11"/>
      <c r="Z1410" s="11"/>
      <c r="AA1410" s="6">
        <f ca="1">Lookup!S1410</f>
        <v>41665</v>
      </c>
      <c r="AB1410">
        <f t="shared" ca="1" si="174"/>
        <v>4.8681541582150212E-2</v>
      </c>
      <c r="AC1410">
        <f t="shared" ca="1" si="169"/>
        <v>3.5714285714285712E-2</v>
      </c>
      <c r="AD1410">
        <f t="shared" ca="1" si="170"/>
        <v>3.5714285714286051E-3</v>
      </c>
    </row>
    <row r="1411" spans="2:30" x14ac:dyDescent="0.25">
      <c r="B1411" s="52">
        <v>40114</v>
      </c>
      <c r="C1411" s="6">
        <f t="shared" si="175"/>
        <v>1409</v>
      </c>
      <c r="D1411" s="13">
        <f>VLOOKUP($B1411,'Exp Dates'!$E$4:$K$400,MATCH("Days1M",'Exp Dates'!$E$2:$X$2,0),1)</f>
        <v>20</v>
      </c>
      <c r="E1411" s="12">
        <f>VLOOKUP($B1411,'Exp Dates'!$E$4:$K$400,MATCH("Trade Count",'Exp Dates'!$E$2:$X$2,0),1)-C1411+D1411-VLOOKUP($B1411,'Exp Dates'!$E$4:$K$400,MATCH("Trade Day Adj",'Exp Dates'!$E$2:$X$2,0),1)*IF($B1411&gt;VLOOKUP($B1411,'Exp Dates'!$E$4:$K$400,MATCH("Trade Day Adj Start",'Exp Dates'!$E$2:$X$2,0),1),1,0)</f>
        <v>15</v>
      </c>
      <c r="F1411" s="79">
        <f t="shared" si="171"/>
        <v>5</v>
      </c>
      <c r="G1411" s="79" t="str">
        <f>VLOOKUP($B1411,'Exp Dates'!$E$6:$U$400,MATCH("ExpMoYr",'Exp Dates'!$E$2:$U$2,0),1)</f>
        <v>Nov-2009</v>
      </c>
      <c r="H1411" s="11">
        <v>1</v>
      </c>
      <c r="I1411">
        <f>IF($I$1=0,(1/(1-91/360*VLOOKUP($B1410,'T-bills'!$B$4:$C$978,2,1)/100))^(($B1411-$B1410)/91)-1,0)</f>
        <v>2.0835330114543638E-6</v>
      </c>
      <c r="J1411" s="11">
        <v>27.91</v>
      </c>
      <c r="K1411" s="11">
        <v>27.42</v>
      </c>
      <c r="L1411" s="11">
        <f t="shared" ref="L1411:L1474" si="176">J1411/K1411</f>
        <v>1.0178701677607584</v>
      </c>
      <c r="M1411" s="11">
        <v>28.29</v>
      </c>
      <c r="N1411" s="11">
        <v>1042.6300000000001</v>
      </c>
      <c r="O1411" s="11">
        <f t="shared" ca="1" si="172"/>
        <v>-0.16000000000000014</v>
      </c>
      <c r="P1411" s="11">
        <f t="shared" ca="1" si="173"/>
        <v>9.3808630393996673E-3</v>
      </c>
      <c r="Q1411" s="11">
        <f ca="1">ROUND(IF(Lookup!D1411&gt;0,Lookup!D1411,VLOOKUP(Master!$B1411,Interpolate!$B$3:$T$2500,MATCH("M1-I",Interpolate!$B$2:$T$2,0),0)),3)</f>
        <v>26.65</v>
      </c>
      <c r="R1411" s="11">
        <f ca="1">ROUND(IF(Lookup!E1411&gt;0,Lookup!E1411,VLOOKUP(Master!$B1411,Interpolate!$B$3:$T$2500,MATCH("M2-I",Interpolate!$B$2:$T$2,0),0)),3)</f>
        <v>26.9</v>
      </c>
      <c r="S1411" s="11">
        <f ca="1">ROUND(IF(Lookup!F1411&gt;0,Lookup!F1411,VLOOKUP(Master!$B1411,Interpolate!$B$3:$T$2500,MATCH("M3-I",Interpolate!$B$2:$T$2,0),0)),3)</f>
        <v>27.6</v>
      </c>
      <c r="T1411" s="11">
        <f ca="1">ROUND(IF(Lookup!G1411&gt;0,Lookup!G1411,VLOOKUP(Master!$B1411,Interpolate!$B$3:$T$2500,MATCH("M4-I",Interpolate!$B$2:$T$2,0),0)),3)</f>
        <v>27.95</v>
      </c>
      <c r="U1411" s="11">
        <f ca="1">ROUND(IF(Lookup!H1411&gt;0,Lookup!H1411,VLOOKUP(Master!$B1411,Interpolate!$B$3:$T$2500,MATCH("M5-I",Interpolate!$B$2:$T$2,0),0)),3)</f>
        <v>27.9</v>
      </c>
      <c r="V1411" s="11">
        <f ca="1">ROUND(IF(Lookup!I1411&gt;0,Lookup!I1411,VLOOKUP(Master!$B1411,Interpolate!$B$3:$T$2500,MATCH("M6-I",Interpolate!$B$2:$T$2,0),0)),3)</f>
        <v>27.95</v>
      </c>
      <c r="W1411" s="11">
        <f ca="1">ROUND(IF(Lookup!J1411&gt;0,Lookup!J1411,VLOOKUP(Master!$B1411,Interpolate!$B$3:$T$2500,MATCH("M7-I",Interpolate!$B$2:$T$2,0),0)),3)</f>
        <v>27.75</v>
      </c>
      <c r="Y1411" s="11"/>
      <c r="Z1411" s="11"/>
      <c r="AA1411" s="6">
        <f ca="1">Lookup!S1411</f>
        <v>43237</v>
      </c>
      <c r="AB1411">
        <f t="shared" ca="1" si="174"/>
        <v>9.3808630393996673E-3</v>
      </c>
      <c r="AC1411">
        <f t="shared" ref="AC1411:AC1474" ca="1" si="177">SLOPE(R1411:S1411,$AA$1:$AB$1)</f>
        <v>3.3333333333333472E-2</v>
      </c>
      <c r="AD1411">
        <f t="shared" ref="AD1411:AD1474" ca="1" si="178">SLOPE(T1411:W1411,$AA$1:$AD$1)</f>
        <v>-2.6190476190476055E-3</v>
      </c>
    </row>
    <row r="1412" spans="2:30" x14ac:dyDescent="0.25">
      <c r="B1412" s="52">
        <v>40115</v>
      </c>
      <c r="C1412" s="6">
        <f t="shared" si="175"/>
        <v>1410</v>
      </c>
      <c r="D1412" s="13">
        <f>VLOOKUP($B1412,'Exp Dates'!$E$4:$K$400,MATCH("Days1M",'Exp Dates'!$E$2:$X$2,0),1)</f>
        <v>20</v>
      </c>
      <c r="E1412" s="12">
        <f>VLOOKUP($B1412,'Exp Dates'!$E$4:$K$400,MATCH("Trade Count",'Exp Dates'!$E$2:$X$2,0),1)-C1412+D1412-VLOOKUP($B1412,'Exp Dates'!$E$4:$K$400,MATCH("Trade Day Adj",'Exp Dates'!$E$2:$X$2,0),1)*IF($B1412&gt;VLOOKUP($B1412,'Exp Dates'!$E$4:$K$400,MATCH("Trade Day Adj Start",'Exp Dates'!$E$2:$X$2,0),1),1,0)</f>
        <v>14</v>
      </c>
      <c r="F1412" s="79">
        <f t="shared" ref="F1412:F1475" si="179">IF(E1412&gt;8,D1412-E1412,-E1412)</f>
        <v>6</v>
      </c>
      <c r="G1412" s="79" t="str">
        <f>VLOOKUP($B1412,'Exp Dates'!$E$6:$U$400,MATCH("ExpMoYr",'Exp Dates'!$E$2:$U$2,0),1)</f>
        <v>Nov-2009</v>
      </c>
      <c r="H1412" s="11">
        <v>1</v>
      </c>
      <c r="I1412">
        <f>IF($I$1=0,(1/(1-91/360*VLOOKUP($B1411,'T-bills'!$B$4:$C$978,2,1)/100))^(($B1412-$B1411)/91)-1,0)</f>
        <v>2.0835330114543638E-6</v>
      </c>
      <c r="J1412" s="11">
        <v>24.76</v>
      </c>
      <c r="K1412" s="11">
        <v>25.66</v>
      </c>
      <c r="L1412" s="11">
        <f t="shared" si="176"/>
        <v>0.96492595479345289</v>
      </c>
      <c r="M1412" s="11">
        <v>27.12</v>
      </c>
      <c r="N1412" s="11">
        <v>1066.1099999999999</v>
      </c>
      <c r="O1412" s="11">
        <f t="shared" ref="O1412:O1475" ca="1" si="180">W1412-J1412</f>
        <v>2.34</v>
      </c>
      <c r="P1412" s="11">
        <f t="shared" ref="P1412:P1475" ca="1" si="181">R1412/Q1412-1</f>
        <v>2.9940119760478945E-2</v>
      </c>
      <c r="Q1412" s="11">
        <f ca="1">ROUND(IF(Lookup!D1412&gt;0,Lookup!D1412,VLOOKUP(Master!$B1412,Interpolate!$B$3:$T$2500,MATCH("M1-I",Interpolate!$B$2:$T$2,0),0)),3)</f>
        <v>25.05</v>
      </c>
      <c r="R1412" s="11">
        <f ca="1">ROUND(IF(Lookup!E1412&gt;0,Lookup!E1412,VLOOKUP(Master!$B1412,Interpolate!$B$3:$T$2500,MATCH("M2-I",Interpolate!$B$2:$T$2,0),0)),3)</f>
        <v>25.8</v>
      </c>
      <c r="S1412" s="11">
        <f ca="1">ROUND(IF(Lookup!F1412&gt;0,Lookup!F1412,VLOOKUP(Master!$B1412,Interpolate!$B$3:$T$2500,MATCH("M3-I",Interpolate!$B$2:$T$2,0),0)),3)</f>
        <v>26.6</v>
      </c>
      <c r="T1412" s="11">
        <f ca="1">ROUND(IF(Lookup!G1412&gt;0,Lookup!G1412,VLOOKUP(Master!$B1412,Interpolate!$B$3:$T$2500,MATCH("M4-I",Interpolate!$B$2:$T$2,0),0)),3)</f>
        <v>27.15</v>
      </c>
      <c r="U1412" s="11">
        <f ca="1">ROUND(IF(Lookup!H1412&gt;0,Lookup!H1412,VLOOKUP(Master!$B1412,Interpolate!$B$3:$T$2500,MATCH("M5-I",Interpolate!$B$2:$T$2,0),0)),3)</f>
        <v>27.15</v>
      </c>
      <c r="V1412" s="11">
        <f ca="1">ROUND(IF(Lookup!I1412&gt;0,Lookup!I1412,VLOOKUP(Master!$B1412,Interpolate!$B$3:$T$2500,MATCH("M6-I",Interpolate!$B$2:$T$2,0),0)),3)</f>
        <v>27.35</v>
      </c>
      <c r="W1412" s="11">
        <f ca="1">ROUND(IF(Lookup!J1412&gt;0,Lookup!J1412,VLOOKUP(Master!$B1412,Interpolate!$B$3:$T$2500,MATCH("M7-I",Interpolate!$B$2:$T$2,0),0)),3)</f>
        <v>27.1</v>
      </c>
      <c r="Y1412" s="11"/>
      <c r="Z1412" s="11"/>
      <c r="AA1412" s="6">
        <f ca="1">Lookup!S1412</f>
        <v>43780</v>
      </c>
      <c r="AB1412">
        <f t="shared" ca="1" si="174"/>
        <v>2.9940119760478945E-2</v>
      </c>
      <c r="AC1412">
        <f t="shared" ca="1" si="177"/>
        <v>3.8095238095238126E-2</v>
      </c>
      <c r="AD1412">
        <f t="shared" ca="1" si="178"/>
        <v>2.3809523809529222E-4</v>
      </c>
    </row>
    <row r="1413" spans="2:30" x14ac:dyDescent="0.25">
      <c r="B1413" s="52">
        <v>40116</v>
      </c>
      <c r="C1413" s="6">
        <f t="shared" si="175"/>
        <v>1411</v>
      </c>
      <c r="D1413" s="13">
        <f>VLOOKUP($B1413,'Exp Dates'!$E$4:$K$400,MATCH("Days1M",'Exp Dates'!$E$2:$X$2,0),1)</f>
        <v>20</v>
      </c>
      <c r="E1413" s="12">
        <f>VLOOKUP($B1413,'Exp Dates'!$E$4:$K$400,MATCH("Trade Count",'Exp Dates'!$E$2:$X$2,0),1)-C1413+D1413-VLOOKUP($B1413,'Exp Dates'!$E$4:$K$400,MATCH("Trade Day Adj",'Exp Dates'!$E$2:$X$2,0),1)*IF($B1413&gt;VLOOKUP($B1413,'Exp Dates'!$E$4:$K$400,MATCH("Trade Day Adj Start",'Exp Dates'!$E$2:$X$2,0),1),1,0)</f>
        <v>13</v>
      </c>
      <c r="F1413" s="79">
        <f t="shared" si="179"/>
        <v>7</v>
      </c>
      <c r="G1413" s="79" t="str">
        <f>VLOOKUP($B1413,'Exp Dates'!$E$6:$U$400,MATCH("ExpMoYr",'Exp Dates'!$E$2:$U$2,0),1)</f>
        <v>Nov-2009</v>
      </c>
      <c r="H1413" s="11">
        <v>1</v>
      </c>
      <c r="I1413">
        <f>IF($I$1=0,(1/(1-91/360*VLOOKUP($B1412,'T-bills'!$B$4:$C$978,2,1)/100))^(($B1413-$B1412)/91)-1,0)</f>
        <v>2.0835330114543638E-6</v>
      </c>
      <c r="J1413" s="11">
        <v>30.69</v>
      </c>
      <c r="K1413" s="11">
        <v>29.07</v>
      </c>
      <c r="L1413" s="11">
        <f t="shared" si="176"/>
        <v>1.0557275541795665</v>
      </c>
      <c r="M1413" s="11">
        <v>29.49</v>
      </c>
      <c r="N1413" s="11">
        <v>1036.19</v>
      </c>
      <c r="O1413" s="11">
        <f t="shared" ca="1" si="180"/>
        <v>-2.5400000000000027</v>
      </c>
      <c r="P1413" s="11">
        <f t="shared" ca="1" si="181"/>
        <v>-5.3859964093357915E-3</v>
      </c>
      <c r="Q1413" s="11">
        <f ca="1">ROUND(IF(Lookup!D1413&gt;0,Lookup!D1413,VLOOKUP(Master!$B1413,Interpolate!$B$3:$T$2500,MATCH("M1-I",Interpolate!$B$2:$T$2,0),0)),3)</f>
        <v>27.85</v>
      </c>
      <c r="R1413" s="11">
        <f ca="1">ROUND(IF(Lookup!E1413&gt;0,Lookup!E1413,VLOOKUP(Master!$B1413,Interpolate!$B$3:$T$2500,MATCH("M2-I",Interpolate!$B$2:$T$2,0),0)),3)</f>
        <v>27.7</v>
      </c>
      <c r="S1413" s="11">
        <f ca="1">ROUND(IF(Lookup!F1413&gt;0,Lookup!F1413,VLOOKUP(Master!$B1413,Interpolate!$B$3:$T$2500,MATCH("M3-I",Interpolate!$B$2:$T$2,0),0)),3)</f>
        <v>27.95</v>
      </c>
      <c r="T1413" s="11">
        <f ca="1">ROUND(IF(Lookup!G1413&gt;0,Lookup!G1413,VLOOKUP(Master!$B1413,Interpolate!$B$3:$T$2500,MATCH("M4-I",Interpolate!$B$2:$T$2,0),0)),3)</f>
        <v>28.25</v>
      </c>
      <c r="U1413" s="11">
        <f ca="1">ROUND(IF(Lookup!H1413&gt;0,Lookup!H1413,VLOOKUP(Master!$B1413,Interpolate!$B$3:$T$2500,MATCH("M5-I",Interpolate!$B$2:$T$2,0),0)),3)</f>
        <v>28.25</v>
      </c>
      <c r="V1413" s="11">
        <f ca="1">ROUND(IF(Lookup!I1413&gt;0,Lookup!I1413,VLOOKUP(Master!$B1413,Interpolate!$B$3:$T$2500,MATCH("M6-I",Interpolate!$B$2:$T$2,0),0)),3)</f>
        <v>28.4</v>
      </c>
      <c r="W1413" s="11">
        <f ca="1">ROUND(IF(Lookup!J1413&gt;0,Lookup!J1413,VLOOKUP(Master!$B1413,Interpolate!$B$3:$T$2500,MATCH("M7-I",Interpolate!$B$2:$T$2,0),0)),3)</f>
        <v>28.15</v>
      </c>
      <c r="Y1413" s="11"/>
      <c r="Z1413" s="11"/>
      <c r="AA1413" s="6">
        <f ca="1">Lookup!S1413</f>
        <v>45725</v>
      </c>
      <c r="AB1413">
        <f t="shared" ref="AB1413:AB1476" ca="1" si="182">R1413/Q1413-1</f>
        <v>-5.3859964093357915E-3</v>
      </c>
      <c r="AC1413">
        <f t="shared" ca="1" si="177"/>
        <v>1.1904761904761904E-2</v>
      </c>
      <c r="AD1413">
        <f t="shared" ca="1" si="178"/>
        <v>-7.1428571428574139E-4</v>
      </c>
    </row>
    <row r="1414" spans="2:30" x14ac:dyDescent="0.25">
      <c r="B1414" s="52">
        <v>40119</v>
      </c>
      <c r="C1414" s="6">
        <f t="shared" ref="C1414:C1477" si="183">C1413+1</f>
        <v>1412</v>
      </c>
      <c r="D1414" s="13">
        <f>VLOOKUP($B1414,'Exp Dates'!$E$4:$K$400,MATCH("Days1M",'Exp Dates'!$E$2:$X$2,0),1)</f>
        <v>20</v>
      </c>
      <c r="E1414" s="12">
        <f>VLOOKUP($B1414,'Exp Dates'!$E$4:$K$400,MATCH("Trade Count",'Exp Dates'!$E$2:$X$2,0),1)-C1414+D1414-VLOOKUP($B1414,'Exp Dates'!$E$4:$K$400,MATCH("Trade Day Adj",'Exp Dates'!$E$2:$X$2,0),1)*IF($B1414&gt;VLOOKUP($B1414,'Exp Dates'!$E$4:$K$400,MATCH("Trade Day Adj Start",'Exp Dates'!$E$2:$X$2,0),1),1,0)</f>
        <v>12</v>
      </c>
      <c r="F1414" s="79">
        <f t="shared" si="179"/>
        <v>8</v>
      </c>
      <c r="G1414" s="79" t="str">
        <f>VLOOKUP($B1414,'Exp Dates'!$E$6:$U$400,MATCH("ExpMoYr",'Exp Dates'!$E$2:$U$2,0),1)</f>
        <v>Nov-2009</v>
      </c>
      <c r="H1414" s="11">
        <v>1</v>
      </c>
      <c r="I1414">
        <f>IF($I$1=0,(1/(1-91/360*VLOOKUP($B1413,'T-bills'!$B$4:$C$978,2,1)/100))^(($B1414-$B1413)/91)-1,0)</f>
        <v>6.2506120577232593E-6</v>
      </c>
      <c r="J1414" s="11">
        <v>29.78</v>
      </c>
      <c r="K1414" s="11">
        <v>28.82</v>
      </c>
      <c r="L1414" s="11">
        <f t="shared" si="176"/>
        <v>1.0333102012491326</v>
      </c>
      <c r="M1414" s="11">
        <v>29.36</v>
      </c>
      <c r="N1414" s="11">
        <v>1042.8800000000001</v>
      </c>
      <c r="O1414" s="11">
        <f t="shared" ca="1" si="180"/>
        <v>-1.8300000000000018</v>
      </c>
      <c r="P1414" s="11">
        <f t="shared" ca="1" si="181"/>
        <v>3.5714285714285587E-3</v>
      </c>
      <c r="Q1414" s="11">
        <f ca="1">ROUND(IF(Lookup!D1414&gt;0,Lookup!D1414,VLOOKUP(Master!$B1414,Interpolate!$B$3:$T$2500,MATCH("M1-I",Interpolate!$B$2:$T$2,0),0)),3)</f>
        <v>28</v>
      </c>
      <c r="R1414" s="11">
        <f ca="1">ROUND(IF(Lookup!E1414&gt;0,Lookup!E1414,VLOOKUP(Master!$B1414,Interpolate!$B$3:$T$2500,MATCH("M2-I",Interpolate!$B$2:$T$2,0),0)),3)</f>
        <v>28.1</v>
      </c>
      <c r="S1414" s="11">
        <f ca="1">ROUND(IF(Lookup!F1414&gt;0,Lookup!F1414,VLOOKUP(Master!$B1414,Interpolate!$B$3:$T$2500,MATCH("M3-I",Interpolate!$B$2:$T$2,0),0)),3)</f>
        <v>28.2</v>
      </c>
      <c r="T1414" s="11">
        <f ca="1">ROUND(IF(Lookup!G1414&gt;0,Lookup!G1414,VLOOKUP(Master!$B1414,Interpolate!$B$3:$T$2500,MATCH("M4-I",Interpolate!$B$2:$T$2,0),0)),3)</f>
        <v>28.4</v>
      </c>
      <c r="U1414" s="11">
        <f ca="1">ROUND(IF(Lookup!H1414&gt;0,Lookup!H1414,VLOOKUP(Master!$B1414,Interpolate!$B$3:$T$2500,MATCH("M5-I",Interpolate!$B$2:$T$2,0),0)),3)</f>
        <v>28.25</v>
      </c>
      <c r="V1414" s="11">
        <f ca="1">ROUND(IF(Lookup!I1414&gt;0,Lookup!I1414,VLOOKUP(Master!$B1414,Interpolate!$B$3:$T$2500,MATCH("M6-I",Interpolate!$B$2:$T$2,0),0)),3)</f>
        <v>28.25</v>
      </c>
      <c r="W1414" s="11">
        <f ca="1">ROUND(IF(Lookup!J1414&gt;0,Lookup!J1414,VLOOKUP(Master!$B1414,Interpolate!$B$3:$T$2500,MATCH("M7-I",Interpolate!$B$2:$T$2,0),0)),3)</f>
        <v>27.95</v>
      </c>
      <c r="Y1414" s="11"/>
      <c r="Z1414" s="11"/>
      <c r="AA1414" s="6">
        <f ca="1">Lookup!S1414</f>
        <v>47853</v>
      </c>
      <c r="AB1414">
        <f t="shared" ca="1" si="182"/>
        <v>3.5714285714285587E-3</v>
      </c>
      <c r="AC1414">
        <f t="shared" ca="1" si="177"/>
        <v>4.76190476190466E-3</v>
      </c>
      <c r="AD1414">
        <f t="shared" ca="1" si="178"/>
        <v>-6.428571428571418E-3</v>
      </c>
    </row>
    <row r="1415" spans="2:30" x14ac:dyDescent="0.25">
      <c r="B1415" s="52">
        <v>40120</v>
      </c>
      <c r="C1415" s="6">
        <f t="shared" si="183"/>
        <v>1413</v>
      </c>
      <c r="D1415" s="13">
        <f>VLOOKUP($B1415,'Exp Dates'!$E$4:$K$400,MATCH("Days1M",'Exp Dates'!$E$2:$X$2,0),1)</f>
        <v>20</v>
      </c>
      <c r="E1415" s="12">
        <f>VLOOKUP($B1415,'Exp Dates'!$E$4:$K$400,MATCH("Trade Count",'Exp Dates'!$E$2:$X$2,0),1)-C1415+D1415-VLOOKUP($B1415,'Exp Dates'!$E$4:$K$400,MATCH("Trade Day Adj",'Exp Dates'!$E$2:$X$2,0),1)*IF($B1415&gt;VLOOKUP($B1415,'Exp Dates'!$E$4:$K$400,MATCH("Trade Day Adj Start",'Exp Dates'!$E$2:$X$2,0),1),1,0)</f>
        <v>11</v>
      </c>
      <c r="F1415" s="79">
        <f t="shared" si="179"/>
        <v>9</v>
      </c>
      <c r="G1415" s="79" t="str">
        <f>VLOOKUP($B1415,'Exp Dates'!$E$6:$U$400,MATCH("ExpMoYr",'Exp Dates'!$E$2:$U$2,0),1)</f>
        <v>Nov-2009</v>
      </c>
      <c r="H1415" s="11">
        <v>1</v>
      </c>
      <c r="I1415">
        <f>IF($I$1=0,(1/(1-91/360*VLOOKUP($B1414,'T-bills'!$B$4:$C$978,2,1)/100))^(($B1415-$B1414)/91)-1,0)</f>
        <v>1.6667944573445226E-6</v>
      </c>
      <c r="J1415" s="11">
        <v>28.81</v>
      </c>
      <c r="K1415" s="11">
        <v>28.87</v>
      </c>
      <c r="L1415" s="11">
        <f t="shared" si="176"/>
        <v>0.99792171804641483</v>
      </c>
      <c r="M1415" s="11">
        <v>29.32</v>
      </c>
      <c r="N1415" s="11">
        <v>1045.4100000000001</v>
      </c>
      <c r="O1415" s="11">
        <f t="shared" ca="1" si="180"/>
        <v>-0.7099999999999973</v>
      </c>
      <c r="P1415" s="11">
        <f t="shared" ca="1" si="181"/>
        <v>7.1174377224199059E-3</v>
      </c>
      <c r="Q1415" s="11">
        <f ca="1">ROUND(IF(Lookup!D1415&gt;0,Lookup!D1415,VLOOKUP(Master!$B1415,Interpolate!$B$3:$T$2500,MATCH("M1-I",Interpolate!$B$2:$T$2,0),0)),3)</f>
        <v>28.1</v>
      </c>
      <c r="R1415" s="11">
        <f ca="1">ROUND(IF(Lookup!E1415&gt;0,Lookup!E1415,VLOOKUP(Master!$B1415,Interpolate!$B$3:$T$2500,MATCH("M2-I",Interpolate!$B$2:$T$2,0),0)),3)</f>
        <v>28.3</v>
      </c>
      <c r="S1415" s="11">
        <f ca="1">ROUND(IF(Lookup!F1415&gt;0,Lookup!F1415,VLOOKUP(Master!$B1415,Interpolate!$B$3:$T$2500,MATCH("M3-I",Interpolate!$B$2:$T$2,0),0)),3)</f>
        <v>28.45</v>
      </c>
      <c r="T1415" s="11">
        <f ca="1">ROUND(IF(Lookup!G1415&gt;0,Lookup!G1415,VLOOKUP(Master!$B1415,Interpolate!$B$3:$T$2500,MATCH("M4-I",Interpolate!$B$2:$T$2,0),0)),3)</f>
        <v>28.65</v>
      </c>
      <c r="U1415" s="11">
        <f ca="1">ROUND(IF(Lookup!H1415&gt;0,Lookup!H1415,VLOOKUP(Master!$B1415,Interpolate!$B$3:$T$2500,MATCH("M5-I",Interpolate!$B$2:$T$2,0),0)),3)</f>
        <v>28.55</v>
      </c>
      <c r="V1415" s="11">
        <f ca="1">ROUND(IF(Lookup!I1415&gt;0,Lookup!I1415,VLOOKUP(Master!$B1415,Interpolate!$B$3:$T$2500,MATCH("M6-I",Interpolate!$B$2:$T$2,0),0)),3)</f>
        <v>28.45</v>
      </c>
      <c r="W1415" s="11">
        <f ca="1">ROUND(IF(Lookup!J1415&gt;0,Lookup!J1415,VLOOKUP(Master!$B1415,Interpolate!$B$3:$T$2500,MATCH("M7-I",Interpolate!$B$2:$T$2,0),0)),3)</f>
        <v>28.1</v>
      </c>
      <c r="Y1415" s="11"/>
      <c r="Z1415" s="11"/>
      <c r="AA1415" s="6">
        <f ca="1">Lookup!S1415</f>
        <v>45532</v>
      </c>
      <c r="AB1415">
        <f t="shared" ca="1" si="182"/>
        <v>7.1174377224199059E-3</v>
      </c>
      <c r="AC1415">
        <f t="shared" ca="1" si="177"/>
        <v>7.142857142857075E-3</v>
      </c>
      <c r="AD1415">
        <f t="shared" ca="1" si="178"/>
        <v>-8.3333333333333003E-3</v>
      </c>
    </row>
    <row r="1416" spans="2:30" x14ac:dyDescent="0.25">
      <c r="B1416" s="52">
        <v>40121</v>
      </c>
      <c r="C1416" s="6">
        <f t="shared" si="183"/>
        <v>1414</v>
      </c>
      <c r="D1416" s="13">
        <f>VLOOKUP($B1416,'Exp Dates'!$E$4:$K$400,MATCH("Days1M",'Exp Dates'!$E$2:$X$2,0),1)</f>
        <v>20</v>
      </c>
      <c r="E1416" s="12">
        <f>VLOOKUP($B1416,'Exp Dates'!$E$4:$K$400,MATCH("Trade Count",'Exp Dates'!$E$2:$X$2,0),1)-C1416+D1416-VLOOKUP($B1416,'Exp Dates'!$E$4:$K$400,MATCH("Trade Day Adj",'Exp Dates'!$E$2:$X$2,0),1)*IF($B1416&gt;VLOOKUP($B1416,'Exp Dates'!$E$4:$K$400,MATCH("Trade Day Adj Start",'Exp Dates'!$E$2:$X$2,0),1),1,0)</f>
        <v>10</v>
      </c>
      <c r="F1416" s="79">
        <f t="shared" si="179"/>
        <v>10</v>
      </c>
      <c r="G1416" s="79" t="str">
        <f>VLOOKUP($B1416,'Exp Dates'!$E$6:$U$400,MATCH("ExpMoYr",'Exp Dates'!$E$2:$U$2,0),1)</f>
        <v>Nov-2009</v>
      </c>
      <c r="H1416" s="11">
        <v>1</v>
      </c>
      <c r="I1416">
        <f>IF($I$1=0,(1/(1-91/360*VLOOKUP($B1415,'T-bills'!$B$4:$C$978,2,1)/100))^(($B1416-$B1415)/91)-1,0)</f>
        <v>1.6667944573445226E-6</v>
      </c>
      <c r="J1416" s="11">
        <v>27.72</v>
      </c>
      <c r="K1416" s="11">
        <v>28.18</v>
      </c>
      <c r="L1416" s="11">
        <f t="shared" si="176"/>
        <v>0.98367636621717525</v>
      </c>
      <c r="M1416" s="11">
        <v>29.04</v>
      </c>
      <c r="N1416" s="11">
        <v>1046.5</v>
      </c>
      <c r="O1416" s="11">
        <f t="shared" ca="1" si="180"/>
        <v>8.0000000000001847E-2</v>
      </c>
      <c r="P1416" s="11">
        <f t="shared" ca="1" si="181"/>
        <v>1.6304347826086918E-2</v>
      </c>
      <c r="Q1416" s="11">
        <f ca="1">ROUND(IF(Lookup!D1416&gt;0,Lookup!D1416,VLOOKUP(Master!$B1416,Interpolate!$B$3:$T$2500,MATCH("M1-I",Interpolate!$B$2:$T$2,0),0)),3)</f>
        <v>27.6</v>
      </c>
      <c r="R1416" s="11">
        <f ca="1">ROUND(IF(Lookup!E1416&gt;0,Lookup!E1416,VLOOKUP(Master!$B1416,Interpolate!$B$3:$T$2500,MATCH("M2-I",Interpolate!$B$2:$T$2,0),0)),3)</f>
        <v>28.05</v>
      </c>
      <c r="S1416" s="11">
        <f ca="1">ROUND(IF(Lookup!F1416&gt;0,Lookup!F1416,VLOOKUP(Master!$B1416,Interpolate!$B$3:$T$2500,MATCH("M3-I",Interpolate!$B$2:$T$2,0),0)),3)</f>
        <v>28.05</v>
      </c>
      <c r="T1416" s="11">
        <f ca="1">ROUND(IF(Lookup!G1416&gt;0,Lookup!G1416,VLOOKUP(Master!$B1416,Interpolate!$B$3:$T$2500,MATCH("M4-I",Interpolate!$B$2:$T$2,0),0)),3)</f>
        <v>28.25</v>
      </c>
      <c r="U1416" s="11">
        <f ca="1">ROUND(IF(Lookup!H1416&gt;0,Lookup!H1416,VLOOKUP(Master!$B1416,Interpolate!$B$3:$T$2500,MATCH("M5-I",Interpolate!$B$2:$T$2,0),0)),3)</f>
        <v>28.1</v>
      </c>
      <c r="V1416" s="11">
        <f ca="1">ROUND(IF(Lookup!I1416&gt;0,Lookup!I1416,VLOOKUP(Master!$B1416,Interpolate!$B$3:$T$2500,MATCH("M6-I",Interpolate!$B$2:$T$2,0),0)),3)</f>
        <v>28.15</v>
      </c>
      <c r="W1416" s="11">
        <f ca="1">ROUND(IF(Lookup!J1416&gt;0,Lookup!J1416,VLOOKUP(Master!$B1416,Interpolate!$B$3:$T$2500,MATCH("M7-I",Interpolate!$B$2:$T$2,0),0)),3)</f>
        <v>27.8</v>
      </c>
      <c r="Y1416" s="11"/>
      <c r="Z1416" s="11"/>
      <c r="AA1416" s="6">
        <f ca="1">Lookup!S1416</f>
        <v>45563</v>
      </c>
      <c r="AB1416">
        <f t="shared" ca="1" si="182"/>
        <v>1.6304347826086918E-2</v>
      </c>
      <c r="AC1416">
        <f t="shared" ca="1" si="177"/>
        <v>0</v>
      </c>
      <c r="AD1416">
        <f t="shared" ca="1" si="178"/>
        <v>-6.1904761904761942E-3</v>
      </c>
    </row>
    <row r="1417" spans="2:30" x14ac:dyDescent="0.25">
      <c r="B1417" s="52">
        <v>40122</v>
      </c>
      <c r="C1417" s="6">
        <f t="shared" si="183"/>
        <v>1415</v>
      </c>
      <c r="D1417" s="13">
        <f>VLOOKUP($B1417,'Exp Dates'!$E$4:$K$400,MATCH("Days1M",'Exp Dates'!$E$2:$X$2,0),1)</f>
        <v>20</v>
      </c>
      <c r="E1417" s="12">
        <f>VLOOKUP($B1417,'Exp Dates'!$E$4:$K$400,MATCH("Trade Count",'Exp Dates'!$E$2:$X$2,0),1)-C1417+D1417-VLOOKUP($B1417,'Exp Dates'!$E$4:$K$400,MATCH("Trade Day Adj",'Exp Dates'!$E$2:$X$2,0),1)*IF($B1417&gt;VLOOKUP($B1417,'Exp Dates'!$E$4:$K$400,MATCH("Trade Day Adj Start",'Exp Dates'!$E$2:$X$2,0),1),1,0)</f>
        <v>9</v>
      </c>
      <c r="F1417" s="79">
        <f t="shared" si="179"/>
        <v>11</v>
      </c>
      <c r="G1417" s="79" t="str">
        <f>VLOOKUP($B1417,'Exp Dates'!$E$6:$U$400,MATCH("ExpMoYr",'Exp Dates'!$E$2:$U$2,0),1)</f>
        <v>Nov-2009</v>
      </c>
      <c r="H1417" s="11">
        <v>1</v>
      </c>
      <c r="I1417">
        <f>IF($I$1=0,(1/(1-91/360*VLOOKUP($B1416,'T-bills'!$B$4:$C$978,2,1)/100))^(($B1417-$B1416)/91)-1,0)</f>
        <v>1.6667944573445226E-6</v>
      </c>
      <c r="J1417" s="11">
        <v>25.43</v>
      </c>
      <c r="K1417" s="11">
        <v>26.61</v>
      </c>
      <c r="L1417" s="11">
        <f t="shared" si="176"/>
        <v>0.95565576850807965</v>
      </c>
      <c r="M1417" s="11">
        <v>27.92</v>
      </c>
      <c r="N1417" s="11">
        <v>1066.6300000000001</v>
      </c>
      <c r="O1417" s="11">
        <f t="shared" ca="1" si="180"/>
        <v>2.0700000000000003</v>
      </c>
      <c r="P1417" s="11">
        <f t="shared" ca="1" si="181"/>
        <v>5.212355212355213E-2</v>
      </c>
      <c r="Q1417" s="11">
        <f ca="1">ROUND(IF(Lookup!D1417&gt;0,Lookup!D1417,VLOOKUP(Master!$B1417,Interpolate!$B$3:$T$2500,MATCH("M1-I",Interpolate!$B$2:$T$2,0),0)),3)</f>
        <v>25.9</v>
      </c>
      <c r="R1417" s="11">
        <f ca="1">ROUND(IF(Lookup!E1417&gt;0,Lookup!E1417,VLOOKUP(Master!$B1417,Interpolate!$B$3:$T$2500,MATCH("M2-I",Interpolate!$B$2:$T$2,0),0)),3)</f>
        <v>27.25</v>
      </c>
      <c r="S1417" s="11">
        <f ca="1">ROUND(IF(Lookup!F1417&gt;0,Lookup!F1417,VLOOKUP(Master!$B1417,Interpolate!$B$3:$T$2500,MATCH("M3-I",Interpolate!$B$2:$T$2,0),0)),3)</f>
        <v>27.6</v>
      </c>
      <c r="T1417" s="11">
        <f ca="1">ROUND(IF(Lookup!G1417&gt;0,Lookup!G1417,VLOOKUP(Master!$B1417,Interpolate!$B$3:$T$2500,MATCH("M4-I",Interpolate!$B$2:$T$2,0),0)),3)</f>
        <v>27.95</v>
      </c>
      <c r="U1417" s="11">
        <f ca="1">ROUND(IF(Lookup!H1417&gt;0,Lookup!H1417,VLOOKUP(Master!$B1417,Interpolate!$B$3:$T$2500,MATCH("M5-I",Interpolate!$B$2:$T$2,0),0)),3)</f>
        <v>27.65</v>
      </c>
      <c r="V1417" s="11">
        <f ca="1">ROUND(IF(Lookup!I1417&gt;0,Lookup!I1417,VLOOKUP(Master!$B1417,Interpolate!$B$3:$T$2500,MATCH("M6-I",Interpolate!$B$2:$T$2,0),0)),3)</f>
        <v>27.8</v>
      </c>
      <c r="W1417" s="11">
        <f ca="1">ROUND(IF(Lookup!J1417&gt;0,Lookup!J1417,VLOOKUP(Master!$B1417,Interpolate!$B$3:$T$2500,MATCH("M7-I",Interpolate!$B$2:$T$2,0),0)),3)</f>
        <v>27.5</v>
      </c>
      <c r="Y1417" s="11"/>
      <c r="Z1417" s="11"/>
      <c r="AA1417" s="6">
        <f ca="1">Lookup!S1417</f>
        <v>45312</v>
      </c>
      <c r="AB1417">
        <f t="shared" ca="1" si="182"/>
        <v>5.212355212355213E-2</v>
      </c>
      <c r="AC1417">
        <f t="shared" ca="1" si="177"/>
        <v>1.6666666666666736E-2</v>
      </c>
      <c r="AD1417">
        <f t="shared" ca="1" si="178"/>
        <v>-5.7142857142856943E-3</v>
      </c>
    </row>
    <row r="1418" spans="2:30" x14ac:dyDescent="0.25">
      <c r="B1418" s="52">
        <v>40123</v>
      </c>
      <c r="C1418" s="6">
        <f t="shared" si="183"/>
        <v>1416</v>
      </c>
      <c r="D1418" s="13">
        <f>VLOOKUP($B1418,'Exp Dates'!$E$4:$K$400,MATCH("Days1M",'Exp Dates'!$E$2:$X$2,0),1)</f>
        <v>20</v>
      </c>
      <c r="E1418" s="12">
        <f>VLOOKUP($B1418,'Exp Dates'!$E$4:$K$400,MATCH("Trade Count",'Exp Dates'!$E$2:$X$2,0),1)-C1418+D1418-VLOOKUP($B1418,'Exp Dates'!$E$4:$K$400,MATCH("Trade Day Adj",'Exp Dates'!$E$2:$X$2,0),1)*IF($B1418&gt;VLOOKUP($B1418,'Exp Dates'!$E$4:$K$400,MATCH("Trade Day Adj Start",'Exp Dates'!$E$2:$X$2,0),1),1,0)</f>
        <v>8</v>
      </c>
      <c r="F1418" s="79">
        <f t="shared" si="179"/>
        <v>-8</v>
      </c>
      <c r="G1418" s="79" t="str">
        <f>VLOOKUP($B1418,'Exp Dates'!$E$6:$U$400,MATCH("ExpMoYr",'Exp Dates'!$E$2:$U$2,0),1)</f>
        <v>Nov-2009</v>
      </c>
      <c r="H1418" s="11">
        <v>1</v>
      </c>
      <c r="I1418">
        <f>IF($I$1=0,(1/(1-91/360*VLOOKUP($B1417,'T-bills'!$B$4:$C$978,2,1)/100))^(($B1418-$B1417)/91)-1,0)</f>
        <v>1.6667944573445226E-6</v>
      </c>
      <c r="J1418" s="11">
        <v>24.19</v>
      </c>
      <c r="K1418" s="11">
        <v>25.88</v>
      </c>
      <c r="L1418" s="11">
        <f t="shared" si="176"/>
        <v>0.93469860896445145</v>
      </c>
      <c r="M1418" s="11">
        <v>27.47</v>
      </c>
      <c r="N1418" s="11">
        <v>1069.3</v>
      </c>
      <c r="O1418" s="11">
        <f t="shared" ca="1" si="180"/>
        <v>3.259999999999998</v>
      </c>
      <c r="P1418" s="11">
        <f t="shared" ca="1" si="181"/>
        <v>5.1792828685258918E-2</v>
      </c>
      <c r="Q1418" s="11">
        <f ca="1">ROUND(IF(Lookup!D1418&gt;0,Lookup!D1418,VLOOKUP(Master!$B1418,Interpolate!$B$3:$T$2500,MATCH("M1-I",Interpolate!$B$2:$T$2,0),0)),3)</f>
        <v>25.1</v>
      </c>
      <c r="R1418" s="11">
        <f ca="1">ROUND(IF(Lookup!E1418&gt;0,Lookup!E1418,VLOOKUP(Master!$B1418,Interpolate!$B$3:$T$2500,MATCH("M2-I",Interpolate!$B$2:$T$2,0),0)),3)</f>
        <v>26.4</v>
      </c>
      <c r="S1418" s="11">
        <f ca="1">ROUND(IF(Lookup!F1418&gt;0,Lookup!F1418,VLOOKUP(Master!$B1418,Interpolate!$B$3:$T$2500,MATCH("M3-I",Interpolate!$B$2:$T$2,0),0)),3)</f>
        <v>27</v>
      </c>
      <c r="T1418" s="11">
        <f ca="1">ROUND(IF(Lookup!G1418&gt;0,Lookup!G1418,VLOOKUP(Master!$B1418,Interpolate!$B$3:$T$2500,MATCH("M4-I",Interpolate!$B$2:$T$2,0),0)),3)</f>
        <v>27.65</v>
      </c>
      <c r="U1418" s="11">
        <f ca="1">ROUND(IF(Lookup!H1418&gt;0,Lookup!H1418,VLOOKUP(Master!$B1418,Interpolate!$B$3:$T$2500,MATCH("M5-I",Interpolate!$B$2:$T$2,0),0)),3)</f>
        <v>27.5</v>
      </c>
      <c r="V1418" s="11">
        <f ca="1">ROUND(IF(Lookup!I1418&gt;0,Lookup!I1418,VLOOKUP(Master!$B1418,Interpolate!$B$3:$T$2500,MATCH("M6-I",Interpolate!$B$2:$T$2,0),0)),3)</f>
        <v>27.65</v>
      </c>
      <c r="W1418" s="11">
        <f ca="1">ROUND(IF(Lookup!J1418&gt;0,Lookup!J1418,VLOOKUP(Master!$B1418,Interpolate!$B$3:$T$2500,MATCH("M7-I",Interpolate!$B$2:$T$2,0),0)),3)</f>
        <v>27.45</v>
      </c>
      <c r="Y1418" s="11"/>
      <c r="Z1418" s="11"/>
      <c r="AA1418" s="6">
        <f ca="1">Lookup!S1418</f>
        <v>45990</v>
      </c>
      <c r="AB1418">
        <f t="shared" ca="1" si="182"/>
        <v>5.1792828685258918E-2</v>
      </c>
      <c r="AC1418">
        <f t="shared" ca="1" si="177"/>
        <v>2.857142857142864E-2</v>
      </c>
      <c r="AD1418">
        <f t="shared" ca="1" si="178"/>
        <v>-2.1428571428571395E-3</v>
      </c>
    </row>
    <row r="1419" spans="2:30" x14ac:dyDescent="0.25">
      <c r="B1419" s="52">
        <v>40126</v>
      </c>
      <c r="C1419" s="6">
        <f t="shared" si="183"/>
        <v>1417</v>
      </c>
      <c r="D1419" s="13">
        <f>VLOOKUP($B1419,'Exp Dates'!$E$4:$K$400,MATCH("Days1M",'Exp Dates'!$E$2:$X$2,0),1)</f>
        <v>20</v>
      </c>
      <c r="E1419" s="12">
        <f>VLOOKUP($B1419,'Exp Dates'!$E$4:$K$400,MATCH("Trade Count",'Exp Dates'!$E$2:$X$2,0),1)-C1419+D1419-VLOOKUP($B1419,'Exp Dates'!$E$4:$K$400,MATCH("Trade Day Adj",'Exp Dates'!$E$2:$X$2,0),1)*IF($B1419&gt;VLOOKUP($B1419,'Exp Dates'!$E$4:$K$400,MATCH("Trade Day Adj Start",'Exp Dates'!$E$2:$X$2,0),1),1,0)</f>
        <v>7</v>
      </c>
      <c r="F1419" s="79">
        <f t="shared" si="179"/>
        <v>-7</v>
      </c>
      <c r="G1419" s="79" t="str">
        <f>VLOOKUP($B1419,'Exp Dates'!$E$6:$U$400,MATCH("ExpMoYr",'Exp Dates'!$E$2:$U$2,0),1)</f>
        <v>Nov-2009</v>
      </c>
      <c r="H1419" s="11">
        <v>1</v>
      </c>
      <c r="I1419">
        <f>IF($I$1=0,(1/(1-91/360*VLOOKUP($B1418,'T-bills'!$B$4:$C$978,2,1)/100))^(($B1419-$B1418)/91)-1,0)</f>
        <v>5.0003917069219028E-6</v>
      </c>
      <c r="J1419" s="11">
        <v>23.15</v>
      </c>
      <c r="K1419" s="11">
        <v>24.41</v>
      </c>
      <c r="L1419" s="11">
        <f t="shared" si="176"/>
        <v>0.94838181073330596</v>
      </c>
      <c r="M1419" s="11">
        <v>26.77</v>
      </c>
      <c r="N1419" s="11">
        <v>1093.08</v>
      </c>
      <c r="O1419" s="11">
        <f t="shared" ca="1" si="180"/>
        <v>3.8000000000000007</v>
      </c>
      <c r="P1419" s="11">
        <f t="shared" ca="1" si="181"/>
        <v>5.9574468085106247E-2</v>
      </c>
      <c r="Q1419" s="11">
        <f ca="1">ROUND(IF(Lookup!D1419&gt;0,Lookup!D1419,VLOOKUP(Master!$B1419,Interpolate!$B$3:$T$2500,MATCH("M1-I",Interpolate!$B$2:$T$2,0),0)),3)</f>
        <v>23.5</v>
      </c>
      <c r="R1419" s="11">
        <f ca="1">ROUND(IF(Lookup!E1419&gt;0,Lookup!E1419,VLOOKUP(Master!$B1419,Interpolate!$B$3:$T$2500,MATCH("M2-I",Interpolate!$B$2:$T$2,0),0)),3)</f>
        <v>24.9</v>
      </c>
      <c r="S1419" s="11">
        <f ca="1">ROUND(IF(Lookup!F1419&gt;0,Lookup!F1419,VLOOKUP(Master!$B1419,Interpolate!$B$3:$T$2500,MATCH("M3-I",Interpolate!$B$2:$T$2,0),0)),3)</f>
        <v>26.15</v>
      </c>
      <c r="T1419" s="11">
        <f ca="1">ROUND(IF(Lookup!G1419&gt;0,Lookup!G1419,VLOOKUP(Master!$B1419,Interpolate!$B$3:$T$2500,MATCH("M4-I",Interpolate!$B$2:$T$2,0),0)),3)</f>
        <v>26.95</v>
      </c>
      <c r="U1419" s="11">
        <f ca="1">ROUND(IF(Lookup!H1419&gt;0,Lookup!H1419,VLOOKUP(Master!$B1419,Interpolate!$B$3:$T$2500,MATCH("M5-I",Interpolate!$B$2:$T$2,0),0)),3)</f>
        <v>27</v>
      </c>
      <c r="V1419" s="11">
        <f ca="1">ROUND(IF(Lookup!I1419&gt;0,Lookup!I1419,VLOOKUP(Master!$B1419,Interpolate!$B$3:$T$2500,MATCH("M6-I",Interpolate!$B$2:$T$2,0),0)),3)</f>
        <v>27.1</v>
      </c>
      <c r="W1419" s="11">
        <f ca="1">ROUND(IF(Lookup!J1419&gt;0,Lookup!J1419,VLOOKUP(Master!$B1419,Interpolate!$B$3:$T$2500,MATCH("M7-I",Interpolate!$B$2:$T$2,0),0)),3)</f>
        <v>26.95</v>
      </c>
      <c r="Y1419" s="11"/>
      <c r="Z1419" s="11"/>
      <c r="AA1419" s="6">
        <f ca="1">Lookup!S1419</f>
        <v>46933</v>
      </c>
      <c r="AB1419">
        <f t="shared" ca="1" si="182"/>
        <v>5.9574468085106247E-2</v>
      </c>
      <c r="AC1419">
        <f t="shared" ca="1" si="177"/>
        <v>5.9523809523809521E-2</v>
      </c>
      <c r="AD1419">
        <f t="shared" ca="1" si="178"/>
        <v>4.7619047619048297E-4</v>
      </c>
    </row>
    <row r="1420" spans="2:30" x14ac:dyDescent="0.25">
      <c r="B1420" s="52">
        <v>40127</v>
      </c>
      <c r="C1420" s="6">
        <f t="shared" si="183"/>
        <v>1418</v>
      </c>
      <c r="D1420" s="13">
        <f>VLOOKUP($B1420,'Exp Dates'!$E$4:$K$400,MATCH("Days1M",'Exp Dates'!$E$2:$X$2,0),1)</f>
        <v>20</v>
      </c>
      <c r="E1420" s="12">
        <f>VLOOKUP($B1420,'Exp Dates'!$E$4:$K$400,MATCH("Trade Count",'Exp Dates'!$E$2:$X$2,0),1)-C1420+D1420-VLOOKUP($B1420,'Exp Dates'!$E$4:$K$400,MATCH("Trade Day Adj",'Exp Dates'!$E$2:$X$2,0),1)*IF($B1420&gt;VLOOKUP($B1420,'Exp Dates'!$E$4:$K$400,MATCH("Trade Day Adj Start",'Exp Dates'!$E$2:$X$2,0),1),1,0)</f>
        <v>6</v>
      </c>
      <c r="F1420" s="79">
        <f t="shared" si="179"/>
        <v>-6</v>
      </c>
      <c r="G1420" s="79" t="str">
        <f>VLOOKUP($B1420,'Exp Dates'!$E$6:$U$400,MATCH("ExpMoYr",'Exp Dates'!$E$2:$U$2,0),1)</f>
        <v>Nov-2009</v>
      </c>
      <c r="H1420" s="11">
        <v>1</v>
      </c>
      <c r="I1420">
        <f>IF($I$1=0,(1/(1-91/360*VLOOKUP($B1419,'T-bills'!$B$4:$C$978,2,1)/100))^(($B1420-$B1419)/91)-1,0)</f>
        <v>1.8057055335418681E-6</v>
      </c>
      <c r="J1420" s="11">
        <v>22.84</v>
      </c>
      <c r="K1420" s="11">
        <v>24.71</v>
      </c>
      <c r="L1420" s="11">
        <f t="shared" si="176"/>
        <v>0.92432213678672603</v>
      </c>
      <c r="M1420" s="11">
        <v>26.74</v>
      </c>
      <c r="N1420" s="11">
        <v>1093.01</v>
      </c>
      <c r="O1420" s="11">
        <f t="shared" ca="1" si="180"/>
        <v>4.3099999999999987</v>
      </c>
      <c r="P1420" s="11">
        <f t="shared" ca="1" si="181"/>
        <v>6.8085106382978822E-2</v>
      </c>
      <c r="Q1420" s="11">
        <f ca="1">ROUND(IF(Lookup!D1420&gt;0,Lookup!D1420,VLOOKUP(Master!$B1420,Interpolate!$B$3:$T$2500,MATCH("M1-I",Interpolate!$B$2:$T$2,0),0)),3)</f>
        <v>23.5</v>
      </c>
      <c r="R1420" s="11">
        <f ca="1">ROUND(IF(Lookup!E1420&gt;0,Lookup!E1420,VLOOKUP(Master!$B1420,Interpolate!$B$3:$T$2500,MATCH("M2-I",Interpolate!$B$2:$T$2,0),0)),3)</f>
        <v>25.1</v>
      </c>
      <c r="S1420" s="11">
        <f ca="1">ROUND(IF(Lookup!F1420&gt;0,Lookup!F1420,VLOOKUP(Master!$B1420,Interpolate!$B$3:$T$2500,MATCH("M3-I",Interpolate!$B$2:$T$2,0),0)),3)</f>
        <v>26.5</v>
      </c>
      <c r="T1420" s="11">
        <f ca="1">ROUND(IF(Lookup!G1420&gt;0,Lookup!G1420,VLOOKUP(Master!$B1420,Interpolate!$B$3:$T$2500,MATCH("M4-I",Interpolate!$B$2:$T$2,0),0)),3)</f>
        <v>27.2</v>
      </c>
      <c r="U1420" s="11">
        <f ca="1">ROUND(IF(Lookup!H1420&gt;0,Lookup!H1420,VLOOKUP(Master!$B1420,Interpolate!$B$3:$T$2500,MATCH("M5-I",Interpolate!$B$2:$T$2,0),0)),3)</f>
        <v>27.15</v>
      </c>
      <c r="V1420" s="11">
        <f ca="1">ROUND(IF(Lookup!I1420&gt;0,Lookup!I1420,VLOOKUP(Master!$B1420,Interpolate!$B$3:$T$2500,MATCH("M6-I",Interpolate!$B$2:$T$2,0),0)),3)</f>
        <v>27.4</v>
      </c>
      <c r="W1420" s="11">
        <f ca="1">ROUND(IF(Lookup!J1420&gt;0,Lookup!J1420,VLOOKUP(Master!$B1420,Interpolate!$B$3:$T$2500,MATCH("M7-I",Interpolate!$B$2:$T$2,0),0)),3)</f>
        <v>27.15</v>
      </c>
      <c r="Y1420" s="11"/>
      <c r="Z1420" s="11"/>
      <c r="AA1420" s="6">
        <f ca="1">Lookup!S1420</f>
        <v>46220</v>
      </c>
      <c r="AB1420">
        <f t="shared" ca="1" si="182"/>
        <v>6.8085106382978822E-2</v>
      </c>
      <c r="AC1420">
        <f t="shared" ca="1" si="177"/>
        <v>6.6666666666666596E-2</v>
      </c>
      <c r="AD1420">
        <f t="shared" ca="1" si="178"/>
        <v>4.7619047619046605E-4</v>
      </c>
    </row>
    <row r="1421" spans="2:30" x14ac:dyDescent="0.25">
      <c r="B1421" s="52">
        <v>40128</v>
      </c>
      <c r="C1421" s="6">
        <f t="shared" si="183"/>
        <v>1419</v>
      </c>
      <c r="D1421" s="13">
        <f>VLOOKUP($B1421,'Exp Dates'!$E$4:$K$400,MATCH("Days1M",'Exp Dates'!$E$2:$X$2,0),1)</f>
        <v>20</v>
      </c>
      <c r="E1421" s="12">
        <f>VLOOKUP($B1421,'Exp Dates'!$E$4:$K$400,MATCH("Trade Count",'Exp Dates'!$E$2:$X$2,0),1)-C1421+D1421-VLOOKUP($B1421,'Exp Dates'!$E$4:$K$400,MATCH("Trade Day Adj",'Exp Dates'!$E$2:$X$2,0),1)*IF($B1421&gt;VLOOKUP($B1421,'Exp Dates'!$E$4:$K$400,MATCH("Trade Day Adj Start",'Exp Dates'!$E$2:$X$2,0),1),1,0)</f>
        <v>5</v>
      </c>
      <c r="F1421" s="79">
        <f t="shared" si="179"/>
        <v>-5</v>
      </c>
      <c r="G1421" s="79" t="str">
        <f>VLOOKUP($B1421,'Exp Dates'!$E$6:$U$400,MATCH("ExpMoYr",'Exp Dates'!$E$2:$U$2,0),1)</f>
        <v>Nov-2009</v>
      </c>
      <c r="H1421" s="11">
        <v>1</v>
      </c>
      <c r="I1421">
        <f>IF($I$1=0,(1/(1-91/360*VLOOKUP($B1420,'T-bills'!$B$4:$C$978,2,1)/100))^(($B1421-$B1420)/91)-1,0)</f>
        <v>1.8057055335418681E-6</v>
      </c>
      <c r="J1421" s="11">
        <v>23</v>
      </c>
      <c r="K1421" s="11">
        <v>24.97</v>
      </c>
      <c r="L1421" s="11">
        <f t="shared" si="176"/>
        <v>0.92110532639167009</v>
      </c>
      <c r="M1421" s="11">
        <v>27.02</v>
      </c>
      <c r="N1421" s="11">
        <v>1098.51</v>
      </c>
      <c r="O1421" s="11">
        <f t="shared" ca="1" si="180"/>
        <v>4.4499999999999993</v>
      </c>
      <c r="P1421" s="11">
        <f t="shared" ca="1" si="181"/>
        <v>6.3424947145877431E-2</v>
      </c>
      <c r="Q1421" s="11">
        <f ca="1">ROUND(IF(Lookup!D1421&gt;0,Lookup!D1421,VLOOKUP(Master!$B1421,Interpolate!$B$3:$T$2500,MATCH("M1-I",Interpolate!$B$2:$T$2,0),0)),3)</f>
        <v>23.65</v>
      </c>
      <c r="R1421" s="11">
        <f ca="1">ROUND(IF(Lookup!E1421&gt;0,Lookup!E1421,VLOOKUP(Master!$B1421,Interpolate!$B$3:$T$2500,MATCH("M2-I",Interpolate!$B$2:$T$2,0),0)),3)</f>
        <v>25.15</v>
      </c>
      <c r="S1421" s="11">
        <f ca="1">ROUND(IF(Lookup!F1421&gt;0,Lookup!F1421,VLOOKUP(Master!$B1421,Interpolate!$B$3:$T$2500,MATCH("M3-I",Interpolate!$B$2:$T$2,0),0)),3)</f>
        <v>26.8</v>
      </c>
      <c r="T1421" s="11">
        <f ca="1">ROUND(IF(Lookup!G1421&gt;0,Lookup!G1421,VLOOKUP(Master!$B1421,Interpolate!$B$3:$T$2500,MATCH("M4-I",Interpolate!$B$2:$T$2,0),0)),3)</f>
        <v>27.5</v>
      </c>
      <c r="U1421" s="11">
        <f ca="1">ROUND(IF(Lookup!H1421&gt;0,Lookup!H1421,VLOOKUP(Master!$B1421,Interpolate!$B$3:$T$2500,MATCH("M5-I",Interpolate!$B$2:$T$2,0),0)),3)</f>
        <v>27.45</v>
      </c>
      <c r="V1421" s="11">
        <f ca="1">ROUND(IF(Lookup!I1421&gt;0,Lookup!I1421,VLOOKUP(Master!$B1421,Interpolate!$B$3:$T$2500,MATCH("M6-I",Interpolate!$B$2:$T$2,0),0)),3)</f>
        <v>27.75</v>
      </c>
      <c r="W1421" s="11">
        <f ca="1">ROUND(IF(Lookup!J1421&gt;0,Lookup!J1421,VLOOKUP(Master!$B1421,Interpolate!$B$3:$T$2500,MATCH("M7-I",Interpolate!$B$2:$T$2,0),0)),3)</f>
        <v>27.45</v>
      </c>
      <c r="Y1421" s="11"/>
      <c r="Z1421" s="11"/>
      <c r="AA1421" s="6">
        <f ca="1">Lookup!S1421</f>
        <v>44865</v>
      </c>
      <c r="AB1421">
        <f t="shared" ca="1" si="182"/>
        <v>6.3424947145877431E-2</v>
      </c>
      <c r="AC1421">
        <f t="shared" ca="1" si="177"/>
        <v>7.8571428571428681E-2</v>
      </c>
      <c r="AD1421">
        <f t="shared" ca="1" si="178"/>
        <v>7.1428571428570756E-4</v>
      </c>
    </row>
    <row r="1422" spans="2:30" x14ac:dyDescent="0.25">
      <c r="B1422" s="52">
        <v>40129</v>
      </c>
      <c r="C1422" s="6">
        <f t="shared" si="183"/>
        <v>1420</v>
      </c>
      <c r="D1422" s="13">
        <f>VLOOKUP($B1422,'Exp Dates'!$E$4:$K$400,MATCH("Days1M",'Exp Dates'!$E$2:$X$2,0),1)</f>
        <v>20</v>
      </c>
      <c r="E1422" s="12">
        <f>VLOOKUP($B1422,'Exp Dates'!$E$4:$K$400,MATCH("Trade Count",'Exp Dates'!$E$2:$X$2,0),1)-C1422+D1422-VLOOKUP($B1422,'Exp Dates'!$E$4:$K$400,MATCH("Trade Day Adj",'Exp Dates'!$E$2:$X$2,0),1)*IF($B1422&gt;VLOOKUP($B1422,'Exp Dates'!$E$4:$K$400,MATCH("Trade Day Adj Start",'Exp Dates'!$E$2:$X$2,0),1),1,0)</f>
        <v>4</v>
      </c>
      <c r="F1422" s="79">
        <f t="shared" si="179"/>
        <v>-4</v>
      </c>
      <c r="G1422" s="79" t="str">
        <f>VLOOKUP($B1422,'Exp Dates'!$E$6:$U$400,MATCH("ExpMoYr",'Exp Dates'!$E$2:$U$2,0),1)</f>
        <v>Nov-2009</v>
      </c>
      <c r="H1422" s="11">
        <v>1</v>
      </c>
      <c r="I1422">
        <f>IF($I$1=0,(1/(1-91/360*VLOOKUP($B1421,'T-bills'!$B$4:$C$978,2,1)/100))^(($B1422-$B1421)/91)-1,0)</f>
        <v>1.8057055335418681E-6</v>
      </c>
      <c r="J1422" s="11">
        <v>24.24</v>
      </c>
      <c r="K1422" s="11">
        <v>26.07</v>
      </c>
      <c r="L1422" s="11">
        <f t="shared" si="176"/>
        <v>0.9298043728423474</v>
      </c>
      <c r="M1422" s="11">
        <v>27.8</v>
      </c>
      <c r="N1422" s="11">
        <v>1087.24</v>
      </c>
      <c r="O1422" s="11">
        <f t="shared" ca="1" si="180"/>
        <v>3.66</v>
      </c>
      <c r="P1422" s="11">
        <f t="shared" ca="1" si="181"/>
        <v>5.8467741935483764E-2</v>
      </c>
      <c r="Q1422" s="11">
        <f ca="1">ROUND(IF(Lookup!D1422&gt;0,Lookup!D1422,VLOOKUP(Master!$B1422,Interpolate!$B$3:$T$2500,MATCH("M1-I",Interpolate!$B$2:$T$2,0),0)),3)</f>
        <v>24.8</v>
      </c>
      <c r="R1422" s="11">
        <f ca="1">ROUND(IF(Lookup!E1422&gt;0,Lookup!E1422,VLOOKUP(Master!$B1422,Interpolate!$B$3:$T$2500,MATCH("M2-I",Interpolate!$B$2:$T$2,0),0)),3)</f>
        <v>26.25</v>
      </c>
      <c r="S1422" s="11">
        <f ca="1">ROUND(IF(Lookup!F1422&gt;0,Lookup!F1422,VLOOKUP(Master!$B1422,Interpolate!$B$3:$T$2500,MATCH("M3-I",Interpolate!$B$2:$T$2,0),0)),3)</f>
        <v>27.7</v>
      </c>
      <c r="T1422" s="11">
        <f ca="1">ROUND(IF(Lookup!G1422&gt;0,Lookup!G1422,VLOOKUP(Master!$B1422,Interpolate!$B$3:$T$2500,MATCH("M4-I",Interpolate!$B$2:$T$2,0),0)),3)</f>
        <v>28</v>
      </c>
      <c r="U1422" s="11">
        <f ca="1">ROUND(IF(Lookup!H1422&gt;0,Lookup!H1422,VLOOKUP(Master!$B1422,Interpolate!$B$3:$T$2500,MATCH("M5-I",Interpolate!$B$2:$T$2,0),0)),3)</f>
        <v>27.95</v>
      </c>
      <c r="V1422" s="11">
        <f ca="1">ROUND(IF(Lookup!I1422&gt;0,Lookup!I1422,VLOOKUP(Master!$B1422,Interpolate!$B$3:$T$2500,MATCH("M6-I",Interpolate!$B$2:$T$2,0),0)),3)</f>
        <v>28.2</v>
      </c>
      <c r="W1422" s="11">
        <f ca="1">ROUND(IF(Lookup!J1422&gt;0,Lookup!J1422,VLOOKUP(Master!$B1422,Interpolate!$B$3:$T$2500,MATCH("M7-I",Interpolate!$B$2:$T$2,0),0)),3)</f>
        <v>27.9</v>
      </c>
      <c r="Y1422" s="11"/>
      <c r="Z1422" s="11"/>
      <c r="AA1422" s="6">
        <f ca="1">Lookup!S1422</f>
        <v>46060</v>
      </c>
      <c r="AB1422">
        <f t="shared" ca="1" si="182"/>
        <v>5.8467741935483764E-2</v>
      </c>
      <c r="AC1422">
        <f t="shared" ca="1" si="177"/>
        <v>6.904761904761901E-2</v>
      </c>
      <c r="AD1422">
        <f t="shared" ca="1" si="178"/>
        <v>-2.380952380952584E-4</v>
      </c>
    </row>
    <row r="1423" spans="2:30" x14ac:dyDescent="0.25">
      <c r="B1423" s="52">
        <v>40130</v>
      </c>
      <c r="C1423" s="6">
        <f t="shared" si="183"/>
        <v>1421</v>
      </c>
      <c r="D1423" s="13">
        <f>VLOOKUP($B1423,'Exp Dates'!$E$4:$K$400,MATCH("Days1M",'Exp Dates'!$E$2:$X$2,0),1)</f>
        <v>20</v>
      </c>
      <c r="E1423" s="12">
        <f>VLOOKUP($B1423,'Exp Dates'!$E$4:$K$400,MATCH("Trade Count",'Exp Dates'!$E$2:$X$2,0),1)-C1423+D1423-VLOOKUP($B1423,'Exp Dates'!$E$4:$K$400,MATCH("Trade Day Adj",'Exp Dates'!$E$2:$X$2,0),1)*IF($B1423&gt;VLOOKUP($B1423,'Exp Dates'!$E$4:$K$400,MATCH("Trade Day Adj Start",'Exp Dates'!$E$2:$X$2,0),1),1,0)</f>
        <v>3</v>
      </c>
      <c r="F1423" s="79">
        <f t="shared" si="179"/>
        <v>-3</v>
      </c>
      <c r="G1423" s="79" t="str">
        <f>VLOOKUP($B1423,'Exp Dates'!$E$6:$U$400,MATCH("ExpMoYr",'Exp Dates'!$E$2:$U$2,0),1)</f>
        <v>Nov-2009</v>
      </c>
      <c r="H1423" s="11">
        <v>1</v>
      </c>
      <c r="I1423">
        <f>IF($I$1=0,(1/(1-91/360*VLOOKUP($B1422,'T-bills'!$B$4:$C$978,2,1)/100))^(($B1423-$B1422)/91)-1,0)</f>
        <v>1.8057055335418681E-6</v>
      </c>
      <c r="J1423" s="11">
        <v>23.36</v>
      </c>
      <c r="K1423" s="11">
        <v>25.6</v>
      </c>
      <c r="L1423" s="11">
        <f t="shared" si="176"/>
        <v>0.91249999999999998</v>
      </c>
      <c r="M1423" s="11">
        <v>27.56</v>
      </c>
      <c r="N1423" s="11">
        <v>1093.48</v>
      </c>
      <c r="O1423" s="11">
        <f t="shared" ca="1" si="180"/>
        <v>4.490000000000002</v>
      </c>
      <c r="P1423" s="11">
        <f t="shared" ca="1" si="181"/>
        <v>6.5979381443298957E-2</v>
      </c>
      <c r="Q1423" s="11">
        <f ca="1">ROUND(IF(Lookup!D1423&gt;0,Lookup!D1423,VLOOKUP(Master!$B1423,Interpolate!$B$3:$T$2500,MATCH("M1-I",Interpolate!$B$2:$T$2,0),0)),3)</f>
        <v>24.25</v>
      </c>
      <c r="R1423" s="11">
        <f ca="1">ROUND(IF(Lookup!E1423&gt;0,Lookup!E1423,VLOOKUP(Master!$B1423,Interpolate!$B$3:$T$2500,MATCH("M2-I",Interpolate!$B$2:$T$2,0),0)),3)</f>
        <v>25.85</v>
      </c>
      <c r="S1423" s="11">
        <f ca="1">ROUND(IF(Lookup!F1423&gt;0,Lookup!F1423,VLOOKUP(Master!$B1423,Interpolate!$B$3:$T$2500,MATCH("M3-I",Interpolate!$B$2:$T$2,0),0)),3)</f>
        <v>27.45</v>
      </c>
      <c r="T1423" s="11">
        <f ca="1">ROUND(IF(Lookup!G1423&gt;0,Lookup!G1423,VLOOKUP(Master!$B1423,Interpolate!$B$3:$T$2500,MATCH("M4-I",Interpolate!$B$2:$T$2,0),0)),3)</f>
        <v>27.8</v>
      </c>
      <c r="U1423" s="11">
        <f ca="1">ROUND(IF(Lookup!H1423&gt;0,Lookup!H1423,VLOOKUP(Master!$B1423,Interpolate!$B$3:$T$2500,MATCH("M5-I",Interpolate!$B$2:$T$2,0),0)),3)</f>
        <v>27.75</v>
      </c>
      <c r="V1423" s="11">
        <f ca="1">ROUND(IF(Lookup!I1423&gt;0,Lookup!I1423,VLOOKUP(Master!$B1423,Interpolate!$B$3:$T$2500,MATCH("M6-I",Interpolate!$B$2:$T$2,0),0)),3)</f>
        <v>28.1</v>
      </c>
      <c r="W1423" s="11">
        <f ca="1">ROUND(IF(Lookup!J1423&gt;0,Lookup!J1423,VLOOKUP(Master!$B1423,Interpolate!$B$3:$T$2500,MATCH("M7-I",Interpolate!$B$2:$T$2,0),0)),3)</f>
        <v>27.85</v>
      </c>
      <c r="Y1423" s="11"/>
      <c r="Z1423" s="11"/>
      <c r="AA1423" s="6">
        <f ca="1">Lookup!S1423</f>
        <v>43820</v>
      </c>
      <c r="AB1423">
        <f t="shared" ca="1" si="182"/>
        <v>6.5979381443298957E-2</v>
      </c>
      <c r="AC1423">
        <f t="shared" ca="1" si="177"/>
        <v>7.6190476190476086E-2</v>
      </c>
      <c r="AD1423">
        <f t="shared" ca="1" si="178"/>
        <v>2.3809523809523981E-3</v>
      </c>
    </row>
    <row r="1424" spans="2:30" x14ac:dyDescent="0.25">
      <c r="B1424" s="52">
        <v>40133</v>
      </c>
      <c r="C1424" s="6">
        <f t="shared" si="183"/>
        <v>1422</v>
      </c>
      <c r="D1424" s="13">
        <f>VLOOKUP($B1424,'Exp Dates'!$E$4:$K$400,MATCH("Days1M",'Exp Dates'!$E$2:$X$2,0),1)</f>
        <v>20</v>
      </c>
      <c r="E1424" s="12">
        <f>VLOOKUP($B1424,'Exp Dates'!$E$4:$K$400,MATCH("Trade Count",'Exp Dates'!$E$2:$X$2,0),1)-C1424+D1424-VLOOKUP($B1424,'Exp Dates'!$E$4:$K$400,MATCH("Trade Day Adj",'Exp Dates'!$E$2:$X$2,0),1)*IF($B1424&gt;VLOOKUP($B1424,'Exp Dates'!$E$4:$K$400,MATCH("Trade Day Adj Start",'Exp Dates'!$E$2:$X$2,0),1),1,0)</f>
        <v>2</v>
      </c>
      <c r="F1424" s="79">
        <f t="shared" si="179"/>
        <v>-2</v>
      </c>
      <c r="G1424" s="79" t="str">
        <f>VLOOKUP($B1424,'Exp Dates'!$E$6:$U$400,MATCH("ExpMoYr",'Exp Dates'!$E$2:$U$2,0),1)</f>
        <v>Nov-2009</v>
      </c>
      <c r="H1424" s="11">
        <v>1</v>
      </c>
      <c r="I1424">
        <f>IF($I$1=0,(1/(1-91/360*VLOOKUP($B1423,'T-bills'!$B$4:$C$978,2,1)/100))^(($B1424-$B1423)/91)-1,0)</f>
        <v>5.4171263821345406E-6</v>
      </c>
      <c r="J1424" s="11">
        <v>22.89</v>
      </c>
      <c r="K1424" s="11">
        <v>25.15</v>
      </c>
      <c r="L1424" s="11">
        <f t="shared" si="176"/>
        <v>0.91013916500994041</v>
      </c>
      <c r="M1424" s="11">
        <v>27.19</v>
      </c>
      <c r="N1424" s="11">
        <v>1109.3</v>
      </c>
      <c r="O1424" s="11">
        <f t="shared" ca="1" si="180"/>
        <v>4.7100000000000009</v>
      </c>
      <c r="P1424" s="11">
        <f t="shared" ca="1" si="181"/>
        <v>8.760683760683774E-2</v>
      </c>
      <c r="Q1424" s="11">
        <f ca="1">ROUND(IF(Lookup!D1424&gt;0,Lookup!D1424,VLOOKUP(Master!$B1424,Interpolate!$B$3:$T$2500,MATCH("M1-I",Interpolate!$B$2:$T$2,0),0)),3)</f>
        <v>23.4</v>
      </c>
      <c r="R1424" s="11">
        <f ca="1">ROUND(IF(Lookup!E1424&gt;0,Lookup!E1424,VLOOKUP(Master!$B1424,Interpolate!$B$3:$T$2500,MATCH("M2-I",Interpolate!$B$2:$T$2,0),0)),3)</f>
        <v>25.45</v>
      </c>
      <c r="S1424" s="11">
        <f ca="1">ROUND(IF(Lookup!F1424&gt;0,Lookup!F1424,VLOOKUP(Master!$B1424,Interpolate!$B$3:$T$2500,MATCH("M3-I",Interpolate!$B$2:$T$2,0),0)),3)</f>
        <v>27</v>
      </c>
      <c r="T1424" s="11">
        <f ca="1">ROUND(IF(Lookup!G1424&gt;0,Lookup!G1424,VLOOKUP(Master!$B1424,Interpolate!$B$3:$T$2500,MATCH("M4-I",Interpolate!$B$2:$T$2,0),0)),3)</f>
        <v>27.6</v>
      </c>
      <c r="U1424" s="11">
        <f ca="1">ROUND(IF(Lookup!H1424&gt;0,Lookup!H1424,VLOOKUP(Master!$B1424,Interpolate!$B$3:$T$2500,MATCH("M5-I",Interpolate!$B$2:$T$2,0),0)),3)</f>
        <v>27.55</v>
      </c>
      <c r="V1424" s="11">
        <f ca="1">ROUND(IF(Lookup!I1424&gt;0,Lookup!I1424,VLOOKUP(Master!$B1424,Interpolate!$B$3:$T$2500,MATCH("M6-I",Interpolate!$B$2:$T$2,0),0)),3)</f>
        <v>27.9</v>
      </c>
      <c r="W1424" s="11">
        <f ca="1">ROUND(IF(Lookup!J1424&gt;0,Lookup!J1424,VLOOKUP(Master!$B1424,Interpolate!$B$3:$T$2500,MATCH("M7-I",Interpolate!$B$2:$T$2,0),0)),3)</f>
        <v>27.6</v>
      </c>
      <c r="Y1424" s="11"/>
      <c r="Z1424" s="11"/>
      <c r="AA1424" s="6">
        <f ca="1">Lookup!S1424</f>
        <v>45856</v>
      </c>
      <c r="AB1424">
        <f t="shared" ca="1" si="182"/>
        <v>8.760683760683774E-2</v>
      </c>
      <c r="AC1424">
        <f t="shared" ca="1" si="177"/>
        <v>7.3809523809523839E-2</v>
      </c>
      <c r="AD1424">
        <f t="shared" ca="1" si="178"/>
        <v>1.6666666666666566E-3</v>
      </c>
    </row>
    <row r="1425" spans="2:30" x14ac:dyDescent="0.25">
      <c r="B1425" s="52">
        <v>40134</v>
      </c>
      <c r="C1425" s="6">
        <f t="shared" si="183"/>
        <v>1423</v>
      </c>
      <c r="D1425" s="13">
        <f>VLOOKUP($B1425,'Exp Dates'!$E$4:$K$400,MATCH("Days1M",'Exp Dates'!$E$2:$X$2,0),1)</f>
        <v>20</v>
      </c>
      <c r="E1425" s="12">
        <f>VLOOKUP($B1425,'Exp Dates'!$E$4:$K$400,MATCH("Trade Count",'Exp Dates'!$E$2:$X$2,0),1)-C1425+D1425-VLOOKUP($B1425,'Exp Dates'!$E$4:$K$400,MATCH("Trade Day Adj",'Exp Dates'!$E$2:$X$2,0),1)*IF($B1425&gt;VLOOKUP($B1425,'Exp Dates'!$E$4:$K$400,MATCH("Trade Day Adj Start",'Exp Dates'!$E$2:$X$2,0),1),1,0)</f>
        <v>1</v>
      </c>
      <c r="F1425" s="79">
        <f t="shared" si="179"/>
        <v>-1</v>
      </c>
      <c r="G1425" s="79" t="str">
        <f>VLOOKUP($B1425,'Exp Dates'!$E$6:$U$400,MATCH("ExpMoYr",'Exp Dates'!$E$2:$U$2,0),1)</f>
        <v>Nov-2009</v>
      </c>
      <c r="H1425" s="11">
        <v>1</v>
      </c>
      <c r="I1425">
        <f>IF($I$1=0,(1/(1-91/360*VLOOKUP($B1424,'T-bills'!$B$4:$C$978,2,1)/100))^(($B1425-$B1424)/91)-1,0)</f>
        <v>1.8057055335418681E-6</v>
      </c>
      <c r="J1425" s="11">
        <v>22.41</v>
      </c>
      <c r="K1425" s="11">
        <v>25.04</v>
      </c>
      <c r="L1425" s="11">
        <f t="shared" si="176"/>
        <v>0.89496805111821087</v>
      </c>
      <c r="M1425" s="11">
        <v>27.2</v>
      </c>
      <c r="N1425" s="11">
        <v>1110.32</v>
      </c>
      <c r="O1425" s="11">
        <f t="shared" ca="1" si="180"/>
        <v>5.34</v>
      </c>
      <c r="P1425" s="11">
        <f t="shared" ca="1" si="181"/>
        <v>0.12416851441241694</v>
      </c>
      <c r="Q1425" s="11">
        <f ca="1">ROUND(IF(Lookup!D1425&gt;0,Lookup!D1425,VLOOKUP(Master!$B1425,Interpolate!$B$3:$T$2500,MATCH("M1-I",Interpolate!$B$2:$T$2,0),0)),3)</f>
        <v>22.55</v>
      </c>
      <c r="R1425" s="11">
        <f ca="1">ROUND(IF(Lookup!E1425&gt;0,Lookup!E1425,VLOOKUP(Master!$B1425,Interpolate!$B$3:$T$2500,MATCH("M2-I",Interpolate!$B$2:$T$2,0),0)),3)</f>
        <v>25.35</v>
      </c>
      <c r="S1425" s="11">
        <f ca="1">ROUND(IF(Lookup!F1425&gt;0,Lookup!F1425,VLOOKUP(Master!$B1425,Interpolate!$B$3:$T$2500,MATCH("M3-I",Interpolate!$B$2:$T$2,0),0)),3)</f>
        <v>27.05</v>
      </c>
      <c r="T1425" s="11">
        <f ca="1">ROUND(IF(Lookup!G1425&gt;0,Lookup!G1425,VLOOKUP(Master!$B1425,Interpolate!$B$3:$T$2500,MATCH("M4-I",Interpolate!$B$2:$T$2,0),0)),3)</f>
        <v>27.7</v>
      </c>
      <c r="U1425" s="11">
        <f ca="1">ROUND(IF(Lookup!H1425&gt;0,Lookup!H1425,VLOOKUP(Master!$B1425,Interpolate!$B$3:$T$2500,MATCH("M5-I",Interpolate!$B$2:$T$2,0),0)),3)</f>
        <v>27.7</v>
      </c>
      <c r="V1425" s="11">
        <f ca="1">ROUND(IF(Lookup!I1425&gt;0,Lookup!I1425,VLOOKUP(Master!$B1425,Interpolate!$B$3:$T$2500,MATCH("M6-I",Interpolate!$B$2:$T$2,0),0)),3)</f>
        <v>27.95</v>
      </c>
      <c r="W1425" s="11">
        <f ca="1">ROUND(IF(Lookup!J1425&gt;0,Lookup!J1425,VLOOKUP(Master!$B1425,Interpolate!$B$3:$T$2500,MATCH("M7-I",Interpolate!$B$2:$T$2,0),0)),3)</f>
        <v>27.75</v>
      </c>
      <c r="Y1425" s="11"/>
      <c r="Z1425" s="11"/>
      <c r="AA1425" s="6">
        <f ca="1">Lookup!S1425</f>
        <v>45934</v>
      </c>
      <c r="AB1425">
        <f t="shared" ca="1" si="182"/>
        <v>0.12416851441241694</v>
      </c>
      <c r="AC1425">
        <f t="shared" ca="1" si="177"/>
        <v>8.0952380952380928E-2</v>
      </c>
      <c r="AD1425">
        <f t="shared" ca="1" si="178"/>
        <v>1.904761904761915E-3</v>
      </c>
    </row>
    <row r="1426" spans="2:30" x14ac:dyDescent="0.25">
      <c r="B1426" s="52">
        <v>40135</v>
      </c>
      <c r="C1426" s="6">
        <f t="shared" si="183"/>
        <v>1424</v>
      </c>
      <c r="D1426" s="13">
        <f>VLOOKUP($B1426,'Exp Dates'!$E$4:$K$400,MATCH("Days1M",'Exp Dates'!$E$2:$X$2,0),1)</f>
        <v>19</v>
      </c>
      <c r="E1426" s="12">
        <f>VLOOKUP($B1426,'Exp Dates'!$E$4:$K$400,MATCH("Trade Count",'Exp Dates'!$E$2:$X$2,0),1)-C1426+D1426-VLOOKUP($B1426,'Exp Dates'!$E$4:$K$400,MATCH("Trade Day Adj",'Exp Dates'!$E$2:$X$2,0),1)*IF($B1426&gt;VLOOKUP($B1426,'Exp Dates'!$E$4:$K$400,MATCH("Trade Day Adj Start",'Exp Dates'!$E$2:$X$2,0),1),1,0)</f>
        <v>19</v>
      </c>
      <c r="F1426" s="79">
        <f t="shared" si="179"/>
        <v>0</v>
      </c>
      <c r="G1426" s="79" t="str">
        <f>VLOOKUP($B1426,'Exp Dates'!$E$6:$U$400,MATCH("ExpMoYr",'Exp Dates'!$E$2:$U$2,0),1)</f>
        <v>Dec-2009</v>
      </c>
      <c r="H1426" s="11">
        <v>1</v>
      </c>
      <c r="I1426">
        <f>IF($I$1=0,(1/(1-91/360*VLOOKUP($B1425,'T-bills'!$B$4:$C$978,2,1)/100))^(($B1426-$B1425)/91)-1,0)</f>
        <v>1.8057055335418681E-6</v>
      </c>
      <c r="J1426" s="11">
        <v>21.63</v>
      </c>
      <c r="K1426" s="11">
        <v>24.72</v>
      </c>
      <c r="L1426" s="11">
        <f t="shared" si="176"/>
        <v>0.875</v>
      </c>
      <c r="M1426" s="11">
        <v>27.19</v>
      </c>
      <c r="N1426" s="11">
        <v>1109.8</v>
      </c>
      <c r="O1426" s="11">
        <f t="shared" ca="1" si="180"/>
        <v>6.07</v>
      </c>
      <c r="P1426" s="11">
        <f t="shared" ca="1" si="181"/>
        <v>0.10040983606557385</v>
      </c>
      <c r="Q1426" s="11">
        <f ca="1">ROUND(IF(Lookup!D1426&gt;0,Lookup!D1426,VLOOKUP(Master!$B1426,Interpolate!$B$3:$T$2500,MATCH("M1-I",Interpolate!$B$2:$T$2,0),0)),3)</f>
        <v>24.4</v>
      </c>
      <c r="R1426" s="11">
        <f ca="1">ROUND(IF(Lookup!E1426&gt;0,Lookup!E1426,VLOOKUP(Master!$B1426,Interpolate!$B$3:$T$2500,MATCH("M2-I",Interpolate!$B$2:$T$2,0),0)),3)</f>
        <v>26.85</v>
      </c>
      <c r="S1426" s="11">
        <f ca="1">ROUND(IF(Lookup!F1426&gt;0,Lookup!F1426,VLOOKUP(Master!$B1426,Interpolate!$B$3:$T$2500,MATCH("M3-I",Interpolate!$B$2:$T$2,0),0)),3)</f>
        <v>27.65</v>
      </c>
      <c r="T1426" s="11">
        <f ca="1">ROUND(IF(Lookup!G1426&gt;0,Lookup!G1426,VLOOKUP(Master!$B1426,Interpolate!$B$3:$T$2500,MATCH("M4-I",Interpolate!$B$2:$T$2,0),0)),3)</f>
        <v>27.7</v>
      </c>
      <c r="U1426" s="11">
        <f ca="1">ROUND(IF(Lookup!H1426&gt;0,Lookup!H1426,VLOOKUP(Master!$B1426,Interpolate!$B$3:$T$2500,MATCH("M5-I",Interpolate!$B$2:$T$2,0),0)),3)</f>
        <v>27.95</v>
      </c>
      <c r="V1426" s="11">
        <f ca="1">ROUND(IF(Lookup!I1426&gt;0,Lookup!I1426,VLOOKUP(Master!$B1426,Interpolate!$B$3:$T$2500,MATCH("M6-I",Interpolate!$B$2:$T$2,0),0)),3)</f>
        <v>27.85</v>
      </c>
      <c r="W1426" s="11">
        <f ca="1">ROUND(IF(Lookup!J1426&gt;0,Lookup!J1426,VLOOKUP(Master!$B1426,Interpolate!$B$3:$T$2500,MATCH("M7-I",Interpolate!$B$2:$T$2,0),0)),3)</f>
        <v>27.7</v>
      </c>
      <c r="Y1426" s="11"/>
      <c r="Z1426" s="11"/>
      <c r="AA1426" s="6">
        <f ca="1">Lookup!S1426</f>
        <v>40578</v>
      </c>
      <c r="AB1426">
        <f t="shared" ca="1" si="182"/>
        <v>0.10040983606557385</v>
      </c>
      <c r="AC1426">
        <f t="shared" ca="1" si="177"/>
        <v>3.809523809523796E-2</v>
      </c>
      <c r="AD1426">
        <f t="shared" ca="1" si="178"/>
        <v>-4.7619047619046605E-4</v>
      </c>
    </row>
    <row r="1427" spans="2:30" x14ac:dyDescent="0.25">
      <c r="B1427" s="52">
        <v>40136</v>
      </c>
      <c r="C1427" s="6">
        <f t="shared" si="183"/>
        <v>1425</v>
      </c>
      <c r="D1427" s="13">
        <f>VLOOKUP($B1427,'Exp Dates'!$E$4:$K$400,MATCH("Days1M",'Exp Dates'!$E$2:$X$2,0),1)</f>
        <v>19</v>
      </c>
      <c r="E1427" s="12">
        <f>VLOOKUP($B1427,'Exp Dates'!$E$4:$K$400,MATCH("Trade Count",'Exp Dates'!$E$2:$X$2,0),1)-C1427+D1427-VLOOKUP($B1427,'Exp Dates'!$E$4:$K$400,MATCH("Trade Day Adj",'Exp Dates'!$E$2:$X$2,0),1)*IF($B1427&gt;VLOOKUP($B1427,'Exp Dates'!$E$4:$K$400,MATCH("Trade Day Adj Start",'Exp Dates'!$E$2:$X$2,0),1),1,0)</f>
        <v>18</v>
      </c>
      <c r="F1427" s="79">
        <f t="shared" si="179"/>
        <v>1</v>
      </c>
      <c r="G1427" s="79" t="str">
        <f>VLOOKUP($B1427,'Exp Dates'!$E$6:$U$400,MATCH("ExpMoYr",'Exp Dates'!$E$2:$U$2,0),1)</f>
        <v>Dec-2009</v>
      </c>
      <c r="H1427" s="11">
        <v>1</v>
      </c>
      <c r="I1427">
        <f>IF($I$1=0,(1/(1-91/360*VLOOKUP($B1426,'T-bills'!$B$4:$C$978,2,1)/100))^(($B1427-$B1426)/91)-1,0)</f>
        <v>1.8057055335418681E-6</v>
      </c>
      <c r="J1427" s="11">
        <v>22.63</v>
      </c>
      <c r="K1427" s="11">
        <v>25.11</v>
      </c>
      <c r="L1427" s="11">
        <f t="shared" si="176"/>
        <v>0.90123456790123457</v>
      </c>
      <c r="M1427" s="11">
        <v>27.58</v>
      </c>
      <c r="N1427" s="11">
        <v>1094.9000000000001</v>
      </c>
      <c r="O1427" s="11">
        <f t="shared" ca="1" si="180"/>
        <v>5.370000000000001</v>
      </c>
      <c r="P1427" s="11">
        <f t="shared" ca="1" si="181"/>
        <v>0.10323886639676116</v>
      </c>
      <c r="Q1427" s="11">
        <f ca="1">ROUND(IF(Lookup!D1427&gt;0,Lookup!D1427,VLOOKUP(Master!$B1427,Interpolate!$B$3:$T$2500,MATCH("M1-I",Interpolate!$B$2:$T$2,0),0)),3)</f>
        <v>24.7</v>
      </c>
      <c r="R1427" s="11">
        <f ca="1">ROUND(IF(Lookup!E1427&gt;0,Lookup!E1427,VLOOKUP(Master!$B1427,Interpolate!$B$3:$T$2500,MATCH("M2-I",Interpolate!$B$2:$T$2,0),0)),3)</f>
        <v>27.25</v>
      </c>
      <c r="S1427" s="11">
        <f ca="1">ROUND(IF(Lookup!F1427&gt;0,Lookup!F1427,VLOOKUP(Master!$B1427,Interpolate!$B$3:$T$2500,MATCH("M3-I",Interpolate!$B$2:$T$2,0),0)),3)</f>
        <v>28</v>
      </c>
      <c r="T1427" s="11">
        <f ca="1">ROUND(IF(Lookup!G1427&gt;0,Lookup!G1427,VLOOKUP(Master!$B1427,Interpolate!$B$3:$T$2500,MATCH("M4-I",Interpolate!$B$2:$T$2,0),0)),3)</f>
        <v>28.05</v>
      </c>
      <c r="U1427" s="11">
        <f ca="1">ROUND(IF(Lookup!H1427&gt;0,Lookup!H1427,VLOOKUP(Master!$B1427,Interpolate!$B$3:$T$2500,MATCH("M5-I",Interpolate!$B$2:$T$2,0),0)),3)</f>
        <v>28.25</v>
      </c>
      <c r="V1427" s="11">
        <f ca="1">ROUND(IF(Lookup!I1427&gt;0,Lookup!I1427,VLOOKUP(Master!$B1427,Interpolate!$B$3:$T$2500,MATCH("M6-I",Interpolate!$B$2:$T$2,0),0)),3)</f>
        <v>28</v>
      </c>
      <c r="W1427" s="11">
        <f ca="1">ROUND(IF(Lookup!J1427&gt;0,Lookup!J1427,VLOOKUP(Master!$B1427,Interpolate!$B$3:$T$2500,MATCH("M7-I",Interpolate!$B$2:$T$2,0),0)),3)</f>
        <v>28</v>
      </c>
      <c r="Y1427" s="11"/>
      <c r="Z1427" s="11"/>
      <c r="AA1427" s="6">
        <f ca="1">Lookup!S1427</f>
        <v>42025</v>
      </c>
      <c r="AB1427">
        <f t="shared" ca="1" si="182"/>
        <v>0.10323886639676116</v>
      </c>
      <c r="AC1427">
        <f t="shared" ca="1" si="177"/>
        <v>3.5714285714285712E-2</v>
      </c>
      <c r="AD1427">
        <f t="shared" ca="1" si="178"/>
        <v>-1.904761904761915E-3</v>
      </c>
    </row>
    <row r="1428" spans="2:30" x14ac:dyDescent="0.25">
      <c r="B1428" s="52">
        <v>40137</v>
      </c>
      <c r="C1428" s="6">
        <f t="shared" si="183"/>
        <v>1426</v>
      </c>
      <c r="D1428" s="13">
        <f>VLOOKUP($B1428,'Exp Dates'!$E$4:$K$400,MATCH("Days1M",'Exp Dates'!$E$2:$X$2,0),1)</f>
        <v>19</v>
      </c>
      <c r="E1428" s="12">
        <f>VLOOKUP($B1428,'Exp Dates'!$E$4:$K$400,MATCH("Trade Count",'Exp Dates'!$E$2:$X$2,0),1)-C1428+D1428-VLOOKUP($B1428,'Exp Dates'!$E$4:$K$400,MATCH("Trade Day Adj",'Exp Dates'!$E$2:$X$2,0),1)*IF($B1428&gt;VLOOKUP($B1428,'Exp Dates'!$E$4:$K$400,MATCH("Trade Day Adj Start",'Exp Dates'!$E$2:$X$2,0),1),1,0)</f>
        <v>17</v>
      </c>
      <c r="F1428" s="79">
        <f t="shared" si="179"/>
        <v>2</v>
      </c>
      <c r="G1428" s="79" t="str">
        <f>VLOOKUP($B1428,'Exp Dates'!$E$6:$U$400,MATCH("ExpMoYr",'Exp Dates'!$E$2:$U$2,0),1)</f>
        <v>Dec-2009</v>
      </c>
      <c r="H1428" s="11">
        <v>1</v>
      </c>
      <c r="I1428">
        <f>IF($I$1=0,(1/(1-91/360*VLOOKUP($B1427,'T-bills'!$B$4:$C$978,2,1)/100))^(($B1428-$B1427)/91)-1,0)</f>
        <v>1.8057055335418681E-6</v>
      </c>
      <c r="J1428" s="11">
        <v>22.19</v>
      </c>
      <c r="K1428" s="11">
        <v>24.66</v>
      </c>
      <c r="L1428" s="11">
        <f t="shared" si="176"/>
        <v>0.89983779399837793</v>
      </c>
      <c r="M1428" s="11">
        <v>27.19</v>
      </c>
      <c r="N1428" s="11">
        <v>1091.3800000000001</v>
      </c>
      <c r="O1428" s="11">
        <f t="shared" ca="1" si="180"/>
        <v>5.759999999999998</v>
      </c>
      <c r="P1428" s="11">
        <f t="shared" ca="1" si="181"/>
        <v>0.11570247933884303</v>
      </c>
      <c r="Q1428" s="11">
        <f ca="1">ROUND(IF(Lookup!D1428&gt;0,Lookup!D1428,VLOOKUP(Master!$B1428,Interpolate!$B$3:$T$2500,MATCH("M1-I",Interpolate!$B$2:$T$2,0),0)),3)</f>
        <v>24.2</v>
      </c>
      <c r="R1428" s="11">
        <f ca="1">ROUND(IF(Lookup!E1428&gt;0,Lookup!E1428,VLOOKUP(Master!$B1428,Interpolate!$B$3:$T$2500,MATCH("M2-I",Interpolate!$B$2:$T$2,0),0)),3)</f>
        <v>27</v>
      </c>
      <c r="S1428" s="11">
        <f ca="1">ROUND(IF(Lookup!F1428&gt;0,Lookup!F1428,VLOOKUP(Master!$B1428,Interpolate!$B$3:$T$2500,MATCH("M3-I",Interpolate!$B$2:$T$2,0),0)),3)</f>
        <v>27.8</v>
      </c>
      <c r="T1428" s="11">
        <f ca="1">ROUND(IF(Lookup!G1428&gt;0,Lookup!G1428,VLOOKUP(Master!$B1428,Interpolate!$B$3:$T$2500,MATCH("M4-I",Interpolate!$B$2:$T$2,0),0)),3)</f>
        <v>27.95</v>
      </c>
      <c r="U1428" s="11">
        <f ca="1">ROUND(IF(Lookup!H1428&gt;0,Lookup!H1428,VLOOKUP(Master!$B1428,Interpolate!$B$3:$T$2500,MATCH("M5-I",Interpolate!$B$2:$T$2,0),0)),3)</f>
        <v>28.25</v>
      </c>
      <c r="V1428" s="11">
        <f ca="1">ROUND(IF(Lookup!I1428&gt;0,Lookup!I1428,VLOOKUP(Master!$B1428,Interpolate!$B$3:$T$2500,MATCH("M6-I",Interpolate!$B$2:$T$2,0),0)),3)</f>
        <v>28.05</v>
      </c>
      <c r="W1428" s="11">
        <f ca="1">ROUND(IF(Lookup!J1428&gt;0,Lookup!J1428,VLOOKUP(Master!$B1428,Interpolate!$B$3:$T$2500,MATCH("M7-I",Interpolate!$B$2:$T$2,0),0)),3)</f>
        <v>27.95</v>
      </c>
      <c r="Y1428" s="11"/>
      <c r="Z1428" s="11"/>
      <c r="AA1428" s="6">
        <f ca="1">Lookup!S1428</f>
        <v>44772</v>
      </c>
      <c r="AB1428">
        <f t="shared" ca="1" si="182"/>
        <v>0.11570247933884303</v>
      </c>
      <c r="AC1428">
        <f t="shared" ca="1" si="177"/>
        <v>3.8095238095238126E-2</v>
      </c>
      <c r="AD1428">
        <f t="shared" ca="1" si="178"/>
        <v>-9.5238095238094902E-4</v>
      </c>
    </row>
    <row r="1429" spans="2:30" x14ac:dyDescent="0.25">
      <c r="B1429" s="52">
        <v>40140</v>
      </c>
      <c r="C1429" s="6">
        <f t="shared" si="183"/>
        <v>1427</v>
      </c>
      <c r="D1429" s="13">
        <f>VLOOKUP($B1429,'Exp Dates'!$E$4:$K$400,MATCH("Days1M",'Exp Dates'!$E$2:$X$2,0),1)</f>
        <v>19</v>
      </c>
      <c r="E1429" s="12">
        <f>VLOOKUP($B1429,'Exp Dates'!$E$4:$K$400,MATCH("Trade Count",'Exp Dates'!$E$2:$X$2,0),1)-C1429+D1429-VLOOKUP($B1429,'Exp Dates'!$E$4:$K$400,MATCH("Trade Day Adj",'Exp Dates'!$E$2:$X$2,0),1)*IF($B1429&gt;VLOOKUP($B1429,'Exp Dates'!$E$4:$K$400,MATCH("Trade Day Adj Start",'Exp Dates'!$E$2:$X$2,0),1),1,0)</f>
        <v>16</v>
      </c>
      <c r="F1429" s="79">
        <f t="shared" si="179"/>
        <v>3</v>
      </c>
      <c r="G1429" s="79" t="str">
        <f>VLOOKUP($B1429,'Exp Dates'!$E$6:$U$400,MATCH("ExpMoYr",'Exp Dates'!$E$2:$U$2,0),1)</f>
        <v>Dec-2009</v>
      </c>
      <c r="H1429" s="11">
        <v>1</v>
      </c>
      <c r="I1429">
        <f>IF($I$1=0,(1/(1-91/360*VLOOKUP($B1428,'T-bills'!$B$4:$C$978,2,1)/100))^(($B1429-$B1428)/91)-1,0)</f>
        <v>5.4171263821345406E-6</v>
      </c>
      <c r="J1429" s="11">
        <v>21.16</v>
      </c>
      <c r="K1429" s="11">
        <v>24.11</v>
      </c>
      <c r="L1429" s="11">
        <f t="shared" si="176"/>
        <v>0.87764413106594774</v>
      </c>
      <c r="M1429" s="11">
        <v>26.61</v>
      </c>
      <c r="N1429" s="11">
        <v>1106.24</v>
      </c>
      <c r="O1429" s="11">
        <f t="shared" ca="1" si="180"/>
        <v>6.4899999999999984</v>
      </c>
      <c r="P1429" s="11">
        <f t="shared" ca="1" si="181"/>
        <v>0.15536105032822745</v>
      </c>
      <c r="Q1429" s="11">
        <f ca="1">ROUND(IF(Lookup!D1429&gt;0,Lookup!D1429,VLOOKUP(Master!$B1429,Interpolate!$B$3:$T$2500,MATCH("M1-I",Interpolate!$B$2:$T$2,0),0)),3)</f>
        <v>22.85</v>
      </c>
      <c r="R1429" s="11">
        <f ca="1">ROUND(IF(Lookup!E1429&gt;0,Lookup!E1429,VLOOKUP(Master!$B1429,Interpolate!$B$3:$T$2500,MATCH("M2-I",Interpolate!$B$2:$T$2,0),0)),3)</f>
        <v>26.4</v>
      </c>
      <c r="S1429" s="11">
        <f ca="1">ROUND(IF(Lookup!F1429&gt;0,Lookup!F1429,VLOOKUP(Master!$B1429,Interpolate!$B$3:$T$2500,MATCH("M3-I",Interpolate!$B$2:$T$2,0),0)),3)</f>
        <v>27.2</v>
      </c>
      <c r="T1429" s="11">
        <f ca="1">ROUND(IF(Lookup!G1429&gt;0,Lookup!G1429,VLOOKUP(Master!$B1429,Interpolate!$B$3:$T$2500,MATCH("M4-I",Interpolate!$B$2:$T$2,0),0)),3)</f>
        <v>27.5</v>
      </c>
      <c r="U1429" s="11">
        <f ca="1">ROUND(IF(Lookup!H1429&gt;0,Lookup!H1429,VLOOKUP(Master!$B1429,Interpolate!$B$3:$T$2500,MATCH("M5-I",Interpolate!$B$2:$T$2,0),0)),3)</f>
        <v>27.8</v>
      </c>
      <c r="V1429" s="11">
        <f ca="1">ROUND(IF(Lookup!I1429&gt;0,Lookup!I1429,VLOOKUP(Master!$B1429,Interpolate!$B$3:$T$2500,MATCH("M6-I",Interpolate!$B$2:$T$2,0),0)),3)</f>
        <v>27.7</v>
      </c>
      <c r="W1429" s="11">
        <f ca="1">ROUND(IF(Lookup!J1429&gt;0,Lookup!J1429,VLOOKUP(Master!$B1429,Interpolate!$B$3:$T$2500,MATCH("M7-I",Interpolate!$B$2:$T$2,0),0)),3)</f>
        <v>27.65</v>
      </c>
      <c r="Y1429" s="11"/>
      <c r="Z1429" s="11"/>
      <c r="AA1429" s="6">
        <f ca="1">Lookup!S1429</f>
        <v>45116</v>
      </c>
      <c r="AB1429">
        <f t="shared" ca="1" si="182"/>
        <v>0.15536105032822745</v>
      </c>
      <c r="AC1429">
        <f t="shared" ca="1" si="177"/>
        <v>3.8095238095238126E-2</v>
      </c>
      <c r="AD1429">
        <f t="shared" ca="1" si="178"/>
        <v>1.6666666666666397E-3</v>
      </c>
    </row>
    <row r="1430" spans="2:30" x14ac:dyDescent="0.25">
      <c r="B1430" s="52">
        <v>40141</v>
      </c>
      <c r="C1430" s="6">
        <f t="shared" si="183"/>
        <v>1428</v>
      </c>
      <c r="D1430" s="13">
        <f>VLOOKUP($B1430,'Exp Dates'!$E$4:$K$400,MATCH("Days1M",'Exp Dates'!$E$2:$X$2,0),1)</f>
        <v>19</v>
      </c>
      <c r="E1430" s="12">
        <f>VLOOKUP($B1430,'Exp Dates'!$E$4:$K$400,MATCH("Trade Count",'Exp Dates'!$E$2:$X$2,0),1)-C1430+D1430-VLOOKUP($B1430,'Exp Dates'!$E$4:$K$400,MATCH("Trade Day Adj",'Exp Dates'!$E$2:$X$2,0),1)*IF($B1430&gt;VLOOKUP($B1430,'Exp Dates'!$E$4:$K$400,MATCH("Trade Day Adj Start",'Exp Dates'!$E$2:$X$2,0),1),1,0)</f>
        <v>15</v>
      </c>
      <c r="F1430" s="79">
        <f t="shared" si="179"/>
        <v>4</v>
      </c>
      <c r="G1430" s="79" t="str">
        <f>VLOOKUP($B1430,'Exp Dates'!$E$6:$U$400,MATCH("ExpMoYr",'Exp Dates'!$E$2:$U$2,0),1)</f>
        <v>Dec-2009</v>
      </c>
      <c r="H1430" s="11">
        <v>1</v>
      </c>
      <c r="I1430">
        <f>IF($I$1=0,(1/(1-91/360*VLOOKUP($B1429,'T-bills'!$B$4:$C$978,2,1)/100))^(($B1430-$B1429)/91)-1,0)</f>
        <v>1.1111679050213041E-6</v>
      </c>
      <c r="J1430" s="11">
        <v>20.47</v>
      </c>
      <c r="K1430" s="11">
        <v>23.74</v>
      </c>
      <c r="L1430" s="11">
        <f t="shared" si="176"/>
        <v>0.86225779275484415</v>
      </c>
      <c r="M1430" s="11">
        <v>26.52</v>
      </c>
      <c r="N1430" s="11">
        <v>1105.6500000000001</v>
      </c>
      <c r="O1430" s="11">
        <f t="shared" ca="1" si="180"/>
        <v>7.1300000000000026</v>
      </c>
      <c r="P1430" s="11">
        <f t="shared" ca="1" si="181"/>
        <v>0.14757709251101336</v>
      </c>
      <c r="Q1430" s="11">
        <f ca="1">ROUND(IF(Lookup!D1430&gt;0,Lookup!D1430,VLOOKUP(Master!$B1430,Interpolate!$B$3:$T$2500,MATCH("M1-I",Interpolate!$B$2:$T$2,0),0)),3)</f>
        <v>22.7</v>
      </c>
      <c r="R1430" s="11">
        <f ca="1">ROUND(IF(Lookup!E1430&gt;0,Lookup!E1430,VLOOKUP(Master!$B1430,Interpolate!$B$3:$T$2500,MATCH("M2-I",Interpolate!$B$2:$T$2,0),0)),3)</f>
        <v>26.05</v>
      </c>
      <c r="S1430" s="11">
        <f ca="1">ROUND(IF(Lookup!F1430&gt;0,Lookup!F1430,VLOOKUP(Master!$B1430,Interpolate!$B$3:$T$2500,MATCH("M3-I",Interpolate!$B$2:$T$2,0),0)),3)</f>
        <v>27.15</v>
      </c>
      <c r="T1430" s="11">
        <f ca="1">ROUND(IF(Lookup!G1430&gt;0,Lookup!G1430,VLOOKUP(Master!$B1430,Interpolate!$B$3:$T$2500,MATCH("M4-I",Interpolate!$B$2:$T$2,0),0)),3)</f>
        <v>27.45</v>
      </c>
      <c r="U1430" s="11">
        <f ca="1">ROUND(IF(Lookup!H1430&gt;0,Lookup!H1430,VLOOKUP(Master!$B1430,Interpolate!$B$3:$T$2500,MATCH("M5-I",Interpolate!$B$2:$T$2,0),0)),3)</f>
        <v>27.7</v>
      </c>
      <c r="V1430" s="11">
        <f ca="1">ROUND(IF(Lookup!I1430&gt;0,Lookup!I1430,VLOOKUP(Master!$B1430,Interpolate!$B$3:$T$2500,MATCH("M6-I",Interpolate!$B$2:$T$2,0),0)),3)</f>
        <v>27.6</v>
      </c>
      <c r="W1430" s="11">
        <f ca="1">ROUND(IF(Lookup!J1430&gt;0,Lookup!J1430,VLOOKUP(Master!$B1430,Interpolate!$B$3:$T$2500,MATCH("M7-I",Interpolate!$B$2:$T$2,0),0)),3)</f>
        <v>27.6</v>
      </c>
      <c r="Y1430" s="11"/>
      <c r="Z1430" s="11"/>
      <c r="AA1430" s="6">
        <f ca="1">Lookup!S1430</f>
        <v>45196</v>
      </c>
      <c r="AB1430">
        <f t="shared" ca="1" si="182"/>
        <v>0.14757709251101336</v>
      </c>
      <c r="AC1430">
        <f t="shared" ca="1" si="177"/>
        <v>5.2380952380952278E-2</v>
      </c>
      <c r="AD1430">
        <f t="shared" ca="1" si="178"/>
        <v>1.6666666666667073E-3</v>
      </c>
    </row>
    <row r="1431" spans="2:30" x14ac:dyDescent="0.25">
      <c r="B1431" s="52">
        <v>40142</v>
      </c>
      <c r="C1431" s="6">
        <f t="shared" si="183"/>
        <v>1429</v>
      </c>
      <c r="D1431" s="13">
        <f>VLOOKUP($B1431,'Exp Dates'!$E$4:$K$400,MATCH("Days1M",'Exp Dates'!$E$2:$X$2,0),1)</f>
        <v>19</v>
      </c>
      <c r="E1431" s="12">
        <f>VLOOKUP($B1431,'Exp Dates'!$E$4:$K$400,MATCH("Trade Count",'Exp Dates'!$E$2:$X$2,0),1)-C1431+D1431-VLOOKUP($B1431,'Exp Dates'!$E$4:$K$400,MATCH("Trade Day Adj",'Exp Dates'!$E$2:$X$2,0),1)*IF($B1431&gt;VLOOKUP($B1431,'Exp Dates'!$E$4:$K$400,MATCH("Trade Day Adj Start",'Exp Dates'!$E$2:$X$2,0),1),1,0)</f>
        <v>14</v>
      </c>
      <c r="F1431" s="79">
        <f t="shared" si="179"/>
        <v>5</v>
      </c>
      <c r="G1431" s="79" t="str">
        <f>VLOOKUP($B1431,'Exp Dates'!$E$6:$U$400,MATCH("ExpMoYr",'Exp Dates'!$E$2:$U$2,0),1)</f>
        <v>Dec-2009</v>
      </c>
      <c r="H1431" s="11">
        <v>1</v>
      </c>
      <c r="I1431">
        <f>IF($I$1=0,(1/(1-91/360*VLOOKUP($B1430,'T-bills'!$B$4:$C$978,2,1)/100))^(($B1431-$B1430)/91)-1,0)</f>
        <v>1.1111679050213041E-6</v>
      </c>
      <c r="J1431" s="11">
        <v>20.48</v>
      </c>
      <c r="K1431" s="11">
        <v>23.66</v>
      </c>
      <c r="L1431" s="11">
        <f t="shared" si="176"/>
        <v>0.8655959425190195</v>
      </c>
      <c r="M1431" s="11">
        <v>26.17</v>
      </c>
      <c r="N1431" s="11">
        <v>1110.6300000000001</v>
      </c>
      <c r="O1431" s="11">
        <f t="shared" ca="1" si="180"/>
        <v>6.9699999999999989</v>
      </c>
      <c r="P1431" s="11">
        <f t="shared" ca="1" si="181"/>
        <v>0.15436241610738244</v>
      </c>
      <c r="Q1431" s="11">
        <f ca="1">ROUND(IF(Lookup!D1431&gt;0,Lookup!D1431,VLOOKUP(Master!$B1431,Interpolate!$B$3:$T$2500,MATCH("M1-I",Interpolate!$B$2:$T$2,0),0)),3)</f>
        <v>22.35</v>
      </c>
      <c r="R1431" s="11">
        <f ca="1">ROUND(IF(Lookup!E1431&gt;0,Lookup!E1431,VLOOKUP(Master!$B1431,Interpolate!$B$3:$T$2500,MATCH("M2-I",Interpolate!$B$2:$T$2,0),0)),3)</f>
        <v>25.8</v>
      </c>
      <c r="S1431" s="11">
        <f ca="1">ROUND(IF(Lookup!F1431&gt;0,Lookup!F1431,VLOOKUP(Master!$B1431,Interpolate!$B$3:$T$2500,MATCH("M3-I",Interpolate!$B$2:$T$2,0),0)),3)</f>
        <v>27</v>
      </c>
      <c r="T1431" s="11">
        <f ca="1">ROUND(IF(Lookup!G1431&gt;0,Lookup!G1431,VLOOKUP(Master!$B1431,Interpolate!$B$3:$T$2500,MATCH("M4-I",Interpolate!$B$2:$T$2,0),0)),3)</f>
        <v>27.35</v>
      </c>
      <c r="U1431" s="11">
        <f ca="1">ROUND(IF(Lookup!H1431&gt;0,Lookup!H1431,VLOOKUP(Master!$B1431,Interpolate!$B$3:$T$2500,MATCH("M5-I",Interpolate!$B$2:$T$2,0),0)),3)</f>
        <v>27.65</v>
      </c>
      <c r="V1431" s="11">
        <f ca="1">ROUND(IF(Lookup!I1431&gt;0,Lookup!I1431,VLOOKUP(Master!$B1431,Interpolate!$B$3:$T$2500,MATCH("M6-I",Interpolate!$B$2:$T$2,0),0)),3)</f>
        <v>27.5</v>
      </c>
      <c r="W1431" s="11">
        <f ca="1">ROUND(IF(Lookup!J1431&gt;0,Lookup!J1431,VLOOKUP(Master!$B1431,Interpolate!$B$3:$T$2500,MATCH("M7-I",Interpolate!$B$2:$T$2,0),0)),3)</f>
        <v>27.45</v>
      </c>
      <c r="Y1431" s="11"/>
      <c r="Z1431" s="11"/>
      <c r="AA1431" s="6">
        <f ca="1">Lookup!S1431</f>
        <v>45460</v>
      </c>
      <c r="AB1431">
        <f t="shared" ca="1" si="182"/>
        <v>0.15436241610738244</v>
      </c>
      <c r="AC1431">
        <f t="shared" ca="1" si="177"/>
        <v>5.7142857142857106E-2</v>
      </c>
      <c r="AD1431">
        <f t="shared" ca="1" si="178"/>
        <v>7.1428571428569065E-4</v>
      </c>
    </row>
    <row r="1432" spans="2:30" x14ac:dyDescent="0.25">
      <c r="B1432" s="52">
        <v>40144</v>
      </c>
      <c r="C1432" s="6">
        <f t="shared" si="183"/>
        <v>1430</v>
      </c>
      <c r="D1432" s="13">
        <f>VLOOKUP($B1432,'Exp Dates'!$E$4:$K$400,MATCH("Days1M",'Exp Dates'!$E$2:$X$2,0),1)</f>
        <v>19</v>
      </c>
      <c r="E1432" s="12">
        <f>VLOOKUP($B1432,'Exp Dates'!$E$4:$K$400,MATCH("Trade Count",'Exp Dates'!$E$2:$X$2,0),1)-C1432+D1432-VLOOKUP($B1432,'Exp Dates'!$E$4:$K$400,MATCH("Trade Day Adj",'Exp Dates'!$E$2:$X$2,0),1)*IF($B1432&gt;VLOOKUP($B1432,'Exp Dates'!$E$4:$K$400,MATCH("Trade Day Adj Start",'Exp Dates'!$E$2:$X$2,0),1),1,0)</f>
        <v>13</v>
      </c>
      <c r="F1432" s="79">
        <f t="shared" si="179"/>
        <v>6</v>
      </c>
      <c r="G1432" s="79" t="str">
        <f>VLOOKUP($B1432,'Exp Dates'!$E$6:$U$400,MATCH("ExpMoYr",'Exp Dates'!$E$2:$U$2,0),1)</f>
        <v>Dec-2009</v>
      </c>
      <c r="H1432" s="11">
        <v>1</v>
      </c>
      <c r="I1432">
        <f>IF($I$1=0,(1/(1-91/360*VLOOKUP($B1431,'T-bills'!$B$4:$C$978,2,1)/100))^(($B1432-$B1431)/91)-1,0)</f>
        <v>2.2223370448326563E-6</v>
      </c>
      <c r="J1432" s="11">
        <v>24.74</v>
      </c>
      <c r="K1432" s="11">
        <v>26.04</v>
      </c>
      <c r="L1432" s="11">
        <f t="shared" si="176"/>
        <v>0.95007680491551461</v>
      </c>
      <c r="M1432" s="11">
        <v>27.99</v>
      </c>
      <c r="N1432" s="11">
        <v>1091.49</v>
      </c>
      <c r="O1432" s="11">
        <f t="shared" ca="1" si="180"/>
        <v>3.41</v>
      </c>
      <c r="P1432" s="11">
        <f t="shared" ca="1" si="181"/>
        <v>0.12889812889812879</v>
      </c>
      <c r="Q1432" s="11">
        <f ca="1">ROUND(IF(Lookup!D1432&gt;0,Lookup!D1432,VLOOKUP(Master!$B1432,Interpolate!$B$3:$T$2500,MATCH("M1-I",Interpolate!$B$2:$T$2,0),0)),3)</f>
        <v>24.05</v>
      </c>
      <c r="R1432" s="11">
        <f ca="1">ROUND(IF(Lookup!E1432&gt;0,Lookup!E1432,VLOOKUP(Master!$B1432,Interpolate!$B$3:$T$2500,MATCH("M2-I",Interpolate!$B$2:$T$2,0),0)),3)</f>
        <v>27.15</v>
      </c>
      <c r="S1432" s="11">
        <f ca="1">ROUND(IF(Lookup!F1432&gt;0,Lookup!F1432,VLOOKUP(Master!$B1432,Interpolate!$B$3:$T$2500,MATCH("M3-I",Interpolate!$B$2:$T$2,0),0)),3)</f>
        <v>28.2</v>
      </c>
      <c r="T1432" s="11">
        <f ca="1">ROUND(IF(Lookup!G1432&gt;0,Lookup!G1432,VLOOKUP(Master!$B1432,Interpolate!$B$3:$T$2500,MATCH("M4-I",Interpolate!$B$2:$T$2,0),0)),3)</f>
        <v>28.35</v>
      </c>
      <c r="U1432" s="11">
        <f ca="1">ROUND(IF(Lookup!H1432&gt;0,Lookup!H1432,VLOOKUP(Master!$B1432,Interpolate!$B$3:$T$2500,MATCH("M5-I",Interpolate!$B$2:$T$2,0),0)),3)</f>
        <v>28.65</v>
      </c>
      <c r="V1432" s="11">
        <f ca="1">ROUND(IF(Lookup!I1432&gt;0,Lookup!I1432,VLOOKUP(Master!$B1432,Interpolate!$B$3:$T$2500,MATCH("M6-I",Interpolate!$B$2:$T$2,0),0)),3)</f>
        <v>28.35</v>
      </c>
      <c r="W1432" s="11">
        <f ca="1">ROUND(IF(Lookup!J1432&gt;0,Lookup!J1432,VLOOKUP(Master!$B1432,Interpolate!$B$3:$T$2500,MATCH("M7-I",Interpolate!$B$2:$T$2,0),0)),3)</f>
        <v>28.15</v>
      </c>
      <c r="Y1432" s="11"/>
      <c r="Z1432" s="11"/>
      <c r="AA1432" s="6">
        <f ca="1">Lookup!S1432</f>
        <v>47207</v>
      </c>
      <c r="AB1432">
        <f t="shared" ca="1" si="182"/>
        <v>0.12889812889812879</v>
      </c>
      <c r="AC1432">
        <f t="shared" ca="1" si="177"/>
        <v>5.0000000000000031E-2</v>
      </c>
      <c r="AD1432">
        <f t="shared" ca="1" si="178"/>
        <v>-4.2857142857143128E-3</v>
      </c>
    </row>
    <row r="1433" spans="2:30" x14ac:dyDescent="0.25">
      <c r="B1433" s="52">
        <v>40147</v>
      </c>
      <c r="C1433" s="6">
        <f t="shared" si="183"/>
        <v>1431</v>
      </c>
      <c r="D1433" s="13">
        <f>VLOOKUP($B1433,'Exp Dates'!$E$4:$K$400,MATCH("Days1M",'Exp Dates'!$E$2:$X$2,0),1)</f>
        <v>19</v>
      </c>
      <c r="E1433" s="12">
        <f>VLOOKUP($B1433,'Exp Dates'!$E$4:$K$400,MATCH("Trade Count",'Exp Dates'!$E$2:$X$2,0),1)-C1433+D1433-VLOOKUP($B1433,'Exp Dates'!$E$4:$K$400,MATCH("Trade Day Adj",'Exp Dates'!$E$2:$X$2,0),1)*IF($B1433&gt;VLOOKUP($B1433,'Exp Dates'!$E$4:$K$400,MATCH("Trade Day Adj Start",'Exp Dates'!$E$2:$X$2,0),1),1,0)</f>
        <v>12</v>
      </c>
      <c r="F1433" s="79">
        <f t="shared" si="179"/>
        <v>7</v>
      </c>
      <c r="G1433" s="79" t="str">
        <f>VLOOKUP($B1433,'Exp Dates'!$E$6:$U$400,MATCH("ExpMoYr",'Exp Dates'!$E$2:$U$2,0),1)</f>
        <v>Dec-2009</v>
      </c>
      <c r="H1433" s="11">
        <v>1</v>
      </c>
      <c r="I1433">
        <f>IF($I$1=0,(1/(1-91/360*VLOOKUP($B1432,'T-bills'!$B$4:$C$978,2,1)/100))^(($B1433-$B1432)/91)-1,0)</f>
        <v>3.3335074194340564E-6</v>
      </c>
      <c r="J1433" s="11">
        <v>24.51</v>
      </c>
      <c r="K1433" s="11">
        <v>26.24</v>
      </c>
      <c r="L1433" s="11">
        <f t="shared" si="176"/>
        <v>0.93407012195121963</v>
      </c>
      <c r="M1433" s="11">
        <v>27.73</v>
      </c>
      <c r="N1433" s="11">
        <v>1095.6300000000001</v>
      </c>
      <c r="O1433" s="11">
        <f t="shared" ca="1" si="180"/>
        <v>3.7399999999999984</v>
      </c>
      <c r="P1433" s="11">
        <f t="shared" ca="1" si="181"/>
        <v>0.12655601659751015</v>
      </c>
      <c r="Q1433" s="11">
        <f ca="1">ROUND(IF(Lookup!D1433&gt;0,Lookup!D1433,VLOOKUP(Master!$B1433,Interpolate!$B$3:$T$2500,MATCH("M1-I",Interpolate!$B$2:$T$2,0),0)),3)</f>
        <v>24.1</v>
      </c>
      <c r="R1433" s="11">
        <f ca="1">ROUND(IF(Lookup!E1433&gt;0,Lookup!E1433,VLOOKUP(Master!$B1433,Interpolate!$B$3:$T$2500,MATCH("M2-I",Interpolate!$B$2:$T$2,0),0)),3)</f>
        <v>27.15</v>
      </c>
      <c r="S1433" s="11">
        <f ca="1">ROUND(IF(Lookup!F1433&gt;0,Lookup!F1433,VLOOKUP(Master!$B1433,Interpolate!$B$3:$T$2500,MATCH("M3-I",Interpolate!$B$2:$T$2,0),0)),3)</f>
        <v>28.15</v>
      </c>
      <c r="T1433" s="11">
        <f ca="1">ROUND(IF(Lookup!G1433&gt;0,Lookup!G1433,VLOOKUP(Master!$B1433,Interpolate!$B$3:$T$2500,MATCH("M4-I",Interpolate!$B$2:$T$2,0),0)),3)</f>
        <v>28.35</v>
      </c>
      <c r="U1433" s="11">
        <f ca="1">ROUND(IF(Lookup!H1433&gt;0,Lookup!H1433,VLOOKUP(Master!$B1433,Interpolate!$B$3:$T$2500,MATCH("M5-I",Interpolate!$B$2:$T$2,0),0)),3)</f>
        <v>28.7</v>
      </c>
      <c r="V1433" s="11">
        <f ca="1">ROUND(IF(Lookup!I1433&gt;0,Lookup!I1433,VLOOKUP(Master!$B1433,Interpolate!$B$3:$T$2500,MATCH("M6-I",Interpolate!$B$2:$T$2,0),0)),3)</f>
        <v>28.5</v>
      </c>
      <c r="W1433" s="11">
        <f ca="1">ROUND(IF(Lookup!J1433&gt;0,Lookup!J1433,VLOOKUP(Master!$B1433,Interpolate!$B$3:$T$2500,MATCH("M7-I",Interpolate!$B$2:$T$2,0),0)),3)</f>
        <v>28.25</v>
      </c>
      <c r="Y1433" s="11"/>
      <c r="Z1433" s="11"/>
      <c r="AA1433" s="6">
        <f ca="1">Lookup!S1433</f>
        <v>47689</v>
      </c>
      <c r="AB1433">
        <f t="shared" ca="1" si="182"/>
        <v>0.12655601659751015</v>
      </c>
      <c r="AC1433">
        <f t="shared" ca="1" si="177"/>
        <v>4.7619047619047616E-2</v>
      </c>
      <c r="AD1433">
        <f t="shared" ca="1" si="178"/>
        <v>-2.3809523809523981E-3</v>
      </c>
    </row>
    <row r="1434" spans="2:30" x14ac:dyDescent="0.25">
      <c r="B1434" s="52">
        <v>40148</v>
      </c>
      <c r="C1434" s="6">
        <f t="shared" si="183"/>
        <v>1432</v>
      </c>
      <c r="D1434" s="13">
        <f>VLOOKUP($B1434,'Exp Dates'!$E$4:$K$400,MATCH("Days1M",'Exp Dates'!$E$2:$X$2,0),1)</f>
        <v>19</v>
      </c>
      <c r="E1434" s="12">
        <f>VLOOKUP($B1434,'Exp Dates'!$E$4:$K$400,MATCH("Trade Count",'Exp Dates'!$E$2:$X$2,0),1)-C1434+D1434-VLOOKUP($B1434,'Exp Dates'!$E$4:$K$400,MATCH("Trade Day Adj",'Exp Dates'!$E$2:$X$2,0),1)*IF($B1434&gt;VLOOKUP($B1434,'Exp Dates'!$E$4:$K$400,MATCH("Trade Day Adj Start",'Exp Dates'!$E$2:$X$2,0),1),1,0)</f>
        <v>11</v>
      </c>
      <c r="F1434" s="79">
        <f t="shared" si="179"/>
        <v>8</v>
      </c>
      <c r="G1434" s="79" t="str">
        <f>VLOOKUP($B1434,'Exp Dates'!$E$6:$U$400,MATCH("ExpMoYr",'Exp Dates'!$E$2:$U$2,0),1)</f>
        <v>Dec-2009</v>
      </c>
      <c r="H1434" s="11">
        <v>1</v>
      </c>
      <c r="I1434">
        <f>IF($I$1=0,(1/(1-91/360*VLOOKUP($B1433,'T-bills'!$B$4:$C$978,2,1)/100))^(($B1434-$B1433)/91)-1,0)</f>
        <v>1.6667944573445226E-6</v>
      </c>
      <c r="J1434" s="11">
        <v>21.92</v>
      </c>
      <c r="K1434" s="11">
        <v>24.94</v>
      </c>
      <c r="L1434" s="11">
        <f t="shared" si="176"/>
        <v>0.87890938251804329</v>
      </c>
      <c r="M1434" s="11">
        <v>26.99</v>
      </c>
      <c r="N1434" s="11">
        <v>1108.8599999999999</v>
      </c>
      <c r="O1434" s="11">
        <f t="shared" ca="1" si="180"/>
        <v>5.7799999999999976</v>
      </c>
      <c r="P1434" s="11">
        <f t="shared" ca="1" si="181"/>
        <v>0.14099783080260297</v>
      </c>
      <c r="Q1434" s="11">
        <f ca="1">ROUND(IF(Lookup!D1434&gt;0,Lookup!D1434,VLOOKUP(Master!$B1434,Interpolate!$B$3:$T$2500,MATCH("M1-I",Interpolate!$B$2:$T$2,0),0)),3)</f>
        <v>23.05</v>
      </c>
      <c r="R1434" s="11">
        <f ca="1">ROUND(IF(Lookup!E1434&gt;0,Lookup!E1434,VLOOKUP(Master!$B1434,Interpolate!$B$3:$T$2500,MATCH("M2-I",Interpolate!$B$2:$T$2,0),0)),3)</f>
        <v>26.3</v>
      </c>
      <c r="S1434" s="11">
        <f ca="1">ROUND(IF(Lookup!F1434&gt;0,Lookup!F1434,VLOOKUP(Master!$B1434,Interpolate!$B$3:$T$2500,MATCH("M3-I",Interpolate!$B$2:$T$2,0),0)),3)</f>
        <v>27.6</v>
      </c>
      <c r="T1434" s="11">
        <f ca="1">ROUND(IF(Lookup!G1434&gt;0,Lookup!G1434,VLOOKUP(Master!$B1434,Interpolate!$B$3:$T$2500,MATCH("M4-I",Interpolate!$B$2:$T$2,0),0)),3)</f>
        <v>27.75</v>
      </c>
      <c r="U1434" s="11">
        <f ca="1">ROUND(IF(Lookup!H1434&gt;0,Lookup!H1434,VLOOKUP(Master!$B1434,Interpolate!$B$3:$T$2500,MATCH("M5-I",Interpolate!$B$2:$T$2,0),0)),3)</f>
        <v>28.05</v>
      </c>
      <c r="V1434" s="11">
        <f ca="1">ROUND(IF(Lookup!I1434&gt;0,Lookup!I1434,VLOOKUP(Master!$B1434,Interpolate!$B$3:$T$2500,MATCH("M6-I",Interpolate!$B$2:$T$2,0),0)),3)</f>
        <v>27.95</v>
      </c>
      <c r="W1434" s="11">
        <f ca="1">ROUND(IF(Lookup!J1434&gt;0,Lookup!J1434,VLOOKUP(Master!$B1434,Interpolate!$B$3:$T$2500,MATCH("M7-I",Interpolate!$B$2:$T$2,0),0)),3)</f>
        <v>27.7</v>
      </c>
      <c r="Y1434" s="11"/>
      <c r="Z1434" s="11"/>
      <c r="AA1434" s="6">
        <f ca="1">Lookup!S1434</f>
        <v>48607</v>
      </c>
      <c r="AB1434">
        <f t="shared" ca="1" si="182"/>
        <v>0.14099783080260297</v>
      </c>
      <c r="AC1434">
        <f t="shared" ca="1" si="177"/>
        <v>6.1904761904761942E-2</v>
      </c>
      <c r="AD1434">
        <f t="shared" ca="1" si="178"/>
        <v>-1.1904761904762075E-3</v>
      </c>
    </row>
    <row r="1435" spans="2:30" x14ac:dyDescent="0.25">
      <c r="B1435" s="52">
        <v>40149</v>
      </c>
      <c r="C1435" s="6">
        <f t="shared" si="183"/>
        <v>1433</v>
      </c>
      <c r="D1435" s="13">
        <f>VLOOKUP($B1435,'Exp Dates'!$E$4:$K$400,MATCH("Days1M",'Exp Dates'!$E$2:$X$2,0),1)</f>
        <v>19</v>
      </c>
      <c r="E1435" s="12">
        <f>VLOOKUP($B1435,'Exp Dates'!$E$4:$K$400,MATCH("Trade Count",'Exp Dates'!$E$2:$X$2,0),1)-C1435+D1435-VLOOKUP($B1435,'Exp Dates'!$E$4:$K$400,MATCH("Trade Day Adj",'Exp Dates'!$E$2:$X$2,0),1)*IF($B1435&gt;VLOOKUP($B1435,'Exp Dates'!$E$4:$K$400,MATCH("Trade Day Adj Start",'Exp Dates'!$E$2:$X$2,0),1),1,0)</f>
        <v>10</v>
      </c>
      <c r="F1435" s="79">
        <f t="shared" si="179"/>
        <v>9</v>
      </c>
      <c r="G1435" s="79" t="str">
        <f>VLOOKUP($B1435,'Exp Dates'!$E$6:$U$400,MATCH("ExpMoYr",'Exp Dates'!$E$2:$U$2,0),1)</f>
        <v>Dec-2009</v>
      </c>
      <c r="H1435" s="11">
        <v>1</v>
      </c>
      <c r="I1435">
        <f>IF($I$1=0,(1/(1-91/360*VLOOKUP($B1434,'T-bills'!$B$4:$C$978,2,1)/100))^(($B1435-$B1434)/91)-1,0)</f>
        <v>1.6667944573445226E-6</v>
      </c>
      <c r="J1435" s="11">
        <v>21.12</v>
      </c>
      <c r="K1435" s="11">
        <v>24.8</v>
      </c>
      <c r="L1435" s="11">
        <f t="shared" si="176"/>
        <v>0.85161290322580652</v>
      </c>
      <c r="M1435" s="11">
        <v>26.98</v>
      </c>
      <c r="N1435" s="11">
        <v>1109.24</v>
      </c>
      <c r="O1435" s="11">
        <f t="shared" ca="1" si="180"/>
        <v>6.68</v>
      </c>
      <c r="P1435" s="11">
        <f t="shared" ca="1" si="181"/>
        <v>0.15673289183222971</v>
      </c>
      <c r="Q1435" s="11">
        <f ca="1">ROUND(IF(Lookup!D1435&gt;0,Lookup!D1435,VLOOKUP(Master!$B1435,Interpolate!$B$3:$T$2500,MATCH("M1-I",Interpolate!$B$2:$T$2,0),0)),3)</f>
        <v>22.65</v>
      </c>
      <c r="R1435" s="11">
        <f ca="1">ROUND(IF(Lookup!E1435&gt;0,Lookup!E1435,VLOOKUP(Master!$B1435,Interpolate!$B$3:$T$2500,MATCH("M2-I",Interpolate!$B$2:$T$2,0),0)),3)</f>
        <v>26.2</v>
      </c>
      <c r="S1435" s="11">
        <f ca="1">ROUND(IF(Lookup!F1435&gt;0,Lookup!F1435,VLOOKUP(Master!$B1435,Interpolate!$B$3:$T$2500,MATCH("M3-I",Interpolate!$B$2:$T$2,0),0)),3)</f>
        <v>27.7</v>
      </c>
      <c r="T1435" s="11">
        <f ca="1">ROUND(IF(Lookup!G1435&gt;0,Lookup!G1435,VLOOKUP(Master!$B1435,Interpolate!$B$3:$T$2500,MATCH("M4-I",Interpolate!$B$2:$T$2,0),0)),3)</f>
        <v>27.85</v>
      </c>
      <c r="U1435" s="11">
        <f ca="1">ROUND(IF(Lookup!H1435&gt;0,Lookup!H1435,VLOOKUP(Master!$B1435,Interpolate!$B$3:$T$2500,MATCH("M5-I",Interpolate!$B$2:$T$2,0),0)),3)</f>
        <v>28.2</v>
      </c>
      <c r="V1435" s="11">
        <f ca="1">ROUND(IF(Lookup!I1435&gt;0,Lookup!I1435,VLOOKUP(Master!$B1435,Interpolate!$B$3:$T$2500,MATCH("M6-I",Interpolate!$B$2:$T$2,0),0)),3)</f>
        <v>28</v>
      </c>
      <c r="W1435" s="11">
        <f ca="1">ROUND(IF(Lookup!J1435&gt;0,Lookup!J1435,VLOOKUP(Master!$B1435,Interpolate!$B$3:$T$2500,MATCH("M7-I",Interpolate!$B$2:$T$2,0),0)),3)</f>
        <v>27.8</v>
      </c>
      <c r="Y1435" s="11"/>
      <c r="Z1435" s="11"/>
      <c r="AA1435" s="6">
        <f ca="1">Lookup!S1435</f>
        <v>44919</v>
      </c>
      <c r="AB1435">
        <f t="shared" ca="1" si="182"/>
        <v>0.15673289183222971</v>
      </c>
      <c r="AC1435">
        <f t="shared" ca="1" si="177"/>
        <v>7.1428571428571425E-2</v>
      </c>
      <c r="AD1435">
        <f t="shared" ca="1" si="178"/>
        <v>-1.6666666666666735E-3</v>
      </c>
    </row>
    <row r="1436" spans="2:30" x14ac:dyDescent="0.25">
      <c r="B1436" s="52">
        <v>40150</v>
      </c>
      <c r="C1436" s="6">
        <f t="shared" si="183"/>
        <v>1434</v>
      </c>
      <c r="D1436" s="13">
        <f>VLOOKUP($B1436,'Exp Dates'!$E$4:$K$400,MATCH("Days1M",'Exp Dates'!$E$2:$X$2,0),1)</f>
        <v>19</v>
      </c>
      <c r="E1436" s="12">
        <f>VLOOKUP($B1436,'Exp Dates'!$E$4:$K$400,MATCH("Trade Count",'Exp Dates'!$E$2:$X$2,0),1)-C1436+D1436-VLOOKUP($B1436,'Exp Dates'!$E$4:$K$400,MATCH("Trade Day Adj",'Exp Dates'!$E$2:$X$2,0),1)*IF($B1436&gt;VLOOKUP($B1436,'Exp Dates'!$E$4:$K$400,MATCH("Trade Day Adj Start",'Exp Dates'!$E$2:$X$2,0),1),1,0)</f>
        <v>9</v>
      </c>
      <c r="F1436" s="79">
        <f t="shared" si="179"/>
        <v>10</v>
      </c>
      <c r="G1436" s="79" t="str">
        <f>VLOOKUP($B1436,'Exp Dates'!$E$6:$U$400,MATCH("ExpMoYr",'Exp Dates'!$E$2:$U$2,0),1)</f>
        <v>Dec-2009</v>
      </c>
      <c r="H1436" s="11">
        <v>1</v>
      </c>
      <c r="I1436">
        <f>IF($I$1=0,(1/(1-91/360*VLOOKUP($B1435,'T-bills'!$B$4:$C$978,2,1)/100))^(($B1436-$B1435)/91)-1,0)</f>
        <v>1.6667944573445226E-6</v>
      </c>
      <c r="J1436" s="11">
        <v>22.46</v>
      </c>
      <c r="K1436" s="11">
        <v>25.51</v>
      </c>
      <c r="L1436" s="11">
        <f t="shared" si="176"/>
        <v>0.88043904351234803</v>
      </c>
      <c r="M1436" s="11">
        <v>27.46</v>
      </c>
      <c r="N1436" s="11">
        <v>1099.92</v>
      </c>
      <c r="O1436" s="11">
        <f t="shared" ca="1" si="180"/>
        <v>5.4399999999999977</v>
      </c>
      <c r="P1436" s="11">
        <f t="shared" ca="1" si="181"/>
        <v>0.14623655913978495</v>
      </c>
      <c r="Q1436" s="11">
        <f ca="1">ROUND(IF(Lookup!D1436&gt;0,Lookup!D1436,VLOOKUP(Master!$B1436,Interpolate!$B$3:$T$2500,MATCH("M1-I",Interpolate!$B$2:$T$2,0),0)),3)</f>
        <v>23.25</v>
      </c>
      <c r="R1436" s="11">
        <f ca="1">ROUND(IF(Lookup!E1436&gt;0,Lookup!E1436,VLOOKUP(Master!$B1436,Interpolate!$B$3:$T$2500,MATCH("M2-I",Interpolate!$B$2:$T$2,0),0)),3)</f>
        <v>26.65</v>
      </c>
      <c r="S1436" s="11">
        <f ca="1">ROUND(IF(Lookup!F1436&gt;0,Lookup!F1436,VLOOKUP(Master!$B1436,Interpolate!$B$3:$T$2500,MATCH("M3-I",Interpolate!$B$2:$T$2,0),0)),3)</f>
        <v>27.7</v>
      </c>
      <c r="T1436" s="11">
        <f ca="1">ROUND(IF(Lookup!G1436&gt;0,Lookup!G1436,VLOOKUP(Master!$B1436,Interpolate!$B$3:$T$2500,MATCH("M4-I",Interpolate!$B$2:$T$2,0),0)),3)</f>
        <v>27.85</v>
      </c>
      <c r="U1436" s="11">
        <f ca="1">ROUND(IF(Lookup!H1436&gt;0,Lookup!H1436,VLOOKUP(Master!$B1436,Interpolate!$B$3:$T$2500,MATCH("M5-I",Interpolate!$B$2:$T$2,0),0)),3)</f>
        <v>28.15</v>
      </c>
      <c r="V1436" s="11">
        <f ca="1">ROUND(IF(Lookup!I1436&gt;0,Lookup!I1436,VLOOKUP(Master!$B1436,Interpolate!$B$3:$T$2500,MATCH("M6-I",Interpolate!$B$2:$T$2,0),0)),3)</f>
        <v>27.95</v>
      </c>
      <c r="W1436" s="11">
        <f ca="1">ROUND(IF(Lookup!J1436&gt;0,Lookup!J1436,VLOOKUP(Master!$B1436,Interpolate!$B$3:$T$2500,MATCH("M7-I",Interpolate!$B$2:$T$2,0),0)),3)</f>
        <v>27.9</v>
      </c>
      <c r="Y1436" s="11"/>
      <c r="Z1436" s="11"/>
      <c r="AA1436" s="6">
        <f ca="1">Lookup!S1436</f>
        <v>44506</v>
      </c>
      <c r="AB1436">
        <f t="shared" ca="1" si="182"/>
        <v>0.14623655913978495</v>
      </c>
      <c r="AC1436">
        <f t="shared" ca="1" si="177"/>
        <v>5.0000000000000031E-2</v>
      </c>
      <c r="AD1436">
        <f t="shared" ca="1" si="178"/>
        <v>-2.3809523809527531E-4</v>
      </c>
    </row>
    <row r="1437" spans="2:30" x14ac:dyDescent="0.25">
      <c r="B1437" s="52">
        <v>40151</v>
      </c>
      <c r="C1437" s="6">
        <f t="shared" si="183"/>
        <v>1435</v>
      </c>
      <c r="D1437" s="13">
        <f>VLOOKUP($B1437,'Exp Dates'!$E$4:$K$400,MATCH("Days1M",'Exp Dates'!$E$2:$X$2,0),1)</f>
        <v>19</v>
      </c>
      <c r="E1437" s="12">
        <f>VLOOKUP($B1437,'Exp Dates'!$E$4:$K$400,MATCH("Trade Count",'Exp Dates'!$E$2:$X$2,0),1)-C1437+D1437-VLOOKUP($B1437,'Exp Dates'!$E$4:$K$400,MATCH("Trade Day Adj",'Exp Dates'!$E$2:$X$2,0),1)*IF($B1437&gt;VLOOKUP($B1437,'Exp Dates'!$E$4:$K$400,MATCH("Trade Day Adj Start",'Exp Dates'!$E$2:$X$2,0),1),1,0)</f>
        <v>8</v>
      </c>
      <c r="F1437" s="79">
        <f t="shared" si="179"/>
        <v>-8</v>
      </c>
      <c r="G1437" s="79" t="str">
        <f>VLOOKUP($B1437,'Exp Dates'!$E$6:$U$400,MATCH("ExpMoYr",'Exp Dates'!$E$2:$U$2,0),1)</f>
        <v>Dec-2009</v>
      </c>
      <c r="H1437" s="11">
        <v>1</v>
      </c>
      <c r="I1437">
        <f>IF($I$1=0,(1/(1-91/360*VLOOKUP($B1436,'T-bills'!$B$4:$C$978,2,1)/100))^(($B1437-$B1436)/91)-1,0)</f>
        <v>1.6667944573445226E-6</v>
      </c>
      <c r="J1437" s="11">
        <v>21.25</v>
      </c>
      <c r="K1437" s="11">
        <v>24.76</v>
      </c>
      <c r="L1437" s="11">
        <f t="shared" si="176"/>
        <v>0.85823909531502418</v>
      </c>
      <c r="M1437" s="11">
        <v>26.94</v>
      </c>
      <c r="N1437" s="11">
        <v>1105.98</v>
      </c>
      <c r="O1437" s="11">
        <f t="shared" ca="1" si="180"/>
        <v>6.6499999999999986</v>
      </c>
      <c r="P1437" s="11">
        <f t="shared" ca="1" si="181"/>
        <v>0.15707964601769908</v>
      </c>
      <c r="Q1437" s="11">
        <f ca="1">ROUND(IF(Lookup!D1437&gt;0,Lookup!D1437,VLOOKUP(Master!$B1437,Interpolate!$B$3:$T$2500,MATCH("M1-I",Interpolate!$B$2:$T$2,0),0)),3)</f>
        <v>22.6</v>
      </c>
      <c r="R1437" s="11">
        <f ca="1">ROUND(IF(Lookup!E1437&gt;0,Lookup!E1437,VLOOKUP(Master!$B1437,Interpolate!$B$3:$T$2500,MATCH("M2-I",Interpolate!$B$2:$T$2,0),0)),3)</f>
        <v>26.15</v>
      </c>
      <c r="S1437" s="11">
        <f ca="1">ROUND(IF(Lookup!F1437&gt;0,Lookup!F1437,VLOOKUP(Master!$B1437,Interpolate!$B$3:$T$2500,MATCH("M3-I",Interpolate!$B$2:$T$2,0),0)),3)</f>
        <v>27.7</v>
      </c>
      <c r="T1437" s="11">
        <f ca="1">ROUND(IF(Lookup!G1437&gt;0,Lookup!G1437,VLOOKUP(Master!$B1437,Interpolate!$B$3:$T$2500,MATCH("M4-I",Interpolate!$B$2:$T$2,0),0)),3)</f>
        <v>27.8</v>
      </c>
      <c r="U1437" s="11">
        <f ca="1">ROUND(IF(Lookup!H1437&gt;0,Lookup!H1437,VLOOKUP(Master!$B1437,Interpolate!$B$3:$T$2500,MATCH("M5-I",Interpolate!$B$2:$T$2,0),0)),3)</f>
        <v>28.1</v>
      </c>
      <c r="V1437" s="11">
        <f ca="1">ROUND(IF(Lookup!I1437&gt;0,Lookup!I1437,VLOOKUP(Master!$B1437,Interpolate!$B$3:$T$2500,MATCH("M6-I",Interpolate!$B$2:$T$2,0),0)),3)</f>
        <v>27.9</v>
      </c>
      <c r="W1437" s="11">
        <f ca="1">ROUND(IF(Lookup!J1437&gt;0,Lookup!J1437,VLOOKUP(Master!$B1437,Interpolate!$B$3:$T$2500,MATCH("M7-I",Interpolate!$B$2:$T$2,0),0)),3)</f>
        <v>27.9</v>
      </c>
      <c r="Y1437" s="11"/>
      <c r="Z1437" s="11"/>
      <c r="AA1437" s="6">
        <f ca="1">Lookup!S1437</f>
        <v>47293</v>
      </c>
      <c r="AB1437">
        <f t="shared" ca="1" si="182"/>
        <v>0.15707964601769908</v>
      </c>
      <c r="AC1437">
        <f t="shared" ca="1" si="177"/>
        <v>7.3809523809523839E-2</v>
      </c>
      <c r="AD1437">
        <f t="shared" ca="1" si="178"/>
        <v>4.7619047619043223E-4</v>
      </c>
    </row>
    <row r="1438" spans="2:30" x14ac:dyDescent="0.25">
      <c r="B1438" s="52">
        <v>40154</v>
      </c>
      <c r="C1438" s="6">
        <f t="shared" si="183"/>
        <v>1436</v>
      </c>
      <c r="D1438" s="13">
        <f>VLOOKUP($B1438,'Exp Dates'!$E$4:$K$400,MATCH("Days1M",'Exp Dates'!$E$2:$X$2,0),1)</f>
        <v>19</v>
      </c>
      <c r="E1438" s="12">
        <f>VLOOKUP($B1438,'Exp Dates'!$E$4:$K$400,MATCH("Trade Count",'Exp Dates'!$E$2:$X$2,0),1)-C1438+D1438-VLOOKUP($B1438,'Exp Dates'!$E$4:$K$400,MATCH("Trade Day Adj",'Exp Dates'!$E$2:$X$2,0),1)*IF($B1438&gt;VLOOKUP($B1438,'Exp Dates'!$E$4:$K$400,MATCH("Trade Day Adj Start",'Exp Dates'!$E$2:$X$2,0),1),1,0)</f>
        <v>7</v>
      </c>
      <c r="F1438" s="79">
        <f t="shared" si="179"/>
        <v>-7</v>
      </c>
      <c r="G1438" s="79" t="str">
        <f>VLOOKUP($B1438,'Exp Dates'!$E$6:$U$400,MATCH("ExpMoYr",'Exp Dates'!$E$2:$U$2,0),1)</f>
        <v>Dec-2009</v>
      </c>
      <c r="H1438" s="11">
        <v>1</v>
      </c>
      <c r="I1438">
        <f>IF($I$1=0,(1/(1-91/360*VLOOKUP($B1437,'T-bills'!$B$4:$C$978,2,1)/100))^(($B1438-$B1437)/91)-1,0)</f>
        <v>5.0003917069219028E-6</v>
      </c>
      <c r="J1438" s="11">
        <v>22.1</v>
      </c>
      <c r="K1438" s="11">
        <v>25.3</v>
      </c>
      <c r="L1438" s="11">
        <f t="shared" si="176"/>
        <v>0.87351778656126489</v>
      </c>
      <c r="M1438" s="11">
        <v>27.1</v>
      </c>
      <c r="N1438" s="11">
        <v>1103.25</v>
      </c>
      <c r="O1438" s="11">
        <f t="shared" ca="1" si="180"/>
        <v>5.75</v>
      </c>
      <c r="P1438" s="11">
        <f t="shared" ca="1" si="181"/>
        <v>0.15777777777777779</v>
      </c>
      <c r="Q1438" s="11">
        <f ca="1">ROUND(IF(Lookup!D1438&gt;0,Lookup!D1438,VLOOKUP(Master!$B1438,Interpolate!$B$3:$T$2500,MATCH("M1-I",Interpolate!$B$2:$T$2,0),0)),3)</f>
        <v>22.5</v>
      </c>
      <c r="R1438" s="11">
        <f ca="1">ROUND(IF(Lookup!E1438&gt;0,Lookup!E1438,VLOOKUP(Master!$B1438,Interpolate!$B$3:$T$2500,MATCH("M2-I",Interpolate!$B$2:$T$2,0),0)),3)</f>
        <v>26.05</v>
      </c>
      <c r="S1438" s="11">
        <f ca="1">ROUND(IF(Lookup!F1438&gt;0,Lookup!F1438,VLOOKUP(Master!$B1438,Interpolate!$B$3:$T$2500,MATCH("M3-I",Interpolate!$B$2:$T$2,0),0)),3)</f>
        <v>27.65</v>
      </c>
      <c r="T1438" s="11">
        <f ca="1">ROUND(IF(Lookup!G1438&gt;0,Lookup!G1438,VLOOKUP(Master!$B1438,Interpolate!$B$3:$T$2500,MATCH("M4-I",Interpolate!$B$2:$T$2,0),0)),3)</f>
        <v>27.8</v>
      </c>
      <c r="U1438" s="11">
        <f ca="1">ROUND(IF(Lookup!H1438&gt;0,Lookup!H1438,VLOOKUP(Master!$B1438,Interpolate!$B$3:$T$2500,MATCH("M5-I",Interpolate!$B$2:$T$2,0),0)),3)</f>
        <v>28.05</v>
      </c>
      <c r="V1438" s="11">
        <f ca="1">ROUND(IF(Lookup!I1438&gt;0,Lookup!I1438,VLOOKUP(Master!$B1438,Interpolate!$B$3:$T$2500,MATCH("M6-I",Interpolate!$B$2:$T$2,0),0)),3)</f>
        <v>27.9</v>
      </c>
      <c r="W1438" s="11">
        <f ca="1">ROUND(IF(Lookup!J1438&gt;0,Lookup!J1438,VLOOKUP(Master!$B1438,Interpolate!$B$3:$T$2500,MATCH("M7-I",Interpolate!$B$2:$T$2,0),0)),3)</f>
        <v>27.85</v>
      </c>
      <c r="Y1438" s="11"/>
      <c r="Z1438" s="11"/>
      <c r="AA1438" s="6">
        <f ca="1">Lookup!S1438</f>
        <v>50178</v>
      </c>
      <c r="AB1438">
        <f t="shared" ca="1" si="182"/>
        <v>0.15777777777777779</v>
      </c>
      <c r="AC1438">
        <f t="shared" ca="1" si="177"/>
        <v>7.6190476190476086E-2</v>
      </c>
      <c r="AD1438">
        <f t="shared" ca="1" si="178"/>
        <v>0</v>
      </c>
    </row>
    <row r="1439" spans="2:30" x14ac:dyDescent="0.25">
      <c r="B1439" s="52">
        <v>40155</v>
      </c>
      <c r="C1439" s="6">
        <f t="shared" si="183"/>
        <v>1437</v>
      </c>
      <c r="D1439" s="13">
        <f>VLOOKUP($B1439,'Exp Dates'!$E$4:$K$400,MATCH("Days1M",'Exp Dates'!$E$2:$X$2,0),1)</f>
        <v>19</v>
      </c>
      <c r="E1439" s="12">
        <f>VLOOKUP($B1439,'Exp Dates'!$E$4:$K$400,MATCH("Trade Count",'Exp Dates'!$E$2:$X$2,0),1)-C1439+D1439-VLOOKUP($B1439,'Exp Dates'!$E$4:$K$400,MATCH("Trade Day Adj",'Exp Dates'!$E$2:$X$2,0),1)*IF($B1439&gt;VLOOKUP($B1439,'Exp Dates'!$E$4:$K$400,MATCH("Trade Day Adj Start",'Exp Dates'!$E$2:$X$2,0),1),1,0)</f>
        <v>6</v>
      </c>
      <c r="F1439" s="79">
        <f t="shared" si="179"/>
        <v>-6</v>
      </c>
      <c r="G1439" s="79" t="str">
        <f>VLOOKUP($B1439,'Exp Dates'!$E$6:$U$400,MATCH("ExpMoYr",'Exp Dates'!$E$2:$U$2,0),1)</f>
        <v>Dec-2009</v>
      </c>
      <c r="H1439" s="11">
        <v>1</v>
      </c>
      <c r="I1439">
        <f>IF($I$1=0,(1/(1-91/360*VLOOKUP($B1438,'T-bills'!$B$4:$C$978,2,1)/100))^(($B1439-$B1438)/91)-1,0)</f>
        <v>1.3889776309117252E-6</v>
      </c>
      <c r="J1439" s="11">
        <v>23.69</v>
      </c>
      <c r="K1439" s="11">
        <v>26.13</v>
      </c>
      <c r="L1439" s="11">
        <f t="shared" si="176"/>
        <v>0.90662074244163804</v>
      </c>
      <c r="M1439" s="11">
        <v>27.75</v>
      </c>
      <c r="N1439" s="11">
        <v>1091.94</v>
      </c>
      <c r="O1439" s="11">
        <f t="shared" ca="1" si="180"/>
        <v>4.759999999999998</v>
      </c>
      <c r="P1439" s="11">
        <f t="shared" ca="1" si="181"/>
        <v>0.12978723404255321</v>
      </c>
      <c r="Q1439" s="11">
        <f ca="1">ROUND(IF(Lookup!D1439&gt;0,Lookup!D1439,VLOOKUP(Master!$B1439,Interpolate!$B$3:$T$2500,MATCH("M1-I",Interpolate!$B$2:$T$2,0),0)),3)</f>
        <v>23.5</v>
      </c>
      <c r="R1439" s="11">
        <f ca="1">ROUND(IF(Lookup!E1439&gt;0,Lookup!E1439,VLOOKUP(Master!$B1439,Interpolate!$B$3:$T$2500,MATCH("M2-I",Interpolate!$B$2:$T$2,0),0)),3)</f>
        <v>26.55</v>
      </c>
      <c r="S1439" s="11">
        <f ca="1">ROUND(IF(Lookup!F1439&gt;0,Lookup!F1439,VLOOKUP(Master!$B1439,Interpolate!$B$3:$T$2500,MATCH("M3-I",Interpolate!$B$2:$T$2,0),0)),3)</f>
        <v>28.15</v>
      </c>
      <c r="T1439" s="11">
        <f ca="1">ROUND(IF(Lookup!G1439&gt;0,Lookup!G1439,VLOOKUP(Master!$B1439,Interpolate!$B$3:$T$2500,MATCH("M4-I",Interpolate!$B$2:$T$2,0),0)),3)</f>
        <v>28.35</v>
      </c>
      <c r="U1439" s="11">
        <f ca="1">ROUND(IF(Lookup!H1439&gt;0,Lookup!H1439,VLOOKUP(Master!$B1439,Interpolate!$B$3:$T$2500,MATCH("M5-I",Interpolate!$B$2:$T$2,0),0)),3)</f>
        <v>28.55</v>
      </c>
      <c r="V1439" s="11">
        <f ca="1">ROUND(IF(Lookup!I1439&gt;0,Lookup!I1439,VLOOKUP(Master!$B1439,Interpolate!$B$3:$T$2500,MATCH("M6-I",Interpolate!$B$2:$T$2,0),0)),3)</f>
        <v>28.5</v>
      </c>
      <c r="W1439" s="11">
        <f ca="1">ROUND(IF(Lookup!J1439&gt;0,Lookup!J1439,VLOOKUP(Master!$B1439,Interpolate!$B$3:$T$2500,MATCH("M7-I",Interpolate!$B$2:$T$2,0),0)),3)</f>
        <v>28.45</v>
      </c>
      <c r="Y1439" s="11"/>
      <c r="Z1439" s="11"/>
      <c r="AA1439" s="6">
        <f ca="1">Lookup!S1439</f>
        <v>48032</v>
      </c>
      <c r="AB1439">
        <f t="shared" ca="1" si="182"/>
        <v>0.12978723404255321</v>
      </c>
      <c r="AC1439">
        <f t="shared" ca="1" si="177"/>
        <v>7.6190476190476086E-2</v>
      </c>
      <c r="AD1439">
        <f t="shared" ca="1" si="178"/>
        <v>1.1904761904761565E-3</v>
      </c>
    </row>
    <row r="1440" spans="2:30" x14ac:dyDescent="0.25">
      <c r="B1440" s="52">
        <v>40156</v>
      </c>
      <c r="C1440" s="6">
        <f t="shared" si="183"/>
        <v>1438</v>
      </c>
      <c r="D1440" s="13">
        <f>VLOOKUP($B1440,'Exp Dates'!$E$4:$K$400,MATCH("Days1M",'Exp Dates'!$E$2:$X$2,0),1)</f>
        <v>19</v>
      </c>
      <c r="E1440" s="12">
        <f>VLOOKUP($B1440,'Exp Dates'!$E$4:$K$400,MATCH("Trade Count",'Exp Dates'!$E$2:$X$2,0),1)-C1440+D1440-VLOOKUP($B1440,'Exp Dates'!$E$4:$K$400,MATCH("Trade Day Adj",'Exp Dates'!$E$2:$X$2,0),1)*IF($B1440&gt;VLOOKUP($B1440,'Exp Dates'!$E$4:$K$400,MATCH("Trade Day Adj Start",'Exp Dates'!$E$2:$X$2,0),1),1,0)</f>
        <v>5</v>
      </c>
      <c r="F1440" s="79">
        <f t="shared" si="179"/>
        <v>-5</v>
      </c>
      <c r="G1440" s="79" t="str">
        <f>VLOOKUP($B1440,'Exp Dates'!$E$6:$U$400,MATCH("ExpMoYr",'Exp Dates'!$E$2:$U$2,0),1)</f>
        <v>Dec-2009</v>
      </c>
      <c r="H1440" s="11">
        <v>1</v>
      </c>
      <c r="I1440">
        <f>IF($I$1=0,(1/(1-91/360*VLOOKUP($B1439,'T-bills'!$B$4:$C$978,2,1)/100))^(($B1440-$B1439)/91)-1,0)</f>
        <v>1.3889776309117252E-6</v>
      </c>
      <c r="J1440" s="11">
        <v>22.66</v>
      </c>
      <c r="K1440" s="11">
        <v>25.8</v>
      </c>
      <c r="L1440" s="11">
        <f t="shared" si="176"/>
        <v>0.87829457364341079</v>
      </c>
      <c r="M1440" s="11">
        <v>27.53</v>
      </c>
      <c r="N1440" s="11">
        <v>1095.95</v>
      </c>
      <c r="O1440" s="11">
        <f t="shared" ca="1" si="180"/>
        <v>5.6900000000000013</v>
      </c>
      <c r="P1440" s="11">
        <f t="shared" ca="1" si="181"/>
        <v>0.14750542299349245</v>
      </c>
      <c r="Q1440" s="11">
        <f ca="1">ROUND(IF(Lookup!D1440&gt;0,Lookup!D1440,VLOOKUP(Master!$B1440,Interpolate!$B$3:$T$2500,MATCH("M1-I",Interpolate!$B$2:$T$2,0),0)),3)</f>
        <v>23.05</v>
      </c>
      <c r="R1440" s="11">
        <f ca="1">ROUND(IF(Lookup!E1440&gt;0,Lookup!E1440,VLOOKUP(Master!$B1440,Interpolate!$B$3:$T$2500,MATCH("M2-I",Interpolate!$B$2:$T$2,0),0)),3)</f>
        <v>26.45</v>
      </c>
      <c r="S1440" s="11">
        <f ca="1">ROUND(IF(Lookup!F1440&gt;0,Lookup!F1440,VLOOKUP(Master!$B1440,Interpolate!$B$3:$T$2500,MATCH("M3-I",Interpolate!$B$2:$T$2,0),0)),3)</f>
        <v>28</v>
      </c>
      <c r="T1440" s="11">
        <f ca="1">ROUND(IF(Lookup!G1440&gt;0,Lookup!G1440,VLOOKUP(Master!$B1440,Interpolate!$B$3:$T$2500,MATCH("M4-I",Interpolate!$B$2:$T$2,0),0)),3)</f>
        <v>28.3</v>
      </c>
      <c r="U1440" s="11">
        <f ca="1">ROUND(IF(Lookup!H1440&gt;0,Lookup!H1440,VLOOKUP(Master!$B1440,Interpolate!$B$3:$T$2500,MATCH("M5-I",Interpolate!$B$2:$T$2,0),0)),3)</f>
        <v>28.5</v>
      </c>
      <c r="V1440" s="11">
        <f ca="1">ROUND(IF(Lookup!I1440&gt;0,Lookup!I1440,VLOOKUP(Master!$B1440,Interpolate!$B$3:$T$2500,MATCH("M6-I",Interpolate!$B$2:$T$2,0),0)),3)</f>
        <v>28.45</v>
      </c>
      <c r="W1440" s="11">
        <f ca="1">ROUND(IF(Lookup!J1440&gt;0,Lookup!J1440,VLOOKUP(Master!$B1440,Interpolate!$B$3:$T$2500,MATCH("M7-I",Interpolate!$B$2:$T$2,0),0)),3)</f>
        <v>28.35</v>
      </c>
      <c r="Y1440" s="11"/>
      <c r="Z1440" s="11"/>
      <c r="AA1440" s="6">
        <f ca="1">Lookup!S1440</f>
        <v>49994</v>
      </c>
      <c r="AB1440">
        <f t="shared" ca="1" si="182"/>
        <v>0.14750542299349245</v>
      </c>
      <c r="AC1440">
        <f t="shared" ca="1" si="177"/>
        <v>7.3809523809523839E-2</v>
      </c>
      <c r="AD1440">
        <f t="shared" ca="1" si="178"/>
        <v>4.7619047619048297E-4</v>
      </c>
    </row>
    <row r="1441" spans="2:30" x14ac:dyDescent="0.25">
      <c r="B1441" s="52">
        <v>40157</v>
      </c>
      <c r="C1441" s="6">
        <f t="shared" si="183"/>
        <v>1439</v>
      </c>
      <c r="D1441" s="13">
        <f>VLOOKUP($B1441,'Exp Dates'!$E$4:$K$400,MATCH("Days1M",'Exp Dates'!$E$2:$X$2,0),1)</f>
        <v>19</v>
      </c>
      <c r="E1441" s="12">
        <f>VLOOKUP($B1441,'Exp Dates'!$E$4:$K$400,MATCH("Trade Count",'Exp Dates'!$E$2:$X$2,0),1)-C1441+D1441-VLOOKUP($B1441,'Exp Dates'!$E$4:$K$400,MATCH("Trade Day Adj",'Exp Dates'!$E$2:$X$2,0),1)*IF($B1441&gt;VLOOKUP($B1441,'Exp Dates'!$E$4:$K$400,MATCH("Trade Day Adj Start",'Exp Dates'!$E$2:$X$2,0),1),1,0)</f>
        <v>4</v>
      </c>
      <c r="F1441" s="79">
        <f t="shared" si="179"/>
        <v>-4</v>
      </c>
      <c r="G1441" s="79" t="str">
        <f>VLOOKUP($B1441,'Exp Dates'!$E$6:$U$400,MATCH("ExpMoYr",'Exp Dates'!$E$2:$U$2,0),1)</f>
        <v>Dec-2009</v>
      </c>
      <c r="H1441" s="11">
        <v>1</v>
      </c>
      <c r="I1441">
        <f>IF($I$1=0,(1/(1-91/360*VLOOKUP($B1440,'T-bills'!$B$4:$C$978,2,1)/100))^(($B1441-$B1440)/91)-1,0)</f>
        <v>1.3889776309117252E-6</v>
      </c>
      <c r="J1441" s="11">
        <v>22.32</v>
      </c>
      <c r="K1441" s="11">
        <v>25.34</v>
      </c>
      <c r="L1441" s="11">
        <f t="shared" si="176"/>
        <v>0.88082083662194166</v>
      </c>
      <c r="M1441" s="11">
        <v>27.2</v>
      </c>
      <c r="N1441" s="11">
        <v>1102.3499999999999</v>
      </c>
      <c r="O1441" s="11">
        <f t="shared" ca="1" si="180"/>
        <v>5.93</v>
      </c>
      <c r="P1441" s="11">
        <f t="shared" ca="1" si="181"/>
        <v>0.16000000000000014</v>
      </c>
      <c r="Q1441" s="11">
        <f ca="1">ROUND(IF(Lookup!D1441&gt;0,Lookup!D1441,VLOOKUP(Master!$B1441,Interpolate!$B$3:$T$2500,MATCH("M1-I",Interpolate!$B$2:$T$2,0),0)),3)</f>
        <v>22.5</v>
      </c>
      <c r="R1441" s="11">
        <f ca="1">ROUND(IF(Lookup!E1441&gt;0,Lookup!E1441,VLOOKUP(Master!$B1441,Interpolate!$B$3:$T$2500,MATCH("M2-I",Interpolate!$B$2:$T$2,0),0)),3)</f>
        <v>26.1</v>
      </c>
      <c r="S1441" s="11">
        <f ca="1">ROUND(IF(Lookup!F1441&gt;0,Lookup!F1441,VLOOKUP(Master!$B1441,Interpolate!$B$3:$T$2500,MATCH("M3-I",Interpolate!$B$2:$T$2,0),0)),3)</f>
        <v>27.9</v>
      </c>
      <c r="T1441" s="11">
        <f ca="1">ROUND(IF(Lookup!G1441&gt;0,Lookup!G1441,VLOOKUP(Master!$B1441,Interpolate!$B$3:$T$2500,MATCH("M4-I",Interpolate!$B$2:$T$2,0),0)),3)</f>
        <v>28.25</v>
      </c>
      <c r="U1441" s="11">
        <f ca="1">ROUND(IF(Lookup!H1441&gt;0,Lookup!H1441,VLOOKUP(Master!$B1441,Interpolate!$B$3:$T$2500,MATCH("M5-I",Interpolate!$B$2:$T$2,0),0)),3)</f>
        <v>28.5</v>
      </c>
      <c r="V1441" s="11">
        <f ca="1">ROUND(IF(Lookup!I1441&gt;0,Lookup!I1441,VLOOKUP(Master!$B1441,Interpolate!$B$3:$T$2500,MATCH("M6-I",Interpolate!$B$2:$T$2,0),0)),3)</f>
        <v>28.35</v>
      </c>
      <c r="W1441" s="11">
        <f ca="1">ROUND(IF(Lookup!J1441&gt;0,Lookup!J1441,VLOOKUP(Master!$B1441,Interpolate!$B$3:$T$2500,MATCH("M7-I",Interpolate!$B$2:$T$2,0),0)),3)</f>
        <v>28.25</v>
      </c>
      <c r="Y1441" s="11"/>
      <c r="Z1441" s="11"/>
      <c r="AA1441" s="6">
        <f ca="1">Lookup!S1441</f>
        <v>49032</v>
      </c>
      <c r="AB1441">
        <f t="shared" ca="1" si="182"/>
        <v>0.16000000000000014</v>
      </c>
      <c r="AC1441">
        <f t="shared" ca="1" si="177"/>
        <v>8.5714285714285576E-2</v>
      </c>
      <c r="AD1441">
        <f t="shared" ca="1" si="178"/>
        <v>-7.1428571428570756E-4</v>
      </c>
    </row>
    <row r="1442" spans="2:30" x14ac:dyDescent="0.25">
      <c r="B1442" s="52">
        <v>40158</v>
      </c>
      <c r="C1442" s="6">
        <f t="shared" si="183"/>
        <v>1440</v>
      </c>
      <c r="D1442" s="13">
        <f>VLOOKUP($B1442,'Exp Dates'!$E$4:$K$400,MATCH("Days1M",'Exp Dates'!$E$2:$X$2,0),1)</f>
        <v>19</v>
      </c>
      <c r="E1442" s="12">
        <f>VLOOKUP($B1442,'Exp Dates'!$E$4:$K$400,MATCH("Trade Count",'Exp Dates'!$E$2:$X$2,0),1)-C1442+D1442-VLOOKUP($B1442,'Exp Dates'!$E$4:$K$400,MATCH("Trade Day Adj",'Exp Dates'!$E$2:$X$2,0),1)*IF($B1442&gt;VLOOKUP($B1442,'Exp Dates'!$E$4:$K$400,MATCH("Trade Day Adj Start",'Exp Dates'!$E$2:$X$2,0),1),1,0)</f>
        <v>3</v>
      </c>
      <c r="F1442" s="79">
        <f t="shared" si="179"/>
        <v>-3</v>
      </c>
      <c r="G1442" s="79" t="str">
        <f>VLOOKUP($B1442,'Exp Dates'!$E$6:$U$400,MATCH("ExpMoYr",'Exp Dates'!$E$2:$U$2,0),1)</f>
        <v>Dec-2009</v>
      </c>
      <c r="H1442" s="11">
        <v>1</v>
      </c>
      <c r="I1442">
        <f>IF($I$1=0,(1/(1-91/360*VLOOKUP($B1441,'T-bills'!$B$4:$C$978,2,1)/100))^(($B1442-$B1441)/91)-1,0)</f>
        <v>1.3889776309117252E-6</v>
      </c>
      <c r="J1442" s="11">
        <v>21.59</v>
      </c>
      <c r="K1442" s="11">
        <v>25.12</v>
      </c>
      <c r="L1442" s="11">
        <f t="shared" si="176"/>
        <v>0.85947452229299359</v>
      </c>
      <c r="M1442" s="11">
        <v>26.96</v>
      </c>
      <c r="N1442" s="11">
        <v>1106.4100000000001</v>
      </c>
      <c r="O1442" s="11">
        <f t="shared" ca="1" si="180"/>
        <v>6.6099999999999994</v>
      </c>
      <c r="P1442" s="11">
        <f t="shared" ca="1" si="181"/>
        <v>0.17647058823529393</v>
      </c>
      <c r="Q1442" s="11">
        <f ca="1">ROUND(IF(Lookup!D1442&gt;0,Lookup!D1442,VLOOKUP(Master!$B1442,Interpolate!$B$3:$T$2500,MATCH("M1-I",Interpolate!$B$2:$T$2,0),0)),3)</f>
        <v>22.1</v>
      </c>
      <c r="R1442" s="11">
        <f ca="1">ROUND(IF(Lookup!E1442&gt;0,Lookup!E1442,VLOOKUP(Master!$B1442,Interpolate!$B$3:$T$2500,MATCH("M2-I",Interpolate!$B$2:$T$2,0),0)),3)</f>
        <v>26</v>
      </c>
      <c r="S1442" s="11">
        <f ca="1">ROUND(IF(Lookup!F1442&gt;0,Lookup!F1442,VLOOKUP(Master!$B1442,Interpolate!$B$3:$T$2500,MATCH("M3-I",Interpolate!$B$2:$T$2,0),0)),3)</f>
        <v>27.6</v>
      </c>
      <c r="T1442" s="11">
        <f ca="1">ROUND(IF(Lookup!G1442&gt;0,Lookup!G1442,VLOOKUP(Master!$B1442,Interpolate!$B$3:$T$2500,MATCH("M4-I",Interpolate!$B$2:$T$2,0),0)),3)</f>
        <v>28.05</v>
      </c>
      <c r="U1442" s="11">
        <f ca="1">ROUND(IF(Lookup!H1442&gt;0,Lookup!H1442,VLOOKUP(Master!$B1442,Interpolate!$B$3:$T$2500,MATCH("M5-I",Interpolate!$B$2:$T$2,0),0)),3)</f>
        <v>28.4</v>
      </c>
      <c r="V1442" s="11">
        <f ca="1">ROUND(IF(Lookup!I1442&gt;0,Lookup!I1442,VLOOKUP(Master!$B1442,Interpolate!$B$3:$T$2500,MATCH("M6-I",Interpolate!$B$2:$T$2,0),0)),3)</f>
        <v>28.25</v>
      </c>
      <c r="W1442" s="11">
        <f ca="1">ROUND(IF(Lookup!J1442&gt;0,Lookup!J1442,VLOOKUP(Master!$B1442,Interpolate!$B$3:$T$2500,MATCH("M7-I",Interpolate!$B$2:$T$2,0),0)),3)</f>
        <v>28.2</v>
      </c>
      <c r="Y1442" s="11"/>
      <c r="Z1442" s="11"/>
      <c r="AA1442" s="6">
        <f ca="1">Lookup!S1442</f>
        <v>48597</v>
      </c>
      <c r="AB1442">
        <f t="shared" ca="1" si="182"/>
        <v>0.17647058823529393</v>
      </c>
      <c r="AC1442">
        <f t="shared" ca="1" si="177"/>
        <v>7.6190476190476253E-2</v>
      </c>
      <c r="AD1442">
        <f t="shared" ca="1" si="178"/>
        <v>1.4285714285714151E-3</v>
      </c>
    </row>
    <row r="1443" spans="2:30" x14ac:dyDescent="0.25">
      <c r="B1443" s="52">
        <v>40161</v>
      </c>
      <c r="C1443" s="6">
        <f t="shared" si="183"/>
        <v>1441</v>
      </c>
      <c r="D1443" s="13">
        <f>VLOOKUP($B1443,'Exp Dates'!$E$4:$K$400,MATCH("Days1M",'Exp Dates'!$E$2:$X$2,0),1)</f>
        <v>19</v>
      </c>
      <c r="E1443" s="12">
        <f>VLOOKUP($B1443,'Exp Dates'!$E$4:$K$400,MATCH("Trade Count",'Exp Dates'!$E$2:$X$2,0),1)-C1443+D1443-VLOOKUP($B1443,'Exp Dates'!$E$4:$K$400,MATCH("Trade Day Adj",'Exp Dates'!$E$2:$X$2,0),1)*IF($B1443&gt;VLOOKUP($B1443,'Exp Dates'!$E$4:$K$400,MATCH("Trade Day Adj Start",'Exp Dates'!$E$2:$X$2,0),1),1,0)</f>
        <v>2</v>
      </c>
      <c r="F1443" s="79">
        <f t="shared" si="179"/>
        <v>-2</v>
      </c>
      <c r="G1443" s="79" t="str">
        <f>VLOOKUP($B1443,'Exp Dates'!$E$6:$U$400,MATCH("ExpMoYr",'Exp Dates'!$E$2:$U$2,0),1)</f>
        <v>Dec-2009</v>
      </c>
      <c r="H1443" s="11">
        <v>1</v>
      </c>
      <c r="I1443">
        <f>IF($I$1=0,(1/(1-91/360*VLOOKUP($B1442,'T-bills'!$B$4:$C$978,2,1)/100))^(($B1443-$B1442)/91)-1,0)</f>
        <v>4.1669386807718922E-6</v>
      </c>
      <c r="J1443" s="11">
        <v>21.15</v>
      </c>
      <c r="K1443" s="11">
        <v>24.56</v>
      </c>
      <c r="L1443" s="11">
        <f t="shared" si="176"/>
        <v>0.86115635179153094</v>
      </c>
      <c r="M1443" s="11">
        <v>26.73</v>
      </c>
      <c r="N1443" s="11">
        <v>1114.1099999999999</v>
      </c>
      <c r="O1443" s="11">
        <f t="shared" ca="1" si="180"/>
        <v>7</v>
      </c>
      <c r="P1443" s="11">
        <f t="shared" ca="1" si="181"/>
        <v>0.2109004739336493</v>
      </c>
      <c r="Q1443" s="11">
        <f ca="1">ROUND(IF(Lookup!D1443&gt;0,Lookup!D1443,VLOOKUP(Master!$B1443,Interpolate!$B$3:$T$2500,MATCH("M1-I",Interpolate!$B$2:$T$2,0),0)),3)</f>
        <v>21.1</v>
      </c>
      <c r="R1443" s="11">
        <f ca="1">ROUND(IF(Lookup!E1443&gt;0,Lookup!E1443,VLOOKUP(Master!$B1443,Interpolate!$B$3:$T$2500,MATCH("M2-I",Interpolate!$B$2:$T$2,0),0)),3)</f>
        <v>25.55</v>
      </c>
      <c r="S1443" s="11">
        <f ca="1">ROUND(IF(Lookup!F1443&gt;0,Lookup!F1443,VLOOKUP(Master!$B1443,Interpolate!$B$3:$T$2500,MATCH("M3-I",Interpolate!$B$2:$T$2,0),0)),3)</f>
        <v>27.5</v>
      </c>
      <c r="T1443" s="11">
        <f ca="1">ROUND(IF(Lookup!G1443&gt;0,Lookup!G1443,VLOOKUP(Master!$B1443,Interpolate!$B$3:$T$2500,MATCH("M4-I",Interpolate!$B$2:$T$2,0),0)),3)</f>
        <v>28</v>
      </c>
      <c r="U1443" s="11">
        <f ca="1">ROUND(IF(Lookup!H1443&gt;0,Lookup!H1443,VLOOKUP(Master!$B1443,Interpolate!$B$3:$T$2500,MATCH("M5-I",Interpolate!$B$2:$T$2,0),0)),3)</f>
        <v>28.25</v>
      </c>
      <c r="V1443" s="11">
        <f ca="1">ROUND(IF(Lookup!I1443&gt;0,Lookup!I1443,VLOOKUP(Master!$B1443,Interpolate!$B$3:$T$2500,MATCH("M6-I",Interpolate!$B$2:$T$2,0),0)),3)</f>
        <v>28.15</v>
      </c>
      <c r="W1443" s="11">
        <f ca="1">ROUND(IF(Lookup!J1443&gt;0,Lookup!J1443,VLOOKUP(Master!$B1443,Interpolate!$B$3:$T$2500,MATCH("M7-I",Interpolate!$B$2:$T$2,0),0)),3)</f>
        <v>28.15</v>
      </c>
      <c r="Y1443" s="11"/>
      <c r="Z1443" s="11"/>
      <c r="AA1443" s="6">
        <f ca="1">Lookup!S1443</f>
        <v>46280</v>
      </c>
      <c r="AB1443">
        <f t="shared" ca="1" si="182"/>
        <v>0.2109004739336493</v>
      </c>
      <c r="AC1443">
        <f t="shared" ca="1" si="177"/>
        <v>9.2857142857142833E-2</v>
      </c>
      <c r="AD1443">
        <f t="shared" ca="1" si="178"/>
        <v>1.6666666666666397E-3</v>
      </c>
    </row>
    <row r="1444" spans="2:30" x14ac:dyDescent="0.25">
      <c r="B1444" s="52">
        <v>40162</v>
      </c>
      <c r="C1444" s="6">
        <f t="shared" si="183"/>
        <v>1442</v>
      </c>
      <c r="D1444" s="13">
        <f>VLOOKUP($B1444,'Exp Dates'!$E$4:$K$400,MATCH("Days1M",'Exp Dates'!$E$2:$X$2,0),1)</f>
        <v>19</v>
      </c>
      <c r="E1444" s="12">
        <f>VLOOKUP($B1444,'Exp Dates'!$E$4:$K$400,MATCH("Trade Count",'Exp Dates'!$E$2:$X$2,0),1)-C1444+D1444-VLOOKUP($B1444,'Exp Dates'!$E$4:$K$400,MATCH("Trade Day Adj",'Exp Dates'!$E$2:$X$2,0),1)*IF($B1444&gt;VLOOKUP($B1444,'Exp Dates'!$E$4:$K$400,MATCH("Trade Day Adj Start",'Exp Dates'!$E$2:$X$2,0),1),1,0)</f>
        <v>1</v>
      </c>
      <c r="F1444" s="79">
        <f t="shared" si="179"/>
        <v>-1</v>
      </c>
      <c r="G1444" s="79" t="str">
        <f>VLOOKUP($B1444,'Exp Dates'!$E$6:$U$400,MATCH("ExpMoYr",'Exp Dates'!$E$2:$U$2,0),1)</f>
        <v>Dec-2009</v>
      </c>
      <c r="H1444" s="11">
        <v>1</v>
      </c>
      <c r="I1444">
        <f>IF($I$1=0,(1/(1-91/360*VLOOKUP($B1443,'T-bills'!$B$4:$C$978,2,1)/100))^(($B1444-$B1443)/91)-1,0)</f>
        <v>1.1111679050213041E-6</v>
      </c>
      <c r="J1444" s="11">
        <v>21.5</v>
      </c>
      <c r="K1444" s="11">
        <v>24.73</v>
      </c>
      <c r="L1444" s="11">
        <f t="shared" si="176"/>
        <v>0.86938940558026689</v>
      </c>
      <c r="M1444" s="11">
        <v>26.72</v>
      </c>
      <c r="N1444" s="11">
        <v>1107.93</v>
      </c>
      <c r="O1444" s="11">
        <f t="shared" ca="1" si="180"/>
        <v>6.4499999999999993</v>
      </c>
      <c r="P1444" s="11">
        <f t="shared" ca="1" si="181"/>
        <v>0.18266978922716626</v>
      </c>
      <c r="Q1444" s="11">
        <f ca="1">ROUND(IF(Lookup!D1444&gt;0,Lookup!D1444,VLOOKUP(Master!$B1444,Interpolate!$B$3:$T$2500,MATCH("M1-I",Interpolate!$B$2:$T$2,0),0)),3)</f>
        <v>21.35</v>
      </c>
      <c r="R1444" s="11">
        <f ca="1">ROUND(IF(Lookup!E1444&gt;0,Lookup!E1444,VLOOKUP(Master!$B1444,Interpolate!$B$3:$T$2500,MATCH("M2-I",Interpolate!$B$2:$T$2,0),0)),3)</f>
        <v>25.25</v>
      </c>
      <c r="S1444" s="11">
        <f ca="1">ROUND(IF(Lookup!F1444&gt;0,Lookup!F1444,VLOOKUP(Master!$B1444,Interpolate!$B$3:$T$2500,MATCH("M3-I",Interpolate!$B$2:$T$2,0),0)),3)</f>
        <v>27</v>
      </c>
      <c r="T1444" s="11">
        <f ca="1">ROUND(IF(Lookup!G1444&gt;0,Lookup!G1444,VLOOKUP(Master!$B1444,Interpolate!$B$3:$T$2500,MATCH("M4-I",Interpolate!$B$2:$T$2,0),0)),3)</f>
        <v>27.65</v>
      </c>
      <c r="U1444" s="11">
        <f ca="1">ROUND(IF(Lookup!H1444&gt;0,Lookup!H1444,VLOOKUP(Master!$B1444,Interpolate!$B$3:$T$2500,MATCH("M5-I",Interpolate!$B$2:$T$2,0),0)),3)</f>
        <v>27.9</v>
      </c>
      <c r="V1444" s="11">
        <f ca="1">ROUND(IF(Lookup!I1444&gt;0,Lookup!I1444,VLOOKUP(Master!$B1444,Interpolate!$B$3:$T$2500,MATCH("M6-I",Interpolate!$B$2:$T$2,0),0)),3)</f>
        <v>27.85</v>
      </c>
      <c r="W1444" s="11">
        <f ca="1">ROUND(IF(Lookup!J1444&gt;0,Lookup!J1444,VLOOKUP(Master!$B1444,Interpolate!$B$3:$T$2500,MATCH("M7-I",Interpolate!$B$2:$T$2,0),0)),3)</f>
        <v>27.95</v>
      </c>
      <c r="Y1444" s="11"/>
      <c r="Z1444" s="11"/>
      <c r="AA1444" s="6">
        <f ca="1">Lookup!S1444</f>
        <v>45364</v>
      </c>
      <c r="AB1444">
        <f t="shared" ca="1" si="182"/>
        <v>0.18266978922716626</v>
      </c>
      <c r="AC1444">
        <f t="shared" ca="1" si="177"/>
        <v>8.3333333333333329E-2</v>
      </c>
      <c r="AD1444">
        <f t="shared" ca="1" si="178"/>
        <v>4.0476190476190716E-3</v>
      </c>
    </row>
    <row r="1445" spans="2:30" x14ac:dyDescent="0.25">
      <c r="B1445" s="52">
        <v>40163</v>
      </c>
      <c r="C1445" s="6">
        <f t="shared" si="183"/>
        <v>1443</v>
      </c>
      <c r="D1445" s="13">
        <f>VLOOKUP($B1445,'Exp Dates'!$E$4:$K$400,MATCH("Days1M",'Exp Dates'!$E$2:$X$2,0),1)</f>
        <v>22</v>
      </c>
      <c r="E1445" s="12">
        <f>VLOOKUP($B1445,'Exp Dates'!$E$4:$K$400,MATCH("Trade Count",'Exp Dates'!$E$2:$X$2,0),1)-C1445+D1445-VLOOKUP($B1445,'Exp Dates'!$E$4:$K$400,MATCH("Trade Day Adj",'Exp Dates'!$E$2:$X$2,0),1)*IF($B1445&gt;VLOOKUP($B1445,'Exp Dates'!$E$4:$K$400,MATCH("Trade Day Adj Start",'Exp Dates'!$E$2:$X$2,0),1),1,0)</f>
        <v>22</v>
      </c>
      <c r="F1445" s="79">
        <f t="shared" si="179"/>
        <v>0</v>
      </c>
      <c r="G1445" s="79" t="str">
        <f>VLOOKUP($B1445,'Exp Dates'!$E$6:$U$400,MATCH("ExpMoYr",'Exp Dates'!$E$2:$U$2,0),1)</f>
        <v>Jan-2010</v>
      </c>
      <c r="H1445" s="11">
        <v>1</v>
      </c>
      <c r="I1445">
        <f>IF($I$1=0,(1/(1-91/360*VLOOKUP($B1444,'T-bills'!$B$4:$C$978,2,1)/100))^(($B1445-$B1444)/91)-1,0)</f>
        <v>1.1111679050213041E-6</v>
      </c>
      <c r="J1445" s="11">
        <v>20.54</v>
      </c>
      <c r="K1445" s="11">
        <v>24.25</v>
      </c>
      <c r="L1445" s="11">
        <f t="shared" si="176"/>
        <v>0.84701030927835053</v>
      </c>
      <c r="M1445" s="11">
        <v>26.07</v>
      </c>
      <c r="N1445" s="11">
        <v>1109.18</v>
      </c>
      <c r="O1445" s="11">
        <f t="shared" ca="1" si="180"/>
        <v>7.3599999999999994</v>
      </c>
      <c r="P1445" s="11">
        <f t="shared" ca="1" si="181"/>
        <v>9.9585062240663769E-2</v>
      </c>
      <c r="Q1445" s="11">
        <f ca="1">ROUND(IF(Lookup!D1445&gt;0,Lookup!D1445,VLOOKUP(Master!$B1445,Interpolate!$B$3:$T$2500,MATCH("M1-I",Interpolate!$B$2:$T$2,0),0)),3)</f>
        <v>24.1</v>
      </c>
      <c r="R1445" s="11">
        <f ca="1">ROUND(IF(Lookup!E1445&gt;0,Lookup!E1445,VLOOKUP(Master!$B1445,Interpolate!$B$3:$T$2500,MATCH("M2-I",Interpolate!$B$2:$T$2,0),0)),3)</f>
        <v>26.5</v>
      </c>
      <c r="S1445" s="11">
        <f ca="1">ROUND(IF(Lookup!F1445&gt;0,Lookup!F1445,VLOOKUP(Master!$B1445,Interpolate!$B$3:$T$2500,MATCH("M3-I",Interpolate!$B$2:$T$2,0),0)),3)</f>
        <v>27.2</v>
      </c>
      <c r="T1445" s="11">
        <f ca="1">ROUND(IF(Lookup!G1445&gt;0,Lookup!G1445,VLOOKUP(Master!$B1445,Interpolate!$B$3:$T$2500,MATCH("M4-I",Interpolate!$B$2:$T$2,0),0)),3)</f>
        <v>27.5</v>
      </c>
      <c r="U1445" s="11">
        <f ca="1">ROUND(IF(Lookup!H1445&gt;0,Lookup!H1445,VLOOKUP(Master!$B1445,Interpolate!$B$3:$T$2500,MATCH("M5-I",Interpolate!$B$2:$T$2,0),0)),3)</f>
        <v>27.55</v>
      </c>
      <c r="V1445" s="11">
        <f ca="1">ROUND(IF(Lookup!I1445&gt;0,Lookup!I1445,VLOOKUP(Master!$B1445,Interpolate!$B$3:$T$2500,MATCH("M6-I",Interpolate!$B$2:$T$2,0),0)),3)</f>
        <v>27.7</v>
      </c>
      <c r="W1445" s="11">
        <f ca="1">ROUND(IF(Lookup!J1445&gt;0,Lookup!J1445,VLOOKUP(Master!$B1445,Interpolate!$B$3:$T$2500,MATCH("M7-I",Interpolate!$B$2:$T$2,0),0)),3)</f>
        <v>27.9</v>
      </c>
      <c r="Y1445" s="11"/>
      <c r="Z1445" s="11"/>
      <c r="AA1445" s="6">
        <f ca="1">Lookup!S1445</f>
        <v>42065</v>
      </c>
      <c r="AB1445">
        <f t="shared" ca="1" si="182"/>
        <v>9.9585062240663769E-2</v>
      </c>
      <c r="AC1445">
        <f t="shared" ca="1" si="177"/>
        <v>3.3333333333333298E-2</v>
      </c>
      <c r="AD1445">
        <f t="shared" ca="1" si="178"/>
        <v>6.4285714285714016E-3</v>
      </c>
    </row>
    <row r="1446" spans="2:30" x14ac:dyDescent="0.25">
      <c r="B1446" s="52">
        <v>40164</v>
      </c>
      <c r="C1446" s="6">
        <f t="shared" si="183"/>
        <v>1444</v>
      </c>
      <c r="D1446" s="13">
        <f>VLOOKUP($B1446,'Exp Dates'!$E$4:$K$400,MATCH("Days1M",'Exp Dates'!$E$2:$X$2,0),1)</f>
        <v>22</v>
      </c>
      <c r="E1446" s="12">
        <f>VLOOKUP($B1446,'Exp Dates'!$E$4:$K$400,MATCH("Trade Count",'Exp Dates'!$E$2:$X$2,0),1)-C1446+D1446-VLOOKUP($B1446,'Exp Dates'!$E$4:$K$400,MATCH("Trade Day Adj",'Exp Dates'!$E$2:$X$2,0),1)*IF($B1446&gt;VLOOKUP($B1446,'Exp Dates'!$E$4:$K$400,MATCH("Trade Day Adj Start",'Exp Dates'!$E$2:$X$2,0),1),1,0)</f>
        <v>21</v>
      </c>
      <c r="F1446" s="79">
        <f t="shared" si="179"/>
        <v>1</v>
      </c>
      <c r="G1446" s="79" t="str">
        <f>VLOOKUP($B1446,'Exp Dates'!$E$6:$U$400,MATCH("ExpMoYr",'Exp Dates'!$E$2:$U$2,0),1)</f>
        <v>Jan-2010</v>
      </c>
      <c r="H1446" s="11">
        <v>1</v>
      </c>
      <c r="I1446">
        <f>IF($I$1=0,(1/(1-91/360*VLOOKUP($B1445,'T-bills'!$B$4:$C$978,2,1)/100))^(($B1446-$B1445)/91)-1,0)</f>
        <v>1.1111679050213041E-6</v>
      </c>
      <c r="J1446" s="11">
        <v>22.57</v>
      </c>
      <c r="K1446" s="11">
        <v>24.78</v>
      </c>
      <c r="L1446" s="11">
        <f t="shared" si="176"/>
        <v>0.91081517352703789</v>
      </c>
      <c r="M1446" s="11">
        <v>26.37</v>
      </c>
      <c r="N1446" s="11">
        <v>1096.08</v>
      </c>
      <c r="O1446" s="11">
        <f t="shared" ca="1" si="180"/>
        <v>5.48</v>
      </c>
      <c r="P1446" s="11">
        <f t="shared" ca="1" si="181"/>
        <v>9.4069529652351713E-2</v>
      </c>
      <c r="Q1446" s="11">
        <f ca="1">ROUND(IF(Lookup!D1446&gt;0,Lookup!D1446,VLOOKUP(Master!$B1446,Interpolate!$B$3:$T$2500,MATCH("M1-I",Interpolate!$B$2:$T$2,0),0)),3)</f>
        <v>24.45</v>
      </c>
      <c r="R1446" s="11">
        <f ca="1">ROUND(IF(Lookup!E1446&gt;0,Lookup!E1446,VLOOKUP(Master!$B1446,Interpolate!$B$3:$T$2500,MATCH("M2-I",Interpolate!$B$2:$T$2,0),0)),3)</f>
        <v>26.75</v>
      </c>
      <c r="S1446" s="11">
        <f ca="1">ROUND(IF(Lookup!F1446&gt;0,Lookup!F1446,VLOOKUP(Master!$B1446,Interpolate!$B$3:$T$2500,MATCH("M3-I",Interpolate!$B$2:$T$2,0),0)),3)</f>
        <v>27.35</v>
      </c>
      <c r="T1446" s="11">
        <f ca="1">ROUND(IF(Lookup!G1446&gt;0,Lookup!G1446,VLOOKUP(Master!$B1446,Interpolate!$B$3:$T$2500,MATCH("M4-I",Interpolate!$B$2:$T$2,0),0)),3)</f>
        <v>27.8</v>
      </c>
      <c r="U1446" s="11">
        <f ca="1">ROUND(IF(Lookup!H1446&gt;0,Lookup!H1446,VLOOKUP(Master!$B1446,Interpolate!$B$3:$T$2500,MATCH("M5-I",Interpolate!$B$2:$T$2,0),0)),3)</f>
        <v>27.85</v>
      </c>
      <c r="V1446" s="11">
        <f ca="1">ROUND(IF(Lookup!I1446&gt;0,Lookup!I1446,VLOOKUP(Master!$B1446,Interpolate!$B$3:$T$2500,MATCH("M6-I",Interpolate!$B$2:$T$2,0),0)),3)</f>
        <v>27.9</v>
      </c>
      <c r="W1446" s="11">
        <f ca="1">ROUND(IF(Lookup!J1446&gt;0,Lookup!J1446,VLOOKUP(Master!$B1446,Interpolate!$B$3:$T$2500,MATCH("M7-I",Interpolate!$B$2:$T$2,0),0)),3)</f>
        <v>28.05</v>
      </c>
      <c r="Y1446" s="11"/>
      <c r="Z1446" s="11"/>
      <c r="AA1446" s="6">
        <f ca="1">Lookup!S1446</f>
        <v>42465</v>
      </c>
      <c r="AB1446">
        <f t="shared" ca="1" si="182"/>
        <v>9.4069529652351713E-2</v>
      </c>
      <c r="AC1446">
        <f t="shared" ca="1" si="177"/>
        <v>2.857142857142864E-2</v>
      </c>
      <c r="AD1446">
        <f t="shared" ca="1" si="178"/>
        <v>3.8095238095237961E-3</v>
      </c>
    </row>
    <row r="1447" spans="2:30" x14ac:dyDescent="0.25">
      <c r="B1447" s="52">
        <v>40165</v>
      </c>
      <c r="C1447" s="6">
        <f t="shared" si="183"/>
        <v>1445</v>
      </c>
      <c r="D1447" s="13">
        <f>VLOOKUP($B1447,'Exp Dates'!$E$4:$K$400,MATCH("Days1M",'Exp Dates'!$E$2:$X$2,0),1)</f>
        <v>22</v>
      </c>
      <c r="E1447" s="12">
        <f>VLOOKUP($B1447,'Exp Dates'!$E$4:$K$400,MATCH("Trade Count",'Exp Dates'!$E$2:$X$2,0),1)-C1447+D1447-VLOOKUP($B1447,'Exp Dates'!$E$4:$K$400,MATCH("Trade Day Adj",'Exp Dates'!$E$2:$X$2,0),1)*IF($B1447&gt;VLOOKUP($B1447,'Exp Dates'!$E$4:$K$400,MATCH("Trade Day Adj Start",'Exp Dates'!$E$2:$X$2,0),1),1,0)</f>
        <v>20</v>
      </c>
      <c r="F1447" s="79">
        <f t="shared" si="179"/>
        <v>2</v>
      </c>
      <c r="G1447" s="79" t="str">
        <f>VLOOKUP($B1447,'Exp Dates'!$E$6:$U$400,MATCH("ExpMoYr",'Exp Dates'!$E$2:$U$2,0),1)</f>
        <v>Jan-2010</v>
      </c>
      <c r="H1447" s="11">
        <v>1</v>
      </c>
      <c r="I1447">
        <f>IF($I$1=0,(1/(1-91/360*VLOOKUP($B1446,'T-bills'!$B$4:$C$978,2,1)/100))^(($B1447-$B1446)/91)-1,0)</f>
        <v>1.1111679050213041E-6</v>
      </c>
      <c r="J1447" s="11">
        <v>21.68</v>
      </c>
      <c r="K1447" s="11">
        <v>24.52</v>
      </c>
      <c r="L1447" s="11">
        <f t="shared" si="176"/>
        <v>0.88417618270799347</v>
      </c>
      <c r="M1447" s="11">
        <v>26.18</v>
      </c>
      <c r="N1447" s="11">
        <v>1102.47</v>
      </c>
      <c r="O1447" s="11">
        <f t="shared" ca="1" si="180"/>
        <v>6.02</v>
      </c>
      <c r="P1447" s="11">
        <f t="shared" ca="1" si="181"/>
        <v>9.5435684647302788E-2</v>
      </c>
      <c r="Q1447" s="11">
        <f ca="1">ROUND(IF(Lookup!D1447&gt;0,Lookup!D1447,VLOOKUP(Master!$B1447,Interpolate!$B$3:$T$2500,MATCH("M1-I",Interpolate!$B$2:$T$2,0),0)),3)</f>
        <v>24.1</v>
      </c>
      <c r="R1447" s="11">
        <f ca="1">ROUND(IF(Lookup!E1447&gt;0,Lookup!E1447,VLOOKUP(Master!$B1447,Interpolate!$B$3:$T$2500,MATCH("M2-I",Interpolate!$B$2:$T$2,0),0)),3)</f>
        <v>26.4</v>
      </c>
      <c r="S1447" s="11">
        <f ca="1">ROUND(IF(Lookup!F1447&gt;0,Lookup!F1447,VLOOKUP(Master!$B1447,Interpolate!$B$3:$T$2500,MATCH("M3-I",Interpolate!$B$2:$T$2,0),0)),3)</f>
        <v>27</v>
      </c>
      <c r="T1447" s="11">
        <f ca="1">ROUND(IF(Lookup!G1447&gt;0,Lookup!G1447,VLOOKUP(Master!$B1447,Interpolate!$B$3:$T$2500,MATCH("M4-I",Interpolate!$B$2:$T$2,0),0)),3)</f>
        <v>27.4</v>
      </c>
      <c r="U1447" s="11">
        <f ca="1">ROUND(IF(Lookup!H1447&gt;0,Lookup!H1447,VLOOKUP(Master!$B1447,Interpolate!$B$3:$T$2500,MATCH("M5-I",Interpolate!$B$2:$T$2,0),0)),3)</f>
        <v>27.5</v>
      </c>
      <c r="V1447" s="11">
        <f ca="1">ROUND(IF(Lookup!I1447&gt;0,Lookup!I1447,VLOOKUP(Master!$B1447,Interpolate!$B$3:$T$2500,MATCH("M6-I",Interpolate!$B$2:$T$2,0),0)),3)</f>
        <v>27.55</v>
      </c>
      <c r="W1447" s="11">
        <f ca="1">ROUND(IF(Lookup!J1447&gt;0,Lookup!J1447,VLOOKUP(Master!$B1447,Interpolate!$B$3:$T$2500,MATCH("M7-I",Interpolate!$B$2:$T$2,0),0)),3)</f>
        <v>27.7</v>
      </c>
      <c r="Y1447" s="11"/>
      <c r="Z1447" s="11"/>
      <c r="AA1447" s="6">
        <f ca="1">Lookup!S1447</f>
        <v>41917</v>
      </c>
      <c r="AB1447">
        <f t="shared" ca="1" si="182"/>
        <v>9.5435684647302788E-2</v>
      </c>
      <c r="AC1447">
        <f t="shared" ca="1" si="177"/>
        <v>2.857142857142864E-2</v>
      </c>
      <c r="AD1447">
        <f t="shared" ca="1" si="178"/>
        <v>4.5238095238095376E-3</v>
      </c>
    </row>
    <row r="1448" spans="2:30" x14ac:dyDescent="0.25">
      <c r="B1448" s="52">
        <v>40168</v>
      </c>
      <c r="C1448" s="6">
        <f t="shared" si="183"/>
        <v>1446</v>
      </c>
      <c r="D1448" s="13">
        <f>VLOOKUP($B1448,'Exp Dates'!$E$4:$K$400,MATCH("Days1M",'Exp Dates'!$E$2:$X$2,0),1)</f>
        <v>22</v>
      </c>
      <c r="E1448" s="12">
        <f>VLOOKUP($B1448,'Exp Dates'!$E$4:$K$400,MATCH("Trade Count",'Exp Dates'!$E$2:$X$2,0),1)-C1448+D1448-VLOOKUP($B1448,'Exp Dates'!$E$4:$K$400,MATCH("Trade Day Adj",'Exp Dates'!$E$2:$X$2,0),1)*IF($B1448&gt;VLOOKUP($B1448,'Exp Dates'!$E$4:$K$400,MATCH("Trade Day Adj Start",'Exp Dates'!$E$2:$X$2,0),1),1,0)</f>
        <v>19</v>
      </c>
      <c r="F1448" s="79">
        <f t="shared" si="179"/>
        <v>3</v>
      </c>
      <c r="G1448" s="79" t="str">
        <f>VLOOKUP($B1448,'Exp Dates'!$E$6:$U$400,MATCH("ExpMoYr",'Exp Dates'!$E$2:$U$2,0),1)</f>
        <v>Jan-2010</v>
      </c>
      <c r="H1448" s="11">
        <v>1</v>
      </c>
      <c r="I1448">
        <f>IF($I$1=0,(1/(1-91/360*VLOOKUP($B1447,'T-bills'!$B$4:$C$978,2,1)/100))^(($B1448-$B1447)/91)-1,0)</f>
        <v>3.3335074194340564E-6</v>
      </c>
      <c r="J1448" s="11">
        <v>20.49</v>
      </c>
      <c r="K1448" s="11">
        <v>23.53</v>
      </c>
      <c r="L1448" s="11">
        <f t="shared" si="176"/>
        <v>0.87080322991925196</v>
      </c>
      <c r="M1448" s="11">
        <v>25.51</v>
      </c>
      <c r="N1448" s="11">
        <v>1114.05</v>
      </c>
      <c r="O1448" s="11">
        <f t="shared" ca="1" si="180"/>
        <v>6.4600000000000009</v>
      </c>
      <c r="P1448" s="11">
        <f t="shared" ca="1" si="181"/>
        <v>0.10322580645161294</v>
      </c>
      <c r="Q1448" s="11">
        <f ca="1">ROUND(IF(Lookup!D1448&gt;0,Lookup!D1448,VLOOKUP(Master!$B1448,Interpolate!$B$3:$T$2500,MATCH("M1-I",Interpolate!$B$2:$T$2,0),0)),3)</f>
        <v>23.25</v>
      </c>
      <c r="R1448" s="11">
        <f ca="1">ROUND(IF(Lookup!E1448&gt;0,Lookup!E1448,VLOOKUP(Master!$B1448,Interpolate!$B$3:$T$2500,MATCH("M2-I",Interpolate!$B$2:$T$2,0),0)),3)</f>
        <v>25.65</v>
      </c>
      <c r="S1448" s="11">
        <f ca="1">ROUND(IF(Lookup!F1448&gt;0,Lookup!F1448,VLOOKUP(Master!$B1448,Interpolate!$B$3:$T$2500,MATCH("M3-I",Interpolate!$B$2:$T$2,0),0)),3)</f>
        <v>26.2</v>
      </c>
      <c r="T1448" s="11">
        <f ca="1">ROUND(IF(Lookup!G1448&gt;0,Lookup!G1448,VLOOKUP(Master!$B1448,Interpolate!$B$3:$T$2500,MATCH("M4-I",Interpolate!$B$2:$T$2,0),0)),3)</f>
        <v>26.6</v>
      </c>
      <c r="U1448" s="11">
        <f ca="1">ROUND(IF(Lookup!H1448&gt;0,Lookup!H1448,VLOOKUP(Master!$B1448,Interpolate!$B$3:$T$2500,MATCH("M5-I",Interpolate!$B$2:$T$2,0),0)),3)</f>
        <v>26.65</v>
      </c>
      <c r="V1448" s="11">
        <f ca="1">ROUND(IF(Lookup!I1448&gt;0,Lookup!I1448,VLOOKUP(Master!$B1448,Interpolate!$B$3:$T$2500,MATCH("M6-I",Interpolate!$B$2:$T$2,0),0)),3)</f>
        <v>26.75</v>
      </c>
      <c r="W1448" s="11">
        <f ca="1">ROUND(IF(Lookup!J1448&gt;0,Lookup!J1448,VLOOKUP(Master!$B1448,Interpolate!$B$3:$T$2500,MATCH("M7-I",Interpolate!$B$2:$T$2,0),0)),3)</f>
        <v>26.95</v>
      </c>
      <c r="Y1448" s="11"/>
      <c r="Z1448" s="11"/>
      <c r="AA1448" s="6">
        <f ca="1">Lookup!S1448</f>
        <v>42925</v>
      </c>
      <c r="AB1448">
        <f t="shared" ca="1" si="182"/>
        <v>0.10322580645161294</v>
      </c>
      <c r="AC1448">
        <f t="shared" ca="1" si="177"/>
        <v>2.6190476190476226E-2</v>
      </c>
      <c r="AD1448">
        <f t="shared" ca="1" si="178"/>
        <v>5.4761904761904522E-3</v>
      </c>
    </row>
    <row r="1449" spans="2:30" x14ac:dyDescent="0.25">
      <c r="B1449" s="52">
        <v>40169</v>
      </c>
      <c r="C1449" s="6">
        <f t="shared" si="183"/>
        <v>1447</v>
      </c>
      <c r="D1449" s="13">
        <f>VLOOKUP($B1449,'Exp Dates'!$E$4:$K$400,MATCH("Days1M",'Exp Dates'!$E$2:$X$2,0),1)</f>
        <v>22</v>
      </c>
      <c r="E1449" s="12">
        <f>VLOOKUP($B1449,'Exp Dates'!$E$4:$K$400,MATCH("Trade Count",'Exp Dates'!$E$2:$X$2,0),1)-C1449+D1449-VLOOKUP($B1449,'Exp Dates'!$E$4:$K$400,MATCH("Trade Day Adj",'Exp Dates'!$E$2:$X$2,0),1)*IF($B1449&gt;VLOOKUP($B1449,'Exp Dates'!$E$4:$K$400,MATCH("Trade Day Adj Start",'Exp Dates'!$E$2:$X$2,0),1),1,0)</f>
        <v>18</v>
      </c>
      <c r="F1449" s="79">
        <f t="shared" si="179"/>
        <v>4</v>
      </c>
      <c r="G1449" s="79" t="str">
        <f>VLOOKUP($B1449,'Exp Dates'!$E$6:$U$400,MATCH("ExpMoYr",'Exp Dates'!$E$2:$U$2,0),1)</f>
        <v>Jan-2010</v>
      </c>
      <c r="H1449" s="11">
        <v>1</v>
      </c>
      <c r="I1449">
        <f>IF($I$1=0,(1/(1-91/360*VLOOKUP($B1448,'T-bills'!$B$4:$C$978,2,1)/100))^(($B1449-$B1448)/91)-1,0)</f>
        <v>1.9446183847637855E-6</v>
      </c>
      <c r="J1449" s="11">
        <v>19.54</v>
      </c>
      <c r="K1449" s="11">
        <v>22.76</v>
      </c>
      <c r="L1449" s="11">
        <f t="shared" si="176"/>
        <v>0.85852372583479775</v>
      </c>
      <c r="M1449" s="11">
        <v>24.82</v>
      </c>
      <c r="N1449" s="11">
        <v>1118.02</v>
      </c>
      <c r="O1449" s="11">
        <f t="shared" ca="1" si="180"/>
        <v>7.0600000000000023</v>
      </c>
      <c r="P1449" s="11">
        <f t="shared" ca="1" si="181"/>
        <v>0.10816777041942616</v>
      </c>
      <c r="Q1449" s="11">
        <f ca="1">ROUND(IF(Lookup!D1449&gt;0,Lookup!D1449,VLOOKUP(Master!$B1449,Interpolate!$B$3:$T$2500,MATCH("M1-I",Interpolate!$B$2:$T$2,0),0)),3)</f>
        <v>22.65</v>
      </c>
      <c r="R1449" s="11">
        <f ca="1">ROUND(IF(Lookup!E1449&gt;0,Lookup!E1449,VLOOKUP(Master!$B1449,Interpolate!$B$3:$T$2500,MATCH("M2-I",Interpolate!$B$2:$T$2,0),0)),3)</f>
        <v>25.1</v>
      </c>
      <c r="S1449" s="11">
        <f ca="1">ROUND(IF(Lookup!F1449&gt;0,Lookup!F1449,VLOOKUP(Master!$B1449,Interpolate!$B$3:$T$2500,MATCH("M3-I",Interpolate!$B$2:$T$2,0),0)),3)</f>
        <v>25.6</v>
      </c>
      <c r="T1449" s="11">
        <f ca="1">ROUND(IF(Lookup!G1449&gt;0,Lookup!G1449,VLOOKUP(Master!$B1449,Interpolate!$B$3:$T$2500,MATCH("M4-I",Interpolate!$B$2:$T$2,0),0)),3)</f>
        <v>26.1</v>
      </c>
      <c r="U1449" s="11">
        <f ca="1">ROUND(IF(Lookup!H1449&gt;0,Lookup!H1449,VLOOKUP(Master!$B1449,Interpolate!$B$3:$T$2500,MATCH("M5-I",Interpolate!$B$2:$T$2,0),0)),3)</f>
        <v>26.2</v>
      </c>
      <c r="V1449" s="11">
        <f ca="1">ROUND(IF(Lookup!I1449&gt;0,Lookup!I1449,VLOOKUP(Master!$B1449,Interpolate!$B$3:$T$2500,MATCH("M6-I",Interpolate!$B$2:$T$2,0),0)),3)</f>
        <v>26.25</v>
      </c>
      <c r="W1449" s="11">
        <f ca="1">ROUND(IF(Lookup!J1449&gt;0,Lookup!J1449,VLOOKUP(Master!$B1449,Interpolate!$B$3:$T$2500,MATCH("M7-I",Interpolate!$B$2:$T$2,0),0)),3)</f>
        <v>26.6</v>
      </c>
      <c r="Y1449" s="11"/>
      <c r="Z1449" s="11"/>
      <c r="AA1449" s="6">
        <f ca="1">Lookup!S1449</f>
        <v>43190</v>
      </c>
      <c r="AB1449">
        <f t="shared" ca="1" si="182"/>
        <v>0.10816777041942616</v>
      </c>
      <c r="AC1449">
        <f t="shared" ca="1" si="177"/>
        <v>2.3809523809523808E-2</v>
      </c>
      <c r="AD1449">
        <f t="shared" ca="1" si="178"/>
        <v>7.3809523809523839E-3</v>
      </c>
    </row>
    <row r="1450" spans="2:30" x14ac:dyDescent="0.25">
      <c r="B1450" s="52">
        <v>40170</v>
      </c>
      <c r="C1450" s="6">
        <f t="shared" si="183"/>
        <v>1448</v>
      </c>
      <c r="D1450" s="13">
        <f>VLOOKUP($B1450,'Exp Dates'!$E$4:$K$400,MATCH("Days1M",'Exp Dates'!$E$2:$X$2,0),1)</f>
        <v>22</v>
      </c>
      <c r="E1450" s="12">
        <f>VLOOKUP($B1450,'Exp Dates'!$E$4:$K$400,MATCH("Trade Count",'Exp Dates'!$E$2:$X$2,0),1)-C1450+D1450-VLOOKUP($B1450,'Exp Dates'!$E$4:$K$400,MATCH("Trade Day Adj",'Exp Dates'!$E$2:$X$2,0),1)*IF($B1450&gt;VLOOKUP($B1450,'Exp Dates'!$E$4:$K$400,MATCH("Trade Day Adj Start",'Exp Dates'!$E$2:$X$2,0),1),1,0)</f>
        <v>17</v>
      </c>
      <c r="F1450" s="79">
        <f t="shared" si="179"/>
        <v>5</v>
      </c>
      <c r="G1450" s="79" t="str">
        <f>VLOOKUP($B1450,'Exp Dates'!$E$6:$U$400,MATCH("ExpMoYr",'Exp Dates'!$E$2:$U$2,0),1)</f>
        <v>Jan-2010</v>
      </c>
      <c r="H1450" s="11">
        <v>1</v>
      </c>
      <c r="I1450">
        <f>IF($I$1=0,(1/(1-91/360*VLOOKUP($B1449,'T-bills'!$B$4:$C$978,2,1)/100))^(($B1450-$B1449)/91)-1,0)</f>
        <v>1.9446183847637855E-6</v>
      </c>
      <c r="J1450" s="11">
        <v>19.71</v>
      </c>
      <c r="K1450" s="11">
        <v>22.68</v>
      </c>
      <c r="L1450" s="11">
        <f t="shared" si="176"/>
        <v>0.86904761904761907</v>
      </c>
      <c r="M1450" s="11">
        <v>24.78</v>
      </c>
      <c r="N1450" s="11">
        <v>1120.5899999999999</v>
      </c>
      <c r="O1450" s="11">
        <f t="shared" ca="1" si="180"/>
        <v>6.59</v>
      </c>
      <c r="P1450" s="11">
        <f t="shared" ca="1" si="181"/>
        <v>0.10913140311804015</v>
      </c>
      <c r="Q1450" s="11">
        <f ca="1">ROUND(IF(Lookup!D1450&gt;0,Lookup!D1450,VLOOKUP(Master!$B1450,Interpolate!$B$3:$T$2500,MATCH("M1-I",Interpolate!$B$2:$T$2,0),0)),3)</f>
        <v>22.45</v>
      </c>
      <c r="R1450" s="11">
        <f ca="1">ROUND(IF(Lookup!E1450&gt;0,Lookup!E1450,VLOOKUP(Master!$B1450,Interpolate!$B$3:$T$2500,MATCH("M2-I",Interpolate!$B$2:$T$2,0),0)),3)</f>
        <v>24.9</v>
      </c>
      <c r="S1450" s="11">
        <f ca="1">ROUND(IF(Lookup!F1450&gt;0,Lookup!F1450,VLOOKUP(Master!$B1450,Interpolate!$B$3:$T$2500,MATCH("M3-I",Interpolate!$B$2:$T$2,0),0)),3)</f>
        <v>25.45</v>
      </c>
      <c r="T1450" s="11">
        <f ca="1">ROUND(IF(Lookup!G1450&gt;0,Lookup!G1450,VLOOKUP(Master!$B1450,Interpolate!$B$3:$T$2500,MATCH("M4-I",Interpolate!$B$2:$T$2,0),0)),3)</f>
        <v>26</v>
      </c>
      <c r="U1450" s="11">
        <f ca="1">ROUND(IF(Lookup!H1450&gt;0,Lookup!H1450,VLOOKUP(Master!$B1450,Interpolate!$B$3:$T$2500,MATCH("M5-I",Interpolate!$B$2:$T$2,0),0)),3)</f>
        <v>26</v>
      </c>
      <c r="V1450" s="11">
        <f ca="1">ROUND(IF(Lookup!I1450&gt;0,Lookup!I1450,VLOOKUP(Master!$B1450,Interpolate!$B$3:$T$2500,MATCH("M6-I",Interpolate!$B$2:$T$2,0),0)),3)</f>
        <v>26.1</v>
      </c>
      <c r="W1450" s="11">
        <f ca="1">ROUND(IF(Lookup!J1450&gt;0,Lookup!J1450,VLOOKUP(Master!$B1450,Interpolate!$B$3:$T$2500,MATCH("M7-I",Interpolate!$B$2:$T$2,0),0)),3)</f>
        <v>26.3</v>
      </c>
      <c r="Y1450" s="11"/>
      <c r="Z1450" s="11"/>
      <c r="AA1450" s="6">
        <f ca="1">Lookup!S1450</f>
        <v>42893</v>
      </c>
      <c r="AB1450">
        <f t="shared" ca="1" si="182"/>
        <v>0.10913140311804015</v>
      </c>
      <c r="AC1450">
        <f t="shared" ca="1" si="177"/>
        <v>2.6190476190476226E-2</v>
      </c>
      <c r="AD1450">
        <f t="shared" ca="1" si="178"/>
        <v>4.7619047619047788E-3</v>
      </c>
    </row>
    <row r="1451" spans="2:30" x14ac:dyDescent="0.25">
      <c r="B1451" s="52">
        <v>40171</v>
      </c>
      <c r="C1451" s="6">
        <f t="shared" si="183"/>
        <v>1449</v>
      </c>
      <c r="D1451" s="13">
        <f>VLOOKUP($B1451,'Exp Dates'!$E$4:$K$400,MATCH("Days1M",'Exp Dates'!$E$2:$X$2,0),1)</f>
        <v>22</v>
      </c>
      <c r="E1451" s="12">
        <f>VLOOKUP($B1451,'Exp Dates'!$E$4:$K$400,MATCH("Trade Count",'Exp Dates'!$E$2:$X$2,0),1)-C1451+D1451-VLOOKUP($B1451,'Exp Dates'!$E$4:$K$400,MATCH("Trade Day Adj",'Exp Dates'!$E$2:$X$2,0),1)*IF($B1451&gt;VLOOKUP($B1451,'Exp Dates'!$E$4:$K$400,MATCH("Trade Day Adj Start",'Exp Dates'!$E$2:$X$2,0),1),1,0)</f>
        <v>16</v>
      </c>
      <c r="F1451" s="79">
        <f t="shared" si="179"/>
        <v>6</v>
      </c>
      <c r="G1451" s="79" t="str">
        <f>VLOOKUP($B1451,'Exp Dates'!$E$6:$U$400,MATCH("ExpMoYr",'Exp Dates'!$E$2:$U$2,0),1)</f>
        <v>Jan-2010</v>
      </c>
      <c r="H1451" s="11">
        <v>1</v>
      </c>
      <c r="I1451">
        <f>IF($I$1=0,(1/(1-91/360*VLOOKUP($B1450,'T-bills'!$B$4:$C$978,2,1)/100))^(($B1451-$B1450)/91)-1,0)</f>
        <v>1.9446183847637855E-6</v>
      </c>
      <c r="J1451" s="11">
        <v>19.47</v>
      </c>
      <c r="K1451" s="11">
        <v>22.41</v>
      </c>
      <c r="L1451" s="11">
        <f t="shared" si="176"/>
        <v>0.86880856760374825</v>
      </c>
      <c r="M1451" s="11">
        <v>24.56</v>
      </c>
      <c r="N1451" s="11">
        <v>1126.48</v>
      </c>
      <c r="O1451" s="11">
        <f t="shared" ca="1" si="180"/>
        <v>6.48</v>
      </c>
      <c r="P1451" s="11">
        <f t="shared" ca="1" si="181"/>
        <v>0.11990950226244346</v>
      </c>
      <c r="Q1451" s="11">
        <f ca="1">ROUND(IF(Lookup!D1451&gt;0,Lookup!D1451,VLOOKUP(Master!$B1451,Interpolate!$B$3:$T$2500,MATCH("M1-I",Interpolate!$B$2:$T$2,0),0)),3)</f>
        <v>22.1</v>
      </c>
      <c r="R1451" s="11">
        <f ca="1">ROUND(IF(Lookup!E1451&gt;0,Lookup!E1451,VLOOKUP(Master!$B1451,Interpolate!$B$3:$T$2500,MATCH("M2-I",Interpolate!$B$2:$T$2,0),0)),3)</f>
        <v>24.75</v>
      </c>
      <c r="S1451" s="11">
        <f ca="1">ROUND(IF(Lookup!F1451&gt;0,Lookup!F1451,VLOOKUP(Master!$B1451,Interpolate!$B$3:$T$2500,MATCH("M3-I",Interpolate!$B$2:$T$2,0),0)),3)</f>
        <v>25.25</v>
      </c>
      <c r="T1451" s="11">
        <f ca="1">ROUND(IF(Lookup!G1451&gt;0,Lookup!G1451,VLOOKUP(Master!$B1451,Interpolate!$B$3:$T$2500,MATCH("M4-I",Interpolate!$B$2:$T$2,0),0)),3)</f>
        <v>25.8</v>
      </c>
      <c r="U1451" s="11">
        <f ca="1">ROUND(IF(Lookup!H1451&gt;0,Lookup!H1451,VLOOKUP(Master!$B1451,Interpolate!$B$3:$T$2500,MATCH("M5-I",Interpolate!$B$2:$T$2,0),0)),3)</f>
        <v>25.85</v>
      </c>
      <c r="V1451" s="11">
        <f ca="1">ROUND(IF(Lookup!I1451&gt;0,Lookup!I1451,VLOOKUP(Master!$B1451,Interpolate!$B$3:$T$2500,MATCH("M6-I",Interpolate!$B$2:$T$2,0),0)),3)</f>
        <v>25.95</v>
      </c>
      <c r="W1451" s="11">
        <f ca="1">ROUND(IF(Lookup!J1451&gt;0,Lookup!J1451,VLOOKUP(Master!$B1451,Interpolate!$B$3:$T$2500,MATCH("M7-I",Interpolate!$B$2:$T$2,0),0)),3)</f>
        <v>25.95</v>
      </c>
      <c r="Y1451" s="11"/>
      <c r="Z1451" s="11"/>
      <c r="AA1451" s="6">
        <f ca="1">Lookup!S1451</f>
        <v>42433</v>
      </c>
      <c r="AB1451">
        <f t="shared" ca="1" si="182"/>
        <v>0.11990950226244346</v>
      </c>
      <c r="AC1451">
        <f t="shared" ca="1" si="177"/>
        <v>2.3809523809523808E-2</v>
      </c>
      <c r="AD1451">
        <f t="shared" ca="1" si="178"/>
        <v>2.6190476190475886E-3</v>
      </c>
    </row>
    <row r="1452" spans="2:30" x14ac:dyDescent="0.25">
      <c r="B1452" s="52">
        <v>40175</v>
      </c>
      <c r="C1452" s="6">
        <f t="shared" si="183"/>
        <v>1450</v>
      </c>
      <c r="D1452" s="13">
        <f>VLOOKUP($B1452,'Exp Dates'!$E$4:$K$400,MATCH("Days1M",'Exp Dates'!$E$2:$X$2,0),1)</f>
        <v>22</v>
      </c>
      <c r="E1452" s="12">
        <f>VLOOKUP($B1452,'Exp Dates'!$E$4:$K$400,MATCH("Trade Count",'Exp Dates'!$E$2:$X$2,0),1)-C1452+D1452-VLOOKUP($B1452,'Exp Dates'!$E$4:$K$400,MATCH("Trade Day Adj",'Exp Dates'!$E$2:$X$2,0),1)*IF($B1452&gt;VLOOKUP($B1452,'Exp Dates'!$E$4:$K$400,MATCH("Trade Day Adj Start",'Exp Dates'!$E$2:$X$2,0),1),1,0)</f>
        <v>15</v>
      </c>
      <c r="F1452" s="79">
        <f t="shared" si="179"/>
        <v>7</v>
      </c>
      <c r="G1452" s="79" t="str">
        <f>VLOOKUP($B1452,'Exp Dates'!$E$6:$U$400,MATCH("ExpMoYr",'Exp Dates'!$E$2:$U$2,0),1)</f>
        <v>Jan-2010</v>
      </c>
      <c r="H1452" s="11">
        <v>1</v>
      </c>
      <c r="I1452">
        <f>IF($I$1=0,(1/(1-91/360*VLOOKUP($B1451,'T-bills'!$B$4:$C$978,2,1)/100))^(($B1452-$B1451)/91)-1,0)</f>
        <v>7.7784962286830961E-6</v>
      </c>
      <c r="J1452" s="11">
        <v>19.93</v>
      </c>
      <c r="K1452" s="11">
        <v>22.49</v>
      </c>
      <c r="L1452" s="11">
        <f t="shared" si="176"/>
        <v>0.88617163183637182</v>
      </c>
      <c r="M1452" s="11">
        <v>24.55</v>
      </c>
      <c r="N1452" s="11">
        <v>1127.78</v>
      </c>
      <c r="O1452" s="11">
        <f t="shared" ca="1" si="180"/>
        <v>5.9200000000000017</v>
      </c>
      <c r="P1452" s="11">
        <f t="shared" ca="1" si="181"/>
        <v>0.12814645308924466</v>
      </c>
      <c r="Q1452" s="11">
        <f ca="1">ROUND(IF(Lookup!D1452&gt;0,Lookup!D1452,VLOOKUP(Master!$B1452,Interpolate!$B$3:$T$2500,MATCH("M1-I",Interpolate!$B$2:$T$2,0),0)),3)</f>
        <v>21.85</v>
      </c>
      <c r="R1452" s="11">
        <f ca="1">ROUND(IF(Lookup!E1452&gt;0,Lookup!E1452,VLOOKUP(Master!$B1452,Interpolate!$B$3:$T$2500,MATCH("M2-I",Interpolate!$B$2:$T$2,0),0)),3)</f>
        <v>24.65</v>
      </c>
      <c r="S1452" s="11">
        <f ca="1">ROUND(IF(Lookup!F1452&gt;0,Lookup!F1452,VLOOKUP(Master!$B1452,Interpolate!$B$3:$T$2500,MATCH("M3-I",Interpolate!$B$2:$T$2,0),0)),3)</f>
        <v>25.15</v>
      </c>
      <c r="T1452" s="11">
        <f ca="1">ROUND(IF(Lookup!G1452&gt;0,Lookup!G1452,VLOOKUP(Master!$B1452,Interpolate!$B$3:$T$2500,MATCH("M4-I",Interpolate!$B$2:$T$2,0),0)),3)</f>
        <v>25.65</v>
      </c>
      <c r="U1452" s="11">
        <f ca="1">ROUND(IF(Lookup!H1452&gt;0,Lookup!H1452,VLOOKUP(Master!$B1452,Interpolate!$B$3:$T$2500,MATCH("M5-I",Interpolate!$B$2:$T$2,0),0)),3)</f>
        <v>25.75</v>
      </c>
      <c r="V1452" s="11">
        <f ca="1">ROUND(IF(Lookup!I1452&gt;0,Lookup!I1452,VLOOKUP(Master!$B1452,Interpolate!$B$3:$T$2500,MATCH("M6-I",Interpolate!$B$2:$T$2,0),0)),3)</f>
        <v>25.8</v>
      </c>
      <c r="W1452" s="11">
        <f ca="1">ROUND(IF(Lookup!J1452&gt;0,Lookup!J1452,VLOOKUP(Master!$B1452,Interpolate!$B$3:$T$2500,MATCH("M7-I",Interpolate!$B$2:$T$2,0),0)),3)</f>
        <v>25.85</v>
      </c>
      <c r="Y1452" s="11"/>
      <c r="Z1452" s="11"/>
      <c r="AA1452" s="6">
        <f ca="1">Lookup!S1452</f>
        <v>43621</v>
      </c>
      <c r="AB1452">
        <f t="shared" ca="1" si="182"/>
        <v>0.12814645308924466</v>
      </c>
      <c r="AC1452">
        <f t="shared" ca="1" si="177"/>
        <v>2.3809523809523808E-2</v>
      </c>
      <c r="AD1452">
        <f t="shared" ca="1" si="178"/>
        <v>3.0952380952381391E-3</v>
      </c>
    </row>
    <row r="1453" spans="2:30" x14ac:dyDescent="0.25">
      <c r="B1453" s="52">
        <v>40176</v>
      </c>
      <c r="C1453" s="6">
        <f t="shared" si="183"/>
        <v>1451</v>
      </c>
      <c r="D1453" s="13">
        <f>VLOOKUP($B1453,'Exp Dates'!$E$4:$K$400,MATCH("Days1M",'Exp Dates'!$E$2:$X$2,0),1)</f>
        <v>22</v>
      </c>
      <c r="E1453" s="12">
        <f>VLOOKUP($B1453,'Exp Dates'!$E$4:$K$400,MATCH("Trade Count",'Exp Dates'!$E$2:$X$2,0),1)-C1453+D1453-VLOOKUP($B1453,'Exp Dates'!$E$4:$K$400,MATCH("Trade Day Adj",'Exp Dates'!$E$2:$X$2,0),1)*IF($B1453&gt;VLOOKUP($B1453,'Exp Dates'!$E$4:$K$400,MATCH("Trade Day Adj Start",'Exp Dates'!$E$2:$X$2,0),1),1,0)</f>
        <v>14</v>
      </c>
      <c r="F1453" s="79">
        <f t="shared" si="179"/>
        <v>8</v>
      </c>
      <c r="G1453" s="79" t="str">
        <f>VLOOKUP($B1453,'Exp Dates'!$E$6:$U$400,MATCH("ExpMoYr",'Exp Dates'!$E$2:$U$2,0),1)</f>
        <v>Jan-2010</v>
      </c>
      <c r="H1453" s="11">
        <v>1</v>
      </c>
      <c r="I1453">
        <f>IF($I$1=0,(1/(1-91/360*VLOOKUP($B1452,'T-bills'!$B$4:$C$978,2,1)/100))^(($B1453-$B1452)/91)-1,0)</f>
        <v>3.0559851109668301E-6</v>
      </c>
      <c r="J1453" s="11">
        <v>20.010000000000002</v>
      </c>
      <c r="K1453" s="11">
        <v>22.63</v>
      </c>
      <c r="L1453" s="11">
        <f t="shared" si="176"/>
        <v>0.88422448077772875</v>
      </c>
      <c r="M1453" s="11">
        <v>24.53</v>
      </c>
      <c r="N1453" s="11">
        <v>1126.2</v>
      </c>
      <c r="O1453" s="11">
        <f t="shared" ca="1" si="180"/>
        <v>5.6899999999999977</v>
      </c>
      <c r="P1453" s="11">
        <f t="shared" ca="1" si="181"/>
        <v>0.125</v>
      </c>
      <c r="Q1453" s="11">
        <f ca="1">ROUND(IF(Lookup!D1453&gt;0,Lookup!D1453,VLOOKUP(Master!$B1453,Interpolate!$B$3:$T$2500,MATCH("M1-I",Interpolate!$B$2:$T$2,0),0)),3)</f>
        <v>22</v>
      </c>
      <c r="R1453" s="11">
        <f ca="1">ROUND(IF(Lookup!E1453&gt;0,Lookup!E1453,VLOOKUP(Master!$B1453,Interpolate!$B$3:$T$2500,MATCH("M2-I",Interpolate!$B$2:$T$2,0),0)),3)</f>
        <v>24.75</v>
      </c>
      <c r="S1453" s="11">
        <f ca="1">ROUND(IF(Lookup!F1453&gt;0,Lookup!F1453,VLOOKUP(Master!$B1453,Interpolate!$B$3:$T$2500,MATCH("M3-I",Interpolate!$B$2:$T$2,0),0)),3)</f>
        <v>25.2</v>
      </c>
      <c r="T1453" s="11">
        <f ca="1">ROUND(IF(Lookup!G1453&gt;0,Lookup!G1453,VLOOKUP(Master!$B1453,Interpolate!$B$3:$T$2500,MATCH("M4-I",Interpolate!$B$2:$T$2,0),0)),3)</f>
        <v>25.6</v>
      </c>
      <c r="U1453" s="11">
        <f ca="1">ROUND(IF(Lookup!H1453&gt;0,Lookup!H1453,VLOOKUP(Master!$B1453,Interpolate!$B$3:$T$2500,MATCH("M5-I",Interpolate!$B$2:$T$2,0),0)),3)</f>
        <v>25.6</v>
      </c>
      <c r="V1453" s="11">
        <f ca="1">ROUND(IF(Lookup!I1453&gt;0,Lookup!I1453,VLOOKUP(Master!$B1453,Interpolate!$B$3:$T$2500,MATCH("M6-I",Interpolate!$B$2:$T$2,0),0)),3)</f>
        <v>25.7</v>
      </c>
      <c r="W1453" s="11">
        <f ca="1">ROUND(IF(Lookup!J1453&gt;0,Lookup!J1453,VLOOKUP(Master!$B1453,Interpolate!$B$3:$T$2500,MATCH("M7-I",Interpolate!$B$2:$T$2,0),0)),3)</f>
        <v>25.7</v>
      </c>
      <c r="Y1453" s="11"/>
      <c r="Z1453" s="11"/>
      <c r="AA1453" s="6">
        <f ca="1">Lookup!S1453</f>
        <v>42135</v>
      </c>
      <c r="AB1453">
        <f t="shared" ca="1" si="182"/>
        <v>0.125</v>
      </c>
      <c r="AC1453">
        <f t="shared" ca="1" si="177"/>
        <v>2.1428571428571394E-2</v>
      </c>
      <c r="AD1453">
        <f t="shared" ca="1" si="178"/>
        <v>1.9047619047618642E-3</v>
      </c>
    </row>
    <row r="1454" spans="2:30" x14ac:dyDescent="0.25">
      <c r="B1454" s="52">
        <v>40177</v>
      </c>
      <c r="C1454" s="6">
        <f t="shared" si="183"/>
        <v>1452</v>
      </c>
      <c r="D1454" s="13">
        <f>VLOOKUP($B1454,'Exp Dates'!$E$4:$K$400,MATCH("Days1M",'Exp Dates'!$E$2:$X$2,0),1)</f>
        <v>22</v>
      </c>
      <c r="E1454" s="12">
        <f>VLOOKUP($B1454,'Exp Dates'!$E$4:$K$400,MATCH("Trade Count",'Exp Dates'!$E$2:$X$2,0),1)-C1454+D1454-VLOOKUP($B1454,'Exp Dates'!$E$4:$K$400,MATCH("Trade Day Adj",'Exp Dates'!$E$2:$X$2,0),1)*IF($B1454&gt;VLOOKUP($B1454,'Exp Dates'!$E$4:$K$400,MATCH("Trade Day Adj Start",'Exp Dates'!$E$2:$X$2,0),1),1,0)</f>
        <v>13</v>
      </c>
      <c r="F1454" s="79">
        <f t="shared" si="179"/>
        <v>9</v>
      </c>
      <c r="G1454" s="79" t="str">
        <f>VLOOKUP($B1454,'Exp Dates'!$E$6:$U$400,MATCH("ExpMoYr",'Exp Dates'!$E$2:$U$2,0),1)</f>
        <v>Jan-2010</v>
      </c>
      <c r="H1454" s="11">
        <v>1</v>
      </c>
      <c r="I1454">
        <f>IF($I$1=0,(1/(1-91/360*VLOOKUP($B1453,'T-bills'!$B$4:$C$978,2,1)/100))^(($B1454-$B1453)/91)-1,0)</f>
        <v>3.0559851109668301E-6</v>
      </c>
      <c r="J1454" s="11">
        <v>19.96</v>
      </c>
      <c r="K1454" s="11">
        <v>22.66</v>
      </c>
      <c r="L1454" s="11">
        <f t="shared" si="176"/>
        <v>0.88084730803177413</v>
      </c>
      <c r="M1454" s="11">
        <v>24.66</v>
      </c>
      <c r="N1454" s="11">
        <v>1126.42</v>
      </c>
      <c r="O1454" s="11">
        <f t="shared" ca="1" si="180"/>
        <v>5.9899999999999984</v>
      </c>
      <c r="P1454" s="11">
        <f t="shared" ca="1" si="181"/>
        <v>0.11830357142857162</v>
      </c>
      <c r="Q1454" s="11">
        <f ca="1">ROUND(IF(Lookup!D1454&gt;0,Lookup!D1454,VLOOKUP(Master!$B1454,Interpolate!$B$3:$T$2500,MATCH("M1-I",Interpolate!$B$2:$T$2,0),0)),3)</f>
        <v>22.4</v>
      </c>
      <c r="R1454" s="11">
        <f ca="1">ROUND(IF(Lookup!E1454&gt;0,Lookup!E1454,VLOOKUP(Master!$B1454,Interpolate!$B$3:$T$2500,MATCH("M2-I",Interpolate!$B$2:$T$2,0),0)),3)</f>
        <v>25.05</v>
      </c>
      <c r="S1454" s="11">
        <f ca="1">ROUND(IF(Lookup!F1454&gt;0,Lookup!F1454,VLOOKUP(Master!$B1454,Interpolate!$B$3:$T$2500,MATCH("M3-I",Interpolate!$B$2:$T$2,0),0)),3)</f>
        <v>25.6</v>
      </c>
      <c r="T1454" s="11">
        <f ca="1">ROUND(IF(Lookup!G1454&gt;0,Lookup!G1454,VLOOKUP(Master!$B1454,Interpolate!$B$3:$T$2500,MATCH("M4-I",Interpolate!$B$2:$T$2,0),0)),3)</f>
        <v>25.9</v>
      </c>
      <c r="U1454" s="11">
        <f ca="1">ROUND(IF(Lookup!H1454&gt;0,Lookup!H1454,VLOOKUP(Master!$B1454,Interpolate!$B$3:$T$2500,MATCH("M5-I",Interpolate!$B$2:$T$2,0),0)),3)</f>
        <v>25.9</v>
      </c>
      <c r="V1454" s="11">
        <f ca="1">ROUND(IF(Lookup!I1454&gt;0,Lookup!I1454,VLOOKUP(Master!$B1454,Interpolate!$B$3:$T$2500,MATCH("M6-I",Interpolate!$B$2:$T$2,0),0)),3)</f>
        <v>25.9</v>
      </c>
      <c r="W1454" s="11">
        <f ca="1">ROUND(IF(Lookup!J1454&gt;0,Lookup!J1454,VLOOKUP(Master!$B1454,Interpolate!$B$3:$T$2500,MATCH("M7-I",Interpolate!$B$2:$T$2,0),0)),3)</f>
        <v>25.95</v>
      </c>
      <c r="Y1454" s="11"/>
      <c r="Z1454" s="11"/>
      <c r="AA1454" s="6">
        <f ca="1">Lookup!S1454</f>
        <v>44556</v>
      </c>
      <c r="AB1454">
        <f t="shared" ca="1" si="182"/>
        <v>0.11830357142857162</v>
      </c>
      <c r="AC1454">
        <f t="shared" ca="1" si="177"/>
        <v>2.6190476190476226E-2</v>
      </c>
      <c r="AD1454">
        <f t="shared" ca="1" si="178"/>
        <v>7.1428571428572448E-4</v>
      </c>
    </row>
    <row r="1455" spans="2:30" x14ac:dyDescent="0.25">
      <c r="B1455" s="52">
        <v>40178</v>
      </c>
      <c r="C1455" s="6">
        <f t="shared" si="183"/>
        <v>1453</v>
      </c>
      <c r="D1455" s="13">
        <f>VLOOKUP($B1455,'Exp Dates'!$E$4:$K$400,MATCH("Days1M",'Exp Dates'!$E$2:$X$2,0),1)</f>
        <v>22</v>
      </c>
      <c r="E1455" s="12">
        <f>VLOOKUP($B1455,'Exp Dates'!$E$4:$K$400,MATCH("Trade Count",'Exp Dates'!$E$2:$X$2,0),1)-C1455+D1455-VLOOKUP($B1455,'Exp Dates'!$E$4:$K$400,MATCH("Trade Day Adj",'Exp Dates'!$E$2:$X$2,0),1)*IF($B1455&gt;VLOOKUP($B1455,'Exp Dates'!$E$4:$K$400,MATCH("Trade Day Adj Start",'Exp Dates'!$E$2:$X$2,0),1),1,0)</f>
        <v>12</v>
      </c>
      <c r="F1455" s="79">
        <f t="shared" si="179"/>
        <v>10</v>
      </c>
      <c r="G1455" s="79" t="str">
        <f>VLOOKUP($B1455,'Exp Dates'!$E$6:$U$400,MATCH("ExpMoYr",'Exp Dates'!$E$2:$U$2,0),1)</f>
        <v>Jan-2010</v>
      </c>
      <c r="H1455" s="11">
        <v>1</v>
      </c>
      <c r="I1455">
        <f>IF($I$1=0,(1/(1-91/360*VLOOKUP($B1454,'T-bills'!$B$4:$C$978,2,1)/100))^(($B1455-$B1454)/91)-1,0)</f>
        <v>3.0559851109668301E-6</v>
      </c>
      <c r="J1455" s="11">
        <v>21.68</v>
      </c>
      <c r="K1455" s="11">
        <v>23.89</v>
      </c>
      <c r="L1455" s="11">
        <f t="shared" si="176"/>
        <v>0.9074926747593135</v>
      </c>
      <c r="M1455" s="11">
        <v>25.66</v>
      </c>
      <c r="N1455" s="11">
        <v>1115.0999999999999</v>
      </c>
      <c r="O1455" s="11">
        <f t="shared" ca="1" si="180"/>
        <v>4.7199999999999989</v>
      </c>
      <c r="P1455" s="11">
        <f t="shared" ca="1" si="181"/>
        <v>0.12418300653594772</v>
      </c>
      <c r="Q1455" s="11">
        <f ca="1">ROUND(IF(Lookup!D1455&gt;0,Lookup!D1455,VLOOKUP(Master!$B1455,Interpolate!$B$3:$T$2500,MATCH("M1-I",Interpolate!$B$2:$T$2,0),0)),3)</f>
        <v>22.95</v>
      </c>
      <c r="R1455" s="11">
        <f ca="1">ROUND(IF(Lookup!E1455&gt;0,Lookup!E1455,VLOOKUP(Master!$B1455,Interpolate!$B$3:$T$2500,MATCH("M2-I",Interpolate!$B$2:$T$2,0),0)),3)</f>
        <v>25.8</v>
      </c>
      <c r="S1455" s="11">
        <f ca="1">ROUND(IF(Lookup!F1455&gt;0,Lookup!F1455,VLOOKUP(Master!$B1455,Interpolate!$B$3:$T$2500,MATCH("M3-I",Interpolate!$B$2:$T$2,0),0)),3)</f>
        <v>26</v>
      </c>
      <c r="T1455" s="11">
        <f ca="1">ROUND(IF(Lookup!G1455&gt;0,Lookup!G1455,VLOOKUP(Master!$B1455,Interpolate!$B$3:$T$2500,MATCH("M4-I",Interpolate!$B$2:$T$2,0),0)),3)</f>
        <v>26.3</v>
      </c>
      <c r="U1455" s="11">
        <f ca="1">ROUND(IF(Lookup!H1455&gt;0,Lookup!H1455,VLOOKUP(Master!$B1455,Interpolate!$B$3:$T$2500,MATCH("M5-I",Interpolate!$B$2:$T$2,0),0)),3)</f>
        <v>26.35</v>
      </c>
      <c r="V1455" s="11">
        <f ca="1">ROUND(IF(Lookup!I1455&gt;0,Lookup!I1455,VLOOKUP(Master!$B1455,Interpolate!$B$3:$T$2500,MATCH("M6-I",Interpolate!$B$2:$T$2,0),0)),3)</f>
        <v>26.3</v>
      </c>
      <c r="W1455" s="11">
        <f ca="1">ROUND(IF(Lookup!J1455&gt;0,Lookup!J1455,VLOOKUP(Master!$B1455,Interpolate!$B$3:$T$2500,MATCH("M7-I",Interpolate!$B$2:$T$2,0),0)),3)</f>
        <v>26.4</v>
      </c>
      <c r="Y1455" s="11"/>
      <c r="Z1455" s="11"/>
      <c r="AA1455" s="6">
        <f ca="1">Lookup!S1455</f>
        <v>46036</v>
      </c>
      <c r="AB1455">
        <f t="shared" ca="1" si="182"/>
        <v>0.12418300653594772</v>
      </c>
      <c r="AC1455">
        <f t="shared" ca="1" si="177"/>
        <v>9.52380952380949E-3</v>
      </c>
      <c r="AD1455">
        <f t="shared" ca="1" si="178"/>
        <v>1.1904761904761565E-3</v>
      </c>
    </row>
    <row r="1456" spans="2:30" x14ac:dyDescent="0.25">
      <c r="B1456" s="52">
        <v>40182</v>
      </c>
      <c r="C1456" s="6">
        <f t="shared" si="183"/>
        <v>1454</v>
      </c>
      <c r="D1456" s="13">
        <f>VLOOKUP($B1456,'Exp Dates'!$E$4:$K$400,MATCH("Days1M",'Exp Dates'!$E$2:$X$2,0),1)</f>
        <v>22</v>
      </c>
      <c r="E1456" s="12">
        <f>VLOOKUP($B1456,'Exp Dates'!$E$4:$K$400,MATCH("Trade Count",'Exp Dates'!$E$2:$X$2,0),1)-C1456+D1456-VLOOKUP($B1456,'Exp Dates'!$E$4:$K$400,MATCH("Trade Day Adj",'Exp Dates'!$E$2:$X$2,0),1)*IF($B1456&gt;VLOOKUP($B1456,'Exp Dates'!$E$4:$K$400,MATCH("Trade Day Adj Start",'Exp Dates'!$E$2:$X$2,0),1),1,0)</f>
        <v>11</v>
      </c>
      <c r="F1456" s="79">
        <f t="shared" si="179"/>
        <v>11</v>
      </c>
      <c r="G1456" s="79" t="str">
        <f>VLOOKUP($B1456,'Exp Dates'!$E$6:$U$400,MATCH("ExpMoYr",'Exp Dates'!$E$2:$U$2,0),1)</f>
        <v>Jan-2010</v>
      </c>
      <c r="H1456" s="11">
        <v>1</v>
      </c>
      <c r="I1456">
        <f>IF($I$1=0,(1/(1-91/360*VLOOKUP($B1455,'T-bills'!$B$4:$C$978,2,1)/100))^(($B1456-$B1455)/91)-1,0)</f>
        <v>1.2223996478155641E-5</v>
      </c>
      <c r="J1456" s="11">
        <v>20.04</v>
      </c>
      <c r="K1456" s="11">
        <v>22.77</v>
      </c>
      <c r="L1456" s="11">
        <f t="shared" si="176"/>
        <v>0.88010540184453223</v>
      </c>
      <c r="M1456" s="11">
        <v>24.61</v>
      </c>
      <c r="N1456" s="11">
        <v>1132.99</v>
      </c>
      <c r="O1456" s="11">
        <f t="shared" ca="1" si="180"/>
        <v>5.8100000000000023</v>
      </c>
      <c r="P1456" s="11">
        <f t="shared" ca="1" si="181"/>
        <v>0.1244343891402715</v>
      </c>
      <c r="Q1456" s="11">
        <f ca="1">ROUND(IF(Lookup!D1456&gt;0,Lookup!D1456,VLOOKUP(Master!$B1456,Interpolate!$B$3:$T$2500,MATCH("M1-I",Interpolate!$B$2:$T$2,0),0)),3)</f>
        <v>22.1</v>
      </c>
      <c r="R1456" s="11">
        <f ca="1">ROUND(IF(Lookup!E1456&gt;0,Lookup!E1456,VLOOKUP(Master!$B1456,Interpolate!$B$3:$T$2500,MATCH("M2-I",Interpolate!$B$2:$T$2,0),0)),3)</f>
        <v>24.85</v>
      </c>
      <c r="S1456" s="11">
        <f ca="1">ROUND(IF(Lookup!F1456&gt;0,Lookup!F1456,VLOOKUP(Master!$B1456,Interpolate!$B$3:$T$2500,MATCH("M3-I",Interpolate!$B$2:$T$2,0),0)),3)</f>
        <v>25.25</v>
      </c>
      <c r="T1456" s="11">
        <f ca="1">ROUND(IF(Lookup!G1456&gt;0,Lookup!G1456,VLOOKUP(Master!$B1456,Interpolate!$B$3:$T$2500,MATCH("M4-I",Interpolate!$B$2:$T$2,0),0)),3)</f>
        <v>25.75</v>
      </c>
      <c r="U1456" s="11">
        <f ca="1">ROUND(IF(Lookup!H1456&gt;0,Lookup!H1456,VLOOKUP(Master!$B1456,Interpolate!$B$3:$T$2500,MATCH("M5-I",Interpolate!$B$2:$T$2,0),0)),3)</f>
        <v>25.75</v>
      </c>
      <c r="V1456" s="11">
        <f ca="1">ROUND(IF(Lookup!I1456&gt;0,Lookup!I1456,VLOOKUP(Master!$B1456,Interpolate!$B$3:$T$2500,MATCH("M6-I",Interpolate!$B$2:$T$2,0),0)),3)</f>
        <v>25.75</v>
      </c>
      <c r="W1456" s="11">
        <f ca="1">ROUND(IF(Lookup!J1456&gt;0,Lookup!J1456,VLOOKUP(Master!$B1456,Interpolate!$B$3:$T$2500,MATCH("M7-I",Interpolate!$B$2:$T$2,0),0)),3)</f>
        <v>25.85</v>
      </c>
      <c r="Y1456" s="11"/>
      <c r="Z1456" s="11"/>
      <c r="AA1456" s="6">
        <f ca="1">Lookup!S1456</f>
        <v>47770</v>
      </c>
      <c r="AB1456">
        <f t="shared" ca="1" si="182"/>
        <v>0.1244343891402715</v>
      </c>
      <c r="AC1456">
        <f t="shared" ca="1" si="177"/>
        <v>1.904761904761898E-2</v>
      </c>
      <c r="AD1456">
        <f t="shared" ca="1" si="178"/>
        <v>1.428571428571449E-3</v>
      </c>
    </row>
    <row r="1457" spans="2:30" x14ac:dyDescent="0.25">
      <c r="B1457" s="52">
        <v>40183</v>
      </c>
      <c r="C1457" s="6">
        <f t="shared" si="183"/>
        <v>1455</v>
      </c>
      <c r="D1457" s="13">
        <f>VLOOKUP($B1457,'Exp Dates'!$E$4:$K$400,MATCH("Days1M",'Exp Dates'!$E$2:$X$2,0),1)</f>
        <v>22</v>
      </c>
      <c r="E1457" s="12">
        <f>VLOOKUP($B1457,'Exp Dates'!$E$4:$K$400,MATCH("Trade Count",'Exp Dates'!$E$2:$X$2,0),1)-C1457+D1457-VLOOKUP($B1457,'Exp Dates'!$E$4:$K$400,MATCH("Trade Day Adj",'Exp Dates'!$E$2:$X$2,0),1)*IF($B1457&gt;VLOOKUP($B1457,'Exp Dates'!$E$4:$K$400,MATCH("Trade Day Adj Start",'Exp Dates'!$E$2:$X$2,0),1),1,0)</f>
        <v>10</v>
      </c>
      <c r="F1457" s="79">
        <f t="shared" si="179"/>
        <v>12</v>
      </c>
      <c r="G1457" s="79" t="str">
        <f>VLOOKUP($B1457,'Exp Dates'!$E$6:$U$400,MATCH("ExpMoYr",'Exp Dates'!$E$2:$U$2,0),1)</f>
        <v>Jan-2010</v>
      </c>
      <c r="H1457" s="11">
        <v>1</v>
      </c>
      <c r="I1457">
        <f>IF($I$1=0,(1/(1-91/360*VLOOKUP($B1456,'T-bills'!$B$4:$C$978,2,1)/100))^(($B1457-$B1456)/91)-1,0)</f>
        <v>2.222449413613603E-6</v>
      </c>
      <c r="J1457" s="11">
        <v>19.350000000000001</v>
      </c>
      <c r="K1457" s="11">
        <v>22.39</v>
      </c>
      <c r="L1457" s="11">
        <f t="shared" si="176"/>
        <v>0.86422510049129075</v>
      </c>
      <c r="M1457" s="11">
        <v>24.22</v>
      </c>
      <c r="N1457" s="11">
        <v>1136.52</v>
      </c>
      <c r="O1457" s="11">
        <f t="shared" ca="1" si="180"/>
        <v>6.1999999999999993</v>
      </c>
      <c r="P1457" s="11">
        <f t="shared" ca="1" si="181"/>
        <v>0.13457076566125292</v>
      </c>
      <c r="Q1457" s="11">
        <f ca="1">ROUND(IF(Lookup!D1457&gt;0,Lookup!D1457,VLOOKUP(Master!$B1457,Interpolate!$B$3:$T$2500,MATCH("M1-I",Interpolate!$B$2:$T$2,0),0)),3)</f>
        <v>21.55</v>
      </c>
      <c r="R1457" s="11">
        <f ca="1">ROUND(IF(Lookup!E1457&gt;0,Lookup!E1457,VLOOKUP(Master!$B1457,Interpolate!$B$3:$T$2500,MATCH("M2-I",Interpolate!$B$2:$T$2,0),0)),3)</f>
        <v>24.45</v>
      </c>
      <c r="S1457" s="11">
        <f ca="1">ROUND(IF(Lookup!F1457&gt;0,Lookup!F1457,VLOOKUP(Master!$B1457,Interpolate!$B$3:$T$2500,MATCH("M3-I",Interpolate!$B$2:$T$2,0),0)),3)</f>
        <v>24.85</v>
      </c>
      <c r="T1457" s="11">
        <f ca="1">ROUND(IF(Lookup!G1457&gt;0,Lookup!G1457,VLOOKUP(Master!$B1457,Interpolate!$B$3:$T$2500,MATCH("M4-I",Interpolate!$B$2:$T$2,0),0)),3)</f>
        <v>25.45</v>
      </c>
      <c r="U1457" s="11">
        <f ca="1">ROUND(IF(Lookup!H1457&gt;0,Lookup!H1457,VLOOKUP(Master!$B1457,Interpolate!$B$3:$T$2500,MATCH("M5-I",Interpolate!$B$2:$T$2,0),0)),3)</f>
        <v>25.5</v>
      </c>
      <c r="V1457" s="11">
        <f ca="1">ROUND(IF(Lookup!I1457&gt;0,Lookup!I1457,VLOOKUP(Master!$B1457,Interpolate!$B$3:$T$2500,MATCH("M6-I",Interpolate!$B$2:$T$2,0),0)),3)</f>
        <v>25.5</v>
      </c>
      <c r="W1457" s="11">
        <f ca="1">ROUND(IF(Lookup!J1457&gt;0,Lookup!J1457,VLOOKUP(Master!$B1457,Interpolate!$B$3:$T$2500,MATCH("M7-I",Interpolate!$B$2:$T$2,0),0)),3)</f>
        <v>25.55</v>
      </c>
      <c r="Y1457" s="11"/>
      <c r="Z1457" s="11"/>
      <c r="AA1457" s="6">
        <f ca="1">Lookup!S1457</f>
        <v>49124</v>
      </c>
      <c r="AB1457">
        <f t="shared" ca="1" si="182"/>
        <v>0.13457076566125292</v>
      </c>
      <c r="AC1457">
        <f t="shared" ca="1" si="177"/>
        <v>1.904761904761915E-2</v>
      </c>
      <c r="AD1457">
        <f t="shared" ca="1" si="178"/>
        <v>1.428571428571449E-3</v>
      </c>
    </row>
    <row r="1458" spans="2:30" x14ac:dyDescent="0.25">
      <c r="B1458" s="52">
        <v>40184</v>
      </c>
      <c r="C1458" s="6">
        <f t="shared" si="183"/>
        <v>1456</v>
      </c>
      <c r="D1458" s="13">
        <f>VLOOKUP($B1458,'Exp Dates'!$E$4:$K$400,MATCH("Days1M",'Exp Dates'!$E$2:$X$2,0),1)</f>
        <v>22</v>
      </c>
      <c r="E1458" s="12">
        <f>VLOOKUP($B1458,'Exp Dates'!$E$4:$K$400,MATCH("Trade Count",'Exp Dates'!$E$2:$X$2,0),1)-C1458+D1458-VLOOKUP($B1458,'Exp Dates'!$E$4:$K$400,MATCH("Trade Day Adj",'Exp Dates'!$E$2:$X$2,0),1)*IF($B1458&gt;VLOOKUP($B1458,'Exp Dates'!$E$4:$K$400,MATCH("Trade Day Adj Start",'Exp Dates'!$E$2:$X$2,0),1),1,0)</f>
        <v>9</v>
      </c>
      <c r="F1458" s="79">
        <f t="shared" si="179"/>
        <v>13</v>
      </c>
      <c r="G1458" s="79" t="str">
        <f>VLOOKUP($B1458,'Exp Dates'!$E$6:$U$400,MATCH("ExpMoYr",'Exp Dates'!$E$2:$U$2,0),1)</f>
        <v>Jan-2010</v>
      </c>
      <c r="H1458" s="11">
        <v>1</v>
      </c>
      <c r="I1458">
        <f>IF($I$1=0,(1/(1-91/360*VLOOKUP($B1457,'T-bills'!$B$4:$C$978,2,1)/100))^(($B1458-$B1457)/91)-1,0)</f>
        <v>2.222449413613603E-6</v>
      </c>
      <c r="J1458" s="11">
        <v>19.16</v>
      </c>
      <c r="K1458" s="11">
        <v>21.8</v>
      </c>
      <c r="L1458" s="11">
        <f t="shared" si="176"/>
        <v>0.87889908256880733</v>
      </c>
      <c r="M1458" s="11">
        <v>23.8</v>
      </c>
      <c r="N1458" s="11">
        <v>1137.1400000000001</v>
      </c>
      <c r="O1458" s="11">
        <f t="shared" ca="1" si="180"/>
        <v>5.9400000000000013</v>
      </c>
      <c r="P1458" s="11">
        <f t="shared" ca="1" si="181"/>
        <v>0.13221153846153855</v>
      </c>
      <c r="Q1458" s="11">
        <f ca="1">ROUND(IF(Lookup!D1458&gt;0,Lookup!D1458,VLOOKUP(Master!$B1458,Interpolate!$B$3:$T$2500,MATCH("M1-I",Interpolate!$B$2:$T$2,0),0)),3)</f>
        <v>20.8</v>
      </c>
      <c r="R1458" s="11">
        <f ca="1">ROUND(IF(Lookup!E1458&gt;0,Lookup!E1458,VLOOKUP(Master!$B1458,Interpolate!$B$3:$T$2500,MATCH("M2-I",Interpolate!$B$2:$T$2,0),0)),3)</f>
        <v>23.55</v>
      </c>
      <c r="S1458" s="11">
        <f ca="1">ROUND(IF(Lookup!F1458&gt;0,Lookup!F1458,VLOOKUP(Master!$B1458,Interpolate!$B$3:$T$2500,MATCH("M3-I",Interpolate!$B$2:$T$2,0),0)),3)</f>
        <v>24.2</v>
      </c>
      <c r="T1458" s="11">
        <f ca="1">ROUND(IF(Lookup!G1458&gt;0,Lookup!G1458,VLOOKUP(Master!$B1458,Interpolate!$B$3:$T$2500,MATCH("M4-I",Interpolate!$B$2:$T$2,0),0)),3)</f>
        <v>24.95</v>
      </c>
      <c r="U1458" s="11">
        <f ca="1">ROUND(IF(Lookup!H1458&gt;0,Lookup!H1458,VLOOKUP(Master!$B1458,Interpolate!$B$3:$T$2500,MATCH("M5-I",Interpolate!$B$2:$T$2,0),0)),3)</f>
        <v>25.05</v>
      </c>
      <c r="V1458" s="11">
        <f ca="1">ROUND(IF(Lookup!I1458&gt;0,Lookup!I1458,VLOOKUP(Master!$B1458,Interpolate!$B$3:$T$2500,MATCH("M6-I",Interpolate!$B$2:$T$2,0),0)),3)</f>
        <v>25.05</v>
      </c>
      <c r="W1458" s="11">
        <f ca="1">ROUND(IF(Lookup!J1458&gt;0,Lookup!J1458,VLOOKUP(Master!$B1458,Interpolate!$B$3:$T$2500,MATCH("M7-I",Interpolate!$B$2:$T$2,0),0)),3)</f>
        <v>25.1</v>
      </c>
      <c r="Y1458" s="11"/>
      <c r="Z1458" s="11"/>
      <c r="AA1458" s="6">
        <f ca="1">Lookup!S1458</f>
        <v>50745</v>
      </c>
      <c r="AB1458">
        <f t="shared" ca="1" si="182"/>
        <v>0.13221153846153855</v>
      </c>
      <c r="AC1458">
        <f t="shared" ca="1" si="177"/>
        <v>3.0952380952380884E-2</v>
      </c>
      <c r="AD1458">
        <f t="shared" ca="1" si="178"/>
        <v>2.1428571428571733E-3</v>
      </c>
    </row>
    <row r="1459" spans="2:30" x14ac:dyDescent="0.25">
      <c r="B1459" s="52">
        <v>40185</v>
      </c>
      <c r="C1459" s="6">
        <f t="shared" si="183"/>
        <v>1457</v>
      </c>
      <c r="D1459" s="13">
        <f>VLOOKUP($B1459,'Exp Dates'!$E$4:$K$400,MATCH("Days1M",'Exp Dates'!$E$2:$X$2,0),1)</f>
        <v>22</v>
      </c>
      <c r="E1459" s="12">
        <f>VLOOKUP($B1459,'Exp Dates'!$E$4:$K$400,MATCH("Trade Count",'Exp Dates'!$E$2:$X$2,0),1)-C1459+D1459-VLOOKUP($B1459,'Exp Dates'!$E$4:$K$400,MATCH("Trade Day Adj",'Exp Dates'!$E$2:$X$2,0),1)*IF($B1459&gt;VLOOKUP($B1459,'Exp Dates'!$E$4:$K$400,MATCH("Trade Day Adj Start",'Exp Dates'!$E$2:$X$2,0),1),1,0)</f>
        <v>8</v>
      </c>
      <c r="F1459" s="79">
        <f t="shared" si="179"/>
        <v>-8</v>
      </c>
      <c r="G1459" s="79" t="str">
        <f>VLOOKUP($B1459,'Exp Dates'!$E$6:$U$400,MATCH("ExpMoYr",'Exp Dates'!$E$2:$U$2,0),1)</f>
        <v>Jan-2010</v>
      </c>
      <c r="H1459" s="11">
        <v>1</v>
      </c>
      <c r="I1459">
        <f>IF($I$1=0,(1/(1-91/360*VLOOKUP($B1458,'T-bills'!$B$4:$C$978,2,1)/100))^(($B1459-$B1458)/91)-1,0)</f>
        <v>2.222449413613603E-6</v>
      </c>
      <c r="J1459" s="11">
        <v>19.059999999999999</v>
      </c>
      <c r="K1459" s="11">
        <v>21.6</v>
      </c>
      <c r="L1459" s="11">
        <f t="shared" si="176"/>
        <v>0.88240740740740731</v>
      </c>
      <c r="M1459" s="11">
        <v>23.44</v>
      </c>
      <c r="N1459" s="11">
        <v>1141.69</v>
      </c>
      <c r="O1459" s="11">
        <f t="shared" ca="1" si="180"/>
        <v>5.84</v>
      </c>
      <c r="P1459" s="11">
        <f t="shared" ca="1" si="181"/>
        <v>0.13202933985330079</v>
      </c>
      <c r="Q1459" s="11">
        <f ca="1">ROUND(IF(Lookup!D1459&gt;0,Lookup!D1459,VLOOKUP(Master!$B1459,Interpolate!$B$3:$T$2500,MATCH("M1-I",Interpolate!$B$2:$T$2,0),0)),3)</f>
        <v>20.45</v>
      </c>
      <c r="R1459" s="11">
        <f ca="1">ROUND(IF(Lookup!E1459&gt;0,Lookup!E1459,VLOOKUP(Master!$B1459,Interpolate!$B$3:$T$2500,MATCH("M2-I",Interpolate!$B$2:$T$2,0),0)),3)</f>
        <v>23.15</v>
      </c>
      <c r="S1459" s="11">
        <f ca="1">ROUND(IF(Lookup!F1459&gt;0,Lookup!F1459,VLOOKUP(Master!$B1459,Interpolate!$B$3:$T$2500,MATCH("M3-I",Interpolate!$B$2:$T$2,0),0)),3)</f>
        <v>23.85</v>
      </c>
      <c r="T1459" s="11">
        <f ca="1">ROUND(IF(Lookup!G1459&gt;0,Lookup!G1459,VLOOKUP(Master!$B1459,Interpolate!$B$3:$T$2500,MATCH("M4-I",Interpolate!$B$2:$T$2,0),0)),3)</f>
        <v>24.75</v>
      </c>
      <c r="U1459" s="11">
        <f ca="1">ROUND(IF(Lookup!H1459&gt;0,Lookup!H1459,VLOOKUP(Master!$B1459,Interpolate!$B$3:$T$2500,MATCH("M5-I",Interpolate!$B$2:$T$2,0),0)),3)</f>
        <v>24.85</v>
      </c>
      <c r="V1459" s="11">
        <f ca="1">ROUND(IF(Lookup!I1459&gt;0,Lookup!I1459,VLOOKUP(Master!$B1459,Interpolate!$B$3:$T$2500,MATCH("M6-I",Interpolate!$B$2:$T$2,0),0)),3)</f>
        <v>24.85</v>
      </c>
      <c r="W1459" s="11">
        <f ca="1">ROUND(IF(Lookup!J1459&gt;0,Lookup!J1459,VLOOKUP(Master!$B1459,Interpolate!$B$3:$T$2500,MATCH("M7-I",Interpolate!$B$2:$T$2,0),0)),3)</f>
        <v>24.9</v>
      </c>
      <c r="Y1459" s="11"/>
      <c r="Z1459" s="11"/>
      <c r="AA1459" s="6">
        <f ca="1">Lookup!S1459</f>
        <v>43559</v>
      </c>
      <c r="AB1459">
        <f t="shared" ca="1" si="182"/>
        <v>0.13202933985330079</v>
      </c>
      <c r="AC1459">
        <f t="shared" ca="1" si="177"/>
        <v>3.3333333333333472E-2</v>
      </c>
      <c r="AD1459">
        <f t="shared" ca="1" si="178"/>
        <v>2.1428571428571226E-3</v>
      </c>
    </row>
    <row r="1460" spans="2:30" x14ac:dyDescent="0.25">
      <c r="B1460" s="52">
        <v>40186</v>
      </c>
      <c r="C1460" s="6">
        <f t="shared" si="183"/>
        <v>1458</v>
      </c>
      <c r="D1460" s="13">
        <f>VLOOKUP($B1460,'Exp Dates'!$E$4:$K$400,MATCH("Days1M",'Exp Dates'!$E$2:$X$2,0),1)</f>
        <v>22</v>
      </c>
      <c r="E1460" s="12">
        <f>VLOOKUP($B1460,'Exp Dates'!$E$4:$K$400,MATCH("Trade Count",'Exp Dates'!$E$2:$X$2,0),1)-C1460+D1460-VLOOKUP($B1460,'Exp Dates'!$E$4:$K$400,MATCH("Trade Day Adj",'Exp Dates'!$E$2:$X$2,0),1)*IF($B1460&gt;VLOOKUP($B1460,'Exp Dates'!$E$4:$K$400,MATCH("Trade Day Adj Start",'Exp Dates'!$E$2:$X$2,0),1),1,0)</f>
        <v>7</v>
      </c>
      <c r="F1460" s="79">
        <f t="shared" si="179"/>
        <v>-7</v>
      </c>
      <c r="G1460" s="79" t="str">
        <f>VLOOKUP($B1460,'Exp Dates'!$E$6:$U$400,MATCH("ExpMoYr",'Exp Dates'!$E$2:$U$2,0),1)</f>
        <v>Jan-2010</v>
      </c>
      <c r="H1460" s="11">
        <v>1</v>
      </c>
      <c r="I1460">
        <f>IF($I$1=0,(1/(1-91/360*VLOOKUP($B1459,'T-bills'!$B$4:$C$978,2,1)/100))^(($B1460-$B1459)/91)-1,0)</f>
        <v>2.222449413613603E-6</v>
      </c>
      <c r="J1460" s="11">
        <v>18.13</v>
      </c>
      <c r="K1460" s="11">
        <v>21</v>
      </c>
      <c r="L1460" s="11">
        <f t="shared" si="176"/>
        <v>0.86333333333333329</v>
      </c>
      <c r="M1460" s="11">
        <v>22.92</v>
      </c>
      <c r="N1460" s="11">
        <v>1144.98</v>
      </c>
      <c r="O1460" s="11">
        <f t="shared" ca="1" si="180"/>
        <v>6.620000000000001</v>
      </c>
      <c r="P1460" s="11">
        <f t="shared" ca="1" si="181"/>
        <v>0.13316582914572872</v>
      </c>
      <c r="Q1460" s="11">
        <f ca="1">ROUND(IF(Lookup!D1460&gt;0,Lookup!D1460,VLOOKUP(Master!$B1460,Interpolate!$B$3:$T$2500,MATCH("M1-I",Interpolate!$B$2:$T$2,0),0)),3)</f>
        <v>19.899999999999999</v>
      </c>
      <c r="R1460" s="11">
        <f ca="1">ROUND(IF(Lookup!E1460&gt;0,Lookup!E1460,VLOOKUP(Master!$B1460,Interpolate!$B$3:$T$2500,MATCH("M2-I",Interpolate!$B$2:$T$2,0),0)),3)</f>
        <v>22.55</v>
      </c>
      <c r="S1460" s="11">
        <f ca="1">ROUND(IF(Lookup!F1460&gt;0,Lookup!F1460,VLOOKUP(Master!$B1460,Interpolate!$B$3:$T$2500,MATCH("M3-I",Interpolate!$B$2:$T$2,0),0)),3)</f>
        <v>23.4</v>
      </c>
      <c r="T1460" s="11">
        <f ca="1">ROUND(IF(Lookup!G1460&gt;0,Lookup!G1460,VLOOKUP(Master!$B1460,Interpolate!$B$3:$T$2500,MATCH("M4-I",Interpolate!$B$2:$T$2,0),0)),3)</f>
        <v>24.4</v>
      </c>
      <c r="U1460" s="11">
        <f ca="1">ROUND(IF(Lookup!H1460&gt;0,Lookup!H1460,VLOOKUP(Master!$B1460,Interpolate!$B$3:$T$2500,MATCH("M5-I",Interpolate!$B$2:$T$2,0),0)),3)</f>
        <v>24.65</v>
      </c>
      <c r="V1460" s="11">
        <f ca="1">ROUND(IF(Lookup!I1460&gt;0,Lookup!I1460,VLOOKUP(Master!$B1460,Interpolate!$B$3:$T$2500,MATCH("M6-I",Interpolate!$B$2:$T$2,0),0)),3)</f>
        <v>24.6</v>
      </c>
      <c r="W1460" s="11">
        <f ca="1">ROUND(IF(Lookup!J1460&gt;0,Lookup!J1460,VLOOKUP(Master!$B1460,Interpolate!$B$3:$T$2500,MATCH("M7-I",Interpolate!$B$2:$T$2,0),0)),3)</f>
        <v>24.75</v>
      </c>
      <c r="Y1460" s="11"/>
      <c r="Z1460" s="11"/>
      <c r="AA1460" s="6">
        <f ca="1">Lookup!S1460</f>
        <v>42878</v>
      </c>
      <c r="AB1460">
        <f t="shared" ca="1" si="182"/>
        <v>0.13316582914572872</v>
      </c>
      <c r="AC1460">
        <f t="shared" ca="1" si="177"/>
        <v>4.0476190476190374E-2</v>
      </c>
      <c r="AD1460">
        <f t="shared" ca="1" si="178"/>
        <v>4.7619047619047962E-3</v>
      </c>
    </row>
    <row r="1461" spans="2:30" x14ac:dyDescent="0.25">
      <c r="B1461" s="52">
        <v>40189</v>
      </c>
      <c r="C1461" s="6">
        <f t="shared" si="183"/>
        <v>1459</v>
      </c>
      <c r="D1461" s="13">
        <f>VLOOKUP($B1461,'Exp Dates'!$E$4:$K$400,MATCH("Days1M",'Exp Dates'!$E$2:$X$2,0),1)</f>
        <v>22</v>
      </c>
      <c r="E1461" s="12">
        <f>VLOOKUP($B1461,'Exp Dates'!$E$4:$K$400,MATCH("Trade Count",'Exp Dates'!$E$2:$X$2,0),1)-C1461+D1461-VLOOKUP($B1461,'Exp Dates'!$E$4:$K$400,MATCH("Trade Day Adj",'Exp Dates'!$E$2:$X$2,0),1)*IF($B1461&gt;VLOOKUP($B1461,'Exp Dates'!$E$4:$K$400,MATCH("Trade Day Adj Start",'Exp Dates'!$E$2:$X$2,0),1),1,0)</f>
        <v>6</v>
      </c>
      <c r="F1461" s="79">
        <f t="shared" si="179"/>
        <v>-6</v>
      </c>
      <c r="G1461" s="79" t="str">
        <f>VLOOKUP($B1461,'Exp Dates'!$E$6:$U$400,MATCH("ExpMoYr",'Exp Dates'!$E$2:$U$2,0),1)</f>
        <v>Jan-2010</v>
      </c>
      <c r="H1461" s="11">
        <v>1</v>
      </c>
      <c r="I1461">
        <f>IF($I$1=0,(1/(1-91/360*VLOOKUP($B1460,'T-bills'!$B$4:$C$978,2,1)/100))^(($B1461-$B1460)/91)-1,0)</f>
        <v>6.667363058321385E-6</v>
      </c>
      <c r="J1461" s="11">
        <v>17.55</v>
      </c>
      <c r="K1461" s="11">
        <v>21.27</v>
      </c>
      <c r="L1461" s="11">
        <f t="shared" si="176"/>
        <v>0.82510578279266578</v>
      </c>
      <c r="M1461" s="11">
        <v>22.89</v>
      </c>
      <c r="N1461" s="11">
        <v>1146.98</v>
      </c>
      <c r="O1461" s="11">
        <f t="shared" ca="1" si="180"/>
        <v>6.9499999999999993</v>
      </c>
      <c r="P1461" s="11">
        <f t="shared" ca="1" si="181"/>
        <v>0.14102564102564097</v>
      </c>
      <c r="Q1461" s="11">
        <f ca="1">ROUND(IF(Lookup!D1461&gt;0,Lookup!D1461,VLOOKUP(Master!$B1461,Interpolate!$B$3:$T$2500,MATCH("M1-I",Interpolate!$B$2:$T$2,0),0)),3)</f>
        <v>19.5</v>
      </c>
      <c r="R1461" s="11">
        <f ca="1">ROUND(IF(Lookup!E1461&gt;0,Lookup!E1461,VLOOKUP(Master!$B1461,Interpolate!$B$3:$T$2500,MATCH("M2-I",Interpolate!$B$2:$T$2,0),0)),3)</f>
        <v>22.25</v>
      </c>
      <c r="S1461" s="11">
        <f ca="1">ROUND(IF(Lookup!F1461&gt;0,Lookup!F1461,VLOOKUP(Master!$B1461,Interpolate!$B$3:$T$2500,MATCH("M3-I",Interpolate!$B$2:$T$2,0),0)),3)</f>
        <v>23.25</v>
      </c>
      <c r="T1461" s="11">
        <f ca="1">ROUND(IF(Lookup!G1461&gt;0,Lookup!G1461,VLOOKUP(Master!$B1461,Interpolate!$B$3:$T$2500,MATCH("M4-I",Interpolate!$B$2:$T$2,0),0)),3)</f>
        <v>24.15</v>
      </c>
      <c r="U1461" s="11">
        <f ca="1">ROUND(IF(Lookup!H1461&gt;0,Lookup!H1461,VLOOKUP(Master!$B1461,Interpolate!$B$3:$T$2500,MATCH("M5-I",Interpolate!$B$2:$T$2,0),0)),3)</f>
        <v>24.3</v>
      </c>
      <c r="V1461" s="11">
        <f ca="1">ROUND(IF(Lookup!I1461&gt;0,Lookup!I1461,VLOOKUP(Master!$B1461,Interpolate!$B$3:$T$2500,MATCH("M6-I",Interpolate!$B$2:$T$2,0),0)),3)</f>
        <v>24.4</v>
      </c>
      <c r="W1461" s="11">
        <f ca="1">ROUND(IF(Lookup!J1461&gt;0,Lookup!J1461,VLOOKUP(Master!$B1461,Interpolate!$B$3:$T$2500,MATCH("M7-I",Interpolate!$B$2:$T$2,0),0)),3)</f>
        <v>24.5</v>
      </c>
      <c r="Y1461" s="11"/>
      <c r="Z1461" s="11"/>
      <c r="AA1461" s="6">
        <f ca="1">Lookup!S1461</f>
        <v>44022</v>
      </c>
      <c r="AB1461">
        <f t="shared" ca="1" si="182"/>
        <v>0.14102564102564097</v>
      </c>
      <c r="AC1461">
        <f t="shared" ca="1" si="177"/>
        <v>4.7619047619047616E-2</v>
      </c>
      <c r="AD1461">
        <f t="shared" ca="1" si="178"/>
        <v>5.4761904761904861E-3</v>
      </c>
    </row>
    <row r="1462" spans="2:30" x14ac:dyDescent="0.25">
      <c r="B1462" s="52">
        <v>40190</v>
      </c>
      <c r="C1462" s="6">
        <f t="shared" si="183"/>
        <v>1460</v>
      </c>
      <c r="D1462" s="13">
        <f>VLOOKUP($B1462,'Exp Dates'!$E$4:$K$400,MATCH("Days1M",'Exp Dates'!$E$2:$X$2,0),1)</f>
        <v>22</v>
      </c>
      <c r="E1462" s="12">
        <f>VLOOKUP($B1462,'Exp Dates'!$E$4:$K$400,MATCH("Trade Count",'Exp Dates'!$E$2:$X$2,0),1)-C1462+D1462-VLOOKUP($B1462,'Exp Dates'!$E$4:$K$400,MATCH("Trade Day Adj",'Exp Dates'!$E$2:$X$2,0),1)*IF($B1462&gt;VLOOKUP($B1462,'Exp Dates'!$E$4:$K$400,MATCH("Trade Day Adj Start",'Exp Dates'!$E$2:$X$2,0),1),1,0)</f>
        <v>5</v>
      </c>
      <c r="F1462" s="79">
        <f t="shared" si="179"/>
        <v>-5</v>
      </c>
      <c r="G1462" s="79" t="str">
        <f>VLOOKUP($B1462,'Exp Dates'!$E$6:$U$400,MATCH("ExpMoYr",'Exp Dates'!$E$2:$U$2,0),1)</f>
        <v>Jan-2010</v>
      </c>
      <c r="H1462" s="11">
        <v>1</v>
      </c>
      <c r="I1462">
        <f>IF($I$1=0,(1/(1-91/360*VLOOKUP($B1461,'T-bills'!$B$4:$C$978,2,1)/100))^(($B1462-$B1461)/91)-1,0)</f>
        <v>1.1111679050213041E-6</v>
      </c>
      <c r="J1462" s="11">
        <v>18.25</v>
      </c>
      <c r="K1462" s="11">
        <v>21.79</v>
      </c>
      <c r="L1462" s="11">
        <f t="shared" si="176"/>
        <v>0.83754015603487841</v>
      </c>
      <c r="M1462" s="11">
        <v>23.12</v>
      </c>
      <c r="N1462" s="11">
        <v>1136.22</v>
      </c>
      <c r="O1462" s="11">
        <f t="shared" ca="1" si="180"/>
        <v>6.3500000000000014</v>
      </c>
      <c r="P1462" s="11">
        <f t="shared" ca="1" si="181"/>
        <v>0.125925925925926</v>
      </c>
      <c r="Q1462" s="11">
        <f ca="1">ROUND(IF(Lookup!D1462&gt;0,Lookup!D1462,VLOOKUP(Master!$B1462,Interpolate!$B$3:$T$2500,MATCH("M1-I",Interpolate!$B$2:$T$2,0),0)),3)</f>
        <v>20.25</v>
      </c>
      <c r="R1462" s="11">
        <f ca="1">ROUND(IF(Lookup!E1462&gt;0,Lookup!E1462,VLOOKUP(Master!$B1462,Interpolate!$B$3:$T$2500,MATCH("M2-I",Interpolate!$B$2:$T$2,0),0)),3)</f>
        <v>22.8</v>
      </c>
      <c r="S1462" s="11">
        <f ca="1">ROUND(IF(Lookup!F1462&gt;0,Lookup!F1462,VLOOKUP(Master!$B1462,Interpolate!$B$3:$T$2500,MATCH("M3-I",Interpolate!$B$2:$T$2,0),0)),3)</f>
        <v>23.65</v>
      </c>
      <c r="T1462" s="11">
        <f ca="1">ROUND(IF(Lookup!G1462&gt;0,Lookup!G1462,VLOOKUP(Master!$B1462,Interpolate!$B$3:$T$2500,MATCH("M4-I",Interpolate!$B$2:$T$2,0),0)),3)</f>
        <v>24.25</v>
      </c>
      <c r="U1462" s="11">
        <f ca="1">ROUND(IF(Lookup!H1462&gt;0,Lookup!H1462,VLOOKUP(Master!$B1462,Interpolate!$B$3:$T$2500,MATCH("M5-I",Interpolate!$B$2:$T$2,0),0)),3)</f>
        <v>24.45</v>
      </c>
      <c r="V1462" s="11">
        <f ca="1">ROUND(IF(Lookup!I1462&gt;0,Lookup!I1462,VLOOKUP(Master!$B1462,Interpolate!$B$3:$T$2500,MATCH("M6-I",Interpolate!$B$2:$T$2,0),0)),3)</f>
        <v>24.45</v>
      </c>
      <c r="W1462" s="11">
        <f ca="1">ROUND(IF(Lookup!J1462&gt;0,Lookup!J1462,VLOOKUP(Master!$B1462,Interpolate!$B$3:$T$2500,MATCH("M7-I",Interpolate!$B$2:$T$2,0),0)),3)</f>
        <v>24.6</v>
      </c>
      <c r="Y1462" s="11"/>
      <c r="Z1462" s="11"/>
      <c r="AA1462" s="6">
        <f ca="1">Lookup!S1462</f>
        <v>47625</v>
      </c>
      <c r="AB1462">
        <f t="shared" ca="1" si="182"/>
        <v>0.125925925925926</v>
      </c>
      <c r="AC1462">
        <f t="shared" ca="1" si="177"/>
        <v>4.0476190476190374E-2</v>
      </c>
      <c r="AD1462">
        <f t="shared" ca="1" si="178"/>
        <v>5.0000000000000201E-3</v>
      </c>
    </row>
    <row r="1463" spans="2:30" x14ac:dyDescent="0.25">
      <c r="B1463" s="52">
        <v>40191</v>
      </c>
      <c r="C1463" s="6">
        <f t="shared" si="183"/>
        <v>1461</v>
      </c>
      <c r="D1463" s="13">
        <f>VLOOKUP($B1463,'Exp Dates'!$E$4:$K$400,MATCH("Days1M",'Exp Dates'!$E$2:$X$2,0),1)</f>
        <v>22</v>
      </c>
      <c r="E1463" s="12">
        <f>VLOOKUP($B1463,'Exp Dates'!$E$4:$K$400,MATCH("Trade Count",'Exp Dates'!$E$2:$X$2,0),1)-C1463+D1463-VLOOKUP($B1463,'Exp Dates'!$E$4:$K$400,MATCH("Trade Day Adj",'Exp Dates'!$E$2:$X$2,0),1)*IF($B1463&gt;VLOOKUP($B1463,'Exp Dates'!$E$4:$K$400,MATCH("Trade Day Adj Start",'Exp Dates'!$E$2:$X$2,0),1),1,0)</f>
        <v>4</v>
      </c>
      <c r="F1463" s="79">
        <f t="shared" si="179"/>
        <v>-4</v>
      </c>
      <c r="G1463" s="79" t="str">
        <f>VLOOKUP($B1463,'Exp Dates'!$E$6:$U$400,MATCH("ExpMoYr",'Exp Dates'!$E$2:$U$2,0),1)</f>
        <v>Jan-2010</v>
      </c>
      <c r="H1463" s="11">
        <v>1</v>
      </c>
      <c r="I1463">
        <f>IF($I$1=0,(1/(1-91/360*VLOOKUP($B1462,'T-bills'!$B$4:$C$978,2,1)/100))^(($B1463-$B1462)/91)-1,0)</f>
        <v>1.1111679050213041E-6</v>
      </c>
      <c r="J1463" s="11">
        <v>17.850000000000001</v>
      </c>
      <c r="K1463" s="11">
        <v>21.29</v>
      </c>
      <c r="L1463" s="11">
        <f t="shared" si="176"/>
        <v>0.83842179426961028</v>
      </c>
      <c r="M1463" s="11">
        <v>22.76</v>
      </c>
      <c r="N1463" s="11">
        <v>1145.68</v>
      </c>
      <c r="O1463" s="11">
        <f t="shared" ca="1" si="180"/>
        <v>6.6999999999999993</v>
      </c>
      <c r="P1463" s="11">
        <f t="shared" ca="1" si="181"/>
        <v>0.15979381443298979</v>
      </c>
      <c r="Q1463" s="11">
        <f ca="1">ROUND(IF(Lookup!D1463&gt;0,Lookup!D1463,VLOOKUP(Master!$B1463,Interpolate!$B$3:$T$2500,MATCH("M1-I",Interpolate!$B$2:$T$2,0),0)),3)</f>
        <v>19.399999999999999</v>
      </c>
      <c r="R1463" s="11">
        <f ca="1">ROUND(IF(Lookup!E1463&gt;0,Lookup!E1463,VLOOKUP(Master!$B1463,Interpolate!$B$3:$T$2500,MATCH("M2-I",Interpolate!$B$2:$T$2,0),0)),3)</f>
        <v>22.5</v>
      </c>
      <c r="S1463" s="11">
        <f ca="1">ROUND(IF(Lookup!F1463&gt;0,Lookup!F1463,VLOOKUP(Master!$B1463,Interpolate!$B$3:$T$2500,MATCH("M3-I",Interpolate!$B$2:$T$2,0),0)),3)</f>
        <v>23.45</v>
      </c>
      <c r="T1463" s="11">
        <f ca="1">ROUND(IF(Lookup!G1463&gt;0,Lookup!G1463,VLOOKUP(Master!$B1463,Interpolate!$B$3:$T$2500,MATCH("M4-I",Interpolate!$B$2:$T$2,0),0)),3)</f>
        <v>24.15</v>
      </c>
      <c r="U1463" s="11">
        <f ca="1">ROUND(IF(Lookup!H1463&gt;0,Lookup!H1463,VLOOKUP(Master!$B1463,Interpolate!$B$3:$T$2500,MATCH("M5-I",Interpolate!$B$2:$T$2,0),0)),3)</f>
        <v>24.4</v>
      </c>
      <c r="V1463" s="11">
        <f ca="1">ROUND(IF(Lookup!I1463&gt;0,Lookup!I1463,VLOOKUP(Master!$B1463,Interpolate!$B$3:$T$2500,MATCH("M6-I",Interpolate!$B$2:$T$2,0),0)),3)</f>
        <v>24.4</v>
      </c>
      <c r="W1463" s="11">
        <f ca="1">ROUND(IF(Lookup!J1463&gt;0,Lookup!J1463,VLOOKUP(Master!$B1463,Interpolate!$B$3:$T$2500,MATCH("M7-I",Interpolate!$B$2:$T$2,0),0)),3)</f>
        <v>24.55</v>
      </c>
      <c r="Y1463" s="11"/>
      <c r="Z1463" s="11"/>
      <c r="AA1463" s="6">
        <f ca="1">Lookup!S1463</f>
        <v>47313</v>
      </c>
      <c r="AB1463">
        <f t="shared" ca="1" si="182"/>
        <v>0.15979381443298979</v>
      </c>
      <c r="AC1463">
        <f t="shared" ca="1" si="177"/>
        <v>4.5238095238095202E-2</v>
      </c>
      <c r="AD1463">
        <f t="shared" ca="1" si="178"/>
        <v>5.7142857142857446E-3</v>
      </c>
    </row>
    <row r="1464" spans="2:30" x14ac:dyDescent="0.25">
      <c r="B1464" s="52">
        <v>40192</v>
      </c>
      <c r="C1464" s="6">
        <f t="shared" si="183"/>
        <v>1462</v>
      </c>
      <c r="D1464" s="13">
        <f>VLOOKUP($B1464,'Exp Dates'!$E$4:$K$400,MATCH("Days1M",'Exp Dates'!$E$2:$X$2,0),1)</f>
        <v>22</v>
      </c>
      <c r="E1464" s="12">
        <f>VLOOKUP($B1464,'Exp Dates'!$E$4:$K$400,MATCH("Trade Count",'Exp Dates'!$E$2:$X$2,0),1)-C1464+D1464-VLOOKUP($B1464,'Exp Dates'!$E$4:$K$400,MATCH("Trade Day Adj",'Exp Dates'!$E$2:$X$2,0),1)*IF($B1464&gt;VLOOKUP($B1464,'Exp Dates'!$E$4:$K$400,MATCH("Trade Day Adj Start",'Exp Dates'!$E$2:$X$2,0),1),1,0)</f>
        <v>3</v>
      </c>
      <c r="F1464" s="79">
        <f t="shared" si="179"/>
        <v>-3</v>
      </c>
      <c r="G1464" s="79" t="str">
        <f>VLOOKUP($B1464,'Exp Dates'!$E$6:$U$400,MATCH("ExpMoYr",'Exp Dates'!$E$2:$U$2,0),1)</f>
        <v>Jan-2010</v>
      </c>
      <c r="H1464" s="11">
        <v>1</v>
      </c>
      <c r="I1464">
        <f>IF($I$1=0,(1/(1-91/360*VLOOKUP($B1463,'T-bills'!$B$4:$C$978,2,1)/100))^(($B1464-$B1463)/91)-1,0)</f>
        <v>1.1111679050213041E-6</v>
      </c>
      <c r="J1464" s="11">
        <v>17.63</v>
      </c>
      <c r="K1464" s="11">
        <v>20.71</v>
      </c>
      <c r="L1464" s="11">
        <f t="shared" si="176"/>
        <v>0.85127957508450014</v>
      </c>
      <c r="M1464" s="11">
        <v>22.41</v>
      </c>
      <c r="N1464" s="11">
        <v>1148.46</v>
      </c>
      <c r="O1464" s="11">
        <f t="shared" ca="1" si="180"/>
        <v>6.52</v>
      </c>
      <c r="P1464" s="11">
        <f t="shared" ca="1" si="181"/>
        <v>0.16094986807387857</v>
      </c>
      <c r="Q1464" s="11">
        <f ca="1">ROUND(IF(Lookup!D1464&gt;0,Lookup!D1464,VLOOKUP(Master!$B1464,Interpolate!$B$3:$T$2500,MATCH("M1-I",Interpolate!$B$2:$T$2,0),0)),3)</f>
        <v>18.95</v>
      </c>
      <c r="R1464" s="11">
        <f ca="1">ROUND(IF(Lookup!E1464&gt;0,Lookup!E1464,VLOOKUP(Master!$B1464,Interpolate!$B$3:$T$2500,MATCH("M2-I",Interpolate!$B$2:$T$2,0),0)),3)</f>
        <v>22</v>
      </c>
      <c r="S1464" s="11">
        <f ca="1">ROUND(IF(Lookup!F1464&gt;0,Lookup!F1464,VLOOKUP(Master!$B1464,Interpolate!$B$3:$T$2500,MATCH("M3-I",Interpolate!$B$2:$T$2,0),0)),3)</f>
        <v>23</v>
      </c>
      <c r="T1464" s="11">
        <f ca="1">ROUND(IF(Lookup!G1464&gt;0,Lookup!G1464,VLOOKUP(Master!$B1464,Interpolate!$B$3:$T$2500,MATCH("M4-I",Interpolate!$B$2:$T$2,0),0)),3)</f>
        <v>23.65</v>
      </c>
      <c r="U1464" s="11">
        <f ca="1">ROUND(IF(Lookup!H1464&gt;0,Lookup!H1464,VLOOKUP(Master!$B1464,Interpolate!$B$3:$T$2500,MATCH("M5-I",Interpolate!$B$2:$T$2,0),0)),3)</f>
        <v>23.95</v>
      </c>
      <c r="V1464" s="11">
        <f ca="1">ROUND(IF(Lookup!I1464&gt;0,Lookup!I1464,VLOOKUP(Master!$B1464,Interpolate!$B$3:$T$2500,MATCH("M6-I",Interpolate!$B$2:$T$2,0),0)),3)</f>
        <v>24</v>
      </c>
      <c r="W1464" s="11">
        <f ca="1">ROUND(IF(Lookup!J1464&gt;0,Lookup!J1464,VLOOKUP(Master!$B1464,Interpolate!$B$3:$T$2500,MATCH("M7-I",Interpolate!$B$2:$T$2,0),0)),3)</f>
        <v>24.15</v>
      </c>
      <c r="Y1464" s="11"/>
      <c r="Z1464" s="11"/>
      <c r="AA1464" s="6">
        <f ca="1">Lookup!S1464</f>
        <v>38210</v>
      </c>
      <c r="AB1464">
        <f t="shared" ca="1" si="182"/>
        <v>0.16094986807387857</v>
      </c>
      <c r="AC1464">
        <f t="shared" ca="1" si="177"/>
        <v>4.7619047619047616E-2</v>
      </c>
      <c r="AD1464">
        <f t="shared" ca="1" si="178"/>
        <v>7.3809523809523839E-3</v>
      </c>
    </row>
    <row r="1465" spans="2:30" x14ac:dyDescent="0.25">
      <c r="B1465" s="52">
        <v>40193</v>
      </c>
      <c r="C1465" s="6">
        <f t="shared" si="183"/>
        <v>1463</v>
      </c>
      <c r="D1465" s="13">
        <f>VLOOKUP($B1465,'Exp Dates'!$E$4:$K$400,MATCH("Days1M",'Exp Dates'!$E$2:$X$2,0),1)</f>
        <v>22</v>
      </c>
      <c r="E1465" s="12">
        <f>VLOOKUP($B1465,'Exp Dates'!$E$4:$K$400,MATCH("Trade Count",'Exp Dates'!$E$2:$X$2,0),1)-C1465+D1465-VLOOKUP($B1465,'Exp Dates'!$E$4:$K$400,MATCH("Trade Day Adj",'Exp Dates'!$E$2:$X$2,0),1)*IF($B1465&gt;VLOOKUP($B1465,'Exp Dates'!$E$4:$K$400,MATCH("Trade Day Adj Start",'Exp Dates'!$E$2:$X$2,0),1),1,0)</f>
        <v>2</v>
      </c>
      <c r="F1465" s="79">
        <f t="shared" si="179"/>
        <v>-2</v>
      </c>
      <c r="G1465" s="79" t="str">
        <f>VLOOKUP($B1465,'Exp Dates'!$E$6:$U$400,MATCH("ExpMoYr",'Exp Dates'!$E$2:$U$2,0),1)</f>
        <v>Jan-2010</v>
      </c>
      <c r="H1465" s="11">
        <v>1</v>
      </c>
      <c r="I1465">
        <f>IF($I$1=0,(1/(1-91/360*VLOOKUP($B1464,'T-bills'!$B$4:$C$978,2,1)/100))^(($B1465-$B1464)/91)-1,0)</f>
        <v>1.1111679050213041E-6</v>
      </c>
      <c r="J1465" s="11">
        <v>17.91</v>
      </c>
      <c r="K1465" s="11">
        <v>21.48</v>
      </c>
      <c r="L1465" s="11">
        <f t="shared" si="176"/>
        <v>0.83379888268156421</v>
      </c>
      <c r="M1465" s="11">
        <v>23.02</v>
      </c>
      <c r="N1465" s="11">
        <v>1136.03</v>
      </c>
      <c r="O1465" s="11">
        <f t="shared" ca="1" si="180"/>
        <v>6.5399999999999991</v>
      </c>
      <c r="P1465" s="11">
        <f t="shared" ca="1" si="181"/>
        <v>0.14758269720101791</v>
      </c>
      <c r="Q1465" s="11">
        <f ca="1">ROUND(IF(Lookup!D1465&gt;0,Lookup!D1465,VLOOKUP(Master!$B1465,Interpolate!$B$3:$T$2500,MATCH("M1-I",Interpolate!$B$2:$T$2,0),0)),3)</f>
        <v>19.649999999999999</v>
      </c>
      <c r="R1465" s="11">
        <f ca="1">ROUND(IF(Lookup!E1465&gt;0,Lookup!E1465,VLOOKUP(Master!$B1465,Interpolate!$B$3:$T$2500,MATCH("M2-I",Interpolate!$B$2:$T$2,0),0)),3)</f>
        <v>22.55</v>
      </c>
      <c r="S1465" s="11">
        <f ca="1">ROUND(IF(Lookup!F1465&gt;0,Lookup!F1465,VLOOKUP(Master!$B1465,Interpolate!$B$3:$T$2500,MATCH("M3-I",Interpolate!$B$2:$T$2,0),0)),3)</f>
        <v>23.55</v>
      </c>
      <c r="T1465" s="11">
        <f ca="1">ROUND(IF(Lookup!G1465&gt;0,Lookup!G1465,VLOOKUP(Master!$B1465,Interpolate!$B$3:$T$2500,MATCH("M4-I",Interpolate!$B$2:$T$2,0),0)),3)</f>
        <v>24.05</v>
      </c>
      <c r="U1465" s="11">
        <f ca="1">ROUND(IF(Lookup!H1465&gt;0,Lookup!H1465,VLOOKUP(Master!$B1465,Interpolate!$B$3:$T$2500,MATCH("M5-I",Interpolate!$B$2:$T$2,0),0)),3)</f>
        <v>24.3</v>
      </c>
      <c r="V1465" s="11">
        <f ca="1">ROUND(IF(Lookup!I1465&gt;0,Lookup!I1465,VLOOKUP(Master!$B1465,Interpolate!$B$3:$T$2500,MATCH("M6-I",Interpolate!$B$2:$T$2,0),0)),3)</f>
        <v>24.35</v>
      </c>
      <c r="W1465" s="11">
        <f ca="1">ROUND(IF(Lookup!J1465&gt;0,Lookup!J1465,VLOOKUP(Master!$B1465,Interpolate!$B$3:$T$2500,MATCH("M7-I",Interpolate!$B$2:$T$2,0),0)),3)</f>
        <v>24.45</v>
      </c>
      <c r="Y1465" s="11"/>
      <c r="Z1465" s="11"/>
      <c r="AA1465" s="6">
        <f ca="1">Lookup!S1465</f>
        <v>43076</v>
      </c>
      <c r="AB1465">
        <f t="shared" ca="1" si="182"/>
        <v>0.14758269720101791</v>
      </c>
      <c r="AC1465">
        <f t="shared" ca="1" si="177"/>
        <v>4.7619047619047616E-2</v>
      </c>
      <c r="AD1465">
        <f t="shared" ca="1" si="178"/>
        <v>5.9523809523809356E-3</v>
      </c>
    </row>
    <row r="1466" spans="2:30" x14ac:dyDescent="0.25">
      <c r="B1466" s="52">
        <v>40197</v>
      </c>
      <c r="C1466" s="6">
        <f t="shared" si="183"/>
        <v>1464</v>
      </c>
      <c r="D1466" s="13">
        <f>VLOOKUP($B1466,'Exp Dates'!$E$4:$K$400,MATCH("Days1M",'Exp Dates'!$E$2:$X$2,0),1)</f>
        <v>22</v>
      </c>
      <c r="E1466" s="12">
        <f>VLOOKUP($B1466,'Exp Dates'!$E$4:$K$400,MATCH("Trade Count",'Exp Dates'!$E$2:$X$2,0),1)-C1466+D1466-VLOOKUP($B1466,'Exp Dates'!$E$4:$K$400,MATCH("Trade Day Adj",'Exp Dates'!$E$2:$X$2,0),1)*IF($B1466&gt;VLOOKUP($B1466,'Exp Dates'!$E$4:$K$400,MATCH("Trade Day Adj Start",'Exp Dates'!$E$2:$X$2,0),1),1,0)</f>
        <v>1</v>
      </c>
      <c r="F1466" s="79">
        <f t="shared" si="179"/>
        <v>-1</v>
      </c>
      <c r="G1466" s="79" t="str">
        <f>VLOOKUP($B1466,'Exp Dates'!$E$6:$U$400,MATCH("ExpMoYr",'Exp Dates'!$E$2:$U$2,0),1)</f>
        <v>Jan-2010</v>
      </c>
      <c r="H1466" s="11">
        <v>1</v>
      </c>
      <c r="I1466">
        <f>IF($I$1=0,(1/(1-91/360*VLOOKUP($B1465,'T-bills'!$B$4:$C$978,2,1)/100))^(($B1466-$B1465)/91)-1,0)</f>
        <v>4.4446790286034599E-6</v>
      </c>
      <c r="J1466" s="11">
        <v>17.579999999999998</v>
      </c>
      <c r="K1466" s="11">
        <v>20.89</v>
      </c>
      <c r="L1466" s="11">
        <f t="shared" si="176"/>
        <v>0.84155098133078021</v>
      </c>
      <c r="M1466" s="11">
        <v>22.45</v>
      </c>
      <c r="N1466" s="11">
        <v>1150.23</v>
      </c>
      <c r="O1466" s="11">
        <f t="shared" ca="1" si="180"/>
        <v>6.32</v>
      </c>
      <c r="P1466" s="11">
        <f t="shared" ca="1" si="181"/>
        <v>0.20728291316526604</v>
      </c>
      <c r="Q1466" s="11">
        <f ca="1">ROUND(IF(Lookup!D1466&gt;0,Lookup!D1466,VLOOKUP(Master!$B1466,Interpolate!$B$3:$T$2500,MATCH("M1-I",Interpolate!$B$2:$T$2,0),0)),3)</f>
        <v>17.850000000000001</v>
      </c>
      <c r="R1466" s="11">
        <f ca="1">ROUND(IF(Lookup!E1466&gt;0,Lookup!E1466,VLOOKUP(Master!$B1466,Interpolate!$B$3:$T$2500,MATCH("M2-I",Interpolate!$B$2:$T$2,0),0)),3)</f>
        <v>21.55</v>
      </c>
      <c r="S1466" s="11">
        <f ca="1">ROUND(IF(Lookup!F1466&gt;0,Lookup!F1466,VLOOKUP(Master!$B1466,Interpolate!$B$3:$T$2500,MATCH("M3-I",Interpolate!$B$2:$T$2,0),0)),3)</f>
        <v>22.75</v>
      </c>
      <c r="T1466" s="11">
        <f ca="1">ROUND(IF(Lookup!G1466&gt;0,Lookup!G1466,VLOOKUP(Master!$B1466,Interpolate!$B$3:$T$2500,MATCH("M4-I",Interpolate!$B$2:$T$2,0),0)),3)</f>
        <v>23.55</v>
      </c>
      <c r="U1466" s="11">
        <f ca="1">ROUND(IF(Lookup!H1466&gt;0,Lookup!H1466,VLOOKUP(Master!$B1466,Interpolate!$B$3:$T$2500,MATCH("M5-I",Interpolate!$B$2:$T$2,0),0)),3)</f>
        <v>23.8</v>
      </c>
      <c r="V1466" s="11">
        <f ca="1">ROUND(IF(Lookup!I1466&gt;0,Lookup!I1466,VLOOKUP(Master!$B1466,Interpolate!$B$3:$T$2500,MATCH("M6-I",Interpolate!$B$2:$T$2,0),0)),3)</f>
        <v>23.8</v>
      </c>
      <c r="W1466" s="11">
        <f ca="1">ROUND(IF(Lookup!J1466&gt;0,Lookup!J1466,VLOOKUP(Master!$B1466,Interpolate!$B$3:$T$2500,MATCH("M7-I",Interpolate!$B$2:$T$2,0),0)),3)</f>
        <v>23.9</v>
      </c>
      <c r="Y1466" s="11"/>
      <c r="Z1466" s="11"/>
      <c r="AA1466" s="6">
        <f ca="1">Lookup!S1466</f>
        <v>45709</v>
      </c>
      <c r="AB1466">
        <f t="shared" ca="1" si="182"/>
        <v>0.20728291316526604</v>
      </c>
      <c r="AC1466">
        <f t="shared" ca="1" si="177"/>
        <v>5.7142857142857106E-2</v>
      </c>
      <c r="AD1466">
        <f t="shared" ca="1" si="178"/>
        <v>4.9999999999999697E-3</v>
      </c>
    </row>
    <row r="1467" spans="2:30" x14ac:dyDescent="0.25">
      <c r="B1467" s="52">
        <v>40198</v>
      </c>
      <c r="C1467" s="6">
        <f t="shared" si="183"/>
        <v>1465</v>
      </c>
      <c r="D1467" s="13">
        <f>VLOOKUP($B1467,'Exp Dates'!$E$4:$K$400,MATCH("Days1M",'Exp Dates'!$E$2:$X$2,0),1)</f>
        <v>19</v>
      </c>
      <c r="E1467" s="12">
        <f>VLOOKUP($B1467,'Exp Dates'!$E$4:$K$400,MATCH("Trade Count",'Exp Dates'!$E$2:$X$2,0),1)-C1467+D1467-VLOOKUP($B1467,'Exp Dates'!$E$4:$K$400,MATCH("Trade Day Adj",'Exp Dates'!$E$2:$X$2,0),1)*IF($B1467&gt;VLOOKUP($B1467,'Exp Dates'!$E$4:$K$400,MATCH("Trade Day Adj Start",'Exp Dates'!$E$2:$X$2,0),1),1,0)</f>
        <v>19</v>
      </c>
      <c r="F1467" s="79">
        <f t="shared" si="179"/>
        <v>0</v>
      </c>
      <c r="G1467" s="79" t="str">
        <f>VLOOKUP($B1467,'Exp Dates'!$E$6:$U$400,MATCH("ExpMoYr",'Exp Dates'!$E$2:$U$2,0),1)</f>
        <v>Feb-2010</v>
      </c>
      <c r="H1467" s="11">
        <v>1</v>
      </c>
      <c r="I1467">
        <f>IF($I$1=0,(1/(1-91/360*VLOOKUP($B1466,'T-bills'!$B$4:$C$978,2,1)/100))^(($B1467-$B1466)/91)-1,0)</f>
        <v>1.6667944573445226E-6</v>
      </c>
      <c r="J1467" s="11">
        <v>18.68</v>
      </c>
      <c r="K1467" s="11">
        <v>21.4</v>
      </c>
      <c r="L1467" s="11">
        <f t="shared" si="176"/>
        <v>0.87289719626168227</v>
      </c>
      <c r="M1467" s="11">
        <v>22.66</v>
      </c>
      <c r="N1467" s="11">
        <v>1138.04</v>
      </c>
      <c r="O1467" s="11">
        <f t="shared" ca="1" si="180"/>
        <v>5.370000000000001</v>
      </c>
      <c r="P1467" s="11">
        <f t="shared" ca="1" si="181"/>
        <v>6.7757009345794428E-2</v>
      </c>
      <c r="Q1467" s="11">
        <f ca="1">ROUND(IF(Lookup!D1467&gt;0,Lookup!D1467,VLOOKUP(Master!$B1467,Interpolate!$B$3:$T$2500,MATCH("M1-I",Interpolate!$B$2:$T$2,0),0)),3)</f>
        <v>21.4</v>
      </c>
      <c r="R1467" s="11">
        <f ca="1">ROUND(IF(Lookup!E1467&gt;0,Lookup!E1467,VLOOKUP(Master!$B1467,Interpolate!$B$3:$T$2500,MATCH("M2-I",Interpolate!$B$2:$T$2,0),0)),3)</f>
        <v>22.85</v>
      </c>
      <c r="S1467" s="11">
        <f ca="1">ROUND(IF(Lookup!F1467&gt;0,Lookup!F1467,VLOOKUP(Master!$B1467,Interpolate!$B$3:$T$2500,MATCH("M3-I",Interpolate!$B$2:$T$2,0),0)),3)</f>
        <v>23.6</v>
      </c>
      <c r="T1467" s="11">
        <f ca="1">ROUND(IF(Lookup!G1467&gt;0,Lookup!G1467,VLOOKUP(Master!$B1467,Interpolate!$B$3:$T$2500,MATCH("M4-I",Interpolate!$B$2:$T$2,0),0)),3)</f>
        <v>23.8</v>
      </c>
      <c r="U1467" s="11">
        <f ca="1">ROUND(IF(Lookup!H1467&gt;0,Lookup!H1467,VLOOKUP(Master!$B1467,Interpolate!$B$3:$T$2500,MATCH("M5-I",Interpolate!$B$2:$T$2,0),0)),3)</f>
        <v>23.9</v>
      </c>
      <c r="V1467" s="11">
        <f ca="1">ROUND(IF(Lookup!I1467&gt;0,Lookup!I1467,VLOOKUP(Master!$B1467,Interpolate!$B$3:$T$2500,MATCH("M6-I",Interpolate!$B$2:$T$2,0),0)),3)</f>
        <v>23.85</v>
      </c>
      <c r="W1467" s="11">
        <f ca="1">ROUND(IF(Lookup!J1467&gt;0,Lookup!J1467,VLOOKUP(Master!$B1467,Interpolate!$B$3:$T$2500,MATCH("M7-I",Interpolate!$B$2:$T$2,0),0)),3)</f>
        <v>24.05</v>
      </c>
      <c r="Y1467" s="11"/>
      <c r="Z1467" s="11"/>
      <c r="AA1467" s="6">
        <f ca="1">Lookup!S1467</f>
        <v>41375</v>
      </c>
      <c r="AB1467">
        <f t="shared" ca="1" si="182"/>
        <v>6.7757009345794428E-2</v>
      </c>
      <c r="AC1467">
        <f t="shared" ca="1" si="177"/>
        <v>3.5714285714285712E-2</v>
      </c>
      <c r="AD1467">
        <f t="shared" ca="1" si="178"/>
        <v>3.333333333333347E-3</v>
      </c>
    </row>
    <row r="1468" spans="2:30" x14ac:dyDescent="0.25">
      <c r="B1468" s="52">
        <v>40199</v>
      </c>
      <c r="C1468" s="6">
        <f t="shared" si="183"/>
        <v>1466</v>
      </c>
      <c r="D1468" s="13">
        <f>VLOOKUP($B1468,'Exp Dates'!$E$4:$K$400,MATCH("Days1M",'Exp Dates'!$E$2:$X$2,0),1)</f>
        <v>19</v>
      </c>
      <c r="E1468" s="12">
        <f>VLOOKUP($B1468,'Exp Dates'!$E$4:$K$400,MATCH("Trade Count",'Exp Dates'!$E$2:$X$2,0),1)-C1468+D1468-VLOOKUP($B1468,'Exp Dates'!$E$4:$K$400,MATCH("Trade Day Adj",'Exp Dates'!$E$2:$X$2,0),1)*IF($B1468&gt;VLOOKUP($B1468,'Exp Dates'!$E$4:$K$400,MATCH("Trade Day Adj Start",'Exp Dates'!$E$2:$X$2,0),1),1,0)</f>
        <v>18</v>
      </c>
      <c r="F1468" s="79">
        <f t="shared" si="179"/>
        <v>1</v>
      </c>
      <c r="G1468" s="79" t="str">
        <f>VLOOKUP($B1468,'Exp Dates'!$E$6:$U$400,MATCH("ExpMoYr",'Exp Dates'!$E$2:$U$2,0),1)</f>
        <v>Feb-2010</v>
      </c>
      <c r="H1468" s="11">
        <v>1</v>
      </c>
      <c r="I1468">
        <f>IF($I$1=0,(1/(1-91/360*VLOOKUP($B1467,'T-bills'!$B$4:$C$978,2,1)/100))^(($B1468-$B1467)/91)-1,0)</f>
        <v>1.6667944573445226E-6</v>
      </c>
      <c r="J1468" s="11">
        <v>22.27</v>
      </c>
      <c r="K1468" s="11">
        <v>23.15</v>
      </c>
      <c r="L1468" s="11">
        <f t="shared" si="176"/>
        <v>0.96198704103671706</v>
      </c>
      <c r="M1468" s="11">
        <v>24.15</v>
      </c>
      <c r="N1468" s="11">
        <v>1116.48</v>
      </c>
      <c r="O1468" s="11">
        <f t="shared" ca="1" si="180"/>
        <v>2.2800000000000011</v>
      </c>
      <c r="P1468" s="11">
        <f t="shared" ca="1" si="181"/>
        <v>6.4017660044150215E-2</v>
      </c>
      <c r="Q1468" s="11">
        <f ca="1">ROUND(IF(Lookup!D1468&gt;0,Lookup!D1468,VLOOKUP(Master!$B1468,Interpolate!$B$3:$T$2500,MATCH("M1-I",Interpolate!$B$2:$T$2,0),0)),3)</f>
        <v>22.65</v>
      </c>
      <c r="R1468" s="11">
        <f ca="1">ROUND(IF(Lookup!E1468&gt;0,Lookup!E1468,VLOOKUP(Master!$B1468,Interpolate!$B$3:$T$2500,MATCH("M2-I",Interpolate!$B$2:$T$2,0),0)),3)</f>
        <v>24.1</v>
      </c>
      <c r="S1468" s="11">
        <f ca="1">ROUND(IF(Lookup!F1468&gt;0,Lookup!F1468,VLOOKUP(Master!$B1468,Interpolate!$B$3:$T$2500,MATCH("M3-I",Interpolate!$B$2:$T$2,0),0)),3)</f>
        <v>24.55</v>
      </c>
      <c r="T1468" s="11">
        <f ca="1">ROUND(IF(Lookup!G1468&gt;0,Lookup!G1468,VLOOKUP(Master!$B1468,Interpolate!$B$3:$T$2500,MATCH("M4-I",Interpolate!$B$2:$T$2,0),0)),3)</f>
        <v>24.5</v>
      </c>
      <c r="U1468" s="11">
        <f ca="1">ROUND(IF(Lookup!H1468&gt;0,Lookup!H1468,VLOOKUP(Master!$B1468,Interpolate!$B$3:$T$2500,MATCH("M5-I",Interpolate!$B$2:$T$2,0),0)),3)</f>
        <v>24.45</v>
      </c>
      <c r="V1468" s="11">
        <f ca="1">ROUND(IF(Lookup!I1468&gt;0,Lookup!I1468,VLOOKUP(Master!$B1468,Interpolate!$B$3:$T$2500,MATCH("M6-I",Interpolate!$B$2:$T$2,0),0)),3)</f>
        <v>24.55</v>
      </c>
      <c r="W1468" s="11">
        <f ca="1">ROUND(IF(Lookup!J1468&gt;0,Lookup!J1468,VLOOKUP(Master!$B1468,Interpolate!$B$3:$T$2500,MATCH("M7-I",Interpolate!$B$2:$T$2,0),0)),3)</f>
        <v>24.55</v>
      </c>
      <c r="Y1468" s="11"/>
      <c r="Z1468" s="11"/>
      <c r="AA1468" s="6">
        <f ca="1">Lookup!S1468</f>
        <v>42698</v>
      </c>
      <c r="AB1468">
        <f t="shared" ca="1" si="182"/>
        <v>6.4017660044150215E-2</v>
      </c>
      <c r="AC1468">
        <f t="shared" ca="1" si="177"/>
        <v>2.1428571428571394E-2</v>
      </c>
      <c r="AD1468">
        <f t="shared" ca="1" si="178"/>
        <v>1.1904761904762075E-3</v>
      </c>
    </row>
    <row r="1469" spans="2:30" x14ac:dyDescent="0.25">
      <c r="B1469" s="52">
        <v>40200</v>
      </c>
      <c r="C1469" s="6">
        <f t="shared" si="183"/>
        <v>1467</v>
      </c>
      <c r="D1469" s="13">
        <f>VLOOKUP($B1469,'Exp Dates'!$E$4:$K$400,MATCH("Days1M",'Exp Dates'!$E$2:$X$2,0),1)</f>
        <v>19</v>
      </c>
      <c r="E1469" s="12">
        <f>VLOOKUP($B1469,'Exp Dates'!$E$4:$K$400,MATCH("Trade Count",'Exp Dates'!$E$2:$X$2,0),1)-C1469+D1469-VLOOKUP($B1469,'Exp Dates'!$E$4:$K$400,MATCH("Trade Day Adj",'Exp Dates'!$E$2:$X$2,0),1)*IF($B1469&gt;VLOOKUP($B1469,'Exp Dates'!$E$4:$K$400,MATCH("Trade Day Adj Start",'Exp Dates'!$E$2:$X$2,0),1),1,0)</f>
        <v>17</v>
      </c>
      <c r="F1469" s="79">
        <f t="shared" si="179"/>
        <v>2</v>
      </c>
      <c r="G1469" s="79" t="str">
        <f>VLOOKUP($B1469,'Exp Dates'!$E$6:$U$400,MATCH("ExpMoYr",'Exp Dates'!$E$2:$U$2,0),1)</f>
        <v>Feb-2010</v>
      </c>
      <c r="H1469" s="11">
        <v>1</v>
      </c>
      <c r="I1469">
        <f>IF($I$1=0,(1/(1-91/360*VLOOKUP($B1468,'T-bills'!$B$4:$C$978,2,1)/100))^(($B1469-$B1468)/91)-1,0)</f>
        <v>1.6667944573445226E-6</v>
      </c>
      <c r="J1469" s="11">
        <v>27.31</v>
      </c>
      <c r="K1469" s="11">
        <v>26.29</v>
      </c>
      <c r="L1469" s="11">
        <f t="shared" si="176"/>
        <v>1.0387980220616204</v>
      </c>
      <c r="M1469" s="11">
        <v>26.18</v>
      </c>
      <c r="N1469" s="11">
        <v>1091.76</v>
      </c>
      <c r="O1469" s="11">
        <f t="shared" ca="1" si="180"/>
        <v>-1.9599999999999973</v>
      </c>
      <c r="P1469" s="11">
        <f t="shared" ca="1" si="181"/>
        <v>1.6161616161616044E-2</v>
      </c>
      <c r="Q1469" s="11">
        <f ca="1">ROUND(IF(Lookup!D1469&gt;0,Lookup!D1469,VLOOKUP(Master!$B1469,Interpolate!$B$3:$T$2500,MATCH("M1-I",Interpolate!$B$2:$T$2,0),0)),3)</f>
        <v>24.75</v>
      </c>
      <c r="R1469" s="11">
        <f ca="1">ROUND(IF(Lookup!E1469&gt;0,Lookup!E1469,VLOOKUP(Master!$B1469,Interpolate!$B$3:$T$2500,MATCH("M2-I",Interpolate!$B$2:$T$2,0),0)),3)</f>
        <v>25.15</v>
      </c>
      <c r="S1469" s="11">
        <f ca="1">ROUND(IF(Lookup!F1469&gt;0,Lookup!F1469,VLOOKUP(Master!$B1469,Interpolate!$B$3:$T$2500,MATCH("M3-I",Interpolate!$B$2:$T$2,0),0)),3)</f>
        <v>25.35</v>
      </c>
      <c r="T1469" s="11">
        <f ca="1">ROUND(IF(Lookup!G1469&gt;0,Lookup!G1469,VLOOKUP(Master!$B1469,Interpolate!$B$3:$T$2500,MATCH("M4-I",Interpolate!$B$2:$T$2,0),0)),3)</f>
        <v>25.4</v>
      </c>
      <c r="U1469" s="11">
        <f ca="1">ROUND(IF(Lookup!H1469&gt;0,Lookup!H1469,VLOOKUP(Master!$B1469,Interpolate!$B$3:$T$2500,MATCH("M5-I",Interpolate!$B$2:$T$2,0),0)),3)</f>
        <v>25.35</v>
      </c>
      <c r="V1469" s="11">
        <f ca="1">ROUND(IF(Lookup!I1469&gt;0,Lookup!I1469,VLOOKUP(Master!$B1469,Interpolate!$B$3:$T$2500,MATCH("M6-I",Interpolate!$B$2:$T$2,0),0)),3)</f>
        <v>25.5</v>
      </c>
      <c r="W1469" s="11">
        <f ca="1">ROUND(IF(Lookup!J1469&gt;0,Lookup!J1469,VLOOKUP(Master!$B1469,Interpolate!$B$3:$T$2500,MATCH("M7-I",Interpolate!$B$2:$T$2,0),0)),3)</f>
        <v>25.35</v>
      </c>
      <c r="Y1469" s="11"/>
      <c r="Z1469" s="11"/>
      <c r="AA1469" s="6">
        <f ca="1">Lookup!S1469</f>
        <v>43975</v>
      </c>
      <c r="AB1469">
        <f t="shared" ca="1" si="182"/>
        <v>1.6161616161616044E-2</v>
      </c>
      <c r="AC1469">
        <f t="shared" ca="1" si="177"/>
        <v>9.52380952380966E-3</v>
      </c>
      <c r="AD1469">
        <f t="shared" ca="1" si="178"/>
        <v>3.3835368369528583E-17</v>
      </c>
    </row>
    <row r="1470" spans="2:30" x14ac:dyDescent="0.25">
      <c r="B1470" s="52">
        <v>40203</v>
      </c>
      <c r="C1470" s="6">
        <f t="shared" si="183"/>
        <v>1468</v>
      </c>
      <c r="D1470" s="13">
        <f>VLOOKUP($B1470,'Exp Dates'!$E$4:$K$400,MATCH("Days1M",'Exp Dates'!$E$2:$X$2,0),1)</f>
        <v>19</v>
      </c>
      <c r="E1470" s="12">
        <f>VLOOKUP($B1470,'Exp Dates'!$E$4:$K$400,MATCH("Trade Count",'Exp Dates'!$E$2:$X$2,0),1)-C1470+D1470-VLOOKUP($B1470,'Exp Dates'!$E$4:$K$400,MATCH("Trade Day Adj",'Exp Dates'!$E$2:$X$2,0),1)*IF($B1470&gt;VLOOKUP($B1470,'Exp Dates'!$E$4:$K$400,MATCH("Trade Day Adj Start",'Exp Dates'!$E$2:$X$2,0),1),1,0)</f>
        <v>16</v>
      </c>
      <c r="F1470" s="79">
        <f t="shared" si="179"/>
        <v>3</v>
      </c>
      <c r="G1470" s="79" t="str">
        <f>VLOOKUP($B1470,'Exp Dates'!$E$6:$U$400,MATCH("ExpMoYr",'Exp Dates'!$E$2:$U$2,0),1)</f>
        <v>Feb-2010</v>
      </c>
      <c r="H1470" s="11">
        <v>1</v>
      </c>
      <c r="I1470">
        <f>IF($I$1=0,(1/(1-91/360*VLOOKUP($B1469,'T-bills'!$B$4:$C$978,2,1)/100))^(($B1470-$B1469)/91)-1,0)</f>
        <v>5.0003917069219028E-6</v>
      </c>
      <c r="J1470" s="11">
        <v>25.41</v>
      </c>
      <c r="K1470" s="11">
        <v>25.19</v>
      </c>
      <c r="L1470" s="11">
        <f t="shared" si="176"/>
        <v>1.0087336244541485</v>
      </c>
      <c r="M1470" s="11">
        <v>25.5</v>
      </c>
      <c r="N1470" s="11">
        <v>1096.78</v>
      </c>
      <c r="O1470" s="11">
        <f t="shared" ca="1" si="180"/>
        <v>-0.26000000000000156</v>
      </c>
      <c r="P1470" s="11">
        <f t="shared" ca="1" si="181"/>
        <v>2.4640657084188833E-2</v>
      </c>
      <c r="Q1470" s="11">
        <f ca="1">ROUND(IF(Lookup!D1470&gt;0,Lookup!D1470,VLOOKUP(Master!$B1470,Interpolate!$B$3:$T$2500,MATCH("M1-I",Interpolate!$B$2:$T$2,0),0)),3)</f>
        <v>24.35</v>
      </c>
      <c r="R1470" s="11">
        <f ca="1">ROUND(IF(Lookup!E1470&gt;0,Lookup!E1470,VLOOKUP(Master!$B1470,Interpolate!$B$3:$T$2500,MATCH("M2-I",Interpolate!$B$2:$T$2,0),0)),3)</f>
        <v>24.95</v>
      </c>
      <c r="S1470" s="11">
        <f ca="1">ROUND(IF(Lookup!F1470&gt;0,Lookup!F1470,VLOOKUP(Master!$B1470,Interpolate!$B$3:$T$2500,MATCH("M3-I",Interpolate!$B$2:$T$2,0),0)),3)</f>
        <v>25.05</v>
      </c>
      <c r="T1470" s="11">
        <f ca="1">ROUND(IF(Lookup!G1470&gt;0,Lookup!G1470,VLOOKUP(Master!$B1470,Interpolate!$B$3:$T$2500,MATCH("M4-I",Interpolate!$B$2:$T$2,0),0)),3)</f>
        <v>25.05</v>
      </c>
      <c r="U1470" s="11">
        <f ca="1">ROUND(IF(Lookup!H1470&gt;0,Lookup!H1470,VLOOKUP(Master!$B1470,Interpolate!$B$3:$T$2500,MATCH("M5-I",Interpolate!$B$2:$T$2,0),0)),3)</f>
        <v>25.1</v>
      </c>
      <c r="V1470" s="11">
        <f ca="1">ROUND(IF(Lookup!I1470&gt;0,Lookup!I1470,VLOOKUP(Master!$B1470,Interpolate!$B$3:$T$2500,MATCH("M6-I",Interpolate!$B$2:$T$2,0),0)),3)</f>
        <v>25.15</v>
      </c>
      <c r="W1470" s="11">
        <f ca="1">ROUND(IF(Lookup!J1470&gt;0,Lookup!J1470,VLOOKUP(Master!$B1470,Interpolate!$B$3:$T$2500,MATCH("M7-I",Interpolate!$B$2:$T$2,0),0)),3)</f>
        <v>25.15</v>
      </c>
      <c r="Y1470" s="11"/>
      <c r="Z1470" s="11"/>
      <c r="AA1470" s="6">
        <f ca="1">Lookup!S1470</f>
        <v>43634</v>
      </c>
      <c r="AB1470">
        <f t="shared" ca="1" si="182"/>
        <v>2.4640657084188833E-2</v>
      </c>
      <c r="AC1470">
        <f t="shared" ca="1" si="177"/>
        <v>4.76190476190483E-3</v>
      </c>
      <c r="AD1470">
        <f t="shared" ca="1" si="178"/>
        <v>1.6666666666666228E-3</v>
      </c>
    </row>
    <row r="1471" spans="2:30" x14ac:dyDescent="0.25">
      <c r="B1471" s="52">
        <v>40204</v>
      </c>
      <c r="C1471" s="6">
        <f t="shared" si="183"/>
        <v>1469</v>
      </c>
      <c r="D1471" s="13">
        <f>VLOOKUP($B1471,'Exp Dates'!$E$4:$K$400,MATCH("Days1M",'Exp Dates'!$E$2:$X$2,0),1)</f>
        <v>19</v>
      </c>
      <c r="E1471" s="12">
        <f>VLOOKUP($B1471,'Exp Dates'!$E$4:$K$400,MATCH("Trade Count",'Exp Dates'!$E$2:$X$2,0),1)-C1471+D1471-VLOOKUP($B1471,'Exp Dates'!$E$4:$K$400,MATCH("Trade Day Adj",'Exp Dates'!$E$2:$X$2,0),1)*IF($B1471&gt;VLOOKUP($B1471,'Exp Dates'!$E$4:$K$400,MATCH("Trade Day Adj Start",'Exp Dates'!$E$2:$X$2,0),1),1,0)</f>
        <v>15</v>
      </c>
      <c r="F1471" s="79">
        <f t="shared" si="179"/>
        <v>4</v>
      </c>
      <c r="G1471" s="79" t="str">
        <f>VLOOKUP($B1471,'Exp Dates'!$E$6:$U$400,MATCH("ExpMoYr",'Exp Dates'!$E$2:$U$2,0),1)</f>
        <v>Feb-2010</v>
      </c>
      <c r="H1471" s="11">
        <v>1</v>
      </c>
      <c r="I1471">
        <f>IF($I$1=0,(1/(1-91/360*VLOOKUP($B1470,'T-bills'!$B$4:$C$978,2,1)/100))^(($B1471-$B1470)/91)-1,0)</f>
        <v>1.527885156615838E-6</v>
      </c>
      <c r="J1471" s="11">
        <v>24.55</v>
      </c>
      <c r="K1471" s="11">
        <v>25.17</v>
      </c>
      <c r="L1471" s="11">
        <f t="shared" si="176"/>
        <v>0.97536750099324587</v>
      </c>
      <c r="M1471" s="11">
        <v>25.52</v>
      </c>
      <c r="N1471" s="11">
        <v>1092.17</v>
      </c>
      <c r="O1471" s="11">
        <f t="shared" ca="1" si="180"/>
        <v>0.69999999999999929</v>
      </c>
      <c r="P1471" s="11">
        <f t="shared" ca="1" si="181"/>
        <v>3.054989816700604E-2</v>
      </c>
      <c r="Q1471" s="11">
        <f ca="1">ROUND(IF(Lookup!D1471&gt;0,Lookup!D1471,VLOOKUP(Master!$B1471,Interpolate!$B$3:$T$2500,MATCH("M1-I",Interpolate!$B$2:$T$2,0),0)),3)</f>
        <v>24.55</v>
      </c>
      <c r="R1471" s="11">
        <f ca="1">ROUND(IF(Lookup!E1471&gt;0,Lookup!E1471,VLOOKUP(Master!$B1471,Interpolate!$B$3:$T$2500,MATCH("M2-I",Interpolate!$B$2:$T$2,0),0)),3)</f>
        <v>25.3</v>
      </c>
      <c r="S1471" s="11">
        <f ca="1">ROUND(IF(Lookup!F1471&gt;0,Lookup!F1471,VLOOKUP(Master!$B1471,Interpolate!$B$3:$T$2500,MATCH("M3-I",Interpolate!$B$2:$T$2,0),0)),3)</f>
        <v>25.45</v>
      </c>
      <c r="T1471" s="11">
        <f ca="1">ROUND(IF(Lookup!G1471&gt;0,Lookup!G1471,VLOOKUP(Master!$B1471,Interpolate!$B$3:$T$2500,MATCH("M4-I",Interpolate!$B$2:$T$2,0),0)),3)</f>
        <v>25.4</v>
      </c>
      <c r="U1471" s="11">
        <f ca="1">ROUND(IF(Lookup!H1471&gt;0,Lookup!H1471,VLOOKUP(Master!$B1471,Interpolate!$B$3:$T$2500,MATCH("M5-I",Interpolate!$B$2:$T$2,0),0)),3)</f>
        <v>25.3</v>
      </c>
      <c r="V1471" s="11">
        <f ca="1">ROUND(IF(Lookup!I1471&gt;0,Lookup!I1471,VLOOKUP(Master!$B1471,Interpolate!$B$3:$T$2500,MATCH("M6-I",Interpolate!$B$2:$T$2,0),0)),3)</f>
        <v>25.25</v>
      </c>
      <c r="W1471" s="11">
        <f ca="1">ROUND(IF(Lookup!J1471&gt;0,Lookup!J1471,VLOOKUP(Master!$B1471,Interpolate!$B$3:$T$2500,MATCH("M7-I",Interpolate!$B$2:$T$2,0),0)),3)</f>
        <v>25.25</v>
      </c>
      <c r="Y1471" s="11"/>
      <c r="Z1471" s="11"/>
      <c r="AA1471" s="6">
        <f ca="1">Lookup!S1471</f>
        <v>37585</v>
      </c>
      <c r="AB1471">
        <f t="shared" ca="1" si="182"/>
        <v>3.054989816700604E-2</v>
      </c>
      <c r="AC1471">
        <f t="shared" ca="1" si="177"/>
        <v>7.142857142857075E-3</v>
      </c>
      <c r="AD1471">
        <f t="shared" ca="1" si="178"/>
        <v>-2.3809523809523638E-3</v>
      </c>
    </row>
    <row r="1472" spans="2:30" x14ac:dyDescent="0.25">
      <c r="B1472" s="52">
        <v>40205</v>
      </c>
      <c r="C1472" s="6">
        <f t="shared" si="183"/>
        <v>1470</v>
      </c>
      <c r="D1472" s="13">
        <f>VLOOKUP($B1472,'Exp Dates'!$E$4:$K$400,MATCH("Days1M",'Exp Dates'!$E$2:$X$2,0),1)</f>
        <v>19</v>
      </c>
      <c r="E1472" s="12">
        <f>VLOOKUP($B1472,'Exp Dates'!$E$4:$K$400,MATCH("Trade Count",'Exp Dates'!$E$2:$X$2,0),1)-C1472+D1472-VLOOKUP($B1472,'Exp Dates'!$E$4:$K$400,MATCH("Trade Day Adj",'Exp Dates'!$E$2:$X$2,0),1)*IF($B1472&gt;VLOOKUP($B1472,'Exp Dates'!$E$4:$K$400,MATCH("Trade Day Adj Start",'Exp Dates'!$E$2:$X$2,0),1),1,0)</f>
        <v>14</v>
      </c>
      <c r="F1472" s="79">
        <f t="shared" si="179"/>
        <v>5</v>
      </c>
      <c r="G1472" s="79" t="str">
        <f>VLOOKUP($B1472,'Exp Dates'!$E$6:$U$400,MATCH("ExpMoYr",'Exp Dates'!$E$2:$U$2,0),1)</f>
        <v>Feb-2010</v>
      </c>
      <c r="H1472" s="11">
        <v>1</v>
      </c>
      <c r="I1472">
        <f>IF($I$1=0,(1/(1-91/360*VLOOKUP($B1471,'T-bills'!$B$4:$C$978,2,1)/100))^(($B1472-$B1471)/91)-1,0)</f>
        <v>1.527885156615838E-6</v>
      </c>
      <c r="J1472" s="11">
        <v>23.14</v>
      </c>
      <c r="K1472" s="11">
        <v>24.13</v>
      </c>
      <c r="L1472" s="11">
        <f t="shared" si="176"/>
        <v>0.95897223373394125</v>
      </c>
      <c r="M1472" s="11">
        <v>24.88</v>
      </c>
      <c r="N1472" s="11">
        <v>1097.5</v>
      </c>
      <c r="O1472" s="11">
        <f t="shared" ca="1" si="180"/>
        <v>1.8599999999999994</v>
      </c>
      <c r="P1472" s="11">
        <f t="shared" ca="1" si="181"/>
        <v>4.0000000000000036E-2</v>
      </c>
      <c r="Q1472" s="11">
        <f ca="1">ROUND(IF(Lookup!D1472&gt;0,Lookup!D1472,VLOOKUP(Master!$B1472,Interpolate!$B$3:$T$2500,MATCH("M1-I",Interpolate!$B$2:$T$2,0),0)),3)</f>
        <v>23.75</v>
      </c>
      <c r="R1472" s="11">
        <f ca="1">ROUND(IF(Lookup!E1472&gt;0,Lookup!E1472,VLOOKUP(Master!$B1472,Interpolate!$B$3:$T$2500,MATCH("M2-I",Interpolate!$B$2:$T$2,0),0)),3)</f>
        <v>24.7</v>
      </c>
      <c r="S1472" s="11">
        <f ca="1">ROUND(IF(Lookup!F1472&gt;0,Lookup!F1472,VLOOKUP(Master!$B1472,Interpolate!$B$3:$T$2500,MATCH("M3-I",Interpolate!$B$2:$T$2,0),0)),3)</f>
        <v>25.05</v>
      </c>
      <c r="T1472" s="11">
        <f ca="1">ROUND(IF(Lookup!G1472&gt;0,Lookup!G1472,VLOOKUP(Master!$B1472,Interpolate!$B$3:$T$2500,MATCH("M4-I",Interpolate!$B$2:$T$2,0),0)),3)</f>
        <v>25.1</v>
      </c>
      <c r="U1472" s="11">
        <f ca="1">ROUND(IF(Lookup!H1472&gt;0,Lookup!H1472,VLOOKUP(Master!$B1472,Interpolate!$B$3:$T$2500,MATCH("M5-I",Interpolate!$B$2:$T$2,0),0)),3)</f>
        <v>25.1</v>
      </c>
      <c r="V1472" s="11">
        <f ca="1">ROUND(IF(Lookup!I1472&gt;0,Lookup!I1472,VLOOKUP(Master!$B1472,Interpolate!$B$3:$T$2500,MATCH("M6-I",Interpolate!$B$2:$T$2,0),0)),3)</f>
        <v>25.1</v>
      </c>
      <c r="W1472" s="11">
        <f ca="1">ROUND(IF(Lookup!J1472&gt;0,Lookup!J1472,VLOOKUP(Master!$B1472,Interpolate!$B$3:$T$2500,MATCH("M7-I",Interpolate!$B$2:$T$2,0),0)),3)</f>
        <v>25</v>
      </c>
      <c r="Y1472" s="11"/>
      <c r="Z1472" s="11"/>
      <c r="AA1472" s="6">
        <f ca="1">Lookup!S1472</f>
        <v>35326</v>
      </c>
      <c r="AB1472">
        <f t="shared" ca="1" si="182"/>
        <v>4.0000000000000036E-2</v>
      </c>
      <c r="AC1472">
        <f t="shared" ca="1" si="177"/>
        <v>1.6666666666666736E-2</v>
      </c>
      <c r="AD1472">
        <f t="shared" ca="1" si="178"/>
        <v>-1.428571428571449E-3</v>
      </c>
    </row>
    <row r="1473" spans="2:30" x14ac:dyDescent="0.25">
      <c r="B1473" s="52">
        <v>40206</v>
      </c>
      <c r="C1473" s="6">
        <f t="shared" si="183"/>
        <v>1471</v>
      </c>
      <c r="D1473" s="13">
        <f>VLOOKUP($B1473,'Exp Dates'!$E$4:$K$400,MATCH("Days1M",'Exp Dates'!$E$2:$X$2,0),1)</f>
        <v>19</v>
      </c>
      <c r="E1473" s="12">
        <f>VLOOKUP($B1473,'Exp Dates'!$E$4:$K$400,MATCH("Trade Count",'Exp Dates'!$E$2:$X$2,0),1)-C1473+D1473-VLOOKUP($B1473,'Exp Dates'!$E$4:$K$400,MATCH("Trade Day Adj",'Exp Dates'!$E$2:$X$2,0),1)*IF($B1473&gt;VLOOKUP($B1473,'Exp Dates'!$E$4:$K$400,MATCH("Trade Day Adj Start",'Exp Dates'!$E$2:$X$2,0),1),1,0)</f>
        <v>13</v>
      </c>
      <c r="F1473" s="79">
        <f t="shared" si="179"/>
        <v>6</v>
      </c>
      <c r="G1473" s="79" t="str">
        <f>VLOOKUP($B1473,'Exp Dates'!$E$6:$U$400,MATCH("ExpMoYr",'Exp Dates'!$E$2:$U$2,0),1)</f>
        <v>Feb-2010</v>
      </c>
      <c r="H1473" s="11">
        <v>1</v>
      </c>
      <c r="I1473">
        <f>IF($I$1=0,(1/(1-91/360*VLOOKUP($B1472,'T-bills'!$B$4:$C$978,2,1)/100))^(($B1473-$B1472)/91)-1,0)</f>
        <v>1.527885156615838E-6</v>
      </c>
      <c r="J1473" s="11">
        <v>23.73</v>
      </c>
      <c r="K1473" s="11">
        <v>24.67</v>
      </c>
      <c r="L1473" s="11">
        <f t="shared" si="176"/>
        <v>0.96189704094041339</v>
      </c>
      <c r="M1473" s="11">
        <v>25.38</v>
      </c>
      <c r="N1473" s="11">
        <v>1084.53</v>
      </c>
      <c r="O1473" s="11">
        <f t="shared" ca="1" si="180"/>
        <v>1.3200000000000003</v>
      </c>
      <c r="P1473" s="11">
        <f t="shared" ca="1" si="181"/>
        <v>3.7499999999999867E-2</v>
      </c>
      <c r="Q1473" s="11">
        <f ca="1">ROUND(IF(Lookup!D1473&gt;0,Lookup!D1473,VLOOKUP(Master!$B1473,Interpolate!$B$3:$T$2500,MATCH("M1-I",Interpolate!$B$2:$T$2,0),0)),3)</f>
        <v>24</v>
      </c>
      <c r="R1473" s="11">
        <f ca="1">ROUND(IF(Lookup!E1473&gt;0,Lookup!E1473,VLOOKUP(Master!$B1473,Interpolate!$B$3:$T$2500,MATCH("M2-I",Interpolate!$B$2:$T$2,0),0)),3)</f>
        <v>24.9</v>
      </c>
      <c r="S1473" s="11">
        <f ca="1">ROUND(IF(Lookup!F1473&gt;0,Lookup!F1473,VLOOKUP(Master!$B1473,Interpolate!$B$3:$T$2500,MATCH("M3-I",Interpolate!$B$2:$T$2,0),0)),3)</f>
        <v>25.15</v>
      </c>
      <c r="T1473" s="11">
        <f ca="1">ROUND(IF(Lookup!G1473&gt;0,Lookup!G1473,VLOOKUP(Master!$B1473,Interpolate!$B$3:$T$2500,MATCH("M4-I",Interpolate!$B$2:$T$2,0),0)),3)</f>
        <v>25.15</v>
      </c>
      <c r="U1473" s="11">
        <f ca="1">ROUND(IF(Lookup!H1473&gt;0,Lookup!H1473,VLOOKUP(Master!$B1473,Interpolate!$B$3:$T$2500,MATCH("M5-I",Interpolate!$B$2:$T$2,0),0)),3)</f>
        <v>25.15</v>
      </c>
      <c r="V1473" s="11">
        <f ca="1">ROUND(IF(Lookup!I1473&gt;0,Lookup!I1473,VLOOKUP(Master!$B1473,Interpolate!$B$3:$T$2500,MATCH("M6-I",Interpolate!$B$2:$T$2,0),0)),3)</f>
        <v>25.15</v>
      </c>
      <c r="W1473" s="11">
        <f ca="1">ROUND(IF(Lookup!J1473&gt;0,Lookup!J1473,VLOOKUP(Master!$B1473,Interpolate!$B$3:$T$2500,MATCH("M7-I",Interpolate!$B$2:$T$2,0),0)),3)</f>
        <v>25.05</v>
      </c>
      <c r="Y1473" s="11"/>
      <c r="Z1473" s="11"/>
      <c r="AA1473" s="6">
        <f ca="1">Lookup!S1473</f>
        <v>36223</v>
      </c>
      <c r="AB1473">
        <f t="shared" ca="1" si="182"/>
        <v>3.7499999999999867E-2</v>
      </c>
      <c r="AC1473">
        <f t="shared" ca="1" si="177"/>
        <v>1.1904761904761904E-2</v>
      </c>
      <c r="AD1473">
        <f t="shared" ca="1" si="178"/>
        <v>-1.4285714285713982E-3</v>
      </c>
    </row>
    <row r="1474" spans="2:30" x14ac:dyDescent="0.25">
      <c r="B1474" s="52">
        <v>40207</v>
      </c>
      <c r="C1474" s="6">
        <f t="shared" si="183"/>
        <v>1472</v>
      </c>
      <c r="D1474" s="13">
        <f>VLOOKUP($B1474,'Exp Dates'!$E$4:$K$400,MATCH("Days1M",'Exp Dates'!$E$2:$X$2,0),1)</f>
        <v>19</v>
      </c>
      <c r="E1474" s="12">
        <f>VLOOKUP($B1474,'Exp Dates'!$E$4:$K$400,MATCH("Trade Count",'Exp Dates'!$E$2:$X$2,0),1)-C1474+D1474-VLOOKUP($B1474,'Exp Dates'!$E$4:$K$400,MATCH("Trade Day Adj",'Exp Dates'!$E$2:$X$2,0),1)*IF($B1474&gt;VLOOKUP($B1474,'Exp Dates'!$E$4:$K$400,MATCH("Trade Day Adj Start",'Exp Dates'!$E$2:$X$2,0),1),1,0)</f>
        <v>12</v>
      </c>
      <c r="F1474" s="79">
        <f t="shared" si="179"/>
        <v>7</v>
      </c>
      <c r="G1474" s="79" t="str">
        <f>VLOOKUP($B1474,'Exp Dates'!$E$6:$U$400,MATCH("ExpMoYr",'Exp Dates'!$E$2:$U$2,0),1)</f>
        <v>Feb-2010</v>
      </c>
      <c r="H1474" s="11">
        <v>1</v>
      </c>
      <c r="I1474">
        <f>IF($I$1=0,(1/(1-91/360*VLOOKUP($B1473,'T-bills'!$B$4:$C$978,2,1)/100))^(($B1474-$B1473)/91)-1,0)</f>
        <v>1.527885156615838E-6</v>
      </c>
      <c r="J1474" s="11">
        <v>24.62</v>
      </c>
      <c r="K1474" s="11">
        <v>25.38</v>
      </c>
      <c r="L1474" s="11">
        <f t="shared" si="176"/>
        <v>0.97005516154452331</v>
      </c>
      <c r="M1474" s="11">
        <v>25.69</v>
      </c>
      <c r="N1474" s="11">
        <v>1073.8699999999999</v>
      </c>
      <c r="O1474" s="11">
        <f t="shared" ca="1" si="180"/>
        <v>0.67999999999999972</v>
      </c>
      <c r="P1474" s="11">
        <f t="shared" ca="1" si="181"/>
        <v>2.8397565922920975E-2</v>
      </c>
      <c r="Q1474" s="11">
        <f ca="1">ROUND(IF(Lookup!D1474&gt;0,Lookup!D1474,VLOOKUP(Master!$B1474,Interpolate!$B$3:$T$2500,MATCH("M1-I",Interpolate!$B$2:$T$2,0),0)),3)</f>
        <v>24.65</v>
      </c>
      <c r="R1474" s="11">
        <f ca="1">ROUND(IF(Lookup!E1474&gt;0,Lookup!E1474,VLOOKUP(Master!$B1474,Interpolate!$B$3:$T$2500,MATCH("M2-I",Interpolate!$B$2:$T$2,0),0)),3)</f>
        <v>25.35</v>
      </c>
      <c r="S1474" s="11">
        <f ca="1">ROUND(IF(Lookup!F1474&gt;0,Lookup!F1474,VLOOKUP(Master!$B1474,Interpolate!$B$3:$T$2500,MATCH("M3-I",Interpolate!$B$2:$T$2,0),0)),3)</f>
        <v>25.5</v>
      </c>
      <c r="T1474" s="11">
        <f ca="1">ROUND(IF(Lookup!G1474&gt;0,Lookup!G1474,VLOOKUP(Master!$B1474,Interpolate!$B$3:$T$2500,MATCH("M4-I",Interpolate!$B$2:$T$2,0),0)),3)</f>
        <v>25.5</v>
      </c>
      <c r="U1474" s="11">
        <f ca="1">ROUND(IF(Lookup!H1474&gt;0,Lookup!H1474,VLOOKUP(Master!$B1474,Interpolate!$B$3:$T$2500,MATCH("M5-I",Interpolate!$B$2:$T$2,0),0)),3)</f>
        <v>25.45</v>
      </c>
      <c r="V1474" s="11">
        <f ca="1">ROUND(IF(Lookup!I1474&gt;0,Lookup!I1474,VLOOKUP(Master!$B1474,Interpolate!$B$3:$T$2500,MATCH("M6-I",Interpolate!$B$2:$T$2,0),0)),3)</f>
        <v>25.45</v>
      </c>
      <c r="W1474" s="11">
        <f ca="1">ROUND(IF(Lookup!J1474&gt;0,Lookup!J1474,VLOOKUP(Master!$B1474,Interpolate!$B$3:$T$2500,MATCH("M7-I",Interpolate!$B$2:$T$2,0),0)),3)</f>
        <v>25.3</v>
      </c>
      <c r="Y1474" s="11"/>
      <c r="Z1474" s="11"/>
      <c r="AA1474" s="6">
        <f ca="1">Lookup!S1474</f>
        <v>38698</v>
      </c>
      <c r="AB1474">
        <f t="shared" ca="1" si="182"/>
        <v>2.8397565922920975E-2</v>
      </c>
      <c r="AC1474">
        <f t="shared" ca="1" si="177"/>
        <v>7.142857142857075E-3</v>
      </c>
      <c r="AD1474">
        <f t="shared" ca="1" si="178"/>
        <v>-2.8571428571428472E-3</v>
      </c>
    </row>
    <row r="1475" spans="2:30" x14ac:dyDescent="0.25">
      <c r="B1475" s="52">
        <v>40210</v>
      </c>
      <c r="C1475" s="6">
        <f t="shared" si="183"/>
        <v>1473</v>
      </c>
      <c r="D1475" s="13">
        <f>VLOOKUP($B1475,'Exp Dates'!$E$4:$K$400,MATCH("Days1M",'Exp Dates'!$E$2:$X$2,0),1)</f>
        <v>19</v>
      </c>
      <c r="E1475" s="12">
        <f>VLOOKUP($B1475,'Exp Dates'!$E$4:$K$400,MATCH("Trade Count",'Exp Dates'!$E$2:$X$2,0),1)-C1475+D1475-VLOOKUP($B1475,'Exp Dates'!$E$4:$K$400,MATCH("Trade Day Adj",'Exp Dates'!$E$2:$X$2,0),1)*IF($B1475&gt;VLOOKUP($B1475,'Exp Dates'!$E$4:$K$400,MATCH("Trade Day Adj Start",'Exp Dates'!$E$2:$X$2,0),1),1,0)</f>
        <v>11</v>
      </c>
      <c r="F1475" s="79">
        <f t="shared" si="179"/>
        <v>8</v>
      </c>
      <c r="G1475" s="79" t="str">
        <f>VLOOKUP($B1475,'Exp Dates'!$E$6:$U$400,MATCH("ExpMoYr",'Exp Dates'!$E$2:$U$2,0),1)</f>
        <v>Feb-2010</v>
      </c>
      <c r="H1475" s="11">
        <v>1</v>
      </c>
      <c r="I1475">
        <f>IF($I$1=0,(1/(1-91/360*VLOOKUP($B1474,'T-bills'!$B$4:$C$978,2,1)/100))^(($B1475-$B1474)/91)-1,0)</f>
        <v>4.5836624731343534E-6</v>
      </c>
      <c r="J1475" s="11">
        <v>22.59</v>
      </c>
      <c r="K1475" s="11">
        <v>23.64</v>
      </c>
      <c r="L1475" s="11">
        <f t="shared" ref="L1475:L1538" si="184">J1475/K1475</f>
        <v>0.95558375634517767</v>
      </c>
      <c r="M1475" s="11">
        <v>24.78</v>
      </c>
      <c r="N1475" s="11">
        <v>1089.19</v>
      </c>
      <c r="O1475" s="11">
        <f t="shared" ca="1" si="180"/>
        <v>2.3599999999999994</v>
      </c>
      <c r="P1475" s="11">
        <f t="shared" ca="1" si="181"/>
        <v>5.2060737527114931E-2</v>
      </c>
      <c r="Q1475" s="11">
        <f ca="1">ROUND(IF(Lookup!D1475&gt;0,Lookup!D1475,VLOOKUP(Master!$B1475,Interpolate!$B$3:$T$2500,MATCH("M1-I",Interpolate!$B$2:$T$2,0),0)),3)</f>
        <v>23.05</v>
      </c>
      <c r="R1475" s="11">
        <f ca="1">ROUND(IF(Lookup!E1475&gt;0,Lookup!E1475,VLOOKUP(Master!$B1475,Interpolate!$B$3:$T$2500,MATCH("M2-I",Interpolate!$B$2:$T$2,0),0)),3)</f>
        <v>24.25</v>
      </c>
      <c r="S1475" s="11">
        <f ca="1">ROUND(IF(Lookup!F1475&gt;0,Lookup!F1475,VLOOKUP(Master!$B1475,Interpolate!$B$3:$T$2500,MATCH("M3-I",Interpolate!$B$2:$T$2,0),0)),3)</f>
        <v>24.95</v>
      </c>
      <c r="T1475" s="11">
        <f ca="1">ROUND(IF(Lookup!G1475&gt;0,Lookup!G1475,VLOOKUP(Master!$B1475,Interpolate!$B$3:$T$2500,MATCH("M4-I",Interpolate!$B$2:$T$2,0),0)),3)</f>
        <v>25.05</v>
      </c>
      <c r="U1475" s="11">
        <f ca="1">ROUND(IF(Lookup!H1475&gt;0,Lookup!H1475,VLOOKUP(Master!$B1475,Interpolate!$B$3:$T$2500,MATCH("M5-I",Interpolate!$B$2:$T$2,0),0)),3)</f>
        <v>25</v>
      </c>
      <c r="V1475" s="11">
        <f ca="1">ROUND(IF(Lookup!I1475&gt;0,Lookup!I1475,VLOOKUP(Master!$B1475,Interpolate!$B$3:$T$2500,MATCH("M6-I",Interpolate!$B$2:$T$2,0),0)),3)</f>
        <v>25.05</v>
      </c>
      <c r="W1475" s="11">
        <f ca="1">ROUND(IF(Lookup!J1475&gt;0,Lookup!J1475,VLOOKUP(Master!$B1475,Interpolate!$B$3:$T$2500,MATCH("M7-I",Interpolate!$B$2:$T$2,0),0)),3)</f>
        <v>24.95</v>
      </c>
      <c r="Y1475" s="11"/>
      <c r="Z1475" s="11"/>
      <c r="AA1475" s="6">
        <f ca="1">Lookup!S1475</f>
        <v>37203</v>
      </c>
      <c r="AB1475">
        <f t="shared" ca="1" si="182"/>
        <v>5.2060737527114931E-2</v>
      </c>
      <c r="AC1475">
        <f t="shared" ref="AC1475:AC1538" ca="1" si="185">SLOPE(R1475:S1475,$AA$1:$AB$1)</f>
        <v>3.3333333333333298E-2</v>
      </c>
      <c r="AD1475">
        <f t="shared" ref="AD1475:AD1538" ca="1" si="186">SLOPE(T1475:W1475,$AA$1:$AD$1)</f>
        <v>-1.1904761904762075E-3</v>
      </c>
    </row>
    <row r="1476" spans="2:30" x14ac:dyDescent="0.25">
      <c r="B1476" s="52">
        <v>40211</v>
      </c>
      <c r="C1476" s="6">
        <f t="shared" si="183"/>
        <v>1474</v>
      </c>
      <c r="D1476" s="13">
        <f>VLOOKUP($B1476,'Exp Dates'!$E$4:$K$400,MATCH("Days1M",'Exp Dates'!$E$2:$X$2,0),1)</f>
        <v>19</v>
      </c>
      <c r="E1476" s="12">
        <f>VLOOKUP($B1476,'Exp Dates'!$E$4:$K$400,MATCH("Trade Count",'Exp Dates'!$E$2:$X$2,0),1)-C1476+D1476-VLOOKUP($B1476,'Exp Dates'!$E$4:$K$400,MATCH("Trade Day Adj",'Exp Dates'!$E$2:$X$2,0),1)*IF($B1476&gt;VLOOKUP($B1476,'Exp Dates'!$E$4:$K$400,MATCH("Trade Day Adj Start",'Exp Dates'!$E$2:$X$2,0),1),1,0)</f>
        <v>10</v>
      </c>
      <c r="F1476" s="79">
        <f t="shared" ref="F1476:F1539" si="187">IF(E1476&gt;8,D1476-E1476,-E1476)</f>
        <v>9</v>
      </c>
      <c r="G1476" s="79" t="str">
        <f>VLOOKUP($B1476,'Exp Dates'!$E$6:$U$400,MATCH("ExpMoYr",'Exp Dates'!$E$2:$U$2,0),1)</f>
        <v>Feb-2010</v>
      </c>
      <c r="H1476" s="11">
        <v>1</v>
      </c>
      <c r="I1476">
        <f>IF($I$1=0,(1/(1-91/360*VLOOKUP($B1475,'T-bills'!$B$4:$C$978,2,1)/100))^(($B1476-$B1475)/91)-1,0)</f>
        <v>2.639209272237153E-6</v>
      </c>
      <c r="J1476" s="11">
        <v>21.48</v>
      </c>
      <c r="K1476" s="11">
        <v>22.93</v>
      </c>
      <c r="L1476" s="11">
        <f t="shared" si="184"/>
        <v>0.9367640645442652</v>
      </c>
      <c r="M1476" s="11">
        <v>24.12</v>
      </c>
      <c r="N1476" s="11">
        <v>1103.32</v>
      </c>
      <c r="O1476" s="11">
        <f t="shared" ref="O1476:O1539" ca="1" si="188">W1476-J1476</f>
        <v>3.370000000000001</v>
      </c>
      <c r="P1476" s="11">
        <f t="shared" ref="P1476:P1539" ca="1" si="189">R1476/Q1476-1</f>
        <v>6.1085972850678738E-2</v>
      </c>
      <c r="Q1476" s="11">
        <f ca="1">ROUND(IF(Lookup!D1476&gt;0,Lookup!D1476,VLOOKUP(Master!$B1476,Interpolate!$B$3:$T$2500,MATCH("M1-I",Interpolate!$B$2:$T$2,0),0)),3)</f>
        <v>22.1</v>
      </c>
      <c r="R1476" s="11">
        <f ca="1">ROUND(IF(Lookup!E1476&gt;0,Lookup!E1476,VLOOKUP(Master!$B1476,Interpolate!$B$3:$T$2500,MATCH("M2-I",Interpolate!$B$2:$T$2,0),0)),3)</f>
        <v>23.45</v>
      </c>
      <c r="S1476" s="11">
        <f ca="1">ROUND(IF(Lookup!F1476&gt;0,Lookup!F1476,VLOOKUP(Master!$B1476,Interpolate!$B$3:$T$2500,MATCH("M3-I",Interpolate!$B$2:$T$2,0),0)),3)</f>
        <v>24.4</v>
      </c>
      <c r="T1476" s="11">
        <f ca="1">ROUND(IF(Lookup!G1476&gt;0,Lookup!G1476,VLOOKUP(Master!$B1476,Interpolate!$B$3:$T$2500,MATCH("M4-I",Interpolate!$B$2:$T$2,0),0)),3)</f>
        <v>24.65</v>
      </c>
      <c r="U1476" s="11">
        <f ca="1">ROUND(IF(Lookup!H1476&gt;0,Lookup!H1476,VLOOKUP(Master!$B1476,Interpolate!$B$3:$T$2500,MATCH("M5-I",Interpolate!$B$2:$T$2,0),0)),3)</f>
        <v>24.75</v>
      </c>
      <c r="V1476" s="11">
        <f ca="1">ROUND(IF(Lookup!I1476&gt;0,Lookup!I1476,VLOOKUP(Master!$B1476,Interpolate!$B$3:$T$2500,MATCH("M6-I",Interpolate!$B$2:$T$2,0),0)),3)</f>
        <v>24.9</v>
      </c>
      <c r="W1476" s="11">
        <f ca="1">ROUND(IF(Lookup!J1476&gt;0,Lookup!J1476,VLOOKUP(Master!$B1476,Interpolate!$B$3:$T$2500,MATCH("M7-I",Interpolate!$B$2:$T$2,0),0)),3)</f>
        <v>24.85</v>
      </c>
      <c r="Y1476" s="11"/>
      <c r="Z1476" s="11"/>
      <c r="AA1476" s="6">
        <f ca="1">Lookup!S1476</f>
        <v>36504</v>
      </c>
      <c r="AB1476">
        <f t="shared" ca="1" si="182"/>
        <v>6.1085972850678738E-2</v>
      </c>
      <c r="AC1476">
        <f t="shared" ca="1" si="185"/>
        <v>4.5238095238095202E-2</v>
      </c>
      <c r="AD1476">
        <f t="shared" ca="1" si="186"/>
        <v>3.5714285714286051E-3</v>
      </c>
    </row>
    <row r="1477" spans="2:30" x14ac:dyDescent="0.25">
      <c r="B1477" s="52">
        <v>40212</v>
      </c>
      <c r="C1477" s="6">
        <f t="shared" si="183"/>
        <v>1475</v>
      </c>
      <c r="D1477" s="13">
        <f>VLOOKUP($B1477,'Exp Dates'!$E$4:$K$400,MATCH("Days1M",'Exp Dates'!$E$2:$X$2,0),1)</f>
        <v>19</v>
      </c>
      <c r="E1477" s="12">
        <f>VLOOKUP($B1477,'Exp Dates'!$E$4:$K$400,MATCH("Trade Count",'Exp Dates'!$E$2:$X$2,0),1)-C1477+D1477-VLOOKUP($B1477,'Exp Dates'!$E$4:$K$400,MATCH("Trade Day Adj",'Exp Dates'!$E$2:$X$2,0),1)*IF($B1477&gt;VLOOKUP($B1477,'Exp Dates'!$E$4:$K$400,MATCH("Trade Day Adj Start",'Exp Dates'!$E$2:$X$2,0),1),1,0)</f>
        <v>9</v>
      </c>
      <c r="F1477" s="79">
        <f t="shared" si="187"/>
        <v>10</v>
      </c>
      <c r="G1477" s="79" t="str">
        <f>VLOOKUP($B1477,'Exp Dates'!$E$6:$U$400,MATCH("ExpMoYr",'Exp Dates'!$E$2:$U$2,0),1)</f>
        <v>Feb-2010</v>
      </c>
      <c r="H1477" s="11">
        <v>1</v>
      </c>
      <c r="I1477">
        <f>IF($I$1=0,(1/(1-91/360*VLOOKUP($B1476,'T-bills'!$B$4:$C$978,2,1)/100))^(($B1477-$B1476)/91)-1,0)</f>
        <v>2.639209272237153E-6</v>
      </c>
      <c r="J1477" s="11">
        <v>21.6</v>
      </c>
      <c r="K1477" s="11">
        <v>23</v>
      </c>
      <c r="L1477" s="11">
        <f t="shared" si="184"/>
        <v>0.93913043478260871</v>
      </c>
      <c r="M1477" s="11">
        <v>24.12</v>
      </c>
      <c r="N1477" s="11">
        <v>1097.28</v>
      </c>
      <c r="O1477" s="11">
        <f t="shared" ca="1" si="188"/>
        <v>3.2999999999999972</v>
      </c>
      <c r="P1477" s="11">
        <f t="shared" ca="1" si="189"/>
        <v>6.3205417607223646E-2</v>
      </c>
      <c r="Q1477" s="11">
        <f ca="1">ROUND(IF(Lookup!D1477&gt;0,Lookup!D1477,VLOOKUP(Master!$B1477,Interpolate!$B$3:$T$2500,MATCH("M1-I",Interpolate!$B$2:$T$2,0),0)),3)</f>
        <v>22.15</v>
      </c>
      <c r="R1477" s="11">
        <f ca="1">ROUND(IF(Lookup!E1477&gt;0,Lookup!E1477,VLOOKUP(Master!$B1477,Interpolate!$B$3:$T$2500,MATCH("M2-I",Interpolate!$B$2:$T$2,0),0)),3)</f>
        <v>23.55</v>
      </c>
      <c r="S1477" s="11">
        <f ca="1">ROUND(IF(Lookup!F1477&gt;0,Lookup!F1477,VLOOKUP(Master!$B1477,Interpolate!$B$3:$T$2500,MATCH("M3-I",Interpolate!$B$2:$T$2,0),0)),3)</f>
        <v>24.45</v>
      </c>
      <c r="T1477" s="11">
        <f ca="1">ROUND(IF(Lookup!G1477&gt;0,Lookup!G1477,VLOOKUP(Master!$B1477,Interpolate!$B$3:$T$2500,MATCH("M4-I",Interpolate!$B$2:$T$2,0),0)),3)</f>
        <v>24.8</v>
      </c>
      <c r="U1477" s="11">
        <f ca="1">ROUND(IF(Lookup!H1477&gt;0,Lookup!H1477,VLOOKUP(Master!$B1477,Interpolate!$B$3:$T$2500,MATCH("M5-I",Interpolate!$B$2:$T$2,0),0)),3)</f>
        <v>24.85</v>
      </c>
      <c r="V1477" s="11">
        <f ca="1">ROUND(IF(Lookup!I1477&gt;0,Lookup!I1477,VLOOKUP(Master!$B1477,Interpolate!$B$3:$T$2500,MATCH("M6-I",Interpolate!$B$2:$T$2,0),0)),3)</f>
        <v>24.95</v>
      </c>
      <c r="W1477" s="11">
        <f ca="1">ROUND(IF(Lookup!J1477&gt;0,Lookup!J1477,VLOOKUP(Master!$B1477,Interpolate!$B$3:$T$2500,MATCH("M7-I",Interpolate!$B$2:$T$2,0),0)),3)</f>
        <v>24.9</v>
      </c>
      <c r="Y1477" s="11"/>
      <c r="Z1477" s="11"/>
      <c r="AA1477" s="6">
        <f ca="1">Lookup!S1477</f>
        <v>36455</v>
      </c>
      <c r="AB1477">
        <f t="shared" ref="AB1477:AB1540" ca="1" si="190">R1477/Q1477-1</f>
        <v>6.3205417607223646E-2</v>
      </c>
      <c r="AC1477">
        <f t="shared" ca="1" si="185"/>
        <v>4.2857142857142788E-2</v>
      </c>
      <c r="AD1477">
        <f t="shared" ca="1" si="186"/>
        <v>1.9047619047618642E-3</v>
      </c>
    </row>
    <row r="1478" spans="2:30" x14ac:dyDescent="0.25">
      <c r="B1478" s="52">
        <v>40213</v>
      </c>
      <c r="C1478" s="6">
        <f t="shared" ref="C1478:C1541" si="191">C1477+1</f>
        <v>1476</v>
      </c>
      <c r="D1478" s="13">
        <f>VLOOKUP($B1478,'Exp Dates'!$E$4:$K$400,MATCH("Days1M",'Exp Dates'!$E$2:$X$2,0),1)</f>
        <v>19</v>
      </c>
      <c r="E1478" s="12">
        <f>VLOOKUP($B1478,'Exp Dates'!$E$4:$K$400,MATCH("Trade Count",'Exp Dates'!$E$2:$X$2,0),1)-C1478+D1478-VLOOKUP($B1478,'Exp Dates'!$E$4:$K$400,MATCH("Trade Day Adj",'Exp Dates'!$E$2:$X$2,0),1)*IF($B1478&gt;VLOOKUP($B1478,'Exp Dates'!$E$4:$K$400,MATCH("Trade Day Adj Start",'Exp Dates'!$E$2:$X$2,0),1),1,0)</f>
        <v>8</v>
      </c>
      <c r="F1478" s="79">
        <f t="shared" si="187"/>
        <v>-8</v>
      </c>
      <c r="G1478" s="79" t="str">
        <f>VLOOKUP($B1478,'Exp Dates'!$E$6:$U$400,MATCH("ExpMoYr",'Exp Dates'!$E$2:$U$2,0),1)</f>
        <v>Feb-2010</v>
      </c>
      <c r="H1478" s="11">
        <v>1</v>
      </c>
      <c r="I1478">
        <f>IF($I$1=0,(1/(1-91/360*VLOOKUP($B1477,'T-bills'!$B$4:$C$978,2,1)/100))^(($B1478-$B1477)/91)-1,0)</f>
        <v>2.639209272237153E-6</v>
      </c>
      <c r="J1478" s="11">
        <v>26.08</v>
      </c>
      <c r="K1478" s="11">
        <v>25.98</v>
      </c>
      <c r="L1478" s="11">
        <f t="shared" si="184"/>
        <v>1.0038491147036182</v>
      </c>
      <c r="M1478" s="11">
        <v>26.37</v>
      </c>
      <c r="N1478" s="11">
        <v>1063.1099999999999</v>
      </c>
      <c r="O1478" s="11">
        <f t="shared" ca="1" si="188"/>
        <v>-0.22999999999999687</v>
      </c>
      <c r="P1478" s="11">
        <f t="shared" ca="1" si="189"/>
        <v>1.953124999999778E-3</v>
      </c>
      <c r="Q1478" s="11">
        <f ca="1">ROUND(IF(Lookup!D1478&gt;0,Lookup!D1478,VLOOKUP(Master!$B1478,Interpolate!$B$3:$T$2500,MATCH("M1-I",Interpolate!$B$2:$T$2,0),0)),3)</f>
        <v>25.6</v>
      </c>
      <c r="R1478" s="11">
        <f ca="1">ROUND(IF(Lookup!E1478&gt;0,Lookup!E1478,VLOOKUP(Master!$B1478,Interpolate!$B$3:$T$2500,MATCH("M2-I",Interpolate!$B$2:$T$2,0),0)),3)</f>
        <v>25.65</v>
      </c>
      <c r="S1478" s="11">
        <f ca="1">ROUND(IF(Lookup!F1478&gt;0,Lookup!F1478,VLOOKUP(Master!$B1478,Interpolate!$B$3:$T$2500,MATCH("M3-I",Interpolate!$B$2:$T$2,0),0)),3)</f>
        <v>26</v>
      </c>
      <c r="T1478" s="11">
        <f ca="1">ROUND(IF(Lookup!G1478&gt;0,Lookup!G1478,VLOOKUP(Master!$B1478,Interpolate!$B$3:$T$2500,MATCH("M4-I",Interpolate!$B$2:$T$2,0),0)),3)</f>
        <v>26.05</v>
      </c>
      <c r="U1478" s="11">
        <f ca="1">ROUND(IF(Lookup!H1478&gt;0,Lookup!H1478,VLOOKUP(Master!$B1478,Interpolate!$B$3:$T$2500,MATCH("M5-I",Interpolate!$B$2:$T$2,0),0)),3)</f>
        <v>25.95</v>
      </c>
      <c r="V1478" s="11">
        <f ca="1">ROUND(IF(Lookup!I1478&gt;0,Lookup!I1478,VLOOKUP(Master!$B1478,Interpolate!$B$3:$T$2500,MATCH("M6-I",Interpolate!$B$2:$T$2,0),0)),3)</f>
        <v>25.9</v>
      </c>
      <c r="W1478" s="11">
        <f ca="1">ROUND(IF(Lookup!J1478&gt;0,Lookup!J1478,VLOOKUP(Master!$B1478,Interpolate!$B$3:$T$2500,MATCH("M7-I",Interpolate!$B$2:$T$2,0),0)),3)</f>
        <v>25.85</v>
      </c>
      <c r="Y1478" s="11"/>
      <c r="Z1478" s="11"/>
      <c r="AA1478" s="6">
        <f ca="1">Lookup!S1478</f>
        <v>36125</v>
      </c>
      <c r="AB1478">
        <f t="shared" ca="1" si="190"/>
        <v>1.953124999999778E-3</v>
      </c>
      <c r="AC1478">
        <f t="shared" ca="1" si="185"/>
        <v>1.6666666666666736E-2</v>
      </c>
      <c r="AD1478">
        <f t="shared" ca="1" si="186"/>
        <v>-3.0952380952380884E-3</v>
      </c>
    </row>
    <row r="1479" spans="2:30" x14ac:dyDescent="0.25">
      <c r="B1479" s="52">
        <v>40214</v>
      </c>
      <c r="C1479" s="6">
        <f t="shared" si="191"/>
        <v>1477</v>
      </c>
      <c r="D1479" s="13">
        <f>VLOOKUP($B1479,'Exp Dates'!$E$4:$K$400,MATCH("Days1M",'Exp Dates'!$E$2:$X$2,0),1)</f>
        <v>19</v>
      </c>
      <c r="E1479" s="12">
        <f>VLOOKUP($B1479,'Exp Dates'!$E$4:$K$400,MATCH("Trade Count",'Exp Dates'!$E$2:$X$2,0),1)-C1479+D1479-VLOOKUP($B1479,'Exp Dates'!$E$4:$K$400,MATCH("Trade Day Adj",'Exp Dates'!$E$2:$X$2,0),1)*IF($B1479&gt;VLOOKUP($B1479,'Exp Dates'!$E$4:$K$400,MATCH("Trade Day Adj Start",'Exp Dates'!$E$2:$X$2,0),1),1,0)</f>
        <v>7</v>
      </c>
      <c r="F1479" s="79">
        <f t="shared" si="187"/>
        <v>-7</v>
      </c>
      <c r="G1479" s="79" t="str">
        <f>VLOOKUP($B1479,'Exp Dates'!$E$6:$U$400,MATCH("ExpMoYr",'Exp Dates'!$E$2:$U$2,0),1)</f>
        <v>Feb-2010</v>
      </c>
      <c r="H1479" s="11">
        <v>1</v>
      </c>
      <c r="I1479">
        <f>IF($I$1=0,(1/(1-91/360*VLOOKUP($B1478,'T-bills'!$B$4:$C$978,2,1)/100))^(($B1479-$B1478)/91)-1,0)</f>
        <v>2.639209272237153E-6</v>
      </c>
      <c r="J1479" s="11">
        <v>26.11</v>
      </c>
      <c r="K1479" s="11">
        <v>26</v>
      </c>
      <c r="L1479" s="11">
        <f t="shared" si="184"/>
        <v>1.0042307692307693</v>
      </c>
      <c r="M1479" s="11">
        <v>26.65</v>
      </c>
      <c r="N1479" s="11">
        <v>1066.19</v>
      </c>
      <c r="O1479" s="11">
        <f t="shared" ca="1" si="188"/>
        <v>-0.10999999999999943</v>
      </c>
      <c r="P1479" s="11">
        <f t="shared" ca="1" si="189"/>
        <v>-9.5785440613026518E-3</v>
      </c>
      <c r="Q1479" s="11">
        <f ca="1">ROUND(IF(Lookup!D1479&gt;0,Lookup!D1479,VLOOKUP(Master!$B1479,Interpolate!$B$3:$T$2500,MATCH("M1-I",Interpolate!$B$2:$T$2,0),0)),3)</f>
        <v>26.1</v>
      </c>
      <c r="R1479" s="11">
        <f ca="1">ROUND(IF(Lookup!E1479&gt;0,Lookup!E1479,VLOOKUP(Master!$B1479,Interpolate!$B$3:$T$2500,MATCH("M2-I",Interpolate!$B$2:$T$2,0),0)),3)</f>
        <v>25.85</v>
      </c>
      <c r="S1479" s="11">
        <f ca="1">ROUND(IF(Lookup!F1479&gt;0,Lookup!F1479,VLOOKUP(Master!$B1479,Interpolate!$B$3:$T$2500,MATCH("M3-I",Interpolate!$B$2:$T$2,0),0)),3)</f>
        <v>26.15</v>
      </c>
      <c r="T1479" s="11">
        <f ca="1">ROUND(IF(Lookup!G1479&gt;0,Lookup!G1479,VLOOKUP(Master!$B1479,Interpolate!$B$3:$T$2500,MATCH("M4-I",Interpolate!$B$2:$T$2,0),0)),3)</f>
        <v>26.2</v>
      </c>
      <c r="U1479" s="11">
        <f ca="1">ROUND(IF(Lookup!H1479&gt;0,Lookup!H1479,VLOOKUP(Master!$B1479,Interpolate!$B$3:$T$2500,MATCH("M5-I",Interpolate!$B$2:$T$2,0),0)),3)</f>
        <v>26.15</v>
      </c>
      <c r="V1479" s="11">
        <f ca="1">ROUND(IF(Lookup!I1479&gt;0,Lookup!I1479,VLOOKUP(Master!$B1479,Interpolate!$B$3:$T$2500,MATCH("M6-I",Interpolate!$B$2:$T$2,0),0)),3)</f>
        <v>26.2</v>
      </c>
      <c r="W1479" s="11">
        <f ca="1">ROUND(IF(Lookup!J1479&gt;0,Lookup!J1479,VLOOKUP(Master!$B1479,Interpolate!$B$3:$T$2500,MATCH("M7-I",Interpolate!$B$2:$T$2,0),0)),3)</f>
        <v>26</v>
      </c>
      <c r="Y1479" s="11"/>
      <c r="Z1479" s="11"/>
      <c r="AA1479" s="6">
        <f ca="1">Lookup!S1479</f>
        <v>39802</v>
      </c>
      <c r="AB1479">
        <f t="shared" ca="1" si="190"/>
        <v>-9.5785440613026518E-3</v>
      </c>
      <c r="AC1479">
        <f t="shared" ca="1" si="185"/>
        <v>1.428571428571415E-2</v>
      </c>
      <c r="AD1479">
        <f t="shared" ca="1" si="186"/>
        <v>-2.6190476190476055E-3</v>
      </c>
    </row>
    <row r="1480" spans="2:30" x14ac:dyDescent="0.25">
      <c r="B1480" s="52">
        <v>40217</v>
      </c>
      <c r="C1480" s="6">
        <f t="shared" si="191"/>
        <v>1478</v>
      </c>
      <c r="D1480" s="13">
        <f>VLOOKUP($B1480,'Exp Dates'!$E$4:$K$400,MATCH("Days1M",'Exp Dates'!$E$2:$X$2,0),1)</f>
        <v>19</v>
      </c>
      <c r="E1480" s="12">
        <f>VLOOKUP($B1480,'Exp Dates'!$E$4:$K$400,MATCH("Trade Count",'Exp Dates'!$E$2:$X$2,0),1)-C1480+D1480-VLOOKUP($B1480,'Exp Dates'!$E$4:$K$400,MATCH("Trade Day Adj",'Exp Dates'!$E$2:$X$2,0),1)*IF($B1480&gt;VLOOKUP($B1480,'Exp Dates'!$E$4:$K$400,MATCH("Trade Day Adj Start",'Exp Dates'!$E$2:$X$2,0),1),1,0)</f>
        <v>6</v>
      </c>
      <c r="F1480" s="79">
        <f t="shared" si="187"/>
        <v>-6</v>
      </c>
      <c r="G1480" s="79" t="str">
        <f>VLOOKUP($B1480,'Exp Dates'!$E$6:$U$400,MATCH("ExpMoYr",'Exp Dates'!$E$2:$U$2,0),1)</f>
        <v>Feb-2010</v>
      </c>
      <c r="H1480" s="11">
        <v>1</v>
      </c>
      <c r="I1480">
        <f>IF($I$1=0,(1/(1-91/360*VLOOKUP($B1479,'T-bills'!$B$4:$C$978,2,1)/100))^(($B1480-$B1479)/91)-1,0)</f>
        <v>7.9176487131071838E-6</v>
      </c>
      <c r="J1480" s="11">
        <v>26.51</v>
      </c>
      <c r="K1480" s="11">
        <v>26.43</v>
      </c>
      <c r="L1480" s="11">
        <f t="shared" si="184"/>
        <v>1.0030268634127886</v>
      </c>
      <c r="M1480" s="11">
        <v>26.88</v>
      </c>
      <c r="N1480" s="11">
        <v>1056.74</v>
      </c>
      <c r="O1480" s="11">
        <f t="shared" ca="1" si="188"/>
        <v>-0.26000000000000156</v>
      </c>
      <c r="P1480" s="11">
        <f t="shared" ca="1" si="189"/>
        <v>-7.575757575757569E-3</v>
      </c>
      <c r="Q1480" s="11">
        <f ca="1">ROUND(IF(Lookup!D1480&gt;0,Lookup!D1480,VLOOKUP(Master!$B1480,Interpolate!$B$3:$T$2500,MATCH("M1-I",Interpolate!$B$2:$T$2,0),0)),3)</f>
        <v>26.4</v>
      </c>
      <c r="R1480" s="11">
        <f ca="1">ROUND(IF(Lookup!E1480&gt;0,Lookup!E1480,VLOOKUP(Master!$B1480,Interpolate!$B$3:$T$2500,MATCH("M2-I",Interpolate!$B$2:$T$2,0),0)),3)</f>
        <v>26.2</v>
      </c>
      <c r="S1480" s="11">
        <f ca="1">ROUND(IF(Lookup!F1480&gt;0,Lookup!F1480,VLOOKUP(Master!$B1480,Interpolate!$B$3:$T$2500,MATCH("M3-I",Interpolate!$B$2:$T$2,0),0)),3)</f>
        <v>26.3</v>
      </c>
      <c r="T1480" s="11">
        <f ca="1">ROUND(IF(Lookup!G1480&gt;0,Lookup!G1480,VLOOKUP(Master!$B1480,Interpolate!$B$3:$T$2500,MATCH("M4-I",Interpolate!$B$2:$T$2,0),0)),3)</f>
        <v>26.2</v>
      </c>
      <c r="U1480" s="11">
        <f ca="1">ROUND(IF(Lookup!H1480&gt;0,Lookup!H1480,VLOOKUP(Master!$B1480,Interpolate!$B$3:$T$2500,MATCH("M5-I",Interpolate!$B$2:$T$2,0),0)),3)</f>
        <v>26.3</v>
      </c>
      <c r="V1480" s="11">
        <f ca="1">ROUND(IF(Lookup!I1480&gt;0,Lookup!I1480,VLOOKUP(Master!$B1480,Interpolate!$B$3:$T$2500,MATCH("M6-I",Interpolate!$B$2:$T$2,0),0)),3)</f>
        <v>26.35</v>
      </c>
      <c r="W1480" s="11">
        <f ca="1">ROUND(IF(Lookup!J1480&gt;0,Lookup!J1480,VLOOKUP(Master!$B1480,Interpolate!$B$3:$T$2500,MATCH("M7-I",Interpolate!$B$2:$T$2,0),0)),3)</f>
        <v>26.25</v>
      </c>
      <c r="Y1480" s="11"/>
      <c r="Z1480" s="11"/>
      <c r="AA1480" s="6">
        <f ca="1">Lookup!S1480</f>
        <v>37250</v>
      </c>
      <c r="AB1480">
        <f t="shared" ca="1" si="190"/>
        <v>-7.575757575757569E-3</v>
      </c>
      <c r="AC1480">
        <f t="shared" ca="1" si="185"/>
        <v>4.76190476190483E-3</v>
      </c>
      <c r="AD1480">
        <f t="shared" ca="1" si="186"/>
        <v>9.5238095238096593E-4</v>
      </c>
    </row>
    <row r="1481" spans="2:30" x14ac:dyDescent="0.25">
      <c r="B1481" s="52">
        <v>40218</v>
      </c>
      <c r="C1481" s="6">
        <f t="shared" si="191"/>
        <v>1479</v>
      </c>
      <c r="D1481" s="13">
        <f>VLOOKUP($B1481,'Exp Dates'!$E$4:$K$400,MATCH("Days1M",'Exp Dates'!$E$2:$X$2,0),1)</f>
        <v>19</v>
      </c>
      <c r="E1481" s="12">
        <f>VLOOKUP($B1481,'Exp Dates'!$E$4:$K$400,MATCH("Trade Count",'Exp Dates'!$E$2:$X$2,0),1)-C1481+D1481-VLOOKUP($B1481,'Exp Dates'!$E$4:$K$400,MATCH("Trade Day Adj",'Exp Dates'!$E$2:$X$2,0),1)*IF($B1481&gt;VLOOKUP($B1481,'Exp Dates'!$E$4:$K$400,MATCH("Trade Day Adj Start",'Exp Dates'!$E$2:$X$2,0),1),1,0)</f>
        <v>5</v>
      </c>
      <c r="F1481" s="79">
        <f t="shared" si="187"/>
        <v>-5</v>
      </c>
      <c r="G1481" s="79" t="str">
        <f>VLOOKUP($B1481,'Exp Dates'!$E$6:$U$400,MATCH("ExpMoYr",'Exp Dates'!$E$2:$U$2,0),1)</f>
        <v>Feb-2010</v>
      </c>
      <c r="H1481" s="11">
        <v>1</v>
      </c>
      <c r="I1481">
        <f>IF($I$1=0,(1/(1-91/360*VLOOKUP($B1480,'T-bills'!$B$4:$C$978,2,1)/100))^(($B1481-$B1480)/91)-1,0)</f>
        <v>3.0559851109668301E-6</v>
      </c>
      <c r="J1481" s="11">
        <v>26</v>
      </c>
      <c r="K1481" s="11">
        <v>26.04</v>
      </c>
      <c r="L1481" s="11">
        <f t="shared" si="184"/>
        <v>0.99846390168970822</v>
      </c>
      <c r="M1481" s="11">
        <v>26.65</v>
      </c>
      <c r="N1481" s="11">
        <v>1070.52</v>
      </c>
      <c r="O1481" s="11">
        <f t="shared" ca="1" si="188"/>
        <v>5.0000000000000711E-2</v>
      </c>
      <c r="P1481" s="11">
        <f t="shared" ca="1" si="189"/>
        <v>3.9138943248531177E-3</v>
      </c>
      <c r="Q1481" s="11">
        <f ca="1">ROUND(IF(Lookup!D1481&gt;0,Lookup!D1481,VLOOKUP(Master!$B1481,Interpolate!$B$3:$T$2500,MATCH("M1-I",Interpolate!$B$2:$T$2,0),0)),3)</f>
        <v>25.55</v>
      </c>
      <c r="R1481" s="11">
        <f ca="1">ROUND(IF(Lookup!E1481&gt;0,Lookup!E1481,VLOOKUP(Master!$B1481,Interpolate!$B$3:$T$2500,MATCH("M2-I",Interpolate!$B$2:$T$2,0),0)),3)</f>
        <v>25.65</v>
      </c>
      <c r="S1481" s="11">
        <f ca="1">ROUND(IF(Lookup!F1481&gt;0,Lookup!F1481,VLOOKUP(Master!$B1481,Interpolate!$B$3:$T$2500,MATCH("M3-I",Interpolate!$B$2:$T$2,0),0)),3)</f>
        <v>26.05</v>
      </c>
      <c r="T1481" s="11">
        <f ca="1">ROUND(IF(Lookup!G1481&gt;0,Lookup!G1481,VLOOKUP(Master!$B1481,Interpolate!$B$3:$T$2500,MATCH("M4-I",Interpolate!$B$2:$T$2,0),0)),3)</f>
        <v>26.05</v>
      </c>
      <c r="U1481" s="11">
        <f ca="1">ROUND(IF(Lookup!H1481&gt;0,Lookup!H1481,VLOOKUP(Master!$B1481,Interpolate!$B$3:$T$2500,MATCH("M5-I",Interpolate!$B$2:$T$2,0),0)),3)</f>
        <v>26.15</v>
      </c>
      <c r="V1481" s="11">
        <f ca="1">ROUND(IF(Lookup!I1481&gt;0,Lookup!I1481,VLOOKUP(Master!$B1481,Interpolate!$B$3:$T$2500,MATCH("M6-I",Interpolate!$B$2:$T$2,0),0)),3)</f>
        <v>26.15</v>
      </c>
      <c r="W1481" s="11">
        <f ca="1">ROUND(IF(Lookup!J1481&gt;0,Lookup!J1481,VLOOKUP(Master!$B1481,Interpolate!$B$3:$T$2500,MATCH("M7-I",Interpolate!$B$2:$T$2,0),0)),3)</f>
        <v>26.05</v>
      </c>
      <c r="Y1481" s="11"/>
      <c r="Z1481" s="11"/>
      <c r="AA1481" s="6">
        <f ca="1">Lookup!S1481</f>
        <v>35553</v>
      </c>
      <c r="AB1481">
        <f t="shared" ca="1" si="190"/>
        <v>3.9138943248531177E-3</v>
      </c>
      <c r="AC1481">
        <f t="shared" ca="1" si="185"/>
        <v>1.904761904761915E-2</v>
      </c>
      <c r="AD1481">
        <f t="shared" ca="1" si="186"/>
        <v>0</v>
      </c>
    </row>
    <row r="1482" spans="2:30" x14ac:dyDescent="0.25">
      <c r="B1482" s="52">
        <v>40219</v>
      </c>
      <c r="C1482" s="6">
        <f t="shared" si="191"/>
        <v>1480</v>
      </c>
      <c r="D1482" s="13">
        <f>VLOOKUP($B1482,'Exp Dates'!$E$4:$K$400,MATCH("Days1M",'Exp Dates'!$E$2:$X$2,0),1)</f>
        <v>19</v>
      </c>
      <c r="E1482" s="12">
        <f>VLOOKUP($B1482,'Exp Dates'!$E$4:$K$400,MATCH("Trade Count",'Exp Dates'!$E$2:$X$2,0),1)-C1482+D1482-VLOOKUP($B1482,'Exp Dates'!$E$4:$K$400,MATCH("Trade Day Adj",'Exp Dates'!$E$2:$X$2,0),1)*IF($B1482&gt;VLOOKUP($B1482,'Exp Dates'!$E$4:$K$400,MATCH("Trade Day Adj Start",'Exp Dates'!$E$2:$X$2,0),1),1,0)</f>
        <v>4</v>
      </c>
      <c r="F1482" s="79">
        <f t="shared" si="187"/>
        <v>-4</v>
      </c>
      <c r="G1482" s="79" t="str">
        <f>VLOOKUP($B1482,'Exp Dates'!$E$6:$U$400,MATCH("ExpMoYr",'Exp Dates'!$E$2:$U$2,0),1)</f>
        <v>Feb-2010</v>
      </c>
      <c r="H1482" s="11">
        <v>1</v>
      </c>
      <c r="I1482">
        <f>IF($I$1=0,(1/(1-91/360*VLOOKUP($B1481,'T-bills'!$B$4:$C$978,2,1)/100))^(($B1482-$B1481)/91)-1,0)</f>
        <v>3.0559851109668301E-6</v>
      </c>
      <c r="J1482" s="11">
        <v>25.4</v>
      </c>
      <c r="K1482" s="11">
        <v>25.87</v>
      </c>
      <c r="L1482" s="11">
        <f t="shared" si="184"/>
        <v>0.98183223811364506</v>
      </c>
      <c r="M1482" s="11">
        <v>26.46</v>
      </c>
      <c r="N1482" s="11">
        <v>1068.1300000000001</v>
      </c>
      <c r="O1482" s="11">
        <f t="shared" ca="1" si="188"/>
        <v>0.65000000000000213</v>
      </c>
      <c r="P1482" s="11">
        <f t="shared" ca="1" si="189"/>
        <v>1.9607843137254832E-3</v>
      </c>
      <c r="Q1482" s="11">
        <f ca="1">ROUND(IF(Lookup!D1482&gt;0,Lookup!D1482,VLOOKUP(Master!$B1482,Interpolate!$B$3:$T$2500,MATCH("M1-I",Interpolate!$B$2:$T$2,0),0)),3)</f>
        <v>25.5</v>
      </c>
      <c r="R1482" s="11">
        <f ca="1">ROUND(IF(Lookup!E1482&gt;0,Lookup!E1482,VLOOKUP(Master!$B1482,Interpolate!$B$3:$T$2500,MATCH("M2-I",Interpolate!$B$2:$T$2,0),0)),3)</f>
        <v>25.55</v>
      </c>
      <c r="S1482" s="11">
        <f ca="1">ROUND(IF(Lookup!F1482&gt;0,Lookup!F1482,VLOOKUP(Master!$B1482,Interpolate!$B$3:$T$2500,MATCH("M3-I",Interpolate!$B$2:$T$2,0),0)),3)</f>
        <v>26</v>
      </c>
      <c r="T1482" s="11">
        <f ca="1">ROUND(IF(Lookup!G1482&gt;0,Lookup!G1482,VLOOKUP(Master!$B1482,Interpolate!$B$3:$T$2500,MATCH("M4-I",Interpolate!$B$2:$T$2,0),0)),3)</f>
        <v>26.15</v>
      </c>
      <c r="U1482" s="11">
        <f ca="1">ROUND(IF(Lookup!H1482&gt;0,Lookup!H1482,VLOOKUP(Master!$B1482,Interpolate!$B$3:$T$2500,MATCH("M5-I",Interpolate!$B$2:$T$2,0),0)),3)</f>
        <v>26.1</v>
      </c>
      <c r="V1482" s="11">
        <f ca="1">ROUND(IF(Lookup!I1482&gt;0,Lookup!I1482,VLOOKUP(Master!$B1482,Interpolate!$B$3:$T$2500,MATCH("M6-I",Interpolate!$B$2:$T$2,0),0)),3)</f>
        <v>26.2</v>
      </c>
      <c r="W1482" s="11">
        <f ca="1">ROUND(IF(Lookup!J1482&gt;0,Lookup!J1482,VLOOKUP(Master!$B1482,Interpolate!$B$3:$T$2500,MATCH("M7-I",Interpolate!$B$2:$T$2,0),0)),3)</f>
        <v>26.05</v>
      </c>
      <c r="Y1482" s="11"/>
      <c r="Z1482" s="11"/>
      <c r="AA1482" s="6">
        <f ca="1">Lookup!S1482</f>
        <v>34232</v>
      </c>
      <c r="AB1482">
        <f t="shared" ca="1" si="190"/>
        <v>1.9607843137254832E-3</v>
      </c>
      <c r="AC1482">
        <f t="shared" ca="1" si="185"/>
        <v>2.1428571428571394E-2</v>
      </c>
      <c r="AD1482">
        <f t="shared" ca="1" si="186"/>
        <v>-9.5238095238093211E-4</v>
      </c>
    </row>
    <row r="1483" spans="2:30" x14ac:dyDescent="0.25">
      <c r="B1483" s="52">
        <v>40220</v>
      </c>
      <c r="C1483" s="6">
        <f t="shared" si="191"/>
        <v>1481</v>
      </c>
      <c r="D1483" s="13">
        <f>VLOOKUP($B1483,'Exp Dates'!$E$4:$K$400,MATCH("Days1M",'Exp Dates'!$E$2:$X$2,0),1)</f>
        <v>19</v>
      </c>
      <c r="E1483" s="12">
        <f>VLOOKUP($B1483,'Exp Dates'!$E$4:$K$400,MATCH("Trade Count",'Exp Dates'!$E$2:$X$2,0),1)-C1483+D1483-VLOOKUP($B1483,'Exp Dates'!$E$4:$K$400,MATCH("Trade Day Adj",'Exp Dates'!$E$2:$X$2,0),1)*IF($B1483&gt;VLOOKUP($B1483,'Exp Dates'!$E$4:$K$400,MATCH("Trade Day Adj Start",'Exp Dates'!$E$2:$X$2,0),1),1,0)</f>
        <v>3</v>
      </c>
      <c r="F1483" s="79">
        <f t="shared" si="187"/>
        <v>-3</v>
      </c>
      <c r="G1483" s="79" t="str">
        <f>VLOOKUP($B1483,'Exp Dates'!$E$6:$U$400,MATCH("ExpMoYr",'Exp Dates'!$E$2:$U$2,0),1)</f>
        <v>Feb-2010</v>
      </c>
      <c r="H1483" s="11">
        <v>1</v>
      </c>
      <c r="I1483">
        <f>IF($I$1=0,(1/(1-91/360*VLOOKUP($B1482,'T-bills'!$B$4:$C$978,2,1)/100))^(($B1483-$B1482)/91)-1,0)</f>
        <v>3.0559851109668301E-6</v>
      </c>
      <c r="J1483" s="11">
        <v>23.96</v>
      </c>
      <c r="K1483" s="11">
        <v>24.57</v>
      </c>
      <c r="L1483" s="11">
        <f t="shared" si="184"/>
        <v>0.97517297517297519</v>
      </c>
      <c r="M1483" s="11">
        <v>25.67</v>
      </c>
      <c r="N1483" s="11">
        <v>1078.47</v>
      </c>
      <c r="O1483" s="11">
        <f t="shared" ca="1" si="188"/>
        <v>1.8900000000000006</v>
      </c>
      <c r="P1483" s="11">
        <f t="shared" ca="1" si="189"/>
        <v>2.0449897750511203E-2</v>
      </c>
      <c r="Q1483" s="11">
        <f ca="1">ROUND(IF(Lookup!D1483&gt;0,Lookup!D1483,VLOOKUP(Master!$B1483,Interpolate!$B$3:$T$2500,MATCH("M1-I",Interpolate!$B$2:$T$2,0),0)),3)</f>
        <v>24.45</v>
      </c>
      <c r="R1483" s="11">
        <f ca="1">ROUND(IF(Lookup!E1483&gt;0,Lookup!E1483,VLOOKUP(Master!$B1483,Interpolate!$B$3:$T$2500,MATCH("M2-I",Interpolate!$B$2:$T$2,0),0)),3)</f>
        <v>24.95</v>
      </c>
      <c r="S1483" s="11">
        <f ca="1">ROUND(IF(Lookup!F1483&gt;0,Lookup!F1483,VLOOKUP(Master!$B1483,Interpolate!$B$3:$T$2500,MATCH("M3-I",Interpolate!$B$2:$T$2,0),0)),3)</f>
        <v>25.65</v>
      </c>
      <c r="T1483" s="11">
        <f ca="1">ROUND(IF(Lookup!G1483&gt;0,Lookup!G1483,VLOOKUP(Master!$B1483,Interpolate!$B$3:$T$2500,MATCH("M4-I",Interpolate!$B$2:$T$2,0),0)),3)</f>
        <v>25.8</v>
      </c>
      <c r="U1483" s="11">
        <f ca="1">ROUND(IF(Lookup!H1483&gt;0,Lookup!H1483,VLOOKUP(Master!$B1483,Interpolate!$B$3:$T$2500,MATCH("M5-I",Interpolate!$B$2:$T$2,0),0)),3)</f>
        <v>25.85</v>
      </c>
      <c r="V1483" s="11">
        <f ca="1">ROUND(IF(Lookup!I1483&gt;0,Lookup!I1483,VLOOKUP(Master!$B1483,Interpolate!$B$3:$T$2500,MATCH("M6-I",Interpolate!$B$2:$T$2,0),0)),3)</f>
        <v>25.95</v>
      </c>
      <c r="W1483" s="11">
        <f ca="1">ROUND(IF(Lookup!J1483&gt;0,Lookup!J1483,VLOOKUP(Master!$B1483,Interpolate!$B$3:$T$2500,MATCH("M7-I",Interpolate!$B$2:$T$2,0),0)),3)</f>
        <v>25.85</v>
      </c>
      <c r="Y1483" s="11"/>
      <c r="Z1483" s="11"/>
      <c r="AA1483" s="6">
        <f ca="1">Lookup!S1483</f>
        <v>31907</v>
      </c>
      <c r="AB1483">
        <f t="shared" ca="1" si="190"/>
        <v>2.0449897750511203E-2</v>
      </c>
      <c r="AC1483">
        <f t="shared" ca="1" si="185"/>
        <v>3.3333333333333298E-2</v>
      </c>
      <c r="AD1483">
        <f t="shared" ca="1" si="186"/>
        <v>1.1904761904761906E-3</v>
      </c>
    </row>
    <row r="1484" spans="2:30" x14ac:dyDescent="0.25">
      <c r="B1484" s="52">
        <v>40221</v>
      </c>
      <c r="C1484" s="6">
        <f t="shared" si="191"/>
        <v>1482</v>
      </c>
      <c r="D1484" s="13">
        <f>VLOOKUP($B1484,'Exp Dates'!$E$4:$K$400,MATCH("Days1M",'Exp Dates'!$E$2:$X$2,0),1)</f>
        <v>19</v>
      </c>
      <c r="E1484" s="12">
        <f>VLOOKUP($B1484,'Exp Dates'!$E$4:$K$400,MATCH("Trade Count",'Exp Dates'!$E$2:$X$2,0),1)-C1484+D1484-VLOOKUP($B1484,'Exp Dates'!$E$4:$K$400,MATCH("Trade Day Adj",'Exp Dates'!$E$2:$X$2,0),1)*IF($B1484&gt;VLOOKUP($B1484,'Exp Dates'!$E$4:$K$400,MATCH("Trade Day Adj Start",'Exp Dates'!$E$2:$X$2,0),1),1,0)</f>
        <v>2</v>
      </c>
      <c r="F1484" s="79">
        <f t="shared" si="187"/>
        <v>-2</v>
      </c>
      <c r="G1484" s="79" t="str">
        <f>VLOOKUP($B1484,'Exp Dates'!$E$6:$U$400,MATCH("ExpMoYr",'Exp Dates'!$E$2:$U$2,0),1)</f>
        <v>Feb-2010</v>
      </c>
      <c r="H1484" s="11">
        <v>1</v>
      </c>
      <c r="I1484">
        <f>IF($I$1=0,(1/(1-91/360*VLOOKUP($B1483,'T-bills'!$B$4:$C$978,2,1)/100))^(($B1484-$B1483)/91)-1,0)</f>
        <v>3.0559851109668301E-6</v>
      </c>
      <c r="J1484" s="11">
        <v>22.73</v>
      </c>
      <c r="K1484" s="11">
        <v>24.46</v>
      </c>
      <c r="L1484" s="11">
        <f t="shared" si="184"/>
        <v>0.92927228127555195</v>
      </c>
      <c r="M1484" s="11">
        <v>25.58</v>
      </c>
      <c r="N1484" s="11">
        <v>1075.51</v>
      </c>
      <c r="O1484" s="11">
        <f t="shared" ca="1" si="188"/>
        <v>3.2199999999999989</v>
      </c>
      <c r="P1484" s="11">
        <f t="shared" ca="1" si="189"/>
        <v>1.8404907975460016E-2</v>
      </c>
      <c r="Q1484" s="11">
        <f ca="1">ROUND(IF(Lookup!D1484&gt;0,Lookup!D1484,VLOOKUP(Master!$B1484,Interpolate!$B$3:$T$2500,MATCH("M1-I",Interpolate!$B$2:$T$2,0),0)),3)</f>
        <v>24.45</v>
      </c>
      <c r="R1484" s="11">
        <f ca="1">ROUND(IF(Lookup!E1484&gt;0,Lookup!E1484,VLOOKUP(Master!$B1484,Interpolate!$B$3:$T$2500,MATCH("M2-I",Interpolate!$B$2:$T$2,0),0)),3)</f>
        <v>24.9</v>
      </c>
      <c r="S1484" s="11">
        <f ca="1">ROUND(IF(Lookup!F1484&gt;0,Lookup!F1484,VLOOKUP(Master!$B1484,Interpolate!$B$3:$T$2500,MATCH("M3-I",Interpolate!$B$2:$T$2,0),0)),3)</f>
        <v>25.85</v>
      </c>
      <c r="T1484" s="11">
        <f ca="1">ROUND(IF(Lookup!G1484&gt;0,Lookup!G1484,VLOOKUP(Master!$B1484,Interpolate!$B$3:$T$2500,MATCH("M4-I",Interpolate!$B$2:$T$2,0),0)),3)</f>
        <v>26</v>
      </c>
      <c r="U1484" s="11">
        <f ca="1">ROUND(IF(Lookup!H1484&gt;0,Lookup!H1484,VLOOKUP(Master!$B1484,Interpolate!$B$3:$T$2500,MATCH("M5-I",Interpolate!$B$2:$T$2,0),0)),3)</f>
        <v>25.95</v>
      </c>
      <c r="V1484" s="11">
        <f ca="1">ROUND(IF(Lookup!I1484&gt;0,Lookup!I1484,VLOOKUP(Master!$B1484,Interpolate!$B$3:$T$2500,MATCH("M6-I",Interpolate!$B$2:$T$2,0),0)),3)</f>
        <v>26.05</v>
      </c>
      <c r="W1484" s="11">
        <f ca="1">ROUND(IF(Lookup!J1484&gt;0,Lookup!J1484,VLOOKUP(Master!$B1484,Interpolate!$B$3:$T$2500,MATCH("M7-I",Interpolate!$B$2:$T$2,0),0)),3)</f>
        <v>25.95</v>
      </c>
      <c r="Y1484" s="11"/>
      <c r="Z1484" s="11"/>
      <c r="AA1484" s="6">
        <f ca="1">Lookup!S1484</f>
        <v>32534</v>
      </c>
      <c r="AB1484">
        <f t="shared" ca="1" si="190"/>
        <v>1.8404907975460016E-2</v>
      </c>
      <c r="AC1484">
        <f t="shared" ca="1" si="185"/>
        <v>4.5238095238095376E-2</v>
      </c>
      <c r="AD1484">
        <f t="shared" ca="1" si="186"/>
        <v>-2.3809523809524148E-4</v>
      </c>
    </row>
    <row r="1485" spans="2:30" x14ac:dyDescent="0.25">
      <c r="B1485" s="52">
        <v>40225</v>
      </c>
      <c r="C1485" s="6">
        <f t="shared" si="191"/>
        <v>1483</v>
      </c>
      <c r="D1485" s="13">
        <f>VLOOKUP($B1485,'Exp Dates'!$E$4:$K$400,MATCH("Days1M",'Exp Dates'!$E$2:$X$2,0),1)</f>
        <v>19</v>
      </c>
      <c r="E1485" s="12">
        <f>VLOOKUP($B1485,'Exp Dates'!$E$4:$K$400,MATCH("Trade Count",'Exp Dates'!$E$2:$X$2,0),1)-C1485+D1485-VLOOKUP($B1485,'Exp Dates'!$E$4:$K$400,MATCH("Trade Day Adj",'Exp Dates'!$E$2:$X$2,0),1)*IF($B1485&gt;VLOOKUP($B1485,'Exp Dates'!$E$4:$K$400,MATCH("Trade Day Adj Start",'Exp Dates'!$E$2:$X$2,0),1),1,0)</f>
        <v>1</v>
      </c>
      <c r="F1485" s="79">
        <f t="shared" si="187"/>
        <v>-1</v>
      </c>
      <c r="G1485" s="79" t="str">
        <f>VLOOKUP($B1485,'Exp Dates'!$E$6:$U$400,MATCH("ExpMoYr",'Exp Dates'!$E$2:$U$2,0),1)</f>
        <v>Feb-2010</v>
      </c>
      <c r="H1485" s="11">
        <v>1</v>
      </c>
      <c r="I1485">
        <f>IF($I$1=0,(1/(1-91/360*VLOOKUP($B1484,'T-bills'!$B$4:$C$978,2,1)/100))^(($B1485-$B1484)/91)-1,0)</f>
        <v>1.2223996478155641E-5</v>
      </c>
      <c r="J1485" s="11">
        <v>22.25</v>
      </c>
      <c r="K1485" s="11">
        <v>23.57</v>
      </c>
      <c r="L1485" s="11">
        <f t="shared" si="184"/>
        <v>0.94399660585490031</v>
      </c>
      <c r="M1485" s="11">
        <v>24.88</v>
      </c>
      <c r="N1485" s="11">
        <v>1094.8699999999999</v>
      </c>
      <c r="O1485" s="11">
        <f t="shared" ca="1" si="188"/>
        <v>3.1000000000000014</v>
      </c>
      <c r="P1485" s="11">
        <f t="shared" ca="1" si="189"/>
        <v>4.4247787610619538E-2</v>
      </c>
      <c r="Q1485" s="11">
        <f ca="1">ROUND(IF(Lookup!D1485&gt;0,Lookup!D1485,VLOOKUP(Master!$B1485,Interpolate!$B$3:$T$2500,MATCH("M1-I",Interpolate!$B$2:$T$2,0),0)),3)</f>
        <v>22.6</v>
      </c>
      <c r="R1485" s="11">
        <f ca="1">ROUND(IF(Lookup!E1485&gt;0,Lookup!E1485,VLOOKUP(Master!$B1485,Interpolate!$B$3:$T$2500,MATCH("M2-I",Interpolate!$B$2:$T$2,0),0)),3)</f>
        <v>23.6</v>
      </c>
      <c r="S1485" s="11">
        <f ca="1">ROUND(IF(Lookup!F1485&gt;0,Lookup!F1485,VLOOKUP(Master!$B1485,Interpolate!$B$3:$T$2500,MATCH("M3-I",Interpolate!$B$2:$T$2,0),0)),3)</f>
        <v>24.8</v>
      </c>
      <c r="T1485" s="11">
        <f ca="1">ROUND(IF(Lookup!G1485&gt;0,Lookup!G1485,VLOOKUP(Master!$B1485,Interpolate!$B$3:$T$2500,MATCH("M4-I",Interpolate!$B$2:$T$2,0),0)),3)</f>
        <v>25.15</v>
      </c>
      <c r="U1485" s="11">
        <f ca="1">ROUND(IF(Lookup!H1485&gt;0,Lookup!H1485,VLOOKUP(Master!$B1485,Interpolate!$B$3:$T$2500,MATCH("M5-I",Interpolate!$B$2:$T$2,0),0)),3)</f>
        <v>25.2</v>
      </c>
      <c r="V1485" s="11">
        <f ca="1">ROUND(IF(Lookup!I1485&gt;0,Lookup!I1485,VLOOKUP(Master!$B1485,Interpolate!$B$3:$T$2500,MATCH("M6-I",Interpolate!$B$2:$T$2,0),0)),3)</f>
        <v>25.45</v>
      </c>
      <c r="W1485" s="11">
        <f ca="1">ROUND(IF(Lookup!J1485&gt;0,Lookup!J1485,VLOOKUP(Master!$B1485,Interpolate!$B$3:$T$2500,MATCH("M7-I",Interpolate!$B$2:$T$2,0),0)),3)</f>
        <v>25.35</v>
      </c>
      <c r="Y1485" s="11"/>
      <c r="Z1485" s="11"/>
      <c r="AA1485" s="6">
        <f ca="1">Lookup!S1485</f>
        <v>31626</v>
      </c>
      <c r="AB1485">
        <f t="shared" ca="1" si="190"/>
        <v>4.4247787610619538E-2</v>
      </c>
      <c r="AC1485">
        <f t="shared" ca="1" si="185"/>
        <v>5.7142857142857106E-2</v>
      </c>
      <c r="AD1485">
        <f t="shared" ca="1" si="186"/>
        <v>4.0476190476190881E-3</v>
      </c>
    </row>
    <row r="1486" spans="2:30" x14ac:dyDescent="0.25">
      <c r="B1486" s="52">
        <v>40226</v>
      </c>
      <c r="C1486" s="6">
        <f t="shared" si="191"/>
        <v>1484</v>
      </c>
      <c r="D1486" s="13">
        <f>VLOOKUP($B1486,'Exp Dates'!$E$4:$K$400,MATCH("Days1M",'Exp Dates'!$E$2:$X$2,0),1)</f>
        <v>20</v>
      </c>
      <c r="E1486" s="12">
        <f>VLOOKUP($B1486,'Exp Dates'!$E$4:$K$400,MATCH("Trade Count",'Exp Dates'!$E$2:$X$2,0),1)-C1486+D1486-VLOOKUP($B1486,'Exp Dates'!$E$4:$K$400,MATCH("Trade Day Adj",'Exp Dates'!$E$2:$X$2,0),1)*IF($B1486&gt;VLOOKUP($B1486,'Exp Dates'!$E$4:$K$400,MATCH("Trade Day Adj Start",'Exp Dates'!$E$2:$X$2,0),1),1,0)</f>
        <v>20</v>
      </c>
      <c r="F1486" s="79">
        <f t="shared" si="187"/>
        <v>0</v>
      </c>
      <c r="G1486" s="79" t="str">
        <f>VLOOKUP($B1486,'Exp Dates'!$E$6:$U$400,MATCH("ExpMoYr",'Exp Dates'!$E$2:$U$2,0),1)</f>
        <v>Mar-2010</v>
      </c>
      <c r="H1486" s="11">
        <v>1</v>
      </c>
      <c r="I1486">
        <f>IF($I$1=0,(1/(1-91/360*VLOOKUP($B1485,'T-bills'!$B$4:$C$978,2,1)/100))^(($B1486-$B1485)/91)-1,0)</f>
        <v>2.7781327762710362E-6</v>
      </c>
      <c r="J1486" s="11">
        <v>21.72</v>
      </c>
      <c r="K1486" s="11">
        <v>23.29</v>
      </c>
      <c r="L1486" s="11">
        <f t="shared" si="184"/>
        <v>0.93258909403177326</v>
      </c>
      <c r="M1486" s="11">
        <v>24.55</v>
      </c>
      <c r="N1486" s="11">
        <v>1099.51</v>
      </c>
      <c r="O1486" s="11">
        <f t="shared" ca="1" si="188"/>
        <v>3.4800000000000004</v>
      </c>
      <c r="P1486" s="11">
        <f t="shared" ca="1" si="189"/>
        <v>8.5714285714285632E-2</v>
      </c>
      <c r="Q1486" s="11">
        <f ca="1">ROUND(IF(Lookup!D1486&gt;0,Lookup!D1486,VLOOKUP(Master!$B1486,Interpolate!$B$3:$T$2500,MATCH("M1-I",Interpolate!$B$2:$T$2,0),0)),3)</f>
        <v>22.75</v>
      </c>
      <c r="R1486" s="11">
        <f ca="1">ROUND(IF(Lookup!E1486&gt;0,Lookup!E1486,VLOOKUP(Master!$B1486,Interpolate!$B$3:$T$2500,MATCH("M2-I",Interpolate!$B$2:$T$2,0),0)),3)</f>
        <v>24.7</v>
      </c>
      <c r="S1486" s="11">
        <f ca="1">ROUND(IF(Lookup!F1486&gt;0,Lookup!F1486,VLOOKUP(Master!$B1486,Interpolate!$B$3:$T$2500,MATCH("M3-I",Interpolate!$B$2:$T$2,0),0)),3)</f>
        <v>24.85</v>
      </c>
      <c r="T1486" s="11">
        <f ca="1">ROUND(IF(Lookup!G1486&gt;0,Lookup!G1486,VLOOKUP(Master!$B1486,Interpolate!$B$3:$T$2500,MATCH("M4-I",Interpolate!$B$2:$T$2,0),0)),3)</f>
        <v>24.95</v>
      </c>
      <c r="U1486" s="11">
        <f ca="1">ROUND(IF(Lookup!H1486&gt;0,Lookup!H1486,VLOOKUP(Master!$B1486,Interpolate!$B$3:$T$2500,MATCH("M5-I",Interpolate!$B$2:$T$2,0),0)),3)</f>
        <v>25.2</v>
      </c>
      <c r="V1486" s="11">
        <f ca="1">ROUND(IF(Lookup!I1486&gt;0,Lookup!I1486,VLOOKUP(Master!$B1486,Interpolate!$B$3:$T$2500,MATCH("M6-I",Interpolate!$B$2:$T$2,0),0)),3)</f>
        <v>25.05</v>
      </c>
      <c r="W1486" s="11">
        <f ca="1">ROUND(IF(Lookup!J1486&gt;0,Lookup!J1486,VLOOKUP(Master!$B1486,Interpolate!$B$3:$T$2500,MATCH("M7-I",Interpolate!$B$2:$T$2,0),0)),3)</f>
        <v>25.2</v>
      </c>
      <c r="Y1486" s="11"/>
      <c r="Z1486" s="11"/>
      <c r="AA1486" s="6">
        <f ca="1">Lookup!S1486</f>
        <v>29482</v>
      </c>
      <c r="AB1486">
        <f t="shared" ca="1" si="190"/>
        <v>8.5714285714285632E-2</v>
      </c>
      <c r="AC1486">
        <f t="shared" ca="1" si="185"/>
        <v>7.1428571428572441E-3</v>
      </c>
      <c r="AD1486">
        <f t="shared" ca="1" si="186"/>
        <v>2.8571428571428641E-3</v>
      </c>
    </row>
    <row r="1487" spans="2:30" x14ac:dyDescent="0.25">
      <c r="B1487" s="52">
        <v>40227</v>
      </c>
      <c r="C1487" s="6">
        <f t="shared" si="191"/>
        <v>1485</v>
      </c>
      <c r="D1487" s="13">
        <f>VLOOKUP($B1487,'Exp Dates'!$E$4:$K$400,MATCH("Days1M",'Exp Dates'!$E$2:$X$2,0),1)</f>
        <v>20</v>
      </c>
      <c r="E1487" s="12">
        <f>VLOOKUP($B1487,'Exp Dates'!$E$4:$K$400,MATCH("Trade Count",'Exp Dates'!$E$2:$X$2,0),1)-C1487+D1487-VLOOKUP($B1487,'Exp Dates'!$E$4:$K$400,MATCH("Trade Day Adj",'Exp Dates'!$E$2:$X$2,0),1)*IF($B1487&gt;VLOOKUP($B1487,'Exp Dates'!$E$4:$K$400,MATCH("Trade Day Adj Start",'Exp Dates'!$E$2:$X$2,0),1),1,0)</f>
        <v>19</v>
      </c>
      <c r="F1487" s="79">
        <f t="shared" si="187"/>
        <v>1</v>
      </c>
      <c r="G1487" s="79" t="str">
        <f>VLOOKUP($B1487,'Exp Dates'!$E$6:$U$400,MATCH("ExpMoYr",'Exp Dates'!$E$2:$U$2,0),1)</f>
        <v>Mar-2010</v>
      </c>
      <c r="H1487" s="11">
        <v>1</v>
      </c>
      <c r="I1487">
        <f>IF($I$1=0,(1/(1-91/360*VLOOKUP($B1486,'T-bills'!$B$4:$C$978,2,1)/100))^(($B1487-$B1486)/91)-1,0)</f>
        <v>2.7781327762710362E-6</v>
      </c>
      <c r="J1487" s="11">
        <v>20.63</v>
      </c>
      <c r="K1487" s="11">
        <v>22.78</v>
      </c>
      <c r="L1487" s="11">
        <f t="shared" si="184"/>
        <v>0.90561896400351172</v>
      </c>
      <c r="M1487" s="11">
        <v>23.96</v>
      </c>
      <c r="N1487" s="11">
        <v>1106.75</v>
      </c>
      <c r="O1487" s="11">
        <f t="shared" ca="1" si="188"/>
        <v>4.4200000000000017</v>
      </c>
      <c r="P1487" s="11">
        <f t="shared" ca="1" si="189"/>
        <v>0.10550458715596323</v>
      </c>
      <c r="Q1487" s="11">
        <f ca="1">ROUND(IF(Lookup!D1487&gt;0,Lookup!D1487,VLOOKUP(Master!$B1487,Interpolate!$B$3:$T$2500,MATCH("M1-I",Interpolate!$B$2:$T$2,0),0)),3)</f>
        <v>21.8</v>
      </c>
      <c r="R1487" s="11">
        <f ca="1">ROUND(IF(Lookup!E1487&gt;0,Lookup!E1487,VLOOKUP(Master!$B1487,Interpolate!$B$3:$T$2500,MATCH("M2-I",Interpolate!$B$2:$T$2,0),0)),3)</f>
        <v>24.1</v>
      </c>
      <c r="S1487" s="11">
        <f ca="1">ROUND(IF(Lookup!F1487&gt;0,Lookup!F1487,VLOOKUP(Master!$B1487,Interpolate!$B$3:$T$2500,MATCH("M3-I",Interpolate!$B$2:$T$2,0),0)),3)</f>
        <v>24.5</v>
      </c>
      <c r="T1487" s="11">
        <f ca="1">ROUND(IF(Lookup!G1487&gt;0,Lookup!G1487,VLOOKUP(Master!$B1487,Interpolate!$B$3:$T$2500,MATCH("M4-I",Interpolate!$B$2:$T$2,0),0)),3)</f>
        <v>24.7</v>
      </c>
      <c r="U1487" s="11">
        <f ca="1">ROUND(IF(Lookup!H1487&gt;0,Lookup!H1487,VLOOKUP(Master!$B1487,Interpolate!$B$3:$T$2500,MATCH("M5-I",Interpolate!$B$2:$T$2,0),0)),3)</f>
        <v>24.9</v>
      </c>
      <c r="V1487" s="11">
        <f ca="1">ROUND(IF(Lookup!I1487&gt;0,Lookup!I1487,VLOOKUP(Master!$B1487,Interpolate!$B$3:$T$2500,MATCH("M6-I",Interpolate!$B$2:$T$2,0),0)),3)</f>
        <v>24.9</v>
      </c>
      <c r="W1487" s="11">
        <f ca="1">ROUND(IF(Lookup!J1487&gt;0,Lookup!J1487,VLOOKUP(Master!$B1487,Interpolate!$B$3:$T$2500,MATCH("M7-I",Interpolate!$B$2:$T$2,0),0)),3)</f>
        <v>25.05</v>
      </c>
      <c r="Y1487" s="11"/>
      <c r="Z1487" s="11"/>
      <c r="AA1487" s="6">
        <f ca="1">Lookup!S1487</f>
        <v>29025</v>
      </c>
      <c r="AB1487">
        <f t="shared" ca="1" si="190"/>
        <v>0.10550458715596323</v>
      </c>
      <c r="AC1487">
        <f t="shared" ca="1" si="185"/>
        <v>1.904761904761898E-2</v>
      </c>
      <c r="AD1487">
        <f t="shared" ca="1" si="186"/>
        <v>5.0000000000000201E-3</v>
      </c>
    </row>
    <row r="1488" spans="2:30" x14ac:dyDescent="0.25">
      <c r="B1488" s="52">
        <v>40228</v>
      </c>
      <c r="C1488" s="6">
        <f t="shared" si="191"/>
        <v>1486</v>
      </c>
      <c r="D1488" s="13">
        <f>VLOOKUP($B1488,'Exp Dates'!$E$4:$K$400,MATCH("Days1M",'Exp Dates'!$E$2:$X$2,0),1)</f>
        <v>20</v>
      </c>
      <c r="E1488" s="12">
        <f>VLOOKUP($B1488,'Exp Dates'!$E$4:$K$400,MATCH("Trade Count",'Exp Dates'!$E$2:$X$2,0),1)-C1488+D1488-VLOOKUP($B1488,'Exp Dates'!$E$4:$K$400,MATCH("Trade Day Adj",'Exp Dates'!$E$2:$X$2,0),1)*IF($B1488&gt;VLOOKUP($B1488,'Exp Dates'!$E$4:$K$400,MATCH("Trade Day Adj Start",'Exp Dates'!$E$2:$X$2,0),1),1,0)</f>
        <v>18</v>
      </c>
      <c r="F1488" s="79">
        <f t="shared" si="187"/>
        <v>2</v>
      </c>
      <c r="G1488" s="79" t="str">
        <f>VLOOKUP($B1488,'Exp Dates'!$E$6:$U$400,MATCH("ExpMoYr",'Exp Dates'!$E$2:$U$2,0),1)</f>
        <v>Mar-2010</v>
      </c>
      <c r="H1488" s="11">
        <v>1</v>
      </c>
      <c r="I1488">
        <f>IF($I$1=0,(1/(1-91/360*VLOOKUP($B1487,'T-bills'!$B$4:$C$978,2,1)/100))^(($B1488-$B1487)/91)-1,0)</f>
        <v>2.7781327762710362E-6</v>
      </c>
      <c r="J1488" s="11">
        <v>20.02</v>
      </c>
      <c r="K1488" s="11">
        <v>22.31</v>
      </c>
      <c r="L1488" s="11">
        <f t="shared" si="184"/>
        <v>0.89735544598834605</v>
      </c>
      <c r="M1488" s="11">
        <v>23.53</v>
      </c>
      <c r="N1488" s="11">
        <v>1109.17</v>
      </c>
      <c r="O1488" s="11">
        <f t="shared" ca="1" si="188"/>
        <v>4.5800000000000018</v>
      </c>
      <c r="P1488" s="11">
        <f t="shared" ca="1" si="189"/>
        <v>0.11007025761124112</v>
      </c>
      <c r="Q1488" s="11">
        <f ca="1">ROUND(IF(Lookup!D1488&gt;0,Lookup!D1488,VLOOKUP(Master!$B1488,Interpolate!$B$3:$T$2500,MATCH("M1-I",Interpolate!$B$2:$T$2,0),0)),3)</f>
        <v>21.35</v>
      </c>
      <c r="R1488" s="11">
        <f ca="1">ROUND(IF(Lookup!E1488&gt;0,Lookup!E1488,VLOOKUP(Master!$B1488,Interpolate!$B$3:$T$2500,MATCH("M2-I",Interpolate!$B$2:$T$2,0),0)),3)</f>
        <v>23.7</v>
      </c>
      <c r="S1488" s="11">
        <f ca="1">ROUND(IF(Lookup!F1488&gt;0,Lookup!F1488,VLOOKUP(Master!$B1488,Interpolate!$B$3:$T$2500,MATCH("M3-I",Interpolate!$B$2:$T$2,0),0)),3)</f>
        <v>24.1</v>
      </c>
      <c r="T1488" s="11">
        <f ca="1">ROUND(IF(Lookup!G1488&gt;0,Lookup!G1488,VLOOKUP(Master!$B1488,Interpolate!$B$3:$T$2500,MATCH("M4-I",Interpolate!$B$2:$T$2,0),0)),3)</f>
        <v>24.35</v>
      </c>
      <c r="U1488" s="11">
        <f ca="1">ROUND(IF(Lookup!H1488&gt;0,Lookup!H1488,VLOOKUP(Master!$B1488,Interpolate!$B$3:$T$2500,MATCH("M5-I",Interpolate!$B$2:$T$2,0),0)),3)</f>
        <v>24.5</v>
      </c>
      <c r="V1488" s="11">
        <f ca="1">ROUND(IF(Lookup!I1488&gt;0,Lookup!I1488,VLOOKUP(Master!$B1488,Interpolate!$B$3:$T$2500,MATCH("M6-I",Interpolate!$B$2:$T$2,0),0)),3)</f>
        <v>24.55</v>
      </c>
      <c r="W1488" s="11">
        <f ca="1">ROUND(IF(Lookup!J1488&gt;0,Lookup!J1488,VLOOKUP(Master!$B1488,Interpolate!$B$3:$T$2500,MATCH("M7-I",Interpolate!$B$2:$T$2,0),0)),3)</f>
        <v>24.6</v>
      </c>
      <c r="Y1488" s="11"/>
      <c r="Z1488" s="11"/>
      <c r="AA1488" s="6">
        <f ca="1">Lookup!S1488</f>
        <v>28201</v>
      </c>
      <c r="AB1488">
        <f t="shared" ca="1" si="190"/>
        <v>0.11007025761124112</v>
      </c>
      <c r="AC1488">
        <f t="shared" ca="1" si="185"/>
        <v>1.904761904761915E-2</v>
      </c>
      <c r="AD1488">
        <f t="shared" ca="1" si="186"/>
        <v>3.809523809523813E-3</v>
      </c>
    </row>
    <row r="1489" spans="2:30" x14ac:dyDescent="0.25">
      <c r="B1489" s="52">
        <v>40231</v>
      </c>
      <c r="C1489" s="6">
        <f t="shared" si="191"/>
        <v>1487</v>
      </c>
      <c r="D1489" s="13">
        <f>VLOOKUP($B1489,'Exp Dates'!$E$4:$K$400,MATCH("Days1M",'Exp Dates'!$E$2:$X$2,0),1)</f>
        <v>20</v>
      </c>
      <c r="E1489" s="12">
        <f>VLOOKUP($B1489,'Exp Dates'!$E$4:$K$400,MATCH("Trade Count",'Exp Dates'!$E$2:$X$2,0),1)-C1489+D1489-VLOOKUP($B1489,'Exp Dates'!$E$4:$K$400,MATCH("Trade Day Adj",'Exp Dates'!$E$2:$X$2,0),1)*IF($B1489&gt;VLOOKUP($B1489,'Exp Dates'!$E$4:$K$400,MATCH("Trade Day Adj Start",'Exp Dates'!$E$2:$X$2,0),1),1,0)</f>
        <v>17</v>
      </c>
      <c r="F1489" s="79">
        <f t="shared" si="187"/>
        <v>3</v>
      </c>
      <c r="G1489" s="79" t="str">
        <f>VLOOKUP($B1489,'Exp Dates'!$E$6:$U$400,MATCH("ExpMoYr",'Exp Dates'!$E$2:$U$2,0),1)</f>
        <v>Mar-2010</v>
      </c>
      <c r="H1489" s="11">
        <v>1</v>
      </c>
      <c r="I1489">
        <f>IF($I$1=0,(1/(1-91/360*VLOOKUP($B1488,'T-bills'!$B$4:$C$978,2,1)/100))^(($B1489-$B1488)/91)-1,0)</f>
        <v>8.3344214827363317E-6</v>
      </c>
      <c r="J1489" s="11">
        <v>19.940000000000001</v>
      </c>
      <c r="K1489" s="11">
        <v>21.73</v>
      </c>
      <c r="L1489" s="11">
        <f t="shared" si="184"/>
        <v>0.91762540266912107</v>
      </c>
      <c r="M1489" s="11">
        <v>23.03</v>
      </c>
      <c r="N1489" s="11">
        <v>1108.01</v>
      </c>
      <c r="O1489" s="11">
        <f t="shared" ca="1" si="188"/>
        <v>4.4599999999999973</v>
      </c>
      <c r="P1489" s="11">
        <f t="shared" ca="1" si="189"/>
        <v>0.10978520286396187</v>
      </c>
      <c r="Q1489" s="11">
        <f ca="1">ROUND(IF(Lookup!D1489&gt;0,Lookup!D1489,VLOOKUP(Master!$B1489,Interpolate!$B$3:$T$2500,MATCH("M1-I",Interpolate!$B$2:$T$2,0),0)),3)</f>
        <v>20.95</v>
      </c>
      <c r="R1489" s="11">
        <f ca="1">ROUND(IF(Lookup!E1489&gt;0,Lookup!E1489,VLOOKUP(Master!$B1489,Interpolate!$B$3:$T$2500,MATCH("M2-I",Interpolate!$B$2:$T$2,0),0)),3)</f>
        <v>23.25</v>
      </c>
      <c r="S1489" s="11">
        <f ca="1">ROUND(IF(Lookup!F1489&gt;0,Lookup!F1489,VLOOKUP(Master!$B1489,Interpolate!$B$3:$T$2500,MATCH("M3-I",Interpolate!$B$2:$T$2,0),0)),3)</f>
        <v>23.75</v>
      </c>
      <c r="T1489" s="11">
        <f ca="1">ROUND(IF(Lookup!G1489&gt;0,Lookup!G1489,VLOOKUP(Master!$B1489,Interpolate!$B$3:$T$2500,MATCH("M4-I",Interpolate!$B$2:$T$2,0),0)),3)</f>
        <v>24</v>
      </c>
      <c r="U1489" s="11">
        <f ca="1">ROUND(IF(Lookup!H1489&gt;0,Lookup!H1489,VLOOKUP(Master!$B1489,Interpolate!$B$3:$T$2500,MATCH("M5-I",Interpolate!$B$2:$T$2,0),0)),3)</f>
        <v>24.25</v>
      </c>
      <c r="V1489" s="11">
        <f ca="1">ROUND(IF(Lookup!I1489&gt;0,Lookup!I1489,VLOOKUP(Master!$B1489,Interpolate!$B$3:$T$2500,MATCH("M6-I",Interpolate!$B$2:$T$2,0),0)),3)</f>
        <v>24.25</v>
      </c>
      <c r="W1489" s="11">
        <f ca="1">ROUND(IF(Lookup!J1489&gt;0,Lookup!J1489,VLOOKUP(Master!$B1489,Interpolate!$B$3:$T$2500,MATCH("M7-I",Interpolate!$B$2:$T$2,0),0)),3)</f>
        <v>24.4</v>
      </c>
      <c r="Y1489" s="11"/>
      <c r="Z1489" s="11"/>
      <c r="AA1489" s="6">
        <f ca="1">Lookup!S1489</f>
        <v>31086</v>
      </c>
      <c r="AB1489">
        <f t="shared" ca="1" si="190"/>
        <v>0.10978520286396187</v>
      </c>
      <c r="AC1489">
        <f t="shared" ca="1" si="185"/>
        <v>2.3809523809523808E-2</v>
      </c>
      <c r="AD1489">
        <f t="shared" ca="1" si="186"/>
        <v>5.7142857142856943E-3</v>
      </c>
    </row>
    <row r="1490" spans="2:30" x14ac:dyDescent="0.25">
      <c r="B1490" s="52">
        <v>40232</v>
      </c>
      <c r="C1490" s="6">
        <f t="shared" si="191"/>
        <v>1488</v>
      </c>
      <c r="D1490" s="13">
        <f>VLOOKUP($B1490,'Exp Dates'!$E$4:$K$400,MATCH("Days1M",'Exp Dates'!$E$2:$X$2,0),1)</f>
        <v>20</v>
      </c>
      <c r="E1490" s="12">
        <f>VLOOKUP($B1490,'Exp Dates'!$E$4:$K$400,MATCH("Trade Count",'Exp Dates'!$E$2:$X$2,0),1)-C1490+D1490-VLOOKUP($B1490,'Exp Dates'!$E$4:$K$400,MATCH("Trade Day Adj",'Exp Dates'!$E$2:$X$2,0),1)*IF($B1490&gt;VLOOKUP($B1490,'Exp Dates'!$E$4:$K$400,MATCH("Trade Day Adj Start",'Exp Dates'!$E$2:$X$2,0),1),1,0)</f>
        <v>16</v>
      </c>
      <c r="F1490" s="79">
        <f t="shared" si="187"/>
        <v>4</v>
      </c>
      <c r="G1490" s="79" t="str">
        <f>VLOOKUP($B1490,'Exp Dates'!$E$6:$U$400,MATCH("ExpMoYr",'Exp Dates'!$E$2:$U$2,0),1)</f>
        <v>Mar-2010</v>
      </c>
      <c r="H1490" s="11">
        <v>1</v>
      </c>
      <c r="I1490">
        <f>IF($I$1=0,(1/(1-91/360*VLOOKUP($B1489,'T-bills'!$B$4:$C$978,2,1)/100))^(($B1490-$B1489)/91)-1,0)</f>
        <v>2.7781327762710362E-6</v>
      </c>
      <c r="J1490" s="11">
        <v>21.37</v>
      </c>
      <c r="K1490" s="11">
        <v>22.62</v>
      </c>
      <c r="L1490" s="11">
        <f t="shared" si="184"/>
        <v>0.94473916887709997</v>
      </c>
      <c r="M1490" s="11">
        <v>23.71</v>
      </c>
      <c r="N1490" s="11">
        <v>1094.5999999999999</v>
      </c>
      <c r="O1490" s="11">
        <f t="shared" ca="1" si="188"/>
        <v>3.129999999999999</v>
      </c>
      <c r="P1490" s="11">
        <f t="shared" ca="1" si="189"/>
        <v>0.10392609699769051</v>
      </c>
      <c r="Q1490" s="11">
        <f ca="1">ROUND(IF(Lookup!D1490&gt;0,Lookup!D1490,VLOOKUP(Master!$B1490,Interpolate!$B$3:$T$2500,MATCH("M1-I",Interpolate!$B$2:$T$2,0),0)),3)</f>
        <v>21.65</v>
      </c>
      <c r="R1490" s="11">
        <f ca="1">ROUND(IF(Lookup!E1490&gt;0,Lookup!E1490,VLOOKUP(Master!$B1490,Interpolate!$B$3:$T$2500,MATCH("M2-I",Interpolate!$B$2:$T$2,0),0)),3)</f>
        <v>23.9</v>
      </c>
      <c r="S1490" s="11">
        <f ca="1">ROUND(IF(Lookup!F1490&gt;0,Lookup!F1490,VLOOKUP(Master!$B1490,Interpolate!$B$3:$T$2500,MATCH("M3-I",Interpolate!$B$2:$T$2,0),0)),3)</f>
        <v>24.25</v>
      </c>
      <c r="T1490" s="11">
        <f ca="1">ROUND(IF(Lookup!G1490&gt;0,Lookup!G1490,VLOOKUP(Master!$B1490,Interpolate!$B$3:$T$2500,MATCH("M4-I",Interpolate!$B$2:$T$2,0),0)),3)</f>
        <v>24.3</v>
      </c>
      <c r="U1490" s="11">
        <f ca="1">ROUND(IF(Lookup!H1490&gt;0,Lookup!H1490,VLOOKUP(Master!$B1490,Interpolate!$B$3:$T$2500,MATCH("M5-I",Interpolate!$B$2:$T$2,0),0)),3)</f>
        <v>24.45</v>
      </c>
      <c r="V1490" s="11">
        <f ca="1">ROUND(IF(Lookup!I1490&gt;0,Lookup!I1490,VLOOKUP(Master!$B1490,Interpolate!$B$3:$T$2500,MATCH("M6-I",Interpolate!$B$2:$T$2,0),0)),3)</f>
        <v>24.35</v>
      </c>
      <c r="W1490" s="11">
        <f ca="1">ROUND(IF(Lookup!J1490&gt;0,Lookup!J1490,VLOOKUP(Master!$B1490,Interpolate!$B$3:$T$2500,MATCH("M7-I",Interpolate!$B$2:$T$2,0),0)),3)</f>
        <v>24.5</v>
      </c>
      <c r="Y1490" s="11"/>
      <c r="Z1490" s="11"/>
      <c r="AA1490" s="6">
        <f ca="1">Lookup!S1490</f>
        <v>33976</v>
      </c>
      <c r="AB1490">
        <f t="shared" ca="1" si="190"/>
        <v>0.10392609699769051</v>
      </c>
      <c r="AC1490">
        <f t="shared" ca="1" si="185"/>
        <v>1.6666666666666736E-2</v>
      </c>
      <c r="AD1490">
        <f t="shared" ca="1" si="186"/>
        <v>2.3809523809523812E-3</v>
      </c>
    </row>
    <row r="1491" spans="2:30" x14ac:dyDescent="0.25">
      <c r="B1491" s="52">
        <v>40233</v>
      </c>
      <c r="C1491" s="6">
        <f t="shared" si="191"/>
        <v>1489</v>
      </c>
      <c r="D1491" s="13">
        <f>VLOOKUP($B1491,'Exp Dates'!$E$4:$K$400,MATCH("Days1M",'Exp Dates'!$E$2:$X$2,0),1)</f>
        <v>20</v>
      </c>
      <c r="E1491" s="12">
        <f>VLOOKUP($B1491,'Exp Dates'!$E$4:$K$400,MATCH("Trade Count",'Exp Dates'!$E$2:$X$2,0),1)-C1491+D1491-VLOOKUP($B1491,'Exp Dates'!$E$4:$K$400,MATCH("Trade Day Adj",'Exp Dates'!$E$2:$X$2,0),1)*IF($B1491&gt;VLOOKUP($B1491,'Exp Dates'!$E$4:$K$400,MATCH("Trade Day Adj Start",'Exp Dates'!$E$2:$X$2,0),1),1,0)</f>
        <v>15</v>
      </c>
      <c r="F1491" s="79">
        <f t="shared" si="187"/>
        <v>5</v>
      </c>
      <c r="G1491" s="79" t="str">
        <f>VLOOKUP($B1491,'Exp Dates'!$E$6:$U$400,MATCH("ExpMoYr",'Exp Dates'!$E$2:$U$2,0),1)</f>
        <v>Mar-2010</v>
      </c>
      <c r="H1491" s="11">
        <v>1</v>
      </c>
      <c r="I1491">
        <f>IF($I$1=0,(1/(1-91/360*VLOOKUP($B1490,'T-bills'!$B$4:$C$978,2,1)/100))^(($B1491-$B1490)/91)-1,0)</f>
        <v>2.7781327762710362E-6</v>
      </c>
      <c r="J1491" s="11">
        <v>20.27</v>
      </c>
      <c r="K1491" s="11">
        <v>22.08</v>
      </c>
      <c r="L1491" s="11">
        <f t="shared" si="184"/>
        <v>0.91802536231884058</v>
      </c>
      <c r="M1491" s="11">
        <v>23.15</v>
      </c>
      <c r="N1491" s="11">
        <v>1105.24</v>
      </c>
      <c r="O1491" s="11">
        <f t="shared" ca="1" si="188"/>
        <v>4.0800000000000018</v>
      </c>
      <c r="P1491" s="11">
        <f t="shared" ca="1" si="189"/>
        <v>0.12085308056872024</v>
      </c>
      <c r="Q1491" s="11">
        <f ca="1">ROUND(IF(Lookup!D1491&gt;0,Lookup!D1491,VLOOKUP(Master!$B1491,Interpolate!$B$3:$T$2500,MATCH("M1-I",Interpolate!$B$2:$T$2,0),0)),3)</f>
        <v>21.1</v>
      </c>
      <c r="R1491" s="11">
        <f ca="1">ROUND(IF(Lookup!E1491&gt;0,Lookup!E1491,VLOOKUP(Master!$B1491,Interpolate!$B$3:$T$2500,MATCH("M2-I",Interpolate!$B$2:$T$2,0),0)),3)</f>
        <v>23.65</v>
      </c>
      <c r="S1491" s="11">
        <f ca="1">ROUND(IF(Lookup!F1491&gt;0,Lookup!F1491,VLOOKUP(Master!$B1491,Interpolate!$B$3:$T$2500,MATCH("M3-I",Interpolate!$B$2:$T$2,0),0)),3)</f>
        <v>23.9</v>
      </c>
      <c r="T1491" s="11">
        <f ca="1">ROUND(IF(Lookup!G1491&gt;0,Lookup!G1491,VLOOKUP(Master!$B1491,Interpolate!$B$3:$T$2500,MATCH("M4-I",Interpolate!$B$2:$T$2,0),0)),3)</f>
        <v>24.05</v>
      </c>
      <c r="U1491" s="11">
        <f ca="1">ROUND(IF(Lookup!H1491&gt;0,Lookup!H1491,VLOOKUP(Master!$B1491,Interpolate!$B$3:$T$2500,MATCH("M5-I",Interpolate!$B$2:$T$2,0),0)),3)</f>
        <v>24.25</v>
      </c>
      <c r="V1491" s="11">
        <f ca="1">ROUND(IF(Lookup!I1491&gt;0,Lookup!I1491,VLOOKUP(Master!$B1491,Interpolate!$B$3:$T$2500,MATCH("M6-I",Interpolate!$B$2:$T$2,0),0)),3)</f>
        <v>24.25</v>
      </c>
      <c r="W1491" s="11">
        <f ca="1">ROUND(IF(Lookup!J1491&gt;0,Lookup!J1491,VLOOKUP(Master!$B1491,Interpolate!$B$3:$T$2500,MATCH("M7-I",Interpolate!$B$2:$T$2,0),0)),3)</f>
        <v>24.35</v>
      </c>
      <c r="Y1491" s="11"/>
      <c r="Z1491" s="11"/>
      <c r="AA1491" s="6">
        <f ca="1">Lookup!S1491</f>
        <v>33251</v>
      </c>
      <c r="AB1491">
        <f t="shared" ca="1" si="190"/>
        <v>0.12085308056872024</v>
      </c>
      <c r="AC1491">
        <f t="shared" ca="1" si="185"/>
        <v>1.1904761904761904E-2</v>
      </c>
      <c r="AD1491">
        <f t="shared" ca="1" si="186"/>
        <v>4.2857142857142955E-3</v>
      </c>
    </row>
    <row r="1492" spans="2:30" x14ac:dyDescent="0.25">
      <c r="B1492" s="52">
        <v>40234</v>
      </c>
      <c r="C1492" s="6">
        <f t="shared" si="191"/>
        <v>1490</v>
      </c>
      <c r="D1492" s="13">
        <f>VLOOKUP($B1492,'Exp Dates'!$E$4:$K$400,MATCH("Days1M",'Exp Dates'!$E$2:$X$2,0),1)</f>
        <v>20</v>
      </c>
      <c r="E1492" s="12">
        <f>VLOOKUP($B1492,'Exp Dates'!$E$4:$K$400,MATCH("Trade Count",'Exp Dates'!$E$2:$X$2,0),1)-C1492+D1492-VLOOKUP($B1492,'Exp Dates'!$E$4:$K$400,MATCH("Trade Day Adj",'Exp Dates'!$E$2:$X$2,0),1)*IF($B1492&gt;VLOOKUP($B1492,'Exp Dates'!$E$4:$K$400,MATCH("Trade Day Adj Start",'Exp Dates'!$E$2:$X$2,0),1),1,0)</f>
        <v>14</v>
      </c>
      <c r="F1492" s="79">
        <f t="shared" si="187"/>
        <v>6</v>
      </c>
      <c r="G1492" s="79" t="str">
        <f>VLOOKUP($B1492,'Exp Dates'!$E$6:$U$400,MATCH("ExpMoYr",'Exp Dates'!$E$2:$U$2,0),1)</f>
        <v>Mar-2010</v>
      </c>
      <c r="H1492" s="11">
        <v>1</v>
      </c>
      <c r="I1492">
        <f>IF($I$1=0,(1/(1-91/360*VLOOKUP($B1491,'T-bills'!$B$4:$C$978,2,1)/100))^(($B1492-$B1491)/91)-1,0)</f>
        <v>2.7781327762710362E-6</v>
      </c>
      <c r="J1492" s="11">
        <v>20.100000000000001</v>
      </c>
      <c r="K1492" s="11">
        <v>22.07</v>
      </c>
      <c r="L1492" s="11">
        <f t="shared" si="184"/>
        <v>0.91073855913004087</v>
      </c>
      <c r="M1492" s="11">
        <v>23.4</v>
      </c>
      <c r="N1492" s="11">
        <v>1102.94</v>
      </c>
      <c r="O1492" s="11">
        <f t="shared" ca="1" si="188"/>
        <v>4.3499999999999979</v>
      </c>
      <c r="P1492" s="11">
        <f t="shared" ca="1" si="189"/>
        <v>0.13365155131264927</v>
      </c>
      <c r="Q1492" s="11">
        <f ca="1">ROUND(IF(Lookup!D1492&gt;0,Lookup!D1492,VLOOKUP(Master!$B1492,Interpolate!$B$3:$T$2500,MATCH("M1-I",Interpolate!$B$2:$T$2,0),0)),3)</f>
        <v>20.95</v>
      </c>
      <c r="R1492" s="11">
        <f ca="1">ROUND(IF(Lookup!E1492&gt;0,Lookup!E1492,VLOOKUP(Master!$B1492,Interpolate!$B$3:$T$2500,MATCH("M2-I",Interpolate!$B$2:$T$2,0),0)),3)</f>
        <v>23.75</v>
      </c>
      <c r="S1492" s="11">
        <f ca="1">ROUND(IF(Lookup!F1492&gt;0,Lookup!F1492,VLOOKUP(Master!$B1492,Interpolate!$B$3:$T$2500,MATCH("M3-I",Interpolate!$B$2:$T$2,0),0)),3)</f>
        <v>23.95</v>
      </c>
      <c r="T1492" s="11">
        <f ca="1">ROUND(IF(Lookup!G1492&gt;0,Lookup!G1492,VLOOKUP(Master!$B1492,Interpolate!$B$3:$T$2500,MATCH("M4-I",Interpolate!$B$2:$T$2,0),0)),3)</f>
        <v>24.1</v>
      </c>
      <c r="U1492" s="11">
        <f ca="1">ROUND(IF(Lookup!H1492&gt;0,Lookup!H1492,VLOOKUP(Master!$B1492,Interpolate!$B$3:$T$2500,MATCH("M5-I",Interpolate!$B$2:$T$2,0),0)),3)</f>
        <v>24.3</v>
      </c>
      <c r="V1492" s="11">
        <f ca="1">ROUND(IF(Lookup!I1492&gt;0,Lookup!I1492,VLOOKUP(Master!$B1492,Interpolate!$B$3:$T$2500,MATCH("M6-I",Interpolate!$B$2:$T$2,0),0)),3)</f>
        <v>24.2</v>
      </c>
      <c r="W1492" s="11">
        <f ca="1">ROUND(IF(Lookup!J1492&gt;0,Lookup!J1492,VLOOKUP(Master!$B1492,Interpolate!$B$3:$T$2500,MATCH("M7-I",Interpolate!$B$2:$T$2,0),0)),3)</f>
        <v>24.45</v>
      </c>
      <c r="Y1492" s="11"/>
      <c r="Z1492" s="11"/>
      <c r="AA1492" s="6">
        <f ca="1">Lookup!S1492</f>
        <v>34443</v>
      </c>
      <c r="AB1492">
        <f t="shared" ca="1" si="190"/>
        <v>0.13365155131264927</v>
      </c>
      <c r="AC1492">
        <f t="shared" ca="1" si="185"/>
        <v>9.52380952380949E-3</v>
      </c>
      <c r="AD1492">
        <f t="shared" ca="1" si="186"/>
        <v>4.5238095238094864E-3</v>
      </c>
    </row>
    <row r="1493" spans="2:30" x14ac:dyDescent="0.25">
      <c r="B1493" s="52">
        <v>40235</v>
      </c>
      <c r="C1493" s="6">
        <f t="shared" si="191"/>
        <v>1491</v>
      </c>
      <c r="D1493" s="13">
        <f>VLOOKUP($B1493,'Exp Dates'!$E$4:$K$400,MATCH("Days1M",'Exp Dates'!$E$2:$X$2,0),1)</f>
        <v>20</v>
      </c>
      <c r="E1493" s="12">
        <f>VLOOKUP($B1493,'Exp Dates'!$E$4:$K$400,MATCH("Trade Count",'Exp Dates'!$E$2:$X$2,0),1)-C1493+D1493-VLOOKUP($B1493,'Exp Dates'!$E$4:$K$400,MATCH("Trade Day Adj",'Exp Dates'!$E$2:$X$2,0),1)*IF($B1493&gt;VLOOKUP($B1493,'Exp Dates'!$E$4:$K$400,MATCH("Trade Day Adj Start",'Exp Dates'!$E$2:$X$2,0),1),1,0)</f>
        <v>13</v>
      </c>
      <c r="F1493" s="79">
        <f t="shared" si="187"/>
        <v>7</v>
      </c>
      <c r="G1493" s="79" t="str">
        <f>VLOOKUP($B1493,'Exp Dates'!$E$6:$U$400,MATCH("ExpMoYr",'Exp Dates'!$E$2:$U$2,0),1)</f>
        <v>Mar-2010</v>
      </c>
      <c r="H1493" s="11">
        <v>1</v>
      </c>
      <c r="I1493">
        <f>IF($I$1=0,(1/(1-91/360*VLOOKUP($B1492,'T-bills'!$B$4:$C$978,2,1)/100))^(($B1493-$B1492)/91)-1,0)</f>
        <v>2.7781327762710362E-6</v>
      </c>
      <c r="J1493" s="11">
        <v>19.5</v>
      </c>
      <c r="K1493" s="11">
        <v>21.65</v>
      </c>
      <c r="L1493" s="11">
        <f t="shared" si="184"/>
        <v>0.90069284064665134</v>
      </c>
      <c r="M1493" s="11">
        <v>23.01</v>
      </c>
      <c r="N1493" s="11">
        <v>1104.49</v>
      </c>
      <c r="O1493" s="11">
        <f t="shared" ca="1" si="188"/>
        <v>4.8000000000000007</v>
      </c>
      <c r="P1493" s="11">
        <f t="shared" ca="1" si="189"/>
        <v>0.15196078431372562</v>
      </c>
      <c r="Q1493" s="11">
        <f ca="1">ROUND(IF(Lookup!D1493&gt;0,Lookup!D1493,VLOOKUP(Master!$B1493,Interpolate!$B$3:$T$2500,MATCH("M1-I",Interpolate!$B$2:$T$2,0),0)),3)</f>
        <v>20.399999999999999</v>
      </c>
      <c r="R1493" s="11">
        <f ca="1">ROUND(IF(Lookup!E1493&gt;0,Lookup!E1493,VLOOKUP(Master!$B1493,Interpolate!$B$3:$T$2500,MATCH("M2-I",Interpolate!$B$2:$T$2,0),0)),3)</f>
        <v>23.5</v>
      </c>
      <c r="S1493" s="11">
        <f ca="1">ROUND(IF(Lookup!F1493&gt;0,Lookup!F1493,VLOOKUP(Master!$B1493,Interpolate!$B$3:$T$2500,MATCH("M3-I",Interpolate!$B$2:$T$2,0),0)),3)</f>
        <v>23.8</v>
      </c>
      <c r="T1493" s="11">
        <f ca="1">ROUND(IF(Lookup!G1493&gt;0,Lookup!G1493,VLOOKUP(Master!$B1493,Interpolate!$B$3:$T$2500,MATCH("M4-I",Interpolate!$B$2:$T$2,0),0)),3)</f>
        <v>23.95</v>
      </c>
      <c r="U1493" s="11">
        <f ca="1">ROUND(IF(Lookup!H1493&gt;0,Lookup!H1493,VLOOKUP(Master!$B1493,Interpolate!$B$3:$T$2500,MATCH("M5-I",Interpolate!$B$2:$T$2,0),0)),3)</f>
        <v>24.2</v>
      </c>
      <c r="V1493" s="11">
        <f ca="1">ROUND(IF(Lookup!I1493&gt;0,Lookup!I1493,VLOOKUP(Master!$B1493,Interpolate!$B$3:$T$2500,MATCH("M6-I",Interpolate!$B$2:$T$2,0),0)),3)</f>
        <v>24.2</v>
      </c>
      <c r="W1493" s="11">
        <f ca="1">ROUND(IF(Lookup!J1493&gt;0,Lookup!J1493,VLOOKUP(Master!$B1493,Interpolate!$B$3:$T$2500,MATCH("M7-I",Interpolate!$B$2:$T$2,0),0)),3)</f>
        <v>24.3</v>
      </c>
      <c r="Y1493" s="11"/>
      <c r="Z1493" s="11"/>
      <c r="AA1493" s="6">
        <f ca="1">Lookup!S1493</f>
        <v>35363</v>
      </c>
      <c r="AB1493">
        <f t="shared" ca="1" si="190"/>
        <v>0.15196078431372562</v>
      </c>
      <c r="AC1493">
        <f t="shared" ca="1" si="185"/>
        <v>1.428571428571432E-2</v>
      </c>
      <c r="AD1493">
        <f t="shared" ca="1" si="186"/>
        <v>5.0000000000000201E-3</v>
      </c>
    </row>
    <row r="1494" spans="2:30" x14ac:dyDescent="0.25">
      <c r="B1494" s="52">
        <v>40238</v>
      </c>
      <c r="C1494" s="6">
        <f t="shared" si="191"/>
        <v>1492</v>
      </c>
      <c r="D1494" s="13">
        <f>VLOOKUP($B1494,'Exp Dates'!$E$4:$K$400,MATCH("Days1M",'Exp Dates'!$E$2:$X$2,0),1)</f>
        <v>20</v>
      </c>
      <c r="E1494" s="12">
        <f>VLOOKUP($B1494,'Exp Dates'!$E$4:$K$400,MATCH("Trade Count",'Exp Dates'!$E$2:$X$2,0),1)-C1494+D1494-VLOOKUP($B1494,'Exp Dates'!$E$4:$K$400,MATCH("Trade Day Adj",'Exp Dates'!$E$2:$X$2,0),1)*IF($B1494&gt;VLOOKUP($B1494,'Exp Dates'!$E$4:$K$400,MATCH("Trade Day Adj Start",'Exp Dates'!$E$2:$X$2,0),1),1,0)</f>
        <v>12</v>
      </c>
      <c r="F1494" s="79">
        <f t="shared" si="187"/>
        <v>8</v>
      </c>
      <c r="G1494" s="79" t="str">
        <f>VLOOKUP($B1494,'Exp Dates'!$E$6:$U$400,MATCH("ExpMoYr",'Exp Dates'!$E$2:$U$2,0),1)</f>
        <v>Mar-2010</v>
      </c>
      <c r="H1494" s="11">
        <v>1</v>
      </c>
      <c r="I1494">
        <f>IF($I$1=0,(1/(1-91/360*VLOOKUP($B1493,'T-bills'!$B$4:$C$978,2,1)/100))^(($B1494-$B1493)/91)-1,0)</f>
        <v>8.3344214827363317E-6</v>
      </c>
      <c r="J1494" s="11">
        <v>19.260000000000002</v>
      </c>
      <c r="K1494" s="11">
        <v>21.44</v>
      </c>
      <c r="L1494" s="11">
        <f t="shared" si="184"/>
        <v>0.89832089552238803</v>
      </c>
      <c r="M1494" s="11">
        <v>22.71</v>
      </c>
      <c r="N1494" s="11">
        <v>1115.71</v>
      </c>
      <c r="O1494" s="11">
        <f t="shared" ca="1" si="188"/>
        <v>4.9899999999999984</v>
      </c>
      <c r="P1494" s="11">
        <f t="shared" ca="1" si="189"/>
        <v>0.15250000000000008</v>
      </c>
      <c r="Q1494" s="11">
        <f ca="1">ROUND(IF(Lookup!D1494&gt;0,Lookup!D1494,VLOOKUP(Master!$B1494,Interpolate!$B$3:$T$2500,MATCH("M1-I",Interpolate!$B$2:$T$2,0),0)),3)</f>
        <v>20</v>
      </c>
      <c r="R1494" s="11">
        <f ca="1">ROUND(IF(Lookup!E1494&gt;0,Lookup!E1494,VLOOKUP(Master!$B1494,Interpolate!$B$3:$T$2500,MATCH("M2-I",Interpolate!$B$2:$T$2,0),0)),3)</f>
        <v>23.05</v>
      </c>
      <c r="S1494" s="11">
        <f ca="1">ROUND(IF(Lookup!F1494&gt;0,Lookup!F1494,VLOOKUP(Master!$B1494,Interpolate!$B$3:$T$2500,MATCH("M3-I",Interpolate!$B$2:$T$2,0),0)),3)</f>
        <v>23.65</v>
      </c>
      <c r="T1494" s="11">
        <f ca="1">ROUND(IF(Lookup!G1494&gt;0,Lookup!G1494,VLOOKUP(Master!$B1494,Interpolate!$B$3:$T$2500,MATCH("M4-I",Interpolate!$B$2:$T$2,0),0)),3)</f>
        <v>23.85</v>
      </c>
      <c r="U1494" s="11">
        <f ca="1">ROUND(IF(Lookup!H1494&gt;0,Lookup!H1494,VLOOKUP(Master!$B1494,Interpolate!$B$3:$T$2500,MATCH("M5-I",Interpolate!$B$2:$T$2,0),0)),3)</f>
        <v>24.05</v>
      </c>
      <c r="V1494" s="11">
        <f ca="1">ROUND(IF(Lookup!I1494&gt;0,Lookup!I1494,VLOOKUP(Master!$B1494,Interpolate!$B$3:$T$2500,MATCH("M6-I",Interpolate!$B$2:$T$2,0),0)),3)</f>
        <v>24.1</v>
      </c>
      <c r="W1494" s="11">
        <f ca="1">ROUND(IF(Lookup!J1494&gt;0,Lookup!J1494,VLOOKUP(Master!$B1494,Interpolate!$B$3:$T$2500,MATCH("M7-I",Interpolate!$B$2:$T$2,0),0)),3)</f>
        <v>24.25</v>
      </c>
      <c r="Y1494" s="11"/>
      <c r="Z1494" s="11"/>
      <c r="AA1494" s="6">
        <f ca="1">Lookup!S1494</f>
        <v>31588</v>
      </c>
      <c r="AB1494">
        <f t="shared" ca="1" si="190"/>
        <v>0.15250000000000008</v>
      </c>
      <c r="AC1494">
        <f t="shared" ca="1" si="185"/>
        <v>2.857142857142847E-2</v>
      </c>
      <c r="AD1494">
        <f t="shared" ca="1" si="186"/>
        <v>5.9523809523809356E-3</v>
      </c>
    </row>
    <row r="1495" spans="2:30" x14ac:dyDescent="0.25">
      <c r="B1495" s="52">
        <v>40239</v>
      </c>
      <c r="C1495" s="6">
        <f t="shared" si="191"/>
        <v>1493</v>
      </c>
      <c r="D1495" s="13">
        <f>VLOOKUP($B1495,'Exp Dates'!$E$4:$K$400,MATCH("Days1M",'Exp Dates'!$E$2:$X$2,0),1)</f>
        <v>20</v>
      </c>
      <c r="E1495" s="12">
        <f>VLOOKUP($B1495,'Exp Dates'!$E$4:$K$400,MATCH("Trade Count",'Exp Dates'!$E$2:$X$2,0),1)-C1495+D1495-VLOOKUP($B1495,'Exp Dates'!$E$4:$K$400,MATCH("Trade Day Adj",'Exp Dates'!$E$2:$X$2,0),1)*IF($B1495&gt;VLOOKUP($B1495,'Exp Dates'!$E$4:$K$400,MATCH("Trade Day Adj Start",'Exp Dates'!$E$2:$X$2,0),1),1,0)</f>
        <v>11</v>
      </c>
      <c r="F1495" s="79">
        <f t="shared" si="187"/>
        <v>9</v>
      </c>
      <c r="G1495" s="79" t="str">
        <f>VLOOKUP($B1495,'Exp Dates'!$E$6:$U$400,MATCH("ExpMoYr",'Exp Dates'!$E$2:$U$2,0),1)</f>
        <v>Mar-2010</v>
      </c>
      <c r="H1495" s="11">
        <v>1</v>
      </c>
      <c r="I1495">
        <f>IF($I$1=0,(1/(1-91/360*VLOOKUP($B1494,'T-bills'!$B$4:$C$978,2,1)/100))^(($B1495-$B1494)/91)-1,0)</f>
        <v>3.4727769306908129E-6</v>
      </c>
      <c r="J1495" s="11">
        <v>19.059999999999999</v>
      </c>
      <c r="K1495" s="11">
        <v>21.18</v>
      </c>
      <c r="L1495" s="11">
        <f t="shared" si="184"/>
        <v>0.89990557129367321</v>
      </c>
      <c r="M1495" s="11">
        <v>22.48</v>
      </c>
      <c r="N1495" s="11">
        <v>1118.31</v>
      </c>
      <c r="O1495" s="11">
        <f t="shared" ca="1" si="188"/>
        <v>5.0400000000000027</v>
      </c>
      <c r="P1495" s="11">
        <f t="shared" ca="1" si="189"/>
        <v>0.1515151515151516</v>
      </c>
      <c r="Q1495" s="11">
        <f ca="1">ROUND(IF(Lookup!D1495&gt;0,Lookup!D1495,VLOOKUP(Master!$B1495,Interpolate!$B$3:$T$2500,MATCH("M1-I",Interpolate!$B$2:$T$2,0),0)),3)</f>
        <v>19.8</v>
      </c>
      <c r="R1495" s="11">
        <f ca="1">ROUND(IF(Lookup!E1495&gt;0,Lookup!E1495,VLOOKUP(Master!$B1495,Interpolate!$B$3:$T$2500,MATCH("M2-I",Interpolate!$B$2:$T$2,0),0)),3)</f>
        <v>22.8</v>
      </c>
      <c r="S1495" s="11">
        <f ca="1">ROUND(IF(Lookup!F1495&gt;0,Lookup!F1495,VLOOKUP(Master!$B1495,Interpolate!$B$3:$T$2500,MATCH("M3-I",Interpolate!$B$2:$T$2,0),0)),3)</f>
        <v>23.45</v>
      </c>
      <c r="T1495" s="11">
        <f ca="1">ROUND(IF(Lookup!G1495&gt;0,Lookup!G1495,VLOOKUP(Master!$B1495,Interpolate!$B$3:$T$2500,MATCH("M4-I",Interpolate!$B$2:$T$2,0),0)),3)</f>
        <v>23.75</v>
      </c>
      <c r="U1495" s="11">
        <f ca="1">ROUND(IF(Lookup!H1495&gt;0,Lookup!H1495,VLOOKUP(Master!$B1495,Interpolate!$B$3:$T$2500,MATCH("M5-I",Interpolate!$B$2:$T$2,0),0)),3)</f>
        <v>23.9</v>
      </c>
      <c r="V1495" s="11">
        <f ca="1">ROUND(IF(Lookup!I1495&gt;0,Lookup!I1495,VLOOKUP(Master!$B1495,Interpolate!$B$3:$T$2500,MATCH("M6-I",Interpolate!$B$2:$T$2,0),0)),3)</f>
        <v>24.05</v>
      </c>
      <c r="W1495" s="11">
        <f ca="1">ROUND(IF(Lookup!J1495&gt;0,Lookup!J1495,VLOOKUP(Master!$B1495,Interpolate!$B$3:$T$2500,MATCH("M7-I",Interpolate!$B$2:$T$2,0),0)),3)</f>
        <v>24.1</v>
      </c>
      <c r="Y1495" s="11"/>
      <c r="Z1495" s="11"/>
      <c r="AA1495" s="6">
        <f ca="1">Lookup!S1495</f>
        <v>36713</v>
      </c>
      <c r="AB1495">
        <f t="shared" ca="1" si="190"/>
        <v>0.1515151515151516</v>
      </c>
      <c r="AC1495">
        <f t="shared" ca="1" si="185"/>
        <v>3.0952380952380884E-2</v>
      </c>
      <c r="AD1495">
        <f t="shared" ca="1" si="186"/>
        <v>5.7142857142857446E-3</v>
      </c>
    </row>
    <row r="1496" spans="2:30" x14ac:dyDescent="0.25">
      <c r="B1496" s="52">
        <v>40240</v>
      </c>
      <c r="C1496" s="6">
        <f t="shared" si="191"/>
        <v>1494</v>
      </c>
      <c r="D1496" s="13">
        <f>VLOOKUP($B1496,'Exp Dates'!$E$4:$K$400,MATCH("Days1M",'Exp Dates'!$E$2:$X$2,0),1)</f>
        <v>20</v>
      </c>
      <c r="E1496" s="12">
        <f>VLOOKUP($B1496,'Exp Dates'!$E$4:$K$400,MATCH("Trade Count",'Exp Dates'!$E$2:$X$2,0),1)-C1496+D1496-VLOOKUP($B1496,'Exp Dates'!$E$4:$K$400,MATCH("Trade Day Adj",'Exp Dates'!$E$2:$X$2,0),1)*IF($B1496&gt;VLOOKUP($B1496,'Exp Dates'!$E$4:$K$400,MATCH("Trade Day Adj Start",'Exp Dates'!$E$2:$X$2,0),1),1,0)</f>
        <v>10</v>
      </c>
      <c r="F1496" s="79">
        <f t="shared" si="187"/>
        <v>10</v>
      </c>
      <c r="G1496" s="79" t="str">
        <f>VLOOKUP($B1496,'Exp Dates'!$E$6:$U$400,MATCH("ExpMoYr",'Exp Dates'!$E$2:$U$2,0),1)</f>
        <v>Mar-2010</v>
      </c>
      <c r="H1496" s="11">
        <v>1</v>
      </c>
      <c r="I1496">
        <f>IF($I$1=0,(1/(1-91/360*VLOOKUP($B1495,'T-bills'!$B$4:$C$978,2,1)/100))^(($B1496-$B1495)/91)-1,0)</f>
        <v>3.4727769306908129E-6</v>
      </c>
      <c r="J1496" s="11">
        <v>18.829999999999998</v>
      </c>
      <c r="K1496" s="11">
        <v>20.97</v>
      </c>
      <c r="L1496" s="11">
        <f t="shared" si="184"/>
        <v>0.89794945159752027</v>
      </c>
      <c r="M1496" s="11">
        <v>22.46</v>
      </c>
      <c r="N1496" s="11">
        <v>1118.79</v>
      </c>
      <c r="O1496" s="11">
        <f t="shared" ca="1" si="188"/>
        <v>5.07</v>
      </c>
      <c r="P1496" s="11">
        <f t="shared" ca="1" si="189"/>
        <v>0.15306122448979598</v>
      </c>
      <c r="Q1496" s="11">
        <f ca="1">ROUND(IF(Lookup!D1496&gt;0,Lookup!D1496,VLOOKUP(Master!$B1496,Interpolate!$B$3:$T$2500,MATCH("M1-I",Interpolate!$B$2:$T$2,0),0)),3)</f>
        <v>19.600000000000001</v>
      </c>
      <c r="R1496" s="11">
        <f ca="1">ROUND(IF(Lookup!E1496&gt;0,Lookup!E1496,VLOOKUP(Master!$B1496,Interpolate!$B$3:$T$2500,MATCH("M2-I",Interpolate!$B$2:$T$2,0),0)),3)</f>
        <v>22.6</v>
      </c>
      <c r="S1496" s="11">
        <f ca="1">ROUND(IF(Lookup!F1496&gt;0,Lookup!F1496,VLOOKUP(Master!$B1496,Interpolate!$B$3:$T$2500,MATCH("M3-I",Interpolate!$B$2:$T$2,0),0)),3)</f>
        <v>23.25</v>
      </c>
      <c r="T1496" s="11">
        <f ca="1">ROUND(IF(Lookup!G1496&gt;0,Lookup!G1496,VLOOKUP(Master!$B1496,Interpolate!$B$3:$T$2500,MATCH("M4-I",Interpolate!$B$2:$T$2,0),0)),3)</f>
        <v>23.45</v>
      </c>
      <c r="U1496" s="11">
        <f ca="1">ROUND(IF(Lookup!H1496&gt;0,Lookup!H1496,VLOOKUP(Master!$B1496,Interpolate!$B$3:$T$2500,MATCH("M5-I",Interpolate!$B$2:$T$2,0),0)),3)</f>
        <v>23.7</v>
      </c>
      <c r="V1496" s="11">
        <f ca="1">ROUND(IF(Lookup!I1496&gt;0,Lookup!I1496,VLOOKUP(Master!$B1496,Interpolate!$B$3:$T$2500,MATCH("M6-I",Interpolate!$B$2:$T$2,0),0)),3)</f>
        <v>23.8</v>
      </c>
      <c r="W1496" s="11">
        <f ca="1">ROUND(IF(Lookup!J1496&gt;0,Lookup!J1496,VLOOKUP(Master!$B1496,Interpolate!$B$3:$T$2500,MATCH("M7-I",Interpolate!$B$2:$T$2,0),0)),3)</f>
        <v>23.9</v>
      </c>
      <c r="Y1496" s="11"/>
      <c r="Z1496" s="11"/>
      <c r="AA1496" s="6">
        <f ca="1">Lookup!S1496</f>
        <v>36249</v>
      </c>
      <c r="AB1496">
        <f t="shared" ca="1" si="190"/>
        <v>0.15306122448979598</v>
      </c>
      <c r="AC1496">
        <f t="shared" ca="1" si="185"/>
        <v>3.0952380952380884E-2</v>
      </c>
      <c r="AD1496">
        <f t="shared" ca="1" si="186"/>
        <v>6.9047619047619014E-3</v>
      </c>
    </row>
    <row r="1497" spans="2:30" x14ac:dyDescent="0.25">
      <c r="B1497" s="52">
        <v>40241</v>
      </c>
      <c r="C1497" s="6">
        <f t="shared" si="191"/>
        <v>1495</v>
      </c>
      <c r="D1497" s="13">
        <f>VLOOKUP($B1497,'Exp Dates'!$E$4:$K$400,MATCH("Days1M",'Exp Dates'!$E$2:$X$2,0),1)</f>
        <v>20</v>
      </c>
      <c r="E1497" s="12">
        <f>VLOOKUP($B1497,'Exp Dates'!$E$4:$K$400,MATCH("Trade Count",'Exp Dates'!$E$2:$X$2,0),1)-C1497+D1497-VLOOKUP($B1497,'Exp Dates'!$E$4:$K$400,MATCH("Trade Day Adj",'Exp Dates'!$E$2:$X$2,0),1)*IF($B1497&gt;VLOOKUP($B1497,'Exp Dates'!$E$4:$K$400,MATCH("Trade Day Adj Start",'Exp Dates'!$E$2:$X$2,0),1),1,0)</f>
        <v>9</v>
      </c>
      <c r="F1497" s="79">
        <f t="shared" si="187"/>
        <v>11</v>
      </c>
      <c r="G1497" s="79" t="str">
        <f>VLOOKUP($B1497,'Exp Dates'!$E$6:$U$400,MATCH("ExpMoYr",'Exp Dates'!$E$2:$U$2,0),1)</f>
        <v>Mar-2010</v>
      </c>
      <c r="H1497" s="11">
        <v>1</v>
      </c>
      <c r="I1497">
        <f>IF($I$1=0,(1/(1-91/360*VLOOKUP($B1496,'T-bills'!$B$4:$C$978,2,1)/100))^(($B1497-$B1496)/91)-1,0)</f>
        <v>3.4727769306908129E-6</v>
      </c>
      <c r="J1497" s="11">
        <v>18.72</v>
      </c>
      <c r="K1497" s="11">
        <v>21.03</v>
      </c>
      <c r="L1497" s="11">
        <f t="shared" si="184"/>
        <v>0.89015691868758906</v>
      </c>
      <c r="M1497" s="11">
        <v>22.49</v>
      </c>
      <c r="N1497" s="11">
        <v>1122.97</v>
      </c>
      <c r="O1497" s="11">
        <f t="shared" ca="1" si="188"/>
        <v>5.18</v>
      </c>
      <c r="P1497" s="11">
        <f t="shared" ca="1" si="189"/>
        <v>0.14795918367346927</v>
      </c>
      <c r="Q1497" s="11">
        <f ca="1">ROUND(IF(Lookup!D1497&gt;0,Lookup!D1497,VLOOKUP(Master!$B1497,Interpolate!$B$3:$T$2500,MATCH("M1-I",Interpolate!$B$2:$T$2,0),0)),3)</f>
        <v>19.600000000000001</v>
      </c>
      <c r="R1497" s="11">
        <f ca="1">ROUND(IF(Lookup!E1497&gt;0,Lookup!E1497,VLOOKUP(Master!$B1497,Interpolate!$B$3:$T$2500,MATCH("M2-I",Interpolate!$B$2:$T$2,0),0)),3)</f>
        <v>22.5</v>
      </c>
      <c r="S1497" s="11">
        <f ca="1">ROUND(IF(Lookup!F1497&gt;0,Lookup!F1497,VLOOKUP(Master!$B1497,Interpolate!$B$3:$T$2500,MATCH("M3-I",Interpolate!$B$2:$T$2,0),0)),3)</f>
        <v>23.25</v>
      </c>
      <c r="T1497" s="11">
        <f ca="1">ROUND(IF(Lookup!G1497&gt;0,Lookup!G1497,VLOOKUP(Master!$B1497,Interpolate!$B$3:$T$2500,MATCH("M4-I",Interpolate!$B$2:$T$2,0),0)),3)</f>
        <v>23.6</v>
      </c>
      <c r="U1497" s="11">
        <f ca="1">ROUND(IF(Lookup!H1497&gt;0,Lookup!H1497,VLOOKUP(Master!$B1497,Interpolate!$B$3:$T$2500,MATCH("M5-I",Interpolate!$B$2:$T$2,0),0)),3)</f>
        <v>23.7</v>
      </c>
      <c r="V1497" s="11">
        <f ca="1">ROUND(IF(Lookup!I1497&gt;0,Lookup!I1497,VLOOKUP(Master!$B1497,Interpolate!$B$3:$T$2500,MATCH("M6-I",Interpolate!$B$2:$T$2,0),0)),3)</f>
        <v>23.8</v>
      </c>
      <c r="W1497" s="11">
        <f ca="1">ROUND(IF(Lookup!J1497&gt;0,Lookup!J1497,VLOOKUP(Master!$B1497,Interpolate!$B$3:$T$2500,MATCH("M7-I",Interpolate!$B$2:$T$2,0),0)),3)</f>
        <v>23.9</v>
      </c>
      <c r="Y1497" s="11"/>
      <c r="Z1497" s="11"/>
      <c r="AA1497" s="6">
        <f ca="1">Lookup!S1497</f>
        <v>38741</v>
      </c>
      <c r="AB1497">
        <f t="shared" ca="1" si="190"/>
        <v>0.14795918367346927</v>
      </c>
      <c r="AC1497">
        <f t="shared" ca="1" si="185"/>
        <v>3.5714285714285712E-2</v>
      </c>
      <c r="AD1497">
        <f t="shared" ca="1" si="186"/>
        <v>4.7619047619047276E-3</v>
      </c>
    </row>
    <row r="1498" spans="2:30" x14ac:dyDescent="0.25">
      <c r="B1498" s="52">
        <v>40242</v>
      </c>
      <c r="C1498" s="6">
        <f t="shared" si="191"/>
        <v>1496</v>
      </c>
      <c r="D1498" s="13">
        <f>VLOOKUP($B1498,'Exp Dates'!$E$4:$K$400,MATCH("Days1M",'Exp Dates'!$E$2:$X$2,0),1)</f>
        <v>20</v>
      </c>
      <c r="E1498" s="12">
        <f>VLOOKUP($B1498,'Exp Dates'!$E$4:$K$400,MATCH("Trade Count",'Exp Dates'!$E$2:$X$2,0),1)-C1498+D1498-VLOOKUP($B1498,'Exp Dates'!$E$4:$K$400,MATCH("Trade Day Adj",'Exp Dates'!$E$2:$X$2,0),1)*IF($B1498&gt;VLOOKUP($B1498,'Exp Dates'!$E$4:$K$400,MATCH("Trade Day Adj Start",'Exp Dates'!$E$2:$X$2,0),1),1,0)</f>
        <v>8</v>
      </c>
      <c r="F1498" s="79">
        <f t="shared" si="187"/>
        <v>-8</v>
      </c>
      <c r="G1498" s="79" t="str">
        <f>VLOOKUP($B1498,'Exp Dates'!$E$6:$U$400,MATCH("ExpMoYr",'Exp Dates'!$E$2:$U$2,0),1)</f>
        <v>Mar-2010</v>
      </c>
      <c r="H1498" s="11">
        <v>1</v>
      </c>
      <c r="I1498">
        <f>IF($I$1=0,(1/(1-91/360*VLOOKUP($B1497,'T-bills'!$B$4:$C$978,2,1)/100))^(($B1498-$B1497)/91)-1,0)</f>
        <v>3.4727769306908129E-6</v>
      </c>
      <c r="J1498" s="11">
        <v>17.420000000000002</v>
      </c>
      <c r="K1498" s="11">
        <v>20.23</v>
      </c>
      <c r="L1498" s="11">
        <f t="shared" si="184"/>
        <v>0.86109738012852211</v>
      </c>
      <c r="M1498" s="11">
        <v>22.15</v>
      </c>
      <c r="N1498" s="11">
        <v>1138.7</v>
      </c>
      <c r="O1498" s="11">
        <f t="shared" ca="1" si="188"/>
        <v>6.2299999999999969</v>
      </c>
      <c r="P1498" s="11">
        <f t="shared" ca="1" si="189"/>
        <v>0.16442048517520225</v>
      </c>
      <c r="Q1498" s="11">
        <f ca="1">ROUND(IF(Lookup!D1498&gt;0,Lookup!D1498,VLOOKUP(Master!$B1498,Interpolate!$B$3:$T$2500,MATCH("M1-I",Interpolate!$B$2:$T$2,0),0)),3)</f>
        <v>18.55</v>
      </c>
      <c r="R1498" s="11">
        <f ca="1">ROUND(IF(Lookup!E1498&gt;0,Lookup!E1498,VLOOKUP(Master!$B1498,Interpolate!$B$3:$T$2500,MATCH("M2-I",Interpolate!$B$2:$T$2,0),0)),3)</f>
        <v>21.6</v>
      </c>
      <c r="S1498" s="11">
        <f ca="1">ROUND(IF(Lookup!F1498&gt;0,Lookup!F1498,VLOOKUP(Master!$B1498,Interpolate!$B$3:$T$2500,MATCH("M3-I",Interpolate!$B$2:$T$2,0),0)),3)</f>
        <v>22.6</v>
      </c>
      <c r="T1498" s="11">
        <f ca="1">ROUND(IF(Lookup!G1498&gt;0,Lookup!G1498,VLOOKUP(Master!$B1498,Interpolate!$B$3:$T$2500,MATCH("M4-I",Interpolate!$B$2:$T$2,0),0)),3)</f>
        <v>23.05</v>
      </c>
      <c r="U1498" s="11">
        <f ca="1">ROUND(IF(Lookup!H1498&gt;0,Lookup!H1498,VLOOKUP(Master!$B1498,Interpolate!$B$3:$T$2500,MATCH("M5-I",Interpolate!$B$2:$T$2,0),0)),3)</f>
        <v>23.25</v>
      </c>
      <c r="V1498" s="11">
        <f ca="1">ROUND(IF(Lookup!I1498&gt;0,Lookup!I1498,VLOOKUP(Master!$B1498,Interpolate!$B$3:$T$2500,MATCH("M6-I",Interpolate!$B$2:$T$2,0),0)),3)</f>
        <v>23.5</v>
      </c>
      <c r="W1498" s="11">
        <f ca="1">ROUND(IF(Lookup!J1498&gt;0,Lookup!J1498,VLOOKUP(Master!$B1498,Interpolate!$B$3:$T$2500,MATCH("M7-I",Interpolate!$B$2:$T$2,0),0)),3)</f>
        <v>23.65</v>
      </c>
      <c r="Y1498" s="11"/>
      <c r="Z1498" s="11"/>
      <c r="AA1498" s="6">
        <f ca="1">Lookup!S1498</f>
        <v>44201</v>
      </c>
      <c r="AB1498">
        <f t="shared" ca="1" si="190"/>
        <v>0.16442048517520225</v>
      </c>
      <c r="AC1498">
        <f t="shared" ca="1" si="185"/>
        <v>4.7619047619047616E-2</v>
      </c>
      <c r="AD1498">
        <f t="shared" ca="1" si="186"/>
        <v>9.7619047619047321E-3</v>
      </c>
    </row>
    <row r="1499" spans="2:30" x14ac:dyDescent="0.25">
      <c r="B1499" s="52">
        <v>40245</v>
      </c>
      <c r="C1499" s="6">
        <f t="shared" si="191"/>
        <v>1497</v>
      </c>
      <c r="D1499" s="13">
        <f>VLOOKUP($B1499,'Exp Dates'!$E$4:$K$400,MATCH("Days1M",'Exp Dates'!$E$2:$X$2,0),1)</f>
        <v>20</v>
      </c>
      <c r="E1499" s="12">
        <f>VLOOKUP($B1499,'Exp Dates'!$E$4:$K$400,MATCH("Trade Count",'Exp Dates'!$E$2:$X$2,0),1)-C1499+D1499-VLOOKUP($B1499,'Exp Dates'!$E$4:$K$400,MATCH("Trade Day Adj",'Exp Dates'!$E$2:$X$2,0),1)*IF($B1499&gt;VLOOKUP($B1499,'Exp Dates'!$E$4:$K$400,MATCH("Trade Day Adj Start",'Exp Dates'!$E$2:$X$2,0),1),1,0)</f>
        <v>7</v>
      </c>
      <c r="F1499" s="79">
        <f t="shared" si="187"/>
        <v>-7</v>
      </c>
      <c r="G1499" s="79" t="str">
        <f>VLOOKUP($B1499,'Exp Dates'!$E$6:$U$400,MATCH("ExpMoYr",'Exp Dates'!$E$2:$U$2,0),1)</f>
        <v>Mar-2010</v>
      </c>
      <c r="H1499" s="11">
        <v>1</v>
      </c>
      <c r="I1499">
        <f>IF($I$1=0,(1/(1-91/360*VLOOKUP($B1498,'T-bills'!$B$4:$C$978,2,1)/100))^(($B1499-$B1498)/91)-1,0)</f>
        <v>1.0418366972908544E-5</v>
      </c>
      <c r="J1499" s="11">
        <v>17.79</v>
      </c>
      <c r="K1499" s="11">
        <v>20.260000000000002</v>
      </c>
      <c r="L1499" s="11">
        <f t="shared" si="184"/>
        <v>0.87808489634748266</v>
      </c>
      <c r="M1499" s="11">
        <v>21.89</v>
      </c>
      <c r="N1499" s="11">
        <v>1138.5</v>
      </c>
      <c r="O1499" s="11">
        <f t="shared" ca="1" si="188"/>
        <v>5.7100000000000009</v>
      </c>
      <c r="P1499" s="11">
        <f t="shared" ca="1" si="189"/>
        <v>0.15803814713896447</v>
      </c>
      <c r="Q1499" s="11">
        <f ca="1">ROUND(IF(Lookup!D1499&gt;0,Lookup!D1499,VLOOKUP(Master!$B1499,Interpolate!$B$3:$T$2500,MATCH("M1-I",Interpolate!$B$2:$T$2,0),0)),3)</f>
        <v>18.350000000000001</v>
      </c>
      <c r="R1499" s="11">
        <f ca="1">ROUND(IF(Lookup!E1499&gt;0,Lookup!E1499,VLOOKUP(Master!$B1499,Interpolate!$B$3:$T$2500,MATCH("M2-I",Interpolate!$B$2:$T$2,0),0)),3)</f>
        <v>21.25</v>
      </c>
      <c r="S1499" s="11">
        <f ca="1">ROUND(IF(Lookup!F1499&gt;0,Lookup!F1499,VLOOKUP(Master!$B1499,Interpolate!$B$3:$T$2500,MATCH("M3-I",Interpolate!$B$2:$T$2,0),0)),3)</f>
        <v>22.45</v>
      </c>
      <c r="T1499" s="11">
        <f ca="1">ROUND(IF(Lookup!G1499&gt;0,Lookup!G1499,VLOOKUP(Master!$B1499,Interpolate!$B$3:$T$2500,MATCH("M4-I",Interpolate!$B$2:$T$2,0),0)),3)</f>
        <v>22.95</v>
      </c>
      <c r="U1499" s="11">
        <f ca="1">ROUND(IF(Lookup!H1499&gt;0,Lookup!H1499,VLOOKUP(Master!$B1499,Interpolate!$B$3:$T$2500,MATCH("M5-I",Interpolate!$B$2:$T$2,0),0)),3)</f>
        <v>23.25</v>
      </c>
      <c r="V1499" s="11">
        <f ca="1">ROUND(IF(Lookup!I1499&gt;0,Lookup!I1499,VLOOKUP(Master!$B1499,Interpolate!$B$3:$T$2500,MATCH("M6-I",Interpolate!$B$2:$T$2,0),0)),3)</f>
        <v>23.45</v>
      </c>
      <c r="W1499" s="11">
        <f ca="1">ROUND(IF(Lookup!J1499&gt;0,Lookup!J1499,VLOOKUP(Master!$B1499,Interpolate!$B$3:$T$2500,MATCH("M7-I",Interpolate!$B$2:$T$2,0),0)),3)</f>
        <v>23.5</v>
      </c>
      <c r="Y1499" s="11"/>
      <c r="Z1499" s="11"/>
      <c r="AA1499" s="6">
        <f ca="1">Lookup!S1499</f>
        <v>46949</v>
      </c>
      <c r="AB1499">
        <f t="shared" ca="1" si="190"/>
        <v>0.15803814713896447</v>
      </c>
      <c r="AC1499">
        <f t="shared" ca="1" si="185"/>
        <v>5.7142857142857106E-2</v>
      </c>
      <c r="AD1499">
        <f t="shared" ca="1" si="186"/>
        <v>8.8095238095238157E-3</v>
      </c>
    </row>
    <row r="1500" spans="2:30" x14ac:dyDescent="0.25">
      <c r="B1500" s="52">
        <v>40246</v>
      </c>
      <c r="C1500" s="6">
        <f t="shared" si="191"/>
        <v>1498</v>
      </c>
      <c r="D1500" s="13">
        <f>VLOOKUP($B1500,'Exp Dates'!$E$4:$K$400,MATCH("Days1M",'Exp Dates'!$E$2:$X$2,0),1)</f>
        <v>20</v>
      </c>
      <c r="E1500" s="12">
        <f>VLOOKUP($B1500,'Exp Dates'!$E$4:$K$400,MATCH("Trade Count",'Exp Dates'!$E$2:$X$2,0),1)-C1500+D1500-VLOOKUP($B1500,'Exp Dates'!$E$4:$K$400,MATCH("Trade Day Adj",'Exp Dates'!$E$2:$X$2,0),1)*IF($B1500&gt;VLOOKUP($B1500,'Exp Dates'!$E$4:$K$400,MATCH("Trade Day Adj Start",'Exp Dates'!$E$2:$X$2,0),1),1,0)</f>
        <v>6</v>
      </c>
      <c r="F1500" s="79">
        <f t="shared" si="187"/>
        <v>-6</v>
      </c>
      <c r="G1500" s="79" t="str">
        <f>VLOOKUP($B1500,'Exp Dates'!$E$6:$U$400,MATCH("ExpMoYr",'Exp Dates'!$E$2:$U$2,0),1)</f>
        <v>Mar-2010</v>
      </c>
      <c r="H1500" s="11">
        <v>1</v>
      </c>
      <c r="I1500">
        <f>IF($I$1=0,(1/(1-91/360*VLOOKUP($B1499,'T-bills'!$B$4:$C$978,2,1)/100))^(($B1500-$B1499)/91)-1,0)</f>
        <v>4.1674654807088984E-6</v>
      </c>
      <c r="J1500" s="11">
        <v>17.920000000000002</v>
      </c>
      <c r="K1500" s="11">
        <v>20.16</v>
      </c>
      <c r="L1500" s="11">
        <f t="shared" si="184"/>
        <v>0.88888888888888895</v>
      </c>
      <c r="M1500" s="11">
        <v>21.74</v>
      </c>
      <c r="N1500" s="11">
        <v>1140.45</v>
      </c>
      <c r="O1500" s="11">
        <f t="shared" ca="1" si="188"/>
        <v>5.5299999999999976</v>
      </c>
      <c r="P1500" s="11">
        <f t="shared" ca="1" si="189"/>
        <v>0.14864864864864868</v>
      </c>
      <c r="Q1500" s="11">
        <f ca="1">ROUND(IF(Lookup!D1500&gt;0,Lookup!D1500,VLOOKUP(Master!$B1500,Interpolate!$B$3:$T$2500,MATCH("M1-I",Interpolate!$B$2:$T$2,0),0)),3)</f>
        <v>18.5</v>
      </c>
      <c r="R1500" s="11">
        <f ca="1">ROUND(IF(Lookup!E1500&gt;0,Lookup!E1500,VLOOKUP(Master!$B1500,Interpolate!$B$3:$T$2500,MATCH("M2-I",Interpolate!$B$2:$T$2,0),0)),3)</f>
        <v>21.25</v>
      </c>
      <c r="S1500" s="11">
        <f ca="1">ROUND(IF(Lookup!F1500&gt;0,Lookup!F1500,VLOOKUP(Master!$B1500,Interpolate!$B$3:$T$2500,MATCH("M3-I",Interpolate!$B$2:$T$2,0),0)),3)</f>
        <v>22.45</v>
      </c>
      <c r="T1500" s="11">
        <f ca="1">ROUND(IF(Lookup!G1500&gt;0,Lookup!G1500,VLOOKUP(Master!$B1500,Interpolate!$B$3:$T$2500,MATCH("M4-I",Interpolate!$B$2:$T$2,0),0)),3)</f>
        <v>23</v>
      </c>
      <c r="U1500" s="11">
        <f ca="1">ROUND(IF(Lookup!H1500&gt;0,Lookup!H1500,VLOOKUP(Master!$B1500,Interpolate!$B$3:$T$2500,MATCH("M5-I",Interpolate!$B$2:$T$2,0),0)),3)</f>
        <v>23.2</v>
      </c>
      <c r="V1500" s="11">
        <f ca="1">ROUND(IF(Lookup!I1500&gt;0,Lookup!I1500,VLOOKUP(Master!$B1500,Interpolate!$B$3:$T$2500,MATCH("M6-I",Interpolate!$B$2:$T$2,0),0)),3)</f>
        <v>23.4</v>
      </c>
      <c r="W1500" s="11">
        <f ca="1">ROUND(IF(Lookup!J1500&gt;0,Lookup!J1500,VLOOKUP(Master!$B1500,Interpolate!$B$3:$T$2500,MATCH("M7-I",Interpolate!$B$2:$T$2,0),0)),3)</f>
        <v>23.45</v>
      </c>
      <c r="Y1500" s="11"/>
      <c r="Z1500" s="11"/>
      <c r="AA1500" s="6">
        <f ca="1">Lookup!S1500</f>
        <v>49058</v>
      </c>
      <c r="AB1500">
        <f t="shared" ca="1" si="190"/>
        <v>0.14864864864864868</v>
      </c>
      <c r="AC1500">
        <f t="shared" ca="1" si="185"/>
        <v>5.7142857142857106E-2</v>
      </c>
      <c r="AD1500">
        <f t="shared" ca="1" si="186"/>
        <v>7.3809523809523674E-3</v>
      </c>
    </row>
    <row r="1501" spans="2:30" x14ac:dyDescent="0.25">
      <c r="B1501" s="52">
        <v>40247</v>
      </c>
      <c r="C1501" s="6">
        <f t="shared" si="191"/>
        <v>1499</v>
      </c>
      <c r="D1501" s="13">
        <f>VLOOKUP($B1501,'Exp Dates'!$E$4:$K$400,MATCH("Days1M",'Exp Dates'!$E$2:$X$2,0),1)</f>
        <v>20</v>
      </c>
      <c r="E1501" s="12">
        <f>VLOOKUP($B1501,'Exp Dates'!$E$4:$K$400,MATCH("Trade Count",'Exp Dates'!$E$2:$X$2,0),1)-C1501+D1501-VLOOKUP($B1501,'Exp Dates'!$E$4:$K$400,MATCH("Trade Day Adj",'Exp Dates'!$E$2:$X$2,0),1)*IF($B1501&gt;VLOOKUP($B1501,'Exp Dates'!$E$4:$K$400,MATCH("Trade Day Adj Start",'Exp Dates'!$E$2:$X$2,0),1),1,0)</f>
        <v>5</v>
      </c>
      <c r="F1501" s="79">
        <f t="shared" si="187"/>
        <v>-5</v>
      </c>
      <c r="G1501" s="79" t="str">
        <f>VLOOKUP($B1501,'Exp Dates'!$E$6:$U$400,MATCH("ExpMoYr",'Exp Dates'!$E$2:$U$2,0),1)</f>
        <v>Mar-2010</v>
      </c>
      <c r="H1501" s="11">
        <v>1</v>
      </c>
      <c r="I1501">
        <f>IF($I$1=0,(1/(1-91/360*VLOOKUP($B1500,'T-bills'!$B$4:$C$978,2,1)/100))^(($B1501-$B1500)/91)-1,0)</f>
        <v>4.1674654807088984E-6</v>
      </c>
      <c r="J1501" s="11">
        <v>18.57</v>
      </c>
      <c r="K1501" s="11">
        <v>20.51</v>
      </c>
      <c r="L1501" s="11">
        <f t="shared" si="184"/>
        <v>0.90541199414919549</v>
      </c>
      <c r="M1501" s="11">
        <v>22.15</v>
      </c>
      <c r="N1501" s="11">
        <v>1145.6099999999999</v>
      </c>
      <c r="O1501" s="11">
        <f t="shared" ca="1" si="188"/>
        <v>5.5300000000000011</v>
      </c>
      <c r="P1501" s="11">
        <f t="shared" ca="1" si="189"/>
        <v>0.15053763440860202</v>
      </c>
      <c r="Q1501" s="11">
        <f ca="1">ROUND(IF(Lookup!D1501&gt;0,Lookup!D1501,VLOOKUP(Master!$B1501,Interpolate!$B$3:$T$2500,MATCH("M1-I",Interpolate!$B$2:$T$2,0),0)),3)</f>
        <v>18.600000000000001</v>
      </c>
      <c r="R1501" s="11">
        <f ca="1">ROUND(IF(Lookup!E1501&gt;0,Lookup!E1501,VLOOKUP(Master!$B1501,Interpolate!$B$3:$T$2500,MATCH("M2-I",Interpolate!$B$2:$T$2,0),0)),3)</f>
        <v>21.4</v>
      </c>
      <c r="S1501" s="11">
        <f ca="1">ROUND(IF(Lookup!F1501&gt;0,Lookup!F1501,VLOOKUP(Master!$B1501,Interpolate!$B$3:$T$2500,MATCH("M3-I",Interpolate!$B$2:$T$2,0),0)),3)</f>
        <v>22.65</v>
      </c>
      <c r="T1501" s="11">
        <f ca="1">ROUND(IF(Lookup!G1501&gt;0,Lookup!G1501,VLOOKUP(Master!$B1501,Interpolate!$B$3:$T$2500,MATCH("M4-I",Interpolate!$B$2:$T$2,0),0)),3)</f>
        <v>23.3</v>
      </c>
      <c r="U1501" s="11">
        <f ca="1">ROUND(IF(Lookup!H1501&gt;0,Lookup!H1501,VLOOKUP(Master!$B1501,Interpolate!$B$3:$T$2500,MATCH("M5-I",Interpolate!$B$2:$T$2,0),0)),3)</f>
        <v>23.45</v>
      </c>
      <c r="V1501" s="11">
        <f ca="1">ROUND(IF(Lookup!I1501&gt;0,Lookup!I1501,VLOOKUP(Master!$B1501,Interpolate!$B$3:$T$2500,MATCH("M6-I",Interpolate!$B$2:$T$2,0),0)),3)</f>
        <v>23.65</v>
      </c>
      <c r="W1501" s="11">
        <f ca="1">ROUND(IF(Lookup!J1501&gt;0,Lookup!J1501,VLOOKUP(Master!$B1501,Interpolate!$B$3:$T$2500,MATCH("M7-I",Interpolate!$B$2:$T$2,0),0)),3)</f>
        <v>24.1</v>
      </c>
      <c r="Y1501" s="11"/>
      <c r="Z1501" s="11"/>
      <c r="AA1501" s="6">
        <f ca="1">Lookup!S1501</f>
        <v>54175</v>
      </c>
      <c r="AB1501">
        <f t="shared" ca="1" si="190"/>
        <v>0.15053763440860202</v>
      </c>
      <c r="AC1501">
        <f t="shared" ca="1" si="185"/>
        <v>5.9523809523809521E-2</v>
      </c>
      <c r="AD1501">
        <f t="shared" ca="1" si="186"/>
        <v>1.2380952380952388E-2</v>
      </c>
    </row>
    <row r="1502" spans="2:30" x14ac:dyDescent="0.25">
      <c r="B1502" s="52">
        <v>40248</v>
      </c>
      <c r="C1502" s="6">
        <f t="shared" si="191"/>
        <v>1500</v>
      </c>
      <c r="D1502" s="13">
        <f>VLOOKUP($B1502,'Exp Dates'!$E$4:$K$400,MATCH("Days1M",'Exp Dates'!$E$2:$X$2,0),1)</f>
        <v>20</v>
      </c>
      <c r="E1502" s="12">
        <f>VLOOKUP($B1502,'Exp Dates'!$E$4:$K$400,MATCH("Trade Count",'Exp Dates'!$E$2:$X$2,0),1)-C1502+D1502-VLOOKUP($B1502,'Exp Dates'!$E$4:$K$400,MATCH("Trade Day Adj",'Exp Dates'!$E$2:$X$2,0),1)*IF($B1502&gt;VLOOKUP($B1502,'Exp Dates'!$E$4:$K$400,MATCH("Trade Day Adj Start",'Exp Dates'!$E$2:$X$2,0),1),1,0)</f>
        <v>4</v>
      </c>
      <c r="F1502" s="79">
        <f t="shared" si="187"/>
        <v>-4</v>
      </c>
      <c r="G1502" s="79" t="str">
        <f>VLOOKUP($B1502,'Exp Dates'!$E$6:$U$400,MATCH("ExpMoYr",'Exp Dates'!$E$2:$U$2,0),1)</f>
        <v>Mar-2010</v>
      </c>
      <c r="H1502" s="11">
        <v>1</v>
      </c>
      <c r="I1502">
        <f>IF($I$1=0,(1/(1-91/360*VLOOKUP($B1501,'T-bills'!$B$4:$C$978,2,1)/100))^(($B1502-$B1501)/91)-1,0)</f>
        <v>4.1674654807088984E-6</v>
      </c>
      <c r="J1502" s="11">
        <v>18.059999999999999</v>
      </c>
      <c r="K1502" s="11">
        <v>20.7</v>
      </c>
      <c r="L1502" s="11">
        <f t="shared" si="184"/>
        <v>0.87246376811594195</v>
      </c>
      <c r="M1502" s="11">
        <v>22.76</v>
      </c>
      <c r="N1502" s="11">
        <v>1150.24</v>
      </c>
      <c r="O1502" s="11">
        <f t="shared" ca="1" si="188"/>
        <v>5.9400000000000013</v>
      </c>
      <c r="P1502" s="11">
        <f t="shared" ca="1" si="189"/>
        <v>0.16129032258064524</v>
      </c>
      <c r="Q1502" s="11">
        <f ca="1">ROUND(IF(Lookup!D1502&gt;0,Lookup!D1502,VLOOKUP(Master!$B1502,Interpolate!$B$3:$T$2500,MATCH("M1-I",Interpolate!$B$2:$T$2,0),0)),3)</f>
        <v>18.600000000000001</v>
      </c>
      <c r="R1502" s="11">
        <f ca="1">ROUND(IF(Lookup!E1502&gt;0,Lookup!E1502,VLOOKUP(Master!$B1502,Interpolate!$B$3:$T$2500,MATCH("M2-I",Interpolate!$B$2:$T$2,0),0)),3)</f>
        <v>21.6</v>
      </c>
      <c r="S1502" s="11">
        <f ca="1">ROUND(IF(Lookup!F1502&gt;0,Lookup!F1502,VLOOKUP(Master!$B1502,Interpolate!$B$3:$T$2500,MATCH("M3-I",Interpolate!$B$2:$T$2,0),0)),3)</f>
        <v>22.8</v>
      </c>
      <c r="T1502" s="11">
        <f ca="1">ROUND(IF(Lookup!G1502&gt;0,Lookup!G1502,VLOOKUP(Master!$B1502,Interpolate!$B$3:$T$2500,MATCH("M4-I",Interpolate!$B$2:$T$2,0),0)),3)</f>
        <v>23.4</v>
      </c>
      <c r="U1502" s="11">
        <f ca="1">ROUND(IF(Lookup!H1502&gt;0,Lookup!H1502,VLOOKUP(Master!$B1502,Interpolate!$B$3:$T$2500,MATCH("M5-I",Interpolate!$B$2:$T$2,0),0)),3)</f>
        <v>23.65</v>
      </c>
      <c r="V1502" s="11">
        <f ca="1">ROUND(IF(Lookup!I1502&gt;0,Lookup!I1502,VLOOKUP(Master!$B1502,Interpolate!$B$3:$T$2500,MATCH("M6-I",Interpolate!$B$2:$T$2,0),0)),3)</f>
        <v>23.85</v>
      </c>
      <c r="W1502" s="11">
        <f ca="1">ROUND(IF(Lookup!J1502&gt;0,Lookup!J1502,VLOOKUP(Master!$B1502,Interpolate!$B$3:$T$2500,MATCH("M7-I",Interpolate!$B$2:$T$2,0),0)),3)</f>
        <v>24</v>
      </c>
      <c r="Y1502" s="11"/>
      <c r="Z1502" s="11"/>
      <c r="AA1502" s="6">
        <f ca="1">Lookup!S1502</f>
        <v>56177</v>
      </c>
      <c r="AB1502">
        <f t="shared" ca="1" si="190"/>
        <v>0.16129032258064524</v>
      </c>
      <c r="AC1502">
        <f t="shared" ca="1" si="185"/>
        <v>5.7142857142857106E-2</v>
      </c>
      <c r="AD1502">
        <f t="shared" ca="1" si="186"/>
        <v>9.5238095238095576E-3</v>
      </c>
    </row>
    <row r="1503" spans="2:30" x14ac:dyDescent="0.25">
      <c r="B1503" s="52">
        <v>40249</v>
      </c>
      <c r="C1503" s="6">
        <f t="shared" si="191"/>
        <v>1501</v>
      </c>
      <c r="D1503" s="13">
        <f>VLOOKUP($B1503,'Exp Dates'!$E$4:$K$400,MATCH("Days1M",'Exp Dates'!$E$2:$X$2,0),1)</f>
        <v>20</v>
      </c>
      <c r="E1503" s="12">
        <f>VLOOKUP($B1503,'Exp Dates'!$E$4:$K$400,MATCH("Trade Count",'Exp Dates'!$E$2:$X$2,0),1)-C1503+D1503-VLOOKUP($B1503,'Exp Dates'!$E$4:$K$400,MATCH("Trade Day Adj",'Exp Dates'!$E$2:$X$2,0),1)*IF($B1503&gt;VLOOKUP($B1503,'Exp Dates'!$E$4:$K$400,MATCH("Trade Day Adj Start",'Exp Dates'!$E$2:$X$2,0),1),1,0)</f>
        <v>3</v>
      </c>
      <c r="F1503" s="79">
        <f t="shared" si="187"/>
        <v>-3</v>
      </c>
      <c r="G1503" s="79" t="str">
        <f>VLOOKUP($B1503,'Exp Dates'!$E$6:$U$400,MATCH("ExpMoYr",'Exp Dates'!$E$2:$U$2,0),1)</f>
        <v>Mar-2010</v>
      </c>
      <c r="H1503" s="11">
        <v>1</v>
      </c>
      <c r="I1503">
        <f>IF($I$1=0,(1/(1-91/360*VLOOKUP($B1502,'T-bills'!$B$4:$C$978,2,1)/100))^(($B1503-$B1502)/91)-1,0)</f>
        <v>4.1674654807088984E-6</v>
      </c>
      <c r="J1503" s="11">
        <v>17.579999999999998</v>
      </c>
      <c r="K1503" s="11">
        <v>20.27</v>
      </c>
      <c r="L1503" s="11">
        <f t="shared" si="184"/>
        <v>0.86729156388751838</v>
      </c>
      <c r="M1503" s="11">
        <v>22.32</v>
      </c>
      <c r="N1503" s="11">
        <v>1149.99</v>
      </c>
      <c r="O1503" s="11">
        <f t="shared" ca="1" si="188"/>
        <v>6.1700000000000017</v>
      </c>
      <c r="P1503" s="11">
        <f t="shared" ca="1" si="189"/>
        <v>0.16893732970027231</v>
      </c>
      <c r="Q1503" s="11">
        <f ca="1">ROUND(IF(Lookup!D1503&gt;0,Lookup!D1503,VLOOKUP(Master!$B1503,Interpolate!$B$3:$T$2500,MATCH("M1-I",Interpolate!$B$2:$T$2,0),0)),3)</f>
        <v>18.350000000000001</v>
      </c>
      <c r="R1503" s="11">
        <f ca="1">ROUND(IF(Lookup!E1503&gt;0,Lookup!E1503,VLOOKUP(Master!$B1503,Interpolate!$B$3:$T$2500,MATCH("M2-I",Interpolate!$B$2:$T$2,0),0)),3)</f>
        <v>21.45</v>
      </c>
      <c r="S1503" s="11">
        <f ca="1">ROUND(IF(Lookup!F1503&gt;0,Lookup!F1503,VLOOKUP(Master!$B1503,Interpolate!$B$3:$T$2500,MATCH("M3-I",Interpolate!$B$2:$T$2,0),0)),3)</f>
        <v>22.7</v>
      </c>
      <c r="T1503" s="11">
        <f ca="1">ROUND(IF(Lookup!G1503&gt;0,Lookup!G1503,VLOOKUP(Master!$B1503,Interpolate!$B$3:$T$2500,MATCH("M4-I",Interpolate!$B$2:$T$2,0),0)),3)</f>
        <v>23.25</v>
      </c>
      <c r="U1503" s="11">
        <f ca="1">ROUND(IF(Lookup!H1503&gt;0,Lookup!H1503,VLOOKUP(Master!$B1503,Interpolate!$B$3:$T$2500,MATCH("M5-I",Interpolate!$B$2:$T$2,0),0)),3)</f>
        <v>23.55</v>
      </c>
      <c r="V1503" s="11">
        <f ca="1">ROUND(IF(Lookup!I1503&gt;0,Lookup!I1503,VLOOKUP(Master!$B1503,Interpolate!$B$3:$T$2500,MATCH("M6-I",Interpolate!$B$2:$T$2,0),0)),3)</f>
        <v>23.65</v>
      </c>
      <c r="W1503" s="11">
        <f ca="1">ROUND(IF(Lookup!J1503&gt;0,Lookup!J1503,VLOOKUP(Master!$B1503,Interpolate!$B$3:$T$2500,MATCH("M7-I",Interpolate!$B$2:$T$2,0),0)),3)</f>
        <v>23.75</v>
      </c>
      <c r="Y1503" s="11"/>
      <c r="Z1503" s="11"/>
      <c r="AA1503" s="6">
        <f ca="1">Lookup!S1503</f>
        <v>57617</v>
      </c>
      <c r="AB1503">
        <f t="shared" ca="1" si="190"/>
        <v>0.16893732970027231</v>
      </c>
      <c r="AC1503">
        <f t="shared" ca="1" si="185"/>
        <v>5.9523809523809521E-2</v>
      </c>
      <c r="AD1503">
        <f t="shared" ca="1" si="186"/>
        <v>7.6190476190476078E-3</v>
      </c>
    </row>
    <row r="1504" spans="2:30" x14ac:dyDescent="0.25">
      <c r="B1504" s="52">
        <v>40252</v>
      </c>
      <c r="C1504" s="6">
        <f t="shared" si="191"/>
        <v>1502</v>
      </c>
      <c r="D1504" s="13">
        <f>VLOOKUP($B1504,'Exp Dates'!$E$4:$K$400,MATCH("Days1M",'Exp Dates'!$E$2:$X$2,0),1)</f>
        <v>20</v>
      </c>
      <c r="E1504" s="12">
        <f>VLOOKUP($B1504,'Exp Dates'!$E$4:$K$400,MATCH("Trade Count",'Exp Dates'!$E$2:$X$2,0),1)-C1504+D1504-VLOOKUP($B1504,'Exp Dates'!$E$4:$K$400,MATCH("Trade Day Adj",'Exp Dates'!$E$2:$X$2,0),1)*IF($B1504&gt;VLOOKUP($B1504,'Exp Dates'!$E$4:$K$400,MATCH("Trade Day Adj Start",'Exp Dates'!$E$2:$X$2,0),1),1,0)</f>
        <v>2</v>
      </c>
      <c r="F1504" s="79">
        <f t="shared" si="187"/>
        <v>-2</v>
      </c>
      <c r="G1504" s="79" t="str">
        <f>VLOOKUP($B1504,'Exp Dates'!$E$6:$U$400,MATCH("ExpMoYr",'Exp Dates'!$E$2:$U$2,0),1)</f>
        <v>Mar-2010</v>
      </c>
      <c r="H1504" s="11">
        <v>1</v>
      </c>
      <c r="I1504">
        <f>IF($I$1=0,(1/(1-91/360*VLOOKUP($B1503,'T-bills'!$B$4:$C$978,2,1)/100))^(($B1504-$B1503)/91)-1,0)</f>
        <v>1.2502448545781419E-5</v>
      </c>
      <c r="J1504" s="11">
        <v>18</v>
      </c>
      <c r="K1504" s="11">
        <v>20.72</v>
      </c>
      <c r="L1504" s="11">
        <f t="shared" si="184"/>
        <v>0.86872586872586877</v>
      </c>
      <c r="M1504" s="11">
        <v>22.25</v>
      </c>
      <c r="N1504" s="11">
        <v>1150.51</v>
      </c>
      <c r="O1504" s="11">
        <f t="shared" ca="1" si="188"/>
        <v>5.9499999999999993</v>
      </c>
      <c r="P1504" s="11">
        <f t="shared" ca="1" si="189"/>
        <v>0.18784530386740328</v>
      </c>
      <c r="Q1504" s="11">
        <f ca="1">ROUND(IF(Lookup!D1504&gt;0,Lookup!D1504,VLOOKUP(Master!$B1504,Interpolate!$B$3:$T$2500,MATCH("M1-I",Interpolate!$B$2:$T$2,0),0)),3)</f>
        <v>18.100000000000001</v>
      </c>
      <c r="R1504" s="11">
        <f ca="1">ROUND(IF(Lookup!E1504&gt;0,Lookup!E1504,VLOOKUP(Master!$B1504,Interpolate!$B$3:$T$2500,MATCH("M2-I",Interpolate!$B$2:$T$2,0),0)),3)</f>
        <v>21.5</v>
      </c>
      <c r="S1504" s="11">
        <f ca="1">ROUND(IF(Lookup!F1504&gt;0,Lookup!F1504,VLOOKUP(Master!$B1504,Interpolate!$B$3:$T$2500,MATCH("M3-I",Interpolate!$B$2:$T$2,0),0)),3)</f>
        <v>22.85</v>
      </c>
      <c r="T1504" s="11">
        <f ca="1">ROUND(IF(Lookup!G1504&gt;0,Lookup!G1504,VLOOKUP(Master!$B1504,Interpolate!$B$3:$T$2500,MATCH("M4-I",Interpolate!$B$2:$T$2,0),0)),3)</f>
        <v>23.35</v>
      </c>
      <c r="U1504" s="11">
        <f ca="1">ROUND(IF(Lookup!H1504&gt;0,Lookup!H1504,VLOOKUP(Master!$B1504,Interpolate!$B$3:$T$2500,MATCH("M5-I",Interpolate!$B$2:$T$2,0),0)),3)</f>
        <v>23.65</v>
      </c>
      <c r="V1504" s="11">
        <f ca="1">ROUND(IF(Lookup!I1504&gt;0,Lookup!I1504,VLOOKUP(Master!$B1504,Interpolate!$B$3:$T$2500,MATCH("M6-I",Interpolate!$B$2:$T$2,0),0)),3)</f>
        <v>23.8</v>
      </c>
      <c r="W1504" s="11">
        <f ca="1">ROUND(IF(Lookup!J1504&gt;0,Lookup!J1504,VLOOKUP(Master!$B1504,Interpolate!$B$3:$T$2500,MATCH("M7-I",Interpolate!$B$2:$T$2,0),0)),3)</f>
        <v>23.95</v>
      </c>
      <c r="Y1504" s="11"/>
      <c r="Z1504" s="11"/>
      <c r="AA1504" s="6">
        <f ca="1">Lookup!S1504</f>
        <v>58044</v>
      </c>
      <c r="AB1504">
        <f t="shared" ca="1" si="190"/>
        <v>0.18784530386740328</v>
      </c>
      <c r="AC1504">
        <f t="shared" ca="1" si="185"/>
        <v>6.4285714285714349E-2</v>
      </c>
      <c r="AD1504">
        <f t="shared" ca="1" si="186"/>
        <v>9.2857142857142652E-3</v>
      </c>
    </row>
    <row r="1505" spans="2:30" x14ac:dyDescent="0.25">
      <c r="B1505" s="52">
        <v>40253</v>
      </c>
      <c r="C1505" s="6">
        <f t="shared" si="191"/>
        <v>1503</v>
      </c>
      <c r="D1505" s="13">
        <f>VLOOKUP($B1505,'Exp Dates'!$E$4:$K$400,MATCH("Days1M",'Exp Dates'!$E$2:$X$2,0),1)</f>
        <v>20</v>
      </c>
      <c r="E1505" s="12">
        <f>VLOOKUP($B1505,'Exp Dates'!$E$4:$K$400,MATCH("Trade Count",'Exp Dates'!$E$2:$X$2,0),1)-C1505+D1505-VLOOKUP($B1505,'Exp Dates'!$E$4:$K$400,MATCH("Trade Day Adj",'Exp Dates'!$E$2:$X$2,0),1)*IF($B1505&gt;VLOOKUP($B1505,'Exp Dates'!$E$4:$K$400,MATCH("Trade Day Adj Start",'Exp Dates'!$E$2:$X$2,0),1),1,0)</f>
        <v>1</v>
      </c>
      <c r="F1505" s="79">
        <f t="shared" si="187"/>
        <v>-1</v>
      </c>
      <c r="G1505" s="79" t="str">
        <f>VLOOKUP($B1505,'Exp Dates'!$E$6:$U$400,MATCH("ExpMoYr",'Exp Dates'!$E$2:$U$2,0),1)</f>
        <v>Mar-2010</v>
      </c>
      <c r="H1505" s="11">
        <v>1</v>
      </c>
      <c r="I1505">
        <f>IF($I$1=0,(1/(1-91/360*VLOOKUP($B1504,'T-bills'!$B$4:$C$978,2,1)/100))^(($B1505-$B1504)/91)-1,0)</f>
        <v>4.5842999230050197E-6</v>
      </c>
      <c r="J1505" s="11">
        <v>17.690000000000001</v>
      </c>
      <c r="K1505" s="11">
        <v>20.16</v>
      </c>
      <c r="L1505" s="11">
        <f t="shared" si="184"/>
        <v>0.87748015873015883</v>
      </c>
      <c r="M1505" s="11">
        <v>21.94</v>
      </c>
      <c r="N1505" s="11">
        <v>1159.46</v>
      </c>
      <c r="O1505" s="11">
        <f t="shared" ca="1" si="188"/>
        <v>5.9599999999999973</v>
      </c>
      <c r="P1505" s="11">
        <f t="shared" ca="1" si="189"/>
        <v>0.19770773638968486</v>
      </c>
      <c r="Q1505" s="11">
        <f ca="1">ROUND(IF(Lookup!D1505&gt;0,Lookup!D1505,VLOOKUP(Master!$B1505,Interpolate!$B$3:$T$2500,MATCH("M1-I",Interpolate!$B$2:$T$2,0),0)),3)</f>
        <v>17.45</v>
      </c>
      <c r="R1505" s="11">
        <f ca="1">ROUND(IF(Lookup!E1505&gt;0,Lookup!E1505,VLOOKUP(Master!$B1505,Interpolate!$B$3:$T$2500,MATCH("M2-I",Interpolate!$B$2:$T$2,0),0)),3)</f>
        <v>20.9</v>
      </c>
      <c r="S1505" s="11">
        <f ca="1">ROUND(IF(Lookup!F1505&gt;0,Lookup!F1505,VLOOKUP(Master!$B1505,Interpolate!$B$3:$T$2500,MATCH("M3-I",Interpolate!$B$2:$T$2,0),0)),3)</f>
        <v>22.3</v>
      </c>
      <c r="T1505" s="11">
        <f ca="1">ROUND(IF(Lookup!G1505&gt;0,Lookup!G1505,VLOOKUP(Master!$B1505,Interpolate!$B$3:$T$2500,MATCH("M4-I",Interpolate!$B$2:$T$2,0),0)),3)</f>
        <v>23</v>
      </c>
      <c r="U1505" s="11">
        <f ca="1">ROUND(IF(Lookup!H1505&gt;0,Lookup!H1505,VLOOKUP(Master!$B1505,Interpolate!$B$3:$T$2500,MATCH("M5-I",Interpolate!$B$2:$T$2,0),0)),3)</f>
        <v>23.3</v>
      </c>
      <c r="V1505" s="11">
        <f ca="1">ROUND(IF(Lookup!I1505&gt;0,Lookup!I1505,VLOOKUP(Master!$B1505,Interpolate!$B$3:$T$2500,MATCH("M6-I",Interpolate!$B$2:$T$2,0),0)),3)</f>
        <v>23.55</v>
      </c>
      <c r="W1505" s="11">
        <f ca="1">ROUND(IF(Lookup!J1505&gt;0,Lookup!J1505,VLOOKUP(Master!$B1505,Interpolate!$B$3:$T$2500,MATCH("M7-I",Interpolate!$B$2:$T$2,0),0)),3)</f>
        <v>23.65</v>
      </c>
      <c r="Y1505" s="11"/>
      <c r="Z1505" s="11"/>
      <c r="AA1505" s="6">
        <f ca="1">Lookup!S1505</f>
        <v>62302</v>
      </c>
      <c r="AB1505">
        <f t="shared" ca="1" si="190"/>
        <v>0.19770773638968486</v>
      </c>
      <c r="AC1505">
        <f t="shared" ca="1" si="185"/>
        <v>6.6666666666666763E-2</v>
      </c>
      <c r="AD1505">
        <f t="shared" ca="1" si="186"/>
        <v>1.0476190476190457E-2</v>
      </c>
    </row>
    <row r="1506" spans="2:30" x14ac:dyDescent="0.25">
      <c r="B1506" s="52">
        <v>40254</v>
      </c>
      <c r="C1506" s="6">
        <f t="shared" si="191"/>
        <v>1504</v>
      </c>
      <c r="D1506" s="13">
        <f>VLOOKUP($B1506,'Exp Dates'!$E$4:$K$400,MATCH("Days1M",'Exp Dates'!$E$2:$X$2,0),1)</f>
        <v>24</v>
      </c>
      <c r="E1506" s="12">
        <f>VLOOKUP($B1506,'Exp Dates'!$E$4:$K$400,MATCH("Trade Count",'Exp Dates'!$E$2:$X$2,0),1)-C1506+D1506-VLOOKUP($B1506,'Exp Dates'!$E$4:$K$400,MATCH("Trade Day Adj",'Exp Dates'!$E$2:$X$2,0),1)*IF($B1506&gt;VLOOKUP($B1506,'Exp Dates'!$E$4:$K$400,MATCH("Trade Day Adj Start",'Exp Dates'!$E$2:$X$2,0),1),1,0)</f>
        <v>24</v>
      </c>
      <c r="F1506" s="79">
        <f t="shared" si="187"/>
        <v>0</v>
      </c>
      <c r="G1506" s="79" t="str">
        <f>VLOOKUP($B1506,'Exp Dates'!$E$6:$U$400,MATCH("ExpMoYr",'Exp Dates'!$E$2:$U$2,0),1)</f>
        <v>Apr-2010</v>
      </c>
      <c r="H1506" s="11">
        <v>1</v>
      </c>
      <c r="I1506">
        <f>IF($I$1=0,(1/(1-91/360*VLOOKUP($B1505,'T-bills'!$B$4:$C$978,2,1)/100))^(($B1506-$B1505)/91)-1,0)</f>
        <v>4.5842999230050197E-6</v>
      </c>
      <c r="J1506" s="11">
        <v>16.91</v>
      </c>
      <c r="K1506" s="11">
        <v>19.72</v>
      </c>
      <c r="L1506" s="11">
        <f t="shared" si="184"/>
        <v>0.85750507099391482</v>
      </c>
      <c r="M1506" s="11">
        <v>21.45</v>
      </c>
      <c r="N1506" s="11">
        <v>1166.21</v>
      </c>
      <c r="O1506" s="11">
        <f t="shared" ca="1" si="188"/>
        <v>6.6900000000000013</v>
      </c>
      <c r="P1506" s="11">
        <f t="shared" ca="1" si="189"/>
        <v>8.2089552238805874E-2</v>
      </c>
      <c r="Q1506" s="11">
        <f ca="1">ROUND(IF(Lookup!D1506&gt;0,Lookup!D1506,VLOOKUP(Master!$B1506,Interpolate!$B$3:$T$2500,MATCH("M1-I",Interpolate!$B$2:$T$2,0),0)),3)</f>
        <v>20.100000000000001</v>
      </c>
      <c r="R1506" s="11">
        <f ca="1">ROUND(IF(Lookup!E1506&gt;0,Lookup!E1506,VLOOKUP(Master!$B1506,Interpolate!$B$3:$T$2500,MATCH("M2-I",Interpolate!$B$2:$T$2,0),0)),3)</f>
        <v>21.75</v>
      </c>
      <c r="S1506" s="11">
        <f ca="1">ROUND(IF(Lookup!F1506&gt;0,Lookup!F1506,VLOOKUP(Master!$B1506,Interpolate!$B$3:$T$2500,MATCH("M3-I",Interpolate!$B$2:$T$2,0),0)),3)</f>
        <v>22.65</v>
      </c>
      <c r="T1506" s="11">
        <f ca="1">ROUND(IF(Lookup!G1506&gt;0,Lookup!G1506,VLOOKUP(Master!$B1506,Interpolate!$B$3:$T$2500,MATCH("M4-I",Interpolate!$B$2:$T$2,0),0)),3)</f>
        <v>23.05</v>
      </c>
      <c r="U1506" s="11">
        <f ca="1">ROUND(IF(Lookup!H1506&gt;0,Lookup!H1506,VLOOKUP(Master!$B1506,Interpolate!$B$3:$T$2500,MATCH("M5-I",Interpolate!$B$2:$T$2,0),0)),3)</f>
        <v>23.4</v>
      </c>
      <c r="V1506" s="11">
        <f ca="1">ROUND(IF(Lookup!I1506&gt;0,Lookup!I1506,VLOOKUP(Master!$B1506,Interpolate!$B$3:$T$2500,MATCH("M6-I",Interpolate!$B$2:$T$2,0),0)),3)</f>
        <v>23.5</v>
      </c>
      <c r="W1506" s="11">
        <f ca="1">ROUND(IF(Lookup!J1506&gt;0,Lookup!J1506,VLOOKUP(Master!$B1506,Interpolate!$B$3:$T$2500,MATCH("M7-I",Interpolate!$B$2:$T$2,0),0)),3)</f>
        <v>23.6</v>
      </c>
      <c r="Y1506" s="11"/>
      <c r="Z1506" s="11"/>
      <c r="AA1506" s="6">
        <f ca="1">Lookup!S1506</f>
        <v>45049</v>
      </c>
      <c r="AB1506">
        <f t="shared" ca="1" si="190"/>
        <v>8.2089552238805874E-2</v>
      </c>
      <c r="AC1506">
        <f t="shared" ca="1" si="185"/>
        <v>4.2857142857142788E-2</v>
      </c>
      <c r="AD1506">
        <f t="shared" ca="1" si="186"/>
        <v>8.3333333333333488E-3</v>
      </c>
    </row>
    <row r="1507" spans="2:30" x14ac:dyDescent="0.25">
      <c r="B1507" s="52">
        <v>40255</v>
      </c>
      <c r="C1507" s="6">
        <f t="shared" si="191"/>
        <v>1505</v>
      </c>
      <c r="D1507" s="13">
        <f>VLOOKUP($B1507,'Exp Dates'!$E$4:$K$400,MATCH("Days1M",'Exp Dates'!$E$2:$X$2,0),1)</f>
        <v>24</v>
      </c>
      <c r="E1507" s="12">
        <f>VLOOKUP($B1507,'Exp Dates'!$E$4:$K$400,MATCH("Trade Count",'Exp Dates'!$E$2:$X$2,0),1)-C1507+D1507-VLOOKUP($B1507,'Exp Dates'!$E$4:$K$400,MATCH("Trade Day Adj",'Exp Dates'!$E$2:$X$2,0),1)*IF($B1507&gt;VLOOKUP($B1507,'Exp Dates'!$E$4:$K$400,MATCH("Trade Day Adj Start",'Exp Dates'!$E$2:$X$2,0),1),1,0)</f>
        <v>23</v>
      </c>
      <c r="F1507" s="79">
        <f t="shared" si="187"/>
        <v>1</v>
      </c>
      <c r="G1507" s="79" t="str">
        <f>VLOOKUP($B1507,'Exp Dates'!$E$6:$U$400,MATCH("ExpMoYr",'Exp Dates'!$E$2:$U$2,0),1)</f>
        <v>Apr-2010</v>
      </c>
      <c r="H1507" s="11">
        <v>1</v>
      </c>
      <c r="I1507">
        <f>IF($I$1=0,(1/(1-91/360*VLOOKUP($B1506,'T-bills'!$B$4:$C$978,2,1)/100))^(($B1507-$B1506)/91)-1,0)</f>
        <v>4.5842999230050197E-6</v>
      </c>
      <c r="J1507" s="11">
        <v>16.62</v>
      </c>
      <c r="K1507" s="11">
        <v>19.48</v>
      </c>
      <c r="L1507" s="11">
        <f t="shared" si="184"/>
        <v>0.85318275154004108</v>
      </c>
      <c r="M1507" s="11">
        <v>21.37</v>
      </c>
      <c r="N1507" s="11">
        <v>1165.83</v>
      </c>
      <c r="O1507" s="11">
        <f t="shared" ca="1" si="188"/>
        <v>6.879999999999999</v>
      </c>
      <c r="P1507" s="11">
        <f t="shared" ca="1" si="189"/>
        <v>8.3333333333333259E-2</v>
      </c>
      <c r="Q1507" s="11">
        <f ca="1">ROUND(IF(Lookup!D1507&gt;0,Lookup!D1507,VLOOKUP(Master!$B1507,Interpolate!$B$3:$T$2500,MATCH("M1-I",Interpolate!$B$2:$T$2,0),0)),3)</f>
        <v>19.8</v>
      </c>
      <c r="R1507" s="11">
        <f ca="1">ROUND(IF(Lookup!E1507&gt;0,Lookup!E1507,VLOOKUP(Master!$B1507,Interpolate!$B$3:$T$2500,MATCH("M2-I",Interpolate!$B$2:$T$2,0),0)),3)</f>
        <v>21.45</v>
      </c>
      <c r="S1507" s="11">
        <f ca="1">ROUND(IF(Lookup!F1507&gt;0,Lookup!F1507,VLOOKUP(Master!$B1507,Interpolate!$B$3:$T$2500,MATCH("M3-I",Interpolate!$B$2:$T$2,0),0)),3)</f>
        <v>22.45</v>
      </c>
      <c r="T1507" s="11">
        <f ca="1">ROUND(IF(Lookup!G1507&gt;0,Lookup!G1507,VLOOKUP(Master!$B1507,Interpolate!$B$3:$T$2500,MATCH("M4-I",Interpolate!$B$2:$T$2,0),0)),3)</f>
        <v>23</v>
      </c>
      <c r="U1507" s="11">
        <f ca="1">ROUND(IF(Lookup!H1507&gt;0,Lookup!H1507,VLOOKUP(Master!$B1507,Interpolate!$B$3:$T$2500,MATCH("M5-I",Interpolate!$B$2:$T$2,0),0)),3)</f>
        <v>23.25</v>
      </c>
      <c r="V1507" s="11">
        <f ca="1">ROUND(IF(Lookup!I1507&gt;0,Lookup!I1507,VLOOKUP(Master!$B1507,Interpolate!$B$3:$T$2500,MATCH("M6-I",Interpolate!$B$2:$T$2,0),0)),3)</f>
        <v>23.35</v>
      </c>
      <c r="W1507" s="11">
        <f ca="1">ROUND(IF(Lookup!J1507&gt;0,Lookup!J1507,VLOOKUP(Master!$B1507,Interpolate!$B$3:$T$2500,MATCH("M7-I",Interpolate!$B$2:$T$2,0),0)),3)</f>
        <v>23.5</v>
      </c>
      <c r="Y1507" s="11"/>
      <c r="Z1507" s="11"/>
      <c r="AA1507" s="6">
        <f ca="1">Lookup!S1507</f>
        <v>47006</v>
      </c>
      <c r="AB1507">
        <f t="shared" ca="1" si="190"/>
        <v>8.3333333333333259E-2</v>
      </c>
      <c r="AC1507">
        <f t="shared" ca="1" si="185"/>
        <v>4.7619047619047616E-2</v>
      </c>
      <c r="AD1507">
        <f t="shared" ca="1" si="186"/>
        <v>7.619047619047626E-3</v>
      </c>
    </row>
    <row r="1508" spans="2:30" x14ac:dyDescent="0.25">
      <c r="B1508" s="52">
        <v>40256</v>
      </c>
      <c r="C1508" s="6">
        <f t="shared" si="191"/>
        <v>1506</v>
      </c>
      <c r="D1508" s="13">
        <f>VLOOKUP($B1508,'Exp Dates'!$E$4:$K$400,MATCH("Days1M",'Exp Dates'!$E$2:$X$2,0),1)</f>
        <v>24</v>
      </c>
      <c r="E1508" s="12">
        <f>VLOOKUP($B1508,'Exp Dates'!$E$4:$K$400,MATCH("Trade Count",'Exp Dates'!$E$2:$X$2,0),1)-C1508+D1508-VLOOKUP($B1508,'Exp Dates'!$E$4:$K$400,MATCH("Trade Day Adj",'Exp Dates'!$E$2:$X$2,0),1)*IF($B1508&gt;VLOOKUP($B1508,'Exp Dates'!$E$4:$K$400,MATCH("Trade Day Adj Start",'Exp Dates'!$E$2:$X$2,0),1),1,0)</f>
        <v>22</v>
      </c>
      <c r="F1508" s="79">
        <f t="shared" si="187"/>
        <v>2</v>
      </c>
      <c r="G1508" s="79" t="str">
        <f>VLOOKUP($B1508,'Exp Dates'!$E$6:$U$400,MATCH("ExpMoYr",'Exp Dates'!$E$2:$U$2,0),1)</f>
        <v>Apr-2010</v>
      </c>
      <c r="H1508" s="11">
        <v>1</v>
      </c>
      <c r="I1508">
        <f>IF($I$1=0,(1/(1-91/360*VLOOKUP($B1507,'T-bills'!$B$4:$C$978,2,1)/100))^(($B1508-$B1507)/91)-1,0)</f>
        <v>4.5842999230050197E-6</v>
      </c>
      <c r="J1508" s="11">
        <v>16.97</v>
      </c>
      <c r="K1508" s="11">
        <v>19.95</v>
      </c>
      <c r="L1508" s="11">
        <f t="shared" si="184"/>
        <v>0.85062656641604006</v>
      </c>
      <c r="M1508" s="11">
        <v>21.84</v>
      </c>
      <c r="N1508" s="11">
        <v>1159.9000000000001</v>
      </c>
      <c r="O1508" s="11">
        <f t="shared" ca="1" si="188"/>
        <v>6.73</v>
      </c>
      <c r="P1508" s="11">
        <f t="shared" ca="1" si="189"/>
        <v>7.4257425742574323E-2</v>
      </c>
      <c r="Q1508" s="11">
        <f ca="1">ROUND(IF(Lookup!D1508&gt;0,Lookup!D1508,VLOOKUP(Master!$B1508,Interpolate!$B$3:$T$2500,MATCH("M1-I",Interpolate!$B$2:$T$2,0),0)),3)</f>
        <v>20.2</v>
      </c>
      <c r="R1508" s="11">
        <f ca="1">ROUND(IF(Lookup!E1508&gt;0,Lookup!E1508,VLOOKUP(Master!$B1508,Interpolate!$B$3:$T$2500,MATCH("M2-I",Interpolate!$B$2:$T$2,0),0)),3)</f>
        <v>21.7</v>
      </c>
      <c r="S1508" s="11">
        <f ca="1">ROUND(IF(Lookup!F1508&gt;0,Lookup!F1508,VLOOKUP(Master!$B1508,Interpolate!$B$3:$T$2500,MATCH("M3-I",Interpolate!$B$2:$T$2,0),0)),3)</f>
        <v>22.7</v>
      </c>
      <c r="T1508" s="11">
        <f ca="1">ROUND(IF(Lookup!G1508&gt;0,Lookup!G1508,VLOOKUP(Master!$B1508,Interpolate!$B$3:$T$2500,MATCH("M4-I",Interpolate!$B$2:$T$2,0),0)),3)</f>
        <v>23.25</v>
      </c>
      <c r="U1508" s="11">
        <f ca="1">ROUND(IF(Lookup!H1508&gt;0,Lookup!H1508,VLOOKUP(Master!$B1508,Interpolate!$B$3:$T$2500,MATCH("M5-I",Interpolate!$B$2:$T$2,0),0)),3)</f>
        <v>23.45</v>
      </c>
      <c r="V1508" s="11">
        <f ca="1">ROUND(IF(Lookup!I1508&gt;0,Lookup!I1508,VLOOKUP(Master!$B1508,Interpolate!$B$3:$T$2500,MATCH("M6-I",Interpolate!$B$2:$T$2,0),0)),3)</f>
        <v>23.6</v>
      </c>
      <c r="W1508" s="11">
        <f ca="1">ROUND(IF(Lookup!J1508&gt;0,Lookup!J1508,VLOOKUP(Master!$B1508,Interpolate!$B$3:$T$2500,MATCH("M7-I",Interpolate!$B$2:$T$2,0),0)),3)</f>
        <v>23.7</v>
      </c>
      <c r="Y1508" s="11"/>
      <c r="Z1508" s="11"/>
      <c r="AA1508" s="6">
        <f ca="1">Lookup!S1508</f>
        <v>46544</v>
      </c>
      <c r="AB1508">
        <f t="shared" ca="1" si="190"/>
        <v>7.4257425742574323E-2</v>
      </c>
      <c r="AC1508">
        <f t="shared" ca="1" si="185"/>
        <v>4.7619047619047616E-2</v>
      </c>
      <c r="AD1508">
        <f t="shared" ca="1" si="186"/>
        <v>7.1428571428571426E-3</v>
      </c>
    </row>
    <row r="1509" spans="2:30" x14ac:dyDescent="0.25">
      <c r="B1509" s="52">
        <v>40259</v>
      </c>
      <c r="C1509" s="6">
        <f t="shared" si="191"/>
        <v>1507</v>
      </c>
      <c r="D1509" s="13">
        <f>VLOOKUP($B1509,'Exp Dates'!$E$4:$K$400,MATCH("Days1M",'Exp Dates'!$E$2:$X$2,0),1)</f>
        <v>24</v>
      </c>
      <c r="E1509" s="12">
        <f>VLOOKUP($B1509,'Exp Dates'!$E$4:$K$400,MATCH("Trade Count",'Exp Dates'!$E$2:$X$2,0),1)-C1509+D1509-VLOOKUP($B1509,'Exp Dates'!$E$4:$K$400,MATCH("Trade Day Adj",'Exp Dates'!$E$2:$X$2,0),1)*IF($B1509&gt;VLOOKUP($B1509,'Exp Dates'!$E$4:$K$400,MATCH("Trade Day Adj Start",'Exp Dates'!$E$2:$X$2,0),1),1,0)</f>
        <v>21</v>
      </c>
      <c r="F1509" s="79">
        <f t="shared" si="187"/>
        <v>3</v>
      </c>
      <c r="G1509" s="79" t="str">
        <f>VLOOKUP($B1509,'Exp Dates'!$E$6:$U$400,MATCH("ExpMoYr",'Exp Dates'!$E$2:$U$2,0),1)</f>
        <v>Apr-2010</v>
      </c>
      <c r="H1509" s="11">
        <v>1</v>
      </c>
      <c r="I1509">
        <f>IF($I$1=0,(1/(1-91/360*VLOOKUP($B1508,'T-bills'!$B$4:$C$978,2,1)/100))^(($B1509-$B1508)/91)-1,0)</f>
        <v>1.3752962816582226E-5</v>
      </c>
      <c r="J1509" s="11">
        <v>16.87</v>
      </c>
      <c r="K1509" s="11">
        <v>20.11</v>
      </c>
      <c r="L1509" s="11">
        <f t="shared" si="184"/>
        <v>0.83888612630532078</v>
      </c>
      <c r="M1509" s="11">
        <v>21.65</v>
      </c>
      <c r="N1509" s="11">
        <v>1165.81</v>
      </c>
      <c r="O1509" s="11">
        <f t="shared" ca="1" si="188"/>
        <v>6.7799999999999976</v>
      </c>
      <c r="P1509" s="11">
        <f t="shared" ca="1" si="189"/>
        <v>8.7939698492462304E-2</v>
      </c>
      <c r="Q1509" s="11">
        <f ca="1">ROUND(IF(Lookup!D1509&gt;0,Lookup!D1509,VLOOKUP(Master!$B1509,Interpolate!$B$3:$T$2500,MATCH("M1-I",Interpolate!$B$2:$T$2,0),0)),3)</f>
        <v>19.899999999999999</v>
      </c>
      <c r="R1509" s="11">
        <f ca="1">ROUND(IF(Lookup!E1509&gt;0,Lookup!E1509,VLOOKUP(Master!$B1509,Interpolate!$B$3:$T$2500,MATCH("M2-I",Interpolate!$B$2:$T$2,0),0)),3)</f>
        <v>21.65</v>
      </c>
      <c r="S1509" s="11">
        <f ca="1">ROUND(IF(Lookup!F1509&gt;0,Lookup!F1509,VLOOKUP(Master!$B1509,Interpolate!$B$3:$T$2500,MATCH("M3-I",Interpolate!$B$2:$T$2,0),0)),3)</f>
        <v>22.55</v>
      </c>
      <c r="T1509" s="11">
        <f ca="1">ROUND(IF(Lookup!G1509&gt;0,Lookup!G1509,VLOOKUP(Master!$B1509,Interpolate!$B$3:$T$2500,MATCH("M4-I",Interpolate!$B$2:$T$2,0),0)),3)</f>
        <v>23.15</v>
      </c>
      <c r="U1509" s="11">
        <f ca="1">ROUND(IF(Lookup!H1509&gt;0,Lookup!H1509,VLOOKUP(Master!$B1509,Interpolate!$B$3:$T$2500,MATCH("M5-I",Interpolate!$B$2:$T$2,0),0)),3)</f>
        <v>23.35</v>
      </c>
      <c r="V1509" s="11">
        <f ca="1">ROUND(IF(Lookup!I1509&gt;0,Lookup!I1509,VLOOKUP(Master!$B1509,Interpolate!$B$3:$T$2500,MATCH("M6-I",Interpolate!$B$2:$T$2,0),0)),3)</f>
        <v>23.5</v>
      </c>
      <c r="W1509" s="11">
        <f ca="1">ROUND(IF(Lookup!J1509&gt;0,Lookup!J1509,VLOOKUP(Master!$B1509,Interpolate!$B$3:$T$2500,MATCH("M7-I",Interpolate!$B$2:$T$2,0),0)),3)</f>
        <v>23.65</v>
      </c>
      <c r="Y1509" s="11"/>
      <c r="Z1509" s="11"/>
      <c r="AA1509" s="6">
        <f ca="1">Lookup!S1509</f>
        <v>46753</v>
      </c>
      <c r="AB1509">
        <f t="shared" ca="1" si="190"/>
        <v>8.7939698492462304E-2</v>
      </c>
      <c r="AC1509">
        <f t="shared" ca="1" si="185"/>
        <v>4.2857142857142962E-2</v>
      </c>
      <c r="AD1509">
        <f t="shared" ca="1" si="186"/>
        <v>7.8571428571428507E-3</v>
      </c>
    </row>
    <row r="1510" spans="2:30" x14ac:dyDescent="0.25">
      <c r="B1510" s="52">
        <v>40260</v>
      </c>
      <c r="C1510" s="6">
        <f t="shared" si="191"/>
        <v>1508</v>
      </c>
      <c r="D1510" s="13">
        <f>VLOOKUP($B1510,'Exp Dates'!$E$4:$K$400,MATCH("Days1M",'Exp Dates'!$E$2:$X$2,0),1)</f>
        <v>24</v>
      </c>
      <c r="E1510" s="12">
        <f>VLOOKUP($B1510,'Exp Dates'!$E$4:$K$400,MATCH("Trade Count",'Exp Dates'!$E$2:$X$2,0),1)-C1510+D1510-VLOOKUP($B1510,'Exp Dates'!$E$4:$K$400,MATCH("Trade Day Adj",'Exp Dates'!$E$2:$X$2,0),1)*IF($B1510&gt;VLOOKUP($B1510,'Exp Dates'!$E$4:$K$400,MATCH("Trade Day Adj Start",'Exp Dates'!$E$2:$X$2,0),1),1,0)</f>
        <v>20</v>
      </c>
      <c r="F1510" s="79">
        <f t="shared" si="187"/>
        <v>4</v>
      </c>
      <c r="G1510" s="79" t="str">
        <f>VLOOKUP($B1510,'Exp Dates'!$E$6:$U$400,MATCH("ExpMoYr",'Exp Dates'!$E$2:$U$2,0),1)</f>
        <v>Apr-2010</v>
      </c>
      <c r="H1510" s="11">
        <v>1</v>
      </c>
      <c r="I1510">
        <f>IF($I$1=0,(1/(1-91/360*VLOOKUP($B1509,'T-bills'!$B$4:$C$978,2,1)/100))^(($B1510-$B1509)/91)-1,0)</f>
        <v>4.3064085186728107E-6</v>
      </c>
      <c r="J1510" s="11">
        <v>16.350000000000001</v>
      </c>
      <c r="K1510" s="11">
        <v>19.68</v>
      </c>
      <c r="L1510" s="11">
        <f t="shared" si="184"/>
        <v>0.8307926829268294</v>
      </c>
      <c r="M1510" s="11">
        <v>21.39</v>
      </c>
      <c r="N1510" s="11">
        <v>1174.17</v>
      </c>
      <c r="O1510" s="11">
        <f t="shared" ca="1" si="188"/>
        <v>7.1499999999999986</v>
      </c>
      <c r="P1510" s="11">
        <f t="shared" ca="1" si="189"/>
        <v>9.7686375321336838E-2</v>
      </c>
      <c r="Q1510" s="11">
        <f ca="1">ROUND(IF(Lookup!D1510&gt;0,Lookup!D1510,VLOOKUP(Master!$B1510,Interpolate!$B$3:$T$2500,MATCH("M1-I",Interpolate!$B$2:$T$2,0),0)),3)</f>
        <v>19.45</v>
      </c>
      <c r="R1510" s="11">
        <f ca="1">ROUND(IF(Lookup!E1510&gt;0,Lookup!E1510,VLOOKUP(Master!$B1510,Interpolate!$B$3:$T$2500,MATCH("M2-I",Interpolate!$B$2:$T$2,0),0)),3)</f>
        <v>21.35</v>
      </c>
      <c r="S1510" s="11">
        <f ca="1">ROUND(IF(Lookup!F1510&gt;0,Lookup!F1510,VLOOKUP(Master!$B1510,Interpolate!$B$3:$T$2500,MATCH("M3-I",Interpolate!$B$2:$T$2,0),0)),3)</f>
        <v>22.35</v>
      </c>
      <c r="T1510" s="11">
        <f ca="1">ROUND(IF(Lookup!G1510&gt;0,Lookup!G1510,VLOOKUP(Master!$B1510,Interpolate!$B$3:$T$2500,MATCH("M4-I",Interpolate!$B$2:$T$2,0),0)),3)</f>
        <v>23</v>
      </c>
      <c r="U1510" s="11">
        <f ca="1">ROUND(IF(Lookup!H1510&gt;0,Lookup!H1510,VLOOKUP(Master!$B1510,Interpolate!$B$3:$T$2500,MATCH("M5-I",Interpolate!$B$2:$T$2,0),0)),3)</f>
        <v>23.2</v>
      </c>
      <c r="V1510" s="11">
        <f ca="1">ROUND(IF(Lookup!I1510&gt;0,Lookup!I1510,VLOOKUP(Master!$B1510,Interpolate!$B$3:$T$2500,MATCH("M6-I",Interpolate!$B$2:$T$2,0),0)),3)</f>
        <v>23.4</v>
      </c>
      <c r="W1510" s="11">
        <f ca="1">ROUND(IF(Lookup!J1510&gt;0,Lookup!J1510,VLOOKUP(Master!$B1510,Interpolate!$B$3:$T$2500,MATCH("M7-I",Interpolate!$B$2:$T$2,0),0)),3)</f>
        <v>23.5</v>
      </c>
      <c r="Y1510" s="11"/>
      <c r="Z1510" s="11"/>
      <c r="AA1510" s="6">
        <f ca="1">Lookup!S1510</f>
        <v>46521</v>
      </c>
      <c r="AB1510">
        <f t="shared" ca="1" si="190"/>
        <v>9.7686375321336838E-2</v>
      </c>
      <c r="AC1510">
        <f t="shared" ca="1" si="185"/>
        <v>4.7619047619047616E-2</v>
      </c>
      <c r="AD1510">
        <f t="shared" ca="1" si="186"/>
        <v>8.0952380952380928E-3</v>
      </c>
    </row>
    <row r="1511" spans="2:30" x14ac:dyDescent="0.25">
      <c r="B1511" s="52">
        <v>40261</v>
      </c>
      <c r="C1511" s="6">
        <f t="shared" si="191"/>
        <v>1509</v>
      </c>
      <c r="D1511" s="13">
        <f>VLOOKUP($B1511,'Exp Dates'!$E$4:$K$400,MATCH("Days1M",'Exp Dates'!$E$2:$X$2,0),1)</f>
        <v>24</v>
      </c>
      <c r="E1511" s="12">
        <f>VLOOKUP($B1511,'Exp Dates'!$E$4:$K$400,MATCH("Trade Count",'Exp Dates'!$E$2:$X$2,0),1)-C1511+D1511-VLOOKUP($B1511,'Exp Dates'!$E$4:$K$400,MATCH("Trade Day Adj",'Exp Dates'!$E$2:$X$2,0),1)*IF($B1511&gt;VLOOKUP($B1511,'Exp Dates'!$E$4:$K$400,MATCH("Trade Day Adj Start",'Exp Dates'!$E$2:$X$2,0),1),1,0)</f>
        <v>19</v>
      </c>
      <c r="F1511" s="79">
        <f t="shared" si="187"/>
        <v>5</v>
      </c>
      <c r="G1511" s="79" t="str">
        <f>VLOOKUP($B1511,'Exp Dates'!$E$6:$U$400,MATCH("ExpMoYr",'Exp Dates'!$E$2:$U$2,0),1)</f>
        <v>Apr-2010</v>
      </c>
      <c r="H1511" s="11">
        <v>1</v>
      </c>
      <c r="I1511">
        <f>IF($I$1=0,(1/(1-91/360*VLOOKUP($B1510,'T-bills'!$B$4:$C$978,2,1)/100))^(($B1511-$B1510)/91)-1,0)</f>
        <v>4.3064085186728107E-6</v>
      </c>
      <c r="J1511" s="11">
        <v>17.55</v>
      </c>
      <c r="K1511" s="11">
        <v>20.079999999999998</v>
      </c>
      <c r="L1511" s="11">
        <f t="shared" si="184"/>
        <v>0.87400398406374513</v>
      </c>
      <c r="M1511" s="11">
        <v>21.84</v>
      </c>
      <c r="N1511" s="11">
        <v>1167.72</v>
      </c>
      <c r="O1511" s="11">
        <f t="shared" ca="1" si="188"/>
        <v>6.25</v>
      </c>
      <c r="P1511" s="11">
        <f t="shared" ca="1" si="189"/>
        <v>8.7939698492462304E-2</v>
      </c>
      <c r="Q1511" s="11">
        <f ca="1">ROUND(IF(Lookup!D1511&gt;0,Lookup!D1511,VLOOKUP(Master!$B1511,Interpolate!$B$3:$T$2500,MATCH("M1-I",Interpolate!$B$2:$T$2,0),0)),3)</f>
        <v>19.899999999999999</v>
      </c>
      <c r="R1511" s="11">
        <f ca="1">ROUND(IF(Lookup!E1511&gt;0,Lookup!E1511,VLOOKUP(Master!$B1511,Interpolate!$B$3:$T$2500,MATCH("M2-I",Interpolate!$B$2:$T$2,0),0)),3)</f>
        <v>21.65</v>
      </c>
      <c r="S1511" s="11">
        <f ca="1">ROUND(IF(Lookup!F1511&gt;0,Lookup!F1511,VLOOKUP(Master!$B1511,Interpolate!$B$3:$T$2500,MATCH("M3-I",Interpolate!$B$2:$T$2,0),0)),3)</f>
        <v>22.6</v>
      </c>
      <c r="T1511" s="11">
        <f ca="1">ROUND(IF(Lookup!G1511&gt;0,Lookup!G1511,VLOOKUP(Master!$B1511,Interpolate!$B$3:$T$2500,MATCH("M4-I",Interpolate!$B$2:$T$2,0),0)),3)</f>
        <v>23.25</v>
      </c>
      <c r="U1511" s="11">
        <f ca="1">ROUND(IF(Lookup!H1511&gt;0,Lookup!H1511,VLOOKUP(Master!$B1511,Interpolate!$B$3:$T$2500,MATCH("M5-I",Interpolate!$B$2:$T$2,0),0)),3)</f>
        <v>23.4</v>
      </c>
      <c r="V1511" s="11">
        <f ca="1">ROUND(IF(Lookup!I1511&gt;0,Lookup!I1511,VLOOKUP(Master!$B1511,Interpolate!$B$3:$T$2500,MATCH("M6-I",Interpolate!$B$2:$T$2,0),0)),3)</f>
        <v>23.65</v>
      </c>
      <c r="W1511" s="11">
        <f ca="1">ROUND(IF(Lookup!J1511&gt;0,Lookup!J1511,VLOOKUP(Master!$B1511,Interpolate!$B$3:$T$2500,MATCH("M7-I",Interpolate!$B$2:$T$2,0),0)),3)</f>
        <v>23.8</v>
      </c>
      <c r="Y1511" s="11"/>
      <c r="Z1511" s="11"/>
      <c r="AA1511" s="6">
        <f ca="1">Lookup!S1511</f>
        <v>46973</v>
      </c>
      <c r="AB1511">
        <f t="shared" ca="1" si="190"/>
        <v>8.7939698492462304E-2</v>
      </c>
      <c r="AC1511">
        <f t="shared" ca="1" si="185"/>
        <v>4.5238095238095376E-2</v>
      </c>
      <c r="AD1511">
        <f t="shared" ca="1" si="186"/>
        <v>9.0476190476190578E-3</v>
      </c>
    </row>
    <row r="1512" spans="2:30" x14ac:dyDescent="0.25">
      <c r="B1512" s="52">
        <v>40262</v>
      </c>
      <c r="C1512" s="6">
        <f t="shared" si="191"/>
        <v>1510</v>
      </c>
      <c r="D1512" s="13">
        <f>VLOOKUP($B1512,'Exp Dates'!$E$4:$K$400,MATCH("Days1M",'Exp Dates'!$E$2:$X$2,0),1)</f>
        <v>24</v>
      </c>
      <c r="E1512" s="12">
        <f>VLOOKUP($B1512,'Exp Dates'!$E$4:$K$400,MATCH("Trade Count",'Exp Dates'!$E$2:$X$2,0),1)-C1512+D1512-VLOOKUP($B1512,'Exp Dates'!$E$4:$K$400,MATCH("Trade Day Adj",'Exp Dates'!$E$2:$X$2,0),1)*IF($B1512&gt;VLOOKUP($B1512,'Exp Dates'!$E$4:$K$400,MATCH("Trade Day Adj Start",'Exp Dates'!$E$2:$X$2,0),1),1,0)</f>
        <v>18</v>
      </c>
      <c r="F1512" s="79">
        <f t="shared" si="187"/>
        <v>6</v>
      </c>
      <c r="G1512" s="79" t="str">
        <f>VLOOKUP($B1512,'Exp Dates'!$E$6:$U$400,MATCH("ExpMoYr",'Exp Dates'!$E$2:$U$2,0),1)</f>
        <v>Apr-2010</v>
      </c>
      <c r="H1512" s="11">
        <v>1</v>
      </c>
      <c r="I1512">
        <f>IF($I$1=0,(1/(1-91/360*VLOOKUP($B1511,'T-bills'!$B$4:$C$978,2,1)/100))^(($B1512-$B1511)/91)-1,0)</f>
        <v>4.3064085186728107E-6</v>
      </c>
      <c r="J1512" s="11">
        <v>18.399999999999999</v>
      </c>
      <c r="K1512" s="11">
        <v>20.58</v>
      </c>
      <c r="L1512" s="11">
        <f t="shared" si="184"/>
        <v>0.89407191448007772</v>
      </c>
      <c r="M1512" s="11">
        <v>22.06</v>
      </c>
      <c r="N1512" s="11">
        <v>1165.73</v>
      </c>
      <c r="O1512" s="11">
        <f t="shared" ca="1" si="188"/>
        <v>5.4000000000000021</v>
      </c>
      <c r="P1512" s="11">
        <f t="shared" ca="1" si="189"/>
        <v>9.2039800995024734E-2</v>
      </c>
      <c r="Q1512" s="11">
        <f ca="1">ROUND(IF(Lookup!D1512&gt;0,Lookup!D1512,VLOOKUP(Master!$B1512,Interpolate!$B$3:$T$2500,MATCH("M1-I",Interpolate!$B$2:$T$2,0),0)),3)</f>
        <v>20.100000000000001</v>
      </c>
      <c r="R1512" s="11">
        <f ca="1">ROUND(IF(Lookup!E1512&gt;0,Lookup!E1512,VLOOKUP(Master!$B1512,Interpolate!$B$3:$T$2500,MATCH("M2-I",Interpolate!$B$2:$T$2,0),0)),3)</f>
        <v>21.95</v>
      </c>
      <c r="S1512" s="11">
        <f ca="1">ROUND(IF(Lookup!F1512&gt;0,Lookup!F1512,VLOOKUP(Master!$B1512,Interpolate!$B$3:$T$2500,MATCH("M3-I",Interpolate!$B$2:$T$2,0),0)),3)</f>
        <v>22.9</v>
      </c>
      <c r="T1512" s="11">
        <f ca="1">ROUND(IF(Lookup!G1512&gt;0,Lookup!G1512,VLOOKUP(Master!$B1512,Interpolate!$B$3:$T$2500,MATCH("M4-I",Interpolate!$B$2:$T$2,0),0)),3)</f>
        <v>23.4</v>
      </c>
      <c r="U1512" s="11">
        <f ca="1">ROUND(IF(Lookup!H1512&gt;0,Lookup!H1512,VLOOKUP(Master!$B1512,Interpolate!$B$3:$T$2500,MATCH("M5-I",Interpolate!$B$2:$T$2,0),0)),3)</f>
        <v>23.6</v>
      </c>
      <c r="V1512" s="11">
        <f ca="1">ROUND(IF(Lookup!I1512&gt;0,Lookup!I1512,VLOOKUP(Master!$B1512,Interpolate!$B$3:$T$2500,MATCH("M6-I",Interpolate!$B$2:$T$2,0),0)),3)</f>
        <v>23.7</v>
      </c>
      <c r="W1512" s="11">
        <f ca="1">ROUND(IF(Lookup!J1512&gt;0,Lookup!J1512,VLOOKUP(Master!$B1512,Interpolate!$B$3:$T$2500,MATCH("M7-I",Interpolate!$B$2:$T$2,0),0)),3)</f>
        <v>23.8</v>
      </c>
      <c r="Y1512" s="11"/>
      <c r="Z1512" s="11"/>
      <c r="AA1512" s="6">
        <f ca="1">Lookup!S1512</f>
        <v>47574</v>
      </c>
      <c r="AB1512">
        <f t="shared" ca="1" si="190"/>
        <v>9.2039800995024734E-2</v>
      </c>
      <c r="AC1512">
        <f t="shared" ca="1" si="185"/>
        <v>4.5238095238095202E-2</v>
      </c>
      <c r="AD1512">
        <f t="shared" ca="1" si="186"/>
        <v>6.1904761904762106E-3</v>
      </c>
    </row>
    <row r="1513" spans="2:30" x14ac:dyDescent="0.25">
      <c r="B1513" s="52">
        <v>40263</v>
      </c>
      <c r="C1513" s="6">
        <f t="shared" si="191"/>
        <v>1511</v>
      </c>
      <c r="D1513" s="13">
        <f>VLOOKUP($B1513,'Exp Dates'!$E$4:$K$400,MATCH("Days1M",'Exp Dates'!$E$2:$X$2,0),1)</f>
        <v>24</v>
      </c>
      <c r="E1513" s="12">
        <f>VLOOKUP($B1513,'Exp Dates'!$E$4:$K$400,MATCH("Trade Count",'Exp Dates'!$E$2:$X$2,0),1)-C1513+D1513-VLOOKUP($B1513,'Exp Dates'!$E$4:$K$400,MATCH("Trade Day Adj",'Exp Dates'!$E$2:$X$2,0),1)*IF($B1513&gt;VLOOKUP($B1513,'Exp Dates'!$E$4:$K$400,MATCH("Trade Day Adj Start",'Exp Dates'!$E$2:$X$2,0),1),1,0)</f>
        <v>17</v>
      </c>
      <c r="F1513" s="79">
        <f t="shared" si="187"/>
        <v>7</v>
      </c>
      <c r="G1513" s="79" t="str">
        <f>VLOOKUP($B1513,'Exp Dates'!$E$6:$U$400,MATCH("ExpMoYr",'Exp Dates'!$E$2:$U$2,0),1)</f>
        <v>Apr-2010</v>
      </c>
      <c r="H1513" s="11">
        <v>1</v>
      </c>
      <c r="I1513">
        <f>IF($I$1=0,(1/(1-91/360*VLOOKUP($B1512,'T-bills'!$B$4:$C$978,2,1)/100))^(($B1513-$B1512)/91)-1,0)</f>
        <v>4.3064085186728107E-6</v>
      </c>
      <c r="J1513" s="11">
        <v>17.77</v>
      </c>
      <c r="K1513" s="11">
        <v>20.059999999999999</v>
      </c>
      <c r="L1513" s="11">
        <f t="shared" si="184"/>
        <v>0.88584247258225324</v>
      </c>
      <c r="M1513" s="11">
        <v>21.73</v>
      </c>
      <c r="N1513" s="11">
        <v>1166.5899999999999</v>
      </c>
      <c r="O1513" s="11">
        <f t="shared" ca="1" si="188"/>
        <v>5.98</v>
      </c>
      <c r="P1513" s="11">
        <f t="shared" ca="1" si="189"/>
        <v>9.0452261306532611E-2</v>
      </c>
      <c r="Q1513" s="11">
        <f ca="1">ROUND(IF(Lookup!D1513&gt;0,Lookup!D1513,VLOOKUP(Master!$B1513,Interpolate!$B$3:$T$2500,MATCH("M1-I",Interpolate!$B$2:$T$2,0),0)),3)</f>
        <v>19.899999999999999</v>
      </c>
      <c r="R1513" s="11">
        <f ca="1">ROUND(IF(Lookup!E1513&gt;0,Lookup!E1513,VLOOKUP(Master!$B1513,Interpolate!$B$3:$T$2500,MATCH("M2-I",Interpolate!$B$2:$T$2,0),0)),3)</f>
        <v>21.7</v>
      </c>
      <c r="S1513" s="11">
        <f ca="1">ROUND(IF(Lookup!F1513&gt;0,Lookup!F1513,VLOOKUP(Master!$B1513,Interpolate!$B$3:$T$2500,MATCH("M3-I",Interpolate!$B$2:$T$2,0),0)),3)</f>
        <v>22.7</v>
      </c>
      <c r="T1513" s="11">
        <f ca="1">ROUND(IF(Lookup!G1513&gt;0,Lookup!G1513,VLOOKUP(Master!$B1513,Interpolate!$B$3:$T$2500,MATCH("M4-I",Interpolate!$B$2:$T$2,0),0)),3)</f>
        <v>23.35</v>
      </c>
      <c r="U1513" s="11">
        <f ca="1">ROUND(IF(Lookup!H1513&gt;0,Lookup!H1513,VLOOKUP(Master!$B1513,Interpolate!$B$3:$T$2500,MATCH("M5-I",Interpolate!$B$2:$T$2,0),0)),3)</f>
        <v>23.5</v>
      </c>
      <c r="V1513" s="11">
        <f ca="1">ROUND(IF(Lookup!I1513&gt;0,Lookup!I1513,VLOOKUP(Master!$B1513,Interpolate!$B$3:$T$2500,MATCH("M6-I",Interpolate!$B$2:$T$2,0),0)),3)</f>
        <v>23.7</v>
      </c>
      <c r="W1513" s="11">
        <f ca="1">ROUND(IF(Lookup!J1513&gt;0,Lookup!J1513,VLOOKUP(Master!$B1513,Interpolate!$B$3:$T$2500,MATCH("M7-I",Interpolate!$B$2:$T$2,0),0)),3)</f>
        <v>23.75</v>
      </c>
      <c r="Y1513" s="11"/>
      <c r="Z1513" s="11"/>
      <c r="AA1513" s="6">
        <f ca="1">Lookup!S1513</f>
        <v>48241</v>
      </c>
      <c r="AB1513">
        <f t="shared" ca="1" si="190"/>
        <v>9.0452261306532611E-2</v>
      </c>
      <c r="AC1513">
        <f t="shared" ca="1" si="185"/>
        <v>4.7619047619047616E-2</v>
      </c>
      <c r="AD1513">
        <f t="shared" ca="1" si="186"/>
        <v>6.6666666666666428E-3</v>
      </c>
    </row>
    <row r="1514" spans="2:30" x14ac:dyDescent="0.25">
      <c r="B1514" s="52">
        <v>40266</v>
      </c>
      <c r="C1514" s="6">
        <f t="shared" si="191"/>
        <v>1512</v>
      </c>
      <c r="D1514" s="13">
        <f>VLOOKUP($B1514,'Exp Dates'!$E$4:$K$400,MATCH("Days1M",'Exp Dates'!$E$2:$X$2,0),1)</f>
        <v>24</v>
      </c>
      <c r="E1514" s="12">
        <f>VLOOKUP($B1514,'Exp Dates'!$E$4:$K$400,MATCH("Trade Count",'Exp Dates'!$E$2:$X$2,0),1)-C1514+D1514-VLOOKUP($B1514,'Exp Dates'!$E$4:$K$400,MATCH("Trade Day Adj",'Exp Dates'!$E$2:$X$2,0),1)*IF($B1514&gt;VLOOKUP($B1514,'Exp Dates'!$E$4:$K$400,MATCH("Trade Day Adj Start",'Exp Dates'!$E$2:$X$2,0),1),1,0)</f>
        <v>16</v>
      </c>
      <c r="F1514" s="79">
        <f t="shared" si="187"/>
        <v>8</v>
      </c>
      <c r="G1514" s="79" t="str">
        <f>VLOOKUP($B1514,'Exp Dates'!$E$6:$U$400,MATCH("ExpMoYr",'Exp Dates'!$E$2:$U$2,0),1)</f>
        <v>Apr-2010</v>
      </c>
      <c r="H1514" s="11">
        <v>1</v>
      </c>
      <c r="I1514">
        <f>IF($I$1=0,(1/(1-91/360*VLOOKUP($B1513,'T-bills'!$B$4:$C$978,2,1)/100))^(($B1514-$B1513)/91)-1,0)</f>
        <v>1.2919281191958731E-5</v>
      </c>
      <c r="J1514" s="11">
        <v>17.59</v>
      </c>
      <c r="K1514" s="11">
        <v>19.850000000000001</v>
      </c>
      <c r="L1514" s="11">
        <f t="shared" si="184"/>
        <v>0.88614609571788405</v>
      </c>
      <c r="M1514" s="11">
        <v>21.61</v>
      </c>
      <c r="N1514" s="11">
        <v>1173.22</v>
      </c>
      <c r="O1514" s="11">
        <f t="shared" ca="1" si="188"/>
        <v>6.1099999999999994</v>
      </c>
      <c r="P1514" s="11">
        <f t="shared" ca="1" si="189"/>
        <v>8.9743589743589647E-2</v>
      </c>
      <c r="Q1514" s="11">
        <f ca="1">ROUND(IF(Lookup!D1514&gt;0,Lookup!D1514,VLOOKUP(Master!$B1514,Interpolate!$B$3:$T$2500,MATCH("M1-I",Interpolate!$B$2:$T$2,0),0)),3)</f>
        <v>19.5</v>
      </c>
      <c r="R1514" s="11">
        <f ca="1">ROUND(IF(Lookup!E1514&gt;0,Lookup!E1514,VLOOKUP(Master!$B1514,Interpolate!$B$3:$T$2500,MATCH("M2-I",Interpolate!$B$2:$T$2,0),0)),3)</f>
        <v>21.25</v>
      </c>
      <c r="S1514" s="11">
        <f ca="1">ROUND(IF(Lookup!F1514&gt;0,Lookup!F1514,VLOOKUP(Master!$B1514,Interpolate!$B$3:$T$2500,MATCH("M3-I",Interpolate!$B$2:$T$2,0),0)),3)</f>
        <v>22.35</v>
      </c>
      <c r="T1514" s="11">
        <f ca="1">ROUND(IF(Lookup!G1514&gt;0,Lookup!G1514,VLOOKUP(Master!$B1514,Interpolate!$B$3:$T$2500,MATCH("M4-I",Interpolate!$B$2:$T$2,0),0)),3)</f>
        <v>23.1</v>
      </c>
      <c r="U1514" s="11">
        <f ca="1">ROUND(IF(Lookup!H1514&gt;0,Lookup!H1514,VLOOKUP(Master!$B1514,Interpolate!$B$3:$T$2500,MATCH("M5-I",Interpolate!$B$2:$T$2,0),0)),3)</f>
        <v>23.35</v>
      </c>
      <c r="V1514" s="11">
        <f ca="1">ROUND(IF(Lookup!I1514&gt;0,Lookup!I1514,VLOOKUP(Master!$B1514,Interpolate!$B$3:$T$2500,MATCH("M6-I",Interpolate!$B$2:$T$2,0),0)),3)</f>
        <v>23.55</v>
      </c>
      <c r="W1514" s="11">
        <f ca="1">ROUND(IF(Lookup!J1514&gt;0,Lookup!J1514,VLOOKUP(Master!$B1514,Interpolate!$B$3:$T$2500,MATCH("M7-I",Interpolate!$B$2:$T$2,0),0)),3)</f>
        <v>23.7</v>
      </c>
      <c r="Y1514" s="11"/>
      <c r="Z1514" s="11"/>
      <c r="AA1514" s="6">
        <f ca="1">Lookup!S1514</f>
        <v>47218</v>
      </c>
      <c r="AB1514">
        <f t="shared" ca="1" si="190"/>
        <v>8.9743589743589647E-2</v>
      </c>
      <c r="AC1514">
        <f t="shared" ca="1" si="185"/>
        <v>5.2380952380952452E-2</v>
      </c>
      <c r="AD1514">
        <f t="shared" ca="1" si="186"/>
        <v>9.52380952380949E-3</v>
      </c>
    </row>
    <row r="1515" spans="2:30" x14ac:dyDescent="0.25">
      <c r="B1515" s="52">
        <v>40267</v>
      </c>
      <c r="C1515" s="6">
        <f t="shared" si="191"/>
        <v>1513</v>
      </c>
      <c r="D1515" s="13">
        <f>VLOOKUP($B1515,'Exp Dates'!$E$4:$K$400,MATCH("Days1M",'Exp Dates'!$E$2:$X$2,0),1)</f>
        <v>24</v>
      </c>
      <c r="E1515" s="12">
        <f>VLOOKUP($B1515,'Exp Dates'!$E$4:$K$400,MATCH("Trade Count",'Exp Dates'!$E$2:$X$2,0),1)-C1515+D1515-VLOOKUP($B1515,'Exp Dates'!$E$4:$K$400,MATCH("Trade Day Adj",'Exp Dates'!$E$2:$X$2,0),1)*IF($B1515&gt;VLOOKUP($B1515,'Exp Dates'!$E$4:$K$400,MATCH("Trade Day Adj Start",'Exp Dates'!$E$2:$X$2,0),1),1,0)</f>
        <v>15</v>
      </c>
      <c r="F1515" s="79">
        <f t="shared" si="187"/>
        <v>9</v>
      </c>
      <c r="G1515" s="79" t="str">
        <f>VLOOKUP($B1515,'Exp Dates'!$E$6:$U$400,MATCH("ExpMoYr",'Exp Dates'!$E$2:$U$2,0),1)</f>
        <v>Apr-2010</v>
      </c>
      <c r="H1515" s="11">
        <v>1</v>
      </c>
      <c r="I1515">
        <f>IF($I$1=0,(1/(1-91/360*VLOOKUP($B1514,'T-bills'!$B$4:$C$978,2,1)/100))^(($B1515-$B1514)/91)-1,0)</f>
        <v>4.028524218879781E-6</v>
      </c>
      <c r="J1515" s="11">
        <v>17.13</v>
      </c>
      <c r="K1515" s="11">
        <v>19.54</v>
      </c>
      <c r="L1515" s="11">
        <f t="shared" si="184"/>
        <v>0.87666325486182184</v>
      </c>
      <c r="M1515" s="11">
        <v>21.4</v>
      </c>
      <c r="N1515" s="11">
        <v>1173.27</v>
      </c>
      <c r="O1515" s="11">
        <f t="shared" ca="1" si="188"/>
        <v>6.57</v>
      </c>
      <c r="P1515" s="11">
        <f t="shared" ca="1" si="189"/>
        <v>9.9476439790575855E-2</v>
      </c>
      <c r="Q1515" s="11">
        <f ca="1">ROUND(IF(Lookup!D1515&gt;0,Lookup!D1515,VLOOKUP(Master!$B1515,Interpolate!$B$3:$T$2500,MATCH("M1-I",Interpolate!$B$2:$T$2,0),0)),3)</f>
        <v>19.100000000000001</v>
      </c>
      <c r="R1515" s="11">
        <f ca="1">ROUND(IF(Lookup!E1515&gt;0,Lookup!E1515,VLOOKUP(Master!$B1515,Interpolate!$B$3:$T$2500,MATCH("M2-I",Interpolate!$B$2:$T$2,0),0)),3)</f>
        <v>21</v>
      </c>
      <c r="S1515" s="11">
        <f ca="1">ROUND(IF(Lookup!F1515&gt;0,Lookup!F1515,VLOOKUP(Master!$B1515,Interpolate!$B$3:$T$2500,MATCH("M3-I",Interpolate!$B$2:$T$2,0),0)),3)</f>
        <v>22.15</v>
      </c>
      <c r="T1515" s="11">
        <f ca="1">ROUND(IF(Lookup!G1515&gt;0,Lookup!G1515,VLOOKUP(Master!$B1515,Interpolate!$B$3:$T$2500,MATCH("M4-I",Interpolate!$B$2:$T$2,0),0)),3)</f>
        <v>23.05</v>
      </c>
      <c r="U1515" s="11">
        <f ca="1">ROUND(IF(Lookup!H1515&gt;0,Lookup!H1515,VLOOKUP(Master!$B1515,Interpolate!$B$3:$T$2500,MATCH("M5-I",Interpolate!$B$2:$T$2,0),0)),3)</f>
        <v>23.3</v>
      </c>
      <c r="V1515" s="11">
        <f ca="1">ROUND(IF(Lookup!I1515&gt;0,Lookup!I1515,VLOOKUP(Master!$B1515,Interpolate!$B$3:$T$2500,MATCH("M6-I",Interpolate!$B$2:$T$2,0),0)),3)</f>
        <v>23.55</v>
      </c>
      <c r="W1515" s="11">
        <f ca="1">ROUND(IF(Lookup!J1515&gt;0,Lookup!J1515,VLOOKUP(Master!$B1515,Interpolate!$B$3:$T$2500,MATCH("M7-I",Interpolate!$B$2:$T$2,0),0)),3)</f>
        <v>23.7</v>
      </c>
      <c r="Y1515" s="11"/>
      <c r="Z1515" s="11"/>
      <c r="AA1515" s="6">
        <f ca="1">Lookup!S1515</f>
        <v>48877</v>
      </c>
      <c r="AB1515">
        <f t="shared" ca="1" si="190"/>
        <v>9.9476439790575855E-2</v>
      </c>
      <c r="AC1515">
        <f t="shared" ca="1" si="185"/>
        <v>5.4761904761904692E-2</v>
      </c>
      <c r="AD1515">
        <f t="shared" ca="1" si="186"/>
        <v>1.0476190476190457E-2</v>
      </c>
    </row>
    <row r="1516" spans="2:30" x14ac:dyDescent="0.25">
      <c r="B1516" s="52">
        <v>40268</v>
      </c>
      <c r="C1516" s="6">
        <f t="shared" si="191"/>
        <v>1514</v>
      </c>
      <c r="D1516" s="13">
        <f>VLOOKUP($B1516,'Exp Dates'!$E$4:$K$400,MATCH("Days1M",'Exp Dates'!$E$2:$X$2,0),1)</f>
        <v>24</v>
      </c>
      <c r="E1516" s="12">
        <f>VLOOKUP($B1516,'Exp Dates'!$E$4:$K$400,MATCH("Trade Count",'Exp Dates'!$E$2:$X$2,0),1)-C1516+D1516-VLOOKUP($B1516,'Exp Dates'!$E$4:$K$400,MATCH("Trade Day Adj",'Exp Dates'!$E$2:$X$2,0),1)*IF($B1516&gt;VLOOKUP($B1516,'Exp Dates'!$E$4:$K$400,MATCH("Trade Day Adj Start",'Exp Dates'!$E$2:$X$2,0),1),1,0)</f>
        <v>14</v>
      </c>
      <c r="F1516" s="79">
        <f t="shared" si="187"/>
        <v>10</v>
      </c>
      <c r="G1516" s="79" t="str">
        <f>VLOOKUP($B1516,'Exp Dates'!$E$6:$U$400,MATCH("ExpMoYr",'Exp Dates'!$E$2:$U$2,0),1)</f>
        <v>Apr-2010</v>
      </c>
      <c r="H1516" s="11">
        <v>1</v>
      </c>
      <c r="I1516">
        <f>IF($I$1=0,(1/(1-91/360*VLOOKUP($B1515,'T-bills'!$B$4:$C$978,2,1)/100))^(($B1516-$B1515)/91)-1,0)</f>
        <v>4.028524218879781E-6</v>
      </c>
      <c r="J1516" s="11">
        <v>17.59</v>
      </c>
      <c r="K1516" s="11">
        <v>19.920000000000002</v>
      </c>
      <c r="L1516" s="11">
        <f t="shared" si="184"/>
        <v>0.8830321285140561</v>
      </c>
      <c r="M1516" s="11">
        <v>21.58</v>
      </c>
      <c r="N1516" s="11">
        <v>1169.43</v>
      </c>
      <c r="O1516" s="11">
        <f t="shared" ca="1" si="188"/>
        <v>6.16</v>
      </c>
      <c r="P1516" s="11">
        <f t="shared" ca="1" si="189"/>
        <v>0.10817941952506605</v>
      </c>
      <c r="Q1516" s="11">
        <f ca="1">ROUND(IF(Lookup!D1516&gt;0,Lookup!D1516,VLOOKUP(Master!$B1516,Interpolate!$B$3:$T$2500,MATCH("M1-I",Interpolate!$B$2:$T$2,0),0)),3)</f>
        <v>18.95</v>
      </c>
      <c r="R1516" s="11">
        <f ca="1">ROUND(IF(Lookup!E1516&gt;0,Lookup!E1516,VLOOKUP(Master!$B1516,Interpolate!$B$3:$T$2500,MATCH("M2-I",Interpolate!$B$2:$T$2,0),0)),3)</f>
        <v>21</v>
      </c>
      <c r="S1516" s="11">
        <f ca="1">ROUND(IF(Lookup!F1516&gt;0,Lookup!F1516,VLOOKUP(Master!$B1516,Interpolate!$B$3:$T$2500,MATCH("M3-I",Interpolate!$B$2:$T$2,0),0)),3)</f>
        <v>22.2</v>
      </c>
      <c r="T1516" s="11">
        <f ca="1">ROUND(IF(Lookup!G1516&gt;0,Lookup!G1516,VLOOKUP(Master!$B1516,Interpolate!$B$3:$T$2500,MATCH("M4-I",Interpolate!$B$2:$T$2,0),0)),3)</f>
        <v>23</v>
      </c>
      <c r="U1516" s="11">
        <f ca="1">ROUND(IF(Lookup!H1516&gt;0,Lookup!H1516,VLOOKUP(Master!$B1516,Interpolate!$B$3:$T$2500,MATCH("M5-I",Interpolate!$B$2:$T$2,0),0)),3)</f>
        <v>23.3</v>
      </c>
      <c r="V1516" s="11">
        <f ca="1">ROUND(IF(Lookup!I1516&gt;0,Lookup!I1516,VLOOKUP(Master!$B1516,Interpolate!$B$3:$T$2500,MATCH("M6-I",Interpolate!$B$2:$T$2,0),0)),3)</f>
        <v>23.6</v>
      </c>
      <c r="W1516" s="11">
        <f ca="1">ROUND(IF(Lookup!J1516&gt;0,Lookup!J1516,VLOOKUP(Master!$B1516,Interpolate!$B$3:$T$2500,MATCH("M7-I",Interpolate!$B$2:$T$2,0),0)),3)</f>
        <v>23.75</v>
      </c>
      <c r="Y1516" s="11"/>
      <c r="Z1516" s="11"/>
      <c r="AA1516" s="6">
        <f ca="1">Lookup!S1516</f>
        <v>48846</v>
      </c>
      <c r="AB1516">
        <f t="shared" ca="1" si="190"/>
        <v>0.10817941952506605</v>
      </c>
      <c r="AC1516">
        <f t="shared" ca="1" si="185"/>
        <v>5.7142857142857106E-2</v>
      </c>
      <c r="AD1516">
        <f t="shared" ca="1" si="186"/>
        <v>1.2142857142857146E-2</v>
      </c>
    </row>
    <row r="1517" spans="2:30" x14ac:dyDescent="0.25">
      <c r="B1517" s="52">
        <v>40269</v>
      </c>
      <c r="C1517" s="6">
        <f t="shared" si="191"/>
        <v>1515</v>
      </c>
      <c r="D1517" s="13">
        <f>VLOOKUP($B1517,'Exp Dates'!$E$4:$K$400,MATCH("Days1M",'Exp Dates'!$E$2:$X$2,0),1)</f>
        <v>24</v>
      </c>
      <c r="E1517" s="12">
        <f>VLOOKUP($B1517,'Exp Dates'!$E$4:$K$400,MATCH("Trade Count",'Exp Dates'!$E$2:$X$2,0),1)-C1517+D1517-VLOOKUP($B1517,'Exp Dates'!$E$4:$K$400,MATCH("Trade Day Adj",'Exp Dates'!$E$2:$X$2,0),1)*IF($B1517&gt;VLOOKUP($B1517,'Exp Dates'!$E$4:$K$400,MATCH("Trade Day Adj Start",'Exp Dates'!$E$2:$X$2,0),1),1,0)</f>
        <v>13</v>
      </c>
      <c r="F1517" s="79">
        <f t="shared" si="187"/>
        <v>11</v>
      </c>
      <c r="G1517" s="79" t="str">
        <f>VLOOKUP($B1517,'Exp Dates'!$E$6:$U$400,MATCH("ExpMoYr",'Exp Dates'!$E$2:$U$2,0),1)</f>
        <v>Apr-2010</v>
      </c>
      <c r="H1517" s="11">
        <v>1</v>
      </c>
      <c r="I1517">
        <f>IF($I$1=0,(1/(1-91/360*VLOOKUP($B1516,'T-bills'!$B$4:$C$978,2,1)/100))^(($B1517-$B1516)/91)-1,0)</f>
        <v>4.028524218879781E-6</v>
      </c>
      <c r="J1517" s="11">
        <v>17.47</v>
      </c>
      <c r="K1517" s="11">
        <v>19.899999999999999</v>
      </c>
      <c r="L1517" s="11">
        <f t="shared" si="184"/>
        <v>0.8778894472361809</v>
      </c>
      <c r="M1517" s="11">
        <v>21.7</v>
      </c>
      <c r="N1517" s="11">
        <v>1178.0999999999999</v>
      </c>
      <c r="O1517" s="11">
        <f t="shared" ca="1" si="188"/>
        <v>6.3300000000000018</v>
      </c>
      <c r="P1517" s="11">
        <f t="shared" ca="1" si="189"/>
        <v>0.11968085106382986</v>
      </c>
      <c r="Q1517" s="11">
        <f ca="1">ROUND(IF(Lookup!D1517&gt;0,Lookup!D1517,VLOOKUP(Master!$B1517,Interpolate!$B$3:$T$2500,MATCH("M1-I",Interpolate!$B$2:$T$2,0),0)),3)</f>
        <v>18.8</v>
      </c>
      <c r="R1517" s="11">
        <f ca="1">ROUND(IF(Lookup!E1517&gt;0,Lookup!E1517,VLOOKUP(Master!$B1517,Interpolate!$B$3:$T$2500,MATCH("M2-I",Interpolate!$B$2:$T$2,0),0)),3)</f>
        <v>21.05</v>
      </c>
      <c r="S1517" s="11">
        <f ca="1">ROUND(IF(Lookup!F1517&gt;0,Lookup!F1517,VLOOKUP(Master!$B1517,Interpolate!$B$3:$T$2500,MATCH("M3-I",Interpolate!$B$2:$T$2,0),0)),3)</f>
        <v>22.25</v>
      </c>
      <c r="T1517" s="11">
        <f ca="1">ROUND(IF(Lookup!G1517&gt;0,Lookup!G1517,VLOOKUP(Master!$B1517,Interpolate!$B$3:$T$2500,MATCH("M4-I",Interpolate!$B$2:$T$2,0),0)),3)</f>
        <v>23.05</v>
      </c>
      <c r="U1517" s="11">
        <f ca="1">ROUND(IF(Lookup!H1517&gt;0,Lookup!H1517,VLOOKUP(Master!$B1517,Interpolate!$B$3:$T$2500,MATCH("M5-I",Interpolate!$B$2:$T$2,0),0)),3)</f>
        <v>23.35</v>
      </c>
      <c r="V1517" s="11">
        <f ca="1">ROUND(IF(Lookup!I1517&gt;0,Lookup!I1517,VLOOKUP(Master!$B1517,Interpolate!$B$3:$T$2500,MATCH("M6-I",Interpolate!$B$2:$T$2,0),0)),3)</f>
        <v>23.65</v>
      </c>
      <c r="W1517" s="11">
        <f ca="1">ROUND(IF(Lookup!J1517&gt;0,Lookup!J1517,VLOOKUP(Master!$B1517,Interpolate!$B$3:$T$2500,MATCH("M7-I",Interpolate!$B$2:$T$2,0),0)),3)</f>
        <v>23.8</v>
      </c>
      <c r="Y1517" s="11"/>
      <c r="Z1517" s="11"/>
      <c r="AA1517" s="6">
        <f ca="1">Lookup!S1517</f>
        <v>49795</v>
      </c>
      <c r="AB1517">
        <f t="shared" ca="1" si="190"/>
        <v>0.11968085106382986</v>
      </c>
      <c r="AC1517">
        <f t="shared" ca="1" si="185"/>
        <v>5.7142857142857106E-2</v>
      </c>
      <c r="AD1517">
        <f t="shared" ca="1" si="186"/>
        <v>1.2142857142857129E-2</v>
      </c>
    </row>
    <row r="1518" spans="2:30" x14ac:dyDescent="0.25">
      <c r="B1518" s="52">
        <v>40273</v>
      </c>
      <c r="C1518" s="6">
        <f t="shared" si="191"/>
        <v>1516</v>
      </c>
      <c r="D1518" s="13">
        <f>VLOOKUP($B1518,'Exp Dates'!$E$4:$K$400,MATCH("Days1M",'Exp Dates'!$E$2:$X$2,0),1)</f>
        <v>24</v>
      </c>
      <c r="E1518" s="12">
        <f>VLOOKUP($B1518,'Exp Dates'!$E$4:$K$400,MATCH("Trade Count",'Exp Dates'!$E$2:$X$2,0),1)-C1518+D1518-VLOOKUP($B1518,'Exp Dates'!$E$4:$K$400,MATCH("Trade Day Adj",'Exp Dates'!$E$2:$X$2,0),1)*IF($B1518&gt;VLOOKUP($B1518,'Exp Dates'!$E$4:$K$400,MATCH("Trade Day Adj Start",'Exp Dates'!$E$2:$X$2,0),1),1,0)</f>
        <v>12</v>
      </c>
      <c r="F1518" s="79">
        <f t="shared" si="187"/>
        <v>12</v>
      </c>
      <c r="G1518" s="79" t="str">
        <f>VLOOKUP($B1518,'Exp Dates'!$E$6:$U$400,MATCH("ExpMoYr",'Exp Dates'!$E$2:$U$2,0),1)</f>
        <v>Apr-2010</v>
      </c>
      <c r="H1518" s="11">
        <v>1</v>
      </c>
      <c r="I1518">
        <f>IF($I$1=0,(1/(1-91/360*VLOOKUP($B1517,'T-bills'!$B$4:$C$978,2,1)/100))^(($B1518-$B1517)/91)-1,0)</f>
        <v>1.6114194249849945E-5</v>
      </c>
      <c r="J1518" s="11">
        <v>17.02</v>
      </c>
      <c r="K1518" s="11">
        <v>19.350000000000001</v>
      </c>
      <c r="L1518" s="11">
        <f t="shared" si="184"/>
        <v>0.87958656330749341</v>
      </c>
      <c r="M1518" s="11">
        <v>21.2</v>
      </c>
      <c r="N1518" s="11">
        <v>1187.44</v>
      </c>
      <c r="O1518" s="11">
        <f t="shared" ca="1" si="188"/>
        <v>6.379999999999999</v>
      </c>
      <c r="P1518" s="11">
        <f t="shared" ca="1" si="189"/>
        <v>0.13055555555555554</v>
      </c>
      <c r="Q1518" s="11">
        <f ca="1">ROUND(IF(Lookup!D1518&gt;0,Lookup!D1518,VLOOKUP(Master!$B1518,Interpolate!$B$3:$T$2500,MATCH("M1-I",Interpolate!$B$2:$T$2,0),0)),3)</f>
        <v>18</v>
      </c>
      <c r="R1518" s="11">
        <f ca="1">ROUND(IF(Lookup!E1518&gt;0,Lookup!E1518,VLOOKUP(Master!$B1518,Interpolate!$B$3:$T$2500,MATCH("M2-I",Interpolate!$B$2:$T$2,0),0)),3)</f>
        <v>20.350000000000001</v>
      </c>
      <c r="S1518" s="11">
        <f ca="1">ROUND(IF(Lookup!F1518&gt;0,Lookup!F1518,VLOOKUP(Master!$B1518,Interpolate!$B$3:$T$2500,MATCH("M3-I",Interpolate!$B$2:$T$2,0),0)),3)</f>
        <v>21.6</v>
      </c>
      <c r="T1518" s="11">
        <f ca="1">ROUND(IF(Lookup!G1518&gt;0,Lookup!G1518,VLOOKUP(Master!$B1518,Interpolate!$B$3:$T$2500,MATCH("M4-I",Interpolate!$B$2:$T$2,0),0)),3)</f>
        <v>22.5</v>
      </c>
      <c r="U1518" s="11">
        <f ca="1">ROUND(IF(Lookup!H1518&gt;0,Lookup!H1518,VLOOKUP(Master!$B1518,Interpolate!$B$3:$T$2500,MATCH("M5-I",Interpolate!$B$2:$T$2,0),0)),3)</f>
        <v>22.75</v>
      </c>
      <c r="V1518" s="11">
        <f ca="1">ROUND(IF(Lookup!I1518&gt;0,Lookup!I1518,VLOOKUP(Master!$B1518,Interpolate!$B$3:$T$2500,MATCH("M6-I",Interpolate!$B$2:$T$2,0),0)),3)</f>
        <v>23.25</v>
      </c>
      <c r="W1518" s="11">
        <f ca="1">ROUND(IF(Lookup!J1518&gt;0,Lookup!J1518,VLOOKUP(Master!$B1518,Interpolate!$B$3:$T$2500,MATCH("M7-I",Interpolate!$B$2:$T$2,0),0)),3)</f>
        <v>23.4</v>
      </c>
      <c r="Y1518" s="11"/>
      <c r="Z1518" s="11"/>
      <c r="AA1518" s="6">
        <f ca="1">Lookup!S1518</f>
        <v>48578</v>
      </c>
      <c r="AB1518">
        <f t="shared" ca="1" si="190"/>
        <v>0.13055555555555554</v>
      </c>
      <c r="AC1518">
        <f t="shared" ca="1" si="185"/>
        <v>5.9523809523809521E-2</v>
      </c>
      <c r="AD1518">
        <f t="shared" ca="1" si="186"/>
        <v>1.5238095238095216E-2</v>
      </c>
    </row>
    <row r="1519" spans="2:30" x14ac:dyDescent="0.25">
      <c r="B1519" s="52">
        <v>40274</v>
      </c>
      <c r="C1519" s="6">
        <f t="shared" si="191"/>
        <v>1517</v>
      </c>
      <c r="D1519" s="13">
        <f>VLOOKUP($B1519,'Exp Dates'!$E$4:$K$400,MATCH("Days1M",'Exp Dates'!$E$2:$X$2,0),1)</f>
        <v>24</v>
      </c>
      <c r="E1519" s="12">
        <f>VLOOKUP($B1519,'Exp Dates'!$E$4:$K$400,MATCH("Trade Count",'Exp Dates'!$E$2:$X$2,0),1)-C1519+D1519-VLOOKUP($B1519,'Exp Dates'!$E$4:$K$400,MATCH("Trade Day Adj",'Exp Dates'!$E$2:$X$2,0),1)*IF($B1519&gt;VLOOKUP($B1519,'Exp Dates'!$E$4:$K$400,MATCH("Trade Day Adj Start",'Exp Dates'!$E$2:$X$2,0),1),1,0)</f>
        <v>11</v>
      </c>
      <c r="F1519" s="79">
        <f t="shared" si="187"/>
        <v>13</v>
      </c>
      <c r="G1519" s="79" t="str">
        <f>VLOOKUP($B1519,'Exp Dates'!$E$6:$U$400,MATCH("ExpMoYr",'Exp Dates'!$E$2:$U$2,0),1)</f>
        <v>Apr-2010</v>
      </c>
      <c r="H1519" s="11">
        <v>1</v>
      </c>
      <c r="I1519">
        <f>IF($I$1=0,(1/(1-91/360*VLOOKUP($B1518,'T-bills'!$B$4:$C$978,2,1)/100))^(($B1519-$B1518)/91)-1,0)</f>
        <v>4.8621984320984524E-6</v>
      </c>
      <c r="J1519" s="11">
        <v>16.23</v>
      </c>
      <c r="K1519" s="11">
        <v>18.84</v>
      </c>
      <c r="L1519" s="11">
        <f t="shared" si="184"/>
        <v>0.86146496815286622</v>
      </c>
      <c r="M1519" s="11">
        <v>20.94</v>
      </c>
      <c r="N1519" s="11">
        <v>1189.44</v>
      </c>
      <c r="O1519" s="11">
        <f t="shared" ca="1" si="188"/>
        <v>7.02</v>
      </c>
      <c r="P1519" s="11">
        <f t="shared" ca="1" si="189"/>
        <v>0.13753581661891134</v>
      </c>
      <c r="Q1519" s="11">
        <f ca="1">ROUND(IF(Lookup!D1519&gt;0,Lookup!D1519,VLOOKUP(Master!$B1519,Interpolate!$B$3:$T$2500,MATCH("M1-I",Interpolate!$B$2:$T$2,0),0)),3)</f>
        <v>17.45</v>
      </c>
      <c r="R1519" s="11">
        <f ca="1">ROUND(IF(Lookup!E1519&gt;0,Lookup!E1519,VLOOKUP(Master!$B1519,Interpolate!$B$3:$T$2500,MATCH("M2-I",Interpolate!$B$2:$T$2,0),0)),3)</f>
        <v>19.850000000000001</v>
      </c>
      <c r="S1519" s="11">
        <f ca="1">ROUND(IF(Lookup!F1519&gt;0,Lookup!F1519,VLOOKUP(Master!$B1519,Interpolate!$B$3:$T$2500,MATCH("M3-I",Interpolate!$B$2:$T$2,0),0)),3)</f>
        <v>21.2</v>
      </c>
      <c r="T1519" s="11">
        <f ca="1">ROUND(IF(Lookup!G1519&gt;0,Lookup!G1519,VLOOKUP(Master!$B1519,Interpolate!$B$3:$T$2500,MATCH("M4-I",Interpolate!$B$2:$T$2,0),0)),3)</f>
        <v>22.2</v>
      </c>
      <c r="U1519" s="11">
        <f ca="1">ROUND(IF(Lookup!H1519&gt;0,Lookup!H1519,VLOOKUP(Master!$B1519,Interpolate!$B$3:$T$2500,MATCH("M5-I",Interpolate!$B$2:$T$2,0),0)),3)</f>
        <v>22.6</v>
      </c>
      <c r="V1519" s="11">
        <f ca="1">ROUND(IF(Lookup!I1519&gt;0,Lookup!I1519,VLOOKUP(Master!$B1519,Interpolate!$B$3:$T$2500,MATCH("M6-I",Interpolate!$B$2:$T$2,0),0)),3)</f>
        <v>23</v>
      </c>
      <c r="W1519" s="11">
        <f ca="1">ROUND(IF(Lookup!J1519&gt;0,Lookup!J1519,VLOOKUP(Master!$B1519,Interpolate!$B$3:$T$2500,MATCH("M7-I",Interpolate!$B$2:$T$2,0),0)),3)</f>
        <v>23.25</v>
      </c>
      <c r="Y1519" s="11"/>
      <c r="Z1519" s="11"/>
      <c r="AA1519" s="6">
        <f ca="1">Lookup!S1519</f>
        <v>51843</v>
      </c>
      <c r="AB1519">
        <f t="shared" ca="1" si="190"/>
        <v>0.13753581661891134</v>
      </c>
      <c r="AC1519">
        <f t="shared" ca="1" si="185"/>
        <v>6.4285714285714182E-2</v>
      </c>
      <c r="AD1519">
        <f t="shared" ca="1" si="186"/>
        <v>1.6904761904761909E-2</v>
      </c>
    </row>
    <row r="1520" spans="2:30" x14ac:dyDescent="0.25">
      <c r="B1520" s="52">
        <v>40275</v>
      </c>
      <c r="C1520" s="6">
        <f t="shared" si="191"/>
        <v>1518</v>
      </c>
      <c r="D1520" s="13">
        <f>VLOOKUP($B1520,'Exp Dates'!$E$4:$K$400,MATCH("Days1M",'Exp Dates'!$E$2:$X$2,0),1)</f>
        <v>24</v>
      </c>
      <c r="E1520" s="12">
        <f>VLOOKUP($B1520,'Exp Dates'!$E$4:$K$400,MATCH("Trade Count",'Exp Dates'!$E$2:$X$2,0),1)-C1520+D1520-VLOOKUP($B1520,'Exp Dates'!$E$4:$K$400,MATCH("Trade Day Adj",'Exp Dates'!$E$2:$X$2,0),1)*IF($B1520&gt;VLOOKUP($B1520,'Exp Dates'!$E$4:$K$400,MATCH("Trade Day Adj Start",'Exp Dates'!$E$2:$X$2,0),1),1,0)</f>
        <v>10</v>
      </c>
      <c r="F1520" s="79">
        <f t="shared" si="187"/>
        <v>14</v>
      </c>
      <c r="G1520" s="79" t="str">
        <f>VLOOKUP($B1520,'Exp Dates'!$E$6:$U$400,MATCH("ExpMoYr",'Exp Dates'!$E$2:$U$2,0),1)</f>
        <v>Apr-2010</v>
      </c>
      <c r="H1520" s="11">
        <v>1</v>
      </c>
      <c r="I1520">
        <f>IF($I$1=0,(1/(1-91/360*VLOOKUP($B1519,'T-bills'!$B$4:$C$978,2,1)/100))^(($B1520-$B1519)/91)-1,0)</f>
        <v>4.8621984320984524E-6</v>
      </c>
      <c r="J1520" s="11">
        <v>16.62</v>
      </c>
      <c r="K1520" s="11">
        <v>19.190000000000001</v>
      </c>
      <c r="L1520" s="11">
        <f t="shared" si="184"/>
        <v>0.86607608129233971</v>
      </c>
      <c r="M1520" s="11">
        <v>21.26</v>
      </c>
      <c r="N1520" s="11">
        <v>1182.45</v>
      </c>
      <c r="O1520" s="11">
        <f t="shared" ca="1" si="188"/>
        <v>6.8299999999999983</v>
      </c>
      <c r="P1520" s="11">
        <f t="shared" ca="1" si="189"/>
        <v>0.1229050279329611</v>
      </c>
      <c r="Q1520" s="11">
        <f ca="1">ROUND(IF(Lookup!D1520&gt;0,Lookup!D1520,VLOOKUP(Master!$B1520,Interpolate!$B$3:$T$2500,MATCH("M1-I",Interpolate!$B$2:$T$2,0),0)),3)</f>
        <v>17.899999999999999</v>
      </c>
      <c r="R1520" s="11">
        <f ca="1">ROUND(IF(Lookup!E1520&gt;0,Lookup!E1520,VLOOKUP(Master!$B1520,Interpolate!$B$3:$T$2500,MATCH("M2-I",Interpolate!$B$2:$T$2,0),0)),3)</f>
        <v>20.100000000000001</v>
      </c>
      <c r="S1520" s="11">
        <f ca="1">ROUND(IF(Lookup!F1520&gt;0,Lookup!F1520,VLOOKUP(Master!$B1520,Interpolate!$B$3:$T$2500,MATCH("M3-I",Interpolate!$B$2:$T$2,0),0)),3)</f>
        <v>21.4</v>
      </c>
      <c r="T1520" s="11">
        <f ca="1">ROUND(IF(Lookup!G1520&gt;0,Lookup!G1520,VLOOKUP(Master!$B1520,Interpolate!$B$3:$T$2500,MATCH("M4-I",Interpolate!$B$2:$T$2,0),0)),3)</f>
        <v>22.4</v>
      </c>
      <c r="U1520" s="11">
        <f ca="1">ROUND(IF(Lookup!H1520&gt;0,Lookup!H1520,VLOOKUP(Master!$B1520,Interpolate!$B$3:$T$2500,MATCH("M5-I",Interpolate!$B$2:$T$2,0),0)),3)</f>
        <v>22.8</v>
      </c>
      <c r="V1520" s="11">
        <f ca="1">ROUND(IF(Lookup!I1520&gt;0,Lookup!I1520,VLOOKUP(Master!$B1520,Interpolate!$B$3:$T$2500,MATCH("M6-I",Interpolate!$B$2:$T$2,0),0)),3)</f>
        <v>23.2</v>
      </c>
      <c r="W1520" s="11">
        <f ca="1">ROUND(IF(Lookup!J1520&gt;0,Lookup!J1520,VLOOKUP(Master!$B1520,Interpolate!$B$3:$T$2500,MATCH("M7-I",Interpolate!$B$2:$T$2,0),0)),3)</f>
        <v>23.45</v>
      </c>
      <c r="Y1520" s="11"/>
      <c r="Z1520" s="11"/>
      <c r="AA1520" s="6">
        <f ca="1">Lookup!S1520</f>
        <v>47429</v>
      </c>
      <c r="AB1520">
        <f t="shared" ca="1" si="190"/>
        <v>0.1229050279329611</v>
      </c>
      <c r="AC1520">
        <f t="shared" ca="1" si="185"/>
        <v>6.1904761904761768E-2</v>
      </c>
      <c r="AD1520">
        <f t="shared" ca="1" si="186"/>
        <v>1.6904761904761909E-2</v>
      </c>
    </row>
    <row r="1521" spans="2:30" x14ac:dyDescent="0.25">
      <c r="B1521" s="52">
        <v>40276</v>
      </c>
      <c r="C1521" s="6">
        <f t="shared" si="191"/>
        <v>1519</v>
      </c>
      <c r="D1521" s="13">
        <f>VLOOKUP($B1521,'Exp Dates'!$E$4:$K$400,MATCH("Days1M",'Exp Dates'!$E$2:$X$2,0),1)</f>
        <v>24</v>
      </c>
      <c r="E1521" s="12">
        <f>VLOOKUP($B1521,'Exp Dates'!$E$4:$K$400,MATCH("Trade Count",'Exp Dates'!$E$2:$X$2,0),1)-C1521+D1521-VLOOKUP($B1521,'Exp Dates'!$E$4:$K$400,MATCH("Trade Day Adj",'Exp Dates'!$E$2:$X$2,0),1)*IF($B1521&gt;VLOOKUP($B1521,'Exp Dates'!$E$4:$K$400,MATCH("Trade Day Adj Start",'Exp Dates'!$E$2:$X$2,0),1),1,0)</f>
        <v>9</v>
      </c>
      <c r="F1521" s="79">
        <f t="shared" si="187"/>
        <v>15</v>
      </c>
      <c r="G1521" s="79" t="str">
        <f>VLOOKUP($B1521,'Exp Dates'!$E$6:$U$400,MATCH("ExpMoYr",'Exp Dates'!$E$2:$U$2,0),1)</f>
        <v>Apr-2010</v>
      </c>
      <c r="H1521" s="11">
        <v>1</v>
      </c>
      <c r="I1521">
        <f>IF($I$1=0,(1/(1-91/360*VLOOKUP($B1520,'T-bills'!$B$4:$C$978,2,1)/100))^(($B1521-$B1520)/91)-1,0)</f>
        <v>4.8621984320984524E-6</v>
      </c>
      <c r="J1521" s="11">
        <v>16.48</v>
      </c>
      <c r="K1521" s="11">
        <v>19.079999999999998</v>
      </c>
      <c r="L1521" s="11">
        <f t="shared" si="184"/>
        <v>0.86373165618448644</v>
      </c>
      <c r="M1521" s="11">
        <v>21.2</v>
      </c>
      <c r="N1521" s="11">
        <v>1186.44</v>
      </c>
      <c r="O1521" s="11">
        <f t="shared" ca="1" si="188"/>
        <v>6.9699999999999989</v>
      </c>
      <c r="P1521" s="11">
        <f t="shared" ca="1" si="189"/>
        <v>0.13753581661891134</v>
      </c>
      <c r="Q1521" s="11">
        <f ca="1">ROUND(IF(Lookup!D1521&gt;0,Lookup!D1521,VLOOKUP(Master!$B1521,Interpolate!$B$3:$T$2500,MATCH("M1-I",Interpolate!$B$2:$T$2,0),0)),3)</f>
        <v>17.45</v>
      </c>
      <c r="R1521" s="11">
        <f ca="1">ROUND(IF(Lookup!E1521&gt;0,Lookup!E1521,VLOOKUP(Master!$B1521,Interpolate!$B$3:$T$2500,MATCH("M2-I",Interpolate!$B$2:$T$2,0),0)),3)</f>
        <v>19.850000000000001</v>
      </c>
      <c r="S1521" s="11">
        <f ca="1">ROUND(IF(Lookup!F1521&gt;0,Lookup!F1521,VLOOKUP(Master!$B1521,Interpolate!$B$3:$T$2500,MATCH("M3-I",Interpolate!$B$2:$T$2,0),0)),3)</f>
        <v>21.2</v>
      </c>
      <c r="T1521" s="11">
        <f ca="1">ROUND(IF(Lookup!G1521&gt;0,Lookup!G1521,VLOOKUP(Master!$B1521,Interpolate!$B$3:$T$2500,MATCH("M4-I",Interpolate!$B$2:$T$2,0),0)),3)</f>
        <v>22.3</v>
      </c>
      <c r="U1521" s="11">
        <f ca="1">ROUND(IF(Lookup!H1521&gt;0,Lookup!H1521,VLOOKUP(Master!$B1521,Interpolate!$B$3:$T$2500,MATCH("M5-I",Interpolate!$B$2:$T$2,0),0)),3)</f>
        <v>22.75</v>
      </c>
      <c r="V1521" s="11">
        <f ca="1">ROUND(IF(Lookup!I1521&gt;0,Lookup!I1521,VLOOKUP(Master!$B1521,Interpolate!$B$3:$T$2500,MATCH("M6-I",Interpolate!$B$2:$T$2,0),0)),3)</f>
        <v>23.2</v>
      </c>
      <c r="W1521" s="11">
        <f ca="1">ROUND(IF(Lookup!J1521&gt;0,Lookup!J1521,VLOOKUP(Master!$B1521,Interpolate!$B$3:$T$2500,MATCH("M7-I",Interpolate!$B$2:$T$2,0),0)),3)</f>
        <v>23.45</v>
      </c>
      <c r="Y1521" s="11"/>
      <c r="Z1521" s="11"/>
      <c r="AA1521" s="6">
        <f ca="1">Lookup!S1521</f>
        <v>49418</v>
      </c>
      <c r="AB1521">
        <f t="shared" ca="1" si="190"/>
        <v>0.13753581661891134</v>
      </c>
      <c r="AC1521">
        <f t="shared" ca="1" si="185"/>
        <v>6.4285714285714182E-2</v>
      </c>
      <c r="AD1521">
        <f t="shared" ca="1" si="186"/>
        <v>1.8571428571428548E-2</v>
      </c>
    </row>
    <row r="1522" spans="2:30" x14ac:dyDescent="0.25">
      <c r="B1522" s="52">
        <v>40277</v>
      </c>
      <c r="C1522" s="6">
        <f t="shared" si="191"/>
        <v>1520</v>
      </c>
      <c r="D1522" s="13">
        <f>VLOOKUP($B1522,'Exp Dates'!$E$4:$K$400,MATCH("Days1M",'Exp Dates'!$E$2:$X$2,0),1)</f>
        <v>24</v>
      </c>
      <c r="E1522" s="12">
        <f>VLOOKUP($B1522,'Exp Dates'!$E$4:$K$400,MATCH("Trade Count",'Exp Dates'!$E$2:$X$2,0),1)-C1522+D1522-VLOOKUP($B1522,'Exp Dates'!$E$4:$K$400,MATCH("Trade Day Adj",'Exp Dates'!$E$2:$X$2,0),1)*IF($B1522&gt;VLOOKUP($B1522,'Exp Dates'!$E$4:$K$400,MATCH("Trade Day Adj Start",'Exp Dates'!$E$2:$X$2,0),1),1,0)</f>
        <v>8</v>
      </c>
      <c r="F1522" s="79">
        <f t="shared" si="187"/>
        <v>-8</v>
      </c>
      <c r="G1522" s="79" t="str">
        <f>VLOOKUP($B1522,'Exp Dates'!$E$6:$U$400,MATCH("ExpMoYr",'Exp Dates'!$E$2:$U$2,0),1)</f>
        <v>Apr-2010</v>
      </c>
      <c r="H1522" s="11">
        <v>1</v>
      </c>
      <c r="I1522">
        <f>IF($I$1=0,(1/(1-91/360*VLOOKUP($B1521,'T-bills'!$B$4:$C$978,2,1)/100))^(($B1522-$B1521)/91)-1,0)</f>
        <v>4.8621984320984524E-6</v>
      </c>
      <c r="J1522" s="11">
        <v>16.14</v>
      </c>
      <c r="K1522" s="11">
        <v>18.62</v>
      </c>
      <c r="L1522" s="11">
        <f t="shared" si="184"/>
        <v>0.86680988184747587</v>
      </c>
      <c r="M1522" s="11">
        <v>20.9</v>
      </c>
      <c r="N1522" s="11">
        <v>1194.3699999999999</v>
      </c>
      <c r="O1522" s="11">
        <f t="shared" ca="1" si="188"/>
        <v>7.3599999999999994</v>
      </c>
      <c r="P1522" s="11">
        <f t="shared" ca="1" si="189"/>
        <v>0.14244186046511631</v>
      </c>
      <c r="Q1522" s="11">
        <f ca="1">ROUND(IF(Lookup!D1522&gt;0,Lookup!D1522,VLOOKUP(Master!$B1522,Interpolate!$B$3:$T$2500,MATCH("M1-I",Interpolate!$B$2:$T$2,0),0)),3)</f>
        <v>17.2</v>
      </c>
      <c r="R1522" s="11">
        <f ca="1">ROUND(IF(Lookup!E1522&gt;0,Lookup!E1522,VLOOKUP(Master!$B1522,Interpolate!$B$3:$T$2500,MATCH("M2-I",Interpolate!$B$2:$T$2,0),0)),3)</f>
        <v>19.649999999999999</v>
      </c>
      <c r="S1522" s="11">
        <f ca="1">ROUND(IF(Lookup!F1522&gt;0,Lookup!F1522,VLOOKUP(Master!$B1522,Interpolate!$B$3:$T$2500,MATCH("M3-I",Interpolate!$B$2:$T$2,0),0)),3)</f>
        <v>21.15</v>
      </c>
      <c r="T1522" s="11">
        <f ca="1">ROUND(IF(Lookup!G1522&gt;0,Lookup!G1522,VLOOKUP(Master!$B1522,Interpolate!$B$3:$T$2500,MATCH("M4-I",Interpolate!$B$2:$T$2,0),0)),3)</f>
        <v>22.2</v>
      </c>
      <c r="U1522" s="11">
        <f ca="1">ROUND(IF(Lookup!H1522&gt;0,Lookup!H1522,VLOOKUP(Master!$B1522,Interpolate!$B$3:$T$2500,MATCH("M5-I",Interpolate!$B$2:$T$2,0),0)),3)</f>
        <v>22.65</v>
      </c>
      <c r="V1522" s="11">
        <f ca="1">ROUND(IF(Lookup!I1522&gt;0,Lookup!I1522,VLOOKUP(Master!$B1522,Interpolate!$B$3:$T$2500,MATCH("M6-I",Interpolate!$B$2:$T$2,0),0)),3)</f>
        <v>23.2</v>
      </c>
      <c r="W1522" s="11">
        <f ca="1">ROUND(IF(Lookup!J1522&gt;0,Lookup!J1522,VLOOKUP(Master!$B1522,Interpolate!$B$3:$T$2500,MATCH("M7-I",Interpolate!$B$2:$T$2,0),0)),3)</f>
        <v>23.5</v>
      </c>
      <c r="Y1522" s="11"/>
      <c r="Z1522" s="11"/>
      <c r="AA1522" s="6">
        <f ca="1">Lookup!S1522</f>
        <v>49143</v>
      </c>
      <c r="AB1522">
        <f t="shared" ca="1" si="190"/>
        <v>0.14244186046511631</v>
      </c>
      <c r="AC1522">
        <f t="shared" ca="1" si="185"/>
        <v>7.1428571428571425E-2</v>
      </c>
      <c r="AD1522">
        <f t="shared" ca="1" si="186"/>
        <v>2.1190476190476204E-2</v>
      </c>
    </row>
    <row r="1523" spans="2:30" x14ac:dyDescent="0.25">
      <c r="B1523" s="52">
        <v>40280</v>
      </c>
      <c r="C1523" s="6">
        <f t="shared" si="191"/>
        <v>1521</v>
      </c>
      <c r="D1523" s="13">
        <f>VLOOKUP($B1523,'Exp Dates'!$E$4:$K$400,MATCH("Days1M",'Exp Dates'!$E$2:$X$2,0),1)</f>
        <v>24</v>
      </c>
      <c r="E1523" s="12">
        <f>VLOOKUP($B1523,'Exp Dates'!$E$4:$K$400,MATCH("Trade Count",'Exp Dates'!$E$2:$X$2,0),1)-C1523+D1523-VLOOKUP($B1523,'Exp Dates'!$E$4:$K$400,MATCH("Trade Day Adj",'Exp Dates'!$E$2:$X$2,0),1)*IF($B1523&gt;VLOOKUP($B1523,'Exp Dates'!$E$4:$K$400,MATCH("Trade Day Adj Start",'Exp Dates'!$E$2:$X$2,0),1),1,0)</f>
        <v>7</v>
      </c>
      <c r="F1523" s="79">
        <f t="shared" si="187"/>
        <v>-7</v>
      </c>
      <c r="G1523" s="79" t="str">
        <f>VLOOKUP($B1523,'Exp Dates'!$E$6:$U$400,MATCH("ExpMoYr",'Exp Dates'!$E$2:$U$2,0),1)</f>
        <v>Apr-2010</v>
      </c>
      <c r="H1523" s="11">
        <v>1</v>
      </c>
      <c r="I1523">
        <f>IF($I$1=0,(1/(1-91/360*VLOOKUP($B1522,'T-bills'!$B$4:$C$978,2,1)/100))^(($B1523-$B1522)/91)-1,0)</f>
        <v>1.4586666219118527E-5</v>
      </c>
      <c r="J1523" s="11">
        <v>15.58</v>
      </c>
      <c r="K1523" s="11">
        <v>18.96</v>
      </c>
      <c r="L1523" s="11">
        <f t="shared" si="184"/>
        <v>0.82172995780590719</v>
      </c>
      <c r="M1523" s="11">
        <v>21</v>
      </c>
      <c r="N1523" s="11">
        <v>1196.48</v>
      </c>
      <c r="O1523" s="11">
        <f t="shared" ca="1" si="188"/>
        <v>7.8699999999999992</v>
      </c>
      <c r="P1523" s="11">
        <f t="shared" ca="1" si="189"/>
        <v>0.14912280701754366</v>
      </c>
      <c r="Q1523" s="11">
        <f ca="1">ROUND(IF(Lookup!D1523&gt;0,Lookup!D1523,VLOOKUP(Master!$B1523,Interpolate!$B$3:$T$2500,MATCH("M1-I",Interpolate!$B$2:$T$2,0),0)),3)</f>
        <v>17.100000000000001</v>
      </c>
      <c r="R1523" s="11">
        <f ca="1">ROUND(IF(Lookup!E1523&gt;0,Lookup!E1523,VLOOKUP(Master!$B1523,Interpolate!$B$3:$T$2500,MATCH("M2-I",Interpolate!$B$2:$T$2,0),0)),3)</f>
        <v>19.649999999999999</v>
      </c>
      <c r="S1523" s="11">
        <f ca="1">ROUND(IF(Lookup!F1523&gt;0,Lookup!F1523,VLOOKUP(Master!$B1523,Interpolate!$B$3:$T$2500,MATCH("M3-I",Interpolate!$B$2:$T$2,0),0)),3)</f>
        <v>21.2</v>
      </c>
      <c r="T1523" s="11">
        <f ca="1">ROUND(IF(Lookup!G1523&gt;0,Lookup!G1523,VLOOKUP(Master!$B1523,Interpolate!$B$3:$T$2500,MATCH("M4-I",Interpolate!$B$2:$T$2,0),0)),3)</f>
        <v>22.2</v>
      </c>
      <c r="U1523" s="11">
        <f ca="1">ROUND(IF(Lookup!H1523&gt;0,Lookup!H1523,VLOOKUP(Master!$B1523,Interpolate!$B$3:$T$2500,MATCH("M5-I",Interpolate!$B$2:$T$2,0),0)),3)</f>
        <v>22.6</v>
      </c>
      <c r="V1523" s="11">
        <f ca="1">ROUND(IF(Lookup!I1523&gt;0,Lookup!I1523,VLOOKUP(Master!$B1523,Interpolate!$B$3:$T$2500,MATCH("M6-I",Interpolate!$B$2:$T$2,0),0)),3)</f>
        <v>23.1</v>
      </c>
      <c r="W1523" s="11">
        <f ca="1">ROUND(IF(Lookup!J1523&gt;0,Lookup!J1523,VLOOKUP(Master!$B1523,Interpolate!$B$3:$T$2500,MATCH("M7-I",Interpolate!$B$2:$T$2,0),0)),3)</f>
        <v>23.45</v>
      </c>
      <c r="Y1523" s="11"/>
      <c r="Z1523" s="11"/>
      <c r="AA1523" s="6">
        <f ca="1">Lookup!S1523</f>
        <v>48423</v>
      </c>
      <c r="AB1523">
        <f t="shared" ca="1" si="190"/>
        <v>0.14912280701754366</v>
      </c>
      <c r="AC1523">
        <f t="shared" ca="1" si="185"/>
        <v>7.3809523809523839E-2</v>
      </c>
      <c r="AD1523">
        <f t="shared" ca="1" si="186"/>
        <v>2.0238095238095239E-2</v>
      </c>
    </row>
    <row r="1524" spans="2:30" x14ac:dyDescent="0.25">
      <c r="B1524" s="52">
        <v>40281</v>
      </c>
      <c r="C1524" s="6">
        <f t="shared" si="191"/>
        <v>1522</v>
      </c>
      <c r="D1524" s="13">
        <f>VLOOKUP($B1524,'Exp Dates'!$E$4:$K$400,MATCH("Days1M",'Exp Dates'!$E$2:$X$2,0),1)</f>
        <v>24</v>
      </c>
      <c r="E1524" s="12">
        <f>VLOOKUP($B1524,'Exp Dates'!$E$4:$K$400,MATCH("Trade Count",'Exp Dates'!$E$2:$X$2,0),1)-C1524+D1524-VLOOKUP($B1524,'Exp Dates'!$E$4:$K$400,MATCH("Trade Day Adj",'Exp Dates'!$E$2:$X$2,0),1)*IF($B1524&gt;VLOOKUP($B1524,'Exp Dates'!$E$4:$K$400,MATCH("Trade Day Adj Start",'Exp Dates'!$E$2:$X$2,0),1),1,0)</f>
        <v>6</v>
      </c>
      <c r="F1524" s="79">
        <f t="shared" si="187"/>
        <v>-6</v>
      </c>
      <c r="G1524" s="79" t="str">
        <f>VLOOKUP($B1524,'Exp Dates'!$E$6:$U$400,MATCH("ExpMoYr",'Exp Dates'!$E$2:$U$2,0),1)</f>
        <v>Apr-2010</v>
      </c>
      <c r="H1524" s="11">
        <v>1</v>
      </c>
      <c r="I1524">
        <f>IF($I$1=0,(1/(1-91/360*VLOOKUP($B1523,'T-bills'!$B$4:$C$978,2,1)/100))^(($B1524-$B1523)/91)-1,0)</f>
        <v>4.3064085186728107E-6</v>
      </c>
      <c r="J1524" s="11">
        <v>16.2</v>
      </c>
      <c r="K1524" s="11">
        <v>18.989999999999998</v>
      </c>
      <c r="L1524" s="11">
        <f t="shared" si="184"/>
        <v>0.85308056872037918</v>
      </c>
      <c r="M1524" s="11">
        <v>21.19</v>
      </c>
      <c r="N1524" s="11">
        <v>1197.3</v>
      </c>
      <c r="O1524" s="11">
        <f t="shared" ca="1" si="188"/>
        <v>7.3000000000000007</v>
      </c>
      <c r="P1524" s="11">
        <f t="shared" ca="1" si="189"/>
        <v>0.15160349854227406</v>
      </c>
      <c r="Q1524" s="11">
        <f ca="1">ROUND(IF(Lookup!D1524&gt;0,Lookup!D1524,VLOOKUP(Master!$B1524,Interpolate!$B$3:$T$2500,MATCH("M1-I",Interpolate!$B$2:$T$2,0),0)),3)</f>
        <v>17.149999999999999</v>
      </c>
      <c r="R1524" s="11">
        <f ca="1">ROUND(IF(Lookup!E1524&gt;0,Lookup!E1524,VLOOKUP(Master!$B1524,Interpolate!$B$3:$T$2500,MATCH("M2-I",Interpolate!$B$2:$T$2,0),0)),3)</f>
        <v>19.75</v>
      </c>
      <c r="S1524" s="11">
        <f ca="1">ROUND(IF(Lookup!F1524&gt;0,Lookup!F1524,VLOOKUP(Master!$B1524,Interpolate!$B$3:$T$2500,MATCH("M3-I",Interpolate!$B$2:$T$2,0),0)),3)</f>
        <v>21.25</v>
      </c>
      <c r="T1524" s="11">
        <f ca="1">ROUND(IF(Lookup!G1524&gt;0,Lookup!G1524,VLOOKUP(Master!$B1524,Interpolate!$B$3:$T$2500,MATCH("M4-I",Interpolate!$B$2:$T$2,0),0)),3)</f>
        <v>22.25</v>
      </c>
      <c r="U1524" s="11">
        <f ca="1">ROUND(IF(Lookup!H1524&gt;0,Lookup!H1524,VLOOKUP(Master!$B1524,Interpolate!$B$3:$T$2500,MATCH("M5-I",Interpolate!$B$2:$T$2,0),0)),3)</f>
        <v>22.65</v>
      </c>
      <c r="V1524" s="11">
        <f ca="1">ROUND(IF(Lookup!I1524&gt;0,Lookup!I1524,VLOOKUP(Master!$B1524,Interpolate!$B$3:$T$2500,MATCH("M6-I",Interpolate!$B$2:$T$2,0),0)),3)</f>
        <v>23.25</v>
      </c>
      <c r="W1524" s="11">
        <f ca="1">ROUND(IF(Lookup!J1524&gt;0,Lookup!J1524,VLOOKUP(Master!$B1524,Interpolate!$B$3:$T$2500,MATCH("M7-I",Interpolate!$B$2:$T$2,0),0)),3)</f>
        <v>23.5</v>
      </c>
      <c r="Y1524" s="11"/>
      <c r="Z1524" s="11"/>
      <c r="AA1524" s="6">
        <f ca="1">Lookup!S1524</f>
        <v>48735</v>
      </c>
      <c r="AB1524">
        <f t="shared" ca="1" si="190"/>
        <v>0.15160349854227406</v>
      </c>
      <c r="AC1524">
        <f t="shared" ca="1" si="185"/>
        <v>7.1428571428571425E-2</v>
      </c>
      <c r="AD1524">
        <f t="shared" ca="1" si="186"/>
        <v>2.071428571428572E-2</v>
      </c>
    </row>
    <row r="1525" spans="2:30" x14ac:dyDescent="0.25">
      <c r="B1525" s="52">
        <v>40282</v>
      </c>
      <c r="C1525" s="6">
        <f t="shared" si="191"/>
        <v>1523</v>
      </c>
      <c r="D1525" s="13">
        <f>VLOOKUP($B1525,'Exp Dates'!$E$4:$K$400,MATCH("Days1M",'Exp Dates'!$E$2:$X$2,0),1)</f>
        <v>24</v>
      </c>
      <c r="E1525" s="12">
        <f>VLOOKUP($B1525,'Exp Dates'!$E$4:$K$400,MATCH("Trade Count",'Exp Dates'!$E$2:$X$2,0),1)-C1525+D1525-VLOOKUP($B1525,'Exp Dates'!$E$4:$K$400,MATCH("Trade Day Adj",'Exp Dates'!$E$2:$X$2,0),1)*IF($B1525&gt;VLOOKUP($B1525,'Exp Dates'!$E$4:$K$400,MATCH("Trade Day Adj Start",'Exp Dates'!$E$2:$X$2,0),1),1,0)</f>
        <v>5</v>
      </c>
      <c r="F1525" s="79">
        <f t="shared" si="187"/>
        <v>-5</v>
      </c>
      <c r="G1525" s="79" t="str">
        <f>VLOOKUP($B1525,'Exp Dates'!$E$6:$U$400,MATCH("ExpMoYr",'Exp Dates'!$E$2:$U$2,0),1)</f>
        <v>Apr-2010</v>
      </c>
      <c r="H1525" s="11">
        <v>1</v>
      </c>
      <c r="I1525">
        <f>IF($I$1=0,(1/(1-91/360*VLOOKUP($B1524,'T-bills'!$B$4:$C$978,2,1)/100))^(($B1525-$B1524)/91)-1,0)</f>
        <v>4.3064085186728107E-6</v>
      </c>
      <c r="J1525" s="11">
        <v>15.59</v>
      </c>
      <c r="K1525" s="11">
        <v>18.77</v>
      </c>
      <c r="L1525" s="11">
        <f t="shared" si="184"/>
        <v>0.83058071390516786</v>
      </c>
      <c r="M1525" s="11">
        <v>21.02</v>
      </c>
      <c r="N1525" s="11">
        <v>1210.6500000000001</v>
      </c>
      <c r="O1525" s="11">
        <f t="shared" ca="1" si="188"/>
        <v>7.8099999999999987</v>
      </c>
      <c r="P1525" s="11">
        <f t="shared" ca="1" si="189"/>
        <v>0.15568862275449113</v>
      </c>
      <c r="Q1525" s="11">
        <f ca="1">ROUND(IF(Lookup!D1525&gt;0,Lookup!D1525,VLOOKUP(Master!$B1525,Interpolate!$B$3:$T$2500,MATCH("M1-I",Interpolate!$B$2:$T$2,0),0)),3)</f>
        <v>16.7</v>
      </c>
      <c r="R1525" s="11">
        <f ca="1">ROUND(IF(Lookup!E1525&gt;0,Lookup!E1525,VLOOKUP(Master!$B1525,Interpolate!$B$3:$T$2500,MATCH("M2-I",Interpolate!$B$2:$T$2,0),0)),3)</f>
        <v>19.3</v>
      </c>
      <c r="S1525" s="11">
        <f ca="1">ROUND(IF(Lookup!F1525&gt;0,Lookup!F1525,VLOOKUP(Master!$B1525,Interpolate!$B$3:$T$2500,MATCH("M3-I",Interpolate!$B$2:$T$2,0),0)),3)</f>
        <v>20.95</v>
      </c>
      <c r="T1525" s="11">
        <f ca="1">ROUND(IF(Lookup!G1525&gt;0,Lookup!G1525,VLOOKUP(Master!$B1525,Interpolate!$B$3:$T$2500,MATCH("M4-I",Interpolate!$B$2:$T$2,0),0)),3)</f>
        <v>22.05</v>
      </c>
      <c r="U1525" s="11">
        <f ca="1">ROUND(IF(Lookup!H1525&gt;0,Lookup!H1525,VLOOKUP(Master!$B1525,Interpolate!$B$3:$T$2500,MATCH("M5-I",Interpolate!$B$2:$T$2,0),0)),3)</f>
        <v>22.45</v>
      </c>
      <c r="V1525" s="11">
        <f ca="1">ROUND(IF(Lookup!I1525&gt;0,Lookup!I1525,VLOOKUP(Master!$B1525,Interpolate!$B$3:$T$2500,MATCH("M6-I",Interpolate!$B$2:$T$2,0),0)),3)</f>
        <v>23.1</v>
      </c>
      <c r="W1525" s="11">
        <f ca="1">ROUND(IF(Lookup!J1525&gt;0,Lookup!J1525,VLOOKUP(Master!$B1525,Interpolate!$B$3:$T$2500,MATCH("M7-I",Interpolate!$B$2:$T$2,0),0)),3)</f>
        <v>23.4</v>
      </c>
      <c r="Y1525" s="11"/>
      <c r="Z1525" s="11"/>
      <c r="AA1525" s="6">
        <f ca="1">Lookup!S1525</f>
        <v>51373</v>
      </c>
      <c r="AB1525">
        <f t="shared" ca="1" si="190"/>
        <v>0.15568862275449113</v>
      </c>
      <c r="AC1525">
        <f t="shared" ca="1" si="185"/>
        <v>7.85714285714285E-2</v>
      </c>
      <c r="AD1525">
        <f t="shared" ca="1" si="186"/>
        <v>2.2380952380952359E-2</v>
      </c>
    </row>
    <row r="1526" spans="2:30" x14ac:dyDescent="0.25">
      <c r="B1526" s="52">
        <v>40283</v>
      </c>
      <c r="C1526" s="6">
        <f t="shared" si="191"/>
        <v>1524</v>
      </c>
      <c r="D1526" s="13">
        <f>VLOOKUP($B1526,'Exp Dates'!$E$4:$K$400,MATCH("Days1M",'Exp Dates'!$E$2:$X$2,0),1)</f>
        <v>24</v>
      </c>
      <c r="E1526" s="12">
        <f>VLOOKUP($B1526,'Exp Dates'!$E$4:$K$400,MATCH("Trade Count",'Exp Dates'!$E$2:$X$2,0),1)-C1526+D1526-VLOOKUP($B1526,'Exp Dates'!$E$4:$K$400,MATCH("Trade Day Adj",'Exp Dates'!$E$2:$X$2,0),1)*IF($B1526&gt;VLOOKUP($B1526,'Exp Dates'!$E$4:$K$400,MATCH("Trade Day Adj Start",'Exp Dates'!$E$2:$X$2,0),1),1,0)</f>
        <v>4</v>
      </c>
      <c r="F1526" s="79">
        <f t="shared" si="187"/>
        <v>-4</v>
      </c>
      <c r="G1526" s="79" t="str">
        <f>VLOOKUP($B1526,'Exp Dates'!$E$6:$U$400,MATCH("ExpMoYr",'Exp Dates'!$E$2:$U$2,0),1)</f>
        <v>Apr-2010</v>
      </c>
      <c r="H1526" s="11">
        <v>1</v>
      </c>
      <c r="I1526">
        <f>IF($I$1=0,(1/(1-91/360*VLOOKUP($B1525,'T-bills'!$B$4:$C$978,2,1)/100))^(($B1526-$B1525)/91)-1,0)</f>
        <v>4.3064085186728107E-6</v>
      </c>
      <c r="J1526" s="11">
        <v>15.89</v>
      </c>
      <c r="K1526" s="11">
        <v>18.899999999999999</v>
      </c>
      <c r="L1526" s="11">
        <f t="shared" si="184"/>
        <v>0.84074074074074079</v>
      </c>
      <c r="M1526" s="11">
        <v>21.22</v>
      </c>
      <c r="N1526" s="11">
        <v>1211.67</v>
      </c>
      <c r="O1526" s="11">
        <f t="shared" ca="1" si="188"/>
        <v>7.509999999999998</v>
      </c>
      <c r="P1526" s="11">
        <f t="shared" ca="1" si="189"/>
        <v>0.15568862275449113</v>
      </c>
      <c r="Q1526" s="11">
        <f ca="1">ROUND(IF(Lookup!D1526&gt;0,Lookup!D1526,VLOOKUP(Master!$B1526,Interpolate!$B$3:$T$2500,MATCH("M1-I",Interpolate!$B$2:$T$2,0),0)),3)</f>
        <v>16.7</v>
      </c>
      <c r="R1526" s="11">
        <f ca="1">ROUND(IF(Lookup!E1526&gt;0,Lookup!E1526,VLOOKUP(Master!$B1526,Interpolate!$B$3:$T$2500,MATCH("M2-I",Interpolate!$B$2:$T$2,0),0)),3)</f>
        <v>19.3</v>
      </c>
      <c r="S1526" s="11">
        <f ca="1">ROUND(IF(Lookup!F1526&gt;0,Lookup!F1526,VLOOKUP(Master!$B1526,Interpolate!$B$3:$T$2500,MATCH("M3-I",Interpolate!$B$2:$T$2,0),0)),3)</f>
        <v>20.95</v>
      </c>
      <c r="T1526" s="11">
        <f ca="1">ROUND(IF(Lookup!G1526&gt;0,Lookup!G1526,VLOOKUP(Master!$B1526,Interpolate!$B$3:$T$2500,MATCH("M4-I",Interpolate!$B$2:$T$2,0),0)),3)</f>
        <v>22</v>
      </c>
      <c r="U1526" s="11">
        <f ca="1">ROUND(IF(Lookup!H1526&gt;0,Lookup!H1526,VLOOKUP(Master!$B1526,Interpolate!$B$3:$T$2500,MATCH("M5-I",Interpolate!$B$2:$T$2,0),0)),3)</f>
        <v>22.5</v>
      </c>
      <c r="V1526" s="11">
        <f ca="1">ROUND(IF(Lookup!I1526&gt;0,Lookup!I1526,VLOOKUP(Master!$B1526,Interpolate!$B$3:$T$2500,MATCH("M6-I",Interpolate!$B$2:$T$2,0),0)),3)</f>
        <v>23.15</v>
      </c>
      <c r="W1526" s="11">
        <f ca="1">ROUND(IF(Lookup!J1526&gt;0,Lookup!J1526,VLOOKUP(Master!$B1526,Interpolate!$B$3:$T$2500,MATCH("M7-I",Interpolate!$B$2:$T$2,0),0)),3)</f>
        <v>23.4</v>
      </c>
      <c r="Y1526" s="11"/>
      <c r="Z1526" s="11"/>
      <c r="AA1526" s="6">
        <f ca="1">Lookup!S1526</f>
        <v>51515</v>
      </c>
      <c r="AB1526">
        <f t="shared" ca="1" si="190"/>
        <v>0.15568862275449113</v>
      </c>
      <c r="AC1526">
        <f t="shared" ca="1" si="185"/>
        <v>7.85714285714285E-2</v>
      </c>
      <c r="AD1526">
        <f t="shared" ca="1" si="186"/>
        <v>2.3095238095238068E-2</v>
      </c>
    </row>
    <row r="1527" spans="2:30" x14ac:dyDescent="0.25">
      <c r="B1527" s="52">
        <v>40284</v>
      </c>
      <c r="C1527" s="6">
        <f t="shared" si="191"/>
        <v>1525</v>
      </c>
      <c r="D1527" s="13">
        <f>VLOOKUP($B1527,'Exp Dates'!$E$4:$K$400,MATCH("Days1M",'Exp Dates'!$E$2:$X$2,0),1)</f>
        <v>24</v>
      </c>
      <c r="E1527" s="12">
        <f>VLOOKUP($B1527,'Exp Dates'!$E$4:$K$400,MATCH("Trade Count",'Exp Dates'!$E$2:$X$2,0),1)-C1527+D1527-VLOOKUP($B1527,'Exp Dates'!$E$4:$K$400,MATCH("Trade Day Adj",'Exp Dates'!$E$2:$X$2,0),1)*IF($B1527&gt;VLOOKUP($B1527,'Exp Dates'!$E$4:$K$400,MATCH("Trade Day Adj Start",'Exp Dates'!$E$2:$X$2,0),1),1,0)</f>
        <v>3</v>
      </c>
      <c r="F1527" s="79">
        <f t="shared" si="187"/>
        <v>-3</v>
      </c>
      <c r="G1527" s="79" t="str">
        <f>VLOOKUP($B1527,'Exp Dates'!$E$6:$U$400,MATCH("ExpMoYr",'Exp Dates'!$E$2:$U$2,0),1)</f>
        <v>Apr-2010</v>
      </c>
      <c r="H1527" s="11">
        <v>1</v>
      </c>
      <c r="I1527">
        <f>IF($I$1=0,(1/(1-91/360*VLOOKUP($B1526,'T-bills'!$B$4:$C$978,2,1)/100))^(($B1527-$B1526)/91)-1,0)</f>
        <v>4.3064085186728107E-6</v>
      </c>
      <c r="J1527" s="11">
        <v>18.36</v>
      </c>
      <c r="K1527" s="11">
        <v>20.23</v>
      </c>
      <c r="L1527" s="11">
        <f t="shared" si="184"/>
        <v>0.90756302521008403</v>
      </c>
      <c r="M1527" s="11">
        <v>22.3</v>
      </c>
      <c r="N1527" s="11">
        <v>1192.1300000000001</v>
      </c>
      <c r="O1527" s="11">
        <f t="shared" ca="1" si="188"/>
        <v>5.490000000000002</v>
      </c>
      <c r="P1527" s="11">
        <f t="shared" ca="1" si="189"/>
        <v>9.6153846153846256E-2</v>
      </c>
      <c r="Q1527" s="11">
        <f ca="1">ROUND(IF(Lookup!D1527&gt;0,Lookup!D1527,VLOOKUP(Master!$B1527,Interpolate!$B$3:$T$2500,MATCH("M1-I",Interpolate!$B$2:$T$2,0),0)),3)</f>
        <v>18.2</v>
      </c>
      <c r="R1527" s="11">
        <f ca="1">ROUND(IF(Lookup!E1527&gt;0,Lookup!E1527,VLOOKUP(Master!$B1527,Interpolate!$B$3:$T$2500,MATCH("M2-I",Interpolate!$B$2:$T$2,0),0)),3)</f>
        <v>19.95</v>
      </c>
      <c r="S1527" s="11">
        <f ca="1">ROUND(IF(Lookup!F1527&gt;0,Lookup!F1527,VLOOKUP(Master!$B1527,Interpolate!$B$3:$T$2500,MATCH("M3-I",Interpolate!$B$2:$T$2,0),0)),3)</f>
        <v>21.45</v>
      </c>
      <c r="T1527" s="11">
        <f ca="1">ROUND(IF(Lookup!G1527&gt;0,Lookup!G1527,VLOOKUP(Master!$B1527,Interpolate!$B$3:$T$2500,MATCH("M4-I",Interpolate!$B$2:$T$2,0),0)),3)</f>
        <v>22.55</v>
      </c>
      <c r="U1527" s="11">
        <f ca="1">ROUND(IF(Lookup!H1527&gt;0,Lookup!H1527,VLOOKUP(Master!$B1527,Interpolate!$B$3:$T$2500,MATCH("M5-I",Interpolate!$B$2:$T$2,0),0)),3)</f>
        <v>23</v>
      </c>
      <c r="V1527" s="11">
        <f ca="1">ROUND(IF(Lookup!I1527&gt;0,Lookup!I1527,VLOOKUP(Master!$B1527,Interpolate!$B$3:$T$2500,MATCH("M6-I",Interpolate!$B$2:$T$2,0),0)),3)</f>
        <v>23.6</v>
      </c>
      <c r="W1527" s="11">
        <f ca="1">ROUND(IF(Lookup!J1527&gt;0,Lookup!J1527,VLOOKUP(Master!$B1527,Interpolate!$B$3:$T$2500,MATCH("M7-I",Interpolate!$B$2:$T$2,0),0)),3)</f>
        <v>23.85</v>
      </c>
      <c r="Y1527" s="11"/>
      <c r="Z1527" s="11"/>
      <c r="AA1527" s="6">
        <f ca="1">Lookup!S1527</f>
        <v>51855</v>
      </c>
      <c r="AB1527">
        <f t="shared" ca="1" si="190"/>
        <v>9.6153846153846256E-2</v>
      </c>
      <c r="AC1527">
        <f t="shared" ca="1" si="185"/>
        <v>7.1428571428571425E-2</v>
      </c>
      <c r="AD1527">
        <f t="shared" ca="1" si="186"/>
        <v>2.1428571428571446E-2</v>
      </c>
    </row>
    <row r="1528" spans="2:30" x14ac:dyDescent="0.25">
      <c r="B1528" s="52">
        <v>40287</v>
      </c>
      <c r="C1528" s="6">
        <f t="shared" si="191"/>
        <v>1526</v>
      </c>
      <c r="D1528" s="13">
        <f>VLOOKUP($B1528,'Exp Dates'!$E$4:$K$400,MATCH("Days1M",'Exp Dates'!$E$2:$X$2,0),1)</f>
        <v>24</v>
      </c>
      <c r="E1528" s="12">
        <f>VLOOKUP($B1528,'Exp Dates'!$E$4:$K$400,MATCH("Trade Count",'Exp Dates'!$E$2:$X$2,0),1)-C1528+D1528-VLOOKUP($B1528,'Exp Dates'!$E$4:$K$400,MATCH("Trade Day Adj",'Exp Dates'!$E$2:$X$2,0),1)*IF($B1528&gt;VLOOKUP($B1528,'Exp Dates'!$E$4:$K$400,MATCH("Trade Day Adj Start",'Exp Dates'!$E$2:$X$2,0),1),1,0)</f>
        <v>2</v>
      </c>
      <c r="F1528" s="79">
        <f t="shared" si="187"/>
        <v>-2</v>
      </c>
      <c r="G1528" s="79" t="str">
        <f>VLOOKUP($B1528,'Exp Dates'!$E$6:$U$400,MATCH("ExpMoYr",'Exp Dates'!$E$2:$U$2,0),1)</f>
        <v>Apr-2010</v>
      </c>
      <c r="H1528" s="11">
        <v>1</v>
      </c>
      <c r="I1528">
        <f>IF($I$1=0,(1/(1-91/360*VLOOKUP($B1527,'T-bills'!$B$4:$C$978,2,1)/100))^(($B1528-$B1527)/91)-1,0)</f>
        <v>1.2919281191958731E-5</v>
      </c>
      <c r="J1528" s="11">
        <v>17.34</v>
      </c>
      <c r="K1528" s="11">
        <v>19.79</v>
      </c>
      <c r="L1528" s="11">
        <f t="shared" si="184"/>
        <v>0.87620010106114199</v>
      </c>
      <c r="M1528" s="11">
        <v>22.13</v>
      </c>
      <c r="N1528" s="11">
        <v>1197.52</v>
      </c>
      <c r="O1528" s="11">
        <f t="shared" ca="1" si="188"/>
        <v>6.5100000000000016</v>
      </c>
      <c r="P1528" s="11">
        <f t="shared" ca="1" si="189"/>
        <v>0.12068965517241392</v>
      </c>
      <c r="Q1528" s="11">
        <f ca="1">ROUND(IF(Lookup!D1528&gt;0,Lookup!D1528,VLOOKUP(Master!$B1528,Interpolate!$B$3:$T$2500,MATCH("M1-I",Interpolate!$B$2:$T$2,0),0)),3)</f>
        <v>17.399999999999999</v>
      </c>
      <c r="R1528" s="11">
        <f ca="1">ROUND(IF(Lookup!E1528&gt;0,Lookup!E1528,VLOOKUP(Master!$B1528,Interpolate!$B$3:$T$2500,MATCH("M2-I",Interpolate!$B$2:$T$2,0),0)),3)</f>
        <v>19.5</v>
      </c>
      <c r="S1528" s="11">
        <f ca="1">ROUND(IF(Lookup!F1528&gt;0,Lookup!F1528,VLOOKUP(Master!$B1528,Interpolate!$B$3:$T$2500,MATCH("M3-I",Interpolate!$B$2:$T$2,0),0)),3)</f>
        <v>21</v>
      </c>
      <c r="T1528" s="11">
        <f ca="1">ROUND(IF(Lookup!G1528&gt;0,Lookup!G1528,VLOOKUP(Master!$B1528,Interpolate!$B$3:$T$2500,MATCH("M4-I",Interpolate!$B$2:$T$2,0),0)),3)</f>
        <v>22.4</v>
      </c>
      <c r="U1528" s="11">
        <f ca="1">ROUND(IF(Lookup!H1528&gt;0,Lookup!H1528,VLOOKUP(Master!$B1528,Interpolate!$B$3:$T$2500,MATCH("M5-I",Interpolate!$B$2:$T$2,0),0)),3)</f>
        <v>22.9</v>
      </c>
      <c r="V1528" s="11">
        <f ca="1">ROUND(IF(Lookup!I1528&gt;0,Lookup!I1528,VLOOKUP(Master!$B1528,Interpolate!$B$3:$T$2500,MATCH("M6-I",Interpolate!$B$2:$T$2,0),0)),3)</f>
        <v>23.5</v>
      </c>
      <c r="W1528" s="11">
        <f ca="1">ROUND(IF(Lookup!J1528&gt;0,Lookup!J1528,VLOOKUP(Master!$B1528,Interpolate!$B$3:$T$2500,MATCH("M7-I",Interpolate!$B$2:$T$2,0),0)),3)</f>
        <v>23.85</v>
      </c>
      <c r="Y1528" s="11"/>
      <c r="Z1528" s="11"/>
      <c r="AA1528" s="6">
        <f ca="1">Lookup!S1528</f>
        <v>52826</v>
      </c>
      <c r="AB1528">
        <f t="shared" ca="1" si="190"/>
        <v>0.12068965517241392</v>
      </c>
      <c r="AC1528">
        <f t="shared" ca="1" si="185"/>
        <v>7.1428571428571425E-2</v>
      </c>
      <c r="AD1528">
        <f t="shared" ca="1" si="186"/>
        <v>2.3571428571428622E-2</v>
      </c>
    </row>
    <row r="1529" spans="2:30" x14ac:dyDescent="0.25">
      <c r="B1529" s="52">
        <v>40288</v>
      </c>
      <c r="C1529" s="6">
        <f t="shared" si="191"/>
        <v>1527</v>
      </c>
      <c r="D1529" s="13">
        <f>VLOOKUP($B1529,'Exp Dates'!$E$4:$K$400,MATCH("Days1M",'Exp Dates'!$E$2:$X$2,0),1)</f>
        <v>24</v>
      </c>
      <c r="E1529" s="12">
        <f>VLOOKUP($B1529,'Exp Dates'!$E$4:$K$400,MATCH("Trade Count",'Exp Dates'!$E$2:$X$2,0),1)-C1529+D1529-VLOOKUP($B1529,'Exp Dates'!$E$4:$K$400,MATCH("Trade Day Adj",'Exp Dates'!$E$2:$X$2,0),1)*IF($B1529&gt;VLOOKUP($B1529,'Exp Dates'!$E$4:$K$400,MATCH("Trade Day Adj Start",'Exp Dates'!$E$2:$X$2,0),1),1,0)</f>
        <v>1</v>
      </c>
      <c r="F1529" s="79">
        <f t="shared" si="187"/>
        <v>-1</v>
      </c>
      <c r="G1529" s="79" t="str">
        <f>VLOOKUP($B1529,'Exp Dates'!$E$6:$U$400,MATCH("ExpMoYr",'Exp Dates'!$E$2:$U$2,0),1)</f>
        <v>Apr-2010</v>
      </c>
      <c r="H1529" s="11">
        <v>1</v>
      </c>
      <c r="I1529">
        <f>IF($I$1=0,(1/(1-91/360*VLOOKUP($B1528,'T-bills'!$B$4:$C$978,2,1)/100))^(($B1529-$B1528)/91)-1,0)</f>
        <v>4.028524218879781E-6</v>
      </c>
      <c r="J1529" s="11">
        <v>15.73</v>
      </c>
      <c r="K1529" s="11">
        <v>18.989999999999998</v>
      </c>
      <c r="L1529" s="11">
        <f t="shared" si="184"/>
        <v>0.82833070036861511</v>
      </c>
      <c r="M1529" s="11">
        <v>21.58</v>
      </c>
      <c r="N1529" s="11">
        <v>1207.17</v>
      </c>
      <c r="O1529" s="11">
        <f t="shared" ca="1" si="188"/>
        <v>7.9199999999999982</v>
      </c>
      <c r="P1529" s="11">
        <f t="shared" ca="1" si="189"/>
        <v>0.16250000000000009</v>
      </c>
      <c r="Q1529" s="11">
        <f ca="1">ROUND(IF(Lookup!D1529&gt;0,Lookup!D1529,VLOOKUP(Master!$B1529,Interpolate!$B$3:$T$2500,MATCH("M1-I",Interpolate!$B$2:$T$2,0),0)),3)</f>
        <v>16</v>
      </c>
      <c r="R1529" s="11">
        <f ca="1">ROUND(IF(Lookup!E1529&gt;0,Lookup!E1529,VLOOKUP(Master!$B1529,Interpolate!$B$3:$T$2500,MATCH("M2-I",Interpolate!$B$2:$T$2,0),0)),3)</f>
        <v>18.600000000000001</v>
      </c>
      <c r="S1529" s="11">
        <f ca="1">ROUND(IF(Lookup!F1529&gt;0,Lookup!F1529,VLOOKUP(Master!$B1529,Interpolate!$B$3:$T$2500,MATCH("M3-I",Interpolate!$B$2:$T$2,0),0)),3)</f>
        <v>20.45</v>
      </c>
      <c r="T1529" s="11">
        <f ca="1">ROUND(IF(Lookup!G1529&gt;0,Lookup!G1529,VLOOKUP(Master!$B1529,Interpolate!$B$3:$T$2500,MATCH("M4-I",Interpolate!$B$2:$T$2,0),0)),3)</f>
        <v>21.9</v>
      </c>
      <c r="U1529" s="11">
        <f ca="1">ROUND(IF(Lookup!H1529&gt;0,Lookup!H1529,VLOOKUP(Master!$B1529,Interpolate!$B$3:$T$2500,MATCH("M5-I",Interpolate!$B$2:$T$2,0),0)),3)</f>
        <v>22.65</v>
      </c>
      <c r="V1529" s="11">
        <f ca="1">ROUND(IF(Lookup!I1529&gt;0,Lookup!I1529,VLOOKUP(Master!$B1529,Interpolate!$B$3:$T$2500,MATCH("M6-I",Interpolate!$B$2:$T$2,0),0)),3)</f>
        <v>23.4</v>
      </c>
      <c r="W1529" s="11">
        <f ca="1">ROUND(IF(Lookup!J1529&gt;0,Lookup!J1529,VLOOKUP(Master!$B1529,Interpolate!$B$3:$T$2500,MATCH("M7-I",Interpolate!$B$2:$T$2,0),0)),3)</f>
        <v>23.65</v>
      </c>
      <c r="Y1529" s="11"/>
      <c r="Z1529" s="11"/>
      <c r="AA1529" s="6">
        <f ca="1">Lookup!S1529</f>
        <v>52899</v>
      </c>
      <c r="AB1529">
        <f t="shared" ca="1" si="190"/>
        <v>0.16250000000000009</v>
      </c>
      <c r="AC1529">
        <f t="shared" ca="1" si="185"/>
        <v>8.809523809523799E-2</v>
      </c>
      <c r="AD1529">
        <f t="shared" ca="1" si="186"/>
        <v>2.8571428571428571E-2</v>
      </c>
    </row>
    <row r="1530" spans="2:30" x14ac:dyDescent="0.25">
      <c r="B1530" s="52">
        <v>40289</v>
      </c>
      <c r="C1530" s="6">
        <f t="shared" si="191"/>
        <v>1528</v>
      </c>
      <c r="D1530" s="13">
        <f>VLOOKUP($B1530,'Exp Dates'!$E$4:$K$400,MATCH("Days1M",'Exp Dates'!$E$2:$X$2,0),1)</f>
        <v>20</v>
      </c>
      <c r="E1530" s="12">
        <f>VLOOKUP($B1530,'Exp Dates'!$E$4:$K$400,MATCH("Trade Count",'Exp Dates'!$E$2:$X$2,0),1)-C1530+D1530-VLOOKUP($B1530,'Exp Dates'!$E$4:$K$400,MATCH("Trade Day Adj",'Exp Dates'!$E$2:$X$2,0),1)*IF($B1530&gt;VLOOKUP($B1530,'Exp Dates'!$E$4:$K$400,MATCH("Trade Day Adj Start",'Exp Dates'!$E$2:$X$2,0),1),1,0)</f>
        <v>20</v>
      </c>
      <c r="F1530" s="79">
        <f t="shared" si="187"/>
        <v>0</v>
      </c>
      <c r="G1530" s="79" t="str">
        <f>VLOOKUP($B1530,'Exp Dates'!$E$6:$U$400,MATCH("ExpMoYr",'Exp Dates'!$E$2:$U$2,0),1)</f>
        <v>May-2010</v>
      </c>
      <c r="H1530" s="11">
        <v>1</v>
      </c>
      <c r="I1530">
        <f>IF($I$1=0,(1/(1-91/360*VLOOKUP($B1529,'T-bills'!$B$4:$C$978,2,1)/100))^(($B1530-$B1529)/91)-1,0)</f>
        <v>4.028524218879781E-6</v>
      </c>
      <c r="J1530" s="11">
        <v>16.32</v>
      </c>
      <c r="K1530" s="11">
        <v>19.3</v>
      </c>
      <c r="L1530" s="11">
        <f t="shared" si="184"/>
        <v>0.84559585492227973</v>
      </c>
      <c r="M1530" s="11">
        <v>21.9</v>
      </c>
      <c r="N1530" s="11">
        <v>1205.94</v>
      </c>
      <c r="O1530" s="11">
        <f t="shared" ca="1" si="188"/>
        <v>7.73</v>
      </c>
      <c r="P1530" s="11">
        <f t="shared" ca="1" si="189"/>
        <v>0.10962566844919786</v>
      </c>
      <c r="Q1530" s="11">
        <f ca="1">ROUND(IF(Lookup!D1530&gt;0,Lookup!D1530,VLOOKUP(Master!$B1530,Interpolate!$B$3:$T$2500,MATCH("M1-I",Interpolate!$B$2:$T$2,0),0)),3)</f>
        <v>18.7</v>
      </c>
      <c r="R1530" s="11">
        <f ca="1">ROUND(IF(Lookup!E1530&gt;0,Lookup!E1530,VLOOKUP(Master!$B1530,Interpolate!$B$3:$T$2500,MATCH("M2-I",Interpolate!$B$2:$T$2,0),0)),3)</f>
        <v>20.75</v>
      </c>
      <c r="S1530" s="11">
        <f ca="1">ROUND(IF(Lookup!F1530&gt;0,Lookup!F1530,VLOOKUP(Master!$B1530,Interpolate!$B$3:$T$2500,MATCH("M3-I",Interpolate!$B$2:$T$2,0),0)),3)</f>
        <v>22.15</v>
      </c>
      <c r="T1530" s="11">
        <f ca="1">ROUND(IF(Lookup!G1530&gt;0,Lookup!G1530,VLOOKUP(Master!$B1530,Interpolate!$B$3:$T$2500,MATCH("M4-I",Interpolate!$B$2:$T$2,0),0)),3)</f>
        <v>22.95</v>
      </c>
      <c r="U1530" s="11">
        <f ca="1">ROUND(IF(Lookup!H1530&gt;0,Lookup!H1530,VLOOKUP(Master!$B1530,Interpolate!$B$3:$T$2500,MATCH("M5-I",Interpolate!$B$2:$T$2,0),0)),3)</f>
        <v>23.7</v>
      </c>
      <c r="V1530" s="11">
        <f ca="1">ROUND(IF(Lookup!I1530&gt;0,Lookup!I1530,VLOOKUP(Master!$B1530,Interpolate!$B$3:$T$2500,MATCH("M6-I",Interpolate!$B$2:$T$2,0),0)),3)</f>
        <v>23.95</v>
      </c>
      <c r="W1530" s="11">
        <f ca="1">ROUND(IF(Lookup!J1530&gt;0,Lookup!J1530,VLOOKUP(Master!$B1530,Interpolate!$B$3:$T$2500,MATCH("M7-I",Interpolate!$B$2:$T$2,0),0)),3)</f>
        <v>24.05</v>
      </c>
      <c r="Y1530" s="11"/>
      <c r="Z1530" s="11"/>
      <c r="AA1530" s="6">
        <f ca="1">Lookup!S1530</f>
        <v>39811</v>
      </c>
      <c r="AB1530">
        <f t="shared" ca="1" si="190"/>
        <v>0.10962566844919786</v>
      </c>
      <c r="AC1530">
        <f t="shared" ca="1" si="185"/>
        <v>6.6666666666666596E-2</v>
      </c>
      <c r="AD1530">
        <f t="shared" ca="1" si="186"/>
        <v>1.6904761904761926E-2</v>
      </c>
    </row>
    <row r="1531" spans="2:30" x14ac:dyDescent="0.25">
      <c r="B1531" s="52">
        <v>40290</v>
      </c>
      <c r="C1531" s="6">
        <f t="shared" si="191"/>
        <v>1529</v>
      </c>
      <c r="D1531" s="13">
        <f>VLOOKUP($B1531,'Exp Dates'!$E$4:$K$400,MATCH("Days1M",'Exp Dates'!$E$2:$X$2,0),1)</f>
        <v>20</v>
      </c>
      <c r="E1531" s="12">
        <f>VLOOKUP($B1531,'Exp Dates'!$E$4:$K$400,MATCH("Trade Count",'Exp Dates'!$E$2:$X$2,0),1)-C1531+D1531-VLOOKUP($B1531,'Exp Dates'!$E$4:$K$400,MATCH("Trade Day Adj",'Exp Dates'!$E$2:$X$2,0),1)*IF($B1531&gt;VLOOKUP($B1531,'Exp Dates'!$E$4:$K$400,MATCH("Trade Day Adj Start",'Exp Dates'!$E$2:$X$2,0),1),1,0)</f>
        <v>19</v>
      </c>
      <c r="F1531" s="79">
        <f t="shared" si="187"/>
        <v>1</v>
      </c>
      <c r="G1531" s="79" t="str">
        <f>VLOOKUP($B1531,'Exp Dates'!$E$6:$U$400,MATCH("ExpMoYr",'Exp Dates'!$E$2:$U$2,0),1)</f>
        <v>May-2010</v>
      </c>
      <c r="H1531" s="11">
        <v>1</v>
      </c>
      <c r="I1531">
        <f>IF($I$1=0,(1/(1-91/360*VLOOKUP($B1530,'T-bills'!$B$4:$C$978,2,1)/100))^(($B1531-$B1530)/91)-1,0)</f>
        <v>4.028524218879781E-6</v>
      </c>
      <c r="J1531" s="11">
        <v>16.47</v>
      </c>
      <c r="K1531" s="11">
        <v>19.59</v>
      </c>
      <c r="L1531" s="11">
        <f t="shared" si="184"/>
        <v>0.84073506891271055</v>
      </c>
      <c r="M1531" s="11">
        <v>22.06</v>
      </c>
      <c r="N1531" s="11">
        <v>1208.67</v>
      </c>
      <c r="O1531" s="11">
        <f t="shared" ca="1" si="188"/>
        <v>7.7800000000000011</v>
      </c>
      <c r="P1531" s="11">
        <f t="shared" ca="1" si="189"/>
        <v>0.11260053619302957</v>
      </c>
      <c r="Q1531" s="11">
        <f ca="1">ROUND(IF(Lookup!D1531&gt;0,Lookup!D1531,VLOOKUP(Master!$B1531,Interpolate!$B$3:$T$2500,MATCH("M1-I",Interpolate!$B$2:$T$2,0),0)),3)</f>
        <v>18.649999999999999</v>
      </c>
      <c r="R1531" s="11">
        <f ca="1">ROUND(IF(Lookup!E1531&gt;0,Lookup!E1531,VLOOKUP(Master!$B1531,Interpolate!$B$3:$T$2500,MATCH("M2-I",Interpolate!$B$2:$T$2,0),0)),3)</f>
        <v>20.75</v>
      </c>
      <c r="S1531" s="11">
        <f ca="1">ROUND(IF(Lookup!F1531&gt;0,Lookup!F1531,VLOOKUP(Master!$B1531,Interpolate!$B$3:$T$2500,MATCH("M3-I",Interpolate!$B$2:$T$2,0),0)),3)</f>
        <v>22.25</v>
      </c>
      <c r="T1531" s="11">
        <f ca="1">ROUND(IF(Lookup!G1531&gt;0,Lookup!G1531,VLOOKUP(Master!$B1531,Interpolate!$B$3:$T$2500,MATCH("M4-I",Interpolate!$B$2:$T$2,0),0)),3)</f>
        <v>23.1</v>
      </c>
      <c r="U1531" s="11">
        <f ca="1">ROUND(IF(Lookup!H1531&gt;0,Lookup!H1531,VLOOKUP(Master!$B1531,Interpolate!$B$3:$T$2500,MATCH("M5-I",Interpolate!$B$2:$T$2,0),0)),3)</f>
        <v>23.9</v>
      </c>
      <c r="V1531" s="11">
        <f ca="1">ROUND(IF(Lookup!I1531&gt;0,Lookup!I1531,VLOOKUP(Master!$B1531,Interpolate!$B$3:$T$2500,MATCH("M6-I",Interpolate!$B$2:$T$2,0),0)),3)</f>
        <v>24.2</v>
      </c>
      <c r="W1531" s="11">
        <f ca="1">ROUND(IF(Lookup!J1531&gt;0,Lookup!J1531,VLOOKUP(Master!$B1531,Interpolate!$B$3:$T$2500,MATCH("M7-I",Interpolate!$B$2:$T$2,0),0)),3)</f>
        <v>24.25</v>
      </c>
      <c r="Y1531" s="11"/>
      <c r="Z1531" s="11"/>
      <c r="AA1531" s="6">
        <f ca="1">Lookup!S1531</f>
        <v>40019</v>
      </c>
      <c r="AB1531">
        <f t="shared" ca="1" si="190"/>
        <v>0.11260053619302957</v>
      </c>
      <c r="AC1531">
        <f t="shared" ca="1" si="185"/>
        <v>7.1428571428571425E-2</v>
      </c>
      <c r="AD1531">
        <f t="shared" ca="1" si="186"/>
        <v>1.7857142857142842E-2</v>
      </c>
    </row>
    <row r="1532" spans="2:30" x14ac:dyDescent="0.25">
      <c r="B1532" s="52">
        <v>40291</v>
      </c>
      <c r="C1532" s="6">
        <f t="shared" si="191"/>
        <v>1530</v>
      </c>
      <c r="D1532" s="13">
        <f>VLOOKUP($B1532,'Exp Dates'!$E$4:$K$400,MATCH("Days1M",'Exp Dates'!$E$2:$X$2,0),1)</f>
        <v>20</v>
      </c>
      <c r="E1532" s="12">
        <f>VLOOKUP($B1532,'Exp Dates'!$E$4:$K$400,MATCH("Trade Count",'Exp Dates'!$E$2:$X$2,0),1)-C1532+D1532-VLOOKUP($B1532,'Exp Dates'!$E$4:$K$400,MATCH("Trade Day Adj",'Exp Dates'!$E$2:$X$2,0),1)*IF($B1532&gt;VLOOKUP($B1532,'Exp Dates'!$E$4:$K$400,MATCH("Trade Day Adj Start",'Exp Dates'!$E$2:$X$2,0),1),1,0)</f>
        <v>18</v>
      </c>
      <c r="F1532" s="79">
        <f t="shared" si="187"/>
        <v>2</v>
      </c>
      <c r="G1532" s="79" t="str">
        <f>VLOOKUP($B1532,'Exp Dates'!$E$6:$U$400,MATCH("ExpMoYr",'Exp Dates'!$E$2:$U$2,0),1)</f>
        <v>May-2010</v>
      </c>
      <c r="H1532" s="11">
        <v>1</v>
      </c>
      <c r="I1532">
        <f>IF($I$1=0,(1/(1-91/360*VLOOKUP($B1531,'T-bills'!$B$4:$C$978,2,1)/100))^(($B1532-$B1531)/91)-1,0)</f>
        <v>4.028524218879781E-6</v>
      </c>
      <c r="J1532" s="11">
        <v>16.62</v>
      </c>
      <c r="K1532" s="11">
        <v>19.39</v>
      </c>
      <c r="L1532" s="11">
        <f t="shared" si="184"/>
        <v>0.85714285714285721</v>
      </c>
      <c r="M1532" s="11">
        <v>22.08</v>
      </c>
      <c r="N1532" s="11">
        <v>1217.28</v>
      </c>
      <c r="O1532" s="11">
        <f t="shared" ca="1" si="188"/>
        <v>7.629999999999999</v>
      </c>
      <c r="P1532" s="11">
        <f t="shared" ca="1" si="189"/>
        <v>0.12162162162162171</v>
      </c>
      <c r="Q1532" s="11">
        <f ca="1">ROUND(IF(Lookup!D1532&gt;0,Lookup!D1532,VLOOKUP(Master!$B1532,Interpolate!$B$3:$T$2500,MATCH("M1-I",Interpolate!$B$2:$T$2,0),0)),3)</f>
        <v>18.5</v>
      </c>
      <c r="R1532" s="11">
        <f ca="1">ROUND(IF(Lookup!E1532&gt;0,Lookup!E1532,VLOOKUP(Master!$B1532,Interpolate!$B$3:$T$2500,MATCH("M2-I",Interpolate!$B$2:$T$2,0),0)),3)</f>
        <v>20.75</v>
      </c>
      <c r="S1532" s="11">
        <f ca="1">ROUND(IF(Lookup!F1532&gt;0,Lookup!F1532,VLOOKUP(Master!$B1532,Interpolate!$B$3:$T$2500,MATCH("M3-I",Interpolate!$B$2:$T$2,0),0)),3)</f>
        <v>22.25</v>
      </c>
      <c r="T1532" s="11">
        <f ca="1">ROUND(IF(Lookup!G1532&gt;0,Lookup!G1532,VLOOKUP(Master!$B1532,Interpolate!$B$3:$T$2500,MATCH("M4-I",Interpolate!$B$2:$T$2,0),0)),3)</f>
        <v>23.05</v>
      </c>
      <c r="U1532" s="11">
        <f ca="1">ROUND(IF(Lookup!H1532&gt;0,Lookup!H1532,VLOOKUP(Master!$B1532,Interpolate!$B$3:$T$2500,MATCH("M5-I",Interpolate!$B$2:$T$2,0),0)),3)</f>
        <v>23.85</v>
      </c>
      <c r="V1532" s="11">
        <f ca="1">ROUND(IF(Lookup!I1532&gt;0,Lookup!I1532,VLOOKUP(Master!$B1532,Interpolate!$B$3:$T$2500,MATCH("M6-I",Interpolate!$B$2:$T$2,0),0)),3)</f>
        <v>24.15</v>
      </c>
      <c r="W1532" s="11">
        <f ca="1">ROUND(IF(Lookup!J1532&gt;0,Lookup!J1532,VLOOKUP(Master!$B1532,Interpolate!$B$3:$T$2500,MATCH("M7-I",Interpolate!$B$2:$T$2,0),0)),3)</f>
        <v>24.25</v>
      </c>
      <c r="Y1532" s="11"/>
      <c r="Z1532" s="11"/>
      <c r="AA1532" s="6">
        <f ca="1">Lookup!S1532</f>
        <v>38937</v>
      </c>
      <c r="AB1532">
        <f t="shared" ca="1" si="190"/>
        <v>0.12162162162162171</v>
      </c>
      <c r="AC1532">
        <f t="shared" ca="1" si="185"/>
        <v>7.1428571428571425E-2</v>
      </c>
      <c r="AD1532">
        <f t="shared" ca="1" si="186"/>
        <v>1.8571428571428548E-2</v>
      </c>
    </row>
    <row r="1533" spans="2:30" x14ac:dyDescent="0.25">
      <c r="B1533" s="52">
        <v>40294</v>
      </c>
      <c r="C1533" s="6">
        <f t="shared" si="191"/>
        <v>1531</v>
      </c>
      <c r="D1533" s="13">
        <f>VLOOKUP($B1533,'Exp Dates'!$E$4:$K$400,MATCH("Days1M",'Exp Dates'!$E$2:$X$2,0),1)</f>
        <v>20</v>
      </c>
      <c r="E1533" s="12">
        <f>VLOOKUP($B1533,'Exp Dates'!$E$4:$K$400,MATCH("Trade Count",'Exp Dates'!$E$2:$X$2,0),1)-C1533+D1533-VLOOKUP($B1533,'Exp Dates'!$E$4:$K$400,MATCH("Trade Day Adj",'Exp Dates'!$E$2:$X$2,0),1)*IF($B1533&gt;VLOOKUP($B1533,'Exp Dates'!$E$4:$K$400,MATCH("Trade Day Adj Start",'Exp Dates'!$E$2:$X$2,0),1),1,0)</f>
        <v>17</v>
      </c>
      <c r="F1533" s="79">
        <f t="shared" si="187"/>
        <v>3</v>
      </c>
      <c r="G1533" s="79" t="str">
        <f>VLOOKUP($B1533,'Exp Dates'!$E$6:$U$400,MATCH("ExpMoYr",'Exp Dates'!$E$2:$U$2,0),1)</f>
        <v>May-2010</v>
      </c>
      <c r="H1533" s="11">
        <v>1</v>
      </c>
      <c r="I1533">
        <f>IF($I$1=0,(1/(1-91/360*VLOOKUP($B1532,'T-bills'!$B$4:$C$978,2,1)/100))^(($B1533-$B1532)/91)-1,0)</f>
        <v>1.2085621343693731E-5</v>
      </c>
      <c r="J1533" s="11">
        <v>17.47</v>
      </c>
      <c r="K1533" s="11">
        <v>19.86</v>
      </c>
      <c r="L1533" s="11">
        <f t="shared" si="184"/>
        <v>0.87965760322255793</v>
      </c>
      <c r="M1533" s="11">
        <v>22.38</v>
      </c>
      <c r="N1533" s="11">
        <v>1212.05</v>
      </c>
      <c r="O1533" s="11">
        <f t="shared" ca="1" si="188"/>
        <v>6.7800000000000011</v>
      </c>
      <c r="P1533" s="11">
        <f t="shared" ca="1" si="189"/>
        <v>0.11733333333333329</v>
      </c>
      <c r="Q1533" s="11">
        <f ca="1">ROUND(IF(Lookup!D1533&gt;0,Lookup!D1533,VLOOKUP(Master!$B1533,Interpolate!$B$3:$T$2500,MATCH("M1-I",Interpolate!$B$2:$T$2,0),0)),3)</f>
        <v>18.75</v>
      </c>
      <c r="R1533" s="11">
        <f ca="1">ROUND(IF(Lookup!E1533&gt;0,Lookup!E1533,VLOOKUP(Master!$B1533,Interpolate!$B$3:$T$2500,MATCH("M2-I",Interpolate!$B$2:$T$2,0),0)),3)</f>
        <v>20.95</v>
      </c>
      <c r="S1533" s="11">
        <f ca="1">ROUND(IF(Lookup!F1533&gt;0,Lookup!F1533,VLOOKUP(Master!$B1533,Interpolate!$B$3:$T$2500,MATCH("M3-I",Interpolate!$B$2:$T$2,0),0)),3)</f>
        <v>22.45</v>
      </c>
      <c r="T1533" s="11">
        <f ca="1">ROUND(IF(Lookup!G1533&gt;0,Lookup!G1533,VLOOKUP(Master!$B1533,Interpolate!$B$3:$T$2500,MATCH("M4-I",Interpolate!$B$2:$T$2,0),0)),3)</f>
        <v>23.25</v>
      </c>
      <c r="U1533" s="11">
        <f ca="1">ROUND(IF(Lookup!H1533&gt;0,Lookup!H1533,VLOOKUP(Master!$B1533,Interpolate!$B$3:$T$2500,MATCH("M5-I",Interpolate!$B$2:$T$2,0),0)),3)</f>
        <v>23.9</v>
      </c>
      <c r="V1533" s="11">
        <f ca="1">ROUND(IF(Lookup!I1533&gt;0,Lookup!I1533,VLOOKUP(Master!$B1533,Interpolate!$B$3:$T$2500,MATCH("M6-I",Interpolate!$B$2:$T$2,0),0)),3)</f>
        <v>24.15</v>
      </c>
      <c r="W1533" s="11">
        <f ca="1">ROUND(IF(Lookup!J1533&gt;0,Lookup!J1533,VLOOKUP(Master!$B1533,Interpolate!$B$3:$T$2500,MATCH("M7-I",Interpolate!$B$2:$T$2,0),0)),3)</f>
        <v>24.25</v>
      </c>
      <c r="Y1533" s="11"/>
      <c r="Z1533" s="11"/>
      <c r="AA1533" s="6">
        <f ca="1">Lookup!S1533</f>
        <v>38873</v>
      </c>
      <c r="AB1533">
        <f t="shared" ca="1" si="190"/>
        <v>0.11733333333333329</v>
      </c>
      <c r="AC1533">
        <f t="shared" ca="1" si="185"/>
        <v>7.1428571428571425E-2</v>
      </c>
      <c r="AD1533">
        <f t="shared" ca="1" si="186"/>
        <v>1.5476190476190477E-2</v>
      </c>
    </row>
    <row r="1534" spans="2:30" x14ac:dyDescent="0.25">
      <c r="B1534" s="52">
        <v>40295</v>
      </c>
      <c r="C1534" s="6">
        <f t="shared" si="191"/>
        <v>1532</v>
      </c>
      <c r="D1534" s="13">
        <f>VLOOKUP($B1534,'Exp Dates'!$E$4:$K$400,MATCH("Days1M",'Exp Dates'!$E$2:$X$2,0),1)</f>
        <v>20</v>
      </c>
      <c r="E1534" s="12">
        <f>VLOOKUP($B1534,'Exp Dates'!$E$4:$K$400,MATCH("Trade Count",'Exp Dates'!$E$2:$X$2,0),1)-C1534+D1534-VLOOKUP($B1534,'Exp Dates'!$E$4:$K$400,MATCH("Trade Day Adj",'Exp Dates'!$E$2:$X$2,0),1)*IF($B1534&gt;VLOOKUP($B1534,'Exp Dates'!$E$4:$K$400,MATCH("Trade Day Adj Start",'Exp Dates'!$E$2:$X$2,0),1),1,0)</f>
        <v>16</v>
      </c>
      <c r="F1534" s="79">
        <f t="shared" si="187"/>
        <v>4</v>
      </c>
      <c r="G1534" s="79" t="str">
        <f>VLOOKUP($B1534,'Exp Dates'!$E$6:$U$400,MATCH("ExpMoYr",'Exp Dates'!$E$2:$U$2,0),1)</f>
        <v>May-2010</v>
      </c>
      <c r="H1534" s="11">
        <v>1</v>
      </c>
      <c r="I1534">
        <f>IF($I$1=0,(1/(1-91/360*VLOOKUP($B1533,'T-bills'!$B$4:$C$978,2,1)/100))^(($B1534-$B1533)/91)-1,0)</f>
        <v>4.1674654807088984E-6</v>
      </c>
      <c r="J1534" s="11">
        <v>22.81</v>
      </c>
      <c r="K1534" s="11">
        <v>22.72</v>
      </c>
      <c r="L1534" s="11">
        <f t="shared" si="184"/>
        <v>1.0039612676056338</v>
      </c>
      <c r="M1534" s="11">
        <v>24.36</v>
      </c>
      <c r="N1534" s="11">
        <v>1183.71</v>
      </c>
      <c r="O1534" s="11">
        <f t="shared" ca="1" si="188"/>
        <v>2.490000000000002</v>
      </c>
      <c r="P1534" s="11">
        <f t="shared" ca="1" si="189"/>
        <v>6.4133016627078376E-2</v>
      </c>
      <c r="Q1534" s="11">
        <f ca="1">ROUND(IF(Lookup!D1534&gt;0,Lookup!D1534,VLOOKUP(Master!$B1534,Interpolate!$B$3:$T$2500,MATCH("M1-I",Interpolate!$B$2:$T$2,0),0)),3)</f>
        <v>21.05</v>
      </c>
      <c r="R1534" s="11">
        <f ca="1">ROUND(IF(Lookup!E1534&gt;0,Lookup!E1534,VLOOKUP(Master!$B1534,Interpolate!$B$3:$T$2500,MATCH("M2-I",Interpolate!$B$2:$T$2,0),0)),3)</f>
        <v>22.4</v>
      </c>
      <c r="S1534" s="11">
        <f ca="1">ROUND(IF(Lookup!F1534&gt;0,Lookup!F1534,VLOOKUP(Master!$B1534,Interpolate!$B$3:$T$2500,MATCH("M3-I",Interpolate!$B$2:$T$2,0),0)),3)</f>
        <v>23.65</v>
      </c>
      <c r="T1534" s="11">
        <f ca="1">ROUND(IF(Lookup!G1534&gt;0,Lookup!G1534,VLOOKUP(Master!$B1534,Interpolate!$B$3:$T$2500,MATCH("M4-I",Interpolate!$B$2:$T$2,0),0)),3)</f>
        <v>24.35</v>
      </c>
      <c r="U1534" s="11">
        <f ca="1">ROUND(IF(Lookup!H1534&gt;0,Lookup!H1534,VLOOKUP(Master!$B1534,Interpolate!$B$3:$T$2500,MATCH("M5-I",Interpolate!$B$2:$T$2,0),0)),3)</f>
        <v>25.05</v>
      </c>
      <c r="V1534" s="11">
        <f ca="1">ROUND(IF(Lookup!I1534&gt;0,Lookup!I1534,VLOOKUP(Master!$B1534,Interpolate!$B$3:$T$2500,MATCH("M6-I",Interpolate!$B$2:$T$2,0),0)),3)</f>
        <v>25.2</v>
      </c>
      <c r="W1534" s="11">
        <f ca="1">ROUND(IF(Lookup!J1534&gt;0,Lookup!J1534,VLOOKUP(Master!$B1534,Interpolate!$B$3:$T$2500,MATCH("M7-I",Interpolate!$B$2:$T$2,0),0)),3)</f>
        <v>25.3</v>
      </c>
      <c r="Y1534" s="11"/>
      <c r="Z1534" s="11"/>
      <c r="AA1534" s="6">
        <f ca="1">Lookup!S1534</f>
        <v>46820</v>
      </c>
      <c r="AB1534">
        <f t="shared" ca="1" si="190"/>
        <v>6.4133016627078376E-2</v>
      </c>
      <c r="AC1534">
        <f t="shared" ca="1" si="185"/>
        <v>5.9523809523809521E-2</v>
      </c>
      <c r="AD1534">
        <f t="shared" ca="1" si="186"/>
        <v>1.4285714285714266E-2</v>
      </c>
    </row>
    <row r="1535" spans="2:30" x14ac:dyDescent="0.25">
      <c r="B1535" s="52">
        <v>40296</v>
      </c>
      <c r="C1535" s="6">
        <f t="shared" si="191"/>
        <v>1533</v>
      </c>
      <c r="D1535" s="13">
        <f>VLOOKUP($B1535,'Exp Dates'!$E$4:$K$400,MATCH("Days1M",'Exp Dates'!$E$2:$X$2,0),1)</f>
        <v>20</v>
      </c>
      <c r="E1535" s="12">
        <f>VLOOKUP($B1535,'Exp Dates'!$E$4:$K$400,MATCH("Trade Count",'Exp Dates'!$E$2:$X$2,0),1)-C1535+D1535-VLOOKUP($B1535,'Exp Dates'!$E$4:$K$400,MATCH("Trade Day Adj",'Exp Dates'!$E$2:$X$2,0),1)*IF($B1535&gt;VLOOKUP($B1535,'Exp Dates'!$E$4:$K$400,MATCH("Trade Day Adj Start",'Exp Dates'!$E$2:$X$2,0),1),1,0)</f>
        <v>15</v>
      </c>
      <c r="F1535" s="79">
        <f t="shared" si="187"/>
        <v>5</v>
      </c>
      <c r="G1535" s="79" t="str">
        <f>VLOOKUP($B1535,'Exp Dates'!$E$6:$U$400,MATCH("ExpMoYr",'Exp Dates'!$E$2:$U$2,0),1)</f>
        <v>May-2010</v>
      </c>
      <c r="H1535" s="11">
        <v>1</v>
      </c>
      <c r="I1535">
        <f>IF($I$1=0,(1/(1-91/360*VLOOKUP($B1534,'T-bills'!$B$4:$C$978,2,1)/100))^(($B1535-$B1534)/91)-1,0)</f>
        <v>4.1674654807088984E-6</v>
      </c>
      <c r="J1535" s="11">
        <v>21.08</v>
      </c>
      <c r="K1535" s="11">
        <v>22.31</v>
      </c>
      <c r="L1535" s="11">
        <f t="shared" si="184"/>
        <v>0.94486777229941732</v>
      </c>
      <c r="M1535" s="11">
        <v>24.2</v>
      </c>
      <c r="N1535" s="11">
        <v>1191.3599999999999</v>
      </c>
      <c r="O1535" s="11">
        <f t="shared" ca="1" si="188"/>
        <v>4.120000000000001</v>
      </c>
      <c r="P1535" s="11">
        <f t="shared" ca="1" si="189"/>
        <v>6.7307692307692291E-2</v>
      </c>
      <c r="Q1535" s="11">
        <f ca="1">ROUND(IF(Lookup!D1535&gt;0,Lookup!D1535,VLOOKUP(Master!$B1535,Interpolate!$B$3:$T$2500,MATCH("M1-I",Interpolate!$B$2:$T$2,0),0)),3)</f>
        <v>20.8</v>
      </c>
      <c r="R1535" s="11">
        <f ca="1">ROUND(IF(Lookup!E1535&gt;0,Lookup!E1535,VLOOKUP(Master!$B1535,Interpolate!$B$3:$T$2500,MATCH("M2-I",Interpolate!$B$2:$T$2,0),0)),3)</f>
        <v>22.2</v>
      </c>
      <c r="S1535" s="11">
        <f ca="1">ROUND(IF(Lookup!F1535&gt;0,Lookup!F1535,VLOOKUP(Master!$B1535,Interpolate!$B$3:$T$2500,MATCH("M3-I",Interpolate!$B$2:$T$2,0),0)),3)</f>
        <v>23.5</v>
      </c>
      <c r="T1535" s="11">
        <f ca="1">ROUND(IF(Lookup!G1535&gt;0,Lookup!G1535,VLOOKUP(Master!$B1535,Interpolate!$B$3:$T$2500,MATCH("M4-I",Interpolate!$B$2:$T$2,0),0)),3)</f>
        <v>24.2</v>
      </c>
      <c r="U1535" s="11">
        <f ca="1">ROUND(IF(Lookup!H1535&gt;0,Lookup!H1535,VLOOKUP(Master!$B1535,Interpolate!$B$3:$T$2500,MATCH("M5-I",Interpolate!$B$2:$T$2,0),0)),3)</f>
        <v>24.9</v>
      </c>
      <c r="V1535" s="11">
        <f ca="1">ROUND(IF(Lookup!I1535&gt;0,Lookup!I1535,VLOOKUP(Master!$B1535,Interpolate!$B$3:$T$2500,MATCH("M6-I",Interpolate!$B$2:$T$2,0),0)),3)</f>
        <v>25.15</v>
      </c>
      <c r="W1535" s="11">
        <f ca="1">ROUND(IF(Lookup!J1535&gt;0,Lookup!J1535,VLOOKUP(Master!$B1535,Interpolate!$B$3:$T$2500,MATCH("M7-I",Interpolate!$B$2:$T$2,0),0)),3)</f>
        <v>25.2</v>
      </c>
      <c r="Y1535" s="11"/>
      <c r="Z1535" s="11"/>
      <c r="AA1535" s="6">
        <f ca="1">Lookup!S1535</f>
        <v>44374</v>
      </c>
      <c r="AB1535">
        <f t="shared" ca="1" si="190"/>
        <v>6.7307692307692291E-2</v>
      </c>
      <c r="AC1535">
        <f t="shared" ca="1" si="185"/>
        <v>6.1904761904761942E-2</v>
      </c>
      <c r="AD1535">
        <f t="shared" ca="1" si="186"/>
        <v>1.5476190476190477E-2</v>
      </c>
    </row>
    <row r="1536" spans="2:30" x14ac:dyDescent="0.25">
      <c r="B1536" s="52">
        <v>40297</v>
      </c>
      <c r="C1536" s="6">
        <f t="shared" si="191"/>
        <v>1534</v>
      </c>
      <c r="D1536" s="13">
        <f>VLOOKUP($B1536,'Exp Dates'!$E$4:$K$400,MATCH("Days1M",'Exp Dates'!$E$2:$X$2,0),1)</f>
        <v>20</v>
      </c>
      <c r="E1536" s="12">
        <f>VLOOKUP($B1536,'Exp Dates'!$E$4:$K$400,MATCH("Trade Count",'Exp Dates'!$E$2:$X$2,0),1)-C1536+D1536-VLOOKUP($B1536,'Exp Dates'!$E$4:$K$400,MATCH("Trade Day Adj",'Exp Dates'!$E$2:$X$2,0),1)*IF($B1536&gt;VLOOKUP($B1536,'Exp Dates'!$E$4:$K$400,MATCH("Trade Day Adj Start",'Exp Dates'!$E$2:$X$2,0),1),1,0)</f>
        <v>14</v>
      </c>
      <c r="F1536" s="79">
        <f t="shared" si="187"/>
        <v>6</v>
      </c>
      <c r="G1536" s="79" t="str">
        <f>VLOOKUP($B1536,'Exp Dates'!$E$6:$U$400,MATCH("ExpMoYr",'Exp Dates'!$E$2:$U$2,0),1)</f>
        <v>May-2010</v>
      </c>
      <c r="H1536" s="11">
        <v>1</v>
      </c>
      <c r="I1536">
        <f>IF($I$1=0,(1/(1-91/360*VLOOKUP($B1535,'T-bills'!$B$4:$C$978,2,1)/100))^(($B1536-$B1535)/91)-1,0)</f>
        <v>4.1674654807088984E-6</v>
      </c>
      <c r="J1536" s="11">
        <v>18.440000000000001</v>
      </c>
      <c r="K1536" s="11">
        <v>20.96</v>
      </c>
      <c r="L1536" s="11">
        <f t="shared" si="184"/>
        <v>0.87977099236641221</v>
      </c>
      <c r="M1536" s="11">
        <v>23.31</v>
      </c>
      <c r="N1536" s="11">
        <v>1206.78</v>
      </c>
      <c r="O1536" s="11">
        <f t="shared" ca="1" si="188"/>
        <v>6.5599999999999987</v>
      </c>
      <c r="P1536" s="11">
        <f t="shared" ca="1" si="189"/>
        <v>0.10178117048346058</v>
      </c>
      <c r="Q1536" s="11">
        <f ca="1">ROUND(IF(Lookup!D1536&gt;0,Lookup!D1536,VLOOKUP(Master!$B1536,Interpolate!$B$3:$T$2500,MATCH("M1-I",Interpolate!$B$2:$T$2,0),0)),3)</f>
        <v>19.649999999999999</v>
      </c>
      <c r="R1536" s="11">
        <f ca="1">ROUND(IF(Lookup!E1536&gt;0,Lookup!E1536,VLOOKUP(Master!$B1536,Interpolate!$B$3:$T$2500,MATCH("M2-I",Interpolate!$B$2:$T$2,0),0)),3)</f>
        <v>21.65</v>
      </c>
      <c r="S1536" s="11">
        <f ca="1">ROUND(IF(Lookup!F1536&gt;0,Lookup!F1536,VLOOKUP(Master!$B1536,Interpolate!$B$3:$T$2500,MATCH("M3-I",Interpolate!$B$2:$T$2,0),0)),3)</f>
        <v>23.05</v>
      </c>
      <c r="T1536" s="11">
        <f ca="1">ROUND(IF(Lookup!G1536&gt;0,Lookup!G1536,VLOOKUP(Master!$B1536,Interpolate!$B$3:$T$2500,MATCH("M4-I",Interpolate!$B$2:$T$2,0),0)),3)</f>
        <v>23.85</v>
      </c>
      <c r="U1536" s="11">
        <f ca="1">ROUND(IF(Lookup!H1536&gt;0,Lookup!H1536,VLOOKUP(Master!$B1536,Interpolate!$B$3:$T$2500,MATCH("M5-I",Interpolate!$B$2:$T$2,0),0)),3)</f>
        <v>24.65</v>
      </c>
      <c r="V1536" s="11">
        <f ca="1">ROUND(IF(Lookup!I1536&gt;0,Lookup!I1536,VLOOKUP(Master!$B1536,Interpolate!$B$3:$T$2500,MATCH("M6-I",Interpolate!$B$2:$T$2,0),0)),3)</f>
        <v>24.95</v>
      </c>
      <c r="W1536" s="11">
        <f ca="1">ROUND(IF(Lookup!J1536&gt;0,Lookup!J1536,VLOOKUP(Master!$B1536,Interpolate!$B$3:$T$2500,MATCH("M7-I",Interpolate!$B$2:$T$2,0),0)),3)</f>
        <v>25</v>
      </c>
      <c r="Y1536" s="11"/>
      <c r="Z1536" s="11"/>
      <c r="AA1536" s="6">
        <f ca="1">Lookup!S1536</f>
        <v>42730</v>
      </c>
      <c r="AB1536">
        <f t="shared" ca="1" si="190"/>
        <v>0.10178117048346058</v>
      </c>
      <c r="AC1536">
        <f t="shared" ca="1" si="185"/>
        <v>6.6666666666666763E-2</v>
      </c>
      <c r="AD1536">
        <f t="shared" ca="1" si="186"/>
        <v>1.7857142857142842E-2</v>
      </c>
    </row>
    <row r="1537" spans="2:30" x14ac:dyDescent="0.25">
      <c r="B1537" s="52">
        <v>40298</v>
      </c>
      <c r="C1537" s="6">
        <f t="shared" si="191"/>
        <v>1535</v>
      </c>
      <c r="D1537" s="13">
        <f>VLOOKUP($B1537,'Exp Dates'!$E$4:$K$400,MATCH("Days1M",'Exp Dates'!$E$2:$X$2,0),1)</f>
        <v>20</v>
      </c>
      <c r="E1537" s="12">
        <f>VLOOKUP($B1537,'Exp Dates'!$E$4:$K$400,MATCH("Trade Count",'Exp Dates'!$E$2:$X$2,0),1)-C1537+D1537-VLOOKUP($B1537,'Exp Dates'!$E$4:$K$400,MATCH("Trade Day Adj",'Exp Dates'!$E$2:$X$2,0),1)*IF($B1537&gt;VLOOKUP($B1537,'Exp Dates'!$E$4:$K$400,MATCH("Trade Day Adj Start",'Exp Dates'!$E$2:$X$2,0),1),1,0)</f>
        <v>13</v>
      </c>
      <c r="F1537" s="79">
        <f t="shared" si="187"/>
        <v>7</v>
      </c>
      <c r="G1537" s="79" t="str">
        <f>VLOOKUP($B1537,'Exp Dates'!$E$6:$U$400,MATCH("ExpMoYr",'Exp Dates'!$E$2:$U$2,0),1)</f>
        <v>May-2010</v>
      </c>
      <c r="H1537" s="11">
        <v>1</v>
      </c>
      <c r="I1537">
        <f>IF($I$1=0,(1/(1-91/360*VLOOKUP($B1536,'T-bills'!$B$4:$C$978,2,1)/100))^(($B1537-$B1536)/91)-1,0)</f>
        <v>4.1674654807088984E-6</v>
      </c>
      <c r="J1537" s="11">
        <v>22.05</v>
      </c>
      <c r="K1537" s="11">
        <v>23.67</v>
      </c>
      <c r="L1537" s="11">
        <f t="shared" si="184"/>
        <v>0.9315589353612167</v>
      </c>
      <c r="M1537" s="11">
        <v>25.26</v>
      </c>
      <c r="N1537" s="11">
        <v>1186.69</v>
      </c>
      <c r="O1537" s="11">
        <f t="shared" ca="1" si="188"/>
        <v>3.75</v>
      </c>
      <c r="P1537" s="11">
        <f t="shared" ca="1" si="189"/>
        <v>6.4814814814814659E-2</v>
      </c>
      <c r="Q1537" s="11">
        <f ca="1">ROUND(IF(Lookup!D1537&gt;0,Lookup!D1537,VLOOKUP(Master!$B1537,Interpolate!$B$3:$T$2500,MATCH("M1-I",Interpolate!$B$2:$T$2,0),0)),3)</f>
        <v>21.6</v>
      </c>
      <c r="R1537" s="11">
        <f ca="1">ROUND(IF(Lookup!E1537&gt;0,Lookup!E1537,VLOOKUP(Master!$B1537,Interpolate!$B$3:$T$2500,MATCH("M2-I",Interpolate!$B$2:$T$2,0),0)),3)</f>
        <v>23</v>
      </c>
      <c r="S1537" s="11">
        <f ca="1">ROUND(IF(Lookup!F1537&gt;0,Lookup!F1537,VLOOKUP(Master!$B1537,Interpolate!$B$3:$T$2500,MATCH("M3-I",Interpolate!$B$2:$T$2,0),0)),3)</f>
        <v>24.1</v>
      </c>
      <c r="T1537" s="11">
        <f ca="1">ROUND(IF(Lookup!G1537&gt;0,Lookup!G1537,VLOOKUP(Master!$B1537,Interpolate!$B$3:$T$2500,MATCH("M4-I",Interpolate!$B$2:$T$2,0),0)),3)</f>
        <v>24.8</v>
      </c>
      <c r="U1537" s="11">
        <f ca="1">ROUND(IF(Lookup!H1537&gt;0,Lookup!H1537,VLOOKUP(Master!$B1537,Interpolate!$B$3:$T$2500,MATCH("M5-I",Interpolate!$B$2:$T$2,0),0)),3)</f>
        <v>25.45</v>
      </c>
      <c r="V1537" s="11">
        <f ca="1">ROUND(IF(Lookup!I1537&gt;0,Lookup!I1537,VLOOKUP(Master!$B1537,Interpolate!$B$3:$T$2500,MATCH("M6-I",Interpolate!$B$2:$T$2,0),0)),3)</f>
        <v>25.7</v>
      </c>
      <c r="W1537" s="11">
        <f ca="1">ROUND(IF(Lookup!J1537&gt;0,Lookup!J1537,VLOOKUP(Master!$B1537,Interpolate!$B$3:$T$2500,MATCH("M7-I",Interpolate!$B$2:$T$2,0),0)),3)</f>
        <v>25.8</v>
      </c>
      <c r="Y1537" s="11"/>
      <c r="Z1537" s="11"/>
      <c r="AA1537" s="6">
        <f ca="1">Lookup!S1537</f>
        <v>44655</v>
      </c>
      <c r="AB1537">
        <f t="shared" ca="1" si="190"/>
        <v>6.4814814814814659E-2</v>
      </c>
      <c r="AC1537">
        <f t="shared" ca="1" si="185"/>
        <v>5.2380952380952452E-2</v>
      </c>
      <c r="AD1537">
        <f t="shared" ca="1" si="186"/>
        <v>1.5476190476190477E-2</v>
      </c>
    </row>
    <row r="1538" spans="2:30" x14ac:dyDescent="0.25">
      <c r="B1538" s="52">
        <v>40301</v>
      </c>
      <c r="C1538" s="6">
        <f t="shared" si="191"/>
        <v>1536</v>
      </c>
      <c r="D1538" s="13">
        <f>VLOOKUP($B1538,'Exp Dates'!$E$4:$K$400,MATCH("Days1M",'Exp Dates'!$E$2:$X$2,0),1)</f>
        <v>20</v>
      </c>
      <c r="E1538" s="12">
        <f>VLOOKUP($B1538,'Exp Dates'!$E$4:$K$400,MATCH("Trade Count",'Exp Dates'!$E$2:$X$2,0),1)-C1538+D1538-VLOOKUP($B1538,'Exp Dates'!$E$4:$K$400,MATCH("Trade Day Adj",'Exp Dates'!$E$2:$X$2,0),1)*IF($B1538&gt;VLOOKUP($B1538,'Exp Dates'!$E$4:$K$400,MATCH("Trade Day Adj Start",'Exp Dates'!$E$2:$X$2,0),1),1,0)</f>
        <v>12</v>
      </c>
      <c r="F1538" s="79">
        <f t="shared" si="187"/>
        <v>8</v>
      </c>
      <c r="G1538" s="79" t="str">
        <f>VLOOKUP($B1538,'Exp Dates'!$E$6:$U$400,MATCH("ExpMoYr",'Exp Dates'!$E$2:$U$2,0),1)</f>
        <v>May-2010</v>
      </c>
      <c r="H1538" s="11">
        <v>1</v>
      </c>
      <c r="I1538">
        <f>IF($I$1=0,(1/(1-91/360*VLOOKUP($B1537,'T-bills'!$B$4:$C$978,2,1)/100))^(($B1538-$B1537)/91)-1,0)</f>
        <v>1.2502448545781419E-5</v>
      </c>
      <c r="J1538" s="11">
        <v>20.190000000000001</v>
      </c>
      <c r="K1538" s="11">
        <v>22.58</v>
      </c>
      <c r="L1538" s="11">
        <f t="shared" si="184"/>
        <v>0.89415411868910555</v>
      </c>
      <c r="M1538" s="11">
        <v>24.58</v>
      </c>
      <c r="N1538" s="11">
        <v>1202.26</v>
      </c>
      <c r="O1538" s="11">
        <f t="shared" ca="1" si="188"/>
        <v>5.3599999999999994</v>
      </c>
      <c r="P1538" s="11">
        <f t="shared" ca="1" si="189"/>
        <v>9.9756690997566899E-2</v>
      </c>
      <c r="Q1538" s="11">
        <f ca="1">ROUND(IF(Lookup!D1538&gt;0,Lookup!D1538,VLOOKUP(Master!$B1538,Interpolate!$B$3:$T$2500,MATCH("M1-I",Interpolate!$B$2:$T$2,0),0)),3)</f>
        <v>20.55</v>
      </c>
      <c r="R1538" s="11">
        <f ca="1">ROUND(IF(Lookup!E1538&gt;0,Lookup!E1538,VLOOKUP(Master!$B1538,Interpolate!$B$3:$T$2500,MATCH("M2-I",Interpolate!$B$2:$T$2,0),0)),3)</f>
        <v>22.6</v>
      </c>
      <c r="S1538" s="11">
        <f ca="1">ROUND(IF(Lookup!F1538&gt;0,Lookup!F1538,VLOOKUP(Master!$B1538,Interpolate!$B$3:$T$2500,MATCH("M3-I",Interpolate!$B$2:$T$2,0),0)),3)</f>
        <v>23.9</v>
      </c>
      <c r="T1538" s="11">
        <f ca="1">ROUND(IF(Lookup!G1538&gt;0,Lookup!G1538,VLOOKUP(Master!$B1538,Interpolate!$B$3:$T$2500,MATCH("M4-I",Interpolate!$B$2:$T$2,0),0)),3)</f>
        <v>24.6</v>
      </c>
      <c r="U1538" s="11">
        <f ca="1">ROUND(IF(Lookup!H1538&gt;0,Lookup!H1538,VLOOKUP(Master!$B1538,Interpolate!$B$3:$T$2500,MATCH("M5-I",Interpolate!$B$2:$T$2,0),0)),3)</f>
        <v>25.25</v>
      </c>
      <c r="V1538" s="11">
        <f ca="1">ROUND(IF(Lookup!I1538&gt;0,Lookup!I1538,VLOOKUP(Master!$B1538,Interpolate!$B$3:$T$2500,MATCH("M6-I",Interpolate!$B$2:$T$2,0),0)),3)</f>
        <v>25.5</v>
      </c>
      <c r="W1538" s="11">
        <f ca="1">ROUND(IF(Lookup!J1538&gt;0,Lookup!J1538,VLOOKUP(Master!$B1538,Interpolate!$B$3:$T$2500,MATCH("M7-I",Interpolate!$B$2:$T$2,0),0)),3)</f>
        <v>25.55</v>
      </c>
      <c r="Y1538" s="11"/>
      <c r="Z1538" s="11"/>
      <c r="AA1538" s="6">
        <f ca="1">Lookup!S1538</f>
        <v>42865</v>
      </c>
      <c r="AB1538">
        <f t="shared" ca="1" si="190"/>
        <v>9.9756690997566899E-2</v>
      </c>
      <c r="AC1538">
        <f t="shared" ca="1" si="185"/>
        <v>6.1904761904761768E-2</v>
      </c>
      <c r="AD1538">
        <f t="shared" ca="1" si="186"/>
        <v>1.476190476190475E-2</v>
      </c>
    </row>
    <row r="1539" spans="2:30" x14ac:dyDescent="0.25">
      <c r="B1539" s="52">
        <v>40302</v>
      </c>
      <c r="C1539" s="6">
        <f t="shared" si="191"/>
        <v>1537</v>
      </c>
      <c r="D1539" s="13">
        <f>VLOOKUP($B1539,'Exp Dates'!$E$4:$K$400,MATCH("Days1M",'Exp Dates'!$E$2:$X$2,0),1)</f>
        <v>20</v>
      </c>
      <c r="E1539" s="12">
        <f>VLOOKUP($B1539,'Exp Dates'!$E$4:$K$400,MATCH("Trade Count",'Exp Dates'!$E$2:$X$2,0),1)-C1539+D1539-VLOOKUP($B1539,'Exp Dates'!$E$4:$K$400,MATCH("Trade Day Adj",'Exp Dates'!$E$2:$X$2,0),1)*IF($B1539&gt;VLOOKUP($B1539,'Exp Dates'!$E$4:$K$400,MATCH("Trade Day Adj Start",'Exp Dates'!$E$2:$X$2,0),1),1,0)</f>
        <v>11</v>
      </c>
      <c r="F1539" s="79">
        <f t="shared" si="187"/>
        <v>9</v>
      </c>
      <c r="G1539" s="79" t="str">
        <f>VLOOKUP($B1539,'Exp Dates'!$E$6:$U$400,MATCH("ExpMoYr",'Exp Dates'!$E$2:$U$2,0),1)</f>
        <v>May-2010</v>
      </c>
      <c r="H1539" s="11">
        <v>1</v>
      </c>
      <c r="I1539">
        <f>IF($I$1=0,(1/(1-91/360*VLOOKUP($B1538,'T-bills'!$B$4:$C$978,2,1)/100))^(($B1539-$B1538)/91)-1,0)</f>
        <v>4.5842999230050197E-6</v>
      </c>
      <c r="J1539" s="11">
        <v>23.84</v>
      </c>
      <c r="K1539" s="11">
        <v>25.07</v>
      </c>
      <c r="L1539" s="11">
        <f t="shared" ref="L1539:L1602" si="192">J1539/K1539</f>
        <v>0.95093737534902267</v>
      </c>
      <c r="M1539" s="11">
        <v>26.57</v>
      </c>
      <c r="N1539" s="11">
        <v>1173.5999999999999</v>
      </c>
      <c r="O1539" s="11">
        <f t="shared" ca="1" si="188"/>
        <v>2.9600000000000009</v>
      </c>
      <c r="P1539" s="11">
        <f t="shared" ca="1" si="189"/>
        <v>6.3043478260869534E-2</v>
      </c>
      <c r="Q1539" s="11">
        <f ca="1">ROUND(IF(Lookup!D1539&gt;0,Lookup!D1539,VLOOKUP(Master!$B1539,Interpolate!$B$3:$T$2500,MATCH("M1-I",Interpolate!$B$2:$T$2,0),0)),3)</f>
        <v>23</v>
      </c>
      <c r="R1539" s="11">
        <f ca="1">ROUND(IF(Lookup!E1539&gt;0,Lookup!E1539,VLOOKUP(Master!$B1539,Interpolate!$B$3:$T$2500,MATCH("M2-I",Interpolate!$B$2:$T$2,0),0)),3)</f>
        <v>24.45</v>
      </c>
      <c r="S1539" s="11">
        <f ca="1">ROUND(IF(Lookup!F1539&gt;0,Lookup!F1539,VLOOKUP(Master!$B1539,Interpolate!$B$3:$T$2500,MATCH("M3-I",Interpolate!$B$2:$T$2,0),0)),3)</f>
        <v>25.6</v>
      </c>
      <c r="T1539" s="11">
        <f ca="1">ROUND(IF(Lookup!G1539&gt;0,Lookup!G1539,VLOOKUP(Master!$B1539,Interpolate!$B$3:$T$2500,MATCH("M4-I",Interpolate!$B$2:$T$2,0),0)),3)</f>
        <v>26.1</v>
      </c>
      <c r="U1539" s="11">
        <f ca="1">ROUND(IF(Lookup!H1539&gt;0,Lookup!H1539,VLOOKUP(Master!$B1539,Interpolate!$B$3:$T$2500,MATCH("M5-I",Interpolate!$B$2:$T$2,0),0)),3)</f>
        <v>26.55</v>
      </c>
      <c r="V1539" s="11">
        <f ca="1">ROUND(IF(Lookup!I1539&gt;0,Lookup!I1539,VLOOKUP(Master!$B1539,Interpolate!$B$3:$T$2500,MATCH("M6-I",Interpolate!$B$2:$T$2,0),0)),3)</f>
        <v>26.65</v>
      </c>
      <c r="W1539" s="11">
        <f ca="1">ROUND(IF(Lookup!J1539&gt;0,Lookup!J1539,VLOOKUP(Master!$B1539,Interpolate!$B$3:$T$2500,MATCH("M7-I",Interpolate!$B$2:$T$2,0),0)),3)</f>
        <v>26.8</v>
      </c>
      <c r="Y1539" s="11"/>
      <c r="Z1539" s="11"/>
      <c r="AA1539" s="6">
        <f ca="1">Lookup!S1539</f>
        <v>48673</v>
      </c>
      <c r="AB1539">
        <f t="shared" ca="1" si="190"/>
        <v>6.3043478260869534E-2</v>
      </c>
      <c r="AC1539">
        <f t="shared" ref="AC1539:AC1602" ca="1" si="193">SLOPE(R1539:S1539,$AA$1:$AB$1)</f>
        <v>5.4761904761904866E-2</v>
      </c>
      <c r="AD1539">
        <f t="shared" ref="AD1539:AD1602" ca="1" si="194">SLOPE(T1539:W1539,$AA$1:$AD$1)</f>
        <v>1.0476190476190457E-2</v>
      </c>
    </row>
    <row r="1540" spans="2:30" x14ac:dyDescent="0.25">
      <c r="B1540" s="52">
        <v>40303</v>
      </c>
      <c r="C1540" s="6">
        <f t="shared" si="191"/>
        <v>1538</v>
      </c>
      <c r="D1540" s="13">
        <f>VLOOKUP($B1540,'Exp Dates'!$E$4:$K$400,MATCH("Days1M",'Exp Dates'!$E$2:$X$2,0),1)</f>
        <v>20</v>
      </c>
      <c r="E1540" s="12">
        <f>VLOOKUP($B1540,'Exp Dates'!$E$4:$K$400,MATCH("Trade Count",'Exp Dates'!$E$2:$X$2,0),1)-C1540+D1540-VLOOKUP($B1540,'Exp Dates'!$E$4:$K$400,MATCH("Trade Day Adj",'Exp Dates'!$E$2:$X$2,0),1)*IF($B1540&gt;VLOOKUP($B1540,'Exp Dates'!$E$4:$K$400,MATCH("Trade Day Adj Start",'Exp Dates'!$E$2:$X$2,0),1),1,0)</f>
        <v>10</v>
      </c>
      <c r="F1540" s="79">
        <f t="shared" ref="F1540:F1603" si="195">IF(E1540&gt;8,D1540-E1540,-E1540)</f>
        <v>10</v>
      </c>
      <c r="G1540" s="79" t="str">
        <f>VLOOKUP($B1540,'Exp Dates'!$E$6:$U$400,MATCH("ExpMoYr",'Exp Dates'!$E$2:$U$2,0),1)</f>
        <v>May-2010</v>
      </c>
      <c r="H1540" s="11">
        <v>1</v>
      </c>
      <c r="I1540">
        <f>IF($I$1=0,(1/(1-91/360*VLOOKUP($B1539,'T-bills'!$B$4:$C$978,2,1)/100))^(($B1540-$B1539)/91)-1,0)</f>
        <v>4.5842999230050197E-6</v>
      </c>
      <c r="J1540" s="11">
        <v>24.91</v>
      </c>
      <c r="K1540" s="11">
        <v>26.37</v>
      </c>
      <c r="L1540" s="11">
        <f t="shared" si="192"/>
        <v>0.94463405384907084</v>
      </c>
      <c r="M1540" s="11">
        <v>27.74</v>
      </c>
      <c r="N1540" s="11">
        <v>1165.8699999999999</v>
      </c>
      <c r="O1540" s="11">
        <f t="shared" ref="O1540:O1603" ca="1" si="196">W1540-J1540</f>
        <v>2.7399999999999984</v>
      </c>
      <c r="P1540" s="11">
        <f t="shared" ref="P1540:P1603" ca="1" si="197">R1540/Q1540-1</f>
        <v>5.3830227743271175E-2</v>
      </c>
      <c r="Q1540" s="11">
        <f ca="1">ROUND(IF(Lookup!D1540&gt;0,Lookup!D1540,VLOOKUP(Master!$B1540,Interpolate!$B$3:$T$2500,MATCH("M1-I",Interpolate!$B$2:$T$2,0),0)),3)</f>
        <v>24.15</v>
      </c>
      <c r="R1540" s="11">
        <f ca="1">ROUND(IF(Lookup!E1540&gt;0,Lookup!E1540,VLOOKUP(Master!$B1540,Interpolate!$B$3:$T$2500,MATCH("M2-I",Interpolate!$B$2:$T$2,0),0)),3)</f>
        <v>25.45</v>
      </c>
      <c r="S1540" s="11">
        <f ca="1">ROUND(IF(Lookup!F1540&gt;0,Lookup!F1540,VLOOKUP(Master!$B1540,Interpolate!$B$3:$T$2500,MATCH("M3-I",Interpolate!$B$2:$T$2,0),0)),3)</f>
        <v>26.4</v>
      </c>
      <c r="T1540" s="11">
        <f ca="1">ROUND(IF(Lookup!G1540&gt;0,Lookup!G1540,VLOOKUP(Master!$B1540,Interpolate!$B$3:$T$2500,MATCH("M4-I",Interpolate!$B$2:$T$2,0),0)),3)</f>
        <v>26.85</v>
      </c>
      <c r="U1540" s="11">
        <f ca="1">ROUND(IF(Lookup!H1540&gt;0,Lookup!H1540,VLOOKUP(Master!$B1540,Interpolate!$B$3:$T$2500,MATCH("M5-I",Interpolate!$B$2:$T$2,0),0)),3)</f>
        <v>27.4</v>
      </c>
      <c r="V1540" s="11">
        <f ca="1">ROUND(IF(Lookup!I1540&gt;0,Lookup!I1540,VLOOKUP(Master!$B1540,Interpolate!$B$3:$T$2500,MATCH("M6-I",Interpolate!$B$2:$T$2,0),0)),3)</f>
        <v>27.6</v>
      </c>
      <c r="W1540" s="11">
        <f ca="1">ROUND(IF(Lookup!J1540&gt;0,Lookup!J1540,VLOOKUP(Master!$B1540,Interpolate!$B$3:$T$2500,MATCH("M7-I",Interpolate!$B$2:$T$2,0),0)),3)</f>
        <v>27.65</v>
      </c>
      <c r="Y1540" s="11"/>
      <c r="Z1540" s="11"/>
      <c r="AA1540" s="6">
        <f ca="1">Lookup!S1540</f>
        <v>46469</v>
      </c>
      <c r="AB1540">
        <f t="shared" ca="1" si="190"/>
        <v>5.3830227743271175E-2</v>
      </c>
      <c r="AC1540">
        <f t="shared" ca="1" si="193"/>
        <v>4.5238095238095202E-2</v>
      </c>
      <c r="AD1540">
        <f t="shared" ca="1" si="194"/>
        <v>1.2380952380952354E-2</v>
      </c>
    </row>
    <row r="1541" spans="2:30" x14ac:dyDescent="0.25">
      <c r="B1541" s="52">
        <v>40304</v>
      </c>
      <c r="C1541" s="6">
        <f t="shared" si="191"/>
        <v>1539</v>
      </c>
      <c r="D1541" s="13">
        <f>VLOOKUP($B1541,'Exp Dates'!$E$4:$K$400,MATCH("Days1M",'Exp Dates'!$E$2:$X$2,0),1)</f>
        <v>20</v>
      </c>
      <c r="E1541" s="12">
        <f>VLOOKUP($B1541,'Exp Dates'!$E$4:$K$400,MATCH("Trade Count",'Exp Dates'!$E$2:$X$2,0),1)-C1541+D1541-VLOOKUP($B1541,'Exp Dates'!$E$4:$K$400,MATCH("Trade Day Adj",'Exp Dates'!$E$2:$X$2,0),1)*IF($B1541&gt;VLOOKUP($B1541,'Exp Dates'!$E$4:$K$400,MATCH("Trade Day Adj Start",'Exp Dates'!$E$2:$X$2,0),1),1,0)</f>
        <v>9</v>
      </c>
      <c r="F1541" s="79">
        <f t="shared" si="195"/>
        <v>11</v>
      </c>
      <c r="G1541" s="79" t="str">
        <f>VLOOKUP($B1541,'Exp Dates'!$E$6:$U$400,MATCH("ExpMoYr",'Exp Dates'!$E$2:$U$2,0),1)</f>
        <v>May-2010</v>
      </c>
      <c r="H1541" s="11">
        <v>1</v>
      </c>
      <c r="I1541">
        <f>IF($I$1=0,(1/(1-91/360*VLOOKUP($B1540,'T-bills'!$B$4:$C$978,2,1)/100))^(($B1541-$B1540)/91)-1,0)</f>
        <v>4.5842999230050197E-6</v>
      </c>
      <c r="J1541" s="11">
        <v>32.799999999999997</v>
      </c>
      <c r="K1541" s="11">
        <v>26.37</v>
      </c>
      <c r="L1541" s="11">
        <f t="shared" si="192"/>
        <v>1.2438376943496396</v>
      </c>
      <c r="M1541" s="11">
        <v>31.02</v>
      </c>
      <c r="N1541" s="11">
        <v>1128.1500000000001</v>
      </c>
      <c r="O1541" s="11">
        <f t="shared" ca="1" si="196"/>
        <v>-3.0999999999999979</v>
      </c>
      <c r="P1541" s="11">
        <f t="shared" ca="1" si="197"/>
        <v>-3.424657534246478E-3</v>
      </c>
      <c r="Q1541" s="11">
        <f ca="1">ROUND(IF(Lookup!D1541&gt;0,Lookup!D1541,VLOOKUP(Master!$B1541,Interpolate!$B$3:$T$2500,MATCH("M1-I",Interpolate!$B$2:$T$2,0),0)),3)</f>
        <v>29.2</v>
      </c>
      <c r="R1541" s="11">
        <f ca="1">ROUND(IF(Lookup!E1541&gt;0,Lookup!E1541,VLOOKUP(Master!$B1541,Interpolate!$B$3:$T$2500,MATCH("M2-I",Interpolate!$B$2:$T$2,0),0)),3)</f>
        <v>29.1</v>
      </c>
      <c r="S1541" s="11">
        <f ca="1">ROUND(IF(Lookup!F1541&gt;0,Lookup!F1541,VLOOKUP(Master!$B1541,Interpolate!$B$3:$T$2500,MATCH("M3-I",Interpolate!$B$2:$T$2,0),0)),3)</f>
        <v>29.3</v>
      </c>
      <c r="T1541" s="11">
        <f ca="1">ROUND(IF(Lookup!G1541&gt;0,Lookup!G1541,VLOOKUP(Master!$B1541,Interpolate!$B$3:$T$2500,MATCH("M4-I",Interpolate!$B$2:$T$2,0),0)),3)</f>
        <v>29.3</v>
      </c>
      <c r="U1541" s="11">
        <f ca="1">ROUND(IF(Lookup!H1541&gt;0,Lookup!H1541,VLOOKUP(Master!$B1541,Interpolate!$B$3:$T$2500,MATCH("M5-I",Interpolate!$B$2:$T$2,0),0)),3)</f>
        <v>29.95</v>
      </c>
      <c r="V1541" s="11">
        <f ca="1">ROUND(IF(Lookup!I1541&gt;0,Lookup!I1541,VLOOKUP(Master!$B1541,Interpolate!$B$3:$T$2500,MATCH("M6-I",Interpolate!$B$2:$T$2,0),0)),3)</f>
        <v>29.65</v>
      </c>
      <c r="W1541" s="11">
        <f ca="1">ROUND(IF(Lookup!J1541&gt;0,Lookup!J1541,VLOOKUP(Master!$B1541,Interpolate!$B$3:$T$2500,MATCH("M7-I",Interpolate!$B$2:$T$2,0),0)),3)</f>
        <v>29.7</v>
      </c>
      <c r="Y1541" s="11"/>
      <c r="Z1541" s="11"/>
      <c r="AA1541" s="6">
        <f ca="1">Lookup!S1541</f>
        <v>56051</v>
      </c>
      <c r="AB1541">
        <f t="shared" ref="AB1541:AB1604" ca="1" si="198">R1541/Q1541-1</f>
        <v>-3.424657534246478E-3</v>
      </c>
      <c r="AC1541">
        <f t="shared" ca="1" si="193"/>
        <v>9.52380952380949E-3</v>
      </c>
      <c r="AD1541">
        <f t="shared" ca="1" si="194"/>
        <v>4.2857142857142616E-3</v>
      </c>
    </row>
    <row r="1542" spans="2:30" x14ac:dyDescent="0.25">
      <c r="B1542" s="52">
        <v>40305</v>
      </c>
      <c r="C1542" s="6">
        <f t="shared" ref="C1542:C1605" si="199">C1541+1</f>
        <v>1540</v>
      </c>
      <c r="D1542" s="13">
        <f>VLOOKUP($B1542,'Exp Dates'!$E$4:$K$400,MATCH("Days1M",'Exp Dates'!$E$2:$X$2,0),1)</f>
        <v>20</v>
      </c>
      <c r="E1542" s="12">
        <f>VLOOKUP($B1542,'Exp Dates'!$E$4:$K$400,MATCH("Trade Count",'Exp Dates'!$E$2:$X$2,0),1)-C1542+D1542-VLOOKUP($B1542,'Exp Dates'!$E$4:$K$400,MATCH("Trade Day Adj",'Exp Dates'!$E$2:$X$2,0),1)*IF($B1542&gt;VLOOKUP($B1542,'Exp Dates'!$E$4:$K$400,MATCH("Trade Day Adj Start",'Exp Dates'!$E$2:$X$2,0),1),1,0)</f>
        <v>8</v>
      </c>
      <c r="F1542" s="79">
        <f t="shared" si="195"/>
        <v>-8</v>
      </c>
      <c r="G1542" s="79" t="str">
        <f>VLOOKUP($B1542,'Exp Dates'!$E$6:$U$400,MATCH("ExpMoYr",'Exp Dates'!$E$2:$U$2,0),1)</f>
        <v>May-2010</v>
      </c>
      <c r="H1542" s="11">
        <v>1</v>
      </c>
      <c r="I1542">
        <f>IF($I$1=0,(1/(1-91/360*VLOOKUP($B1541,'T-bills'!$B$4:$C$978,2,1)/100))^(($B1542-$B1541)/91)-1,0)</f>
        <v>4.5842999230050197E-6</v>
      </c>
      <c r="J1542" s="11">
        <v>40.950000000000003</v>
      </c>
      <c r="K1542" s="11">
        <v>36.619999999999997</v>
      </c>
      <c r="L1542" s="11">
        <f t="shared" si="192"/>
        <v>1.1182413981430914</v>
      </c>
      <c r="M1542" s="11">
        <v>35.299999999999997</v>
      </c>
      <c r="N1542" s="11">
        <v>1110.8800000000001</v>
      </c>
      <c r="O1542" s="11">
        <f t="shared" ca="1" si="196"/>
        <v>-10.100000000000001</v>
      </c>
      <c r="P1542" s="11">
        <f t="shared" ca="1" si="197"/>
        <v>-6.0698027314112446E-2</v>
      </c>
      <c r="Q1542" s="11">
        <f ca="1">ROUND(IF(Lookup!D1542&gt;0,Lookup!D1542,VLOOKUP(Master!$B1542,Interpolate!$B$3:$T$2500,MATCH("M1-I",Interpolate!$B$2:$T$2,0),0)),3)</f>
        <v>32.950000000000003</v>
      </c>
      <c r="R1542" s="11">
        <f ca="1">ROUND(IF(Lookup!E1542&gt;0,Lookup!E1542,VLOOKUP(Master!$B1542,Interpolate!$B$3:$T$2500,MATCH("M2-I",Interpolate!$B$2:$T$2,0),0)),3)</f>
        <v>30.95</v>
      </c>
      <c r="S1542" s="11">
        <f ca="1">ROUND(IF(Lookup!F1542&gt;0,Lookup!F1542,VLOOKUP(Master!$B1542,Interpolate!$B$3:$T$2500,MATCH("M3-I",Interpolate!$B$2:$T$2,0),0)),3)</f>
        <v>30.9</v>
      </c>
      <c r="T1542" s="11">
        <f ca="1">ROUND(IF(Lookup!G1542&gt;0,Lookup!G1542,VLOOKUP(Master!$B1542,Interpolate!$B$3:$T$2500,MATCH("M4-I",Interpolate!$B$2:$T$2,0),0)),3)</f>
        <v>30.75</v>
      </c>
      <c r="U1542" s="11">
        <f ca="1">ROUND(IF(Lookup!H1542&gt;0,Lookup!H1542,VLOOKUP(Master!$B1542,Interpolate!$B$3:$T$2500,MATCH("M5-I",Interpolate!$B$2:$T$2,0),0)),3)</f>
        <v>31.1</v>
      </c>
      <c r="V1542" s="11">
        <f ca="1">ROUND(IF(Lookup!I1542&gt;0,Lookup!I1542,VLOOKUP(Master!$B1542,Interpolate!$B$3:$T$2500,MATCH("M6-I",Interpolate!$B$2:$T$2,0),0)),3)</f>
        <v>31</v>
      </c>
      <c r="W1542" s="11">
        <f ca="1">ROUND(IF(Lookup!J1542&gt;0,Lookup!J1542,VLOOKUP(Master!$B1542,Interpolate!$B$3:$T$2500,MATCH("M7-I",Interpolate!$B$2:$T$2,0),0)),3)</f>
        <v>30.85</v>
      </c>
      <c r="Y1542" s="11"/>
      <c r="Z1542" s="11"/>
      <c r="AA1542" s="6">
        <f ca="1">Lookup!S1542</f>
        <v>60247</v>
      </c>
      <c r="AB1542">
        <f t="shared" ca="1" si="198"/>
        <v>-6.0698027314112446E-2</v>
      </c>
      <c r="AC1542">
        <f t="shared" ca="1" si="193"/>
        <v>-2.380952380952415E-3</v>
      </c>
      <c r="AD1542">
        <f t="shared" ca="1" si="194"/>
        <v>9.5238095238096593E-4</v>
      </c>
    </row>
    <row r="1543" spans="2:30" x14ac:dyDescent="0.25">
      <c r="B1543" s="52">
        <v>40308</v>
      </c>
      <c r="C1543" s="6">
        <f t="shared" si="199"/>
        <v>1541</v>
      </c>
      <c r="D1543" s="13">
        <f>VLOOKUP($B1543,'Exp Dates'!$E$4:$K$400,MATCH("Days1M",'Exp Dates'!$E$2:$X$2,0),1)</f>
        <v>20</v>
      </c>
      <c r="E1543" s="12">
        <f>VLOOKUP($B1543,'Exp Dates'!$E$4:$K$400,MATCH("Trade Count",'Exp Dates'!$E$2:$X$2,0),1)-C1543+D1543-VLOOKUP($B1543,'Exp Dates'!$E$4:$K$400,MATCH("Trade Day Adj",'Exp Dates'!$E$2:$X$2,0),1)*IF($B1543&gt;VLOOKUP($B1543,'Exp Dates'!$E$4:$K$400,MATCH("Trade Day Adj Start",'Exp Dates'!$E$2:$X$2,0),1),1,0)</f>
        <v>7</v>
      </c>
      <c r="F1543" s="79">
        <f t="shared" si="195"/>
        <v>-7</v>
      </c>
      <c r="G1543" s="79" t="str">
        <f>VLOOKUP($B1543,'Exp Dates'!$E$6:$U$400,MATCH("ExpMoYr",'Exp Dates'!$E$2:$U$2,0),1)</f>
        <v>May-2010</v>
      </c>
      <c r="H1543" s="11">
        <v>1</v>
      </c>
      <c r="I1543">
        <f>IF($I$1=0,(1/(1-91/360*VLOOKUP($B1542,'T-bills'!$B$4:$C$978,2,1)/100))^(($B1543-$B1542)/91)-1,0)</f>
        <v>1.3752962816582226E-5</v>
      </c>
      <c r="J1543" s="11">
        <v>28.84</v>
      </c>
      <c r="K1543" s="11">
        <v>28.98</v>
      </c>
      <c r="L1543" s="11">
        <f t="shared" si="192"/>
        <v>0.99516908212560384</v>
      </c>
      <c r="M1543" s="11">
        <v>29.98</v>
      </c>
      <c r="N1543" s="11">
        <v>1159.73</v>
      </c>
      <c r="O1543" s="11">
        <f t="shared" ca="1" si="196"/>
        <v>-0.44000000000000128</v>
      </c>
      <c r="P1543" s="11">
        <f t="shared" ca="1" si="197"/>
        <v>-1.4571948998178486E-2</v>
      </c>
      <c r="Q1543" s="11">
        <f ca="1">ROUND(IF(Lookup!D1543&gt;0,Lookup!D1543,VLOOKUP(Master!$B1543,Interpolate!$B$3:$T$2500,MATCH("M1-I",Interpolate!$B$2:$T$2,0),0)),3)</f>
        <v>27.45</v>
      </c>
      <c r="R1543" s="11">
        <f ca="1">ROUND(IF(Lookup!E1543&gt;0,Lookup!E1543,VLOOKUP(Master!$B1543,Interpolate!$B$3:$T$2500,MATCH("M2-I",Interpolate!$B$2:$T$2,0),0)),3)</f>
        <v>27.05</v>
      </c>
      <c r="S1543" s="11">
        <f ca="1">ROUND(IF(Lookup!F1543&gt;0,Lookup!F1543,VLOOKUP(Master!$B1543,Interpolate!$B$3:$T$2500,MATCH("M3-I",Interpolate!$B$2:$T$2,0),0)),3)</f>
        <v>27.85</v>
      </c>
      <c r="T1543" s="11">
        <f ca="1">ROUND(IF(Lookup!G1543&gt;0,Lookup!G1543,VLOOKUP(Master!$B1543,Interpolate!$B$3:$T$2500,MATCH("M4-I",Interpolate!$B$2:$T$2,0),0)),3)</f>
        <v>27.9</v>
      </c>
      <c r="U1543" s="11">
        <f ca="1">ROUND(IF(Lookup!H1543&gt;0,Lookup!H1543,VLOOKUP(Master!$B1543,Interpolate!$B$3:$T$2500,MATCH("M5-I",Interpolate!$B$2:$T$2,0),0)),3)</f>
        <v>28.4</v>
      </c>
      <c r="V1543" s="11">
        <f ca="1">ROUND(IF(Lookup!I1543&gt;0,Lookup!I1543,VLOOKUP(Master!$B1543,Interpolate!$B$3:$T$2500,MATCH("M6-I",Interpolate!$B$2:$T$2,0),0)),3)</f>
        <v>28.55</v>
      </c>
      <c r="W1543" s="11">
        <f ca="1">ROUND(IF(Lookup!J1543&gt;0,Lookup!J1543,VLOOKUP(Master!$B1543,Interpolate!$B$3:$T$2500,MATCH("M7-I",Interpolate!$B$2:$T$2,0),0)),3)</f>
        <v>28.4</v>
      </c>
      <c r="Y1543" s="11"/>
      <c r="Z1543" s="11"/>
      <c r="AA1543" s="6">
        <f ca="1">Lookup!S1543</f>
        <v>59583</v>
      </c>
      <c r="AB1543">
        <f t="shared" ca="1" si="198"/>
        <v>-1.4571948998178486E-2</v>
      </c>
      <c r="AC1543">
        <f t="shared" ca="1" si="193"/>
        <v>3.8095238095238126E-2</v>
      </c>
      <c r="AD1543">
        <f t="shared" ca="1" si="194"/>
        <v>7.8571428571428681E-3</v>
      </c>
    </row>
    <row r="1544" spans="2:30" x14ac:dyDescent="0.25">
      <c r="B1544" s="52">
        <v>40309</v>
      </c>
      <c r="C1544" s="6">
        <f t="shared" si="199"/>
        <v>1542</v>
      </c>
      <c r="D1544" s="13">
        <f>VLOOKUP($B1544,'Exp Dates'!$E$4:$K$400,MATCH("Days1M",'Exp Dates'!$E$2:$X$2,0),1)</f>
        <v>20</v>
      </c>
      <c r="E1544" s="12">
        <f>VLOOKUP($B1544,'Exp Dates'!$E$4:$K$400,MATCH("Trade Count",'Exp Dates'!$E$2:$X$2,0),1)-C1544+D1544-VLOOKUP($B1544,'Exp Dates'!$E$4:$K$400,MATCH("Trade Day Adj",'Exp Dates'!$E$2:$X$2,0),1)*IF($B1544&gt;VLOOKUP($B1544,'Exp Dates'!$E$4:$K$400,MATCH("Trade Day Adj Start",'Exp Dates'!$E$2:$X$2,0),1),1,0)</f>
        <v>6</v>
      </c>
      <c r="F1544" s="79">
        <f t="shared" si="195"/>
        <v>-6</v>
      </c>
      <c r="G1544" s="79" t="str">
        <f>VLOOKUP($B1544,'Exp Dates'!$E$6:$U$400,MATCH("ExpMoYr",'Exp Dates'!$E$2:$U$2,0),1)</f>
        <v>May-2010</v>
      </c>
      <c r="H1544" s="11">
        <v>1</v>
      </c>
      <c r="I1544">
        <f>IF($I$1=0,(1/(1-91/360*VLOOKUP($B1543,'T-bills'!$B$4:$C$978,2,1)/100))^(($B1544-$B1543)/91)-1,0)</f>
        <v>4.3064085186728107E-6</v>
      </c>
      <c r="J1544" s="11">
        <v>28.32</v>
      </c>
      <c r="K1544" s="11">
        <v>28.87</v>
      </c>
      <c r="L1544" s="11">
        <f t="shared" si="192"/>
        <v>0.98094908209213716</v>
      </c>
      <c r="M1544" s="11">
        <v>30.61</v>
      </c>
      <c r="N1544" s="11">
        <v>1155.79</v>
      </c>
      <c r="O1544" s="11">
        <f t="shared" ca="1" si="196"/>
        <v>0.28000000000000114</v>
      </c>
      <c r="P1544" s="11">
        <f t="shared" ca="1" si="197"/>
        <v>-1.8450184501844769E-3</v>
      </c>
      <c r="Q1544" s="11">
        <f ca="1">ROUND(IF(Lookup!D1544&gt;0,Lookup!D1544,VLOOKUP(Master!$B1544,Interpolate!$B$3:$T$2500,MATCH("M1-I",Interpolate!$B$2:$T$2,0),0)),3)</f>
        <v>27.1</v>
      </c>
      <c r="R1544" s="11">
        <f ca="1">ROUND(IF(Lookup!E1544&gt;0,Lookup!E1544,VLOOKUP(Master!$B1544,Interpolate!$B$3:$T$2500,MATCH("M2-I",Interpolate!$B$2:$T$2,0),0)),3)</f>
        <v>27.05</v>
      </c>
      <c r="S1544" s="11">
        <f ca="1">ROUND(IF(Lookup!F1544&gt;0,Lookup!F1544,VLOOKUP(Master!$B1544,Interpolate!$B$3:$T$2500,MATCH("M3-I",Interpolate!$B$2:$T$2,0),0)),3)</f>
        <v>27.6</v>
      </c>
      <c r="T1544" s="11">
        <f ca="1">ROUND(IF(Lookup!G1544&gt;0,Lookup!G1544,VLOOKUP(Master!$B1544,Interpolate!$B$3:$T$2500,MATCH("M4-I",Interpolate!$B$2:$T$2,0),0)),3)</f>
        <v>27.8</v>
      </c>
      <c r="U1544" s="11">
        <f ca="1">ROUND(IF(Lookup!H1544&gt;0,Lookup!H1544,VLOOKUP(Master!$B1544,Interpolate!$B$3:$T$2500,MATCH("M5-I",Interpolate!$B$2:$T$2,0),0)),3)</f>
        <v>28.45</v>
      </c>
      <c r="V1544" s="11">
        <f ca="1">ROUND(IF(Lookup!I1544&gt;0,Lookup!I1544,VLOOKUP(Master!$B1544,Interpolate!$B$3:$T$2500,MATCH("M6-I",Interpolate!$B$2:$T$2,0),0)),3)</f>
        <v>28.6</v>
      </c>
      <c r="W1544" s="11">
        <f ca="1">ROUND(IF(Lookup!J1544&gt;0,Lookup!J1544,VLOOKUP(Master!$B1544,Interpolate!$B$3:$T$2500,MATCH("M7-I",Interpolate!$B$2:$T$2,0),0)),3)</f>
        <v>28.6</v>
      </c>
      <c r="Y1544" s="11"/>
      <c r="Z1544" s="11"/>
      <c r="AA1544" s="6">
        <f ca="1">Lookup!S1544</f>
        <v>55069</v>
      </c>
      <c r="AB1544">
        <f t="shared" ca="1" si="198"/>
        <v>-1.8450184501844769E-3</v>
      </c>
      <c r="AC1544">
        <f t="shared" ca="1" si="193"/>
        <v>2.6190476190476226E-2</v>
      </c>
      <c r="AD1544">
        <f t="shared" ca="1" si="194"/>
        <v>1.2142857142857162E-2</v>
      </c>
    </row>
    <row r="1545" spans="2:30" x14ac:dyDescent="0.25">
      <c r="B1545" s="52">
        <v>40310</v>
      </c>
      <c r="C1545" s="6">
        <f t="shared" si="199"/>
        <v>1543</v>
      </c>
      <c r="D1545" s="13">
        <f>VLOOKUP($B1545,'Exp Dates'!$E$4:$K$400,MATCH("Days1M",'Exp Dates'!$E$2:$X$2,0),1)</f>
        <v>20</v>
      </c>
      <c r="E1545" s="12">
        <f>VLOOKUP($B1545,'Exp Dates'!$E$4:$K$400,MATCH("Trade Count",'Exp Dates'!$E$2:$X$2,0),1)-C1545+D1545-VLOOKUP($B1545,'Exp Dates'!$E$4:$K$400,MATCH("Trade Day Adj",'Exp Dates'!$E$2:$X$2,0),1)*IF($B1545&gt;VLOOKUP($B1545,'Exp Dates'!$E$4:$K$400,MATCH("Trade Day Adj Start",'Exp Dates'!$E$2:$X$2,0),1),1,0)</f>
        <v>5</v>
      </c>
      <c r="F1545" s="79">
        <f t="shared" si="195"/>
        <v>-5</v>
      </c>
      <c r="G1545" s="79" t="str">
        <f>VLOOKUP($B1545,'Exp Dates'!$E$6:$U$400,MATCH("ExpMoYr",'Exp Dates'!$E$2:$U$2,0),1)</f>
        <v>May-2010</v>
      </c>
      <c r="H1545" s="11">
        <v>1</v>
      </c>
      <c r="I1545">
        <f>IF($I$1=0,(1/(1-91/360*VLOOKUP($B1544,'T-bills'!$B$4:$C$978,2,1)/100))^(($B1545-$B1544)/91)-1,0)</f>
        <v>4.3064085186728107E-6</v>
      </c>
      <c r="J1545" s="11">
        <v>25.52</v>
      </c>
      <c r="K1545" s="11">
        <v>26.65</v>
      </c>
      <c r="L1545" s="11">
        <f t="shared" si="192"/>
        <v>0.95759849906191374</v>
      </c>
      <c r="M1545" s="11">
        <v>27.9</v>
      </c>
      <c r="N1545" s="11">
        <v>1171.67</v>
      </c>
      <c r="O1545" s="11">
        <f t="shared" ca="1" si="196"/>
        <v>2.2800000000000011</v>
      </c>
      <c r="P1545" s="11">
        <f t="shared" ca="1" si="197"/>
        <v>2.9940119760478945E-2</v>
      </c>
      <c r="Q1545" s="11">
        <f ca="1">ROUND(IF(Lookup!D1545&gt;0,Lookup!D1545,VLOOKUP(Master!$B1545,Interpolate!$B$3:$T$2500,MATCH("M1-I",Interpolate!$B$2:$T$2,0),0)),3)</f>
        <v>25.05</v>
      </c>
      <c r="R1545" s="11">
        <f ca="1">ROUND(IF(Lookup!E1545&gt;0,Lookup!E1545,VLOOKUP(Master!$B1545,Interpolate!$B$3:$T$2500,MATCH("M2-I",Interpolate!$B$2:$T$2,0),0)),3)</f>
        <v>25.8</v>
      </c>
      <c r="S1545" s="11">
        <f ca="1">ROUND(IF(Lookup!F1545&gt;0,Lookup!F1545,VLOOKUP(Master!$B1545,Interpolate!$B$3:$T$2500,MATCH("M3-I",Interpolate!$B$2:$T$2,0),0)),3)</f>
        <v>26.4</v>
      </c>
      <c r="T1545" s="11">
        <f ca="1">ROUND(IF(Lookup!G1545&gt;0,Lookup!G1545,VLOOKUP(Master!$B1545,Interpolate!$B$3:$T$2500,MATCH("M4-I",Interpolate!$B$2:$T$2,0),0)),3)</f>
        <v>26.7</v>
      </c>
      <c r="U1545" s="11">
        <f ca="1">ROUND(IF(Lookup!H1545&gt;0,Lookup!H1545,VLOOKUP(Master!$B1545,Interpolate!$B$3:$T$2500,MATCH("M5-I",Interpolate!$B$2:$T$2,0),0)),3)</f>
        <v>27.5</v>
      </c>
      <c r="V1545" s="11">
        <f ca="1">ROUND(IF(Lookup!I1545&gt;0,Lookup!I1545,VLOOKUP(Master!$B1545,Interpolate!$B$3:$T$2500,MATCH("M6-I",Interpolate!$B$2:$T$2,0),0)),3)</f>
        <v>27.7</v>
      </c>
      <c r="W1545" s="11">
        <f ca="1">ROUND(IF(Lookup!J1545&gt;0,Lookup!J1545,VLOOKUP(Master!$B1545,Interpolate!$B$3:$T$2500,MATCH("M7-I",Interpolate!$B$2:$T$2,0),0)),3)</f>
        <v>27.8</v>
      </c>
      <c r="Y1545" s="11"/>
      <c r="Z1545" s="11"/>
      <c r="AA1545" s="6">
        <f ca="1">Lookup!S1545</f>
        <v>54850</v>
      </c>
      <c r="AB1545">
        <f t="shared" ca="1" si="198"/>
        <v>2.9940119760478945E-2</v>
      </c>
      <c r="AC1545">
        <f t="shared" ca="1" si="193"/>
        <v>2.857142857142847E-2</v>
      </c>
      <c r="AD1545">
        <f t="shared" ca="1" si="194"/>
        <v>1.6666666666666687E-2</v>
      </c>
    </row>
    <row r="1546" spans="2:30" x14ac:dyDescent="0.25">
      <c r="B1546" s="52">
        <v>40311</v>
      </c>
      <c r="C1546" s="6">
        <f t="shared" si="199"/>
        <v>1544</v>
      </c>
      <c r="D1546" s="13">
        <f>VLOOKUP($B1546,'Exp Dates'!$E$4:$K$400,MATCH("Days1M",'Exp Dates'!$E$2:$X$2,0),1)</f>
        <v>20</v>
      </c>
      <c r="E1546" s="12">
        <f>VLOOKUP($B1546,'Exp Dates'!$E$4:$K$400,MATCH("Trade Count",'Exp Dates'!$E$2:$X$2,0),1)-C1546+D1546-VLOOKUP($B1546,'Exp Dates'!$E$4:$K$400,MATCH("Trade Day Adj",'Exp Dates'!$E$2:$X$2,0),1)*IF($B1546&gt;VLOOKUP($B1546,'Exp Dates'!$E$4:$K$400,MATCH("Trade Day Adj Start",'Exp Dates'!$E$2:$X$2,0),1),1,0)</f>
        <v>4</v>
      </c>
      <c r="F1546" s="79">
        <f t="shared" si="195"/>
        <v>-4</v>
      </c>
      <c r="G1546" s="79" t="str">
        <f>VLOOKUP($B1546,'Exp Dates'!$E$6:$U$400,MATCH("ExpMoYr",'Exp Dates'!$E$2:$U$2,0),1)</f>
        <v>May-2010</v>
      </c>
      <c r="H1546" s="11">
        <v>1</v>
      </c>
      <c r="I1546">
        <f>IF($I$1=0,(1/(1-91/360*VLOOKUP($B1545,'T-bills'!$B$4:$C$978,2,1)/100))^(($B1546-$B1545)/91)-1,0)</f>
        <v>4.3064085186728107E-6</v>
      </c>
      <c r="J1546" s="11">
        <v>26.68</v>
      </c>
      <c r="K1546" s="11">
        <v>27.61</v>
      </c>
      <c r="L1546" s="11">
        <f t="shared" si="192"/>
        <v>0.96631655197392252</v>
      </c>
      <c r="M1546" s="11">
        <v>28.33</v>
      </c>
      <c r="N1546" s="11">
        <v>1157.44</v>
      </c>
      <c r="O1546" s="11">
        <f t="shared" ca="1" si="196"/>
        <v>1.0700000000000003</v>
      </c>
      <c r="P1546" s="11">
        <f t="shared" ca="1" si="197"/>
        <v>2.1276595744680771E-2</v>
      </c>
      <c r="Q1546" s="11">
        <f ca="1">ROUND(IF(Lookup!D1546&gt;0,Lookup!D1546,VLOOKUP(Master!$B1546,Interpolate!$B$3:$T$2500,MATCH("M1-I",Interpolate!$B$2:$T$2,0),0)),3)</f>
        <v>25.85</v>
      </c>
      <c r="R1546" s="11">
        <f ca="1">ROUND(IF(Lookup!E1546&gt;0,Lookup!E1546,VLOOKUP(Master!$B1546,Interpolate!$B$3:$T$2500,MATCH("M2-I",Interpolate!$B$2:$T$2,0),0)),3)</f>
        <v>26.4</v>
      </c>
      <c r="S1546" s="11">
        <f ca="1">ROUND(IF(Lookup!F1546&gt;0,Lookup!F1546,VLOOKUP(Master!$B1546,Interpolate!$B$3:$T$2500,MATCH("M3-I",Interpolate!$B$2:$T$2,0),0)),3)</f>
        <v>26.75</v>
      </c>
      <c r="T1546" s="11">
        <f ca="1">ROUND(IF(Lookup!G1546&gt;0,Lookup!G1546,VLOOKUP(Master!$B1546,Interpolate!$B$3:$T$2500,MATCH("M4-I",Interpolate!$B$2:$T$2,0),0)),3)</f>
        <v>26.8</v>
      </c>
      <c r="U1546" s="11">
        <f ca="1">ROUND(IF(Lookup!H1546&gt;0,Lookup!H1546,VLOOKUP(Master!$B1546,Interpolate!$B$3:$T$2500,MATCH("M5-I",Interpolate!$B$2:$T$2,0),0)),3)</f>
        <v>27.6</v>
      </c>
      <c r="V1546" s="11">
        <f ca="1">ROUND(IF(Lookup!I1546&gt;0,Lookup!I1546,VLOOKUP(Master!$B1546,Interpolate!$B$3:$T$2500,MATCH("M6-I",Interpolate!$B$2:$T$2,0),0)),3)</f>
        <v>27.75</v>
      </c>
      <c r="W1546" s="11">
        <f ca="1">ROUND(IF(Lookup!J1546&gt;0,Lookup!J1546,VLOOKUP(Master!$B1546,Interpolate!$B$3:$T$2500,MATCH("M7-I",Interpolate!$B$2:$T$2,0),0)),3)</f>
        <v>27.75</v>
      </c>
      <c r="Y1546" s="11"/>
      <c r="Z1546" s="11"/>
      <c r="AA1546" s="6">
        <f ca="1">Lookup!S1546</f>
        <v>54986</v>
      </c>
      <c r="AB1546">
        <f t="shared" ca="1" si="198"/>
        <v>2.1276595744680771E-2</v>
      </c>
      <c r="AC1546">
        <f t="shared" ca="1" si="193"/>
        <v>1.6666666666666736E-2</v>
      </c>
      <c r="AD1546">
        <f t="shared" ca="1" si="194"/>
        <v>1.428571428571427E-2</v>
      </c>
    </row>
    <row r="1547" spans="2:30" x14ac:dyDescent="0.25">
      <c r="B1547" s="52">
        <v>40312</v>
      </c>
      <c r="C1547" s="6">
        <f t="shared" si="199"/>
        <v>1545</v>
      </c>
      <c r="D1547" s="13">
        <f>VLOOKUP($B1547,'Exp Dates'!$E$4:$K$400,MATCH("Days1M",'Exp Dates'!$E$2:$X$2,0),1)</f>
        <v>20</v>
      </c>
      <c r="E1547" s="12">
        <f>VLOOKUP($B1547,'Exp Dates'!$E$4:$K$400,MATCH("Trade Count",'Exp Dates'!$E$2:$X$2,0),1)-C1547+D1547-VLOOKUP($B1547,'Exp Dates'!$E$4:$K$400,MATCH("Trade Day Adj",'Exp Dates'!$E$2:$X$2,0),1)*IF($B1547&gt;VLOOKUP($B1547,'Exp Dates'!$E$4:$K$400,MATCH("Trade Day Adj Start",'Exp Dates'!$E$2:$X$2,0),1),1,0)</f>
        <v>3</v>
      </c>
      <c r="F1547" s="79">
        <f t="shared" si="195"/>
        <v>-3</v>
      </c>
      <c r="G1547" s="79" t="str">
        <f>VLOOKUP($B1547,'Exp Dates'!$E$6:$U$400,MATCH("ExpMoYr",'Exp Dates'!$E$2:$U$2,0),1)</f>
        <v>May-2010</v>
      </c>
      <c r="H1547" s="11">
        <v>1</v>
      </c>
      <c r="I1547">
        <f>IF($I$1=0,(1/(1-91/360*VLOOKUP($B1546,'T-bills'!$B$4:$C$978,2,1)/100))^(($B1547-$B1546)/91)-1,0)</f>
        <v>4.3064085186728107E-6</v>
      </c>
      <c r="J1547" s="11">
        <v>31.24</v>
      </c>
      <c r="K1547" s="11">
        <v>30.8</v>
      </c>
      <c r="L1547" s="11">
        <f t="shared" si="192"/>
        <v>1.0142857142857142</v>
      </c>
      <c r="M1547" s="11">
        <v>30.8</v>
      </c>
      <c r="N1547" s="11">
        <v>1135.68</v>
      </c>
      <c r="O1547" s="11">
        <f t="shared" ca="1" si="196"/>
        <v>-2.139999999999997</v>
      </c>
      <c r="P1547" s="11">
        <f t="shared" ca="1" si="197"/>
        <v>-4.4850498338870448E-2</v>
      </c>
      <c r="Q1547" s="11">
        <f ca="1">ROUND(IF(Lookup!D1547&gt;0,Lookup!D1547,VLOOKUP(Master!$B1547,Interpolate!$B$3:$T$2500,MATCH("M1-I",Interpolate!$B$2:$T$2,0),0)),3)</f>
        <v>30.1</v>
      </c>
      <c r="R1547" s="11">
        <f ca="1">ROUND(IF(Lookup!E1547&gt;0,Lookup!E1547,VLOOKUP(Master!$B1547,Interpolate!$B$3:$T$2500,MATCH("M2-I",Interpolate!$B$2:$T$2,0),0)),3)</f>
        <v>28.75</v>
      </c>
      <c r="S1547" s="11">
        <f ca="1">ROUND(IF(Lookup!F1547&gt;0,Lookup!F1547,VLOOKUP(Master!$B1547,Interpolate!$B$3:$T$2500,MATCH("M3-I",Interpolate!$B$2:$T$2,0),0)),3)</f>
        <v>28.75</v>
      </c>
      <c r="T1547" s="11">
        <f ca="1">ROUND(IF(Lookup!G1547&gt;0,Lookup!G1547,VLOOKUP(Master!$B1547,Interpolate!$B$3:$T$2500,MATCH("M4-I",Interpolate!$B$2:$T$2,0),0)),3)</f>
        <v>28.4</v>
      </c>
      <c r="U1547" s="11">
        <f ca="1">ROUND(IF(Lookup!H1547&gt;0,Lookup!H1547,VLOOKUP(Master!$B1547,Interpolate!$B$3:$T$2500,MATCH("M5-I",Interpolate!$B$2:$T$2,0),0)),3)</f>
        <v>29.15</v>
      </c>
      <c r="V1547" s="11">
        <f ca="1">ROUND(IF(Lookup!I1547&gt;0,Lookup!I1547,VLOOKUP(Master!$B1547,Interpolate!$B$3:$T$2500,MATCH("M6-I",Interpolate!$B$2:$T$2,0),0)),3)</f>
        <v>29.2</v>
      </c>
      <c r="W1547" s="11">
        <f ca="1">ROUND(IF(Lookup!J1547&gt;0,Lookup!J1547,VLOOKUP(Master!$B1547,Interpolate!$B$3:$T$2500,MATCH("M7-I",Interpolate!$B$2:$T$2,0),0)),3)</f>
        <v>29.1</v>
      </c>
      <c r="Y1547" s="11"/>
      <c r="Z1547" s="11"/>
      <c r="AA1547" s="6">
        <f ca="1">Lookup!S1547</f>
        <v>56825</v>
      </c>
      <c r="AB1547">
        <f t="shared" ca="1" si="198"/>
        <v>-4.4850498338870448E-2</v>
      </c>
      <c r="AC1547">
        <f t="shared" ca="1" si="193"/>
        <v>0</v>
      </c>
      <c r="AD1547">
        <f t="shared" ca="1" si="194"/>
        <v>1.023809523809528E-2</v>
      </c>
    </row>
    <row r="1548" spans="2:30" x14ac:dyDescent="0.25">
      <c r="B1548" s="52">
        <v>40315</v>
      </c>
      <c r="C1548" s="6">
        <f t="shared" si="199"/>
        <v>1546</v>
      </c>
      <c r="D1548" s="13">
        <f>VLOOKUP($B1548,'Exp Dates'!$E$4:$K$400,MATCH("Days1M",'Exp Dates'!$E$2:$X$2,0),1)</f>
        <v>20</v>
      </c>
      <c r="E1548" s="12">
        <f>VLOOKUP($B1548,'Exp Dates'!$E$4:$K$400,MATCH("Trade Count",'Exp Dates'!$E$2:$X$2,0),1)-C1548+D1548-VLOOKUP($B1548,'Exp Dates'!$E$4:$K$400,MATCH("Trade Day Adj",'Exp Dates'!$E$2:$X$2,0),1)*IF($B1548&gt;VLOOKUP($B1548,'Exp Dates'!$E$4:$K$400,MATCH("Trade Day Adj Start",'Exp Dates'!$E$2:$X$2,0),1),1,0)</f>
        <v>2</v>
      </c>
      <c r="F1548" s="79">
        <f t="shared" si="195"/>
        <v>-2</v>
      </c>
      <c r="G1548" s="79" t="str">
        <f>VLOOKUP($B1548,'Exp Dates'!$E$6:$U$400,MATCH("ExpMoYr",'Exp Dates'!$E$2:$U$2,0),1)</f>
        <v>May-2010</v>
      </c>
      <c r="H1548" s="11">
        <v>1</v>
      </c>
      <c r="I1548">
        <f>IF($I$1=0,(1/(1-91/360*VLOOKUP($B1547,'T-bills'!$B$4:$C$978,2,1)/100))^(($B1548-$B1547)/91)-1,0)</f>
        <v>1.2919281191958731E-5</v>
      </c>
      <c r="J1548" s="11">
        <v>30.84</v>
      </c>
      <c r="K1548" s="11">
        <v>30.51</v>
      </c>
      <c r="L1548" s="11">
        <f t="shared" si="192"/>
        <v>1.0108161258603736</v>
      </c>
      <c r="M1548" s="11">
        <v>30.72</v>
      </c>
      <c r="N1548" s="11">
        <v>1136.94</v>
      </c>
      <c r="O1548" s="11">
        <f t="shared" ca="1" si="196"/>
        <v>-1.1900000000000013</v>
      </c>
      <c r="P1548" s="11">
        <f t="shared" ca="1" si="197"/>
        <v>-4.2904290429042979E-2</v>
      </c>
      <c r="Q1548" s="11">
        <f ca="1">ROUND(IF(Lookup!D1548&gt;0,Lookup!D1548,VLOOKUP(Master!$B1548,Interpolate!$B$3:$T$2500,MATCH("M1-I",Interpolate!$B$2:$T$2,0),0)),3)</f>
        <v>30.3</v>
      </c>
      <c r="R1548" s="11">
        <f ca="1">ROUND(IF(Lookup!E1548&gt;0,Lookup!E1548,VLOOKUP(Master!$B1548,Interpolate!$B$3:$T$2500,MATCH("M2-I",Interpolate!$B$2:$T$2,0),0)),3)</f>
        <v>29</v>
      </c>
      <c r="S1548" s="11">
        <f ca="1">ROUND(IF(Lookup!F1548&gt;0,Lookup!F1548,VLOOKUP(Master!$B1548,Interpolate!$B$3:$T$2500,MATCH("M3-I",Interpolate!$B$2:$T$2,0),0)),3)</f>
        <v>29.2</v>
      </c>
      <c r="T1548" s="11">
        <f ca="1">ROUND(IF(Lookup!G1548&gt;0,Lookup!G1548,VLOOKUP(Master!$B1548,Interpolate!$B$3:$T$2500,MATCH("M4-I",Interpolate!$B$2:$T$2,0),0)),3)</f>
        <v>28.9</v>
      </c>
      <c r="U1548" s="11">
        <f ca="1">ROUND(IF(Lookup!H1548&gt;0,Lookup!H1548,VLOOKUP(Master!$B1548,Interpolate!$B$3:$T$2500,MATCH("M5-I",Interpolate!$B$2:$T$2,0),0)),3)</f>
        <v>29.6</v>
      </c>
      <c r="V1548" s="11">
        <f ca="1">ROUND(IF(Lookup!I1548&gt;0,Lookup!I1548,VLOOKUP(Master!$B1548,Interpolate!$B$3:$T$2500,MATCH("M6-I",Interpolate!$B$2:$T$2,0),0)),3)</f>
        <v>29.7</v>
      </c>
      <c r="W1548" s="11">
        <f ca="1">ROUND(IF(Lookup!J1548&gt;0,Lookup!J1548,VLOOKUP(Master!$B1548,Interpolate!$B$3:$T$2500,MATCH("M7-I",Interpolate!$B$2:$T$2,0),0)),3)</f>
        <v>29.65</v>
      </c>
      <c r="Y1548" s="11"/>
      <c r="Z1548" s="11"/>
      <c r="AA1548" s="6">
        <f ca="1">Lookup!S1548</f>
        <v>56530</v>
      </c>
      <c r="AB1548">
        <f t="shared" ca="1" si="198"/>
        <v>-4.2904290429042979E-2</v>
      </c>
      <c r="AC1548">
        <f t="shared" ca="1" si="193"/>
        <v>9.52380952380949E-3</v>
      </c>
      <c r="AD1548">
        <f t="shared" ca="1" si="194"/>
        <v>1.119047619047618E-2</v>
      </c>
    </row>
    <row r="1549" spans="2:30" x14ac:dyDescent="0.25">
      <c r="B1549" s="52">
        <v>40316</v>
      </c>
      <c r="C1549" s="6">
        <f t="shared" si="199"/>
        <v>1547</v>
      </c>
      <c r="D1549" s="13">
        <f>VLOOKUP($B1549,'Exp Dates'!$E$4:$K$400,MATCH("Days1M",'Exp Dates'!$E$2:$X$2,0),1)</f>
        <v>20</v>
      </c>
      <c r="E1549" s="12">
        <f>VLOOKUP($B1549,'Exp Dates'!$E$4:$K$400,MATCH("Trade Count",'Exp Dates'!$E$2:$X$2,0),1)-C1549+D1549-VLOOKUP($B1549,'Exp Dates'!$E$4:$K$400,MATCH("Trade Day Adj",'Exp Dates'!$E$2:$X$2,0),1)*IF($B1549&gt;VLOOKUP($B1549,'Exp Dates'!$E$4:$K$400,MATCH("Trade Day Adj Start",'Exp Dates'!$E$2:$X$2,0),1),1,0)</f>
        <v>1</v>
      </c>
      <c r="F1549" s="79">
        <f t="shared" si="195"/>
        <v>-1</v>
      </c>
      <c r="G1549" s="79" t="str">
        <f>VLOOKUP($B1549,'Exp Dates'!$E$6:$U$400,MATCH("ExpMoYr",'Exp Dates'!$E$2:$U$2,0),1)</f>
        <v>May-2010</v>
      </c>
      <c r="H1549" s="11">
        <v>1</v>
      </c>
      <c r="I1549">
        <f>IF($I$1=0,(1/(1-91/360*VLOOKUP($B1548,'T-bills'!$B$4:$C$978,2,1)/100))^(($B1549-$B1548)/91)-1,0)</f>
        <v>4.4453533327715178E-6</v>
      </c>
      <c r="J1549" s="11">
        <v>33.549999999999997</v>
      </c>
      <c r="K1549" s="11">
        <v>32.81</v>
      </c>
      <c r="L1549" s="11">
        <f t="shared" si="192"/>
        <v>1.0225540993599511</v>
      </c>
      <c r="M1549" s="11">
        <v>32.69</v>
      </c>
      <c r="N1549" s="11">
        <v>1120.8</v>
      </c>
      <c r="O1549" s="11">
        <f t="shared" ca="1" si="196"/>
        <v>-3.1999999999999957</v>
      </c>
      <c r="P1549" s="11">
        <f t="shared" ca="1" si="197"/>
        <v>-5.3516819571865493E-2</v>
      </c>
      <c r="Q1549" s="11">
        <f ca="1">ROUND(IF(Lookup!D1549&gt;0,Lookup!D1549,VLOOKUP(Master!$B1549,Interpolate!$B$3:$T$2500,MATCH("M1-I",Interpolate!$B$2:$T$2,0),0)),3)</f>
        <v>32.700000000000003</v>
      </c>
      <c r="R1549" s="11">
        <f ca="1">ROUND(IF(Lookup!E1549&gt;0,Lookup!E1549,VLOOKUP(Master!$B1549,Interpolate!$B$3:$T$2500,MATCH("M2-I",Interpolate!$B$2:$T$2,0),0)),3)</f>
        <v>30.95</v>
      </c>
      <c r="S1549" s="11">
        <f ca="1">ROUND(IF(Lookup!F1549&gt;0,Lookup!F1549,VLOOKUP(Master!$B1549,Interpolate!$B$3:$T$2500,MATCH("M3-I",Interpolate!$B$2:$T$2,0),0)),3)</f>
        <v>30.9</v>
      </c>
      <c r="T1549" s="11">
        <f ca="1">ROUND(IF(Lookup!G1549&gt;0,Lookup!G1549,VLOOKUP(Master!$B1549,Interpolate!$B$3:$T$2500,MATCH("M4-I",Interpolate!$B$2:$T$2,0),0)),3)</f>
        <v>30.45</v>
      </c>
      <c r="U1549" s="11">
        <f ca="1">ROUND(IF(Lookup!H1549&gt;0,Lookup!H1549,VLOOKUP(Master!$B1549,Interpolate!$B$3:$T$2500,MATCH("M5-I",Interpolate!$B$2:$T$2,0),0)),3)</f>
        <v>30.9</v>
      </c>
      <c r="V1549" s="11">
        <f ca="1">ROUND(IF(Lookup!I1549&gt;0,Lookup!I1549,VLOOKUP(Master!$B1549,Interpolate!$B$3:$T$2500,MATCH("M6-I",Interpolate!$B$2:$T$2,0),0)),3)</f>
        <v>30.55</v>
      </c>
      <c r="W1549" s="11">
        <f ca="1">ROUND(IF(Lookup!J1549&gt;0,Lookup!J1549,VLOOKUP(Master!$B1549,Interpolate!$B$3:$T$2500,MATCH("M7-I",Interpolate!$B$2:$T$2,0),0)),3)</f>
        <v>30.35</v>
      </c>
      <c r="Y1549" s="11"/>
      <c r="Z1549" s="11"/>
      <c r="AA1549" s="6">
        <f ca="1">Lookup!S1549</f>
        <v>59278</v>
      </c>
      <c r="AB1549">
        <f t="shared" ca="1" si="198"/>
        <v>-5.3516819571865493E-2</v>
      </c>
      <c r="AC1549">
        <f t="shared" ca="1" si="193"/>
        <v>-2.380952380952415E-3</v>
      </c>
      <c r="AD1549">
        <f t="shared" ca="1" si="194"/>
        <v>-3.0952380952380546E-3</v>
      </c>
    </row>
    <row r="1550" spans="2:30" x14ac:dyDescent="0.25">
      <c r="B1550" s="52">
        <v>40317</v>
      </c>
      <c r="C1550" s="6">
        <f t="shared" si="199"/>
        <v>1548</v>
      </c>
      <c r="D1550" s="13">
        <f>VLOOKUP($B1550,'Exp Dates'!$E$4:$K$400,MATCH("Days1M",'Exp Dates'!$E$2:$X$2,0),1)</f>
        <v>19</v>
      </c>
      <c r="E1550" s="12">
        <f>VLOOKUP($B1550,'Exp Dates'!$E$4:$K$400,MATCH("Trade Count",'Exp Dates'!$E$2:$X$2,0),1)-C1550+D1550-VLOOKUP($B1550,'Exp Dates'!$E$4:$K$400,MATCH("Trade Day Adj",'Exp Dates'!$E$2:$X$2,0),1)*IF($B1550&gt;VLOOKUP($B1550,'Exp Dates'!$E$4:$K$400,MATCH("Trade Day Adj Start",'Exp Dates'!$E$2:$X$2,0),1),1,0)</f>
        <v>19</v>
      </c>
      <c r="F1550" s="79">
        <f t="shared" si="195"/>
        <v>0</v>
      </c>
      <c r="G1550" s="79" t="str">
        <f>VLOOKUP($B1550,'Exp Dates'!$E$6:$U$400,MATCH("ExpMoYr",'Exp Dates'!$E$2:$U$2,0),1)</f>
        <v>Jun-2010</v>
      </c>
      <c r="H1550" s="11">
        <v>1</v>
      </c>
      <c r="I1550">
        <f>IF($I$1=0,(1/(1-91/360*VLOOKUP($B1549,'T-bills'!$B$4:$C$978,2,1)/100))^(($B1550-$B1549)/91)-1,0)</f>
        <v>4.4453533327715178E-6</v>
      </c>
      <c r="J1550" s="11">
        <v>35.32</v>
      </c>
      <c r="K1550" s="11">
        <v>34.18</v>
      </c>
      <c r="L1550" s="11">
        <f t="shared" si="192"/>
        <v>1.0333528379169106</v>
      </c>
      <c r="M1550" s="11">
        <v>33.81</v>
      </c>
      <c r="N1550" s="11">
        <v>1115.05</v>
      </c>
      <c r="O1550" s="11">
        <f t="shared" ca="1" si="196"/>
        <v>-4.4200000000000017</v>
      </c>
      <c r="P1550" s="11">
        <f t="shared" ca="1" si="197"/>
        <v>1.2638230647709303E-2</v>
      </c>
      <c r="Q1550" s="11">
        <f ca="1">ROUND(IF(Lookup!D1550&gt;0,Lookup!D1550,VLOOKUP(Master!$B1550,Interpolate!$B$3:$T$2500,MATCH("M1-I",Interpolate!$B$2:$T$2,0),0)),3)</f>
        <v>31.65</v>
      </c>
      <c r="R1550" s="11">
        <f ca="1">ROUND(IF(Lookup!E1550&gt;0,Lookup!E1550,VLOOKUP(Master!$B1550,Interpolate!$B$3:$T$2500,MATCH("M2-I",Interpolate!$B$2:$T$2,0),0)),3)</f>
        <v>32.049999999999997</v>
      </c>
      <c r="S1550" s="11">
        <f ca="1">ROUND(IF(Lookup!F1550&gt;0,Lookup!F1550,VLOOKUP(Master!$B1550,Interpolate!$B$3:$T$2500,MATCH("M3-I",Interpolate!$B$2:$T$2,0),0)),3)</f>
        <v>31.15</v>
      </c>
      <c r="T1550" s="11">
        <f ca="1">ROUND(IF(Lookup!G1550&gt;0,Lookup!G1550,VLOOKUP(Master!$B1550,Interpolate!$B$3:$T$2500,MATCH("M4-I",Interpolate!$B$2:$T$2,0),0)),3)</f>
        <v>31.75</v>
      </c>
      <c r="U1550" s="11">
        <f ca="1">ROUND(IF(Lookup!H1550&gt;0,Lookup!H1550,VLOOKUP(Master!$B1550,Interpolate!$B$3:$T$2500,MATCH("M5-I",Interpolate!$B$2:$T$2,0),0)),3)</f>
        <v>31.45</v>
      </c>
      <c r="V1550" s="11">
        <f ca="1">ROUND(IF(Lookup!I1550&gt;0,Lookup!I1550,VLOOKUP(Master!$B1550,Interpolate!$B$3:$T$2500,MATCH("M6-I",Interpolate!$B$2:$T$2,0),0)),3)</f>
        <v>31.15</v>
      </c>
      <c r="W1550" s="11">
        <f ca="1">ROUND(IF(Lookup!J1550&gt;0,Lookup!J1550,VLOOKUP(Master!$B1550,Interpolate!$B$3:$T$2500,MATCH("M7-I",Interpolate!$B$2:$T$2,0),0)),3)</f>
        <v>30.9</v>
      </c>
      <c r="Y1550" s="11"/>
      <c r="Z1550" s="11"/>
      <c r="AA1550" s="6">
        <f ca="1">Lookup!S1550</f>
        <v>43513</v>
      </c>
      <c r="AB1550">
        <f t="shared" ca="1" si="198"/>
        <v>1.2638230647709303E-2</v>
      </c>
      <c r="AC1550">
        <f t="shared" ca="1" si="193"/>
        <v>-4.2857142857142788E-2</v>
      </c>
      <c r="AD1550">
        <f t="shared" ca="1" si="194"/>
        <v>-1.3571428571428594E-2</v>
      </c>
    </row>
    <row r="1551" spans="2:30" x14ac:dyDescent="0.25">
      <c r="B1551" s="52">
        <v>40318</v>
      </c>
      <c r="C1551" s="6">
        <f t="shared" si="199"/>
        <v>1549</v>
      </c>
      <c r="D1551" s="13">
        <f>VLOOKUP($B1551,'Exp Dates'!$E$4:$K$400,MATCH("Days1M",'Exp Dates'!$E$2:$X$2,0),1)</f>
        <v>19</v>
      </c>
      <c r="E1551" s="12">
        <f>VLOOKUP($B1551,'Exp Dates'!$E$4:$K$400,MATCH("Trade Count",'Exp Dates'!$E$2:$X$2,0),1)-C1551+D1551-VLOOKUP($B1551,'Exp Dates'!$E$4:$K$400,MATCH("Trade Day Adj",'Exp Dates'!$E$2:$X$2,0),1)*IF($B1551&gt;VLOOKUP($B1551,'Exp Dates'!$E$4:$K$400,MATCH("Trade Day Adj Start",'Exp Dates'!$E$2:$X$2,0),1),1,0)</f>
        <v>18</v>
      </c>
      <c r="F1551" s="79">
        <f t="shared" si="195"/>
        <v>1</v>
      </c>
      <c r="G1551" s="79" t="str">
        <f>VLOOKUP($B1551,'Exp Dates'!$E$6:$U$400,MATCH("ExpMoYr",'Exp Dates'!$E$2:$U$2,0),1)</f>
        <v>Jun-2010</v>
      </c>
      <c r="H1551" s="11">
        <v>1</v>
      </c>
      <c r="I1551">
        <f>IF($I$1=0,(1/(1-91/360*VLOOKUP($B1550,'T-bills'!$B$4:$C$978,2,1)/100))^(($B1551-$B1550)/91)-1,0)</f>
        <v>4.4453533327715178E-6</v>
      </c>
      <c r="J1551" s="11">
        <v>45.79</v>
      </c>
      <c r="K1551" s="11">
        <v>40.83</v>
      </c>
      <c r="L1551" s="11">
        <f t="shared" si="192"/>
        <v>1.1214793044330149</v>
      </c>
      <c r="M1551" s="11">
        <v>38.83</v>
      </c>
      <c r="N1551" s="11">
        <v>1071.5899999999999</v>
      </c>
      <c r="O1551" s="11">
        <f t="shared" ca="1" si="196"/>
        <v>-12.89</v>
      </c>
      <c r="P1551" s="11">
        <f t="shared" ca="1" si="197"/>
        <v>-6.9541029207231819E-3</v>
      </c>
      <c r="Q1551" s="11">
        <f ca="1">ROUND(IF(Lookup!D1551&gt;0,Lookup!D1551,VLOOKUP(Master!$B1551,Interpolate!$B$3:$T$2500,MATCH("M1-I",Interpolate!$B$2:$T$2,0),0)),3)</f>
        <v>35.950000000000003</v>
      </c>
      <c r="R1551" s="11">
        <f ca="1">ROUND(IF(Lookup!E1551&gt;0,Lookup!E1551,VLOOKUP(Master!$B1551,Interpolate!$B$3:$T$2500,MATCH("M2-I",Interpolate!$B$2:$T$2,0),0)),3)</f>
        <v>35.700000000000003</v>
      </c>
      <c r="S1551" s="11">
        <f ca="1">ROUND(IF(Lookup!F1551&gt;0,Lookup!F1551,VLOOKUP(Master!$B1551,Interpolate!$B$3:$T$2500,MATCH("M3-I",Interpolate!$B$2:$T$2,0),0)),3)</f>
        <v>34</v>
      </c>
      <c r="T1551" s="11">
        <f ca="1">ROUND(IF(Lookup!G1551&gt;0,Lookup!G1551,VLOOKUP(Master!$B1551,Interpolate!$B$3:$T$2500,MATCH("M4-I",Interpolate!$B$2:$T$2,0),0)),3)</f>
        <v>34.299999999999997</v>
      </c>
      <c r="U1551" s="11">
        <f ca="1">ROUND(IF(Lookup!H1551&gt;0,Lookup!H1551,VLOOKUP(Master!$B1551,Interpolate!$B$3:$T$2500,MATCH("M5-I",Interpolate!$B$2:$T$2,0),0)),3)</f>
        <v>33.799999999999997</v>
      </c>
      <c r="V1551" s="11">
        <f ca="1">ROUND(IF(Lookup!I1551&gt;0,Lookup!I1551,VLOOKUP(Master!$B1551,Interpolate!$B$3:$T$2500,MATCH("M6-I",Interpolate!$B$2:$T$2,0),0)),3)</f>
        <v>33.299999999999997</v>
      </c>
      <c r="W1551" s="11">
        <f ca="1">ROUND(IF(Lookup!J1551&gt;0,Lookup!J1551,VLOOKUP(Master!$B1551,Interpolate!$B$3:$T$2500,MATCH("M7-I",Interpolate!$B$2:$T$2,0),0)),3)</f>
        <v>32.9</v>
      </c>
      <c r="Y1551" s="11"/>
      <c r="Z1551" s="11"/>
      <c r="AA1551" s="6">
        <f ca="1">Lookup!S1551</f>
        <v>47630</v>
      </c>
      <c r="AB1551">
        <f t="shared" ca="1" si="198"/>
        <v>-6.9541029207231819E-3</v>
      </c>
      <c r="AC1551">
        <f t="shared" ca="1" si="193"/>
        <v>-8.0952380952381081E-2</v>
      </c>
      <c r="AD1551">
        <f t="shared" ca="1" si="194"/>
        <v>-2.2380952380952359E-2</v>
      </c>
    </row>
    <row r="1552" spans="2:30" x14ac:dyDescent="0.25">
      <c r="B1552" s="52">
        <v>40319</v>
      </c>
      <c r="C1552" s="6">
        <f t="shared" si="199"/>
        <v>1550</v>
      </c>
      <c r="D1552" s="13">
        <f>VLOOKUP($B1552,'Exp Dates'!$E$4:$K$400,MATCH("Days1M",'Exp Dates'!$E$2:$X$2,0),1)</f>
        <v>19</v>
      </c>
      <c r="E1552" s="12">
        <f>VLOOKUP($B1552,'Exp Dates'!$E$4:$K$400,MATCH("Trade Count",'Exp Dates'!$E$2:$X$2,0),1)-C1552+D1552-VLOOKUP($B1552,'Exp Dates'!$E$4:$K$400,MATCH("Trade Day Adj",'Exp Dates'!$E$2:$X$2,0),1)*IF($B1552&gt;VLOOKUP($B1552,'Exp Dates'!$E$4:$K$400,MATCH("Trade Day Adj Start",'Exp Dates'!$E$2:$X$2,0),1),1,0)</f>
        <v>17</v>
      </c>
      <c r="F1552" s="79">
        <f t="shared" si="195"/>
        <v>2</v>
      </c>
      <c r="G1552" s="79" t="str">
        <f>VLOOKUP($B1552,'Exp Dates'!$E$6:$U$400,MATCH("ExpMoYr",'Exp Dates'!$E$2:$U$2,0),1)</f>
        <v>Jun-2010</v>
      </c>
      <c r="H1552" s="11">
        <v>1</v>
      </c>
      <c r="I1552">
        <f>IF($I$1=0,(1/(1-91/360*VLOOKUP($B1551,'T-bills'!$B$4:$C$978,2,1)/100))^(($B1552-$B1551)/91)-1,0)</f>
        <v>4.4453533327715178E-6</v>
      </c>
      <c r="J1552" s="11">
        <v>40.1</v>
      </c>
      <c r="K1552" s="11">
        <v>37.4</v>
      </c>
      <c r="L1552" s="11">
        <f t="shared" si="192"/>
        <v>1.072192513368984</v>
      </c>
      <c r="M1552" s="11">
        <v>36.869999999999997</v>
      </c>
      <c r="N1552" s="11">
        <v>1087.69</v>
      </c>
      <c r="O1552" s="11">
        <f t="shared" ca="1" si="196"/>
        <v>-7.2000000000000028</v>
      </c>
      <c r="P1552" s="11">
        <f t="shared" ca="1" si="197"/>
        <v>-1.3986013986013734E-3</v>
      </c>
      <c r="Q1552" s="11">
        <f ca="1">ROUND(IF(Lookup!D1552&gt;0,Lookup!D1552,VLOOKUP(Master!$B1552,Interpolate!$B$3:$T$2500,MATCH("M1-I",Interpolate!$B$2:$T$2,0),0)),3)</f>
        <v>35.75</v>
      </c>
      <c r="R1552" s="11">
        <f ca="1">ROUND(IF(Lookup!E1552&gt;0,Lookup!E1552,VLOOKUP(Master!$B1552,Interpolate!$B$3:$T$2500,MATCH("M2-I",Interpolate!$B$2:$T$2,0),0)),3)</f>
        <v>35.700000000000003</v>
      </c>
      <c r="S1552" s="11">
        <f ca="1">ROUND(IF(Lookup!F1552&gt;0,Lookup!F1552,VLOOKUP(Master!$B1552,Interpolate!$B$3:$T$2500,MATCH("M3-I",Interpolate!$B$2:$T$2,0),0)),3)</f>
        <v>34.1</v>
      </c>
      <c r="T1552" s="11">
        <f ca="1">ROUND(IF(Lookup!G1552&gt;0,Lookup!G1552,VLOOKUP(Master!$B1552,Interpolate!$B$3:$T$2500,MATCH("M4-I",Interpolate!$B$2:$T$2,0),0)),3)</f>
        <v>34.35</v>
      </c>
      <c r="U1552" s="11">
        <f ca="1">ROUND(IF(Lookup!H1552&gt;0,Lookup!H1552,VLOOKUP(Master!$B1552,Interpolate!$B$3:$T$2500,MATCH("M5-I",Interpolate!$B$2:$T$2,0),0)),3)</f>
        <v>33.799999999999997</v>
      </c>
      <c r="V1552" s="11">
        <f ca="1">ROUND(IF(Lookup!I1552&gt;0,Lookup!I1552,VLOOKUP(Master!$B1552,Interpolate!$B$3:$T$2500,MATCH("M6-I",Interpolate!$B$2:$T$2,0),0)),3)</f>
        <v>33.4</v>
      </c>
      <c r="W1552" s="11">
        <f ca="1">ROUND(IF(Lookup!J1552&gt;0,Lookup!J1552,VLOOKUP(Master!$B1552,Interpolate!$B$3:$T$2500,MATCH("M7-I",Interpolate!$B$2:$T$2,0),0)),3)</f>
        <v>32.9</v>
      </c>
      <c r="Y1552" s="11"/>
      <c r="Z1552" s="11"/>
      <c r="AA1552" s="6">
        <f ca="1">Lookup!S1552</f>
        <v>48096</v>
      </c>
      <c r="AB1552">
        <f t="shared" ca="1" si="198"/>
        <v>-1.3986013986013734E-3</v>
      </c>
      <c r="AC1552">
        <f t="shared" ca="1" si="193"/>
        <v>-7.6190476190476253E-2</v>
      </c>
      <c r="AD1552">
        <f t="shared" ca="1" si="194"/>
        <v>-2.261904761904765E-2</v>
      </c>
    </row>
    <row r="1553" spans="2:30" x14ac:dyDescent="0.25">
      <c r="B1553" s="52">
        <v>40322</v>
      </c>
      <c r="C1553" s="6">
        <f t="shared" si="199"/>
        <v>1551</v>
      </c>
      <c r="D1553" s="13">
        <f>VLOOKUP($B1553,'Exp Dates'!$E$4:$K$400,MATCH("Days1M",'Exp Dates'!$E$2:$X$2,0),1)</f>
        <v>19</v>
      </c>
      <c r="E1553" s="12">
        <f>VLOOKUP($B1553,'Exp Dates'!$E$4:$K$400,MATCH("Trade Count",'Exp Dates'!$E$2:$X$2,0),1)-C1553+D1553-VLOOKUP($B1553,'Exp Dates'!$E$4:$K$400,MATCH("Trade Day Adj",'Exp Dates'!$E$2:$X$2,0),1)*IF($B1553&gt;VLOOKUP($B1553,'Exp Dates'!$E$4:$K$400,MATCH("Trade Day Adj Start",'Exp Dates'!$E$2:$X$2,0),1),1,0)</f>
        <v>16</v>
      </c>
      <c r="F1553" s="79">
        <f t="shared" si="195"/>
        <v>3</v>
      </c>
      <c r="G1553" s="79" t="str">
        <f>VLOOKUP($B1553,'Exp Dates'!$E$6:$U$400,MATCH("ExpMoYr",'Exp Dates'!$E$2:$U$2,0),1)</f>
        <v>Jun-2010</v>
      </c>
      <c r="H1553" s="11">
        <v>1</v>
      </c>
      <c r="I1553">
        <f>IF($I$1=0,(1/(1-91/360*VLOOKUP($B1552,'T-bills'!$B$4:$C$978,2,1)/100))^(($B1553-$B1552)/91)-1,0)</f>
        <v>1.3336119282003622E-5</v>
      </c>
      <c r="J1553" s="11">
        <v>38.32</v>
      </c>
      <c r="K1553" s="11">
        <v>36.909999999999997</v>
      </c>
      <c r="L1553" s="11">
        <f t="shared" si="192"/>
        <v>1.0382010295312925</v>
      </c>
      <c r="M1553" s="11">
        <v>36.380000000000003</v>
      </c>
      <c r="N1553" s="11">
        <v>1073.6500000000001</v>
      </c>
      <c r="O1553" s="11">
        <f t="shared" ca="1" si="196"/>
        <v>-5.3699999999999974</v>
      </c>
      <c r="P1553" s="11">
        <f t="shared" ca="1" si="197"/>
        <v>0</v>
      </c>
      <c r="Q1553" s="11">
        <f ca="1">ROUND(IF(Lookup!D1553&gt;0,Lookup!D1553,VLOOKUP(Master!$B1553,Interpolate!$B$3:$T$2500,MATCH("M1-I",Interpolate!$B$2:$T$2,0),0)),3)</f>
        <v>35.1</v>
      </c>
      <c r="R1553" s="11">
        <f ca="1">ROUND(IF(Lookup!E1553&gt;0,Lookup!E1553,VLOOKUP(Master!$B1553,Interpolate!$B$3:$T$2500,MATCH("M2-I",Interpolate!$B$2:$T$2,0),0)),3)</f>
        <v>35.1</v>
      </c>
      <c r="S1553" s="11">
        <f ca="1">ROUND(IF(Lookup!F1553&gt;0,Lookup!F1553,VLOOKUP(Master!$B1553,Interpolate!$B$3:$T$2500,MATCH("M3-I",Interpolate!$B$2:$T$2,0),0)),3)</f>
        <v>33.65</v>
      </c>
      <c r="T1553" s="11">
        <f ca="1">ROUND(IF(Lookup!G1553&gt;0,Lookup!G1553,VLOOKUP(Master!$B1553,Interpolate!$B$3:$T$2500,MATCH("M4-I",Interpolate!$B$2:$T$2,0),0)),3)</f>
        <v>34.049999999999997</v>
      </c>
      <c r="U1553" s="11">
        <f ca="1">ROUND(IF(Lookup!H1553&gt;0,Lookup!H1553,VLOOKUP(Master!$B1553,Interpolate!$B$3:$T$2500,MATCH("M5-I",Interpolate!$B$2:$T$2,0),0)),3)</f>
        <v>33.700000000000003</v>
      </c>
      <c r="V1553" s="11">
        <f ca="1">ROUND(IF(Lookup!I1553&gt;0,Lookup!I1553,VLOOKUP(Master!$B1553,Interpolate!$B$3:$T$2500,MATCH("M6-I",Interpolate!$B$2:$T$2,0),0)),3)</f>
        <v>33.35</v>
      </c>
      <c r="W1553" s="11">
        <f ca="1">ROUND(IF(Lookup!J1553&gt;0,Lookup!J1553,VLOOKUP(Master!$B1553,Interpolate!$B$3:$T$2500,MATCH("M7-I",Interpolate!$B$2:$T$2,0),0)),3)</f>
        <v>32.950000000000003</v>
      </c>
      <c r="Y1553" s="11"/>
      <c r="Z1553" s="11"/>
      <c r="AA1553" s="6">
        <f ca="1">Lookup!S1553</f>
        <v>48224</v>
      </c>
      <c r="AB1553">
        <f t="shared" ca="1" si="198"/>
        <v>0</v>
      </c>
      <c r="AC1553">
        <f t="shared" ca="1" si="193"/>
        <v>-6.9047619047619177E-2</v>
      </c>
      <c r="AD1553">
        <f t="shared" ca="1" si="194"/>
        <v>-1.7380952380952306E-2</v>
      </c>
    </row>
    <row r="1554" spans="2:30" x14ac:dyDescent="0.25">
      <c r="B1554" s="52">
        <v>40323</v>
      </c>
      <c r="C1554" s="6">
        <f t="shared" si="199"/>
        <v>1552</v>
      </c>
      <c r="D1554" s="13">
        <f>VLOOKUP($B1554,'Exp Dates'!$E$4:$K$400,MATCH("Days1M",'Exp Dates'!$E$2:$X$2,0),1)</f>
        <v>19</v>
      </c>
      <c r="E1554" s="12">
        <f>VLOOKUP($B1554,'Exp Dates'!$E$4:$K$400,MATCH("Trade Count",'Exp Dates'!$E$2:$X$2,0),1)-C1554+D1554-VLOOKUP($B1554,'Exp Dates'!$E$4:$K$400,MATCH("Trade Day Adj",'Exp Dates'!$E$2:$X$2,0),1)*IF($B1554&gt;VLOOKUP($B1554,'Exp Dates'!$E$4:$K$400,MATCH("Trade Day Adj Start",'Exp Dates'!$E$2:$X$2,0),1),1,0)</f>
        <v>15</v>
      </c>
      <c r="F1554" s="79">
        <f t="shared" si="195"/>
        <v>4</v>
      </c>
      <c r="G1554" s="79" t="str">
        <f>VLOOKUP($B1554,'Exp Dates'!$E$6:$U$400,MATCH("ExpMoYr",'Exp Dates'!$E$2:$U$2,0),1)</f>
        <v>Jun-2010</v>
      </c>
      <c r="H1554" s="11">
        <v>1</v>
      </c>
      <c r="I1554">
        <f>IF($I$1=0,(1/(1-91/360*VLOOKUP($B1553,'T-bills'!$B$4:$C$978,2,1)/100))^(($B1554-$B1553)/91)-1,0)</f>
        <v>4.5842999230050197E-6</v>
      </c>
      <c r="J1554" s="11">
        <v>34.61</v>
      </c>
      <c r="K1554" s="11">
        <v>34.9</v>
      </c>
      <c r="L1554" s="11">
        <f t="shared" si="192"/>
        <v>0.99169054441260751</v>
      </c>
      <c r="M1554" s="11">
        <v>35.64</v>
      </c>
      <c r="N1554" s="11">
        <v>1074.03</v>
      </c>
      <c r="O1554" s="11">
        <f t="shared" ca="1" si="196"/>
        <v>-1.8599999999999994</v>
      </c>
      <c r="P1554" s="11">
        <f t="shared" ca="1" si="197"/>
        <v>1.0370370370370363E-2</v>
      </c>
      <c r="Q1554" s="11">
        <f ca="1">ROUND(IF(Lookup!D1554&gt;0,Lookup!D1554,VLOOKUP(Master!$B1554,Interpolate!$B$3:$T$2500,MATCH("M1-I",Interpolate!$B$2:$T$2,0),0)),3)</f>
        <v>33.75</v>
      </c>
      <c r="R1554" s="11">
        <f ca="1">ROUND(IF(Lookup!E1554&gt;0,Lookup!E1554,VLOOKUP(Master!$B1554,Interpolate!$B$3:$T$2500,MATCH("M2-I",Interpolate!$B$2:$T$2,0),0)),3)</f>
        <v>34.1</v>
      </c>
      <c r="S1554" s="11">
        <f ca="1">ROUND(IF(Lookup!F1554&gt;0,Lookup!F1554,VLOOKUP(Master!$B1554,Interpolate!$B$3:$T$2500,MATCH("M3-I",Interpolate!$B$2:$T$2,0),0)),3)</f>
        <v>32.700000000000003</v>
      </c>
      <c r="T1554" s="11">
        <f ca="1">ROUND(IF(Lookup!G1554&gt;0,Lookup!G1554,VLOOKUP(Master!$B1554,Interpolate!$B$3:$T$2500,MATCH("M4-I",Interpolate!$B$2:$T$2,0),0)),3)</f>
        <v>33.35</v>
      </c>
      <c r="U1554" s="11">
        <f ca="1">ROUND(IF(Lookup!H1554&gt;0,Lookup!H1554,VLOOKUP(Master!$B1554,Interpolate!$B$3:$T$2500,MATCH("M5-I",Interpolate!$B$2:$T$2,0),0)),3)</f>
        <v>33.299999999999997</v>
      </c>
      <c r="V1554" s="11">
        <f ca="1">ROUND(IF(Lookup!I1554&gt;0,Lookup!I1554,VLOOKUP(Master!$B1554,Interpolate!$B$3:$T$2500,MATCH("M6-I",Interpolate!$B$2:$T$2,0),0)),3)</f>
        <v>33</v>
      </c>
      <c r="W1554" s="11">
        <f ca="1">ROUND(IF(Lookup!J1554&gt;0,Lookup!J1554,VLOOKUP(Master!$B1554,Interpolate!$B$3:$T$2500,MATCH("M7-I",Interpolate!$B$2:$T$2,0),0)),3)</f>
        <v>32.75</v>
      </c>
      <c r="Y1554" s="11"/>
      <c r="Z1554" s="11"/>
      <c r="AA1554" s="6">
        <f ca="1">Lookup!S1554</f>
        <v>48415</v>
      </c>
      <c r="AB1554">
        <f t="shared" ca="1" si="198"/>
        <v>1.0370370370370363E-2</v>
      </c>
      <c r="AC1554">
        <f t="shared" ca="1" si="193"/>
        <v>-6.6666666666666596E-2</v>
      </c>
      <c r="AD1554">
        <f t="shared" ca="1" si="194"/>
        <v>-1.0000000000000007E-2</v>
      </c>
    </row>
    <row r="1555" spans="2:30" x14ac:dyDescent="0.25">
      <c r="B1555" s="52">
        <v>40324</v>
      </c>
      <c r="C1555" s="6">
        <f t="shared" si="199"/>
        <v>1553</v>
      </c>
      <c r="D1555" s="13">
        <f>VLOOKUP($B1555,'Exp Dates'!$E$4:$K$400,MATCH("Days1M",'Exp Dates'!$E$2:$X$2,0),1)</f>
        <v>19</v>
      </c>
      <c r="E1555" s="12">
        <f>VLOOKUP($B1555,'Exp Dates'!$E$4:$K$400,MATCH("Trade Count",'Exp Dates'!$E$2:$X$2,0),1)-C1555+D1555-VLOOKUP($B1555,'Exp Dates'!$E$4:$K$400,MATCH("Trade Day Adj",'Exp Dates'!$E$2:$X$2,0),1)*IF($B1555&gt;VLOOKUP($B1555,'Exp Dates'!$E$4:$K$400,MATCH("Trade Day Adj Start",'Exp Dates'!$E$2:$X$2,0),1),1,0)</f>
        <v>14</v>
      </c>
      <c r="F1555" s="79">
        <f t="shared" si="195"/>
        <v>5</v>
      </c>
      <c r="G1555" s="79" t="str">
        <f>VLOOKUP($B1555,'Exp Dates'!$E$6:$U$400,MATCH("ExpMoYr",'Exp Dates'!$E$2:$U$2,0),1)</f>
        <v>Jun-2010</v>
      </c>
      <c r="H1555" s="11">
        <v>1</v>
      </c>
      <c r="I1555">
        <f>IF($I$1=0,(1/(1-91/360*VLOOKUP($B1554,'T-bills'!$B$4:$C$978,2,1)/100))^(($B1555-$B1554)/91)-1,0)</f>
        <v>4.5842999230050197E-6</v>
      </c>
      <c r="J1555" s="11">
        <v>35.020000000000003</v>
      </c>
      <c r="K1555" s="11">
        <v>33.950000000000003</v>
      </c>
      <c r="L1555" s="11">
        <f t="shared" si="192"/>
        <v>1.031516936671576</v>
      </c>
      <c r="M1555" s="11">
        <v>34.89</v>
      </c>
      <c r="N1555" s="11">
        <v>1067.95</v>
      </c>
      <c r="O1555" s="11">
        <f t="shared" ca="1" si="196"/>
        <v>-2.5700000000000003</v>
      </c>
      <c r="P1555" s="11">
        <f t="shared" ca="1" si="197"/>
        <v>1.5243902439024293E-2</v>
      </c>
      <c r="Q1555" s="11">
        <f ca="1">ROUND(IF(Lookup!D1555&gt;0,Lookup!D1555,VLOOKUP(Master!$B1555,Interpolate!$B$3:$T$2500,MATCH("M1-I",Interpolate!$B$2:$T$2,0),0)),3)</f>
        <v>32.799999999999997</v>
      </c>
      <c r="R1555" s="11">
        <f ca="1">ROUND(IF(Lookup!E1555&gt;0,Lookup!E1555,VLOOKUP(Master!$B1555,Interpolate!$B$3:$T$2500,MATCH("M2-I",Interpolate!$B$2:$T$2,0),0)),3)</f>
        <v>33.299999999999997</v>
      </c>
      <c r="S1555" s="11">
        <f ca="1">ROUND(IF(Lookup!F1555&gt;0,Lookup!F1555,VLOOKUP(Master!$B1555,Interpolate!$B$3:$T$2500,MATCH("M3-I",Interpolate!$B$2:$T$2,0),0)),3)</f>
        <v>32.15</v>
      </c>
      <c r="T1555" s="11">
        <f ca="1">ROUND(IF(Lookup!G1555&gt;0,Lookup!G1555,VLOOKUP(Master!$B1555,Interpolate!$B$3:$T$2500,MATCH("M4-I",Interpolate!$B$2:$T$2,0),0)),3)</f>
        <v>33.049999999999997</v>
      </c>
      <c r="U1555" s="11">
        <f ca="1">ROUND(IF(Lookup!H1555&gt;0,Lookup!H1555,VLOOKUP(Master!$B1555,Interpolate!$B$3:$T$2500,MATCH("M5-I",Interpolate!$B$2:$T$2,0),0)),3)</f>
        <v>33</v>
      </c>
      <c r="V1555" s="11">
        <f ca="1">ROUND(IF(Lookup!I1555&gt;0,Lookup!I1555,VLOOKUP(Master!$B1555,Interpolate!$B$3:$T$2500,MATCH("M6-I",Interpolate!$B$2:$T$2,0),0)),3)</f>
        <v>32.799999999999997</v>
      </c>
      <c r="W1555" s="11">
        <f ca="1">ROUND(IF(Lookup!J1555&gt;0,Lookup!J1555,VLOOKUP(Master!$B1555,Interpolate!$B$3:$T$2500,MATCH("M7-I",Interpolate!$B$2:$T$2,0),0)),3)</f>
        <v>32.450000000000003</v>
      </c>
      <c r="Y1555" s="11"/>
      <c r="Z1555" s="11"/>
      <c r="AA1555" s="6">
        <f ca="1">Lookup!S1555</f>
        <v>48037</v>
      </c>
      <c r="AB1555">
        <f t="shared" ca="1" si="198"/>
        <v>1.5243902439024293E-2</v>
      </c>
      <c r="AC1555">
        <f t="shared" ca="1" si="193"/>
        <v>-5.4761904761904692E-2</v>
      </c>
      <c r="AD1555">
        <f t="shared" ca="1" si="194"/>
        <v>-9.5238095238094553E-3</v>
      </c>
    </row>
    <row r="1556" spans="2:30" x14ac:dyDescent="0.25">
      <c r="B1556" s="52">
        <v>40325</v>
      </c>
      <c r="C1556" s="6">
        <f t="shared" si="199"/>
        <v>1554</v>
      </c>
      <c r="D1556" s="13">
        <f>VLOOKUP($B1556,'Exp Dates'!$E$4:$K$400,MATCH("Days1M",'Exp Dates'!$E$2:$X$2,0),1)</f>
        <v>19</v>
      </c>
      <c r="E1556" s="12">
        <f>VLOOKUP($B1556,'Exp Dates'!$E$4:$K$400,MATCH("Trade Count",'Exp Dates'!$E$2:$X$2,0),1)-C1556+D1556-VLOOKUP($B1556,'Exp Dates'!$E$4:$K$400,MATCH("Trade Day Adj",'Exp Dates'!$E$2:$X$2,0),1)*IF($B1556&gt;VLOOKUP($B1556,'Exp Dates'!$E$4:$K$400,MATCH("Trade Day Adj Start",'Exp Dates'!$E$2:$X$2,0),1),1,0)</f>
        <v>13</v>
      </c>
      <c r="F1556" s="79">
        <f t="shared" si="195"/>
        <v>6</v>
      </c>
      <c r="G1556" s="79" t="str">
        <f>VLOOKUP($B1556,'Exp Dates'!$E$6:$U$400,MATCH("ExpMoYr",'Exp Dates'!$E$2:$U$2,0),1)</f>
        <v>Jun-2010</v>
      </c>
      <c r="H1556" s="11">
        <v>1</v>
      </c>
      <c r="I1556">
        <f>IF($I$1=0,(1/(1-91/360*VLOOKUP($B1555,'T-bills'!$B$4:$C$978,2,1)/100))^(($B1556-$B1555)/91)-1,0)</f>
        <v>4.5842999230050197E-6</v>
      </c>
      <c r="J1556" s="11">
        <v>29.68</v>
      </c>
      <c r="K1556" s="11">
        <v>30.64</v>
      </c>
      <c r="L1556" s="11">
        <f t="shared" si="192"/>
        <v>0.96866840731070492</v>
      </c>
      <c r="M1556" s="11">
        <v>32.159999999999997</v>
      </c>
      <c r="N1556" s="11">
        <v>1103.06</v>
      </c>
      <c r="O1556" s="11">
        <f t="shared" ca="1" si="196"/>
        <v>1.620000000000001</v>
      </c>
      <c r="P1556" s="11">
        <f t="shared" ca="1" si="197"/>
        <v>4.384485666104565E-2</v>
      </c>
      <c r="Q1556" s="11">
        <f ca="1">ROUND(IF(Lookup!D1556&gt;0,Lookup!D1556,VLOOKUP(Master!$B1556,Interpolate!$B$3:$T$2500,MATCH("M1-I",Interpolate!$B$2:$T$2,0),0)),3)</f>
        <v>29.65</v>
      </c>
      <c r="R1556" s="11">
        <f ca="1">ROUND(IF(Lookup!E1556&gt;0,Lookup!E1556,VLOOKUP(Master!$B1556,Interpolate!$B$3:$T$2500,MATCH("M2-I",Interpolate!$B$2:$T$2,0),0)),3)</f>
        <v>30.95</v>
      </c>
      <c r="S1556" s="11">
        <f ca="1">ROUND(IF(Lookup!F1556&gt;0,Lookup!F1556,VLOOKUP(Master!$B1556,Interpolate!$B$3:$T$2500,MATCH("M3-I",Interpolate!$B$2:$T$2,0),0)),3)</f>
        <v>30.35</v>
      </c>
      <c r="T1556" s="11">
        <f ca="1">ROUND(IF(Lookup!G1556&gt;0,Lookup!G1556,VLOOKUP(Master!$B1556,Interpolate!$B$3:$T$2500,MATCH("M4-I",Interpolate!$B$2:$T$2,0),0)),3)</f>
        <v>31.35</v>
      </c>
      <c r="U1556" s="11">
        <f ca="1">ROUND(IF(Lookup!H1556&gt;0,Lookup!H1556,VLOOKUP(Master!$B1556,Interpolate!$B$3:$T$2500,MATCH("M5-I",Interpolate!$B$2:$T$2,0),0)),3)</f>
        <v>31.4</v>
      </c>
      <c r="V1556" s="11">
        <f ca="1">ROUND(IF(Lookup!I1556&gt;0,Lookup!I1556,VLOOKUP(Master!$B1556,Interpolate!$B$3:$T$2500,MATCH("M6-I",Interpolate!$B$2:$T$2,0),0)),3)</f>
        <v>31.35</v>
      </c>
      <c r="W1556" s="11">
        <f ca="1">ROUND(IF(Lookup!J1556&gt;0,Lookup!J1556,VLOOKUP(Master!$B1556,Interpolate!$B$3:$T$2500,MATCH("M7-I",Interpolate!$B$2:$T$2,0),0)),3)</f>
        <v>31.3</v>
      </c>
      <c r="Y1556" s="11"/>
      <c r="Z1556" s="11"/>
      <c r="AA1556" s="6">
        <f ca="1">Lookup!S1556</f>
        <v>49662</v>
      </c>
      <c r="AB1556">
        <f t="shared" ca="1" si="198"/>
        <v>4.384485666104565E-2</v>
      </c>
      <c r="AC1556">
        <f t="shared" ca="1" si="193"/>
        <v>-2.857142857142847E-2</v>
      </c>
      <c r="AD1556">
        <f t="shared" ca="1" si="194"/>
        <v>-9.5238095238094902E-4</v>
      </c>
    </row>
    <row r="1557" spans="2:30" x14ac:dyDescent="0.25">
      <c r="B1557" s="52">
        <v>40326</v>
      </c>
      <c r="C1557" s="6">
        <f t="shared" si="199"/>
        <v>1555</v>
      </c>
      <c r="D1557" s="13">
        <f>VLOOKUP($B1557,'Exp Dates'!$E$4:$K$400,MATCH("Days1M",'Exp Dates'!$E$2:$X$2,0),1)</f>
        <v>19</v>
      </c>
      <c r="E1557" s="12">
        <f>VLOOKUP($B1557,'Exp Dates'!$E$4:$K$400,MATCH("Trade Count",'Exp Dates'!$E$2:$X$2,0),1)-C1557+D1557-VLOOKUP($B1557,'Exp Dates'!$E$4:$K$400,MATCH("Trade Day Adj",'Exp Dates'!$E$2:$X$2,0),1)*IF($B1557&gt;VLOOKUP($B1557,'Exp Dates'!$E$4:$K$400,MATCH("Trade Day Adj Start",'Exp Dates'!$E$2:$X$2,0),1),1,0)</f>
        <v>12</v>
      </c>
      <c r="F1557" s="79">
        <f t="shared" si="195"/>
        <v>7</v>
      </c>
      <c r="G1557" s="79" t="str">
        <f>VLOOKUP($B1557,'Exp Dates'!$E$6:$U$400,MATCH("ExpMoYr",'Exp Dates'!$E$2:$U$2,0),1)</f>
        <v>Jun-2010</v>
      </c>
      <c r="H1557" s="11">
        <v>1</v>
      </c>
      <c r="I1557">
        <f>IF($I$1=0,(1/(1-91/360*VLOOKUP($B1556,'T-bills'!$B$4:$C$978,2,1)/100))^(($B1557-$B1556)/91)-1,0)</f>
        <v>4.5842999230050197E-6</v>
      </c>
      <c r="J1557" s="11">
        <v>32.07</v>
      </c>
      <c r="K1557" s="11">
        <v>32</v>
      </c>
      <c r="L1557" s="11">
        <f t="shared" si="192"/>
        <v>1.0021875</v>
      </c>
      <c r="M1557" s="11">
        <v>32.159999999999997</v>
      </c>
      <c r="N1557" s="11">
        <v>1089.4100000000001</v>
      </c>
      <c r="O1557" s="11">
        <f t="shared" ca="1" si="196"/>
        <v>-0.62000000000000099</v>
      </c>
      <c r="P1557" s="11">
        <f t="shared" ca="1" si="197"/>
        <v>2.9605263157894912E-2</v>
      </c>
      <c r="Q1557" s="11">
        <f ca="1">ROUND(IF(Lookup!D1557&gt;0,Lookup!D1557,VLOOKUP(Master!$B1557,Interpolate!$B$3:$T$2500,MATCH("M1-I",Interpolate!$B$2:$T$2,0),0)),3)</f>
        <v>30.4</v>
      </c>
      <c r="R1557" s="11">
        <f ca="1">ROUND(IF(Lookup!E1557&gt;0,Lookup!E1557,VLOOKUP(Master!$B1557,Interpolate!$B$3:$T$2500,MATCH("M2-I",Interpolate!$B$2:$T$2,0),0)),3)</f>
        <v>31.3</v>
      </c>
      <c r="S1557" s="11">
        <f ca="1">ROUND(IF(Lookup!F1557&gt;0,Lookup!F1557,VLOOKUP(Master!$B1557,Interpolate!$B$3:$T$2500,MATCH("M3-I",Interpolate!$B$2:$T$2,0),0)),3)</f>
        <v>30.55</v>
      </c>
      <c r="T1557" s="11">
        <f ca="1">ROUND(IF(Lookup!G1557&gt;0,Lookup!G1557,VLOOKUP(Master!$B1557,Interpolate!$B$3:$T$2500,MATCH("M4-I",Interpolate!$B$2:$T$2,0),0)),3)</f>
        <v>31.6</v>
      </c>
      <c r="U1557" s="11">
        <f ca="1">ROUND(IF(Lookup!H1557&gt;0,Lookup!H1557,VLOOKUP(Master!$B1557,Interpolate!$B$3:$T$2500,MATCH("M5-I",Interpolate!$B$2:$T$2,0),0)),3)</f>
        <v>31.6</v>
      </c>
      <c r="V1557" s="11">
        <f ca="1">ROUND(IF(Lookup!I1557&gt;0,Lookup!I1557,VLOOKUP(Master!$B1557,Interpolate!$B$3:$T$2500,MATCH("M6-I",Interpolate!$B$2:$T$2,0),0)),3)</f>
        <v>31.5</v>
      </c>
      <c r="W1557" s="11">
        <f ca="1">ROUND(IF(Lookup!J1557&gt;0,Lookup!J1557,VLOOKUP(Master!$B1557,Interpolate!$B$3:$T$2500,MATCH("M7-I",Interpolate!$B$2:$T$2,0),0)),3)</f>
        <v>31.45</v>
      </c>
      <c r="Y1557" s="11"/>
      <c r="Z1557" s="11"/>
      <c r="AA1557" s="6">
        <f ca="1">Lookup!S1557</f>
        <v>50922</v>
      </c>
      <c r="AB1557">
        <f t="shared" ca="1" si="198"/>
        <v>2.9605263157894912E-2</v>
      </c>
      <c r="AC1557">
        <f t="shared" ca="1" si="193"/>
        <v>-3.5714285714285712E-2</v>
      </c>
      <c r="AD1557">
        <f t="shared" ca="1" si="194"/>
        <v>-2.6190476190476562E-3</v>
      </c>
    </row>
    <row r="1558" spans="2:30" x14ac:dyDescent="0.25">
      <c r="B1558" s="52">
        <v>40330</v>
      </c>
      <c r="C1558" s="6">
        <f t="shared" si="199"/>
        <v>1556</v>
      </c>
      <c r="D1558" s="13">
        <f>VLOOKUP($B1558,'Exp Dates'!$E$4:$K$400,MATCH("Days1M",'Exp Dates'!$E$2:$X$2,0),1)</f>
        <v>19</v>
      </c>
      <c r="E1558" s="12">
        <f>VLOOKUP($B1558,'Exp Dates'!$E$4:$K$400,MATCH("Trade Count",'Exp Dates'!$E$2:$X$2,0),1)-C1558+D1558-VLOOKUP($B1558,'Exp Dates'!$E$4:$K$400,MATCH("Trade Day Adj",'Exp Dates'!$E$2:$X$2,0),1)*IF($B1558&gt;VLOOKUP($B1558,'Exp Dates'!$E$4:$K$400,MATCH("Trade Day Adj Start",'Exp Dates'!$E$2:$X$2,0),1),1,0)</f>
        <v>11</v>
      </c>
      <c r="F1558" s="79">
        <f t="shared" si="195"/>
        <v>8</v>
      </c>
      <c r="G1558" s="79" t="str">
        <f>VLOOKUP($B1558,'Exp Dates'!$E$6:$U$400,MATCH("ExpMoYr",'Exp Dates'!$E$2:$U$2,0),1)</f>
        <v>Jun-2010</v>
      </c>
      <c r="H1558" s="11">
        <v>1</v>
      </c>
      <c r="I1558">
        <f>IF($I$1=0,(1/(1-91/360*VLOOKUP($B1557,'T-bills'!$B$4:$C$978,2,1)/100))^(($B1558-$B1557)/91)-1,0)</f>
        <v>1.8337325787376457E-5</v>
      </c>
      <c r="J1558" s="11">
        <v>35.54</v>
      </c>
      <c r="K1558" s="11">
        <v>34.020000000000003</v>
      </c>
      <c r="L1558" s="11">
        <f t="shared" si="192"/>
        <v>1.0446796002351557</v>
      </c>
      <c r="M1558" s="11">
        <v>33.56</v>
      </c>
      <c r="N1558" s="11">
        <v>1070.71</v>
      </c>
      <c r="O1558" s="11">
        <f t="shared" ca="1" si="196"/>
        <v>-3.6400000000000006</v>
      </c>
      <c r="P1558" s="11">
        <f t="shared" ca="1" si="197"/>
        <v>3.0721966205837781E-3</v>
      </c>
      <c r="Q1558" s="11">
        <f ca="1">ROUND(IF(Lookup!D1558&gt;0,Lookup!D1558,VLOOKUP(Master!$B1558,Interpolate!$B$3:$T$2500,MATCH("M1-I",Interpolate!$B$2:$T$2,0),0)),3)</f>
        <v>32.549999999999997</v>
      </c>
      <c r="R1558" s="11">
        <f ca="1">ROUND(IF(Lookup!E1558&gt;0,Lookup!E1558,VLOOKUP(Master!$B1558,Interpolate!$B$3:$T$2500,MATCH("M2-I",Interpolate!$B$2:$T$2,0),0)),3)</f>
        <v>32.65</v>
      </c>
      <c r="S1558" s="11">
        <f ca="1">ROUND(IF(Lookup!F1558&gt;0,Lookup!F1558,VLOOKUP(Master!$B1558,Interpolate!$B$3:$T$2500,MATCH("M3-I",Interpolate!$B$2:$T$2,0),0)),3)</f>
        <v>31.8</v>
      </c>
      <c r="T1558" s="11">
        <f ca="1">ROUND(IF(Lookup!G1558&gt;0,Lookup!G1558,VLOOKUP(Master!$B1558,Interpolate!$B$3:$T$2500,MATCH("M4-I",Interpolate!$B$2:$T$2,0),0)),3)</f>
        <v>32.5</v>
      </c>
      <c r="U1558" s="11">
        <f ca="1">ROUND(IF(Lookup!H1558&gt;0,Lookup!H1558,VLOOKUP(Master!$B1558,Interpolate!$B$3:$T$2500,MATCH("M5-I",Interpolate!$B$2:$T$2,0),0)),3)</f>
        <v>32.15</v>
      </c>
      <c r="V1558" s="11">
        <f ca="1">ROUND(IF(Lookup!I1558&gt;0,Lookup!I1558,VLOOKUP(Master!$B1558,Interpolate!$B$3:$T$2500,MATCH("M6-I",Interpolate!$B$2:$T$2,0),0)),3)</f>
        <v>32</v>
      </c>
      <c r="W1558" s="11">
        <f ca="1">ROUND(IF(Lookup!J1558&gt;0,Lookup!J1558,VLOOKUP(Master!$B1558,Interpolate!$B$3:$T$2500,MATCH("M7-I",Interpolate!$B$2:$T$2,0),0)),3)</f>
        <v>31.9</v>
      </c>
      <c r="Y1558" s="11"/>
      <c r="Z1558" s="11"/>
      <c r="AA1558" s="6">
        <f ca="1">Lookup!S1558</f>
        <v>50976</v>
      </c>
      <c r="AB1558">
        <f t="shared" ca="1" si="198"/>
        <v>3.0721966205837781E-3</v>
      </c>
      <c r="AC1558">
        <f t="shared" ca="1" si="193"/>
        <v>-4.0476190476190374E-2</v>
      </c>
      <c r="AD1558">
        <f t="shared" ca="1" si="194"/>
        <v>-9.2857142857142999E-3</v>
      </c>
    </row>
    <row r="1559" spans="2:30" x14ac:dyDescent="0.25">
      <c r="B1559" s="52">
        <v>40331</v>
      </c>
      <c r="C1559" s="6">
        <f t="shared" si="199"/>
        <v>1557</v>
      </c>
      <c r="D1559" s="13">
        <f>VLOOKUP($B1559,'Exp Dates'!$E$4:$K$400,MATCH("Days1M",'Exp Dates'!$E$2:$X$2,0),1)</f>
        <v>19</v>
      </c>
      <c r="E1559" s="12">
        <f>VLOOKUP($B1559,'Exp Dates'!$E$4:$K$400,MATCH("Trade Count",'Exp Dates'!$E$2:$X$2,0),1)-C1559+D1559-VLOOKUP($B1559,'Exp Dates'!$E$4:$K$400,MATCH("Trade Day Adj",'Exp Dates'!$E$2:$X$2,0),1)*IF($B1559&gt;VLOOKUP($B1559,'Exp Dates'!$E$4:$K$400,MATCH("Trade Day Adj Start",'Exp Dates'!$E$2:$X$2,0),1),1,0)</f>
        <v>10</v>
      </c>
      <c r="F1559" s="79">
        <f t="shared" si="195"/>
        <v>9</v>
      </c>
      <c r="G1559" s="79" t="str">
        <f>VLOOKUP($B1559,'Exp Dates'!$E$6:$U$400,MATCH("ExpMoYr",'Exp Dates'!$E$2:$U$2,0),1)</f>
        <v>Jun-2010</v>
      </c>
      <c r="H1559" s="11">
        <v>1</v>
      </c>
      <c r="I1559">
        <f>IF($I$1=0,(1/(1-91/360*VLOOKUP($B1558,'T-bills'!$B$4:$C$978,2,1)/100))^(($B1559-$B1558)/91)-1,0)</f>
        <v>4.4453533327715178E-6</v>
      </c>
      <c r="J1559" s="11">
        <v>30.17</v>
      </c>
      <c r="K1559" s="11">
        <v>30.59</v>
      </c>
      <c r="L1559" s="11">
        <f t="shared" si="192"/>
        <v>0.98627002288329524</v>
      </c>
      <c r="M1559" s="11">
        <v>31.97</v>
      </c>
      <c r="N1559" s="11">
        <v>1098.3800000000001</v>
      </c>
      <c r="O1559" s="11">
        <f t="shared" ca="1" si="196"/>
        <v>1.0799999999999983</v>
      </c>
      <c r="P1559" s="11">
        <f t="shared" ca="1" si="197"/>
        <v>3.8525963149078635E-2</v>
      </c>
      <c r="Q1559" s="11">
        <f ca="1">ROUND(IF(Lookup!D1559&gt;0,Lookup!D1559,VLOOKUP(Master!$B1559,Interpolate!$B$3:$T$2500,MATCH("M1-I",Interpolate!$B$2:$T$2,0),0)),3)</f>
        <v>29.85</v>
      </c>
      <c r="R1559" s="11">
        <f ca="1">ROUND(IF(Lookup!E1559&gt;0,Lookup!E1559,VLOOKUP(Master!$B1559,Interpolate!$B$3:$T$2500,MATCH("M2-I",Interpolate!$B$2:$T$2,0),0)),3)</f>
        <v>31</v>
      </c>
      <c r="S1559" s="11">
        <f ca="1">ROUND(IF(Lookup!F1559&gt;0,Lookup!F1559,VLOOKUP(Master!$B1559,Interpolate!$B$3:$T$2500,MATCH("M3-I",Interpolate!$B$2:$T$2,0),0)),3)</f>
        <v>30.6</v>
      </c>
      <c r="T1559" s="11">
        <f ca="1">ROUND(IF(Lookup!G1559&gt;0,Lookup!G1559,VLOOKUP(Master!$B1559,Interpolate!$B$3:$T$2500,MATCH("M4-I",Interpolate!$B$2:$T$2,0),0)),3)</f>
        <v>31.5</v>
      </c>
      <c r="U1559" s="11">
        <f ca="1">ROUND(IF(Lookup!H1559&gt;0,Lookup!H1559,VLOOKUP(Master!$B1559,Interpolate!$B$3:$T$2500,MATCH("M5-I",Interpolate!$B$2:$T$2,0),0)),3)</f>
        <v>31.5</v>
      </c>
      <c r="V1559" s="11">
        <f ca="1">ROUND(IF(Lookup!I1559&gt;0,Lookup!I1559,VLOOKUP(Master!$B1559,Interpolate!$B$3:$T$2500,MATCH("M6-I",Interpolate!$B$2:$T$2,0),0)),3)</f>
        <v>31.45</v>
      </c>
      <c r="W1559" s="11">
        <f ca="1">ROUND(IF(Lookup!J1559&gt;0,Lookup!J1559,VLOOKUP(Master!$B1559,Interpolate!$B$3:$T$2500,MATCH("M7-I",Interpolate!$B$2:$T$2,0),0)),3)</f>
        <v>31.25</v>
      </c>
      <c r="Y1559" s="11"/>
      <c r="Z1559" s="11"/>
      <c r="AA1559" s="6">
        <f ca="1">Lookup!S1559</f>
        <v>51333</v>
      </c>
      <c r="AB1559">
        <f t="shared" ca="1" si="198"/>
        <v>3.8525963149078635E-2</v>
      </c>
      <c r="AC1559">
        <f t="shared" ca="1" si="193"/>
        <v>-1.904761904761898E-2</v>
      </c>
      <c r="AD1559">
        <f t="shared" ca="1" si="194"/>
        <v>-3.809523809523813E-3</v>
      </c>
    </row>
    <row r="1560" spans="2:30" x14ac:dyDescent="0.25">
      <c r="B1560" s="52">
        <v>40332</v>
      </c>
      <c r="C1560" s="6">
        <f t="shared" si="199"/>
        <v>1558</v>
      </c>
      <c r="D1560" s="13">
        <f>VLOOKUP($B1560,'Exp Dates'!$E$4:$K$400,MATCH("Days1M",'Exp Dates'!$E$2:$X$2,0),1)</f>
        <v>19</v>
      </c>
      <c r="E1560" s="12">
        <f>VLOOKUP($B1560,'Exp Dates'!$E$4:$K$400,MATCH("Trade Count",'Exp Dates'!$E$2:$X$2,0),1)-C1560+D1560-VLOOKUP($B1560,'Exp Dates'!$E$4:$K$400,MATCH("Trade Day Adj",'Exp Dates'!$E$2:$X$2,0),1)*IF($B1560&gt;VLOOKUP($B1560,'Exp Dates'!$E$4:$K$400,MATCH("Trade Day Adj Start",'Exp Dates'!$E$2:$X$2,0),1),1,0)</f>
        <v>9</v>
      </c>
      <c r="F1560" s="79">
        <f t="shared" si="195"/>
        <v>10</v>
      </c>
      <c r="G1560" s="79" t="str">
        <f>VLOOKUP($B1560,'Exp Dates'!$E$6:$U$400,MATCH("ExpMoYr",'Exp Dates'!$E$2:$U$2,0),1)</f>
        <v>Jun-2010</v>
      </c>
      <c r="H1560" s="11">
        <v>1</v>
      </c>
      <c r="I1560">
        <f>IF($I$1=0,(1/(1-91/360*VLOOKUP($B1559,'T-bills'!$B$4:$C$978,2,1)/100))^(($B1560-$B1559)/91)-1,0)</f>
        <v>4.4453533327715178E-6</v>
      </c>
      <c r="J1560" s="11">
        <v>29.46</v>
      </c>
      <c r="K1560" s="11">
        <v>30.24</v>
      </c>
      <c r="L1560" s="11">
        <f t="shared" si="192"/>
        <v>0.9742063492063493</v>
      </c>
      <c r="M1560" s="11">
        <v>31.29</v>
      </c>
      <c r="N1560" s="11">
        <v>1102.83</v>
      </c>
      <c r="O1560" s="11">
        <f t="shared" ca="1" si="196"/>
        <v>1.2899999999999991</v>
      </c>
      <c r="P1560" s="11">
        <f t="shared" ca="1" si="197"/>
        <v>3.716216216216206E-2</v>
      </c>
      <c r="Q1560" s="11">
        <f ca="1">ROUND(IF(Lookup!D1560&gt;0,Lookup!D1560,VLOOKUP(Master!$B1560,Interpolate!$B$3:$T$2500,MATCH("M1-I",Interpolate!$B$2:$T$2,0),0)),3)</f>
        <v>29.6</v>
      </c>
      <c r="R1560" s="11">
        <f ca="1">ROUND(IF(Lookup!E1560&gt;0,Lookup!E1560,VLOOKUP(Master!$B1560,Interpolate!$B$3:$T$2500,MATCH("M2-I",Interpolate!$B$2:$T$2,0),0)),3)</f>
        <v>30.7</v>
      </c>
      <c r="S1560" s="11">
        <f ca="1">ROUND(IF(Lookup!F1560&gt;0,Lookup!F1560,VLOOKUP(Master!$B1560,Interpolate!$B$3:$T$2500,MATCH("M3-I",Interpolate!$B$2:$T$2,0),0)),3)</f>
        <v>30.35</v>
      </c>
      <c r="T1560" s="11">
        <f ca="1">ROUND(IF(Lookup!G1560&gt;0,Lookup!G1560,VLOOKUP(Master!$B1560,Interpolate!$B$3:$T$2500,MATCH("M4-I",Interpolate!$B$2:$T$2,0),0)),3)</f>
        <v>31.3</v>
      </c>
      <c r="U1560" s="11">
        <f ca="1">ROUND(IF(Lookup!H1560&gt;0,Lookup!H1560,VLOOKUP(Master!$B1560,Interpolate!$B$3:$T$2500,MATCH("M5-I",Interpolate!$B$2:$T$2,0),0)),3)</f>
        <v>31.2</v>
      </c>
      <c r="V1560" s="11">
        <f ca="1">ROUND(IF(Lookup!I1560&gt;0,Lookup!I1560,VLOOKUP(Master!$B1560,Interpolate!$B$3:$T$2500,MATCH("M6-I",Interpolate!$B$2:$T$2,0),0)),3)</f>
        <v>31.15</v>
      </c>
      <c r="W1560" s="11">
        <f ca="1">ROUND(IF(Lookup!J1560&gt;0,Lookup!J1560,VLOOKUP(Master!$B1560,Interpolate!$B$3:$T$2500,MATCH("M7-I",Interpolate!$B$2:$T$2,0),0)),3)</f>
        <v>30.75</v>
      </c>
      <c r="Y1560" s="11"/>
      <c r="Z1560" s="11"/>
      <c r="AA1560" s="6">
        <f ca="1">Lookup!S1560</f>
        <v>52309</v>
      </c>
      <c r="AB1560">
        <f t="shared" ca="1" si="198"/>
        <v>3.716216216216206E-2</v>
      </c>
      <c r="AC1560">
        <f t="shared" ca="1" si="193"/>
        <v>-1.6666666666666566E-2</v>
      </c>
      <c r="AD1560">
        <f t="shared" ca="1" si="194"/>
        <v>-8.0952380952381085E-3</v>
      </c>
    </row>
    <row r="1561" spans="2:30" x14ac:dyDescent="0.25">
      <c r="B1561" s="52">
        <v>40333</v>
      </c>
      <c r="C1561" s="6">
        <f t="shared" si="199"/>
        <v>1559</v>
      </c>
      <c r="D1561" s="13">
        <f>VLOOKUP($B1561,'Exp Dates'!$E$4:$K$400,MATCH("Days1M",'Exp Dates'!$E$2:$X$2,0),1)</f>
        <v>19</v>
      </c>
      <c r="E1561" s="12">
        <f>VLOOKUP($B1561,'Exp Dates'!$E$4:$K$400,MATCH("Trade Count",'Exp Dates'!$E$2:$X$2,0),1)-C1561+D1561-VLOOKUP($B1561,'Exp Dates'!$E$4:$K$400,MATCH("Trade Day Adj",'Exp Dates'!$E$2:$X$2,0),1)*IF($B1561&gt;VLOOKUP($B1561,'Exp Dates'!$E$4:$K$400,MATCH("Trade Day Adj Start",'Exp Dates'!$E$2:$X$2,0),1),1,0)</f>
        <v>8</v>
      </c>
      <c r="F1561" s="79">
        <f t="shared" si="195"/>
        <v>-8</v>
      </c>
      <c r="G1561" s="79" t="str">
        <f>VLOOKUP($B1561,'Exp Dates'!$E$6:$U$400,MATCH("ExpMoYr",'Exp Dates'!$E$2:$U$2,0),1)</f>
        <v>Jun-2010</v>
      </c>
      <c r="H1561" s="11">
        <v>1</v>
      </c>
      <c r="I1561">
        <f>IF($I$1=0,(1/(1-91/360*VLOOKUP($B1560,'T-bills'!$B$4:$C$978,2,1)/100))^(($B1561-$B1560)/91)-1,0)</f>
        <v>4.4453533327715178E-6</v>
      </c>
      <c r="J1561" s="11">
        <v>35.479999999999997</v>
      </c>
      <c r="K1561" s="11">
        <v>34.369999999999997</v>
      </c>
      <c r="L1561" s="11">
        <f t="shared" si="192"/>
        <v>1.0322956066336921</v>
      </c>
      <c r="M1561" s="11">
        <v>34.26</v>
      </c>
      <c r="N1561" s="11">
        <v>1064.8800000000001</v>
      </c>
      <c r="O1561" s="11">
        <f t="shared" ca="1" si="196"/>
        <v>-3.7799999999999976</v>
      </c>
      <c r="P1561" s="11">
        <f t="shared" ca="1" si="197"/>
        <v>-2.2354694485842042E-2</v>
      </c>
      <c r="Q1561" s="11">
        <f ca="1">ROUND(IF(Lookup!D1561&gt;0,Lookup!D1561,VLOOKUP(Master!$B1561,Interpolate!$B$3:$T$2500,MATCH("M1-I",Interpolate!$B$2:$T$2,0),0)),3)</f>
        <v>33.549999999999997</v>
      </c>
      <c r="R1561" s="11">
        <f ca="1">ROUND(IF(Lookup!E1561&gt;0,Lookup!E1561,VLOOKUP(Master!$B1561,Interpolate!$B$3:$T$2500,MATCH("M2-I",Interpolate!$B$2:$T$2,0),0)),3)</f>
        <v>32.799999999999997</v>
      </c>
      <c r="S1561" s="11">
        <f ca="1">ROUND(IF(Lookup!F1561&gt;0,Lookup!F1561,VLOOKUP(Master!$B1561,Interpolate!$B$3:$T$2500,MATCH("M3-I",Interpolate!$B$2:$T$2,0),0)),3)</f>
        <v>32.25</v>
      </c>
      <c r="T1561" s="11">
        <f ca="1">ROUND(IF(Lookup!G1561&gt;0,Lookup!G1561,VLOOKUP(Master!$B1561,Interpolate!$B$3:$T$2500,MATCH("M4-I",Interpolate!$B$2:$T$2,0),0)),3)</f>
        <v>32.85</v>
      </c>
      <c r="U1561" s="11">
        <f ca="1">ROUND(IF(Lookup!H1561&gt;0,Lookup!H1561,VLOOKUP(Master!$B1561,Interpolate!$B$3:$T$2500,MATCH("M5-I",Interpolate!$B$2:$T$2,0),0)),3)</f>
        <v>32.549999999999997</v>
      </c>
      <c r="V1561" s="11">
        <f ca="1">ROUND(IF(Lookup!I1561&gt;0,Lookup!I1561,VLOOKUP(Master!$B1561,Interpolate!$B$3:$T$2500,MATCH("M6-I",Interpolate!$B$2:$T$2,0),0)),3)</f>
        <v>32.4</v>
      </c>
      <c r="W1561" s="11">
        <f ca="1">ROUND(IF(Lookup!J1561&gt;0,Lookup!J1561,VLOOKUP(Master!$B1561,Interpolate!$B$3:$T$2500,MATCH("M7-I",Interpolate!$B$2:$T$2,0),0)),3)</f>
        <v>31.7</v>
      </c>
      <c r="Y1561" s="11"/>
      <c r="Z1561" s="11"/>
      <c r="AA1561" s="6">
        <f ca="1">Lookup!S1561</f>
        <v>51868</v>
      </c>
      <c r="AB1561">
        <f t="shared" ca="1" si="198"/>
        <v>-2.2354694485842042E-2</v>
      </c>
      <c r="AC1561">
        <f t="shared" ca="1" si="193"/>
        <v>-2.6190476190476056E-2</v>
      </c>
      <c r="AD1561">
        <f t="shared" ca="1" si="194"/>
        <v>-1.7142857142857168E-2</v>
      </c>
    </row>
    <row r="1562" spans="2:30" x14ac:dyDescent="0.25">
      <c r="B1562" s="52">
        <v>40336</v>
      </c>
      <c r="C1562" s="6">
        <f t="shared" si="199"/>
        <v>1560</v>
      </c>
      <c r="D1562" s="13">
        <f>VLOOKUP($B1562,'Exp Dates'!$E$4:$K$400,MATCH("Days1M",'Exp Dates'!$E$2:$X$2,0),1)</f>
        <v>19</v>
      </c>
      <c r="E1562" s="12">
        <f>VLOOKUP($B1562,'Exp Dates'!$E$4:$K$400,MATCH("Trade Count",'Exp Dates'!$E$2:$X$2,0),1)-C1562+D1562-VLOOKUP($B1562,'Exp Dates'!$E$4:$K$400,MATCH("Trade Day Adj",'Exp Dates'!$E$2:$X$2,0),1)*IF($B1562&gt;VLOOKUP($B1562,'Exp Dates'!$E$4:$K$400,MATCH("Trade Day Adj Start",'Exp Dates'!$E$2:$X$2,0),1),1,0)</f>
        <v>7</v>
      </c>
      <c r="F1562" s="79">
        <f t="shared" si="195"/>
        <v>-7</v>
      </c>
      <c r="G1562" s="79" t="str">
        <f>VLOOKUP($B1562,'Exp Dates'!$E$6:$U$400,MATCH("ExpMoYr",'Exp Dates'!$E$2:$U$2,0),1)</f>
        <v>Jun-2010</v>
      </c>
      <c r="H1562" s="11">
        <v>1</v>
      </c>
      <c r="I1562">
        <f>IF($I$1=0,(1/(1-91/360*VLOOKUP($B1561,'T-bills'!$B$4:$C$978,2,1)/100))^(($B1562-$B1561)/91)-1,0)</f>
        <v>1.3336119282003622E-5</v>
      </c>
      <c r="J1562" s="11">
        <v>36.57</v>
      </c>
      <c r="K1562" s="11">
        <v>35.299999999999997</v>
      </c>
      <c r="L1562" s="11">
        <f t="shared" si="192"/>
        <v>1.0359773371104817</v>
      </c>
      <c r="M1562" s="11">
        <v>35.03</v>
      </c>
      <c r="N1562" s="11">
        <v>1050.47</v>
      </c>
      <c r="O1562" s="11">
        <f t="shared" ca="1" si="196"/>
        <v>-4.620000000000001</v>
      </c>
      <c r="P1562" s="11">
        <f t="shared" ca="1" si="197"/>
        <v>-3.8081805359661547E-2</v>
      </c>
      <c r="Q1562" s="11">
        <f ca="1">ROUND(IF(Lookup!D1562&gt;0,Lookup!D1562,VLOOKUP(Master!$B1562,Interpolate!$B$3:$T$2500,MATCH("M1-I",Interpolate!$B$2:$T$2,0),0)),3)</f>
        <v>35.450000000000003</v>
      </c>
      <c r="R1562" s="11">
        <f ca="1">ROUND(IF(Lookup!E1562&gt;0,Lookup!E1562,VLOOKUP(Master!$B1562,Interpolate!$B$3:$T$2500,MATCH("M2-I",Interpolate!$B$2:$T$2,0),0)),3)</f>
        <v>34.1</v>
      </c>
      <c r="S1562" s="11">
        <f ca="1">ROUND(IF(Lookup!F1562&gt;0,Lookup!F1562,VLOOKUP(Master!$B1562,Interpolate!$B$3:$T$2500,MATCH("M3-I",Interpolate!$B$2:$T$2,0),0)),3)</f>
        <v>33.15</v>
      </c>
      <c r="T1562" s="11">
        <f ca="1">ROUND(IF(Lookup!G1562&gt;0,Lookup!G1562,VLOOKUP(Master!$B1562,Interpolate!$B$3:$T$2500,MATCH("M4-I",Interpolate!$B$2:$T$2,0),0)),3)</f>
        <v>33.450000000000003</v>
      </c>
      <c r="U1562" s="11">
        <f ca="1">ROUND(IF(Lookup!H1562&gt;0,Lookup!H1562,VLOOKUP(Master!$B1562,Interpolate!$B$3:$T$2500,MATCH("M5-I",Interpolate!$B$2:$T$2,0),0)),3)</f>
        <v>33.049999999999997</v>
      </c>
      <c r="V1562" s="11">
        <f ca="1">ROUND(IF(Lookup!I1562&gt;0,Lookup!I1562,VLOOKUP(Master!$B1562,Interpolate!$B$3:$T$2500,MATCH("M6-I",Interpolate!$B$2:$T$2,0),0)),3)</f>
        <v>32.75</v>
      </c>
      <c r="W1562" s="11">
        <f ca="1">ROUND(IF(Lookup!J1562&gt;0,Lookup!J1562,VLOOKUP(Master!$B1562,Interpolate!$B$3:$T$2500,MATCH("M7-I",Interpolate!$B$2:$T$2,0),0)),3)</f>
        <v>31.95</v>
      </c>
      <c r="Y1562" s="11"/>
      <c r="Z1562" s="11"/>
      <c r="AA1562" s="6">
        <f ca="1">Lookup!S1562</f>
        <v>51722</v>
      </c>
      <c r="AB1562">
        <f t="shared" ca="1" si="198"/>
        <v>-3.8081805359661547E-2</v>
      </c>
      <c r="AC1562">
        <f t="shared" ca="1" si="193"/>
        <v>-4.5238095238095376E-2</v>
      </c>
      <c r="AD1562">
        <f t="shared" ca="1" si="194"/>
        <v>-2.2857142857142895E-2</v>
      </c>
    </row>
    <row r="1563" spans="2:30" x14ac:dyDescent="0.25">
      <c r="B1563" s="52">
        <v>40337</v>
      </c>
      <c r="C1563" s="6">
        <f t="shared" si="199"/>
        <v>1561</v>
      </c>
      <c r="D1563" s="13">
        <f>VLOOKUP($B1563,'Exp Dates'!$E$4:$K$400,MATCH("Days1M",'Exp Dates'!$E$2:$X$2,0),1)</f>
        <v>19</v>
      </c>
      <c r="E1563" s="12">
        <f>VLOOKUP($B1563,'Exp Dates'!$E$4:$K$400,MATCH("Trade Count",'Exp Dates'!$E$2:$X$2,0),1)-C1563+D1563-VLOOKUP($B1563,'Exp Dates'!$E$4:$K$400,MATCH("Trade Day Adj",'Exp Dates'!$E$2:$X$2,0),1)*IF($B1563&gt;VLOOKUP($B1563,'Exp Dates'!$E$4:$K$400,MATCH("Trade Day Adj Start",'Exp Dates'!$E$2:$X$2,0),1),1,0)</f>
        <v>6</v>
      </c>
      <c r="F1563" s="79">
        <f t="shared" si="195"/>
        <v>-6</v>
      </c>
      <c r="G1563" s="79" t="str">
        <f>VLOOKUP($B1563,'Exp Dates'!$E$6:$U$400,MATCH("ExpMoYr",'Exp Dates'!$E$2:$U$2,0),1)</f>
        <v>Jun-2010</v>
      </c>
      <c r="H1563" s="11">
        <v>1</v>
      </c>
      <c r="I1563">
        <f>IF($I$1=0,(1/(1-91/360*VLOOKUP($B1562,'T-bills'!$B$4:$C$978,2,1)/100))^(($B1563-$B1562)/91)-1,0)</f>
        <v>3.6117110888689297E-6</v>
      </c>
      <c r="J1563" s="11">
        <v>33.700000000000003</v>
      </c>
      <c r="K1563" s="11">
        <v>33.65</v>
      </c>
      <c r="L1563" s="11">
        <f t="shared" si="192"/>
        <v>1.0014858841010403</v>
      </c>
      <c r="M1563" s="11">
        <v>34.03</v>
      </c>
      <c r="N1563" s="11">
        <v>1062</v>
      </c>
      <c r="O1563" s="11">
        <f t="shared" ca="1" si="196"/>
        <v>-2.1000000000000014</v>
      </c>
      <c r="P1563" s="11">
        <f t="shared" ca="1" si="197"/>
        <v>-1.4947683109118093E-2</v>
      </c>
      <c r="Q1563" s="11">
        <f ca="1">ROUND(IF(Lookup!D1563&gt;0,Lookup!D1563,VLOOKUP(Master!$B1563,Interpolate!$B$3:$T$2500,MATCH("M1-I",Interpolate!$B$2:$T$2,0),0)),3)</f>
        <v>33.450000000000003</v>
      </c>
      <c r="R1563" s="11">
        <f ca="1">ROUND(IF(Lookup!E1563&gt;0,Lookup!E1563,VLOOKUP(Master!$B1563,Interpolate!$B$3:$T$2500,MATCH("M2-I",Interpolate!$B$2:$T$2,0),0)),3)</f>
        <v>32.950000000000003</v>
      </c>
      <c r="S1563" s="11">
        <f ca="1">ROUND(IF(Lookup!F1563&gt;0,Lookup!F1563,VLOOKUP(Master!$B1563,Interpolate!$B$3:$T$2500,MATCH("M3-I",Interpolate!$B$2:$T$2,0),0)),3)</f>
        <v>32.200000000000003</v>
      </c>
      <c r="T1563" s="11">
        <f ca="1">ROUND(IF(Lookup!G1563&gt;0,Lookup!G1563,VLOOKUP(Master!$B1563,Interpolate!$B$3:$T$2500,MATCH("M4-I",Interpolate!$B$2:$T$2,0),0)),3)</f>
        <v>32.799999999999997</v>
      </c>
      <c r="U1563" s="11">
        <f ca="1">ROUND(IF(Lookup!H1563&gt;0,Lookup!H1563,VLOOKUP(Master!$B1563,Interpolate!$B$3:$T$2500,MATCH("M5-I",Interpolate!$B$2:$T$2,0),0)),3)</f>
        <v>32.75</v>
      </c>
      <c r="V1563" s="11">
        <f ca="1">ROUND(IF(Lookup!I1563&gt;0,Lookup!I1563,VLOOKUP(Master!$B1563,Interpolate!$B$3:$T$2500,MATCH("M6-I",Interpolate!$B$2:$T$2,0),0)),3)</f>
        <v>32.549999999999997</v>
      </c>
      <c r="W1563" s="11">
        <f ca="1">ROUND(IF(Lookup!J1563&gt;0,Lookup!J1563,VLOOKUP(Master!$B1563,Interpolate!$B$3:$T$2500,MATCH("M7-I",Interpolate!$B$2:$T$2,0),0)),3)</f>
        <v>31.6</v>
      </c>
      <c r="Y1563" s="11"/>
      <c r="Z1563" s="11"/>
      <c r="AA1563" s="6">
        <f ca="1">Lookup!S1563</f>
        <v>52267</v>
      </c>
      <c r="AB1563">
        <f t="shared" ca="1" si="198"/>
        <v>-1.4947683109118093E-2</v>
      </c>
      <c r="AC1563">
        <f t="shared" ca="1" si="193"/>
        <v>-3.5714285714285712E-2</v>
      </c>
      <c r="AD1563">
        <f t="shared" ca="1" si="194"/>
        <v>-1.8095238095238046E-2</v>
      </c>
    </row>
    <row r="1564" spans="2:30" x14ac:dyDescent="0.25">
      <c r="B1564" s="52">
        <v>40338</v>
      </c>
      <c r="C1564" s="6">
        <f t="shared" si="199"/>
        <v>1562</v>
      </c>
      <c r="D1564" s="13">
        <f>VLOOKUP($B1564,'Exp Dates'!$E$4:$K$400,MATCH("Days1M",'Exp Dates'!$E$2:$X$2,0),1)</f>
        <v>19</v>
      </c>
      <c r="E1564" s="12">
        <f>VLOOKUP($B1564,'Exp Dates'!$E$4:$K$400,MATCH("Trade Count",'Exp Dates'!$E$2:$X$2,0),1)-C1564+D1564-VLOOKUP($B1564,'Exp Dates'!$E$4:$K$400,MATCH("Trade Day Adj",'Exp Dates'!$E$2:$X$2,0),1)*IF($B1564&gt;VLOOKUP($B1564,'Exp Dates'!$E$4:$K$400,MATCH("Trade Day Adj Start",'Exp Dates'!$E$2:$X$2,0),1),1,0)</f>
        <v>5</v>
      </c>
      <c r="F1564" s="79">
        <f t="shared" si="195"/>
        <v>-5</v>
      </c>
      <c r="G1564" s="79" t="str">
        <f>VLOOKUP($B1564,'Exp Dates'!$E$6:$U$400,MATCH("ExpMoYr",'Exp Dates'!$E$2:$U$2,0),1)</f>
        <v>Jun-2010</v>
      </c>
      <c r="H1564" s="11">
        <v>1</v>
      </c>
      <c r="I1564">
        <f>IF($I$1=0,(1/(1-91/360*VLOOKUP($B1563,'T-bills'!$B$4:$C$978,2,1)/100))^(($B1564-$B1563)/91)-1,0)</f>
        <v>3.6117110888689297E-6</v>
      </c>
      <c r="J1564" s="11">
        <v>33.729999999999997</v>
      </c>
      <c r="K1564" s="11">
        <v>33.799999999999997</v>
      </c>
      <c r="L1564" s="11">
        <f t="shared" si="192"/>
        <v>0.99792899408284019</v>
      </c>
      <c r="M1564" s="11">
        <v>34.299999999999997</v>
      </c>
      <c r="N1564" s="11">
        <v>1055.69</v>
      </c>
      <c r="O1564" s="11">
        <f t="shared" ca="1" si="196"/>
        <v>-1.9799999999999969</v>
      </c>
      <c r="P1564" s="11">
        <f t="shared" ca="1" si="197"/>
        <v>-1.4970059880238251E-3</v>
      </c>
      <c r="Q1564" s="11">
        <f ca="1">ROUND(IF(Lookup!D1564&gt;0,Lookup!D1564,VLOOKUP(Master!$B1564,Interpolate!$B$3:$T$2500,MATCH("M1-I",Interpolate!$B$2:$T$2,0),0)),3)</f>
        <v>33.4</v>
      </c>
      <c r="R1564" s="11">
        <f ca="1">ROUND(IF(Lookup!E1564&gt;0,Lookup!E1564,VLOOKUP(Master!$B1564,Interpolate!$B$3:$T$2500,MATCH("M2-I",Interpolate!$B$2:$T$2,0),0)),3)</f>
        <v>33.35</v>
      </c>
      <c r="S1564" s="11">
        <f ca="1">ROUND(IF(Lookup!F1564&gt;0,Lookup!F1564,VLOOKUP(Master!$B1564,Interpolate!$B$3:$T$2500,MATCH("M3-I",Interpolate!$B$2:$T$2,0),0)),3)</f>
        <v>32.65</v>
      </c>
      <c r="T1564" s="11">
        <f ca="1">ROUND(IF(Lookup!G1564&gt;0,Lookup!G1564,VLOOKUP(Master!$B1564,Interpolate!$B$3:$T$2500,MATCH("M4-I",Interpolate!$B$2:$T$2,0),0)),3)</f>
        <v>33</v>
      </c>
      <c r="U1564" s="11">
        <f ca="1">ROUND(IF(Lookup!H1564&gt;0,Lookup!H1564,VLOOKUP(Master!$B1564,Interpolate!$B$3:$T$2500,MATCH("M5-I",Interpolate!$B$2:$T$2,0),0)),3)</f>
        <v>33.049999999999997</v>
      </c>
      <c r="V1564" s="11">
        <f ca="1">ROUND(IF(Lookup!I1564&gt;0,Lookup!I1564,VLOOKUP(Master!$B1564,Interpolate!$B$3:$T$2500,MATCH("M6-I",Interpolate!$B$2:$T$2,0),0)),3)</f>
        <v>32.700000000000003</v>
      </c>
      <c r="W1564" s="11">
        <f ca="1">ROUND(IF(Lookup!J1564&gt;0,Lookup!J1564,VLOOKUP(Master!$B1564,Interpolate!$B$3:$T$2500,MATCH("M7-I",Interpolate!$B$2:$T$2,0),0)),3)</f>
        <v>31.75</v>
      </c>
      <c r="Y1564" s="11"/>
      <c r="Z1564" s="11"/>
      <c r="AA1564" s="6">
        <f ca="1">Lookup!S1564</f>
        <v>51955</v>
      </c>
      <c r="AB1564">
        <f t="shared" ca="1" si="198"/>
        <v>-1.4970059880238251E-3</v>
      </c>
      <c r="AC1564">
        <f t="shared" ca="1" si="193"/>
        <v>-3.3333333333333472E-2</v>
      </c>
      <c r="AD1564">
        <f t="shared" ca="1" si="194"/>
        <v>-1.9523809523809495E-2</v>
      </c>
    </row>
    <row r="1565" spans="2:30" x14ac:dyDescent="0.25">
      <c r="B1565" s="52">
        <v>40339</v>
      </c>
      <c r="C1565" s="6">
        <f t="shared" si="199"/>
        <v>1563</v>
      </c>
      <c r="D1565" s="13">
        <f>VLOOKUP($B1565,'Exp Dates'!$E$4:$K$400,MATCH("Days1M",'Exp Dates'!$E$2:$X$2,0),1)</f>
        <v>19</v>
      </c>
      <c r="E1565" s="12">
        <f>VLOOKUP($B1565,'Exp Dates'!$E$4:$K$400,MATCH("Trade Count",'Exp Dates'!$E$2:$X$2,0),1)-C1565+D1565-VLOOKUP($B1565,'Exp Dates'!$E$4:$K$400,MATCH("Trade Day Adj",'Exp Dates'!$E$2:$X$2,0),1)*IF($B1565&gt;VLOOKUP($B1565,'Exp Dates'!$E$4:$K$400,MATCH("Trade Day Adj Start",'Exp Dates'!$E$2:$X$2,0),1),1,0)</f>
        <v>4</v>
      </c>
      <c r="F1565" s="79">
        <f t="shared" si="195"/>
        <v>-4</v>
      </c>
      <c r="G1565" s="79" t="str">
        <f>VLOOKUP($B1565,'Exp Dates'!$E$6:$U$400,MATCH("ExpMoYr",'Exp Dates'!$E$2:$U$2,0),1)</f>
        <v>Jun-2010</v>
      </c>
      <c r="H1565" s="11">
        <v>1</v>
      </c>
      <c r="I1565">
        <f>IF($I$1=0,(1/(1-91/360*VLOOKUP($B1564,'T-bills'!$B$4:$C$978,2,1)/100))^(($B1565-$B1564)/91)-1,0)</f>
        <v>3.6117110888689297E-6</v>
      </c>
      <c r="J1565" s="11">
        <v>30.57</v>
      </c>
      <c r="K1565" s="11">
        <v>31.47</v>
      </c>
      <c r="L1565" s="11">
        <f t="shared" si="192"/>
        <v>0.97140133460438516</v>
      </c>
      <c r="M1565" s="11">
        <v>32.54</v>
      </c>
      <c r="N1565" s="11">
        <v>1086.8399999999999</v>
      </c>
      <c r="O1565" s="11">
        <f t="shared" ca="1" si="196"/>
        <v>0.53000000000000114</v>
      </c>
      <c r="P1565" s="11">
        <f t="shared" ca="1" si="197"/>
        <v>2.9363784665579207E-2</v>
      </c>
      <c r="Q1565" s="11">
        <f ca="1">ROUND(IF(Lookup!D1565&gt;0,Lookup!D1565,VLOOKUP(Master!$B1565,Interpolate!$B$3:$T$2500,MATCH("M1-I",Interpolate!$B$2:$T$2,0),0)),3)</f>
        <v>30.65</v>
      </c>
      <c r="R1565" s="11">
        <f ca="1">ROUND(IF(Lookup!E1565&gt;0,Lookup!E1565,VLOOKUP(Master!$B1565,Interpolate!$B$3:$T$2500,MATCH("M2-I",Interpolate!$B$2:$T$2,0),0)),3)</f>
        <v>31.55</v>
      </c>
      <c r="S1565" s="11">
        <f ca="1">ROUND(IF(Lookup!F1565&gt;0,Lookup!F1565,VLOOKUP(Master!$B1565,Interpolate!$B$3:$T$2500,MATCH("M3-I",Interpolate!$B$2:$T$2,0),0)),3)</f>
        <v>31.3</v>
      </c>
      <c r="T1565" s="11">
        <f ca="1">ROUND(IF(Lookup!G1565&gt;0,Lookup!G1565,VLOOKUP(Master!$B1565,Interpolate!$B$3:$T$2500,MATCH("M4-I",Interpolate!$B$2:$T$2,0),0)),3)</f>
        <v>32</v>
      </c>
      <c r="U1565" s="11">
        <f ca="1">ROUND(IF(Lookup!H1565&gt;0,Lookup!H1565,VLOOKUP(Master!$B1565,Interpolate!$B$3:$T$2500,MATCH("M5-I",Interpolate!$B$2:$T$2,0),0)),3)</f>
        <v>32.1</v>
      </c>
      <c r="V1565" s="11">
        <f ca="1">ROUND(IF(Lookup!I1565&gt;0,Lookup!I1565,VLOOKUP(Master!$B1565,Interpolate!$B$3:$T$2500,MATCH("M6-I",Interpolate!$B$2:$T$2,0),0)),3)</f>
        <v>32.1</v>
      </c>
      <c r="W1565" s="11">
        <f ca="1">ROUND(IF(Lookup!J1565&gt;0,Lookup!J1565,VLOOKUP(Master!$B1565,Interpolate!$B$3:$T$2500,MATCH("M7-I",Interpolate!$B$2:$T$2,0),0)),3)</f>
        <v>31.1</v>
      </c>
      <c r="Y1565" s="11"/>
      <c r="Z1565" s="11"/>
      <c r="AA1565" s="6">
        <f ca="1">Lookup!S1565</f>
        <v>51150</v>
      </c>
      <c r="AB1565">
        <f t="shared" ca="1" si="198"/>
        <v>2.9363784665579207E-2</v>
      </c>
      <c r="AC1565">
        <f t="shared" ca="1" si="193"/>
        <v>-1.1904761904761904E-2</v>
      </c>
      <c r="AD1565">
        <f t="shared" ca="1" si="194"/>
        <v>-1.2857142857142836E-2</v>
      </c>
    </row>
    <row r="1566" spans="2:30" x14ac:dyDescent="0.25">
      <c r="B1566" s="52">
        <v>40340</v>
      </c>
      <c r="C1566" s="6">
        <f t="shared" si="199"/>
        <v>1564</v>
      </c>
      <c r="D1566" s="13">
        <f>VLOOKUP($B1566,'Exp Dates'!$E$4:$K$400,MATCH("Days1M",'Exp Dates'!$E$2:$X$2,0),1)</f>
        <v>19</v>
      </c>
      <c r="E1566" s="12">
        <f>VLOOKUP($B1566,'Exp Dates'!$E$4:$K$400,MATCH("Trade Count",'Exp Dates'!$E$2:$X$2,0),1)-C1566+D1566-VLOOKUP($B1566,'Exp Dates'!$E$4:$K$400,MATCH("Trade Day Adj",'Exp Dates'!$E$2:$X$2,0),1)*IF($B1566&gt;VLOOKUP($B1566,'Exp Dates'!$E$4:$K$400,MATCH("Trade Day Adj Start",'Exp Dates'!$E$2:$X$2,0),1),1,0)</f>
        <v>3</v>
      </c>
      <c r="F1566" s="79">
        <f t="shared" si="195"/>
        <v>-3</v>
      </c>
      <c r="G1566" s="79" t="str">
        <f>VLOOKUP($B1566,'Exp Dates'!$E$6:$U$400,MATCH("ExpMoYr",'Exp Dates'!$E$2:$U$2,0),1)</f>
        <v>Jun-2010</v>
      </c>
      <c r="H1566" s="11">
        <v>1</v>
      </c>
      <c r="I1566">
        <f>IF($I$1=0,(1/(1-91/360*VLOOKUP($B1565,'T-bills'!$B$4:$C$978,2,1)/100))^(($B1566-$B1565)/91)-1,0)</f>
        <v>3.6117110888689297E-6</v>
      </c>
      <c r="J1566" s="11">
        <v>28.79</v>
      </c>
      <c r="K1566" s="11">
        <v>30.95</v>
      </c>
      <c r="L1566" s="11">
        <f t="shared" si="192"/>
        <v>0.9302100161550888</v>
      </c>
      <c r="M1566" s="11">
        <v>31.97</v>
      </c>
      <c r="N1566" s="11">
        <v>1091.5999999999999</v>
      </c>
      <c r="O1566" s="11">
        <f t="shared" ca="1" si="196"/>
        <v>2.1099999999999994</v>
      </c>
      <c r="P1566" s="11">
        <f t="shared" ca="1" si="197"/>
        <v>5.4607508532423132E-2</v>
      </c>
      <c r="Q1566" s="11">
        <f ca="1">ROUND(IF(Lookup!D1566&gt;0,Lookup!D1566,VLOOKUP(Master!$B1566,Interpolate!$B$3:$T$2500,MATCH("M1-I",Interpolate!$B$2:$T$2,0),0)),3)</f>
        <v>29.3</v>
      </c>
      <c r="R1566" s="11">
        <f ca="1">ROUND(IF(Lookup!E1566&gt;0,Lookup!E1566,VLOOKUP(Master!$B1566,Interpolate!$B$3:$T$2500,MATCH("M2-I",Interpolate!$B$2:$T$2,0),0)),3)</f>
        <v>30.9</v>
      </c>
      <c r="S1566" s="11">
        <f ca="1">ROUND(IF(Lookup!F1566&gt;0,Lookup!F1566,VLOOKUP(Master!$B1566,Interpolate!$B$3:$T$2500,MATCH("M3-I",Interpolate!$B$2:$T$2,0),0)),3)</f>
        <v>30.8</v>
      </c>
      <c r="T1566" s="11">
        <f ca="1">ROUND(IF(Lookup!G1566&gt;0,Lookup!G1566,VLOOKUP(Master!$B1566,Interpolate!$B$3:$T$2500,MATCH("M4-I",Interpolate!$B$2:$T$2,0),0)),3)</f>
        <v>31.7</v>
      </c>
      <c r="U1566" s="11">
        <f ca="1">ROUND(IF(Lookup!H1566&gt;0,Lookup!H1566,VLOOKUP(Master!$B1566,Interpolate!$B$3:$T$2500,MATCH("M5-I",Interpolate!$B$2:$T$2,0),0)),3)</f>
        <v>31.8</v>
      </c>
      <c r="V1566" s="11">
        <f ca="1">ROUND(IF(Lookup!I1566&gt;0,Lookup!I1566,VLOOKUP(Master!$B1566,Interpolate!$B$3:$T$2500,MATCH("M6-I",Interpolate!$B$2:$T$2,0),0)),3)</f>
        <v>31.8</v>
      </c>
      <c r="W1566" s="11">
        <f ca="1">ROUND(IF(Lookup!J1566&gt;0,Lookup!J1566,VLOOKUP(Master!$B1566,Interpolate!$B$3:$T$2500,MATCH("M7-I",Interpolate!$B$2:$T$2,0),0)),3)</f>
        <v>30.9</v>
      </c>
      <c r="Y1566" s="11"/>
      <c r="Z1566" s="11"/>
      <c r="AA1566" s="6">
        <f ca="1">Lookup!S1566</f>
        <v>51530</v>
      </c>
      <c r="AB1566">
        <f t="shared" ca="1" si="198"/>
        <v>5.4607508532423132E-2</v>
      </c>
      <c r="AC1566">
        <f t="shared" ca="1" si="193"/>
        <v>-4.76190476190466E-3</v>
      </c>
      <c r="AD1566">
        <f t="shared" ca="1" si="194"/>
        <v>-1.1428571428571439E-2</v>
      </c>
    </row>
    <row r="1567" spans="2:30" x14ac:dyDescent="0.25">
      <c r="B1567" s="52">
        <v>40343</v>
      </c>
      <c r="C1567" s="6">
        <f t="shared" si="199"/>
        <v>1565</v>
      </c>
      <c r="D1567" s="13">
        <f>VLOOKUP($B1567,'Exp Dates'!$E$4:$K$400,MATCH("Days1M",'Exp Dates'!$E$2:$X$2,0),1)</f>
        <v>19</v>
      </c>
      <c r="E1567" s="12">
        <f>VLOOKUP($B1567,'Exp Dates'!$E$4:$K$400,MATCH("Trade Count",'Exp Dates'!$E$2:$X$2,0),1)-C1567+D1567-VLOOKUP($B1567,'Exp Dates'!$E$4:$K$400,MATCH("Trade Day Adj",'Exp Dates'!$E$2:$X$2,0),1)*IF($B1567&gt;VLOOKUP($B1567,'Exp Dates'!$E$4:$K$400,MATCH("Trade Day Adj Start",'Exp Dates'!$E$2:$X$2,0),1),1,0)</f>
        <v>2</v>
      </c>
      <c r="F1567" s="79">
        <f t="shared" si="195"/>
        <v>-2</v>
      </c>
      <c r="G1567" s="79" t="str">
        <f>VLOOKUP($B1567,'Exp Dates'!$E$6:$U$400,MATCH("ExpMoYr",'Exp Dates'!$E$2:$U$2,0),1)</f>
        <v>Jun-2010</v>
      </c>
      <c r="H1567" s="11">
        <v>1</v>
      </c>
      <c r="I1567">
        <f>IF($I$1=0,(1/(1-91/360*VLOOKUP($B1566,'T-bills'!$B$4:$C$978,2,1)/100))^(($B1567-$B1566)/91)-1,0)</f>
        <v>1.083517240019205E-5</v>
      </c>
      <c r="J1567" s="11">
        <v>28.58</v>
      </c>
      <c r="K1567" s="11">
        <v>30.68</v>
      </c>
      <c r="L1567" s="11">
        <f t="shared" si="192"/>
        <v>0.93155149934810944</v>
      </c>
      <c r="M1567" s="11">
        <v>31.86</v>
      </c>
      <c r="N1567" s="11">
        <v>1089.6300000000001</v>
      </c>
      <c r="O1567" s="11">
        <f t="shared" ca="1" si="196"/>
        <v>1.8200000000000003</v>
      </c>
      <c r="P1567" s="11">
        <f t="shared" ca="1" si="197"/>
        <v>6.1295971978984287E-2</v>
      </c>
      <c r="Q1567" s="11">
        <f ca="1">ROUND(IF(Lookup!D1567&gt;0,Lookup!D1567,VLOOKUP(Master!$B1567,Interpolate!$B$3:$T$2500,MATCH("M1-I",Interpolate!$B$2:$T$2,0),0)),3)</f>
        <v>28.55</v>
      </c>
      <c r="R1567" s="11">
        <f ca="1">ROUND(IF(Lookup!E1567&gt;0,Lookup!E1567,VLOOKUP(Master!$B1567,Interpolate!$B$3:$T$2500,MATCH("M2-I",Interpolate!$B$2:$T$2,0),0)),3)</f>
        <v>30.3</v>
      </c>
      <c r="S1567" s="11">
        <f ca="1">ROUND(IF(Lookup!F1567&gt;0,Lookup!F1567,VLOOKUP(Master!$B1567,Interpolate!$B$3:$T$2500,MATCH("M3-I",Interpolate!$B$2:$T$2,0),0)),3)</f>
        <v>30.55</v>
      </c>
      <c r="T1567" s="11">
        <f ca="1">ROUND(IF(Lookup!G1567&gt;0,Lookup!G1567,VLOOKUP(Master!$B1567,Interpolate!$B$3:$T$2500,MATCH("M4-I",Interpolate!$B$2:$T$2,0),0)),3)</f>
        <v>31.4</v>
      </c>
      <c r="U1567" s="11">
        <f ca="1">ROUND(IF(Lookup!H1567&gt;0,Lookup!H1567,VLOOKUP(Master!$B1567,Interpolate!$B$3:$T$2500,MATCH("M5-I",Interpolate!$B$2:$T$2,0),0)),3)</f>
        <v>31.6</v>
      </c>
      <c r="V1567" s="11">
        <f ca="1">ROUND(IF(Lookup!I1567&gt;0,Lookup!I1567,VLOOKUP(Master!$B1567,Interpolate!$B$3:$T$2500,MATCH("M6-I",Interpolate!$B$2:$T$2,0),0)),3)</f>
        <v>31.45</v>
      </c>
      <c r="W1567" s="11">
        <f ca="1">ROUND(IF(Lookup!J1567&gt;0,Lookup!J1567,VLOOKUP(Master!$B1567,Interpolate!$B$3:$T$2500,MATCH("M7-I",Interpolate!$B$2:$T$2,0),0)),3)</f>
        <v>30.4</v>
      </c>
      <c r="Y1567" s="11"/>
      <c r="Z1567" s="11"/>
      <c r="AA1567" s="6">
        <f ca="1">Lookup!S1567</f>
        <v>51593</v>
      </c>
      <c r="AB1567">
        <f t="shared" ca="1" si="198"/>
        <v>6.1295971978984287E-2</v>
      </c>
      <c r="AC1567">
        <f t="shared" ca="1" si="193"/>
        <v>1.1904761904761904E-2</v>
      </c>
      <c r="AD1567">
        <f t="shared" ca="1" si="194"/>
        <v>-1.5000000000000012E-2</v>
      </c>
    </row>
    <row r="1568" spans="2:30" x14ac:dyDescent="0.25">
      <c r="B1568" s="52">
        <v>40344</v>
      </c>
      <c r="C1568" s="6">
        <f t="shared" si="199"/>
        <v>1566</v>
      </c>
      <c r="D1568" s="13">
        <f>VLOOKUP($B1568,'Exp Dates'!$E$4:$K$400,MATCH("Days1M",'Exp Dates'!$E$2:$X$2,0),1)</f>
        <v>19</v>
      </c>
      <c r="E1568" s="12">
        <f>VLOOKUP($B1568,'Exp Dates'!$E$4:$K$400,MATCH("Trade Count",'Exp Dates'!$E$2:$X$2,0),1)-C1568+D1568-VLOOKUP($B1568,'Exp Dates'!$E$4:$K$400,MATCH("Trade Day Adj",'Exp Dates'!$E$2:$X$2,0),1)*IF($B1568&gt;VLOOKUP($B1568,'Exp Dates'!$E$4:$K$400,MATCH("Trade Day Adj Start",'Exp Dates'!$E$2:$X$2,0),1),1,0)</f>
        <v>1</v>
      </c>
      <c r="F1568" s="79">
        <f t="shared" si="195"/>
        <v>-1</v>
      </c>
      <c r="G1568" s="79" t="str">
        <f>VLOOKUP($B1568,'Exp Dates'!$E$6:$U$400,MATCH("ExpMoYr",'Exp Dates'!$E$2:$U$2,0),1)</f>
        <v>Jun-2010</v>
      </c>
      <c r="H1568" s="11">
        <v>1</v>
      </c>
      <c r="I1568">
        <f>IF($I$1=0,(1/(1-91/360*VLOOKUP($B1567,'T-bills'!$B$4:$C$978,2,1)/100))^(($B1568-$B1567)/91)-1,0)</f>
        <v>1.8057055335418681E-6</v>
      </c>
      <c r="J1568" s="11">
        <v>25.87</v>
      </c>
      <c r="K1568" s="11">
        <v>28.45</v>
      </c>
      <c r="L1568" s="11">
        <f t="shared" si="192"/>
        <v>0.90931458699472767</v>
      </c>
      <c r="M1568" s="11">
        <v>30.11</v>
      </c>
      <c r="N1568" s="11">
        <v>1115.23</v>
      </c>
      <c r="O1568" s="11">
        <f t="shared" ca="1" si="196"/>
        <v>3.629999999999999</v>
      </c>
      <c r="P1568" s="11">
        <f t="shared" ca="1" si="197"/>
        <v>0.10444874274661498</v>
      </c>
      <c r="Q1568" s="11">
        <f ca="1">ROUND(IF(Lookup!D1568&gt;0,Lookup!D1568,VLOOKUP(Master!$B1568,Interpolate!$B$3:$T$2500,MATCH("M1-I",Interpolate!$B$2:$T$2,0),0)),3)</f>
        <v>25.85</v>
      </c>
      <c r="R1568" s="11">
        <f ca="1">ROUND(IF(Lookup!E1568&gt;0,Lookup!E1568,VLOOKUP(Master!$B1568,Interpolate!$B$3:$T$2500,MATCH("M2-I",Interpolate!$B$2:$T$2,0),0)),3)</f>
        <v>28.55</v>
      </c>
      <c r="S1568" s="11">
        <f ca="1">ROUND(IF(Lookup!F1568&gt;0,Lookup!F1568,VLOOKUP(Master!$B1568,Interpolate!$B$3:$T$2500,MATCH("M3-I",Interpolate!$B$2:$T$2,0),0)),3)</f>
        <v>29.2</v>
      </c>
      <c r="T1568" s="11">
        <f ca="1">ROUND(IF(Lookup!G1568&gt;0,Lookup!G1568,VLOOKUP(Master!$B1568,Interpolate!$B$3:$T$2500,MATCH("M4-I",Interpolate!$B$2:$T$2,0),0)),3)</f>
        <v>30.25</v>
      </c>
      <c r="U1568" s="11">
        <f ca="1">ROUND(IF(Lookup!H1568&gt;0,Lookup!H1568,VLOOKUP(Master!$B1568,Interpolate!$B$3:$T$2500,MATCH("M5-I",Interpolate!$B$2:$T$2,0),0)),3)</f>
        <v>30.45</v>
      </c>
      <c r="V1568" s="11">
        <f ca="1">ROUND(IF(Lookup!I1568&gt;0,Lookup!I1568,VLOOKUP(Master!$B1568,Interpolate!$B$3:$T$2500,MATCH("M6-I",Interpolate!$B$2:$T$2,0),0)),3)</f>
        <v>30.35</v>
      </c>
      <c r="W1568" s="11">
        <f ca="1">ROUND(IF(Lookup!J1568&gt;0,Lookup!J1568,VLOOKUP(Master!$B1568,Interpolate!$B$3:$T$2500,MATCH("M7-I",Interpolate!$B$2:$T$2,0),0)),3)</f>
        <v>29.5</v>
      </c>
      <c r="Y1568" s="11"/>
      <c r="Z1568" s="11"/>
      <c r="AA1568" s="6">
        <f ca="1">Lookup!S1568</f>
        <v>52947</v>
      </c>
      <c r="AB1568">
        <f t="shared" ca="1" si="198"/>
        <v>0.10444874274661498</v>
      </c>
      <c r="AC1568">
        <f t="shared" ca="1" si="193"/>
        <v>3.0952380952380884E-2</v>
      </c>
      <c r="AD1568">
        <f t="shared" ca="1" si="194"/>
        <v>-1.119047619047618E-2</v>
      </c>
    </row>
    <row r="1569" spans="2:30" x14ac:dyDescent="0.25">
      <c r="B1569" s="52">
        <v>40345</v>
      </c>
      <c r="C1569" s="6">
        <f t="shared" si="199"/>
        <v>1567</v>
      </c>
      <c r="D1569" s="13">
        <f>VLOOKUP($B1569,'Exp Dates'!$E$4:$K$400,MATCH("Days1M",'Exp Dates'!$E$2:$X$2,0),1)</f>
        <v>24</v>
      </c>
      <c r="E1569" s="12">
        <f>VLOOKUP($B1569,'Exp Dates'!$E$4:$K$400,MATCH("Trade Count",'Exp Dates'!$E$2:$X$2,0),1)-C1569+D1569-VLOOKUP($B1569,'Exp Dates'!$E$4:$K$400,MATCH("Trade Day Adj",'Exp Dates'!$E$2:$X$2,0),1)*IF($B1569&gt;VLOOKUP($B1569,'Exp Dates'!$E$4:$K$400,MATCH("Trade Day Adj Start",'Exp Dates'!$E$2:$X$2,0),1),1,0)</f>
        <v>24</v>
      </c>
      <c r="F1569" s="79">
        <f t="shared" si="195"/>
        <v>0</v>
      </c>
      <c r="G1569" s="79" t="str">
        <f>VLOOKUP($B1569,'Exp Dates'!$E$6:$U$400,MATCH("ExpMoYr",'Exp Dates'!$E$2:$U$2,0),1)</f>
        <v>Jul-2010</v>
      </c>
      <c r="H1569" s="11">
        <v>1</v>
      </c>
      <c r="I1569">
        <f>IF($I$1=0,(1/(1-91/360*VLOOKUP($B1568,'T-bills'!$B$4:$C$978,2,1)/100))^(($B1569-$B1568)/91)-1,0)</f>
        <v>1.8057055335418681E-6</v>
      </c>
      <c r="J1569" s="11">
        <v>25.92</v>
      </c>
      <c r="K1569" s="11">
        <v>28.78</v>
      </c>
      <c r="L1569" s="11">
        <f t="shared" si="192"/>
        <v>0.90062543432939546</v>
      </c>
      <c r="M1569" s="11">
        <v>30.24</v>
      </c>
      <c r="N1569" s="11">
        <v>1114.6099999999999</v>
      </c>
      <c r="O1569" s="11">
        <f t="shared" ca="1" si="196"/>
        <v>3.9299999999999997</v>
      </c>
      <c r="P1569" s="11">
        <f t="shared" ca="1" si="197"/>
        <v>4.1366906474820109E-2</v>
      </c>
      <c r="Q1569" s="11">
        <f ca="1">ROUND(IF(Lookup!D1569&gt;0,Lookup!D1569,VLOOKUP(Master!$B1569,Interpolate!$B$3:$T$2500,MATCH("M1-I",Interpolate!$B$2:$T$2,0),0)),3)</f>
        <v>27.8</v>
      </c>
      <c r="R1569" s="11">
        <f ca="1">ROUND(IF(Lookup!E1569&gt;0,Lookup!E1569,VLOOKUP(Master!$B1569,Interpolate!$B$3:$T$2500,MATCH("M2-I",Interpolate!$B$2:$T$2,0),0)),3)</f>
        <v>28.95</v>
      </c>
      <c r="S1569" s="11">
        <f ca="1">ROUND(IF(Lookup!F1569&gt;0,Lookup!F1569,VLOOKUP(Master!$B1569,Interpolate!$B$3:$T$2500,MATCH("M3-I",Interpolate!$B$2:$T$2,0),0)),3)</f>
        <v>30</v>
      </c>
      <c r="T1569" s="11">
        <f ca="1">ROUND(IF(Lookup!G1569&gt;0,Lookup!G1569,VLOOKUP(Master!$B1569,Interpolate!$B$3:$T$2500,MATCH("M4-I",Interpolate!$B$2:$T$2,0),0)),3)</f>
        <v>30.2</v>
      </c>
      <c r="U1569" s="11">
        <f ca="1">ROUND(IF(Lookup!H1569&gt;0,Lookup!H1569,VLOOKUP(Master!$B1569,Interpolate!$B$3:$T$2500,MATCH("M5-I",Interpolate!$B$2:$T$2,0),0)),3)</f>
        <v>30.2</v>
      </c>
      <c r="V1569" s="11">
        <f ca="1">ROUND(IF(Lookup!I1569&gt;0,Lookup!I1569,VLOOKUP(Master!$B1569,Interpolate!$B$3:$T$2500,MATCH("M6-I",Interpolate!$B$2:$T$2,0),0)),3)</f>
        <v>29.45</v>
      </c>
      <c r="W1569" s="11">
        <f ca="1">ROUND(IF(Lookup!J1569&gt;0,Lookup!J1569,VLOOKUP(Master!$B1569,Interpolate!$B$3:$T$2500,MATCH("M7-I",Interpolate!$B$2:$T$2,0),0)),3)</f>
        <v>29.85</v>
      </c>
      <c r="Y1569" s="11"/>
      <c r="Z1569" s="11"/>
      <c r="AA1569" s="6">
        <f ca="1">Lookup!S1569</f>
        <v>39495</v>
      </c>
      <c r="AB1569">
        <f t="shared" ca="1" si="198"/>
        <v>4.1366906474820109E-2</v>
      </c>
      <c r="AC1569">
        <f t="shared" ca="1" si="193"/>
        <v>5.0000000000000031E-2</v>
      </c>
      <c r="AD1569">
        <f t="shared" ca="1" si="194"/>
        <v>-8.5714285714285406E-3</v>
      </c>
    </row>
    <row r="1570" spans="2:30" x14ac:dyDescent="0.25">
      <c r="B1570" s="52">
        <v>40346</v>
      </c>
      <c r="C1570" s="6">
        <f t="shared" si="199"/>
        <v>1568</v>
      </c>
      <c r="D1570" s="13">
        <f>VLOOKUP($B1570,'Exp Dates'!$E$4:$K$400,MATCH("Days1M",'Exp Dates'!$E$2:$X$2,0),1)</f>
        <v>24</v>
      </c>
      <c r="E1570" s="12">
        <f>VLOOKUP($B1570,'Exp Dates'!$E$4:$K$400,MATCH("Trade Count",'Exp Dates'!$E$2:$X$2,0),1)-C1570+D1570-VLOOKUP($B1570,'Exp Dates'!$E$4:$K$400,MATCH("Trade Day Adj",'Exp Dates'!$E$2:$X$2,0),1)*IF($B1570&gt;VLOOKUP($B1570,'Exp Dates'!$E$4:$K$400,MATCH("Trade Day Adj Start",'Exp Dates'!$E$2:$X$2,0),1),1,0)</f>
        <v>23</v>
      </c>
      <c r="F1570" s="79">
        <f t="shared" si="195"/>
        <v>1</v>
      </c>
      <c r="G1570" s="79" t="str">
        <f>VLOOKUP($B1570,'Exp Dates'!$E$6:$U$400,MATCH("ExpMoYr",'Exp Dates'!$E$2:$U$2,0),1)</f>
        <v>Jul-2010</v>
      </c>
      <c r="H1570" s="11">
        <v>1</v>
      </c>
      <c r="I1570">
        <f>IF($I$1=0,(1/(1-91/360*VLOOKUP($B1569,'T-bills'!$B$4:$C$978,2,1)/100))^(($B1570-$B1569)/91)-1,0)</f>
        <v>1.8057055335418681E-6</v>
      </c>
      <c r="J1570" s="11">
        <v>25.05</v>
      </c>
      <c r="K1570" s="11">
        <v>28.21</v>
      </c>
      <c r="L1570" s="11">
        <f t="shared" si="192"/>
        <v>0.8879829847571783</v>
      </c>
      <c r="M1570" s="11">
        <v>29.79</v>
      </c>
      <c r="N1570" s="11">
        <v>1116.04</v>
      </c>
      <c r="O1570" s="11">
        <f t="shared" ca="1" si="196"/>
        <v>4.5</v>
      </c>
      <c r="P1570" s="11">
        <f t="shared" ca="1" si="197"/>
        <v>4.7619047619047672E-2</v>
      </c>
      <c r="Q1570" s="11">
        <f ca="1">ROUND(IF(Lookup!D1570&gt;0,Lookup!D1570,VLOOKUP(Master!$B1570,Interpolate!$B$3:$T$2500,MATCH("M1-I",Interpolate!$B$2:$T$2,0),0)),3)</f>
        <v>27.3</v>
      </c>
      <c r="R1570" s="11">
        <f ca="1">ROUND(IF(Lookup!E1570&gt;0,Lookup!E1570,VLOOKUP(Master!$B1570,Interpolate!$B$3:$T$2500,MATCH("M2-I",Interpolate!$B$2:$T$2,0),0)),3)</f>
        <v>28.6</v>
      </c>
      <c r="S1570" s="11">
        <f ca="1">ROUND(IF(Lookup!F1570&gt;0,Lookup!F1570,VLOOKUP(Master!$B1570,Interpolate!$B$3:$T$2500,MATCH("M3-I",Interpolate!$B$2:$T$2,0),0)),3)</f>
        <v>29.7</v>
      </c>
      <c r="T1570" s="11">
        <f ca="1">ROUND(IF(Lookup!G1570&gt;0,Lookup!G1570,VLOOKUP(Master!$B1570,Interpolate!$B$3:$T$2500,MATCH("M4-I",Interpolate!$B$2:$T$2,0),0)),3)</f>
        <v>29.95</v>
      </c>
      <c r="U1570" s="11">
        <f ca="1">ROUND(IF(Lookup!H1570&gt;0,Lookup!H1570,VLOOKUP(Master!$B1570,Interpolate!$B$3:$T$2500,MATCH("M5-I",Interpolate!$B$2:$T$2,0),0)),3)</f>
        <v>29.9</v>
      </c>
      <c r="V1570" s="11">
        <f ca="1">ROUND(IF(Lookup!I1570&gt;0,Lookup!I1570,VLOOKUP(Master!$B1570,Interpolate!$B$3:$T$2500,MATCH("M6-I",Interpolate!$B$2:$T$2,0),0)),3)</f>
        <v>29.25</v>
      </c>
      <c r="W1570" s="11">
        <f ca="1">ROUND(IF(Lookup!J1570&gt;0,Lookup!J1570,VLOOKUP(Master!$B1570,Interpolate!$B$3:$T$2500,MATCH("M7-I",Interpolate!$B$2:$T$2,0),0)),3)</f>
        <v>29.55</v>
      </c>
      <c r="Y1570" s="11"/>
      <c r="Z1570" s="11"/>
      <c r="AA1570" s="6">
        <f ca="1">Lookup!S1570</f>
        <v>40031</v>
      </c>
      <c r="AB1570">
        <f t="shared" ca="1" si="198"/>
        <v>4.7619047619047672E-2</v>
      </c>
      <c r="AC1570">
        <f t="shared" ca="1" si="193"/>
        <v>5.2380952380952278E-2</v>
      </c>
      <c r="AD1570">
        <f t="shared" ca="1" si="194"/>
        <v>-8.8095238095237827E-3</v>
      </c>
    </row>
    <row r="1571" spans="2:30" x14ac:dyDescent="0.25">
      <c r="B1571" s="52">
        <v>40347</v>
      </c>
      <c r="C1571" s="6">
        <f t="shared" si="199"/>
        <v>1569</v>
      </c>
      <c r="D1571" s="13">
        <f>VLOOKUP($B1571,'Exp Dates'!$E$4:$K$400,MATCH("Days1M",'Exp Dates'!$E$2:$X$2,0),1)</f>
        <v>24</v>
      </c>
      <c r="E1571" s="12">
        <f>VLOOKUP($B1571,'Exp Dates'!$E$4:$K$400,MATCH("Trade Count",'Exp Dates'!$E$2:$X$2,0),1)-C1571+D1571-VLOOKUP($B1571,'Exp Dates'!$E$4:$K$400,MATCH("Trade Day Adj",'Exp Dates'!$E$2:$X$2,0),1)*IF($B1571&gt;VLOOKUP($B1571,'Exp Dates'!$E$4:$K$400,MATCH("Trade Day Adj Start",'Exp Dates'!$E$2:$X$2,0),1),1,0)</f>
        <v>22</v>
      </c>
      <c r="F1571" s="79">
        <f t="shared" si="195"/>
        <v>2</v>
      </c>
      <c r="G1571" s="79" t="str">
        <f>VLOOKUP($B1571,'Exp Dates'!$E$6:$U$400,MATCH("ExpMoYr",'Exp Dates'!$E$2:$U$2,0),1)</f>
        <v>Jul-2010</v>
      </c>
      <c r="H1571" s="11">
        <v>1</v>
      </c>
      <c r="I1571">
        <f>IF($I$1=0,(1/(1-91/360*VLOOKUP($B1570,'T-bills'!$B$4:$C$978,2,1)/100))^(($B1571-$B1570)/91)-1,0)</f>
        <v>1.8057055335418681E-6</v>
      </c>
      <c r="J1571" s="11">
        <v>23.95</v>
      </c>
      <c r="K1571" s="11">
        <v>27.96</v>
      </c>
      <c r="L1571" s="11">
        <f t="shared" si="192"/>
        <v>0.85658082975679539</v>
      </c>
      <c r="M1571" s="11">
        <v>28.94</v>
      </c>
      <c r="N1571" s="11">
        <v>1117.51</v>
      </c>
      <c r="O1571" s="11">
        <f t="shared" ca="1" si="196"/>
        <v>5.1500000000000021</v>
      </c>
      <c r="P1571" s="11">
        <f t="shared" ca="1" si="197"/>
        <v>4.2830540037243958E-2</v>
      </c>
      <c r="Q1571" s="11">
        <f ca="1">ROUND(IF(Lookup!D1571&gt;0,Lookup!D1571,VLOOKUP(Master!$B1571,Interpolate!$B$3:$T$2500,MATCH("M1-I",Interpolate!$B$2:$T$2,0),0)),3)</f>
        <v>26.85</v>
      </c>
      <c r="R1571" s="11">
        <f ca="1">ROUND(IF(Lookup!E1571&gt;0,Lookup!E1571,VLOOKUP(Master!$B1571,Interpolate!$B$3:$T$2500,MATCH("M2-I",Interpolate!$B$2:$T$2,0),0)),3)</f>
        <v>28</v>
      </c>
      <c r="S1571" s="11">
        <f ca="1">ROUND(IF(Lookup!F1571&gt;0,Lookup!F1571,VLOOKUP(Master!$B1571,Interpolate!$B$3:$T$2500,MATCH("M3-I",Interpolate!$B$2:$T$2,0),0)),3)</f>
        <v>29.3</v>
      </c>
      <c r="T1571" s="11">
        <f ca="1">ROUND(IF(Lookup!G1571&gt;0,Lookup!G1571,VLOOKUP(Master!$B1571,Interpolate!$B$3:$T$2500,MATCH("M4-I",Interpolate!$B$2:$T$2,0),0)),3)</f>
        <v>29.55</v>
      </c>
      <c r="U1571" s="11">
        <f ca="1">ROUND(IF(Lookup!H1571&gt;0,Lookup!H1571,VLOOKUP(Master!$B1571,Interpolate!$B$3:$T$2500,MATCH("M5-I",Interpolate!$B$2:$T$2,0),0)),3)</f>
        <v>29.5</v>
      </c>
      <c r="V1571" s="11">
        <f ca="1">ROUND(IF(Lookup!I1571&gt;0,Lookup!I1571,VLOOKUP(Master!$B1571,Interpolate!$B$3:$T$2500,MATCH("M6-I",Interpolate!$B$2:$T$2,0),0)),3)</f>
        <v>28.85</v>
      </c>
      <c r="W1571" s="11">
        <f ca="1">ROUND(IF(Lookup!J1571&gt;0,Lookup!J1571,VLOOKUP(Master!$B1571,Interpolate!$B$3:$T$2500,MATCH("M7-I",Interpolate!$B$2:$T$2,0),0)),3)</f>
        <v>29.1</v>
      </c>
      <c r="Y1571" s="11"/>
      <c r="Z1571" s="11"/>
      <c r="AA1571" s="6">
        <f ca="1">Lookup!S1571</f>
        <v>41186</v>
      </c>
      <c r="AB1571">
        <f t="shared" ca="1" si="198"/>
        <v>4.2830540037243958E-2</v>
      </c>
      <c r="AC1571">
        <f t="shared" ca="1" si="193"/>
        <v>6.1904761904761942E-2</v>
      </c>
      <c r="AD1571">
        <f t="shared" ca="1" si="194"/>
        <v>-9.5238095238095056E-3</v>
      </c>
    </row>
    <row r="1572" spans="2:30" x14ac:dyDescent="0.25">
      <c r="B1572" s="52">
        <v>40350</v>
      </c>
      <c r="C1572" s="6">
        <f t="shared" si="199"/>
        <v>1570</v>
      </c>
      <c r="D1572" s="13">
        <f>VLOOKUP($B1572,'Exp Dates'!$E$4:$K$400,MATCH("Days1M",'Exp Dates'!$E$2:$X$2,0),1)</f>
        <v>24</v>
      </c>
      <c r="E1572" s="12">
        <f>VLOOKUP($B1572,'Exp Dates'!$E$4:$K$400,MATCH("Trade Count",'Exp Dates'!$E$2:$X$2,0),1)-C1572+D1572-VLOOKUP($B1572,'Exp Dates'!$E$4:$K$400,MATCH("Trade Day Adj",'Exp Dates'!$E$2:$X$2,0),1)*IF($B1572&gt;VLOOKUP($B1572,'Exp Dates'!$E$4:$K$400,MATCH("Trade Day Adj Start",'Exp Dates'!$E$2:$X$2,0),1),1,0)</f>
        <v>21</v>
      </c>
      <c r="F1572" s="79">
        <f t="shared" si="195"/>
        <v>3</v>
      </c>
      <c r="G1572" s="79" t="str">
        <f>VLOOKUP($B1572,'Exp Dates'!$E$6:$U$400,MATCH("ExpMoYr",'Exp Dates'!$E$2:$U$2,0),1)</f>
        <v>Jul-2010</v>
      </c>
      <c r="H1572" s="11">
        <v>1</v>
      </c>
      <c r="I1572">
        <f>IF($I$1=0,(1/(1-91/360*VLOOKUP($B1571,'T-bills'!$B$4:$C$978,2,1)/100))^(($B1572-$B1571)/91)-1,0)</f>
        <v>5.4171263821345406E-6</v>
      </c>
      <c r="J1572" s="11">
        <v>24.88</v>
      </c>
      <c r="K1572" s="11">
        <v>27.54</v>
      </c>
      <c r="L1572" s="11">
        <f t="shared" si="192"/>
        <v>0.90341321713870737</v>
      </c>
      <c r="M1572" s="11">
        <v>28.97</v>
      </c>
      <c r="N1572" s="11">
        <v>1113.2</v>
      </c>
      <c r="O1572" s="11">
        <f t="shared" ca="1" si="196"/>
        <v>4.370000000000001</v>
      </c>
      <c r="P1572" s="11">
        <f t="shared" ca="1" si="197"/>
        <v>3.8745387453874347E-2</v>
      </c>
      <c r="Q1572" s="11">
        <f ca="1">ROUND(IF(Lookup!D1572&gt;0,Lookup!D1572,VLOOKUP(Master!$B1572,Interpolate!$B$3:$T$2500,MATCH("M1-I",Interpolate!$B$2:$T$2,0),0)),3)</f>
        <v>27.1</v>
      </c>
      <c r="R1572" s="11">
        <f ca="1">ROUND(IF(Lookup!E1572&gt;0,Lookup!E1572,VLOOKUP(Master!$B1572,Interpolate!$B$3:$T$2500,MATCH("M2-I",Interpolate!$B$2:$T$2,0),0)),3)</f>
        <v>28.15</v>
      </c>
      <c r="S1572" s="11">
        <f ca="1">ROUND(IF(Lookup!F1572&gt;0,Lookup!F1572,VLOOKUP(Master!$B1572,Interpolate!$B$3:$T$2500,MATCH("M3-I",Interpolate!$B$2:$T$2,0),0)),3)</f>
        <v>29.5</v>
      </c>
      <c r="T1572" s="11">
        <f ca="1">ROUND(IF(Lookup!G1572&gt;0,Lookup!G1572,VLOOKUP(Master!$B1572,Interpolate!$B$3:$T$2500,MATCH("M4-I",Interpolate!$B$2:$T$2,0),0)),3)</f>
        <v>29.65</v>
      </c>
      <c r="U1572" s="11">
        <f ca="1">ROUND(IF(Lookup!H1572&gt;0,Lookup!H1572,VLOOKUP(Master!$B1572,Interpolate!$B$3:$T$2500,MATCH("M5-I",Interpolate!$B$2:$T$2,0),0)),3)</f>
        <v>29.6</v>
      </c>
      <c r="V1572" s="11">
        <f ca="1">ROUND(IF(Lookup!I1572&gt;0,Lookup!I1572,VLOOKUP(Master!$B1572,Interpolate!$B$3:$T$2500,MATCH("M6-I",Interpolate!$B$2:$T$2,0),0)),3)</f>
        <v>28.9</v>
      </c>
      <c r="W1572" s="11">
        <f ca="1">ROUND(IF(Lookup!J1572&gt;0,Lookup!J1572,VLOOKUP(Master!$B1572,Interpolate!$B$3:$T$2500,MATCH("M7-I",Interpolate!$B$2:$T$2,0),0)),3)</f>
        <v>29.25</v>
      </c>
      <c r="Y1572" s="11"/>
      <c r="Z1572" s="11"/>
      <c r="AA1572" s="6">
        <f ca="1">Lookup!S1572</f>
        <v>41926</v>
      </c>
      <c r="AB1572">
        <f t="shared" ca="1" si="198"/>
        <v>3.8745387453874347E-2</v>
      </c>
      <c r="AC1572">
        <f t="shared" ca="1" si="193"/>
        <v>6.4285714285714349E-2</v>
      </c>
      <c r="AD1572">
        <f t="shared" ca="1" si="194"/>
        <v>-9.0476190476190405E-3</v>
      </c>
    </row>
    <row r="1573" spans="2:30" x14ac:dyDescent="0.25">
      <c r="B1573" s="52">
        <v>40351</v>
      </c>
      <c r="C1573" s="6">
        <f t="shared" si="199"/>
        <v>1571</v>
      </c>
      <c r="D1573" s="13">
        <f>VLOOKUP($B1573,'Exp Dates'!$E$4:$K$400,MATCH("Days1M",'Exp Dates'!$E$2:$X$2,0),1)</f>
        <v>24</v>
      </c>
      <c r="E1573" s="12">
        <f>VLOOKUP($B1573,'Exp Dates'!$E$4:$K$400,MATCH("Trade Count",'Exp Dates'!$E$2:$X$2,0),1)-C1573+D1573-VLOOKUP($B1573,'Exp Dates'!$E$4:$K$400,MATCH("Trade Day Adj",'Exp Dates'!$E$2:$X$2,0),1)*IF($B1573&gt;VLOOKUP($B1573,'Exp Dates'!$E$4:$K$400,MATCH("Trade Day Adj Start",'Exp Dates'!$E$2:$X$2,0),1),1,0)</f>
        <v>20</v>
      </c>
      <c r="F1573" s="79">
        <f t="shared" si="195"/>
        <v>4</v>
      </c>
      <c r="G1573" s="79" t="str">
        <f>VLOOKUP($B1573,'Exp Dates'!$E$6:$U$400,MATCH("ExpMoYr",'Exp Dates'!$E$2:$U$2,0),1)</f>
        <v>Jul-2010</v>
      </c>
      <c r="H1573" s="11">
        <v>1</v>
      </c>
      <c r="I1573">
        <f>IF($I$1=0,(1/(1-91/360*VLOOKUP($B1572,'T-bills'!$B$4:$C$978,2,1)/100))^(($B1573-$B1572)/91)-1,0)</f>
        <v>3.1949139418507855E-6</v>
      </c>
      <c r="J1573" s="11">
        <v>27.05</v>
      </c>
      <c r="K1573" s="11">
        <v>29.09</v>
      </c>
      <c r="L1573" s="11">
        <f t="shared" si="192"/>
        <v>0.92987280852526644</v>
      </c>
      <c r="M1573" s="11">
        <v>30.28</v>
      </c>
      <c r="N1573" s="11">
        <v>1095.31</v>
      </c>
      <c r="O1573" s="11">
        <f t="shared" ca="1" si="196"/>
        <v>2.75</v>
      </c>
      <c r="P1573" s="11">
        <f t="shared" ca="1" si="197"/>
        <v>2.1126760563380254E-2</v>
      </c>
      <c r="Q1573" s="11">
        <f ca="1">ROUND(IF(Lookup!D1573&gt;0,Lookup!D1573,VLOOKUP(Master!$B1573,Interpolate!$B$3:$T$2500,MATCH("M1-I",Interpolate!$B$2:$T$2,0),0)),3)</f>
        <v>28.4</v>
      </c>
      <c r="R1573" s="11">
        <f ca="1">ROUND(IF(Lookup!E1573&gt;0,Lookup!E1573,VLOOKUP(Master!$B1573,Interpolate!$B$3:$T$2500,MATCH("M2-I",Interpolate!$B$2:$T$2,0),0)),3)</f>
        <v>29</v>
      </c>
      <c r="S1573" s="11">
        <f ca="1">ROUND(IF(Lookup!F1573&gt;0,Lookup!F1573,VLOOKUP(Master!$B1573,Interpolate!$B$3:$T$2500,MATCH("M3-I",Interpolate!$B$2:$T$2,0),0)),3)</f>
        <v>30.3</v>
      </c>
      <c r="T1573" s="11">
        <f ca="1">ROUND(IF(Lookup!G1573&gt;0,Lookup!G1573,VLOOKUP(Master!$B1573,Interpolate!$B$3:$T$2500,MATCH("M4-I",Interpolate!$B$2:$T$2,0),0)),3)</f>
        <v>30.4</v>
      </c>
      <c r="U1573" s="11">
        <f ca="1">ROUND(IF(Lookup!H1573&gt;0,Lookup!H1573,VLOOKUP(Master!$B1573,Interpolate!$B$3:$T$2500,MATCH("M5-I",Interpolate!$B$2:$T$2,0),0)),3)</f>
        <v>30.3</v>
      </c>
      <c r="V1573" s="11">
        <f ca="1">ROUND(IF(Lookup!I1573&gt;0,Lookup!I1573,VLOOKUP(Master!$B1573,Interpolate!$B$3:$T$2500,MATCH("M6-I",Interpolate!$B$2:$T$2,0),0)),3)</f>
        <v>29.55</v>
      </c>
      <c r="W1573" s="11">
        <f ca="1">ROUND(IF(Lookup!J1573&gt;0,Lookup!J1573,VLOOKUP(Master!$B1573,Interpolate!$B$3:$T$2500,MATCH("M7-I",Interpolate!$B$2:$T$2,0),0)),3)</f>
        <v>29.8</v>
      </c>
      <c r="Y1573" s="11"/>
      <c r="Z1573" s="11"/>
      <c r="AA1573" s="6">
        <f ca="1">Lookup!S1573</f>
        <v>41888</v>
      </c>
      <c r="AB1573">
        <f t="shared" ca="1" si="198"/>
        <v>2.1126760563380254E-2</v>
      </c>
      <c r="AC1573">
        <f t="shared" ca="1" si="193"/>
        <v>6.1904761904761942E-2</v>
      </c>
      <c r="AD1573">
        <f t="shared" ca="1" si="194"/>
        <v>-1.2142857142857112E-2</v>
      </c>
    </row>
    <row r="1574" spans="2:30" x14ac:dyDescent="0.25">
      <c r="B1574" s="52">
        <v>40352</v>
      </c>
      <c r="C1574" s="6">
        <f t="shared" si="199"/>
        <v>1572</v>
      </c>
      <c r="D1574" s="13">
        <f>VLOOKUP($B1574,'Exp Dates'!$E$4:$K$400,MATCH("Days1M",'Exp Dates'!$E$2:$X$2,0),1)</f>
        <v>24</v>
      </c>
      <c r="E1574" s="12">
        <f>VLOOKUP($B1574,'Exp Dates'!$E$4:$K$400,MATCH("Trade Count",'Exp Dates'!$E$2:$X$2,0),1)-C1574+D1574-VLOOKUP($B1574,'Exp Dates'!$E$4:$K$400,MATCH("Trade Day Adj",'Exp Dates'!$E$2:$X$2,0),1)*IF($B1574&gt;VLOOKUP($B1574,'Exp Dates'!$E$4:$K$400,MATCH("Trade Day Adj Start",'Exp Dates'!$E$2:$X$2,0),1),1,0)</f>
        <v>19</v>
      </c>
      <c r="F1574" s="79">
        <f t="shared" si="195"/>
        <v>5</v>
      </c>
      <c r="G1574" s="79" t="str">
        <f>VLOOKUP($B1574,'Exp Dates'!$E$6:$U$400,MATCH("ExpMoYr",'Exp Dates'!$E$2:$U$2,0),1)</f>
        <v>Jul-2010</v>
      </c>
      <c r="H1574" s="11">
        <v>1</v>
      </c>
      <c r="I1574">
        <f>IF($I$1=0,(1/(1-91/360*VLOOKUP($B1573,'T-bills'!$B$4:$C$978,2,1)/100))^(($B1574-$B1573)/91)-1,0)</f>
        <v>3.1949139418507855E-6</v>
      </c>
      <c r="J1574" s="11">
        <v>26.91</v>
      </c>
      <c r="K1574" s="11">
        <v>29.26</v>
      </c>
      <c r="L1574" s="11">
        <f t="shared" si="192"/>
        <v>0.91968557758031433</v>
      </c>
      <c r="M1574" s="11">
        <v>30.72</v>
      </c>
      <c r="N1574" s="11">
        <v>1092.04</v>
      </c>
      <c r="O1574" s="11">
        <f t="shared" ca="1" si="196"/>
        <v>3.34</v>
      </c>
      <c r="P1574" s="11">
        <f t="shared" ca="1" si="197"/>
        <v>2.7826086956521667E-2</v>
      </c>
      <c r="Q1574" s="11">
        <f ca="1">ROUND(IF(Lookup!D1574&gt;0,Lookup!D1574,VLOOKUP(Master!$B1574,Interpolate!$B$3:$T$2500,MATCH("M1-I",Interpolate!$B$2:$T$2,0),0)),3)</f>
        <v>28.75</v>
      </c>
      <c r="R1574" s="11">
        <f ca="1">ROUND(IF(Lookup!E1574&gt;0,Lookup!E1574,VLOOKUP(Master!$B1574,Interpolate!$B$3:$T$2500,MATCH("M2-I",Interpolate!$B$2:$T$2,0),0)),3)</f>
        <v>29.55</v>
      </c>
      <c r="S1574" s="11">
        <f ca="1">ROUND(IF(Lookup!F1574&gt;0,Lookup!F1574,VLOOKUP(Master!$B1574,Interpolate!$B$3:$T$2500,MATCH("M3-I",Interpolate!$B$2:$T$2,0),0)),3)</f>
        <v>30.7</v>
      </c>
      <c r="T1574" s="11">
        <f ca="1">ROUND(IF(Lookup!G1574&gt;0,Lookup!G1574,VLOOKUP(Master!$B1574,Interpolate!$B$3:$T$2500,MATCH("M4-I",Interpolate!$B$2:$T$2,0),0)),3)</f>
        <v>30.85</v>
      </c>
      <c r="U1574" s="11">
        <f ca="1">ROUND(IF(Lookup!H1574&gt;0,Lookup!H1574,VLOOKUP(Master!$B1574,Interpolate!$B$3:$T$2500,MATCH("M5-I",Interpolate!$B$2:$T$2,0),0)),3)</f>
        <v>30.7</v>
      </c>
      <c r="V1574" s="11">
        <f ca="1">ROUND(IF(Lookup!I1574&gt;0,Lookup!I1574,VLOOKUP(Master!$B1574,Interpolate!$B$3:$T$2500,MATCH("M6-I",Interpolate!$B$2:$T$2,0),0)),3)</f>
        <v>30.15</v>
      </c>
      <c r="W1574" s="11">
        <f ca="1">ROUND(IF(Lookup!J1574&gt;0,Lookup!J1574,VLOOKUP(Master!$B1574,Interpolate!$B$3:$T$2500,MATCH("M7-I",Interpolate!$B$2:$T$2,0),0)),3)</f>
        <v>30.25</v>
      </c>
      <c r="Y1574" s="11"/>
      <c r="Z1574" s="11"/>
      <c r="AA1574" s="6">
        <f ca="1">Lookup!S1574</f>
        <v>42132</v>
      </c>
      <c r="AB1574">
        <f t="shared" ca="1" si="198"/>
        <v>2.7826086956521667E-2</v>
      </c>
      <c r="AC1574">
        <f t="shared" ca="1" si="193"/>
        <v>5.4761904761904692E-2</v>
      </c>
      <c r="AD1574">
        <f t="shared" ca="1" si="194"/>
        <v>-1.1190476190476214E-2</v>
      </c>
    </row>
    <row r="1575" spans="2:30" x14ac:dyDescent="0.25">
      <c r="B1575" s="52">
        <v>40353</v>
      </c>
      <c r="C1575" s="6">
        <f t="shared" si="199"/>
        <v>1573</v>
      </c>
      <c r="D1575" s="13">
        <f>VLOOKUP($B1575,'Exp Dates'!$E$4:$K$400,MATCH("Days1M",'Exp Dates'!$E$2:$X$2,0),1)</f>
        <v>24</v>
      </c>
      <c r="E1575" s="12">
        <f>VLOOKUP($B1575,'Exp Dates'!$E$4:$K$400,MATCH("Trade Count",'Exp Dates'!$E$2:$X$2,0),1)-C1575+D1575-VLOOKUP($B1575,'Exp Dates'!$E$4:$K$400,MATCH("Trade Day Adj",'Exp Dates'!$E$2:$X$2,0),1)*IF($B1575&gt;VLOOKUP($B1575,'Exp Dates'!$E$4:$K$400,MATCH("Trade Day Adj Start",'Exp Dates'!$E$2:$X$2,0),1),1,0)</f>
        <v>18</v>
      </c>
      <c r="F1575" s="79">
        <f t="shared" si="195"/>
        <v>6</v>
      </c>
      <c r="G1575" s="79" t="str">
        <f>VLOOKUP($B1575,'Exp Dates'!$E$6:$U$400,MATCH("ExpMoYr",'Exp Dates'!$E$2:$U$2,0),1)</f>
        <v>Jul-2010</v>
      </c>
      <c r="H1575" s="11">
        <v>1</v>
      </c>
      <c r="I1575">
        <f>IF($I$1=0,(1/(1-91/360*VLOOKUP($B1574,'T-bills'!$B$4:$C$978,2,1)/100))^(($B1575-$B1574)/91)-1,0)</f>
        <v>3.1949139418507855E-6</v>
      </c>
      <c r="J1575" s="11">
        <v>29.74</v>
      </c>
      <c r="K1575" s="11">
        <v>31.36</v>
      </c>
      <c r="L1575" s="11">
        <f t="shared" si="192"/>
        <v>0.94834183673469385</v>
      </c>
      <c r="M1575" s="11">
        <v>32.82</v>
      </c>
      <c r="N1575" s="11">
        <v>1073.69</v>
      </c>
      <c r="O1575" s="11">
        <f t="shared" ca="1" si="196"/>
        <v>1.2600000000000016</v>
      </c>
      <c r="P1575" s="11">
        <f t="shared" ca="1" si="197"/>
        <v>4.8939641109300158E-3</v>
      </c>
      <c r="Q1575" s="11">
        <f ca="1">ROUND(IF(Lookup!D1575&gt;0,Lookup!D1575,VLOOKUP(Master!$B1575,Interpolate!$B$3:$T$2500,MATCH("M1-I",Interpolate!$B$2:$T$2,0),0)),3)</f>
        <v>30.65</v>
      </c>
      <c r="R1575" s="11">
        <f ca="1">ROUND(IF(Lookup!E1575&gt;0,Lookup!E1575,VLOOKUP(Master!$B1575,Interpolate!$B$3:$T$2500,MATCH("M2-I",Interpolate!$B$2:$T$2,0),0)),3)</f>
        <v>30.8</v>
      </c>
      <c r="S1575" s="11">
        <f ca="1">ROUND(IF(Lookup!F1575&gt;0,Lookup!F1575,VLOOKUP(Master!$B1575,Interpolate!$B$3:$T$2500,MATCH("M3-I",Interpolate!$B$2:$T$2,0),0)),3)</f>
        <v>31.85</v>
      </c>
      <c r="T1575" s="11">
        <f ca="1">ROUND(IF(Lookup!G1575&gt;0,Lookup!G1575,VLOOKUP(Master!$B1575,Interpolate!$B$3:$T$2500,MATCH("M4-I",Interpolate!$B$2:$T$2,0),0)),3)</f>
        <v>31.9</v>
      </c>
      <c r="U1575" s="11">
        <f ca="1">ROUND(IF(Lookup!H1575&gt;0,Lookup!H1575,VLOOKUP(Master!$B1575,Interpolate!$B$3:$T$2500,MATCH("M5-I",Interpolate!$B$2:$T$2,0),0)),3)</f>
        <v>31.45</v>
      </c>
      <c r="V1575" s="11">
        <f ca="1">ROUND(IF(Lookup!I1575&gt;0,Lookup!I1575,VLOOKUP(Master!$B1575,Interpolate!$B$3:$T$2500,MATCH("M6-I",Interpolate!$B$2:$T$2,0),0)),3)</f>
        <v>30.7</v>
      </c>
      <c r="W1575" s="11">
        <f ca="1">ROUND(IF(Lookup!J1575&gt;0,Lookup!J1575,VLOOKUP(Master!$B1575,Interpolate!$B$3:$T$2500,MATCH("M7-I",Interpolate!$B$2:$T$2,0),0)),3)</f>
        <v>31</v>
      </c>
      <c r="Y1575" s="11"/>
      <c r="Z1575" s="11"/>
      <c r="AA1575" s="6">
        <f ca="1">Lookup!S1575</f>
        <v>43295</v>
      </c>
      <c r="AB1575">
        <f t="shared" ca="1" si="198"/>
        <v>4.8939641109300158E-3</v>
      </c>
      <c r="AC1575">
        <f t="shared" ca="1" si="193"/>
        <v>5.0000000000000031E-2</v>
      </c>
      <c r="AD1575">
        <f t="shared" ca="1" si="194"/>
        <v>-1.6428571428571407E-2</v>
      </c>
    </row>
    <row r="1576" spans="2:30" x14ac:dyDescent="0.25">
      <c r="B1576" s="52">
        <v>40354</v>
      </c>
      <c r="C1576" s="6">
        <f t="shared" si="199"/>
        <v>1574</v>
      </c>
      <c r="D1576" s="13">
        <f>VLOOKUP($B1576,'Exp Dates'!$E$4:$K$400,MATCH("Days1M",'Exp Dates'!$E$2:$X$2,0),1)</f>
        <v>24</v>
      </c>
      <c r="E1576" s="12">
        <f>VLOOKUP($B1576,'Exp Dates'!$E$4:$K$400,MATCH("Trade Count",'Exp Dates'!$E$2:$X$2,0),1)-C1576+D1576-VLOOKUP($B1576,'Exp Dates'!$E$4:$K$400,MATCH("Trade Day Adj",'Exp Dates'!$E$2:$X$2,0),1)*IF($B1576&gt;VLOOKUP($B1576,'Exp Dates'!$E$4:$K$400,MATCH("Trade Day Adj Start",'Exp Dates'!$E$2:$X$2,0),1),1,0)</f>
        <v>17</v>
      </c>
      <c r="F1576" s="79">
        <f t="shared" si="195"/>
        <v>7</v>
      </c>
      <c r="G1576" s="79" t="str">
        <f>VLOOKUP($B1576,'Exp Dates'!$E$6:$U$400,MATCH("ExpMoYr",'Exp Dates'!$E$2:$U$2,0),1)</f>
        <v>Jul-2010</v>
      </c>
      <c r="H1576" s="11">
        <v>1</v>
      </c>
      <c r="I1576">
        <f>IF($I$1=0,(1/(1-91/360*VLOOKUP($B1575,'T-bills'!$B$4:$C$978,2,1)/100))^(($B1576-$B1575)/91)-1,0)</f>
        <v>3.1949139418507855E-6</v>
      </c>
      <c r="J1576" s="11">
        <v>28.53</v>
      </c>
      <c r="K1576" s="11">
        <v>30.7</v>
      </c>
      <c r="L1576" s="11">
        <f t="shared" si="192"/>
        <v>0.92931596091205215</v>
      </c>
      <c r="M1576" s="11">
        <v>32.46</v>
      </c>
      <c r="N1576" s="11">
        <v>1076.76</v>
      </c>
      <c r="O1576" s="11">
        <f t="shared" ca="1" si="196"/>
        <v>2.6199999999999974</v>
      </c>
      <c r="P1576" s="11">
        <f t="shared" ca="1" si="197"/>
        <v>2.0168067226890907E-2</v>
      </c>
      <c r="Q1576" s="11">
        <f ca="1">ROUND(IF(Lookup!D1576&gt;0,Lookup!D1576,VLOOKUP(Master!$B1576,Interpolate!$B$3:$T$2500,MATCH("M1-I",Interpolate!$B$2:$T$2,0),0)),3)</f>
        <v>29.75</v>
      </c>
      <c r="R1576" s="11">
        <f ca="1">ROUND(IF(Lookup!E1576&gt;0,Lookup!E1576,VLOOKUP(Master!$B1576,Interpolate!$B$3:$T$2500,MATCH("M2-I",Interpolate!$B$2:$T$2,0),0)),3)</f>
        <v>30.35</v>
      </c>
      <c r="S1576" s="11">
        <f ca="1">ROUND(IF(Lookup!F1576&gt;0,Lookup!F1576,VLOOKUP(Master!$B1576,Interpolate!$B$3:$T$2500,MATCH("M3-I",Interpolate!$B$2:$T$2,0),0)),3)</f>
        <v>31.75</v>
      </c>
      <c r="T1576" s="11">
        <f ca="1">ROUND(IF(Lookup!G1576&gt;0,Lookup!G1576,VLOOKUP(Master!$B1576,Interpolate!$B$3:$T$2500,MATCH("M4-I",Interpolate!$B$2:$T$2,0),0)),3)</f>
        <v>31.95</v>
      </c>
      <c r="U1576" s="11">
        <f ca="1">ROUND(IF(Lookup!H1576&gt;0,Lookup!H1576,VLOOKUP(Master!$B1576,Interpolate!$B$3:$T$2500,MATCH("M5-I",Interpolate!$B$2:$T$2,0),0)),3)</f>
        <v>31.5</v>
      </c>
      <c r="V1576" s="11">
        <f ca="1">ROUND(IF(Lookup!I1576&gt;0,Lookup!I1576,VLOOKUP(Master!$B1576,Interpolate!$B$3:$T$2500,MATCH("M6-I",Interpolate!$B$2:$T$2,0),0)),3)</f>
        <v>30.75</v>
      </c>
      <c r="W1576" s="11">
        <f ca="1">ROUND(IF(Lookup!J1576&gt;0,Lookup!J1576,VLOOKUP(Master!$B1576,Interpolate!$B$3:$T$2500,MATCH("M7-I",Interpolate!$B$2:$T$2,0),0)),3)</f>
        <v>31.15</v>
      </c>
      <c r="Y1576" s="11"/>
      <c r="Z1576" s="11"/>
      <c r="AA1576" s="6">
        <f ca="1">Lookup!S1576</f>
        <v>43213</v>
      </c>
      <c r="AB1576">
        <f t="shared" ca="1" si="198"/>
        <v>2.0168067226890907E-2</v>
      </c>
      <c r="AC1576">
        <f t="shared" ca="1" si="193"/>
        <v>6.6666666666666596E-2</v>
      </c>
      <c r="AD1576">
        <f t="shared" ca="1" si="194"/>
        <v>-1.5000000000000012E-2</v>
      </c>
    </row>
    <row r="1577" spans="2:30" x14ac:dyDescent="0.25">
      <c r="B1577" s="52">
        <v>40357</v>
      </c>
      <c r="C1577" s="6">
        <f t="shared" si="199"/>
        <v>1575</v>
      </c>
      <c r="D1577" s="13">
        <f>VLOOKUP($B1577,'Exp Dates'!$E$4:$K$400,MATCH("Days1M",'Exp Dates'!$E$2:$X$2,0),1)</f>
        <v>24</v>
      </c>
      <c r="E1577" s="12">
        <f>VLOOKUP($B1577,'Exp Dates'!$E$4:$K$400,MATCH("Trade Count",'Exp Dates'!$E$2:$X$2,0),1)-C1577+D1577-VLOOKUP($B1577,'Exp Dates'!$E$4:$K$400,MATCH("Trade Day Adj",'Exp Dates'!$E$2:$X$2,0),1)*IF($B1577&gt;VLOOKUP($B1577,'Exp Dates'!$E$4:$K$400,MATCH("Trade Day Adj Start",'Exp Dates'!$E$2:$X$2,0),1),1,0)</f>
        <v>16</v>
      </c>
      <c r="F1577" s="79">
        <f t="shared" si="195"/>
        <v>8</v>
      </c>
      <c r="G1577" s="79" t="str">
        <f>VLOOKUP($B1577,'Exp Dates'!$E$6:$U$400,MATCH("ExpMoYr",'Exp Dates'!$E$2:$U$2,0),1)</f>
        <v>Jul-2010</v>
      </c>
      <c r="H1577" s="11">
        <v>1</v>
      </c>
      <c r="I1577">
        <f>IF($I$1=0,(1/(1-91/360*VLOOKUP($B1576,'T-bills'!$B$4:$C$978,2,1)/100))^(($B1577-$B1576)/91)-1,0)</f>
        <v>9.5847724479458662E-6</v>
      </c>
      <c r="J1577" s="11">
        <v>29</v>
      </c>
      <c r="K1577" s="11">
        <v>30.96</v>
      </c>
      <c r="L1577" s="11">
        <f t="shared" si="192"/>
        <v>0.93669250645994828</v>
      </c>
      <c r="M1577" s="11">
        <v>32.33</v>
      </c>
      <c r="N1577" s="11">
        <v>1074.57</v>
      </c>
      <c r="O1577" s="11">
        <f t="shared" ca="1" si="196"/>
        <v>2.8000000000000007</v>
      </c>
      <c r="P1577" s="11">
        <f t="shared" ca="1" si="197"/>
        <v>2.9850746268656803E-2</v>
      </c>
      <c r="Q1577" s="11">
        <f ca="1">ROUND(IF(Lookup!D1577&gt;0,Lookup!D1577,VLOOKUP(Master!$B1577,Interpolate!$B$3:$T$2500,MATCH("M1-I",Interpolate!$B$2:$T$2,0),0)),3)</f>
        <v>30.15</v>
      </c>
      <c r="R1577" s="11">
        <f ca="1">ROUND(IF(Lookup!E1577&gt;0,Lookup!E1577,VLOOKUP(Master!$B1577,Interpolate!$B$3:$T$2500,MATCH("M2-I",Interpolate!$B$2:$T$2,0),0)),3)</f>
        <v>31.05</v>
      </c>
      <c r="S1577" s="11">
        <f ca="1">ROUND(IF(Lookup!F1577&gt;0,Lookup!F1577,VLOOKUP(Master!$B1577,Interpolate!$B$3:$T$2500,MATCH("M3-I",Interpolate!$B$2:$T$2,0),0)),3)</f>
        <v>32.450000000000003</v>
      </c>
      <c r="T1577" s="11">
        <f ca="1">ROUND(IF(Lookup!G1577&gt;0,Lookup!G1577,VLOOKUP(Master!$B1577,Interpolate!$B$3:$T$2500,MATCH("M4-I",Interpolate!$B$2:$T$2,0),0)),3)</f>
        <v>32.5</v>
      </c>
      <c r="U1577" s="11">
        <f ca="1">ROUND(IF(Lookup!H1577&gt;0,Lookup!H1577,VLOOKUP(Master!$B1577,Interpolate!$B$3:$T$2500,MATCH("M5-I",Interpolate!$B$2:$T$2,0),0)),3)</f>
        <v>32</v>
      </c>
      <c r="V1577" s="11">
        <f ca="1">ROUND(IF(Lookup!I1577&gt;0,Lookup!I1577,VLOOKUP(Master!$B1577,Interpolate!$B$3:$T$2500,MATCH("M6-I",Interpolate!$B$2:$T$2,0),0)),3)</f>
        <v>31.35</v>
      </c>
      <c r="W1577" s="11">
        <f ca="1">ROUND(IF(Lookup!J1577&gt;0,Lookup!J1577,VLOOKUP(Master!$B1577,Interpolate!$B$3:$T$2500,MATCH("M7-I",Interpolate!$B$2:$T$2,0),0)),3)</f>
        <v>31.8</v>
      </c>
      <c r="Y1577" s="11"/>
      <c r="Z1577" s="11"/>
      <c r="AA1577" s="6">
        <f ca="1">Lookup!S1577</f>
        <v>42553</v>
      </c>
      <c r="AB1577">
        <f t="shared" ca="1" si="198"/>
        <v>2.9850746268656803E-2</v>
      </c>
      <c r="AC1577">
        <f t="shared" ca="1" si="193"/>
        <v>6.6666666666666763E-2</v>
      </c>
      <c r="AD1577">
        <f t="shared" ca="1" si="194"/>
        <v>-1.309523809523808E-2</v>
      </c>
    </row>
    <row r="1578" spans="2:30" x14ac:dyDescent="0.25">
      <c r="B1578" s="52">
        <v>40358</v>
      </c>
      <c r="C1578" s="6">
        <f t="shared" si="199"/>
        <v>1576</v>
      </c>
      <c r="D1578" s="13">
        <f>VLOOKUP($B1578,'Exp Dates'!$E$4:$K$400,MATCH("Days1M",'Exp Dates'!$E$2:$X$2,0),1)</f>
        <v>24</v>
      </c>
      <c r="E1578" s="12">
        <f>VLOOKUP($B1578,'Exp Dates'!$E$4:$K$400,MATCH("Trade Count",'Exp Dates'!$E$2:$X$2,0),1)-C1578+D1578-VLOOKUP($B1578,'Exp Dates'!$E$4:$K$400,MATCH("Trade Day Adj",'Exp Dates'!$E$2:$X$2,0),1)*IF($B1578&gt;VLOOKUP($B1578,'Exp Dates'!$E$4:$K$400,MATCH("Trade Day Adj Start",'Exp Dates'!$E$2:$X$2,0),1),1,0)</f>
        <v>15</v>
      </c>
      <c r="F1578" s="79">
        <f t="shared" si="195"/>
        <v>9</v>
      </c>
      <c r="G1578" s="79" t="str">
        <f>VLOOKUP($B1578,'Exp Dates'!$E$6:$U$400,MATCH("ExpMoYr",'Exp Dates'!$E$2:$U$2,0),1)</f>
        <v>Jul-2010</v>
      </c>
      <c r="H1578" s="11">
        <v>1</v>
      </c>
      <c r="I1578">
        <f>IF($I$1=0,(1/(1-91/360*VLOOKUP($B1577,'T-bills'!$B$4:$C$978,2,1)/100))^(($B1578-$B1577)/91)-1,0)</f>
        <v>4.4453533327715178E-6</v>
      </c>
      <c r="J1578" s="11">
        <v>34.130000000000003</v>
      </c>
      <c r="K1578" s="11">
        <v>34.380000000000003</v>
      </c>
      <c r="L1578" s="11">
        <f t="shared" si="192"/>
        <v>0.99272833042466546</v>
      </c>
      <c r="M1578" s="11">
        <v>35.049999999999997</v>
      </c>
      <c r="N1578" s="11">
        <v>1041.24</v>
      </c>
      <c r="O1578" s="11">
        <f t="shared" ca="1" si="196"/>
        <v>7.0000000000000284E-2</v>
      </c>
      <c r="P1578" s="11">
        <f t="shared" ca="1" si="197"/>
        <v>-1.4925373134327957E-3</v>
      </c>
      <c r="Q1578" s="11">
        <f ca="1">ROUND(IF(Lookup!D1578&gt;0,Lookup!D1578,VLOOKUP(Master!$B1578,Interpolate!$B$3:$T$2500,MATCH("M1-I",Interpolate!$B$2:$T$2,0),0)),3)</f>
        <v>33.5</v>
      </c>
      <c r="R1578" s="11">
        <f ca="1">ROUND(IF(Lookup!E1578&gt;0,Lookup!E1578,VLOOKUP(Master!$B1578,Interpolate!$B$3:$T$2500,MATCH("M2-I",Interpolate!$B$2:$T$2,0),0)),3)</f>
        <v>33.450000000000003</v>
      </c>
      <c r="S1578" s="11">
        <f ca="1">ROUND(IF(Lookup!F1578&gt;0,Lookup!F1578,VLOOKUP(Master!$B1578,Interpolate!$B$3:$T$2500,MATCH("M3-I",Interpolate!$B$2:$T$2,0),0)),3)</f>
        <v>34.75</v>
      </c>
      <c r="T1578" s="11">
        <f ca="1">ROUND(IF(Lookup!G1578&gt;0,Lookup!G1578,VLOOKUP(Master!$B1578,Interpolate!$B$3:$T$2500,MATCH("M4-I",Interpolate!$B$2:$T$2,0),0)),3)</f>
        <v>34.75</v>
      </c>
      <c r="U1578" s="11">
        <f ca="1">ROUND(IF(Lookup!H1578&gt;0,Lookup!H1578,VLOOKUP(Master!$B1578,Interpolate!$B$3:$T$2500,MATCH("M5-I",Interpolate!$B$2:$T$2,0),0)),3)</f>
        <v>34.25</v>
      </c>
      <c r="V1578" s="11">
        <f ca="1">ROUND(IF(Lookup!I1578&gt;0,Lookup!I1578,VLOOKUP(Master!$B1578,Interpolate!$B$3:$T$2500,MATCH("M6-I",Interpolate!$B$2:$T$2,0),0)),3)</f>
        <v>33.5</v>
      </c>
      <c r="W1578" s="11">
        <f ca="1">ROUND(IF(Lookup!J1578&gt;0,Lookup!J1578,VLOOKUP(Master!$B1578,Interpolate!$B$3:$T$2500,MATCH("M7-I",Interpolate!$B$2:$T$2,0),0)),3)</f>
        <v>34.200000000000003</v>
      </c>
      <c r="Y1578" s="11"/>
      <c r="Z1578" s="11"/>
      <c r="AA1578" s="6">
        <f ca="1">Lookup!S1578</f>
        <v>44197</v>
      </c>
      <c r="AB1578">
        <f t="shared" ca="1" si="198"/>
        <v>-1.4925373134327957E-3</v>
      </c>
      <c r="AC1578">
        <f t="shared" ca="1" si="193"/>
        <v>6.1904761904761768E-2</v>
      </c>
      <c r="AD1578">
        <f t="shared" ca="1" si="194"/>
        <v>-1.1428571428571389E-2</v>
      </c>
    </row>
    <row r="1579" spans="2:30" x14ac:dyDescent="0.25">
      <c r="B1579" s="52">
        <v>40359</v>
      </c>
      <c r="C1579" s="6">
        <f t="shared" si="199"/>
        <v>1577</v>
      </c>
      <c r="D1579" s="13">
        <f>VLOOKUP($B1579,'Exp Dates'!$E$4:$K$400,MATCH("Days1M",'Exp Dates'!$E$2:$X$2,0),1)</f>
        <v>24</v>
      </c>
      <c r="E1579" s="12">
        <f>VLOOKUP($B1579,'Exp Dates'!$E$4:$K$400,MATCH("Trade Count",'Exp Dates'!$E$2:$X$2,0),1)-C1579+D1579-VLOOKUP($B1579,'Exp Dates'!$E$4:$K$400,MATCH("Trade Day Adj",'Exp Dates'!$E$2:$X$2,0),1)*IF($B1579&gt;VLOOKUP($B1579,'Exp Dates'!$E$4:$K$400,MATCH("Trade Day Adj Start",'Exp Dates'!$E$2:$X$2,0),1),1,0)</f>
        <v>14</v>
      </c>
      <c r="F1579" s="79">
        <f t="shared" si="195"/>
        <v>10</v>
      </c>
      <c r="G1579" s="79" t="str">
        <f>VLOOKUP($B1579,'Exp Dates'!$E$6:$U$400,MATCH("ExpMoYr",'Exp Dates'!$E$2:$U$2,0),1)</f>
        <v>Jul-2010</v>
      </c>
      <c r="H1579" s="11">
        <v>1</v>
      </c>
      <c r="I1579">
        <f>IF($I$1=0,(1/(1-91/360*VLOOKUP($B1578,'T-bills'!$B$4:$C$978,2,1)/100))^(($B1579-$B1578)/91)-1,0)</f>
        <v>4.4453533327715178E-6</v>
      </c>
      <c r="J1579" s="11">
        <v>34.54</v>
      </c>
      <c r="K1579" s="11">
        <v>35.229999999999997</v>
      </c>
      <c r="L1579" s="11">
        <f t="shared" si="192"/>
        <v>0.9804144195288107</v>
      </c>
      <c r="M1579" s="11">
        <v>35.69</v>
      </c>
      <c r="N1579" s="11">
        <v>1030.71</v>
      </c>
      <c r="O1579" s="11">
        <f t="shared" ca="1" si="196"/>
        <v>6.0000000000002274E-2</v>
      </c>
      <c r="P1579" s="11">
        <f t="shared" ca="1" si="197"/>
        <v>7.3746312684366266E-3</v>
      </c>
      <c r="Q1579" s="11">
        <f ca="1">ROUND(IF(Lookup!D1579&gt;0,Lookup!D1579,VLOOKUP(Master!$B1579,Interpolate!$B$3:$T$2500,MATCH("M1-I",Interpolate!$B$2:$T$2,0),0)),3)</f>
        <v>33.9</v>
      </c>
      <c r="R1579" s="11">
        <f ca="1">ROUND(IF(Lookup!E1579&gt;0,Lookup!E1579,VLOOKUP(Master!$B1579,Interpolate!$B$3:$T$2500,MATCH("M2-I",Interpolate!$B$2:$T$2,0),0)),3)</f>
        <v>34.15</v>
      </c>
      <c r="S1579" s="11">
        <f ca="1">ROUND(IF(Lookup!F1579&gt;0,Lookup!F1579,VLOOKUP(Master!$B1579,Interpolate!$B$3:$T$2500,MATCH("M3-I",Interpolate!$B$2:$T$2,0),0)),3)</f>
        <v>35.15</v>
      </c>
      <c r="T1579" s="11">
        <f ca="1">ROUND(IF(Lookup!G1579&gt;0,Lookup!G1579,VLOOKUP(Master!$B1579,Interpolate!$B$3:$T$2500,MATCH("M4-I",Interpolate!$B$2:$T$2,0),0)),3)</f>
        <v>35.299999999999997</v>
      </c>
      <c r="U1579" s="11">
        <f ca="1">ROUND(IF(Lookup!H1579&gt;0,Lookup!H1579,VLOOKUP(Master!$B1579,Interpolate!$B$3:$T$2500,MATCH("M5-I",Interpolate!$B$2:$T$2,0),0)),3)</f>
        <v>34.799999999999997</v>
      </c>
      <c r="V1579" s="11">
        <f ca="1">ROUND(IF(Lookup!I1579&gt;0,Lookup!I1579,VLOOKUP(Master!$B1579,Interpolate!$B$3:$T$2500,MATCH("M6-I",Interpolate!$B$2:$T$2,0),0)),3)</f>
        <v>33.9</v>
      </c>
      <c r="W1579" s="11">
        <f ca="1">ROUND(IF(Lookup!J1579&gt;0,Lookup!J1579,VLOOKUP(Master!$B1579,Interpolate!$B$3:$T$2500,MATCH("M7-I",Interpolate!$B$2:$T$2,0),0)),3)</f>
        <v>34.6</v>
      </c>
      <c r="Y1579" s="11"/>
      <c r="Z1579" s="11"/>
      <c r="AA1579" s="6">
        <f ca="1">Lookup!S1579</f>
        <v>41445</v>
      </c>
      <c r="AB1579">
        <f t="shared" ca="1" si="198"/>
        <v>7.3746312684366266E-3</v>
      </c>
      <c r="AC1579">
        <f t="shared" ca="1" si="193"/>
        <v>4.7619047619047616E-2</v>
      </c>
      <c r="AD1579">
        <f t="shared" ca="1" si="194"/>
        <v>-1.4285714285714218E-2</v>
      </c>
    </row>
    <row r="1580" spans="2:30" x14ac:dyDescent="0.25">
      <c r="B1580" s="52">
        <v>40360</v>
      </c>
      <c r="C1580" s="6">
        <f t="shared" si="199"/>
        <v>1578</v>
      </c>
      <c r="D1580" s="13">
        <f>VLOOKUP($B1580,'Exp Dates'!$E$4:$K$400,MATCH("Days1M",'Exp Dates'!$E$2:$X$2,0),1)</f>
        <v>24</v>
      </c>
      <c r="E1580" s="12">
        <f>VLOOKUP($B1580,'Exp Dates'!$E$4:$K$400,MATCH("Trade Count",'Exp Dates'!$E$2:$X$2,0),1)-C1580+D1580-VLOOKUP($B1580,'Exp Dates'!$E$4:$K$400,MATCH("Trade Day Adj",'Exp Dates'!$E$2:$X$2,0),1)*IF($B1580&gt;VLOOKUP($B1580,'Exp Dates'!$E$4:$K$400,MATCH("Trade Day Adj Start",'Exp Dates'!$E$2:$X$2,0),1),1,0)</f>
        <v>13</v>
      </c>
      <c r="F1580" s="79">
        <f t="shared" si="195"/>
        <v>11</v>
      </c>
      <c r="G1580" s="79" t="str">
        <f>VLOOKUP($B1580,'Exp Dates'!$E$6:$U$400,MATCH("ExpMoYr",'Exp Dates'!$E$2:$U$2,0),1)</f>
        <v>Jul-2010</v>
      </c>
      <c r="H1580" s="11">
        <v>1</v>
      </c>
      <c r="I1580">
        <f>IF($I$1=0,(1/(1-91/360*VLOOKUP($B1579,'T-bills'!$B$4:$C$978,2,1)/100))^(($B1580-$B1579)/91)-1,0)</f>
        <v>4.4453533327715178E-6</v>
      </c>
      <c r="J1580" s="11">
        <v>32.86</v>
      </c>
      <c r="K1580" s="11">
        <v>34.49</v>
      </c>
      <c r="L1580" s="11">
        <f t="shared" si="192"/>
        <v>0.95273992461583057</v>
      </c>
      <c r="M1580" s="11">
        <v>35.69</v>
      </c>
      <c r="N1580" s="11">
        <v>1027.3699999999999</v>
      </c>
      <c r="O1580" s="11">
        <f t="shared" ca="1" si="196"/>
        <v>2.0399999999999991</v>
      </c>
      <c r="P1580" s="11">
        <f t="shared" ca="1" si="197"/>
        <v>2.398800599700146E-2</v>
      </c>
      <c r="Q1580" s="11">
        <f ca="1">ROUND(IF(Lookup!D1580&gt;0,Lookup!D1580,VLOOKUP(Master!$B1580,Interpolate!$B$3:$T$2500,MATCH("M1-I",Interpolate!$B$2:$T$2,0),0)),3)</f>
        <v>33.35</v>
      </c>
      <c r="R1580" s="11">
        <f ca="1">ROUND(IF(Lookup!E1580&gt;0,Lookup!E1580,VLOOKUP(Master!$B1580,Interpolate!$B$3:$T$2500,MATCH("M2-I",Interpolate!$B$2:$T$2,0),0)),3)</f>
        <v>34.15</v>
      </c>
      <c r="S1580" s="11">
        <f ca="1">ROUND(IF(Lookup!F1580&gt;0,Lookup!F1580,VLOOKUP(Master!$B1580,Interpolate!$B$3:$T$2500,MATCH("M3-I",Interpolate!$B$2:$T$2,0),0)),3)</f>
        <v>35.299999999999997</v>
      </c>
      <c r="T1580" s="11">
        <f ca="1">ROUND(IF(Lookup!G1580&gt;0,Lookup!G1580,VLOOKUP(Master!$B1580,Interpolate!$B$3:$T$2500,MATCH("M4-I",Interpolate!$B$2:$T$2,0),0)),3)</f>
        <v>35.35</v>
      </c>
      <c r="U1580" s="11">
        <f ca="1">ROUND(IF(Lookup!H1580&gt;0,Lookup!H1580,VLOOKUP(Master!$B1580,Interpolate!$B$3:$T$2500,MATCH("M5-I",Interpolate!$B$2:$T$2,0),0)),3)</f>
        <v>34.950000000000003</v>
      </c>
      <c r="V1580" s="11">
        <f ca="1">ROUND(IF(Lookup!I1580&gt;0,Lookup!I1580,VLOOKUP(Master!$B1580,Interpolate!$B$3:$T$2500,MATCH("M6-I",Interpolate!$B$2:$T$2,0),0)),3)</f>
        <v>34.1</v>
      </c>
      <c r="W1580" s="11">
        <f ca="1">ROUND(IF(Lookup!J1580&gt;0,Lookup!J1580,VLOOKUP(Master!$B1580,Interpolate!$B$3:$T$2500,MATCH("M7-I",Interpolate!$B$2:$T$2,0),0)),3)</f>
        <v>34.9</v>
      </c>
      <c r="Y1580" s="11"/>
      <c r="Z1580" s="11"/>
      <c r="AA1580" s="6">
        <f ca="1">Lookup!S1580</f>
        <v>40341</v>
      </c>
      <c r="AB1580">
        <f t="shared" ca="1" si="198"/>
        <v>2.398800599700146E-2</v>
      </c>
      <c r="AC1580">
        <f t="shared" ca="1" si="193"/>
        <v>5.4761904761904692E-2</v>
      </c>
      <c r="AD1580">
        <f t="shared" ca="1" si="194"/>
        <v>-1.0476190476190524E-2</v>
      </c>
    </row>
    <row r="1581" spans="2:30" x14ac:dyDescent="0.25">
      <c r="B1581" s="52">
        <v>40361</v>
      </c>
      <c r="C1581" s="6">
        <f t="shared" si="199"/>
        <v>1579</v>
      </c>
      <c r="D1581" s="13">
        <f>VLOOKUP($B1581,'Exp Dates'!$E$4:$K$400,MATCH("Days1M",'Exp Dates'!$E$2:$X$2,0),1)</f>
        <v>24</v>
      </c>
      <c r="E1581" s="12">
        <f>VLOOKUP($B1581,'Exp Dates'!$E$4:$K$400,MATCH("Trade Count",'Exp Dates'!$E$2:$X$2,0),1)-C1581+D1581-VLOOKUP($B1581,'Exp Dates'!$E$4:$K$400,MATCH("Trade Day Adj",'Exp Dates'!$E$2:$X$2,0),1)*IF($B1581&gt;VLOOKUP($B1581,'Exp Dates'!$E$4:$K$400,MATCH("Trade Day Adj Start",'Exp Dates'!$E$2:$X$2,0),1),1,0)</f>
        <v>12</v>
      </c>
      <c r="F1581" s="79">
        <f t="shared" si="195"/>
        <v>12</v>
      </c>
      <c r="G1581" s="79" t="str">
        <f>VLOOKUP($B1581,'Exp Dates'!$E$6:$U$400,MATCH("ExpMoYr",'Exp Dates'!$E$2:$U$2,0),1)</f>
        <v>Jul-2010</v>
      </c>
      <c r="H1581" s="11">
        <v>1</v>
      </c>
      <c r="I1581">
        <f>IF($I$1=0,(1/(1-91/360*VLOOKUP($B1580,'T-bills'!$B$4:$C$978,2,1)/100))^(($B1581-$B1580)/91)-1,0)</f>
        <v>4.4453533327715178E-6</v>
      </c>
      <c r="J1581" s="11">
        <v>30.12</v>
      </c>
      <c r="K1581" s="11">
        <v>33.29</v>
      </c>
      <c r="L1581" s="11">
        <f t="shared" si="192"/>
        <v>0.90477620907179335</v>
      </c>
      <c r="M1581" s="11">
        <v>35.159999999999997</v>
      </c>
      <c r="N1581" s="11">
        <v>1022.58</v>
      </c>
      <c r="O1581" s="11">
        <f t="shared" ca="1" si="196"/>
        <v>4.7300000000000004</v>
      </c>
      <c r="P1581" s="11">
        <f t="shared" ca="1" si="197"/>
        <v>4.2121684867394649E-2</v>
      </c>
      <c r="Q1581" s="11">
        <f ca="1">ROUND(IF(Lookup!D1581&gt;0,Lookup!D1581,VLOOKUP(Master!$B1581,Interpolate!$B$3:$T$2500,MATCH("M1-I",Interpolate!$B$2:$T$2,0),0)),3)</f>
        <v>32.049999999999997</v>
      </c>
      <c r="R1581" s="11">
        <f ca="1">ROUND(IF(Lookup!E1581&gt;0,Lookup!E1581,VLOOKUP(Master!$B1581,Interpolate!$B$3:$T$2500,MATCH("M2-I",Interpolate!$B$2:$T$2,0),0)),3)</f>
        <v>33.4</v>
      </c>
      <c r="S1581" s="11">
        <f ca="1">ROUND(IF(Lookup!F1581&gt;0,Lookup!F1581,VLOOKUP(Master!$B1581,Interpolate!$B$3:$T$2500,MATCH("M3-I",Interpolate!$B$2:$T$2,0),0)),3)</f>
        <v>34.950000000000003</v>
      </c>
      <c r="T1581" s="11">
        <f ca="1">ROUND(IF(Lookup!G1581&gt;0,Lookup!G1581,VLOOKUP(Master!$B1581,Interpolate!$B$3:$T$2500,MATCH("M4-I",Interpolate!$B$2:$T$2,0),0)),3)</f>
        <v>35.15</v>
      </c>
      <c r="U1581" s="11">
        <f ca="1">ROUND(IF(Lookup!H1581&gt;0,Lookup!H1581,VLOOKUP(Master!$B1581,Interpolate!$B$3:$T$2500,MATCH("M5-I",Interpolate!$B$2:$T$2,0),0)),3)</f>
        <v>34.85</v>
      </c>
      <c r="V1581" s="11">
        <f ca="1">ROUND(IF(Lookup!I1581&gt;0,Lookup!I1581,VLOOKUP(Master!$B1581,Interpolate!$B$3:$T$2500,MATCH("M6-I",Interpolate!$B$2:$T$2,0),0)),3)</f>
        <v>34</v>
      </c>
      <c r="W1581" s="11">
        <f ca="1">ROUND(IF(Lookup!J1581&gt;0,Lookup!J1581,VLOOKUP(Master!$B1581,Interpolate!$B$3:$T$2500,MATCH("M7-I",Interpolate!$B$2:$T$2,0),0)),3)</f>
        <v>34.85</v>
      </c>
      <c r="Y1581" s="11"/>
      <c r="Z1581" s="11"/>
      <c r="AA1581" s="6">
        <f ca="1">Lookup!S1581</f>
        <v>39644</v>
      </c>
      <c r="AB1581">
        <f t="shared" ca="1" si="198"/>
        <v>4.2121684867394649E-2</v>
      </c>
      <c r="AC1581">
        <f t="shared" ca="1" si="193"/>
        <v>7.3809523809524019E-2</v>
      </c>
      <c r="AD1581">
        <f t="shared" ca="1" si="194"/>
        <v>-8.3333333333333003E-3</v>
      </c>
    </row>
    <row r="1582" spans="2:30" x14ac:dyDescent="0.25">
      <c r="B1582" s="52">
        <v>40365</v>
      </c>
      <c r="C1582" s="6">
        <f t="shared" si="199"/>
        <v>1580</v>
      </c>
      <c r="D1582" s="13">
        <f>VLOOKUP($B1582,'Exp Dates'!$E$4:$K$400,MATCH("Days1M",'Exp Dates'!$E$2:$X$2,0),1)</f>
        <v>24</v>
      </c>
      <c r="E1582" s="12">
        <f>VLOOKUP($B1582,'Exp Dates'!$E$4:$K$400,MATCH("Trade Count",'Exp Dates'!$E$2:$X$2,0),1)-C1582+D1582-VLOOKUP($B1582,'Exp Dates'!$E$4:$K$400,MATCH("Trade Day Adj",'Exp Dates'!$E$2:$X$2,0),1)*IF($B1582&gt;VLOOKUP($B1582,'Exp Dates'!$E$4:$K$400,MATCH("Trade Day Adj Start",'Exp Dates'!$E$2:$X$2,0),1),1,0)</f>
        <v>11</v>
      </c>
      <c r="F1582" s="79">
        <f t="shared" si="195"/>
        <v>13</v>
      </c>
      <c r="G1582" s="79" t="str">
        <f>VLOOKUP($B1582,'Exp Dates'!$E$6:$U$400,MATCH("ExpMoYr",'Exp Dates'!$E$2:$U$2,0),1)</f>
        <v>Jul-2010</v>
      </c>
      <c r="H1582" s="11">
        <v>1</v>
      </c>
      <c r="I1582">
        <f>IF($I$1=0,(1/(1-91/360*VLOOKUP($B1581,'T-bills'!$B$4:$C$978,2,1)/100))^(($B1582-$B1581)/91)-1,0)</f>
        <v>1.7781531898686254E-5</v>
      </c>
      <c r="J1582" s="11">
        <v>29.65</v>
      </c>
      <c r="K1582" s="11">
        <v>32.01</v>
      </c>
      <c r="L1582" s="11">
        <f t="shared" si="192"/>
        <v>0.92627303967510155</v>
      </c>
      <c r="M1582" s="11">
        <v>34.14</v>
      </c>
      <c r="N1582" s="11">
        <v>1028.06</v>
      </c>
      <c r="O1582" s="11">
        <f t="shared" ca="1" si="196"/>
        <v>4.8500000000000014</v>
      </c>
      <c r="P1582" s="11">
        <f t="shared" ca="1" si="197"/>
        <v>7.0469798657718075E-2</v>
      </c>
      <c r="Q1582" s="11">
        <f ca="1">ROUND(IF(Lookup!D1582&gt;0,Lookup!D1582,VLOOKUP(Master!$B1582,Interpolate!$B$3:$T$2500,MATCH("M1-I",Interpolate!$B$2:$T$2,0),0)),3)</f>
        <v>29.8</v>
      </c>
      <c r="R1582" s="11">
        <f ca="1">ROUND(IF(Lookup!E1582&gt;0,Lookup!E1582,VLOOKUP(Master!$B1582,Interpolate!$B$3:$T$2500,MATCH("M2-I",Interpolate!$B$2:$T$2,0),0)),3)</f>
        <v>31.9</v>
      </c>
      <c r="S1582" s="11">
        <f ca="1">ROUND(IF(Lookup!F1582&gt;0,Lookup!F1582,VLOOKUP(Master!$B1582,Interpolate!$B$3:$T$2500,MATCH("M3-I",Interpolate!$B$2:$T$2,0),0)),3)</f>
        <v>34.049999999999997</v>
      </c>
      <c r="T1582" s="11">
        <f ca="1">ROUND(IF(Lookup!G1582&gt;0,Lookup!G1582,VLOOKUP(Master!$B1582,Interpolate!$B$3:$T$2500,MATCH("M4-I",Interpolate!$B$2:$T$2,0),0)),3)</f>
        <v>34.549999999999997</v>
      </c>
      <c r="U1582" s="11">
        <f ca="1">ROUND(IF(Lookup!H1582&gt;0,Lookup!H1582,VLOOKUP(Master!$B1582,Interpolate!$B$3:$T$2500,MATCH("M5-I",Interpolate!$B$2:$T$2,0),0)),3)</f>
        <v>34.4</v>
      </c>
      <c r="V1582" s="11">
        <f ca="1">ROUND(IF(Lookup!I1582&gt;0,Lookup!I1582,VLOOKUP(Master!$B1582,Interpolate!$B$3:$T$2500,MATCH("M6-I",Interpolate!$B$2:$T$2,0),0)),3)</f>
        <v>33.5</v>
      </c>
      <c r="W1582" s="11">
        <f ca="1">ROUND(IF(Lookup!J1582&gt;0,Lookup!J1582,VLOOKUP(Master!$B1582,Interpolate!$B$3:$T$2500,MATCH("M7-I",Interpolate!$B$2:$T$2,0),0)),3)</f>
        <v>34.5</v>
      </c>
      <c r="Y1582" s="11"/>
      <c r="Z1582" s="11"/>
      <c r="AA1582" s="6">
        <f ca="1">Lookup!S1582</f>
        <v>40615</v>
      </c>
      <c r="AB1582">
        <f t="shared" ca="1" si="198"/>
        <v>7.0469798657718075E-2</v>
      </c>
      <c r="AC1582">
        <f t="shared" ca="1" si="193"/>
        <v>0.10238095238095231</v>
      </c>
      <c r="AD1582">
        <f t="shared" ca="1" si="194"/>
        <v>-4.9999999999999524E-3</v>
      </c>
    </row>
    <row r="1583" spans="2:30" x14ac:dyDescent="0.25">
      <c r="B1583" s="52">
        <v>40366</v>
      </c>
      <c r="C1583" s="6">
        <f t="shared" si="199"/>
        <v>1581</v>
      </c>
      <c r="D1583" s="13">
        <f>VLOOKUP($B1583,'Exp Dates'!$E$4:$K$400,MATCH("Days1M",'Exp Dates'!$E$2:$X$2,0),1)</f>
        <v>24</v>
      </c>
      <c r="E1583" s="12">
        <f>VLOOKUP($B1583,'Exp Dates'!$E$4:$K$400,MATCH("Trade Count",'Exp Dates'!$E$2:$X$2,0),1)-C1583+D1583-VLOOKUP($B1583,'Exp Dates'!$E$4:$K$400,MATCH("Trade Day Adj",'Exp Dates'!$E$2:$X$2,0),1)*IF($B1583&gt;VLOOKUP($B1583,'Exp Dates'!$E$4:$K$400,MATCH("Trade Day Adj Start",'Exp Dates'!$E$2:$X$2,0),1),1,0)</f>
        <v>10</v>
      </c>
      <c r="F1583" s="79">
        <f t="shared" si="195"/>
        <v>14</v>
      </c>
      <c r="G1583" s="79" t="str">
        <f>VLOOKUP($B1583,'Exp Dates'!$E$6:$U$400,MATCH("ExpMoYr",'Exp Dates'!$E$2:$U$2,0),1)</f>
        <v>Jul-2010</v>
      </c>
      <c r="H1583" s="11">
        <v>1</v>
      </c>
      <c r="I1583">
        <f>IF($I$1=0,(1/(1-91/360*VLOOKUP($B1582,'T-bills'!$B$4:$C$978,2,1)/100))^(($B1583-$B1582)/91)-1,0)</f>
        <v>4.5842999230050197E-6</v>
      </c>
      <c r="J1583" s="11">
        <v>26.84</v>
      </c>
      <c r="K1583" s="11">
        <v>29.72</v>
      </c>
      <c r="L1583" s="11">
        <f t="shared" si="192"/>
        <v>0.90309555854643342</v>
      </c>
      <c r="M1583" s="11">
        <v>32.24</v>
      </c>
      <c r="N1583" s="11">
        <v>1060.27</v>
      </c>
      <c r="O1583" s="11">
        <f t="shared" ca="1" si="196"/>
        <v>6.110000000000003</v>
      </c>
      <c r="P1583" s="11">
        <f t="shared" ca="1" si="197"/>
        <v>8.8768115942029047E-2</v>
      </c>
      <c r="Q1583" s="11">
        <f ca="1">ROUND(IF(Lookup!D1583&gt;0,Lookup!D1583,VLOOKUP(Master!$B1583,Interpolate!$B$3:$T$2500,MATCH("M1-I",Interpolate!$B$2:$T$2,0),0)),3)</f>
        <v>27.6</v>
      </c>
      <c r="R1583" s="11">
        <f ca="1">ROUND(IF(Lookup!E1583&gt;0,Lookup!E1583,VLOOKUP(Master!$B1583,Interpolate!$B$3:$T$2500,MATCH("M2-I",Interpolate!$B$2:$T$2,0),0)),3)</f>
        <v>30.05</v>
      </c>
      <c r="S1583" s="11">
        <f ca="1">ROUND(IF(Lookup!F1583&gt;0,Lookup!F1583,VLOOKUP(Master!$B1583,Interpolate!$B$3:$T$2500,MATCH("M3-I",Interpolate!$B$2:$T$2,0),0)),3)</f>
        <v>32.35</v>
      </c>
      <c r="T1583" s="11">
        <f ca="1">ROUND(IF(Lookup!G1583&gt;0,Lookup!G1583,VLOOKUP(Master!$B1583,Interpolate!$B$3:$T$2500,MATCH("M4-I",Interpolate!$B$2:$T$2,0),0)),3)</f>
        <v>33.1</v>
      </c>
      <c r="U1583" s="11">
        <f ca="1">ROUND(IF(Lookup!H1583&gt;0,Lookup!H1583,VLOOKUP(Master!$B1583,Interpolate!$B$3:$T$2500,MATCH("M5-I",Interpolate!$B$2:$T$2,0),0)),3)</f>
        <v>32.85</v>
      </c>
      <c r="V1583" s="11">
        <f ca="1">ROUND(IF(Lookup!I1583&gt;0,Lookup!I1583,VLOOKUP(Master!$B1583,Interpolate!$B$3:$T$2500,MATCH("M6-I",Interpolate!$B$2:$T$2,0),0)),3)</f>
        <v>32.049999999999997</v>
      </c>
      <c r="W1583" s="11">
        <f ca="1">ROUND(IF(Lookup!J1583&gt;0,Lookup!J1583,VLOOKUP(Master!$B1583,Interpolate!$B$3:$T$2500,MATCH("M7-I",Interpolate!$B$2:$T$2,0),0)),3)</f>
        <v>32.950000000000003</v>
      </c>
      <c r="Y1583" s="11"/>
      <c r="Z1583" s="11"/>
      <c r="AA1583" s="6">
        <f ca="1">Lookup!S1583</f>
        <v>40950</v>
      </c>
      <c r="AB1583">
        <f t="shared" ca="1" si="198"/>
        <v>8.8768115942029047E-2</v>
      </c>
      <c r="AC1583">
        <f t="shared" ca="1" si="193"/>
        <v>0.10952380952380955</v>
      </c>
      <c r="AD1583">
        <f t="shared" ca="1" si="194"/>
        <v>-5.9523809523809521E-3</v>
      </c>
    </row>
    <row r="1584" spans="2:30" x14ac:dyDescent="0.25">
      <c r="B1584" s="52">
        <v>40367</v>
      </c>
      <c r="C1584" s="6">
        <f t="shared" si="199"/>
        <v>1582</v>
      </c>
      <c r="D1584" s="13">
        <f>VLOOKUP($B1584,'Exp Dates'!$E$4:$K$400,MATCH("Days1M",'Exp Dates'!$E$2:$X$2,0),1)</f>
        <v>24</v>
      </c>
      <c r="E1584" s="12">
        <f>VLOOKUP($B1584,'Exp Dates'!$E$4:$K$400,MATCH("Trade Count",'Exp Dates'!$E$2:$X$2,0),1)-C1584+D1584-VLOOKUP($B1584,'Exp Dates'!$E$4:$K$400,MATCH("Trade Day Adj",'Exp Dates'!$E$2:$X$2,0),1)*IF($B1584&gt;VLOOKUP($B1584,'Exp Dates'!$E$4:$K$400,MATCH("Trade Day Adj Start",'Exp Dates'!$E$2:$X$2,0),1),1,0)</f>
        <v>9</v>
      </c>
      <c r="F1584" s="79">
        <f t="shared" si="195"/>
        <v>15</v>
      </c>
      <c r="G1584" s="79" t="str">
        <f>VLOOKUP($B1584,'Exp Dates'!$E$6:$U$400,MATCH("ExpMoYr",'Exp Dates'!$E$2:$U$2,0),1)</f>
        <v>Jul-2010</v>
      </c>
      <c r="H1584" s="11">
        <v>1</v>
      </c>
      <c r="I1584">
        <f>IF($I$1=0,(1/(1-91/360*VLOOKUP($B1583,'T-bills'!$B$4:$C$978,2,1)/100))^(($B1584-$B1583)/91)-1,0)</f>
        <v>4.5842999230050197E-6</v>
      </c>
      <c r="J1584" s="11">
        <v>25.71</v>
      </c>
      <c r="K1584" s="11">
        <v>28.83</v>
      </c>
      <c r="L1584" s="11">
        <f t="shared" si="192"/>
        <v>0.89177939646201876</v>
      </c>
      <c r="M1584" s="11">
        <v>31.54</v>
      </c>
      <c r="N1584" s="11">
        <v>1070.25</v>
      </c>
      <c r="O1584" s="11">
        <f t="shared" ca="1" si="196"/>
        <v>6.8900000000000006</v>
      </c>
      <c r="P1584" s="11">
        <f t="shared" ca="1" si="197"/>
        <v>9.0573012939001885E-2</v>
      </c>
      <c r="Q1584" s="11">
        <f ca="1">ROUND(IF(Lookup!D1584&gt;0,Lookup!D1584,VLOOKUP(Master!$B1584,Interpolate!$B$3:$T$2500,MATCH("M1-I",Interpolate!$B$2:$T$2,0),0)),3)</f>
        <v>27.05</v>
      </c>
      <c r="R1584" s="11">
        <f ca="1">ROUND(IF(Lookup!E1584&gt;0,Lookup!E1584,VLOOKUP(Master!$B1584,Interpolate!$B$3:$T$2500,MATCH("M2-I",Interpolate!$B$2:$T$2,0),0)),3)</f>
        <v>29.5</v>
      </c>
      <c r="S1584" s="11">
        <f ca="1">ROUND(IF(Lookup!F1584&gt;0,Lookup!F1584,VLOOKUP(Master!$B1584,Interpolate!$B$3:$T$2500,MATCH("M3-I",Interpolate!$B$2:$T$2,0),0)),3)</f>
        <v>31.8</v>
      </c>
      <c r="T1584" s="11">
        <f ca="1">ROUND(IF(Lookup!G1584&gt;0,Lookup!G1584,VLOOKUP(Master!$B1584,Interpolate!$B$3:$T$2500,MATCH("M4-I",Interpolate!$B$2:$T$2,0),0)),3)</f>
        <v>32.6</v>
      </c>
      <c r="U1584" s="11">
        <f ca="1">ROUND(IF(Lookup!H1584&gt;0,Lookup!H1584,VLOOKUP(Master!$B1584,Interpolate!$B$3:$T$2500,MATCH("M5-I",Interpolate!$B$2:$T$2,0),0)),3)</f>
        <v>32.35</v>
      </c>
      <c r="V1584" s="11">
        <f ca="1">ROUND(IF(Lookup!I1584&gt;0,Lookup!I1584,VLOOKUP(Master!$B1584,Interpolate!$B$3:$T$2500,MATCH("M6-I",Interpolate!$B$2:$T$2,0),0)),3)</f>
        <v>31.55</v>
      </c>
      <c r="W1584" s="11">
        <f ca="1">ROUND(IF(Lookup!J1584&gt;0,Lookup!J1584,VLOOKUP(Master!$B1584,Interpolate!$B$3:$T$2500,MATCH("M7-I",Interpolate!$B$2:$T$2,0),0)),3)</f>
        <v>32.6</v>
      </c>
      <c r="Y1584" s="11"/>
      <c r="Z1584" s="11"/>
      <c r="AA1584" s="6">
        <f ca="1">Lookup!S1584</f>
        <v>41692</v>
      </c>
      <c r="AB1584">
        <f t="shared" ca="1" si="198"/>
        <v>9.0573012939001885E-2</v>
      </c>
      <c r="AC1584">
        <f t="shared" ca="1" si="193"/>
        <v>0.10952380952380955</v>
      </c>
      <c r="AD1584">
        <f t="shared" ca="1" si="194"/>
        <v>-3.8095238095238121E-3</v>
      </c>
    </row>
    <row r="1585" spans="2:30" x14ac:dyDescent="0.25">
      <c r="B1585" s="52">
        <v>40368</v>
      </c>
      <c r="C1585" s="6">
        <f t="shared" si="199"/>
        <v>1583</v>
      </c>
      <c r="D1585" s="13">
        <f>VLOOKUP($B1585,'Exp Dates'!$E$4:$K$400,MATCH("Days1M",'Exp Dates'!$E$2:$X$2,0),1)</f>
        <v>24</v>
      </c>
      <c r="E1585" s="12">
        <f>VLOOKUP($B1585,'Exp Dates'!$E$4:$K$400,MATCH("Trade Count",'Exp Dates'!$E$2:$X$2,0),1)-C1585+D1585-VLOOKUP($B1585,'Exp Dates'!$E$4:$K$400,MATCH("Trade Day Adj",'Exp Dates'!$E$2:$X$2,0),1)*IF($B1585&gt;VLOOKUP($B1585,'Exp Dates'!$E$4:$K$400,MATCH("Trade Day Adj Start",'Exp Dates'!$E$2:$X$2,0),1),1,0)</f>
        <v>8</v>
      </c>
      <c r="F1585" s="79">
        <f t="shared" si="195"/>
        <v>-8</v>
      </c>
      <c r="G1585" s="79" t="str">
        <f>VLOOKUP($B1585,'Exp Dates'!$E$6:$U$400,MATCH("ExpMoYr",'Exp Dates'!$E$2:$U$2,0),1)</f>
        <v>Jul-2010</v>
      </c>
      <c r="H1585" s="11">
        <v>1</v>
      </c>
      <c r="I1585">
        <f>IF($I$1=0,(1/(1-91/360*VLOOKUP($B1584,'T-bills'!$B$4:$C$978,2,1)/100))^(($B1585-$B1584)/91)-1,0)</f>
        <v>4.5842999230050197E-6</v>
      </c>
      <c r="J1585" s="11">
        <v>24.98</v>
      </c>
      <c r="K1585" s="11">
        <v>28.17</v>
      </c>
      <c r="L1585" s="11">
        <f t="shared" si="192"/>
        <v>0.88675896343627969</v>
      </c>
      <c r="M1585" s="11">
        <v>30.91</v>
      </c>
      <c r="N1585" s="11">
        <v>1077.96</v>
      </c>
      <c r="O1585" s="11">
        <f t="shared" ca="1" si="196"/>
        <v>7.370000000000001</v>
      </c>
      <c r="P1585" s="11">
        <f t="shared" ca="1" si="197"/>
        <v>9.4161958568738324E-2</v>
      </c>
      <c r="Q1585" s="11">
        <f ca="1">ROUND(IF(Lookup!D1585&gt;0,Lookup!D1585,VLOOKUP(Master!$B1585,Interpolate!$B$3:$T$2500,MATCH("M1-I",Interpolate!$B$2:$T$2,0),0)),3)</f>
        <v>26.55</v>
      </c>
      <c r="R1585" s="11">
        <f ca="1">ROUND(IF(Lookup!E1585&gt;0,Lookup!E1585,VLOOKUP(Master!$B1585,Interpolate!$B$3:$T$2500,MATCH("M2-I",Interpolate!$B$2:$T$2,0),0)),3)</f>
        <v>29.05</v>
      </c>
      <c r="S1585" s="11">
        <f ca="1">ROUND(IF(Lookup!F1585&gt;0,Lookup!F1585,VLOOKUP(Master!$B1585,Interpolate!$B$3:$T$2500,MATCH("M3-I",Interpolate!$B$2:$T$2,0),0)),3)</f>
        <v>31.2</v>
      </c>
      <c r="T1585" s="11">
        <f ca="1">ROUND(IF(Lookup!G1585&gt;0,Lookup!G1585,VLOOKUP(Master!$B1585,Interpolate!$B$3:$T$2500,MATCH("M4-I",Interpolate!$B$2:$T$2,0),0)),3)</f>
        <v>32.15</v>
      </c>
      <c r="U1585" s="11">
        <f ca="1">ROUND(IF(Lookup!H1585&gt;0,Lookup!H1585,VLOOKUP(Master!$B1585,Interpolate!$B$3:$T$2500,MATCH("M5-I",Interpolate!$B$2:$T$2,0),0)),3)</f>
        <v>32.15</v>
      </c>
      <c r="V1585" s="11">
        <f ca="1">ROUND(IF(Lookup!I1585&gt;0,Lookup!I1585,VLOOKUP(Master!$B1585,Interpolate!$B$3:$T$2500,MATCH("M6-I",Interpolate!$B$2:$T$2,0),0)),3)</f>
        <v>31.3</v>
      </c>
      <c r="W1585" s="11">
        <f ca="1">ROUND(IF(Lookup!J1585&gt;0,Lookup!J1585,VLOOKUP(Master!$B1585,Interpolate!$B$3:$T$2500,MATCH("M7-I",Interpolate!$B$2:$T$2,0),0)),3)</f>
        <v>32.35</v>
      </c>
      <c r="Y1585" s="11"/>
      <c r="Z1585" s="11"/>
      <c r="AA1585" s="6">
        <f ca="1">Lookup!S1585</f>
        <v>43097</v>
      </c>
      <c r="AB1585">
        <f t="shared" ca="1" si="198"/>
        <v>9.4161958568738324E-2</v>
      </c>
      <c r="AC1585">
        <f t="shared" ca="1" si="193"/>
        <v>0.10238095238095231</v>
      </c>
      <c r="AD1585">
        <f t="shared" ca="1" si="194"/>
        <v>-1.1904761904761396E-3</v>
      </c>
    </row>
    <row r="1586" spans="2:30" x14ac:dyDescent="0.25">
      <c r="B1586" s="52">
        <v>40371</v>
      </c>
      <c r="C1586" s="6">
        <f t="shared" si="199"/>
        <v>1584</v>
      </c>
      <c r="D1586" s="13">
        <f>VLOOKUP($B1586,'Exp Dates'!$E$4:$K$400,MATCH("Days1M",'Exp Dates'!$E$2:$X$2,0),1)</f>
        <v>24</v>
      </c>
      <c r="E1586" s="12">
        <f>VLOOKUP($B1586,'Exp Dates'!$E$4:$K$400,MATCH("Trade Count",'Exp Dates'!$E$2:$X$2,0),1)-C1586+D1586-VLOOKUP($B1586,'Exp Dates'!$E$4:$K$400,MATCH("Trade Day Adj",'Exp Dates'!$E$2:$X$2,0),1)*IF($B1586&gt;VLOOKUP($B1586,'Exp Dates'!$E$4:$K$400,MATCH("Trade Day Adj Start",'Exp Dates'!$E$2:$X$2,0),1),1,0)</f>
        <v>7</v>
      </c>
      <c r="F1586" s="79">
        <f t="shared" si="195"/>
        <v>-7</v>
      </c>
      <c r="G1586" s="79" t="str">
        <f>VLOOKUP($B1586,'Exp Dates'!$E$6:$U$400,MATCH("ExpMoYr",'Exp Dates'!$E$2:$U$2,0),1)</f>
        <v>Jul-2010</v>
      </c>
      <c r="H1586" s="11">
        <v>1</v>
      </c>
      <c r="I1586">
        <f>IF($I$1=0,(1/(1-91/360*VLOOKUP($B1585,'T-bills'!$B$4:$C$978,2,1)/100))^(($B1586-$B1585)/91)-1,0)</f>
        <v>1.3752962816582226E-5</v>
      </c>
      <c r="J1586" s="11">
        <v>24.43</v>
      </c>
      <c r="K1586" s="11">
        <v>28.39</v>
      </c>
      <c r="L1586" s="11">
        <f t="shared" si="192"/>
        <v>0.86051426558647404</v>
      </c>
      <c r="M1586" s="11">
        <v>31.15</v>
      </c>
      <c r="N1586" s="11">
        <v>1078.75</v>
      </c>
      <c r="O1586" s="11">
        <f t="shared" ca="1" si="196"/>
        <v>7.7700000000000031</v>
      </c>
      <c r="P1586" s="11">
        <f t="shared" ca="1" si="197"/>
        <v>9.6711798839458352E-2</v>
      </c>
      <c r="Q1586" s="11">
        <f ca="1">ROUND(IF(Lookup!D1586&gt;0,Lookup!D1586,VLOOKUP(Master!$B1586,Interpolate!$B$3:$T$2500,MATCH("M1-I",Interpolate!$B$2:$T$2,0),0)),3)</f>
        <v>25.85</v>
      </c>
      <c r="R1586" s="11">
        <f ca="1">ROUND(IF(Lookup!E1586&gt;0,Lookup!E1586,VLOOKUP(Master!$B1586,Interpolate!$B$3:$T$2500,MATCH("M2-I",Interpolate!$B$2:$T$2,0),0)),3)</f>
        <v>28.35</v>
      </c>
      <c r="S1586" s="11">
        <f ca="1">ROUND(IF(Lookup!F1586&gt;0,Lookup!F1586,VLOOKUP(Master!$B1586,Interpolate!$B$3:$T$2500,MATCH("M3-I",Interpolate!$B$2:$T$2,0),0)),3)</f>
        <v>30.9</v>
      </c>
      <c r="T1586" s="11">
        <f ca="1">ROUND(IF(Lookup!G1586&gt;0,Lookup!G1586,VLOOKUP(Master!$B1586,Interpolate!$B$3:$T$2500,MATCH("M4-I",Interpolate!$B$2:$T$2,0),0)),3)</f>
        <v>31.95</v>
      </c>
      <c r="U1586" s="11">
        <f ca="1">ROUND(IF(Lookup!H1586&gt;0,Lookup!H1586,VLOOKUP(Master!$B1586,Interpolate!$B$3:$T$2500,MATCH("M5-I",Interpolate!$B$2:$T$2,0),0)),3)</f>
        <v>31.9</v>
      </c>
      <c r="V1586" s="11">
        <f ca="1">ROUND(IF(Lookup!I1586&gt;0,Lookup!I1586,VLOOKUP(Master!$B1586,Interpolate!$B$3:$T$2500,MATCH("M6-I",Interpolate!$B$2:$T$2,0),0)),3)</f>
        <v>31</v>
      </c>
      <c r="W1586" s="11">
        <f ca="1">ROUND(IF(Lookup!J1586&gt;0,Lookup!J1586,VLOOKUP(Master!$B1586,Interpolate!$B$3:$T$2500,MATCH("M7-I",Interpolate!$B$2:$T$2,0),0)),3)</f>
        <v>32.200000000000003</v>
      </c>
      <c r="Y1586" s="11"/>
      <c r="Z1586" s="11"/>
      <c r="AA1586" s="6">
        <f ca="1">Lookup!S1586</f>
        <v>42900</v>
      </c>
      <c r="AB1586">
        <f t="shared" ca="1" si="198"/>
        <v>9.6711798839458352E-2</v>
      </c>
      <c r="AC1586">
        <f t="shared" ca="1" si="193"/>
        <v>0.12142857142857129</v>
      </c>
      <c r="AD1586">
        <f t="shared" ca="1" si="194"/>
        <v>-7.1428571428565671E-4</v>
      </c>
    </row>
    <row r="1587" spans="2:30" x14ac:dyDescent="0.25">
      <c r="B1587" s="52">
        <v>40372</v>
      </c>
      <c r="C1587" s="6">
        <f t="shared" si="199"/>
        <v>1585</v>
      </c>
      <c r="D1587" s="13">
        <f>VLOOKUP($B1587,'Exp Dates'!$E$4:$K$400,MATCH("Days1M",'Exp Dates'!$E$2:$X$2,0),1)</f>
        <v>24</v>
      </c>
      <c r="E1587" s="12">
        <f>VLOOKUP($B1587,'Exp Dates'!$E$4:$K$400,MATCH("Trade Count",'Exp Dates'!$E$2:$X$2,0),1)-C1587+D1587-VLOOKUP($B1587,'Exp Dates'!$E$4:$K$400,MATCH("Trade Day Adj",'Exp Dates'!$E$2:$X$2,0),1)*IF($B1587&gt;VLOOKUP($B1587,'Exp Dates'!$E$4:$K$400,MATCH("Trade Day Adj Start",'Exp Dates'!$E$2:$X$2,0),1),1,0)</f>
        <v>6</v>
      </c>
      <c r="F1587" s="79">
        <f t="shared" si="195"/>
        <v>-6</v>
      </c>
      <c r="G1587" s="79" t="str">
        <f>VLOOKUP($B1587,'Exp Dates'!$E$6:$U$400,MATCH("ExpMoYr",'Exp Dates'!$E$2:$U$2,0),1)</f>
        <v>Jul-2010</v>
      </c>
      <c r="H1587" s="11">
        <v>1</v>
      </c>
      <c r="I1587">
        <f>IF($I$1=0,(1/(1-91/360*VLOOKUP($B1586,'T-bills'!$B$4:$C$978,2,1)/100))^(($B1587-$B1586)/91)-1,0)</f>
        <v>4.1674654807088984E-6</v>
      </c>
      <c r="J1587" s="11">
        <v>24.56</v>
      </c>
      <c r="K1587" s="11">
        <v>28.32</v>
      </c>
      <c r="L1587" s="11">
        <f t="shared" si="192"/>
        <v>0.86723163841807904</v>
      </c>
      <c r="M1587" s="11">
        <v>30.54</v>
      </c>
      <c r="N1587" s="11">
        <v>1095.3399999999999</v>
      </c>
      <c r="O1587" s="11">
        <f t="shared" ca="1" si="196"/>
        <v>7.240000000000002</v>
      </c>
      <c r="P1587" s="11">
        <f t="shared" ca="1" si="197"/>
        <v>9.1085271317829397E-2</v>
      </c>
      <c r="Q1587" s="11">
        <f ca="1">ROUND(IF(Lookup!D1587&gt;0,Lookup!D1587,VLOOKUP(Master!$B1587,Interpolate!$B$3:$T$2500,MATCH("M1-I",Interpolate!$B$2:$T$2,0),0)),3)</f>
        <v>25.8</v>
      </c>
      <c r="R1587" s="11">
        <f ca="1">ROUND(IF(Lookup!E1587&gt;0,Lookup!E1587,VLOOKUP(Master!$B1587,Interpolate!$B$3:$T$2500,MATCH("M2-I",Interpolate!$B$2:$T$2,0),0)),3)</f>
        <v>28.15</v>
      </c>
      <c r="S1587" s="11">
        <f ca="1">ROUND(IF(Lookup!F1587&gt;0,Lookup!F1587,VLOOKUP(Master!$B1587,Interpolate!$B$3:$T$2500,MATCH("M3-I",Interpolate!$B$2:$T$2,0),0)),3)</f>
        <v>30.45</v>
      </c>
      <c r="T1587" s="11">
        <f ca="1">ROUND(IF(Lookup!G1587&gt;0,Lookup!G1587,VLOOKUP(Master!$B1587,Interpolate!$B$3:$T$2500,MATCH("M4-I",Interpolate!$B$2:$T$2,0),0)),3)</f>
        <v>31.45</v>
      </c>
      <c r="U1587" s="11">
        <f ca="1">ROUND(IF(Lookup!H1587&gt;0,Lookup!H1587,VLOOKUP(Master!$B1587,Interpolate!$B$3:$T$2500,MATCH("M5-I",Interpolate!$B$2:$T$2,0),0)),3)</f>
        <v>31.45</v>
      </c>
      <c r="V1587" s="11">
        <f ca="1">ROUND(IF(Lookup!I1587&gt;0,Lookup!I1587,VLOOKUP(Master!$B1587,Interpolate!$B$3:$T$2500,MATCH("M6-I",Interpolate!$B$2:$T$2,0),0)),3)</f>
        <v>30.55</v>
      </c>
      <c r="W1587" s="11">
        <f ca="1">ROUND(IF(Lookup!J1587&gt;0,Lookup!J1587,VLOOKUP(Master!$B1587,Interpolate!$B$3:$T$2500,MATCH("M7-I",Interpolate!$B$2:$T$2,0),0)),3)</f>
        <v>31.8</v>
      </c>
      <c r="Y1587" s="11"/>
      <c r="Z1587" s="11"/>
      <c r="AA1587" s="6">
        <f ca="1">Lookup!S1587</f>
        <v>43635</v>
      </c>
      <c r="AB1587">
        <f t="shared" ca="1" si="198"/>
        <v>9.1085271317829397E-2</v>
      </c>
      <c r="AC1587">
        <f t="shared" ca="1" si="193"/>
        <v>0.10952380952380955</v>
      </c>
      <c r="AD1587">
        <f t="shared" ca="1" si="194"/>
        <v>7.1428571428574139E-4</v>
      </c>
    </row>
    <row r="1588" spans="2:30" x14ac:dyDescent="0.25">
      <c r="B1588" s="52">
        <v>40373</v>
      </c>
      <c r="C1588" s="6">
        <f t="shared" si="199"/>
        <v>1586</v>
      </c>
      <c r="D1588" s="13">
        <f>VLOOKUP($B1588,'Exp Dates'!$E$4:$K$400,MATCH("Days1M",'Exp Dates'!$E$2:$X$2,0),1)</f>
        <v>24</v>
      </c>
      <c r="E1588" s="12">
        <f>VLOOKUP($B1588,'Exp Dates'!$E$4:$K$400,MATCH("Trade Count",'Exp Dates'!$E$2:$X$2,0),1)-C1588+D1588-VLOOKUP($B1588,'Exp Dates'!$E$4:$K$400,MATCH("Trade Day Adj",'Exp Dates'!$E$2:$X$2,0),1)*IF($B1588&gt;VLOOKUP($B1588,'Exp Dates'!$E$4:$K$400,MATCH("Trade Day Adj Start",'Exp Dates'!$E$2:$X$2,0),1),1,0)</f>
        <v>5</v>
      </c>
      <c r="F1588" s="79">
        <f t="shared" si="195"/>
        <v>-5</v>
      </c>
      <c r="G1588" s="79" t="str">
        <f>VLOOKUP($B1588,'Exp Dates'!$E$6:$U$400,MATCH("ExpMoYr",'Exp Dates'!$E$2:$U$2,0),1)</f>
        <v>Jul-2010</v>
      </c>
      <c r="H1588" s="11">
        <v>1</v>
      </c>
      <c r="I1588">
        <f>IF($I$1=0,(1/(1-91/360*VLOOKUP($B1587,'T-bills'!$B$4:$C$978,2,1)/100))^(($B1588-$B1587)/91)-1,0)</f>
        <v>4.1674654807088984E-6</v>
      </c>
      <c r="J1588" s="11">
        <v>24.89</v>
      </c>
      <c r="K1588" s="11">
        <v>28.83</v>
      </c>
      <c r="L1588" s="11">
        <f t="shared" si="192"/>
        <v>0.86333680194242113</v>
      </c>
      <c r="M1588" s="11">
        <v>31.2</v>
      </c>
      <c r="N1588" s="11">
        <v>1095.17</v>
      </c>
      <c r="O1588" s="11">
        <f t="shared" ca="1" si="196"/>
        <v>7.4099999999999966</v>
      </c>
      <c r="P1588" s="11">
        <f t="shared" ca="1" si="197"/>
        <v>8.2242990654205483E-2</v>
      </c>
      <c r="Q1588" s="11">
        <f ca="1">ROUND(IF(Lookup!D1588&gt;0,Lookup!D1588,VLOOKUP(Master!$B1588,Interpolate!$B$3:$T$2500,MATCH("M1-I",Interpolate!$B$2:$T$2,0),0)),3)</f>
        <v>26.75</v>
      </c>
      <c r="R1588" s="11">
        <f ca="1">ROUND(IF(Lookup!E1588&gt;0,Lookup!E1588,VLOOKUP(Master!$B1588,Interpolate!$B$3:$T$2500,MATCH("M2-I",Interpolate!$B$2:$T$2,0),0)),3)</f>
        <v>28.95</v>
      </c>
      <c r="S1588" s="11">
        <f ca="1">ROUND(IF(Lookup!F1588&gt;0,Lookup!F1588,VLOOKUP(Master!$B1588,Interpolate!$B$3:$T$2500,MATCH("M3-I",Interpolate!$B$2:$T$2,0),0)),3)</f>
        <v>31.1</v>
      </c>
      <c r="T1588" s="11">
        <f ca="1">ROUND(IF(Lookup!G1588&gt;0,Lookup!G1588,VLOOKUP(Master!$B1588,Interpolate!$B$3:$T$2500,MATCH("M4-I",Interpolate!$B$2:$T$2,0),0)),3)</f>
        <v>32.1</v>
      </c>
      <c r="U1588" s="11">
        <f ca="1">ROUND(IF(Lookup!H1588&gt;0,Lookup!H1588,VLOOKUP(Master!$B1588,Interpolate!$B$3:$T$2500,MATCH("M5-I",Interpolate!$B$2:$T$2,0),0)),3)</f>
        <v>32</v>
      </c>
      <c r="V1588" s="11">
        <f ca="1">ROUND(IF(Lookup!I1588&gt;0,Lookup!I1588,VLOOKUP(Master!$B1588,Interpolate!$B$3:$T$2500,MATCH("M6-I",Interpolate!$B$2:$T$2,0),0)),3)</f>
        <v>31.2</v>
      </c>
      <c r="W1588" s="11">
        <f ca="1">ROUND(IF(Lookup!J1588&gt;0,Lookup!J1588,VLOOKUP(Master!$B1588,Interpolate!$B$3:$T$2500,MATCH("M7-I",Interpolate!$B$2:$T$2,0),0)),3)</f>
        <v>32.299999999999997</v>
      </c>
      <c r="Y1588" s="11"/>
      <c r="Z1588" s="11"/>
      <c r="AA1588" s="6">
        <f ca="1">Lookup!S1588</f>
        <v>43725</v>
      </c>
      <c r="AB1588">
        <f t="shared" ca="1" si="198"/>
        <v>8.2242990654205483E-2</v>
      </c>
      <c r="AC1588">
        <f t="shared" ca="1" si="193"/>
        <v>0.10238095238095249</v>
      </c>
      <c r="AD1588">
        <f t="shared" ca="1" si="194"/>
        <v>-9.5238095238101667E-4</v>
      </c>
    </row>
    <row r="1589" spans="2:30" x14ac:dyDescent="0.25">
      <c r="B1589" s="52">
        <v>40374</v>
      </c>
      <c r="C1589" s="6">
        <f t="shared" si="199"/>
        <v>1587</v>
      </c>
      <c r="D1589" s="13">
        <f>VLOOKUP($B1589,'Exp Dates'!$E$4:$K$400,MATCH("Days1M",'Exp Dates'!$E$2:$X$2,0),1)</f>
        <v>24</v>
      </c>
      <c r="E1589" s="12">
        <f>VLOOKUP($B1589,'Exp Dates'!$E$4:$K$400,MATCH("Trade Count",'Exp Dates'!$E$2:$X$2,0),1)-C1589+D1589-VLOOKUP($B1589,'Exp Dates'!$E$4:$K$400,MATCH("Trade Day Adj",'Exp Dates'!$E$2:$X$2,0),1)*IF($B1589&gt;VLOOKUP($B1589,'Exp Dates'!$E$4:$K$400,MATCH("Trade Day Adj Start",'Exp Dates'!$E$2:$X$2,0),1),1,0)</f>
        <v>4</v>
      </c>
      <c r="F1589" s="79">
        <f t="shared" si="195"/>
        <v>-4</v>
      </c>
      <c r="G1589" s="79" t="str">
        <f>VLOOKUP($B1589,'Exp Dates'!$E$6:$U$400,MATCH("ExpMoYr",'Exp Dates'!$E$2:$U$2,0),1)</f>
        <v>Jul-2010</v>
      </c>
      <c r="H1589" s="11">
        <v>1</v>
      </c>
      <c r="I1589">
        <f>IF($I$1=0,(1/(1-91/360*VLOOKUP($B1588,'T-bills'!$B$4:$C$978,2,1)/100))^(($B1589-$B1588)/91)-1,0)</f>
        <v>4.1674654807088984E-6</v>
      </c>
      <c r="J1589" s="11">
        <v>25.14</v>
      </c>
      <c r="K1589" s="11">
        <v>29.23</v>
      </c>
      <c r="L1589" s="11">
        <f t="shared" si="192"/>
        <v>0.86007526513855626</v>
      </c>
      <c r="M1589" s="11">
        <v>31.61</v>
      </c>
      <c r="N1589" s="11">
        <v>1096.48</v>
      </c>
      <c r="O1589" s="11">
        <f t="shared" ca="1" si="196"/>
        <v>7.6599999999999966</v>
      </c>
      <c r="P1589" s="11">
        <f t="shared" ca="1" si="197"/>
        <v>0.10566037735849054</v>
      </c>
      <c r="Q1589" s="11">
        <f ca="1">ROUND(IF(Lookup!D1589&gt;0,Lookup!D1589,VLOOKUP(Master!$B1589,Interpolate!$B$3:$T$2500,MATCH("M1-I",Interpolate!$B$2:$T$2,0),0)),3)</f>
        <v>26.5</v>
      </c>
      <c r="R1589" s="11">
        <f ca="1">ROUND(IF(Lookup!E1589&gt;0,Lookup!E1589,VLOOKUP(Master!$B1589,Interpolate!$B$3:$T$2500,MATCH("M2-I",Interpolate!$B$2:$T$2,0),0)),3)</f>
        <v>29.3</v>
      </c>
      <c r="S1589" s="11">
        <f ca="1">ROUND(IF(Lookup!F1589&gt;0,Lookup!F1589,VLOOKUP(Master!$B1589,Interpolate!$B$3:$T$2500,MATCH("M3-I",Interpolate!$B$2:$T$2,0),0)),3)</f>
        <v>31.45</v>
      </c>
      <c r="T1589" s="11">
        <f ca="1">ROUND(IF(Lookup!G1589&gt;0,Lookup!G1589,VLOOKUP(Master!$B1589,Interpolate!$B$3:$T$2500,MATCH("M4-I",Interpolate!$B$2:$T$2,0),0)),3)</f>
        <v>32.4</v>
      </c>
      <c r="U1589" s="11">
        <f ca="1">ROUND(IF(Lookup!H1589&gt;0,Lookup!H1589,VLOOKUP(Master!$B1589,Interpolate!$B$3:$T$2500,MATCH("M5-I",Interpolate!$B$2:$T$2,0),0)),3)</f>
        <v>32.450000000000003</v>
      </c>
      <c r="V1589" s="11">
        <f ca="1">ROUND(IF(Lookup!I1589&gt;0,Lookup!I1589,VLOOKUP(Master!$B1589,Interpolate!$B$3:$T$2500,MATCH("M6-I",Interpolate!$B$2:$T$2,0),0)),3)</f>
        <v>31.7</v>
      </c>
      <c r="W1589" s="11">
        <f ca="1">ROUND(IF(Lookup!J1589&gt;0,Lookup!J1589,VLOOKUP(Master!$B1589,Interpolate!$B$3:$T$2500,MATCH("M7-I",Interpolate!$B$2:$T$2,0),0)),3)</f>
        <v>32.799999999999997</v>
      </c>
      <c r="Y1589" s="11"/>
      <c r="Z1589" s="11"/>
      <c r="AA1589" s="6">
        <f ca="1">Lookup!S1589</f>
        <v>44527</v>
      </c>
      <c r="AB1589">
        <f t="shared" ca="1" si="198"/>
        <v>0.10566037735849054</v>
      </c>
      <c r="AC1589">
        <f t="shared" ca="1" si="193"/>
        <v>0.10238095238095231</v>
      </c>
      <c r="AD1589">
        <f t="shared" ca="1" si="194"/>
        <v>2.1428571428571057E-3</v>
      </c>
    </row>
    <row r="1590" spans="2:30" x14ac:dyDescent="0.25">
      <c r="B1590" s="52">
        <v>40375</v>
      </c>
      <c r="C1590" s="6">
        <f t="shared" si="199"/>
        <v>1588</v>
      </c>
      <c r="D1590" s="13">
        <f>VLOOKUP($B1590,'Exp Dates'!$E$4:$K$400,MATCH("Days1M",'Exp Dates'!$E$2:$X$2,0),1)</f>
        <v>24</v>
      </c>
      <c r="E1590" s="12">
        <f>VLOOKUP($B1590,'Exp Dates'!$E$4:$K$400,MATCH("Trade Count",'Exp Dates'!$E$2:$X$2,0),1)-C1590+D1590-VLOOKUP($B1590,'Exp Dates'!$E$4:$K$400,MATCH("Trade Day Adj",'Exp Dates'!$E$2:$X$2,0),1)*IF($B1590&gt;VLOOKUP($B1590,'Exp Dates'!$E$4:$K$400,MATCH("Trade Day Adj Start",'Exp Dates'!$E$2:$X$2,0),1),1,0)</f>
        <v>3</v>
      </c>
      <c r="F1590" s="79">
        <f t="shared" si="195"/>
        <v>-3</v>
      </c>
      <c r="G1590" s="79" t="str">
        <f>VLOOKUP($B1590,'Exp Dates'!$E$6:$U$400,MATCH("ExpMoYr",'Exp Dates'!$E$2:$U$2,0),1)</f>
        <v>Jul-2010</v>
      </c>
      <c r="H1590" s="11">
        <v>1</v>
      </c>
      <c r="I1590">
        <f>IF($I$1=0,(1/(1-91/360*VLOOKUP($B1589,'T-bills'!$B$4:$C$978,2,1)/100))^(($B1590-$B1589)/91)-1,0)</f>
        <v>4.1674654807088984E-6</v>
      </c>
      <c r="J1590" s="11">
        <v>26.25</v>
      </c>
      <c r="K1590" s="11">
        <v>30.6</v>
      </c>
      <c r="L1590" s="11">
        <f t="shared" si="192"/>
        <v>0.85784313725490191</v>
      </c>
      <c r="M1590" s="11">
        <v>32.76</v>
      </c>
      <c r="N1590" s="11">
        <v>1064.8800000000001</v>
      </c>
      <c r="O1590" s="11">
        <f t="shared" ca="1" si="196"/>
        <v>7.9500000000000028</v>
      </c>
      <c r="P1590" s="11">
        <f t="shared" ca="1" si="197"/>
        <v>8.8967971530249157E-2</v>
      </c>
      <c r="Q1590" s="11">
        <f ca="1">ROUND(IF(Lookup!D1590&gt;0,Lookup!D1590,VLOOKUP(Master!$B1590,Interpolate!$B$3:$T$2500,MATCH("M1-I",Interpolate!$B$2:$T$2,0),0)),3)</f>
        <v>28.1</v>
      </c>
      <c r="R1590" s="11">
        <f ca="1">ROUND(IF(Lookup!E1590&gt;0,Lookup!E1590,VLOOKUP(Master!$B1590,Interpolate!$B$3:$T$2500,MATCH("M2-I",Interpolate!$B$2:$T$2,0),0)),3)</f>
        <v>30.6</v>
      </c>
      <c r="S1590" s="11">
        <f ca="1">ROUND(IF(Lookup!F1590&gt;0,Lookup!F1590,VLOOKUP(Master!$B1590,Interpolate!$B$3:$T$2500,MATCH("M3-I",Interpolate!$B$2:$T$2,0),0)),3)</f>
        <v>32.799999999999997</v>
      </c>
      <c r="T1590" s="11">
        <f ca="1">ROUND(IF(Lookup!G1590&gt;0,Lookup!G1590,VLOOKUP(Master!$B1590,Interpolate!$B$3:$T$2500,MATCH("M4-I",Interpolate!$B$2:$T$2,0),0)),3)</f>
        <v>33.75</v>
      </c>
      <c r="U1590" s="11">
        <f ca="1">ROUND(IF(Lookup!H1590&gt;0,Lookup!H1590,VLOOKUP(Master!$B1590,Interpolate!$B$3:$T$2500,MATCH("M5-I",Interpolate!$B$2:$T$2,0),0)),3)</f>
        <v>33.700000000000003</v>
      </c>
      <c r="V1590" s="11">
        <f ca="1">ROUND(IF(Lookup!I1590&gt;0,Lookup!I1590,VLOOKUP(Master!$B1590,Interpolate!$B$3:$T$2500,MATCH("M6-I",Interpolate!$B$2:$T$2,0),0)),3)</f>
        <v>33.049999999999997</v>
      </c>
      <c r="W1590" s="11">
        <f ca="1">ROUND(IF(Lookup!J1590&gt;0,Lookup!J1590,VLOOKUP(Master!$B1590,Interpolate!$B$3:$T$2500,MATCH("M7-I",Interpolate!$B$2:$T$2,0),0)),3)</f>
        <v>34.200000000000003</v>
      </c>
      <c r="Y1590" s="11"/>
      <c r="Z1590" s="11"/>
      <c r="AA1590" s="6">
        <f ca="1">Lookup!S1590</f>
        <v>45695</v>
      </c>
      <c r="AB1590">
        <f t="shared" ca="1" si="198"/>
        <v>8.8967971530249157E-2</v>
      </c>
      <c r="AC1590">
        <f t="shared" ca="1" si="193"/>
        <v>0.10476190476190456</v>
      </c>
      <c r="AD1590">
        <f t="shared" ca="1" si="194"/>
        <v>3.333333333333347E-3</v>
      </c>
    </row>
    <row r="1591" spans="2:30" x14ac:dyDescent="0.25">
      <c r="B1591" s="52">
        <v>40378</v>
      </c>
      <c r="C1591" s="6">
        <f t="shared" si="199"/>
        <v>1589</v>
      </c>
      <c r="D1591" s="13">
        <f>VLOOKUP($B1591,'Exp Dates'!$E$4:$K$400,MATCH("Days1M",'Exp Dates'!$E$2:$X$2,0),1)</f>
        <v>24</v>
      </c>
      <c r="E1591" s="12">
        <f>VLOOKUP($B1591,'Exp Dates'!$E$4:$K$400,MATCH("Trade Count",'Exp Dates'!$E$2:$X$2,0),1)-C1591+D1591-VLOOKUP($B1591,'Exp Dates'!$E$4:$K$400,MATCH("Trade Day Adj",'Exp Dates'!$E$2:$X$2,0),1)*IF($B1591&gt;VLOOKUP($B1591,'Exp Dates'!$E$4:$K$400,MATCH("Trade Day Adj Start",'Exp Dates'!$E$2:$X$2,0),1),1,0)</f>
        <v>2</v>
      </c>
      <c r="F1591" s="79">
        <f t="shared" si="195"/>
        <v>-2</v>
      </c>
      <c r="G1591" s="79" t="str">
        <f>VLOOKUP($B1591,'Exp Dates'!$E$6:$U$400,MATCH("ExpMoYr",'Exp Dates'!$E$2:$U$2,0),1)</f>
        <v>Jul-2010</v>
      </c>
      <c r="H1591" s="11">
        <v>1</v>
      </c>
      <c r="I1591">
        <f>IF($I$1=0,(1/(1-91/360*VLOOKUP($B1590,'T-bills'!$B$4:$C$978,2,1)/100))^(($B1591-$B1590)/91)-1,0)</f>
        <v>1.2502448545781419E-5</v>
      </c>
      <c r="J1591" s="11">
        <v>25.97</v>
      </c>
      <c r="K1591" s="11">
        <v>30.08</v>
      </c>
      <c r="L1591" s="11">
        <f t="shared" si="192"/>
        <v>0.86336436170212771</v>
      </c>
      <c r="M1591" s="11">
        <v>32.630000000000003</v>
      </c>
      <c r="N1591" s="11">
        <v>1071.25</v>
      </c>
      <c r="O1591" s="11">
        <f t="shared" ca="1" si="196"/>
        <v>8.18</v>
      </c>
      <c r="P1591" s="11">
        <f t="shared" ca="1" si="197"/>
        <v>0.13059701492537323</v>
      </c>
      <c r="Q1591" s="11">
        <f ca="1">ROUND(IF(Lookup!D1591&gt;0,Lookup!D1591,VLOOKUP(Master!$B1591,Interpolate!$B$3:$T$2500,MATCH("M1-I",Interpolate!$B$2:$T$2,0),0)),3)</f>
        <v>26.8</v>
      </c>
      <c r="R1591" s="11">
        <f ca="1">ROUND(IF(Lookup!E1591&gt;0,Lookup!E1591,VLOOKUP(Master!$B1591,Interpolate!$B$3:$T$2500,MATCH("M2-I",Interpolate!$B$2:$T$2,0),0)),3)</f>
        <v>30.3</v>
      </c>
      <c r="S1591" s="11">
        <f ca="1">ROUND(IF(Lookup!F1591&gt;0,Lookup!F1591,VLOOKUP(Master!$B1591,Interpolate!$B$3:$T$2500,MATCH("M3-I",Interpolate!$B$2:$T$2,0),0)),3)</f>
        <v>32.5</v>
      </c>
      <c r="T1591" s="11">
        <f ca="1">ROUND(IF(Lookup!G1591&gt;0,Lookup!G1591,VLOOKUP(Master!$B1591,Interpolate!$B$3:$T$2500,MATCH("M4-I",Interpolate!$B$2:$T$2,0),0)),3)</f>
        <v>33.5</v>
      </c>
      <c r="U1591" s="11">
        <f ca="1">ROUND(IF(Lookup!H1591&gt;0,Lookup!H1591,VLOOKUP(Master!$B1591,Interpolate!$B$3:$T$2500,MATCH("M5-I",Interpolate!$B$2:$T$2,0),0)),3)</f>
        <v>33.450000000000003</v>
      </c>
      <c r="V1591" s="11">
        <f ca="1">ROUND(IF(Lookup!I1591&gt;0,Lookup!I1591,VLOOKUP(Master!$B1591,Interpolate!$B$3:$T$2500,MATCH("M6-I",Interpolate!$B$2:$T$2,0),0)),3)</f>
        <v>32.9</v>
      </c>
      <c r="W1591" s="11">
        <f ca="1">ROUND(IF(Lookup!J1591&gt;0,Lookup!J1591,VLOOKUP(Master!$B1591,Interpolate!$B$3:$T$2500,MATCH("M7-I",Interpolate!$B$2:$T$2,0),0)),3)</f>
        <v>34.15</v>
      </c>
      <c r="Y1591" s="11"/>
      <c r="Z1591" s="11"/>
      <c r="AA1591" s="6">
        <f ca="1">Lookup!S1591</f>
        <v>45923</v>
      </c>
      <c r="AB1591">
        <f t="shared" ca="1" si="198"/>
        <v>0.13059701492537323</v>
      </c>
      <c r="AC1591">
        <f t="shared" ca="1" si="193"/>
        <v>0.10476190476190474</v>
      </c>
      <c r="AD1591">
        <f t="shared" ca="1" si="194"/>
        <v>6.6666666666666263E-3</v>
      </c>
    </row>
    <row r="1592" spans="2:30" x14ac:dyDescent="0.25">
      <c r="B1592" s="52">
        <v>40379</v>
      </c>
      <c r="C1592" s="6">
        <f t="shared" si="199"/>
        <v>1590</v>
      </c>
      <c r="D1592" s="13">
        <f>VLOOKUP($B1592,'Exp Dates'!$E$4:$K$400,MATCH("Days1M",'Exp Dates'!$E$2:$X$2,0),1)</f>
        <v>24</v>
      </c>
      <c r="E1592" s="12">
        <f>VLOOKUP($B1592,'Exp Dates'!$E$4:$K$400,MATCH("Trade Count",'Exp Dates'!$E$2:$X$2,0),1)-C1592+D1592-VLOOKUP($B1592,'Exp Dates'!$E$4:$K$400,MATCH("Trade Day Adj",'Exp Dates'!$E$2:$X$2,0),1)*IF($B1592&gt;VLOOKUP($B1592,'Exp Dates'!$E$4:$K$400,MATCH("Trade Day Adj Start",'Exp Dates'!$E$2:$X$2,0),1),1,0)</f>
        <v>1</v>
      </c>
      <c r="F1592" s="79">
        <f t="shared" si="195"/>
        <v>-1</v>
      </c>
      <c r="G1592" s="79" t="str">
        <f>VLOOKUP($B1592,'Exp Dates'!$E$6:$U$400,MATCH("ExpMoYr",'Exp Dates'!$E$2:$U$2,0),1)</f>
        <v>Jul-2010</v>
      </c>
      <c r="H1592" s="11">
        <v>1</v>
      </c>
      <c r="I1592">
        <f>IF($I$1=0,(1/(1-91/360*VLOOKUP($B1591,'T-bills'!$B$4:$C$978,2,1)/100))^(($B1592-$B1591)/91)-1,0)</f>
        <v>4.3064085186728107E-6</v>
      </c>
      <c r="J1592" s="11">
        <v>23.93</v>
      </c>
      <c r="K1592" s="11">
        <v>28.22</v>
      </c>
      <c r="L1592" s="11">
        <f t="shared" si="192"/>
        <v>0.84798015591778886</v>
      </c>
      <c r="M1592" s="11">
        <v>30.53</v>
      </c>
      <c r="N1592" s="11">
        <v>1083.48</v>
      </c>
      <c r="O1592" s="11">
        <f t="shared" ca="1" si="196"/>
        <v>9.4200000000000017</v>
      </c>
      <c r="P1592" s="11">
        <f t="shared" ca="1" si="197"/>
        <v>0.16803278688524603</v>
      </c>
      <c r="Q1592" s="11">
        <f ca="1">ROUND(IF(Lookup!D1592&gt;0,Lookup!D1592,VLOOKUP(Master!$B1592,Interpolate!$B$3:$T$2500,MATCH("M1-I",Interpolate!$B$2:$T$2,0),0)),3)</f>
        <v>24.4</v>
      </c>
      <c r="R1592" s="11">
        <f ca="1">ROUND(IF(Lookup!E1592&gt;0,Lookup!E1592,VLOOKUP(Master!$B1592,Interpolate!$B$3:$T$2500,MATCH("M2-I",Interpolate!$B$2:$T$2,0),0)),3)</f>
        <v>28.5</v>
      </c>
      <c r="S1592" s="11">
        <f ca="1">ROUND(IF(Lookup!F1592&gt;0,Lookup!F1592,VLOOKUP(Master!$B1592,Interpolate!$B$3:$T$2500,MATCH("M3-I",Interpolate!$B$2:$T$2,0),0)),3)</f>
        <v>31.2</v>
      </c>
      <c r="T1592" s="11">
        <f ca="1">ROUND(IF(Lookup!G1592&gt;0,Lookup!G1592,VLOOKUP(Master!$B1592,Interpolate!$B$3:$T$2500,MATCH("M4-I",Interpolate!$B$2:$T$2,0),0)),3)</f>
        <v>32.4</v>
      </c>
      <c r="U1592" s="11">
        <f ca="1">ROUND(IF(Lookup!H1592&gt;0,Lookup!H1592,VLOOKUP(Master!$B1592,Interpolate!$B$3:$T$2500,MATCH("M5-I",Interpolate!$B$2:$T$2,0),0)),3)</f>
        <v>32.450000000000003</v>
      </c>
      <c r="V1592" s="11">
        <f ca="1">ROUND(IF(Lookup!I1592&gt;0,Lookup!I1592,VLOOKUP(Master!$B1592,Interpolate!$B$3:$T$2500,MATCH("M6-I",Interpolate!$B$2:$T$2,0),0)),3)</f>
        <v>32</v>
      </c>
      <c r="W1592" s="11">
        <f ca="1">ROUND(IF(Lookup!J1592&gt;0,Lookup!J1592,VLOOKUP(Master!$B1592,Interpolate!$B$3:$T$2500,MATCH("M7-I",Interpolate!$B$2:$T$2,0),0)),3)</f>
        <v>33.35</v>
      </c>
      <c r="Y1592" s="11"/>
      <c r="Z1592" s="11"/>
      <c r="AA1592" s="6">
        <f ca="1">Lookup!S1592</f>
        <v>48434</v>
      </c>
      <c r="AB1592">
        <f t="shared" ca="1" si="198"/>
        <v>0.16803278688524603</v>
      </c>
      <c r="AC1592">
        <f t="shared" ca="1" si="193"/>
        <v>0.12857142857142856</v>
      </c>
      <c r="AD1592">
        <f t="shared" ca="1" si="194"/>
        <v>1.1428571428571456E-2</v>
      </c>
    </row>
    <row r="1593" spans="2:30" x14ac:dyDescent="0.25">
      <c r="B1593" s="52">
        <v>40380</v>
      </c>
      <c r="C1593" s="6">
        <f t="shared" si="199"/>
        <v>1591</v>
      </c>
      <c r="D1593" s="13">
        <f>VLOOKUP($B1593,'Exp Dates'!$E$4:$K$400,MATCH("Days1M",'Exp Dates'!$E$2:$X$2,0),1)</f>
        <v>20</v>
      </c>
      <c r="E1593" s="12">
        <f>VLOOKUP($B1593,'Exp Dates'!$E$4:$K$400,MATCH("Trade Count",'Exp Dates'!$E$2:$X$2,0),1)-C1593+D1593-VLOOKUP($B1593,'Exp Dates'!$E$4:$K$400,MATCH("Trade Day Adj",'Exp Dates'!$E$2:$X$2,0),1)*IF($B1593&gt;VLOOKUP($B1593,'Exp Dates'!$E$4:$K$400,MATCH("Trade Day Adj Start",'Exp Dates'!$E$2:$X$2,0),1),1,0)</f>
        <v>20</v>
      </c>
      <c r="F1593" s="79">
        <f t="shared" si="195"/>
        <v>0</v>
      </c>
      <c r="G1593" s="79" t="str">
        <f>VLOOKUP($B1593,'Exp Dates'!$E$6:$U$400,MATCH("ExpMoYr",'Exp Dates'!$E$2:$U$2,0),1)</f>
        <v>Aug-2010</v>
      </c>
      <c r="H1593" s="11">
        <v>1</v>
      </c>
      <c r="I1593">
        <f>IF($I$1=0,(1/(1-91/360*VLOOKUP($B1592,'T-bills'!$B$4:$C$978,2,1)/100))^(($B1593-$B1592)/91)-1,0)</f>
        <v>4.3064085186728107E-6</v>
      </c>
      <c r="J1593" s="11">
        <v>25.64</v>
      </c>
      <c r="K1593" s="11">
        <v>29.08</v>
      </c>
      <c r="L1593" s="11">
        <f t="shared" si="192"/>
        <v>0.8817056396148556</v>
      </c>
      <c r="M1593" s="11">
        <v>31.31</v>
      </c>
      <c r="N1593" s="11">
        <v>1069.5899999999999</v>
      </c>
      <c r="O1593" s="11">
        <f t="shared" ca="1" si="196"/>
        <v>7.8599999999999994</v>
      </c>
      <c r="P1593" s="11">
        <f t="shared" ca="1" si="197"/>
        <v>9.0121317157712211E-2</v>
      </c>
      <c r="Q1593" s="11">
        <f ca="1">ROUND(IF(Lookup!D1593&gt;0,Lookup!D1593,VLOOKUP(Master!$B1593,Interpolate!$B$3:$T$2500,MATCH("M1-I",Interpolate!$B$2:$T$2,0),0)),3)</f>
        <v>28.85</v>
      </c>
      <c r="R1593" s="11">
        <f ca="1">ROUND(IF(Lookup!E1593&gt;0,Lookup!E1593,VLOOKUP(Master!$B1593,Interpolate!$B$3:$T$2500,MATCH("M2-I",Interpolate!$B$2:$T$2,0),0)),3)</f>
        <v>31.45</v>
      </c>
      <c r="S1593" s="11">
        <f ca="1">ROUND(IF(Lookup!F1593&gt;0,Lookup!F1593,VLOOKUP(Master!$B1593,Interpolate!$B$3:$T$2500,MATCH("M3-I",Interpolate!$B$2:$T$2,0),0)),3)</f>
        <v>32.549999999999997</v>
      </c>
      <c r="T1593" s="11">
        <f ca="1">ROUND(IF(Lookup!G1593&gt;0,Lookup!G1593,VLOOKUP(Master!$B1593,Interpolate!$B$3:$T$2500,MATCH("M4-I",Interpolate!$B$2:$T$2,0),0)),3)</f>
        <v>32.549999999999997</v>
      </c>
      <c r="U1593" s="11">
        <f ca="1">ROUND(IF(Lookup!H1593&gt;0,Lookup!H1593,VLOOKUP(Master!$B1593,Interpolate!$B$3:$T$2500,MATCH("M5-I",Interpolate!$B$2:$T$2,0),0)),3)</f>
        <v>32.1</v>
      </c>
      <c r="V1593" s="11">
        <f ca="1">ROUND(IF(Lookup!I1593&gt;0,Lookup!I1593,VLOOKUP(Master!$B1593,Interpolate!$B$3:$T$2500,MATCH("M6-I",Interpolate!$B$2:$T$2,0),0)),3)</f>
        <v>33.549999999999997</v>
      </c>
      <c r="W1593" s="11">
        <f ca="1">ROUND(IF(Lookup!J1593&gt;0,Lookup!J1593,VLOOKUP(Master!$B1593,Interpolate!$B$3:$T$2500,MATCH("M7-I",Interpolate!$B$2:$T$2,0),0)),3)</f>
        <v>33.5</v>
      </c>
      <c r="Y1593" s="11"/>
      <c r="Z1593" s="11"/>
      <c r="AA1593" s="6">
        <f ca="1">Lookup!S1593</f>
        <v>52459</v>
      </c>
      <c r="AB1593">
        <f t="shared" ca="1" si="198"/>
        <v>9.0121317157712211E-2</v>
      </c>
      <c r="AC1593">
        <f t="shared" ca="1" si="193"/>
        <v>5.2380952380952278E-2</v>
      </c>
      <c r="AD1593">
        <f t="shared" ca="1" si="194"/>
        <v>2.0476190476190499E-2</v>
      </c>
    </row>
    <row r="1594" spans="2:30" x14ac:dyDescent="0.25">
      <c r="B1594" s="52">
        <v>40381</v>
      </c>
      <c r="C1594" s="6">
        <f t="shared" si="199"/>
        <v>1592</v>
      </c>
      <c r="D1594" s="13">
        <f>VLOOKUP($B1594,'Exp Dates'!$E$4:$K$400,MATCH("Days1M",'Exp Dates'!$E$2:$X$2,0),1)</f>
        <v>20</v>
      </c>
      <c r="E1594" s="12">
        <f>VLOOKUP($B1594,'Exp Dates'!$E$4:$K$400,MATCH("Trade Count",'Exp Dates'!$E$2:$X$2,0),1)-C1594+D1594-VLOOKUP($B1594,'Exp Dates'!$E$4:$K$400,MATCH("Trade Day Adj",'Exp Dates'!$E$2:$X$2,0),1)*IF($B1594&gt;VLOOKUP($B1594,'Exp Dates'!$E$4:$K$400,MATCH("Trade Day Adj Start",'Exp Dates'!$E$2:$X$2,0),1),1,0)</f>
        <v>19</v>
      </c>
      <c r="F1594" s="79">
        <f t="shared" si="195"/>
        <v>1</v>
      </c>
      <c r="G1594" s="79" t="str">
        <f>VLOOKUP($B1594,'Exp Dates'!$E$6:$U$400,MATCH("ExpMoYr",'Exp Dates'!$E$2:$U$2,0),1)</f>
        <v>Aug-2010</v>
      </c>
      <c r="H1594" s="11">
        <v>1</v>
      </c>
      <c r="I1594">
        <f>IF($I$1=0,(1/(1-91/360*VLOOKUP($B1593,'T-bills'!$B$4:$C$978,2,1)/100))^(($B1594-$B1593)/91)-1,0)</f>
        <v>4.3064085186728107E-6</v>
      </c>
      <c r="J1594" s="11">
        <v>24.63</v>
      </c>
      <c r="K1594" s="11">
        <v>27.9</v>
      </c>
      <c r="L1594" s="11">
        <f t="shared" si="192"/>
        <v>0.8827956989247312</v>
      </c>
      <c r="M1594" s="11">
        <v>30.39</v>
      </c>
      <c r="N1594" s="11">
        <v>1093.67</v>
      </c>
      <c r="O1594" s="11">
        <f t="shared" ca="1" si="196"/>
        <v>8.120000000000001</v>
      </c>
      <c r="P1594" s="11">
        <f t="shared" ca="1" si="197"/>
        <v>0.10622710622710607</v>
      </c>
      <c r="Q1594" s="11">
        <f ca="1">ROUND(IF(Lookup!D1594&gt;0,Lookup!D1594,VLOOKUP(Master!$B1594,Interpolate!$B$3:$T$2500,MATCH("M1-I",Interpolate!$B$2:$T$2,0),0)),3)</f>
        <v>27.3</v>
      </c>
      <c r="R1594" s="11">
        <f ca="1">ROUND(IF(Lookup!E1594&gt;0,Lookup!E1594,VLOOKUP(Master!$B1594,Interpolate!$B$3:$T$2500,MATCH("M2-I",Interpolate!$B$2:$T$2,0),0)),3)</f>
        <v>30.2</v>
      </c>
      <c r="S1594" s="11">
        <f ca="1">ROUND(IF(Lookup!F1594&gt;0,Lookup!F1594,VLOOKUP(Master!$B1594,Interpolate!$B$3:$T$2500,MATCH("M3-I",Interpolate!$B$2:$T$2,0),0)),3)</f>
        <v>31.4</v>
      </c>
      <c r="T1594" s="11">
        <f ca="1">ROUND(IF(Lookup!G1594&gt;0,Lookup!G1594,VLOOKUP(Master!$B1594,Interpolate!$B$3:$T$2500,MATCH("M4-I",Interpolate!$B$2:$T$2,0),0)),3)</f>
        <v>31.45</v>
      </c>
      <c r="U1594" s="11">
        <f ca="1">ROUND(IF(Lookup!H1594&gt;0,Lookup!H1594,VLOOKUP(Master!$B1594,Interpolate!$B$3:$T$2500,MATCH("M5-I",Interpolate!$B$2:$T$2,0),0)),3)</f>
        <v>31.3</v>
      </c>
      <c r="V1594" s="11">
        <f ca="1">ROUND(IF(Lookup!I1594&gt;0,Lookup!I1594,VLOOKUP(Master!$B1594,Interpolate!$B$3:$T$2500,MATCH("M6-I",Interpolate!$B$2:$T$2,0),0)),3)</f>
        <v>32.700000000000003</v>
      </c>
      <c r="W1594" s="11">
        <f ca="1">ROUND(IF(Lookup!J1594&gt;0,Lookup!J1594,VLOOKUP(Master!$B1594,Interpolate!$B$3:$T$2500,MATCH("M7-I",Interpolate!$B$2:$T$2,0),0)),3)</f>
        <v>32.75</v>
      </c>
      <c r="Y1594" s="11"/>
      <c r="Z1594" s="11"/>
      <c r="AA1594" s="6">
        <f ca="1">Lookup!S1594</f>
        <v>54538</v>
      </c>
      <c r="AB1594">
        <f t="shared" ca="1" si="198"/>
        <v>0.10622710622710607</v>
      </c>
      <c r="AC1594">
        <f t="shared" ca="1" si="193"/>
        <v>5.7142857142857106E-2</v>
      </c>
      <c r="AD1594">
        <f t="shared" ca="1" si="194"/>
        <v>2.5238095238095261E-2</v>
      </c>
    </row>
    <row r="1595" spans="2:30" x14ac:dyDescent="0.25">
      <c r="B1595" s="52">
        <v>40382</v>
      </c>
      <c r="C1595" s="6">
        <f t="shared" si="199"/>
        <v>1593</v>
      </c>
      <c r="D1595" s="13">
        <f>VLOOKUP($B1595,'Exp Dates'!$E$4:$K$400,MATCH("Days1M",'Exp Dates'!$E$2:$X$2,0),1)</f>
        <v>20</v>
      </c>
      <c r="E1595" s="12">
        <f>VLOOKUP($B1595,'Exp Dates'!$E$4:$K$400,MATCH("Trade Count",'Exp Dates'!$E$2:$X$2,0),1)-C1595+D1595-VLOOKUP($B1595,'Exp Dates'!$E$4:$K$400,MATCH("Trade Day Adj",'Exp Dates'!$E$2:$X$2,0),1)*IF($B1595&gt;VLOOKUP($B1595,'Exp Dates'!$E$4:$K$400,MATCH("Trade Day Adj Start",'Exp Dates'!$E$2:$X$2,0),1),1,0)</f>
        <v>18</v>
      </c>
      <c r="F1595" s="79">
        <f t="shared" si="195"/>
        <v>2</v>
      </c>
      <c r="G1595" s="79" t="str">
        <f>VLOOKUP($B1595,'Exp Dates'!$E$6:$U$400,MATCH("ExpMoYr",'Exp Dates'!$E$2:$U$2,0),1)</f>
        <v>Aug-2010</v>
      </c>
      <c r="H1595" s="11">
        <v>1</v>
      </c>
      <c r="I1595">
        <f>IF($I$1=0,(1/(1-91/360*VLOOKUP($B1594,'T-bills'!$B$4:$C$978,2,1)/100))^(($B1595-$B1594)/91)-1,0)</f>
        <v>4.3064085186728107E-6</v>
      </c>
      <c r="J1595" s="11">
        <v>23.47</v>
      </c>
      <c r="K1595" s="11">
        <v>26.99</v>
      </c>
      <c r="L1595" s="11">
        <f t="shared" si="192"/>
        <v>0.86958132641719155</v>
      </c>
      <c r="M1595" s="11">
        <v>29.65</v>
      </c>
      <c r="N1595" s="11">
        <v>1102.6600000000001</v>
      </c>
      <c r="O1595" s="11">
        <f t="shared" ca="1" si="196"/>
        <v>9.0300000000000011</v>
      </c>
      <c r="P1595" s="11">
        <f t="shared" ca="1" si="197"/>
        <v>0.11278195488721798</v>
      </c>
      <c r="Q1595" s="11">
        <f ca="1">ROUND(IF(Lookup!D1595&gt;0,Lookup!D1595,VLOOKUP(Master!$B1595,Interpolate!$B$3:$T$2500,MATCH("M1-I",Interpolate!$B$2:$T$2,0),0)),3)</f>
        <v>26.6</v>
      </c>
      <c r="R1595" s="11">
        <f ca="1">ROUND(IF(Lookup!E1595&gt;0,Lookup!E1595,VLOOKUP(Master!$B1595,Interpolate!$B$3:$T$2500,MATCH("M2-I",Interpolate!$B$2:$T$2,0),0)),3)</f>
        <v>29.6</v>
      </c>
      <c r="S1595" s="11">
        <f ca="1">ROUND(IF(Lookup!F1595&gt;0,Lookup!F1595,VLOOKUP(Master!$B1595,Interpolate!$B$3:$T$2500,MATCH("M3-I",Interpolate!$B$2:$T$2,0),0)),3)</f>
        <v>31</v>
      </c>
      <c r="T1595" s="11">
        <f ca="1">ROUND(IF(Lookup!G1595&gt;0,Lookup!G1595,VLOOKUP(Master!$B1595,Interpolate!$B$3:$T$2500,MATCH("M4-I",Interpolate!$B$2:$T$2,0),0)),3)</f>
        <v>31.2</v>
      </c>
      <c r="U1595" s="11">
        <f ca="1">ROUND(IF(Lookup!H1595&gt;0,Lookup!H1595,VLOOKUP(Master!$B1595,Interpolate!$B$3:$T$2500,MATCH("M5-I",Interpolate!$B$2:$T$2,0),0)),3)</f>
        <v>31.05</v>
      </c>
      <c r="V1595" s="11">
        <f ca="1">ROUND(IF(Lookup!I1595&gt;0,Lookup!I1595,VLOOKUP(Master!$B1595,Interpolate!$B$3:$T$2500,MATCH("M6-I",Interpolate!$B$2:$T$2,0),0)),3)</f>
        <v>32.450000000000003</v>
      </c>
      <c r="W1595" s="11">
        <f ca="1">ROUND(IF(Lookup!J1595&gt;0,Lookup!J1595,VLOOKUP(Master!$B1595,Interpolate!$B$3:$T$2500,MATCH("M7-I",Interpolate!$B$2:$T$2,0),0)),3)</f>
        <v>32.5</v>
      </c>
      <c r="Y1595" s="11"/>
      <c r="Z1595" s="11"/>
      <c r="AA1595" s="6">
        <f ca="1">Lookup!S1595</f>
        <v>55396</v>
      </c>
      <c r="AB1595">
        <f t="shared" ca="1" si="198"/>
        <v>0.11278195488721798</v>
      </c>
      <c r="AC1595">
        <f t="shared" ca="1" si="193"/>
        <v>6.6666666666666596E-2</v>
      </c>
      <c r="AD1595">
        <f t="shared" ca="1" si="194"/>
        <v>2.5238095238095257E-2</v>
      </c>
    </row>
    <row r="1596" spans="2:30" x14ac:dyDescent="0.25">
      <c r="B1596" s="52">
        <v>40385</v>
      </c>
      <c r="C1596" s="6">
        <f t="shared" si="199"/>
        <v>1594</v>
      </c>
      <c r="D1596" s="13">
        <f>VLOOKUP($B1596,'Exp Dates'!$E$4:$K$400,MATCH("Days1M",'Exp Dates'!$E$2:$X$2,0),1)</f>
        <v>20</v>
      </c>
      <c r="E1596" s="12">
        <f>VLOOKUP($B1596,'Exp Dates'!$E$4:$K$400,MATCH("Trade Count",'Exp Dates'!$E$2:$X$2,0),1)-C1596+D1596-VLOOKUP($B1596,'Exp Dates'!$E$4:$K$400,MATCH("Trade Day Adj",'Exp Dates'!$E$2:$X$2,0),1)*IF($B1596&gt;VLOOKUP($B1596,'Exp Dates'!$E$4:$K$400,MATCH("Trade Day Adj Start",'Exp Dates'!$E$2:$X$2,0),1),1,0)</f>
        <v>17</v>
      </c>
      <c r="F1596" s="79">
        <f t="shared" si="195"/>
        <v>3</v>
      </c>
      <c r="G1596" s="79" t="str">
        <f>VLOOKUP($B1596,'Exp Dates'!$E$6:$U$400,MATCH("ExpMoYr",'Exp Dates'!$E$2:$U$2,0),1)</f>
        <v>Aug-2010</v>
      </c>
      <c r="H1596" s="11">
        <v>1</v>
      </c>
      <c r="I1596">
        <f>IF($I$1=0,(1/(1-91/360*VLOOKUP($B1595,'T-bills'!$B$4:$C$978,2,1)/100))^(($B1596-$B1595)/91)-1,0)</f>
        <v>1.2919281191958731E-5</v>
      </c>
      <c r="J1596" s="11">
        <v>22.73</v>
      </c>
      <c r="K1596" s="11">
        <v>26.44</v>
      </c>
      <c r="L1596" s="11">
        <f t="shared" si="192"/>
        <v>0.85968229954614217</v>
      </c>
      <c r="M1596" s="11">
        <v>29.11</v>
      </c>
      <c r="N1596" s="11">
        <v>1115.01</v>
      </c>
      <c r="O1596" s="11">
        <f t="shared" ca="1" si="196"/>
        <v>8.6699999999999982</v>
      </c>
      <c r="P1596" s="11">
        <f t="shared" ca="1" si="197"/>
        <v>0.12524461839530332</v>
      </c>
      <c r="Q1596" s="11">
        <f ca="1">ROUND(IF(Lookup!D1596&gt;0,Lookup!D1596,VLOOKUP(Master!$B1596,Interpolate!$B$3:$T$2500,MATCH("M1-I",Interpolate!$B$2:$T$2,0),0)),3)</f>
        <v>25.55</v>
      </c>
      <c r="R1596" s="11">
        <f ca="1">ROUND(IF(Lookup!E1596&gt;0,Lookup!E1596,VLOOKUP(Master!$B1596,Interpolate!$B$3:$T$2500,MATCH("M2-I",Interpolate!$B$2:$T$2,0),0)),3)</f>
        <v>28.75</v>
      </c>
      <c r="S1596" s="11">
        <f ca="1">ROUND(IF(Lookup!F1596&gt;0,Lookup!F1596,VLOOKUP(Master!$B1596,Interpolate!$B$3:$T$2500,MATCH("M3-I",Interpolate!$B$2:$T$2,0),0)),3)</f>
        <v>30.2</v>
      </c>
      <c r="T1596" s="11">
        <f ca="1">ROUND(IF(Lookup!G1596&gt;0,Lookup!G1596,VLOOKUP(Master!$B1596,Interpolate!$B$3:$T$2500,MATCH("M4-I",Interpolate!$B$2:$T$2,0),0)),3)</f>
        <v>30.3</v>
      </c>
      <c r="U1596" s="11">
        <f ca="1">ROUND(IF(Lookup!H1596&gt;0,Lookup!H1596,VLOOKUP(Master!$B1596,Interpolate!$B$3:$T$2500,MATCH("M5-I",Interpolate!$B$2:$T$2,0),0)),3)</f>
        <v>29.95</v>
      </c>
      <c r="V1596" s="11">
        <f ca="1">ROUND(IF(Lookup!I1596&gt;0,Lookup!I1596,VLOOKUP(Master!$B1596,Interpolate!$B$3:$T$2500,MATCH("M6-I",Interpolate!$B$2:$T$2,0),0)),3)</f>
        <v>31.45</v>
      </c>
      <c r="W1596" s="11">
        <f ca="1">ROUND(IF(Lookup!J1596&gt;0,Lookup!J1596,VLOOKUP(Master!$B1596,Interpolate!$B$3:$T$2500,MATCH("M7-I",Interpolate!$B$2:$T$2,0),0)),3)</f>
        <v>31.4</v>
      </c>
      <c r="Y1596" s="11"/>
      <c r="Z1596" s="11"/>
      <c r="AA1596" s="6">
        <f ca="1">Lookup!S1596</f>
        <v>56004</v>
      </c>
      <c r="AB1596">
        <f t="shared" ca="1" si="198"/>
        <v>0.12524461839530332</v>
      </c>
      <c r="AC1596">
        <f t="shared" ca="1" si="193"/>
        <v>6.904761904761901E-2</v>
      </c>
      <c r="AD1596">
        <f t="shared" ca="1" si="194"/>
        <v>2.2857142857142826E-2</v>
      </c>
    </row>
    <row r="1597" spans="2:30" x14ac:dyDescent="0.25">
      <c r="B1597" s="52">
        <v>40386</v>
      </c>
      <c r="C1597" s="6">
        <f t="shared" si="199"/>
        <v>1595</v>
      </c>
      <c r="D1597" s="13">
        <f>VLOOKUP($B1597,'Exp Dates'!$E$4:$K$400,MATCH("Days1M",'Exp Dates'!$E$2:$X$2,0),1)</f>
        <v>20</v>
      </c>
      <c r="E1597" s="12">
        <f>VLOOKUP($B1597,'Exp Dates'!$E$4:$K$400,MATCH("Trade Count",'Exp Dates'!$E$2:$X$2,0),1)-C1597+D1597-VLOOKUP($B1597,'Exp Dates'!$E$4:$K$400,MATCH("Trade Day Adj",'Exp Dates'!$E$2:$X$2,0),1)*IF($B1597&gt;VLOOKUP($B1597,'Exp Dates'!$E$4:$K$400,MATCH("Trade Day Adj Start",'Exp Dates'!$E$2:$X$2,0),1),1,0)</f>
        <v>16</v>
      </c>
      <c r="F1597" s="79">
        <f t="shared" si="195"/>
        <v>4</v>
      </c>
      <c r="G1597" s="79" t="str">
        <f>VLOOKUP($B1597,'Exp Dates'!$E$6:$U$400,MATCH("ExpMoYr",'Exp Dates'!$E$2:$U$2,0),1)</f>
        <v>Aug-2010</v>
      </c>
      <c r="H1597" s="11">
        <v>1</v>
      </c>
      <c r="I1597">
        <f>IF($I$1=0,(1/(1-91/360*VLOOKUP($B1596,'T-bills'!$B$4:$C$978,2,1)/100))^(($B1597-$B1596)/91)-1,0)</f>
        <v>4.1674654807088984E-6</v>
      </c>
      <c r="J1597" s="11">
        <v>23.19</v>
      </c>
      <c r="K1597" s="11">
        <v>26.37</v>
      </c>
      <c r="L1597" s="11">
        <f t="shared" si="192"/>
        <v>0.87940841865756547</v>
      </c>
      <c r="M1597" s="11">
        <v>28.96</v>
      </c>
      <c r="N1597" s="11">
        <v>1113.8399999999999</v>
      </c>
      <c r="O1597" s="11">
        <f t="shared" ca="1" si="196"/>
        <v>8.0599999999999987</v>
      </c>
      <c r="P1597" s="11">
        <f t="shared" ca="1" si="197"/>
        <v>0.11787819253438103</v>
      </c>
      <c r="Q1597" s="11">
        <f ca="1">ROUND(IF(Lookup!D1597&gt;0,Lookup!D1597,VLOOKUP(Master!$B1597,Interpolate!$B$3:$T$2500,MATCH("M1-I",Interpolate!$B$2:$T$2,0),0)),3)</f>
        <v>25.45</v>
      </c>
      <c r="R1597" s="11">
        <f ca="1">ROUND(IF(Lookup!E1597&gt;0,Lookup!E1597,VLOOKUP(Master!$B1597,Interpolate!$B$3:$T$2500,MATCH("M2-I",Interpolate!$B$2:$T$2,0),0)),3)</f>
        <v>28.45</v>
      </c>
      <c r="S1597" s="11">
        <f ca="1">ROUND(IF(Lookup!F1597&gt;0,Lookup!F1597,VLOOKUP(Master!$B1597,Interpolate!$B$3:$T$2500,MATCH("M3-I",Interpolate!$B$2:$T$2,0),0)),3)</f>
        <v>29.9</v>
      </c>
      <c r="T1597" s="11">
        <f ca="1">ROUND(IF(Lookup!G1597&gt;0,Lookup!G1597,VLOOKUP(Master!$B1597,Interpolate!$B$3:$T$2500,MATCH("M4-I",Interpolate!$B$2:$T$2,0),0)),3)</f>
        <v>30.2</v>
      </c>
      <c r="U1597" s="11">
        <f ca="1">ROUND(IF(Lookup!H1597&gt;0,Lookup!H1597,VLOOKUP(Master!$B1597,Interpolate!$B$3:$T$2500,MATCH("M5-I",Interpolate!$B$2:$T$2,0),0)),3)</f>
        <v>29.75</v>
      </c>
      <c r="V1597" s="11">
        <f ca="1">ROUND(IF(Lookup!I1597&gt;0,Lookup!I1597,VLOOKUP(Master!$B1597,Interpolate!$B$3:$T$2500,MATCH("M6-I",Interpolate!$B$2:$T$2,0),0)),3)</f>
        <v>31.2</v>
      </c>
      <c r="W1597" s="11">
        <f ca="1">ROUND(IF(Lookup!J1597&gt;0,Lookup!J1597,VLOOKUP(Master!$B1597,Interpolate!$B$3:$T$2500,MATCH("M7-I",Interpolate!$B$2:$T$2,0),0)),3)</f>
        <v>31.25</v>
      </c>
      <c r="Y1597" s="11"/>
      <c r="Z1597" s="11"/>
      <c r="AA1597" s="6">
        <f ca="1">Lookup!S1597</f>
        <v>56866</v>
      </c>
      <c r="AB1597">
        <f t="shared" ca="1" si="198"/>
        <v>0.11787819253438103</v>
      </c>
      <c r="AC1597">
        <f t="shared" ca="1" si="193"/>
        <v>6.904761904761901E-2</v>
      </c>
      <c r="AD1597">
        <f t="shared" ca="1" si="194"/>
        <v>2.190476190476191E-2</v>
      </c>
    </row>
    <row r="1598" spans="2:30" x14ac:dyDescent="0.25">
      <c r="B1598" s="52">
        <v>40387</v>
      </c>
      <c r="C1598" s="6">
        <f t="shared" si="199"/>
        <v>1596</v>
      </c>
      <c r="D1598" s="13">
        <f>VLOOKUP($B1598,'Exp Dates'!$E$4:$K$400,MATCH("Days1M",'Exp Dates'!$E$2:$X$2,0),1)</f>
        <v>20</v>
      </c>
      <c r="E1598" s="12">
        <f>VLOOKUP($B1598,'Exp Dates'!$E$4:$K$400,MATCH("Trade Count",'Exp Dates'!$E$2:$X$2,0),1)-C1598+D1598-VLOOKUP($B1598,'Exp Dates'!$E$4:$K$400,MATCH("Trade Day Adj",'Exp Dates'!$E$2:$X$2,0),1)*IF($B1598&gt;VLOOKUP($B1598,'Exp Dates'!$E$4:$K$400,MATCH("Trade Day Adj Start",'Exp Dates'!$E$2:$X$2,0),1),1,0)</f>
        <v>15</v>
      </c>
      <c r="F1598" s="79">
        <f t="shared" si="195"/>
        <v>5</v>
      </c>
      <c r="G1598" s="79" t="str">
        <f>VLOOKUP($B1598,'Exp Dates'!$E$6:$U$400,MATCH("ExpMoYr",'Exp Dates'!$E$2:$U$2,0),1)</f>
        <v>Aug-2010</v>
      </c>
      <c r="H1598" s="11">
        <v>1</v>
      </c>
      <c r="I1598">
        <f>IF($I$1=0,(1/(1-91/360*VLOOKUP($B1597,'T-bills'!$B$4:$C$978,2,1)/100))^(($B1598-$B1597)/91)-1,0)</f>
        <v>4.1674654807088984E-6</v>
      </c>
      <c r="J1598" s="11">
        <v>24.25</v>
      </c>
      <c r="K1598" s="11">
        <v>26.71</v>
      </c>
      <c r="L1598" s="11">
        <f t="shared" si="192"/>
        <v>0.90789966304754766</v>
      </c>
      <c r="M1598" s="11">
        <v>28.88</v>
      </c>
      <c r="N1598" s="11">
        <v>1106.1300000000001</v>
      </c>
      <c r="O1598" s="11">
        <f t="shared" ca="1" si="196"/>
        <v>6.75</v>
      </c>
      <c r="P1598" s="11">
        <f t="shared" ca="1" si="197"/>
        <v>0.11844660194174761</v>
      </c>
      <c r="Q1598" s="11">
        <f ca="1">ROUND(IF(Lookup!D1598&gt;0,Lookup!D1598,VLOOKUP(Master!$B1598,Interpolate!$B$3:$T$2500,MATCH("M1-I",Interpolate!$B$2:$T$2,0),0)),3)</f>
        <v>25.75</v>
      </c>
      <c r="R1598" s="11">
        <f ca="1">ROUND(IF(Lookup!E1598&gt;0,Lookup!E1598,VLOOKUP(Master!$B1598,Interpolate!$B$3:$T$2500,MATCH("M2-I",Interpolate!$B$2:$T$2,0),0)),3)</f>
        <v>28.8</v>
      </c>
      <c r="S1598" s="11">
        <f ca="1">ROUND(IF(Lookup!F1598&gt;0,Lookup!F1598,VLOOKUP(Master!$B1598,Interpolate!$B$3:$T$2500,MATCH("M3-I",Interpolate!$B$2:$T$2,0),0)),3)</f>
        <v>29.8</v>
      </c>
      <c r="T1598" s="11">
        <f ca="1">ROUND(IF(Lookup!G1598&gt;0,Lookup!G1598,VLOOKUP(Master!$B1598,Interpolate!$B$3:$T$2500,MATCH("M4-I",Interpolate!$B$2:$T$2,0),0)),3)</f>
        <v>29.9</v>
      </c>
      <c r="U1598" s="11">
        <f ca="1">ROUND(IF(Lookup!H1598&gt;0,Lookup!H1598,VLOOKUP(Master!$B1598,Interpolate!$B$3:$T$2500,MATCH("M5-I",Interpolate!$B$2:$T$2,0),0)),3)</f>
        <v>29.5</v>
      </c>
      <c r="V1598" s="11">
        <f ca="1">ROUND(IF(Lookup!I1598&gt;0,Lookup!I1598,VLOOKUP(Master!$B1598,Interpolate!$B$3:$T$2500,MATCH("M6-I",Interpolate!$B$2:$T$2,0),0)),3)</f>
        <v>30.95</v>
      </c>
      <c r="W1598" s="11">
        <f ca="1">ROUND(IF(Lookup!J1598&gt;0,Lookup!J1598,VLOOKUP(Master!$B1598,Interpolate!$B$3:$T$2500,MATCH("M7-I",Interpolate!$B$2:$T$2,0),0)),3)</f>
        <v>31</v>
      </c>
      <c r="Y1598" s="11"/>
      <c r="Z1598" s="11"/>
      <c r="AA1598" s="6">
        <f ca="1">Lookup!S1598</f>
        <v>58348</v>
      </c>
      <c r="AB1598">
        <f t="shared" ca="1" si="198"/>
        <v>0.11844660194174761</v>
      </c>
      <c r="AC1598">
        <f t="shared" ca="1" si="193"/>
        <v>4.7619047619047616E-2</v>
      </c>
      <c r="AD1598">
        <f t="shared" ca="1" si="194"/>
        <v>2.2619047619047639E-2</v>
      </c>
    </row>
    <row r="1599" spans="2:30" x14ac:dyDescent="0.25">
      <c r="B1599" s="52">
        <v>40388</v>
      </c>
      <c r="C1599" s="6">
        <f t="shared" si="199"/>
        <v>1597</v>
      </c>
      <c r="D1599" s="13">
        <f>VLOOKUP($B1599,'Exp Dates'!$E$4:$K$400,MATCH("Days1M",'Exp Dates'!$E$2:$X$2,0),1)</f>
        <v>20</v>
      </c>
      <c r="E1599" s="12">
        <f>VLOOKUP($B1599,'Exp Dates'!$E$4:$K$400,MATCH("Trade Count",'Exp Dates'!$E$2:$X$2,0),1)-C1599+D1599-VLOOKUP($B1599,'Exp Dates'!$E$4:$K$400,MATCH("Trade Day Adj",'Exp Dates'!$E$2:$X$2,0),1)*IF($B1599&gt;VLOOKUP($B1599,'Exp Dates'!$E$4:$K$400,MATCH("Trade Day Adj Start",'Exp Dates'!$E$2:$X$2,0),1),1,0)</f>
        <v>14</v>
      </c>
      <c r="F1599" s="79">
        <f t="shared" si="195"/>
        <v>6</v>
      </c>
      <c r="G1599" s="79" t="str">
        <f>VLOOKUP($B1599,'Exp Dates'!$E$6:$U$400,MATCH("ExpMoYr",'Exp Dates'!$E$2:$U$2,0),1)</f>
        <v>Aug-2010</v>
      </c>
      <c r="H1599" s="11">
        <v>1</v>
      </c>
      <c r="I1599">
        <f>IF($I$1=0,(1/(1-91/360*VLOOKUP($B1598,'T-bills'!$B$4:$C$978,2,1)/100))^(($B1599-$B1598)/91)-1,0)</f>
        <v>4.1674654807088984E-6</v>
      </c>
      <c r="J1599" s="11">
        <v>24.13</v>
      </c>
      <c r="K1599" s="11">
        <v>27.12</v>
      </c>
      <c r="L1599" s="11">
        <f t="shared" si="192"/>
        <v>0.88974926253687314</v>
      </c>
      <c r="M1599" s="11">
        <v>28.97</v>
      </c>
      <c r="N1599" s="11">
        <v>1101.53</v>
      </c>
      <c r="O1599" s="11">
        <f t="shared" ca="1" si="196"/>
        <v>6.9200000000000017</v>
      </c>
      <c r="P1599" s="11">
        <f t="shared" ca="1" si="197"/>
        <v>0.11650485436893199</v>
      </c>
      <c r="Q1599" s="11">
        <f ca="1">ROUND(IF(Lookup!D1599&gt;0,Lookup!D1599,VLOOKUP(Master!$B1599,Interpolate!$B$3:$T$2500,MATCH("M1-I",Interpolate!$B$2:$T$2,0),0)),3)</f>
        <v>25.75</v>
      </c>
      <c r="R1599" s="11">
        <f ca="1">ROUND(IF(Lookup!E1599&gt;0,Lookup!E1599,VLOOKUP(Master!$B1599,Interpolate!$B$3:$T$2500,MATCH("M2-I",Interpolate!$B$2:$T$2,0),0)),3)</f>
        <v>28.75</v>
      </c>
      <c r="S1599" s="11">
        <f ca="1">ROUND(IF(Lookup!F1599&gt;0,Lookup!F1599,VLOOKUP(Master!$B1599,Interpolate!$B$3:$T$2500,MATCH("M3-I",Interpolate!$B$2:$T$2,0),0)),3)</f>
        <v>29.9</v>
      </c>
      <c r="T1599" s="11">
        <f ca="1">ROUND(IF(Lookup!G1599&gt;0,Lookup!G1599,VLOOKUP(Master!$B1599,Interpolate!$B$3:$T$2500,MATCH("M4-I",Interpolate!$B$2:$T$2,0),0)),3)</f>
        <v>30.05</v>
      </c>
      <c r="U1599" s="11">
        <f ca="1">ROUND(IF(Lookup!H1599&gt;0,Lookup!H1599,VLOOKUP(Master!$B1599,Interpolate!$B$3:$T$2500,MATCH("M5-I",Interpolate!$B$2:$T$2,0),0)),3)</f>
        <v>29.5</v>
      </c>
      <c r="V1599" s="11">
        <f ca="1">ROUND(IF(Lookup!I1599&gt;0,Lookup!I1599,VLOOKUP(Master!$B1599,Interpolate!$B$3:$T$2500,MATCH("M6-I",Interpolate!$B$2:$T$2,0),0)),3)</f>
        <v>30.95</v>
      </c>
      <c r="W1599" s="11">
        <f ca="1">ROUND(IF(Lookup!J1599&gt;0,Lookup!J1599,VLOOKUP(Master!$B1599,Interpolate!$B$3:$T$2500,MATCH("M7-I",Interpolate!$B$2:$T$2,0),0)),3)</f>
        <v>31.05</v>
      </c>
      <c r="Y1599" s="11"/>
      <c r="Z1599" s="11"/>
      <c r="AA1599" s="6">
        <f ca="1">Lookup!S1599</f>
        <v>59128</v>
      </c>
      <c r="AB1599">
        <f t="shared" ca="1" si="198"/>
        <v>0.11650485436893199</v>
      </c>
      <c r="AC1599">
        <f t="shared" ca="1" si="193"/>
        <v>5.4761904761904692E-2</v>
      </c>
      <c r="AD1599">
        <f t="shared" ca="1" si="194"/>
        <v>2.1190476190476187E-2</v>
      </c>
    </row>
    <row r="1600" spans="2:30" x14ac:dyDescent="0.25">
      <c r="B1600" s="52">
        <v>40389</v>
      </c>
      <c r="C1600" s="6">
        <f t="shared" si="199"/>
        <v>1598</v>
      </c>
      <c r="D1600" s="13">
        <f>VLOOKUP($B1600,'Exp Dates'!$E$4:$K$400,MATCH("Days1M",'Exp Dates'!$E$2:$X$2,0),1)</f>
        <v>20</v>
      </c>
      <c r="E1600" s="12">
        <f>VLOOKUP($B1600,'Exp Dates'!$E$4:$K$400,MATCH("Trade Count",'Exp Dates'!$E$2:$X$2,0),1)-C1600+D1600-VLOOKUP($B1600,'Exp Dates'!$E$4:$K$400,MATCH("Trade Day Adj",'Exp Dates'!$E$2:$X$2,0),1)*IF($B1600&gt;VLOOKUP($B1600,'Exp Dates'!$E$4:$K$400,MATCH("Trade Day Adj Start",'Exp Dates'!$E$2:$X$2,0),1),1,0)</f>
        <v>13</v>
      </c>
      <c r="F1600" s="79">
        <f t="shared" si="195"/>
        <v>7</v>
      </c>
      <c r="G1600" s="79" t="str">
        <f>VLOOKUP($B1600,'Exp Dates'!$E$6:$U$400,MATCH("ExpMoYr",'Exp Dates'!$E$2:$U$2,0),1)</f>
        <v>Aug-2010</v>
      </c>
      <c r="H1600" s="11">
        <v>1</v>
      </c>
      <c r="I1600">
        <f>IF($I$1=0,(1/(1-91/360*VLOOKUP($B1599,'T-bills'!$B$4:$C$978,2,1)/100))^(($B1600-$B1599)/91)-1,0)</f>
        <v>4.1674654807088984E-6</v>
      </c>
      <c r="J1600" s="11">
        <v>23.5</v>
      </c>
      <c r="K1600" s="11">
        <v>27.14</v>
      </c>
      <c r="L1600" s="11">
        <f t="shared" si="192"/>
        <v>0.86588061901252766</v>
      </c>
      <c r="M1600" s="11">
        <v>28.53</v>
      </c>
      <c r="N1600" s="11">
        <v>1101.5999999999999</v>
      </c>
      <c r="O1600" s="11">
        <f t="shared" ca="1" si="196"/>
        <v>7.3999999999999986</v>
      </c>
      <c r="P1600" s="11">
        <f t="shared" ca="1" si="197"/>
        <v>0.12377210216110024</v>
      </c>
      <c r="Q1600" s="11">
        <f ca="1">ROUND(IF(Lookup!D1600&gt;0,Lookup!D1600,VLOOKUP(Master!$B1600,Interpolate!$B$3:$T$2500,MATCH("M1-I",Interpolate!$B$2:$T$2,0),0)),3)</f>
        <v>25.45</v>
      </c>
      <c r="R1600" s="11">
        <f ca="1">ROUND(IF(Lookup!E1600&gt;0,Lookup!E1600,VLOOKUP(Master!$B1600,Interpolate!$B$3:$T$2500,MATCH("M2-I",Interpolate!$B$2:$T$2,0),0)),3)</f>
        <v>28.6</v>
      </c>
      <c r="S1600" s="11">
        <f ca="1">ROUND(IF(Lookup!F1600&gt;0,Lookup!F1600,VLOOKUP(Master!$B1600,Interpolate!$B$3:$T$2500,MATCH("M3-I",Interpolate!$B$2:$T$2,0),0)),3)</f>
        <v>29.75</v>
      </c>
      <c r="T1600" s="11">
        <f ca="1">ROUND(IF(Lookup!G1600&gt;0,Lookup!G1600,VLOOKUP(Master!$B1600,Interpolate!$B$3:$T$2500,MATCH("M4-I",Interpolate!$B$2:$T$2,0),0)),3)</f>
        <v>29.8</v>
      </c>
      <c r="U1600" s="11">
        <f ca="1">ROUND(IF(Lookup!H1600&gt;0,Lookup!H1600,VLOOKUP(Master!$B1600,Interpolate!$B$3:$T$2500,MATCH("M5-I",Interpolate!$B$2:$T$2,0),0)),3)</f>
        <v>29.35</v>
      </c>
      <c r="V1600" s="11">
        <f ca="1">ROUND(IF(Lookup!I1600&gt;0,Lookup!I1600,VLOOKUP(Master!$B1600,Interpolate!$B$3:$T$2500,MATCH("M6-I",Interpolate!$B$2:$T$2,0),0)),3)</f>
        <v>30.8</v>
      </c>
      <c r="W1600" s="11">
        <f ca="1">ROUND(IF(Lookup!J1600&gt;0,Lookup!J1600,VLOOKUP(Master!$B1600,Interpolate!$B$3:$T$2500,MATCH("M7-I",Interpolate!$B$2:$T$2,0),0)),3)</f>
        <v>30.9</v>
      </c>
      <c r="Y1600" s="11"/>
      <c r="Z1600" s="11"/>
      <c r="AA1600" s="6">
        <f ca="1">Lookup!S1600</f>
        <v>59398</v>
      </c>
      <c r="AB1600">
        <f t="shared" ca="1" si="198"/>
        <v>0.12377210216110024</v>
      </c>
      <c r="AC1600">
        <f t="shared" ca="1" si="193"/>
        <v>5.4761904761904692E-2</v>
      </c>
      <c r="AD1600">
        <f t="shared" ca="1" si="194"/>
        <v>2.2619047619047587E-2</v>
      </c>
    </row>
    <row r="1601" spans="2:30" x14ac:dyDescent="0.25">
      <c r="B1601" s="52">
        <v>40392</v>
      </c>
      <c r="C1601" s="6">
        <f t="shared" si="199"/>
        <v>1599</v>
      </c>
      <c r="D1601" s="13">
        <f>VLOOKUP($B1601,'Exp Dates'!$E$4:$K$400,MATCH("Days1M",'Exp Dates'!$E$2:$X$2,0),1)</f>
        <v>20</v>
      </c>
      <c r="E1601" s="12">
        <f>VLOOKUP($B1601,'Exp Dates'!$E$4:$K$400,MATCH("Trade Count",'Exp Dates'!$E$2:$X$2,0),1)-C1601+D1601-VLOOKUP($B1601,'Exp Dates'!$E$4:$K$400,MATCH("Trade Day Adj",'Exp Dates'!$E$2:$X$2,0),1)*IF($B1601&gt;VLOOKUP($B1601,'Exp Dates'!$E$4:$K$400,MATCH("Trade Day Adj Start",'Exp Dates'!$E$2:$X$2,0),1),1,0)</f>
        <v>12</v>
      </c>
      <c r="F1601" s="79">
        <f t="shared" si="195"/>
        <v>8</v>
      </c>
      <c r="G1601" s="79" t="str">
        <f>VLOOKUP($B1601,'Exp Dates'!$E$6:$U$400,MATCH("ExpMoYr",'Exp Dates'!$E$2:$U$2,0),1)</f>
        <v>Aug-2010</v>
      </c>
      <c r="H1601" s="11">
        <v>1</v>
      </c>
      <c r="I1601">
        <f>IF($I$1=0,(1/(1-91/360*VLOOKUP($B1600,'T-bills'!$B$4:$C$978,2,1)/100))^(($B1601-$B1600)/91)-1,0)</f>
        <v>1.2502448545781419E-5</v>
      </c>
      <c r="J1601" s="11">
        <v>22.01</v>
      </c>
      <c r="K1601" s="11">
        <v>25.4</v>
      </c>
      <c r="L1601" s="11">
        <f t="shared" si="192"/>
        <v>0.86653543307086622</v>
      </c>
      <c r="M1601" s="11">
        <v>27.44</v>
      </c>
      <c r="N1601" s="11">
        <v>1125.8599999999999</v>
      </c>
      <c r="O1601" s="11">
        <f t="shared" ca="1" si="196"/>
        <v>8.0399999999999991</v>
      </c>
      <c r="P1601" s="11">
        <f t="shared" ca="1" si="197"/>
        <v>0.13836477987421381</v>
      </c>
      <c r="Q1601" s="11">
        <f ca="1">ROUND(IF(Lookup!D1601&gt;0,Lookup!D1601,VLOOKUP(Master!$B1601,Interpolate!$B$3:$T$2500,MATCH("M1-I",Interpolate!$B$2:$T$2,0),0)),3)</f>
        <v>23.85</v>
      </c>
      <c r="R1601" s="11">
        <f ca="1">ROUND(IF(Lookup!E1601&gt;0,Lookup!E1601,VLOOKUP(Master!$B1601,Interpolate!$B$3:$T$2500,MATCH("M2-I",Interpolate!$B$2:$T$2,0),0)),3)</f>
        <v>27.15</v>
      </c>
      <c r="S1601" s="11">
        <f ca="1">ROUND(IF(Lookup!F1601&gt;0,Lookup!F1601,VLOOKUP(Master!$B1601,Interpolate!$B$3:$T$2500,MATCH("M3-I",Interpolate!$B$2:$T$2,0),0)),3)</f>
        <v>28.45</v>
      </c>
      <c r="T1601" s="11">
        <f ca="1">ROUND(IF(Lookup!G1601&gt;0,Lookup!G1601,VLOOKUP(Master!$B1601,Interpolate!$B$3:$T$2500,MATCH("M4-I",Interpolate!$B$2:$T$2,0),0)),3)</f>
        <v>28.8</v>
      </c>
      <c r="U1601" s="11">
        <f ca="1">ROUND(IF(Lookup!H1601&gt;0,Lookup!H1601,VLOOKUP(Master!$B1601,Interpolate!$B$3:$T$2500,MATCH("M5-I",Interpolate!$B$2:$T$2,0),0)),3)</f>
        <v>28.4</v>
      </c>
      <c r="V1601" s="11">
        <f ca="1">ROUND(IF(Lookup!I1601&gt;0,Lookup!I1601,VLOOKUP(Master!$B1601,Interpolate!$B$3:$T$2500,MATCH("M6-I",Interpolate!$B$2:$T$2,0),0)),3)</f>
        <v>29.9</v>
      </c>
      <c r="W1601" s="11">
        <f ca="1">ROUND(IF(Lookup!J1601&gt;0,Lookup!J1601,VLOOKUP(Master!$B1601,Interpolate!$B$3:$T$2500,MATCH("M7-I",Interpolate!$B$2:$T$2,0),0)),3)</f>
        <v>30.05</v>
      </c>
      <c r="Y1601" s="11"/>
      <c r="Z1601" s="11"/>
      <c r="AA1601" s="6">
        <f ca="1">Lookup!S1601</f>
        <v>60761</v>
      </c>
      <c r="AB1601">
        <f t="shared" ca="1" si="198"/>
        <v>0.13836477987421381</v>
      </c>
      <c r="AC1601">
        <f t="shared" ca="1" si="193"/>
        <v>6.1904761904761942E-2</v>
      </c>
      <c r="AD1601">
        <f t="shared" ca="1" si="194"/>
        <v>2.5000000000000001E-2</v>
      </c>
    </row>
    <row r="1602" spans="2:30" x14ac:dyDescent="0.25">
      <c r="B1602" s="52">
        <v>40393</v>
      </c>
      <c r="C1602" s="6">
        <f t="shared" si="199"/>
        <v>1600</v>
      </c>
      <c r="D1602" s="13">
        <f>VLOOKUP($B1602,'Exp Dates'!$E$4:$K$400,MATCH("Days1M",'Exp Dates'!$E$2:$X$2,0),1)</f>
        <v>20</v>
      </c>
      <c r="E1602" s="12">
        <f>VLOOKUP($B1602,'Exp Dates'!$E$4:$K$400,MATCH("Trade Count",'Exp Dates'!$E$2:$X$2,0),1)-C1602+D1602-VLOOKUP($B1602,'Exp Dates'!$E$4:$K$400,MATCH("Trade Day Adj",'Exp Dates'!$E$2:$X$2,0),1)*IF($B1602&gt;VLOOKUP($B1602,'Exp Dates'!$E$4:$K$400,MATCH("Trade Day Adj Start",'Exp Dates'!$E$2:$X$2,0),1),1,0)</f>
        <v>11</v>
      </c>
      <c r="F1602" s="79">
        <f t="shared" si="195"/>
        <v>9</v>
      </c>
      <c r="G1602" s="79" t="str">
        <f>VLOOKUP($B1602,'Exp Dates'!$E$6:$U$400,MATCH("ExpMoYr",'Exp Dates'!$E$2:$U$2,0),1)</f>
        <v>Aug-2010</v>
      </c>
      <c r="H1602" s="11">
        <v>1</v>
      </c>
      <c r="I1602">
        <f>IF($I$1=0,(1/(1-91/360*VLOOKUP($B1601,'T-bills'!$B$4:$C$978,2,1)/100))^(($B1602-$B1601)/91)-1,0)</f>
        <v>4.3064085186728107E-6</v>
      </c>
      <c r="J1602" s="11">
        <v>22.63</v>
      </c>
      <c r="K1602" s="11">
        <v>26.01</v>
      </c>
      <c r="L1602" s="11">
        <f t="shared" si="192"/>
        <v>0.87004998077662432</v>
      </c>
      <c r="M1602" s="11">
        <v>28.02</v>
      </c>
      <c r="N1602" s="11">
        <v>1120.46</v>
      </c>
      <c r="O1602" s="11">
        <f t="shared" ca="1" si="196"/>
        <v>7.6700000000000017</v>
      </c>
      <c r="P1602" s="11">
        <f t="shared" ca="1" si="197"/>
        <v>0.1410788381742738</v>
      </c>
      <c r="Q1602" s="11">
        <f ca="1">ROUND(IF(Lookup!D1602&gt;0,Lookup!D1602,VLOOKUP(Master!$B1602,Interpolate!$B$3:$T$2500,MATCH("M1-I",Interpolate!$B$2:$T$2,0),0)),3)</f>
        <v>24.1</v>
      </c>
      <c r="R1602" s="11">
        <f ca="1">ROUND(IF(Lookup!E1602&gt;0,Lookup!E1602,VLOOKUP(Master!$B1602,Interpolate!$B$3:$T$2500,MATCH("M2-I",Interpolate!$B$2:$T$2,0),0)),3)</f>
        <v>27.5</v>
      </c>
      <c r="S1602" s="11">
        <f ca="1">ROUND(IF(Lookup!F1602&gt;0,Lookup!F1602,VLOOKUP(Master!$B1602,Interpolate!$B$3:$T$2500,MATCH("M3-I",Interpolate!$B$2:$T$2,0),0)),3)</f>
        <v>28.75</v>
      </c>
      <c r="T1602" s="11">
        <f ca="1">ROUND(IF(Lookup!G1602&gt;0,Lookup!G1602,VLOOKUP(Master!$B1602,Interpolate!$B$3:$T$2500,MATCH("M4-I",Interpolate!$B$2:$T$2,0),0)),3)</f>
        <v>29</v>
      </c>
      <c r="U1602" s="11">
        <f ca="1">ROUND(IF(Lookup!H1602&gt;0,Lookup!H1602,VLOOKUP(Master!$B1602,Interpolate!$B$3:$T$2500,MATCH("M5-I",Interpolate!$B$2:$T$2,0),0)),3)</f>
        <v>28.65</v>
      </c>
      <c r="V1602" s="11">
        <f ca="1">ROUND(IF(Lookup!I1602&gt;0,Lookup!I1602,VLOOKUP(Master!$B1602,Interpolate!$B$3:$T$2500,MATCH("M6-I",Interpolate!$B$2:$T$2,0),0)),3)</f>
        <v>30.15</v>
      </c>
      <c r="W1602" s="11">
        <f ca="1">ROUND(IF(Lookup!J1602&gt;0,Lookup!J1602,VLOOKUP(Master!$B1602,Interpolate!$B$3:$T$2500,MATCH("M7-I",Interpolate!$B$2:$T$2,0),0)),3)</f>
        <v>30.3</v>
      </c>
      <c r="Y1602" s="11"/>
      <c r="Z1602" s="11"/>
      <c r="AA1602" s="6">
        <f ca="1">Lookup!S1602</f>
        <v>61086</v>
      </c>
      <c r="AB1602">
        <f t="shared" ca="1" si="198"/>
        <v>0.1410788381742738</v>
      </c>
      <c r="AC1602">
        <f t="shared" ca="1" si="193"/>
        <v>5.9523809523809521E-2</v>
      </c>
      <c r="AD1602">
        <f t="shared" ca="1" si="194"/>
        <v>2.5714285714285721E-2</v>
      </c>
    </row>
    <row r="1603" spans="2:30" x14ac:dyDescent="0.25">
      <c r="B1603" s="52">
        <v>40394</v>
      </c>
      <c r="C1603" s="6">
        <f t="shared" si="199"/>
        <v>1601</v>
      </c>
      <c r="D1603" s="13">
        <f>VLOOKUP($B1603,'Exp Dates'!$E$4:$K$400,MATCH("Days1M",'Exp Dates'!$E$2:$X$2,0),1)</f>
        <v>20</v>
      </c>
      <c r="E1603" s="12">
        <f>VLOOKUP($B1603,'Exp Dates'!$E$4:$K$400,MATCH("Trade Count",'Exp Dates'!$E$2:$X$2,0),1)-C1603+D1603-VLOOKUP($B1603,'Exp Dates'!$E$4:$K$400,MATCH("Trade Day Adj",'Exp Dates'!$E$2:$X$2,0),1)*IF($B1603&gt;VLOOKUP($B1603,'Exp Dates'!$E$4:$K$400,MATCH("Trade Day Adj Start",'Exp Dates'!$E$2:$X$2,0),1),1,0)</f>
        <v>10</v>
      </c>
      <c r="F1603" s="79">
        <f t="shared" si="195"/>
        <v>10</v>
      </c>
      <c r="G1603" s="79" t="str">
        <f>VLOOKUP($B1603,'Exp Dates'!$E$6:$U$400,MATCH("ExpMoYr",'Exp Dates'!$E$2:$U$2,0),1)</f>
        <v>Aug-2010</v>
      </c>
      <c r="H1603" s="11">
        <v>1</v>
      </c>
      <c r="I1603">
        <f>IF($I$1=0,(1/(1-91/360*VLOOKUP($B1602,'T-bills'!$B$4:$C$978,2,1)/100))^(($B1603-$B1602)/91)-1,0)</f>
        <v>4.3064085186728107E-6</v>
      </c>
      <c r="J1603" s="11">
        <v>22.21</v>
      </c>
      <c r="K1603" s="11">
        <v>25.96</v>
      </c>
      <c r="L1603" s="11">
        <f t="shared" ref="L1603:L1666" si="200">J1603/K1603</f>
        <v>0.85554699537750389</v>
      </c>
      <c r="M1603" s="11">
        <v>27.9</v>
      </c>
      <c r="N1603" s="11">
        <v>1127.24</v>
      </c>
      <c r="O1603" s="11">
        <f t="shared" ca="1" si="196"/>
        <v>7.9399999999999977</v>
      </c>
      <c r="P1603" s="11">
        <f t="shared" ca="1" si="197"/>
        <v>0.15157894736842104</v>
      </c>
      <c r="Q1603" s="11">
        <f ca="1">ROUND(IF(Lookup!D1603&gt;0,Lookup!D1603,VLOOKUP(Master!$B1603,Interpolate!$B$3:$T$2500,MATCH("M1-I",Interpolate!$B$2:$T$2,0),0)),3)</f>
        <v>23.75</v>
      </c>
      <c r="R1603" s="11">
        <f ca="1">ROUND(IF(Lookup!E1603&gt;0,Lookup!E1603,VLOOKUP(Master!$B1603,Interpolate!$B$3:$T$2500,MATCH("M2-I",Interpolate!$B$2:$T$2,0),0)),3)</f>
        <v>27.35</v>
      </c>
      <c r="S1603" s="11">
        <f ca="1">ROUND(IF(Lookup!F1603&gt;0,Lookup!F1603,VLOOKUP(Master!$B1603,Interpolate!$B$3:$T$2500,MATCH("M3-I",Interpolate!$B$2:$T$2,0),0)),3)</f>
        <v>28.75</v>
      </c>
      <c r="T1603" s="11">
        <f ca="1">ROUND(IF(Lookup!G1603&gt;0,Lookup!G1603,VLOOKUP(Master!$B1603,Interpolate!$B$3:$T$2500,MATCH("M4-I",Interpolate!$B$2:$T$2,0),0)),3)</f>
        <v>28.95</v>
      </c>
      <c r="U1603" s="11">
        <f ca="1">ROUND(IF(Lookup!H1603&gt;0,Lookup!H1603,VLOOKUP(Master!$B1603,Interpolate!$B$3:$T$2500,MATCH("M5-I",Interpolate!$B$2:$T$2,0),0)),3)</f>
        <v>28.55</v>
      </c>
      <c r="V1603" s="11">
        <f ca="1">ROUND(IF(Lookup!I1603&gt;0,Lookup!I1603,VLOOKUP(Master!$B1603,Interpolate!$B$3:$T$2500,MATCH("M6-I",Interpolate!$B$2:$T$2,0),0)),3)</f>
        <v>30.1</v>
      </c>
      <c r="W1603" s="11">
        <f ca="1">ROUND(IF(Lookup!J1603&gt;0,Lookup!J1603,VLOOKUP(Master!$B1603,Interpolate!$B$3:$T$2500,MATCH("M7-I",Interpolate!$B$2:$T$2,0),0)),3)</f>
        <v>30.15</v>
      </c>
      <c r="Y1603" s="11"/>
      <c r="Z1603" s="11"/>
      <c r="AA1603" s="6">
        <f ca="1">Lookup!S1603</f>
        <v>61150</v>
      </c>
      <c r="AB1603">
        <f t="shared" ca="1" si="198"/>
        <v>0.15157894736842104</v>
      </c>
      <c r="AC1603">
        <f t="shared" ref="AC1603:AC1666" ca="1" si="201">SLOPE(R1603:S1603,$AA$1:$AB$1)</f>
        <v>6.6666666666666596E-2</v>
      </c>
      <c r="AD1603">
        <f t="shared" ref="AD1603:AD1666" ca="1" si="202">SLOPE(T1603:W1603,$AA$1:$AD$1)</f>
        <v>2.4523809523809517E-2</v>
      </c>
    </row>
    <row r="1604" spans="2:30" x14ac:dyDescent="0.25">
      <c r="B1604" s="52">
        <v>40395</v>
      </c>
      <c r="C1604" s="6">
        <f t="shared" si="199"/>
        <v>1602</v>
      </c>
      <c r="D1604" s="13">
        <f>VLOOKUP($B1604,'Exp Dates'!$E$4:$K$400,MATCH("Days1M",'Exp Dates'!$E$2:$X$2,0),1)</f>
        <v>20</v>
      </c>
      <c r="E1604" s="12">
        <f>VLOOKUP($B1604,'Exp Dates'!$E$4:$K$400,MATCH("Trade Count",'Exp Dates'!$E$2:$X$2,0),1)-C1604+D1604-VLOOKUP($B1604,'Exp Dates'!$E$4:$K$400,MATCH("Trade Day Adj",'Exp Dates'!$E$2:$X$2,0),1)*IF($B1604&gt;VLOOKUP($B1604,'Exp Dates'!$E$4:$K$400,MATCH("Trade Day Adj Start",'Exp Dates'!$E$2:$X$2,0),1),1,0)</f>
        <v>9</v>
      </c>
      <c r="F1604" s="79">
        <f t="shared" ref="F1604:F1667" si="203">IF(E1604&gt;8,D1604-E1604,-E1604)</f>
        <v>11</v>
      </c>
      <c r="G1604" s="79" t="str">
        <f>VLOOKUP($B1604,'Exp Dates'!$E$6:$U$400,MATCH("ExpMoYr",'Exp Dates'!$E$2:$U$2,0),1)</f>
        <v>Aug-2010</v>
      </c>
      <c r="H1604" s="11">
        <v>1</v>
      </c>
      <c r="I1604">
        <f>IF($I$1=0,(1/(1-91/360*VLOOKUP($B1603,'T-bills'!$B$4:$C$978,2,1)/100))^(($B1604-$B1603)/91)-1,0)</f>
        <v>4.3064085186728107E-6</v>
      </c>
      <c r="J1604" s="11">
        <v>22.1</v>
      </c>
      <c r="K1604" s="11">
        <v>26.16</v>
      </c>
      <c r="L1604" s="11">
        <f t="shared" si="200"/>
        <v>0.84480122324159024</v>
      </c>
      <c r="M1604" s="11">
        <v>28.14</v>
      </c>
      <c r="N1604" s="11">
        <v>1125.81</v>
      </c>
      <c r="O1604" s="11">
        <f t="shared" ref="O1604:O1667" ca="1" si="204">W1604-J1604</f>
        <v>8.2999999999999972</v>
      </c>
      <c r="P1604" s="11">
        <f t="shared" ref="P1604:P1667" ca="1" si="205">R1604/Q1604-1</f>
        <v>0.16176470588235281</v>
      </c>
      <c r="Q1604" s="11">
        <f ca="1">ROUND(IF(Lookup!D1604&gt;0,Lookup!D1604,VLOOKUP(Master!$B1604,Interpolate!$B$3:$T$2500,MATCH("M1-I",Interpolate!$B$2:$T$2,0),0)),3)</f>
        <v>23.8</v>
      </c>
      <c r="R1604" s="11">
        <f ca="1">ROUND(IF(Lookup!E1604&gt;0,Lookup!E1604,VLOOKUP(Master!$B1604,Interpolate!$B$3:$T$2500,MATCH("M2-I",Interpolate!$B$2:$T$2,0),0)),3)</f>
        <v>27.65</v>
      </c>
      <c r="S1604" s="11">
        <f ca="1">ROUND(IF(Lookup!F1604&gt;0,Lookup!F1604,VLOOKUP(Master!$B1604,Interpolate!$B$3:$T$2500,MATCH("M3-I",Interpolate!$B$2:$T$2,0),0)),3)</f>
        <v>29.1</v>
      </c>
      <c r="T1604" s="11">
        <f ca="1">ROUND(IF(Lookup!G1604&gt;0,Lookup!G1604,VLOOKUP(Master!$B1604,Interpolate!$B$3:$T$2500,MATCH("M4-I",Interpolate!$B$2:$T$2,0),0)),3)</f>
        <v>29.2</v>
      </c>
      <c r="U1604" s="11">
        <f ca="1">ROUND(IF(Lookup!H1604&gt;0,Lookup!H1604,VLOOKUP(Master!$B1604,Interpolate!$B$3:$T$2500,MATCH("M5-I",Interpolate!$B$2:$T$2,0),0)),3)</f>
        <v>28.75</v>
      </c>
      <c r="V1604" s="11">
        <f ca="1">ROUND(IF(Lookup!I1604&gt;0,Lookup!I1604,VLOOKUP(Master!$B1604,Interpolate!$B$3:$T$2500,MATCH("M6-I",Interpolate!$B$2:$T$2,0),0)),3)</f>
        <v>30.25</v>
      </c>
      <c r="W1604" s="11">
        <f ca="1">ROUND(IF(Lookup!J1604&gt;0,Lookup!J1604,VLOOKUP(Master!$B1604,Interpolate!$B$3:$T$2500,MATCH("M7-I",Interpolate!$B$2:$T$2,0),0)),3)</f>
        <v>30.4</v>
      </c>
      <c r="Y1604" s="11"/>
      <c r="Z1604" s="11"/>
      <c r="AA1604" s="6">
        <f ca="1">Lookup!S1604</f>
        <v>61907</v>
      </c>
      <c r="AB1604">
        <f t="shared" ca="1" si="198"/>
        <v>0.16176470588235281</v>
      </c>
      <c r="AC1604">
        <f t="shared" ca="1" si="201"/>
        <v>6.9047619047619177E-2</v>
      </c>
      <c r="AD1604">
        <f t="shared" ca="1" si="202"/>
        <v>2.4285714285714279E-2</v>
      </c>
    </row>
    <row r="1605" spans="2:30" x14ac:dyDescent="0.25">
      <c r="B1605" s="52">
        <v>40396</v>
      </c>
      <c r="C1605" s="6">
        <f t="shared" si="199"/>
        <v>1603</v>
      </c>
      <c r="D1605" s="13">
        <f>VLOOKUP($B1605,'Exp Dates'!$E$4:$K$400,MATCH("Days1M",'Exp Dates'!$E$2:$X$2,0),1)</f>
        <v>20</v>
      </c>
      <c r="E1605" s="12">
        <f>VLOOKUP($B1605,'Exp Dates'!$E$4:$K$400,MATCH("Trade Count",'Exp Dates'!$E$2:$X$2,0),1)-C1605+D1605-VLOOKUP($B1605,'Exp Dates'!$E$4:$K$400,MATCH("Trade Day Adj",'Exp Dates'!$E$2:$X$2,0),1)*IF($B1605&gt;VLOOKUP($B1605,'Exp Dates'!$E$4:$K$400,MATCH("Trade Day Adj Start",'Exp Dates'!$E$2:$X$2,0),1),1,0)</f>
        <v>8</v>
      </c>
      <c r="F1605" s="79">
        <f t="shared" si="203"/>
        <v>-8</v>
      </c>
      <c r="G1605" s="79" t="str">
        <f>VLOOKUP($B1605,'Exp Dates'!$E$6:$U$400,MATCH("ExpMoYr",'Exp Dates'!$E$2:$U$2,0),1)</f>
        <v>Aug-2010</v>
      </c>
      <c r="H1605" s="11">
        <v>1</v>
      </c>
      <c r="I1605">
        <f>IF($I$1=0,(1/(1-91/360*VLOOKUP($B1604,'T-bills'!$B$4:$C$978,2,1)/100))^(($B1605-$B1604)/91)-1,0)</f>
        <v>4.3064085186728107E-6</v>
      </c>
      <c r="J1605" s="11">
        <v>21.74</v>
      </c>
      <c r="K1605" s="11">
        <v>26.12</v>
      </c>
      <c r="L1605" s="11">
        <f t="shared" si="200"/>
        <v>0.83231240428790187</v>
      </c>
      <c r="M1605" s="11">
        <v>28.15</v>
      </c>
      <c r="N1605" s="11">
        <v>1121.6400000000001</v>
      </c>
      <c r="O1605" s="11">
        <f t="shared" ca="1" si="204"/>
        <v>8.8100000000000023</v>
      </c>
      <c r="P1605" s="11">
        <f t="shared" ca="1" si="205"/>
        <v>0.17088607594936711</v>
      </c>
      <c r="Q1605" s="11">
        <f ca="1">ROUND(IF(Lookup!D1605&gt;0,Lookup!D1605,VLOOKUP(Master!$B1605,Interpolate!$B$3:$T$2500,MATCH("M1-I",Interpolate!$B$2:$T$2,0),0)),3)</f>
        <v>23.7</v>
      </c>
      <c r="R1605" s="11">
        <f ca="1">ROUND(IF(Lookup!E1605&gt;0,Lookup!E1605,VLOOKUP(Master!$B1605,Interpolate!$B$3:$T$2500,MATCH("M2-I",Interpolate!$B$2:$T$2,0),0)),3)</f>
        <v>27.75</v>
      </c>
      <c r="S1605" s="11">
        <f ca="1">ROUND(IF(Lookup!F1605&gt;0,Lookup!F1605,VLOOKUP(Master!$B1605,Interpolate!$B$3:$T$2500,MATCH("M3-I",Interpolate!$B$2:$T$2,0),0)),3)</f>
        <v>29.2</v>
      </c>
      <c r="T1605" s="11">
        <f ca="1">ROUND(IF(Lookup!G1605&gt;0,Lookup!G1605,VLOOKUP(Master!$B1605,Interpolate!$B$3:$T$2500,MATCH("M4-I",Interpolate!$B$2:$T$2,0),0)),3)</f>
        <v>29.35</v>
      </c>
      <c r="U1605" s="11">
        <f ca="1">ROUND(IF(Lookup!H1605&gt;0,Lookup!H1605,VLOOKUP(Master!$B1605,Interpolate!$B$3:$T$2500,MATCH("M5-I",Interpolate!$B$2:$T$2,0),0)),3)</f>
        <v>28.85</v>
      </c>
      <c r="V1605" s="11">
        <f ca="1">ROUND(IF(Lookup!I1605&gt;0,Lookup!I1605,VLOOKUP(Master!$B1605,Interpolate!$B$3:$T$2500,MATCH("M6-I",Interpolate!$B$2:$T$2,0),0)),3)</f>
        <v>30.35</v>
      </c>
      <c r="W1605" s="11">
        <f ca="1">ROUND(IF(Lookup!J1605&gt;0,Lookup!J1605,VLOOKUP(Master!$B1605,Interpolate!$B$3:$T$2500,MATCH("M7-I",Interpolate!$B$2:$T$2,0),0)),3)</f>
        <v>30.55</v>
      </c>
      <c r="Y1605" s="11"/>
      <c r="Z1605" s="11"/>
      <c r="AA1605" s="6">
        <f ca="1">Lookup!S1605</f>
        <v>61583</v>
      </c>
      <c r="AB1605">
        <f t="shared" ref="AB1605:AB1668" ca="1" si="206">R1605/Q1605-1</f>
        <v>0.17088607594936711</v>
      </c>
      <c r="AC1605">
        <f t="shared" ca="1" si="201"/>
        <v>6.904761904761901E-2</v>
      </c>
      <c r="AD1605">
        <f t="shared" ca="1" si="202"/>
        <v>2.4285714285714279E-2</v>
      </c>
    </row>
    <row r="1606" spans="2:30" x14ac:dyDescent="0.25">
      <c r="B1606" s="52">
        <v>40399</v>
      </c>
      <c r="C1606" s="6">
        <f t="shared" ref="C1606:C1669" si="207">C1605+1</f>
        <v>1604</v>
      </c>
      <c r="D1606" s="13">
        <f>VLOOKUP($B1606,'Exp Dates'!$E$4:$K$400,MATCH("Days1M",'Exp Dates'!$E$2:$X$2,0),1)</f>
        <v>20</v>
      </c>
      <c r="E1606" s="12">
        <f>VLOOKUP($B1606,'Exp Dates'!$E$4:$K$400,MATCH("Trade Count",'Exp Dates'!$E$2:$X$2,0),1)-C1606+D1606-VLOOKUP($B1606,'Exp Dates'!$E$4:$K$400,MATCH("Trade Day Adj",'Exp Dates'!$E$2:$X$2,0),1)*IF($B1606&gt;VLOOKUP($B1606,'Exp Dates'!$E$4:$K$400,MATCH("Trade Day Adj Start",'Exp Dates'!$E$2:$X$2,0),1),1,0)</f>
        <v>7</v>
      </c>
      <c r="F1606" s="79">
        <f t="shared" si="203"/>
        <v>-7</v>
      </c>
      <c r="G1606" s="79" t="str">
        <f>VLOOKUP($B1606,'Exp Dates'!$E$6:$U$400,MATCH("ExpMoYr",'Exp Dates'!$E$2:$U$2,0),1)</f>
        <v>Aug-2010</v>
      </c>
      <c r="H1606" s="11">
        <v>1</v>
      </c>
      <c r="I1606">
        <f>IF($I$1=0,(1/(1-91/360*VLOOKUP($B1605,'T-bills'!$B$4:$C$978,2,1)/100))^(($B1606-$B1605)/91)-1,0)</f>
        <v>1.2919281191958731E-5</v>
      </c>
      <c r="J1606" s="11">
        <v>22.14</v>
      </c>
      <c r="K1606" s="11">
        <v>26.03</v>
      </c>
      <c r="L1606" s="11">
        <f t="shared" si="200"/>
        <v>0.85055704955820211</v>
      </c>
      <c r="M1606" s="11">
        <v>28.14</v>
      </c>
      <c r="N1606" s="11">
        <v>1127.79</v>
      </c>
      <c r="O1606" s="11">
        <f t="shared" ca="1" si="204"/>
        <v>8.3099999999999987</v>
      </c>
      <c r="P1606" s="11">
        <f t="shared" ca="1" si="205"/>
        <v>0.18614718614718595</v>
      </c>
      <c r="Q1606" s="11">
        <f ca="1">ROUND(IF(Lookup!D1606&gt;0,Lookup!D1606,VLOOKUP(Master!$B1606,Interpolate!$B$3:$T$2500,MATCH("M1-I",Interpolate!$B$2:$T$2,0),0)),3)</f>
        <v>23.1</v>
      </c>
      <c r="R1606" s="11">
        <f ca="1">ROUND(IF(Lookup!E1606&gt;0,Lookup!E1606,VLOOKUP(Master!$B1606,Interpolate!$B$3:$T$2500,MATCH("M2-I",Interpolate!$B$2:$T$2,0),0)),3)</f>
        <v>27.4</v>
      </c>
      <c r="S1606" s="11">
        <f ca="1">ROUND(IF(Lookup!F1606&gt;0,Lookup!F1606,VLOOKUP(Master!$B1606,Interpolate!$B$3:$T$2500,MATCH("M3-I",Interpolate!$B$2:$T$2,0),0)),3)</f>
        <v>29</v>
      </c>
      <c r="T1606" s="11">
        <f ca="1">ROUND(IF(Lookup!G1606&gt;0,Lookup!G1606,VLOOKUP(Master!$B1606,Interpolate!$B$3:$T$2500,MATCH("M4-I",Interpolate!$B$2:$T$2,0),0)),3)</f>
        <v>29.1</v>
      </c>
      <c r="U1606" s="11">
        <f ca="1">ROUND(IF(Lookup!H1606&gt;0,Lookup!H1606,VLOOKUP(Master!$B1606,Interpolate!$B$3:$T$2500,MATCH("M5-I",Interpolate!$B$2:$T$2,0),0)),3)</f>
        <v>28.65</v>
      </c>
      <c r="V1606" s="11">
        <f ca="1">ROUND(IF(Lookup!I1606&gt;0,Lookup!I1606,VLOOKUP(Master!$B1606,Interpolate!$B$3:$T$2500,MATCH("M6-I",Interpolate!$B$2:$T$2,0),0)),3)</f>
        <v>30.2</v>
      </c>
      <c r="W1606" s="11">
        <f ca="1">ROUND(IF(Lookup!J1606&gt;0,Lookup!J1606,VLOOKUP(Master!$B1606,Interpolate!$B$3:$T$2500,MATCH("M7-I",Interpolate!$B$2:$T$2,0),0)),3)</f>
        <v>30.45</v>
      </c>
      <c r="Y1606" s="11"/>
      <c r="Z1606" s="11"/>
      <c r="AA1606" s="6">
        <f ca="1">Lookup!S1606</f>
        <v>65210</v>
      </c>
      <c r="AB1606">
        <f t="shared" ca="1" si="206"/>
        <v>0.18614718614718595</v>
      </c>
      <c r="AC1606">
        <f t="shared" ca="1" si="201"/>
        <v>7.6190476190476253E-2</v>
      </c>
      <c r="AD1606">
        <f t="shared" ca="1" si="202"/>
        <v>2.6666666666666641E-2</v>
      </c>
    </row>
    <row r="1607" spans="2:30" x14ac:dyDescent="0.25">
      <c r="B1607" s="52">
        <v>40400</v>
      </c>
      <c r="C1607" s="6">
        <f t="shared" si="207"/>
        <v>1605</v>
      </c>
      <c r="D1607" s="13">
        <f>VLOOKUP($B1607,'Exp Dates'!$E$4:$K$400,MATCH("Days1M",'Exp Dates'!$E$2:$X$2,0),1)</f>
        <v>20</v>
      </c>
      <c r="E1607" s="12">
        <f>VLOOKUP($B1607,'Exp Dates'!$E$4:$K$400,MATCH("Trade Count",'Exp Dates'!$E$2:$X$2,0),1)-C1607+D1607-VLOOKUP($B1607,'Exp Dates'!$E$4:$K$400,MATCH("Trade Day Adj",'Exp Dates'!$E$2:$X$2,0),1)*IF($B1607&gt;VLOOKUP($B1607,'Exp Dates'!$E$4:$K$400,MATCH("Trade Day Adj Start",'Exp Dates'!$E$2:$X$2,0),1),1,0)</f>
        <v>6</v>
      </c>
      <c r="F1607" s="79">
        <f t="shared" si="203"/>
        <v>-6</v>
      </c>
      <c r="G1607" s="79" t="str">
        <f>VLOOKUP($B1607,'Exp Dates'!$E$6:$U$400,MATCH("ExpMoYr",'Exp Dates'!$E$2:$U$2,0),1)</f>
        <v>Aug-2010</v>
      </c>
      <c r="H1607" s="11">
        <v>1</v>
      </c>
      <c r="I1607">
        <f>IF($I$1=0,(1/(1-91/360*VLOOKUP($B1606,'T-bills'!$B$4:$C$978,2,1)/100))^(($B1607-$B1606)/91)-1,0)</f>
        <v>4.1674654807088984E-6</v>
      </c>
      <c r="J1607" s="11">
        <v>22.37</v>
      </c>
      <c r="K1607" s="11">
        <v>26.31</v>
      </c>
      <c r="L1607" s="11">
        <f t="shared" si="200"/>
        <v>0.85024705435195747</v>
      </c>
      <c r="M1607" s="11">
        <v>28.49</v>
      </c>
      <c r="N1607" s="11">
        <v>1121.06</v>
      </c>
      <c r="O1607" s="11">
        <f t="shared" ca="1" si="204"/>
        <v>8.18</v>
      </c>
      <c r="P1607" s="11">
        <f t="shared" ca="1" si="205"/>
        <v>0.18494623655913989</v>
      </c>
      <c r="Q1607" s="11">
        <f ca="1">ROUND(IF(Lookup!D1607&gt;0,Lookup!D1607,VLOOKUP(Master!$B1607,Interpolate!$B$3:$T$2500,MATCH("M1-I",Interpolate!$B$2:$T$2,0),0)),3)</f>
        <v>23.25</v>
      </c>
      <c r="R1607" s="11">
        <f ca="1">ROUND(IF(Lookup!E1607&gt;0,Lookup!E1607,VLOOKUP(Master!$B1607,Interpolate!$B$3:$T$2500,MATCH("M2-I",Interpolate!$B$2:$T$2,0),0)),3)</f>
        <v>27.55</v>
      </c>
      <c r="S1607" s="11">
        <f ca="1">ROUND(IF(Lookup!F1607&gt;0,Lookup!F1607,VLOOKUP(Master!$B1607,Interpolate!$B$3:$T$2500,MATCH("M3-I",Interpolate!$B$2:$T$2,0),0)),3)</f>
        <v>29.3</v>
      </c>
      <c r="T1607" s="11">
        <f ca="1">ROUND(IF(Lookup!G1607&gt;0,Lookup!G1607,VLOOKUP(Master!$B1607,Interpolate!$B$3:$T$2500,MATCH("M4-I",Interpolate!$B$2:$T$2,0),0)),3)</f>
        <v>29.45</v>
      </c>
      <c r="U1607" s="11">
        <f ca="1">ROUND(IF(Lookup!H1607&gt;0,Lookup!H1607,VLOOKUP(Master!$B1607,Interpolate!$B$3:$T$2500,MATCH("M5-I",Interpolate!$B$2:$T$2,0),0)),3)</f>
        <v>29.05</v>
      </c>
      <c r="V1607" s="11">
        <f ca="1">ROUND(IF(Lookup!I1607&gt;0,Lookup!I1607,VLOOKUP(Master!$B1607,Interpolate!$B$3:$T$2500,MATCH("M6-I",Interpolate!$B$2:$T$2,0),0)),3)</f>
        <v>30.4</v>
      </c>
      <c r="W1607" s="11">
        <f ca="1">ROUND(IF(Lookup!J1607&gt;0,Lookup!J1607,VLOOKUP(Master!$B1607,Interpolate!$B$3:$T$2500,MATCH("M7-I",Interpolate!$B$2:$T$2,0),0)),3)</f>
        <v>30.55</v>
      </c>
      <c r="Y1607" s="11"/>
      <c r="Z1607" s="11"/>
      <c r="AA1607" s="6">
        <f ca="1">Lookup!S1607</f>
        <v>64332</v>
      </c>
      <c r="AB1607">
        <f t="shared" ca="1" si="206"/>
        <v>0.18494623655913989</v>
      </c>
      <c r="AC1607">
        <f t="shared" ca="1" si="201"/>
        <v>8.3333333333333329E-2</v>
      </c>
      <c r="AD1607">
        <f t="shared" ca="1" si="202"/>
        <v>2.2142857142857155E-2</v>
      </c>
    </row>
    <row r="1608" spans="2:30" x14ac:dyDescent="0.25">
      <c r="B1608" s="52">
        <v>40401</v>
      </c>
      <c r="C1608" s="6">
        <f t="shared" si="207"/>
        <v>1606</v>
      </c>
      <c r="D1608" s="13">
        <f>VLOOKUP($B1608,'Exp Dates'!$E$4:$K$400,MATCH("Days1M",'Exp Dates'!$E$2:$X$2,0),1)</f>
        <v>20</v>
      </c>
      <c r="E1608" s="12">
        <f>VLOOKUP($B1608,'Exp Dates'!$E$4:$K$400,MATCH("Trade Count",'Exp Dates'!$E$2:$X$2,0),1)-C1608+D1608-VLOOKUP($B1608,'Exp Dates'!$E$4:$K$400,MATCH("Trade Day Adj",'Exp Dates'!$E$2:$X$2,0),1)*IF($B1608&gt;VLOOKUP($B1608,'Exp Dates'!$E$4:$K$400,MATCH("Trade Day Adj Start",'Exp Dates'!$E$2:$X$2,0),1),1,0)</f>
        <v>5</v>
      </c>
      <c r="F1608" s="79">
        <f t="shared" si="203"/>
        <v>-5</v>
      </c>
      <c r="G1608" s="79" t="str">
        <f>VLOOKUP($B1608,'Exp Dates'!$E$6:$U$400,MATCH("ExpMoYr",'Exp Dates'!$E$2:$U$2,0),1)</f>
        <v>Aug-2010</v>
      </c>
      <c r="H1608" s="11">
        <v>1</v>
      </c>
      <c r="I1608">
        <f>IF($I$1=0,(1/(1-91/360*VLOOKUP($B1607,'T-bills'!$B$4:$C$978,2,1)/100))^(($B1608-$B1607)/91)-1,0)</f>
        <v>4.1674654807088984E-6</v>
      </c>
      <c r="J1608" s="11">
        <v>25.39</v>
      </c>
      <c r="K1608" s="11">
        <v>28.69</v>
      </c>
      <c r="L1608" s="11">
        <f t="shared" si="200"/>
        <v>0.88497734402230743</v>
      </c>
      <c r="M1608" s="11">
        <v>30.43</v>
      </c>
      <c r="N1608" s="11">
        <v>1089.47</v>
      </c>
      <c r="O1608" s="11">
        <f t="shared" ca="1" si="204"/>
        <v>6.41</v>
      </c>
      <c r="P1608" s="11">
        <f t="shared" ca="1" si="205"/>
        <v>0.15175097276264604</v>
      </c>
      <c r="Q1608" s="11">
        <f ca="1">ROUND(IF(Lookup!D1608&gt;0,Lookup!D1608,VLOOKUP(Master!$B1608,Interpolate!$B$3:$T$2500,MATCH("M1-I",Interpolate!$B$2:$T$2,0),0)),3)</f>
        <v>25.7</v>
      </c>
      <c r="R1608" s="11">
        <f ca="1">ROUND(IF(Lookup!E1608&gt;0,Lookup!E1608,VLOOKUP(Master!$B1608,Interpolate!$B$3:$T$2500,MATCH("M2-I",Interpolate!$B$2:$T$2,0),0)),3)</f>
        <v>29.6</v>
      </c>
      <c r="S1608" s="11">
        <f ca="1">ROUND(IF(Lookup!F1608&gt;0,Lookup!F1608,VLOOKUP(Master!$B1608,Interpolate!$B$3:$T$2500,MATCH("M3-I",Interpolate!$B$2:$T$2,0),0)),3)</f>
        <v>30.85</v>
      </c>
      <c r="T1608" s="11">
        <f ca="1">ROUND(IF(Lookup!G1608&gt;0,Lookup!G1608,VLOOKUP(Master!$B1608,Interpolate!$B$3:$T$2500,MATCH("M4-I",Interpolate!$B$2:$T$2,0),0)),3)</f>
        <v>30.85</v>
      </c>
      <c r="U1608" s="11">
        <f ca="1">ROUND(IF(Lookup!H1608&gt;0,Lookup!H1608,VLOOKUP(Master!$B1608,Interpolate!$B$3:$T$2500,MATCH("M5-I",Interpolate!$B$2:$T$2,0),0)),3)</f>
        <v>30.45</v>
      </c>
      <c r="V1608" s="11">
        <f ca="1">ROUND(IF(Lookup!I1608&gt;0,Lookup!I1608,VLOOKUP(Master!$B1608,Interpolate!$B$3:$T$2500,MATCH("M6-I",Interpolate!$B$2:$T$2,0),0)),3)</f>
        <v>31.75</v>
      </c>
      <c r="W1608" s="11">
        <f ca="1">ROUND(IF(Lookup!J1608&gt;0,Lookup!J1608,VLOOKUP(Master!$B1608,Interpolate!$B$3:$T$2500,MATCH("M7-I",Interpolate!$B$2:$T$2,0),0)),3)</f>
        <v>31.8</v>
      </c>
      <c r="Y1608" s="11"/>
      <c r="Z1608" s="11"/>
      <c r="AA1608" s="6">
        <f ca="1">Lookup!S1608</f>
        <v>66303</v>
      </c>
      <c r="AB1608">
        <f t="shared" ca="1" si="206"/>
        <v>0.15175097276264604</v>
      </c>
      <c r="AC1608">
        <f t="shared" ca="1" si="201"/>
        <v>5.9523809523809521E-2</v>
      </c>
      <c r="AD1608">
        <f t="shared" ca="1" si="202"/>
        <v>1.9761904761904758E-2</v>
      </c>
    </row>
    <row r="1609" spans="2:30" x14ac:dyDescent="0.25">
      <c r="B1609" s="52">
        <v>40402</v>
      </c>
      <c r="C1609" s="6">
        <f t="shared" si="207"/>
        <v>1607</v>
      </c>
      <c r="D1609" s="13">
        <f>VLOOKUP($B1609,'Exp Dates'!$E$4:$K$400,MATCH("Days1M",'Exp Dates'!$E$2:$X$2,0),1)</f>
        <v>20</v>
      </c>
      <c r="E1609" s="12">
        <f>VLOOKUP($B1609,'Exp Dates'!$E$4:$K$400,MATCH("Trade Count",'Exp Dates'!$E$2:$X$2,0),1)-C1609+D1609-VLOOKUP($B1609,'Exp Dates'!$E$4:$K$400,MATCH("Trade Day Adj",'Exp Dates'!$E$2:$X$2,0),1)*IF($B1609&gt;VLOOKUP($B1609,'Exp Dates'!$E$4:$K$400,MATCH("Trade Day Adj Start",'Exp Dates'!$E$2:$X$2,0),1),1,0)</f>
        <v>4</v>
      </c>
      <c r="F1609" s="79">
        <f t="shared" si="203"/>
        <v>-4</v>
      </c>
      <c r="G1609" s="79" t="str">
        <f>VLOOKUP($B1609,'Exp Dates'!$E$6:$U$400,MATCH("ExpMoYr",'Exp Dates'!$E$2:$U$2,0),1)</f>
        <v>Aug-2010</v>
      </c>
      <c r="H1609" s="11">
        <v>1</v>
      </c>
      <c r="I1609">
        <f>IF($I$1=0,(1/(1-91/360*VLOOKUP($B1608,'T-bills'!$B$4:$C$978,2,1)/100))^(($B1609-$B1608)/91)-1,0)</f>
        <v>4.1674654807088984E-6</v>
      </c>
      <c r="J1609" s="11">
        <v>25.73</v>
      </c>
      <c r="K1609" s="11">
        <v>29.25</v>
      </c>
      <c r="L1609" s="11">
        <f t="shared" si="200"/>
        <v>0.87965811965811969</v>
      </c>
      <c r="M1609" s="11">
        <v>30.99</v>
      </c>
      <c r="N1609" s="11">
        <v>1083.6099999999999</v>
      </c>
      <c r="O1609" s="11">
        <f t="shared" ca="1" si="204"/>
        <v>6.1699999999999982</v>
      </c>
      <c r="P1609" s="11">
        <f t="shared" ca="1" si="205"/>
        <v>0.14913957934990441</v>
      </c>
      <c r="Q1609" s="11">
        <f ca="1">ROUND(IF(Lookup!D1609&gt;0,Lookup!D1609,VLOOKUP(Master!$B1609,Interpolate!$B$3:$T$2500,MATCH("M1-I",Interpolate!$B$2:$T$2,0),0)),3)</f>
        <v>26.15</v>
      </c>
      <c r="R1609" s="11">
        <f ca="1">ROUND(IF(Lookup!E1609&gt;0,Lookup!E1609,VLOOKUP(Master!$B1609,Interpolate!$B$3:$T$2500,MATCH("M2-I",Interpolate!$B$2:$T$2,0),0)),3)</f>
        <v>30.05</v>
      </c>
      <c r="S1609" s="11">
        <f ca="1">ROUND(IF(Lookup!F1609&gt;0,Lookup!F1609,VLOOKUP(Master!$B1609,Interpolate!$B$3:$T$2500,MATCH("M3-I",Interpolate!$B$2:$T$2,0),0)),3)</f>
        <v>31.25</v>
      </c>
      <c r="T1609" s="11">
        <f ca="1">ROUND(IF(Lookup!G1609&gt;0,Lookup!G1609,VLOOKUP(Master!$B1609,Interpolate!$B$3:$T$2500,MATCH("M4-I",Interpolate!$B$2:$T$2,0),0)),3)</f>
        <v>31.15</v>
      </c>
      <c r="U1609" s="11">
        <f ca="1">ROUND(IF(Lookup!H1609&gt;0,Lookup!H1609,VLOOKUP(Master!$B1609,Interpolate!$B$3:$T$2500,MATCH("M5-I",Interpolate!$B$2:$T$2,0),0)),3)</f>
        <v>30.7</v>
      </c>
      <c r="V1609" s="11">
        <f ca="1">ROUND(IF(Lookup!I1609&gt;0,Lookup!I1609,VLOOKUP(Master!$B1609,Interpolate!$B$3:$T$2500,MATCH("M6-I",Interpolate!$B$2:$T$2,0),0)),3)</f>
        <v>31.95</v>
      </c>
      <c r="W1609" s="11">
        <f ca="1">ROUND(IF(Lookup!J1609&gt;0,Lookup!J1609,VLOOKUP(Master!$B1609,Interpolate!$B$3:$T$2500,MATCH("M7-I",Interpolate!$B$2:$T$2,0),0)),3)</f>
        <v>31.9</v>
      </c>
      <c r="Y1609" s="11"/>
      <c r="Z1609" s="11"/>
      <c r="AA1609" s="6">
        <f ca="1">Lookup!S1609</f>
        <v>66476</v>
      </c>
      <c r="AB1609">
        <f t="shared" ca="1" si="206"/>
        <v>0.14913957934990441</v>
      </c>
      <c r="AC1609">
        <f t="shared" ca="1" si="201"/>
        <v>5.7142857142857106E-2</v>
      </c>
      <c r="AD1609">
        <f t="shared" ca="1" si="202"/>
        <v>1.6666666666666666E-2</v>
      </c>
    </row>
    <row r="1610" spans="2:30" x14ac:dyDescent="0.25">
      <c r="B1610" s="52">
        <v>40403</v>
      </c>
      <c r="C1610" s="6">
        <f t="shared" si="207"/>
        <v>1608</v>
      </c>
      <c r="D1610" s="13">
        <f>VLOOKUP($B1610,'Exp Dates'!$E$4:$K$400,MATCH("Days1M",'Exp Dates'!$E$2:$X$2,0),1)</f>
        <v>20</v>
      </c>
      <c r="E1610" s="12">
        <f>VLOOKUP($B1610,'Exp Dates'!$E$4:$K$400,MATCH("Trade Count",'Exp Dates'!$E$2:$X$2,0),1)-C1610+D1610-VLOOKUP($B1610,'Exp Dates'!$E$4:$K$400,MATCH("Trade Day Adj",'Exp Dates'!$E$2:$X$2,0),1)*IF($B1610&gt;VLOOKUP($B1610,'Exp Dates'!$E$4:$K$400,MATCH("Trade Day Adj Start",'Exp Dates'!$E$2:$X$2,0),1),1,0)</f>
        <v>3</v>
      </c>
      <c r="F1610" s="79">
        <f t="shared" si="203"/>
        <v>-3</v>
      </c>
      <c r="G1610" s="79" t="str">
        <f>VLOOKUP($B1610,'Exp Dates'!$E$6:$U$400,MATCH("ExpMoYr",'Exp Dates'!$E$2:$U$2,0),1)</f>
        <v>Aug-2010</v>
      </c>
      <c r="H1610" s="11">
        <v>1</v>
      </c>
      <c r="I1610">
        <f>IF($I$1=0,(1/(1-91/360*VLOOKUP($B1609,'T-bills'!$B$4:$C$978,2,1)/100))^(($B1610-$B1609)/91)-1,0)</f>
        <v>4.1674654807088984E-6</v>
      </c>
      <c r="J1610" s="11">
        <v>26.24</v>
      </c>
      <c r="K1610" s="11">
        <v>29.97</v>
      </c>
      <c r="L1610" s="11">
        <f t="shared" si="200"/>
        <v>0.87554220887554224</v>
      </c>
      <c r="M1610" s="11">
        <v>31.59</v>
      </c>
      <c r="N1610" s="11">
        <v>1079.25</v>
      </c>
      <c r="O1610" s="11">
        <f t="shared" ca="1" si="204"/>
        <v>6.0100000000000016</v>
      </c>
      <c r="P1610" s="11">
        <f t="shared" ca="1" si="205"/>
        <v>0.14766355140186915</v>
      </c>
      <c r="Q1610" s="11">
        <f ca="1">ROUND(IF(Lookup!D1610&gt;0,Lookup!D1610,VLOOKUP(Master!$B1610,Interpolate!$B$3:$T$2500,MATCH("M1-I",Interpolate!$B$2:$T$2,0),0)),3)</f>
        <v>26.75</v>
      </c>
      <c r="R1610" s="11">
        <f ca="1">ROUND(IF(Lookup!E1610&gt;0,Lookup!E1610,VLOOKUP(Master!$B1610,Interpolate!$B$3:$T$2500,MATCH("M2-I",Interpolate!$B$2:$T$2,0),0)),3)</f>
        <v>30.7</v>
      </c>
      <c r="S1610" s="11">
        <f ca="1">ROUND(IF(Lookup!F1610&gt;0,Lookup!F1610,VLOOKUP(Master!$B1610,Interpolate!$B$3:$T$2500,MATCH("M3-I",Interpolate!$B$2:$T$2,0),0)),3)</f>
        <v>31.9</v>
      </c>
      <c r="T1610" s="11">
        <f ca="1">ROUND(IF(Lookup!G1610&gt;0,Lookup!G1610,VLOOKUP(Master!$B1610,Interpolate!$B$3:$T$2500,MATCH("M4-I",Interpolate!$B$2:$T$2,0),0)),3)</f>
        <v>31.8</v>
      </c>
      <c r="U1610" s="11">
        <f ca="1">ROUND(IF(Lookup!H1610&gt;0,Lookup!H1610,VLOOKUP(Master!$B1610,Interpolate!$B$3:$T$2500,MATCH("M5-I",Interpolate!$B$2:$T$2,0),0)),3)</f>
        <v>31.25</v>
      </c>
      <c r="V1610" s="11">
        <f ca="1">ROUND(IF(Lookup!I1610&gt;0,Lookup!I1610,VLOOKUP(Master!$B1610,Interpolate!$B$3:$T$2500,MATCH("M6-I",Interpolate!$B$2:$T$2,0),0)),3)</f>
        <v>32.450000000000003</v>
      </c>
      <c r="W1610" s="11">
        <f ca="1">ROUND(IF(Lookup!J1610&gt;0,Lookup!J1610,VLOOKUP(Master!$B1610,Interpolate!$B$3:$T$2500,MATCH("M7-I",Interpolate!$B$2:$T$2,0),0)),3)</f>
        <v>32.25</v>
      </c>
      <c r="Y1610" s="11"/>
      <c r="Z1610" s="11"/>
      <c r="AA1610" s="6">
        <f ca="1">Lookup!S1610</f>
        <v>66432</v>
      </c>
      <c r="AB1610">
        <f t="shared" ca="1" si="206"/>
        <v>0.14766355140186915</v>
      </c>
      <c r="AC1610">
        <f t="shared" ca="1" si="201"/>
        <v>5.7142857142857106E-2</v>
      </c>
      <c r="AD1610">
        <f t="shared" ca="1" si="202"/>
        <v>1.2142857142857146E-2</v>
      </c>
    </row>
    <row r="1611" spans="2:30" x14ac:dyDescent="0.25">
      <c r="B1611" s="52">
        <v>40406</v>
      </c>
      <c r="C1611" s="6">
        <f t="shared" si="207"/>
        <v>1609</v>
      </c>
      <c r="D1611" s="13">
        <f>VLOOKUP($B1611,'Exp Dates'!$E$4:$K$400,MATCH("Days1M",'Exp Dates'!$E$2:$X$2,0),1)</f>
        <v>20</v>
      </c>
      <c r="E1611" s="12">
        <f>VLOOKUP($B1611,'Exp Dates'!$E$4:$K$400,MATCH("Trade Count",'Exp Dates'!$E$2:$X$2,0),1)-C1611+D1611-VLOOKUP($B1611,'Exp Dates'!$E$4:$K$400,MATCH("Trade Day Adj",'Exp Dates'!$E$2:$X$2,0),1)*IF($B1611&gt;VLOOKUP($B1611,'Exp Dates'!$E$4:$K$400,MATCH("Trade Day Adj Start",'Exp Dates'!$E$2:$X$2,0),1),1,0)</f>
        <v>2</v>
      </c>
      <c r="F1611" s="79">
        <f t="shared" si="203"/>
        <v>-2</v>
      </c>
      <c r="G1611" s="79" t="str">
        <f>VLOOKUP($B1611,'Exp Dates'!$E$6:$U$400,MATCH("ExpMoYr",'Exp Dates'!$E$2:$U$2,0),1)</f>
        <v>Aug-2010</v>
      </c>
      <c r="H1611" s="11">
        <v>1</v>
      </c>
      <c r="I1611">
        <f>IF($I$1=0,(1/(1-91/360*VLOOKUP($B1610,'T-bills'!$B$4:$C$978,2,1)/100))^(($B1611-$B1610)/91)-1,0)</f>
        <v>1.2502448545781419E-5</v>
      </c>
      <c r="J1611" s="11">
        <v>26.1</v>
      </c>
      <c r="K1611" s="11">
        <v>29.8</v>
      </c>
      <c r="L1611" s="11">
        <f t="shared" si="200"/>
        <v>0.87583892617449666</v>
      </c>
      <c r="M1611" s="11">
        <v>31.41</v>
      </c>
      <c r="N1611" s="11">
        <v>1079.3800000000001</v>
      </c>
      <c r="O1611" s="11">
        <f t="shared" ca="1" si="204"/>
        <v>5.9499999999999957</v>
      </c>
      <c r="P1611" s="11">
        <f t="shared" ca="1" si="205"/>
        <v>0.16730769230769238</v>
      </c>
      <c r="Q1611" s="11">
        <f ca="1">ROUND(IF(Lookup!D1611&gt;0,Lookup!D1611,VLOOKUP(Master!$B1611,Interpolate!$B$3:$T$2500,MATCH("M1-I",Interpolate!$B$2:$T$2,0),0)),3)</f>
        <v>26</v>
      </c>
      <c r="R1611" s="11">
        <f ca="1">ROUND(IF(Lookup!E1611&gt;0,Lookup!E1611,VLOOKUP(Master!$B1611,Interpolate!$B$3:$T$2500,MATCH("M2-I",Interpolate!$B$2:$T$2,0),0)),3)</f>
        <v>30.35</v>
      </c>
      <c r="S1611" s="11">
        <f ca="1">ROUND(IF(Lookup!F1611&gt;0,Lookup!F1611,VLOOKUP(Master!$B1611,Interpolate!$B$3:$T$2500,MATCH("M3-I",Interpolate!$B$2:$T$2,0),0)),3)</f>
        <v>31.6</v>
      </c>
      <c r="T1611" s="11">
        <f ca="1">ROUND(IF(Lookup!G1611&gt;0,Lookup!G1611,VLOOKUP(Master!$B1611,Interpolate!$B$3:$T$2500,MATCH("M4-I",Interpolate!$B$2:$T$2,0),0)),3)</f>
        <v>31.55</v>
      </c>
      <c r="U1611" s="11">
        <f ca="1">ROUND(IF(Lookup!H1611&gt;0,Lookup!H1611,VLOOKUP(Master!$B1611,Interpolate!$B$3:$T$2500,MATCH("M5-I",Interpolate!$B$2:$T$2,0),0)),3)</f>
        <v>31.05</v>
      </c>
      <c r="V1611" s="11">
        <f ca="1">ROUND(IF(Lookup!I1611&gt;0,Lookup!I1611,VLOOKUP(Master!$B1611,Interpolate!$B$3:$T$2500,MATCH("M6-I",Interpolate!$B$2:$T$2,0),0)),3)</f>
        <v>32.15</v>
      </c>
      <c r="W1611" s="11">
        <f ca="1">ROUND(IF(Lookup!J1611&gt;0,Lookup!J1611,VLOOKUP(Master!$B1611,Interpolate!$B$3:$T$2500,MATCH("M7-I",Interpolate!$B$2:$T$2,0),0)),3)</f>
        <v>32.049999999999997</v>
      </c>
      <c r="Y1611" s="11"/>
      <c r="Z1611" s="11"/>
      <c r="AA1611" s="6">
        <f ca="1">Lookup!S1611</f>
        <v>65859</v>
      </c>
      <c r="AB1611">
        <f t="shared" ca="1" si="206"/>
        <v>0.16730769230769238</v>
      </c>
      <c r="AC1611">
        <f t="shared" ca="1" si="201"/>
        <v>5.9523809523809521E-2</v>
      </c>
      <c r="AD1611">
        <f t="shared" ca="1" si="202"/>
        <v>1.2380952380952322E-2</v>
      </c>
    </row>
    <row r="1612" spans="2:30" x14ac:dyDescent="0.25">
      <c r="B1612" s="52">
        <v>40407</v>
      </c>
      <c r="C1612" s="6">
        <f t="shared" si="207"/>
        <v>1610</v>
      </c>
      <c r="D1612" s="13">
        <f>VLOOKUP($B1612,'Exp Dates'!$E$4:$K$400,MATCH("Days1M",'Exp Dates'!$E$2:$X$2,0),1)</f>
        <v>20</v>
      </c>
      <c r="E1612" s="12">
        <f>VLOOKUP($B1612,'Exp Dates'!$E$4:$K$400,MATCH("Trade Count",'Exp Dates'!$E$2:$X$2,0),1)-C1612+D1612-VLOOKUP($B1612,'Exp Dates'!$E$4:$K$400,MATCH("Trade Day Adj",'Exp Dates'!$E$2:$X$2,0),1)*IF($B1612&gt;VLOOKUP($B1612,'Exp Dates'!$E$4:$K$400,MATCH("Trade Day Adj Start",'Exp Dates'!$E$2:$X$2,0),1),1,0)</f>
        <v>1</v>
      </c>
      <c r="F1612" s="79">
        <f t="shared" si="203"/>
        <v>-1</v>
      </c>
      <c r="G1612" s="79" t="str">
        <f>VLOOKUP($B1612,'Exp Dates'!$E$6:$U$400,MATCH("ExpMoYr",'Exp Dates'!$E$2:$U$2,0),1)</f>
        <v>Aug-2010</v>
      </c>
      <c r="H1612" s="11">
        <v>1</v>
      </c>
      <c r="I1612">
        <f>IF($I$1=0,(1/(1-91/360*VLOOKUP($B1611,'T-bills'!$B$4:$C$978,2,1)/100))^(($B1612-$B1611)/91)-1,0)</f>
        <v>4.3064085186728107E-6</v>
      </c>
      <c r="J1612" s="11">
        <v>24.33</v>
      </c>
      <c r="K1612" s="11">
        <v>28.57</v>
      </c>
      <c r="L1612" s="11">
        <f t="shared" si="200"/>
        <v>0.85159257962898138</v>
      </c>
      <c r="M1612" s="11">
        <v>30.65</v>
      </c>
      <c r="N1612" s="11">
        <v>1092.54</v>
      </c>
      <c r="O1612" s="11">
        <f t="shared" ca="1" si="204"/>
        <v>7.57</v>
      </c>
      <c r="P1612" s="11">
        <f t="shared" ca="1" si="205"/>
        <v>0.20944558521560563</v>
      </c>
      <c r="Q1612" s="11">
        <f ca="1">ROUND(IF(Lookup!D1612&gt;0,Lookup!D1612,VLOOKUP(Master!$B1612,Interpolate!$B$3:$T$2500,MATCH("M1-I",Interpolate!$B$2:$T$2,0),0)),3)</f>
        <v>24.35</v>
      </c>
      <c r="R1612" s="11">
        <f ca="1">ROUND(IF(Lookup!E1612&gt;0,Lookup!E1612,VLOOKUP(Master!$B1612,Interpolate!$B$3:$T$2500,MATCH("M2-I",Interpolate!$B$2:$T$2,0),0)),3)</f>
        <v>29.45</v>
      </c>
      <c r="S1612" s="11">
        <f ca="1">ROUND(IF(Lookup!F1612&gt;0,Lookup!F1612,VLOOKUP(Master!$B1612,Interpolate!$B$3:$T$2500,MATCH("M3-I",Interpolate!$B$2:$T$2,0),0)),3)</f>
        <v>30.95</v>
      </c>
      <c r="T1612" s="11">
        <f ca="1">ROUND(IF(Lookup!G1612&gt;0,Lookup!G1612,VLOOKUP(Master!$B1612,Interpolate!$B$3:$T$2500,MATCH("M4-I",Interpolate!$B$2:$T$2,0),0)),3)</f>
        <v>31.1</v>
      </c>
      <c r="U1612" s="11">
        <f ca="1">ROUND(IF(Lookup!H1612&gt;0,Lookup!H1612,VLOOKUP(Master!$B1612,Interpolate!$B$3:$T$2500,MATCH("M5-I",Interpolate!$B$2:$T$2,0),0)),3)</f>
        <v>30.8</v>
      </c>
      <c r="V1612" s="11">
        <f ca="1">ROUND(IF(Lookup!I1612&gt;0,Lookup!I1612,VLOOKUP(Master!$B1612,Interpolate!$B$3:$T$2500,MATCH("M6-I",Interpolate!$B$2:$T$2,0),0)),3)</f>
        <v>32.049999999999997</v>
      </c>
      <c r="W1612" s="11">
        <f ca="1">ROUND(IF(Lookup!J1612&gt;0,Lookup!J1612,VLOOKUP(Master!$B1612,Interpolate!$B$3:$T$2500,MATCH("M7-I",Interpolate!$B$2:$T$2,0),0)),3)</f>
        <v>31.9</v>
      </c>
      <c r="Y1612" s="11"/>
      <c r="Z1612" s="11"/>
      <c r="AA1612" s="6">
        <f ca="1">Lookup!S1612</f>
        <v>65447</v>
      </c>
      <c r="AB1612">
        <f t="shared" ca="1" si="206"/>
        <v>0.20944558521560563</v>
      </c>
      <c r="AC1612">
        <f t="shared" ca="1" si="201"/>
        <v>7.1428571428571425E-2</v>
      </c>
      <c r="AD1612">
        <f t="shared" ca="1" si="202"/>
        <v>1.7380952380952323E-2</v>
      </c>
    </row>
    <row r="1613" spans="2:30" x14ac:dyDescent="0.25">
      <c r="B1613" s="52">
        <v>40408</v>
      </c>
      <c r="C1613" s="6">
        <f t="shared" si="207"/>
        <v>1611</v>
      </c>
      <c r="D1613" s="13">
        <f>VLOOKUP($B1613,'Exp Dates'!$E$4:$K$400,MATCH("Days1M",'Exp Dates'!$E$2:$X$2,0),1)</f>
        <v>19</v>
      </c>
      <c r="E1613" s="12">
        <f>VLOOKUP($B1613,'Exp Dates'!$E$4:$K$400,MATCH("Trade Count",'Exp Dates'!$E$2:$X$2,0),1)-C1613+D1613-VLOOKUP($B1613,'Exp Dates'!$E$4:$K$400,MATCH("Trade Day Adj",'Exp Dates'!$E$2:$X$2,0),1)*IF($B1613&gt;VLOOKUP($B1613,'Exp Dates'!$E$4:$K$400,MATCH("Trade Day Adj Start",'Exp Dates'!$E$2:$X$2,0),1),1,0)</f>
        <v>19</v>
      </c>
      <c r="F1613" s="79">
        <f t="shared" si="203"/>
        <v>0</v>
      </c>
      <c r="G1613" s="79" t="str">
        <f>VLOOKUP($B1613,'Exp Dates'!$E$6:$U$400,MATCH("ExpMoYr",'Exp Dates'!$E$2:$U$2,0),1)</f>
        <v>Sep-2010</v>
      </c>
      <c r="H1613" s="11">
        <v>1</v>
      </c>
      <c r="I1613">
        <f>IF($I$1=0,(1/(1-91/360*VLOOKUP($B1612,'T-bills'!$B$4:$C$978,2,1)/100))^(($B1613-$B1612)/91)-1,0)</f>
        <v>4.3064085186728107E-6</v>
      </c>
      <c r="J1613" s="11">
        <v>24.59</v>
      </c>
      <c r="K1613" s="11">
        <v>28.58</v>
      </c>
      <c r="L1613" s="11">
        <f t="shared" si="200"/>
        <v>0.86039188243526943</v>
      </c>
      <c r="M1613" s="11">
        <v>30.55</v>
      </c>
      <c r="N1613" s="11">
        <v>1094.1600000000001</v>
      </c>
      <c r="O1613" s="11">
        <f t="shared" ca="1" si="204"/>
        <v>7.5599999999999987</v>
      </c>
      <c r="P1613" s="11">
        <f t="shared" ca="1" si="205"/>
        <v>7.241379310344831E-2</v>
      </c>
      <c r="Q1613" s="11">
        <f ca="1">ROUND(IF(Lookup!D1613&gt;0,Lookup!D1613,VLOOKUP(Master!$B1613,Interpolate!$B$3:$T$2500,MATCH("M1-I",Interpolate!$B$2:$T$2,0),0)),3)</f>
        <v>29</v>
      </c>
      <c r="R1613" s="11">
        <f ca="1">ROUND(IF(Lookup!E1613&gt;0,Lookup!E1613,VLOOKUP(Master!$B1613,Interpolate!$B$3:$T$2500,MATCH("M2-I",Interpolate!$B$2:$T$2,0),0)),3)</f>
        <v>31.1</v>
      </c>
      <c r="S1613" s="11">
        <f ca="1">ROUND(IF(Lookup!F1613&gt;0,Lookup!F1613,VLOOKUP(Master!$B1613,Interpolate!$B$3:$T$2500,MATCH("M3-I",Interpolate!$B$2:$T$2,0),0)),3)</f>
        <v>31.35</v>
      </c>
      <c r="T1613" s="11">
        <f ca="1">ROUND(IF(Lookup!G1613&gt;0,Lookup!G1613,VLOOKUP(Master!$B1613,Interpolate!$B$3:$T$2500,MATCH("M4-I",Interpolate!$B$2:$T$2,0),0)),3)</f>
        <v>31.1</v>
      </c>
      <c r="U1613" s="11">
        <f ca="1">ROUND(IF(Lookup!H1613&gt;0,Lookup!H1613,VLOOKUP(Master!$B1613,Interpolate!$B$3:$T$2500,MATCH("M5-I",Interpolate!$B$2:$T$2,0),0)),3)</f>
        <v>32.25</v>
      </c>
      <c r="V1613" s="11">
        <f ca="1">ROUND(IF(Lookup!I1613&gt;0,Lookup!I1613,VLOOKUP(Master!$B1613,Interpolate!$B$3:$T$2500,MATCH("M6-I",Interpolate!$B$2:$T$2,0),0)),3)</f>
        <v>32.049999999999997</v>
      </c>
      <c r="W1613" s="11">
        <f ca="1">ROUND(IF(Lookup!J1613&gt;0,Lookup!J1613,VLOOKUP(Master!$B1613,Interpolate!$B$3:$T$2500,MATCH("M7-I",Interpolate!$B$2:$T$2,0),0)),3)</f>
        <v>32.15</v>
      </c>
      <c r="Y1613" s="11"/>
      <c r="Z1613" s="11"/>
      <c r="AA1613" s="6">
        <f ca="1">Lookup!S1613</f>
        <v>70185</v>
      </c>
      <c r="AB1613">
        <f t="shared" ca="1" si="206"/>
        <v>7.241379310344831E-2</v>
      </c>
      <c r="AC1613">
        <f t="shared" ca="1" si="201"/>
        <v>1.1904761904761904E-2</v>
      </c>
      <c r="AD1613">
        <f t="shared" ca="1" si="202"/>
        <v>1.4047619047618993E-2</v>
      </c>
    </row>
    <row r="1614" spans="2:30" x14ac:dyDescent="0.25">
      <c r="B1614" s="52">
        <v>40409</v>
      </c>
      <c r="C1614" s="6">
        <f t="shared" si="207"/>
        <v>1612</v>
      </c>
      <c r="D1614" s="13">
        <f>VLOOKUP($B1614,'Exp Dates'!$E$4:$K$400,MATCH("Days1M",'Exp Dates'!$E$2:$X$2,0),1)</f>
        <v>19</v>
      </c>
      <c r="E1614" s="12">
        <f>VLOOKUP($B1614,'Exp Dates'!$E$4:$K$400,MATCH("Trade Count",'Exp Dates'!$E$2:$X$2,0),1)-C1614+D1614-VLOOKUP($B1614,'Exp Dates'!$E$4:$K$400,MATCH("Trade Day Adj",'Exp Dates'!$E$2:$X$2,0),1)*IF($B1614&gt;VLOOKUP($B1614,'Exp Dates'!$E$4:$K$400,MATCH("Trade Day Adj Start",'Exp Dates'!$E$2:$X$2,0),1),1,0)</f>
        <v>18</v>
      </c>
      <c r="F1614" s="79">
        <f t="shared" si="203"/>
        <v>1</v>
      </c>
      <c r="G1614" s="79" t="str">
        <f>VLOOKUP($B1614,'Exp Dates'!$E$6:$U$400,MATCH("ExpMoYr",'Exp Dates'!$E$2:$U$2,0),1)</f>
        <v>Sep-2010</v>
      </c>
      <c r="H1614" s="11">
        <v>1</v>
      </c>
      <c r="I1614">
        <f>IF($I$1=0,(1/(1-91/360*VLOOKUP($B1613,'T-bills'!$B$4:$C$978,2,1)/100))^(($B1614-$B1613)/91)-1,0)</f>
        <v>4.3064085186728107E-6</v>
      </c>
      <c r="J1614" s="11">
        <v>26.44</v>
      </c>
      <c r="K1614" s="11">
        <v>29.63</v>
      </c>
      <c r="L1614" s="11">
        <f t="shared" si="200"/>
        <v>0.89233884576442801</v>
      </c>
      <c r="M1614" s="11">
        <v>31.34</v>
      </c>
      <c r="N1614" s="11">
        <v>1075.6300000000001</v>
      </c>
      <c r="O1614" s="11">
        <f t="shared" ca="1" si="204"/>
        <v>6.41</v>
      </c>
      <c r="P1614" s="11">
        <f t="shared" ca="1" si="205"/>
        <v>7.5250836120401399E-2</v>
      </c>
      <c r="Q1614" s="11">
        <f ca="1">ROUND(IF(Lookup!D1614&gt;0,Lookup!D1614,VLOOKUP(Master!$B1614,Interpolate!$B$3:$T$2500,MATCH("M1-I",Interpolate!$B$2:$T$2,0),0)),3)</f>
        <v>29.9</v>
      </c>
      <c r="R1614" s="11">
        <f ca="1">ROUND(IF(Lookup!E1614&gt;0,Lookup!E1614,VLOOKUP(Master!$B1614,Interpolate!$B$3:$T$2500,MATCH("M2-I",Interpolate!$B$2:$T$2,0),0)),3)</f>
        <v>32.15</v>
      </c>
      <c r="S1614" s="11">
        <f ca="1">ROUND(IF(Lookup!F1614&gt;0,Lookup!F1614,VLOOKUP(Master!$B1614,Interpolate!$B$3:$T$2500,MATCH("M3-I",Interpolate!$B$2:$T$2,0),0)),3)</f>
        <v>32.200000000000003</v>
      </c>
      <c r="T1614" s="11">
        <f ca="1">ROUND(IF(Lookup!G1614&gt;0,Lookup!G1614,VLOOKUP(Master!$B1614,Interpolate!$B$3:$T$2500,MATCH("M4-I",Interpolate!$B$2:$T$2,0),0)),3)</f>
        <v>31.7</v>
      </c>
      <c r="U1614" s="11">
        <f ca="1">ROUND(IF(Lookup!H1614&gt;0,Lookup!H1614,VLOOKUP(Master!$B1614,Interpolate!$B$3:$T$2500,MATCH("M5-I",Interpolate!$B$2:$T$2,0),0)),3)</f>
        <v>32.950000000000003</v>
      </c>
      <c r="V1614" s="11">
        <f ca="1">ROUND(IF(Lookup!I1614&gt;0,Lookup!I1614,VLOOKUP(Master!$B1614,Interpolate!$B$3:$T$2500,MATCH("M6-I",Interpolate!$B$2:$T$2,0),0)),3)</f>
        <v>32.65</v>
      </c>
      <c r="W1614" s="11">
        <f ca="1">ROUND(IF(Lookup!J1614&gt;0,Lookup!J1614,VLOOKUP(Master!$B1614,Interpolate!$B$3:$T$2500,MATCH("M7-I",Interpolate!$B$2:$T$2,0),0)),3)</f>
        <v>32.85</v>
      </c>
      <c r="Y1614" s="11"/>
      <c r="Z1614" s="11"/>
      <c r="AA1614" s="6">
        <f ca="1">Lookup!S1614</f>
        <v>71060</v>
      </c>
      <c r="AB1614">
        <f t="shared" ca="1" si="206"/>
        <v>7.5250836120401399E-2</v>
      </c>
      <c r="AC1614">
        <f t="shared" ca="1" si="201"/>
        <v>2.3809523809525841E-3</v>
      </c>
      <c r="AD1614">
        <f t="shared" ca="1" si="202"/>
        <v>1.5000000000000008E-2</v>
      </c>
    </row>
    <row r="1615" spans="2:30" x14ac:dyDescent="0.25">
      <c r="B1615" s="52">
        <v>40410</v>
      </c>
      <c r="C1615" s="6">
        <f t="shared" si="207"/>
        <v>1613</v>
      </c>
      <c r="D1615" s="13">
        <f>VLOOKUP($B1615,'Exp Dates'!$E$4:$K$400,MATCH("Days1M",'Exp Dates'!$E$2:$X$2,0),1)</f>
        <v>19</v>
      </c>
      <c r="E1615" s="12">
        <f>VLOOKUP($B1615,'Exp Dates'!$E$4:$K$400,MATCH("Trade Count",'Exp Dates'!$E$2:$X$2,0),1)-C1615+D1615-VLOOKUP($B1615,'Exp Dates'!$E$4:$K$400,MATCH("Trade Day Adj",'Exp Dates'!$E$2:$X$2,0),1)*IF($B1615&gt;VLOOKUP($B1615,'Exp Dates'!$E$4:$K$400,MATCH("Trade Day Adj Start",'Exp Dates'!$E$2:$X$2,0),1),1,0)</f>
        <v>17</v>
      </c>
      <c r="F1615" s="79">
        <f t="shared" si="203"/>
        <v>2</v>
      </c>
      <c r="G1615" s="79" t="str">
        <f>VLOOKUP($B1615,'Exp Dates'!$E$6:$U$400,MATCH("ExpMoYr",'Exp Dates'!$E$2:$U$2,0),1)</f>
        <v>Sep-2010</v>
      </c>
      <c r="H1615" s="11">
        <v>1</v>
      </c>
      <c r="I1615">
        <f>IF($I$1=0,(1/(1-91/360*VLOOKUP($B1614,'T-bills'!$B$4:$C$978,2,1)/100))^(($B1615-$B1614)/91)-1,0)</f>
        <v>4.3064085186728107E-6</v>
      </c>
      <c r="J1615" s="11">
        <v>25.49</v>
      </c>
      <c r="K1615" s="11">
        <v>29.54</v>
      </c>
      <c r="L1615" s="11">
        <f t="shared" si="200"/>
        <v>0.86289776574136756</v>
      </c>
      <c r="M1615" s="11">
        <v>31.42</v>
      </c>
      <c r="N1615" s="11">
        <v>1071.69</v>
      </c>
      <c r="O1615" s="11">
        <f t="shared" ca="1" si="204"/>
        <v>7.3099999999999987</v>
      </c>
      <c r="P1615" s="11">
        <f t="shared" ca="1" si="205"/>
        <v>8.9527027027026973E-2</v>
      </c>
      <c r="Q1615" s="11">
        <f ca="1">ROUND(IF(Lookup!D1615&gt;0,Lookup!D1615,VLOOKUP(Master!$B1615,Interpolate!$B$3:$T$2500,MATCH("M1-I",Interpolate!$B$2:$T$2,0),0)),3)</f>
        <v>29.6</v>
      </c>
      <c r="R1615" s="11">
        <f ca="1">ROUND(IF(Lookup!E1615&gt;0,Lookup!E1615,VLOOKUP(Master!$B1615,Interpolate!$B$3:$T$2500,MATCH("M2-I",Interpolate!$B$2:$T$2,0),0)),3)</f>
        <v>32.25</v>
      </c>
      <c r="S1615" s="11">
        <f ca="1">ROUND(IF(Lookup!F1615&gt;0,Lookup!F1615,VLOOKUP(Master!$B1615,Interpolate!$B$3:$T$2500,MATCH("M3-I",Interpolate!$B$2:$T$2,0),0)),3)</f>
        <v>32.25</v>
      </c>
      <c r="T1615" s="11">
        <f ca="1">ROUND(IF(Lookup!G1615&gt;0,Lookup!G1615,VLOOKUP(Master!$B1615,Interpolate!$B$3:$T$2500,MATCH("M4-I",Interpolate!$B$2:$T$2,0),0)),3)</f>
        <v>31.75</v>
      </c>
      <c r="U1615" s="11">
        <f ca="1">ROUND(IF(Lookup!H1615&gt;0,Lookup!H1615,VLOOKUP(Master!$B1615,Interpolate!$B$3:$T$2500,MATCH("M5-I",Interpolate!$B$2:$T$2,0),0)),3)</f>
        <v>32.75</v>
      </c>
      <c r="V1615" s="11">
        <f ca="1">ROUND(IF(Lookup!I1615&gt;0,Lookup!I1615,VLOOKUP(Master!$B1615,Interpolate!$B$3:$T$2500,MATCH("M6-I",Interpolate!$B$2:$T$2,0),0)),3)</f>
        <v>32.549999999999997</v>
      </c>
      <c r="W1615" s="11">
        <f ca="1">ROUND(IF(Lookup!J1615&gt;0,Lookup!J1615,VLOOKUP(Master!$B1615,Interpolate!$B$3:$T$2500,MATCH("M7-I",Interpolate!$B$2:$T$2,0),0)),3)</f>
        <v>32.799999999999997</v>
      </c>
      <c r="Y1615" s="11"/>
      <c r="Z1615" s="11"/>
      <c r="AA1615" s="6">
        <f ca="1">Lookup!S1615</f>
        <v>71486</v>
      </c>
      <c r="AB1615">
        <f t="shared" ca="1" si="206"/>
        <v>8.9527027027026973E-2</v>
      </c>
      <c r="AC1615">
        <f t="shared" ca="1" si="201"/>
        <v>0</v>
      </c>
      <c r="AD1615">
        <f t="shared" ca="1" si="202"/>
        <v>1.4047619047618993E-2</v>
      </c>
    </row>
    <row r="1616" spans="2:30" x14ac:dyDescent="0.25">
      <c r="B1616" s="52">
        <v>40413</v>
      </c>
      <c r="C1616" s="6">
        <f t="shared" si="207"/>
        <v>1614</v>
      </c>
      <c r="D1616" s="13">
        <f>VLOOKUP($B1616,'Exp Dates'!$E$4:$K$400,MATCH("Days1M",'Exp Dates'!$E$2:$X$2,0),1)</f>
        <v>19</v>
      </c>
      <c r="E1616" s="12">
        <f>VLOOKUP($B1616,'Exp Dates'!$E$4:$K$400,MATCH("Trade Count",'Exp Dates'!$E$2:$X$2,0),1)-C1616+D1616-VLOOKUP($B1616,'Exp Dates'!$E$4:$K$400,MATCH("Trade Day Adj",'Exp Dates'!$E$2:$X$2,0),1)*IF($B1616&gt;VLOOKUP($B1616,'Exp Dates'!$E$4:$K$400,MATCH("Trade Day Adj Start",'Exp Dates'!$E$2:$X$2,0),1),1,0)</f>
        <v>16</v>
      </c>
      <c r="F1616" s="79">
        <f t="shared" si="203"/>
        <v>3</v>
      </c>
      <c r="G1616" s="79" t="str">
        <f>VLOOKUP($B1616,'Exp Dates'!$E$6:$U$400,MATCH("ExpMoYr",'Exp Dates'!$E$2:$U$2,0),1)</f>
        <v>Sep-2010</v>
      </c>
      <c r="H1616" s="11">
        <v>1</v>
      </c>
      <c r="I1616">
        <f>IF($I$1=0,(1/(1-91/360*VLOOKUP($B1615,'T-bills'!$B$4:$C$978,2,1)/100))^(($B1616-$B1615)/91)-1,0)</f>
        <v>1.2919281191958731E-5</v>
      </c>
      <c r="J1616" s="11">
        <v>25.66</v>
      </c>
      <c r="K1616" s="11">
        <v>29.29</v>
      </c>
      <c r="L1616" s="11">
        <f t="shared" si="200"/>
        <v>0.87606691703653128</v>
      </c>
      <c r="M1616" s="11">
        <v>31.28</v>
      </c>
      <c r="N1616" s="11">
        <v>1067.3599999999999</v>
      </c>
      <c r="O1616" s="11">
        <f t="shared" ca="1" si="204"/>
        <v>7.4899999999999984</v>
      </c>
      <c r="P1616" s="11">
        <f t="shared" ca="1" si="205"/>
        <v>0.10862068965517246</v>
      </c>
      <c r="Q1616" s="11">
        <f ca="1">ROUND(IF(Lookup!D1616&gt;0,Lookup!D1616,VLOOKUP(Master!$B1616,Interpolate!$B$3:$T$2500,MATCH("M1-I",Interpolate!$B$2:$T$2,0),0)),3)</f>
        <v>29</v>
      </c>
      <c r="R1616" s="11">
        <f ca="1">ROUND(IF(Lookup!E1616&gt;0,Lookup!E1616,VLOOKUP(Master!$B1616,Interpolate!$B$3:$T$2500,MATCH("M2-I",Interpolate!$B$2:$T$2,0),0)),3)</f>
        <v>32.15</v>
      </c>
      <c r="S1616" s="11">
        <f ca="1">ROUND(IF(Lookup!F1616&gt;0,Lookup!F1616,VLOOKUP(Master!$B1616,Interpolate!$B$3:$T$2500,MATCH("M3-I",Interpolate!$B$2:$T$2,0),0)),3)</f>
        <v>32.15</v>
      </c>
      <c r="T1616" s="11">
        <f ca="1">ROUND(IF(Lookup!G1616&gt;0,Lookup!G1616,VLOOKUP(Master!$B1616,Interpolate!$B$3:$T$2500,MATCH("M4-I",Interpolate!$B$2:$T$2,0),0)),3)</f>
        <v>31.95</v>
      </c>
      <c r="U1616" s="11">
        <f ca="1">ROUND(IF(Lookup!H1616&gt;0,Lookup!H1616,VLOOKUP(Master!$B1616,Interpolate!$B$3:$T$2500,MATCH("M5-I",Interpolate!$B$2:$T$2,0),0)),3)</f>
        <v>33.049999999999997</v>
      </c>
      <c r="V1616" s="11">
        <f ca="1">ROUND(IF(Lookup!I1616&gt;0,Lookup!I1616,VLOOKUP(Master!$B1616,Interpolate!$B$3:$T$2500,MATCH("M6-I",Interpolate!$B$2:$T$2,0),0)),3)</f>
        <v>32.950000000000003</v>
      </c>
      <c r="W1616" s="11">
        <f ca="1">ROUND(IF(Lookup!J1616&gt;0,Lookup!J1616,VLOOKUP(Master!$B1616,Interpolate!$B$3:$T$2500,MATCH("M7-I",Interpolate!$B$2:$T$2,0),0)),3)</f>
        <v>33.15</v>
      </c>
      <c r="Y1616" s="11"/>
      <c r="Z1616" s="11"/>
      <c r="AA1616" s="6">
        <f ca="1">Lookup!S1616</f>
        <v>69333</v>
      </c>
      <c r="AB1616">
        <f t="shared" ca="1" si="206"/>
        <v>0.10862068965517246</v>
      </c>
      <c r="AC1616">
        <f t="shared" ca="1" si="201"/>
        <v>0</v>
      </c>
      <c r="AD1616">
        <f t="shared" ca="1" si="202"/>
        <v>1.6666666666666684E-2</v>
      </c>
    </row>
    <row r="1617" spans="2:30" x14ac:dyDescent="0.25">
      <c r="B1617" s="52">
        <v>40414</v>
      </c>
      <c r="C1617" s="6">
        <f t="shared" si="207"/>
        <v>1615</v>
      </c>
      <c r="D1617" s="13">
        <f>VLOOKUP($B1617,'Exp Dates'!$E$4:$K$400,MATCH("Days1M",'Exp Dates'!$E$2:$X$2,0),1)</f>
        <v>19</v>
      </c>
      <c r="E1617" s="12">
        <f>VLOOKUP($B1617,'Exp Dates'!$E$4:$K$400,MATCH("Trade Count",'Exp Dates'!$E$2:$X$2,0),1)-C1617+D1617-VLOOKUP($B1617,'Exp Dates'!$E$4:$K$400,MATCH("Trade Day Adj",'Exp Dates'!$E$2:$X$2,0),1)*IF($B1617&gt;VLOOKUP($B1617,'Exp Dates'!$E$4:$K$400,MATCH("Trade Day Adj Start",'Exp Dates'!$E$2:$X$2,0),1),1,0)</f>
        <v>15</v>
      </c>
      <c r="F1617" s="79">
        <f t="shared" si="203"/>
        <v>4</v>
      </c>
      <c r="G1617" s="79" t="str">
        <f>VLOOKUP($B1617,'Exp Dates'!$E$6:$U$400,MATCH("ExpMoYr",'Exp Dates'!$E$2:$U$2,0),1)</f>
        <v>Sep-2010</v>
      </c>
      <c r="H1617" s="11">
        <v>1</v>
      </c>
      <c r="I1617">
        <f>IF($I$1=0,(1/(1-91/360*VLOOKUP($B1616,'T-bills'!$B$4:$C$978,2,1)/100))^(($B1617-$B1616)/91)-1,0)</f>
        <v>4.3064085186728107E-6</v>
      </c>
      <c r="J1617" s="11">
        <v>27.46</v>
      </c>
      <c r="K1617" s="11">
        <v>30.31</v>
      </c>
      <c r="L1617" s="11">
        <f t="shared" si="200"/>
        <v>0.90597162652589913</v>
      </c>
      <c r="M1617" s="11">
        <v>32.08</v>
      </c>
      <c r="N1617" s="11">
        <v>1051.8699999999999</v>
      </c>
      <c r="O1617" s="11">
        <f t="shared" ca="1" si="204"/>
        <v>6.490000000000002</v>
      </c>
      <c r="P1617" s="11">
        <f t="shared" ca="1" si="205"/>
        <v>0.1023489932885906</v>
      </c>
      <c r="Q1617" s="11">
        <f ca="1">ROUND(IF(Lookup!D1617&gt;0,Lookup!D1617,VLOOKUP(Master!$B1617,Interpolate!$B$3:$T$2500,MATCH("M1-I",Interpolate!$B$2:$T$2,0),0)),3)</f>
        <v>29.8</v>
      </c>
      <c r="R1617" s="11">
        <f ca="1">ROUND(IF(Lookup!E1617&gt;0,Lookup!E1617,VLOOKUP(Master!$B1617,Interpolate!$B$3:$T$2500,MATCH("M2-I",Interpolate!$B$2:$T$2,0),0)),3)</f>
        <v>32.85</v>
      </c>
      <c r="S1617" s="11">
        <f ca="1">ROUND(IF(Lookup!F1617&gt;0,Lookup!F1617,VLOOKUP(Master!$B1617,Interpolate!$B$3:$T$2500,MATCH("M3-I",Interpolate!$B$2:$T$2,0),0)),3)</f>
        <v>32.950000000000003</v>
      </c>
      <c r="T1617" s="11">
        <f ca="1">ROUND(IF(Lookup!G1617&gt;0,Lookup!G1617,VLOOKUP(Master!$B1617,Interpolate!$B$3:$T$2500,MATCH("M4-I",Interpolate!$B$2:$T$2,0),0)),3)</f>
        <v>32.6</v>
      </c>
      <c r="U1617" s="11">
        <f ca="1">ROUND(IF(Lookup!H1617&gt;0,Lookup!H1617,VLOOKUP(Master!$B1617,Interpolate!$B$3:$T$2500,MATCH("M5-I",Interpolate!$B$2:$T$2,0),0)),3)</f>
        <v>33.75</v>
      </c>
      <c r="V1617" s="11">
        <f ca="1">ROUND(IF(Lookup!I1617&gt;0,Lookup!I1617,VLOOKUP(Master!$B1617,Interpolate!$B$3:$T$2500,MATCH("M6-I",Interpolate!$B$2:$T$2,0),0)),3)</f>
        <v>33.700000000000003</v>
      </c>
      <c r="W1617" s="11">
        <f ca="1">ROUND(IF(Lookup!J1617&gt;0,Lookup!J1617,VLOOKUP(Master!$B1617,Interpolate!$B$3:$T$2500,MATCH("M7-I",Interpolate!$B$2:$T$2,0),0)),3)</f>
        <v>33.950000000000003</v>
      </c>
      <c r="Y1617" s="11"/>
      <c r="Z1617" s="11"/>
      <c r="AA1617" s="6">
        <f ca="1">Lookup!S1617</f>
        <v>71721</v>
      </c>
      <c r="AB1617">
        <f t="shared" ca="1" si="206"/>
        <v>0.1023489932885906</v>
      </c>
      <c r="AC1617">
        <f t="shared" ca="1" si="201"/>
        <v>4.76190476190483E-3</v>
      </c>
      <c r="AD1617">
        <f t="shared" ca="1" si="202"/>
        <v>1.9047619047619081E-2</v>
      </c>
    </row>
    <row r="1618" spans="2:30" x14ac:dyDescent="0.25">
      <c r="B1618" s="52">
        <v>40415</v>
      </c>
      <c r="C1618" s="6">
        <f t="shared" si="207"/>
        <v>1616</v>
      </c>
      <c r="D1618" s="13">
        <f>VLOOKUP($B1618,'Exp Dates'!$E$4:$K$400,MATCH("Days1M",'Exp Dates'!$E$2:$X$2,0),1)</f>
        <v>19</v>
      </c>
      <c r="E1618" s="12">
        <f>VLOOKUP($B1618,'Exp Dates'!$E$4:$K$400,MATCH("Trade Count",'Exp Dates'!$E$2:$X$2,0),1)-C1618+D1618-VLOOKUP($B1618,'Exp Dates'!$E$4:$K$400,MATCH("Trade Day Adj",'Exp Dates'!$E$2:$X$2,0),1)*IF($B1618&gt;VLOOKUP($B1618,'Exp Dates'!$E$4:$K$400,MATCH("Trade Day Adj Start",'Exp Dates'!$E$2:$X$2,0),1),1,0)</f>
        <v>14</v>
      </c>
      <c r="F1618" s="79">
        <f t="shared" si="203"/>
        <v>5</v>
      </c>
      <c r="G1618" s="79" t="str">
        <f>VLOOKUP($B1618,'Exp Dates'!$E$6:$U$400,MATCH("ExpMoYr",'Exp Dates'!$E$2:$U$2,0),1)</f>
        <v>Sep-2010</v>
      </c>
      <c r="H1618" s="11">
        <v>1</v>
      </c>
      <c r="I1618">
        <f>IF($I$1=0,(1/(1-91/360*VLOOKUP($B1617,'T-bills'!$B$4:$C$978,2,1)/100))^(($B1618-$B1617)/91)-1,0)</f>
        <v>4.3064085186728107E-6</v>
      </c>
      <c r="J1618" s="11">
        <v>26.7</v>
      </c>
      <c r="K1618" s="11">
        <v>29.85</v>
      </c>
      <c r="L1618" s="11">
        <f t="shared" si="200"/>
        <v>0.89447236180904521</v>
      </c>
      <c r="M1618" s="11">
        <v>31.55</v>
      </c>
      <c r="N1618" s="11">
        <v>1055.33</v>
      </c>
      <c r="O1618" s="11">
        <f t="shared" ca="1" si="204"/>
        <v>6.5999999999999979</v>
      </c>
      <c r="P1618" s="11">
        <f t="shared" ca="1" si="205"/>
        <v>0.10806174957118353</v>
      </c>
      <c r="Q1618" s="11">
        <f ca="1">ROUND(IF(Lookup!D1618&gt;0,Lookup!D1618,VLOOKUP(Master!$B1618,Interpolate!$B$3:$T$2500,MATCH("M1-I",Interpolate!$B$2:$T$2,0),0)),3)</f>
        <v>29.15</v>
      </c>
      <c r="R1618" s="11">
        <f ca="1">ROUND(IF(Lookup!E1618&gt;0,Lookup!E1618,VLOOKUP(Master!$B1618,Interpolate!$B$3:$T$2500,MATCH("M2-I",Interpolate!$B$2:$T$2,0),0)),3)</f>
        <v>32.299999999999997</v>
      </c>
      <c r="S1618" s="11">
        <f ca="1">ROUND(IF(Lookup!F1618&gt;0,Lookup!F1618,VLOOKUP(Master!$B1618,Interpolate!$B$3:$T$2500,MATCH("M3-I",Interpolate!$B$2:$T$2,0),0)),3)</f>
        <v>32.35</v>
      </c>
      <c r="T1618" s="11">
        <f ca="1">ROUND(IF(Lookup!G1618&gt;0,Lookup!G1618,VLOOKUP(Master!$B1618,Interpolate!$B$3:$T$2500,MATCH("M4-I",Interpolate!$B$2:$T$2,0),0)),3)</f>
        <v>32.049999999999997</v>
      </c>
      <c r="U1618" s="11">
        <f ca="1">ROUND(IF(Lookup!H1618&gt;0,Lookup!H1618,VLOOKUP(Master!$B1618,Interpolate!$B$3:$T$2500,MATCH("M5-I",Interpolate!$B$2:$T$2,0),0)),3)</f>
        <v>33.049999999999997</v>
      </c>
      <c r="V1618" s="11">
        <f ca="1">ROUND(IF(Lookup!I1618&gt;0,Lookup!I1618,VLOOKUP(Master!$B1618,Interpolate!$B$3:$T$2500,MATCH("M6-I",Interpolate!$B$2:$T$2,0),0)),3)</f>
        <v>33.049999999999997</v>
      </c>
      <c r="W1618" s="11">
        <f ca="1">ROUND(IF(Lookup!J1618&gt;0,Lookup!J1618,VLOOKUP(Master!$B1618,Interpolate!$B$3:$T$2500,MATCH("M7-I",Interpolate!$B$2:$T$2,0),0)),3)</f>
        <v>33.299999999999997</v>
      </c>
      <c r="Y1618" s="11"/>
      <c r="Z1618" s="11"/>
      <c r="AA1618" s="6">
        <f ca="1">Lookup!S1618</f>
        <v>69596</v>
      </c>
      <c r="AB1618">
        <f t="shared" ca="1" si="206"/>
        <v>0.10806174957118353</v>
      </c>
      <c r="AC1618">
        <f t="shared" ca="1" si="201"/>
        <v>2.3809523809525841E-3</v>
      </c>
      <c r="AD1618">
        <f t="shared" ca="1" si="202"/>
        <v>1.7857142857142856E-2</v>
      </c>
    </row>
    <row r="1619" spans="2:30" x14ac:dyDescent="0.25">
      <c r="B1619" s="52">
        <v>40416</v>
      </c>
      <c r="C1619" s="6">
        <f t="shared" si="207"/>
        <v>1617</v>
      </c>
      <c r="D1619" s="13">
        <f>VLOOKUP($B1619,'Exp Dates'!$E$4:$K$400,MATCH("Days1M",'Exp Dates'!$E$2:$X$2,0),1)</f>
        <v>19</v>
      </c>
      <c r="E1619" s="12">
        <f>VLOOKUP($B1619,'Exp Dates'!$E$4:$K$400,MATCH("Trade Count",'Exp Dates'!$E$2:$X$2,0),1)-C1619+D1619-VLOOKUP($B1619,'Exp Dates'!$E$4:$K$400,MATCH("Trade Day Adj",'Exp Dates'!$E$2:$X$2,0),1)*IF($B1619&gt;VLOOKUP($B1619,'Exp Dates'!$E$4:$K$400,MATCH("Trade Day Adj Start",'Exp Dates'!$E$2:$X$2,0),1),1,0)</f>
        <v>13</v>
      </c>
      <c r="F1619" s="79">
        <f t="shared" si="203"/>
        <v>6</v>
      </c>
      <c r="G1619" s="79" t="str">
        <f>VLOOKUP($B1619,'Exp Dates'!$E$6:$U$400,MATCH("ExpMoYr",'Exp Dates'!$E$2:$U$2,0),1)</f>
        <v>Sep-2010</v>
      </c>
      <c r="H1619" s="11">
        <v>1</v>
      </c>
      <c r="I1619">
        <f>IF($I$1=0,(1/(1-91/360*VLOOKUP($B1618,'T-bills'!$B$4:$C$978,2,1)/100))^(($B1619-$B1618)/91)-1,0)</f>
        <v>4.3064085186728107E-6</v>
      </c>
      <c r="J1619" s="11">
        <v>27.37</v>
      </c>
      <c r="K1619" s="11">
        <v>30.37</v>
      </c>
      <c r="L1619" s="11">
        <f t="shared" si="200"/>
        <v>0.90121830754033583</v>
      </c>
      <c r="M1619" s="11">
        <v>32.200000000000003</v>
      </c>
      <c r="N1619" s="11">
        <v>1047.22</v>
      </c>
      <c r="O1619" s="11">
        <f t="shared" ca="1" si="204"/>
        <v>6.23</v>
      </c>
      <c r="P1619" s="11">
        <f t="shared" ca="1" si="205"/>
        <v>9.9830795262267236E-2</v>
      </c>
      <c r="Q1619" s="11">
        <f ca="1">ROUND(IF(Lookup!D1619&gt;0,Lookup!D1619,VLOOKUP(Master!$B1619,Interpolate!$B$3:$T$2500,MATCH("M1-I",Interpolate!$B$2:$T$2,0),0)),3)</f>
        <v>29.55</v>
      </c>
      <c r="R1619" s="11">
        <f ca="1">ROUND(IF(Lookup!E1619&gt;0,Lookup!E1619,VLOOKUP(Master!$B1619,Interpolate!$B$3:$T$2500,MATCH("M2-I",Interpolate!$B$2:$T$2,0),0)),3)</f>
        <v>32.5</v>
      </c>
      <c r="S1619" s="11">
        <f ca="1">ROUND(IF(Lookup!F1619&gt;0,Lookup!F1619,VLOOKUP(Master!$B1619,Interpolate!$B$3:$T$2500,MATCH("M3-I",Interpolate!$B$2:$T$2,0),0)),3)</f>
        <v>32.75</v>
      </c>
      <c r="T1619" s="11">
        <f ca="1">ROUND(IF(Lookup!G1619&gt;0,Lookup!G1619,VLOOKUP(Master!$B1619,Interpolate!$B$3:$T$2500,MATCH("M4-I",Interpolate!$B$2:$T$2,0),0)),3)</f>
        <v>32.4</v>
      </c>
      <c r="U1619" s="11">
        <f ca="1">ROUND(IF(Lookup!H1619&gt;0,Lookup!H1619,VLOOKUP(Master!$B1619,Interpolate!$B$3:$T$2500,MATCH("M5-I",Interpolate!$B$2:$T$2,0),0)),3)</f>
        <v>33.549999999999997</v>
      </c>
      <c r="V1619" s="11">
        <f ca="1">ROUND(IF(Lookup!I1619&gt;0,Lookup!I1619,VLOOKUP(Master!$B1619,Interpolate!$B$3:$T$2500,MATCH("M6-I",Interpolate!$B$2:$T$2,0),0)),3)</f>
        <v>33.4</v>
      </c>
      <c r="W1619" s="11">
        <f ca="1">ROUND(IF(Lookup!J1619&gt;0,Lookup!J1619,VLOOKUP(Master!$B1619,Interpolate!$B$3:$T$2500,MATCH("M7-I",Interpolate!$B$2:$T$2,0),0)),3)</f>
        <v>33.6</v>
      </c>
      <c r="Y1619" s="11"/>
      <c r="Z1619" s="11"/>
      <c r="AA1619" s="6">
        <f ca="1">Lookup!S1619</f>
        <v>68885</v>
      </c>
      <c r="AB1619">
        <f t="shared" ca="1" si="206"/>
        <v>9.9830795262267236E-2</v>
      </c>
      <c r="AC1619">
        <f t="shared" ca="1" si="201"/>
        <v>1.1904761904761904E-2</v>
      </c>
      <c r="AD1619">
        <f t="shared" ca="1" si="202"/>
        <v>1.6428571428571476E-2</v>
      </c>
    </row>
    <row r="1620" spans="2:30" x14ac:dyDescent="0.25">
      <c r="B1620" s="52">
        <v>40417</v>
      </c>
      <c r="C1620" s="6">
        <f t="shared" si="207"/>
        <v>1618</v>
      </c>
      <c r="D1620" s="13">
        <f>VLOOKUP($B1620,'Exp Dates'!$E$4:$K$400,MATCH("Days1M",'Exp Dates'!$E$2:$X$2,0),1)</f>
        <v>19</v>
      </c>
      <c r="E1620" s="12">
        <f>VLOOKUP($B1620,'Exp Dates'!$E$4:$K$400,MATCH("Trade Count",'Exp Dates'!$E$2:$X$2,0),1)-C1620+D1620-VLOOKUP($B1620,'Exp Dates'!$E$4:$K$400,MATCH("Trade Day Adj",'Exp Dates'!$E$2:$X$2,0),1)*IF($B1620&gt;VLOOKUP($B1620,'Exp Dates'!$E$4:$K$400,MATCH("Trade Day Adj Start",'Exp Dates'!$E$2:$X$2,0),1),1,0)</f>
        <v>12</v>
      </c>
      <c r="F1620" s="79">
        <f t="shared" si="203"/>
        <v>7</v>
      </c>
      <c r="G1620" s="79" t="str">
        <f>VLOOKUP($B1620,'Exp Dates'!$E$6:$U$400,MATCH("ExpMoYr",'Exp Dates'!$E$2:$U$2,0),1)</f>
        <v>Sep-2010</v>
      </c>
      <c r="H1620" s="11">
        <v>1</v>
      </c>
      <c r="I1620">
        <f>IF($I$1=0,(1/(1-91/360*VLOOKUP($B1619,'T-bills'!$B$4:$C$978,2,1)/100))^(($B1620-$B1619)/91)-1,0)</f>
        <v>4.3064085186728107E-6</v>
      </c>
      <c r="J1620" s="11">
        <v>24.45</v>
      </c>
      <c r="K1620" s="11">
        <v>28.4</v>
      </c>
      <c r="L1620" s="11">
        <f t="shared" si="200"/>
        <v>0.8609154929577465</v>
      </c>
      <c r="M1620" s="11">
        <v>30.58</v>
      </c>
      <c r="N1620" s="11">
        <v>1064.5899999999999</v>
      </c>
      <c r="O1620" s="11">
        <f t="shared" ca="1" si="204"/>
        <v>8.1999999999999993</v>
      </c>
      <c r="P1620" s="11">
        <f t="shared" ca="1" si="205"/>
        <v>0.12159709618874759</v>
      </c>
      <c r="Q1620" s="11">
        <f ca="1">ROUND(IF(Lookup!D1620&gt;0,Lookup!D1620,VLOOKUP(Master!$B1620,Interpolate!$B$3:$T$2500,MATCH("M1-I",Interpolate!$B$2:$T$2,0),0)),3)</f>
        <v>27.55</v>
      </c>
      <c r="R1620" s="11">
        <f ca="1">ROUND(IF(Lookup!E1620&gt;0,Lookup!E1620,VLOOKUP(Master!$B1620,Interpolate!$B$3:$T$2500,MATCH("M2-I",Interpolate!$B$2:$T$2,0),0)),3)</f>
        <v>30.9</v>
      </c>
      <c r="S1620" s="11">
        <f ca="1">ROUND(IF(Lookup!F1620&gt;0,Lookup!F1620,VLOOKUP(Master!$B1620,Interpolate!$B$3:$T$2500,MATCH("M3-I",Interpolate!$B$2:$T$2,0),0)),3)</f>
        <v>31.3</v>
      </c>
      <c r="T1620" s="11">
        <f ca="1">ROUND(IF(Lookup!G1620&gt;0,Lookup!G1620,VLOOKUP(Master!$B1620,Interpolate!$B$3:$T$2500,MATCH("M4-I",Interpolate!$B$2:$T$2,0),0)),3)</f>
        <v>31.05</v>
      </c>
      <c r="U1620" s="11">
        <f ca="1">ROUND(IF(Lookup!H1620&gt;0,Lookup!H1620,VLOOKUP(Master!$B1620,Interpolate!$B$3:$T$2500,MATCH("M5-I",Interpolate!$B$2:$T$2,0),0)),3)</f>
        <v>32.450000000000003</v>
      </c>
      <c r="V1620" s="11">
        <f ca="1">ROUND(IF(Lookup!I1620&gt;0,Lookup!I1620,VLOOKUP(Master!$B1620,Interpolate!$B$3:$T$2500,MATCH("M6-I",Interpolate!$B$2:$T$2,0),0)),3)</f>
        <v>32.4</v>
      </c>
      <c r="W1620" s="11">
        <f ca="1">ROUND(IF(Lookup!J1620&gt;0,Lookup!J1620,VLOOKUP(Master!$B1620,Interpolate!$B$3:$T$2500,MATCH("M7-I",Interpolate!$B$2:$T$2,0),0)),3)</f>
        <v>32.65</v>
      </c>
      <c r="Y1620" s="11"/>
      <c r="Z1620" s="11"/>
      <c r="AA1620" s="6">
        <f ca="1">Lookup!S1620</f>
        <v>69165</v>
      </c>
      <c r="AB1620">
        <f t="shared" ca="1" si="206"/>
        <v>0.12159709618874759</v>
      </c>
      <c r="AC1620">
        <f t="shared" ca="1" si="201"/>
        <v>1.904761904761915E-2</v>
      </c>
      <c r="AD1620">
        <f t="shared" ca="1" si="202"/>
        <v>2.2619047619047566E-2</v>
      </c>
    </row>
    <row r="1621" spans="2:30" x14ac:dyDescent="0.25">
      <c r="B1621" s="52">
        <v>40420</v>
      </c>
      <c r="C1621" s="6">
        <f t="shared" si="207"/>
        <v>1619</v>
      </c>
      <c r="D1621" s="13">
        <f>VLOOKUP($B1621,'Exp Dates'!$E$4:$K$400,MATCH("Days1M",'Exp Dates'!$E$2:$X$2,0),1)</f>
        <v>19</v>
      </c>
      <c r="E1621" s="12">
        <f>VLOOKUP($B1621,'Exp Dates'!$E$4:$K$400,MATCH("Trade Count",'Exp Dates'!$E$2:$X$2,0),1)-C1621+D1621-VLOOKUP($B1621,'Exp Dates'!$E$4:$K$400,MATCH("Trade Day Adj",'Exp Dates'!$E$2:$X$2,0),1)*IF($B1621&gt;VLOOKUP($B1621,'Exp Dates'!$E$4:$K$400,MATCH("Trade Day Adj Start",'Exp Dates'!$E$2:$X$2,0),1),1,0)</f>
        <v>11</v>
      </c>
      <c r="F1621" s="79">
        <f t="shared" si="203"/>
        <v>8</v>
      </c>
      <c r="G1621" s="79" t="str">
        <f>VLOOKUP($B1621,'Exp Dates'!$E$6:$U$400,MATCH("ExpMoYr",'Exp Dates'!$E$2:$U$2,0),1)</f>
        <v>Sep-2010</v>
      </c>
      <c r="H1621" s="11">
        <v>1</v>
      </c>
      <c r="I1621">
        <f>IF($I$1=0,(1/(1-91/360*VLOOKUP($B1620,'T-bills'!$B$4:$C$978,2,1)/100))^(($B1621-$B1620)/91)-1,0)</f>
        <v>1.2919281191958731E-5</v>
      </c>
      <c r="J1621" s="11">
        <v>27.21</v>
      </c>
      <c r="K1621" s="11">
        <v>30.01</v>
      </c>
      <c r="L1621" s="11">
        <f t="shared" si="200"/>
        <v>0.90669776741086305</v>
      </c>
      <c r="M1621" s="11">
        <v>32.020000000000003</v>
      </c>
      <c r="N1621" s="11">
        <v>1048.92</v>
      </c>
      <c r="O1621" s="11">
        <f t="shared" ca="1" si="204"/>
        <v>6.0399999999999991</v>
      </c>
      <c r="P1621" s="11">
        <f t="shared" ca="1" si="205"/>
        <v>0.1159929701230229</v>
      </c>
      <c r="Q1621" s="11">
        <f ca="1">ROUND(IF(Lookup!D1621&gt;0,Lookup!D1621,VLOOKUP(Master!$B1621,Interpolate!$B$3:$T$2500,MATCH("M1-I",Interpolate!$B$2:$T$2,0),0)),3)</f>
        <v>28.45</v>
      </c>
      <c r="R1621" s="11">
        <f ca="1">ROUND(IF(Lookup!E1621&gt;0,Lookup!E1621,VLOOKUP(Master!$B1621,Interpolate!$B$3:$T$2500,MATCH("M2-I",Interpolate!$B$2:$T$2,0),0)),3)</f>
        <v>31.75</v>
      </c>
      <c r="S1621" s="11">
        <f ca="1">ROUND(IF(Lookup!F1621&gt;0,Lookup!F1621,VLOOKUP(Master!$B1621,Interpolate!$B$3:$T$2500,MATCH("M3-I",Interpolate!$B$2:$T$2,0),0)),3)</f>
        <v>32.15</v>
      </c>
      <c r="T1621" s="11">
        <f ca="1">ROUND(IF(Lookup!G1621&gt;0,Lookup!G1621,VLOOKUP(Master!$B1621,Interpolate!$B$3:$T$2500,MATCH("M4-I",Interpolate!$B$2:$T$2,0),0)),3)</f>
        <v>31.75</v>
      </c>
      <c r="U1621" s="11">
        <f ca="1">ROUND(IF(Lookup!H1621&gt;0,Lookup!H1621,VLOOKUP(Master!$B1621,Interpolate!$B$3:$T$2500,MATCH("M5-I",Interpolate!$B$2:$T$2,0),0)),3)</f>
        <v>33.200000000000003</v>
      </c>
      <c r="V1621" s="11">
        <f ca="1">ROUND(IF(Lookup!I1621&gt;0,Lookup!I1621,VLOOKUP(Master!$B1621,Interpolate!$B$3:$T$2500,MATCH("M6-I",Interpolate!$B$2:$T$2,0),0)),3)</f>
        <v>33.15</v>
      </c>
      <c r="W1621" s="11">
        <f ca="1">ROUND(IF(Lookup!J1621&gt;0,Lookup!J1621,VLOOKUP(Master!$B1621,Interpolate!$B$3:$T$2500,MATCH("M7-I",Interpolate!$B$2:$T$2,0),0)),3)</f>
        <v>33.25</v>
      </c>
      <c r="Y1621" s="11"/>
      <c r="Z1621" s="11"/>
      <c r="AA1621" s="6">
        <f ca="1">Lookup!S1621</f>
        <v>69650</v>
      </c>
      <c r="AB1621">
        <f t="shared" ca="1" si="206"/>
        <v>0.1159929701230229</v>
      </c>
      <c r="AC1621">
        <f t="shared" ca="1" si="201"/>
        <v>1.904761904761898E-2</v>
      </c>
      <c r="AD1621">
        <f t="shared" ca="1" si="202"/>
        <v>2.1190476190476169E-2</v>
      </c>
    </row>
    <row r="1622" spans="2:30" x14ac:dyDescent="0.25">
      <c r="B1622" s="52">
        <v>40421</v>
      </c>
      <c r="C1622" s="6">
        <f t="shared" si="207"/>
        <v>1620</v>
      </c>
      <c r="D1622" s="13">
        <f>VLOOKUP($B1622,'Exp Dates'!$E$4:$K$400,MATCH("Days1M",'Exp Dates'!$E$2:$X$2,0),1)</f>
        <v>19</v>
      </c>
      <c r="E1622" s="12">
        <f>VLOOKUP($B1622,'Exp Dates'!$E$4:$K$400,MATCH("Trade Count",'Exp Dates'!$E$2:$X$2,0),1)-C1622+D1622-VLOOKUP($B1622,'Exp Dates'!$E$4:$K$400,MATCH("Trade Day Adj",'Exp Dates'!$E$2:$X$2,0),1)*IF($B1622&gt;VLOOKUP($B1622,'Exp Dates'!$E$4:$K$400,MATCH("Trade Day Adj Start",'Exp Dates'!$E$2:$X$2,0),1),1,0)</f>
        <v>10</v>
      </c>
      <c r="F1622" s="79">
        <f t="shared" si="203"/>
        <v>9</v>
      </c>
      <c r="G1622" s="79" t="str">
        <f>VLOOKUP($B1622,'Exp Dates'!$E$6:$U$400,MATCH("ExpMoYr",'Exp Dates'!$E$2:$U$2,0),1)</f>
        <v>Sep-2010</v>
      </c>
      <c r="H1622" s="11">
        <v>1</v>
      </c>
      <c r="I1622">
        <f>IF($I$1=0,(1/(1-91/360*VLOOKUP($B1621,'T-bills'!$B$4:$C$978,2,1)/100))^(($B1622-$B1621)/91)-1,0)</f>
        <v>4.028524218879781E-6</v>
      </c>
      <c r="J1622" s="11">
        <v>26.05</v>
      </c>
      <c r="K1622" s="11">
        <v>29.04</v>
      </c>
      <c r="L1622" s="11">
        <f t="shared" si="200"/>
        <v>0.89703856749311295</v>
      </c>
      <c r="M1622" s="11">
        <v>31.43</v>
      </c>
      <c r="N1622" s="11">
        <v>1049.33</v>
      </c>
      <c r="O1622" s="11">
        <f t="shared" ca="1" si="204"/>
        <v>7.4000000000000021</v>
      </c>
      <c r="P1622" s="11">
        <f t="shared" ca="1" si="205"/>
        <v>0.12007168458781359</v>
      </c>
      <c r="Q1622" s="11">
        <f ca="1">ROUND(IF(Lookup!D1622&gt;0,Lookup!D1622,VLOOKUP(Master!$B1622,Interpolate!$B$3:$T$2500,MATCH("M1-I",Interpolate!$B$2:$T$2,0),0)),3)</f>
        <v>27.9</v>
      </c>
      <c r="R1622" s="11">
        <f ca="1">ROUND(IF(Lookup!E1622&gt;0,Lookup!E1622,VLOOKUP(Master!$B1622,Interpolate!$B$3:$T$2500,MATCH("M2-I",Interpolate!$B$2:$T$2,0),0)),3)</f>
        <v>31.25</v>
      </c>
      <c r="S1622" s="11">
        <f ca="1">ROUND(IF(Lookup!F1622&gt;0,Lookup!F1622,VLOOKUP(Master!$B1622,Interpolate!$B$3:$T$2500,MATCH("M3-I",Interpolate!$B$2:$T$2,0),0)),3)</f>
        <v>32.049999999999997</v>
      </c>
      <c r="T1622" s="11">
        <f ca="1">ROUND(IF(Lookup!G1622&gt;0,Lookup!G1622,VLOOKUP(Master!$B1622,Interpolate!$B$3:$T$2500,MATCH("M4-I",Interpolate!$B$2:$T$2,0),0)),3)</f>
        <v>31.7</v>
      </c>
      <c r="U1622" s="11">
        <f ca="1">ROUND(IF(Lookup!H1622&gt;0,Lookup!H1622,VLOOKUP(Master!$B1622,Interpolate!$B$3:$T$2500,MATCH("M5-I",Interpolate!$B$2:$T$2,0),0)),3)</f>
        <v>33.200000000000003</v>
      </c>
      <c r="V1622" s="11">
        <f ca="1">ROUND(IF(Lookup!I1622&gt;0,Lookup!I1622,VLOOKUP(Master!$B1622,Interpolate!$B$3:$T$2500,MATCH("M6-I",Interpolate!$B$2:$T$2,0),0)),3)</f>
        <v>33.200000000000003</v>
      </c>
      <c r="W1622" s="11">
        <f ca="1">ROUND(IF(Lookup!J1622&gt;0,Lookup!J1622,VLOOKUP(Master!$B1622,Interpolate!$B$3:$T$2500,MATCH("M7-I",Interpolate!$B$2:$T$2,0),0)),3)</f>
        <v>33.450000000000003</v>
      </c>
      <c r="Y1622" s="11"/>
      <c r="Z1622" s="11"/>
      <c r="AA1622" s="6">
        <f ca="1">Lookup!S1622</f>
        <v>72100</v>
      </c>
      <c r="AB1622">
        <f t="shared" ca="1" si="206"/>
        <v>0.12007168458781359</v>
      </c>
      <c r="AC1622">
        <f t="shared" ca="1" si="201"/>
        <v>3.809523809523796E-2</v>
      </c>
      <c r="AD1622">
        <f t="shared" ca="1" si="202"/>
        <v>2.500000000000005E-2</v>
      </c>
    </row>
    <row r="1623" spans="2:30" x14ac:dyDescent="0.25">
      <c r="B1623" s="52">
        <v>40422</v>
      </c>
      <c r="C1623" s="6">
        <f t="shared" si="207"/>
        <v>1621</v>
      </c>
      <c r="D1623" s="13">
        <f>VLOOKUP($B1623,'Exp Dates'!$E$4:$K$400,MATCH("Days1M",'Exp Dates'!$E$2:$X$2,0),1)</f>
        <v>19</v>
      </c>
      <c r="E1623" s="12">
        <f>VLOOKUP($B1623,'Exp Dates'!$E$4:$K$400,MATCH("Trade Count",'Exp Dates'!$E$2:$X$2,0),1)-C1623+D1623-VLOOKUP($B1623,'Exp Dates'!$E$4:$K$400,MATCH("Trade Day Adj",'Exp Dates'!$E$2:$X$2,0),1)*IF($B1623&gt;VLOOKUP($B1623,'Exp Dates'!$E$4:$K$400,MATCH("Trade Day Adj Start",'Exp Dates'!$E$2:$X$2,0),1),1,0)</f>
        <v>9</v>
      </c>
      <c r="F1623" s="79">
        <f t="shared" si="203"/>
        <v>10</v>
      </c>
      <c r="G1623" s="79" t="str">
        <f>VLOOKUP($B1623,'Exp Dates'!$E$6:$U$400,MATCH("ExpMoYr",'Exp Dates'!$E$2:$U$2,0),1)</f>
        <v>Sep-2010</v>
      </c>
      <c r="H1623" s="11">
        <v>1</v>
      </c>
      <c r="I1623">
        <f>IF($I$1=0,(1/(1-91/360*VLOOKUP($B1622,'T-bills'!$B$4:$C$978,2,1)/100))^(($B1623-$B1622)/91)-1,0)</f>
        <v>4.028524218879781E-6</v>
      </c>
      <c r="J1623" s="11">
        <v>23.89</v>
      </c>
      <c r="K1623" s="11">
        <v>27.29</v>
      </c>
      <c r="L1623" s="11">
        <f t="shared" si="200"/>
        <v>0.87541223891535369</v>
      </c>
      <c r="M1623" s="11">
        <v>29.99</v>
      </c>
      <c r="N1623" s="11">
        <v>1080.29</v>
      </c>
      <c r="O1623" s="11">
        <f t="shared" ca="1" si="204"/>
        <v>9.009999999999998</v>
      </c>
      <c r="P1623" s="11">
        <f t="shared" ca="1" si="205"/>
        <v>0.1531007751937985</v>
      </c>
      <c r="Q1623" s="11">
        <f ca="1">ROUND(IF(Lookup!D1623&gt;0,Lookup!D1623,VLOOKUP(Master!$B1623,Interpolate!$B$3:$T$2500,MATCH("M1-I",Interpolate!$B$2:$T$2,0),0)),3)</f>
        <v>25.8</v>
      </c>
      <c r="R1623" s="11">
        <f ca="1">ROUND(IF(Lookup!E1623&gt;0,Lookup!E1623,VLOOKUP(Master!$B1623,Interpolate!$B$3:$T$2500,MATCH("M2-I",Interpolate!$B$2:$T$2,0),0)),3)</f>
        <v>29.75</v>
      </c>
      <c r="S1623" s="11">
        <f ca="1">ROUND(IF(Lookup!F1623&gt;0,Lookup!F1623,VLOOKUP(Master!$B1623,Interpolate!$B$3:$T$2500,MATCH("M3-I",Interpolate!$B$2:$T$2,0),0)),3)</f>
        <v>30.75</v>
      </c>
      <c r="T1623" s="11">
        <f ca="1">ROUND(IF(Lookup!G1623&gt;0,Lookup!G1623,VLOOKUP(Master!$B1623,Interpolate!$B$3:$T$2500,MATCH("M4-I",Interpolate!$B$2:$T$2,0),0)),3)</f>
        <v>30.65</v>
      </c>
      <c r="U1623" s="11">
        <f ca="1">ROUND(IF(Lookup!H1623&gt;0,Lookup!H1623,VLOOKUP(Master!$B1623,Interpolate!$B$3:$T$2500,MATCH("M5-I",Interpolate!$B$2:$T$2,0),0)),3)</f>
        <v>32.5</v>
      </c>
      <c r="V1623" s="11">
        <f ca="1">ROUND(IF(Lookup!I1623&gt;0,Lookup!I1623,VLOOKUP(Master!$B1623,Interpolate!$B$3:$T$2500,MATCH("M6-I",Interpolate!$B$2:$T$2,0),0)),3)</f>
        <v>32.549999999999997</v>
      </c>
      <c r="W1623" s="11">
        <f ca="1">ROUND(IF(Lookup!J1623&gt;0,Lookup!J1623,VLOOKUP(Master!$B1623,Interpolate!$B$3:$T$2500,MATCH("M7-I",Interpolate!$B$2:$T$2,0),0)),3)</f>
        <v>32.9</v>
      </c>
      <c r="Y1623" s="11"/>
      <c r="Z1623" s="11"/>
      <c r="AA1623" s="6">
        <f ca="1">Lookup!S1623</f>
        <v>72827</v>
      </c>
      <c r="AB1623">
        <f t="shared" ca="1" si="206"/>
        <v>0.1531007751937985</v>
      </c>
      <c r="AC1623">
        <f t="shared" ca="1" si="201"/>
        <v>4.7619047619047616E-2</v>
      </c>
      <c r="AD1623">
        <f t="shared" ca="1" si="202"/>
        <v>3.2380952380952371E-2</v>
      </c>
    </row>
    <row r="1624" spans="2:30" x14ac:dyDescent="0.25">
      <c r="B1624" s="52">
        <v>40423</v>
      </c>
      <c r="C1624" s="6">
        <f t="shared" si="207"/>
        <v>1622</v>
      </c>
      <c r="D1624" s="13">
        <f>VLOOKUP($B1624,'Exp Dates'!$E$4:$K$400,MATCH("Days1M",'Exp Dates'!$E$2:$X$2,0),1)</f>
        <v>19</v>
      </c>
      <c r="E1624" s="12">
        <f>VLOOKUP($B1624,'Exp Dates'!$E$4:$K$400,MATCH("Trade Count",'Exp Dates'!$E$2:$X$2,0),1)-C1624+D1624-VLOOKUP($B1624,'Exp Dates'!$E$4:$K$400,MATCH("Trade Day Adj",'Exp Dates'!$E$2:$X$2,0),1)*IF($B1624&gt;VLOOKUP($B1624,'Exp Dates'!$E$4:$K$400,MATCH("Trade Day Adj Start",'Exp Dates'!$E$2:$X$2,0),1),1,0)</f>
        <v>8</v>
      </c>
      <c r="F1624" s="79">
        <f t="shared" si="203"/>
        <v>-8</v>
      </c>
      <c r="G1624" s="79" t="str">
        <f>VLOOKUP($B1624,'Exp Dates'!$E$6:$U$400,MATCH("ExpMoYr",'Exp Dates'!$E$2:$U$2,0),1)</f>
        <v>Sep-2010</v>
      </c>
      <c r="H1624" s="11">
        <v>1</v>
      </c>
      <c r="I1624">
        <f>IF($I$1=0,(1/(1-91/360*VLOOKUP($B1623,'T-bills'!$B$4:$C$978,2,1)/100))^(($B1624-$B1623)/91)-1,0)</f>
        <v>4.028524218879781E-6</v>
      </c>
      <c r="J1624" s="11">
        <v>23.19</v>
      </c>
      <c r="K1624" s="11">
        <v>26.62</v>
      </c>
      <c r="L1624" s="11">
        <f t="shared" si="200"/>
        <v>0.87114951164537946</v>
      </c>
      <c r="M1624" s="11">
        <v>29.43</v>
      </c>
      <c r="N1624" s="11">
        <v>1090.0999999999999</v>
      </c>
      <c r="O1624" s="11">
        <f t="shared" ca="1" si="204"/>
        <v>9.5100000000000016</v>
      </c>
      <c r="P1624" s="11">
        <f t="shared" ca="1" si="205"/>
        <v>0.16599999999999993</v>
      </c>
      <c r="Q1624" s="11">
        <f ca="1">ROUND(IF(Lookup!D1624&gt;0,Lookup!D1624,VLOOKUP(Master!$B1624,Interpolate!$B$3:$T$2500,MATCH("M1-I",Interpolate!$B$2:$T$2,0),0)),3)</f>
        <v>25</v>
      </c>
      <c r="R1624" s="11">
        <f ca="1">ROUND(IF(Lookup!E1624&gt;0,Lookup!E1624,VLOOKUP(Master!$B1624,Interpolate!$B$3:$T$2500,MATCH("M2-I",Interpolate!$B$2:$T$2,0),0)),3)</f>
        <v>29.15</v>
      </c>
      <c r="S1624" s="11">
        <f ca="1">ROUND(IF(Lookup!F1624&gt;0,Lookup!F1624,VLOOKUP(Master!$B1624,Interpolate!$B$3:$T$2500,MATCH("M3-I",Interpolate!$B$2:$T$2,0),0)),3)</f>
        <v>30.05</v>
      </c>
      <c r="T1624" s="11">
        <f ca="1">ROUND(IF(Lookup!G1624&gt;0,Lookup!G1624,VLOOKUP(Master!$B1624,Interpolate!$B$3:$T$2500,MATCH("M4-I",Interpolate!$B$2:$T$2,0),0)),3)</f>
        <v>30.25</v>
      </c>
      <c r="U1624" s="11">
        <f ca="1">ROUND(IF(Lookup!H1624&gt;0,Lookup!H1624,VLOOKUP(Master!$B1624,Interpolate!$B$3:$T$2500,MATCH("M5-I",Interpolate!$B$2:$T$2,0),0)),3)</f>
        <v>32.299999999999997</v>
      </c>
      <c r="V1624" s="11">
        <f ca="1">ROUND(IF(Lookup!I1624&gt;0,Lookup!I1624,VLOOKUP(Master!$B1624,Interpolate!$B$3:$T$2500,MATCH("M6-I",Interpolate!$B$2:$T$2,0),0)),3)</f>
        <v>32.4</v>
      </c>
      <c r="W1624" s="11">
        <f ca="1">ROUND(IF(Lookup!J1624&gt;0,Lookup!J1624,VLOOKUP(Master!$B1624,Interpolate!$B$3:$T$2500,MATCH("M7-I",Interpolate!$B$2:$T$2,0),0)),3)</f>
        <v>32.700000000000003</v>
      </c>
      <c r="Y1624" s="11"/>
      <c r="Z1624" s="11"/>
      <c r="AA1624" s="6">
        <f ca="1">Lookup!S1624</f>
        <v>74794</v>
      </c>
      <c r="AB1624">
        <f t="shared" ca="1" si="206"/>
        <v>0.16599999999999993</v>
      </c>
      <c r="AC1624">
        <f t="shared" ca="1" si="201"/>
        <v>4.2857142857142962E-2</v>
      </c>
      <c r="AD1624">
        <f t="shared" ca="1" si="202"/>
        <v>3.5476190476190522E-2</v>
      </c>
    </row>
    <row r="1625" spans="2:30" x14ac:dyDescent="0.25">
      <c r="B1625" s="52">
        <v>40424</v>
      </c>
      <c r="C1625" s="6">
        <f t="shared" si="207"/>
        <v>1623</v>
      </c>
      <c r="D1625" s="13">
        <f>VLOOKUP($B1625,'Exp Dates'!$E$4:$K$400,MATCH("Days1M",'Exp Dates'!$E$2:$X$2,0),1)</f>
        <v>19</v>
      </c>
      <c r="E1625" s="12">
        <f>VLOOKUP($B1625,'Exp Dates'!$E$4:$K$400,MATCH("Trade Count",'Exp Dates'!$E$2:$X$2,0),1)-C1625+D1625-VLOOKUP($B1625,'Exp Dates'!$E$4:$K$400,MATCH("Trade Day Adj",'Exp Dates'!$E$2:$X$2,0),1)*IF($B1625&gt;VLOOKUP($B1625,'Exp Dates'!$E$4:$K$400,MATCH("Trade Day Adj Start",'Exp Dates'!$E$2:$X$2,0),1),1,0)</f>
        <v>7</v>
      </c>
      <c r="F1625" s="79">
        <f t="shared" si="203"/>
        <v>-7</v>
      </c>
      <c r="G1625" s="79" t="str">
        <f>VLOOKUP($B1625,'Exp Dates'!$E$6:$U$400,MATCH("ExpMoYr",'Exp Dates'!$E$2:$U$2,0),1)</f>
        <v>Sep-2010</v>
      </c>
      <c r="H1625" s="11">
        <v>1</v>
      </c>
      <c r="I1625">
        <f>IF($I$1=0,(1/(1-91/360*VLOOKUP($B1624,'T-bills'!$B$4:$C$978,2,1)/100))^(($B1625-$B1624)/91)-1,0)</f>
        <v>4.028524218879781E-6</v>
      </c>
      <c r="J1625" s="11">
        <v>21.31</v>
      </c>
      <c r="K1625" s="11">
        <v>25.31</v>
      </c>
      <c r="L1625" s="11">
        <f t="shared" si="200"/>
        <v>0.84195969972342943</v>
      </c>
      <c r="M1625" s="11">
        <v>28.21</v>
      </c>
      <c r="N1625" s="11">
        <v>1104.51</v>
      </c>
      <c r="O1625" s="11">
        <f t="shared" ca="1" si="204"/>
        <v>10.84</v>
      </c>
      <c r="P1625" s="11">
        <f t="shared" ca="1" si="205"/>
        <v>0.18008474576271194</v>
      </c>
      <c r="Q1625" s="11">
        <f ca="1">ROUND(IF(Lookup!D1625&gt;0,Lookup!D1625,VLOOKUP(Master!$B1625,Interpolate!$B$3:$T$2500,MATCH("M1-I",Interpolate!$B$2:$T$2,0),0)),3)</f>
        <v>23.6</v>
      </c>
      <c r="R1625" s="11">
        <f ca="1">ROUND(IF(Lookup!E1625&gt;0,Lookup!E1625,VLOOKUP(Master!$B1625,Interpolate!$B$3:$T$2500,MATCH("M2-I",Interpolate!$B$2:$T$2,0),0)),3)</f>
        <v>27.85</v>
      </c>
      <c r="S1625" s="11">
        <f ca="1">ROUND(IF(Lookup!F1625&gt;0,Lookup!F1625,VLOOKUP(Master!$B1625,Interpolate!$B$3:$T$2500,MATCH("M3-I",Interpolate!$B$2:$T$2,0),0)),3)</f>
        <v>29.05</v>
      </c>
      <c r="T1625" s="11">
        <f ca="1">ROUND(IF(Lookup!G1625&gt;0,Lookup!G1625,VLOOKUP(Master!$B1625,Interpolate!$B$3:$T$2500,MATCH("M4-I",Interpolate!$B$2:$T$2,0),0)),3)</f>
        <v>29.4</v>
      </c>
      <c r="U1625" s="11">
        <f ca="1">ROUND(IF(Lookup!H1625&gt;0,Lookup!H1625,VLOOKUP(Master!$B1625,Interpolate!$B$3:$T$2500,MATCH("M5-I",Interpolate!$B$2:$T$2,0),0)),3)</f>
        <v>31.7</v>
      </c>
      <c r="V1625" s="11">
        <f ca="1">ROUND(IF(Lookup!I1625&gt;0,Lookup!I1625,VLOOKUP(Master!$B1625,Interpolate!$B$3:$T$2500,MATCH("M6-I",Interpolate!$B$2:$T$2,0),0)),3)</f>
        <v>31.85</v>
      </c>
      <c r="W1625" s="11">
        <f ca="1">ROUND(IF(Lookup!J1625&gt;0,Lookup!J1625,VLOOKUP(Master!$B1625,Interpolate!$B$3:$T$2500,MATCH("M7-I",Interpolate!$B$2:$T$2,0),0)),3)</f>
        <v>32.15</v>
      </c>
      <c r="Y1625" s="11"/>
      <c r="Z1625" s="11"/>
      <c r="AA1625" s="6">
        <f ca="1">Lookup!S1625</f>
        <v>76875</v>
      </c>
      <c r="AB1625">
        <f t="shared" ca="1" si="206"/>
        <v>0.18008474576271194</v>
      </c>
      <c r="AC1625">
        <f t="shared" ca="1" si="201"/>
        <v>5.7142857142857106E-2</v>
      </c>
      <c r="AD1625">
        <f t="shared" ca="1" si="202"/>
        <v>4.0000000000000008E-2</v>
      </c>
    </row>
    <row r="1626" spans="2:30" x14ac:dyDescent="0.25">
      <c r="B1626" s="52">
        <v>40428</v>
      </c>
      <c r="C1626" s="6">
        <f t="shared" si="207"/>
        <v>1624</v>
      </c>
      <c r="D1626" s="13">
        <f>VLOOKUP($B1626,'Exp Dates'!$E$4:$K$400,MATCH("Days1M",'Exp Dates'!$E$2:$X$2,0),1)</f>
        <v>19</v>
      </c>
      <c r="E1626" s="12">
        <f>VLOOKUP($B1626,'Exp Dates'!$E$4:$K$400,MATCH("Trade Count",'Exp Dates'!$E$2:$X$2,0),1)-C1626+D1626-VLOOKUP($B1626,'Exp Dates'!$E$4:$K$400,MATCH("Trade Day Adj",'Exp Dates'!$E$2:$X$2,0),1)*IF($B1626&gt;VLOOKUP($B1626,'Exp Dates'!$E$4:$K$400,MATCH("Trade Day Adj Start",'Exp Dates'!$E$2:$X$2,0),1),1,0)</f>
        <v>6</v>
      </c>
      <c r="F1626" s="79">
        <f t="shared" si="203"/>
        <v>-6</v>
      </c>
      <c r="G1626" s="79" t="str">
        <f>VLOOKUP($B1626,'Exp Dates'!$E$6:$U$400,MATCH("ExpMoYr",'Exp Dates'!$E$2:$U$2,0),1)</f>
        <v>Sep-2010</v>
      </c>
      <c r="H1626" s="11">
        <v>1</v>
      </c>
      <c r="I1626">
        <f>IF($I$1=0,(1/(1-91/360*VLOOKUP($B1625,'T-bills'!$B$4:$C$978,2,1)/100))^(($B1626-$B1625)/91)-1,0)</f>
        <v>1.6114194249849945E-5</v>
      </c>
      <c r="J1626" s="11">
        <v>23.8</v>
      </c>
      <c r="K1626" s="11">
        <v>26.77</v>
      </c>
      <c r="L1626" s="11">
        <f t="shared" si="200"/>
        <v>0.8890549122151663</v>
      </c>
      <c r="M1626" s="11">
        <v>29.38</v>
      </c>
      <c r="N1626" s="11">
        <v>1091.8399999999999</v>
      </c>
      <c r="O1626" s="11">
        <f t="shared" ca="1" si="204"/>
        <v>8.7499999999999964</v>
      </c>
      <c r="P1626" s="11">
        <f t="shared" ca="1" si="205"/>
        <v>0.16973415132924341</v>
      </c>
      <c r="Q1626" s="11">
        <f ca="1">ROUND(IF(Lookup!D1626&gt;0,Lookup!D1626,VLOOKUP(Master!$B1626,Interpolate!$B$3:$T$2500,MATCH("M1-I",Interpolate!$B$2:$T$2,0),0)),3)</f>
        <v>24.45</v>
      </c>
      <c r="R1626" s="11">
        <f ca="1">ROUND(IF(Lookup!E1626&gt;0,Lookup!E1626,VLOOKUP(Master!$B1626,Interpolate!$B$3:$T$2500,MATCH("M2-I",Interpolate!$B$2:$T$2,0),0)),3)</f>
        <v>28.6</v>
      </c>
      <c r="S1626" s="11">
        <f ca="1">ROUND(IF(Lookup!F1626&gt;0,Lookup!F1626,VLOOKUP(Master!$B1626,Interpolate!$B$3:$T$2500,MATCH("M3-I",Interpolate!$B$2:$T$2,0),0)),3)</f>
        <v>29.6</v>
      </c>
      <c r="T1626" s="11">
        <f ca="1">ROUND(IF(Lookup!G1626&gt;0,Lookup!G1626,VLOOKUP(Master!$B1626,Interpolate!$B$3:$T$2500,MATCH("M4-I",Interpolate!$B$2:$T$2,0),0)),3)</f>
        <v>29.9</v>
      </c>
      <c r="U1626" s="11">
        <f ca="1">ROUND(IF(Lookup!H1626&gt;0,Lookup!H1626,VLOOKUP(Master!$B1626,Interpolate!$B$3:$T$2500,MATCH("M5-I",Interpolate!$B$2:$T$2,0),0)),3)</f>
        <v>32.1</v>
      </c>
      <c r="V1626" s="11">
        <f ca="1">ROUND(IF(Lookup!I1626&gt;0,Lookup!I1626,VLOOKUP(Master!$B1626,Interpolate!$B$3:$T$2500,MATCH("M6-I",Interpolate!$B$2:$T$2,0),0)),3)</f>
        <v>32.200000000000003</v>
      </c>
      <c r="W1626" s="11">
        <f ca="1">ROUND(IF(Lookup!J1626&gt;0,Lookup!J1626,VLOOKUP(Master!$B1626,Interpolate!$B$3:$T$2500,MATCH("M7-I",Interpolate!$B$2:$T$2,0),0)),3)</f>
        <v>32.549999999999997</v>
      </c>
      <c r="Y1626" s="11"/>
      <c r="Z1626" s="11"/>
      <c r="AA1626" s="6">
        <f ca="1">Lookup!S1626</f>
        <v>75369</v>
      </c>
      <c r="AB1626">
        <f t="shared" ca="1" si="206"/>
        <v>0.16973415132924341</v>
      </c>
      <c r="AC1626">
        <f t="shared" ca="1" si="201"/>
        <v>4.7619047619047616E-2</v>
      </c>
      <c r="AD1626">
        <f t="shared" ca="1" si="202"/>
        <v>3.8333333333333323E-2</v>
      </c>
    </row>
    <row r="1627" spans="2:30" x14ac:dyDescent="0.25">
      <c r="B1627" s="52">
        <v>40429</v>
      </c>
      <c r="C1627" s="6">
        <f t="shared" si="207"/>
        <v>1625</v>
      </c>
      <c r="D1627" s="13">
        <f>VLOOKUP($B1627,'Exp Dates'!$E$4:$K$400,MATCH("Days1M",'Exp Dates'!$E$2:$X$2,0),1)</f>
        <v>19</v>
      </c>
      <c r="E1627" s="12">
        <f>VLOOKUP($B1627,'Exp Dates'!$E$4:$K$400,MATCH("Trade Count",'Exp Dates'!$E$2:$X$2,0),1)-C1627+D1627-VLOOKUP($B1627,'Exp Dates'!$E$4:$K$400,MATCH("Trade Day Adj",'Exp Dates'!$E$2:$X$2,0),1)*IF($B1627&gt;VLOOKUP($B1627,'Exp Dates'!$E$4:$K$400,MATCH("Trade Day Adj Start",'Exp Dates'!$E$2:$X$2,0),1),1,0)</f>
        <v>5</v>
      </c>
      <c r="F1627" s="79">
        <f t="shared" si="203"/>
        <v>-5</v>
      </c>
      <c r="G1627" s="79" t="str">
        <f>VLOOKUP($B1627,'Exp Dates'!$E$6:$U$400,MATCH("ExpMoYr",'Exp Dates'!$E$2:$U$2,0),1)</f>
        <v>Sep-2010</v>
      </c>
      <c r="H1627" s="11">
        <v>1</v>
      </c>
      <c r="I1627">
        <f>IF($I$1=0,(1/(1-91/360*VLOOKUP($B1626,'T-bills'!$B$4:$C$978,2,1)/100))^(($B1627-$B1626)/91)-1,0)</f>
        <v>3.7506470229597966E-6</v>
      </c>
      <c r="J1627" s="11">
        <v>23.25</v>
      </c>
      <c r="K1627" s="11">
        <v>26.3</v>
      </c>
      <c r="L1627" s="11">
        <f t="shared" si="200"/>
        <v>0.88403041825095052</v>
      </c>
      <c r="M1627" s="11">
        <v>28.91</v>
      </c>
      <c r="N1627" s="11">
        <v>1098.8699999999999</v>
      </c>
      <c r="O1627" s="11">
        <f t="shared" ca="1" si="204"/>
        <v>9.0499999999999972</v>
      </c>
      <c r="P1627" s="11">
        <f t="shared" ca="1" si="205"/>
        <v>0.16771488469601681</v>
      </c>
      <c r="Q1627" s="11">
        <f ca="1">ROUND(IF(Lookup!D1627&gt;0,Lookup!D1627,VLOOKUP(Master!$B1627,Interpolate!$B$3:$T$2500,MATCH("M1-I",Interpolate!$B$2:$T$2,0),0)),3)</f>
        <v>23.85</v>
      </c>
      <c r="R1627" s="11">
        <f ca="1">ROUND(IF(Lookup!E1627&gt;0,Lookup!E1627,VLOOKUP(Master!$B1627,Interpolate!$B$3:$T$2500,MATCH("M2-I",Interpolate!$B$2:$T$2,0),0)),3)</f>
        <v>27.85</v>
      </c>
      <c r="S1627" s="11">
        <f ca="1">ROUND(IF(Lookup!F1627&gt;0,Lookup!F1627,VLOOKUP(Master!$B1627,Interpolate!$B$3:$T$2500,MATCH("M3-I",Interpolate!$B$2:$T$2,0),0)),3)</f>
        <v>29.1</v>
      </c>
      <c r="T1627" s="11">
        <f ca="1">ROUND(IF(Lookup!G1627&gt;0,Lookup!G1627,VLOOKUP(Master!$B1627,Interpolate!$B$3:$T$2500,MATCH("M4-I",Interpolate!$B$2:$T$2,0),0)),3)</f>
        <v>29.45</v>
      </c>
      <c r="U1627" s="11">
        <f ca="1">ROUND(IF(Lookup!H1627&gt;0,Lookup!H1627,VLOOKUP(Master!$B1627,Interpolate!$B$3:$T$2500,MATCH("M5-I",Interpolate!$B$2:$T$2,0),0)),3)</f>
        <v>31.7</v>
      </c>
      <c r="V1627" s="11">
        <f ca="1">ROUND(IF(Lookup!I1627&gt;0,Lookup!I1627,VLOOKUP(Master!$B1627,Interpolate!$B$3:$T$2500,MATCH("M6-I",Interpolate!$B$2:$T$2,0),0)),3)</f>
        <v>31.8</v>
      </c>
      <c r="W1627" s="11">
        <f ca="1">ROUND(IF(Lookup!J1627&gt;0,Lookup!J1627,VLOOKUP(Master!$B1627,Interpolate!$B$3:$T$2500,MATCH("M7-I",Interpolate!$B$2:$T$2,0),0)),3)</f>
        <v>32.299999999999997</v>
      </c>
      <c r="Y1627" s="11"/>
      <c r="Z1627" s="11"/>
      <c r="AA1627" s="6">
        <f ca="1">Lookup!S1627</f>
        <v>74025</v>
      </c>
      <c r="AB1627">
        <f t="shared" ca="1" si="206"/>
        <v>0.16771488469601681</v>
      </c>
      <c r="AC1627">
        <f t="shared" ca="1" si="201"/>
        <v>5.9523809523809521E-2</v>
      </c>
      <c r="AD1627">
        <f t="shared" ca="1" si="202"/>
        <v>4.1190476190476166E-2</v>
      </c>
    </row>
    <row r="1628" spans="2:30" x14ac:dyDescent="0.25">
      <c r="B1628" s="52">
        <v>40430</v>
      </c>
      <c r="C1628" s="6">
        <f t="shared" si="207"/>
        <v>1626</v>
      </c>
      <c r="D1628" s="13">
        <f>VLOOKUP($B1628,'Exp Dates'!$E$4:$K$400,MATCH("Days1M",'Exp Dates'!$E$2:$X$2,0),1)</f>
        <v>19</v>
      </c>
      <c r="E1628" s="12">
        <f>VLOOKUP($B1628,'Exp Dates'!$E$4:$K$400,MATCH("Trade Count",'Exp Dates'!$E$2:$X$2,0),1)-C1628+D1628-VLOOKUP($B1628,'Exp Dates'!$E$4:$K$400,MATCH("Trade Day Adj",'Exp Dates'!$E$2:$X$2,0),1)*IF($B1628&gt;VLOOKUP($B1628,'Exp Dates'!$E$4:$K$400,MATCH("Trade Day Adj Start",'Exp Dates'!$E$2:$X$2,0),1),1,0)</f>
        <v>4</v>
      </c>
      <c r="F1628" s="79">
        <f t="shared" si="203"/>
        <v>-4</v>
      </c>
      <c r="G1628" s="79" t="str">
        <f>VLOOKUP($B1628,'Exp Dates'!$E$6:$U$400,MATCH("ExpMoYr",'Exp Dates'!$E$2:$U$2,0),1)</f>
        <v>Sep-2010</v>
      </c>
      <c r="H1628" s="11">
        <v>1</v>
      </c>
      <c r="I1628">
        <f>IF($I$1=0,(1/(1-91/360*VLOOKUP($B1627,'T-bills'!$B$4:$C$978,2,1)/100))^(($B1628-$B1627)/91)-1,0)</f>
        <v>3.7506470229597966E-6</v>
      </c>
      <c r="J1628" s="11">
        <v>22.81</v>
      </c>
      <c r="K1628" s="11">
        <v>26.1</v>
      </c>
      <c r="L1628" s="11">
        <f t="shared" si="200"/>
        <v>0.87394636015325666</v>
      </c>
      <c r="M1628" s="11">
        <v>28.48</v>
      </c>
      <c r="N1628" s="11">
        <v>1104.18</v>
      </c>
      <c r="O1628" s="11">
        <f t="shared" ca="1" si="204"/>
        <v>9.2399999999999984</v>
      </c>
      <c r="P1628" s="11">
        <f t="shared" ca="1" si="205"/>
        <v>0.15999999999999992</v>
      </c>
      <c r="Q1628" s="11">
        <f ca="1">ROUND(IF(Lookup!D1628&gt;0,Lookup!D1628,VLOOKUP(Master!$B1628,Interpolate!$B$3:$T$2500,MATCH("M1-I",Interpolate!$B$2:$T$2,0),0)),3)</f>
        <v>23.75</v>
      </c>
      <c r="R1628" s="11">
        <f ca="1">ROUND(IF(Lookup!E1628&gt;0,Lookup!E1628,VLOOKUP(Master!$B1628,Interpolate!$B$3:$T$2500,MATCH("M2-I",Interpolate!$B$2:$T$2,0),0)),3)</f>
        <v>27.55</v>
      </c>
      <c r="S1628" s="11">
        <f ca="1">ROUND(IF(Lookup!F1628&gt;0,Lookup!F1628,VLOOKUP(Master!$B1628,Interpolate!$B$3:$T$2500,MATCH("M3-I",Interpolate!$B$2:$T$2,0),0)),3)</f>
        <v>28.85</v>
      </c>
      <c r="T1628" s="11">
        <f ca="1">ROUND(IF(Lookup!G1628&gt;0,Lookup!G1628,VLOOKUP(Master!$B1628,Interpolate!$B$3:$T$2500,MATCH("M4-I",Interpolate!$B$2:$T$2,0),0)),3)</f>
        <v>29.1</v>
      </c>
      <c r="U1628" s="11">
        <f ca="1">ROUND(IF(Lookup!H1628&gt;0,Lookup!H1628,VLOOKUP(Master!$B1628,Interpolate!$B$3:$T$2500,MATCH("M5-I",Interpolate!$B$2:$T$2,0),0)),3)</f>
        <v>31.4</v>
      </c>
      <c r="V1628" s="11">
        <f ca="1">ROUND(IF(Lookup!I1628&gt;0,Lookup!I1628,VLOOKUP(Master!$B1628,Interpolate!$B$3:$T$2500,MATCH("M6-I",Interpolate!$B$2:$T$2,0),0)),3)</f>
        <v>31.55</v>
      </c>
      <c r="W1628" s="11">
        <f ca="1">ROUND(IF(Lookup!J1628&gt;0,Lookup!J1628,VLOOKUP(Master!$B1628,Interpolate!$B$3:$T$2500,MATCH("M7-I",Interpolate!$B$2:$T$2,0),0)),3)</f>
        <v>32.049999999999997</v>
      </c>
      <c r="Y1628" s="11"/>
      <c r="Z1628" s="11"/>
      <c r="AA1628" s="6">
        <f ca="1">Lookup!S1628</f>
        <v>74724</v>
      </c>
      <c r="AB1628">
        <f t="shared" ca="1" si="206"/>
        <v>0.15999999999999992</v>
      </c>
      <c r="AC1628">
        <f t="shared" ca="1" si="201"/>
        <v>6.1904761904761942E-2</v>
      </c>
      <c r="AD1628">
        <f t="shared" ca="1" si="202"/>
        <v>4.2857142857142809E-2</v>
      </c>
    </row>
    <row r="1629" spans="2:30" x14ac:dyDescent="0.25">
      <c r="B1629" s="52">
        <v>40431</v>
      </c>
      <c r="C1629" s="6">
        <f t="shared" si="207"/>
        <v>1627</v>
      </c>
      <c r="D1629" s="13">
        <f>VLOOKUP($B1629,'Exp Dates'!$E$4:$K$400,MATCH("Days1M",'Exp Dates'!$E$2:$X$2,0),1)</f>
        <v>19</v>
      </c>
      <c r="E1629" s="12">
        <f>VLOOKUP($B1629,'Exp Dates'!$E$4:$K$400,MATCH("Trade Count",'Exp Dates'!$E$2:$X$2,0),1)-C1629+D1629-VLOOKUP($B1629,'Exp Dates'!$E$4:$K$400,MATCH("Trade Day Adj",'Exp Dates'!$E$2:$X$2,0),1)*IF($B1629&gt;VLOOKUP($B1629,'Exp Dates'!$E$4:$K$400,MATCH("Trade Day Adj Start",'Exp Dates'!$E$2:$X$2,0),1),1,0)</f>
        <v>3</v>
      </c>
      <c r="F1629" s="79">
        <f t="shared" si="203"/>
        <v>-3</v>
      </c>
      <c r="G1629" s="79" t="str">
        <f>VLOOKUP($B1629,'Exp Dates'!$E$6:$U$400,MATCH("ExpMoYr",'Exp Dates'!$E$2:$U$2,0),1)</f>
        <v>Sep-2010</v>
      </c>
      <c r="H1629" s="11">
        <v>1</v>
      </c>
      <c r="I1629">
        <f>IF($I$1=0,(1/(1-91/360*VLOOKUP($B1628,'T-bills'!$B$4:$C$978,2,1)/100))^(($B1629-$B1628)/91)-1,0)</f>
        <v>3.7506470229597966E-6</v>
      </c>
      <c r="J1629" s="11">
        <v>21.99</v>
      </c>
      <c r="K1629" s="11">
        <v>25.59</v>
      </c>
      <c r="L1629" s="11">
        <f t="shared" si="200"/>
        <v>0.85932004689331765</v>
      </c>
      <c r="M1629" s="11">
        <v>27.96</v>
      </c>
      <c r="N1629" s="11">
        <v>1109.55</v>
      </c>
      <c r="O1629" s="11">
        <f t="shared" ca="1" si="204"/>
        <v>10.059999999999999</v>
      </c>
      <c r="P1629" s="11">
        <f t="shared" ca="1" si="205"/>
        <v>0.17136659436008683</v>
      </c>
      <c r="Q1629" s="11">
        <f ca="1">ROUND(IF(Lookup!D1629&gt;0,Lookup!D1629,VLOOKUP(Master!$B1629,Interpolate!$B$3:$T$2500,MATCH("M1-I",Interpolate!$B$2:$T$2,0),0)),3)</f>
        <v>23.05</v>
      </c>
      <c r="R1629" s="11">
        <f ca="1">ROUND(IF(Lookup!E1629&gt;0,Lookup!E1629,VLOOKUP(Master!$B1629,Interpolate!$B$3:$T$2500,MATCH("M2-I",Interpolate!$B$2:$T$2,0),0)),3)</f>
        <v>27</v>
      </c>
      <c r="S1629" s="11">
        <f ca="1">ROUND(IF(Lookup!F1629&gt;0,Lookup!F1629,VLOOKUP(Master!$B1629,Interpolate!$B$3:$T$2500,MATCH("M3-I",Interpolate!$B$2:$T$2,0),0)),3)</f>
        <v>28.55</v>
      </c>
      <c r="T1629" s="11">
        <f ca="1">ROUND(IF(Lookup!G1629&gt;0,Lookup!G1629,VLOOKUP(Master!$B1629,Interpolate!$B$3:$T$2500,MATCH("M4-I",Interpolate!$B$2:$T$2,0),0)),3)</f>
        <v>28.9</v>
      </c>
      <c r="U1629" s="11">
        <f ca="1">ROUND(IF(Lookup!H1629&gt;0,Lookup!H1629,VLOOKUP(Master!$B1629,Interpolate!$B$3:$T$2500,MATCH("M5-I",Interpolate!$B$2:$T$2,0),0)),3)</f>
        <v>31.2</v>
      </c>
      <c r="V1629" s="11">
        <f ca="1">ROUND(IF(Lookup!I1629&gt;0,Lookup!I1629,VLOOKUP(Master!$B1629,Interpolate!$B$3:$T$2500,MATCH("M6-I",Interpolate!$B$2:$T$2,0),0)),3)</f>
        <v>31.4</v>
      </c>
      <c r="W1629" s="11">
        <f ca="1">ROUND(IF(Lookup!J1629&gt;0,Lookup!J1629,VLOOKUP(Master!$B1629,Interpolate!$B$3:$T$2500,MATCH("M7-I",Interpolate!$B$2:$T$2,0),0)),3)</f>
        <v>32.049999999999997</v>
      </c>
      <c r="Y1629" s="11"/>
      <c r="Z1629" s="11"/>
      <c r="AA1629" s="6">
        <f ca="1">Lookup!S1629</f>
        <v>76489</v>
      </c>
      <c r="AB1629">
        <f t="shared" ca="1" si="206"/>
        <v>0.17136659436008683</v>
      </c>
      <c r="AC1629">
        <f t="shared" ca="1" si="201"/>
        <v>7.3809523809523839E-2</v>
      </c>
      <c r="AD1629">
        <f t="shared" ca="1" si="202"/>
        <v>4.5952380952380925E-2</v>
      </c>
    </row>
    <row r="1630" spans="2:30" x14ac:dyDescent="0.25">
      <c r="B1630" s="52">
        <v>40434</v>
      </c>
      <c r="C1630" s="6">
        <f t="shared" si="207"/>
        <v>1628</v>
      </c>
      <c r="D1630" s="13">
        <f>VLOOKUP($B1630,'Exp Dates'!$E$4:$K$400,MATCH("Days1M",'Exp Dates'!$E$2:$X$2,0),1)</f>
        <v>19</v>
      </c>
      <c r="E1630" s="12">
        <f>VLOOKUP($B1630,'Exp Dates'!$E$4:$K$400,MATCH("Trade Count",'Exp Dates'!$E$2:$X$2,0),1)-C1630+D1630-VLOOKUP($B1630,'Exp Dates'!$E$4:$K$400,MATCH("Trade Day Adj",'Exp Dates'!$E$2:$X$2,0),1)*IF($B1630&gt;VLOOKUP($B1630,'Exp Dates'!$E$4:$K$400,MATCH("Trade Day Adj Start",'Exp Dates'!$E$2:$X$2,0),1),1,0)</f>
        <v>2</v>
      </c>
      <c r="F1630" s="79">
        <f t="shared" si="203"/>
        <v>-2</v>
      </c>
      <c r="G1630" s="79" t="str">
        <f>VLOOKUP($B1630,'Exp Dates'!$E$6:$U$400,MATCH("ExpMoYr",'Exp Dates'!$E$2:$U$2,0),1)</f>
        <v>Sep-2010</v>
      </c>
      <c r="H1630" s="11">
        <v>1</v>
      </c>
      <c r="I1630">
        <f>IF($I$1=0,(1/(1-91/360*VLOOKUP($B1629,'T-bills'!$B$4:$C$978,2,1)/100))^(($B1630-$B1629)/91)-1,0)</f>
        <v>1.1251983271121091E-5</v>
      </c>
      <c r="J1630" s="11">
        <v>21.21</v>
      </c>
      <c r="K1630" s="11">
        <v>24.75</v>
      </c>
      <c r="L1630" s="11">
        <f t="shared" si="200"/>
        <v>0.85696969696969705</v>
      </c>
      <c r="M1630" s="11">
        <v>27.15</v>
      </c>
      <c r="N1630" s="11">
        <v>1121.9000000000001</v>
      </c>
      <c r="O1630" s="11">
        <f t="shared" ca="1" si="204"/>
        <v>10.239999999999998</v>
      </c>
      <c r="P1630" s="11">
        <f t="shared" ca="1" si="205"/>
        <v>0.18433179723502313</v>
      </c>
      <c r="Q1630" s="11">
        <f ca="1">ROUND(IF(Lookup!D1630&gt;0,Lookup!D1630,VLOOKUP(Master!$B1630,Interpolate!$B$3:$T$2500,MATCH("M1-I",Interpolate!$B$2:$T$2,0),0)),3)</f>
        <v>21.7</v>
      </c>
      <c r="R1630" s="11">
        <f ca="1">ROUND(IF(Lookup!E1630&gt;0,Lookup!E1630,VLOOKUP(Master!$B1630,Interpolate!$B$3:$T$2500,MATCH("M2-I",Interpolate!$B$2:$T$2,0),0)),3)</f>
        <v>25.7</v>
      </c>
      <c r="S1630" s="11">
        <f ca="1">ROUND(IF(Lookup!F1630&gt;0,Lookup!F1630,VLOOKUP(Master!$B1630,Interpolate!$B$3:$T$2500,MATCH("M3-I",Interpolate!$B$2:$T$2,0),0)),3)</f>
        <v>27.45</v>
      </c>
      <c r="T1630" s="11">
        <f ca="1">ROUND(IF(Lookup!G1630&gt;0,Lookup!G1630,VLOOKUP(Master!$B1630,Interpolate!$B$3:$T$2500,MATCH("M4-I",Interpolate!$B$2:$T$2,0),0)),3)</f>
        <v>28.25</v>
      </c>
      <c r="U1630" s="11">
        <f ca="1">ROUND(IF(Lookup!H1630&gt;0,Lookup!H1630,VLOOKUP(Master!$B1630,Interpolate!$B$3:$T$2500,MATCH("M5-I",Interpolate!$B$2:$T$2,0),0)),3)</f>
        <v>30.65</v>
      </c>
      <c r="V1630" s="11">
        <f ca="1">ROUND(IF(Lookup!I1630&gt;0,Lookup!I1630,VLOOKUP(Master!$B1630,Interpolate!$B$3:$T$2500,MATCH("M6-I",Interpolate!$B$2:$T$2,0),0)),3)</f>
        <v>30.85</v>
      </c>
      <c r="W1630" s="11">
        <f ca="1">ROUND(IF(Lookup!J1630&gt;0,Lookup!J1630,VLOOKUP(Master!$B1630,Interpolate!$B$3:$T$2500,MATCH("M7-I",Interpolate!$B$2:$T$2,0),0)),3)</f>
        <v>31.45</v>
      </c>
      <c r="Y1630" s="11"/>
      <c r="Z1630" s="11"/>
      <c r="AA1630" s="6">
        <f ca="1">Lookup!S1630</f>
        <v>76055</v>
      </c>
      <c r="AB1630">
        <f t="shared" ca="1" si="206"/>
        <v>0.18433179723502313</v>
      </c>
      <c r="AC1630">
        <f t="shared" ca="1" si="201"/>
        <v>8.3333333333333329E-2</v>
      </c>
      <c r="AD1630">
        <f t="shared" ca="1" si="202"/>
        <v>4.6666666666666669E-2</v>
      </c>
    </row>
    <row r="1631" spans="2:30" x14ac:dyDescent="0.25">
      <c r="B1631" s="52">
        <v>40435</v>
      </c>
      <c r="C1631" s="6">
        <f t="shared" si="207"/>
        <v>1629</v>
      </c>
      <c r="D1631" s="13">
        <f>VLOOKUP($B1631,'Exp Dates'!$E$4:$K$400,MATCH("Days1M",'Exp Dates'!$E$2:$X$2,0),1)</f>
        <v>19</v>
      </c>
      <c r="E1631" s="12">
        <f>VLOOKUP($B1631,'Exp Dates'!$E$4:$K$400,MATCH("Trade Count",'Exp Dates'!$E$2:$X$2,0),1)-C1631+D1631-VLOOKUP($B1631,'Exp Dates'!$E$4:$K$400,MATCH("Trade Day Adj",'Exp Dates'!$E$2:$X$2,0),1)*IF($B1631&gt;VLOOKUP($B1631,'Exp Dates'!$E$4:$K$400,MATCH("Trade Day Adj Start",'Exp Dates'!$E$2:$X$2,0),1),1,0)</f>
        <v>1</v>
      </c>
      <c r="F1631" s="79">
        <f t="shared" si="203"/>
        <v>-1</v>
      </c>
      <c r="G1631" s="79" t="str">
        <f>VLOOKUP($B1631,'Exp Dates'!$E$6:$U$400,MATCH("ExpMoYr",'Exp Dates'!$E$2:$U$2,0),1)</f>
        <v>Sep-2010</v>
      </c>
      <c r="H1631" s="11">
        <v>1</v>
      </c>
      <c r="I1631">
        <f>IF($I$1=0,(1/(1-91/360*VLOOKUP($B1630,'T-bills'!$B$4:$C$978,2,1)/100))^(($B1631-$B1630)/91)-1,0)</f>
        <v>3.8895847329634137E-6</v>
      </c>
      <c r="J1631" s="11">
        <v>21.56</v>
      </c>
      <c r="K1631" s="11">
        <v>24.74</v>
      </c>
      <c r="L1631" s="11">
        <f t="shared" si="200"/>
        <v>0.8714632174616006</v>
      </c>
      <c r="M1631" s="11">
        <v>27.09</v>
      </c>
      <c r="N1631" s="11">
        <v>1121.0999999999999</v>
      </c>
      <c r="O1631" s="11">
        <f t="shared" ca="1" si="204"/>
        <v>9.7900000000000027</v>
      </c>
      <c r="P1631" s="11">
        <f t="shared" ca="1" si="205"/>
        <v>0.18433179723502313</v>
      </c>
      <c r="Q1631" s="11">
        <f ca="1">ROUND(IF(Lookup!D1631&gt;0,Lookup!D1631,VLOOKUP(Master!$B1631,Interpolate!$B$3:$T$2500,MATCH("M1-I",Interpolate!$B$2:$T$2,0),0)),3)</f>
        <v>21.7</v>
      </c>
      <c r="R1631" s="11">
        <f ca="1">ROUND(IF(Lookup!E1631&gt;0,Lookup!E1631,VLOOKUP(Master!$B1631,Interpolate!$B$3:$T$2500,MATCH("M2-I",Interpolate!$B$2:$T$2,0),0)),3)</f>
        <v>25.7</v>
      </c>
      <c r="S1631" s="11">
        <f ca="1">ROUND(IF(Lookup!F1631&gt;0,Lookup!F1631,VLOOKUP(Master!$B1631,Interpolate!$B$3:$T$2500,MATCH("M3-I",Interpolate!$B$2:$T$2,0),0)),3)</f>
        <v>27.6</v>
      </c>
      <c r="T1631" s="11">
        <f ca="1">ROUND(IF(Lookup!G1631&gt;0,Lookup!G1631,VLOOKUP(Master!$B1631,Interpolate!$B$3:$T$2500,MATCH("M4-I",Interpolate!$B$2:$T$2,0),0)),3)</f>
        <v>28.4</v>
      </c>
      <c r="U1631" s="11">
        <f ca="1">ROUND(IF(Lookup!H1631&gt;0,Lookup!H1631,VLOOKUP(Master!$B1631,Interpolate!$B$3:$T$2500,MATCH("M5-I",Interpolate!$B$2:$T$2,0),0)),3)</f>
        <v>30.45</v>
      </c>
      <c r="V1631" s="11">
        <f ca="1">ROUND(IF(Lookup!I1631&gt;0,Lookup!I1631,VLOOKUP(Master!$B1631,Interpolate!$B$3:$T$2500,MATCH("M6-I",Interpolate!$B$2:$T$2,0),0)),3)</f>
        <v>30.7</v>
      </c>
      <c r="W1631" s="11">
        <f ca="1">ROUND(IF(Lookup!J1631&gt;0,Lookup!J1631,VLOOKUP(Master!$B1631,Interpolate!$B$3:$T$2500,MATCH("M7-I",Interpolate!$B$2:$T$2,0),0)),3)</f>
        <v>31.35</v>
      </c>
      <c r="Y1631" s="11"/>
      <c r="Z1631" s="11"/>
      <c r="AA1631" s="6">
        <f ca="1">Lookup!S1631</f>
        <v>77461</v>
      </c>
      <c r="AB1631">
        <f t="shared" ca="1" si="206"/>
        <v>0.18433179723502313</v>
      </c>
      <c r="AC1631">
        <f t="shared" ca="1" si="201"/>
        <v>9.0476190476190585E-2</v>
      </c>
      <c r="AD1631">
        <f t="shared" ca="1" si="202"/>
        <v>4.3333333333333376E-2</v>
      </c>
    </row>
    <row r="1632" spans="2:30" x14ac:dyDescent="0.25">
      <c r="B1632" s="52">
        <v>40436</v>
      </c>
      <c r="C1632" s="6">
        <f t="shared" si="207"/>
        <v>1630</v>
      </c>
      <c r="D1632" s="13">
        <f>VLOOKUP($B1632,'Exp Dates'!$E$4:$K$400,MATCH("Days1M",'Exp Dates'!$E$2:$X$2,0),1)</f>
        <v>25</v>
      </c>
      <c r="E1632" s="12">
        <f>VLOOKUP($B1632,'Exp Dates'!$E$4:$K$400,MATCH("Trade Count",'Exp Dates'!$E$2:$X$2,0),1)-C1632+D1632-VLOOKUP($B1632,'Exp Dates'!$E$4:$K$400,MATCH("Trade Day Adj",'Exp Dates'!$E$2:$X$2,0),1)*IF($B1632&gt;VLOOKUP($B1632,'Exp Dates'!$E$4:$K$400,MATCH("Trade Day Adj Start",'Exp Dates'!$E$2:$X$2,0),1),1,0)</f>
        <v>25</v>
      </c>
      <c r="F1632" s="79">
        <f t="shared" si="203"/>
        <v>0</v>
      </c>
      <c r="G1632" s="79" t="str">
        <f>VLOOKUP($B1632,'Exp Dates'!$E$6:$U$400,MATCH("ExpMoYr",'Exp Dates'!$E$2:$U$2,0),1)</f>
        <v>Oct-2010</v>
      </c>
      <c r="H1632" s="11">
        <v>1</v>
      </c>
      <c r="I1632">
        <f>IF($I$1=0,(1/(1-91/360*VLOOKUP($B1631,'T-bills'!$B$4:$C$978,2,1)/100))^(($B1632-$B1631)/91)-1,0)</f>
        <v>3.8895847329634137E-6</v>
      </c>
      <c r="J1632" s="11">
        <v>22.1</v>
      </c>
      <c r="K1632" s="11">
        <v>24.93</v>
      </c>
      <c r="L1632" s="11">
        <f t="shared" si="200"/>
        <v>0.88648215002005626</v>
      </c>
      <c r="M1632" s="11">
        <v>27.27</v>
      </c>
      <c r="N1632" s="11">
        <v>1125.07</v>
      </c>
      <c r="O1632" s="11">
        <f t="shared" ca="1" si="204"/>
        <v>9.3499999999999979</v>
      </c>
      <c r="P1632" s="11">
        <f t="shared" ca="1" si="205"/>
        <v>8.9285714285714191E-2</v>
      </c>
      <c r="Q1632" s="11">
        <f ca="1">ROUND(IF(Lookup!D1632&gt;0,Lookup!D1632,VLOOKUP(Master!$B1632,Interpolate!$B$3:$T$2500,MATCH("M1-I",Interpolate!$B$2:$T$2,0),0)),3)</f>
        <v>25.2</v>
      </c>
      <c r="R1632" s="11">
        <f ca="1">ROUND(IF(Lookup!E1632&gt;0,Lookup!E1632,VLOOKUP(Master!$B1632,Interpolate!$B$3:$T$2500,MATCH("M2-I",Interpolate!$B$2:$T$2,0),0)),3)</f>
        <v>27.45</v>
      </c>
      <c r="S1632" s="11">
        <f ca="1">ROUND(IF(Lookup!F1632&gt;0,Lookup!F1632,VLOOKUP(Master!$B1632,Interpolate!$B$3:$T$2500,MATCH("M3-I",Interpolate!$B$2:$T$2,0),0)),3)</f>
        <v>28.3</v>
      </c>
      <c r="T1632" s="11">
        <f ca="1">ROUND(IF(Lookup!G1632&gt;0,Lookup!G1632,VLOOKUP(Master!$B1632,Interpolate!$B$3:$T$2500,MATCH("M4-I",Interpolate!$B$2:$T$2,0),0)),3)</f>
        <v>30.2</v>
      </c>
      <c r="U1632" s="11">
        <f ca="1">ROUND(IF(Lookup!H1632&gt;0,Lookup!H1632,VLOOKUP(Master!$B1632,Interpolate!$B$3:$T$2500,MATCH("M5-I",Interpolate!$B$2:$T$2,0),0)),3)</f>
        <v>30.55</v>
      </c>
      <c r="V1632" s="11">
        <f ca="1">ROUND(IF(Lookup!I1632&gt;0,Lookup!I1632,VLOOKUP(Master!$B1632,Interpolate!$B$3:$T$2500,MATCH("M6-I",Interpolate!$B$2:$T$2,0),0)),3)</f>
        <v>31.3</v>
      </c>
      <c r="W1632" s="11">
        <f ca="1">ROUND(IF(Lookup!J1632&gt;0,Lookup!J1632,VLOOKUP(Master!$B1632,Interpolate!$B$3:$T$2500,MATCH("M7-I",Interpolate!$B$2:$T$2,0),0)),3)</f>
        <v>31.45</v>
      </c>
      <c r="Y1632" s="11"/>
      <c r="Z1632" s="11"/>
      <c r="AA1632" s="6">
        <f ca="1">Lookup!S1632</f>
        <v>80993</v>
      </c>
      <c r="AB1632">
        <f t="shared" ca="1" si="206"/>
        <v>8.9285714285714191E-2</v>
      </c>
      <c r="AC1632">
        <f t="shared" ca="1" si="201"/>
        <v>4.0476190476190541E-2</v>
      </c>
      <c r="AD1632">
        <f t="shared" ca="1" si="202"/>
        <v>2.1428571428571429E-2</v>
      </c>
    </row>
    <row r="1633" spans="2:30" x14ac:dyDescent="0.25">
      <c r="B1633" s="52">
        <v>40437</v>
      </c>
      <c r="C1633" s="6">
        <f t="shared" si="207"/>
        <v>1631</v>
      </c>
      <c r="D1633" s="13">
        <f>VLOOKUP($B1633,'Exp Dates'!$E$4:$K$400,MATCH("Days1M",'Exp Dates'!$E$2:$X$2,0),1)</f>
        <v>25</v>
      </c>
      <c r="E1633" s="12">
        <f>VLOOKUP($B1633,'Exp Dates'!$E$4:$K$400,MATCH("Trade Count",'Exp Dates'!$E$2:$X$2,0),1)-C1633+D1633-VLOOKUP($B1633,'Exp Dates'!$E$4:$K$400,MATCH("Trade Day Adj",'Exp Dates'!$E$2:$X$2,0),1)*IF($B1633&gt;VLOOKUP($B1633,'Exp Dates'!$E$4:$K$400,MATCH("Trade Day Adj Start",'Exp Dates'!$E$2:$X$2,0),1),1,0)</f>
        <v>24</v>
      </c>
      <c r="F1633" s="79">
        <f t="shared" si="203"/>
        <v>1</v>
      </c>
      <c r="G1633" s="79" t="str">
        <f>VLOOKUP($B1633,'Exp Dates'!$E$6:$U$400,MATCH("ExpMoYr",'Exp Dates'!$E$2:$U$2,0),1)</f>
        <v>Oct-2010</v>
      </c>
      <c r="H1633" s="11">
        <v>1</v>
      </c>
      <c r="I1633">
        <f>IF($I$1=0,(1/(1-91/360*VLOOKUP($B1632,'T-bills'!$B$4:$C$978,2,1)/100))^(($B1633-$B1632)/91)-1,0)</f>
        <v>3.8895847329634137E-6</v>
      </c>
      <c r="J1633" s="11">
        <v>21.72</v>
      </c>
      <c r="K1633" s="11">
        <v>24.96</v>
      </c>
      <c r="L1633" s="11">
        <f t="shared" si="200"/>
        <v>0.8701923076923076</v>
      </c>
      <c r="M1633" s="11">
        <v>27.28</v>
      </c>
      <c r="N1633" s="11">
        <v>1124.6600000000001</v>
      </c>
      <c r="O1633" s="11">
        <f t="shared" ca="1" si="204"/>
        <v>9.7800000000000011</v>
      </c>
      <c r="P1633" s="11">
        <f t="shared" ca="1" si="205"/>
        <v>9.960159362549792E-2</v>
      </c>
      <c r="Q1633" s="11">
        <f ca="1">ROUND(IF(Lookup!D1633&gt;0,Lookup!D1633,VLOOKUP(Master!$B1633,Interpolate!$B$3:$T$2500,MATCH("M1-I",Interpolate!$B$2:$T$2,0),0)),3)</f>
        <v>25.1</v>
      </c>
      <c r="R1633" s="11">
        <f ca="1">ROUND(IF(Lookup!E1633&gt;0,Lookup!E1633,VLOOKUP(Master!$B1633,Interpolate!$B$3:$T$2500,MATCH("M2-I",Interpolate!$B$2:$T$2,0),0)),3)</f>
        <v>27.6</v>
      </c>
      <c r="S1633" s="11">
        <f ca="1">ROUND(IF(Lookup!F1633&gt;0,Lookup!F1633,VLOOKUP(Master!$B1633,Interpolate!$B$3:$T$2500,MATCH("M3-I",Interpolate!$B$2:$T$2,0),0)),3)</f>
        <v>28.45</v>
      </c>
      <c r="T1633" s="11">
        <f ca="1">ROUND(IF(Lookup!G1633&gt;0,Lookup!G1633,VLOOKUP(Master!$B1633,Interpolate!$B$3:$T$2500,MATCH("M4-I",Interpolate!$B$2:$T$2,0),0)),3)</f>
        <v>30.3</v>
      </c>
      <c r="U1633" s="11">
        <f ca="1">ROUND(IF(Lookup!H1633&gt;0,Lookup!H1633,VLOOKUP(Master!$B1633,Interpolate!$B$3:$T$2500,MATCH("M5-I",Interpolate!$B$2:$T$2,0),0)),3)</f>
        <v>30.55</v>
      </c>
      <c r="V1633" s="11">
        <f ca="1">ROUND(IF(Lookup!I1633&gt;0,Lookup!I1633,VLOOKUP(Master!$B1633,Interpolate!$B$3:$T$2500,MATCH("M6-I",Interpolate!$B$2:$T$2,0),0)),3)</f>
        <v>31.4</v>
      </c>
      <c r="W1633" s="11">
        <f ca="1">ROUND(IF(Lookup!J1633&gt;0,Lookup!J1633,VLOOKUP(Master!$B1633,Interpolate!$B$3:$T$2500,MATCH("M7-I",Interpolate!$B$2:$T$2,0),0)),3)</f>
        <v>31.5</v>
      </c>
      <c r="Y1633" s="11"/>
      <c r="Z1633" s="11"/>
      <c r="AA1633" s="6">
        <f ca="1">Lookup!S1633</f>
        <v>79149</v>
      </c>
      <c r="AB1633">
        <f t="shared" ca="1" si="206"/>
        <v>9.960159362549792E-2</v>
      </c>
      <c r="AC1633">
        <f t="shared" ca="1" si="201"/>
        <v>4.0476190476190374E-2</v>
      </c>
      <c r="AD1633">
        <f t="shared" ca="1" si="202"/>
        <v>2.1190476190476169E-2</v>
      </c>
    </row>
    <row r="1634" spans="2:30" x14ac:dyDescent="0.25">
      <c r="B1634" s="52">
        <v>40438</v>
      </c>
      <c r="C1634" s="6">
        <f t="shared" si="207"/>
        <v>1632</v>
      </c>
      <c r="D1634" s="13">
        <f>VLOOKUP($B1634,'Exp Dates'!$E$4:$K$400,MATCH("Days1M",'Exp Dates'!$E$2:$X$2,0),1)</f>
        <v>25</v>
      </c>
      <c r="E1634" s="12">
        <f>VLOOKUP($B1634,'Exp Dates'!$E$4:$K$400,MATCH("Trade Count",'Exp Dates'!$E$2:$X$2,0),1)-C1634+D1634-VLOOKUP($B1634,'Exp Dates'!$E$4:$K$400,MATCH("Trade Day Adj",'Exp Dates'!$E$2:$X$2,0),1)*IF($B1634&gt;VLOOKUP($B1634,'Exp Dates'!$E$4:$K$400,MATCH("Trade Day Adj Start",'Exp Dates'!$E$2:$X$2,0),1),1,0)</f>
        <v>23</v>
      </c>
      <c r="F1634" s="79">
        <f t="shared" si="203"/>
        <v>2</v>
      </c>
      <c r="G1634" s="79" t="str">
        <f>VLOOKUP($B1634,'Exp Dates'!$E$6:$U$400,MATCH("ExpMoYr",'Exp Dates'!$E$2:$U$2,0),1)</f>
        <v>Oct-2010</v>
      </c>
      <c r="H1634" s="11">
        <v>1</v>
      </c>
      <c r="I1634">
        <f>IF($I$1=0,(1/(1-91/360*VLOOKUP($B1633,'T-bills'!$B$4:$C$978,2,1)/100))^(($B1634-$B1633)/91)-1,0)</f>
        <v>3.8895847329634137E-6</v>
      </c>
      <c r="J1634" s="11">
        <v>22.01</v>
      </c>
      <c r="K1634" s="11">
        <v>25.12</v>
      </c>
      <c r="L1634" s="11">
        <f t="shared" si="200"/>
        <v>0.87619426751592355</v>
      </c>
      <c r="M1634" s="11">
        <v>27.63</v>
      </c>
      <c r="N1634" s="11">
        <v>1125.5899999999999</v>
      </c>
      <c r="O1634" s="11">
        <f t="shared" ca="1" si="204"/>
        <v>9.639999999999997</v>
      </c>
      <c r="P1634" s="11">
        <f t="shared" ca="1" si="205"/>
        <v>0.1097804391217565</v>
      </c>
      <c r="Q1634" s="11">
        <f ca="1">ROUND(IF(Lookup!D1634&gt;0,Lookup!D1634,VLOOKUP(Master!$B1634,Interpolate!$B$3:$T$2500,MATCH("M1-I",Interpolate!$B$2:$T$2,0),0)),3)</f>
        <v>25.05</v>
      </c>
      <c r="R1634" s="11">
        <f ca="1">ROUND(IF(Lookup!E1634&gt;0,Lookup!E1634,VLOOKUP(Master!$B1634,Interpolate!$B$3:$T$2500,MATCH("M2-I",Interpolate!$B$2:$T$2,0),0)),3)</f>
        <v>27.8</v>
      </c>
      <c r="S1634" s="11">
        <f ca="1">ROUND(IF(Lookup!F1634&gt;0,Lookup!F1634,VLOOKUP(Master!$B1634,Interpolate!$B$3:$T$2500,MATCH("M3-I",Interpolate!$B$2:$T$2,0),0)),3)</f>
        <v>28.7</v>
      </c>
      <c r="T1634" s="11">
        <f ca="1">ROUND(IF(Lookup!G1634&gt;0,Lookup!G1634,VLOOKUP(Master!$B1634,Interpolate!$B$3:$T$2500,MATCH("M4-I",Interpolate!$B$2:$T$2,0),0)),3)</f>
        <v>30.45</v>
      </c>
      <c r="U1634" s="11">
        <f ca="1">ROUND(IF(Lookup!H1634&gt;0,Lookup!H1634,VLOOKUP(Master!$B1634,Interpolate!$B$3:$T$2500,MATCH("M5-I",Interpolate!$B$2:$T$2,0),0)),3)</f>
        <v>30.7</v>
      </c>
      <c r="V1634" s="11">
        <f ca="1">ROUND(IF(Lookup!I1634&gt;0,Lookup!I1634,VLOOKUP(Master!$B1634,Interpolate!$B$3:$T$2500,MATCH("M6-I",Interpolate!$B$2:$T$2,0),0)),3)</f>
        <v>31.55</v>
      </c>
      <c r="W1634" s="11">
        <f ca="1">ROUND(IF(Lookup!J1634&gt;0,Lookup!J1634,VLOOKUP(Master!$B1634,Interpolate!$B$3:$T$2500,MATCH("M7-I",Interpolate!$B$2:$T$2,0),0)),3)</f>
        <v>31.65</v>
      </c>
      <c r="Y1634" s="11"/>
      <c r="Z1634" s="11"/>
      <c r="AA1634" s="6">
        <f ca="1">Lookup!S1634</f>
        <v>76449</v>
      </c>
      <c r="AB1634">
        <f t="shared" ca="1" si="206"/>
        <v>0.1097804391217565</v>
      </c>
      <c r="AC1634">
        <f t="shared" ca="1" si="201"/>
        <v>4.2857142857142788E-2</v>
      </c>
      <c r="AD1634">
        <f t="shared" ca="1" si="202"/>
        <v>2.1190476190476187E-2</v>
      </c>
    </row>
    <row r="1635" spans="2:30" x14ac:dyDescent="0.25">
      <c r="B1635" s="52">
        <v>40441</v>
      </c>
      <c r="C1635" s="6">
        <f t="shared" si="207"/>
        <v>1633</v>
      </c>
      <c r="D1635" s="13">
        <f>VLOOKUP($B1635,'Exp Dates'!$E$4:$K$400,MATCH("Days1M",'Exp Dates'!$E$2:$X$2,0),1)</f>
        <v>25</v>
      </c>
      <c r="E1635" s="12">
        <f>VLOOKUP($B1635,'Exp Dates'!$E$4:$K$400,MATCH("Trade Count",'Exp Dates'!$E$2:$X$2,0),1)-C1635+D1635-VLOOKUP($B1635,'Exp Dates'!$E$4:$K$400,MATCH("Trade Day Adj",'Exp Dates'!$E$2:$X$2,0),1)*IF($B1635&gt;VLOOKUP($B1635,'Exp Dates'!$E$4:$K$400,MATCH("Trade Day Adj Start",'Exp Dates'!$E$2:$X$2,0),1),1,0)</f>
        <v>22</v>
      </c>
      <c r="F1635" s="79">
        <f t="shared" si="203"/>
        <v>3</v>
      </c>
      <c r="G1635" s="79" t="str">
        <f>VLOOKUP($B1635,'Exp Dates'!$E$6:$U$400,MATCH("ExpMoYr",'Exp Dates'!$E$2:$U$2,0),1)</f>
        <v>Oct-2010</v>
      </c>
      <c r="H1635" s="11">
        <v>1</v>
      </c>
      <c r="I1635">
        <f>IF($I$1=0,(1/(1-91/360*VLOOKUP($B1634,'T-bills'!$B$4:$C$978,2,1)/100))^(($B1635-$B1634)/91)-1,0)</f>
        <v>1.1668799585695666E-5</v>
      </c>
      <c r="J1635" s="11">
        <v>21.5</v>
      </c>
      <c r="K1635" s="11">
        <v>24.59</v>
      </c>
      <c r="L1635" s="11">
        <f t="shared" si="200"/>
        <v>0.87433916226108177</v>
      </c>
      <c r="M1635" s="11">
        <v>27.24</v>
      </c>
      <c r="N1635" s="11">
        <v>1142.71</v>
      </c>
      <c r="O1635" s="11">
        <f t="shared" ca="1" si="204"/>
        <v>10</v>
      </c>
      <c r="P1635" s="11">
        <f t="shared" ca="1" si="205"/>
        <v>0.12320328542094461</v>
      </c>
      <c r="Q1635" s="11">
        <f ca="1">ROUND(IF(Lookup!D1635&gt;0,Lookup!D1635,VLOOKUP(Master!$B1635,Interpolate!$B$3:$T$2500,MATCH("M1-I",Interpolate!$B$2:$T$2,0),0)),3)</f>
        <v>24.35</v>
      </c>
      <c r="R1635" s="11">
        <f ca="1">ROUND(IF(Lookup!E1635&gt;0,Lookup!E1635,VLOOKUP(Master!$B1635,Interpolate!$B$3:$T$2500,MATCH("M2-I",Interpolate!$B$2:$T$2,0),0)),3)</f>
        <v>27.35</v>
      </c>
      <c r="S1635" s="11">
        <f ca="1">ROUND(IF(Lookup!F1635&gt;0,Lookup!F1635,VLOOKUP(Master!$B1635,Interpolate!$B$3:$T$2500,MATCH("M3-I",Interpolate!$B$2:$T$2,0),0)),3)</f>
        <v>28.4</v>
      </c>
      <c r="T1635" s="11">
        <f ca="1">ROUND(IF(Lookup!G1635&gt;0,Lookup!G1635,VLOOKUP(Master!$B1635,Interpolate!$B$3:$T$2500,MATCH("M4-I",Interpolate!$B$2:$T$2,0),0)),3)</f>
        <v>30.1</v>
      </c>
      <c r="U1635" s="11">
        <f ca="1">ROUND(IF(Lookup!H1635&gt;0,Lookup!H1635,VLOOKUP(Master!$B1635,Interpolate!$B$3:$T$2500,MATCH("M5-I",Interpolate!$B$2:$T$2,0),0)),3)</f>
        <v>30.3</v>
      </c>
      <c r="V1635" s="11">
        <f ca="1">ROUND(IF(Lookup!I1635&gt;0,Lookup!I1635,VLOOKUP(Master!$B1635,Interpolate!$B$3:$T$2500,MATCH("M6-I",Interpolate!$B$2:$T$2,0),0)),3)</f>
        <v>31.35</v>
      </c>
      <c r="W1635" s="11">
        <f ca="1">ROUND(IF(Lookup!J1635&gt;0,Lookup!J1635,VLOOKUP(Master!$B1635,Interpolate!$B$3:$T$2500,MATCH("M7-I",Interpolate!$B$2:$T$2,0),0)),3)</f>
        <v>31.5</v>
      </c>
      <c r="Y1635" s="11"/>
      <c r="Z1635" s="11"/>
      <c r="AA1635" s="6">
        <f ca="1">Lookup!S1635</f>
        <v>76690</v>
      </c>
      <c r="AB1635">
        <f t="shared" ca="1" si="206"/>
        <v>0.12320328542094461</v>
      </c>
      <c r="AC1635">
        <f t="shared" ca="1" si="201"/>
        <v>4.9999999999999864E-2</v>
      </c>
      <c r="AD1635">
        <f t="shared" ca="1" si="202"/>
        <v>2.4999999999999981E-2</v>
      </c>
    </row>
    <row r="1636" spans="2:30" x14ac:dyDescent="0.25">
      <c r="B1636" s="52">
        <v>40442</v>
      </c>
      <c r="C1636" s="6">
        <f t="shared" si="207"/>
        <v>1634</v>
      </c>
      <c r="D1636" s="13">
        <f>VLOOKUP($B1636,'Exp Dates'!$E$4:$K$400,MATCH("Days1M",'Exp Dates'!$E$2:$X$2,0),1)</f>
        <v>25</v>
      </c>
      <c r="E1636" s="12">
        <f>VLOOKUP($B1636,'Exp Dates'!$E$4:$K$400,MATCH("Trade Count",'Exp Dates'!$E$2:$X$2,0),1)-C1636+D1636-VLOOKUP($B1636,'Exp Dates'!$E$4:$K$400,MATCH("Trade Day Adj",'Exp Dates'!$E$2:$X$2,0),1)*IF($B1636&gt;VLOOKUP($B1636,'Exp Dates'!$E$4:$K$400,MATCH("Trade Day Adj Start",'Exp Dates'!$E$2:$X$2,0),1),1,0)</f>
        <v>21</v>
      </c>
      <c r="F1636" s="79">
        <f t="shared" si="203"/>
        <v>4</v>
      </c>
      <c r="G1636" s="79" t="str">
        <f>VLOOKUP($B1636,'Exp Dates'!$E$6:$U$400,MATCH("ExpMoYr",'Exp Dates'!$E$2:$U$2,0),1)</f>
        <v>Oct-2010</v>
      </c>
      <c r="H1636" s="11">
        <v>1</v>
      </c>
      <c r="I1636">
        <f>IF($I$1=0,(1/(1-91/360*VLOOKUP($B1635,'T-bills'!$B$4:$C$978,2,1)/100))^(($B1636-$B1635)/91)-1,0)</f>
        <v>4.4453533327715178E-6</v>
      </c>
      <c r="J1636" s="11">
        <v>22.35</v>
      </c>
      <c r="K1636" s="11">
        <v>24.94</v>
      </c>
      <c r="L1636" s="11">
        <f t="shared" si="200"/>
        <v>0.89615076182838815</v>
      </c>
      <c r="M1636" s="11">
        <v>27.78</v>
      </c>
      <c r="N1636" s="11">
        <v>1139.78</v>
      </c>
      <c r="O1636" s="11">
        <f t="shared" ca="1" si="204"/>
        <v>9.1499999999999986</v>
      </c>
      <c r="P1636" s="11">
        <f t="shared" ca="1" si="205"/>
        <v>0.12065439672801626</v>
      </c>
      <c r="Q1636" s="11">
        <f ca="1">ROUND(IF(Lookup!D1636&gt;0,Lookup!D1636,VLOOKUP(Master!$B1636,Interpolate!$B$3:$T$2500,MATCH("M1-I",Interpolate!$B$2:$T$2,0),0)),3)</f>
        <v>24.45</v>
      </c>
      <c r="R1636" s="11">
        <f ca="1">ROUND(IF(Lookup!E1636&gt;0,Lookup!E1636,VLOOKUP(Master!$B1636,Interpolate!$B$3:$T$2500,MATCH("M2-I",Interpolate!$B$2:$T$2,0),0)),3)</f>
        <v>27.4</v>
      </c>
      <c r="S1636" s="11">
        <f ca="1">ROUND(IF(Lookup!F1636&gt;0,Lookup!F1636,VLOOKUP(Master!$B1636,Interpolate!$B$3:$T$2500,MATCH("M3-I",Interpolate!$B$2:$T$2,0),0)),3)</f>
        <v>28.4</v>
      </c>
      <c r="T1636" s="11">
        <f ca="1">ROUND(IF(Lookup!G1636&gt;0,Lookup!G1636,VLOOKUP(Master!$B1636,Interpolate!$B$3:$T$2500,MATCH("M4-I",Interpolate!$B$2:$T$2,0),0)),3)</f>
        <v>30.05</v>
      </c>
      <c r="U1636" s="11">
        <f ca="1">ROUND(IF(Lookup!H1636&gt;0,Lookup!H1636,VLOOKUP(Master!$B1636,Interpolate!$B$3:$T$2500,MATCH("M5-I",Interpolate!$B$2:$T$2,0),0)),3)</f>
        <v>30.3</v>
      </c>
      <c r="V1636" s="11">
        <f ca="1">ROUND(IF(Lookup!I1636&gt;0,Lookup!I1636,VLOOKUP(Master!$B1636,Interpolate!$B$3:$T$2500,MATCH("M6-I",Interpolate!$B$2:$T$2,0),0)),3)</f>
        <v>31.4</v>
      </c>
      <c r="W1636" s="11">
        <f ca="1">ROUND(IF(Lookup!J1636&gt;0,Lookup!J1636,VLOOKUP(Master!$B1636,Interpolate!$B$3:$T$2500,MATCH("M7-I",Interpolate!$B$2:$T$2,0),0)),3)</f>
        <v>31.5</v>
      </c>
      <c r="Y1636" s="11"/>
      <c r="Z1636" s="11"/>
      <c r="AA1636" s="6">
        <f ca="1">Lookup!S1636</f>
        <v>77219</v>
      </c>
      <c r="AB1636">
        <f t="shared" ca="1" si="206"/>
        <v>0.12065439672801626</v>
      </c>
      <c r="AC1636">
        <f t="shared" ca="1" si="201"/>
        <v>4.7619047619047616E-2</v>
      </c>
      <c r="AD1636">
        <f t="shared" ca="1" si="202"/>
        <v>2.5952380952380932E-2</v>
      </c>
    </row>
    <row r="1637" spans="2:30" x14ac:dyDescent="0.25">
      <c r="B1637" s="52">
        <v>40443</v>
      </c>
      <c r="C1637" s="6">
        <f t="shared" si="207"/>
        <v>1635</v>
      </c>
      <c r="D1637" s="13">
        <f>VLOOKUP($B1637,'Exp Dates'!$E$4:$K$400,MATCH("Days1M",'Exp Dates'!$E$2:$X$2,0),1)</f>
        <v>25</v>
      </c>
      <c r="E1637" s="12">
        <f>VLOOKUP($B1637,'Exp Dates'!$E$4:$K$400,MATCH("Trade Count",'Exp Dates'!$E$2:$X$2,0),1)-C1637+D1637-VLOOKUP($B1637,'Exp Dates'!$E$4:$K$400,MATCH("Trade Day Adj",'Exp Dates'!$E$2:$X$2,0),1)*IF($B1637&gt;VLOOKUP($B1637,'Exp Dates'!$E$4:$K$400,MATCH("Trade Day Adj Start",'Exp Dates'!$E$2:$X$2,0),1),1,0)</f>
        <v>20</v>
      </c>
      <c r="F1637" s="79">
        <f t="shared" si="203"/>
        <v>5</v>
      </c>
      <c r="G1637" s="79" t="str">
        <f>VLOOKUP($B1637,'Exp Dates'!$E$6:$U$400,MATCH("ExpMoYr",'Exp Dates'!$E$2:$U$2,0),1)</f>
        <v>Oct-2010</v>
      </c>
      <c r="H1637" s="11">
        <v>1</v>
      </c>
      <c r="I1637">
        <f>IF($I$1=0,(1/(1-91/360*VLOOKUP($B1636,'T-bills'!$B$4:$C$978,2,1)/100))^(($B1637-$B1636)/91)-1,0)</f>
        <v>4.4453533327715178E-6</v>
      </c>
      <c r="J1637" s="11">
        <v>22.51</v>
      </c>
      <c r="K1637" s="11">
        <v>25.16</v>
      </c>
      <c r="L1637" s="11">
        <f t="shared" si="200"/>
        <v>0.89467408585055652</v>
      </c>
      <c r="M1637" s="11">
        <v>28.27</v>
      </c>
      <c r="N1637" s="11">
        <v>1134.28</v>
      </c>
      <c r="O1637" s="11">
        <f t="shared" ca="1" si="204"/>
        <v>9.1899999999999977</v>
      </c>
      <c r="P1637" s="11">
        <f t="shared" ca="1" si="205"/>
        <v>0.10821643286573135</v>
      </c>
      <c r="Q1637" s="11">
        <f ca="1">ROUND(IF(Lookup!D1637&gt;0,Lookup!D1637,VLOOKUP(Master!$B1637,Interpolate!$B$3:$T$2500,MATCH("M1-I",Interpolate!$B$2:$T$2,0),0)),3)</f>
        <v>24.95</v>
      </c>
      <c r="R1637" s="11">
        <f ca="1">ROUND(IF(Lookup!E1637&gt;0,Lookup!E1637,VLOOKUP(Master!$B1637,Interpolate!$B$3:$T$2500,MATCH("M2-I",Interpolate!$B$2:$T$2,0),0)),3)</f>
        <v>27.65</v>
      </c>
      <c r="S1637" s="11">
        <f ca="1">ROUND(IF(Lookup!F1637&gt;0,Lookup!F1637,VLOOKUP(Master!$B1637,Interpolate!$B$3:$T$2500,MATCH("M3-I",Interpolate!$B$2:$T$2,0),0)),3)</f>
        <v>28.7</v>
      </c>
      <c r="T1637" s="11">
        <f ca="1">ROUND(IF(Lookup!G1637&gt;0,Lookup!G1637,VLOOKUP(Master!$B1637,Interpolate!$B$3:$T$2500,MATCH("M4-I",Interpolate!$B$2:$T$2,0),0)),3)</f>
        <v>30.35</v>
      </c>
      <c r="U1637" s="11">
        <f ca="1">ROUND(IF(Lookup!H1637&gt;0,Lookup!H1637,VLOOKUP(Master!$B1637,Interpolate!$B$3:$T$2500,MATCH("M5-I",Interpolate!$B$2:$T$2,0),0)),3)</f>
        <v>30.55</v>
      </c>
      <c r="V1637" s="11">
        <f ca="1">ROUND(IF(Lookup!I1637&gt;0,Lookup!I1637,VLOOKUP(Master!$B1637,Interpolate!$B$3:$T$2500,MATCH("M6-I",Interpolate!$B$2:$T$2,0),0)),3)</f>
        <v>31.65</v>
      </c>
      <c r="W1637" s="11">
        <f ca="1">ROUND(IF(Lookup!J1637&gt;0,Lookup!J1637,VLOOKUP(Master!$B1637,Interpolate!$B$3:$T$2500,MATCH("M7-I",Interpolate!$B$2:$T$2,0),0)),3)</f>
        <v>31.7</v>
      </c>
      <c r="Y1637" s="11"/>
      <c r="Z1637" s="11"/>
      <c r="AA1637" s="6">
        <f ca="1">Lookup!S1637</f>
        <v>78433</v>
      </c>
      <c r="AB1637">
        <f t="shared" ca="1" si="206"/>
        <v>0.10821643286573135</v>
      </c>
      <c r="AC1637">
        <f t="shared" ca="1" si="201"/>
        <v>5.0000000000000031E-2</v>
      </c>
      <c r="AD1637">
        <f t="shared" ca="1" si="202"/>
        <v>2.4523809523809479E-2</v>
      </c>
    </row>
    <row r="1638" spans="2:30" x14ac:dyDescent="0.25">
      <c r="B1638" s="52">
        <v>40444</v>
      </c>
      <c r="C1638" s="6">
        <f t="shared" si="207"/>
        <v>1636</v>
      </c>
      <c r="D1638" s="13">
        <f>VLOOKUP($B1638,'Exp Dates'!$E$4:$K$400,MATCH("Days1M",'Exp Dates'!$E$2:$X$2,0),1)</f>
        <v>25</v>
      </c>
      <c r="E1638" s="12">
        <f>VLOOKUP($B1638,'Exp Dates'!$E$4:$K$400,MATCH("Trade Count",'Exp Dates'!$E$2:$X$2,0),1)-C1638+D1638-VLOOKUP($B1638,'Exp Dates'!$E$4:$K$400,MATCH("Trade Day Adj",'Exp Dates'!$E$2:$X$2,0),1)*IF($B1638&gt;VLOOKUP($B1638,'Exp Dates'!$E$4:$K$400,MATCH("Trade Day Adj Start",'Exp Dates'!$E$2:$X$2,0),1),1,0)</f>
        <v>19</v>
      </c>
      <c r="F1638" s="79">
        <f t="shared" si="203"/>
        <v>6</v>
      </c>
      <c r="G1638" s="79" t="str">
        <f>VLOOKUP($B1638,'Exp Dates'!$E$6:$U$400,MATCH("ExpMoYr",'Exp Dates'!$E$2:$U$2,0),1)</f>
        <v>Oct-2010</v>
      </c>
      <c r="H1638" s="11">
        <v>1</v>
      </c>
      <c r="I1638">
        <f>IF($I$1=0,(1/(1-91/360*VLOOKUP($B1637,'T-bills'!$B$4:$C$978,2,1)/100))^(($B1638-$B1637)/91)-1,0)</f>
        <v>4.4453533327715178E-6</v>
      </c>
      <c r="J1638" s="11">
        <v>23.87</v>
      </c>
      <c r="K1638" s="11">
        <v>26.16</v>
      </c>
      <c r="L1638" s="11">
        <f t="shared" si="200"/>
        <v>0.91246177370030579</v>
      </c>
      <c r="M1638" s="11">
        <v>29.13</v>
      </c>
      <c r="N1638" s="11">
        <v>1124.83</v>
      </c>
      <c r="O1638" s="11">
        <f t="shared" ca="1" si="204"/>
        <v>8.23</v>
      </c>
      <c r="P1638" s="11">
        <f t="shared" ca="1" si="205"/>
        <v>9.4961240310077466E-2</v>
      </c>
      <c r="Q1638" s="11">
        <f ca="1">ROUND(IF(Lookup!D1638&gt;0,Lookup!D1638,VLOOKUP(Master!$B1638,Interpolate!$B$3:$T$2500,MATCH("M1-I",Interpolate!$B$2:$T$2,0),0)),3)</f>
        <v>25.8</v>
      </c>
      <c r="R1638" s="11">
        <f ca="1">ROUND(IF(Lookup!E1638&gt;0,Lookup!E1638,VLOOKUP(Master!$B1638,Interpolate!$B$3:$T$2500,MATCH("M2-I",Interpolate!$B$2:$T$2,0),0)),3)</f>
        <v>28.25</v>
      </c>
      <c r="S1638" s="11">
        <f ca="1">ROUND(IF(Lookup!F1638&gt;0,Lookup!F1638,VLOOKUP(Master!$B1638,Interpolate!$B$3:$T$2500,MATCH("M3-I",Interpolate!$B$2:$T$2,0),0)),3)</f>
        <v>29.3</v>
      </c>
      <c r="T1638" s="11">
        <f ca="1">ROUND(IF(Lookup!G1638&gt;0,Lookup!G1638,VLOOKUP(Master!$B1638,Interpolate!$B$3:$T$2500,MATCH("M4-I",Interpolate!$B$2:$T$2,0),0)),3)</f>
        <v>31</v>
      </c>
      <c r="U1638" s="11">
        <f ca="1">ROUND(IF(Lookup!H1638&gt;0,Lookup!H1638,VLOOKUP(Master!$B1638,Interpolate!$B$3:$T$2500,MATCH("M5-I",Interpolate!$B$2:$T$2,0),0)),3)</f>
        <v>31.15</v>
      </c>
      <c r="V1638" s="11">
        <f ca="1">ROUND(IF(Lookup!I1638&gt;0,Lookup!I1638,VLOOKUP(Master!$B1638,Interpolate!$B$3:$T$2500,MATCH("M6-I",Interpolate!$B$2:$T$2,0),0)),3)</f>
        <v>32.1</v>
      </c>
      <c r="W1638" s="11">
        <f ca="1">ROUND(IF(Lookup!J1638&gt;0,Lookup!J1638,VLOOKUP(Master!$B1638,Interpolate!$B$3:$T$2500,MATCH("M7-I",Interpolate!$B$2:$T$2,0),0)),3)</f>
        <v>32.1</v>
      </c>
      <c r="Y1638" s="11"/>
      <c r="Z1638" s="11"/>
      <c r="AA1638" s="6">
        <f ca="1">Lookup!S1638</f>
        <v>80039</v>
      </c>
      <c r="AB1638">
        <f t="shared" ca="1" si="206"/>
        <v>9.4961240310077466E-2</v>
      </c>
      <c r="AC1638">
        <f t="shared" ca="1" si="201"/>
        <v>5.0000000000000031E-2</v>
      </c>
      <c r="AD1638">
        <f t="shared" ca="1" si="202"/>
        <v>2.023809523809527E-2</v>
      </c>
    </row>
    <row r="1639" spans="2:30" x14ac:dyDescent="0.25">
      <c r="B1639" s="52">
        <v>40445</v>
      </c>
      <c r="C1639" s="6">
        <f t="shared" si="207"/>
        <v>1637</v>
      </c>
      <c r="D1639" s="13">
        <f>VLOOKUP($B1639,'Exp Dates'!$E$4:$K$400,MATCH("Days1M",'Exp Dates'!$E$2:$X$2,0),1)</f>
        <v>25</v>
      </c>
      <c r="E1639" s="12">
        <f>VLOOKUP($B1639,'Exp Dates'!$E$4:$K$400,MATCH("Trade Count",'Exp Dates'!$E$2:$X$2,0),1)-C1639+D1639-VLOOKUP($B1639,'Exp Dates'!$E$4:$K$400,MATCH("Trade Day Adj",'Exp Dates'!$E$2:$X$2,0),1)*IF($B1639&gt;VLOOKUP($B1639,'Exp Dates'!$E$4:$K$400,MATCH("Trade Day Adj Start",'Exp Dates'!$E$2:$X$2,0),1),1,0)</f>
        <v>18</v>
      </c>
      <c r="F1639" s="79">
        <f t="shared" si="203"/>
        <v>7</v>
      </c>
      <c r="G1639" s="79" t="str">
        <f>VLOOKUP($B1639,'Exp Dates'!$E$6:$U$400,MATCH("ExpMoYr",'Exp Dates'!$E$2:$U$2,0),1)</f>
        <v>Oct-2010</v>
      </c>
      <c r="H1639" s="11">
        <v>1</v>
      </c>
      <c r="I1639">
        <f>IF($I$1=0,(1/(1-91/360*VLOOKUP($B1638,'T-bills'!$B$4:$C$978,2,1)/100))^(($B1639-$B1638)/91)-1,0)</f>
        <v>4.4453533327715178E-6</v>
      </c>
      <c r="J1639" s="11">
        <v>21.71</v>
      </c>
      <c r="K1639" s="11">
        <v>24.75</v>
      </c>
      <c r="L1639" s="11">
        <f t="shared" si="200"/>
        <v>0.87717171717171716</v>
      </c>
      <c r="M1639" s="11">
        <v>28.03</v>
      </c>
      <c r="N1639" s="11">
        <v>1148.67</v>
      </c>
      <c r="O1639" s="11">
        <f t="shared" ca="1" si="204"/>
        <v>9.89</v>
      </c>
      <c r="P1639" s="11">
        <f t="shared" ca="1" si="205"/>
        <v>0.12396694214876036</v>
      </c>
      <c r="Q1639" s="11">
        <f ca="1">ROUND(IF(Lookup!D1639&gt;0,Lookup!D1639,VLOOKUP(Master!$B1639,Interpolate!$B$3:$T$2500,MATCH("M1-I",Interpolate!$B$2:$T$2,0),0)),3)</f>
        <v>24.2</v>
      </c>
      <c r="R1639" s="11">
        <f ca="1">ROUND(IF(Lookup!E1639&gt;0,Lookup!E1639,VLOOKUP(Master!$B1639,Interpolate!$B$3:$T$2500,MATCH("M2-I",Interpolate!$B$2:$T$2,0),0)),3)</f>
        <v>27.2</v>
      </c>
      <c r="S1639" s="11">
        <f ca="1">ROUND(IF(Lookup!F1639&gt;0,Lookup!F1639,VLOOKUP(Master!$B1639,Interpolate!$B$3:$T$2500,MATCH("M3-I",Interpolate!$B$2:$T$2,0),0)),3)</f>
        <v>28.35</v>
      </c>
      <c r="T1639" s="11">
        <f ca="1">ROUND(IF(Lookup!G1639&gt;0,Lookup!G1639,VLOOKUP(Master!$B1639,Interpolate!$B$3:$T$2500,MATCH("M4-I",Interpolate!$B$2:$T$2,0),0)),3)</f>
        <v>30.25</v>
      </c>
      <c r="U1639" s="11">
        <f ca="1">ROUND(IF(Lookup!H1639&gt;0,Lookup!H1639,VLOOKUP(Master!$B1639,Interpolate!$B$3:$T$2500,MATCH("M5-I",Interpolate!$B$2:$T$2,0),0)),3)</f>
        <v>30.6</v>
      </c>
      <c r="V1639" s="11">
        <f ca="1">ROUND(IF(Lookup!I1639&gt;0,Lookup!I1639,VLOOKUP(Master!$B1639,Interpolate!$B$3:$T$2500,MATCH("M6-I",Interpolate!$B$2:$T$2,0),0)),3)</f>
        <v>31.55</v>
      </c>
      <c r="W1639" s="11">
        <f ca="1">ROUND(IF(Lookup!J1639&gt;0,Lookup!J1639,VLOOKUP(Master!$B1639,Interpolate!$B$3:$T$2500,MATCH("M7-I",Interpolate!$B$2:$T$2,0),0)),3)</f>
        <v>31.6</v>
      </c>
      <c r="Y1639" s="11"/>
      <c r="Z1639" s="11"/>
      <c r="AA1639" s="6">
        <f ca="1">Lookup!S1639</f>
        <v>79592</v>
      </c>
      <c r="AB1639">
        <f t="shared" ca="1" si="206"/>
        <v>0.12396694214876036</v>
      </c>
      <c r="AC1639">
        <f t="shared" ca="1" si="201"/>
        <v>5.4761904761904866E-2</v>
      </c>
      <c r="AD1639">
        <f t="shared" ca="1" si="202"/>
        <v>2.3809523809523829E-2</v>
      </c>
    </row>
    <row r="1640" spans="2:30" x14ac:dyDescent="0.25">
      <c r="B1640" s="52">
        <v>40448</v>
      </c>
      <c r="C1640" s="6">
        <f t="shared" si="207"/>
        <v>1638</v>
      </c>
      <c r="D1640" s="13">
        <f>VLOOKUP($B1640,'Exp Dates'!$E$4:$K$400,MATCH("Days1M",'Exp Dates'!$E$2:$X$2,0),1)</f>
        <v>25</v>
      </c>
      <c r="E1640" s="12">
        <f>VLOOKUP($B1640,'Exp Dates'!$E$4:$K$400,MATCH("Trade Count",'Exp Dates'!$E$2:$X$2,0),1)-C1640+D1640-VLOOKUP($B1640,'Exp Dates'!$E$4:$K$400,MATCH("Trade Day Adj",'Exp Dates'!$E$2:$X$2,0),1)*IF($B1640&gt;VLOOKUP($B1640,'Exp Dates'!$E$4:$K$400,MATCH("Trade Day Adj Start",'Exp Dates'!$E$2:$X$2,0),1),1,0)</f>
        <v>17</v>
      </c>
      <c r="F1640" s="79">
        <f t="shared" si="203"/>
        <v>8</v>
      </c>
      <c r="G1640" s="79" t="str">
        <f>VLOOKUP($B1640,'Exp Dates'!$E$6:$U$400,MATCH("ExpMoYr",'Exp Dates'!$E$2:$U$2,0),1)</f>
        <v>Oct-2010</v>
      </c>
      <c r="H1640" s="11">
        <v>1</v>
      </c>
      <c r="I1640">
        <f>IF($I$1=0,(1/(1-91/360*VLOOKUP($B1639,'T-bills'!$B$4:$C$978,2,1)/100))^(($B1640-$B1639)/91)-1,0)</f>
        <v>1.3336119282003622E-5</v>
      </c>
      <c r="J1640" s="11">
        <v>22.54</v>
      </c>
      <c r="K1640" s="11">
        <v>25.2</v>
      </c>
      <c r="L1640" s="11">
        <f t="shared" si="200"/>
        <v>0.89444444444444449</v>
      </c>
      <c r="M1640" s="11">
        <v>28.32</v>
      </c>
      <c r="N1640" s="11">
        <v>1142.1600000000001</v>
      </c>
      <c r="O1640" s="11">
        <f t="shared" ca="1" si="204"/>
        <v>9.11</v>
      </c>
      <c r="P1640" s="11">
        <f t="shared" ca="1" si="205"/>
        <v>0.11909650924024628</v>
      </c>
      <c r="Q1640" s="11">
        <f ca="1">ROUND(IF(Lookup!D1640&gt;0,Lookup!D1640,VLOOKUP(Master!$B1640,Interpolate!$B$3:$T$2500,MATCH("M1-I",Interpolate!$B$2:$T$2,0),0)),3)</f>
        <v>24.35</v>
      </c>
      <c r="R1640" s="11">
        <f ca="1">ROUND(IF(Lookup!E1640&gt;0,Lookup!E1640,VLOOKUP(Master!$B1640,Interpolate!$B$3:$T$2500,MATCH("M2-I",Interpolate!$B$2:$T$2,0),0)),3)</f>
        <v>27.25</v>
      </c>
      <c r="S1640" s="11">
        <f ca="1">ROUND(IF(Lookup!F1640&gt;0,Lookup!F1640,VLOOKUP(Master!$B1640,Interpolate!$B$3:$T$2500,MATCH("M3-I",Interpolate!$B$2:$T$2,0),0)),3)</f>
        <v>28.3</v>
      </c>
      <c r="T1640" s="11">
        <f ca="1">ROUND(IF(Lookup!G1640&gt;0,Lookup!G1640,VLOOKUP(Master!$B1640,Interpolate!$B$3:$T$2500,MATCH("M4-I",Interpolate!$B$2:$T$2,0),0)),3)</f>
        <v>30.15</v>
      </c>
      <c r="U1640" s="11">
        <f ca="1">ROUND(IF(Lookup!H1640&gt;0,Lookup!H1640,VLOOKUP(Master!$B1640,Interpolate!$B$3:$T$2500,MATCH("M5-I",Interpolate!$B$2:$T$2,0),0)),3)</f>
        <v>30.65</v>
      </c>
      <c r="V1640" s="11">
        <f ca="1">ROUND(IF(Lookup!I1640&gt;0,Lookup!I1640,VLOOKUP(Master!$B1640,Interpolate!$B$3:$T$2500,MATCH("M6-I",Interpolate!$B$2:$T$2,0),0)),3)</f>
        <v>31.55</v>
      </c>
      <c r="W1640" s="11">
        <f ca="1">ROUND(IF(Lookup!J1640&gt;0,Lookup!J1640,VLOOKUP(Master!$B1640,Interpolate!$B$3:$T$2500,MATCH("M7-I",Interpolate!$B$2:$T$2,0),0)),3)</f>
        <v>31.65</v>
      </c>
      <c r="Y1640" s="11"/>
      <c r="Z1640" s="11"/>
      <c r="AA1640" s="6">
        <f ca="1">Lookup!S1640</f>
        <v>78047</v>
      </c>
      <c r="AB1640">
        <f t="shared" ca="1" si="206"/>
        <v>0.11909650924024628</v>
      </c>
      <c r="AC1640">
        <f t="shared" ca="1" si="201"/>
        <v>5.0000000000000031E-2</v>
      </c>
      <c r="AD1640">
        <f t="shared" ca="1" si="202"/>
        <v>2.5714285714285721E-2</v>
      </c>
    </row>
    <row r="1641" spans="2:30" x14ac:dyDescent="0.25">
      <c r="B1641" s="52">
        <v>40449</v>
      </c>
      <c r="C1641" s="6">
        <f t="shared" si="207"/>
        <v>1639</v>
      </c>
      <c r="D1641" s="13">
        <f>VLOOKUP($B1641,'Exp Dates'!$E$4:$K$400,MATCH("Days1M",'Exp Dates'!$E$2:$X$2,0),1)</f>
        <v>25</v>
      </c>
      <c r="E1641" s="12">
        <f>VLOOKUP($B1641,'Exp Dates'!$E$4:$K$400,MATCH("Trade Count",'Exp Dates'!$E$2:$X$2,0),1)-C1641+D1641-VLOOKUP($B1641,'Exp Dates'!$E$4:$K$400,MATCH("Trade Day Adj",'Exp Dates'!$E$2:$X$2,0),1)*IF($B1641&gt;VLOOKUP($B1641,'Exp Dates'!$E$4:$K$400,MATCH("Trade Day Adj Start",'Exp Dates'!$E$2:$X$2,0),1),1,0)</f>
        <v>16</v>
      </c>
      <c r="F1641" s="79">
        <f t="shared" si="203"/>
        <v>9</v>
      </c>
      <c r="G1641" s="79" t="str">
        <f>VLOOKUP($B1641,'Exp Dates'!$E$6:$U$400,MATCH("ExpMoYr",'Exp Dates'!$E$2:$U$2,0),1)</f>
        <v>Oct-2010</v>
      </c>
      <c r="H1641" s="11">
        <v>1</v>
      </c>
      <c r="I1641">
        <f>IF($I$1=0,(1/(1-91/360*VLOOKUP($B1640,'T-bills'!$B$4:$C$978,2,1)/100))^(($B1641-$B1640)/91)-1,0)</f>
        <v>4.3064085186728107E-6</v>
      </c>
      <c r="J1641" s="11">
        <v>22.6</v>
      </c>
      <c r="K1641" s="11">
        <v>25.34</v>
      </c>
      <c r="L1641" s="11">
        <f t="shared" si="200"/>
        <v>0.89187056037884771</v>
      </c>
      <c r="M1641" s="11">
        <v>28.39</v>
      </c>
      <c r="N1641" s="11">
        <v>1147.7</v>
      </c>
      <c r="O1641" s="11">
        <f t="shared" ca="1" si="204"/>
        <v>9.0499999999999972</v>
      </c>
      <c r="P1641" s="11">
        <f t="shared" ca="1" si="205"/>
        <v>0.12139917695473246</v>
      </c>
      <c r="Q1641" s="11">
        <f ca="1">ROUND(IF(Lookup!D1641&gt;0,Lookup!D1641,VLOOKUP(Master!$B1641,Interpolate!$B$3:$T$2500,MATCH("M1-I",Interpolate!$B$2:$T$2,0),0)),3)</f>
        <v>24.3</v>
      </c>
      <c r="R1641" s="11">
        <f ca="1">ROUND(IF(Lookup!E1641&gt;0,Lookup!E1641,VLOOKUP(Master!$B1641,Interpolate!$B$3:$T$2500,MATCH("M2-I",Interpolate!$B$2:$T$2,0),0)),3)</f>
        <v>27.25</v>
      </c>
      <c r="S1641" s="11">
        <f ca="1">ROUND(IF(Lookup!F1641&gt;0,Lookup!F1641,VLOOKUP(Master!$B1641,Interpolate!$B$3:$T$2500,MATCH("M3-I",Interpolate!$B$2:$T$2,0),0)),3)</f>
        <v>28.3</v>
      </c>
      <c r="T1641" s="11">
        <f ca="1">ROUND(IF(Lookup!G1641&gt;0,Lookup!G1641,VLOOKUP(Master!$B1641,Interpolate!$B$3:$T$2500,MATCH("M4-I",Interpolate!$B$2:$T$2,0),0)),3)</f>
        <v>30.1</v>
      </c>
      <c r="U1641" s="11">
        <f ca="1">ROUND(IF(Lookup!H1641&gt;0,Lookup!H1641,VLOOKUP(Master!$B1641,Interpolate!$B$3:$T$2500,MATCH("M5-I",Interpolate!$B$2:$T$2,0),0)),3)</f>
        <v>30.65</v>
      </c>
      <c r="V1641" s="11">
        <f ca="1">ROUND(IF(Lookup!I1641&gt;0,Lookup!I1641,VLOOKUP(Master!$B1641,Interpolate!$B$3:$T$2500,MATCH("M6-I",Interpolate!$B$2:$T$2,0),0)),3)</f>
        <v>31.45</v>
      </c>
      <c r="W1641" s="11">
        <f ca="1">ROUND(IF(Lookup!J1641&gt;0,Lookup!J1641,VLOOKUP(Master!$B1641,Interpolate!$B$3:$T$2500,MATCH("M7-I",Interpolate!$B$2:$T$2,0),0)),3)</f>
        <v>31.65</v>
      </c>
      <c r="Y1641" s="11"/>
      <c r="Z1641" s="11"/>
      <c r="AA1641" s="6">
        <f ca="1">Lookup!S1641</f>
        <v>74716</v>
      </c>
      <c r="AB1641">
        <f t="shared" ca="1" si="206"/>
        <v>0.12139917695473246</v>
      </c>
      <c r="AC1641">
        <f t="shared" ca="1" si="201"/>
        <v>5.0000000000000031E-2</v>
      </c>
      <c r="AD1641">
        <f t="shared" ca="1" si="202"/>
        <v>2.5952380952380914E-2</v>
      </c>
    </row>
    <row r="1642" spans="2:30" x14ac:dyDescent="0.25">
      <c r="B1642" s="52">
        <v>40450</v>
      </c>
      <c r="C1642" s="6">
        <f t="shared" si="207"/>
        <v>1640</v>
      </c>
      <c r="D1642" s="13">
        <f>VLOOKUP($B1642,'Exp Dates'!$E$4:$K$400,MATCH("Days1M",'Exp Dates'!$E$2:$X$2,0),1)</f>
        <v>25</v>
      </c>
      <c r="E1642" s="12">
        <f>VLOOKUP($B1642,'Exp Dates'!$E$4:$K$400,MATCH("Trade Count",'Exp Dates'!$E$2:$X$2,0),1)-C1642+D1642-VLOOKUP($B1642,'Exp Dates'!$E$4:$K$400,MATCH("Trade Day Adj",'Exp Dates'!$E$2:$X$2,0),1)*IF($B1642&gt;VLOOKUP($B1642,'Exp Dates'!$E$4:$K$400,MATCH("Trade Day Adj Start",'Exp Dates'!$E$2:$X$2,0),1),1,0)</f>
        <v>15</v>
      </c>
      <c r="F1642" s="79">
        <f t="shared" si="203"/>
        <v>10</v>
      </c>
      <c r="G1642" s="79" t="str">
        <f>VLOOKUP($B1642,'Exp Dates'!$E$6:$U$400,MATCH("ExpMoYr",'Exp Dates'!$E$2:$U$2,0),1)</f>
        <v>Oct-2010</v>
      </c>
      <c r="H1642" s="11">
        <v>1</v>
      </c>
      <c r="I1642">
        <f>IF($I$1=0,(1/(1-91/360*VLOOKUP($B1641,'T-bills'!$B$4:$C$978,2,1)/100))^(($B1642-$B1641)/91)-1,0)</f>
        <v>4.3064085186728107E-6</v>
      </c>
      <c r="J1642" s="11">
        <v>23.25</v>
      </c>
      <c r="K1642" s="11">
        <v>25.91</v>
      </c>
      <c r="L1642" s="11">
        <f t="shared" si="200"/>
        <v>0.89733693554612115</v>
      </c>
      <c r="M1642" s="11">
        <v>28.9</v>
      </c>
      <c r="N1642" s="11">
        <v>1144.73</v>
      </c>
      <c r="O1642" s="11">
        <f t="shared" ca="1" si="204"/>
        <v>8.7999999999999972</v>
      </c>
      <c r="P1642" s="11">
        <f t="shared" ca="1" si="205"/>
        <v>0.11943319838056676</v>
      </c>
      <c r="Q1642" s="11">
        <f ca="1">ROUND(IF(Lookup!D1642&gt;0,Lookup!D1642,VLOOKUP(Master!$B1642,Interpolate!$B$3:$T$2500,MATCH("M1-I",Interpolate!$B$2:$T$2,0),0)),3)</f>
        <v>24.7</v>
      </c>
      <c r="R1642" s="11">
        <f ca="1">ROUND(IF(Lookup!E1642&gt;0,Lookup!E1642,VLOOKUP(Master!$B1642,Interpolate!$B$3:$T$2500,MATCH("M2-I",Interpolate!$B$2:$T$2,0),0)),3)</f>
        <v>27.65</v>
      </c>
      <c r="S1642" s="11">
        <f ca="1">ROUND(IF(Lookup!F1642&gt;0,Lookup!F1642,VLOOKUP(Master!$B1642,Interpolate!$B$3:$T$2500,MATCH("M3-I",Interpolate!$B$2:$T$2,0),0)),3)</f>
        <v>28.7</v>
      </c>
      <c r="T1642" s="11">
        <f ca="1">ROUND(IF(Lookup!G1642&gt;0,Lookup!G1642,VLOOKUP(Master!$B1642,Interpolate!$B$3:$T$2500,MATCH("M4-I",Interpolate!$B$2:$T$2,0),0)),3)</f>
        <v>30.4</v>
      </c>
      <c r="U1642" s="11">
        <f ca="1">ROUND(IF(Lookup!H1642&gt;0,Lookup!H1642,VLOOKUP(Master!$B1642,Interpolate!$B$3:$T$2500,MATCH("M5-I",Interpolate!$B$2:$T$2,0),0)),3)</f>
        <v>30.95</v>
      </c>
      <c r="V1642" s="11">
        <f ca="1">ROUND(IF(Lookup!I1642&gt;0,Lookup!I1642,VLOOKUP(Master!$B1642,Interpolate!$B$3:$T$2500,MATCH("M6-I",Interpolate!$B$2:$T$2,0),0)),3)</f>
        <v>31.75</v>
      </c>
      <c r="W1642" s="11">
        <f ca="1">ROUND(IF(Lookup!J1642&gt;0,Lookup!J1642,VLOOKUP(Master!$B1642,Interpolate!$B$3:$T$2500,MATCH("M7-I",Interpolate!$B$2:$T$2,0),0)),3)</f>
        <v>32.049999999999997</v>
      </c>
      <c r="Y1642" s="11"/>
      <c r="Z1642" s="11"/>
      <c r="AA1642" s="6">
        <f ca="1">Lookup!S1642</f>
        <v>75435</v>
      </c>
      <c r="AB1642">
        <f t="shared" ca="1" si="206"/>
        <v>0.11943319838056676</v>
      </c>
      <c r="AC1642">
        <f t="shared" ca="1" si="201"/>
        <v>5.0000000000000031E-2</v>
      </c>
      <c r="AD1642">
        <f t="shared" ca="1" si="202"/>
        <v>2.738095238095236E-2</v>
      </c>
    </row>
    <row r="1643" spans="2:30" x14ac:dyDescent="0.25">
      <c r="B1643" s="52">
        <v>40451</v>
      </c>
      <c r="C1643" s="6">
        <f t="shared" si="207"/>
        <v>1641</v>
      </c>
      <c r="D1643" s="13">
        <f>VLOOKUP($B1643,'Exp Dates'!$E$4:$K$400,MATCH("Days1M",'Exp Dates'!$E$2:$X$2,0),1)</f>
        <v>25</v>
      </c>
      <c r="E1643" s="12">
        <f>VLOOKUP($B1643,'Exp Dates'!$E$4:$K$400,MATCH("Trade Count",'Exp Dates'!$E$2:$X$2,0),1)-C1643+D1643-VLOOKUP($B1643,'Exp Dates'!$E$4:$K$400,MATCH("Trade Day Adj",'Exp Dates'!$E$2:$X$2,0),1)*IF($B1643&gt;VLOOKUP($B1643,'Exp Dates'!$E$4:$K$400,MATCH("Trade Day Adj Start",'Exp Dates'!$E$2:$X$2,0),1),1,0)</f>
        <v>14</v>
      </c>
      <c r="F1643" s="79">
        <f t="shared" si="203"/>
        <v>11</v>
      </c>
      <c r="G1643" s="79" t="str">
        <f>VLOOKUP($B1643,'Exp Dates'!$E$6:$U$400,MATCH("ExpMoYr",'Exp Dates'!$E$2:$U$2,0),1)</f>
        <v>Oct-2010</v>
      </c>
      <c r="H1643" s="11">
        <v>1</v>
      </c>
      <c r="I1643">
        <f>IF($I$1=0,(1/(1-91/360*VLOOKUP($B1642,'T-bills'!$B$4:$C$978,2,1)/100))^(($B1643-$B1642)/91)-1,0)</f>
        <v>4.3064085186728107E-6</v>
      </c>
      <c r="J1643" s="11">
        <v>23.7</v>
      </c>
      <c r="K1643" s="11">
        <v>26.4</v>
      </c>
      <c r="L1643" s="11">
        <f t="shared" si="200"/>
        <v>0.89772727272727271</v>
      </c>
      <c r="M1643" s="11">
        <v>29.03</v>
      </c>
      <c r="N1643" s="11">
        <v>1141.2</v>
      </c>
      <c r="O1643" s="11">
        <f t="shared" ca="1" si="204"/>
        <v>8.8000000000000007</v>
      </c>
      <c r="P1643" s="11">
        <f t="shared" ca="1" si="205"/>
        <v>0.10805500982318272</v>
      </c>
      <c r="Q1643" s="11">
        <f ca="1">ROUND(IF(Lookup!D1643&gt;0,Lookup!D1643,VLOOKUP(Master!$B1643,Interpolate!$B$3:$T$2500,MATCH("M1-I",Interpolate!$B$2:$T$2,0),0)),3)</f>
        <v>25.45</v>
      </c>
      <c r="R1643" s="11">
        <f ca="1">ROUND(IF(Lookup!E1643&gt;0,Lookup!E1643,VLOOKUP(Master!$B1643,Interpolate!$B$3:$T$2500,MATCH("M2-I",Interpolate!$B$2:$T$2,0),0)),3)</f>
        <v>28.2</v>
      </c>
      <c r="S1643" s="11">
        <f ca="1">ROUND(IF(Lookup!F1643&gt;0,Lookup!F1643,VLOOKUP(Master!$B1643,Interpolate!$B$3:$T$2500,MATCH("M3-I",Interpolate!$B$2:$T$2,0),0)),3)</f>
        <v>29.3</v>
      </c>
      <c r="T1643" s="11">
        <f ca="1">ROUND(IF(Lookup!G1643&gt;0,Lookup!G1643,VLOOKUP(Master!$B1643,Interpolate!$B$3:$T$2500,MATCH("M4-I",Interpolate!$B$2:$T$2,0),0)),3)</f>
        <v>30.85</v>
      </c>
      <c r="U1643" s="11">
        <f ca="1">ROUND(IF(Lookup!H1643&gt;0,Lookup!H1643,VLOOKUP(Master!$B1643,Interpolate!$B$3:$T$2500,MATCH("M5-I",Interpolate!$B$2:$T$2,0),0)),3)</f>
        <v>31.35</v>
      </c>
      <c r="V1643" s="11">
        <f ca="1">ROUND(IF(Lookup!I1643&gt;0,Lookup!I1643,VLOOKUP(Master!$B1643,Interpolate!$B$3:$T$2500,MATCH("M6-I",Interpolate!$B$2:$T$2,0),0)),3)</f>
        <v>32.25</v>
      </c>
      <c r="W1643" s="11">
        <f ca="1">ROUND(IF(Lookup!J1643&gt;0,Lookup!J1643,VLOOKUP(Master!$B1643,Interpolate!$B$3:$T$2500,MATCH("M7-I",Interpolate!$B$2:$T$2,0),0)),3)</f>
        <v>32.5</v>
      </c>
      <c r="Y1643" s="11"/>
      <c r="Z1643" s="11"/>
      <c r="AA1643" s="6">
        <f ca="1">Lookup!S1643</f>
        <v>72583</v>
      </c>
      <c r="AB1643">
        <f t="shared" ca="1" si="206"/>
        <v>0.10805500982318272</v>
      </c>
      <c r="AC1643">
        <f t="shared" ca="1" si="201"/>
        <v>5.2380952380952452E-2</v>
      </c>
      <c r="AD1643">
        <f t="shared" ca="1" si="202"/>
        <v>2.785714285714283E-2</v>
      </c>
    </row>
    <row r="1644" spans="2:30" x14ac:dyDescent="0.25">
      <c r="B1644" s="52">
        <v>40452</v>
      </c>
      <c r="C1644" s="6">
        <f t="shared" si="207"/>
        <v>1642</v>
      </c>
      <c r="D1644" s="13">
        <f>VLOOKUP($B1644,'Exp Dates'!$E$4:$K$400,MATCH("Days1M",'Exp Dates'!$E$2:$X$2,0),1)</f>
        <v>25</v>
      </c>
      <c r="E1644" s="12">
        <f>VLOOKUP($B1644,'Exp Dates'!$E$4:$K$400,MATCH("Trade Count",'Exp Dates'!$E$2:$X$2,0),1)-C1644+D1644-VLOOKUP($B1644,'Exp Dates'!$E$4:$K$400,MATCH("Trade Day Adj",'Exp Dates'!$E$2:$X$2,0),1)*IF($B1644&gt;VLOOKUP($B1644,'Exp Dates'!$E$4:$K$400,MATCH("Trade Day Adj Start",'Exp Dates'!$E$2:$X$2,0),1),1,0)</f>
        <v>13</v>
      </c>
      <c r="F1644" s="79">
        <f t="shared" si="203"/>
        <v>12</v>
      </c>
      <c r="G1644" s="79" t="str">
        <f>VLOOKUP($B1644,'Exp Dates'!$E$6:$U$400,MATCH("ExpMoYr",'Exp Dates'!$E$2:$U$2,0),1)</f>
        <v>Oct-2010</v>
      </c>
      <c r="H1644" s="11">
        <v>1</v>
      </c>
      <c r="I1644">
        <f>IF($I$1=0,(1/(1-91/360*VLOOKUP($B1643,'T-bills'!$B$4:$C$978,2,1)/100))^(($B1644-$B1643)/91)-1,0)</f>
        <v>4.3064085186728107E-6</v>
      </c>
      <c r="J1644" s="11">
        <v>22.5</v>
      </c>
      <c r="K1644" s="11">
        <v>25.7</v>
      </c>
      <c r="L1644" s="11">
        <f t="shared" si="200"/>
        <v>0.8754863813229572</v>
      </c>
      <c r="M1644" s="11">
        <v>28.94</v>
      </c>
      <c r="N1644" s="11">
        <v>1146.24</v>
      </c>
      <c r="O1644" s="11">
        <f t="shared" ca="1" si="204"/>
        <v>9.75</v>
      </c>
      <c r="P1644" s="11">
        <f t="shared" ca="1" si="205"/>
        <v>0.12525252525252539</v>
      </c>
      <c r="Q1644" s="11">
        <f ca="1">ROUND(IF(Lookup!D1644&gt;0,Lookup!D1644,VLOOKUP(Master!$B1644,Interpolate!$B$3:$T$2500,MATCH("M1-I",Interpolate!$B$2:$T$2,0),0)),3)</f>
        <v>24.75</v>
      </c>
      <c r="R1644" s="11">
        <f ca="1">ROUND(IF(Lookup!E1644&gt;0,Lookup!E1644,VLOOKUP(Master!$B1644,Interpolate!$B$3:$T$2500,MATCH("M2-I",Interpolate!$B$2:$T$2,0),0)),3)</f>
        <v>27.85</v>
      </c>
      <c r="S1644" s="11">
        <f ca="1">ROUND(IF(Lookup!F1644&gt;0,Lookup!F1644,VLOOKUP(Master!$B1644,Interpolate!$B$3:$T$2500,MATCH("M3-I",Interpolate!$B$2:$T$2,0),0)),3)</f>
        <v>29</v>
      </c>
      <c r="T1644" s="11">
        <f ca="1">ROUND(IF(Lookup!G1644&gt;0,Lookup!G1644,VLOOKUP(Master!$B1644,Interpolate!$B$3:$T$2500,MATCH("M4-I",Interpolate!$B$2:$T$2,0),0)),3)</f>
        <v>30.5</v>
      </c>
      <c r="U1644" s="11">
        <f ca="1">ROUND(IF(Lookup!H1644&gt;0,Lookup!H1644,VLOOKUP(Master!$B1644,Interpolate!$B$3:$T$2500,MATCH("M5-I",Interpolate!$B$2:$T$2,0),0)),3)</f>
        <v>31.05</v>
      </c>
      <c r="V1644" s="11">
        <f ca="1">ROUND(IF(Lookup!I1644&gt;0,Lookup!I1644,VLOOKUP(Master!$B1644,Interpolate!$B$3:$T$2500,MATCH("M6-I",Interpolate!$B$2:$T$2,0),0)),3)</f>
        <v>32</v>
      </c>
      <c r="W1644" s="11">
        <f ca="1">ROUND(IF(Lookup!J1644&gt;0,Lookup!J1644,VLOOKUP(Master!$B1644,Interpolate!$B$3:$T$2500,MATCH("M7-I",Interpolate!$B$2:$T$2,0),0)),3)</f>
        <v>32.25</v>
      </c>
      <c r="Y1644" s="11"/>
      <c r="Z1644" s="11"/>
      <c r="AA1644" s="6">
        <f ca="1">Lookup!S1644</f>
        <v>71498</v>
      </c>
      <c r="AB1644">
        <f t="shared" ca="1" si="206"/>
        <v>0.12525252525252539</v>
      </c>
      <c r="AC1644">
        <f t="shared" ca="1" si="201"/>
        <v>5.4761904761904692E-2</v>
      </c>
      <c r="AD1644">
        <f t="shared" ca="1" si="202"/>
        <v>2.9523809523809522E-2</v>
      </c>
    </row>
    <row r="1645" spans="2:30" x14ac:dyDescent="0.25">
      <c r="B1645" s="52">
        <v>40455</v>
      </c>
      <c r="C1645" s="6">
        <f t="shared" si="207"/>
        <v>1643</v>
      </c>
      <c r="D1645" s="13">
        <f>VLOOKUP($B1645,'Exp Dates'!$E$4:$K$400,MATCH("Days1M",'Exp Dates'!$E$2:$X$2,0),1)</f>
        <v>25</v>
      </c>
      <c r="E1645" s="12">
        <f>VLOOKUP($B1645,'Exp Dates'!$E$4:$K$400,MATCH("Trade Count",'Exp Dates'!$E$2:$X$2,0),1)-C1645+D1645-VLOOKUP($B1645,'Exp Dates'!$E$4:$K$400,MATCH("Trade Day Adj",'Exp Dates'!$E$2:$X$2,0),1)*IF($B1645&gt;VLOOKUP($B1645,'Exp Dates'!$E$4:$K$400,MATCH("Trade Day Adj Start",'Exp Dates'!$E$2:$X$2,0),1),1,0)</f>
        <v>12</v>
      </c>
      <c r="F1645" s="79">
        <f t="shared" si="203"/>
        <v>13</v>
      </c>
      <c r="G1645" s="79" t="str">
        <f>VLOOKUP($B1645,'Exp Dates'!$E$6:$U$400,MATCH("ExpMoYr",'Exp Dates'!$E$2:$U$2,0),1)</f>
        <v>Oct-2010</v>
      </c>
      <c r="H1645" s="11">
        <v>1</v>
      </c>
      <c r="I1645">
        <f>IF($I$1=0,(1/(1-91/360*VLOOKUP($B1644,'T-bills'!$B$4:$C$978,2,1)/100))^(($B1645-$B1644)/91)-1,0)</f>
        <v>1.2919281191958731E-5</v>
      </c>
      <c r="J1645" s="11">
        <v>23.53</v>
      </c>
      <c r="K1645" s="11">
        <v>26.32</v>
      </c>
      <c r="L1645" s="11">
        <f t="shared" si="200"/>
        <v>0.89399696048632227</v>
      </c>
      <c r="M1645" s="11">
        <v>29.42</v>
      </c>
      <c r="N1645" s="11">
        <v>1137.03</v>
      </c>
      <c r="O1645" s="11">
        <f t="shared" ca="1" si="204"/>
        <v>8.8699999999999974</v>
      </c>
      <c r="P1645" s="11">
        <f t="shared" ca="1" si="205"/>
        <v>0.12127236580516909</v>
      </c>
      <c r="Q1645" s="11">
        <f ca="1">ROUND(IF(Lookup!D1645&gt;0,Lookup!D1645,VLOOKUP(Master!$B1645,Interpolate!$B$3:$T$2500,MATCH("M1-I",Interpolate!$B$2:$T$2,0),0)),3)</f>
        <v>25.15</v>
      </c>
      <c r="R1645" s="11">
        <f ca="1">ROUND(IF(Lookup!E1645&gt;0,Lookup!E1645,VLOOKUP(Master!$B1645,Interpolate!$B$3:$T$2500,MATCH("M2-I",Interpolate!$B$2:$T$2,0),0)),3)</f>
        <v>28.2</v>
      </c>
      <c r="S1645" s="11">
        <f ca="1">ROUND(IF(Lookup!F1645&gt;0,Lookup!F1645,VLOOKUP(Master!$B1645,Interpolate!$B$3:$T$2500,MATCH("M3-I",Interpolate!$B$2:$T$2,0),0)),3)</f>
        <v>29.4</v>
      </c>
      <c r="T1645" s="11">
        <f ca="1">ROUND(IF(Lookup!G1645&gt;0,Lookup!G1645,VLOOKUP(Master!$B1645,Interpolate!$B$3:$T$2500,MATCH("M4-I",Interpolate!$B$2:$T$2,0),0)),3)</f>
        <v>30.8</v>
      </c>
      <c r="U1645" s="11">
        <f ca="1">ROUND(IF(Lookup!H1645&gt;0,Lookup!H1645,VLOOKUP(Master!$B1645,Interpolate!$B$3:$T$2500,MATCH("M5-I",Interpolate!$B$2:$T$2,0),0)),3)</f>
        <v>31.4</v>
      </c>
      <c r="V1645" s="11">
        <f ca="1">ROUND(IF(Lookup!I1645&gt;0,Lookup!I1645,VLOOKUP(Master!$B1645,Interpolate!$B$3:$T$2500,MATCH("M6-I",Interpolate!$B$2:$T$2,0),0)),3)</f>
        <v>32.25</v>
      </c>
      <c r="W1645" s="11">
        <f ca="1">ROUND(IF(Lookup!J1645&gt;0,Lookup!J1645,VLOOKUP(Master!$B1645,Interpolate!$B$3:$T$2500,MATCH("M7-I",Interpolate!$B$2:$T$2,0),0)),3)</f>
        <v>32.4</v>
      </c>
      <c r="Y1645" s="11"/>
      <c r="Z1645" s="11"/>
      <c r="AA1645" s="6">
        <f ca="1">Lookup!S1645</f>
        <v>72325</v>
      </c>
      <c r="AB1645">
        <f t="shared" ca="1" si="206"/>
        <v>0.12127236580516909</v>
      </c>
      <c r="AC1645">
        <f t="shared" ca="1" si="201"/>
        <v>5.7142857142857106E-2</v>
      </c>
      <c r="AD1645">
        <f t="shared" ca="1" si="202"/>
        <v>2.6904761904761879E-2</v>
      </c>
    </row>
    <row r="1646" spans="2:30" x14ac:dyDescent="0.25">
      <c r="B1646" s="52">
        <v>40456</v>
      </c>
      <c r="C1646" s="6">
        <f t="shared" si="207"/>
        <v>1644</v>
      </c>
      <c r="D1646" s="13">
        <f>VLOOKUP($B1646,'Exp Dates'!$E$4:$K$400,MATCH("Days1M",'Exp Dates'!$E$2:$X$2,0),1)</f>
        <v>25</v>
      </c>
      <c r="E1646" s="12">
        <f>VLOOKUP($B1646,'Exp Dates'!$E$4:$K$400,MATCH("Trade Count",'Exp Dates'!$E$2:$X$2,0),1)-C1646+D1646-VLOOKUP($B1646,'Exp Dates'!$E$4:$K$400,MATCH("Trade Day Adj",'Exp Dates'!$E$2:$X$2,0),1)*IF($B1646&gt;VLOOKUP($B1646,'Exp Dates'!$E$4:$K$400,MATCH("Trade Day Adj Start",'Exp Dates'!$E$2:$X$2,0),1),1,0)</f>
        <v>11</v>
      </c>
      <c r="F1646" s="79">
        <f t="shared" si="203"/>
        <v>14</v>
      </c>
      <c r="G1646" s="79" t="str">
        <f>VLOOKUP($B1646,'Exp Dates'!$E$6:$U$400,MATCH("ExpMoYr",'Exp Dates'!$E$2:$U$2,0),1)</f>
        <v>Oct-2010</v>
      </c>
      <c r="H1646" s="11">
        <v>1</v>
      </c>
      <c r="I1646">
        <f>IF($I$1=0,(1/(1-91/360*VLOOKUP($B1645,'T-bills'!$B$4:$C$978,2,1)/100))^(($B1646-$B1645)/91)-1,0)</f>
        <v>3.6117110888689297E-6</v>
      </c>
      <c r="J1646" s="11">
        <v>21.76</v>
      </c>
      <c r="K1646" s="11">
        <v>25.08</v>
      </c>
      <c r="L1646" s="11">
        <f t="shared" si="200"/>
        <v>0.86762360446570985</v>
      </c>
      <c r="M1646" s="11">
        <v>28.35</v>
      </c>
      <c r="N1646" s="11">
        <v>1160.75</v>
      </c>
      <c r="O1646" s="11">
        <f t="shared" ca="1" si="204"/>
        <v>10.039999999999999</v>
      </c>
      <c r="P1646" s="11">
        <f t="shared" ca="1" si="205"/>
        <v>0.14376321353065546</v>
      </c>
      <c r="Q1646" s="11">
        <f ca="1">ROUND(IF(Lookup!D1646&gt;0,Lookup!D1646,VLOOKUP(Master!$B1646,Interpolate!$B$3:$T$2500,MATCH("M1-I",Interpolate!$B$2:$T$2,0),0)),3)</f>
        <v>23.65</v>
      </c>
      <c r="R1646" s="11">
        <f ca="1">ROUND(IF(Lookup!E1646&gt;0,Lookup!E1646,VLOOKUP(Master!$B1646,Interpolate!$B$3:$T$2500,MATCH("M2-I",Interpolate!$B$2:$T$2,0),0)),3)</f>
        <v>27.05</v>
      </c>
      <c r="S1646" s="11">
        <f ca="1">ROUND(IF(Lookup!F1646&gt;0,Lookup!F1646,VLOOKUP(Master!$B1646,Interpolate!$B$3:$T$2500,MATCH("M3-I",Interpolate!$B$2:$T$2,0),0)),3)</f>
        <v>28.5</v>
      </c>
      <c r="T1646" s="11">
        <f ca="1">ROUND(IF(Lookup!G1646&gt;0,Lookup!G1646,VLOOKUP(Master!$B1646,Interpolate!$B$3:$T$2500,MATCH("M4-I",Interpolate!$B$2:$T$2,0),0)),3)</f>
        <v>30.05</v>
      </c>
      <c r="U1646" s="11">
        <f ca="1">ROUND(IF(Lookup!H1646&gt;0,Lookup!H1646,VLOOKUP(Master!$B1646,Interpolate!$B$3:$T$2500,MATCH("M5-I",Interpolate!$B$2:$T$2,0),0)),3)</f>
        <v>30.7</v>
      </c>
      <c r="V1646" s="11">
        <f ca="1">ROUND(IF(Lookup!I1646&gt;0,Lookup!I1646,VLOOKUP(Master!$B1646,Interpolate!$B$3:$T$2500,MATCH("M6-I",Interpolate!$B$2:$T$2,0),0)),3)</f>
        <v>31.65</v>
      </c>
      <c r="W1646" s="11">
        <f ca="1">ROUND(IF(Lookup!J1646&gt;0,Lookup!J1646,VLOOKUP(Master!$B1646,Interpolate!$B$3:$T$2500,MATCH("M7-I",Interpolate!$B$2:$T$2,0),0)),3)</f>
        <v>31.8</v>
      </c>
      <c r="Y1646" s="11"/>
      <c r="Z1646" s="11"/>
      <c r="AA1646" s="6">
        <f ca="1">Lookup!S1646</f>
        <v>71396</v>
      </c>
      <c r="AB1646">
        <f t="shared" ca="1" si="206"/>
        <v>0.14376321353065546</v>
      </c>
      <c r="AC1646">
        <f t="shared" ca="1" si="201"/>
        <v>6.904761904761901E-2</v>
      </c>
      <c r="AD1646">
        <f t="shared" ca="1" si="202"/>
        <v>2.9523809523809522E-2</v>
      </c>
    </row>
    <row r="1647" spans="2:30" x14ac:dyDescent="0.25">
      <c r="B1647" s="52">
        <v>40457</v>
      </c>
      <c r="C1647" s="6">
        <f t="shared" si="207"/>
        <v>1645</v>
      </c>
      <c r="D1647" s="13">
        <f>VLOOKUP($B1647,'Exp Dates'!$E$4:$K$400,MATCH("Days1M",'Exp Dates'!$E$2:$X$2,0),1)</f>
        <v>25</v>
      </c>
      <c r="E1647" s="12">
        <f>VLOOKUP($B1647,'Exp Dates'!$E$4:$K$400,MATCH("Trade Count",'Exp Dates'!$E$2:$X$2,0),1)-C1647+D1647-VLOOKUP($B1647,'Exp Dates'!$E$4:$K$400,MATCH("Trade Day Adj",'Exp Dates'!$E$2:$X$2,0),1)*IF($B1647&gt;VLOOKUP($B1647,'Exp Dates'!$E$4:$K$400,MATCH("Trade Day Adj Start",'Exp Dates'!$E$2:$X$2,0),1),1,0)</f>
        <v>10</v>
      </c>
      <c r="F1647" s="79">
        <f t="shared" si="203"/>
        <v>15</v>
      </c>
      <c r="G1647" s="79" t="str">
        <f>VLOOKUP($B1647,'Exp Dates'!$E$6:$U$400,MATCH("ExpMoYr",'Exp Dates'!$E$2:$U$2,0),1)</f>
        <v>Oct-2010</v>
      </c>
      <c r="H1647" s="11">
        <v>1</v>
      </c>
      <c r="I1647">
        <f>IF($I$1=0,(1/(1-91/360*VLOOKUP($B1646,'T-bills'!$B$4:$C$978,2,1)/100))^(($B1647-$B1646)/91)-1,0)</f>
        <v>3.6117110888689297E-6</v>
      </c>
      <c r="J1647" s="11">
        <v>21.49</v>
      </c>
      <c r="K1647" s="11">
        <v>24.91</v>
      </c>
      <c r="L1647" s="11">
        <f t="shared" si="200"/>
        <v>0.86270574066639893</v>
      </c>
      <c r="M1647" s="11">
        <v>28.39</v>
      </c>
      <c r="N1647" s="11">
        <v>1159.97</v>
      </c>
      <c r="O1647" s="11">
        <f t="shared" ca="1" si="204"/>
        <v>10.260000000000002</v>
      </c>
      <c r="P1647" s="11">
        <f t="shared" ca="1" si="205"/>
        <v>0.15268817204301088</v>
      </c>
      <c r="Q1647" s="11">
        <f ca="1">ROUND(IF(Lookup!D1647&gt;0,Lookup!D1647,VLOOKUP(Master!$B1647,Interpolate!$B$3:$T$2500,MATCH("M1-I",Interpolate!$B$2:$T$2,0),0)),3)</f>
        <v>23.25</v>
      </c>
      <c r="R1647" s="11">
        <f ca="1">ROUND(IF(Lookup!E1647&gt;0,Lookup!E1647,VLOOKUP(Master!$B1647,Interpolate!$B$3:$T$2500,MATCH("M2-I",Interpolate!$B$2:$T$2,0),0)),3)</f>
        <v>26.8</v>
      </c>
      <c r="S1647" s="11">
        <f ca="1">ROUND(IF(Lookup!F1647&gt;0,Lookup!F1647,VLOOKUP(Master!$B1647,Interpolate!$B$3:$T$2500,MATCH("M3-I",Interpolate!$B$2:$T$2,0),0)),3)</f>
        <v>28.4</v>
      </c>
      <c r="T1647" s="11">
        <f ca="1">ROUND(IF(Lookup!G1647&gt;0,Lookup!G1647,VLOOKUP(Master!$B1647,Interpolate!$B$3:$T$2500,MATCH("M4-I",Interpolate!$B$2:$T$2,0),0)),3)</f>
        <v>30.1</v>
      </c>
      <c r="U1647" s="11">
        <f ca="1">ROUND(IF(Lookup!H1647&gt;0,Lookup!H1647,VLOOKUP(Master!$B1647,Interpolate!$B$3:$T$2500,MATCH("M5-I",Interpolate!$B$2:$T$2,0),0)),3)</f>
        <v>30.75</v>
      </c>
      <c r="V1647" s="11">
        <f ca="1">ROUND(IF(Lookup!I1647&gt;0,Lookup!I1647,VLOOKUP(Master!$B1647,Interpolate!$B$3:$T$2500,MATCH("M6-I",Interpolate!$B$2:$T$2,0),0)),3)</f>
        <v>31.7</v>
      </c>
      <c r="W1647" s="11">
        <f ca="1">ROUND(IF(Lookup!J1647&gt;0,Lookup!J1647,VLOOKUP(Master!$B1647,Interpolate!$B$3:$T$2500,MATCH("M7-I",Interpolate!$B$2:$T$2,0),0)),3)</f>
        <v>31.75</v>
      </c>
      <c r="Y1647" s="11"/>
      <c r="Z1647" s="11"/>
      <c r="AA1647" s="6">
        <f ca="1">Lookup!S1647</f>
        <v>72637</v>
      </c>
      <c r="AB1647">
        <f t="shared" ca="1" si="206"/>
        <v>0.15268817204301088</v>
      </c>
      <c r="AC1647">
        <f t="shared" ca="1" si="201"/>
        <v>7.6190476190476086E-2</v>
      </c>
      <c r="AD1647">
        <f t="shared" ca="1" si="202"/>
        <v>2.8095238095238072E-2</v>
      </c>
    </row>
    <row r="1648" spans="2:30" x14ac:dyDescent="0.25">
      <c r="B1648" s="52">
        <v>40458</v>
      </c>
      <c r="C1648" s="6">
        <f t="shared" si="207"/>
        <v>1646</v>
      </c>
      <c r="D1648" s="13">
        <f>VLOOKUP($B1648,'Exp Dates'!$E$4:$K$400,MATCH("Days1M",'Exp Dates'!$E$2:$X$2,0),1)</f>
        <v>25</v>
      </c>
      <c r="E1648" s="12">
        <f>VLOOKUP($B1648,'Exp Dates'!$E$4:$K$400,MATCH("Trade Count",'Exp Dates'!$E$2:$X$2,0),1)-C1648+D1648-VLOOKUP($B1648,'Exp Dates'!$E$4:$K$400,MATCH("Trade Day Adj",'Exp Dates'!$E$2:$X$2,0),1)*IF($B1648&gt;VLOOKUP($B1648,'Exp Dates'!$E$4:$K$400,MATCH("Trade Day Adj Start",'Exp Dates'!$E$2:$X$2,0),1),1,0)</f>
        <v>9</v>
      </c>
      <c r="F1648" s="79">
        <f t="shared" si="203"/>
        <v>16</v>
      </c>
      <c r="G1648" s="79" t="str">
        <f>VLOOKUP($B1648,'Exp Dates'!$E$6:$U$400,MATCH("ExpMoYr",'Exp Dates'!$E$2:$U$2,0),1)</f>
        <v>Oct-2010</v>
      </c>
      <c r="H1648" s="11">
        <v>1</v>
      </c>
      <c r="I1648">
        <f>IF($I$1=0,(1/(1-91/360*VLOOKUP($B1647,'T-bills'!$B$4:$C$978,2,1)/100))^(($B1648-$B1647)/91)-1,0)</f>
        <v>3.6117110888689297E-6</v>
      </c>
      <c r="J1648" s="11">
        <v>21.56</v>
      </c>
      <c r="K1648" s="11">
        <v>24.89</v>
      </c>
      <c r="L1648" s="11">
        <f t="shared" si="200"/>
        <v>0.86621132985134586</v>
      </c>
      <c r="M1648" s="11">
        <v>28.36</v>
      </c>
      <c r="N1648" s="11">
        <v>1158.06</v>
      </c>
      <c r="O1648" s="11">
        <f t="shared" ca="1" si="204"/>
        <v>10.14</v>
      </c>
      <c r="P1648" s="11">
        <f t="shared" ca="1" si="205"/>
        <v>0.1633986928104576</v>
      </c>
      <c r="Q1648" s="11">
        <f ca="1">ROUND(IF(Lookup!D1648&gt;0,Lookup!D1648,VLOOKUP(Master!$B1648,Interpolate!$B$3:$T$2500,MATCH("M1-I",Interpolate!$B$2:$T$2,0),0)),3)</f>
        <v>22.95</v>
      </c>
      <c r="R1648" s="11">
        <f ca="1">ROUND(IF(Lookup!E1648&gt;0,Lookup!E1648,VLOOKUP(Master!$B1648,Interpolate!$B$3:$T$2500,MATCH("M2-I",Interpolate!$B$2:$T$2,0),0)),3)</f>
        <v>26.7</v>
      </c>
      <c r="S1648" s="11">
        <f ca="1">ROUND(IF(Lookup!F1648&gt;0,Lookup!F1648,VLOOKUP(Master!$B1648,Interpolate!$B$3:$T$2500,MATCH("M3-I",Interpolate!$B$2:$T$2,0),0)),3)</f>
        <v>28.35</v>
      </c>
      <c r="T1648" s="11">
        <f ca="1">ROUND(IF(Lookup!G1648&gt;0,Lookup!G1648,VLOOKUP(Master!$B1648,Interpolate!$B$3:$T$2500,MATCH("M4-I",Interpolate!$B$2:$T$2,0),0)),3)</f>
        <v>30.05</v>
      </c>
      <c r="U1648" s="11">
        <f ca="1">ROUND(IF(Lookup!H1648&gt;0,Lookup!H1648,VLOOKUP(Master!$B1648,Interpolate!$B$3:$T$2500,MATCH("M5-I",Interpolate!$B$2:$T$2,0),0)),3)</f>
        <v>30.75</v>
      </c>
      <c r="V1648" s="11">
        <f ca="1">ROUND(IF(Lookup!I1648&gt;0,Lookup!I1648,VLOOKUP(Master!$B1648,Interpolate!$B$3:$T$2500,MATCH("M6-I",Interpolate!$B$2:$T$2,0),0)),3)</f>
        <v>31.65</v>
      </c>
      <c r="W1648" s="11">
        <f ca="1">ROUND(IF(Lookup!J1648&gt;0,Lookup!J1648,VLOOKUP(Master!$B1648,Interpolate!$B$3:$T$2500,MATCH("M7-I",Interpolate!$B$2:$T$2,0),0)),3)</f>
        <v>31.7</v>
      </c>
      <c r="Y1648" s="11"/>
      <c r="Z1648" s="11"/>
      <c r="AA1648" s="6">
        <f ca="1">Lookup!S1648</f>
        <v>74546</v>
      </c>
      <c r="AB1648">
        <f t="shared" ca="1" si="206"/>
        <v>0.1633986928104576</v>
      </c>
      <c r="AC1648">
        <f t="shared" ca="1" si="201"/>
        <v>7.8571428571428681E-2</v>
      </c>
      <c r="AD1648">
        <f t="shared" ca="1" si="202"/>
        <v>2.785714285714283E-2</v>
      </c>
    </row>
    <row r="1649" spans="2:30" x14ac:dyDescent="0.25">
      <c r="B1649" s="52">
        <v>40459</v>
      </c>
      <c r="C1649" s="6">
        <f t="shared" si="207"/>
        <v>1647</v>
      </c>
      <c r="D1649" s="13">
        <f>VLOOKUP($B1649,'Exp Dates'!$E$4:$K$400,MATCH("Days1M",'Exp Dates'!$E$2:$X$2,0),1)</f>
        <v>25</v>
      </c>
      <c r="E1649" s="12">
        <f>VLOOKUP($B1649,'Exp Dates'!$E$4:$K$400,MATCH("Trade Count",'Exp Dates'!$E$2:$X$2,0),1)-C1649+D1649-VLOOKUP($B1649,'Exp Dates'!$E$4:$K$400,MATCH("Trade Day Adj",'Exp Dates'!$E$2:$X$2,0),1)*IF($B1649&gt;VLOOKUP($B1649,'Exp Dates'!$E$4:$K$400,MATCH("Trade Day Adj Start",'Exp Dates'!$E$2:$X$2,0),1),1,0)</f>
        <v>8</v>
      </c>
      <c r="F1649" s="79">
        <f t="shared" si="203"/>
        <v>-8</v>
      </c>
      <c r="G1649" s="79" t="str">
        <f>VLOOKUP($B1649,'Exp Dates'!$E$6:$U$400,MATCH("ExpMoYr",'Exp Dates'!$E$2:$U$2,0),1)</f>
        <v>Oct-2010</v>
      </c>
      <c r="H1649" s="11">
        <v>1</v>
      </c>
      <c r="I1649">
        <f>IF($I$1=0,(1/(1-91/360*VLOOKUP($B1648,'T-bills'!$B$4:$C$978,2,1)/100))^(($B1649-$B1648)/91)-1,0)</f>
        <v>3.6117110888689297E-6</v>
      </c>
      <c r="J1649" s="11">
        <v>20.71</v>
      </c>
      <c r="K1649" s="11">
        <v>24.06</v>
      </c>
      <c r="L1649" s="11">
        <f t="shared" si="200"/>
        <v>0.86076475477971748</v>
      </c>
      <c r="M1649" s="11">
        <v>27.75</v>
      </c>
      <c r="N1649" s="11">
        <v>1165.1500000000001</v>
      </c>
      <c r="O1649" s="11">
        <f t="shared" ca="1" si="204"/>
        <v>10.739999999999998</v>
      </c>
      <c r="P1649" s="11">
        <f t="shared" ca="1" si="205"/>
        <v>0.17084282460136668</v>
      </c>
      <c r="Q1649" s="11">
        <f ca="1">ROUND(IF(Lookup!D1649&gt;0,Lookup!D1649,VLOOKUP(Master!$B1649,Interpolate!$B$3:$T$2500,MATCH("M1-I",Interpolate!$B$2:$T$2,0),0)),3)</f>
        <v>21.95</v>
      </c>
      <c r="R1649" s="11">
        <f ca="1">ROUND(IF(Lookup!E1649&gt;0,Lookup!E1649,VLOOKUP(Master!$B1649,Interpolate!$B$3:$T$2500,MATCH("M2-I",Interpolate!$B$2:$T$2,0),0)),3)</f>
        <v>25.7</v>
      </c>
      <c r="S1649" s="11">
        <f ca="1">ROUND(IF(Lookup!F1649&gt;0,Lookup!F1649,VLOOKUP(Master!$B1649,Interpolate!$B$3:$T$2500,MATCH("M3-I",Interpolate!$B$2:$T$2,0),0)),3)</f>
        <v>27.55</v>
      </c>
      <c r="T1649" s="11">
        <f ca="1">ROUND(IF(Lookup!G1649&gt;0,Lookup!G1649,VLOOKUP(Master!$B1649,Interpolate!$B$3:$T$2500,MATCH("M4-I",Interpolate!$B$2:$T$2,0),0)),3)</f>
        <v>29.55</v>
      </c>
      <c r="U1649" s="11">
        <f ca="1">ROUND(IF(Lookup!H1649&gt;0,Lookup!H1649,VLOOKUP(Master!$B1649,Interpolate!$B$3:$T$2500,MATCH("M5-I",Interpolate!$B$2:$T$2,0),0)),3)</f>
        <v>30.5</v>
      </c>
      <c r="V1649" s="11">
        <f ca="1">ROUND(IF(Lookup!I1649&gt;0,Lookup!I1649,VLOOKUP(Master!$B1649,Interpolate!$B$3:$T$2500,MATCH("M6-I",Interpolate!$B$2:$T$2,0),0)),3)</f>
        <v>31.4</v>
      </c>
      <c r="W1649" s="11">
        <f ca="1">ROUND(IF(Lookup!J1649&gt;0,Lookup!J1649,VLOOKUP(Master!$B1649,Interpolate!$B$3:$T$2500,MATCH("M7-I",Interpolate!$B$2:$T$2,0),0)),3)</f>
        <v>31.45</v>
      </c>
      <c r="Y1649" s="11"/>
      <c r="Z1649" s="11"/>
      <c r="AA1649" s="6">
        <f ca="1">Lookup!S1649</f>
        <v>74923</v>
      </c>
      <c r="AB1649">
        <f t="shared" ca="1" si="206"/>
        <v>0.17084282460136668</v>
      </c>
      <c r="AC1649">
        <f t="shared" ca="1" si="201"/>
        <v>8.8095238095238157E-2</v>
      </c>
      <c r="AD1649">
        <f t="shared" ca="1" si="202"/>
        <v>3.1428571428571403E-2</v>
      </c>
    </row>
    <row r="1650" spans="2:30" x14ac:dyDescent="0.25">
      <c r="B1650" s="52">
        <v>40462</v>
      </c>
      <c r="C1650" s="6">
        <f t="shared" si="207"/>
        <v>1648</v>
      </c>
      <c r="D1650" s="13">
        <f>VLOOKUP($B1650,'Exp Dates'!$E$4:$K$400,MATCH("Days1M",'Exp Dates'!$E$2:$X$2,0),1)</f>
        <v>25</v>
      </c>
      <c r="E1650" s="12">
        <f>VLOOKUP($B1650,'Exp Dates'!$E$4:$K$400,MATCH("Trade Count",'Exp Dates'!$E$2:$X$2,0),1)-C1650+D1650-VLOOKUP($B1650,'Exp Dates'!$E$4:$K$400,MATCH("Trade Day Adj",'Exp Dates'!$E$2:$X$2,0),1)*IF($B1650&gt;VLOOKUP($B1650,'Exp Dates'!$E$4:$K$400,MATCH("Trade Day Adj Start",'Exp Dates'!$E$2:$X$2,0),1),1,0)</f>
        <v>7</v>
      </c>
      <c r="F1650" s="79">
        <f t="shared" si="203"/>
        <v>-7</v>
      </c>
      <c r="G1650" s="79" t="str">
        <f>VLOOKUP($B1650,'Exp Dates'!$E$6:$U$400,MATCH("ExpMoYr",'Exp Dates'!$E$2:$U$2,0),1)</f>
        <v>Oct-2010</v>
      </c>
      <c r="H1650" s="11">
        <v>1</v>
      </c>
      <c r="I1650">
        <f>IF($I$1=0,(1/(1-91/360*VLOOKUP($B1649,'T-bills'!$B$4:$C$978,2,1)/100))^(($B1650-$B1649)/91)-1,0)</f>
        <v>1.083517240019205E-5</v>
      </c>
      <c r="J1650" s="11">
        <v>18.96</v>
      </c>
      <c r="K1650" s="11">
        <v>23.98</v>
      </c>
      <c r="L1650" s="11">
        <f t="shared" si="200"/>
        <v>0.79065888240200166</v>
      </c>
      <c r="M1650" s="11">
        <v>27.55</v>
      </c>
      <c r="N1650" s="11">
        <v>1165.32</v>
      </c>
      <c r="O1650" s="11">
        <f t="shared" ca="1" si="204"/>
        <v>11.939999999999998</v>
      </c>
      <c r="P1650" s="11">
        <f t="shared" ca="1" si="205"/>
        <v>0.17840375586854473</v>
      </c>
      <c r="Q1650" s="11">
        <f ca="1">ROUND(IF(Lookup!D1650&gt;0,Lookup!D1650,VLOOKUP(Master!$B1650,Interpolate!$B$3:$T$2500,MATCH("M1-I",Interpolate!$B$2:$T$2,0),0)),3)</f>
        <v>21.3</v>
      </c>
      <c r="R1650" s="11">
        <f ca="1">ROUND(IF(Lookup!E1650&gt;0,Lookup!E1650,VLOOKUP(Master!$B1650,Interpolate!$B$3:$T$2500,MATCH("M2-I",Interpolate!$B$2:$T$2,0),0)),3)</f>
        <v>25.1</v>
      </c>
      <c r="S1650" s="11">
        <f ca="1">ROUND(IF(Lookup!F1650&gt;0,Lookup!F1650,VLOOKUP(Master!$B1650,Interpolate!$B$3:$T$2500,MATCH("M3-I",Interpolate!$B$2:$T$2,0),0)),3)</f>
        <v>27.05</v>
      </c>
      <c r="T1650" s="11">
        <f ca="1">ROUND(IF(Lookup!G1650&gt;0,Lookup!G1650,VLOOKUP(Master!$B1650,Interpolate!$B$3:$T$2500,MATCH("M4-I",Interpolate!$B$2:$T$2,0),0)),3)</f>
        <v>29.1</v>
      </c>
      <c r="U1650" s="11">
        <f ca="1">ROUND(IF(Lookup!H1650&gt;0,Lookup!H1650,VLOOKUP(Master!$B1650,Interpolate!$B$3:$T$2500,MATCH("M5-I",Interpolate!$B$2:$T$2,0),0)),3)</f>
        <v>29.95</v>
      </c>
      <c r="V1650" s="11">
        <f ca="1">ROUND(IF(Lookup!I1650&gt;0,Lookup!I1650,VLOOKUP(Master!$B1650,Interpolate!$B$3:$T$2500,MATCH("M6-I",Interpolate!$B$2:$T$2,0),0)),3)</f>
        <v>30.85</v>
      </c>
      <c r="W1650" s="11">
        <f ca="1">ROUND(IF(Lookup!J1650&gt;0,Lookup!J1650,VLOOKUP(Master!$B1650,Interpolate!$B$3:$T$2500,MATCH("M7-I",Interpolate!$B$2:$T$2,0),0)),3)</f>
        <v>30.9</v>
      </c>
      <c r="Y1650" s="11"/>
      <c r="Z1650" s="11"/>
      <c r="AA1650" s="6">
        <f ca="1">Lookup!S1650</f>
        <v>76462</v>
      </c>
      <c r="AB1650">
        <f t="shared" ca="1" si="206"/>
        <v>0.17840375586854473</v>
      </c>
      <c r="AC1650">
        <f t="shared" ca="1" si="201"/>
        <v>9.2857142857142833E-2</v>
      </c>
      <c r="AD1650">
        <f t="shared" ca="1" si="202"/>
        <v>2.9999999999999971E-2</v>
      </c>
    </row>
    <row r="1651" spans="2:30" x14ac:dyDescent="0.25">
      <c r="B1651" s="52">
        <v>40463</v>
      </c>
      <c r="C1651" s="6">
        <f t="shared" si="207"/>
        <v>1649</v>
      </c>
      <c r="D1651" s="13">
        <f>VLOOKUP($B1651,'Exp Dates'!$E$4:$K$400,MATCH("Days1M",'Exp Dates'!$E$2:$X$2,0),1)</f>
        <v>25</v>
      </c>
      <c r="E1651" s="12">
        <f>VLOOKUP($B1651,'Exp Dates'!$E$4:$K$400,MATCH("Trade Count",'Exp Dates'!$E$2:$X$2,0),1)-C1651+D1651-VLOOKUP($B1651,'Exp Dates'!$E$4:$K$400,MATCH("Trade Day Adj",'Exp Dates'!$E$2:$X$2,0),1)*IF($B1651&gt;VLOOKUP($B1651,'Exp Dates'!$E$4:$K$400,MATCH("Trade Day Adj Start",'Exp Dates'!$E$2:$X$2,0),1),1,0)</f>
        <v>6</v>
      </c>
      <c r="F1651" s="79">
        <f t="shared" si="203"/>
        <v>-6</v>
      </c>
      <c r="G1651" s="79" t="str">
        <f>VLOOKUP($B1651,'Exp Dates'!$E$6:$U$400,MATCH("ExpMoYr",'Exp Dates'!$E$2:$U$2,0),1)</f>
        <v>Oct-2010</v>
      </c>
      <c r="H1651" s="11">
        <v>1</v>
      </c>
      <c r="I1651">
        <f>IF($I$1=0,(1/(1-91/360*VLOOKUP($B1650,'T-bills'!$B$4:$C$978,2,1)/100))^(($B1651-$B1650)/91)-1,0)</f>
        <v>3.6117110888689297E-6</v>
      </c>
      <c r="J1651" s="11">
        <v>18.93</v>
      </c>
      <c r="K1651" s="11">
        <v>23.37</v>
      </c>
      <c r="L1651" s="11">
        <f t="shared" si="200"/>
        <v>0.81001283697047488</v>
      </c>
      <c r="M1651" s="11">
        <v>27.03</v>
      </c>
      <c r="N1651" s="11">
        <v>1169.77</v>
      </c>
      <c r="O1651" s="11">
        <f t="shared" ca="1" si="204"/>
        <v>11.52</v>
      </c>
      <c r="P1651" s="11">
        <f t="shared" ca="1" si="205"/>
        <v>0.17433414043583539</v>
      </c>
      <c r="Q1651" s="11">
        <f ca="1">ROUND(IF(Lookup!D1651&gt;0,Lookup!D1651,VLOOKUP(Master!$B1651,Interpolate!$B$3:$T$2500,MATCH("M1-I",Interpolate!$B$2:$T$2,0),0)),3)</f>
        <v>20.65</v>
      </c>
      <c r="R1651" s="11">
        <f ca="1">ROUND(IF(Lookup!E1651&gt;0,Lookup!E1651,VLOOKUP(Master!$B1651,Interpolate!$B$3:$T$2500,MATCH("M2-I",Interpolate!$B$2:$T$2,0),0)),3)</f>
        <v>24.25</v>
      </c>
      <c r="S1651" s="11">
        <f ca="1">ROUND(IF(Lookup!F1651&gt;0,Lookup!F1651,VLOOKUP(Master!$B1651,Interpolate!$B$3:$T$2500,MATCH("M3-I",Interpolate!$B$2:$T$2,0),0)),3)</f>
        <v>26.3</v>
      </c>
      <c r="T1651" s="11">
        <f ca="1">ROUND(IF(Lookup!G1651&gt;0,Lookup!G1651,VLOOKUP(Master!$B1651,Interpolate!$B$3:$T$2500,MATCH("M4-I",Interpolate!$B$2:$T$2,0),0)),3)</f>
        <v>28.65</v>
      </c>
      <c r="U1651" s="11">
        <f ca="1">ROUND(IF(Lookup!H1651&gt;0,Lookup!H1651,VLOOKUP(Master!$B1651,Interpolate!$B$3:$T$2500,MATCH("M5-I",Interpolate!$B$2:$T$2,0),0)),3)</f>
        <v>29.5</v>
      </c>
      <c r="V1651" s="11">
        <f ca="1">ROUND(IF(Lookup!I1651&gt;0,Lookup!I1651,VLOOKUP(Master!$B1651,Interpolate!$B$3:$T$2500,MATCH("M6-I",Interpolate!$B$2:$T$2,0),0)),3)</f>
        <v>30.4</v>
      </c>
      <c r="W1651" s="11">
        <f ca="1">ROUND(IF(Lookup!J1651&gt;0,Lookup!J1651,VLOOKUP(Master!$B1651,Interpolate!$B$3:$T$2500,MATCH("M7-I",Interpolate!$B$2:$T$2,0),0)),3)</f>
        <v>30.45</v>
      </c>
      <c r="Y1651" s="11"/>
      <c r="Z1651" s="11"/>
      <c r="AA1651" s="6">
        <f ca="1">Lookup!S1651</f>
        <v>77556</v>
      </c>
      <c r="AB1651">
        <f t="shared" ca="1" si="206"/>
        <v>0.17433414043583539</v>
      </c>
      <c r="AC1651">
        <f t="shared" ca="1" si="201"/>
        <v>9.7619047619047647E-2</v>
      </c>
      <c r="AD1651">
        <f t="shared" ca="1" si="202"/>
        <v>3.0000000000000002E-2</v>
      </c>
    </row>
    <row r="1652" spans="2:30" x14ac:dyDescent="0.25">
      <c r="B1652" s="52">
        <v>40464</v>
      </c>
      <c r="C1652" s="6">
        <f t="shared" si="207"/>
        <v>1650</v>
      </c>
      <c r="D1652" s="13">
        <f>VLOOKUP($B1652,'Exp Dates'!$E$4:$K$400,MATCH("Days1M",'Exp Dates'!$E$2:$X$2,0),1)</f>
        <v>25</v>
      </c>
      <c r="E1652" s="12">
        <f>VLOOKUP($B1652,'Exp Dates'!$E$4:$K$400,MATCH("Trade Count",'Exp Dates'!$E$2:$X$2,0),1)-C1652+D1652-VLOOKUP($B1652,'Exp Dates'!$E$4:$K$400,MATCH("Trade Day Adj",'Exp Dates'!$E$2:$X$2,0),1)*IF($B1652&gt;VLOOKUP($B1652,'Exp Dates'!$E$4:$K$400,MATCH("Trade Day Adj Start",'Exp Dates'!$E$2:$X$2,0),1),1,0)</f>
        <v>5</v>
      </c>
      <c r="F1652" s="79">
        <f t="shared" si="203"/>
        <v>-5</v>
      </c>
      <c r="G1652" s="79" t="str">
        <f>VLOOKUP($B1652,'Exp Dates'!$E$6:$U$400,MATCH("ExpMoYr",'Exp Dates'!$E$2:$U$2,0),1)</f>
        <v>Oct-2010</v>
      </c>
      <c r="H1652" s="11">
        <v>1</v>
      </c>
      <c r="I1652">
        <f>IF($I$1=0,(1/(1-91/360*VLOOKUP($B1651,'T-bills'!$B$4:$C$978,2,1)/100))^(($B1652-$B1651)/91)-1,0)</f>
        <v>3.4727769306908129E-6</v>
      </c>
      <c r="J1652" s="11">
        <v>19.07</v>
      </c>
      <c r="K1652" s="11">
        <v>22.98</v>
      </c>
      <c r="L1652" s="11">
        <f t="shared" si="200"/>
        <v>0.82985204525674494</v>
      </c>
      <c r="M1652" s="11">
        <v>26.65</v>
      </c>
      <c r="N1652" s="11">
        <v>1178.0999999999999</v>
      </c>
      <c r="O1652" s="11">
        <f t="shared" ca="1" si="204"/>
        <v>10.579999999999998</v>
      </c>
      <c r="P1652" s="11">
        <f t="shared" ca="1" si="205"/>
        <v>0.14043583535108972</v>
      </c>
      <c r="Q1652" s="11">
        <f ca="1">ROUND(IF(Lookup!D1652&gt;0,Lookup!D1652,VLOOKUP(Master!$B1652,Interpolate!$B$3:$T$2500,MATCH("M1-I",Interpolate!$B$2:$T$2,0),0)),3)</f>
        <v>20.65</v>
      </c>
      <c r="R1652" s="11">
        <f ca="1">ROUND(IF(Lookup!E1652&gt;0,Lookup!E1652,VLOOKUP(Master!$B1652,Interpolate!$B$3:$T$2500,MATCH("M2-I",Interpolate!$B$2:$T$2,0),0)),3)</f>
        <v>23.55</v>
      </c>
      <c r="S1652" s="11">
        <f ca="1">ROUND(IF(Lookup!F1652&gt;0,Lookup!F1652,VLOOKUP(Master!$B1652,Interpolate!$B$3:$T$2500,MATCH("M3-I",Interpolate!$B$2:$T$2,0),0)),3)</f>
        <v>25.6</v>
      </c>
      <c r="T1652" s="11">
        <f ca="1">ROUND(IF(Lookup!G1652&gt;0,Lookup!G1652,VLOOKUP(Master!$B1652,Interpolate!$B$3:$T$2500,MATCH("M4-I",Interpolate!$B$2:$T$2,0),0)),3)</f>
        <v>27.9</v>
      </c>
      <c r="U1652" s="11">
        <f ca="1">ROUND(IF(Lookup!H1652&gt;0,Lookup!H1652,VLOOKUP(Master!$B1652,Interpolate!$B$3:$T$2500,MATCH("M5-I",Interpolate!$B$2:$T$2,0),0)),3)</f>
        <v>28.8</v>
      </c>
      <c r="V1652" s="11">
        <f ca="1">ROUND(IF(Lookup!I1652&gt;0,Lookup!I1652,VLOOKUP(Master!$B1652,Interpolate!$B$3:$T$2500,MATCH("M6-I",Interpolate!$B$2:$T$2,0),0)),3)</f>
        <v>29.65</v>
      </c>
      <c r="W1652" s="11">
        <f ca="1">ROUND(IF(Lookup!J1652&gt;0,Lookup!J1652,VLOOKUP(Master!$B1652,Interpolate!$B$3:$T$2500,MATCH("M7-I",Interpolate!$B$2:$T$2,0),0)),3)</f>
        <v>29.65</v>
      </c>
      <c r="Y1652" s="11"/>
      <c r="Z1652" s="11"/>
      <c r="AA1652" s="6">
        <f ca="1">Lookup!S1652</f>
        <v>79001</v>
      </c>
      <c r="AB1652">
        <f t="shared" ca="1" si="206"/>
        <v>0.14043583535108972</v>
      </c>
      <c r="AC1652">
        <f t="shared" ca="1" si="201"/>
        <v>9.7619047619047647E-2</v>
      </c>
      <c r="AD1652">
        <f t="shared" ca="1" si="202"/>
        <v>2.9047619047619041E-2</v>
      </c>
    </row>
    <row r="1653" spans="2:30" x14ac:dyDescent="0.25">
      <c r="B1653" s="52">
        <v>40465</v>
      </c>
      <c r="C1653" s="6">
        <f t="shared" si="207"/>
        <v>1651</v>
      </c>
      <c r="D1653" s="13">
        <f>VLOOKUP($B1653,'Exp Dates'!$E$4:$K$400,MATCH("Days1M",'Exp Dates'!$E$2:$X$2,0),1)</f>
        <v>25</v>
      </c>
      <c r="E1653" s="12">
        <f>VLOOKUP($B1653,'Exp Dates'!$E$4:$K$400,MATCH("Trade Count",'Exp Dates'!$E$2:$X$2,0),1)-C1653+D1653-VLOOKUP($B1653,'Exp Dates'!$E$4:$K$400,MATCH("Trade Day Adj",'Exp Dates'!$E$2:$X$2,0),1)*IF($B1653&gt;VLOOKUP($B1653,'Exp Dates'!$E$4:$K$400,MATCH("Trade Day Adj Start",'Exp Dates'!$E$2:$X$2,0),1),1,0)</f>
        <v>4</v>
      </c>
      <c r="F1653" s="79">
        <f t="shared" si="203"/>
        <v>-4</v>
      </c>
      <c r="G1653" s="79" t="str">
        <f>VLOOKUP($B1653,'Exp Dates'!$E$6:$U$400,MATCH("ExpMoYr",'Exp Dates'!$E$2:$U$2,0),1)</f>
        <v>Oct-2010</v>
      </c>
      <c r="H1653" s="11">
        <v>1</v>
      </c>
      <c r="I1653">
        <f>IF($I$1=0,(1/(1-91/360*VLOOKUP($B1652,'T-bills'!$B$4:$C$978,2,1)/100))^(($B1653-$B1652)/91)-1,0)</f>
        <v>3.4727769306908129E-6</v>
      </c>
      <c r="J1653" s="11">
        <v>19.88</v>
      </c>
      <c r="K1653" s="11">
        <v>23.56</v>
      </c>
      <c r="L1653" s="11">
        <f t="shared" si="200"/>
        <v>0.84380305602716466</v>
      </c>
      <c r="M1653" s="11">
        <v>27.23</v>
      </c>
      <c r="N1653" s="11">
        <v>1173.81</v>
      </c>
      <c r="O1653" s="11">
        <f t="shared" ca="1" si="204"/>
        <v>10.32</v>
      </c>
      <c r="P1653" s="11">
        <f t="shared" ca="1" si="205"/>
        <v>0.12296983758700697</v>
      </c>
      <c r="Q1653" s="11">
        <f ca="1">ROUND(IF(Lookup!D1653&gt;0,Lookup!D1653,VLOOKUP(Master!$B1653,Interpolate!$B$3:$T$2500,MATCH("M1-I",Interpolate!$B$2:$T$2,0),0)),3)</f>
        <v>21.55</v>
      </c>
      <c r="R1653" s="11">
        <f ca="1">ROUND(IF(Lookup!E1653&gt;0,Lookup!E1653,VLOOKUP(Master!$B1653,Interpolate!$B$3:$T$2500,MATCH("M2-I",Interpolate!$B$2:$T$2,0),0)),3)</f>
        <v>24.2</v>
      </c>
      <c r="S1653" s="11">
        <f ca="1">ROUND(IF(Lookup!F1653&gt;0,Lookup!F1653,VLOOKUP(Master!$B1653,Interpolate!$B$3:$T$2500,MATCH("M3-I",Interpolate!$B$2:$T$2,0),0)),3)</f>
        <v>26.1</v>
      </c>
      <c r="T1653" s="11">
        <f ca="1">ROUND(IF(Lookup!G1653&gt;0,Lookup!G1653,VLOOKUP(Master!$B1653,Interpolate!$B$3:$T$2500,MATCH("M4-I",Interpolate!$B$2:$T$2,0),0)),3)</f>
        <v>28.35</v>
      </c>
      <c r="U1653" s="11">
        <f ca="1">ROUND(IF(Lookup!H1653&gt;0,Lookup!H1653,VLOOKUP(Master!$B1653,Interpolate!$B$3:$T$2500,MATCH("M5-I",Interpolate!$B$2:$T$2,0),0)),3)</f>
        <v>29.2</v>
      </c>
      <c r="V1653" s="11">
        <f ca="1">ROUND(IF(Lookup!I1653&gt;0,Lookup!I1653,VLOOKUP(Master!$B1653,Interpolate!$B$3:$T$2500,MATCH("M6-I",Interpolate!$B$2:$T$2,0),0)),3)</f>
        <v>30.05</v>
      </c>
      <c r="W1653" s="11">
        <f ca="1">ROUND(IF(Lookup!J1653&gt;0,Lookup!J1653,VLOOKUP(Master!$B1653,Interpolate!$B$3:$T$2500,MATCH("M7-I",Interpolate!$B$2:$T$2,0),0)),3)</f>
        <v>30.2</v>
      </c>
      <c r="Y1653" s="11"/>
      <c r="Z1653" s="11"/>
      <c r="AA1653" s="6">
        <f ca="1">Lookup!S1653</f>
        <v>78795</v>
      </c>
      <c r="AB1653">
        <f t="shared" ca="1" si="206"/>
        <v>0.12296983758700697</v>
      </c>
      <c r="AC1653">
        <f t="shared" ca="1" si="201"/>
        <v>9.0476190476190585E-2</v>
      </c>
      <c r="AD1653">
        <f t="shared" ca="1" si="202"/>
        <v>3.0476190476190452E-2</v>
      </c>
    </row>
    <row r="1654" spans="2:30" x14ac:dyDescent="0.25">
      <c r="B1654" s="52">
        <v>40466</v>
      </c>
      <c r="C1654" s="6">
        <f t="shared" si="207"/>
        <v>1652</v>
      </c>
      <c r="D1654" s="13">
        <f>VLOOKUP($B1654,'Exp Dates'!$E$4:$K$400,MATCH("Days1M",'Exp Dates'!$E$2:$X$2,0),1)</f>
        <v>25</v>
      </c>
      <c r="E1654" s="12">
        <f>VLOOKUP($B1654,'Exp Dates'!$E$4:$K$400,MATCH("Trade Count",'Exp Dates'!$E$2:$X$2,0),1)-C1654+D1654-VLOOKUP($B1654,'Exp Dates'!$E$4:$K$400,MATCH("Trade Day Adj",'Exp Dates'!$E$2:$X$2,0),1)*IF($B1654&gt;VLOOKUP($B1654,'Exp Dates'!$E$4:$K$400,MATCH("Trade Day Adj Start",'Exp Dates'!$E$2:$X$2,0),1),1,0)</f>
        <v>3</v>
      </c>
      <c r="F1654" s="79">
        <f t="shared" si="203"/>
        <v>-3</v>
      </c>
      <c r="G1654" s="79" t="str">
        <f>VLOOKUP($B1654,'Exp Dates'!$E$6:$U$400,MATCH("ExpMoYr",'Exp Dates'!$E$2:$U$2,0),1)</f>
        <v>Oct-2010</v>
      </c>
      <c r="H1654" s="11">
        <v>1</v>
      </c>
      <c r="I1654">
        <f>IF($I$1=0,(1/(1-91/360*VLOOKUP($B1653,'T-bills'!$B$4:$C$978,2,1)/100))^(($B1654-$B1653)/91)-1,0)</f>
        <v>3.4727769306908129E-6</v>
      </c>
      <c r="J1654" s="11">
        <v>19.03</v>
      </c>
      <c r="K1654" s="11">
        <v>23.2</v>
      </c>
      <c r="L1654" s="11">
        <f t="shared" si="200"/>
        <v>0.82025862068965527</v>
      </c>
      <c r="M1654" s="11">
        <v>26.86</v>
      </c>
      <c r="N1654" s="11">
        <v>1176.19</v>
      </c>
      <c r="O1654" s="11">
        <f t="shared" ca="1" si="204"/>
        <v>10.869999999999997</v>
      </c>
      <c r="P1654" s="11">
        <f t="shared" ca="1" si="205"/>
        <v>0.14797136038186154</v>
      </c>
      <c r="Q1654" s="11">
        <f ca="1">ROUND(IF(Lookup!D1654&gt;0,Lookup!D1654,VLOOKUP(Master!$B1654,Interpolate!$B$3:$T$2500,MATCH("M1-I",Interpolate!$B$2:$T$2,0),0)),3)</f>
        <v>20.95</v>
      </c>
      <c r="R1654" s="11">
        <f ca="1">ROUND(IF(Lookup!E1654&gt;0,Lookup!E1654,VLOOKUP(Master!$B1654,Interpolate!$B$3:$T$2500,MATCH("M2-I",Interpolate!$B$2:$T$2,0),0)),3)</f>
        <v>24.05</v>
      </c>
      <c r="S1654" s="11">
        <f ca="1">ROUND(IF(Lookup!F1654&gt;0,Lookup!F1654,VLOOKUP(Master!$B1654,Interpolate!$B$3:$T$2500,MATCH("M3-I",Interpolate!$B$2:$T$2,0),0)),3)</f>
        <v>25.8</v>
      </c>
      <c r="T1654" s="11">
        <f ca="1">ROUND(IF(Lookup!G1654&gt;0,Lookup!G1654,VLOOKUP(Master!$B1654,Interpolate!$B$3:$T$2500,MATCH("M4-I",Interpolate!$B$2:$T$2,0),0)),3)</f>
        <v>28.15</v>
      </c>
      <c r="U1654" s="11">
        <f ca="1">ROUND(IF(Lookup!H1654&gt;0,Lookup!H1654,VLOOKUP(Master!$B1654,Interpolate!$B$3:$T$2500,MATCH("M5-I",Interpolate!$B$2:$T$2,0),0)),3)</f>
        <v>28.95</v>
      </c>
      <c r="V1654" s="11">
        <f ca="1">ROUND(IF(Lookup!I1654&gt;0,Lookup!I1654,VLOOKUP(Master!$B1654,Interpolate!$B$3:$T$2500,MATCH("M6-I",Interpolate!$B$2:$T$2,0),0)),3)</f>
        <v>29.8</v>
      </c>
      <c r="W1654" s="11">
        <f ca="1">ROUND(IF(Lookup!J1654&gt;0,Lookup!J1654,VLOOKUP(Master!$B1654,Interpolate!$B$3:$T$2500,MATCH("M7-I",Interpolate!$B$2:$T$2,0),0)),3)</f>
        <v>29.9</v>
      </c>
      <c r="Y1654" s="11"/>
      <c r="Z1654" s="11"/>
      <c r="AA1654" s="6">
        <f ca="1">Lookup!S1654</f>
        <v>80029</v>
      </c>
      <c r="AB1654">
        <f t="shared" ca="1" si="206"/>
        <v>0.14797136038186154</v>
      </c>
      <c r="AC1654">
        <f t="shared" ca="1" si="201"/>
        <v>8.3333333333333329E-2</v>
      </c>
      <c r="AD1654">
        <f t="shared" ca="1" si="202"/>
        <v>2.9047619047619051E-2</v>
      </c>
    </row>
    <row r="1655" spans="2:30" x14ac:dyDescent="0.25">
      <c r="B1655" s="52">
        <v>40469</v>
      </c>
      <c r="C1655" s="6">
        <f t="shared" si="207"/>
        <v>1653</v>
      </c>
      <c r="D1655" s="13">
        <f>VLOOKUP($B1655,'Exp Dates'!$E$4:$K$400,MATCH("Days1M",'Exp Dates'!$E$2:$X$2,0),1)</f>
        <v>25</v>
      </c>
      <c r="E1655" s="12">
        <f>VLOOKUP($B1655,'Exp Dates'!$E$4:$K$400,MATCH("Trade Count",'Exp Dates'!$E$2:$X$2,0),1)-C1655+D1655-VLOOKUP($B1655,'Exp Dates'!$E$4:$K$400,MATCH("Trade Day Adj",'Exp Dates'!$E$2:$X$2,0),1)*IF($B1655&gt;VLOOKUP($B1655,'Exp Dates'!$E$4:$K$400,MATCH("Trade Day Adj Start",'Exp Dates'!$E$2:$X$2,0),1),1,0)</f>
        <v>2</v>
      </c>
      <c r="F1655" s="79">
        <f t="shared" si="203"/>
        <v>-2</v>
      </c>
      <c r="G1655" s="79" t="str">
        <f>VLOOKUP($B1655,'Exp Dates'!$E$6:$U$400,MATCH("ExpMoYr",'Exp Dates'!$E$2:$U$2,0),1)</f>
        <v>Oct-2010</v>
      </c>
      <c r="H1655" s="11">
        <v>1</v>
      </c>
      <c r="I1655">
        <f>IF($I$1=0,(1/(1-91/360*VLOOKUP($B1654,'T-bills'!$B$4:$C$978,2,1)/100))^(($B1655-$B1654)/91)-1,0)</f>
        <v>1.0418366972908544E-5</v>
      </c>
      <c r="J1655" s="11">
        <v>19.09</v>
      </c>
      <c r="K1655" s="11">
        <v>22.8</v>
      </c>
      <c r="L1655" s="11">
        <f t="shared" si="200"/>
        <v>0.83728070175438596</v>
      </c>
      <c r="M1655" s="11">
        <v>26.57</v>
      </c>
      <c r="N1655" s="11">
        <v>1184.71</v>
      </c>
      <c r="O1655" s="11">
        <f t="shared" ca="1" si="204"/>
        <v>10.66</v>
      </c>
      <c r="P1655" s="11">
        <f t="shared" ca="1" si="205"/>
        <v>0.17380352644836261</v>
      </c>
      <c r="Q1655" s="11">
        <f ca="1">ROUND(IF(Lookup!D1655&gt;0,Lookup!D1655,VLOOKUP(Master!$B1655,Interpolate!$B$3:$T$2500,MATCH("M1-I",Interpolate!$B$2:$T$2,0),0)),3)</f>
        <v>19.850000000000001</v>
      </c>
      <c r="R1655" s="11">
        <f ca="1">ROUND(IF(Lookup!E1655&gt;0,Lookup!E1655,VLOOKUP(Master!$B1655,Interpolate!$B$3:$T$2500,MATCH("M2-I",Interpolate!$B$2:$T$2,0),0)),3)</f>
        <v>23.3</v>
      </c>
      <c r="S1655" s="11">
        <f ca="1">ROUND(IF(Lookup!F1655&gt;0,Lookup!F1655,VLOOKUP(Master!$B1655,Interpolate!$B$3:$T$2500,MATCH("M3-I",Interpolate!$B$2:$T$2,0),0)),3)</f>
        <v>25.45</v>
      </c>
      <c r="T1655" s="11">
        <f ca="1">ROUND(IF(Lookup!G1655&gt;0,Lookup!G1655,VLOOKUP(Master!$B1655,Interpolate!$B$3:$T$2500,MATCH("M4-I",Interpolate!$B$2:$T$2,0),0)),3)</f>
        <v>27.8</v>
      </c>
      <c r="U1655" s="11">
        <f ca="1">ROUND(IF(Lookup!H1655&gt;0,Lookup!H1655,VLOOKUP(Master!$B1655,Interpolate!$B$3:$T$2500,MATCH("M5-I",Interpolate!$B$2:$T$2,0),0)),3)</f>
        <v>28.65</v>
      </c>
      <c r="V1655" s="11">
        <f ca="1">ROUND(IF(Lookup!I1655&gt;0,Lookup!I1655,VLOOKUP(Master!$B1655,Interpolate!$B$3:$T$2500,MATCH("M6-I",Interpolate!$B$2:$T$2,0),0)),3)</f>
        <v>29.55</v>
      </c>
      <c r="W1655" s="11">
        <f ca="1">ROUND(IF(Lookup!J1655&gt;0,Lookup!J1655,VLOOKUP(Master!$B1655,Interpolate!$B$3:$T$2500,MATCH("M7-I",Interpolate!$B$2:$T$2,0),0)),3)</f>
        <v>29.75</v>
      </c>
      <c r="Y1655" s="11"/>
      <c r="Z1655" s="11"/>
      <c r="AA1655" s="6">
        <f ca="1">Lookup!S1655</f>
        <v>77636</v>
      </c>
      <c r="AB1655">
        <f t="shared" ca="1" si="206"/>
        <v>0.17380352644836261</v>
      </c>
      <c r="AC1655">
        <f t="shared" ca="1" si="201"/>
        <v>0.10238095238095231</v>
      </c>
      <c r="AD1655">
        <f t="shared" ca="1" si="202"/>
        <v>3.214285714285714E-2</v>
      </c>
    </row>
    <row r="1656" spans="2:30" x14ac:dyDescent="0.25">
      <c r="B1656" s="52">
        <v>40470</v>
      </c>
      <c r="C1656" s="6">
        <f t="shared" si="207"/>
        <v>1654</v>
      </c>
      <c r="D1656" s="13">
        <f>VLOOKUP($B1656,'Exp Dates'!$E$4:$K$400,MATCH("Days1M",'Exp Dates'!$E$2:$X$2,0),1)</f>
        <v>25</v>
      </c>
      <c r="E1656" s="12">
        <f>VLOOKUP($B1656,'Exp Dates'!$E$4:$K$400,MATCH("Trade Count",'Exp Dates'!$E$2:$X$2,0),1)-C1656+D1656-VLOOKUP($B1656,'Exp Dates'!$E$4:$K$400,MATCH("Trade Day Adj",'Exp Dates'!$E$2:$X$2,0),1)*IF($B1656&gt;VLOOKUP($B1656,'Exp Dates'!$E$4:$K$400,MATCH("Trade Day Adj Start",'Exp Dates'!$E$2:$X$2,0),1),1,0)</f>
        <v>1</v>
      </c>
      <c r="F1656" s="79">
        <f t="shared" si="203"/>
        <v>-1</v>
      </c>
      <c r="G1656" s="79" t="str">
        <f>VLOOKUP($B1656,'Exp Dates'!$E$6:$U$400,MATCH("ExpMoYr",'Exp Dates'!$E$2:$U$2,0),1)</f>
        <v>Oct-2010</v>
      </c>
      <c r="H1656" s="11">
        <v>1</v>
      </c>
      <c r="I1656">
        <f>IF($I$1=0,(1/(1-91/360*VLOOKUP($B1655,'T-bills'!$B$4:$C$978,2,1)/100))^(($B1656-$B1655)/91)-1,0)</f>
        <v>3.7506470229597966E-6</v>
      </c>
      <c r="J1656" s="11">
        <v>20.63</v>
      </c>
      <c r="K1656" s="11">
        <v>23.59</v>
      </c>
      <c r="L1656" s="11">
        <f t="shared" si="200"/>
        <v>0.87452310300974989</v>
      </c>
      <c r="M1656" s="11">
        <v>27.2</v>
      </c>
      <c r="N1656" s="11">
        <v>1165.9000000000001</v>
      </c>
      <c r="O1656" s="11">
        <f t="shared" ca="1" si="204"/>
        <v>9.4700000000000024</v>
      </c>
      <c r="P1656" s="11">
        <f t="shared" ca="1" si="205"/>
        <v>0.13842482100238684</v>
      </c>
      <c r="Q1656" s="11">
        <f ca="1">ROUND(IF(Lookup!D1656&gt;0,Lookup!D1656,VLOOKUP(Master!$B1656,Interpolate!$B$3:$T$2500,MATCH("M1-I",Interpolate!$B$2:$T$2,0),0)),3)</f>
        <v>20.95</v>
      </c>
      <c r="R1656" s="11">
        <f ca="1">ROUND(IF(Lookup!E1656&gt;0,Lookup!E1656,VLOOKUP(Master!$B1656,Interpolate!$B$3:$T$2500,MATCH("M2-I",Interpolate!$B$2:$T$2,0),0)),3)</f>
        <v>23.85</v>
      </c>
      <c r="S1656" s="11">
        <f ca="1">ROUND(IF(Lookup!F1656&gt;0,Lookup!F1656,VLOOKUP(Master!$B1656,Interpolate!$B$3:$T$2500,MATCH("M3-I",Interpolate!$B$2:$T$2,0),0)),3)</f>
        <v>25.85</v>
      </c>
      <c r="T1656" s="11">
        <f ca="1">ROUND(IF(Lookup!G1656&gt;0,Lookup!G1656,VLOOKUP(Master!$B1656,Interpolate!$B$3:$T$2500,MATCH("M4-I",Interpolate!$B$2:$T$2,0),0)),3)</f>
        <v>28.25</v>
      </c>
      <c r="U1656" s="11">
        <f ca="1">ROUND(IF(Lookup!H1656&gt;0,Lookup!H1656,VLOOKUP(Master!$B1656,Interpolate!$B$3:$T$2500,MATCH("M5-I",Interpolate!$B$2:$T$2,0),0)),3)</f>
        <v>29.05</v>
      </c>
      <c r="V1656" s="11">
        <f ca="1">ROUND(IF(Lookup!I1656&gt;0,Lookup!I1656,VLOOKUP(Master!$B1656,Interpolate!$B$3:$T$2500,MATCH("M6-I",Interpolate!$B$2:$T$2,0),0)),3)</f>
        <v>29.95</v>
      </c>
      <c r="W1656" s="11">
        <f ca="1">ROUND(IF(Lookup!J1656&gt;0,Lookup!J1656,VLOOKUP(Master!$B1656,Interpolate!$B$3:$T$2500,MATCH("M7-I",Interpolate!$B$2:$T$2,0),0)),3)</f>
        <v>30.1</v>
      </c>
      <c r="Y1656" s="11"/>
      <c r="Z1656" s="11"/>
      <c r="AA1656" s="6">
        <f ca="1">Lookup!S1656</f>
        <v>72730</v>
      </c>
      <c r="AB1656">
        <f t="shared" ca="1" si="206"/>
        <v>0.13842482100238684</v>
      </c>
      <c r="AC1656">
        <f t="shared" ca="1" si="201"/>
        <v>9.5238095238095233E-2</v>
      </c>
      <c r="AD1656">
        <f t="shared" ca="1" si="202"/>
        <v>3.0714285714285725E-2</v>
      </c>
    </row>
    <row r="1657" spans="2:30" x14ac:dyDescent="0.25">
      <c r="B1657" s="52">
        <v>40471</v>
      </c>
      <c r="C1657" s="6">
        <f t="shared" si="207"/>
        <v>1655</v>
      </c>
      <c r="D1657" s="13">
        <f>VLOOKUP($B1657,'Exp Dates'!$E$4:$K$400,MATCH("Days1M",'Exp Dates'!$E$2:$X$2,0),1)</f>
        <v>20</v>
      </c>
      <c r="E1657" s="12">
        <f>VLOOKUP($B1657,'Exp Dates'!$E$4:$K$400,MATCH("Trade Count",'Exp Dates'!$E$2:$X$2,0),1)-C1657+D1657-VLOOKUP($B1657,'Exp Dates'!$E$4:$K$400,MATCH("Trade Day Adj",'Exp Dates'!$E$2:$X$2,0),1)*IF($B1657&gt;VLOOKUP($B1657,'Exp Dates'!$E$4:$K$400,MATCH("Trade Day Adj Start",'Exp Dates'!$E$2:$X$2,0),1),1,0)</f>
        <v>20</v>
      </c>
      <c r="F1657" s="79">
        <f t="shared" si="203"/>
        <v>0</v>
      </c>
      <c r="G1657" s="79" t="str">
        <f>VLOOKUP($B1657,'Exp Dates'!$E$6:$U$400,MATCH("ExpMoYr",'Exp Dates'!$E$2:$U$2,0),1)</f>
        <v>Nov-2010</v>
      </c>
      <c r="H1657" s="11">
        <v>1</v>
      </c>
      <c r="I1657">
        <f>IF($I$1=0,(1/(1-91/360*VLOOKUP($B1656,'T-bills'!$B$4:$C$978,2,1)/100))^(($B1657-$B1656)/91)-1,0)</f>
        <v>3.7506470229597966E-6</v>
      </c>
      <c r="J1657" s="11">
        <v>19.79</v>
      </c>
      <c r="K1657" s="11">
        <v>22.66</v>
      </c>
      <c r="L1657" s="11">
        <f t="shared" si="200"/>
        <v>0.87334510150044131</v>
      </c>
      <c r="M1657" s="11">
        <v>26.37</v>
      </c>
      <c r="N1657" s="11">
        <v>1178.17</v>
      </c>
      <c r="O1657" s="11">
        <f t="shared" ca="1" si="204"/>
        <v>9.91</v>
      </c>
      <c r="P1657" s="11">
        <f t="shared" ca="1" si="205"/>
        <v>0.1084070796460177</v>
      </c>
      <c r="Q1657" s="11">
        <f ca="1">ROUND(IF(Lookup!D1657&gt;0,Lookup!D1657,VLOOKUP(Master!$B1657,Interpolate!$B$3:$T$2500,MATCH("M1-I",Interpolate!$B$2:$T$2,0),0)),3)</f>
        <v>22.6</v>
      </c>
      <c r="R1657" s="11">
        <f ca="1">ROUND(IF(Lookup!E1657&gt;0,Lookup!E1657,VLOOKUP(Master!$B1657,Interpolate!$B$3:$T$2500,MATCH("M2-I",Interpolate!$B$2:$T$2,0),0)),3)</f>
        <v>25.05</v>
      </c>
      <c r="S1657" s="11">
        <f ca="1">ROUND(IF(Lookup!F1657&gt;0,Lookup!F1657,VLOOKUP(Master!$B1657,Interpolate!$B$3:$T$2500,MATCH("M3-I",Interpolate!$B$2:$T$2,0),0)),3)</f>
        <v>27.4</v>
      </c>
      <c r="T1657" s="11">
        <f ca="1">ROUND(IF(Lookup!G1657&gt;0,Lookup!G1657,VLOOKUP(Master!$B1657,Interpolate!$B$3:$T$2500,MATCH("M4-I",Interpolate!$B$2:$T$2,0),0)),3)</f>
        <v>28.4</v>
      </c>
      <c r="U1657" s="11">
        <f ca="1">ROUND(IF(Lookup!H1657&gt;0,Lookup!H1657,VLOOKUP(Master!$B1657,Interpolate!$B$3:$T$2500,MATCH("M5-I",Interpolate!$B$2:$T$2,0),0)),3)</f>
        <v>29.35</v>
      </c>
      <c r="V1657" s="11">
        <f ca="1">ROUND(IF(Lookup!I1657&gt;0,Lookup!I1657,VLOOKUP(Master!$B1657,Interpolate!$B$3:$T$2500,MATCH("M6-I",Interpolate!$B$2:$T$2,0),0)),3)</f>
        <v>29.5</v>
      </c>
      <c r="W1657" s="11">
        <f ca="1">ROUND(IF(Lookup!J1657&gt;0,Lookup!J1657,VLOOKUP(Master!$B1657,Interpolate!$B$3:$T$2500,MATCH("M7-I",Interpolate!$B$2:$T$2,0),0)),3)</f>
        <v>29.7</v>
      </c>
      <c r="Y1657" s="11"/>
      <c r="Z1657" s="11"/>
      <c r="AA1657" s="6">
        <f ca="1">Lookup!S1657</f>
        <v>72445</v>
      </c>
      <c r="AB1657">
        <f t="shared" ca="1" si="206"/>
        <v>0.1084070796460177</v>
      </c>
      <c r="AC1657">
        <f t="shared" ca="1" si="201"/>
        <v>0.1119047619047618</v>
      </c>
      <c r="AD1657">
        <f t="shared" ca="1" si="202"/>
        <v>1.9285714285714288E-2</v>
      </c>
    </row>
    <row r="1658" spans="2:30" x14ac:dyDescent="0.25">
      <c r="B1658" s="52">
        <v>40472</v>
      </c>
      <c r="C1658" s="6">
        <f t="shared" si="207"/>
        <v>1656</v>
      </c>
      <c r="D1658" s="13">
        <f>VLOOKUP($B1658,'Exp Dates'!$E$4:$K$400,MATCH("Days1M",'Exp Dates'!$E$2:$X$2,0),1)</f>
        <v>20</v>
      </c>
      <c r="E1658" s="12">
        <f>VLOOKUP($B1658,'Exp Dates'!$E$4:$K$400,MATCH("Trade Count",'Exp Dates'!$E$2:$X$2,0),1)-C1658+D1658-VLOOKUP($B1658,'Exp Dates'!$E$4:$K$400,MATCH("Trade Day Adj",'Exp Dates'!$E$2:$X$2,0),1)*IF($B1658&gt;VLOOKUP($B1658,'Exp Dates'!$E$4:$K$400,MATCH("Trade Day Adj Start",'Exp Dates'!$E$2:$X$2,0),1),1,0)</f>
        <v>19</v>
      </c>
      <c r="F1658" s="79">
        <f t="shared" si="203"/>
        <v>1</v>
      </c>
      <c r="G1658" s="79" t="str">
        <f>VLOOKUP($B1658,'Exp Dates'!$E$6:$U$400,MATCH("ExpMoYr",'Exp Dates'!$E$2:$U$2,0),1)</f>
        <v>Nov-2010</v>
      </c>
      <c r="H1658" s="11">
        <v>1</v>
      </c>
      <c r="I1658">
        <f>IF($I$1=0,(1/(1-91/360*VLOOKUP($B1657,'T-bills'!$B$4:$C$978,2,1)/100))^(($B1658-$B1657)/91)-1,0)</f>
        <v>3.7506470229597966E-6</v>
      </c>
      <c r="J1658" s="11">
        <v>19.27</v>
      </c>
      <c r="K1658" s="11">
        <v>22.22</v>
      </c>
      <c r="L1658" s="11">
        <f t="shared" si="200"/>
        <v>0.86723672367236726</v>
      </c>
      <c r="M1658" s="11">
        <v>26</v>
      </c>
      <c r="N1658" s="11">
        <v>1180.26</v>
      </c>
      <c r="O1658" s="11">
        <f t="shared" ca="1" si="204"/>
        <v>9.98</v>
      </c>
      <c r="P1658" s="11">
        <f t="shared" ca="1" si="205"/>
        <v>0.12045454545454537</v>
      </c>
      <c r="Q1658" s="11">
        <f ca="1">ROUND(IF(Lookup!D1658&gt;0,Lookup!D1658,VLOOKUP(Master!$B1658,Interpolate!$B$3:$T$2500,MATCH("M1-I",Interpolate!$B$2:$T$2,0),0)),3)</f>
        <v>22</v>
      </c>
      <c r="R1658" s="11">
        <f ca="1">ROUND(IF(Lookup!E1658&gt;0,Lookup!E1658,VLOOKUP(Master!$B1658,Interpolate!$B$3:$T$2500,MATCH("M2-I",Interpolate!$B$2:$T$2,0),0)),3)</f>
        <v>24.65</v>
      </c>
      <c r="S1658" s="11">
        <f ca="1">ROUND(IF(Lookup!F1658&gt;0,Lookup!F1658,VLOOKUP(Master!$B1658,Interpolate!$B$3:$T$2500,MATCH("M3-I",Interpolate!$B$2:$T$2,0),0)),3)</f>
        <v>27</v>
      </c>
      <c r="T1658" s="11">
        <f ca="1">ROUND(IF(Lookup!G1658&gt;0,Lookup!G1658,VLOOKUP(Master!$B1658,Interpolate!$B$3:$T$2500,MATCH("M4-I",Interpolate!$B$2:$T$2,0),0)),3)</f>
        <v>27.95</v>
      </c>
      <c r="U1658" s="11">
        <f ca="1">ROUND(IF(Lookup!H1658&gt;0,Lookup!H1658,VLOOKUP(Master!$B1658,Interpolate!$B$3:$T$2500,MATCH("M5-I",Interpolate!$B$2:$T$2,0),0)),3)</f>
        <v>28.9</v>
      </c>
      <c r="V1658" s="11">
        <f ca="1">ROUND(IF(Lookup!I1658&gt;0,Lookup!I1658,VLOOKUP(Master!$B1658,Interpolate!$B$3:$T$2500,MATCH("M6-I",Interpolate!$B$2:$T$2,0),0)),3)</f>
        <v>29.1</v>
      </c>
      <c r="W1658" s="11">
        <f ca="1">ROUND(IF(Lookup!J1658&gt;0,Lookup!J1658,VLOOKUP(Master!$B1658,Interpolate!$B$3:$T$2500,MATCH("M7-I",Interpolate!$B$2:$T$2,0),0)),3)</f>
        <v>29.25</v>
      </c>
      <c r="Y1658" s="11"/>
      <c r="Z1658" s="11"/>
      <c r="AA1658" s="6">
        <f ca="1">Lookup!S1658</f>
        <v>71916</v>
      </c>
      <c r="AB1658">
        <f t="shared" ca="1" si="206"/>
        <v>0.12045454545454537</v>
      </c>
      <c r="AC1658">
        <f t="shared" ca="1" si="201"/>
        <v>0.11190476190476198</v>
      </c>
      <c r="AD1658">
        <f t="shared" ca="1" si="202"/>
        <v>1.9523809523809547E-2</v>
      </c>
    </row>
    <row r="1659" spans="2:30" x14ac:dyDescent="0.25">
      <c r="B1659" s="52">
        <v>40473</v>
      </c>
      <c r="C1659" s="6">
        <f t="shared" si="207"/>
        <v>1657</v>
      </c>
      <c r="D1659" s="13">
        <f>VLOOKUP($B1659,'Exp Dates'!$E$4:$K$400,MATCH("Days1M",'Exp Dates'!$E$2:$X$2,0),1)</f>
        <v>20</v>
      </c>
      <c r="E1659" s="12">
        <f>VLOOKUP($B1659,'Exp Dates'!$E$4:$K$400,MATCH("Trade Count",'Exp Dates'!$E$2:$X$2,0),1)-C1659+D1659-VLOOKUP($B1659,'Exp Dates'!$E$4:$K$400,MATCH("Trade Day Adj",'Exp Dates'!$E$2:$X$2,0),1)*IF($B1659&gt;VLOOKUP($B1659,'Exp Dates'!$E$4:$K$400,MATCH("Trade Day Adj Start",'Exp Dates'!$E$2:$X$2,0),1),1,0)</f>
        <v>18</v>
      </c>
      <c r="F1659" s="79">
        <f t="shared" si="203"/>
        <v>2</v>
      </c>
      <c r="G1659" s="79" t="str">
        <f>VLOOKUP($B1659,'Exp Dates'!$E$6:$U$400,MATCH("ExpMoYr",'Exp Dates'!$E$2:$U$2,0),1)</f>
        <v>Nov-2010</v>
      </c>
      <c r="H1659" s="11">
        <v>1</v>
      </c>
      <c r="I1659">
        <f>IF($I$1=0,(1/(1-91/360*VLOOKUP($B1658,'T-bills'!$B$4:$C$978,2,1)/100))^(($B1659-$B1658)/91)-1,0)</f>
        <v>3.7506470229597966E-6</v>
      </c>
      <c r="J1659" s="11">
        <v>18.78</v>
      </c>
      <c r="K1659" s="11">
        <v>21.65</v>
      </c>
      <c r="L1659" s="11">
        <f t="shared" si="200"/>
        <v>0.86743648960739039</v>
      </c>
      <c r="M1659" s="11">
        <v>25.52</v>
      </c>
      <c r="N1659" s="11">
        <v>1183.08</v>
      </c>
      <c r="O1659" s="11">
        <f t="shared" ca="1" si="204"/>
        <v>9.9699999999999989</v>
      </c>
      <c r="P1659" s="11">
        <f t="shared" ca="1" si="205"/>
        <v>0.13507109004739326</v>
      </c>
      <c r="Q1659" s="11">
        <f ca="1">ROUND(IF(Lookup!D1659&gt;0,Lookup!D1659,VLOOKUP(Master!$B1659,Interpolate!$B$3:$T$2500,MATCH("M1-I",Interpolate!$B$2:$T$2,0),0)),3)</f>
        <v>21.1</v>
      </c>
      <c r="R1659" s="11">
        <f ca="1">ROUND(IF(Lookup!E1659&gt;0,Lookup!E1659,VLOOKUP(Master!$B1659,Interpolate!$B$3:$T$2500,MATCH("M2-I",Interpolate!$B$2:$T$2,0),0)),3)</f>
        <v>23.95</v>
      </c>
      <c r="S1659" s="11">
        <f ca="1">ROUND(IF(Lookup!F1659&gt;0,Lookup!F1659,VLOOKUP(Master!$B1659,Interpolate!$B$3:$T$2500,MATCH("M3-I",Interpolate!$B$2:$T$2,0),0)),3)</f>
        <v>26.25</v>
      </c>
      <c r="T1659" s="11">
        <f ca="1">ROUND(IF(Lookup!G1659&gt;0,Lookup!G1659,VLOOKUP(Master!$B1659,Interpolate!$B$3:$T$2500,MATCH("M4-I",Interpolate!$B$2:$T$2,0),0)),3)</f>
        <v>27.35</v>
      </c>
      <c r="U1659" s="11">
        <f ca="1">ROUND(IF(Lookup!H1659&gt;0,Lookup!H1659,VLOOKUP(Master!$B1659,Interpolate!$B$3:$T$2500,MATCH("M5-I",Interpolate!$B$2:$T$2,0),0)),3)</f>
        <v>28.35</v>
      </c>
      <c r="V1659" s="11">
        <f ca="1">ROUND(IF(Lookup!I1659&gt;0,Lookup!I1659,VLOOKUP(Master!$B1659,Interpolate!$B$3:$T$2500,MATCH("M6-I",Interpolate!$B$2:$T$2,0),0)),3)</f>
        <v>28.55</v>
      </c>
      <c r="W1659" s="11">
        <f ca="1">ROUND(IF(Lookup!J1659&gt;0,Lookup!J1659,VLOOKUP(Master!$B1659,Interpolate!$B$3:$T$2500,MATCH("M7-I",Interpolate!$B$2:$T$2,0),0)),3)</f>
        <v>28.75</v>
      </c>
      <c r="Y1659" s="11"/>
      <c r="Z1659" s="11"/>
      <c r="AA1659" s="6">
        <f ca="1">Lookup!S1659</f>
        <v>71627</v>
      </c>
      <c r="AB1659">
        <f t="shared" ca="1" si="206"/>
        <v>0.13507109004739326</v>
      </c>
      <c r="AC1659">
        <f t="shared" ca="1" si="201"/>
        <v>0.10952380952380955</v>
      </c>
      <c r="AD1659">
        <f t="shared" ca="1" si="202"/>
        <v>2.0952380952380927E-2</v>
      </c>
    </row>
    <row r="1660" spans="2:30" x14ac:dyDescent="0.25">
      <c r="B1660" s="52">
        <v>40476</v>
      </c>
      <c r="C1660" s="6">
        <f t="shared" si="207"/>
        <v>1658</v>
      </c>
      <c r="D1660" s="13">
        <f>VLOOKUP($B1660,'Exp Dates'!$E$4:$K$400,MATCH("Days1M",'Exp Dates'!$E$2:$X$2,0),1)</f>
        <v>20</v>
      </c>
      <c r="E1660" s="12">
        <f>VLOOKUP($B1660,'Exp Dates'!$E$4:$K$400,MATCH("Trade Count",'Exp Dates'!$E$2:$X$2,0),1)-C1660+D1660-VLOOKUP($B1660,'Exp Dates'!$E$4:$K$400,MATCH("Trade Day Adj",'Exp Dates'!$E$2:$X$2,0),1)*IF($B1660&gt;VLOOKUP($B1660,'Exp Dates'!$E$4:$K$400,MATCH("Trade Day Adj Start",'Exp Dates'!$E$2:$X$2,0),1),1,0)</f>
        <v>17</v>
      </c>
      <c r="F1660" s="79">
        <f t="shared" si="203"/>
        <v>3</v>
      </c>
      <c r="G1660" s="79" t="str">
        <f>VLOOKUP($B1660,'Exp Dates'!$E$6:$U$400,MATCH("ExpMoYr",'Exp Dates'!$E$2:$U$2,0),1)</f>
        <v>Nov-2010</v>
      </c>
      <c r="H1660" s="11">
        <v>1</v>
      </c>
      <c r="I1660">
        <f>IF($I$1=0,(1/(1-91/360*VLOOKUP($B1659,'T-bills'!$B$4:$C$978,2,1)/100))^(($B1660-$B1659)/91)-1,0)</f>
        <v>1.1251983271121091E-5</v>
      </c>
      <c r="J1660" s="11">
        <v>19.850000000000001</v>
      </c>
      <c r="K1660" s="11">
        <v>21.91</v>
      </c>
      <c r="L1660" s="11">
        <f t="shared" si="200"/>
        <v>0.90597900502053863</v>
      </c>
      <c r="M1660" s="11">
        <v>25.49</v>
      </c>
      <c r="N1660" s="11">
        <v>1185.6199999999999</v>
      </c>
      <c r="O1660" s="11">
        <f t="shared" ca="1" si="204"/>
        <v>8.5</v>
      </c>
      <c r="P1660" s="11">
        <f t="shared" ca="1" si="205"/>
        <v>0.13126491646778038</v>
      </c>
      <c r="Q1660" s="11">
        <f ca="1">ROUND(IF(Lookup!D1660&gt;0,Lookup!D1660,VLOOKUP(Master!$B1660,Interpolate!$B$3:$T$2500,MATCH("M1-I",Interpolate!$B$2:$T$2,0),0)),3)</f>
        <v>20.95</v>
      </c>
      <c r="R1660" s="11">
        <f ca="1">ROUND(IF(Lookup!E1660&gt;0,Lookup!E1660,VLOOKUP(Master!$B1660,Interpolate!$B$3:$T$2500,MATCH("M2-I",Interpolate!$B$2:$T$2,0),0)),3)</f>
        <v>23.7</v>
      </c>
      <c r="S1660" s="11">
        <f ca="1">ROUND(IF(Lookup!F1660&gt;0,Lookup!F1660,VLOOKUP(Master!$B1660,Interpolate!$B$3:$T$2500,MATCH("M3-I",Interpolate!$B$2:$T$2,0),0)),3)</f>
        <v>25.9</v>
      </c>
      <c r="T1660" s="11">
        <f ca="1">ROUND(IF(Lookup!G1660&gt;0,Lookup!G1660,VLOOKUP(Master!$B1660,Interpolate!$B$3:$T$2500,MATCH("M4-I",Interpolate!$B$2:$T$2,0),0)),3)</f>
        <v>27</v>
      </c>
      <c r="U1660" s="11">
        <f ca="1">ROUND(IF(Lookup!H1660&gt;0,Lookup!H1660,VLOOKUP(Master!$B1660,Interpolate!$B$3:$T$2500,MATCH("M5-I",Interpolate!$B$2:$T$2,0),0)),3)</f>
        <v>28</v>
      </c>
      <c r="V1660" s="11">
        <f ca="1">ROUND(IF(Lookup!I1660&gt;0,Lookup!I1660,VLOOKUP(Master!$B1660,Interpolate!$B$3:$T$2500,MATCH("M6-I",Interpolate!$B$2:$T$2,0),0)),3)</f>
        <v>28.2</v>
      </c>
      <c r="W1660" s="11">
        <f ca="1">ROUND(IF(Lookup!J1660&gt;0,Lookup!J1660,VLOOKUP(Master!$B1660,Interpolate!$B$3:$T$2500,MATCH("M7-I",Interpolate!$B$2:$T$2,0),0)),3)</f>
        <v>28.35</v>
      </c>
      <c r="Y1660" s="11"/>
      <c r="Z1660" s="11"/>
      <c r="AA1660" s="6">
        <f ca="1">Lookup!S1660</f>
        <v>75663</v>
      </c>
      <c r="AB1660">
        <f t="shared" ca="1" si="206"/>
        <v>0.13126491646778038</v>
      </c>
      <c r="AC1660">
        <f t="shared" ca="1" si="201"/>
        <v>0.10476190476190474</v>
      </c>
      <c r="AD1660">
        <f t="shared" ca="1" si="202"/>
        <v>2.0238095238095256E-2</v>
      </c>
    </row>
    <row r="1661" spans="2:30" x14ac:dyDescent="0.25">
      <c r="B1661" s="52">
        <v>40477</v>
      </c>
      <c r="C1661" s="6">
        <f t="shared" si="207"/>
        <v>1659</v>
      </c>
      <c r="D1661" s="13">
        <f>VLOOKUP($B1661,'Exp Dates'!$E$4:$K$400,MATCH("Days1M",'Exp Dates'!$E$2:$X$2,0),1)</f>
        <v>20</v>
      </c>
      <c r="E1661" s="12">
        <f>VLOOKUP($B1661,'Exp Dates'!$E$4:$K$400,MATCH("Trade Count",'Exp Dates'!$E$2:$X$2,0),1)-C1661+D1661-VLOOKUP($B1661,'Exp Dates'!$E$4:$K$400,MATCH("Trade Day Adj",'Exp Dates'!$E$2:$X$2,0),1)*IF($B1661&gt;VLOOKUP($B1661,'Exp Dates'!$E$4:$K$400,MATCH("Trade Day Adj Start",'Exp Dates'!$E$2:$X$2,0),1),1,0)</f>
        <v>16</v>
      </c>
      <c r="F1661" s="79">
        <f t="shared" si="203"/>
        <v>4</v>
      </c>
      <c r="G1661" s="79" t="str">
        <f>VLOOKUP($B1661,'Exp Dates'!$E$6:$U$400,MATCH("ExpMoYr",'Exp Dates'!$E$2:$U$2,0),1)</f>
        <v>Nov-2010</v>
      </c>
      <c r="H1661" s="11">
        <v>1</v>
      </c>
      <c r="I1661">
        <f>IF($I$1=0,(1/(1-91/360*VLOOKUP($B1660,'T-bills'!$B$4:$C$978,2,1)/100))^(($B1661-$B1660)/91)-1,0)</f>
        <v>3.6117110888689297E-6</v>
      </c>
      <c r="J1661" s="11">
        <v>20.22</v>
      </c>
      <c r="K1661" s="11">
        <v>22.2</v>
      </c>
      <c r="L1661" s="11">
        <f t="shared" si="200"/>
        <v>0.91081081081081083</v>
      </c>
      <c r="M1661" s="11">
        <v>25.73</v>
      </c>
      <c r="N1661" s="11">
        <v>1185.6400000000001</v>
      </c>
      <c r="O1661" s="11">
        <f t="shared" ca="1" si="204"/>
        <v>8.1300000000000026</v>
      </c>
      <c r="P1661" s="11">
        <f t="shared" ca="1" si="205"/>
        <v>0.11682242990654212</v>
      </c>
      <c r="Q1661" s="11">
        <f ca="1">ROUND(IF(Lookup!D1661&gt;0,Lookup!D1661,VLOOKUP(Master!$B1661,Interpolate!$B$3:$T$2500,MATCH("M1-I",Interpolate!$B$2:$T$2,0),0)),3)</f>
        <v>21.4</v>
      </c>
      <c r="R1661" s="11">
        <f ca="1">ROUND(IF(Lookup!E1661&gt;0,Lookup!E1661,VLOOKUP(Master!$B1661,Interpolate!$B$3:$T$2500,MATCH("M2-I",Interpolate!$B$2:$T$2,0),0)),3)</f>
        <v>23.9</v>
      </c>
      <c r="S1661" s="11">
        <f ca="1">ROUND(IF(Lookup!F1661&gt;0,Lookup!F1661,VLOOKUP(Master!$B1661,Interpolate!$B$3:$T$2500,MATCH("M3-I",Interpolate!$B$2:$T$2,0),0)),3)</f>
        <v>26.1</v>
      </c>
      <c r="T1661" s="11">
        <f ca="1">ROUND(IF(Lookup!G1661&gt;0,Lookup!G1661,VLOOKUP(Master!$B1661,Interpolate!$B$3:$T$2500,MATCH("M4-I",Interpolate!$B$2:$T$2,0),0)),3)</f>
        <v>27.05</v>
      </c>
      <c r="U1661" s="11">
        <f ca="1">ROUND(IF(Lookup!H1661&gt;0,Lookup!H1661,VLOOKUP(Master!$B1661,Interpolate!$B$3:$T$2500,MATCH("M5-I",Interpolate!$B$2:$T$2,0),0)),3)</f>
        <v>28.1</v>
      </c>
      <c r="V1661" s="11">
        <f ca="1">ROUND(IF(Lookup!I1661&gt;0,Lookup!I1661,VLOOKUP(Master!$B1661,Interpolate!$B$3:$T$2500,MATCH("M6-I",Interpolate!$B$2:$T$2,0),0)),3)</f>
        <v>28.3</v>
      </c>
      <c r="W1661" s="11">
        <f ca="1">ROUND(IF(Lookup!J1661&gt;0,Lookup!J1661,VLOOKUP(Master!$B1661,Interpolate!$B$3:$T$2500,MATCH("M7-I",Interpolate!$B$2:$T$2,0),0)),3)</f>
        <v>28.35</v>
      </c>
      <c r="Y1661" s="11"/>
      <c r="Z1661" s="11"/>
      <c r="AA1661" s="6">
        <f ca="1">Lookup!S1661</f>
        <v>78355</v>
      </c>
      <c r="AB1661">
        <f t="shared" ca="1" si="206"/>
        <v>0.11682242990654212</v>
      </c>
      <c r="AC1661">
        <f t="shared" ca="1" si="201"/>
        <v>0.1047619047619049</v>
      </c>
      <c r="AD1661">
        <f t="shared" ca="1" si="202"/>
        <v>1.952380952380953E-2</v>
      </c>
    </row>
    <row r="1662" spans="2:30" x14ac:dyDescent="0.25">
      <c r="B1662" s="52">
        <v>40478</v>
      </c>
      <c r="C1662" s="6">
        <f t="shared" si="207"/>
        <v>1660</v>
      </c>
      <c r="D1662" s="13">
        <f>VLOOKUP($B1662,'Exp Dates'!$E$4:$K$400,MATCH("Days1M",'Exp Dates'!$E$2:$X$2,0),1)</f>
        <v>20</v>
      </c>
      <c r="E1662" s="12">
        <f>VLOOKUP($B1662,'Exp Dates'!$E$4:$K$400,MATCH("Trade Count",'Exp Dates'!$E$2:$X$2,0),1)-C1662+D1662-VLOOKUP($B1662,'Exp Dates'!$E$4:$K$400,MATCH("Trade Day Adj",'Exp Dates'!$E$2:$X$2,0),1)*IF($B1662&gt;VLOOKUP($B1662,'Exp Dates'!$E$4:$K$400,MATCH("Trade Day Adj Start",'Exp Dates'!$E$2:$X$2,0),1),1,0)</f>
        <v>15</v>
      </c>
      <c r="F1662" s="79">
        <f t="shared" si="203"/>
        <v>5</v>
      </c>
      <c r="G1662" s="79" t="str">
        <f>VLOOKUP($B1662,'Exp Dates'!$E$6:$U$400,MATCH("ExpMoYr",'Exp Dates'!$E$2:$U$2,0),1)</f>
        <v>Nov-2010</v>
      </c>
      <c r="H1662" s="11">
        <v>1</v>
      </c>
      <c r="I1662">
        <f>IF($I$1=0,(1/(1-91/360*VLOOKUP($B1661,'T-bills'!$B$4:$C$978,2,1)/100))^(($B1662-$B1661)/91)-1,0)</f>
        <v>3.6117110888689297E-6</v>
      </c>
      <c r="J1662" s="11">
        <v>20.71</v>
      </c>
      <c r="K1662" s="11">
        <v>22.6</v>
      </c>
      <c r="L1662" s="11">
        <f t="shared" si="200"/>
        <v>0.91637168141592917</v>
      </c>
      <c r="M1662" s="11">
        <v>25.96</v>
      </c>
      <c r="N1662" s="11">
        <v>1182.45</v>
      </c>
      <c r="O1662" s="11">
        <f t="shared" ca="1" si="204"/>
        <v>7.6899999999999977</v>
      </c>
      <c r="P1662" s="11">
        <f t="shared" ca="1" si="205"/>
        <v>0.10755148741418763</v>
      </c>
      <c r="Q1662" s="11">
        <f ca="1">ROUND(IF(Lookup!D1662&gt;0,Lookup!D1662,VLOOKUP(Master!$B1662,Interpolate!$B$3:$T$2500,MATCH("M1-I",Interpolate!$B$2:$T$2,0),0)),3)</f>
        <v>21.85</v>
      </c>
      <c r="R1662" s="11">
        <f ca="1">ROUND(IF(Lookup!E1662&gt;0,Lookup!E1662,VLOOKUP(Master!$B1662,Interpolate!$B$3:$T$2500,MATCH("M2-I",Interpolate!$B$2:$T$2,0),0)),3)</f>
        <v>24.2</v>
      </c>
      <c r="S1662" s="11">
        <f ca="1">ROUND(IF(Lookup!F1662&gt;0,Lookup!F1662,VLOOKUP(Master!$B1662,Interpolate!$B$3:$T$2500,MATCH("M3-I",Interpolate!$B$2:$T$2,0),0)),3)</f>
        <v>26.3</v>
      </c>
      <c r="T1662" s="11">
        <f ca="1">ROUND(IF(Lookup!G1662&gt;0,Lookup!G1662,VLOOKUP(Master!$B1662,Interpolate!$B$3:$T$2500,MATCH("M4-I",Interpolate!$B$2:$T$2,0),0)),3)</f>
        <v>27.15</v>
      </c>
      <c r="U1662" s="11">
        <f ca="1">ROUND(IF(Lookup!H1662&gt;0,Lookup!H1662,VLOOKUP(Master!$B1662,Interpolate!$B$3:$T$2500,MATCH("M5-I",Interpolate!$B$2:$T$2,0),0)),3)</f>
        <v>28.1</v>
      </c>
      <c r="V1662" s="11">
        <f ca="1">ROUND(IF(Lookup!I1662&gt;0,Lookup!I1662,VLOOKUP(Master!$B1662,Interpolate!$B$3:$T$2500,MATCH("M6-I",Interpolate!$B$2:$T$2,0),0)),3)</f>
        <v>28.3</v>
      </c>
      <c r="W1662" s="11">
        <f ca="1">ROUND(IF(Lookup!J1662&gt;0,Lookup!J1662,VLOOKUP(Master!$B1662,Interpolate!$B$3:$T$2500,MATCH("M7-I",Interpolate!$B$2:$T$2,0),0)),3)</f>
        <v>28.4</v>
      </c>
      <c r="Y1662" s="11"/>
      <c r="Z1662" s="11"/>
      <c r="AA1662" s="6">
        <f ca="1">Lookup!S1662</f>
        <v>74708</v>
      </c>
      <c r="AB1662">
        <f t="shared" ca="1" si="206"/>
        <v>0.10755148741418763</v>
      </c>
      <c r="AC1662">
        <f t="shared" ca="1" si="201"/>
        <v>0.10000000000000006</v>
      </c>
      <c r="AD1662">
        <f t="shared" ca="1" si="202"/>
        <v>1.8809523809523807E-2</v>
      </c>
    </row>
    <row r="1663" spans="2:30" x14ac:dyDescent="0.25">
      <c r="B1663" s="52">
        <v>40479</v>
      </c>
      <c r="C1663" s="6">
        <f t="shared" si="207"/>
        <v>1661</v>
      </c>
      <c r="D1663" s="13">
        <f>VLOOKUP($B1663,'Exp Dates'!$E$4:$K$400,MATCH("Days1M",'Exp Dates'!$E$2:$X$2,0),1)</f>
        <v>20</v>
      </c>
      <c r="E1663" s="12">
        <f>VLOOKUP($B1663,'Exp Dates'!$E$4:$K$400,MATCH("Trade Count",'Exp Dates'!$E$2:$X$2,0),1)-C1663+D1663-VLOOKUP($B1663,'Exp Dates'!$E$4:$K$400,MATCH("Trade Day Adj",'Exp Dates'!$E$2:$X$2,0),1)*IF($B1663&gt;VLOOKUP($B1663,'Exp Dates'!$E$4:$K$400,MATCH("Trade Day Adj Start",'Exp Dates'!$E$2:$X$2,0),1),1,0)</f>
        <v>14</v>
      </c>
      <c r="F1663" s="79">
        <f t="shared" si="203"/>
        <v>6</v>
      </c>
      <c r="G1663" s="79" t="str">
        <f>VLOOKUP($B1663,'Exp Dates'!$E$6:$U$400,MATCH("ExpMoYr",'Exp Dates'!$E$2:$U$2,0),1)</f>
        <v>Nov-2010</v>
      </c>
      <c r="H1663" s="11">
        <v>1</v>
      </c>
      <c r="I1663">
        <f>IF($I$1=0,(1/(1-91/360*VLOOKUP($B1662,'T-bills'!$B$4:$C$978,2,1)/100))^(($B1663-$B1662)/91)-1,0)</f>
        <v>3.6117110888689297E-6</v>
      </c>
      <c r="J1663" s="11">
        <v>20.88</v>
      </c>
      <c r="K1663" s="11">
        <v>22.81</v>
      </c>
      <c r="L1663" s="11">
        <f t="shared" si="200"/>
        <v>0.91538798772468222</v>
      </c>
      <c r="M1663" s="11">
        <v>25.85</v>
      </c>
      <c r="N1663" s="11">
        <v>1183.78</v>
      </c>
      <c r="O1663" s="11">
        <f t="shared" ca="1" si="204"/>
        <v>7.32</v>
      </c>
      <c r="P1663" s="11">
        <f t="shared" ca="1" si="205"/>
        <v>0.11724137931034484</v>
      </c>
      <c r="Q1663" s="11">
        <f ca="1">ROUND(IF(Lookup!D1663&gt;0,Lookup!D1663,VLOOKUP(Master!$B1663,Interpolate!$B$3:$T$2500,MATCH("M1-I",Interpolate!$B$2:$T$2,0),0)),3)</f>
        <v>21.75</v>
      </c>
      <c r="R1663" s="11">
        <f ca="1">ROUND(IF(Lookup!E1663&gt;0,Lookup!E1663,VLOOKUP(Master!$B1663,Interpolate!$B$3:$T$2500,MATCH("M2-I",Interpolate!$B$2:$T$2,0),0)),3)</f>
        <v>24.3</v>
      </c>
      <c r="S1663" s="11">
        <f ca="1">ROUND(IF(Lookup!F1663&gt;0,Lookup!F1663,VLOOKUP(Master!$B1663,Interpolate!$B$3:$T$2500,MATCH("M3-I",Interpolate!$B$2:$T$2,0),0)),3)</f>
        <v>26.45</v>
      </c>
      <c r="T1663" s="11">
        <f ca="1">ROUND(IF(Lookup!G1663&gt;0,Lookup!G1663,VLOOKUP(Master!$B1663,Interpolate!$B$3:$T$2500,MATCH("M4-I",Interpolate!$B$2:$T$2,0),0)),3)</f>
        <v>27.1</v>
      </c>
      <c r="U1663" s="11">
        <f ca="1">ROUND(IF(Lookup!H1663&gt;0,Lookup!H1663,VLOOKUP(Master!$B1663,Interpolate!$B$3:$T$2500,MATCH("M5-I",Interpolate!$B$2:$T$2,0),0)),3)</f>
        <v>28</v>
      </c>
      <c r="V1663" s="11">
        <f ca="1">ROUND(IF(Lookup!I1663&gt;0,Lookup!I1663,VLOOKUP(Master!$B1663,Interpolate!$B$3:$T$2500,MATCH("M6-I",Interpolate!$B$2:$T$2,0),0)),3)</f>
        <v>28.1</v>
      </c>
      <c r="W1663" s="11">
        <f ca="1">ROUND(IF(Lookup!J1663&gt;0,Lookup!J1663,VLOOKUP(Master!$B1663,Interpolate!$B$3:$T$2500,MATCH("M7-I",Interpolate!$B$2:$T$2,0),0)),3)</f>
        <v>28.2</v>
      </c>
      <c r="Y1663" s="11"/>
      <c r="Z1663" s="11"/>
      <c r="AA1663" s="6">
        <f ca="1">Lookup!S1663</f>
        <v>75102</v>
      </c>
      <c r="AB1663">
        <f t="shared" ca="1" si="206"/>
        <v>0.11724137931034484</v>
      </c>
      <c r="AC1663">
        <f t="shared" ca="1" si="201"/>
        <v>0.10238095238095231</v>
      </c>
      <c r="AD1663">
        <f t="shared" ca="1" si="202"/>
        <v>1.6190476190476165E-2</v>
      </c>
    </row>
    <row r="1664" spans="2:30" x14ac:dyDescent="0.25">
      <c r="B1664" s="52">
        <v>40480</v>
      </c>
      <c r="C1664" s="6">
        <f t="shared" si="207"/>
        <v>1662</v>
      </c>
      <c r="D1664" s="13">
        <f>VLOOKUP($B1664,'Exp Dates'!$E$4:$K$400,MATCH("Days1M",'Exp Dates'!$E$2:$X$2,0),1)</f>
        <v>20</v>
      </c>
      <c r="E1664" s="12">
        <f>VLOOKUP($B1664,'Exp Dates'!$E$4:$K$400,MATCH("Trade Count",'Exp Dates'!$E$2:$X$2,0),1)-C1664+D1664-VLOOKUP($B1664,'Exp Dates'!$E$4:$K$400,MATCH("Trade Day Adj",'Exp Dates'!$E$2:$X$2,0),1)*IF($B1664&gt;VLOOKUP($B1664,'Exp Dates'!$E$4:$K$400,MATCH("Trade Day Adj Start",'Exp Dates'!$E$2:$X$2,0),1),1,0)</f>
        <v>13</v>
      </c>
      <c r="F1664" s="79">
        <f t="shared" si="203"/>
        <v>7</v>
      </c>
      <c r="G1664" s="79" t="str">
        <f>VLOOKUP($B1664,'Exp Dates'!$E$6:$U$400,MATCH("ExpMoYr",'Exp Dates'!$E$2:$U$2,0),1)</f>
        <v>Nov-2010</v>
      </c>
      <c r="H1664" s="11">
        <v>1</v>
      </c>
      <c r="I1664">
        <f>IF($I$1=0,(1/(1-91/360*VLOOKUP($B1663,'T-bills'!$B$4:$C$978,2,1)/100))^(($B1664-$B1663)/91)-1,0)</f>
        <v>3.6117110888689297E-6</v>
      </c>
      <c r="J1664" s="11">
        <v>21.2</v>
      </c>
      <c r="K1664" s="11">
        <v>22.95</v>
      </c>
      <c r="L1664" s="11">
        <f t="shared" si="200"/>
        <v>0.92374727668845313</v>
      </c>
      <c r="M1664" s="11">
        <v>25.62</v>
      </c>
      <c r="N1664" s="11">
        <v>1183.26</v>
      </c>
      <c r="O1664" s="11">
        <f t="shared" ca="1" si="204"/>
        <v>6.8500000000000014</v>
      </c>
      <c r="P1664" s="11">
        <f t="shared" ca="1" si="205"/>
        <v>0.11494252873563227</v>
      </c>
      <c r="Q1664" s="11">
        <f ca="1">ROUND(IF(Lookup!D1664&gt;0,Lookup!D1664,VLOOKUP(Master!$B1664,Interpolate!$B$3:$T$2500,MATCH("M1-I",Interpolate!$B$2:$T$2,0),0)),3)</f>
        <v>21.75</v>
      </c>
      <c r="R1664" s="11">
        <f ca="1">ROUND(IF(Lookup!E1664&gt;0,Lookup!E1664,VLOOKUP(Master!$B1664,Interpolate!$B$3:$T$2500,MATCH("M2-I",Interpolate!$B$2:$T$2,0),0)),3)</f>
        <v>24.25</v>
      </c>
      <c r="S1664" s="11">
        <f ca="1">ROUND(IF(Lookup!F1664&gt;0,Lookup!F1664,VLOOKUP(Master!$B1664,Interpolate!$B$3:$T$2500,MATCH("M3-I",Interpolate!$B$2:$T$2,0),0)),3)</f>
        <v>26.4</v>
      </c>
      <c r="T1664" s="11">
        <f ca="1">ROUND(IF(Lookup!G1664&gt;0,Lookup!G1664,VLOOKUP(Master!$B1664,Interpolate!$B$3:$T$2500,MATCH("M4-I",Interpolate!$B$2:$T$2,0),0)),3)</f>
        <v>26.9</v>
      </c>
      <c r="U1664" s="11">
        <f ca="1">ROUND(IF(Lookup!H1664&gt;0,Lookup!H1664,VLOOKUP(Master!$B1664,Interpolate!$B$3:$T$2500,MATCH("M5-I",Interpolate!$B$2:$T$2,0),0)),3)</f>
        <v>27.9</v>
      </c>
      <c r="V1664" s="11">
        <f ca="1">ROUND(IF(Lookup!I1664&gt;0,Lookup!I1664,VLOOKUP(Master!$B1664,Interpolate!$B$3:$T$2500,MATCH("M6-I",Interpolate!$B$2:$T$2,0),0)),3)</f>
        <v>28</v>
      </c>
      <c r="W1664" s="11">
        <f ca="1">ROUND(IF(Lookup!J1664&gt;0,Lookup!J1664,VLOOKUP(Master!$B1664,Interpolate!$B$3:$T$2500,MATCH("M7-I",Interpolate!$B$2:$T$2,0),0)),3)</f>
        <v>28.05</v>
      </c>
      <c r="Y1664" s="11"/>
      <c r="Z1664" s="11"/>
      <c r="AA1664" s="6">
        <f ca="1">Lookup!S1664</f>
        <v>75726</v>
      </c>
      <c r="AB1664">
        <f t="shared" ca="1" si="206"/>
        <v>0.11494252873563227</v>
      </c>
      <c r="AC1664">
        <f t="shared" ca="1" si="201"/>
        <v>0.10238095238095231</v>
      </c>
      <c r="AD1664">
        <f t="shared" ca="1" si="202"/>
        <v>1.6904761904761943E-2</v>
      </c>
    </row>
    <row r="1665" spans="2:30" x14ac:dyDescent="0.25">
      <c r="B1665" s="52">
        <v>40483</v>
      </c>
      <c r="C1665" s="6">
        <f t="shared" si="207"/>
        <v>1663</v>
      </c>
      <c r="D1665" s="13">
        <f>VLOOKUP($B1665,'Exp Dates'!$E$4:$K$400,MATCH("Days1M",'Exp Dates'!$E$2:$X$2,0),1)</f>
        <v>20</v>
      </c>
      <c r="E1665" s="12">
        <f>VLOOKUP($B1665,'Exp Dates'!$E$4:$K$400,MATCH("Trade Count",'Exp Dates'!$E$2:$X$2,0),1)-C1665+D1665-VLOOKUP($B1665,'Exp Dates'!$E$4:$K$400,MATCH("Trade Day Adj",'Exp Dates'!$E$2:$X$2,0),1)*IF($B1665&gt;VLOOKUP($B1665,'Exp Dates'!$E$4:$K$400,MATCH("Trade Day Adj Start",'Exp Dates'!$E$2:$X$2,0),1),1,0)</f>
        <v>12</v>
      </c>
      <c r="F1665" s="79">
        <f t="shared" si="203"/>
        <v>8</v>
      </c>
      <c r="G1665" s="79" t="str">
        <f>VLOOKUP($B1665,'Exp Dates'!$E$6:$U$400,MATCH("ExpMoYr",'Exp Dates'!$E$2:$U$2,0),1)</f>
        <v>Nov-2010</v>
      </c>
      <c r="H1665" s="11">
        <v>1</v>
      </c>
      <c r="I1665">
        <f>IF($I$1=0,(1/(1-91/360*VLOOKUP($B1664,'T-bills'!$B$4:$C$978,2,1)/100))^(($B1665-$B1664)/91)-1,0)</f>
        <v>1.083517240019205E-5</v>
      </c>
      <c r="J1665" s="11">
        <v>21.83</v>
      </c>
      <c r="K1665" s="11">
        <v>23.29</v>
      </c>
      <c r="L1665" s="11">
        <f t="shared" si="200"/>
        <v>0.9373121511378274</v>
      </c>
      <c r="M1665" s="11">
        <v>26.16</v>
      </c>
      <c r="N1665" s="11">
        <v>1184.3800000000001</v>
      </c>
      <c r="O1665" s="11">
        <f t="shared" ca="1" si="204"/>
        <v>6.2200000000000024</v>
      </c>
      <c r="P1665" s="11">
        <f t="shared" ca="1" si="205"/>
        <v>0.12296983758700697</v>
      </c>
      <c r="Q1665" s="11">
        <f ca="1">ROUND(IF(Lookup!D1665&gt;0,Lookup!D1665,VLOOKUP(Master!$B1665,Interpolate!$B$3:$T$2500,MATCH("M1-I",Interpolate!$B$2:$T$2,0),0)),3)</f>
        <v>21.55</v>
      </c>
      <c r="R1665" s="11">
        <f ca="1">ROUND(IF(Lookup!E1665&gt;0,Lookup!E1665,VLOOKUP(Master!$B1665,Interpolate!$B$3:$T$2500,MATCH("M2-I",Interpolate!$B$2:$T$2,0),0)),3)</f>
        <v>24.2</v>
      </c>
      <c r="S1665" s="11">
        <f ca="1">ROUND(IF(Lookup!F1665&gt;0,Lookup!F1665,VLOOKUP(Master!$B1665,Interpolate!$B$3:$T$2500,MATCH("M3-I",Interpolate!$B$2:$T$2,0),0)),3)</f>
        <v>26.6</v>
      </c>
      <c r="T1665" s="11">
        <f ca="1">ROUND(IF(Lookup!G1665&gt;0,Lookup!G1665,VLOOKUP(Master!$B1665,Interpolate!$B$3:$T$2500,MATCH("M4-I",Interpolate!$B$2:$T$2,0),0)),3)</f>
        <v>26.9</v>
      </c>
      <c r="U1665" s="11">
        <f ca="1">ROUND(IF(Lookup!H1665&gt;0,Lookup!H1665,VLOOKUP(Master!$B1665,Interpolate!$B$3:$T$2500,MATCH("M5-I",Interpolate!$B$2:$T$2,0),0)),3)</f>
        <v>27.85</v>
      </c>
      <c r="V1665" s="11">
        <f ca="1">ROUND(IF(Lookup!I1665&gt;0,Lookup!I1665,VLOOKUP(Master!$B1665,Interpolate!$B$3:$T$2500,MATCH("M6-I",Interpolate!$B$2:$T$2,0),0)),3)</f>
        <v>28</v>
      </c>
      <c r="W1665" s="11">
        <f ca="1">ROUND(IF(Lookup!J1665&gt;0,Lookup!J1665,VLOOKUP(Master!$B1665,Interpolate!$B$3:$T$2500,MATCH("M7-I",Interpolate!$B$2:$T$2,0),0)),3)</f>
        <v>28.05</v>
      </c>
      <c r="Y1665" s="11"/>
      <c r="Z1665" s="11"/>
      <c r="AA1665" s="6">
        <f ca="1">Lookup!S1665</f>
        <v>79672</v>
      </c>
      <c r="AB1665">
        <f t="shared" ca="1" si="206"/>
        <v>0.12296983758700697</v>
      </c>
      <c r="AC1665">
        <f t="shared" ca="1" si="201"/>
        <v>0.11428571428571439</v>
      </c>
      <c r="AD1665">
        <f t="shared" ca="1" si="202"/>
        <v>1.7142857142857168E-2</v>
      </c>
    </row>
    <row r="1666" spans="2:30" x14ac:dyDescent="0.25">
      <c r="B1666" s="52">
        <v>40484</v>
      </c>
      <c r="C1666" s="6">
        <f t="shared" si="207"/>
        <v>1664</v>
      </c>
      <c r="D1666" s="13">
        <f>VLOOKUP($B1666,'Exp Dates'!$E$4:$K$400,MATCH("Days1M",'Exp Dates'!$E$2:$X$2,0),1)</f>
        <v>20</v>
      </c>
      <c r="E1666" s="12">
        <f>VLOOKUP($B1666,'Exp Dates'!$E$4:$K$400,MATCH("Trade Count",'Exp Dates'!$E$2:$X$2,0),1)-C1666+D1666-VLOOKUP($B1666,'Exp Dates'!$E$4:$K$400,MATCH("Trade Day Adj",'Exp Dates'!$E$2:$X$2,0),1)*IF($B1666&gt;VLOOKUP($B1666,'Exp Dates'!$E$4:$K$400,MATCH("Trade Day Adj Start",'Exp Dates'!$E$2:$X$2,0),1),1,0)</f>
        <v>11</v>
      </c>
      <c r="F1666" s="79">
        <f t="shared" si="203"/>
        <v>9</v>
      </c>
      <c r="G1666" s="79" t="str">
        <f>VLOOKUP($B1666,'Exp Dates'!$E$6:$U$400,MATCH("ExpMoYr",'Exp Dates'!$E$2:$U$2,0),1)</f>
        <v>Nov-2010</v>
      </c>
      <c r="H1666" s="11">
        <v>1</v>
      </c>
      <c r="I1666">
        <f>IF($I$1=0,(1/(1-91/360*VLOOKUP($B1665,'T-bills'!$B$4:$C$978,2,1)/100))^(($B1666-$B1665)/91)-1,0)</f>
        <v>3.4727769306908129E-6</v>
      </c>
      <c r="J1666" s="11">
        <v>21.57</v>
      </c>
      <c r="K1666" s="11">
        <v>23.02</v>
      </c>
      <c r="L1666" s="11">
        <f t="shared" si="200"/>
        <v>0.93701129452649867</v>
      </c>
      <c r="M1666" s="11">
        <v>25.91</v>
      </c>
      <c r="N1666" s="11">
        <v>1193.57</v>
      </c>
      <c r="O1666" s="11">
        <f t="shared" ca="1" si="204"/>
        <v>6.129999999999999</v>
      </c>
      <c r="P1666" s="11">
        <f t="shared" ca="1" si="205"/>
        <v>0.13095238095238093</v>
      </c>
      <c r="Q1666" s="11">
        <f ca="1">ROUND(IF(Lookup!D1666&gt;0,Lookup!D1666,VLOOKUP(Master!$B1666,Interpolate!$B$3:$T$2500,MATCH("M1-I",Interpolate!$B$2:$T$2,0),0)),3)</f>
        <v>21</v>
      </c>
      <c r="R1666" s="11">
        <f ca="1">ROUND(IF(Lookup!E1666&gt;0,Lookup!E1666,VLOOKUP(Master!$B1666,Interpolate!$B$3:$T$2500,MATCH("M2-I",Interpolate!$B$2:$T$2,0),0)),3)</f>
        <v>23.75</v>
      </c>
      <c r="S1666" s="11">
        <f ca="1">ROUND(IF(Lookup!F1666&gt;0,Lookup!F1666,VLOOKUP(Master!$B1666,Interpolate!$B$3:$T$2500,MATCH("M3-I",Interpolate!$B$2:$T$2,0),0)),3)</f>
        <v>26.35</v>
      </c>
      <c r="T1666" s="11">
        <f ca="1">ROUND(IF(Lookup!G1666&gt;0,Lookup!G1666,VLOOKUP(Master!$B1666,Interpolate!$B$3:$T$2500,MATCH("M4-I",Interpolate!$B$2:$T$2,0),0)),3)</f>
        <v>26.65</v>
      </c>
      <c r="U1666" s="11">
        <f ca="1">ROUND(IF(Lookup!H1666&gt;0,Lookup!H1666,VLOOKUP(Master!$B1666,Interpolate!$B$3:$T$2500,MATCH("M5-I",Interpolate!$B$2:$T$2,0),0)),3)</f>
        <v>27.45</v>
      </c>
      <c r="V1666" s="11">
        <f ca="1">ROUND(IF(Lookup!I1666&gt;0,Lookup!I1666,VLOOKUP(Master!$B1666,Interpolate!$B$3:$T$2500,MATCH("M6-I",Interpolate!$B$2:$T$2,0),0)),3)</f>
        <v>27.55</v>
      </c>
      <c r="W1666" s="11">
        <f ca="1">ROUND(IF(Lookup!J1666&gt;0,Lookup!J1666,VLOOKUP(Master!$B1666,Interpolate!$B$3:$T$2500,MATCH("M7-I",Interpolate!$B$2:$T$2,0),0)),3)</f>
        <v>27.7</v>
      </c>
      <c r="Y1666" s="11"/>
      <c r="Z1666" s="11"/>
      <c r="AA1666" s="6">
        <f ca="1">Lookup!S1666</f>
        <v>82654</v>
      </c>
      <c r="AB1666">
        <f t="shared" ca="1" si="206"/>
        <v>0.13095238095238093</v>
      </c>
      <c r="AC1666">
        <f t="shared" ca="1" si="201"/>
        <v>0.12380952380952388</v>
      </c>
      <c r="AD1666">
        <f t="shared" ca="1" si="202"/>
        <v>1.5476190476190496E-2</v>
      </c>
    </row>
    <row r="1667" spans="2:30" x14ac:dyDescent="0.25">
      <c r="B1667" s="52">
        <v>40485</v>
      </c>
      <c r="C1667" s="6">
        <f t="shared" si="207"/>
        <v>1665</v>
      </c>
      <c r="D1667" s="13">
        <f>VLOOKUP($B1667,'Exp Dates'!$E$4:$K$400,MATCH("Days1M",'Exp Dates'!$E$2:$X$2,0),1)</f>
        <v>20</v>
      </c>
      <c r="E1667" s="12">
        <f>VLOOKUP($B1667,'Exp Dates'!$E$4:$K$400,MATCH("Trade Count",'Exp Dates'!$E$2:$X$2,0),1)-C1667+D1667-VLOOKUP($B1667,'Exp Dates'!$E$4:$K$400,MATCH("Trade Day Adj",'Exp Dates'!$E$2:$X$2,0),1)*IF($B1667&gt;VLOOKUP($B1667,'Exp Dates'!$E$4:$K$400,MATCH("Trade Day Adj Start",'Exp Dates'!$E$2:$X$2,0),1),1,0)</f>
        <v>10</v>
      </c>
      <c r="F1667" s="79">
        <f t="shared" si="203"/>
        <v>10</v>
      </c>
      <c r="G1667" s="79" t="str">
        <f>VLOOKUP($B1667,'Exp Dates'!$E$6:$U$400,MATCH("ExpMoYr",'Exp Dates'!$E$2:$U$2,0),1)</f>
        <v>Nov-2010</v>
      </c>
      <c r="H1667" s="11">
        <v>1</v>
      </c>
      <c r="I1667">
        <f>IF($I$1=0,(1/(1-91/360*VLOOKUP($B1666,'T-bills'!$B$4:$C$978,2,1)/100))^(($B1667-$B1666)/91)-1,0)</f>
        <v>3.4727769306908129E-6</v>
      </c>
      <c r="J1667" s="11">
        <v>19.559999999999999</v>
      </c>
      <c r="K1667" s="11">
        <v>21.65</v>
      </c>
      <c r="L1667" s="11">
        <f t="shared" ref="L1667:L1730" si="208">J1667/K1667</f>
        <v>0.90346420323325638</v>
      </c>
      <c r="M1667" s="11">
        <v>24.73</v>
      </c>
      <c r="N1667" s="11">
        <v>1197.96</v>
      </c>
      <c r="O1667" s="11">
        <f t="shared" ca="1" si="204"/>
        <v>7.34</v>
      </c>
      <c r="P1667" s="11">
        <f t="shared" ca="1" si="205"/>
        <v>0.1287878787878789</v>
      </c>
      <c r="Q1667" s="11">
        <f ca="1">ROUND(IF(Lookup!D1667&gt;0,Lookup!D1667,VLOOKUP(Master!$B1667,Interpolate!$B$3:$T$2500,MATCH("M1-I",Interpolate!$B$2:$T$2,0),0)),3)</f>
        <v>19.8</v>
      </c>
      <c r="R1667" s="11">
        <f ca="1">ROUND(IF(Lookup!E1667&gt;0,Lookup!E1667,VLOOKUP(Master!$B1667,Interpolate!$B$3:$T$2500,MATCH("M2-I",Interpolate!$B$2:$T$2,0),0)),3)</f>
        <v>22.35</v>
      </c>
      <c r="S1667" s="11">
        <f ca="1">ROUND(IF(Lookup!F1667&gt;0,Lookup!F1667,VLOOKUP(Master!$B1667,Interpolate!$B$3:$T$2500,MATCH("M3-I",Interpolate!$B$2:$T$2,0),0)),3)</f>
        <v>25.35</v>
      </c>
      <c r="T1667" s="11">
        <f ca="1">ROUND(IF(Lookup!G1667&gt;0,Lookup!G1667,VLOOKUP(Master!$B1667,Interpolate!$B$3:$T$2500,MATCH("M4-I",Interpolate!$B$2:$T$2,0),0)),3)</f>
        <v>25.75</v>
      </c>
      <c r="U1667" s="11">
        <f ca="1">ROUND(IF(Lookup!H1667&gt;0,Lookup!H1667,VLOOKUP(Master!$B1667,Interpolate!$B$3:$T$2500,MATCH("M5-I",Interpolate!$B$2:$T$2,0),0)),3)</f>
        <v>26.45</v>
      </c>
      <c r="V1667" s="11">
        <f ca="1">ROUND(IF(Lookup!I1667&gt;0,Lookup!I1667,VLOOKUP(Master!$B1667,Interpolate!$B$3:$T$2500,MATCH("M6-I",Interpolate!$B$2:$T$2,0),0)),3)</f>
        <v>26.7</v>
      </c>
      <c r="W1667" s="11">
        <f ca="1">ROUND(IF(Lookup!J1667&gt;0,Lookup!J1667,VLOOKUP(Master!$B1667,Interpolate!$B$3:$T$2500,MATCH("M7-I",Interpolate!$B$2:$T$2,0),0)),3)</f>
        <v>26.9</v>
      </c>
      <c r="Y1667" s="11"/>
      <c r="Z1667" s="11"/>
      <c r="AA1667" s="6">
        <f ca="1">Lookup!S1667</f>
        <v>82691</v>
      </c>
      <c r="AB1667">
        <f t="shared" ca="1" si="206"/>
        <v>0.1287878787878789</v>
      </c>
      <c r="AC1667">
        <f t="shared" ref="AC1667:AC1730" ca="1" si="209">SLOPE(R1667:S1667,$AA$1:$AB$1)</f>
        <v>0.14285714285714285</v>
      </c>
      <c r="AD1667">
        <f t="shared" ref="AD1667:AD1730" ca="1" si="210">SLOPE(T1667:W1667,$AA$1:$AD$1)</f>
        <v>1.7619047619047597E-2</v>
      </c>
    </row>
    <row r="1668" spans="2:30" x14ac:dyDescent="0.25">
      <c r="B1668" s="52">
        <v>40486</v>
      </c>
      <c r="C1668" s="6">
        <f t="shared" si="207"/>
        <v>1666</v>
      </c>
      <c r="D1668" s="13">
        <f>VLOOKUP($B1668,'Exp Dates'!$E$4:$K$400,MATCH("Days1M",'Exp Dates'!$E$2:$X$2,0),1)</f>
        <v>20</v>
      </c>
      <c r="E1668" s="12">
        <f>VLOOKUP($B1668,'Exp Dates'!$E$4:$K$400,MATCH("Trade Count",'Exp Dates'!$E$2:$X$2,0),1)-C1668+D1668-VLOOKUP($B1668,'Exp Dates'!$E$4:$K$400,MATCH("Trade Day Adj",'Exp Dates'!$E$2:$X$2,0),1)*IF($B1668&gt;VLOOKUP($B1668,'Exp Dates'!$E$4:$K$400,MATCH("Trade Day Adj Start",'Exp Dates'!$E$2:$X$2,0),1),1,0)</f>
        <v>9</v>
      </c>
      <c r="F1668" s="79">
        <f t="shared" ref="F1668:F1731" si="211">IF(E1668&gt;8,D1668-E1668,-E1668)</f>
        <v>11</v>
      </c>
      <c r="G1668" s="79" t="str">
        <f>VLOOKUP($B1668,'Exp Dates'!$E$6:$U$400,MATCH("ExpMoYr",'Exp Dates'!$E$2:$U$2,0),1)</f>
        <v>Nov-2010</v>
      </c>
      <c r="H1668" s="11">
        <v>1</v>
      </c>
      <c r="I1668">
        <f>IF($I$1=0,(1/(1-91/360*VLOOKUP($B1667,'T-bills'!$B$4:$C$978,2,1)/100))^(($B1668-$B1667)/91)-1,0)</f>
        <v>3.4727769306908129E-6</v>
      </c>
      <c r="J1668" s="11">
        <v>18.52</v>
      </c>
      <c r="K1668" s="11">
        <v>20.57</v>
      </c>
      <c r="L1668" s="11">
        <f t="shared" si="208"/>
        <v>0.90034030140982013</v>
      </c>
      <c r="M1668" s="11">
        <v>23.6</v>
      </c>
      <c r="N1668" s="11">
        <v>1221.06</v>
      </c>
      <c r="O1668" s="11">
        <f t="shared" ref="O1668:O1731" ca="1" si="212">W1668-J1668</f>
        <v>7.379999999999999</v>
      </c>
      <c r="P1668" s="11">
        <f t="shared" ref="P1668:P1731" ca="1" si="213">R1668/Q1668-1</f>
        <v>0.13513513513513509</v>
      </c>
      <c r="Q1668" s="11">
        <f ca="1">ROUND(IF(Lookup!D1668&gt;0,Lookup!D1668,VLOOKUP(Master!$B1668,Interpolate!$B$3:$T$2500,MATCH("M1-I",Interpolate!$B$2:$T$2,0),0)),3)</f>
        <v>18.5</v>
      </c>
      <c r="R1668" s="11">
        <f ca="1">ROUND(IF(Lookup!E1668&gt;0,Lookup!E1668,VLOOKUP(Master!$B1668,Interpolate!$B$3:$T$2500,MATCH("M2-I",Interpolate!$B$2:$T$2,0),0)),3)</f>
        <v>21</v>
      </c>
      <c r="S1668" s="11">
        <f ca="1">ROUND(IF(Lookup!F1668&gt;0,Lookup!F1668,VLOOKUP(Master!$B1668,Interpolate!$B$3:$T$2500,MATCH("M3-I",Interpolate!$B$2:$T$2,0),0)),3)</f>
        <v>23.95</v>
      </c>
      <c r="T1668" s="11">
        <f ca="1">ROUND(IF(Lookup!G1668&gt;0,Lookup!G1668,VLOOKUP(Master!$B1668,Interpolate!$B$3:$T$2500,MATCH("M4-I",Interpolate!$B$2:$T$2,0),0)),3)</f>
        <v>24.55</v>
      </c>
      <c r="U1668" s="11">
        <f ca="1">ROUND(IF(Lookup!H1668&gt;0,Lookup!H1668,VLOOKUP(Master!$B1668,Interpolate!$B$3:$T$2500,MATCH("M5-I",Interpolate!$B$2:$T$2,0),0)),3)</f>
        <v>25.5</v>
      </c>
      <c r="V1668" s="11">
        <f ca="1">ROUND(IF(Lookup!I1668&gt;0,Lookup!I1668,VLOOKUP(Master!$B1668,Interpolate!$B$3:$T$2500,MATCH("M6-I",Interpolate!$B$2:$T$2,0),0)),3)</f>
        <v>25.8</v>
      </c>
      <c r="W1668" s="11">
        <f ca="1">ROUND(IF(Lookup!J1668&gt;0,Lookup!J1668,VLOOKUP(Master!$B1668,Interpolate!$B$3:$T$2500,MATCH("M7-I",Interpolate!$B$2:$T$2,0),0)),3)</f>
        <v>25.9</v>
      </c>
      <c r="Y1668" s="11"/>
      <c r="Z1668" s="11"/>
      <c r="AA1668" s="6">
        <f ca="1">Lookup!S1668</f>
        <v>83336</v>
      </c>
      <c r="AB1668">
        <f t="shared" ca="1" si="206"/>
        <v>0.13513513513513509</v>
      </c>
      <c r="AC1668">
        <f t="shared" ca="1" si="209"/>
        <v>0.14047619047619045</v>
      </c>
      <c r="AD1668">
        <f t="shared" ca="1" si="210"/>
        <v>2.0714285714285689E-2</v>
      </c>
    </row>
    <row r="1669" spans="2:30" x14ac:dyDescent="0.25">
      <c r="B1669" s="52">
        <v>40487</v>
      </c>
      <c r="C1669" s="6">
        <f t="shared" si="207"/>
        <v>1667</v>
      </c>
      <c r="D1669" s="13">
        <f>VLOOKUP($B1669,'Exp Dates'!$E$4:$K$400,MATCH("Days1M",'Exp Dates'!$E$2:$X$2,0),1)</f>
        <v>20</v>
      </c>
      <c r="E1669" s="12">
        <f>VLOOKUP($B1669,'Exp Dates'!$E$4:$K$400,MATCH("Trade Count",'Exp Dates'!$E$2:$X$2,0),1)-C1669+D1669-VLOOKUP($B1669,'Exp Dates'!$E$4:$K$400,MATCH("Trade Day Adj",'Exp Dates'!$E$2:$X$2,0),1)*IF($B1669&gt;VLOOKUP($B1669,'Exp Dates'!$E$4:$K$400,MATCH("Trade Day Adj Start",'Exp Dates'!$E$2:$X$2,0),1),1,0)</f>
        <v>8</v>
      </c>
      <c r="F1669" s="79">
        <f t="shared" si="211"/>
        <v>-8</v>
      </c>
      <c r="G1669" s="79" t="str">
        <f>VLOOKUP($B1669,'Exp Dates'!$E$6:$U$400,MATCH("ExpMoYr",'Exp Dates'!$E$2:$U$2,0),1)</f>
        <v>Nov-2010</v>
      </c>
      <c r="H1669" s="11">
        <v>1</v>
      </c>
      <c r="I1669">
        <f>IF($I$1=0,(1/(1-91/360*VLOOKUP($B1668,'T-bills'!$B$4:$C$978,2,1)/100))^(($B1669-$B1668)/91)-1,0)</f>
        <v>3.4727769306908129E-6</v>
      </c>
      <c r="J1669" s="11">
        <v>18.260000000000002</v>
      </c>
      <c r="K1669" s="11">
        <v>20.66</v>
      </c>
      <c r="L1669" s="11">
        <f t="shared" si="208"/>
        <v>0.88383349467570194</v>
      </c>
      <c r="M1669" s="11">
        <v>23.8</v>
      </c>
      <c r="N1669" s="11">
        <v>1225.8499999999999</v>
      </c>
      <c r="O1669" s="11">
        <f t="shared" ca="1" si="212"/>
        <v>7.7399999999999984</v>
      </c>
      <c r="P1669" s="11">
        <f t="shared" ca="1" si="213"/>
        <v>0.12938005390835561</v>
      </c>
      <c r="Q1669" s="11">
        <f ca="1">ROUND(IF(Lookup!D1669&gt;0,Lookup!D1669,VLOOKUP(Master!$B1669,Interpolate!$B$3:$T$2500,MATCH("M1-I",Interpolate!$B$2:$T$2,0),0)),3)</f>
        <v>18.55</v>
      </c>
      <c r="R1669" s="11">
        <f ca="1">ROUND(IF(Lookup!E1669&gt;0,Lookup!E1669,VLOOKUP(Master!$B1669,Interpolate!$B$3:$T$2500,MATCH("M2-I",Interpolate!$B$2:$T$2,0),0)),3)</f>
        <v>20.95</v>
      </c>
      <c r="S1669" s="11">
        <f ca="1">ROUND(IF(Lookup!F1669&gt;0,Lookup!F1669,VLOOKUP(Master!$B1669,Interpolate!$B$3:$T$2500,MATCH("M3-I",Interpolate!$B$2:$T$2,0),0)),3)</f>
        <v>23.75</v>
      </c>
      <c r="T1669" s="11">
        <f ca="1">ROUND(IF(Lookup!G1669&gt;0,Lookup!G1669,VLOOKUP(Master!$B1669,Interpolate!$B$3:$T$2500,MATCH("M4-I",Interpolate!$B$2:$T$2,0),0)),3)</f>
        <v>24.65</v>
      </c>
      <c r="U1669" s="11">
        <f ca="1">ROUND(IF(Lookup!H1669&gt;0,Lookup!H1669,VLOOKUP(Master!$B1669,Interpolate!$B$3:$T$2500,MATCH("M5-I",Interpolate!$B$2:$T$2,0),0)),3)</f>
        <v>25.5</v>
      </c>
      <c r="V1669" s="11">
        <f ca="1">ROUND(IF(Lookup!I1669&gt;0,Lookup!I1669,VLOOKUP(Master!$B1669,Interpolate!$B$3:$T$2500,MATCH("M6-I",Interpolate!$B$2:$T$2,0),0)),3)</f>
        <v>25.8</v>
      </c>
      <c r="W1669" s="11">
        <f ca="1">ROUND(IF(Lookup!J1669&gt;0,Lookup!J1669,VLOOKUP(Master!$B1669,Interpolate!$B$3:$T$2500,MATCH("M7-I",Interpolate!$B$2:$T$2,0),0)),3)</f>
        <v>26</v>
      </c>
      <c r="Y1669" s="11"/>
      <c r="Z1669" s="11"/>
      <c r="AA1669" s="6">
        <f ca="1">Lookup!S1669</f>
        <v>74012</v>
      </c>
      <c r="AB1669">
        <f t="shared" ref="AB1669:AB1732" ca="1" si="214">R1669/Q1669-1</f>
        <v>0.12938005390835561</v>
      </c>
      <c r="AC1669">
        <f t="shared" ca="1" si="209"/>
        <v>0.13333333333333336</v>
      </c>
      <c r="AD1669">
        <f t="shared" ca="1" si="210"/>
        <v>2.0714285714285737E-2</v>
      </c>
    </row>
    <row r="1670" spans="2:30" x14ac:dyDescent="0.25">
      <c r="B1670" s="52">
        <v>40490</v>
      </c>
      <c r="C1670" s="6">
        <f t="shared" ref="C1670:C1733" si="215">C1669+1</f>
        <v>1668</v>
      </c>
      <c r="D1670" s="13">
        <f>VLOOKUP($B1670,'Exp Dates'!$E$4:$K$400,MATCH("Days1M",'Exp Dates'!$E$2:$X$2,0),1)</f>
        <v>20</v>
      </c>
      <c r="E1670" s="12">
        <f>VLOOKUP($B1670,'Exp Dates'!$E$4:$K$400,MATCH("Trade Count",'Exp Dates'!$E$2:$X$2,0),1)-C1670+D1670-VLOOKUP($B1670,'Exp Dates'!$E$4:$K$400,MATCH("Trade Day Adj",'Exp Dates'!$E$2:$X$2,0),1)*IF($B1670&gt;VLOOKUP($B1670,'Exp Dates'!$E$4:$K$400,MATCH("Trade Day Adj Start",'Exp Dates'!$E$2:$X$2,0),1),1,0)</f>
        <v>7</v>
      </c>
      <c r="F1670" s="79">
        <f t="shared" si="211"/>
        <v>-7</v>
      </c>
      <c r="G1670" s="79" t="str">
        <f>VLOOKUP($B1670,'Exp Dates'!$E$6:$U$400,MATCH("ExpMoYr",'Exp Dates'!$E$2:$U$2,0),1)</f>
        <v>Nov-2010</v>
      </c>
      <c r="H1670" s="11">
        <v>1</v>
      </c>
      <c r="I1670">
        <f>IF($I$1=0,(1/(1-91/360*VLOOKUP($B1669,'T-bills'!$B$4:$C$978,2,1)/100))^(($B1670-$B1669)/91)-1,0)</f>
        <v>1.0418366972908544E-5</v>
      </c>
      <c r="J1670" s="11">
        <v>18.29</v>
      </c>
      <c r="K1670" s="11">
        <v>20.73</v>
      </c>
      <c r="L1670" s="11">
        <f t="shared" si="208"/>
        <v>0.88229618909792562</v>
      </c>
      <c r="M1670" s="11">
        <v>24.09</v>
      </c>
      <c r="N1670" s="11">
        <v>1223.25</v>
      </c>
      <c r="O1670" s="11">
        <f t="shared" ca="1" si="212"/>
        <v>7.9600000000000009</v>
      </c>
      <c r="P1670" s="11">
        <f t="shared" ca="1" si="213"/>
        <v>0.12566844919786102</v>
      </c>
      <c r="Q1670" s="11">
        <f ca="1">ROUND(IF(Lookup!D1670&gt;0,Lookup!D1670,VLOOKUP(Master!$B1670,Interpolate!$B$3:$T$2500,MATCH("M1-I",Interpolate!$B$2:$T$2,0),0)),3)</f>
        <v>18.7</v>
      </c>
      <c r="R1670" s="11">
        <f ca="1">ROUND(IF(Lookup!E1670&gt;0,Lookup!E1670,VLOOKUP(Master!$B1670,Interpolate!$B$3:$T$2500,MATCH("M2-I",Interpolate!$B$2:$T$2,0),0)),3)</f>
        <v>21.05</v>
      </c>
      <c r="S1670" s="11">
        <f ca="1">ROUND(IF(Lookup!F1670&gt;0,Lookup!F1670,VLOOKUP(Master!$B1670,Interpolate!$B$3:$T$2500,MATCH("M3-I",Interpolate!$B$2:$T$2,0),0)),3)</f>
        <v>23.9</v>
      </c>
      <c r="T1670" s="11">
        <f ca="1">ROUND(IF(Lookup!G1670&gt;0,Lookup!G1670,VLOOKUP(Master!$B1670,Interpolate!$B$3:$T$2500,MATCH("M4-I",Interpolate!$B$2:$T$2,0),0)),3)</f>
        <v>24.8</v>
      </c>
      <c r="U1670" s="11">
        <f ca="1">ROUND(IF(Lookup!H1670&gt;0,Lookup!H1670,VLOOKUP(Master!$B1670,Interpolate!$B$3:$T$2500,MATCH("M5-I",Interpolate!$B$2:$T$2,0),0)),3)</f>
        <v>25.7</v>
      </c>
      <c r="V1670" s="11">
        <f ca="1">ROUND(IF(Lookup!I1670&gt;0,Lookup!I1670,VLOOKUP(Master!$B1670,Interpolate!$B$3:$T$2500,MATCH("M6-I",Interpolate!$B$2:$T$2,0),0)),3)</f>
        <v>26.05</v>
      </c>
      <c r="W1670" s="11">
        <f ca="1">ROUND(IF(Lookup!J1670&gt;0,Lookup!J1670,VLOOKUP(Master!$B1670,Interpolate!$B$3:$T$2500,MATCH("M7-I",Interpolate!$B$2:$T$2,0),0)),3)</f>
        <v>26.25</v>
      </c>
      <c r="Y1670" s="11"/>
      <c r="Z1670" s="11"/>
      <c r="AA1670" s="6">
        <f ca="1">Lookup!S1670</f>
        <v>76630</v>
      </c>
      <c r="AB1670">
        <f t="shared" ca="1" si="214"/>
        <v>0.12566844919786102</v>
      </c>
      <c r="AC1670">
        <f t="shared" ca="1" si="209"/>
        <v>0.13571428571428559</v>
      </c>
      <c r="AD1670">
        <f t="shared" ca="1" si="210"/>
        <v>2.238095238095238E-2</v>
      </c>
    </row>
    <row r="1671" spans="2:30" x14ac:dyDescent="0.25">
      <c r="B1671" s="52">
        <v>40491</v>
      </c>
      <c r="C1671" s="6">
        <f t="shared" si="215"/>
        <v>1669</v>
      </c>
      <c r="D1671" s="13">
        <f>VLOOKUP($B1671,'Exp Dates'!$E$4:$K$400,MATCH("Days1M",'Exp Dates'!$E$2:$X$2,0),1)</f>
        <v>20</v>
      </c>
      <c r="E1671" s="12">
        <f>VLOOKUP($B1671,'Exp Dates'!$E$4:$K$400,MATCH("Trade Count",'Exp Dates'!$E$2:$X$2,0),1)-C1671+D1671-VLOOKUP($B1671,'Exp Dates'!$E$4:$K$400,MATCH("Trade Day Adj",'Exp Dates'!$E$2:$X$2,0),1)*IF($B1671&gt;VLOOKUP($B1671,'Exp Dates'!$E$4:$K$400,MATCH("Trade Day Adj Start",'Exp Dates'!$E$2:$X$2,0),1),1,0)</f>
        <v>6</v>
      </c>
      <c r="F1671" s="79">
        <f t="shared" si="211"/>
        <v>-6</v>
      </c>
      <c r="G1671" s="79" t="str">
        <f>VLOOKUP($B1671,'Exp Dates'!$E$6:$U$400,MATCH("ExpMoYr",'Exp Dates'!$E$2:$U$2,0),1)</f>
        <v>Nov-2010</v>
      </c>
      <c r="H1671" s="11">
        <v>1</v>
      </c>
      <c r="I1671">
        <f>IF($I$1=0,(1/(1-91/360*VLOOKUP($B1670,'T-bills'!$B$4:$C$978,2,1)/100))^(($B1671-$B1670)/91)-1,0)</f>
        <v>3.4727769306908129E-6</v>
      </c>
      <c r="J1671" s="11">
        <v>19.079999999999998</v>
      </c>
      <c r="K1671" s="11">
        <v>21.53</v>
      </c>
      <c r="L1671" s="11">
        <f t="shared" si="208"/>
        <v>0.88620529493729672</v>
      </c>
      <c r="M1671" s="11">
        <v>24.4</v>
      </c>
      <c r="N1671" s="11">
        <v>1213.4000000000001</v>
      </c>
      <c r="O1671" s="11">
        <f t="shared" ca="1" si="212"/>
        <v>7.4200000000000017</v>
      </c>
      <c r="P1671" s="11">
        <f t="shared" ca="1" si="213"/>
        <v>0.11640211640211651</v>
      </c>
      <c r="Q1671" s="11">
        <f ca="1">ROUND(IF(Lookup!D1671&gt;0,Lookup!D1671,VLOOKUP(Master!$B1671,Interpolate!$B$3:$T$2500,MATCH("M1-I",Interpolate!$B$2:$T$2,0),0)),3)</f>
        <v>18.899999999999999</v>
      </c>
      <c r="R1671" s="11">
        <f ca="1">ROUND(IF(Lookup!E1671&gt;0,Lookup!E1671,VLOOKUP(Master!$B1671,Interpolate!$B$3:$T$2500,MATCH("M2-I",Interpolate!$B$2:$T$2,0),0)),3)</f>
        <v>21.1</v>
      </c>
      <c r="S1671" s="11">
        <f ca="1">ROUND(IF(Lookup!F1671&gt;0,Lookup!F1671,VLOOKUP(Master!$B1671,Interpolate!$B$3:$T$2500,MATCH("M3-I",Interpolate!$B$2:$T$2,0),0)),3)</f>
        <v>24.1</v>
      </c>
      <c r="T1671" s="11">
        <f ca="1">ROUND(IF(Lookup!G1671&gt;0,Lookup!G1671,VLOOKUP(Master!$B1671,Interpolate!$B$3:$T$2500,MATCH("M4-I",Interpolate!$B$2:$T$2,0),0)),3)</f>
        <v>25</v>
      </c>
      <c r="U1671" s="11">
        <f ca="1">ROUND(IF(Lookup!H1671&gt;0,Lookup!H1671,VLOOKUP(Master!$B1671,Interpolate!$B$3:$T$2500,MATCH("M5-I",Interpolate!$B$2:$T$2,0),0)),3)</f>
        <v>25.95</v>
      </c>
      <c r="V1671" s="11">
        <f ca="1">ROUND(IF(Lookup!I1671&gt;0,Lookup!I1671,VLOOKUP(Master!$B1671,Interpolate!$B$3:$T$2500,MATCH("M6-I",Interpolate!$B$2:$T$2,0),0)),3)</f>
        <v>26.3</v>
      </c>
      <c r="W1671" s="11">
        <f ca="1">ROUND(IF(Lookup!J1671&gt;0,Lookup!J1671,VLOOKUP(Master!$B1671,Interpolate!$B$3:$T$2500,MATCH("M7-I",Interpolate!$B$2:$T$2,0),0)),3)</f>
        <v>26.5</v>
      </c>
      <c r="Y1671" s="11"/>
      <c r="Z1671" s="11"/>
      <c r="AA1671" s="6">
        <f ca="1">Lookup!S1671</f>
        <v>76524</v>
      </c>
      <c r="AB1671">
        <f t="shared" ca="1" si="214"/>
        <v>0.11640211640211651</v>
      </c>
      <c r="AC1671">
        <f t="shared" ca="1" si="209"/>
        <v>0.14285714285714285</v>
      </c>
      <c r="AD1671">
        <f t="shared" ca="1" si="210"/>
        <v>2.3095238095238099E-2</v>
      </c>
    </row>
    <row r="1672" spans="2:30" x14ac:dyDescent="0.25">
      <c r="B1672" s="52">
        <v>40492</v>
      </c>
      <c r="C1672" s="6">
        <f t="shared" si="215"/>
        <v>1670</v>
      </c>
      <c r="D1672" s="13">
        <f>VLOOKUP($B1672,'Exp Dates'!$E$4:$K$400,MATCH("Days1M",'Exp Dates'!$E$2:$X$2,0),1)</f>
        <v>20</v>
      </c>
      <c r="E1672" s="12">
        <f>VLOOKUP($B1672,'Exp Dates'!$E$4:$K$400,MATCH("Trade Count",'Exp Dates'!$E$2:$X$2,0),1)-C1672+D1672-VLOOKUP($B1672,'Exp Dates'!$E$4:$K$400,MATCH("Trade Day Adj",'Exp Dates'!$E$2:$X$2,0),1)*IF($B1672&gt;VLOOKUP($B1672,'Exp Dates'!$E$4:$K$400,MATCH("Trade Day Adj Start",'Exp Dates'!$E$2:$X$2,0),1),1,0)</f>
        <v>5</v>
      </c>
      <c r="F1672" s="79">
        <f t="shared" si="211"/>
        <v>-5</v>
      </c>
      <c r="G1672" s="79" t="str">
        <f>VLOOKUP($B1672,'Exp Dates'!$E$6:$U$400,MATCH("ExpMoYr",'Exp Dates'!$E$2:$U$2,0),1)</f>
        <v>Nov-2010</v>
      </c>
      <c r="H1672" s="11">
        <v>1</v>
      </c>
      <c r="I1672">
        <f>IF($I$1=0,(1/(1-91/360*VLOOKUP($B1671,'T-bills'!$B$4:$C$978,2,1)/100))^(($B1672-$B1671)/91)-1,0)</f>
        <v>3.4727769306908129E-6</v>
      </c>
      <c r="J1672" s="11">
        <v>18.47</v>
      </c>
      <c r="K1672" s="11">
        <v>21.28</v>
      </c>
      <c r="L1672" s="11">
        <f t="shared" si="208"/>
        <v>0.86795112781954875</v>
      </c>
      <c r="M1672" s="11">
        <v>24.52</v>
      </c>
      <c r="N1672" s="11">
        <v>1218.71</v>
      </c>
      <c r="O1672" s="11">
        <f t="shared" ca="1" si="212"/>
        <v>8.1300000000000026</v>
      </c>
      <c r="P1672" s="11">
        <f t="shared" ca="1" si="213"/>
        <v>0.12064343163538882</v>
      </c>
      <c r="Q1672" s="11">
        <f ca="1">ROUND(IF(Lookup!D1672&gt;0,Lookup!D1672,VLOOKUP(Master!$B1672,Interpolate!$B$3:$T$2500,MATCH("M1-I",Interpolate!$B$2:$T$2,0),0)),3)</f>
        <v>18.649999999999999</v>
      </c>
      <c r="R1672" s="11">
        <f ca="1">ROUND(IF(Lookup!E1672&gt;0,Lookup!E1672,VLOOKUP(Master!$B1672,Interpolate!$B$3:$T$2500,MATCH("M2-I",Interpolate!$B$2:$T$2,0),0)),3)</f>
        <v>20.9</v>
      </c>
      <c r="S1672" s="11">
        <f ca="1">ROUND(IF(Lookup!F1672&gt;0,Lookup!F1672,VLOOKUP(Master!$B1672,Interpolate!$B$3:$T$2500,MATCH("M3-I",Interpolate!$B$2:$T$2,0),0)),3)</f>
        <v>24</v>
      </c>
      <c r="T1672" s="11">
        <f ca="1">ROUND(IF(Lookup!G1672&gt;0,Lookup!G1672,VLOOKUP(Master!$B1672,Interpolate!$B$3:$T$2500,MATCH("M4-I",Interpolate!$B$2:$T$2,0),0)),3)</f>
        <v>24.95</v>
      </c>
      <c r="U1672" s="11">
        <f ca="1">ROUND(IF(Lookup!H1672&gt;0,Lookup!H1672,VLOOKUP(Master!$B1672,Interpolate!$B$3:$T$2500,MATCH("M5-I",Interpolate!$B$2:$T$2,0),0)),3)</f>
        <v>25.9</v>
      </c>
      <c r="V1672" s="11">
        <f ca="1">ROUND(IF(Lookup!I1672&gt;0,Lookup!I1672,VLOOKUP(Master!$B1672,Interpolate!$B$3:$T$2500,MATCH("M6-I",Interpolate!$B$2:$T$2,0),0)),3)</f>
        <v>26.3</v>
      </c>
      <c r="W1672" s="11">
        <f ca="1">ROUND(IF(Lookup!J1672&gt;0,Lookup!J1672,VLOOKUP(Master!$B1672,Interpolate!$B$3:$T$2500,MATCH("M7-I",Interpolate!$B$2:$T$2,0),0)),3)</f>
        <v>26.6</v>
      </c>
      <c r="Y1672" s="11"/>
      <c r="Z1672" s="11"/>
      <c r="AA1672" s="6">
        <f ca="1">Lookup!S1672</f>
        <v>78995</v>
      </c>
      <c r="AB1672">
        <f t="shared" ca="1" si="214"/>
        <v>0.12064343163538882</v>
      </c>
      <c r="AC1672">
        <f t="shared" ca="1" si="209"/>
        <v>0.14761904761904768</v>
      </c>
      <c r="AD1672">
        <f t="shared" ca="1" si="210"/>
        <v>2.547619047619052E-2</v>
      </c>
    </row>
    <row r="1673" spans="2:30" x14ac:dyDescent="0.25">
      <c r="B1673" s="52">
        <v>40493</v>
      </c>
      <c r="C1673" s="6">
        <f t="shared" si="215"/>
        <v>1671</v>
      </c>
      <c r="D1673" s="13">
        <f>VLOOKUP($B1673,'Exp Dates'!$E$4:$K$400,MATCH("Days1M",'Exp Dates'!$E$2:$X$2,0),1)</f>
        <v>20</v>
      </c>
      <c r="E1673" s="12">
        <f>VLOOKUP($B1673,'Exp Dates'!$E$4:$K$400,MATCH("Trade Count",'Exp Dates'!$E$2:$X$2,0),1)-C1673+D1673-VLOOKUP($B1673,'Exp Dates'!$E$4:$K$400,MATCH("Trade Day Adj",'Exp Dates'!$E$2:$X$2,0),1)*IF($B1673&gt;VLOOKUP($B1673,'Exp Dates'!$E$4:$K$400,MATCH("Trade Day Adj Start",'Exp Dates'!$E$2:$X$2,0),1),1,0)</f>
        <v>4</v>
      </c>
      <c r="F1673" s="79">
        <f t="shared" si="211"/>
        <v>-4</v>
      </c>
      <c r="G1673" s="79" t="str">
        <f>VLOOKUP($B1673,'Exp Dates'!$E$6:$U$400,MATCH("ExpMoYr",'Exp Dates'!$E$2:$U$2,0),1)</f>
        <v>Nov-2010</v>
      </c>
      <c r="H1673" s="11">
        <v>1</v>
      </c>
      <c r="I1673">
        <f>IF($I$1=0,(1/(1-91/360*VLOOKUP($B1672,'T-bills'!$B$4:$C$978,2,1)/100))^(($B1673-$B1672)/91)-1,0)</f>
        <v>3.4727769306908129E-6</v>
      </c>
      <c r="J1673" s="11">
        <v>18.64</v>
      </c>
      <c r="K1673" s="11">
        <v>21.47</v>
      </c>
      <c r="L1673" s="11">
        <f t="shared" si="208"/>
        <v>0.86818816953889155</v>
      </c>
      <c r="M1673" s="11">
        <v>24.68</v>
      </c>
      <c r="N1673" s="11">
        <v>1213.54</v>
      </c>
      <c r="O1673" s="11">
        <f t="shared" ca="1" si="212"/>
        <v>8.3099999999999987</v>
      </c>
      <c r="P1673" s="11">
        <f t="shared" ca="1" si="213"/>
        <v>0.1108179419525066</v>
      </c>
      <c r="Q1673" s="11">
        <f ca="1">ROUND(IF(Lookup!D1673&gt;0,Lookup!D1673,VLOOKUP(Master!$B1673,Interpolate!$B$3:$T$2500,MATCH("M1-I",Interpolate!$B$2:$T$2,0),0)),3)</f>
        <v>18.95</v>
      </c>
      <c r="R1673" s="11">
        <f ca="1">ROUND(IF(Lookup!E1673&gt;0,Lookup!E1673,VLOOKUP(Master!$B1673,Interpolate!$B$3:$T$2500,MATCH("M2-I",Interpolate!$B$2:$T$2,0),0)),3)</f>
        <v>21.05</v>
      </c>
      <c r="S1673" s="11">
        <f ca="1">ROUND(IF(Lookup!F1673&gt;0,Lookup!F1673,VLOOKUP(Master!$B1673,Interpolate!$B$3:$T$2500,MATCH("M3-I",Interpolate!$B$2:$T$2,0),0)),3)</f>
        <v>24.3</v>
      </c>
      <c r="T1673" s="11">
        <f ca="1">ROUND(IF(Lookup!G1673&gt;0,Lookup!G1673,VLOOKUP(Master!$B1673,Interpolate!$B$3:$T$2500,MATCH("M4-I",Interpolate!$B$2:$T$2,0),0)),3)</f>
        <v>25.4</v>
      </c>
      <c r="U1673" s="11">
        <f ca="1">ROUND(IF(Lookup!H1673&gt;0,Lookup!H1673,VLOOKUP(Master!$B1673,Interpolate!$B$3:$T$2500,MATCH("M5-I",Interpolate!$B$2:$T$2,0),0)),3)</f>
        <v>26.25</v>
      </c>
      <c r="V1673" s="11">
        <f ca="1">ROUND(IF(Lookup!I1673&gt;0,Lookup!I1673,VLOOKUP(Master!$B1673,Interpolate!$B$3:$T$2500,MATCH("M6-I",Interpolate!$B$2:$T$2,0),0)),3)</f>
        <v>26.6</v>
      </c>
      <c r="W1673" s="11">
        <f ca="1">ROUND(IF(Lookup!J1673&gt;0,Lookup!J1673,VLOOKUP(Master!$B1673,Interpolate!$B$3:$T$2500,MATCH("M7-I",Interpolate!$B$2:$T$2,0),0)),3)</f>
        <v>26.95</v>
      </c>
      <c r="Y1673" s="11"/>
      <c r="Z1673" s="11"/>
      <c r="AA1673" s="6">
        <f ca="1">Lookup!S1673</f>
        <v>83836</v>
      </c>
      <c r="AB1673">
        <f t="shared" ca="1" si="214"/>
        <v>0.1108179419525066</v>
      </c>
      <c r="AC1673">
        <f t="shared" ca="1" si="209"/>
        <v>0.15476190476190477</v>
      </c>
      <c r="AD1673">
        <f t="shared" ca="1" si="210"/>
        <v>2.3809523809523822E-2</v>
      </c>
    </row>
    <row r="1674" spans="2:30" x14ac:dyDescent="0.25">
      <c r="B1674" s="52">
        <v>40494</v>
      </c>
      <c r="C1674" s="6">
        <f t="shared" si="215"/>
        <v>1672</v>
      </c>
      <c r="D1674" s="13">
        <f>VLOOKUP($B1674,'Exp Dates'!$E$4:$K$400,MATCH("Days1M",'Exp Dates'!$E$2:$X$2,0),1)</f>
        <v>20</v>
      </c>
      <c r="E1674" s="12">
        <f>VLOOKUP($B1674,'Exp Dates'!$E$4:$K$400,MATCH("Trade Count",'Exp Dates'!$E$2:$X$2,0),1)-C1674+D1674-VLOOKUP($B1674,'Exp Dates'!$E$4:$K$400,MATCH("Trade Day Adj",'Exp Dates'!$E$2:$X$2,0),1)*IF($B1674&gt;VLOOKUP($B1674,'Exp Dates'!$E$4:$K$400,MATCH("Trade Day Adj Start",'Exp Dates'!$E$2:$X$2,0),1),1,0)</f>
        <v>3</v>
      </c>
      <c r="F1674" s="79">
        <f t="shared" si="211"/>
        <v>-3</v>
      </c>
      <c r="G1674" s="79" t="str">
        <f>VLOOKUP($B1674,'Exp Dates'!$E$6:$U$400,MATCH("ExpMoYr",'Exp Dates'!$E$2:$U$2,0),1)</f>
        <v>Nov-2010</v>
      </c>
      <c r="H1674" s="11">
        <v>1</v>
      </c>
      <c r="I1674">
        <f>IF($I$1=0,(1/(1-91/360*VLOOKUP($B1673,'T-bills'!$B$4:$C$978,2,1)/100))^(($B1674-$B1673)/91)-1,0)</f>
        <v>3.4727769306908129E-6</v>
      </c>
      <c r="J1674" s="11">
        <v>20.61</v>
      </c>
      <c r="K1674" s="11">
        <v>22.93</v>
      </c>
      <c r="L1674" s="11">
        <f t="shared" si="208"/>
        <v>0.89882250327082425</v>
      </c>
      <c r="M1674" s="11">
        <v>25.78</v>
      </c>
      <c r="N1674" s="11">
        <v>1199.21</v>
      </c>
      <c r="O1674" s="11">
        <f t="shared" ca="1" si="212"/>
        <v>7.09</v>
      </c>
      <c r="P1674" s="11">
        <f t="shared" ca="1" si="213"/>
        <v>9.3366093366093361E-2</v>
      </c>
      <c r="Q1674" s="11">
        <f ca="1">ROUND(IF(Lookup!D1674&gt;0,Lookup!D1674,VLOOKUP(Master!$B1674,Interpolate!$B$3:$T$2500,MATCH("M1-I",Interpolate!$B$2:$T$2,0),0)),3)</f>
        <v>20.350000000000001</v>
      </c>
      <c r="R1674" s="11">
        <f ca="1">ROUND(IF(Lookup!E1674&gt;0,Lookup!E1674,VLOOKUP(Master!$B1674,Interpolate!$B$3:$T$2500,MATCH("M2-I",Interpolate!$B$2:$T$2,0),0)),3)</f>
        <v>22.25</v>
      </c>
      <c r="S1674" s="11">
        <f ca="1">ROUND(IF(Lookup!F1674&gt;0,Lookup!F1674,VLOOKUP(Master!$B1674,Interpolate!$B$3:$T$2500,MATCH("M3-I",Interpolate!$B$2:$T$2,0),0)),3)</f>
        <v>25.25</v>
      </c>
      <c r="T1674" s="11">
        <f ca="1">ROUND(IF(Lookup!G1674&gt;0,Lookup!G1674,VLOOKUP(Master!$B1674,Interpolate!$B$3:$T$2500,MATCH("M4-I",Interpolate!$B$2:$T$2,0),0)),3)</f>
        <v>26.3</v>
      </c>
      <c r="U1674" s="11">
        <f ca="1">ROUND(IF(Lookup!H1674&gt;0,Lookup!H1674,VLOOKUP(Master!$B1674,Interpolate!$B$3:$T$2500,MATCH("M5-I",Interpolate!$B$2:$T$2,0),0)),3)</f>
        <v>27.1</v>
      </c>
      <c r="V1674" s="11">
        <f ca="1">ROUND(IF(Lookup!I1674&gt;0,Lookup!I1674,VLOOKUP(Master!$B1674,Interpolate!$B$3:$T$2500,MATCH("M6-I",Interpolate!$B$2:$T$2,0),0)),3)</f>
        <v>27.4</v>
      </c>
      <c r="W1674" s="11">
        <f ca="1">ROUND(IF(Lookup!J1674&gt;0,Lookup!J1674,VLOOKUP(Master!$B1674,Interpolate!$B$3:$T$2500,MATCH("M7-I",Interpolate!$B$2:$T$2,0),0)),3)</f>
        <v>27.7</v>
      </c>
      <c r="Y1674" s="11"/>
      <c r="Z1674" s="11"/>
      <c r="AA1674" s="6">
        <f ca="1">Lookup!S1674</f>
        <v>88854</v>
      </c>
      <c r="AB1674">
        <f t="shared" ca="1" si="214"/>
        <v>9.3366093366093361E-2</v>
      </c>
      <c r="AC1674">
        <f t="shared" ca="1" si="209"/>
        <v>0.14285714285714285</v>
      </c>
      <c r="AD1674">
        <f t="shared" ca="1" si="210"/>
        <v>2.1428571428571398E-2</v>
      </c>
    </row>
    <row r="1675" spans="2:30" x14ac:dyDescent="0.25">
      <c r="B1675" s="52">
        <v>40497</v>
      </c>
      <c r="C1675" s="6">
        <f t="shared" si="215"/>
        <v>1673</v>
      </c>
      <c r="D1675" s="13">
        <f>VLOOKUP($B1675,'Exp Dates'!$E$4:$K$400,MATCH("Days1M",'Exp Dates'!$E$2:$X$2,0),1)</f>
        <v>20</v>
      </c>
      <c r="E1675" s="12">
        <f>VLOOKUP($B1675,'Exp Dates'!$E$4:$K$400,MATCH("Trade Count",'Exp Dates'!$E$2:$X$2,0),1)-C1675+D1675-VLOOKUP($B1675,'Exp Dates'!$E$4:$K$400,MATCH("Trade Day Adj",'Exp Dates'!$E$2:$X$2,0),1)*IF($B1675&gt;VLOOKUP($B1675,'Exp Dates'!$E$4:$K$400,MATCH("Trade Day Adj Start",'Exp Dates'!$E$2:$X$2,0),1),1,0)</f>
        <v>2</v>
      </c>
      <c r="F1675" s="79">
        <f t="shared" si="211"/>
        <v>-2</v>
      </c>
      <c r="G1675" s="79" t="str">
        <f>VLOOKUP($B1675,'Exp Dates'!$E$6:$U$400,MATCH("ExpMoYr",'Exp Dates'!$E$2:$U$2,0),1)</f>
        <v>Nov-2010</v>
      </c>
      <c r="H1675" s="11">
        <v>1</v>
      </c>
      <c r="I1675">
        <f>IF($I$1=0,(1/(1-91/360*VLOOKUP($B1674,'T-bills'!$B$4:$C$978,2,1)/100))^(($B1675-$B1674)/91)-1,0)</f>
        <v>1.0418366972908544E-5</v>
      </c>
      <c r="J1675" s="11">
        <v>20.2</v>
      </c>
      <c r="K1675" s="11">
        <v>22.81</v>
      </c>
      <c r="L1675" s="11">
        <f t="shared" si="208"/>
        <v>0.8855765015344147</v>
      </c>
      <c r="M1675" s="11">
        <v>25.63</v>
      </c>
      <c r="N1675" s="11">
        <v>1197.75</v>
      </c>
      <c r="O1675" s="11">
        <f t="shared" ca="1" si="212"/>
        <v>7.1500000000000021</v>
      </c>
      <c r="P1675" s="11">
        <f t="shared" ca="1" si="213"/>
        <v>0.11139240506329107</v>
      </c>
      <c r="Q1675" s="11">
        <f ca="1">ROUND(IF(Lookup!D1675&gt;0,Lookup!D1675,VLOOKUP(Master!$B1675,Interpolate!$B$3:$T$2500,MATCH("M1-I",Interpolate!$B$2:$T$2,0),0)),3)</f>
        <v>19.75</v>
      </c>
      <c r="R1675" s="11">
        <f ca="1">ROUND(IF(Lookup!E1675&gt;0,Lookup!E1675,VLOOKUP(Master!$B1675,Interpolate!$B$3:$T$2500,MATCH("M2-I",Interpolate!$B$2:$T$2,0),0)),3)</f>
        <v>21.95</v>
      </c>
      <c r="S1675" s="11">
        <f ca="1">ROUND(IF(Lookup!F1675&gt;0,Lookup!F1675,VLOOKUP(Master!$B1675,Interpolate!$B$3:$T$2500,MATCH("M3-I",Interpolate!$B$2:$T$2,0),0)),3)</f>
        <v>25.05</v>
      </c>
      <c r="T1675" s="11">
        <f ca="1">ROUND(IF(Lookup!G1675&gt;0,Lookup!G1675,VLOOKUP(Master!$B1675,Interpolate!$B$3:$T$2500,MATCH("M4-I",Interpolate!$B$2:$T$2,0),0)),3)</f>
        <v>26</v>
      </c>
      <c r="U1675" s="11">
        <f ca="1">ROUND(IF(Lookup!H1675&gt;0,Lookup!H1675,VLOOKUP(Master!$B1675,Interpolate!$B$3:$T$2500,MATCH("M5-I",Interpolate!$B$2:$T$2,0),0)),3)</f>
        <v>26.75</v>
      </c>
      <c r="V1675" s="11">
        <f ca="1">ROUND(IF(Lookup!I1675&gt;0,Lookup!I1675,VLOOKUP(Master!$B1675,Interpolate!$B$3:$T$2500,MATCH("M6-I",Interpolate!$B$2:$T$2,0),0)),3)</f>
        <v>27.05</v>
      </c>
      <c r="W1675" s="11">
        <f ca="1">ROUND(IF(Lookup!J1675&gt;0,Lookup!J1675,VLOOKUP(Master!$B1675,Interpolate!$B$3:$T$2500,MATCH("M7-I",Interpolate!$B$2:$T$2,0),0)),3)</f>
        <v>27.35</v>
      </c>
      <c r="Y1675" s="11"/>
      <c r="Z1675" s="11"/>
      <c r="AA1675" s="6">
        <f ca="1">Lookup!S1675</f>
        <v>95279</v>
      </c>
      <c r="AB1675">
        <f t="shared" ca="1" si="214"/>
        <v>0.11139240506329107</v>
      </c>
      <c r="AC1675">
        <f t="shared" ca="1" si="209"/>
        <v>0.14761904761904768</v>
      </c>
      <c r="AD1675">
        <f t="shared" ca="1" si="210"/>
        <v>2.0714285714285737E-2</v>
      </c>
    </row>
    <row r="1676" spans="2:30" x14ac:dyDescent="0.25">
      <c r="B1676" s="52">
        <v>40498</v>
      </c>
      <c r="C1676" s="6">
        <f t="shared" si="215"/>
        <v>1674</v>
      </c>
      <c r="D1676" s="13">
        <f>VLOOKUP($B1676,'Exp Dates'!$E$4:$K$400,MATCH("Days1M",'Exp Dates'!$E$2:$X$2,0),1)</f>
        <v>20</v>
      </c>
      <c r="E1676" s="12">
        <f>VLOOKUP($B1676,'Exp Dates'!$E$4:$K$400,MATCH("Trade Count",'Exp Dates'!$E$2:$X$2,0),1)-C1676+D1676-VLOOKUP($B1676,'Exp Dates'!$E$4:$K$400,MATCH("Trade Day Adj",'Exp Dates'!$E$2:$X$2,0),1)*IF($B1676&gt;VLOOKUP($B1676,'Exp Dates'!$E$4:$K$400,MATCH("Trade Day Adj Start",'Exp Dates'!$E$2:$X$2,0),1),1,0)</f>
        <v>1</v>
      </c>
      <c r="F1676" s="79">
        <f t="shared" si="211"/>
        <v>-1</v>
      </c>
      <c r="G1676" s="79" t="str">
        <f>VLOOKUP($B1676,'Exp Dates'!$E$6:$U$400,MATCH("ExpMoYr",'Exp Dates'!$E$2:$U$2,0),1)</f>
        <v>Nov-2010</v>
      </c>
      <c r="H1676" s="11">
        <v>1</v>
      </c>
      <c r="I1676">
        <f>IF($I$1=0,(1/(1-91/360*VLOOKUP($B1675,'T-bills'!$B$4:$C$978,2,1)/100))^(($B1676-$B1675)/91)-1,0)</f>
        <v>3.7506470229597966E-6</v>
      </c>
      <c r="J1676" s="11">
        <v>22.58</v>
      </c>
      <c r="K1676" s="11">
        <v>24.08</v>
      </c>
      <c r="L1676" s="11">
        <f t="shared" si="208"/>
        <v>0.93770764119601324</v>
      </c>
      <c r="M1676" s="11">
        <v>26.76</v>
      </c>
      <c r="N1676" s="11">
        <v>1178.3399999999999</v>
      </c>
      <c r="O1676" s="11">
        <f t="shared" ca="1" si="212"/>
        <v>5.4700000000000024</v>
      </c>
      <c r="P1676" s="11">
        <f t="shared" ca="1" si="213"/>
        <v>2.4719101123595433E-2</v>
      </c>
      <c r="Q1676" s="11">
        <f ca="1">ROUND(IF(Lookup!D1676&gt;0,Lookup!D1676,VLOOKUP(Master!$B1676,Interpolate!$B$3:$T$2500,MATCH("M1-I",Interpolate!$B$2:$T$2,0),0)),3)</f>
        <v>22.25</v>
      </c>
      <c r="R1676" s="11">
        <f ca="1">ROUND(IF(Lookup!E1676&gt;0,Lookup!E1676,VLOOKUP(Master!$B1676,Interpolate!$B$3:$T$2500,MATCH("M2-I",Interpolate!$B$2:$T$2,0),0)),3)</f>
        <v>22.8</v>
      </c>
      <c r="S1676" s="11">
        <f ca="1">ROUND(IF(Lookup!F1676&gt;0,Lookup!F1676,VLOOKUP(Master!$B1676,Interpolate!$B$3:$T$2500,MATCH("M3-I",Interpolate!$B$2:$T$2,0),0)),3)</f>
        <v>25.85</v>
      </c>
      <c r="T1676" s="11">
        <f ca="1">ROUND(IF(Lookup!G1676&gt;0,Lookup!G1676,VLOOKUP(Master!$B1676,Interpolate!$B$3:$T$2500,MATCH("M4-I",Interpolate!$B$2:$T$2,0),0)),3)</f>
        <v>26.7</v>
      </c>
      <c r="U1676" s="11">
        <f ca="1">ROUND(IF(Lookup!H1676&gt;0,Lookup!H1676,VLOOKUP(Master!$B1676,Interpolate!$B$3:$T$2500,MATCH("M5-I",Interpolate!$B$2:$T$2,0),0)),3)</f>
        <v>27.45</v>
      </c>
      <c r="V1676" s="11">
        <f ca="1">ROUND(IF(Lookup!I1676&gt;0,Lookup!I1676,VLOOKUP(Master!$B1676,Interpolate!$B$3:$T$2500,MATCH("M6-I",Interpolate!$B$2:$T$2,0),0)),3)</f>
        <v>27.75</v>
      </c>
      <c r="W1676" s="11">
        <f ca="1">ROUND(IF(Lookup!J1676&gt;0,Lookup!J1676,VLOOKUP(Master!$B1676,Interpolate!$B$3:$T$2500,MATCH("M7-I",Interpolate!$B$2:$T$2,0),0)),3)</f>
        <v>28.05</v>
      </c>
      <c r="Y1676" s="11"/>
      <c r="Z1676" s="11"/>
      <c r="AA1676" s="6">
        <f ca="1">Lookup!S1676</f>
        <v>89489</v>
      </c>
      <c r="AB1676">
        <f t="shared" ca="1" si="214"/>
        <v>2.4719101123595433E-2</v>
      </c>
      <c r="AC1676">
        <f t="shared" ca="1" si="209"/>
        <v>0.14523809523809528</v>
      </c>
      <c r="AD1676">
        <f t="shared" ca="1" si="210"/>
        <v>2.0714285714285737E-2</v>
      </c>
    </row>
    <row r="1677" spans="2:30" x14ac:dyDescent="0.25">
      <c r="B1677" s="52">
        <v>40499</v>
      </c>
      <c r="C1677" s="6">
        <f t="shared" si="215"/>
        <v>1675</v>
      </c>
      <c r="D1677" s="13">
        <f>VLOOKUP($B1677,'Exp Dates'!$E$4:$K$400,MATCH("Days1M",'Exp Dates'!$E$2:$X$2,0),1)</f>
        <v>24</v>
      </c>
      <c r="E1677" s="12">
        <f>VLOOKUP($B1677,'Exp Dates'!$E$4:$K$400,MATCH("Trade Count",'Exp Dates'!$E$2:$X$2,0),1)-C1677+D1677-VLOOKUP($B1677,'Exp Dates'!$E$4:$K$400,MATCH("Trade Day Adj",'Exp Dates'!$E$2:$X$2,0),1)*IF($B1677&gt;VLOOKUP($B1677,'Exp Dates'!$E$4:$K$400,MATCH("Trade Day Adj Start",'Exp Dates'!$E$2:$X$2,0),1),1,0)</f>
        <v>24</v>
      </c>
      <c r="F1677" s="79">
        <f t="shared" si="211"/>
        <v>0</v>
      </c>
      <c r="G1677" s="79" t="str">
        <f>VLOOKUP($B1677,'Exp Dates'!$E$6:$U$400,MATCH("ExpMoYr",'Exp Dates'!$E$2:$U$2,0),1)</f>
        <v>Dec-2010</v>
      </c>
      <c r="H1677" s="11">
        <v>1</v>
      </c>
      <c r="I1677">
        <f>IF($I$1=0,(1/(1-91/360*VLOOKUP($B1676,'T-bills'!$B$4:$C$978,2,1)/100))^(($B1677-$B1676)/91)-1,0)</f>
        <v>3.7506470229597966E-6</v>
      </c>
      <c r="J1677" s="11">
        <v>21.76</v>
      </c>
      <c r="K1677" s="11">
        <v>23.83</v>
      </c>
      <c r="L1677" s="11">
        <f t="shared" si="208"/>
        <v>0.91313470415442732</v>
      </c>
      <c r="M1677" s="11">
        <v>26.51</v>
      </c>
      <c r="N1677" s="11">
        <v>1178.5899999999999</v>
      </c>
      <c r="O1677" s="11">
        <f t="shared" ca="1" si="212"/>
        <v>6.09</v>
      </c>
      <c r="P1677" s="11">
        <f t="shared" ca="1" si="213"/>
        <v>0.13901345291479816</v>
      </c>
      <c r="Q1677" s="11">
        <f ca="1">ROUND(IF(Lookup!D1677&gt;0,Lookup!D1677,VLOOKUP(Master!$B1677,Interpolate!$B$3:$T$2500,MATCH("M1-I",Interpolate!$B$2:$T$2,0),0)),3)</f>
        <v>22.3</v>
      </c>
      <c r="R1677" s="11">
        <f ca="1">ROUND(IF(Lookup!E1677&gt;0,Lookup!E1677,VLOOKUP(Master!$B1677,Interpolate!$B$3:$T$2500,MATCH("M2-I",Interpolate!$B$2:$T$2,0),0)),3)</f>
        <v>25.4</v>
      </c>
      <c r="S1677" s="11">
        <f ca="1">ROUND(IF(Lookup!F1677&gt;0,Lookup!F1677,VLOOKUP(Master!$B1677,Interpolate!$B$3:$T$2500,MATCH("M3-I",Interpolate!$B$2:$T$2,0),0)),3)</f>
        <v>26.3</v>
      </c>
      <c r="T1677" s="11">
        <f ca="1">ROUND(IF(Lookup!G1677&gt;0,Lookup!G1677,VLOOKUP(Master!$B1677,Interpolate!$B$3:$T$2500,MATCH("M4-I",Interpolate!$B$2:$T$2,0),0)),3)</f>
        <v>27.1</v>
      </c>
      <c r="U1677" s="11">
        <f ca="1">ROUND(IF(Lookup!H1677&gt;0,Lookup!H1677,VLOOKUP(Master!$B1677,Interpolate!$B$3:$T$2500,MATCH("M5-I",Interpolate!$B$2:$T$2,0),0)),3)</f>
        <v>27.4</v>
      </c>
      <c r="V1677" s="11">
        <f ca="1">ROUND(IF(Lookup!I1677&gt;0,Lookup!I1677,VLOOKUP(Master!$B1677,Interpolate!$B$3:$T$2500,MATCH("M6-I",Interpolate!$B$2:$T$2,0),0)),3)</f>
        <v>27.7</v>
      </c>
      <c r="W1677" s="11">
        <f ca="1">ROUND(IF(Lookup!J1677&gt;0,Lookup!J1677,VLOOKUP(Master!$B1677,Interpolate!$B$3:$T$2500,MATCH("M7-I",Interpolate!$B$2:$T$2,0),0)),3)</f>
        <v>27.85</v>
      </c>
      <c r="Y1677" s="11"/>
      <c r="Z1677" s="11"/>
      <c r="AA1677" s="6">
        <f ca="1">Lookup!S1677</f>
        <v>104079</v>
      </c>
      <c r="AB1677">
        <f t="shared" ca="1" si="214"/>
        <v>0.13901345291479816</v>
      </c>
      <c r="AC1677">
        <f t="shared" ca="1" si="209"/>
        <v>4.2857142857142962E-2</v>
      </c>
      <c r="AD1677">
        <f t="shared" ca="1" si="210"/>
        <v>1.2142857142857146E-2</v>
      </c>
    </row>
    <row r="1678" spans="2:30" x14ac:dyDescent="0.25">
      <c r="B1678" s="52">
        <v>40500</v>
      </c>
      <c r="C1678" s="6">
        <f t="shared" si="215"/>
        <v>1676</v>
      </c>
      <c r="D1678" s="13">
        <f>VLOOKUP($B1678,'Exp Dates'!$E$4:$K$400,MATCH("Days1M",'Exp Dates'!$E$2:$X$2,0),1)</f>
        <v>24</v>
      </c>
      <c r="E1678" s="12">
        <f>VLOOKUP($B1678,'Exp Dates'!$E$4:$K$400,MATCH("Trade Count",'Exp Dates'!$E$2:$X$2,0),1)-C1678+D1678-VLOOKUP($B1678,'Exp Dates'!$E$4:$K$400,MATCH("Trade Day Adj",'Exp Dates'!$E$2:$X$2,0),1)*IF($B1678&gt;VLOOKUP($B1678,'Exp Dates'!$E$4:$K$400,MATCH("Trade Day Adj Start",'Exp Dates'!$E$2:$X$2,0),1),1,0)</f>
        <v>23</v>
      </c>
      <c r="F1678" s="79">
        <f t="shared" si="211"/>
        <v>1</v>
      </c>
      <c r="G1678" s="79" t="str">
        <f>VLOOKUP($B1678,'Exp Dates'!$E$6:$U$400,MATCH("ExpMoYr",'Exp Dates'!$E$2:$U$2,0),1)</f>
        <v>Dec-2010</v>
      </c>
      <c r="H1678" s="11">
        <v>1</v>
      </c>
      <c r="I1678">
        <f>IF($I$1=0,(1/(1-91/360*VLOOKUP($B1677,'T-bills'!$B$4:$C$978,2,1)/100))^(($B1678-$B1677)/91)-1,0)</f>
        <v>3.7506470229597966E-6</v>
      </c>
      <c r="J1678" s="11">
        <v>18.75</v>
      </c>
      <c r="K1678" s="11">
        <v>22.43</v>
      </c>
      <c r="L1678" s="11">
        <f t="shared" si="208"/>
        <v>0.83593401694159608</v>
      </c>
      <c r="M1678" s="11">
        <v>25.37</v>
      </c>
      <c r="N1678" s="11">
        <v>1196.69</v>
      </c>
      <c r="O1678" s="11">
        <f t="shared" ca="1" si="212"/>
        <v>8.3500000000000014</v>
      </c>
      <c r="P1678" s="11">
        <f t="shared" ca="1" si="213"/>
        <v>0.16626506024096388</v>
      </c>
      <c r="Q1678" s="11">
        <f ca="1">ROUND(IF(Lookup!D1678&gt;0,Lookup!D1678,VLOOKUP(Master!$B1678,Interpolate!$B$3:$T$2500,MATCH("M1-I",Interpolate!$B$2:$T$2,0),0)),3)</f>
        <v>20.75</v>
      </c>
      <c r="R1678" s="11">
        <f ca="1">ROUND(IF(Lookup!E1678&gt;0,Lookup!E1678,VLOOKUP(Master!$B1678,Interpolate!$B$3:$T$2500,MATCH("M2-I",Interpolate!$B$2:$T$2,0),0)),3)</f>
        <v>24.2</v>
      </c>
      <c r="S1678" s="11">
        <f ca="1">ROUND(IF(Lookup!F1678&gt;0,Lookup!F1678,VLOOKUP(Master!$B1678,Interpolate!$B$3:$T$2500,MATCH("M3-I",Interpolate!$B$2:$T$2,0),0)),3)</f>
        <v>25.5</v>
      </c>
      <c r="T1678" s="11">
        <f ca="1">ROUND(IF(Lookup!G1678&gt;0,Lookup!G1678,VLOOKUP(Master!$B1678,Interpolate!$B$3:$T$2500,MATCH("M4-I",Interpolate!$B$2:$T$2,0),0)),3)</f>
        <v>26.35</v>
      </c>
      <c r="U1678" s="11">
        <f ca="1">ROUND(IF(Lookup!H1678&gt;0,Lookup!H1678,VLOOKUP(Master!$B1678,Interpolate!$B$3:$T$2500,MATCH("M5-I",Interpolate!$B$2:$T$2,0),0)),3)</f>
        <v>26.65</v>
      </c>
      <c r="V1678" s="11">
        <f ca="1">ROUND(IF(Lookup!I1678&gt;0,Lookup!I1678,VLOOKUP(Master!$B1678,Interpolate!$B$3:$T$2500,MATCH("M6-I",Interpolate!$B$2:$T$2,0),0)),3)</f>
        <v>26.85</v>
      </c>
      <c r="W1678" s="11">
        <f ca="1">ROUND(IF(Lookup!J1678&gt;0,Lookup!J1678,VLOOKUP(Master!$B1678,Interpolate!$B$3:$T$2500,MATCH("M7-I",Interpolate!$B$2:$T$2,0),0)),3)</f>
        <v>27.1</v>
      </c>
      <c r="Y1678" s="11"/>
      <c r="Z1678" s="11"/>
      <c r="AA1678" s="6">
        <f ca="1">Lookup!S1678</f>
        <v>100079</v>
      </c>
      <c r="AB1678">
        <f t="shared" ca="1" si="214"/>
        <v>0.16626506024096388</v>
      </c>
      <c r="AC1678">
        <f t="shared" ca="1" si="209"/>
        <v>6.1904761904761942E-2</v>
      </c>
      <c r="AD1678">
        <f t="shared" ca="1" si="210"/>
        <v>1.1666666666666679E-2</v>
      </c>
    </row>
    <row r="1679" spans="2:30" x14ac:dyDescent="0.25">
      <c r="B1679" s="52">
        <v>40501</v>
      </c>
      <c r="C1679" s="6">
        <f t="shared" si="215"/>
        <v>1677</v>
      </c>
      <c r="D1679" s="13">
        <f>VLOOKUP($B1679,'Exp Dates'!$E$4:$K$400,MATCH("Days1M",'Exp Dates'!$E$2:$X$2,0),1)</f>
        <v>24</v>
      </c>
      <c r="E1679" s="12">
        <f>VLOOKUP($B1679,'Exp Dates'!$E$4:$K$400,MATCH("Trade Count",'Exp Dates'!$E$2:$X$2,0),1)-C1679+D1679-VLOOKUP($B1679,'Exp Dates'!$E$4:$K$400,MATCH("Trade Day Adj",'Exp Dates'!$E$2:$X$2,0),1)*IF($B1679&gt;VLOOKUP($B1679,'Exp Dates'!$E$4:$K$400,MATCH("Trade Day Adj Start",'Exp Dates'!$E$2:$X$2,0),1),1,0)</f>
        <v>22</v>
      </c>
      <c r="F1679" s="79">
        <f t="shared" si="211"/>
        <v>2</v>
      </c>
      <c r="G1679" s="79" t="str">
        <f>VLOOKUP($B1679,'Exp Dates'!$E$6:$U$400,MATCH("ExpMoYr",'Exp Dates'!$E$2:$U$2,0),1)</f>
        <v>Dec-2010</v>
      </c>
      <c r="H1679" s="11">
        <v>1</v>
      </c>
      <c r="I1679">
        <f>IF($I$1=0,(1/(1-91/360*VLOOKUP($B1678,'T-bills'!$B$4:$C$978,2,1)/100))^(($B1679-$B1678)/91)-1,0)</f>
        <v>3.7506470229597966E-6</v>
      </c>
      <c r="J1679" s="11">
        <v>18.04</v>
      </c>
      <c r="K1679" s="11">
        <v>21.4</v>
      </c>
      <c r="L1679" s="11">
        <f t="shared" si="208"/>
        <v>0.84299065420560748</v>
      </c>
      <c r="M1679" s="11">
        <v>25</v>
      </c>
      <c r="N1679" s="11">
        <v>1199.73</v>
      </c>
      <c r="O1679" s="11">
        <f t="shared" ca="1" si="212"/>
        <v>8.91</v>
      </c>
      <c r="P1679" s="11">
        <f t="shared" ca="1" si="213"/>
        <v>0.16585365853658529</v>
      </c>
      <c r="Q1679" s="11">
        <f ca="1">ROUND(IF(Lookup!D1679&gt;0,Lookup!D1679,VLOOKUP(Master!$B1679,Interpolate!$B$3:$T$2500,MATCH("M1-I",Interpolate!$B$2:$T$2,0),0)),3)</f>
        <v>20.5</v>
      </c>
      <c r="R1679" s="11">
        <f ca="1">ROUND(IF(Lookup!E1679&gt;0,Lookup!E1679,VLOOKUP(Master!$B1679,Interpolate!$B$3:$T$2500,MATCH("M2-I",Interpolate!$B$2:$T$2,0),0)),3)</f>
        <v>23.9</v>
      </c>
      <c r="S1679" s="11">
        <f ca="1">ROUND(IF(Lookup!F1679&gt;0,Lookup!F1679,VLOOKUP(Master!$B1679,Interpolate!$B$3:$T$2500,MATCH("M3-I",Interpolate!$B$2:$T$2,0),0)),3)</f>
        <v>25.35</v>
      </c>
      <c r="T1679" s="11">
        <f ca="1">ROUND(IF(Lookup!G1679&gt;0,Lookup!G1679,VLOOKUP(Master!$B1679,Interpolate!$B$3:$T$2500,MATCH("M4-I",Interpolate!$B$2:$T$2,0),0)),3)</f>
        <v>26.2</v>
      </c>
      <c r="U1679" s="11">
        <f ca="1">ROUND(IF(Lookup!H1679&gt;0,Lookup!H1679,VLOOKUP(Master!$B1679,Interpolate!$B$3:$T$2500,MATCH("M5-I",Interpolate!$B$2:$T$2,0),0)),3)</f>
        <v>26.5</v>
      </c>
      <c r="V1679" s="11">
        <f ca="1">ROUND(IF(Lookup!I1679&gt;0,Lookup!I1679,VLOOKUP(Master!$B1679,Interpolate!$B$3:$T$2500,MATCH("M6-I",Interpolate!$B$2:$T$2,0),0)),3)</f>
        <v>26.7</v>
      </c>
      <c r="W1679" s="11">
        <f ca="1">ROUND(IF(Lookup!J1679&gt;0,Lookup!J1679,VLOOKUP(Master!$B1679,Interpolate!$B$3:$T$2500,MATCH("M7-I",Interpolate!$B$2:$T$2,0),0)),3)</f>
        <v>26.95</v>
      </c>
      <c r="Y1679" s="11"/>
      <c r="Z1679" s="11"/>
      <c r="AA1679" s="6">
        <f ca="1">Lookup!S1679</f>
        <v>99942</v>
      </c>
      <c r="AB1679">
        <f t="shared" ca="1" si="214"/>
        <v>0.16585365853658529</v>
      </c>
      <c r="AC1679">
        <f t="shared" ca="1" si="209"/>
        <v>6.9047619047619177E-2</v>
      </c>
      <c r="AD1679">
        <f t="shared" ca="1" si="210"/>
        <v>1.1666666666666664E-2</v>
      </c>
    </row>
    <row r="1680" spans="2:30" x14ac:dyDescent="0.25">
      <c r="B1680" s="52">
        <v>40504</v>
      </c>
      <c r="C1680" s="6">
        <f t="shared" si="215"/>
        <v>1678</v>
      </c>
      <c r="D1680" s="13">
        <f>VLOOKUP($B1680,'Exp Dates'!$E$4:$K$400,MATCH("Days1M",'Exp Dates'!$E$2:$X$2,0),1)</f>
        <v>24</v>
      </c>
      <c r="E1680" s="12">
        <f>VLOOKUP($B1680,'Exp Dates'!$E$4:$K$400,MATCH("Trade Count",'Exp Dates'!$E$2:$X$2,0),1)-C1680+D1680-VLOOKUP($B1680,'Exp Dates'!$E$4:$K$400,MATCH("Trade Day Adj",'Exp Dates'!$E$2:$X$2,0),1)*IF($B1680&gt;VLOOKUP($B1680,'Exp Dates'!$E$4:$K$400,MATCH("Trade Day Adj Start",'Exp Dates'!$E$2:$X$2,0),1),1,0)</f>
        <v>21</v>
      </c>
      <c r="F1680" s="79">
        <f t="shared" si="211"/>
        <v>3</v>
      </c>
      <c r="G1680" s="79" t="str">
        <f>VLOOKUP($B1680,'Exp Dates'!$E$6:$U$400,MATCH("ExpMoYr",'Exp Dates'!$E$2:$U$2,0),1)</f>
        <v>Dec-2010</v>
      </c>
      <c r="H1680" s="11">
        <v>1</v>
      </c>
      <c r="I1680">
        <f>IF($I$1=0,(1/(1-91/360*VLOOKUP($B1679,'T-bills'!$B$4:$C$978,2,1)/100))^(($B1680-$B1679)/91)-1,0)</f>
        <v>1.1251983271121091E-5</v>
      </c>
      <c r="J1680" s="11">
        <v>18.37</v>
      </c>
      <c r="K1680" s="11">
        <v>21.33</v>
      </c>
      <c r="L1680" s="11">
        <f t="shared" si="208"/>
        <v>0.86122831692451962</v>
      </c>
      <c r="M1680" s="11">
        <v>24.5</v>
      </c>
      <c r="N1680" s="11">
        <v>1197.8399999999999</v>
      </c>
      <c r="O1680" s="11">
        <f t="shared" ca="1" si="212"/>
        <v>8.43</v>
      </c>
      <c r="P1680" s="11">
        <f t="shared" ca="1" si="213"/>
        <v>0.17424242424242431</v>
      </c>
      <c r="Q1680" s="11">
        <f ca="1">ROUND(IF(Lookup!D1680&gt;0,Lookup!D1680,VLOOKUP(Master!$B1680,Interpolate!$B$3:$T$2500,MATCH("M1-I",Interpolate!$B$2:$T$2,0),0)),3)</f>
        <v>19.8</v>
      </c>
      <c r="R1680" s="11">
        <f ca="1">ROUND(IF(Lookup!E1680&gt;0,Lookup!E1680,VLOOKUP(Master!$B1680,Interpolate!$B$3:$T$2500,MATCH("M2-I",Interpolate!$B$2:$T$2,0),0)),3)</f>
        <v>23.25</v>
      </c>
      <c r="S1680" s="11">
        <f ca="1">ROUND(IF(Lookup!F1680&gt;0,Lookup!F1680,VLOOKUP(Master!$B1680,Interpolate!$B$3:$T$2500,MATCH("M3-I",Interpolate!$B$2:$T$2,0),0)),3)</f>
        <v>24.75</v>
      </c>
      <c r="T1680" s="11">
        <f ca="1">ROUND(IF(Lookup!G1680&gt;0,Lookup!G1680,VLOOKUP(Master!$B1680,Interpolate!$B$3:$T$2500,MATCH("M4-I",Interpolate!$B$2:$T$2,0),0)),3)</f>
        <v>25.9</v>
      </c>
      <c r="U1680" s="11">
        <f ca="1">ROUND(IF(Lookup!H1680&gt;0,Lookup!H1680,VLOOKUP(Master!$B1680,Interpolate!$B$3:$T$2500,MATCH("M5-I",Interpolate!$B$2:$T$2,0),0)),3)</f>
        <v>26.25</v>
      </c>
      <c r="V1680" s="11">
        <f ca="1">ROUND(IF(Lookup!I1680&gt;0,Lookup!I1680,VLOOKUP(Master!$B1680,Interpolate!$B$3:$T$2500,MATCH("M6-I",Interpolate!$B$2:$T$2,0),0)),3)</f>
        <v>26.5</v>
      </c>
      <c r="W1680" s="11">
        <f ca="1">ROUND(IF(Lookup!J1680&gt;0,Lookup!J1680,VLOOKUP(Master!$B1680,Interpolate!$B$3:$T$2500,MATCH("M7-I",Interpolate!$B$2:$T$2,0),0)),3)</f>
        <v>26.8</v>
      </c>
      <c r="Y1680" s="11"/>
      <c r="Z1680" s="11"/>
      <c r="AA1680" s="6">
        <f ca="1">Lookup!S1680</f>
        <v>101223</v>
      </c>
      <c r="AB1680">
        <f t="shared" ca="1" si="214"/>
        <v>0.17424242424242431</v>
      </c>
      <c r="AC1680">
        <f t="shared" ca="1" si="209"/>
        <v>7.1428571428571425E-2</v>
      </c>
      <c r="AD1680">
        <f t="shared" ca="1" si="210"/>
        <v>1.4047619047619078E-2</v>
      </c>
    </row>
    <row r="1681" spans="2:30" x14ac:dyDescent="0.25">
      <c r="B1681" s="52">
        <v>40505</v>
      </c>
      <c r="C1681" s="6">
        <f t="shared" si="215"/>
        <v>1679</v>
      </c>
      <c r="D1681" s="13">
        <f>VLOOKUP($B1681,'Exp Dates'!$E$4:$K$400,MATCH("Days1M",'Exp Dates'!$E$2:$X$2,0),1)</f>
        <v>24</v>
      </c>
      <c r="E1681" s="12">
        <f>VLOOKUP($B1681,'Exp Dates'!$E$4:$K$400,MATCH("Trade Count",'Exp Dates'!$E$2:$X$2,0),1)-C1681+D1681-VLOOKUP($B1681,'Exp Dates'!$E$4:$K$400,MATCH("Trade Day Adj",'Exp Dates'!$E$2:$X$2,0),1)*IF($B1681&gt;VLOOKUP($B1681,'Exp Dates'!$E$4:$K$400,MATCH("Trade Day Adj Start",'Exp Dates'!$E$2:$X$2,0),1),1,0)</f>
        <v>20</v>
      </c>
      <c r="F1681" s="79">
        <f t="shared" si="211"/>
        <v>4</v>
      </c>
      <c r="G1681" s="79" t="str">
        <f>VLOOKUP($B1681,'Exp Dates'!$E$6:$U$400,MATCH("ExpMoYr",'Exp Dates'!$E$2:$U$2,0),1)</f>
        <v>Dec-2010</v>
      </c>
      <c r="H1681" s="11">
        <v>1</v>
      </c>
      <c r="I1681">
        <f>IF($I$1=0,(1/(1-91/360*VLOOKUP($B1680,'T-bills'!$B$4:$C$978,2,1)/100))^(($B1681-$B1680)/91)-1,0)</f>
        <v>3.8895847329634137E-6</v>
      </c>
      <c r="J1681" s="11">
        <v>20.63</v>
      </c>
      <c r="K1681" s="11">
        <v>22.59</v>
      </c>
      <c r="L1681" s="11">
        <f t="shared" si="208"/>
        <v>0.91323594510845507</v>
      </c>
      <c r="M1681" s="11">
        <v>25.36</v>
      </c>
      <c r="N1681" s="11">
        <v>1180.73</v>
      </c>
      <c r="O1681" s="11">
        <f t="shared" ca="1" si="212"/>
        <v>6.77</v>
      </c>
      <c r="P1681" s="11">
        <f t="shared" ca="1" si="213"/>
        <v>0.16144578313253022</v>
      </c>
      <c r="Q1681" s="11">
        <f ca="1">ROUND(IF(Lookup!D1681&gt;0,Lookup!D1681,VLOOKUP(Master!$B1681,Interpolate!$B$3:$T$2500,MATCH("M1-I",Interpolate!$B$2:$T$2,0),0)),3)</f>
        <v>20.75</v>
      </c>
      <c r="R1681" s="11">
        <f ca="1">ROUND(IF(Lookup!E1681&gt;0,Lookup!E1681,VLOOKUP(Master!$B1681,Interpolate!$B$3:$T$2500,MATCH("M2-I",Interpolate!$B$2:$T$2,0),0)),3)</f>
        <v>24.1</v>
      </c>
      <c r="S1681" s="11">
        <f ca="1">ROUND(IF(Lookup!F1681&gt;0,Lookup!F1681,VLOOKUP(Master!$B1681,Interpolate!$B$3:$T$2500,MATCH("M3-I",Interpolate!$B$2:$T$2,0),0)),3)</f>
        <v>25.55</v>
      </c>
      <c r="T1681" s="11">
        <f ca="1">ROUND(IF(Lookup!G1681&gt;0,Lookup!G1681,VLOOKUP(Master!$B1681,Interpolate!$B$3:$T$2500,MATCH("M4-I",Interpolate!$B$2:$T$2,0),0)),3)</f>
        <v>26.5</v>
      </c>
      <c r="U1681" s="11">
        <f ca="1">ROUND(IF(Lookup!H1681&gt;0,Lookup!H1681,VLOOKUP(Master!$B1681,Interpolate!$B$3:$T$2500,MATCH("M5-I",Interpolate!$B$2:$T$2,0),0)),3)</f>
        <v>26.85</v>
      </c>
      <c r="V1681" s="11">
        <f ca="1">ROUND(IF(Lookup!I1681&gt;0,Lookup!I1681,VLOOKUP(Master!$B1681,Interpolate!$B$3:$T$2500,MATCH("M6-I",Interpolate!$B$2:$T$2,0),0)),3)</f>
        <v>27.05</v>
      </c>
      <c r="W1681" s="11">
        <f ca="1">ROUND(IF(Lookup!J1681&gt;0,Lookup!J1681,VLOOKUP(Master!$B1681,Interpolate!$B$3:$T$2500,MATCH("M7-I",Interpolate!$B$2:$T$2,0),0)),3)</f>
        <v>27.4</v>
      </c>
      <c r="Y1681" s="11"/>
      <c r="Z1681" s="11"/>
      <c r="AA1681" s="6">
        <f ca="1">Lookup!S1681</f>
        <v>102999</v>
      </c>
      <c r="AB1681">
        <f t="shared" ca="1" si="214"/>
        <v>0.16144578313253022</v>
      </c>
      <c r="AC1681">
        <f t="shared" ca="1" si="209"/>
        <v>6.904761904761901E-2</v>
      </c>
      <c r="AD1681">
        <f t="shared" ca="1" si="210"/>
        <v>1.3809523809523787E-2</v>
      </c>
    </row>
    <row r="1682" spans="2:30" x14ac:dyDescent="0.25">
      <c r="B1682" s="52">
        <v>40506</v>
      </c>
      <c r="C1682" s="6">
        <f t="shared" si="215"/>
        <v>1680</v>
      </c>
      <c r="D1682" s="13">
        <f>VLOOKUP($B1682,'Exp Dates'!$E$4:$K$400,MATCH("Days1M",'Exp Dates'!$E$2:$X$2,0),1)</f>
        <v>24</v>
      </c>
      <c r="E1682" s="12">
        <f>VLOOKUP($B1682,'Exp Dates'!$E$4:$K$400,MATCH("Trade Count",'Exp Dates'!$E$2:$X$2,0),1)-C1682+D1682-VLOOKUP($B1682,'Exp Dates'!$E$4:$K$400,MATCH("Trade Day Adj",'Exp Dates'!$E$2:$X$2,0),1)*IF($B1682&gt;VLOOKUP($B1682,'Exp Dates'!$E$4:$K$400,MATCH("Trade Day Adj Start",'Exp Dates'!$E$2:$X$2,0),1),1,0)</f>
        <v>19</v>
      </c>
      <c r="F1682" s="79">
        <f t="shared" si="211"/>
        <v>5</v>
      </c>
      <c r="G1682" s="79" t="str">
        <f>VLOOKUP($B1682,'Exp Dates'!$E$6:$U$400,MATCH("ExpMoYr",'Exp Dates'!$E$2:$U$2,0),1)</f>
        <v>Dec-2010</v>
      </c>
      <c r="H1682" s="11">
        <v>1</v>
      </c>
      <c r="I1682">
        <f>IF($I$1=0,(1/(1-91/360*VLOOKUP($B1681,'T-bills'!$B$4:$C$978,2,1)/100))^(($B1682-$B1681)/91)-1,0)</f>
        <v>3.8895847329634137E-6</v>
      </c>
      <c r="J1682" s="11">
        <v>19.559999999999999</v>
      </c>
      <c r="K1682" s="11">
        <v>21.81</v>
      </c>
      <c r="L1682" s="11">
        <f t="shared" si="208"/>
        <v>0.89683631361760663</v>
      </c>
      <c r="M1682" s="11">
        <v>24.8</v>
      </c>
      <c r="N1682" s="11">
        <v>1198.3499999999999</v>
      </c>
      <c r="O1682" s="11">
        <f t="shared" ca="1" si="212"/>
        <v>7.490000000000002</v>
      </c>
      <c r="P1682" s="11">
        <f t="shared" ca="1" si="213"/>
        <v>0.17676767676767668</v>
      </c>
      <c r="Q1682" s="11">
        <f ca="1">ROUND(IF(Lookup!D1682&gt;0,Lookup!D1682,VLOOKUP(Master!$B1682,Interpolate!$B$3:$T$2500,MATCH("M1-I",Interpolate!$B$2:$T$2,0),0)),3)</f>
        <v>19.8</v>
      </c>
      <c r="R1682" s="11">
        <f ca="1">ROUND(IF(Lookup!E1682&gt;0,Lookup!E1682,VLOOKUP(Master!$B1682,Interpolate!$B$3:$T$2500,MATCH("M2-I",Interpolate!$B$2:$T$2,0),0)),3)</f>
        <v>23.3</v>
      </c>
      <c r="S1682" s="11">
        <f ca="1">ROUND(IF(Lookup!F1682&gt;0,Lookup!F1682,VLOOKUP(Master!$B1682,Interpolate!$B$3:$T$2500,MATCH("M3-I",Interpolate!$B$2:$T$2,0),0)),3)</f>
        <v>25.05</v>
      </c>
      <c r="T1682" s="11">
        <f ca="1">ROUND(IF(Lookup!G1682&gt;0,Lookup!G1682,VLOOKUP(Master!$B1682,Interpolate!$B$3:$T$2500,MATCH("M4-I",Interpolate!$B$2:$T$2,0),0)),3)</f>
        <v>26.05</v>
      </c>
      <c r="U1682" s="11">
        <f ca="1">ROUND(IF(Lookup!H1682&gt;0,Lookup!H1682,VLOOKUP(Master!$B1682,Interpolate!$B$3:$T$2500,MATCH("M5-I",Interpolate!$B$2:$T$2,0),0)),3)</f>
        <v>26.4</v>
      </c>
      <c r="V1682" s="11">
        <f ca="1">ROUND(IF(Lookup!I1682&gt;0,Lookup!I1682,VLOOKUP(Master!$B1682,Interpolate!$B$3:$T$2500,MATCH("M6-I",Interpolate!$B$2:$T$2,0),0)),3)</f>
        <v>26.75</v>
      </c>
      <c r="W1682" s="11">
        <f ca="1">ROUND(IF(Lookup!J1682&gt;0,Lookup!J1682,VLOOKUP(Master!$B1682,Interpolate!$B$3:$T$2500,MATCH("M7-I",Interpolate!$B$2:$T$2,0),0)),3)</f>
        <v>27.05</v>
      </c>
      <c r="Y1682" s="11"/>
      <c r="Z1682" s="11"/>
      <c r="AA1682" s="6">
        <f ca="1">Lookup!S1682</f>
        <v>94562</v>
      </c>
      <c r="AB1682">
        <f t="shared" ca="1" si="214"/>
        <v>0.17676767676767668</v>
      </c>
      <c r="AC1682">
        <f t="shared" ca="1" si="209"/>
        <v>8.3333333333333329E-2</v>
      </c>
      <c r="AD1682">
        <f t="shared" ca="1" si="210"/>
        <v>1.5952380952380957E-2</v>
      </c>
    </row>
    <row r="1683" spans="2:30" x14ac:dyDescent="0.25">
      <c r="B1683" s="52">
        <v>40508</v>
      </c>
      <c r="C1683" s="6">
        <f t="shared" si="215"/>
        <v>1681</v>
      </c>
      <c r="D1683" s="13">
        <f>VLOOKUP($B1683,'Exp Dates'!$E$4:$K$400,MATCH("Days1M",'Exp Dates'!$E$2:$X$2,0),1)</f>
        <v>24</v>
      </c>
      <c r="E1683" s="12">
        <f>VLOOKUP($B1683,'Exp Dates'!$E$4:$K$400,MATCH("Trade Count",'Exp Dates'!$E$2:$X$2,0),1)-C1683+D1683-VLOOKUP($B1683,'Exp Dates'!$E$4:$K$400,MATCH("Trade Day Adj",'Exp Dates'!$E$2:$X$2,0),1)*IF($B1683&gt;VLOOKUP($B1683,'Exp Dates'!$E$4:$K$400,MATCH("Trade Day Adj Start",'Exp Dates'!$E$2:$X$2,0),1),1,0)</f>
        <v>18</v>
      </c>
      <c r="F1683" s="79">
        <f t="shared" si="211"/>
        <v>6</v>
      </c>
      <c r="G1683" s="79" t="str">
        <f>VLOOKUP($B1683,'Exp Dates'!$E$6:$U$400,MATCH("ExpMoYr",'Exp Dates'!$E$2:$U$2,0),1)</f>
        <v>Dec-2010</v>
      </c>
      <c r="H1683" s="11">
        <v>1</v>
      </c>
      <c r="I1683">
        <f>IF($I$1=0,(1/(1-91/360*VLOOKUP($B1682,'T-bills'!$B$4:$C$978,2,1)/100))^(($B1683-$B1682)/91)-1,0)</f>
        <v>7.7791845947139393E-6</v>
      </c>
      <c r="J1683" s="11">
        <v>22.22</v>
      </c>
      <c r="K1683" s="11">
        <v>21.81</v>
      </c>
      <c r="L1683" s="11">
        <f t="shared" si="208"/>
        <v>1.0187987161852361</v>
      </c>
      <c r="M1683" s="11">
        <v>26.08</v>
      </c>
      <c r="N1683" s="11">
        <v>1189.4000000000001</v>
      </c>
      <c r="O1683" s="11">
        <f t="shared" ca="1" si="212"/>
        <v>5.48</v>
      </c>
      <c r="P1683" s="11">
        <f t="shared" ca="1" si="213"/>
        <v>0.14117647058823524</v>
      </c>
      <c r="Q1683" s="11">
        <f ca="1">ROUND(IF(Lookup!D1683&gt;0,Lookup!D1683,VLOOKUP(Master!$B1683,Interpolate!$B$3:$T$2500,MATCH("M1-I",Interpolate!$B$2:$T$2,0),0)),3)</f>
        <v>21.25</v>
      </c>
      <c r="R1683" s="11">
        <f ca="1">ROUND(IF(Lookup!E1683&gt;0,Lookup!E1683,VLOOKUP(Master!$B1683,Interpolate!$B$3:$T$2500,MATCH("M2-I",Interpolate!$B$2:$T$2,0),0)),3)</f>
        <v>24.25</v>
      </c>
      <c r="S1683" s="11">
        <f ca="1">ROUND(IF(Lookup!F1683&gt;0,Lookup!F1683,VLOOKUP(Master!$B1683,Interpolate!$B$3:$T$2500,MATCH("M3-I",Interpolate!$B$2:$T$2,0),0)),3)</f>
        <v>25.95</v>
      </c>
      <c r="T1683" s="11">
        <f ca="1">ROUND(IF(Lookup!G1683&gt;0,Lookup!G1683,VLOOKUP(Master!$B1683,Interpolate!$B$3:$T$2500,MATCH("M4-I",Interpolate!$B$2:$T$2,0),0)),3)</f>
        <v>26.85</v>
      </c>
      <c r="U1683" s="11">
        <f ca="1">ROUND(IF(Lookup!H1683&gt;0,Lookup!H1683,VLOOKUP(Master!$B1683,Interpolate!$B$3:$T$2500,MATCH("M5-I",Interpolate!$B$2:$T$2,0),0)),3)</f>
        <v>27.2</v>
      </c>
      <c r="V1683" s="11">
        <f ca="1">ROUND(IF(Lookup!I1683&gt;0,Lookup!I1683,VLOOKUP(Master!$B1683,Interpolate!$B$3:$T$2500,MATCH("M6-I",Interpolate!$B$2:$T$2,0),0)),3)</f>
        <v>27.4</v>
      </c>
      <c r="W1683" s="11">
        <f ca="1">ROUND(IF(Lookup!J1683&gt;0,Lookup!J1683,VLOOKUP(Master!$B1683,Interpolate!$B$3:$T$2500,MATCH("M7-I",Interpolate!$B$2:$T$2,0),0)),3)</f>
        <v>27.7</v>
      </c>
      <c r="Y1683" s="11"/>
      <c r="Z1683" s="11"/>
      <c r="AA1683" s="6">
        <f ca="1">Lookup!S1683</f>
        <v>94801</v>
      </c>
      <c r="AB1683">
        <f t="shared" ca="1" si="214"/>
        <v>0.14117647058823524</v>
      </c>
      <c r="AC1683">
        <f t="shared" ca="1" si="209"/>
        <v>8.0952380952380928E-2</v>
      </c>
      <c r="AD1683">
        <f t="shared" ca="1" si="210"/>
        <v>1.3095238095238061E-2</v>
      </c>
    </row>
    <row r="1684" spans="2:30" x14ac:dyDescent="0.25">
      <c r="B1684" s="52">
        <v>40511</v>
      </c>
      <c r="C1684" s="6">
        <f t="shared" si="215"/>
        <v>1682</v>
      </c>
      <c r="D1684" s="13">
        <f>VLOOKUP($B1684,'Exp Dates'!$E$4:$K$400,MATCH("Days1M",'Exp Dates'!$E$2:$X$2,0),1)</f>
        <v>24</v>
      </c>
      <c r="E1684" s="12">
        <f>VLOOKUP($B1684,'Exp Dates'!$E$4:$K$400,MATCH("Trade Count",'Exp Dates'!$E$2:$X$2,0),1)-C1684+D1684-VLOOKUP($B1684,'Exp Dates'!$E$4:$K$400,MATCH("Trade Day Adj",'Exp Dates'!$E$2:$X$2,0),1)*IF($B1684&gt;VLOOKUP($B1684,'Exp Dates'!$E$4:$K$400,MATCH("Trade Day Adj Start",'Exp Dates'!$E$2:$X$2,0),1),1,0)</f>
        <v>17</v>
      </c>
      <c r="F1684" s="79">
        <f t="shared" si="211"/>
        <v>7</v>
      </c>
      <c r="G1684" s="79" t="str">
        <f>VLOOKUP($B1684,'Exp Dates'!$E$6:$U$400,MATCH("ExpMoYr",'Exp Dates'!$E$2:$U$2,0),1)</f>
        <v>Dec-2010</v>
      </c>
      <c r="H1684" s="11">
        <v>1</v>
      </c>
      <c r="I1684">
        <f>IF($I$1=0,(1/(1-91/360*VLOOKUP($B1683,'T-bills'!$B$4:$C$978,2,1)/100))^(($B1684-$B1683)/91)-1,0)</f>
        <v>1.1668799585695666E-5</v>
      </c>
      <c r="J1684" s="11">
        <v>21.53</v>
      </c>
      <c r="K1684" s="11">
        <v>23.35</v>
      </c>
      <c r="L1684" s="11">
        <f t="shared" si="208"/>
        <v>0.92205567451820125</v>
      </c>
      <c r="M1684" s="11">
        <v>26.15</v>
      </c>
      <c r="N1684" s="11">
        <v>1187.76</v>
      </c>
      <c r="O1684" s="11">
        <f t="shared" ca="1" si="212"/>
        <v>6.1699999999999982</v>
      </c>
      <c r="P1684" s="11">
        <f t="shared" ca="1" si="213"/>
        <v>0.14219114219114215</v>
      </c>
      <c r="Q1684" s="11">
        <f ca="1">ROUND(IF(Lookup!D1684&gt;0,Lookup!D1684,VLOOKUP(Master!$B1684,Interpolate!$B$3:$T$2500,MATCH("M1-I",Interpolate!$B$2:$T$2,0),0)),3)</f>
        <v>21.45</v>
      </c>
      <c r="R1684" s="11">
        <f ca="1">ROUND(IF(Lookup!E1684&gt;0,Lookup!E1684,VLOOKUP(Master!$B1684,Interpolate!$B$3:$T$2500,MATCH("M2-I",Interpolate!$B$2:$T$2,0),0)),3)</f>
        <v>24.5</v>
      </c>
      <c r="S1684" s="11">
        <f ca="1">ROUND(IF(Lookup!F1684&gt;0,Lookup!F1684,VLOOKUP(Master!$B1684,Interpolate!$B$3:$T$2500,MATCH("M3-I",Interpolate!$B$2:$T$2,0),0)),3)</f>
        <v>26.1</v>
      </c>
      <c r="T1684" s="11">
        <f ca="1">ROUND(IF(Lookup!G1684&gt;0,Lookup!G1684,VLOOKUP(Master!$B1684,Interpolate!$B$3:$T$2500,MATCH("M4-I",Interpolate!$B$2:$T$2,0),0)),3)</f>
        <v>26.95</v>
      </c>
      <c r="U1684" s="11">
        <f ca="1">ROUND(IF(Lookup!H1684&gt;0,Lookup!H1684,VLOOKUP(Master!$B1684,Interpolate!$B$3:$T$2500,MATCH("M5-I",Interpolate!$B$2:$T$2,0),0)),3)</f>
        <v>27.15</v>
      </c>
      <c r="V1684" s="11">
        <f ca="1">ROUND(IF(Lookup!I1684&gt;0,Lookup!I1684,VLOOKUP(Master!$B1684,Interpolate!$B$3:$T$2500,MATCH("M6-I",Interpolate!$B$2:$T$2,0),0)),3)</f>
        <v>27.35</v>
      </c>
      <c r="W1684" s="11">
        <f ca="1">ROUND(IF(Lookup!J1684&gt;0,Lookup!J1684,VLOOKUP(Master!$B1684,Interpolate!$B$3:$T$2500,MATCH("M7-I",Interpolate!$B$2:$T$2,0),0)),3)</f>
        <v>27.7</v>
      </c>
      <c r="Y1684" s="11"/>
      <c r="Z1684" s="11"/>
      <c r="AA1684" s="6">
        <f ca="1">Lookup!S1684</f>
        <v>98512</v>
      </c>
      <c r="AB1684">
        <f t="shared" ca="1" si="214"/>
        <v>0.14219114219114215</v>
      </c>
      <c r="AC1684">
        <f t="shared" ca="1" si="209"/>
        <v>7.6190476190476253E-2</v>
      </c>
      <c r="AD1684">
        <f t="shared" ca="1" si="210"/>
        <v>1.1666666666666679E-2</v>
      </c>
    </row>
    <row r="1685" spans="2:30" x14ac:dyDescent="0.25">
      <c r="B1685" s="52">
        <v>40512</v>
      </c>
      <c r="C1685" s="6">
        <f t="shared" si="215"/>
        <v>1683</v>
      </c>
      <c r="D1685" s="13">
        <f>VLOOKUP($B1685,'Exp Dates'!$E$4:$K$400,MATCH("Days1M",'Exp Dates'!$E$2:$X$2,0),1)</f>
        <v>24</v>
      </c>
      <c r="E1685" s="12">
        <f>VLOOKUP($B1685,'Exp Dates'!$E$4:$K$400,MATCH("Trade Count",'Exp Dates'!$E$2:$X$2,0),1)-C1685+D1685-VLOOKUP($B1685,'Exp Dates'!$E$4:$K$400,MATCH("Trade Day Adj",'Exp Dates'!$E$2:$X$2,0),1)*IF($B1685&gt;VLOOKUP($B1685,'Exp Dates'!$E$4:$K$400,MATCH("Trade Day Adj Start",'Exp Dates'!$E$2:$X$2,0),1),1,0)</f>
        <v>16</v>
      </c>
      <c r="F1685" s="79">
        <f t="shared" si="211"/>
        <v>8</v>
      </c>
      <c r="G1685" s="79" t="str">
        <f>VLOOKUP($B1685,'Exp Dates'!$E$6:$U$400,MATCH("ExpMoYr",'Exp Dates'!$E$2:$U$2,0),1)</f>
        <v>Dec-2010</v>
      </c>
      <c r="H1685" s="11">
        <v>1</v>
      </c>
      <c r="I1685">
        <f>IF($I$1=0,(1/(1-91/360*VLOOKUP($B1684,'T-bills'!$B$4:$C$978,2,1)/100))^(($B1685-$B1684)/91)-1,0)</f>
        <v>4.8621984320984524E-6</v>
      </c>
      <c r="J1685" s="11">
        <v>23.54</v>
      </c>
      <c r="K1685" s="11">
        <v>25.19</v>
      </c>
      <c r="L1685" s="11">
        <f t="shared" si="208"/>
        <v>0.93449781659388642</v>
      </c>
      <c r="M1685" s="11">
        <v>27.14</v>
      </c>
      <c r="N1685" s="11">
        <v>1180.55</v>
      </c>
      <c r="O1685" s="11">
        <f t="shared" ca="1" si="212"/>
        <v>4.8100000000000023</v>
      </c>
      <c r="P1685" s="11">
        <f t="shared" ca="1" si="213"/>
        <v>0.11206896551724155</v>
      </c>
      <c r="Q1685" s="11">
        <f ca="1">ROUND(IF(Lookup!D1685&gt;0,Lookup!D1685,VLOOKUP(Master!$B1685,Interpolate!$B$3:$T$2500,MATCH("M1-I",Interpolate!$B$2:$T$2,0),0)),3)</f>
        <v>23.2</v>
      </c>
      <c r="R1685" s="11">
        <f ca="1">ROUND(IF(Lookup!E1685&gt;0,Lookup!E1685,VLOOKUP(Master!$B1685,Interpolate!$B$3:$T$2500,MATCH("M2-I",Interpolate!$B$2:$T$2,0),0)),3)</f>
        <v>25.8</v>
      </c>
      <c r="S1685" s="11">
        <f ca="1">ROUND(IF(Lookup!F1685&gt;0,Lookup!F1685,VLOOKUP(Master!$B1685,Interpolate!$B$3:$T$2500,MATCH("M3-I",Interpolate!$B$2:$T$2,0),0)),3)</f>
        <v>27.05</v>
      </c>
      <c r="T1685" s="11">
        <f ca="1">ROUND(IF(Lookup!G1685&gt;0,Lookup!G1685,VLOOKUP(Master!$B1685,Interpolate!$B$3:$T$2500,MATCH("M4-I",Interpolate!$B$2:$T$2,0),0)),3)</f>
        <v>27.8</v>
      </c>
      <c r="U1685" s="11">
        <f ca="1">ROUND(IF(Lookup!H1685&gt;0,Lookup!H1685,VLOOKUP(Master!$B1685,Interpolate!$B$3:$T$2500,MATCH("M5-I",Interpolate!$B$2:$T$2,0),0)),3)</f>
        <v>28.05</v>
      </c>
      <c r="V1685" s="11">
        <f ca="1">ROUND(IF(Lookup!I1685&gt;0,Lookup!I1685,VLOOKUP(Master!$B1685,Interpolate!$B$3:$T$2500,MATCH("M6-I",Interpolate!$B$2:$T$2,0),0)),3)</f>
        <v>28.05</v>
      </c>
      <c r="W1685" s="11">
        <f ca="1">ROUND(IF(Lookup!J1685&gt;0,Lookup!J1685,VLOOKUP(Master!$B1685,Interpolate!$B$3:$T$2500,MATCH("M7-I",Interpolate!$B$2:$T$2,0),0)),3)</f>
        <v>28.35</v>
      </c>
      <c r="Y1685" s="11"/>
      <c r="Z1685" s="11"/>
      <c r="AA1685" s="6">
        <f ca="1">Lookup!S1685</f>
        <v>95204</v>
      </c>
      <c r="AB1685">
        <f t="shared" ca="1" si="214"/>
        <v>0.11206896551724155</v>
      </c>
      <c r="AC1685">
        <f t="shared" ca="1" si="209"/>
        <v>5.9523809523809521E-2</v>
      </c>
      <c r="AD1685">
        <f t="shared" ca="1" si="210"/>
        <v>7.8571428571428681E-3</v>
      </c>
    </row>
    <row r="1686" spans="2:30" x14ac:dyDescent="0.25">
      <c r="B1686" s="52">
        <v>40513</v>
      </c>
      <c r="C1686" s="6">
        <f t="shared" si="215"/>
        <v>1684</v>
      </c>
      <c r="D1686" s="13">
        <f>VLOOKUP($B1686,'Exp Dates'!$E$4:$K$400,MATCH("Days1M",'Exp Dates'!$E$2:$X$2,0),1)</f>
        <v>24</v>
      </c>
      <c r="E1686" s="12">
        <f>VLOOKUP($B1686,'Exp Dates'!$E$4:$K$400,MATCH("Trade Count",'Exp Dates'!$E$2:$X$2,0),1)-C1686+D1686-VLOOKUP($B1686,'Exp Dates'!$E$4:$K$400,MATCH("Trade Day Adj",'Exp Dates'!$E$2:$X$2,0),1)*IF($B1686&gt;VLOOKUP($B1686,'Exp Dates'!$E$4:$K$400,MATCH("Trade Day Adj Start",'Exp Dates'!$E$2:$X$2,0),1),1,0)</f>
        <v>15</v>
      </c>
      <c r="F1686" s="79">
        <f t="shared" si="211"/>
        <v>9</v>
      </c>
      <c r="G1686" s="79" t="str">
        <f>VLOOKUP($B1686,'Exp Dates'!$E$6:$U$400,MATCH("ExpMoYr",'Exp Dates'!$E$2:$U$2,0),1)</f>
        <v>Dec-2010</v>
      </c>
      <c r="H1686" s="11">
        <v>1</v>
      </c>
      <c r="I1686">
        <f>IF($I$1=0,(1/(1-91/360*VLOOKUP($B1685,'T-bills'!$B$4:$C$978,2,1)/100))^(($B1686-$B1685)/91)-1,0)</f>
        <v>4.8621984320984524E-6</v>
      </c>
      <c r="J1686" s="11">
        <v>21.36</v>
      </c>
      <c r="K1686" s="11">
        <v>23.99</v>
      </c>
      <c r="L1686" s="11">
        <f t="shared" si="208"/>
        <v>0.89037098791162983</v>
      </c>
      <c r="M1686" s="11">
        <v>26.4</v>
      </c>
      <c r="N1686" s="11">
        <v>1206.07</v>
      </c>
      <c r="O1686" s="11">
        <f t="shared" ca="1" si="212"/>
        <v>6.490000000000002</v>
      </c>
      <c r="P1686" s="11">
        <f t="shared" ca="1" si="213"/>
        <v>0.13013698630136994</v>
      </c>
      <c r="Q1686" s="11">
        <f ca="1">ROUND(IF(Lookup!D1686&gt;0,Lookup!D1686,VLOOKUP(Master!$B1686,Interpolate!$B$3:$T$2500,MATCH("M1-I",Interpolate!$B$2:$T$2,0),0)),3)</f>
        <v>21.9</v>
      </c>
      <c r="R1686" s="11">
        <f ca="1">ROUND(IF(Lookup!E1686&gt;0,Lookup!E1686,VLOOKUP(Master!$B1686,Interpolate!$B$3:$T$2500,MATCH("M2-I",Interpolate!$B$2:$T$2,0),0)),3)</f>
        <v>24.75</v>
      </c>
      <c r="S1686" s="11">
        <f ca="1">ROUND(IF(Lookup!F1686&gt;0,Lookup!F1686,VLOOKUP(Master!$B1686,Interpolate!$B$3:$T$2500,MATCH("M3-I",Interpolate!$B$2:$T$2,0),0)),3)</f>
        <v>26.35</v>
      </c>
      <c r="T1686" s="11">
        <f ca="1">ROUND(IF(Lookup!G1686&gt;0,Lookup!G1686,VLOOKUP(Master!$B1686,Interpolate!$B$3:$T$2500,MATCH("M4-I",Interpolate!$B$2:$T$2,0),0)),3)</f>
        <v>27.2</v>
      </c>
      <c r="U1686" s="11">
        <f ca="1">ROUND(IF(Lookup!H1686&gt;0,Lookup!H1686,VLOOKUP(Master!$B1686,Interpolate!$B$3:$T$2500,MATCH("M5-I",Interpolate!$B$2:$T$2,0),0)),3)</f>
        <v>27.55</v>
      </c>
      <c r="V1686" s="11">
        <f ca="1">ROUND(IF(Lookup!I1686&gt;0,Lookup!I1686,VLOOKUP(Master!$B1686,Interpolate!$B$3:$T$2500,MATCH("M6-I",Interpolate!$B$2:$T$2,0),0)),3)</f>
        <v>27.6</v>
      </c>
      <c r="W1686" s="11">
        <f ca="1">ROUND(IF(Lookup!J1686&gt;0,Lookup!J1686,VLOOKUP(Master!$B1686,Interpolate!$B$3:$T$2500,MATCH("M7-I",Interpolate!$B$2:$T$2,0),0)),3)</f>
        <v>27.85</v>
      </c>
      <c r="Y1686" s="11"/>
      <c r="Z1686" s="11"/>
      <c r="AA1686" s="6">
        <f ca="1">Lookup!S1686</f>
        <v>91186</v>
      </c>
      <c r="AB1686">
        <f t="shared" ca="1" si="214"/>
        <v>0.13013698630136994</v>
      </c>
      <c r="AC1686">
        <f t="shared" ca="1" si="209"/>
        <v>7.6190476190476253E-2</v>
      </c>
      <c r="AD1686">
        <f t="shared" ca="1" si="210"/>
        <v>9.5238095238095576E-3</v>
      </c>
    </row>
    <row r="1687" spans="2:30" x14ac:dyDescent="0.25">
      <c r="B1687" s="52">
        <v>40514</v>
      </c>
      <c r="C1687" s="6">
        <f t="shared" si="215"/>
        <v>1685</v>
      </c>
      <c r="D1687" s="13">
        <f>VLOOKUP($B1687,'Exp Dates'!$E$4:$K$400,MATCH("Days1M",'Exp Dates'!$E$2:$X$2,0),1)</f>
        <v>24</v>
      </c>
      <c r="E1687" s="12">
        <f>VLOOKUP($B1687,'Exp Dates'!$E$4:$K$400,MATCH("Trade Count",'Exp Dates'!$E$2:$X$2,0),1)-C1687+D1687-VLOOKUP($B1687,'Exp Dates'!$E$4:$K$400,MATCH("Trade Day Adj",'Exp Dates'!$E$2:$X$2,0),1)*IF($B1687&gt;VLOOKUP($B1687,'Exp Dates'!$E$4:$K$400,MATCH("Trade Day Adj Start",'Exp Dates'!$E$2:$X$2,0),1),1,0)</f>
        <v>14</v>
      </c>
      <c r="F1687" s="79">
        <f t="shared" si="211"/>
        <v>10</v>
      </c>
      <c r="G1687" s="79" t="str">
        <f>VLOOKUP($B1687,'Exp Dates'!$E$6:$U$400,MATCH("ExpMoYr",'Exp Dates'!$E$2:$U$2,0),1)</f>
        <v>Dec-2010</v>
      </c>
      <c r="H1687" s="11">
        <v>1</v>
      </c>
      <c r="I1687">
        <f>IF($I$1=0,(1/(1-91/360*VLOOKUP($B1686,'T-bills'!$B$4:$C$978,2,1)/100))^(($B1687-$B1686)/91)-1,0)</f>
        <v>4.8621984320984524E-6</v>
      </c>
      <c r="J1687" s="11">
        <v>19.39</v>
      </c>
      <c r="K1687" s="11">
        <v>21.99</v>
      </c>
      <c r="L1687" s="11">
        <f t="shared" si="208"/>
        <v>0.88176443838108243</v>
      </c>
      <c r="M1687" s="11">
        <v>24.87</v>
      </c>
      <c r="N1687" s="11">
        <v>1221.53</v>
      </c>
      <c r="O1687" s="11">
        <f t="shared" ca="1" si="212"/>
        <v>7.66</v>
      </c>
      <c r="P1687" s="11">
        <f t="shared" ca="1" si="213"/>
        <v>0.158690176322418</v>
      </c>
      <c r="Q1687" s="11">
        <f ca="1">ROUND(IF(Lookup!D1687&gt;0,Lookup!D1687,VLOOKUP(Master!$B1687,Interpolate!$B$3:$T$2500,MATCH("M1-I",Interpolate!$B$2:$T$2,0),0)),3)</f>
        <v>19.850000000000001</v>
      </c>
      <c r="R1687" s="11">
        <f ca="1">ROUND(IF(Lookup!E1687&gt;0,Lookup!E1687,VLOOKUP(Master!$B1687,Interpolate!$B$3:$T$2500,MATCH("M2-I",Interpolate!$B$2:$T$2,0),0)),3)</f>
        <v>23</v>
      </c>
      <c r="S1687" s="11">
        <f ca="1">ROUND(IF(Lookup!F1687&gt;0,Lookup!F1687,VLOOKUP(Master!$B1687,Interpolate!$B$3:$T$2500,MATCH("M3-I",Interpolate!$B$2:$T$2,0),0)),3)</f>
        <v>24.8</v>
      </c>
      <c r="T1687" s="11">
        <f ca="1">ROUND(IF(Lookup!G1687&gt;0,Lookup!G1687,VLOOKUP(Master!$B1687,Interpolate!$B$3:$T$2500,MATCH("M4-I",Interpolate!$B$2:$T$2,0),0)),3)</f>
        <v>25.95</v>
      </c>
      <c r="U1687" s="11">
        <f ca="1">ROUND(IF(Lookup!H1687&gt;0,Lookup!H1687,VLOOKUP(Master!$B1687,Interpolate!$B$3:$T$2500,MATCH("M5-I",Interpolate!$B$2:$T$2,0),0)),3)</f>
        <v>26.4</v>
      </c>
      <c r="V1687" s="11">
        <f ca="1">ROUND(IF(Lookup!I1687&gt;0,Lookup!I1687,VLOOKUP(Master!$B1687,Interpolate!$B$3:$T$2500,MATCH("M6-I",Interpolate!$B$2:$T$2,0),0)),3)</f>
        <v>26.65</v>
      </c>
      <c r="W1687" s="11">
        <f ca="1">ROUND(IF(Lookup!J1687&gt;0,Lookup!J1687,VLOOKUP(Master!$B1687,Interpolate!$B$3:$T$2500,MATCH("M7-I",Interpolate!$B$2:$T$2,0),0)),3)</f>
        <v>27.05</v>
      </c>
      <c r="Y1687" s="11"/>
      <c r="Z1687" s="11"/>
      <c r="AA1687" s="6">
        <f ca="1">Lookup!S1687</f>
        <v>91377</v>
      </c>
      <c r="AB1687">
        <f t="shared" ca="1" si="214"/>
        <v>0.158690176322418</v>
      </c>
      <c r="AC1687">
        <f t="shared" ca="1" si="209"/>
        <v>8.5714285714285743E-2</v>
      </c>
      <c r="AD1687">
        <f t="shared" ca="1" si="210"/>
        <v>1.6904761904761926E-2</v>
      </c>
    </row>
    <row r="1688" spans="2:30" x14ac:dyDescent="0.25">
      <c r="B1688" s="52">
        <v>40515</v>
      </c>
      <c r="C1688" s="6">
        <f t="shared" si="215"/>
        <v>1686</v>
      </c>
      <c r="D1688" s="13">
        <f>VLOOKUP($B1688,'Exp Dates'!$E$4:$K$400,MATCH("Days1M",'Exp Dates'!$E$2:$X$2,0),1)</f>
        <v>24</v>
      </c>
      <c r="E1688" s="12">
        <f>VLOOKUP($B1688,'Exp Dates'!$E$4:$K$400,MATCH("Trade Count",'Exp Dates'!$E$2:$X$2,0),1)-C1688+D1688-VLOOKUP($B1688,'Exp Dates'!$E$4:$K$400,MATCH("Trade Day Adj",'Exp Dates'!$E$2:$X$2,0),1)*IF($B1688&gt;VLOOKUP($B1688,'Exp Dates'!$E$4:$K$400,MATCH("Trade Day Adj Start",'Exp Dates'!$E$2:$X$2,0),1),1,0)</f>
        <v>13</v>
      </c>
      <c r="F1688" s="79">
        <f t="shared" si="211"/>
        <v>11</v>
      </c>
      <c r="G1688" s="79" t="str">
        <f>VLOOKUP($B1688,'Exp Dates'!$E$6:$U$400,MATCH("ExpMoYr",'Exp Dates'!$E$2:$U$2,0),1)</f>
        <v>Dec-2010</v>
      </c>
      <c r="H1688" s="11">
        <v>1</v>
      </c>
      <c r="I1688">
        <f>IF($I$1=0,(1/(1-91/360*VLOOKUP($B1687,'T-bills'!$B$4:$C$978,2,1)/100))^(($B1688-$B1687)/91)-1,0)</f>
        <v>4.8621984320984524E-6</v>
      </c>
      <c r="J1688" s="11">
        <v>18.010000000000002</v>
      </c>
      <c r="K1688" s="11">
        <v>21</v>
      </c>
      <c r="L1688" s="11">
        <f t="shared" si="208"/>
        <v>0.85761904761904773</v>
      </c>
      <c r="M1688" s="11">
        <v>24.09</v>
      </c>
      <c r="N1688" s="11">
        <v>1224.71</v>
      </c>
      <c r="O1688" s="11">
        <f t="shared" ca="1" si="212"/>
        <v>8.5399999999999991</v>
      </c>
      <c r="P1688" s="11">
        <f t="shared" ca="1" si="213"/>
        <v>0.16272965879265078</v>
      </c>
      <c r="Q1688" s="11">
        <f ca="1">ROUND(IF(Lookup!D1688&gt;0,Lookup!D1688,VLOOKUP(Master!$B1688,Interpolate!$B$3:$T$2500,MATCH("M1-I",Interpolate!$B$2:$T$2,0),0)),3)</f>
        <v>19.05</v>
      </c>
      <c r="R1688" s="11">
        <f ca="1">ROUND(IF(Lookup!E1688&gt;0,Lookup!E1688,VLOOKUP(Master!$B1688,Interpolate!$B$3:$T$2500,MATCH("M2-I",Interpolate!$B$2:$T$2,0),0)),3)</f>
        <v>22.15</v>
      </c>
      <c r="S1688" s="11">
        <f ca="1">ROUND(IF(Lookup!F1688&gt;0,Lookup!F1688,VLOOKUP(Master!$B1688,Interpolate!$B$3:$T$2500,MATCH("M3-I",Interpolate!$B$2:$T$2,0),0)),3)</f>
        <v>24.1</v>
      </c>
      <c r="T1688" s="11">
        <f ca="1">ROUND(IF(Lookup!G1688&gt;0,Lookup!G1688,VLOOKUP(Master!$B1688,Interpolate!$B$3:$T$2500,MATCH("M4-I",Interpolate!$B$2:$T$2,0),0)),3)</f>
        <v>25.25</v>
      </c>
      <c r="U1688" s="11">
        <f ca="1">ROUND(IF(Lookup!H1688&gt;0,Lookup!H1688,VLOOKUP(Master!$B1688,Interpolate!$B$3:$T$2500,MATCH("M5-I",Interpolate!$B$2:$T$2,0),0)),3)</f>
        <v>25.85</v>
      </c>
      <c r="V1688" s="11">
        <f ca="1">ROUND(IF(Lookup!I1688&gt;0,Lookup!I1688,VLOOKUP(Master!$B1688,Interpolate!$B$3:$T$2500,MATCH("M6-I",Interpolate!$B$2:$T$2,0),0)),3)</f>
        <v>26.1</v>
      </c>
      <c r="W1688" s="11">
        <f ca="1">ROUND(IF(Lookup!J1688&gt;0,Lookup!J1688,VLOOKUP(Master!$B1688,Interpolate!$B$3:$T$2500,MATCH("M7-I",Interpolate!$B$2:$T$2,0),0)),3)</f>
        <v>26.55</v>
      </c>
      <c r="Y1688" s="11"/>
      <c r="Z1688" s="11"/>
      <c r="AA1688" s="6">
        <f ca="1">Lookup!S1688</f>
        <v>90252</v>
      </c>
      <c r="AB1688">
        <f t="shared" ca="1" si="214"/>
        <v>0.16272965879265078</v>
      </c>
      <c r="AC1688">
        <f t="shared" ca="1" si="209"/>
        <v>9.2857142857142999E-2</v>
      </c>
      <c r="AD1688">
        <f t="shared" ca="1" si="210"/>
        <v>1.9761904761904772E-2</v>
      </c>
    </row>
    <row r="1689" spans="2:30" x14ac:dyDescent="0.25">
      <c r="B1689" s="52">
        <v>40518</v>
      </c>
      <c r="C1689" s="6">
        <f t="shared" si="215"/>
        <v>1687</v>
      </c>
      <c r="D1689" s="13">
        <f>VLOOKUP($B1689,'Exp Dates'!$E$4:$K$400,MATCH("Days1M",'Exp Dates'!$E$2:$X$2,0),1)</f>
        <v>24</v>
      </c>
      <c r="E1689" s="12">
        <f>VLOOKUP($B1689,'Exp Dates'!$E$4:$K$400,MATCH("Trade Count",'Exp Dates'!$E$2:$X$2,0),1)-C1689+D1689-VLOOKUP($B1689,'Exp Dates'!$E$4:$K$400,MATCH("Trade Day Adj",'Exp Dates'!$E$2:$X$2,0),1)*IF($B1689&gt;VLOOKUP($B1689,'Exp Dates'!$E$4:$K$400,MATCH("Trade Day Adj Start",'Exp Dates'!$E$2:$X$2,0),1),1,0)</f>
        <v>12</v>
      </c>
      <c r="F1689" s="79">
        <f t="shared" si="211"/>
        <v>12</v>
      </c>
      <c r="G1689" s="79" t="str">
        <f>VLOOKUP($B1689,'Exp Dates'!$E$6:$U$400,MATCH("ExpMoYr",'Exp Dates'!$E$2:$U$2,0),1)</f>
        <v>Dec-2010</v>
      </c>
      <c r="H1689" s="11">
        <v>1</v>
      </c>
      <c r="I1689">
        <f>IF($I$1=0,(1/(1-91/360*VLOOKUP($B1688,'T-bills'!$B$4:$C$978,2,1)/100))^(($B1689-$B1688)/91)-1,0)</f>
        <v>1.4586666219118527E-5</v>
      </c>
      <c r="J1689" s="11">
        <v>18.02</v>
      </c>
      <c r="K1689" s="11">
        <v>21.04</v>
      </c>
      <c r="L1689" s="11">
        <f t="shared" si="208"/>
        <v>0.85646387832699622</v>
      </c>
      <c r="M1689" s="11">
        <v>23.94</v>
      </c>
      <c r="N1689" s="11">
        <v>1223.1199999999999</v>
      </c>
      <c r="O1689" s="11">
        <f t="shared" ca="1" si="212"/>
        <v>8.379999999999999</v>
      </c>
      <c r="P1689" s="11">
        <f t="shared" ca="1" si="213"/>
        <v>0.16129032258064524</v>
      </c>
      <c r="Q1689" s="11">
        <f ca="1">ROUND(IF(Lookup!D1689&gt;0,Lookup!D1689,VLOOKUP(Master!$B1689,Interpolate!$B$3:$T$2500,MATCH("M1-I",Interpolate!$B$2:$T$2,0),0)),3)</f>
        <v>18.600000000000001</v>
      </c>
      <c r="R1689" s="11">
        <f ca="1">ROUND(IF(Lookup!E1689&gt;0,Lookup!E1689,VLOOKUP(Master!$B1689,Interpolate!$B$3:$T$2500,MATCH("M2-I",Interpolate!$B$2:$T$2,0),0)),3)</f>
        <v>21.6</v>
      </c>
      <c r="S1689" s="11">
        <f ca="1">ROUND(IF(Lookup!F1689&gt;0,Lookup!F1689,VLOOKUP(Master!$B1689,Interpolate!$B$3:$T$2500,MATCH("M3-I",Interpolate!$B$2:$T$2,0),0)),3)</f>
        <v>23.7</v>
      </c>
      <c r="T1689" s="11">
        <f ca="1">ROUND(IF(Lookup!G1689&gt;0,Lookup!G1689,VLOOKUP(Master!$B1689,Interpolate!$B$3:$T$2500,MATCH("M4-I",Interpolate!$B$2:$T$2,0),0)),3)</f>
        <v>25</v>
      </c>
      <c r="U1689" s="11">
        <f ca="1">ROUND(IF(Lookup!H1689&gt;0,Lookup!H1689,VLOOKUP(Master!$B1689,Interpolate!$B$3:$T$2500,MATCH("M5-I",Interpolate!$B$2:$T$2,0),0)),3)</f>
        <v>25.6</v>
      </c>
      <c r="V1689" s="11">
        <f ca="1">ROUND(IF(Lookup!I1689&gt;0,Lookup!I1689,VLOOKUP(Master!$B1689,Interpolate!$B$3:$T$2500,MATCH("M6-I",Interpolate!$B$2:$T$2,0),0)),3)</f>
        <v>25.95</v>
      </c>
      <c r="W1689" s="11">
        <f ca="1">ROUND(IF(Lookup!J1689&gt;0,Lookup!J1689,VLOOKUP(Master!$B1689,Interpolate!$B$3:$T$2500,MATCH("M7-I",Interpolate!$B$2:$T$2,0),0)),3)</f>
        <v>26.4</v>
      </c>
      <c r="Y1689" s="11"/>
      <c r="Z1689" s="11"/>
      <c r="AA1689" s="6">
        <f ca="1">Lookup!S1689</f>
        <v>90179</v>
      </c>
      <c r="AB1689">
        <f t="shared" ca="1" si="214"/>
        <v>0.16129032258064524</v>
      </c>
      <c r="AC1689">
        <f t="shared" ca="1" si="209"/>
        <v>9.9999999999999895E-2</v>
      </c>
      <c r="AD1689">
        <f t="shared" ca="1" si="210"/>
        <v>2.1666666666666636E-2</v>
      </c>
    </row>
    <row r="1690" spans="2:30" x14ac:dyDescent="0.25">
      <c r="B1690" s="52">
        <v>40519</v>
      </c>
      <c r="C1690" s="6">
        <f t="shared" si="215"/>
        <v>1688</v>
      </c>
      <c r="D1690" s="13">
        <f>VLOOKUP($B1690,'Exp Dates'!$E$4:$K$400,MATCH("Days1M",'Exp Dates'!$E$2:$X$2,0),1)</f>
        <v>24</v>
      </c>
      <c r="E1690" s="12">
        <f>VLOOKUP($B1690,'Exp Dates'!$E$4:$K$400,MATCH("Trade Count",'Exp Dates'!$E$2:$X$2,0),1)-C1690+D1690-VLOOKUP($B1690,'Exp Dates'!$E$4:$K$400,MATCH("Trade Day Adj",'Exp Dates'!$E$2:$X$2,0),1)*IF($B1690&gt;VLOOKUP($B1690,'Exp Dates'!$E$4:$K$400,MATCH("Trade Day Adj Start",'Exp Dates'!$E$2:$X$2,0),1),1,0)</f>
        <v>11</v>
      </c>
      <c r="F1690" s="79">
        <f t="shared" si="211"/>
        <v>13</v>
      </c>
      <c r="G1690" s="79" t="str">
        <f>VLOOKUP($B1690,'Exp Dates'!$E$6:$U$400,MATCH("ExpMoYr",'Exp Dates'!$E$2:$U$2,0),1)</f>
        <v>Dec-2010</v>
      </c>
      <c r="H1690" s="11">
        <v>1</v>
      </c>
      <c r="I1690">
        <f>IF($I$1=0,(1/(1-91/360*VLOOKUP($B1689,'T-bills'!$B$4:$C$978,2,1)/100))^(($B1690-$B1689)/91)-1,0)</f>
        <v>4.028524218879781E-6</v>
      </c>
      <c r="J1690" s="11">
        <v>17.989999999999998</v>
      </c>
      <c r="K1690" s="11">
        <v>20.97</v>
      </c>
      <c r="L1690" s="11">
        <f t="shared" si="208"/>
        <v>0.85789222699093937</v>
      </c>
      <c r="M1690" s="11">
        <v>23.8</v>
      </c>
      <c r="N1690" s="11">
        <v>1223.75</v>
      </c>
      <c r="O1690" s="11">
        <f t="shared" ca="1" si="212"/>
        <v>8.5100000000000016</v>
      </c>
      <c r="P1690" s="11">
        <f t="shared" ca="1" si="213"/>
        <v>0.15322580645161277</v>
      </c>
      <c r="Q1690" s="11">
        <f ca="1">ROUND(IF(Lookup!D1690&gt;0,Lookup!D1690,VLOOKUP(Master!$B1690,Interpolate!$B$3:$T$2500,MATCH("M1-I",Interpolate!$B$2:$T$2,0),0)),3)</f>
        <v>18.600000000000001</v>
      </c>
      <c r="R1690" s="11">
        <f ca="1">ROUND(IF(Lookup!E1690&gt;0,Lookup!E1690,VLOOKUP(Master!$B1690,Interpolate!$B$3:$T$2500,MATCH("M2-I",Interpolate!$B$2:$T$2,0),0)),3)</f>
        <v>21.45</v>
      </c>
      <c r="S1690" s="11">
        <f ca="1">ROUND(IF(Lookup!F1690&gt;0,Lookup!F1690,VLOOKUP(Master!$B1690,Interpolate!$B$3:$T$2500,MATCH("M3-I",Interpolate!$B$2:$T$2,0),0)),3)</f>
        <v>23.55</v>
      </c>
      <c r="T1690" s="11">
        <f ca="1">ROUND(IF(Lookup!G1690&gt;0,Lookup!G1690,VLOOKUP(Master!$B1690,Interpolate!$B$3:$T$2500,MATCH("M4-I",Interpolate!$B$2:$T$2,0),0)),3)</f>
        <v>24.9</v>
      </c>
      <c r="U1690" s="11">
        <f ca="1">ROUND(IF(Lookup!H1690&gt;0,Lookup!H1690,VLOOKUP(Master!$B1690,Interpolate!$B$3:$T$2500,MATCH("M5-I",Interpolate!$B$2:$T$2,0),0)),3)</f>
        <v>25.5</v>
      </c>
      <c r="V1690" s="11">
        <f ca="1">ROUND(IF(Lookup!I1690&gt;0,Lookup!I1690,VLOOKUP(Master!$B1690,Interpolate!$B$3:$T$2500,MATCH("M6-I",Interpolate!$B$2:$T$2,0),0)),3)</f>
        <v>25.95</v>
      </c>
      <c r="W1690" s="11">
        <f ca="1">ROUND(IF(Lookup!J1690&gt;0,Lookup!J1690,VLOOKUP(Master!$B1690,Interpolate!$B$3:$T$2500,MATCH("M7-I",Interpolate!$B$2:$T$2,0),0)),3)</f>
        <v>26.5</v>
      </c>
      <c r="Y1690" s="11"/>
      <c r="Z1690" s="11"/>
      <c r="AA1690" s="6">
        <f ca="1">Lookup!S1690</f>
        <v>88277</v>
      </c>
      <c r="AB1690">
        <f t="shared" ca="1" si="214"/>
        <v>0.15322580645161277</v>
      </c>
      <c r="AC1690">
        <f t="shared" ca="1" si="209"/>
        <v>0.10000000000000006</v>
      </c>
      <c r="AD1690">
        <f t="shared" ca="1" si="210"/>
        <v>2.5000000000000019E-2</v>
      </c>
    </row>
    <row r="1691" spans="2:30" x14ac:dyDescent="0.25">
      <c r="B1691" s="52">
        <v>40520</v>
      </c>
      <c r="C1691" s="6">
        <f t="shared" si="215"/>
        <v>1689</v>
      </c>
      <c r="D1691" s="13">
        <f>VLOOKUP($B1691,'Exp Dates'!$E$4:$K$400,MATCH("Days1M",'Exp Dates'!$E$2:$X$2,0),1)</f>
        <v>24</v>
      </c>
      <c r="E1691" s="12">
        <f>VLOOKUP($B1691,'Exp Dates'!$E$4:$K$400,MATCH("Trade Count",'Exp Dates'!$E$2:$X$2,0),1)-C1691+D1691-VLOOKUP($B1691,'Exp Dates'!$E$4:$K$400,MATCH("Trade Day Adj",'Exp Dates'!$E$2:$X$2,0),1)*IF($B1691&gt;VLOOKUP($B1691,'Exp Dates'!$E$4:$K$400,MATCH("Trade Day Adj Start",'Exp Dates'!$E$2:$X$2,0),1),1,0)</f>
        <v>10</v>
      </c>
      <c r="F1691" s="79">
        <f t="shared" si="211"/>
        <v>14</v>
      </c>
      <c r="G1691" s="79" t="str">
        <f>VLOOKUP($B1691,'Exp Dates'!$E$6:$U$400,MATCH("ExpMoYr",'Exp Dates'!$E$2:$U$2,0),1)</f>
        <v>Dec-2010</v>
      </c>
      <c r="H1691" s="11">
        <v>1</v>
      </c>
      <c r="I1691">
        <f>IF($I$1=0,(1/(1-91/360*VLOOKUP($B1690,'T-bills'!$B$4:$C$978,2,1)/100))^(($B1691-$B1690)/91)-1,0)</f>
        <v>4.028524218879781E-6</v>
      </c>
      <c r="J1691" s="11">
        <v>17.739999999999998</v>
      </c>
      <c r="K1691" s="11">
        <v>20.38</v>
      </c>
      <c r="L1691" s="11">
        <f t="shared" si="208"/>
        <v>0.87046123650637874</v>
      </c>
      <c r="M1691" s="11">
        <v>23.27</v>
      </c>
      <c r="N1691" s="11">
        <v>1228.28</v>
      </c>
      <c r="O1691" s="11">
        <f t="shared" ca="1" si="212"/>
        <v>8.16</v>
      </c>
      <c r="P1691" s="11">
        <f t="shared" ca="1" si="213"/>
        <v>0.13736263736263732</v>
      </c>
      <c r="Q1691" s="11">
        <f ca="1">ROUND(IF(Lookup!D1691&gt;0,Lookup!D1691,VLOOKUP(Master!$B1691,Interpolate!$B$3:$T$2500,MATCH("M1-I",Interpolate!$B$2:$T$2,0),0)),3)</f>
        <v>18.2</v>
      </c>
      <c r="R1691" s="11">
        <f ca="1">ROUND(IF(Lookup!E1691&gt;0,Lookup!E1691,VLOOKUP(Master!$B1691,Interpolate!$B$3:$T$2500,MATCH("M2-I",Interpolate!$B$2:$T$2,0),0)),3)</f>
        <v>20.7</v>
      </c>
      <c r="S1691" s="11">
        <f ca="1">ROUND(IF(Lookup!F1691&gt;0,Lookup!F1691,VLOOKUP(Master!$B1691,Interpolate!$B$3:$T$2500,MATCH("M3-I",Interpolate!$B$2:$T$2,0),0)),3)</f>
        <v>22.9</v>
      </c>
      <c r="T1691" s="11">
        <f ca="1">ROUND(IF(Lookup!G1691&gt;0,Lookup!G1691,VLOOKUP(Master!$B1691,Interpolate!$B$3:$T$2500,MATCH("M4-I",Interpolate!$B$2:$T$2,0),0)),3)</f>
        <v>24.3</v>
      </c>
      <c r="U1691" s="11">
        <f ca="1">ROUND(IF(Lookup!H1691&gt;0,Lookup!H1691,VLOOKUP(Master!$B1691,Interpolate!$B$3:$T$2500,MATCH("M5-I",Interpolate!$B$2:$T$2,0),0)),3)</f>
        <v>25.05</v>
      </c>
      <c r="V1691" s="11">
        <f ca="1">ROUND(IF(Lookup!I1691&gt;0,Lookup!I1691,VLOOKUP(Master!$B1691,Interpolate!$B$3:$T$2500,MATCH("M6-I",Interpolate!$B$2:$T$2,0),0)),3)</f>
        <v>25.55</v>
      </c>
      <c r="W1691" s="11">
        <f ca="1">ROUND(IF(Lookup!J1691&gt;0,Lookup!J1691,VLOOKUP(Master!$B1691,Interpolate!$B$3:$T$2500,MATCH("M7-I",Interpolate!$B$2:$T$2,0),0)),3)</f>
        <v>25.9</v>
      </c>
      <c r="Y1691" s="11"/>
      <c r="Z1691" s="11"/>
      <c r="AA1691" s="6">
        <f ca="1">Lookup!S1691</f>
        <v>88127</v>
      </c>
      <c r="AB1691">
        <f t="shared" ca="1" si="214"/>
        <v>0.13736263736263732</v>
      </c>
      <c r="AC1691">
        <f t="shared" ca="1" si="209"/>
        <v>0.10476190476190474</v>
      </c>
      <c r="AD1691">
        <f t="shared" ca="1" si="210"/>
        <v>2.5238095238095209E-2</v>
      </c>
    </row>
    <row r="1692" spans="2:30" x14ac:dyDescent="0.25">
      <c r="B1692" s="52">
        <v>40521</v>
      </c>
      <c r="C1692" s="6">
        <f t="shared" si="215"/>
        <v>1690</v>
      </c>
      <c r="D1692" s="13">
        <f>VLOOKUP($B1692,'Exp Dates'!$E$4:$K$400,MATCH("Days1M",'Exp Dates'!$E$2:$X$2,0),1)</f>
        <v>24</v>
      </c>
      <c r="E1692" s="12">
        <f>VLOOKUP($B1692,'Exp Dates'!$E$4:$K$400,MATCH("Trade Count",'Exp Dates'!$E$2:$X$2,0),1)-C1692+D1692-VLOOKUP($B1692,'Exp Dates'!$E$4:$K$400,MATCH("Trade Day Adj",'Exp Dates'!$E$2:$X$2,0),1)*IF($B1692&gt;VLOOKUP($B1692,'Exp Dates'!$E$4:$K$400,MATCH("Trade Day Adj Start",'Exp Dates'!$E$2:$X$2,0),1),1,0)</f>
        <v>9</v>
      </c>
      <c r="F1692" s="79">
        <f t="shared" si="211"/>
        <v>15</v>
      </c>
      <c r="G1692" s="79" t="str">
        <f>VLOOKUP($B1692,'Exp Dates'!$E$6:$U$400,MATCH("ExpMoYr",'Exp Dates'!$E$2:$U$2,0),1)</f>
        <v>Dec-2010</v>
      </c>
      <c r="H1692" s="11">
        <v>1</v>
      </c>
      <c r="I1692">
        <f>IF($I$1=0,(1/(1-91/360*VLOOKUP($B1691,'T-bills'!$B$4:$C$978,2,1)/100))^(($B1692-$B1691)/91)-1,0)</f>
        <v>4.028524218879781E-6</v>
      </c>
      <c r="J1692" s="11">
        <v>17.25</v>
      </c>
      <c r="K1692" s="11">
        <v>19.98</v>
      </c>
      <c r="L1692" s="11">
        <f t="shared" si="208"/>
        <v>0.86336336336336339</v>
      </c>
      <c r="M1692" s="11">
        <v>22.87</v>
      </c>
      <c r="N1692" s="11">
        <v>1233</v>
      </c>
      <c r="O1692" s="11">
        <f t="shared" ca="1" si="212"/>
        <v>8.4499999999999993</v>
      </c>
      <c r="P1692" s="11">
        <f t="shared" ca="1" si="213"/>
        <v>0.12222222222222223</v>
      </c>
      <c r="Q1692" s="11">
        <f ca="1">ROUND(IF(Lookup!D1692&gt;0,Lookup!D1692,VLOOKUP(Master!$B1692,Interpolate!$B$3:$T$2500,MATCH("M1-I",Interpolate!$B$2:$T$2,0),0)),3)</f>
        <v>18</v>
      </c>
      <c r="R1692" s="11">
        <f ca="1">ROUND(IF(Lookup!E1692&gt;0,Lookup!E1692,VLOOKUP(Master!$B1692,Interpolate!$B$3:$T$2500,MATCH("M2-I",Interpolate!$B$2:$T$2,0),0)),3)</f>
        <v>20.2</v>
      </c>
      <c r="S1692" s="11">
        <f ca="1">ROUND(IF(Lookup!F1692&gt;0,Lookup!F1692,VLOOKUP(Master!$B1692,Interpolate!$B$3:$T$2500,MATCH("M3-I",Interpolate!$B$2:$T$2,0),0)),3)</f>
        <v>22.25</v>
      </c>
      <c r="T1692" s="11">
        <f ca="1">ROUND(IF(Lookup!G1692&gt;0,Lookup!G1692,VLOOKUP(Master!$B1692,Interpolate!$B$3:$T$2500,MATCH("M4-I",Interpolate!$B$2:$T$2,0),0)),3)</f>
        <v>23.9</v>
      </c>
      <c r="U1692" s="11">
        <f ca="1">ROUND(IF(Lookup!H1692&gt;0,Lookup!H1692,VLOOKUP(Master!$B1692,Interpolate!$B$3:$T$2500,MATCH("M5-I",Interpolate!$B$2:$T$2,0),0)),3)</f>
        <v>24.7</v>
      </c>
      <c r="V1692" s="11">
        <f ca="1">ROUND(IF(Lookup!I1692&gt;0,Lookup!I1692,VLOOKUP(Master!$B1692,Interpolate!$B$3:$T$2500,MATCH("M6-I",Interpolate!$B$2:$T$2,0),0)),3)</f>
        <v>25.2</v>
      </c>
      <c r="W1692" s="11">
        <f ca="1">ROUND(IF(Lookup!J1692&gt;0,Lookup!J1692,VLOOKUP(Master!$B1692,Interpolate!$B$3:$T$2500,MATCH("M7-I",Interpolate!$B$2:$T$2,0),0)),3)</f>
        <v>25.7</v>
      </c>
      <c r="Y1692" s="11"/>
      <c r="Z1692" s="11"/>
      <c r="AA1692" s="6">
        <f ca="1">Lookup!S1692</f>
        <v>89202</v>
      </c>
      <c r="AB1692">
        <f t="shared" ca="1" si="214"/>
        <v>0.12222222222222223</v>
      </c>
      <c r="AC1692">
        <f t="shared" ca="1" si="209"/>
        <v>9.7619047619047647E-2</v>
      </c>
      <c r="AD1692">
        <f t="shared" ca="1" si="210"/>
        <v>2.8095238095238107E-2</v>
      </c>
    </row>
    <row r="1693" spans="2:30" x14ac:dyDescent="0.25">
      <c r="B1693" s="52">
        <v>40522</v>
      </c>
      <c r="C1693" s="6">
        <f t="shared" si="215"/>
        <v>1691</v>
      </c>
      <c r="D1693" s="13">
        <f>VLOOKUP($B1693,'Exp Dates'!$E$4:$K$400,MATCH("Days1M",'Exp Dates'!$E$2:$X$2,0),1)</f>
        <v>24</v>
      </c>
      <c r="E1693" s="12">
        <f>VLOOKUP($B1693,'Exp Dates'!$E$4:$K$400,MATCH("Trade Count",'Exp Dates'!$E$2:$X$2,0),1)-C1693+D1693-VLOOKUP($B1693,'Exp Dates'!$E$4:$K$400,MATCH("Trade Day Adj",'Exp Dates'!$E$2:$X$2,0),1)*IF($B1693&gt;VLOOKUP($B1693,'Exp Dates'!$E$4:$K$400,MATCH("Trade Day Adj Start",'Exp Dates'!$E$2:$X$2,0),1),1,0)</f>
        <v>8</v>
      </c>
      <c r="F1693" s="79">
        <f t="shared" si="211"/>
        <v>-8</v>
      </c>
      <c r="G1693" s="79" t="str">
        <f>VLOOKUP($B1693,'Exp Dates'!$E$6:$U$400,MATCH("ExpMoYr",'Exp Dates'!$E$2:$U$2,0),1)</f>
        <v>Dec-2010</v>
      </c>
      <c r="H1693" s="11">
        <v>1</v>
      </c>
      <c r="I1693">
        <f>IF($I$1=0,(1/(1-91/360*VLOOKUP($B1692,'T-bills'!$B$4:$C$978,2,1)/100))^(($B1693-$B1692)/91)-1,0)</f>
        <v>4.028524218879781E-6</v>
      </c>
      <c r="J1693" s="11">
        <v>17.61</v>
      </c>
      <c r="K1693" s="11">
        <v>19.84</v>
      </c>
      <c r="L1693" s="11">
        <f t="shared" si="208"/>
        <v>0.88760080645161288</v>
      </c>
      <c r="M1693" s="11">
        <v>22.63</v>
      </c>
      <c r="N1693" s="11">
        <v>1240.4000000000001</v>
      </c>
      <c r="O1693" s="11">
        <f t="shared" ca="1" si="212"/>
        <v>7.6400000000000006</v>
      </c>
      <c r="P1693" s="11">
        <f t="shared" ca="1" si="213"/>
        <v>0.11080332409972304</v>
      </c>
      <c r="Q1693" s="11">
        <f ca="1">ROUND(IF(Lookup!D1693&gt;0,Lookup!D1693,VLOOKUP(Master!$B1693,Interpolate!$B$3:$T$2500,MATCH("M1-I",Interpolate!$B$2:$T$2,0),0)),3)</f>
        <v>18.05</v>
      </c>
      <c r="R1693" s="11">
        <f ca="1">ROUND(IF(Lookup!E1693&gt;0,Lookup!E1693,VLOOKUP(Master!$B1693,Interpolate!$B$3:$T$2500,MATCH("M2-I",Interpolate!$B$2:$T$2,0),0)),3)</f>
        <v>20.05</v>
      </c>
      <c r="S1693" s="11">
        <f ca="1">ROUND(IF(Lookup!F1693&gt;0,Lookup!F1693,VLOOKUP(Master!$B1693,Interpolate!$B$3:$T$2500,MATCH("M3-I",Interpolate!$B$2:$T$2,0),0)),3)</f>
        <v>21.75</v>
      </c>
      <c r="T1693" s="11">
        <f ca="1">ROUND(IF(Lookup!G1693&gt;0,Lookup!G1693,VLOOKUP(Master!$B1693,Interpolate!$B$3:$T$2500,MATCH("M4-I",Interpolate!$B$2:$T$2,0),0)),3)</f>
        <v>23.4</v>
      </c>
      <c r="U1693" s="11">
        <f ca="1">ROUND(IF(Lookup!H1693&gt;0,Lookup!H1693,VLOOKUP(Master!$B1693,Interpolate!$B$3:$T$2500,MATCH("M5-I",Interpolate!$B$2:$T$2,0),0)),3)</f>
        <v>24.25</v>
      </c>
      <c r="V1693" s="11">
        <f ca="1">ROUND(IF(Lookup!I1693&gt;0,Lookup!I1693,VLOOKUP(Master!$B1693,Interpolate!$B$3:$T$2500,MATCH("M6-I",Interpolate!$B$2:$T$2,0),0)),3)</f>
        <v>24.75</v>
      </c>
      <c r="W1693" s="11">
        <f ca="1">ROUND(IF(Lookup!J1693&gt;0,Lookup!J1693,VLOOKUP(Master!$B1693,Interpolate!$B$3:$T$2500,MATCH("M7-I",Interpolate!$B$2:$T$2,0),0)),3)</f>
        <v>25.25</v>
      </c>
      <c r="Y1693" s="11"/>
      <c r="Z1693" s="11"/>
      <c r="AA1693" s="6">
        <f ca="1">Lookup!S1693</f>
        <v>86471</v>
      </c>
      <c r="AB1693">
        <f t="shared" ca="1" si="214"/>
        <v>0.11080332409972304</v>
      </c>
      <c r="AC1693">
        <f t="shared" ca="1" si="209"/>
        <v>8.0952380952380928E-2</v>
      </c>
      <c r="AD1693">
        <f t="shared" ca="1" si="210"/>
        <v>2.880952380952383E-2</v>
      </c>
    </row>
    <row r="1694" spans="2:30" x14ac:dyDescent="0.25">
      <c r="B1694" s="52">
        <v>40525</v>
      </c>
      <c r="C1694" s="6">
        <f t="shared" si="215"/>
        <v>1692</v>
      </c>
      <c r="D1694" s="13">
        <f>VLOOKUP($B1694,'Exp Dates'!$E$4:$K$400,MATCH("Days1M",'Exp Dates'!$E$2:$X$2,0),1)</f>
        <v>24</v>
      </c>
      <c r="E1694" s="12">
        <f>VLOOKUP($B1694,'Exp Dates'!$E$4:$K$400,MATCH("Trade Count",'Exp Dates'!$E$2:$X$2,0),1)-C1694+D1694-VLOOKUP($B1694,'Exp Dates'!$E$4:$K$400,MATCH("Trade Day Adj",'Exp Dates'!$E$2:$X$2,0),1)*IF($B1694&gt;VLOOKUP($B1694,'Exp Dates'!$E$4:$K$400,MATCH("Trade Day Adj Start",'Exp Dates'!$E$2:$X$2,0),1),1,0)</f>
        <v>7</v>
      </c>
      <c r="F1694" s="79">
        <f t="shared" si="211"/>
        <v>-7</v>
      </c>
      <c r="G1694" s="79" t="str">
        <f>VLOOKUP($B1694,'Exp Dates'!$E$6:$U$400,MATCH("ExpMoYr",'Exp Dates'!$E$2:$U$2,0),1)</f>
        <v>Dec-2010</v>
      </c>
      <c r="H1694" s="11">
        <v>1</v>
      </c>
      <c r="I1694">
        <f>IF($I$1=0,(1/(1-91/360*VLOOKUP($B1693,'T-bills'!$B$4:$C$978,2,1)/100))^(($B1694-$B1693)/91)-1,0)</f>
        <v>1.2085621343693731E-5</v>
      </c>
      <c r="J1694" s="11">
        <v>17.55</v>
      </c>
      <c r="K1694" s="11">
        <v>20.46</v>
      </c>
      <c r="L1694" s="11">
        <f t="shared" si="208"/>
        <v>0.85777126099706746</v>
      </c>
      <c r="M1694" s="11">
        <v>23.04</v>
      </c>
      <c r="N1694" s="11">
        <v>1240.46</v>
      </c>
      <c r="O1694" s="11">
        <f t="shared" ca="1" si="212"/>
        <v>7.6999999999999993</v>
      </c>
      <c r="P1694" s="11">
        <f t="shared" ca="1" si="213"/>
        <v>0.1092896174863387</v>
      </c>
      <c r="Q1694" s="11">
        <f ca="1">ROUND(IF(Lookup!D1694&gt;0,Lookup!D1694,VLOOKUP(Master!$B1694,Interpolate!$B$3:$T$2500,MATCH("M1-I",Interpolate!$B$2:$T$2,0),0)),3)</f>
        <v>18.3</v>
      </c>
      <c r="R1694" s="11">
        <f ca="1">ROUND(IF(Lookup!E1694&gt;0,Lookup!E1694,VLOOKUP(Master!$B1694,Interpolate!$B$3:$T$2500,MATCH("M2-I",Interpolate!$B$2:$T$2,0),0)),3)</f>
        <v>20.3</v>
      </c>
      <c r="S1694" s="11">
        <f ca="1">ROUND(IF(Lookup!F1694&gt;0,Lookup!F1694,VLOOKUP(Master!$B1694,Interpolate!$B$3:$T$2500,MATCH("M3-I",Interpolate!$B$2:$T$2,0),0)),3)</f>
        <v>21.9</v>
      </c>
      <c r="T1694" s="11">
        <f ca="1">ROUND(IF(Lookup!G1694&gt;0,Lookup!G1694,VLOOKUP(Master!$B1694,Interpolate!$B$3:$T$2500,MATCH("M4-I",Interpolate!$B$2:$T$2,0),0)),3)</f>
        <v>23.5</v>
      </c>
      <c r="U1694" s="11">
        <f ca="1">ROUND(IF(Lookup!H1694&gt;0,Lookup!H1694,VLOOKUP(Master!$B1694,Interpolate!$B$3:$T$2500,MATCH("M5-I",Interpolate!$B$2:$T$2,0),0)),3)</f>
        <v>24.25</v>
      </c>
      <c r="V1694" s="11">
        <f ca="1">ROUND(IF(Lookup!I1694&gt;0,Lookup!I1694,VLOOKUP(Master!$B1694,Interpolate!$B$3:$T$2500,MATCH("M6-I",Interpolate!$B$2:$T$2,0),0)),3)</f>
        <v>24.8</v>
      </c>
      <c r="W1694" s="11">
        <f ca="1">ROUND(IF(Lookup!J1694&gt;0,Lookup!J1694,VLOOKUP(Master!$B1694,Interpolate!$B$3:$T$2500,MATCH("M7-I",Interpolate!$B$2:$T$2,0),0)),3)</f>
        <v>25.25</v>
      </c>
      <c r="Y1694" s="11"/>
      <c r="Z1694" s="11"/>
      <c r="AA1694" s="6">
        <f ca="1">Lookup!S1694</f>
        <v>85883</v>
      </c>
      <c r="AB1694">
        <f t="shared" ca="1" si="214"/>
        <v>0.1092896174863387</v>
      </c>
      <c r="AC1694">
        <f t="shared" ca="1" si="209"/>
        <v>7.6190476190476086E-2</v>
      </c>
      <c r="AD1694">
        <f t="shared" ca="1" si="210"/>
        <v>2.7619047619047626E-2</v>
      </c>
    </row>
    <row r="1695" spans="2:30" x14ac:dyDescent="0.25">
      <c r="B1695" s="52">
        <v>40526</v>
      </c>
      <c r="C1695" s="6">
        <f t="shared" si="215"/>
        <v>1693</v>
      </c>
      <c r="D1695" s="13">
        <f>VLOOKUP($B1695,'Exp Dates'!$E$4:$K$400,MATCH("Days1M",'Exp Dates'!$E$2:$X$2,0),1)</f>
        <v>24</v>
      </c>
      <c r="E1695" s="12">
        <f>VLOOKUP($B1695,'Exp Dates'!$E$4:$K$400,MATCH("Trade Count",'Exp Dates'!$E$2:$X$2,0),1)-C1695+D1695-VLOOKUP($B1695,'Exp Dates'!$E$4:$K$400,MATCH("Trade Day Adj",'Exp Dates'!$E$2:$X$2,0),1)*IF($B1695&gt;VLOOKUP($B1695,'Exp Dates'!$E$4:$K$400,MATCH("Trade Day Adj Start",'Exp Dates'!$E$2:$X$2,0),1),1,0)</f>
        <v>6</v>
      </c>
      <c r="F1695" s="79">
        <f t="shared" si="211"/>
        <v>-6</v>
      </c>
      <c r="G1695" s="79" t="str">
        <f>VLOOKUP($B1695,'Exp Dates'!$E$6:$U$400,MATCH("ExpMoYr",'Exp Dates'!$E$2:$U$2,0),1)</f>
        <v>Dec-2010</v>
      </c>
      <c r="H1695" s="11">
        <v>1</v>
      </c>
      <c r="I1695">
        <f>IF($I$1=0,(1/(1-91/360*VLOOKUP($B1694,'T-bills'!$B$4:$C$978,2,1)/100))^(($B1695-$B1694)/91)-1,0)</f>
        <v>3.8895847329634137E-6</v>
      </c>
      <c r="J1695" s="11">
        <v>17.61</v>
      </c>
      <c r="K1695" s="11">
        <v>20.39</v>
      </c>
      <c r="L1695" s="11">
        <f t="shared" si="208"/>
        <v>0.86365865620402149</v>
      </c>
      <c r="M1695" s="11">
        <v>23.03</v>
      </c>
      <c r="N1695" s="11">
        <v>1241.5899999999999</v>
      </c>
      <c r="O1695" s="11">
        <f t="shared" ca="1" si="212"/>
        <v>7.59</v>
      </c>
      <c r="P1695" s="11">
        <f t="shared" ca="1" si="213"/>
        <v>9.3582887700534689E-2</v>
      </c>
      <c r="Q1695" s="11">
        <f ca="1">ROUND(IF(Lookup!D1695&gt;0,Lookup!D1695,VLOOKUP(Master!$B1695,Interpolate!$B$3:$T$2500,MATCH("M1-I",Interpolate!$B$2:$T$2,0),0)),3)</f>
        <v>18.7</v>
      </c>
      <c r="R1695" s="11">
        <f ca="1">ROUND(IF(Lookup!E1695&gt;0,Lookup!E1695,VLOOKUP(Master!$B1695,Interpolate!$B$3:$T$2500,MATCH("M2-I",Interpolate!$B$2:$T$2,0),0)),3)</f>
        <v>20.45</v>
      </c>
      <c r="S1695" s="11">
        <f ca="1">ROUND(IF(Lookup!F1695&gt;0,Lookup!F1695,VLOOKUP(Master!$B1695,Interpolate!$B$3:$T$2500,MATCH("M3-I",Interpolate!$B$2:$T$2,0),0)),3)</f>
        <v>22.15</v>
      </c>
      <c r="T1695" s="11">
        <f ca="1">ROUND(IF(Lookup!G1695&gt;0,Lookup!G1695,VLOOKUP(Master!$B1695,Interpolate!$B$3:$T$2500,MATCH("M4-I",Interpolate!$B$2:$T$2,0),0)),3)</f>
        <v>23.55</v>
      </c>
      <c r="U1695" s="11">
        <f ca="1">ROUND(IF(Lookup!H1695&gt;0,Lookup!H1695,VLOOKUP(Master!$B1695,Interpolate!$B$3:$T$2500,MATCH("M5-I",Interpolate!$B$2:$T$2,0),0)),3)</f>
        <v>24.3</v>
      </c>
      <c r="V1695" s="11">
        <f ca="1">ROUND(IF(Lookup!I1695&gt;0,Lookup!I1695,VLOOKUP(Master!$B1695,Interpolate!$B$3:$T$2500,MATCH("M6-I",Interpolate!$B$2:$T$2,0),0)),3)</f>
        <v>24.85</v>
      </c>
      <c r="W1695" s="11">
        <f ca="1">ROUND(IF(Lookup!J1695&gt;0,Lookup!J1695,VLOOKUP(Master!$B1695,Interpolate!$B$3:$T$2500,MATCH("M7-I",Interpolate!$B$2:$T$2,0),0)),3)</f>
        <v>25.2</v>
      </c>
      <c r="Y1695" s="11"/>
      <c r="Z1695" s="11"/>
      <c r="AA1695" s="6">
        <f ca="1">Lookup!S1695</f>
        <v>85777</v>
      </c>
      <c r="AB1695">
        <f t="shared" ca="1" si="214"/>
        <v>9.3582887700534689E-2</v>
      </c>
      <c r="AC1695">
        <f t="shared" ca="1" si="209"/>
        <v>8.0952380952380928E-2</v>
      </c>
      <c r="AD1695">
        <f t="shared" ca="1" si="210"/>
        <v>2.6190476190476174E-2</v>
      </c>
    </row>
    <row r="1696" spans="2:30" x14ac:dyDescent="0.25">
      <c r="B1696" s="52">
        <v>40527</v>
      </c>
      <c r="C1696" s="6">
        <f t="shared" si="215"/>
        <v>1694</v>
      </c>
      <c r="D1696" s="13">
        <f>VLOOKUP($B1696,'Exp Dates'!$E$4:$K$400,MATCH("Days1M",'Exp Dates'!$E$2:$X$2,0),1)</f>
        <v>24</v>
      </c>
      <c r="E1696" s="12">
        <f>VLOOKUP($B1696,'Exp Dates'!$E$4:$K$400,MATCH("Trade Count",'Exp Dates'!$E$2:$X$2,0),1)-C1696+D1696-VLOOKUP($B1696,'Exp Dates'!$E$4:$K$400,MATCH("Trade Day Adj",'Exp Dates'!$E$2:$X$2,0),1)*IF($B1696&gt;VLOOKUP($B1696,'Exp Dates'!$E$4:$K$400,MATCH("Trade Day Adj Start",'Exp Dates'!$E$2:$X$2,0),1),1,0)</f>
        <v>5</v>
      </c>
      <c r="F1696" s="79">
        <f t="shared" si="211"/>
        <v>-5</v>
      </c>
      <c r="G1696" s="79" t="str">
        <f>VLOOKUP($B1696,'Exp Dates'!$E$6:$U$400,MATCH("ExpMoYr",'Exp Dates'!$E$2:$U$2,0),1)</f>
        <v>Dec-2010</v>
      </c>
      <c r="H1696" s="11">
        <v>1</v>
      </c>
      <c r="I1696">
        <f>IF($I$1=0,(1/(1-91/360*VLOOKUP($B1695,'T-bills'!$B$4:$C$978,2,1)/100))^(($B1696-$B1695)/91)-1,0)</f>
        <v>3.8895847329634137E-6</v>
      </c>
      <c r="J1696" s="11">
        <v>17.940000000000001</v>
      </c>
      <c r="K1696" s="11">
        <v>20.74</v>
      </c>
      <c r="L1696" s="11">
        <f t="shared" si="208"/>
        <v>0.86499517839922868</v>
      </c>
      <c r="M1696" s="11">
        <v>23.31</v>
      </c>
      <c r="N1696" s="11">
        <v>1235.23</v>
      </c>
      <c r="O1696" s="11">
        <f t="shared" ca="1" si="212"/>
        <v>7.41</v>
      </c>
      <c r="P1696" s="11">
        <f t="shared" ca="1" si="213"/>
        <v>9.1863517060367439E-2</v>
      </c>
      <c r="Q1696" s="11">
        <f ca="1">ROUND(IF(Lookup!D1696&gt;0,Lookup!D1696,VLOOKUP(Master!$B1696,Interpolate!$B$3:$T$2500,MATCH("M1-I",Interpolate!$B$2:$T$2,0),0)),3)</f>
        <v>19.05</v>
      </c>
      <c r="R1696" s="11">
        <f ca="1">ROUND(IF(Lookup!E1696&gt;0,Lookup!E1696,VLOOKUP(Master!$B1696,Interpolate!$B$3:$T$2500,MATCH("M2-I",Interpolate!$B$2:$T$2,0),0)),3)</f>
        <v>20.8</v>
      </c>
      <c r="S1696" s="11">
        <f ca="1">ROUND(IF(Lookup!F1696&gt;0,Lookup!F1696,VLOOKUP(Master!$B1696,Interpolate!$B$3:$T$2500,MATCH("M3-I",Interpolate!$B$2:$T$2,0),0)),3)</f>
        <v>22.4</v>
      </c>
      <c r="T1696" s="11">
        <f ca="1">ROUND(IF(Lookup!G1696&gt;0,Lookup!G1696,VLOOKUP(Master!$B1696,Interpolate!$B$3:$T$2500,MATCH("M4-I",Interpolate!$B$2:$T$2,0),0)),3)</f>
        <v>23.75</v>
      </c>
      <c r="U1696" s="11">
        <f ca="1">ROUND(IF(Lookup!H1696&gt;0,Lookup!H1696,VLOOKUP(Master!$B1696,Interpolate!$B$3:$T$2500,MATCH("M5-I",Interpolate!$B$2:$T$2,0),0)),3)</f>
        <v>24.45</v>
      </c>
      <c r="V1696" s="11">
        <f ca="1">ROUND(IF(Lookup!I1696&gt;0,Lookup!I1696,VLOOKUP(Master!$B1696,Interpolate!$B$3:$T$2500,MATCH("M6-I",Interpolate!$B$2:$T$2,0),0)),3)</f>
        <v>24.95</v>
      </c>
      <c r="W1696" s="11">
        <f ca="1">ROUND(IF(Lookup!J1696&gt;0,Lookup!J1696,VLOOKUP(Master!$B1696,Interpolate!$B$3:$T$2500,MATCH("M7-I",Interpolate!$B$2:$T$2,0),0)),3)</f>
        <v>25.35</v>
      </c>
      <c r="Y1696" s="11"/>
      <c r="Z1696" s="11"/>
      <c r="AA1696" s="6">
        <f ca="1">Lookup!S1696</f>
        <v>89701</v>
      </c>
      <c r="AB1696">
        <f t="shared" ca="1" si="214"/>
        <v>9.1863517060367439E-2</v>
      </c>
      <c r="AC1696">
        <f t="shared" ca="1" si="209"/>
        <v>7.6190476190476086E-2</v>
      </c>
      <c r="AD1696">
        <f t="shared" ca="1" si="210"/>
        <v>2.5238095238095261E-2</v>
      </c>
    </row>
    <row r="1697" spans="2:30" x14ac:dyDescent="0.25">
      <c r="B1697" s="52">
        <v>40528</v>
      </c>
      <c r="C1697" s="6">
        <f t="shared" si="215"/>
        <v>1695</v>
      </c>
      <c r="D1697" s="13">
        <f>VLOOKUP($B1697,'Exp Dates'!$E$4:$K$400,MATCH("Days1M",'Exp Dates'!$E$2:$X$2,0),1)</f>
        <v>24</v>
      </c>
      <c r="E1697" s="12">
        <f>VLOOKUP($B1697,'Exp Dates'!$E$4:$K$400,MATCH("Trade Count",'Exp Dates'!$E$2:$X$2,0),1)-C1697+D1697-VLOOKUP($B1697,'Exp Dates'!$E$4:$K$400,MATCH("Trade Day Adj",'Exp Dates'!$E$2:$X$2,0),1)*IF($B1697&gt;VLOOKUP($B1697,'Exp Dates'!$E$4:$K$400,MATCH("Trade Day Adj Start",'Exp Dates'!$E$2:$X$2,0),1),1,0)</f>
        <v>4</v>
      </c>
      <c r="F1697" s="79">
        <f t="shared" si="211"/>
        <v>-4</v>
      </c>
      <c r="G1697" s="79" t="str">
        <f>VLOOKUP($B1697,'Exp Dates'!$E$6:$U$400,MATCH("ExpMoYr",'Exp Dates'!$E$2:$U$2,0),1)</f>
        <v>Dec-2010</v>
      </c>
      <c r="H1697" s="11">
        <v>1</v>
      </c>
      <c r="I1697">
        <f>IF($I$1=0,(1/(1-91/360*VLOOKUP($B1696,'T-bills'!$B$4:$C$978,2,1)/100))^(($B1697-$B1696)/91)-1,0)</f>
        <v>3.8895847329634137E-6</v>
      </c>
      <c r="J1697" s="11">
        <v>17.39</v>
      </c>
      <c r="K1697" s="11">
        <v>20.82</v>
      </c>
      <c r="L1697" s="11">
        <f t="shared" si="208"/>
        <v>0.83525456292026901</v>
      </c>
      <c r="M1697" s="11">
        <v>23.21</v>
      </c>
      <c r="N1697" s="11">
        <v>1242.8699999999999</v>
      </c>
      <c r="O1697" s="11">
        <f t="shared" ca="1" si="212"/>
        <v>7.759999999999998</v>
      </c>
      <c r="P1697" s="11">
        <f t="shared" ca="1" si="213"/>
        <v>0.11413043478260887</v>
      </c>
      <c r="Q1697" s="11">
        <f ca="1">ROUND(IF(Lookup!D1697&gt;0,Lookup!D1697,VLOOKUP(Master!$B1697,Interpolate!$B$3:$T$2500,MATCH("M1-I",Interpolate!$B$2:$T$2,0),0)),3)</f>
        <v>18.399999999999999</v>
      </c>
      <c r="R1697" s="11">
        <f ca="1">ROUND(IF(Lookup!E1697&gt;0,Lookup!E1697,VLOOKUP(Master!$B1697,Interpolate!$B$3:$T$2500,MATCH("M2-I",Interpolate!$B$2:$T$2,0),0)),3)</f>
        <v>20.5</v>
      </c>
      <c r="S1697" s="11">
        <f ca="1">ROUND(IF(Lookup!F1697&gt;0,Lookup!F1697,VLOOKUP(Master!$B1697,Interpolate!$B$3:$T$2500,MATCH("M3-I",Interpolate!$B$2:$T$2,0),0)),3)</f>
        <v>22.15</v>
      </c>
      <c r="T1697" s="11">
        <f ca="1">ROUND(IF(Lookup!G1697&gt;0,Lookup!G1697,VLOOKUP(Master!$B1697,Interpolate!$B$3:$T$2500,MATCH("M4-I",Interpolate!$B$2:$T$2,0),0)),3)</f>
        <v>23.5</v>
      </c>
      <c r="U1697" s="11">
        <f ca="1">ROUND(IF(Lookup!H1697&gt;0,Lookup!H1697,VLOOKUP(Master!$B1697,Interpolate!$B$3:$T$2500,MATCH("M5-I",Interpolate!$B$2:$T$2,0),0)),3)</f>
        <v>24.25</v>
      </c>
      <c r="V1697" s="11">
        <f ca="1">ROUND(IF(Lookup!I1697&gt;0,Lookup!I1697,VLOOKUP(Master!$B1697,Interpolate!$B$3:$T$2500,MATCH("M6-I",Interpolate!$B$2:$T$2,0),0)),3)</f>
        <v>24.8</v>
      </c>
      <c r="W1697" s="11">
        <f ca="1">ROUND(IF(Lookup!J1697&gt;0,Lookup!J1697,VLOOKUP(Master!$B1697,Interpolate!$B$3:$T$2500,MATCH("M7-I",Interpolate!$B$2:$T$2,0),0)),3)</f>
        <v>25.15</v>
      </c>
      <c r="Y1697" s="11"/>
      <c r="Z1697" s="11"/>
      <c r="AA1697" s="6">
        <f ca="1">Lookup!S1697</f>
        <v>81670</v>
      </c>
      <c r="AB1697">
        <f t="shared" ca="1" si="214"/>
        <v>0.11413043478260887</v>
      </c>
      <c r="AC1697">
        <f t="shared" ca="1" si="209"/>
        <v>7.85714285714285E-2</v>
      </c>
      <c r="AD1697">
        <f t="shared" ca="1" si="210"/>
        <v>2.619047619047617E-2</v>
      </c>
    </row>
    <row r="1698" spans="2:30" x14ac:dyDescent="0.25">
      <c r="B1698" s="52">
        <v>40529</v>
      </c>
      <c r="C1698" s="6">
        <f t="shared" si="215"/>
        <v>1696</v>
      </c>
      <c r="D1698" s="13">
        <f>VLOOKUP($B1698,'Exp Dates'!$E$4:$K$400,MATCH("Days1M",'Exp Dates'!$E$2:$X$2,0),1)</f>
        <v>24</v>
      </c>
      <c r="E1698" s="12">
        <f>VLOOKUP($B1698,'Exp Dates'!$E$4:$K$400,MATCH("Trade Count",'Exp Dates'!$E$2:$X$2,0),1)-C1698+D1698-VLOOKUP($B1698,'Exp Dates'!$E$4:$K$400,MATCH("Trade Day Adj",'Exp Dates'!$E$2:$X$2,0),1)*IF($B1698&gt;VLOOKUP($B1698,'Exp Dates'!$E$4:$K$400,MATCH("Trade Day Adj Start",'Exp Dates'!$E$2:$X$2,0),1),1,0)</f>
        <v>3</v>
      </c>
      <c r="F1698" s="79">
        <f t="shared" si="211"/>
        <v>-3</v>
      </c>
      <c r="G1698" s="79" t="str">
        <f>VLOOKUP($B1698,'Exp Dates'!$E$6:$U$400,MATCH("ExpMoYr",'Exp Dates'!$E$2:$U$2,0),1)</f>
        <v>Dec-2010</v>
      </c>
      <c r="H1698" s="11">
        <v>1</v>
      </c>
      <c r="I1698">
        <f>IF($I$1=0,(1/(1-91/360*VLOOKUP($B1697,'T-bills'!$B$4:$C$978,2,1)/100))^(($B1698-$B1697)/91)-1,0)</f>
        <v>3.8895847329634137E-6</v>
      </c>
      <c r="J1698" s="11">
        <v>16.11</v>
      </c>
      <c r="K1698" s="11">
        <v>20.29</v>
      </c>
      <c r="L1698" s="11">
        <f t="shared" si="208"/>
        <v>0.79398718580581573</v>
      </c>
      <c r="M1698" s="11">
        <v>23.12</v>
      </c>
      <c r="N1698" s="11">
        <v>1243.9100000000001</v>
      </c>
      <c r="O1698" s="11">
        <f t="shared" ca="1" si="212"/>
        <v>8.89</v>
      </c>
      <c r="P1698" s="11">
        <f t="shared" ca="1" si="213"/>
        <v>0.15056818181818166</v>
      </c>
      <c r="Q1698" s="11">
        <f ca="1">ROUND(IF(Lookup!D1698&gt;0,Lookup!D1698,VLOOKUP(Master!$B1698,Interpolate!$B$3:$T$2500,MATCH("M1-I",Interpolate!$B$2:$T$2,0),0)),3)</f>
        <v>17.600000000000001</v>
      </c>
      <c r="R1698" s="11">
        <f ca="1">ROUND(IF(Lookup!E1698&gt;0,Lookup!E1698,VLOOKUP(Master!$B1698,Interpolate!$B$3:$T$2500,MATCH("M2-I",Interpolate!$B$2:$T$2,0),0)),3)</f>
        <v>20.25</v>
      </c>
      <c r="S1698" s="11">
        <f ca="1">ROUND(IF(Lookup!F1698&gt;0,Lookup!F1698,VLOOKUP(Master!$B1698,Interpolate!$B$3:$T$2500,MATCH("M3-I",Interpolate!$B$2:$T$2,0),0)),3)</f>
        <v>22.2</v>
      </c>
      <c r="T1698" s="11">
        <f ca="1">ROUND(IF(Lookup!G1698&gt;0,Lookup!G1698,VLOOKUP(Master!$B1698,Interpolate!$B$3:$T$2500,MATCH("M4-I",Interpolate!$B$2:$T$2,0),0)),3)</f>
        <v>23.45</v>
      </c>
      <c r="U1698" s="11">
        <f ca="1">ROUND(IF(Lookup!H1698&gt;0,Lookup!H1698,VLOOKUP(Master!$B1698,Interpolate!$B$3:$T$2500,MATCH("M5-I",Interpolate!$B$2:$T$2,0),0)),3)</f>
        <v>24.2</v>
      </c>
      <c r="V1698" s="11">
        <f ca="1">ROUND(IF(Lookup!I1698&gt;0,Lookup!I1698,VLOOKUP(Master!$B1698,Interpolate!$B$3:$T$2500,MATCH("M6-I",Interpolate!$B$2:$T$2,0),0)),3)</f>
        <v>24.7</v>
      </c>
      <c r="W1698" s="11">
        <f ca="1">ROUND(IF(Lookup!J1698&gt;0,Lookup!J1698,VLOOKUP(Master!$B1698,Interpolate!$B$3:$T$2500,MATCH("M7-I",Interpolate!$B$2:$T$2,0),0)),3)</f>
        <v>25</v>
      </c>
      <c r="Y1698" s="11"/>
      <c r="Z1698" s="11"/>
      <c r="AA1698" s="6">
        <f ca="1">Lookup!S1698</f>
        <v>78834</v>
      </c>
      <c r="AB1698">
        <f t="shared" ca="1" si="214"/>
        <v>0.15056818181818166</v>
      </c>
      <c r="AC1698">
        <f t="shared" ca="1" si="209"/>
        <v>9.2857142857142833E-2</v>
      </c>
      <c r="AD1698">
        <f t="shared" ca="1" si="210"/>
        <v>2.4523809523809531E-2</v>
      </c>
    </row>
    <row r="1699" spans="2:30" x14ac:dyDescent="0.25">
      <c r="B1699" s="52">
        <v>40532</v>
      </c>
      <c r="C1699" s="6">
        <f t="shared" si="215"/>
        <v>1697</v>
      </c>
      <c r="D1699" s="13">
        <f>VLOOKUP($B1699,'Exp Dates'!$E$4:$K$400,MATCH("Days1M",'Exp Dates'!$E$2:$X$2,0),1)</f>
        <v>24</v>
      </c>
      <c r="E1699" s="12">
        <f>VLOOKUP($B1699,'Exp Dates'!$E$4:$K$400,MATCH("Trade Count",'Exp Dates'!$E$2:$X$2,0),1)-C1699+D1699-VLOOKUP($B1699,'Exp Dates'!$E$4:$K$400,MATCH("Trade Day Adj",'Exp Dates'!$E$2:$X$2,0),1)*IF($B1699&gt;VLOOKUP($B1699,'Exp Dates'!$E$4:$K$400,MATCH("Trade Day Adj Start",'Exp Dates'!$E$2:$X$2,0),1),1,0)</f>
        <v>2</v>
      </c>
      <c r="F1699" s="79">
        <f t="shared" si="211"/>
        <v>-2</v>
      </c>
      <c r="G1699" s="79" t="str">
        <f>VLOOKUP($B1699,'Exp Dates'!$E$6:$U$400,MATCH("ExpMoYr",'Exp Dates'!$E$2:$U$2,0),1)</f>
        <v>Dec-2010</v>
      </c>
      <c r="H1699" s="11">
        <v>1</v>
      </c>
      <c r="I1699">
        <f>IF($I$1=0,(1/(1-91/360*VLOOKUP($B1698,'T-bills'!$B$4:$C$978,2,1)/100))^(($B1699-$B1698)/91)-1,0)</f>
        <v>1.1668799585695666E-5</v>
      </c>
      <c r="J1699" s="11">
        <v>16.41</v>
      </c>
      <c r="K1699" s="11">
        <v>20.100000000000001</v>
      </c>
      <c r="L1699" s="11">
        <f t="shared" si="208"/>
        <v>0.81641791044776113</v>
      </c>
      <c r="M1699" s="11">
        <v>23.02</v>
      </c>
      <c r="N1699" s="11">
        <v>1247.08</v>
      </c>
      <c r="O1699" s="11">
        <f t="shared" ca="1" si="212"/>
        <v>8.4899999999999984</v>
      </c>
      <c r="P1699" s="11">
        <f t="shared" ca="1" si="213"/>
        <v>0.17313432835820897</v>
      </c>
      <c r="Q1699" s="11">
        <f ca="1">ROUND(IF(Lookup!D1699&gt;0,Lookup!D1699,VLOOKUP(Master!$B1699,Interpolate!$B$3:$T$2500,MATCH("M1-I",Interpolate!$B$2:$T$2,0),0)),3)</f>
        <v>16.75</v>
      </c>
      <c r="R1699" s="11">
        <f ca="1">ROUND(IF(Lookup!E1699&gt;0,Lookup!E1699,VLOOKUP(Master!$B1699,Interpolate!$B$3:$T$2500,MATCH("M2-I",Interpolate!$B$2:$T$2,0),0)),3)</f>
        <v>19.649999999999999</v>
      </c>
      <c r="S1699" s="11">
        <f ca="1">ROUND(IF(Lookup!F1699&gt;0,Lookup!F1699,VLOOKUP(Master!$B1699,Interpolate!$B$3:$T$2500,MATCH("M3-I",Interpolate!$B$2:$T$2,0),0)),3)</f>
        <v>21.75</v>
      </c>
      <c r="T1699" s="11">
        <f ca="1">ROUND(IF(Lookup!G1699&gt;0,Lookup!G1699,VLOOKUP(Master!$B1699,Interpolate!$B$3:$T$2500,MATCH("M4-I",Interpolate!$B$2:$T$2,0),0)),3)</f>
        <v>23.15</v>
      </c>
      <c r="U1699" s="11">
        <f ca="1">ROUND(IF(Lookup!H1699&gt;0,Lookup!H1699,VLOOKUP(Master!$B1699,Interpolate!$B$3:$T$2500,MATCH("M5-I",Interpolate!$B$2:$T$2,0),0)),3)</f>
        <v>24.05</v>
      </c>
      <c r="V1699" s="11">
        <f ca="1">ROUND(IF(Lookup!I1699&gt;0,Lookup!I1699,VLOOKUP(Master!$B1699,Interpolate!$B$3:$T$2500,MATCH("M6-I",Interpolate!$B$2:$T$2,0),0)),3)</f>
        <v>24.6</v>
      </c>
      <c r="W1699" s="11">
        <f ca="1">ROUND(IF(Lookup!J1699&gt;0,Lookup!J1699,VLOOKUP(Master!$B1699,Interpolate!$B$3:$T$2500,MATCH("M7-I",Interpolate!$B$2:$T$2,0),0)),3)</f>
        <v>24.9</v>
      </c>
      <c r="Y1699" s="11"/>
      <c r="Z1699" s="11"/>
      <c r="AA1699" s="6">
        <f ca="1">Lookup!S1699</f>
        <v>79699</v>
      </c>
      <c r="AB1699">
        <f t="shared" ca="1" si="214"/>
        <v>0.17313432835820897</v>
      </c>
      <c r="AC1699">
        <f t="shared" ca="1" si="209"/>
        <v>0.10000000000000006</v>
      </c>
      <c r="AD1699">
        <f t="shared" ca="1" si="210"/>
        <v>2.7619047619047623E-2</v>
      </c>
    </row>
    <row r="1700" spans="2:30" x14ac:dyDescent="0.25">
      <c r="B1700" s="52">
        <v>40533</v>
      </c>
      <c r="C1700" s="6">
        <f t="shared" si="215"/>
        <v>1698</v>
      </c>
      <c r="D1700" s="13">
        <f>VLOOKUP($B1700,'Exp Dates'!$E$4:$K$400,MATCH("Days1M",'Exp Dates'!$E$2:$X$2,0),1)</f>
        <v>24</v>
      </c>
      <c r="E1700" s="12">
        <f>VLOOKUP($B1700,'Exp Dates'!$E$4:$K$400,MATCH("Trade Count",'Exp Dates'!$E$2:$X$2,0),1)-C1700+D1700-VLOOKUP($B1700,'Exp Dates'!$E$4:$K$400,MATCH("Trade Day Adj",'Exp Dates'!$E$2:$X$2,0),1)*IF($B1700&gt;VLOOKUP($B1700,'Exp Dates'!$E$4:$K$400,MATCH("Trade Day Adj Start",'Exp Dates'!$E$2:$X$2,0),1),1,0)</f>
        <v>1</v>
      </c>
      <c r="F1700" s="79">
        <f t="shared" si="211"/>
        <v>-1</v>
      </c>
      <c r="G1700" s="79" t="str">
        <f>VLOOKUP($B1700,'Exp Dates'!$E$6:$U$400,MATCH("ExpMoYr",'Exp Dates'!$E$2:$U$2,0),1)</f>
        <v>Dec-2010</v>
      </c>
      <c r="H1700" s="11">
        <v>1</v>
      </c>
      <c r="I1700">
        <f>IF($I$1=0,(1/(1-91/360*VLOOKUP($B1699,'T-bills'!$B$4:$C$978,2,1)/100))^(($B1700-$B1699)/91)-1,0)</f>
        <v>3.6117110888689297E-6</v>
      </c>
      <c r="J1700" s="11">
        <v>16.489999999999998</v>
      </c>
      <c r="K1700" s="11">
        <v>19.91</v>
      </c>
      <c r="L1700" s="11">
        <f t="shared" si="208"/>
        <v>0.82822702159718731</v>
      </c>
      <c r="M1700" s="11">
        <v>22.9</v>
      </c>
      <c r="N1700" s="11">
        <v>1254.5999999999999</v>
      </c>
      <c r="O1700" s="11">
        <f t="shared" ca="1" si="212"/>
        <v>8.360000000000003</v>
      </c>
      <c r="P1700" s="11">
        <f t="shared" ca="1" si="213"/>
        <v>0.14925373134328357</v>
      </c>
      <c r="Q1700" s="11">
        <f ca="1">ROUND(IF(Lookup!D1700&gt;0,Lookup!D1700,VLOOKUP(Master!$B1700,Interpolate!$B$3:$T$2500,MATCH("M1-I",Interpolate!$B$2:$T$2,0),0)),3)</f>
        <v>16.75</v>
      </c>
      <c r="R1700" s="11">
        <f ca="1">ROUND(IF(Lookup!E1700&gt;0,Lookup!E1700,VLOOKUP(Master!$B1700,Interpolate!$B$3:$T$2500,MATCH("M2-I",Interpolate!$B$2:$T$2,0),0)),3)</f>
        <v>19.25</v>
      </c>
      <c r="S1700" s="11">
        <f ca="1">ROUND(IF(Lookup!F1700&gt;0,Lookup!F1700,VLOOKUP(Master!$B1700,Interpolate!$B$3:$T$2500,MATCH("M3-I",Interpolate!$B$2:$T$2,0),0)),3)</f>
        <v>21.4</v>
      </c>
      <c r="T1700" s="11">
        <f ca="1">ROUND(IF(Lookup!G1700&gt;0,Lookup!G1700,VLOOKUP(Master!$B1700,Interpolate!$B$3:$T$2500,MATCH("M4-I",Interpolate!$B$2:$T$2,0),0)),3)</f>
        <v>22.95</v>
      </c>
      <c r="U1700" s="11">
        <f ca="1">ROUND(IF(Lookup!H1700&gt;0,Lookup!H1700,VLOOKUP(Master!$B1700,Interpolate!$B$3:$T$2500,MATCH("M5-I",Interpolate!$B$2:$T$2,0),0)),3)</f>
        <v>23.9</v>
      </c>
      <c r="V1700" s="11">
        <f ca="1">ROUND(IF(Lookup!I1700&gt;0,Lookup!I1700,VLOOKUP(Master!$B1700,Interpolate!$B$3:$T$2500,MATCH("M6-I",Interpolate!$B$2:$T$2,0),0)),3)</f>
        <v>24.45</v>
      </c>
      <c r="W1700" s="11">
        <f ca="1">ROUND(IF(Lookup!J1700&gt;0,Lookup!J1700,VLOOKUP(Master!$B1700,Interpolate!$B$3:$T$2500,MATCH("M7-I",Interpolate!$B$2:$T$2,0),0)),3)</f>
        <v>24.85</v>
      </c>
      <c r="Y1700" s="11"/>
      <c r="Z1700" s="11"/>
      <c r="AA1700" s="6">
        <f ca="1">Lookup!S1700</f>
        <v>80973</v>
      </c>
      <c r="AB1700">
        <f t="shared" ca="1" si="214"/>
        <v>0.14925373134328357</v>
      </c>
      <c r="AC1700">
        <f t="shared" ca="1" si="209"/>
        <v>0.10238095238095231</v>
      </c>
      <c r="AD1700">
        <f t="shared" ca="1" si="210"/>
        <v>2.9761904761904795E-2</v>
      </c>
    </row>
    <row r="1701" spans="2:30" x14ac:dyDescent="0.25">
      <c r="B1701" s="52">
        <v>40534</v>
      </c>
      <c r="C1701" s="6">
        <f t="shared" si="215"/>
        <v>1699</v>
      </c>
      <c r="D1701" s="13">
        <f>VLOOKUP($B1701,'Exp Dates'!$E$4:$K$400,MATCH("Days1M",'Exp Dates'!$E$2:$X$2,0),1)</f>
        <v>18</v>
      </c>
      <c r="E1701" s="12">
        <f>VLOOKUP($B1701,'Exp Dates'!$E$4:$K$400,MATCH("Trade Count",'Exp Dates'!$E$2:$X$2,0),1)-C1701+D1701-VLOOKUP($B1701,'Exp Dates'!$E$4:$K$400,MATCH("Trade Day Adj",'Exp Dates'!$E$2:$X$2,0),1)*IF($B1701&gt;VLOOKUP($B1701,'Exp Dates'!$E$4:$K$400,MATCH("Trade Day Adj Start",'Exp Dates'!$E$2:$X$2,0),1),1,0)</f>
        <v>18</v>
      </c>
      <c r="F1701" s="79">
        <f t="shared" si="211"/>
        <v>0</v>
      </c>
      <c r="G1701" s="79" t="str">
        <f>VLOOKUP($B1701,'Exp Dates'!$E$6:$U$400,MATCH("ExpMoYr",'Exp Dates'!$E$2:$U$2,0),1)</f>
        <v>Jan-2011</v>
      </c>
      <c r="H1701" s="11">
        <v>1</v>
      </c>
      <c r="I1701">
        <f>IF($I$1=0,(1/(1-91/360*VLOOKUP($B1700,'T-bills'!$B$4:$C$978,2,1)/100))^(($B1701-$B1700)/91)-1,0)</f>
        <v>3.6117110888689297E-6</v>
      </c>
      <c r="J1701" s="11">
        <v>15.45</v>
      </c>
      <c r="K1701" s="11">
        <v>19.57</v>
      </c>
      <c r="L1701" s="11">
        <f t="shared" si="208"/>
        <v>0.78947368421052622</v>
      </c>
      <c r="M1701" s="11">
        <v>22.69</v>
      </c>
      <c r="N1701" s="11">
        <v>1258.8399999999999</v>
      </c>
      <c r="O1701" s="11">
        <f t="shared" ca="1" si="212"/>
        <v>9.8500000000000014</v>
      </c>
      <c r="P1701" s="11">
        <f t="shared" ca="1" si="213"/>
        <v>0.10649350649350664</v>
      </c>
      <c r="Q1701" s="11">
        <f ca="1">ROUND(IF(Lookup!D1701&gt;0,Lookup!D1701,VLOOKUP(Master!$B1701,Interpolate!$B$3:$T$2500,MATCH("M1-I",Interpolate!$B$2:$T$2,0),0)),3)</f>
        <v>19.25</v>
      </c>
      <c r="R1701" s="11">
        <f ca="1">ROUND(IF(Lookup!E1701&gt;0,Lookup!E1701,VLOOKUP(Master!$B1701,Interpolate!$B$3:$T$2500,MATCH("M2-I",Interpolate!$B$2:$T$2,0),0)),3)</f>
        <v>21.3</v>
      </c>
      <c r="S1701" s="11">
        <f ca="1">ROUND(IF(Lookup!F1701&gt;0,Lookup!F1701,VLOOKUP(Master!$B1701,Interpolate!$B$3:$T$2500,MATCH("M3-I",Interpolate!$B$2:$T$2,0),0)),3)</f>
        <v>22.95</v>
      </c>
      <c r="T1701" s="11">
        <f ca="1">ROUND(IF(Lookup!G1701&gt;0,Lookup!G1701,VLOOKUP(Master!$B1701,Interpolate!$B$3:$T$2500,MATCH("M4-I",Interpolate!$B$2:$T$2,0),0)),3)</f>
        <v>23.8</v>
      </c>
      <c r="U1701" s="11">
        <f ca="1">ROUND(IF(Lookup!H1701&gt;0,Lookup!H1701,VLOOKUP(Master!$B1701,Interpolate!$B$3:$T$2500,MATCH("M5-I",Interpolate!$B$2:$T$2,0),0)),3)</f>
        <v>24.5</v>
      </c>
      <c r="V1701" s="11">
        <f ca="1">ROUND(IF(Lookup!I1701&gt;0,Lookup!I1701,VLOOKUP(Master!$B1701,Interpolate!$B$3:$T$2500,MATCH("M6-I",Interpolate!$B$2:$T$2,0),0)),3)</f>
        <v>24.8</v>
      </c>
      <c r="W1701" s="11">
        <f ca="1">ROUND(IF(Lookup!J1701&gt;0,Lookup!J1701,VLOOKUP(Master!$B1701,Interpolate!$B$3:$T$2500,MATCH("M7-I",Interpolate!$B$2:$T$2,0),0)),3)</f>
        <v>25.3</v>
      </c>
      <c r="Y1701" s="11"/>
      <c r="Z1701" s="11"/>
      <c r="AA1701" s="6">
        <f ca="1">Lookup!S1701</f>
        <v>91688</v>
      </c>
      <c r="AB1701">
        <f t="shared" ca="1" si="214"/>
        <v>0.10649350649350664</v>
      </c>
      <c r="AC1701">
        <f t="shared" ca="1" si="209"/>
        <v>7.85714285714285E-2</v>
      </c>
      <c r="AD1701">
        <f t="shared" ca="1" si="210"/>
        <v>2.2857142857142861E-2</v>
      </c>
    </row>
    <row r="1702" spans="2:30" x14ac:dyDescent="0.25">
      <c r="B1702" s="52">
        <v>40535</v>
      </c>
      <c r="C1702" s="6">
        <f t="shared" si="215"/>
        <v>1700</v>
      </c>
      <c r="D1702" s="13">
        <f>VLOOKUP($B1702,'Exp Dates'!$E$4:$K$400,MATCH("Days1M",'Exp Dates'!$E$2:$X$2,0),1)</f>
        <v>18</v>
      </c>
      <c r="E1702" s="12">
        <f>VLOOKUP($B1702,'Exp Dates'!$E$4:$K$400,MATCH("Trade Count",'Exp Dates'!$E$2:$X$2,0),1)-C1702+D1702-VLOOKUP($B1702,'Exp Dates'!$E$4:$K$400,MATCH("Trade Day Adj",'Exp Dates'!$E$2:$X$2,0),1)*IF($B1702&gt;VLOOKUP($B1702,'Exp Dates'!$E$4:$K$400,MATCH("Trade Day Adj Start",'Exp Dates'!$E$2:$X$2,0),1),1,0)</f>
        <v>17</v>
      </c>
      <c r="F1702" s="79">
        <f t="shared" si="211"/>
        <v>1</v>
      </c>
      <c r="G1702" s="79" t="str">
        <f>VLOOKUP($B1702,'Exp Dates'!$E$6:$U$400,MATCH("ExpMoYr",'Exp Dates'!$E$2:$U$2,0),1)</f>
        <v>Jan-2011</v>
      </c>
      <c r="H1702" s="11">
        <v>1</v>
      </c>
      <c r="I1702">
        <f>IF($I$1=0,(1/(1-91/360*VLOOKUP($B1701,'T-bills'!$B$4:$C$978,2,1)/100))^(($B1702-$B1701)/91)-1,0)</f>
        <v>3.6117110888689297E-6</v>
      </c>
      <c r="J1702" s="11">
        <v>16.47</v>
      </c>
      <c r="K1702" s="11">
        <v>20.440000000000001</v>
      </c>
      <c r="L1702" s="11">
        <f t="shared" si="208"/>
        <v>0.80577299412915837</v>
      </c>
      <c r="M1702" s="11">
        <v>23.4</v>
      </c>
      <c r="N1702" s="11">
        <v>1256.77</v>
      </c>
      <c r="O1702" s="11">
        <f t="shared" ca="1" si="212"/>
        <v>9.0300000000000011</v>
      </c>
      <c r="P1702" s="11">
        <f t="shared" ca="1" si="213"/>
        <v>8.5642317380352662E-2</v>
      </c>
      <c r="Q1702" s="11">
        <f ca="1">ROUND(IF(Lookup!D1702&gt;0,Lookup!D1702,VLOOKUP(Master!$B1702,Interpolate!$B$3:$T$2500,MATCH("M1-I",Interpolate!$B$2:$T$2,0),0)),3)</f>
        <v>19.850000000000001</v>
      </c>
      <c r="R1702" s="11">
        <f ca="1">ROUND(IF(Lookup!E1702&gt;0,Lookup!E1702,VLOOKUP(Master!$B1702,Interpolate!$B$3:$T$2500,MATCH("M2-I",Interpolate!$B$2:$T$2,0),0)),3)</f>
        <v>21.55</v>
      </c>
      <c r="S1702" s="11">
        <f ca="1">ROUND(IF(Lookup!F1702&gt;0,Lookup!F1702,VLOOKUP(Master!$B1702,Interpolate!$B$3:$T$2500,MATCH("M3-I",Interpolate!$B$2:$T$2,0),0)),3)</f>
        <v>23.25</v>
      </c>
      <c r="T1702" s="11">
        <f ca="1">ROUND(IF(Lookup!G1702&gt;0,Lookup!G1702,VLOOKUP(Master!$B1702,Interpolate!$B$3:$T$2500,MATCH("M4-I",Interpolate!$B$2:$T$2,0),0)),3)</f>
        <v>24.1</v>
      </c>
      <c r="U1702" s="11">
        <f ca="1">ROUND(IF(Lookup!H1702&gt;0,Lookup!H1702,VLOOKUP(Master!$B1702,Interpolate!$B$3:$T$2500,MATCH("M5-I",Interpolate!$B$2:$T$2,0),0)),3)</f>
        <v>24.75</v>
      </c>
      <c r="V1702" s="11">
        <f ca="1">ROUND(IF(Lookup!I1702&gt;0,Lookup!I1702,VLOOKUP(Master!$B1702,Interpolate!$B$3:$T$2500,MATCH("M6-I",Interpolate!$B$2:$T$2,0),0)),3)</f>
        <v>25.05</v>
      </c>
      <c r="W1702" s="11">
        <f ca="1">ROUND(IF(Lookup!J1702&gt;0,Lookup!J1702,VLOOKUP(Master!$B1702,Interpolate!$B$3:$T$2500,MATCH("M7-I",Interpolate!$B$2:$T$2,0),0)),3)</f>
        <v>25.5</v>
      </c>
      <c r="Y1702" s="11"/>
      <c r="Z1702" s="11"/>
      <c r="AA1702" s="6">
        <f ca="1">Lookup!S1702</f>
        <v>92962</v>
      </c>
      <c r="AB1702">
        <f t="shared" ca="1" si="214"/>
        <v>8.5642317380352662E-2</v>
      </c>
      <c r="AC1702">
        <f t="shared" ca="1" si="209"/>
        <v>8.0952380952380928E-2</v>
      </c>
      <c r="AD1702">
        <f t="shared" ca="1" si="210"/>
        <v>2.1428571428571408E-2</v>
      </c>
    </row>
    <row r="1703" spans="2:30" x14ac:dyDescent="0.25">
      <c r="B1703" s="52">
        <v>40539</v>
      </c>
      <c r="C1703" s="6">
        <f t="shared" si="215"/>
        <v>1701</v>
      </c>
      <c r="D1703" s="13">
        <f>VLOOKUP($B1703,'Exp Dates'!$E$4:$K$400,MATCH("Days1M",'Exp Dates'!$E$2:$X$2,0),1)</f>
        <v>18</v>
      </c>
      <c r="E1703" s="12">
        <f>VLOOKUP($B1703,'Exp Dates'!$E$4:$K$400,MATCH("Trade Count",'Exp Dates'!$E$2:$X$2,0),1)-C1703+D1703-VLOOKUP($B1703,'Exp Dates'!$E$4:$K$400,MATCH("Trade Day Adj",'Exp Dates'!$E$2:$X$2,0),1)*IF($B1703&gt;VLOOKUP($B1703,'Exp Dates'!$E$4:$K$400,MATCH("Trade Day Adj Start",'Exp Dates'!$E$2:$X$2,0),1),1,0)</f>
        <v>16</v>
      </c>
      <c r="F1703" s="79">
        <f t="shared" si="211"/>
        <v>2</v>
      </c>
      <c r="G1703" s="79" t="str">
        <f>VLOOKUP($B1703,'Exp Dates'!$E$6:$U$400,MATCH("ExpMoYr",'Exp Dates'!$E$2:$U$2,0),1)</f>
        <v>Jan-2011</v>
      </c>
      <c r="H1703" s="11">
        <v>1</v>
      </c>
      <c r="I1703">
        <f>IF($I$1=0,(1/(1-91/360*VLOOKUP($B1702,'T-bills'!$B$4:$C$978,2,1)/100))^(($B1703-$B1702)/91)-1,0)</f>
        <v>1.4446922622646241E-5</v>
      </c>
      <c r="J1703" s="11">
        <v>17.670000000000002</v>
      </c>
      <c r="K1703" s="11">
        <v>21.04</v>
      </c>
      <c r="L1703" s="11">
        <f t="shared" si="208"/>
        <v>0.83982889733840316</v>
      </c>
      <c r="M1703" s="11">
        <v>23.69</v>
      </c>
      <c r="N1703" s="11">
        <v>1257.54</v>
      </c>
      <c r="O1703" s="11">
        <f t="shared" ca="1" si="212"/>
        <v>8.2299999999999969</v>
      </c>
      <c r="P1703" s="11">
        <f t="shared" ca="1" si="213"/>
        <v>6.3569682151589202E-2</v>
      </c>
      <c r="Q1703" s="11">
        <f ca="1">ROUND(IF(Lookup!D1703&gt;0,Lookup!D1703,VLOOKUP(Master!$B1703,Interpolate!$B$3:$T$2500,MATCH("M1-I",Interpolate!$B$2:$T$2,0),0)),3)</f>
        <v>20.45</v>
      </c>
      <c r="R1703" s="11">
        <f ca="1">ROUND(IF(Lookup!E1703&gt;0,Lookup!E1703,VLOOKUP(Master!$B1703,Interpolate!$B$3:$T$2500,MATCH("M2-I",Interpolate!$B$2:$T$2,0),0)),3)</f>
        <v>21.75</v>
      </c>
      <c r="S1703" s="11">
        <f ca="1">ROUND(IF(Lookup!F1703&gt;0,Lookup!F1703,VLOOKUP(Master!$B1703,Interpolate!$B$3:$T$2500,MATCH("M3-I",Interpolate!$B$2:$T$2,0),0)),3)</f>
        <v>23.8</v>
      </c>
      <c r="T1703" s="11">
        <f ca="1">ROUND(IF(Lookup!G1703&gt;0,Lookup!G1703,VLOOKUP(Master!$B1703,Interpolate!$B$3:$T$2500,MATCH("M4-I",Interpolate!$B$2:$T$2,0),0)),3)</f>
        <v>24.55</v>
      </c>
      <c r="U1703" s="11">
        <f ca="1">ROUND(IF(Lookup!H1703&gt;0,Lookup!H1703,VLOOKUP(Master!$B1703,Interpolate!$B$3:$T$2500,MATCH("M5-I",Interpolate!$B$2:$T$2,0),0)),3)</f>
        <v>25.1</v>
      </c>
      <c r="V1703" s="11">
        <f ca="1">ROUND(IF(Lookup!I1703&gt;0,Lookup!I1703,VLOOKUP(Master!$B1703,Interpolate!$B$3:$T$2500,MATCH("M6-I",Interpolate!$B$2:$T$2,0),0)),3)</f>
        <v>25.45</v>
      </c>
      <c r="W1703" s="11">
        <f ca="1">ROUND(IF(Lookup!J1703&gt;0,Lookup!J1703,VLOOKUP(Master!$B1703,Interpolate!$B$3:$T$2500,MATCH("M7-I",Interpolate!$B$2:$T$2,0),0)),3)</f>
        <v>25.9</v>
      </c>
      <c r="Y1703" s="11"/>
      <c r="Z1703" s="11"/>
      <c r="AA1703" s="6">
        <f ca="1">Lookup!S1703</f>
        <v>94438</v>
      </c>
      <c r="AB1703">
        <f t="shared" ca="1" si="214"/>
        <v>6.3569682151589202E-2</v>
      </c>
      <c r="AC1703">
        <f t="shared" ca="1" si="209"/>
        <v>9.7619047619047647E-2</v>
      </c>
      <c r="AD1703">
        <f t="shared" ca="1" si="210"/>
        <v>2.095238095238091E-2</v>
      </c>
    </row>
    <row r="1704" spans="2:30" x14ac:dyDescent="0.25">
      <c r="B1704" s="52">
        <v>40540</v>
      </c>
      <c r="C1704" s="6">
        <f t="shared" si="215"/>
        <v>1702</v>
      </c>
      <c r="D1704" s="13">
        <f>VLOOKUP($B1704,'Exp Dates'!$E$4:$K$400,MATCH("Days1M",'Exp Dates'!$E$2:$X$2,0),1)</f>
        <v>18</v>
      </c>
      <c r="E1704" s="12">
        <f>VLOOKUP($B1704,'Exp Dates'!$E$4:$K$400,MATCH("Trade Count",'Exp Dates'!$E$2:$X$2,0),1)-C1704+D1704-VLOOKUP($B1704,'Exp Dates'!$E$4:$K$400,MATCH("Trade Day Adj",'Exp Dates'!$E$2:$X$2,0),1)*IF($B1704&gt;VLOOKUP($B1704,'Exp Dates'!$E$4:$K$400,MATCH("Trade Day Adj Start",'Exp Dates'!$E$2:$X$2,0),1),1,0)</f>
        <v>15</v>
      </c>
      <c r="F1704" s="79">
        <f t="shared" si="211"/>
        <v>3</v>
      </c>
      <c r="G1704" s="79" t="str">
        <f>VLOOKUP($B1704,'Exp Dates'!$E$6:$U$400,MATCH("ExpMoYr",'Exp Dates'!$E$2:$U$2,0),1)</f>
        <v>Jan-2011</v>
      </c>
      <c r="H1704" s="11">
        <v>1</v>
      </c>
      <c r="I1704">
        <f>IF($I$1=0,(1/(1-91/360*VLOOKUP($B1703,'T-bills'!$B$4:$C$978,2,1)/100))^(($B1704-$B1703)/91)-1,0)</f>
        <v>5.0011503509583832E-6</v>
      </c>
      <c r="J1704" s="11">
        <v>17.52</v>
      </c>
      <c r="K1704" s="11">
        <v>21.18</v>
      </c>
      <c r="L1704" s="11">
        <f t="shared" si="208"/>
        <v>0.82719546742209626</v>
      </c>
      <c r="M1704" s="11">
        <v>23.91</v>
      </c>
      <c r="N1704" s="11">
        <v>1258.51</v>
      </c>
      <c r="O1704" s="11">
        <f t="shared" ca="1" si="212"/>
        <v>8.2800000000000011</v>
      </c>
      <c r="P1704" s="11">
        <f t="shared" ca="1" si="213"/>
        <v>6.5693430656934115E-2</v>
      </c>
      <c r="Q1704" s="11">
        <f ca="1">ROUND(IF(Lookup!D1704&gt;0,Lookup!D1704,VLOOKUP(Master!$B1704,Interpolate!$B$3:$T$2500,MATCH("M1-I",Interpolate!$B$2:$T$2,0),0)),3)</f>
        <v>20.55</v>
      </c>
      <c r="R1704" s="11">
        <f ca="1">ROUND(IF(Lookup!E1704&gt;0,Lookup!E1704,VLOOKUP(Master!$B1704,Interpolate!$B$3:$T$2500,MATCH("M2-I",Interpolate!$B$2:$T$2,0),0)),3)</f>
        <v>21.9</v>
      </c>
      <c r="S1704" s="11">
        <f ca="1">ROUND(IF(Lookup!F1704&gt;0,Lookup!F1704,VLOOKUP(Master!$B1704,Interpolate!$B$3:$T$2500,MATCH("M3-I",Interpolate!$B$2:$T$2,0),0)),3)</f>
        <v>23.9</v>
      </c>
      <c r="T1704" s="11">
        <f ca="1">ROUND(IF(Lookup!G1704&gt;0,Lookup!G1704,VLOOKUP(Master!$B1704,Interpolate!$B$3:$T$2500,MATCH("M4-I",Interpolate!$B$2:$T$2,0),0)),3)</f>
        <v>24.75</v>
      </c>
      <c r="U1704" s="11">
        <f ca="1">ROUND(IF(Lookup!H1704&gt;0,Lookup!H1704,VLOOKUP(Master!$B1704,Interpolate!$B$3:$T$2500,MATCH("M5-I",Interpolate!$B$2:$T$2,0),0)),3)</f>
        <v>25.15</v>
      </c>
      <c r="V1704" s="11">
        <f ca="1">ROUND(IF(Lookup!I1704&gt;0,Lookup!I1704,VLOOKUP(Master!$B1704,Interpolate!$B$3:$T$2500,MATCH("M6-I",Interpolate!$B$2:$T$2,0),0)),3)</f>
        <v>25.45</v>
      </c>
      <c r="W1704" s="11">
        <f ca="1">ROUND(IF(Lookup!J1704&gt;0,Lookup!J1704,VLOOKUP(Master!$B1704,Interpolate!$B$3:$T$2500,MATCH("M7-I",Interpolate!$B$2:$T$2,0),0)),3)</f>
        <v>25.8</v>
      </c>
      <c r="Y1704" s="11"/>
      <c r="Z1704" s="11"/>
      <c r="AA1704" s="6">
        <f ca="1">Lookup!S1704</f>
        <v>91671</v>
      </c>
      <c r="AB1704">
        <f t="shared" ca="1" si="214"/>
        <v>6.5693430656934115E-2</v>
      </c>
      <c r="AC1704">
        <f t="shared" ca="1" si="209"/>
        <v>9.5238095238095233E-2</v>
      </c>
      <c r="AD1704">
        <f t="shared" ca="1" si="210"/>
        <v>1.6428571428571445E-2</v>
      </c>
    </row>
    <row r="1705" spans="2:30" x14ac:dyDescent="0.25">
      <c r="B1705" s="52">
        <v>40541</v>
      </c>
      <c r="C1705" s="6">
        <f t="shared" si="215"/>
        <v>1703</v>
      </c>
      <c r="D1705" s="13">
        <f>VLOOKUP($B1705,'Exp Dates'!$E$4:$K$400,MATCH("Days1M",'Exp Dates'!$E$2:$X$2,0),1)</f>
        <v>18</v>
      </c>
      <c r="E1705" s="12">
        <f>VLOOKUP($B1705,'Exp Dates'!$E$4:$K$400,MATCH("Trade Count",'Exp Dates'!$E$2:$X$2,0),1)-C1705+D1705-VLOOKUP($B1705,'Exp Dates'!$E$4:$K$400,MATCH("Trade Day Adj",'Exp Dates'!$E$2:$X$2,0),1)*IF($B1705&gt;VLOOKUP($B1705,'Exp Dates'!$E$4:$K$400,MATCH("Trade Day Adj Start",'Exp Dates'!$E$2:$X$2,0),1),1,0)</f>
        <v>14</v>
      </c>
      <c r="F1705" s="79">
        <f t="shared" si="211"/>
        <v>4</v>
      </c>
      <c r="G1705" s="79" t="str">
        <f>VLOOKUP($B1705,'Exp Dates'!$E$6:$U$400,MATCH("ExpMoYr",'Exp Dates'!$E$2:$U$2,0),1)</f>
        <v>Jan-2011</v>
      </c>
      <c r="H1705" s="11">
        <v>1</v>
      </c>
      <c r="I1705">
        <f>IF($I$1=0,(1/(1-91/360*VLOOKUP($B1704,'T-bills'!$B$4:$C$978,2,1)/100))^(($B1705-$B1704)/91)-1,0)</f>
        <v>5.0011503509583832E-6</v>
      </c>
      <c r="J1705" s="11">
        <v>17.28</v>
      </c>
      <c r="K1705" s="11">
        <v>20.84</v>
      </c>
      <c r="L1705" s="11">
        <f t="shared" si="208"/>
        <v>0.82917466410748564</v>
      </c>
      <c r="M1705" s="11">
        <v>23.97</v>
      </c>
      <c r="N1705" s="11">
        <v>1259.78</v>
      </c>
      <c r="O1705" s="11">
        <f t="shared" ca="1" si="212"/>
        <v>8.57</v>
      </c>
      <c r="P1705" s="11">
        <f t="shared" ca="1" si="213"/>
        <v>7.9012345679012386E-2</v>
      </c>
      <c r="Q1705" s="11">
        <f ca="1">ROUND(IF(Lookup!D1705&gt;0,Lookup!D1705,VLOOKUP(Master!$B1705,Interpolate!$B$3:$T$2500,MATCH("M1-I",Interpolate!$B$2:$T$2,0),0)),3)</f>
        <v>20.25</v>
      </c>
      <c r="R1705" s="11">
        <f ca="1">ROUND(IF(Lookup!E1705&gt;0,Lookup!E1705,VLOOKUP(Master!$B1705,Interpolate!$B$3:$T$2500,MATCH("M2-I",Interpolate!$B$2:$T$2,0),0)),3)</f>
        <v>21.85</v>
      </c>
      <c r="S1705" s="11">
        <f ca="1">ROUND(IF(Lookup!F1705&gt;0,Lookup!F1705,VLOOKUP(Master!$B1705,Interpolate!$B$3:$T$2500,MATCH("M3-I",Interpolate!$B$2:$T$2,0),0)),3)</f>
        <v>23.8</v>
      </c>
      <c r="T1705" s="11">
        <f ca="1">ROUND(IF(Lookup!G1705&gt;0,Lookup!G1705,VLOOKUP(Master!$B1705,Interpolate!$B$3:$T$2500,MATCH("M4-I",Interpolate!$B$2:$T$2,0),0)),3)</f>
        <v>24.6</v>
      </c>
      <c r="U1705" s="11">
        <f ca="1">ROUND(IF(Lookup!H1705&gt;0,Lookup!H1705,VLOOKUP(Master!$B1705,Interpolate!$B$3:$T$2500,MATCH("M5-I",Interpolate!$B$2:$T$2,0),0)),3)</f>
        <v>25.1</v>
      </c>
      <c r="V1705" s="11">
        <f ca="1">ROUND(IF(Lookup!I1705&gt;0,Lookup!I1705,VLOOKUP(Master!$B1705,Interpolate!$B$3:$T$2500,MATCH("M6-I",Interpolate!$B$2:$T$2,0),0)),3)</f>
        <v>25.55</v>
      </c>
      <c r="W1705" s="11">
        <f ca="1">ROUND(IF(Lookup!J1705&gt;0,Lookup!J1705,VLOOKUP(Master!$B1705,Interpolate!$B$3:$T$2500,MATCH("M7-I",Interpolate!$B$2:$T$2,0),0)),3)</f>
        <v>25.85</v>
      </c>
      <c r="Y1705" s="11"/>
      <c r="Z1705" s="11"/>
      <c r="AA1705" s="6">
        <f ca="1">Lookup!S1705</f>
        <v>90359</v>
      </c>
      <c r="AB1705">
        <f t="shared" ca="1" si="214"/>
        <v>7.9012345679012386E-2</v>
      </c>
      <c r="AC1705">
        <f t="shared" ca="1" si="209"/>
        <v>9.2857142857142833E-2</v>
      </c>
      <c r="AD1705">
        <f t="shared" ca="1" si="210"/>
        <v>1.9999999999999997E-2</v>
      </c>
    </row>
    <row r="1706" spans="2:30" x14ac:dyDescent="0.25">
      <c r="B1706" s="52">
        <v>40542</v>
      </c>
      <c r="C1706" s="6">
        <f t="shared" si="215"/>
        <v>1704</v>
      </c>
      <c r="D1706" s="13">
        <f>VLOOKUP($B1706,'Exp Dates'!$E$4:$K$400,MATCH("Days1M",'Exp Dates'!$E$2:$X$2,0),1)</f>
        <v>18</v>
      </c>
      <c r="E1706" s="12">
        <f>VLOOKUP($B1706,'Exp Dates'!$E$4:$K$400,MATCH("Trade Count",'Exp Dates'!$E$2:$X$2,0),1)-C1706+D1706-VLOOKUP($B1706,'Exp Dates'!$E$4:$K$400,MATCH("Trade Day Adj",'Exp Dates'!$E$2:$X$2,0),1)*IF($B1706&gt;VLOOKUP($B1706,'Exp Dates'!$E$4:$K$400,MATCH("Trade Day Adj Start",'Exp Dates'!$E$2:$X$2,0),1),1,0)</f>
        <v>13</v>
      </c>
      <c r="F1706" s="79">
        <f t="shared" si="211"/>
        <v>5</v>
      </c>
      <c r="G1706" s="79" t="str">
        <f>VLOOKUP($B1706,'Exp Dates'!$E$6:$U$400,MATCH("ExpMoYr",'Exp Dates'!$E$2:$U$2,0),1)</f>
        <v>Jan-2011</v>
      </c>
      <c r="H1706" s="11">
        <v>1</v>
      </c>
      <c r="I1706">
        <f>IF($I$1=0,(1/(1-91/360*VLOOKUP($B1705,'T-bills'!$B$4:$C$978,2,1)/100))^(($B1706-$B1705)/91)-1,0)</f>
        <v>5.0011503509583832E-6</v>
      </c>
      <c r="J1706" s="11">
        <v>17.52</v>
      </c>
      <c r="K1706" s="11">
        <v>21.01</v>
      </c>
      <c r="L1706" s="11">
        <f t="shared" si="208"/>
        <v>0.8338886244645406</v>
      </c>
      <c r="M1706" s="11">
        <v>24.03</v>
      </c>
      <c r="N1706" s="11">
        <v>1257.8800000000001</v>
      </c>
      <c r="O1706" s="11">
        <f t="shared" ca="1" si="212"/>
        <v>8.48</v>
      </c>
      <c r="P1706" s="11">
        <f t="shared" ca="1" si="213"/>
        <v>7.9601990049751103E-2</v>
      </c>
      <c r="Q1706" s="11">
        <f ca="1">ROUND(IF(Lookup!D1706&gt;0,Lookup!D1706,VLOOKUP(Master!$B1706,Interpolate!$B$3:$T$2500,MATCH("M1-I",Interpolate!$B$2:$T$2,0),0)),3)</f>
        <v>20.100000000000001</v>
      </c>
      <c r="R1706" s="11">
        <f ca="1">ROUND(IF(Lookup!E1706&gt;0,Lookup!E1706,VLOOKUP(Master!$B1706,Interpolate!$B$3:$T$2500,MATCH("M2-I",Interpolate!$B$2:$T$2,0),0)),3)</f>
        <v>21.7</v>
      </c>
      <c r="S1706" s="11">
        <f ca="1">ROUND(IF(Lookup!F1706&gt;0,Lookup!F1706,VLOOKUP(Master!$B1706,Interpolate!$B$3:$T$2500,MATCH("M3-I",Interpolate!$B$2:$T$2,0),0)),3)</f>
        <v>23.9</v>
      </c>
      <c r="T1706" s="11">
        <f ca="1">ROUND(IF(Lookup!G1706&gt;0,Lookup!G1706,VLOOKUP(Master!$B1706,Interpolate!$B$3:$T$2500,MATCH("M4-I",Interpolate!$B$2:$T$2,0),0)),3)</f>
        <v>24.7</v>
      </c>
      <c r="U1706" s="11">
        <f ca="1">ROUND(IF(Lookup!H1706&gt;0,Lookup!H1706,VLOOKUP(Master!$B1706,Interpolate!$B$3:$T$2500,MATCH("M5-I",Interpolate!$B$2:$T$2,0),0)),3)</f>
        <v>25.2</v>
      </c>
      <c r="V1706" s="11">
        <f ca="1">ROUND(IF(Lookup!I1706&gt;0,Lookup!I1706,VLOOKUP(Master!$B1706,Interpolate!$B$3:$T$2500,MATCH("M6-I",Interpolate!$B$2:$T$2,0),0)),3)</f>
        <v>25.6</v>
      </c>
      <c r="W1706" s="11">
        <f ca="1">ROUND(IF(Lookup!J1706&gt;0,Lookup!J1706,VLOOKUP(Master!$B1706,Interpolate!$B$3:$T$2500,MATCH("M7-I",Interpolate!$B$2:$T$2,0),0)),3)</f>
        <v>26</v>
      </c>
      <c r="Y1706" s="11"/>
      <c r="Z1706" s="11"/>
      <c r="AA1706" s="6">
        <f ca="1">Lookup!S1706</f>
        <v>88428</v>
      </c>
      <c r="AB1706">
        <f t="shared" ca="1" si="214"/>
        <v>7.9601990049751103E-2</v>
      </c>
      <c r="AC1706">
        <f t="shared" ca="1" si="209"/>
        <v>0.10476190476190474</v>
      </c>
      <c r="AD1706">
        <f t="shared" ca="1" si="210"/>
        <v>2.0476190476190499E-2</v>
      </c>
    </row>
    <row r="1707" spans="2:30" x14ac:dyDescent="0.25">
      <c r="B1707" s="52">
        <v>40543</v>
      </c>
      <c r="C1707" s="6">
        <f t="shared" si="215"/>
        <v>1705</v>
      </c>
      <c r="D1707" s="13">
        <f>VLOOKUP($B1707,'Exp Dates'!$E$4:$K$400,MATCH("Days1M",'Exp Dates'!$E$2:$X$2,0),1)</f>
        <v>18</v>
      </c>
      <c r="E1707" s="12">
        <f>VLOOKUP($B1707,'Exp Dates'!$E$4:$K$400,MATCH("Trade Count",'Exp Dates'!$E$2:$X$2,0),1)-C1707+D1707-VLOOKUP($B1707,'Exp Dates'!$E$4:$K$400,MATCH("Trade Day Adj",'Exp Dates'!$E$2:$X$2,0),1)*IF($B1707&gt;VLOOKUP($B1707,'Exp Dates'!$E$4:$K$400,MATCH("Trade Day Adj Start",'Exp Dates'!$E$2:$X$2,0),1),1,0)</f>
        <v>12</v>
      </c>
      <c r="F1707" s="79">
        <f t="shared" si="211"/>
        <v>6</v>
      </c>
      <c r="G1707" s="79" t="str">
        <f>VLOOKUP($B1707,'Exp Dates'!$E$6:$U$400,MATCH("ExpMoYr",'Exp Dates'!$E$2:$U$2,0),1)</f>
        <v>Jan-2011</v>
      </c>
      <c r="H1707" s="11">
        <v>1</v>
      </c>
      <c r="I1707">
        <f>IF($I$1=0,(1/(1-91/360*VLOOKUP($B1706,'T-bills'!$B$4:$C$978,2,1)/100))^(($B1707-$B1706)/91)-1,0)</f>
        <v>5.0011503509583832E-6</v>
      </c>
      <c r="J1707" s="11">
        <v>17.75</v>
      </c>
      <c r="K1707" s="11">
        <v>20.9</v>
      </c>
      <c r="L1707" s="11">
        <f t="shared" si="208"/>
        <v>0.84928229665071775</v>
      </c>
      <c r="M1707" s="11">
        <v>23.75</v>
      </c>
      <c r="N1707" s="11">
        <v>1257.6400000000001</v>
      </c>
      <c r="O1707" s="11">
        <f t="shared" ca="1" si="212"/>
        <v>8.5500000000000007</v>
      </c>
      <c r="P1707" s="11">
        <f t="shared" ca="1" si="213"/>
        <v>9.6446700507614391E-2</v>
      </c>
      <c r="Q1707" s="11">
        <f ca="1">ROUND(IF(Lookup!D1707&gt;0,Lookup!D1707,VLOOKUP(Master!$B1707,Interpolate!$B$3:$T$2500,MATCH("M1-I",Interpolate!$B$2:$T$2,0),0)),3)</f>
        <v>19.7</v>
      </c>
      <c r="R1707" s="11">
        <f ca="1">ROUND(IF(Lookup!E1707&gt;0,Lookup!E1707,VLOOKUP(Master!$B1707,Interpolate!$B$3:$T$2500,MATCH("M2-I",Interpolate!$B$2:$T$2,0),0)),3)</f>
        <v>21.6</v>
      </c>
      <c r="S1707" s="11">
        <f ca="1">ROUND(IF(Lookup!F1707&gt;0,Lookup!F1707,VLOOKUP(Master!$B1707,Interpolate!$B$3:$T$2500,MATCH("M3-I",Interpolate!$B$2:$T$2,0),0)),3)</f>
        <v>23.75</v>
      </c>
      <c r="T1707" s="11">
        <f ca="1">ROUND(IF(Lookup!G1707&gt;0,Lookup!G1707,VLOOKUP(Master!$B1707,Interpolate!$B$3:$T$2500,MATCH("M4-I",Interpolate!$B$2:$T$2,0),0)),3)</f>
        <v>24.8</v>
      </c>
      <c r="U1707" s="11">
        <f ca="1">ROUND(IF(Lookup!H1707&gt;0,Lookup!H1707,VLOOKUP(Master!$B1707,Interpolate!$B$3:$T$2500,MATCH("M5-I",Interpolate!$B$2:$T$2,0),0)),3)</f>
        <v>25.35</v>
      </c>
      <c r="V1707" s="11">
        <f ca="1">ROUND(IF(Lookup!I1707&gt;0,Lookup!I1707,VLOOKUP(Master!$B1707,Interpolate!$B$3:$T$2500,MATCH("M6-I",Interpolate!$B$2:$T$2,0),0)),3)</f>
        <v>25.75</v>
      </c>
      <c r="W1707" s="11">
        <f ca="1">ROUND(IF(Lookup!J1707&gt;0,Lookup!J1707,VLOOKUP(Master!$B1707,Interpolate!$B$3:$T$2500,MATCH("M7-I",Interpolate!$B$2:$T$2,0),0)),3)</f>
        <v>26.3</v>
      </c>
      <c r="Y1707" s="11"/>
      <c r="Z1707" s="11"/>
      <c r="AA1707" s="6">
        <f ca="1">Lookup!S1707</f>
        <v>86798</v>
      </c>
      <c r="AB1707">
        <f t="shared" ca="1" si="214"/>
        <v>9.6446700507614391E-2</v>
      </c>
      <c r="AC1707">
        <f t="shared" ca="1" si="209"/>
        <v>0.10238095238095231</v>
      </c>
      <c r="AD1707">
        <f t="shared" ca="1" si="210"/>
        <v>2.3333333333333327E-2</v>
      </c>
    </row>
    <row r="1708" spans="2:30" x14ac:dyDescent="0.25">
      <c r="B1708" s="52">
        <v>40546</v>
      </c>
      <c r="C1708" s="6">
        <f t="shared" si="215"/>
        <v>1706</v>
      </c>
      <c r="D1708" s="13">
        <f>VLOOKUP($B1708,'Exp Dates'!$E$4:$K$400,MATCH("Days1M",'Exp Dates'!$E$2:$X$2,0),1)</f>
        <v>18</v>
      </c>
      <c r="E1708" s="12">
        <f>VLOOKUP($B1708,'Exp Dates'!$E$4:$K$400,MATCH("Trade Count",'Exp Dates'!$E$2:$X$2,0),1)-C1708+D1708-VLOOKUP($B1708,'Exp Dates'!$E$4:$K$400,MATCH("Trade Day Adj",'Exp Dates'!$E$2:$X$2,0),1)*IF($B1708&gt;VLOOKUP($B1708,'Exp Dates'!$E$4:$K$400,MATCH("Trade Day Adj Start",'Exp Dates'!$E$2:$X$2,0),1),1,0)</f>
        <v>11</v>
      </c>
      <c r="F1708" s="79">
        <f t="shared" si="211"/>
        <v>7</v>
      </c>
      <c r="G1708" s="79" t="str">
        <f>VLOOKUP($B1708,'Exp Dates'!$E$6:$U$400,MATCH("ExpMoYr",'Exp Dates'!$E$2:$U$2,0),1)</f>
        <v>Jan-2011</v>
      </c>
      <c r="H1708" s="11">
        <v>1</v>
      </c>
      <c r="I1708">
        <f>IF($I$1=0,(1/(1-91/360*VLOOKUP($B1707,'T-bills'!$B$4:$C$978,2,1)/100))^(($B1708-$B1707)/91)-1,0)</f>
        <v>1.5003526087298269E-5</v>
      </c>
      <c r="J1708" s="11">
        <v>17.61</v>
      </c>
      <c r="K1708" s="11">
        <v>20.62</v>
      </c>
      <c r="L1708" s="11">
        <f t="shared" si="208"/>
        <v>0.85402521823472355</v>
      </c>
      <c r="M1708" s="11">
        <v>23.4</v>
      </c>
      <c r="N1708" s="11">
        <v>1271.8699999999999</v>
      </c>
      <c r="O1708" s="11">
        <f t="shared" ca="1" si="212"/>
        <v>8.34</v>
      </c>
      <c r="P1708" s="11">
        <f t="shared" ca="1" si="213"/>
        <v>0.10621761658031081</v>
      </c>
      <c r="Q1708" s="11">
        <f ca="1">ROUND(IF(Lookup!D1708&gt;0,Lookup!D1708,VLOOKUP(Master!$B1708,Interpolate!$B$3:$T$2500,MATCH("M1-I",Interpolate!$B$2:$T$2,0),0)),3)</f>
        <v>19.3</v>
      </c>
      <c r="R1708" s="11">
        <f ca="1">ROUND(IF(Lookup!E1708&gt;0,Lookup!E1708,VLOOKUP(Master!$B1708,Interpolate!$B$3:$T$2500,MATCH("M2-I",Interpolate!$B$2:$T$2,0),0)),3)</f>
        <v>21.35</v>
      </c>
      <c r="S1708" s="11">
        <f ca="1">ROUND(IF(Lookup!F1708&gt;0,Lookup!F1708,VLOOKUP(Master!$B1708,Interpolate!$B$3:$T$2500,MATCH("M3-I",Interpolate!$B$2:$T$2,0),0)),3)</f>
        <v>23.45</v>
      </c>
      <c r="T1708" s="11">
        <f ca="1">ROUND(IF(Lookup!G1708&gt;0,Lookup!G1708,VLOOKUP(Master!$B1708,Interpolate!$B$3:$T$2500,MATCH("M4-I",Interpolate!$B$2:$T$2,0),0)),3)</f>
        <v>24.3</v>
      </c>
      <c r="U1708" s="11">
        <f ca="1">ROUND(IF(Lookup!H1708&gt;0,Lookup!H1708,VLOOKUP(Master!$B1708,Interpolate!$B$3:$T$2500,MATCH("M5-I",Interpolate!$B$2:$T$2,0),0)),3)</f>
        <v>24.95</v>
      </c>
      <c r="V1708" s="11">
        <f ca="1">ROUND(IF(Lookup!I1708&gt;0,Lookup!I1708,VLOOKUP(Master!$B1708,Interpolate!$B$3:$T$2500,MATCH("M6-I",Interpolate!$B$2:$T$2,0),0)),3)</f>
        <v>25.5</v>
      </c>
      <c r="W1708" s="11">
        <f ca="1">ROUND(IF(Lookup!J1708&gt;0,Lookup!J1708,VLOOKUP(Master!$B1708,Interpolate!$B$3:$T$2500,MATCH("M7-I",Interpolate!$B$2:$T$2,0),0)),3)</f>
        <v>25.95</v>
      </c>
      <c r="Y1708" s="11"/>
      <c r="Z1708" s="11"/>
      <c r="AA1708" s="6">
        <f ca="1">Lookup!S1708</f>
        <v>88168</v>
      </c>
      <c r="AB1708">
        <f t="shared" ca="1" si="214"/>
        <v>0.10621761658031081</v>
      </c>
      <c r="AC1708">
        <f t="shared" ca="1" si="209"/>
        <v>9.9999999999999895E-2</v>
      </c>
      <c r="AD1708">
        <f t="shared" ca="1" si="210"/>
        <v>2.619047619047617E-2</v>
      </c>
    </row>
    <row r="1709" spans="2:30" x14ac:dyDescent="0.25">
      <c r="B1709" s="52">
        <v>40547</v>
      </c>
      <c r="C1709" s="6">
        <f t="shared" si="215"/>
        <v>1707</v>
      </c>
      <c r="D1709" s="13">
        <f>VLOOKUP($B1709,'Exp Dates'!$E$4:$K$400,MATCH("Days1M",'Exp Dates'!$E$2:$X$2,0),1)</f>
        <v>18</v>
      </c>
      <c r="E1709" s="12">
        <f>VLOOKUP($B1709,'Exp Dates'!$E$4:$K$400,MATCH("Trade Count",'Exp Dates'!$E$2:$X$2,0),1)-C1709+D1709-VLOOKUP($B1709,'Exp Dates'!$E$4:$K$400,MATCH("Trade Day Adj",'Exp Dates'!$E$2:$X$2,0),1)*IF($B1709&gt;VLOOKUP($B1709,'Exp Dates'!$E$4:$K$400,MATCH("Trade Day Adj Start",'Exp Dates'!$E$2:$X$2,0),1),1,0)</f>
        <v>10</v>
      </c>
      <c r="F1709" s="79">
        <f t="shared" si="211"/>
        <v>8</v>
      </c>
      <c r="G1709" s="79" t="str">
        <f>VLOOKUP($B1709,'Exp Dates'!$E$6:$U$400,MATCH("ExpMoYr",'Exp Dates'!$E$2:$U$2,0),1)</f>
        <v>Jan-2011</v>
      </c>
      <c r="H1709" s="11">
        <v>1</v>
      </c>
      <c r="I1709">
        <f>IF($I$1=0,(1/(1-91/360*VLOOKUP($B1708,'T-bills'!$B$4:$C$978,2,1)/100))^(($B1709-$B1708)/91)-1,0)</f>
        <v>4.1674654807088984E-6</v>
      </c>
      <c r="J1709" s="11">
        <v>17.38</v>
      </c>
      <c r="K1709" s="11">
        <v>20.61</v>
      </c>
      <c r="L1709" s="11">
        <f t="shared" si="208"/>
        <v>0.84327996118389126</v>
      </c>
      <c r="M1709" s="11">
        <v>23.19</v>
      </c>
      <c r="N1709" s="11">
        <v>1270.2</v>
      </c>
      <c r="O1709" s="11">
        <f t="shared" ca="1" si="212"/>
        <v>8.370000000000001</v>
      </c>
      <c r="P1709" s="11">
        <f t="shared" ca="1" si="213"/>
        <v>0.11518324607329844</v>
      </c>
      <c r="Q1709" s="11">
        <f ca="1">ROUND(IF(Lookup!D1709&gt;0,Lookup!D1709,VLOOKUP(Master!$B1709,Interpolate!$B$3:$T$2500,MATCH("M1-I",Interpolate!$B$2:$T$2,0),0)),3)</f>
        <v>19.100000000000001</v>
      </c>
      <c r="R1709" s="11">
        <f ca="1">ROUND(IF(Lookup!E1709&gt;0,Lookup!E1709,VLOOKUP(Master!$B1709,Interpolate!$B$3:$T$2500,MATCH("M2-I",Interpolate!$B$2:$T$2,0),0)),3)</f>
        <v>21.3</v>
      </c>
      <c r="S1709" s="11">
        <f ca="1">ROUND(IF(Lookup!F1709&gt;0,Lookup!F1709,VLOOKUP(Master!$B1709,Interpolate!$B$3:$T$2500,MATCH("M3-I",Interpolate!$B$2:$T$2,0),0)),3)</f>
        <v>23.3</v>
      </c>
      <c r="T1709" s="11">
        <f ca="1">ROUND(IF(Lookup!G1709&gt;0,Lookup!G1709,VLOOKUP(Master!$B1709,Interpolate!$B$3:$T$2500,MATCH("M4-I",Interpolate!$B$2:$T$2,0),0)),3)</f>
        <v>24.15</v>
      </c>
      <c r="U1709" s="11">
        <f ca="1">ROUND(IF(Lookup!H1709&gt;0,Lookup!H1709,VLOOKUP(Master!$B1709,Interpolate!$B$3:$T$2500,MATCH("M5-I",Interpolate!$B$2:$T$2,0),0)),3)</f>
        <v>24.8</v>
      </c>
      <c r="V1709" s="11">
        <f ca="1">ROUND(IF(Lookup!I1709&gt;0,Lookup!I1709,VLOOKUP(Master!$B1709,Interpolate!$B$3:$T$2500,MATCH("M6-I",Interpolate!$B$2:$T$2,0),0)),3)</f>
        <v>25.35</v>
      </c>
      <c r="W1709" s="11">
        <f ca="1">ROUND(IF(Lookup!J1709&gt;0,Lookup!J1709,VLOOKUP(Master!$B1709,Interpolate!$B$3:$T$2500,MATCH("M7-I",Interpolate!$B$2:$T$2,0),0)),3)</f>
        <v>25.75</v>
      </c>
      <c r="Y1709" s="11"/>
      <c r="Z1709" s="11"/>
      <c r="AA1709" s="6">
        <f ca="1">Lookup!S1709</f>
        <v>87210</v>
      </c>
      <c r="AB1709">
        <f t="shared" ca="1" si="214"/>
        <v>0.11518324607329844</v>
      </c>
      <c r="AC1709">
        <f t="shared" ca="1" si="209"/>
        <v>9.5238095238095233E-2</v>
      </c>
      <c r="AD1709">
        <f t="shared" ca="1" si="210"/>
        <v>2.5476190476190496E-2</v>
      </c>
    </row>
    <row r="1710" spans="2:30" x14ac:dyDescent="0.25">
      <c r="B1710" s="52">
        <v>40548</v>
      </c>
      <c r="C1710" s="6">
        <f t="shared" si="215"/>
        <v>1708</v>
      </c>
      <c r="D1710" s="13">
        <f>VLOOKUP($B1710,'Exp Dates'!$E$4:$K$400,MATCH("Days1M",'Exp Dates'!$E$2:$X$2,0),1)</f>
        <v>18</v>
      </c>
      <c r="E1710" s="12">
        <f>VLOOKUP($B1710,'Exp Dates'!$E$4:$K$400,MATCH("Trade Count",'Exp Dates'!$E$2:$X$2,0),1)-C1710+D1710-VLOOKUP($B1710,'Exp Dates'!$E$4:$K$400,MATCH("Trade Day Adj",'Exp Dates'!$E$2:$X$2,0),1)*IF($B1710&gt;VLOOKUP($B1710,'Exp Dates'!$E$4:$K$400,MATCH("Trade Day Adj Start",'Exp Dates'!$E$2:$X$2,0),1),1,0)</f>
        <v>9</v>
      </c>
      <c r="F1710" s="79">
        <f t="shared" si="211"/>
        <v>9</v>
      </c>
      <c r="G1710" s="79" t="str">
        <f>VLOOKUP($B1710,'Exp Dates'!$E$6:$U$400,MATCH("ExpMoYr",'Exp Dates'!$E$2:$U$2,0),1)</f>
        <v>Jan-2011</v>
      </c>
      <c r="H1710" s="11">
        <v>1</v>
      </c>
      <c r="I1710">
        <f>IF($I$1=0,(1/(1-91/360*VLOOKUP($B1709,'T-bills'!$B$4:$C$978,2,1)/100))^(($B1710-$B1709)/91)-1,0)</f>
        <v>4.1674654807088984E-6</v>
      </c>
      <c r="J1710" s="11">
        <v>17.02</v>
      </c>
      <c r="K1710" s="11">
        <v>20.05</v>
      </c>
      <c r="L1710" s="11">
        <f t="shared" si="208"/>
        <v>0.84887780548628422</v>
      </c>
      <c r="M1710" s="11">
        <v>22.78</v>
      </c>
      <c r="N1710" s="11">
        <v>1276.56</v>
      </c>
      <c r="O1710" s="11">
        <f t="shared" ca="1" si="212"/>
        <v>8.43</v>
      </c>
      <c r="P1710" s="11">
        <f t="shared" ca="1" si="213"/>
        <v>0.1203208556149733</v>
      </c>
      <c r="Q1710" s="11">
        <f ca="1">ROUND(IF(Lookup!D1710&gt;0,Lookup!D1710,VLOOKUP(Master!$B1710,Interpolate!$B$3:$T$2500,MATCH("M1-I",Interpolate!$B$2:$T$2,0),0)),3)</f>
        <v>18.7</v>
      </c>
      <c r="R1710" s="11">
        <f ca="1">ROUND(IF(Lookup!E1710&gt;0,Lookup!E1710,VLOOKUP(Master!$B1710,Interpolate!$B$3:$T$2500,MATCH("M2-I",Interpolate!$B$2:$T$2,0),0)),3)</f>
        <v>20.95</v>
      </c>
      <c r="S1710" s="11">
        <f ca="1">ROUND(IF(Lookup!F1710&gt;0,Lookup!F1710,VLOOKUP(Master!$B1710,Interpolate!$B$3:$T$2500,MATCH("M3-I",Interpolate!$B$2:$T$2,0),0)),3)</f>
        <v>22.85</v>
      </c>
      <c r="T1710" s="11">
        <f ca="1">ROUND(IF(Lookup!G1710&gt;0,Lookup!G1710,VLOOKUP(Master!$B1710,Interpolate!$B$3:$T$2500,MATCH("M4-I",Interpolate!$B$2:$T$2,0),0)),3)</f>
        <v>23.75</v>
      </c>
      <c r="U1710" s="11">
        <f ca="1">ROUND(IF(Lookup!H1710&gt;0,Lookup!H1710,VLOOKUP(Master!$B1710,Interpolate!$B$3:$T$2500,MATCH("M5-I",Interpolate!$B$2:$T$2,0),0)),3)</f>
        <v>24.5</v>
      </c>
      <c r="V1710" s="11">
        <f ca="1">ROUND(IF(Lookup!I1710&gt;0,Lookup!I1710,VLOOKUP(Master!$B1710,Interpolate!$B$3:$T$2500,MATCH("M6-I",Interpolate!$B$2:$T$2,0),0)),3)</f>
        <v>25</v>
      </c>
      <c r="W1710" s="11">
        <f ca="1">ROUND(IF(Lookup!J1710&gt;0,Lookup!J1710,VLOOKUP(Master!$B1710,Interpolate!$B$3:$T$2500,MATCH("M7-I",Interpolate!$B$2:$T$2,0),0)),3)</f>
        <v>25.45</v>
      </c>
      <c r="Y1710" s="11"/>
      <c r="Z1710" s="11"/>
      <c r="AA1710" s="6">
        <f ca="1">Lookup!S1710</f>
        <v>87346</v>
      </c>
      <c r="AB1710">
        <f t="shared" ca="1" si="214"/>
        <v>0.1203208556149733</v>
      </c>
      <c r="AC1710">
        <f t="shared" ca="1" si="209"/>
        <v>9.0476190476190585E-2</v>
      </c>
      <c r="AD1710">
        <f t="shared" ca="1" si="210"/>
        <v>2.6666666666666658E-2</v>
      </c>
    </row>
    <row r="1711" spans="2:30" x14ac:dyDescent="0.25">
      <c r="B1711" s="52">
        <v>40549</v>
      </c>
      <c r="C1711" s="6">
        <f t="shared" si="215"/>
        <v>1709</v>
      </c>
      <c r="D1711" s="13">
        <f>VLOOKUP($B1711,'Exp Dates'!$E$4:$K$400,MATCH("Days1M",'Exp Dates'!$E$2:$X$2,0),1)</f>
        <v>18</v>
      </c>
      <c r="E1711" s="12">
        <f>VLOOKUP($B1711,'Exp Dates'!$E$4:$K$400,MATCH("Trade Count",'Exp Dates'!$E$2:$X$2,0),1)-C1711+D1711-VLOOKUP($B1711,'Exp Dates'!$E$4:$K$400,MATCH("Trade Day Adj",'Exp Dates'!$E$2:$X$2,0),1)*IF($B1711&gt;VLOOKUP($B1711,'Exp Dates'!$E$4:$K$400,MATCH("Trade Day Adj Start",'Exp Dates'!$E$2:$X$2,0),1),1,0)</f>
        <v>8</v>
      </c>
      <c r="F1711" s="79">
        <f t="shared" si="211"/>
        <v>-8</v>
      </c>
      <c r="G1711" s="79" t="str">
        <f>VLOOKUP($B1711,'Exp Dates'!$E$6:$U$400,MATCH("ExpMoYr",'Exp Dates'!$E$2:$U$2,0),1)</f>
        <v>Jan-2011</v>
      </c>
      <c r="H1711" s="11">
        <v>1</v>
      </c>
      <c r="I1711">
        <f>IF($I$1=0,(1/(1-91/360*VLOOKUP($B1710,'T-bills'!$B$4:$C$978,2,1)/100))^(($B1711-$B1710)/91)-1,0)</f>
        <v>4.1674654807088984E-6</v>
      </c>
      <c r="J1711" s="11">
        <v>17.399999999999999</v>
      </c>
      <c r="K1711" s="11">
        <v>20.350000000000001</v>
      </c>
      <c r="L1711" s="11">
        <f t="shared" si="208"/>
        <v>0.85503685503685489</v>
      </c>
      <c r="M1711" s="11">
        <v>22.87</v>
      </c>
      <c r="N1711" s="11">
        <v>1273.8499999999999</v>
      </c>
      <c r="O1711" s="11">
        <f t="shared" ca="1" si="212"/>
        <v>8.0500000000000007</v>
      </c>
      <c r="P1711" s="11">
        <f t="shared" ca="1" si="213"/>
        <v>0.12064343163538882</v>
      </c>
      <c r="Q1711" s="11">
        <f ca="1">ROUND(IF(Lookup!D1711&gt;0,Lookup!D1711,VLOOKUP(Master!$B1711,Interpolate!$B$3:$T$2500,MATCH("M1-I",Interpolate!$B$2:$T$2,0),0)),3)</f>
        <v>18.649999999999999</v>
      </c>
      <c r="R1711" s="11">
        <f ca="1">ROUND(IF(Lookup!E1711&gt;0,Lookup!E1711,VLOOKUP(Master!$B1711,Interpolate!$B$3:$T$2500,MATCH("M2-I",Interpolate!$B$2:$T$2,0),0)),3)</f>
        <v>20.9</v>
      </c>
      <c r="S1711" s="11">
        <f ca="1">ROUND(IF(Lookup!F1711&gt;0,Lookup!F1711,VLOOKUP(Master!$B1711,Interpolate!$B$3:$T$2500,MATCH("M3-I",Interpolate!$B$2:$T$2,0),0)),3)</f>
        <v>22.8</v>
      </c>
      <c r="T1711" s="11">
        <f ca="1">ROUND(IF(Lookup!G1711&gt;0,Lookup!G1711,VLOOKUP(Master!$B1711,Interpolate!$B$3:$T$2500,MATCH("M4-I",Interpolate!$B$2:$T$2,0),0)),3)</f>
        <v>23.75</v>
      </c>
      <c r="U1711" s="11">
        <f ca="1">ROUND(IF(Lookup!H1711&gt;0,Lookup!H1711,VLOOKUP(Master!$B1711,Interpolate!$B$3:$T$2500,MATCH("M5-I",Interpolate!$B$2:$T$2,0),0)),3)</f>
        <v>24.5</v>
      </c>
      <c r="V1711" s="11">
        <f ca="1">ROUND(IF(Lookup!I1711&gt;0,Lookup!I1711,VLOOKUP(Master!$B1711,Interpolate!$B$3:$T$2500,MATCH("M6-I",Interpolate!$B$2:$T$2,0),0)),3)</f>
        <v>24.95</v>
      </c>
      <c r="W1711" s="11">
        <f ca="1">ROUND(IF(Lookup!J1711&gt;0,Lookup!J1711,VLOOKUP(Master!$B1711,Interpolate!$B$3:$T$2500,MATCH("M7-I",Interpolate!$B$2:$T$2,0),0)),3)</f>
        <v>25.45</v>
      </c>
      <c r="Y1711" s="11"/>
      <c r="Z1711" s="11"/>
      <c r="AA1711" s="6">
        <f ca="1">Lookup!S1711</f>
        <v>81485</v>
      </c>
      <c r="AB1711">
        <f t="shared" ca="1" si="214"/>
        <v>0.12064343163538882</v>
      </c>
      <c r="AC1711">
        <f t="shared" ca="1" si="209"/>
        <v>9.0476190476190585E-2</v>
      </c>
      <c r="AD1711">
        <f t="shared" ca="1" si="210"/>
        <v>2.6428571428571416E-2</v>
      </c>
    </row>
    <row r="1712" spans="2:30" x14ac:dyDescent="0.25">
      <c r="B1712" s="52">
        <v>40550</v>
      </c>
      <c r="C1712" s="6">
        <f t="shared" si="215"/>
        <v>1710</v>
      </c>
      <c r="D1712" s="13">
        <f>VLOOKUP($B1712,'Exp Dates'!$E$4:$K$400,MATCH("Days1M",'Exp Dates'!$E$2:$X$2,0),1)</f>
        <v>18</v>
      </c>
      <c r="E1712" s="12">
        <f>VLOOKUP($B1712,'Exp Dates'!$E$4:$K$400,MATCH("Trade Count",'Exp Dates'!$E$2:$X$2,0),1)-C1712+D1712-VLOOKUP($B1712,'Exp Dates'!$E$4:$K$400,MATCH("Trade Day Adj",'Exp Dates'!$E$2:$X$2,0),1)*IF($B1712&gt;VLOOKUP($B1712,'Exp Dates'!$E$4:$K$400,MATCH("Trade Day Adj Start",'Exp Dates'!$E$2:$X$2,0),1),1,0)</f>
        <v>7</v>
      </c>
      <c r="F1712" s="79">
        <f t="shared" si="211"/>
        <v>-7</v>
      </c>
      <c r="G1712" s="79" t="str">
        <f>VLOOKUP($B1712,'Exp Dates'!$E$6:$U$400,MATCH("ExpMoYr",'Exp Dates'!$E$2:$U$2,0),1)</f>
        <v>Jan-2011</v>
      </c>
      <c r="H1712" s="11">
        <v>1</v>
      </c>
      <c r="I1712">
        <f>IF($I$1=0,(1/(1-91/360*VLOOKUP($B1711,'T-bills'!$B$4:$C$978,2,1)/100))^(($B1712-$B1711)/91)-1,0)</f>
        <v>4.1674654807088984E-6</v>
      </c>
      <c r="J1712" s="11">
        <v>17.14</v>
      </c>
      <c r="K1712" s="11">
        <v>20.29</v>
      </c>
      <c r="L1712" s="11">
        <f t="shared" si="208"/>
        <v>0.84475110892065064</v>
      </c>
      <c r="M1712" s="11">
        <v>22.92</v>
      </c>
      <c r="N1712" s="11">
        <v>1271.5</v>
      </c>
      <c r="O1712" s="11">
        <f t="shared" ca="1" si="212"/>
        <v>8.4600000000000009</v>
      </c>
      <c r="P1712" s="11">
        <f t="shared" ca="1" si="213"/>
        <v>0.12299465240641716</v>
      </c>
      <c r="Q1712" s="11">
        <f ca="1">ROUND(IF(Lookup!D1712&gt;0,Lookup!D1712,VLOOKUP(Master!$B1712,Interpolate!$B$3:$T$2500,MATCH("M1-I",Interpolate!$B$2:$T$2,0),0)),3)</f>
        <v>18.7</v>
      </c>
      <c r="R1712" s="11">
        <f ca="1">ROUND(IF(Lookup!E1712&gt;0,Lookup!E1712,VLOOKUP(Master!$B1712,Interpolate!$B$3:$T$2500,MATCH("M2-I",Interpolate!$B$2:$T$2,0),0)),3)</f>
        <v>21</v>
      </c>
      <c r="S1712" s="11">
        <f ca="1">ROUND(IF(Lookup!F1712&gt;0,Lookup!F1712,VLOOKUP(Master!$B1712,Interpolate!$B$3:$T$2500,MATCH("M3-I",Interpolate!$B$2:$T$2,0),0)),3)</f>
        <v>22.85</v>
      </c>
      <c r="T1712" s="11">
        <f ca="1">ROUND(IF(Lookup!G1712&gt;0,Lookup!G1712,VLOOKUP(Master!$B1712,Interpolate!$B$3:$T$2500,MATCH("M4-I",Interpolate!$B$2:$T$2,0),0)),3)</f>
        <v>23.8</v>
      </c>
      <c r="U1712" s="11">
        <f ca="1">ROUND(IF(Lookup!H1712&gt;0,Lookup!H1712,VLOOKUP(Master!$B1712,Interpolate!$B$3:$T$2500,MATCH("M5-I",Interpolate!$B$2:$T$2,0),0)),3)</f>
        <v>24.6</v>
      </c>
      <c r="V1712" s="11">
        <f ca="1">ROUND(IF(Lookup!I1712&gt;0,Lookup!I1712,VLOOKUP(Master!$B1712,Interpolate!$B$3:$T$2500,MATCH("M6-I",Interpolate!$B$2:$T$2,0),0)),3)</f>
        <v>25.1</v>
      </c>
      <c r="W1712" s="11">
        <f ca="1">ROUND(IF(Lookup!J1712&gt;0,Lookup!J1712,VLOOKUP(Master!$B1712,Interpolate!$B$3:$T$2500,MATCH("M7-I",Interpolate!$B$2:$T$2,0),0)),3)</f>
        <v>25.6</v>
      </c>
      <c r="Y1712" s="11"/>
      <c r="Z1712" s="11"/>
      <c r="AA1712" s="6">
        <f ca="1">Lookup!S1712</f>
        <v>81703</v>
      </c>
      <c r="AB1712">
        <f t="shared" ca="1" si="214"/>
        <v>0.12299465240641716</v>
      </c>
      <c r="AC1712">
        <f t="shared" ca="1" si="209"/>
        <v>8.8095238095238157E-2</v>
      </c>
      <c r="AD1712">
        <f t="shared" ca="1" si="210"/>
        <v>2.8095238095238107E-2</v>
      </c>
    </row>
    <row r="1713" spans="2:30" x14ac:dyDescent="0.25">
      <c r="B1713" s="52">
        <v>40553</v>
      </c>
      <c r="C1713" s="6">
        <f t="shared" si="215"/>
        <v>1711</v>
      </c>
      <c r="D1713" s="13">
        <f>VLOOKUP($B1713,'Exp Dates'!$E$4:$K$400,MATCH("Days1M",'Exp Dates'!$E$2:$X$2,0),1)</f>
        <v>18</v>
      </c>
      <c r="E1713" s="12">
        <f>VLOOKUP($B1713,'Exp Dates'!$E$4:$K$400,MATCH("Trade Count",'Exp Dates'!$E$2:$X$2,0),1)-C1713+D1713-VLOOKUP($B1713,'Exp Dates'!$E$4:$K$400,MATCH("Trade Day Adj",'Exp Dates'!$E$2:$X$2,0),1)*IF($B1713&gt;VLOOKUP($B1713,'Exp Dates'!$E$4:$K$400,MATCH("Trade Day Adj Start",'Exp Dates'!$E$2:$X$2,0),1),1,0)</f>
        <v>6</v>
      </c>
      <c r="F1713" s="79">
        <f t="shared" si="211"/>
        <v>-6</v>
      </c>
      <c r="G1713" s="79" t="str">
        <f>VLOOKUP($B1713,'Exp Dates'!$E$6:$U$400,MATCH("ExpMoYr",'Exp Dates'!$E$2:$U$2,0),1)</f>
        <v>Jan-2011</v>
      </c>
      <c r="H1713" s="11">
        <v>1</v>
      </c>
      <c r="I1713">
        <f>IF($I$1=0,(1/(1-91/360*VLOOKUP($B1712,'T-bills'!$B$4:$C$978,2,1)/100))^(($B1713-$B1712)/91)-1,0)</f>
        <v>1.2502448545781419E-5</v>
      </c>
      <c r="J1713" s="11">
        <v>17.54</v>
      </c>
      <c r="K1713" s="11">
        <v>20.48</v>
      </c>
      <c r="L1713" s="11">
        <f t="shared" si="208"/>
        <v>0.85644531249999989</v>
      </c>
      <c r="M1713" s="11">
        <v>22.93</v>
      </c>
      <c r="N1713" s="11">
        <v>1269.75</v>
      </c>
      <c r="O1713" s="11">
        <f t="shared" ca="1" si="212"/>
        <v>8.2100000000000009</v>
      </c>
      <c r="P1713" s="11">
        <f t="shared" ca="1" si="213"/>
        <v>0.12600536193029499</v>
      </c>
      <c r="Q1713" s="11">
        <f ca="1">ROUND(IF(Lookup!D1713&gt;0,Lookup!D1713,VLOOKUP(Master!$B1713,Interpolate!$B$3:$T$2500,MATCH("M1-I",Interpolate!$B$2:$T$2,0),0)),3)</f>
        <v>18.649999999999999</v>
      </c>
      <c r="R1713" s="11">
        <f ca="1">ROUND(IF(Lookup!E1713&gt;0,Lookup!E1713,VLOOKUP(Master!$B1713,Interpolate!$B$3:$T$2500,MATCH("M2-I",Interpolate!$B$2:$T$2,0),0)),3)</f>
        <v>21</v>
      </c>
      <c r="S1713" s="11">
        <f ca="1">ROUND(IF(Lookup!F1713&gt;0,Lookup!F1713,VLOOKUP(Master!$B1713,Interpolate!$B$3:$T$2500,MATCH("M3-I",Interpolate!$B$2:$T$2,0),0)),3)</f>
        <v>22.8</v>
      </c>
      <c r="T1713" s="11">
        <f ca="1">ROUND(IF(Lookup!G1713&gt;0,Lookup!G1713,VLOOKUP(Master!$B1713,Interpolate!$B$3:$T$2500,MATCH("M4-I",Interpolate!$B$2:$T$2,0),0)),3)</f>
        <v>23.7</v>
      </c>
      <c r="U1713" s="11">
        <f ca="1">ROUND(IF(Lookup!H1713&gt;0,Lookup!H1713,VLOOKUP(Master!$B1713,Interpolate!$B$3:$T$2500,MATCH("M5-I",Interpolate!$B$2:$T$2,0),0)),3)</f>
        <v>24.55</v>
      </c>
      <c r="V1713" s="11">
        <f ca="1">ROUND(IF(Lookup!I1713&gt;0,Lookup!I1713,VLOOKUP(Master!$B1713,Interpolate!$B$3:$T$2500,MATCH("M6-I",Interpolate!$B$2:$T$2,0),0)),3)</f>
        <v>25.1</v>
      </c>
      <c r="W1713" s="11">
        <f ca="1">ROUND(IF(Lookup!J1713&gt;0,Lookup!J1713,VLOOKUP(Master!$B1713,Interpolate!$B$3:$T$2500,MATCH("M7-I",Interpolate!$B$2:$T$2,0),0)),3)</f>
        <v>25.75</v>
      </c>
      <c r="Y1713" s="11"/>
      <c r="Z1713" s="11"/>
      <c r="AA1713" s="6">
        <f ca="1">Lookup!S1713</f>
        <v>81904</v>
      </c>
      <c r="AB1713">
        <f t="shared" ca="1" si="214"/>
        <v>0.12600536193029499</v>
      </c>
      <c r="AC1713">
        <f t="shared" ca="1" si="209"/>
        <v>8.5714285714285743E-2</v>
      </c>
      <c r="AD1713">
        <f t="shared" ca="1" si="210"/>
        <v>3.1904761904761915E-2</v>
      </c>
    </row>
    <row r="1714" spans="2:30" x14ac:dyDescent="0.25">
      <c r="B1714" s="52">
        <v>40554</v>
      </c>
      <c r="C1714" s="6">
        <f t="shared" si="215"/>
        <v>1712</v>
      </c>
      <c r="D1714" s="13">
        <f>VLOOKUP($B1714,'Exp Dates'!$E$4:$K$400,MATCH("Days1M",'Exp Dates'!$E$2:$X$2,0),1)</f>
        <v>18</v>
      </c>
      <c r="E1714" s="12">
        <f>VLOOKUP($B1714,'Exp Dates'!$E$4:$K$400,MATCH("Trade Count",'Exp Dates'!$E$2:$X$2,0),1)-C1714+D1714-VLOOKUP($B1714,'Exp Dates'!$E$4:$K$400,MATCH("Trade Day Adj",'Exp Dates'!$E$2:$X$2,0),1)*IF($B1714&gt;VLOOKUP($B1714,'Exp Dates'!$E$4:$K$400,MATCH("Trade Day Adj Start",'Exp Dates'!$E$2:$X$2,0),1),1,0)</f>
        <v>5</v>
      </c>
      <c r="F1714" s="79">
        <f t="shared" si="211"/>
        <v>-5</v>
      </c>
      <c r="G1714" s="79" t="str">
        <f>VLOOKUP($B1714,'Exp Dates'!$E$6:$U$400,MATCH("ExpMoYr",'Exp Dates'!$E$2:$U$2,0),1)</f>
        <v>Jan-2011</v>
      </c>
      <c r="H1714" s="11">
        <v>1</v>
      </c>
      <c r="I1714">
        <f>IF($I$1=0,(1/(1-91/360*VLOOKUP($B1713,'T-bills'!$B$4:$C$978,2,1)/100))^(($B1714-$B1713)/91)-1,0)</f>
        <v>4.1674654807088984E-6</v>
      </c>
      <c r="J1714" s="11">
        <v>16.89</v>
      </c>
      <c r="K1714" s="11">
        <v>20.14</v>
      </c>
      <c r="L1714" s="11">
        <f t="shared" si="208"/>
        <v>0.83862959285004968</v>
      </c>
      <c r="M1714" s="11">
        <v>22.71</v>
      </c>
      <c r="N1714" s="11">
        <v>1274.48</v>
      </c>
      <c r="O1714" s="11">
        <f t="shared" ca="1" si="212"/>
        <v>8.61</v>
      </c>
      <c r="P1714" s="11">
        <f t="shared" ca="1" si="213"/>
        <v>0.13649025069637877</v>
      </c>
      <c r="Q1714" s="11">
        <f ca="1">ROUND(IF(Lookup!D1714&gt;0,Lookup!D1714,VLOOKUP(Master!$B1714,Interpolate!$B$3:$T$2500,MATCH("M1-I",Interpolate!$B$2:$T$2,0),0)),3)</f>
        <v>17.95</v>
      </c>
      <c r="R1714" s="11">
        <f ca="1">ROUND(IF(Lookup!E1714&gt;0,Lookup!E1714,VLOOKUP(Master!$B1714,Interpolate!$B$3:$T$2500,MATCH("M2-I",Interpolate!$B$2:$T$2,0),0)),3)</f>
        <v>20.399999999999999</v>
      </c>
      <c r="S1714" s="11">
        <f ca="1">ROUND(IF(Lookup!F1714&gt;0,Lookup!F1714,VLOOKUP(Master!$B1714,Interpolate!$B$3:$T$2500,MATCH("M3-I",Interpolate!$B$2:$T$2,0),0)),3)</f>
        <v>22.4</v>
      </c>
      <c r="T1714" s="11">
        <f ca="1">ROUND(IF(Lookup!G1714&gt;0,Lookup!G1714,VLOOKUP(Master!$B1714,Interpolate!$B$3:$T$2500,MATCH("M4-I",Interpolate!$B$2:$T$2,0),0)),3)</f>
        <v>23.4</v>
      </c>
      <c r="U1714" s="11">
        <f ca="1">ROUND(IF(Lookup!H1714&gt;0,Lookup!H1714,VLOOKUP(Master!$B1714,Interpolate!$B$3:$T$2500,MATCH("M5-I",Interpolate!$B$2:$T$2,0),0)),3)</f>
        <v>24.3</v>
      </c>
      <c r="V1714" s="11">
        <f ca="1">ROUND(IF(Lookup!I1714&gt;0,Lookup!I1714,VLOOKUP(Master!$B1714,Interpolate!$B$3:$T$2500,MATCH("M6-I",Interpolate!$B$2:$T$2,0),0)),3)</f>
        <v>24.85</v>
      </c>
      <c r="W1714" s="11">
        <f ca="1">ROUND(IF(Lookup!J1714&gt;0,Lookup!J1714,VLOOKUP(Master!$B1714,Interpolate!$B$3:$T$2500,MATCH("M7-I",Interpolate!$B$2:$T$2,0),0)),3)</f>
        <v>25.5</v>
      </c>
      <c r="Y1714" s="11"/>
      <c r="Z1714" s="11"/>
      <c r="AA1714" s="6">
        <f ca="1">Lookup!S1714</f>
        <v>76877</v>
      </c>
      <c r="AB1714">
        <f t="shared" ca="1" si="214"/>
        <v>0.13649025069637877</v>
      </c>
      <c r="AC1714">
        <f t="shared" ca="1" si="209"/>
        <v>9.5238095238095233E-2</v>
      </c>
      <c r="AD1714">
        <f t="shared" ca="1" si="210"/>
        <v>3.2619047619047638E-2</v>
      </c>
    </row>
    <row r="1715" spans="2:30" x14ac:dyDescent="0.25">
      <c r="B1715" s="52">
        <v>40555</v>
      </c>
      <c r="C1715" s="6">
        <f t="shared" si="215"/>
        <v>1713</v>
      </c>
      <c r="D1715" s="13">
        <f>VLOOKUP($B1715,'Exp Dates'!$E$4:$K$400,MATCH("Days1M",'Exp Dates'!$E$2:$X$2,0),1)</f>
        <v>18</v>
      </c>
      <c r="E1715" s="12">
        <f>VLOOKUP($B1715,'Exp Dates'!$E$4:$K$400,MATCH("Trade Count",'Exp Dates'!$E$2:$X$2,0),1)-C1715+D1715-VLOOKUP($B1715,'Exp Dates'!$E$4:$K$400,MATCH("Trade Day Adj",'Exp Dates'!$E$2:$X$2,0),1)*IF($B1715&gt;VLOOKUP($B1715,'Exp Dates'!$E$4:$K$400,MATCH("Trade Day Adj Start",'Exp Dates'!$E$2:$X$2,0),1),1,0)</f>
        <v>4</v>
      </c>
      <c r="F1715" s="79">
        <f t="shared" si="211"/>
        <v>-4</v>
      </c>
      <c r="G1715" s="79" t="str">
        <f>VLOOKUP($B1715,'Exp Dates'!$E$6:$U$400,MATCH("ExpMoYr",'Exp Dates'!$E$2:$U$2,0),1)</f>
        <v>Jan-2011</v>
      </c>
      <c r="H1715" s="11">
        <v>1</v>
      </c>
      <c r="I1715">
        <f>IF($I$1=0,(1/(1-91/360*VLOOKUP($B1714,'T-bills'!$B$4:$C$978,2,1)/100))^(($B1715-$B1714)/91)-1,0)</f>
        <v>4.1674654807088984E-6</v>
      </c>
      <c r="J1715" s="11">
        <v>16.239999999999998</v>
      </c>
      <c r="K1715" s="11">
        <v>19.23</v>
      </c>
      <c r="L1715" s="11">
        <f t="shared" si="208"/>
        <v>0.84451378055122195</v>
      </c>
      <c r="M1715" s="11">
        <v>21.94</v>
      </c>
      <c r="N1715" s="11">
        <v>1285.96</v>
      </c>
      <c r="O1715" s="11">
        <f t="shared" ca="1" si="212"/>
        <v>8.91</v>
      </c>
      <c r="P1715" s="11">
        <f t="shared" ca="1" si="213"/>
        <v>0.14411764705882346</v>
      </c>
      <c r="Q1715" s="11">
        <f ca="1">ROUND(IF(Lookup!D1715&gt;0,Lookup!D1715,VLOOKUP(Master!$B1715,Interpolate!$B$3:$T$2500,MATCH("M1-I",Interpolate!$B$2:$T$2,0),0)),3)</f>
        <v>17</v>
      </c>
      <c r="R1715" s="11">
        <f ca="1">ROUND(IF(Lookup!E1715&gt;0,Lookup!E1715,VLOOKUP(Master!$B1715,Interpolate!$B$3:$T$2500,MATCH("M2-I",Interpolate!$B$2:$T$2,0),0)),3)</f>
        <v>19.45</v>
      </c>
      <c r="S1715" s="11">
        <f ca="1">ROUND(IF(Lookup!F1715&gt;0,Lookup!F1715,VLOOKUP(Master!$B1715,Interpolate!$B$3:$T$2500,MATCH("M3-I",Interpolate!$B$2:$T$2,0),0)),3)</f>
        <v>21.7</v>
      </c>
      <c r="T1715" s="11">
        <f ca="1">ROUND(IF(Lookup!G1715&gt;0,Lookup!G1715,VLOOKUP(Master!$B1715,Interpolate!$B$3:$T$2500,MATCH("M4-I",Interpolate!$B$2:$T$2,0),0)),3)</f>
        <v>22.7</v>
      </c>
      <c r="U1715" s="11">
        <f ca="1">ROUND(IF(Lookup!H1715&gt;0,Lookup!H1715,VLOOKUP(Master!$B1715,Interpolate!$B$3:$T$2500,MATCH("M5-I",Interpolate!$B$2:$T$2,0),0)),3)</f>
        <v>23.65</v>
      </c>
      <c r="V1715" s="11">
        <f ca="1">ROUND(IF(Lookup!I1715&gt;0,Lookup!I1715,VLOOKUP(Master!$B1715,Interpolate!$B$3:$T$2500,MATCH("M6-I",Interpolate!$B$2:$T$2,0),0)),3)</f>
        <v>24.4</v>
      </c>
      <c r="W1715" s="11">
        <f ca="1">ROUND(IF(Lookup!J1715&gt;0,Lookup!J1715,VLOOKUP(Master!$B1715,Interpolate!$B$3:$T$2500,MATCH("M7-I",Interpolate!$B$2:$T$2,0),0)),3)</f>
        <v>25.15</v>
      </c>
      <c r="Y1715" s="11"/>
      <c r="Z1715" s="11"/>
      <c r="AA1715" s="6">
        <f ca="1">Lookup!S1715</f>
        <v>82755</v>
      </c>
      <c r="AB1715">
        <f t="shared" ca="1" si="214"/>
        <v>0.14411764705882346</v>
      </c>
      <c r="AC1715">
        <f t="shared" ca="1" si="209"/>
        <v>0.10714285714285714</v>
      </c>
      <c r="AD1715">
        <f t="shared" ca="1" si="210"/>
        <v>3.8571428571428562E-2</v>
      </c>
    </row>
    <row r="1716" spans="2:30" x14ac:dyDescent="0.25">
      <c r="B1716" s="52">
        <v>40556</v>
      </c>
      <c r="C1716" s="6">
        <f t="shared" si="215"/>
        <v>1714</v>
      </c>
      <c r="D1716" s="13">
        <f>VLOOKUP($B1716,'Exp Dates'!$E$4:$K$400,MATCH("Days1M",'Exp Dates'!$E$2:$X$2,0),1)</f>
        <v>18</v>
      </c>
      <c r="E1716" s="12">
        <f>VLOOKUP($B1716,'Exp Dates'!$E$4:$K$400,MATCH("Trade Count",'Exp Dates'!$E$2:$X$2,0),1)-C1716+D1716-VLOOKUP($B1716,'Exp Dates'!$E$4:$K$400,MATCH("Trade Day Adj",'Exp Dates'!$E$2:$X$2,0),1)*IF($B1716&gt;VLOOKUP($B1716,'Exp Dates'!$E$4:$K$400,MATCH("Trade Day Adj Start",'Exp Dates'!$E$2:$X$2,0),1),1,0)</f>
        <v>3</v>
      </c>
      <c r="F1716" s="79">
        <f t="shared" si="211"/>
        <v>-3</v>
      </c>
      <c r="G1716" s="79" t="str">
        <f>VLOOKUP($B1716,'Exp Dates'!$E$6:$U$400,MATCH("ExpMoYr",'Exp Dates'!$E$2:$U$2,0),1)</f>
        <v>Jan-2011</v>
      </c>
      <c r="H1716" s="11">
        <v>1</v>
      </c>
      <c r="I1716">
        <f>IF($I$1=0,(1/(1-91/360*VLOOKUP($B1715,'T-bills'!$B$4:$C$978,2,1)/100))^(($B1716-$B1715)/91)-1,0)</f>
        <v>4.1674654807088984E-6</v>
      </c>
      <c r="J1716" s="11">
        <v>16.39</v>
      </c>
      <c r="K1716" s="11">
        <v>19.2</v>
      </c>
      <c r="L1716" s="11">
        <f t="shared" si="208"/>
        <v>0.85364583333333344</v>
      </c>
      <c r="M1716" s="11">
        <v>21.91</v>
      </c>
      <c r="N1716" s="11">
        <v>1283.76</v>
      </c>
      <c r="O1716" s="11">
        <f t="shared" ca="1" si="212"/>
        <v>8.509999999999998</v>
      </c>
      <c r="P1716" s="11">
        <f t="shared" ca="1" si="213"/>
        <v>0.13864306784660774</v>
      </c>
      <c r="Q1716" s="11">
        <f ca="1">ROUND(IF(Lookup!D1716&gt;0,Lookup!D1716,VLOOKUP(Master!$B1716,Interpolate!$B$3:$T$2500,MATCH("M1-I",Interpolate!$B$2:$T$2,0),0)),3)</f>
        <v>16.95</v>
      </c>
      <c r="R1716" s="11">
        <f ca="1">ROUND(IF(Lookup!E1716&gt;0,Lookup!E1716,VLOOKUP(Master!$B1716,Interpolate!$B$3:$T$2500,MATCH("M2-I",Interpolate!$B$2:$T$2,0),0)),3)</f>
        <v>19.3</v>
      </c>
      <c r="S1716" s="11">
        <f ca="1">ROUND(IF(Lookup!F1716&gt;0,Lookup!F1716,VLOOKUP(Master!$B1716,Interpolate!$B$3:$T$2500,MATCH("M3-I",Interpolate!$B$2:$T$2,0),0)),3)</f>
        <v>21.65</v>
      </c>
      <c r="T1716" s="11">
        <f ca="1">ROUND(IF(Lookup!G1716&gt;0,Lookup!G1716,VLOOKUP(Master!$B1716,Interpolate!$B$3:$T$2500,MATCH("M4-I",Interpolate!$B$2:$T$2,0),0)),3)</f>
        <v>22.65</v>
      </c>
      <c r="U1716" s="11">
        <f ca="1">ROUND(IF(Lookup!H1716&gt;0,Lookup!H1716,VLOOKUP(Master!$B1716,Interpolate!$B$3:$T$2500,MATCH("M5-I",Interpolate!$B$2:$T$2,0),0)),3)</f>
        <v>23.55</v>
      </c>
      <c r="V1716" s="11">
        <f ca="1">ROUND(IF(Lookup!I1716&gt;0,Lookup!I1716,VLOOKUP(Master!$B1716,Interpolate!$B$3:$T$2500,MATCH("M6-I",Interpolate!$B$2:$T$2,0),0)),3)</f>
        <v>24.2</v>
      </c>
      <c r="W1716" s="11">
        <f ca="1">ROUND(IF(Lookup!J1716&gt;0,Lookup!J1716,VLOOKUP(Master!$B1716,Interpolate!$B$3:$T$2500,MATCH("M7-I",Interpolate!$B$2:$T$2,0),0)),3)</f>
        <v>24.9</v>
      </c>
      <c r="Y1716" s="11"/>
      <c r="Z1716" s="11"/>
      <c r="AA1716" s="6">
        <f ca="1">Lookup!S1716</f>
        <v>77726</v>
      </c>
      <c r="AB1716">
        <f t="shared" ca="1" si="214"/>
        <v>0.13864306784660774</v>
      </c>
      <c r="AC1716">
        <f t="shared" ca="1" si="209"/>
        <v>0.1119047619047618</v>
      </c>
      <c r="AD1716">
        <f t="shared" ca="1" si="210"/>
        <v>3.5238095238095235E-2</v>
      </c>
    </row>
    <row r="1717" spans="2:30" x14ac:dyDescent="0.25">
      <c r="B1717" s="52">
        <v>40557</v>
      </c>
      <c r="C1717" s="6">
        <f t="shared" si="215"/>
        <v>1715</v>
      </c>
      <c r="D1717" s="13">
        <f>VLOOKUP($B1717,'Exp Dates'!$E$4:$K$400,MATCH("Days1M",'Exp Dates'!$E$2:$X$2,0),1)</f>
        <v>18</v>
      </c>
      <c r="E1717" s="12">
        <f>VLOOKUP($B1717,'Exp Dates'!$E$4:$K$400,MATCH("Trade Count",'Exp Dates'!$E$2:$X$2,0),1)-C1717+D1717-VLOOKUP($B1717,'Exp Dates'!$E$4:$K$400,MATCH("Trade Day Adj",'Exp Dates'!$E$2:$X$2,0),1)*IF($B1717&gt;VLOOKUP($B1717,'Exp Dates'!$E$4:$K$400,MATCH("Trade Day Adj Start",'Exp Dates'!$E$2:$X$2,0),1),1,0)</f>
        <v>2</v>
      </c>
      <c r="F1717" s="79">
        <f t="shared" si="211"/>
        <v>-2</v>
      </c>
      <c r="G1717" s="79" t="str">
        <f>VLOOKUP($B1717,'Exp Dates'!$E$6:$U$400,MATCH("ExpMoYr",'Exp Dates'!$E$2:$U$2,0),1)</f>
        <v>Jan-2011</v>
      </c>
      <c r="H1717" s="11">
        <v>1</v>
      </c>
      <c r="I1717">
        <f>IF($I$1=0,(1/(1-91/360*VLOOKUP($B1716,'T-bills'!$B$4:$C$978,2,1)/100))^(($B1717-$B1716)/91)-1,0)</f>
        <v>4.1674654807088984E-6</v>
      </c>
      <c r="J1717" s="11">
        <v>15.46</v>
      </c>
      <c r="K1717" s="11">
        <v>18.37</v>
      </c>
      <c r="L1717" s="11">
        <f t="shared" si="208"/>
        <v>0.84158954817637455</v>
      </c>
      <c r="M1717" s="11">
        <v>21.33</v>
      </c>
      <c r="N1717" s="11">
        <v>1293.24</v>
      </c>
      <c r="O1717" s="11">
        <f t="shared" ca="1" si="212"/>
        <v>8.9399999999999977</v>
      </c>
      <c r="P1717" s="11">
        <f t="shared" ca="1" si="213"/>
        <v>0.13230769230769224</v>
      </c>
      <c r="Q1717" s="11">
        <f ca="1">ROUND(IF(Lookup!D1717&gt;0,Lookup!D1717,VLOOKUP(Master!$B1717,Interpolate!$B$3:$T$2500,MATCH("M1-I",Interpolate!$B$2:$T$2,0),0)),3)</f>
        <v>16.25</v>
      </c>
      <c r="R1717" s="11">
        <f ca="1">ROUND(IF(Lookup!E1717&gt;0,Lookup!E1717,VLOOKUP(Master!$B1717,Interpolate!$B$3:$T$2500,MATCH("M2-I",Interpolate!$B$2:$T$2,0),0)),3)</f>
        <v>18.399999999999999</v>
      </c>
      <c r="S1717" s="11">
        <f ca="1">ROUND(IF(Lookup!F1717&gt;0,Lookup!F1717,VLOOKUP(Master!$B1717,Interpolate!$B$3:$T$2500,MATCH("M3-I",Interpolate!$B$2:$T$2,0),0)),3)</f>
        <v>20.75</v>
      </c>
      <c r="T1717" s="11">
        <f ca="1">ROUND(IF(Lookup!G1717&gt;0,Lookup!G1717,VLOOKUP(Master!$B1717,Interpolate!$B$3:$T$2500,MATCH("M4-I",Interpolate!$B$2:$T$2,0),0)),3)</f>
        <v>22</v>
      </c>
      <c r="U1717" s="11">
        <f ca="1">ROUND(IF(Lookup!H1717&gt;0,Lookup!H1717,VLOOKUP(Master!$B1717,Interpolate!$B$3:$T$2500,MATCH("M5-I",Interpolate!$B$2:$T$2,0),0)),3)</f>
        <v>22.95</v>
      </c>
      <c r="V1717" s="11">
        <f ca="1">ROUND(IF(Lookup!I1717&gt;0,Lookup!I1717,VLOOKUP(Master!$B1717,Interpolate!$B$3:$T$2500,MATCH("M6-I",Interpolate!$B$2:$T$2,0),0)),3)</f>
        <v>23.7</v>
      </c>
      <c r="W1717" s="11">
        <f ca="1">ROUND(IF(Lookup!J1717&gt;0,Lookup!J1717,VLOOKUP(Master!$B1717,Interpolate!$B$3:$T$2500,MATCH("M7-I",Interpolate!$B$2:$T$2,0),0)),3)</f>
        <v>24.4</v>
      </c>
      <c r="Y1717" s="11"/>
      <c r="Z1717" s="11"/>
      <c r="AA1717" s="6">
        <f ca="1">Lookup!S1717</f>
        <v>80368</v>
      </c>
      <c r="AB1717">
        <f t="shared" ca="1" si="214"/>
        <v>0.13230769230769224</v>
      </c>
      <c r="AC1717">
        <f t="shared" ca="1" si="209"/>
        <v>0.11190476190476198</v>
      </c>
      <c r="AD1717">
        <f t="shared" ca="1" si="210"/>
        <v>3.7857142857142839E-2</v>
      </c>
    </row>
    <row r="1718" spans="2:30" x14ac:dyDescent="0.25">
      <c r="B1718" s="52">
        <v>40561</v>
      </c>
      <c r="C1718" s="6">
        <f t="shared" si="215"/>
        <v>1716</v>
      </c>
      <c r="D1718" s="13">
        <f>VLOOKUP($B1718,'Exp Dates'!$E$4:$K$400,MATCH("Days1M",'Exp Dates'!$E$2:$X$2,0),1)</f>
        <v>18</v>
      </c>
      <c r="E1718" s="12">
        <f>VLOOKUP($B1718,'Exp Dates'!$E$4:$K$400,MATCH("Trade Count",'Exp Dates'!$E$2:$X$2,0),1)-C1718+D1718-VLOOKUP($B1718,'Exp Dates'!$E$4:$K$400,MATCH("Trade Day Adj",'Exp Dates'!$E$2:$X$2,0),1)*IF($B1718&gt;VLOOKUP($B1718,'Exp Dates'!$E$4:$K$400,MATCH("Trade Day Adj Start",'Exp Dates'!$E$2:$X$2,0),1),1,0)</f>
        <v>1</v>
      </c>
      <c r="F1718" s="79">
        <f t="shared" si="211"/>
        <v>-1</v>
      </c>
      <c r="G1718" s="79" t="str">
        <f>VLOOKUP($B1718,'Exp Dates'!$E$6:$U$400,MATCH("ExpMoYr",'Exp Dates'!$E$2:$U$2,0),1)</f>
        <v>Jan-2011</v>
      </c>
      <c r="H1718" s="11">
        <v>1</v>
      </c>
      <c r="I1718">
        <f>IF($I$1=0,(1/(1-91/360*VLOOKUP($B1717,'T-bills'!$B$4:$C$978,2,1)/100))^(($B1718-$B1717)/91)-1,0)</f>
        <v>1.6669966130145042E-5</v>
      </c>
      <c r="J1718" s="11">
        <v>15.87</v>
      </c>
      <c r="K1718" s="11">
        <v>18.38</v>
      </c>
      <c r="L1718" s="11">
        <f t="shared" si="208"/>
        <v>0.86343852013057676</v>
      </c>
      <c r="M1718" s="11">
        <v>21.29</v>
      </c>
      <c r="N1718" s="11">
        <v>1295.02</v>
      </c>
      <c r="O1718" s="11">
        <f t="shared" ca="1" si="212"/>
        <v>8.1300000000000008</v>
      </c>
      <c r="P1718" s="11">
        <f t="shared" ca="1" si="213"/>
        <v>0.12264150943396235</v>
      </c>
      <c r="Q1718" s="11">
        <f ca="1">ROUND(IF(Lookup!D1718&gt;0,Lookup!D1718,VLOOKUP(Master!$B1718,Interpolate!$B$3:$T$2500,MATCH("M1-I",Interpolate!$B$2:$T$2,0),0)),3)</f>
        <v>15.9</v>
      </c>
      <c r="R1718" s="11">
        <f ca="1">ROUND(IF(Lookup!E1718&gt;0,Lookup!E1718,VLOOKUP(Master!$B1718,Interpolate!$B$3:$T$2500,MATCH("M2-I",Interpolate!$B$2:$T$2,0),0)),3)</f>
        <v>17.850000000000001</v>
      </c>
      <c r="S1718" s="11">
        <f ca="1">ROUND(IF(Lookup!F1718&gt;0,Lookup!F1718,VLOOKUP(Master!$B1718,Interpolate!$B$3:$T$2500,MATCH("M3-I",Interpolate!$B$2:$T$2,0),0)),3)</f>
        <v>20.149999999999999</v>
      </c>
      <c r="T1718" s="11">
        <f ca="1">ROUND(IF(Lookup!G1718&gt;0,Lookup!G1718,VLOOKUP(Master!$B1718,Interpolate!$B$3:$T$2500,MATCH("M4-I",Interpolate!$B$2:$T$2,0),0)),3)</f>
        <v>21.55</v>
      </c>
      <c r="U1718" s="11">
        <f ca="1">ROUND(IF(Lookup!H1718&gt;0,Lookup!H1718,VLOOKUP(Master!$B1718,Interpolate!$B$3:$T$2500,MATCH("M5-I",Interpolate!$B$2:$T$2,0),0)),3)</f>
        <v>22.5</v>
      </c>
      <c r="V1718" s="11">
        <f ca="1">ROUND(IF(Lookup!I1718&gt;0,Lookup!I1718,VLOOKUP(Master!$B1718,Interpolate!$B$3:$T$2500,MATCH("M6-I",Interpolate!$B$2:$T$2,0),0)),3)</f>
        <v>23.2</v>
      </c>
      <c r="W1718" s="11">
        <f ca="1">ROUND(IF(Lookup!J1718&gt;0,Lookup!J1718,VLOOKUP(Master!$B1718,Interpolate!$B$3:$T$2500,MATCH("M7-I",Interpolate!$B$2:$T$2,0),0)),3)</f>
        <v>24</v>
      </c>
      <c r="Y1718" s="11"/>
      <c r="Z1718" s="11"/>
      <c r="AA1718" s="6">
        <f ca="1">Lookup!S1718</f>
        <v>88996</v>
      </c>
      <c r="AB1718">
        <f t="shared" ca="1" si="214"/>
        <v>0.12264150943396235</v>
      </c>
      <c r="AC1718">
        <f t="shared" ca="1" si="209"/>
        <v>0.10952380952380938</v>
      </c>
      <c r="AD1718">
        <f t="shared" ca="1" si="210"/>
        <v>3.8333333333333323E-2</v>
      </c>
    </row>
    <row r="1719" spans="2:30" x14ac:dyDescent="0.25">
      <c r="B1719" s="52">
        <v>40562</v>
      </c>
      <c r="C1719" s="6">
        <f t="shared" si="215"/>
        <v>1717</v>
      </c>
      <c r="D1719" s="13">
        <f>VLOOKUP($B1719,'Exp Dates'!$E$4:$K$400,MATCH("Days1M",'Exp Dates'!$E$2:$X$2,0),1)</f>
        <v>20</v>
      </c>
      <c r="E1719" s="12">
        <f>VLOOKUP($B1719,'Exp Dates'!$E$4:$K$400,MATCH("Trade Count",'Exp Dates'!$E$2:$X$2,0),1)-C1719+D1719-VLOOKUP($B1719,'Exp Dates'!$E$4:$K$400,MATCH("Trade Day Adj",'Exp Dates'!$E$2:$X$2,0),1)*IF($B1719&gt;VLOOKUP($B1719,'Exp Dates'!$E$4:$K$400,MATCH("Trade Day Adj Start",'Exp Dates'!$E$2:$X$2,0),1),1,0)</f>
        <v>20</v>
      </c>
      <c r="F1719" s="79">
        <f t="shared" si="211"/>
        <v>0</v>
      </c>
      <c r="G1719" s="79" t="str">
        <f>VLOOKUP($B1719,'Exp Dates'!$E$6:$U$400,MATCH("ExpMoYr",'Exp Dates'!$E$2:$U$2,0),1)</f>
        <v>Feb-2011</v>
      </c>
      <c r="H1719" s="11">
        <v>1</v>
      </c>
      <c r="I1719">
        <f>IF($I$1=0,(1/(1-91/360*VLOOKUP($B1718,'T-bills'!$B$4:$C$978,2,1)/100))^(($B1719-$B1718)/91)-1,0)</f>
        <v>4.3064085186728107E-6</v>
      </c>
      <c r="J1719" s="11">
        <v>17.309999999999999</v>
      </c>
      <c r="K1719" s="11">
        <v>19.64</v>
      </c>
      <c r="L1719" s="11">
        <f t="shared" si="208"/>
        <v>0.88136456211812619</v>
      </c>
      <c r="M1719" s="11">
        <v>22.04</v>
      </c>
      <c r="N1719" s="11">
        <v>1281.92</v>
      </c>
      <c r="O1719" s="11">
        <f t="shared" ca="1" si="212"/>
        <v>7.6400000000000006</v>
      </c>
      <c r="P1719" s="11">
        <f t="shared" ca="1" si="213"/>
        <v>0.11466666666666669</v>
      </c>
      <c r="Q1719" s="11">
        <f ca="1">ROUND(IF(Lookup!D1719&gt;0,Lookup!D1719,VLOOKUP(Master!$B1719,Interpolate!$B$3:$T$2500,MATCH("M1-I",Interpolate!$B$2:$T$2,0),0)),3)</f>
        <v>18.75</v>
      </c>
      <c r="R1719" s="11">
        <f ca="1">ROUND(IF(Lookup!E1719&gt;0,Lookup!E1719,VLOOKUP(Master!$B1719,Interpolate!$B$3:$T$2500,MATCH("M2-I",Interpolate!$B$2:$T$2,0),0)),3)</f>
        <v>20.9</v>
      </c>
      <c r="S1719" s="11">
        <f ca="1">ROUND(IF(Lookup!F1719&gt;0,Lookup!F1719,VLOOKUP(Master!$B1719,Interpolate!$B$3:$T$2500,MATCH("M3-I",Interpolate!$B$2:$T$2,0),0)),3)</f>
        <v>22.2</v>
      </c>
      <c r="T1719" s="11">
        <f ca="1">ROUND(IF(Lookup!G1719&gt;0,Lookup!G1719,VLOOKUP(Master!$B1719,Interpolate!$B$3:$T$2500,MATCH("M4-I",Interpolate!$B$2:$T$2,0),0)),3)</f>
        <v>23.05</v>
      </c>
      <c r="U1719" s="11">
        <f ca="1">ROUND(IF(Lookup!H1719&gt;0,Lookup!H1719,VLOOKUP(Master!$B1719,Interpolate!$B$3:$T$2500,MATCH("M5-I",Interpolate!$B$2:$T$2,0),0)),3)</f>
        <v>23.8</v>
      </c>
      <c r="V1719" s="11">
        <f ca="1">ROUND(IF(Lookup!I1719&gt;0,Lookup!I1719,VLOOKUP(Master!$B1719,Interpolate!$B$3:$T$2500,MATCH("M6-I",Interpolate!$B$2:$T$2,0),0)),3)</f>
        <v>24.6</v>
      </c>
      <c r="W1719" s="11">
        <f ca="1">ROUND(IF(Lookup!J1719&gt;0,Lookup!J1719,VLOOKUP(Master!$B1719,Interpolate!$B$3:$T$2500,MATCH("M7-I",Interpolate!$B$2:$T$2,0),0)),3)</f>
        <v>24.95</v>
      </c>
      <c r="Y1719" s="11"/>
      <c r="Z1719" s="11"/>
      <c r="AA1719" s="6">
        <f ca="1">Lookup!S1719</f>
        <v>103088</v>
      </c>
      <c r="AB1719">
        <f t="shared" ca="1" si="214"/>
        <v>0.11466666666666669</v>
      </c>
      <c r="AC1719">
        <f t="shared" ca="1" si="209"/>
        <v>6.1904761904761942E-2</v>
      </c>
      <c r="AD1719">
        <f t="shared" ca="1" si="210"/>
        <v>3.095238095238094E-2</v>
      </c>
    </row>
    <row r="1720" spans="2:30" x14ac:dyDescent="0.25">
      <c r="B1720" s="52">
        <v>40563</v>
      </c>
      <c r="C1720" s="6">
        <f t="shared" si="215"/>
        <v>1718</v>
      </c>
      <c r="D1720" s="13">
        <f>VLOOKUP($B1720,'Exp Dates'!$E$4:$K$400,MATCH("Days1M",'Exp Dates'!$E$2:$X$2,0),1)</f>
        <v>20</v>
      </c>
      <c r="E1720" s="12">
        <f>VLOOKUP($B1720,'Exp Dates'!$E$4:$K$400,MATCH("Trade Count",'Exp Dates'!$E$2:$X$2,0),1)-C1720+D1720-VLOOKUP($B1720,'Exp Dates'!$E$4:$K$400,MATCH("Trade Day Adj",'Exp Dates'!$E$2:$X$2,0),1)*IF($B1720&gt;VLOOKUP($B1720,'Exp Dates'!$E$4:$K$400,MATCH("Trade Day Adj Start",'Exp Dates'!$E$2:$X$2,0),1),1,0)</f>
        <v>19</v>
      </c>
      <c r="F1720" s="79">
        <f t="shared" si="211"/>
        <v>1</v>
      </c>
      <c r="G1720" s="79" t="str">
        <f>VLOOKUP($B1720,'Exp Dates'!$E$6:$U$400,MATCH("ExpMoYr",'Exp Dates'!$E$2:$U$2,0),1)</f>
        <v>Feb-2011</v>
      </c>
      <c r="H1720" s="11">
        <v>1</v>
      </c>
      <c r="I1720">
        <f>IF($I$1=0,(1/(1-91/360*VLOOKUP($B1719,'T-bills'!$B$4:$C$978,2,1)/100))^(($B1720-$B1719)/91)-1,0)</f>
        <v>4.3064085186728107E-6</v>
      </c>
      <c r="J1720" s="11">
        <v>17.989999999999998</v>
      </c>
      <c r="K1720" s="11">
        <v>19.899999999999999</v>
      </c>
      <c r="L1720" s="11">
        <f t="shared" si="208"/>
        <v>0.90402010050251258</v>
      </c>
      <c r="M1720" s="11">
        <v>22.15</v>
      </c>
      <c r="N1720" s="11">
        <v>1280.26</v>
      </c>
      <c r="O1720" s="11">
        <f t="shared" ca="1" si="212"/>
        <v>6.7600000000000016</v>
      </c>
      <c r="P1720" s="11">
        <f t="shared" ca="1" si="213"/>
        <v>0.11796246648793574</v>
      </c>
      <c r="Q1720" s="11">
        <f ca="1">ROUND(IF(Lookup!D1720&gt;0,Lookup!D1720,VLOOKUP(Master!$B1720,Interpolate!$B$3:$T$2500,MATCH("M1-I",Interpolate!$B$2:$T$2,0),0)),3)</f>
        <v>18.649999999999999</v>
      </c>
      <c r="R1720" s="11">
        <f ca="1">ROUND(IF(Lookup!E1720&gt;0,Lookup!E1720,VLOOKUP(Master!$B1720,Interpolate!$B$3:$T$2500,MATCH("M2-I",Interpolate!$B$2:$T$2,0),0)),3)</f>
        <v>20.85</v>
      </c>
      <c r="S1720" s="11">
        <f ca="1">ROUND(IF(Lookup!F1720&gt;0,Lookup!F1720,VLOOKUP(Master!$B1720,Interpolate!$B$3:$T$2500,MATCH("M3-I",Interpolate!$B$2:$T$2,0),0)),3)</f>
        <v>22.1</v>
      </c>
      <c r="T1720" s="11">
        <f ca="1">ROUND(IF(Lookup!G1720&gt;0,Lookup!G1720,VLOOKUP(Master!$B1720,Interpolate!$B$3:$T$2500,MATCH("M4-I",Interpolate!$B$2:$T$2,0),0)),3)</f>
        <v>22.95</v>
      </c>
      <c r="U1720" s="11">
        <f ca="1">ROUND(IF(Lookup!H1720&gt;0,Lookup!H1720,VLOOKUP(Master!$B1720,Interpolate!$B$3:$T$2500,MATCH("M5-I",Interpolate!$B$2:$T$2,0),0)),3)</f>
        <v>23.75</v>
      </c>
      <c r="V1720" s="11">
        <f ca="1">ROUND(IF(Lookup!I1720&gt;0,Lookup!I1720,VLOOKUP(Master!$B1720,Interpolate!$B$3:$T$2500,MATCH("M6-I",Interpolate!$B$2:$T$2,0),0)),3)</f>
        <v>24.4</v>
      </c>
      <c r="W1720" s="11">
        <f ca="1">ROUND(IF(Lookup!J1720&gt;0,Lookup!J1720,VLOOKUP(Master!$B1720,Interpolate!$B$3:$T$2500,MATCH("M7-I",Interpolate!$B$2:$T$2,0),0)),3)</f>
        <v>24.75</v>
      </c>
      <c r="Y1720" s="11"/>
      <c r="Z1720" s="11"/>
      <c r="AA1720" s="6">
        <f ca="1">Lookup!S1720</f>
        <v>105085</v>
      </c>
      <c r="AB1720">
        <f t="shared" ca="1" si="214"/>
        <v>0.11796246648793574</v>
      </c>
      <c r="AC1720">
        <f t="shared" ca="1" si="209"/>
        <v>5.9523809523809521E-2</v>
      </c>
      <c r="AD1720">
        <f t="shared" ca="1" si="210"/>
        <v>2.8809523809523813E-2</v>
      </c>
    </row>
    <row r="1721" spans="2:30" x14ac:dyDescent="0.25">
      <c r="B1721" s="52">
        <v>40564</v>
      </c>
      <c r="C1721" s="6">
        <f t="shared" si="215"/>
        <v>1719</v>
      </c>
      <c r="D1721" s="13">
        <f>VLOOKUP($B1721,'Exp Dates'!$E$4:$K$400,MATCH("Days1M",'Exp Dates'!$E$2:$X$2,0),1)</f>
        <v>20</v>
      </c>
      <c r="E1721" s="12">
        <f>VLOOKUP($B1721,'Exp Dates'!$E$4:$K$400,MATCH("Trade Count",'Exp Dates'!$E$2:$X$2,0),1)-C1721+D1721-VLOOKUP($B1721,'Exp Dates'!$E$4:$K$400,MATCH("Trade Day Adj",'Exp Dates'!$E$2:$X$2,0),1)*IF($B1721&gt;VLOOKUP($B1721,'Exp Dates'!$E$4:$K$400,MATCH("Trade Day Adj Start",'Exp Dates'!$E$2:$X$2,0),1),1,0)</f>
        <v>18</v>
      </c>
      <c r="F1721" s="79">
        <f t="shared" si="211"/>
        <v>2</v>
      </c>
      <c r="G1721" s="79" t="str">
        <f>VLOOKUP($B1721,'Exp Dates'!$E$6:$U$400,MATCH("ExpMoYr",'Exp Dates'!$E$2:$U$2,0),1)</f>
        <v>Feb-2011</v>
      </c>
      <c r="H1721" s="11">
        <v>1</v>
      </c>
      <c r="I1721">
        <f>IF($I$1=0,(1/(1-91/360*VLOOKUP($B1720,'T-bills'!$B$4:$C$978,2,1)/100))^(($B1721-$B1720)/91)-1,0)</f>
        <v>4.3064085186728107E-6</v>
      </c>
      <c r="J1721" s="11">
        <v>18.47</v>
      </c>
      <c r="K1721" s="11">
        <v>19.97</v>
      </c>
      <c r="L1721" s="11">
        <f t="shared" si="208"/>
        <v>0.92488733099649478</v>
      </c>
      <c r="M1721" s="11">
        <v>22.25</v>
      </c>
      <c r="N1721" s="11">
        <v>1283.3499999999999</v>
      </c>
      <c r="O1721" s="11">
        <f t="shared" ca="1" si="212"/>
        <v>6.2800000000000011</v>
      </c>
      <c r="P1721" s="11">
        <f t="shared" ca="1" si="213"/>
        <v>0.11405835543766574</v>
      </c>
      <c r="Q1721" s="11">
        <f ca="1">ROUND(IF(Lookup!D1721&gt;0,Lookup!D1721,VLOOKUP(Master!$B1721,Interpolate!$B$3:$T$2500,MATCH("M1-I",Interpolate!$B$2:$T$2,0),0)),3)</f>
        <v>18.850000000000001</v>
      </c>
      <c r="R1721" s="11">
        <f ca="1">ROUND(IF(Lookup!E1721&gt;0,Lookup!E1721,VLOOKUP(Master!$B1721,Interpolate!$B$3:$T$2500,MATCH("M2-I",Interpolate!$B$2:$T$2,0),0)),3)</f>
        <v>21</v>
      </c>
      <c r="S1721" s="11">
        <f ca="1">ROUND(IF(Lookup!F1721&gt;0,Lookup!F1721,VLOOKUP(Master!$B1721,Interpolate!$B$3:$T$2500,MATCH("M3-I",Interpolate!$B$2:$T$2,0),0)),3)</f>
        <v>22.2</v>
      </c>
      <c r="T1721" s="11">
        <f ca="1">ROUND(IF(Lookup!G1721&gt;0,Lookup!G1721,VLOOKUP(Master!$B1721,Interpolate!$B$3:$T$2500,MATCH("M4-I",Interpolate!$B$2:$T$2,0),0)),3)</f>
        <v>23</v>
      </c>
      <c r="U1721" s="11">
        <f ca="1">ROUND(IF(Lookup!H1721&gt;0,Lookup!H1721,VLOOKUP(Master!$B1721,Interpolate!$B$3:$T$2500,MATCH("M5-I",Interpolate!$B$2:$T$2,0),0)),3)</f>
        <v>23.7</v>
      </c>
      <c r="V1721" s="11">
        <f ca="1">ROUND(IF(Lookup!I1721&gt;0,Lookup!I1721,VLOOKUP(Master!$B1721,Interpolate!$B$3:$T$2500,MATCH("M6-I",Interpolate!$B$2:$T$2,0),0)),3)</f>
        <v>24.35</v>
      </c>
      <c r="W1721" s="11">
        <f ca="1">ROUND(IF(Lookup!J1721&gt;0,Lookup!J1721,VLOOKUP(Master!$B1721,Interpolate!$B$3:$T$2500,MATCH("M7-I",Interpolate!$B$2:$T$2,0),0)),3)</f>
        <v>24.75</v>
      </c>
      <c r="Y1721" s="11"/>
      <c r="Z1721" s="11"/>
      <c r="AA1721" s="6">
        <f ca="1">Lookup!S1721</f>
        <v>97547</v>
      </c>
      <c r="AB1721">
        <f t="shared" ca="1" si="214"/>
        <v>0.11405835543766574</v>
      </c>
      <c r="AC1721">
        <f t="shared" ca="1" si="209"/>
        <v>5.7142857142857106E-2</v>
      </c>
      <c r="AD1721">
        <f t="shared" ca="1" si="210"/>
        <v>2.8095238095238107E-2</v>
      </c>
    </row>
    <row r="1722" spans="2:30" x14ac:dyDescent="0.25">
      <c r="B1722" s="52">
        <v>40567</v>
      </c>
      <c r="C1722" s="6">
        <f t="shared" si="215"/>
        <v>1720</v>
      </c>
      <c r="D1722" s="13">
        <f>VLOOKUP($B1722,'Exp Dates'!$E$4:$K$400,MATCH("Days1M",'Exp Dates'!$E$2:$X$2,0),1)</f>
        <v>20</v>
      </c>
      <c r="E1722" s="12">
        <f>VLOOKUP($B1722,'Exp Dates'!$E$4:$K$400,MATCH("Trade Count",'Exp Dates'!$E$2:$X$2,0),1)-C1722+D1722-VLOOKUP($B1722,'Exp Dates'!$E$4:$K$400,MATCH("Trade Day Adj",'Exp Dates'!$E$2:$X$2,0),1)*IF($B1722&gt;VLOOKUP($B1722,'Exp Dates'!$E$4:$K$400,MATCH("Trade Day Adj Start",'Exp Dates'!$E$2:$X$2,0),1),1,0)</f>
        <v>17</v>
      </c>
      <c r="F1722" s="79">
        <f t="shared" si="211"/>
        <v>3</v>
      </c>
      <c r="G1722" s="79" t="str">
        <f>VLOOKUP($B1722,'Exp Dates'!$E$6:$U$400,MATCH("ExpMoYr",'Exp Dates'!$E$2:$U$2,0),1)</f>
        <v>Feb-2011</v>
      </c>
      <c r="H1722" s="11">
        <v>1</v>
      </c>
      <c r="I1722">
        <f>IF($I$1=0,(1/(1-91/360*VLOOKUP($B1721,'T-bills'!$B$4:$C$978,2,1)/100))^(($B1722-$B1721)/91)-1,0)</f>
        <v>1.2919281191958731E-5</v>
      </c>
      <c r="J1722" s="11">
        <v>17.649999999999999</v>
      </c>
      <c r="K1722" s="11">
        <v>19.579999999999998</v>
      </c>
      <c r="L1722" s="11">
        <f t="shared" si="208"/>
        <v>0.90143003064351379</v>
      </c>
      <c r="M1722" s="11">
        <v>21.98</v>
      </c>
      <c r="N1722" s="11">
        <v>1290.8399999999999</v>
      </c>
      <c r="O1722" s="11">
        <f t="shared" ca="1" si="212"/>
        <v>6.9000000000000021</v>
      </c>
      <c r="P1722" s="11">
        <f t="shared" ca="1" si="213"/>
        <v>0.11684782608695654</v>
      </c>
      <c r="Q1722" s="11">
        <f ca="1">ROUND(IF(Lookup!D1722&gt;0,Lookup!D1722,VLOOKUP(Master!$B1722,Interpolate!$B$3:$T$2500,MATCH("M1-I",Interpolate!$B$2:$T$2,0),0)),3)</f>
        <v>18.399999999999999</v>
      </c>
      <c r="R1722" s="11">
        <f ca="1">ROUND(IF(Lookup!E1722&gt;0,Lookup!E1722,VLOOKUP(Master!$B1722,Interpolate!$B$3:$T$2500,MATCH("M2-I",Interpolate!$B$2:$T$2,0),0)),3)</f>
        <v>20.55</v>
      </c>
      <c r="S1722" s="11">
        <f ca="1">ROUND(IF(Lookup!F1722&gt;0,Lookup!F1722,VLOOKUP(Master!$B1722,Interpolate!$B$3:$T$2500,MATCH("M3-I",Interpolate!$B$2:$T$2,0),0)),3)</f>
        <v>21.85</v>
      </c>
      <c r="T1722" s="11">
        <f ca="1">ROUND(IF(Lookup!G1722&gt;0,Lookup!G1722,VLOOKUP(Master!$B1722,Interpolate!$B$3:$T$2500,MATCH("M4-I",Interpolate!$B$2:$T$2,0),0)),3)</f>
        <v>22.65</v>
      </c>
      <c r="U1722" s="11">
        <f ca="1">ROUND(IF(Lookup!H1722&gt;0,Lookup!H1722,VLOOKUP(Master!$B1722,Interpolate!$B$3:$T$2500,MATCH("M5-I",Interpolate!$B$2:$T$2,0),0)),3)</f>
        <v>23.4</v>
      </c>
      <c r="V1722" s="11">
        <f ca="1">ROUND(IF(Lookup!I1722&gt;0,Lookup!I1722,VLOOKUP(Master!$B1722,Interpolate!$B$3:$T$2500,MATCH("M6-I",Interpolate!$B$2:$T$2,0),0)),3)</f>
        <v>24.15</v>
      </c>
      <c r="W1722" s="11">
        <f ca="1">ROUND(IF(Lookup!J1722&gt;0,Lookup!J1722,VLOOKUP(Master!$B1722,Interpolate!$B$3:$T$2500,MATCH("M7-I",Interpolate!$B$2:$T$2,0),0)),3)</f>
        <v>24.55</v>
      </c>
      <c r="Y1722" s="11"/>
      <c r="Z1722" s="11"/>
      <c r="AA1722" s="6">
        <f ca="1">Lookup!S1722</f>
        <v>96660</v>
      </c>
      <c r="AB1722">
        <f t="shared" ca="1" si="214"/>
        <v>0.11684782608695654</v>
      </c>
      <c r="AC1722">
        <f t="shared" ca="1" si="209"/>
        <v>6.1904761904761942E-2</v>
      </c>
      <c r="AD1722">
        <f t="shared" ca="1" si="210"/>
        <v>3.0714285714285743E-2</v>
      </c>
    </row>
    <row r="1723" spans="2:30" x14ac:dyDescent="0.25">
      <c r="B1723" s="52">
        <v>40568</v>
      </c>
      <c r="C1723" s="6">
        <f t="shared" si="215"/>
        <v>1721</v>
      </c>
      <c r="D1723" s="13">
        <f>VLOOKUP($B1723,'Exp Dates'!$E$4:$K$400,MATCH("Days1M",'Exp Dates'!$E$2:$X$2,0),1)</f>
        <v>20</v>
      </c>
      <c r="E1723" s="12">
        <f>VLOOKUP($B1723,'Exp Dates'!$E$4:$K$400,MATCH("Trade Count",'Exp Dates'!$E$2:$X$2,0),1)-C1723+D1723-VLOOKUP($B1723,'Exp Dates'!$E$4:$K$400,MATCH("Trade Day Adj",'Exp Dates'!$E$2:$X$2,0),1)*IF($B1723&gt;VLOOKUP($B1723,'Exp Dates'!$E$4:$K$400,MATCH("Trade Day Adj Start",'Exp Dates'!$E$2:$X$2,0),1),1,0)</f>
        <v>16</v>
      </c>
      <c r="F1723" s="79">
        <f t="shared" si="211"/>
        <v>4</v>
      </c>
      <c r="G1723" s="79" t="str">
        <f>VLOOKUP($B1723,'Exp Dates'!$E$6:$U$400,MATCH("ExpMoYr",'Exp Dates'!$E$2:$U$2,0),1)</f>
        <v>Feb-2011</v>
      </c>
      <c r="H1723" s="11">
        <v>1</v>
      </c>
      <c r="I1723">
        <f>IF($I$1=0,(1/(1-91/360*VLOOKUP($B1722,'T-bills'!$B$4:$C$978,2,1)/100))^(($B1723-$B1722)/91)-1,0)</f>
        <v>4.3064085186728107E-6</v>
      </c>
      <c r="J1723" s="11">
        <v>17.59</v>
      </c>
      <c r="K1723" s="11">
        <v>19.34</v>
      </c>
      <c r="L1723" s="11">
        <f t="shared" si="208"/>
        <v>0.90951396070320578</v>
      </c>
      <c r="M1723" s="11">
        <v>21.82</v>
      </c>
      <c r="N1723" s="11">
        <v>1291.18</v>
      </c>
      <c r="O1723" s="11">
        <f t="shared" ca="1" si="212"/>
        <v>6.8099999999999987</v>
      </c>
      <c r="P1723" s="11">
        <f t="shared" ca="1" si="213"/>
        <v>0.11813186813186816</v>
      </c>
      <c r="Q1723" s="11">
        <f ca="1">ROUND(IF(Lookup!D1723&gt;0,Lookup!D1723,VLOOKUP(Master!$B1723,Interpolate!$B$3:$T$2500,MATCH("M1-I",Interpolate!$B$2:$T$2,0),0)),3)</f>
        <v>18.2</v>
      </c>
      <c r="R1723" s="11">
        <f ca="1">ROUND(IF(Lookup!E1723&gt;0,Lookup!E1723,VLOOKUP(Master!$B1723,Interpolate!$B$3:$T$2500,MATCH("M2-I",Interpolate!$B$2:$T$2,0),0)),3)</f>
        <v>20.350000000000001</v>
      </c>
      <c r="S1723" s="11">
        <f ca="1">ROUND(IF(Lookup!F1723&gt;0,Lookup!F1723,VLOOKUP(Master!$B1723,Interpolate!$B$3:$T$2500,MATCH("M3-I",Interpolate!$B$2:$T$2,0),0)),3)</f>
        <v>21.6</v>
      </c>
      <c r="T1723" s="11">
        <f ca="1">ROUND(IF(Lookup!G1723&gt;0,Lookup!G1723,VLOOKUP(Master!$B1723,Interpolate!$B$3:$T$2500,MATCH("M4-I",Interpolate!$B$2:$T$2,0),0)),3)</f>
        <v>22.45</v>
      </c>
      <c r="U1723" s="11">
        <f ca="1">ROUND(IF(Lookup!H1723&gt;0,Lookup!H1723,VLOOKUP(Master!$B1723,Interpolate!$B$3:$T$2500,MATCH("M5-I",Interpolate!$B$2:$T$2,0),0)),3)</f>
        <v>23.25</v>
      </c>
      <c r="V1723" s="11">
        <f ca="1">ROUND(IF(Lookup!I1723&gt;0,Lookup!I1723,VLOOKUP(Master!$B1723,Interpolate!$B$3:$T$2500,MATCH("M6-I",Interpolate!$B$2:$T$2,0),0)),3)</f>
        <v>23.95</v>
      </c>
      <c r="W1723" s="11">
        <f ca="1">ROUND(IF(Lookup!J1723&gt;0,Lookup!J1723,VLOOKUP(Master!$B1723,Interpolate!$B$3:$T$2500,MATCH("M7-I",Interpolate!$B$2:$T$2,0),0)),3)</f>
        <v>24.4</v>
      </c>
      <c r="Y1723" s="11"/>
      <c r="Z1723" s="11"/>
      <c r="AA1723" s="6">
        <f ca="1">Lookup!S1723</f>
        <v>95675</v>
      </c>
      <c r="AB1723">
        <f t="shared" ca="1" si="214"/>
        <v>0.11813186813186816</v>
      </c>
      <c r="AC1723">
        <f t="shared" ca="1" si="209"/>
        <v>5.9523809523809521E-2</v>
      </c>
      <c r="AD1723">
        <f t="shared" ca="1" si="210"/>
        <v>3.1190476190476182E-2</v>
      </c>
    </row>
    <row r="1724" spans="2:30" x14ac:dyDescent="0.25">
      <c r="B1724" s="52">
        <v>40569</v>
      </c>
      <c r="C1724" s="6">
        <f t="shared" si="215"/>
        <v>1722</v>
      </c>
      <c r="D1724" s="13">
        <f>VLOOKUP($B1724,'Exp Dates'!$E$4:$K$400,MATCH("Days1M",'Exp Dates'!$E$2:$X$2,0),1)</f>
        <v>20</v>
      </c>
      <c r="E1724" s="12">
        <f>VLOOKUP($B1724,'Exp Dates'!$E$4:$K$400,MATCH("Trade Count",'Exp Dates'!$E$2:$X$2,0),1)-C1724+D1724-VLOOKUP($B1724,'Exp Dates'!$E$4:$K$400,MATCH("Trade Day Adj",'Exp Dates'!$E$2:$X$2,0),1)*IF($B1724&gt;VLOOKUP($B1724,'Exp Dates'!$E$4:$K$400,MATCH("Trade Day Adj Start",'Exp Dates'!$E$2:$X$2,0),1),1,0)</f>
        <v>15</v>
      </c>
      <c r="F1724" s="79">
        <f t="shared" si="211"/>
        <v>5</v>
      </c>
      <c r="G1724" s="79" t="str">
        <f>VLOOKUP($B1724,'Exp Dates'!$E$6:$U$400,MATCH("ExpMoYr",'Exp Dates'!$E$2:$U$2,0),1)</f>
        <v>Feb-2011</v>
      </c>
      <c r="H1724" s="11">
        <v>1</v>
      </c>
      <c r="I1724">
        <f>IF($I$1=0,(1/(1-91/360*VLOOKUP($B1723,'T-bills'!$B$4:$C$978,2,1)/100))^(($B1724-$B1723)/91)-1,0)</f>
        <v>4.3064085186728107E-6</v>
      </c>
      <c r="J1724" s="11">
        <v>16.64</v>
      </c>
      <c r="K1724" s="11">
        <v>18.82</v>
      </c>
      <c r="L1724" s="11">
        <f t="shared" si="208"/>
        <v>0.88416578108395327</v>
      </c>
      <c r="M1724" s="11">
        <v>21.24</v>
      </c>
      <c r="N1724" s="11">
        <v>1296.6300000000001</v>
      </c>
      <c r="O1724" s="11">
        <f t="shared" ca="1" si="212"/>
        <v>7.16</v>
      </c>
      <c r="P1724" s="11">
        <f t="shared" ca="1" si="213"/>
        <v>0.12535612535612528</v>
      </c>
      <c r="Q1724" s="11">
        <f ca="1">ROUND(IF(Lookup!D1724&gt;0,Lookup!D1724,VLOOKUP(Master!$B1724,Interpolate!$B$3:$T$2500,MATCH("M1-I",Interpolate!$B$2:$T$2,0),0)),3)</f>
        <v>17.55</v>
      </c>
      <c r="R1724" s="11">
        <f ca="1">ROUND(IF(Lookup!E1724&gt;0,Lookup!E1724,VLOOKUP(Master!$B1724,Interpolate!$B$3:$T$2500,MATCH("M2-I",Interpolate!$B$2:$T$2,0),0)),3)</f>
        <v>19.75</v>
      </c>
      <c r="S1724" s="11">
        <f ca="1">ROUND(IF(Lookup!F1724&gt;0,Lookup!F1724,VLOOKUP(Master!$B1724,Interpolate!$B$3:$T$2500,MATCH("M3-I",Interpolate!$B$2:$T$2,0),0)),3)</f>
        <v>21</v>
      </c>
      <c r="T1724" s="11">
        <f ca="1">ROUND(IF(Lookup!G1724&gt;0,Lookup!G1724,VLOOKUP(Master!$B1724,Interpolate!$B$3:$T$2500,MATCH("M4-I",Interpolate!$B$2:$T$2,0),0)),3)</f>
        <v>21.85</v>
      </c>
      <c r="U1724" s="11">
        <f ca="1">ROUND(IF(Lookup!H1724&gt;0,Lookup!H1724,VLOOKUP(Master!$B1724,Interpolate!$B$3:$T$2500,MATCH("M5-I",Interpolate!$B$2:$T$2,0),0)),3)</f>
        <v>22.6</v>
      </c>
      <c r="V1724" s="11">
        <f ca="1">ROUND(IF(Lookup!I1724&gt;0,Lookup!I1724,VLOOKUP(Master!$B1724,Interpolate!$B$3:$T$2500,MATCH("M6-I",Interpolate!$B$2:$T$2,0),0)),3)</f>
        <v>23.4</v>
      </c>
      <c r="W1724" s="11">
        <f ca="1">ROUND(IF(Lookup!J1724&gt;0,Lookup!J1724,VLOOKUP(Master!$B1724,Interpolate!$B$3:$T$2500,MATCH("M7-I",Interpolate!$B$2:$T$2,0),0)),3)</f>
        <v>23.8</v>
      </c>
      <c r="Y1724" s="11"/>
      <c r="Z1724" s="11"/>
      <c r="AA1724" s="6">
        <f ca="1">Lookup!S1724</f>
        <v>97210</v>
      </c>
      <c r="AB1724">
        <f t="shared" ca="1" si="214"/>
        <v>0.12535612535612528</v>
      </c>
      <c r="AC1724">
        <f t="shared" ca="1" si="209"/>
        <v>5.9523809523809521E-2</v>
      </c>
      <c r="AD1724">
        <f t="shared" ca="1" si="210"/>
        <v>3.1666666666666642E-2</v>
      </c>
    </row>
    <row r="1725" spans="2:30" x14ac:dyDescent="0.25">
      <c r="B1725" s="52">
        <v>40570</v>
      </c>
      <c r="C1725" s="6">
        <f t="shared" si="215"/>
        <v>1723</v>
      </c>
      <c r="D1725" s="13">
        <f>VLOOKUP($B1725,'Exp Dates'!$E$4:$K$400,MATCH("Days1M",'Exp Dates'!$E$2:$X$2,0),1)</f>
        <v>20</v>
      </c>
      <c r="E1725" s="12">
        <f>VLOOKUP($B1725,'Exp Dates'!$E$4:$K$400,MATCH("Trade Count",'Exp Dates'!$E$2:$X$2,0),1)-C1725+D1725-VLOOKUP($B1725,'Exp Dates'!$E$4:$K$400,MATCH("Trade Day Adj",'Exp Dates'!$E$2:$X$2,0),1)*IF($B1725&gt;VLOOKUP($B1725,'Exp Dates'!$E$4:$K$400,MATCH("Trade Day Adj Start",'Exp Dates'!$E$2:$X$2,0),1),1,0)</f>
        <v>14</v>
      </c>
      <c r="F1725" s="79">
        <f t="shared" si="211"/>
        <v>6</v>
      </c>
      <c r="G1725" s="79" t="str">
        <f>VLOOKUP($B1725,'Exp Dates'!$E$6:$U$400,MATCH("ExpMoYr",'Exp Dates'!$E$2:$U$2,0),1)</f>
        <v>Feb-2011</v>
      </c>
      <c r="H1725" s="11">
        <v>1</v>
      </c>
      <c r="I1725">
        <f>IF($I$1=0,(1/(1-91/360*VLOOKUP($B1724,'T-bills'!$B$4:$C$978,2,1)/100))^(($B1725-$B1724)/91)-1,0)</f>
        <v>4.3064085186728107E-6</v>
      </c>
      <c r="J1725" s="11">
        <v>16.149999999999999</v>
      </c>
      <c r="K1725" s="11">
        <v>18.48</v>
      </c>
      <c r="L1725" s="11">
        <f t="shared" si="208"/>
        <v>0.87391774891774887</v>
      </c>
      <c r="M1725" s="11">
        <v>20.83</v>
      </c>
      <c r="N1725" s="11">
        <v>1299.54</v>
      </c>
      <c r="O1725" s="11">
        <f t="shared" ca="1" si="212"/>
        <v>7.3500000000000014</v>
      </c>
      <c r="P1725" s="11">
        <f t="shared" ca="1" si="213"/>
        <v>0.12463768115942031</v>
      </c>
      <c r="Q1725" s="11">
        <f ca="1">ROUND(IF(Lookup!D1725&gt;0,Lookup!D1725,VLOOKUP(Master!$B1725,Interpolate!$B$3:$T$2500,MATCH("M1-I",Interpolate!$B$2:$T$2,0),0)),3)</f>
        <v>17.25</v>
      </c>
      <c r="R1725" s="11">
        <f ca="1">ROUND(IF(Lookup!E1725&gt;0,Lookup!E1725,VLOOKUP(Master!$B1725,Interpolate!$B$3:$T$2500,MATCH("M2-I",Interpolate!$B$2:$T$2,0),0)),3)</f>
        <v>19.399999999999999</v>
      </c>
      <c r="S1725" s="11">
        <f ca="1">ROUND(IF(Lookup!F1725&gt;0,Lookup!F1725,VLOOKUP(Master!$B1725,Interpolate!$B$3:$T$2500,MATCH("M3-I",Interpolate!$B$2:$T$2,0),0)),3)</f>
        <v>20.7</v>
      </c>
      <c r="T1725" s="11">
        <f ca="1">ROUND(IF(Lookup!G1725&gt;0,Lookup!G1725,VLOOKUP(Master!$B1725,Interpolate!$B$3:$T$2500,MATCH("M4-I",Interpolate!$B$2:$T$2,0),0)),3)</f>
        <v>21.55</v>
      </c>
      <c r="U1725" s="11">
        <f ca="1">ROUND(IF(Lookup!H1725&gt;0,Lookup!H1725,VLOOKUP(Master!$B1725,Interpolate!$B$3:$T$2500,MATCH("M5-I",Interpolate!$B$2:$T$2,0),0)),3)</f>
        <v>22.3</v>
      </c>
      <c r="V1725" s="11">
        <f ca="1">ROUND(IF(Lookup!I1725&gt;0,Lookup!I1725,VLOOKUP(Master!$B1725,Interpolate!$B$3:$T$2500,MATCH("M6-I",Interpolate!$B$2:$T$2,0),0)),3)</f>
        <v>23.15</v>
      </c>
      <c r="W1725" s="11">
        <f ca="1">ROUND(IF(Lookup!J1725&gt;0,Lookup!J1725,VLOOKUP(Master!$B1725,Interpolate!$B$3:$T$2500,MATCH("M7-I",Interpolate!$B$2:$T$2,0),0)),3)</f>
        <v>23.5</v>
      </c>
      <c r="Y1725" s="11"/>
      <c r="Z1725" s="11"/>
      <c r="AA1725" s="6">
        <f ca="1">Lookup!S1725</f>
        <v>98041</v>
      </c>
      <c r="AB1725">
        <f t="shared" ca="1" si="214"/>
        <v>0.12463768115942031</v>
      </c>
      <c r="AC1725">
        <f t="shared" ca="1" si="209"/>
        <v>6.1904761904761942E-2</v>
      </c>
      <c r="AD1725">
        <f t="shared" ca="1" si="210"/>
        <v>3.190476190476188E-2</v>
      </c>
    </row>
    <row r="1726" spans="2:30" x14ac:dyDescent="0.25">
      <c r="B1726" s="52">
        <v>40571</v>
      </c>
      <c r="C1726" s="6">
        <f t="shared" si="215"/>
        <v>1724</v>
      </c>
      <c r="D1726" s="13">
        <f>VLOOKUP($B1726,'Exp Dates'!$E$4:$K$400,MATCH("Days1M",'Exp Dates'!$E$2:$X$2,0),1)</f>
        <v>20</v>
      </c>
      <c r="E1726" s="12">
        <f>VLOOKUP($B1726,'Exp Dates'!$E$4:$K$400,MATCH("Trade Count",'Exp Dates'!$E$2:$X$2,0),1)-C1726+D1726-VLOOKUP($B1726,'Exp Dates'!$E$4:$K$400,MATCH("Trade Day Adj",'Exp Dates'!$E$2:$X$2,0),1)*IF($B1726&gt;VLOOKUP($B1726,'Exp Dates'!$E$4:$K$400,MATCH("Trade Day Adj Start",'Exp Dates'!$E$2:$X$2,0),1),1,0)</f>
        <v>13</v>
      </c>
      <c r="F1726" s="79">
        <f t="shared" si="211"/>
        <v>7</v>
      </c>
      <c r="G1726" s="79" t="str">
        <f>VLOOKUP($B1726,'Exp Dates'!$E$6:$U$400,MATCH("ExpMoYr",'Exp Dates'!$E$2:$U$2,0),1)</f>
        <v>Feb-2011</v>
      </c>
      <c r="H1726" s="11">
        <v>1</v>
      </c>
      <c r="I1726">
        <f>IF($I$1=0,(1/(1-91/360*VLOOKUP($B1725,'T-bills'!$B$4:$C$978,2,1)/100))^(($B1726-$B1725)/91)-1,0)</f>
        <v>4.3064085186728107E-6</v>
      </c>
      <c r="J1726" s="11">
        <v>20.04</v>
      </c>
      <c r="K1726" s="11">
        <v>20.59</v>
      </c>
      <c r="L1726" s="11">
        <f t="shared" si="208"/>
        <v>0.97328800388538117</v>
      </c>
      <c r="M1726" s="11">
        <v>22.34</v>
      </c>
      <c r="N1726" s="11">
        <v>1276.3399999999999</v>
      </c>
      <c r="O1726" s="11">
        <f t="shared" ca="1" si="212"/>
        <v>4.2600000000000016</v>
      </c>
      <c r="P1726" s="11">
        <f t="shared" ca="1" si="213"/>
        <v>6.4432989690721643E-2</v>
      </c>
      <c r="Q1726" s="11">
        <f ca="1">ROUND(IF(Lookup!D1726&gt;0,Lookup!D1726,VLOOKUP(Master!$B1726,Interpolate!$B$3:$T$2500,MATCH("M1-I",Interpolate!$B$2:$T$2,0),0)),3)</f>
        <v>19.399999999999999</v>
      </c>
      <c r="R1726" s="11">
        <f ca="1">ROUND(IF(Lookup!E1726&gt;0,Lookup!E1726,VLOOKUP(Master!$B1726,Interpolate!$B$3:$T$2500,MATCH("M2-I",Interpolate!$B$2:$T$2,0),0)),3)</f>
        <v>20.65</v>
      </c>
      <c r="S1726" s="11">
        <f ca="1">ROUND(IF(Lookup!F1726&gt;0,Lookup!F1726,VLOOKUP(Master!$B1726,Interpolate!$B$3:$T$2500,MATCH("M3-I",Interpolate!$B$2:$T$2,0),0)),3)</f>
        <v>21.75</v>
      </c>
      <c r="T1726" s="11">
        <f ca="1">ROUND(IF(Lookup!G1726&gt;0,Lookup!G1726,VLOOKUP(Master!$B1726,Interpolate!$B$3:$T$2500,MATCH("M4-I",Interpolate!$B$2:$T$2,0),0)),3)</f>
        <v>22.6</v>
      </c>
      <c r="U1726" s="11">
        <f ca="1">ROUND(IF(Lookup!H1726&gt;0,Lookup!H1726,VLOOKUP(Master!$B1726,Interpolate!$B$3:$T$2500,MATCH("M5-I",Interpolate!$B$2:$T$2,0),0)),3)</f>
        <v>23.2</v>
      </c>
      <c r="V1726" s="11">
        <f ca="1">ROUND(IF(Lookup!I1726&gt;0,Lookup!I1726,VLOOKUP(Master!$B1726,Interpolate!$B$3:$T$2500,MATCH("M6-I",Interpolate!$B$2:$T$2,0),0)),3)</f>
        <v>23.9</v>
      </c>
      <c r="W1726" s="11">
        <f ca="1">ROUND(IF(Lookup!J1726&gt;0,Lookup!J1726,VLOOKUP(Master!$B1726,Interpolate!$B$3:$T$2500,MATCH("M7-I",Interpolate!$B$2:$T$2,0),0)),3)</f>
        <v>24.3</v>
      </c>
      <c r="Y1726" s="11"/>
      <c r="Z1726" s="11"/>
      <c r="AA1726" s="6">
        <f ca="1">Lookup!S1726</f>
        <v>100990</v>
      </c>
      <c r="AB1726">
        <f t="shared" ca="1" si="214"/>
        <v>6.4432989690721643E-2</v>
      </c>
      <c r="AC1726">
        <f t="shared" ca="1" si="209"/>
        <v>5.2380952380952452E-2</v>
      </c>
      <c r="AD1726">
        <f t="shared" ca="1" si="210"/>
        <v>2.7619047619047609E-2</v>
      </c>
    </row>
    <row r="1727" spans="2:30" x14ac:dyDescent="0.25">
      <c r="B1727" s="52">
        <v>40574</v>
      </c>
      <c r="C1727" s="6">
        <f t="shared" si="215"/>
        <v>1725</v>
      </c>
      <c r="D1727" s="13">
        <f>VLOOKUP($B1727,'Exp Dates'!$E$4:$K$400,MATCH("Days1M",'Exp Dates'!$E$2:$X$2,0),1)</f>
        <v>20</v>
      </c>
      <c r="E1727" s="12">
        <f>VLOOKUP($B1727,'Exp Dates'!$E$4:$K$400,MATCH("Trade Count",'Exp Dates'!$E$2:$X$2,0),1)-C1727+D1727-VLOOKUP($B1727,'Exp Dates'!$E$4:$K$400,MATCH("Trade Day Adj",'Exp Dates'!$E$2:$X$2,0),1)*IF($B1727&gt;VLOOKUP($B1727,'Exp Dates'!$E$4:$K$400,MATCH("Trade Day Adj Start",'Exp Dates'!$E$2:$X$2,0),1),1,0)</f>
        <v>12</v>
      </c>
      <c r="F1727" s="79">
        <f t="shared" si="211"/>
        <v>8</v>
      </c>
      <c r="G1727" s="79" t="str">
        <f>VLOOKUP($B1727,'Exp Dates'!$E$6:$U$400,MATCH("ExpMoYr",'Exp Dates'!$E$2:$U$2,0),1)</f>
        <v>Feb-2011</v>
      </c>
      <c r="H1727" s="11">
        <v>1</v>
      </c>
      <c r="I1727">
        <f>IF($I$1=0,(1/(1-91/360*VLOOKUP($B1726,'T-bills'!$B$4:$C$978,2,1)/100))^(($B1727-$B1726)/91)-1,0)</f>
        <v>1.2919281191958731E-5</v>
      </c>
      <c r="J1727" s="11">
        <v>19.53</v>
      </c>
      <c r="K1727" s="11">
        <v>20.149999999999999</v>
      </c>
      <c r="L1727" s="11">
        <f t="shared" si="208"/>
        <v>0.96923076923076934</v>
      </c>
      <c r="M1727" s="11">
        <v>21.88</v>
      </c>
      <c r="N1727" s="11">
        <v>1286.1199999999999</v>
      </c>
      <c r="O1727" s="11">
        <f t="shared" ca="1" si="212"/>
        <v>4.4199999999999982</v>
      </c>
      <c r="P1727" s="11">
        <f t="shared" ca="1" si="213"/>
        <v>7.0680628272251189E-2</v>
      </c>
      <c r="Q1727" s="11">
        <f ca="1">ROUND(IF(Lookup!D1727&gt;0,Lookup!D1727,VLOOKUP(Master!$B1727,Interpolate!$B$3:$T$2500,MATCH("M1-I",Interpolate!$B$2:$T$2,0),0)),3)</f>
        <v>19.100000000000001</v>
      </c>
      <c r="R1727" s="11">
        <f ca="1">ROUND(IF(Lookup!E1727&gt;0,Lookup!E1727,VLOOKUP(Master!$B1727,Interpolate!$B$3:$T$2500,MATCH("M2-I",Interpolate!$B$2:$T$2,0),0)),3)</f>
        <v>20.45</v>
      </c>
      <c r="S1727" s="11">
        <f ca="1">ROUND(IF(Lookup!F1727&gt;0,Lookup!F1727,VLOOKUP(Master!$B1727,Interpolate!$B$3:$T$2500,MATCH("M3-I",Interpolate!$B$2:$T$2,0),0)),3)</f>
        <v>21.5</v>
      </c>
      <c r="T1727" s="11">
        <f ca="1">ROUND(IF(Lookup!G1727&gt;0,Lookup!G1727,VLOOKUP(Master!$B1727,Interpolate!$B$3:$T$2500,MATCH("M4-I",Interpolate!$B$2:$T$2,0),0)),3)</f>
        <v>22.2</v>
      </c>
      <c r="U1727" s="11">
        <f ca="1">ROUND(IF(Lookup!H1727&gt;0,Lookup!H1727,VLOOKUP(Master!$B1727,Interpolate!$B$3:$T$2500,MATCH("M5-I",Interpolate!$B$2:$T$2,0),0)),3)</f>
        <v>22.75</v>
      </c>
      <c r="V1727" s="11">
        <f ca="1">ROUND(IF(Lookup!I1727&gt;0,Lookup!I1727,VLOOKUP(Master!$B1727,Interpolate!$B$3:$T$2500,MATCH("M6-I",Interpolate!$B$2:$T$2,0),0)),3)</f>
        <v>23.5</v>
      </c>
      <c r="W1727" s="11">
        <f ca="1">ROUND(IF(Lookup!J1727&gt;0,Lookup!J1727,VLOOKUP(Master!$B1727,Interpolate!$B$3:$T$2500,MATCH("M7-I",Interpolate!$B$2:$T$2,0),0)),3)</f>
        <v>23.95</v>
      </c>
      <c r="Y1727" s="11"/>
      <c r="Z1727" s="11"/>
      <c r="AA1727" s="6">
        <f ca="1">Lookup!S1727</f>
        <v>99706</v>
      </c>
      <c r="AB1727">
        <f t="shared" ca="1" si="214"/>
        <v>7.0680628272251189E-2</v>
      </c>
      <c r="AC1727">
        <f t="shared" ca="1" si="209"/>
        <v>5.0000000000000031E-2</v>
      </c>
      <c r="AD1727">
        <f t="shared" ca="1" si="210"/>
        <v>2.8571428571428571E-2</v>
      </c>
    </row>
    <row r="1728" spans="2:30" x14ac:dyDescent="0.25">
      <c r="B1728" s="52">
        <v>40575</v>
      </c>
      <c r="C1728" s="6">
        <f t="shared" si="215"/>
        <v>1726</v>
      </c>
      <c r="D1728" s="13">
        <f>VLOOKUP($B1728,'Exp Dates'!$E$4:$K$400,MATCH("Days1M",'Exp Dates'!$E$2:$X$2,0),1)</f>
        <v>20</v>
      </c>
      <c r="E1728" s="12">
        <f>VLOOKUP($B1728,'Exp Dates'!$E$4:$K$400,MATCH("Trade Count",'Exp Dates'!$E$2:$X$2,0),1)-C1728+D1728-VLOOKUP($B1728,'Exp Dates'!$E$4:$K$400,MATCH("Trade Day Adj",'Exp Dates'!$E$2:$X$2,0),1)*IF($B1728&gt;VLOOKUP($B1728,'Exp Dates'!$E$4:$K$400,MATCH("Trade Day Adj Start",'Exp Dates'!$E$2:$X$2,0),1),1,0)</f>
        <v>11</v>
      </c>
      <c r="F1728" s="79">
        <f t="shared" si="211"/>
        <v>9</v>
      </c>
      <c r="G1728" s="79" t="str">
        <f>VLOOKUP($B1728,'Exp Dates'!$E$6:$U$400,MATCH("ExpMoYr",'Exp Dates'!$E$2:$U$2,0),1)</f>
        <v>Feb-2011</v>
      </c>
      <c r="H1728" s="11">
        <v>1</v>
      </c>
      <c r="I1728">
        <f>IF($I$1=0,(1/(1-91/360*VLOOKUP($B1727,'T-bills'!$B$4:$C$978,2,1)/100))^(($B1728-$B1727)/91)-1,0)</f>
        <v>4.1674654807088984E-6</v>
      </c>
      <c r="J1728" s="11">
        <v>17.63</v>
      </c>
      <c r="K1728" s="11">
        <v>18.97</v>
      </c>
      <c r="L1728" s="11">
        <f t="shared" si="208"/>
        <v>0.92936215076436479</v>
      </c>
      <c r="M1728" s="11">
        <v>21.1</v>
      </c>
      <c r="N1728" s="11">
        <v>1307.5899999999999</v>
      </c>
      <c r="O1728" s="11">
        <f t="shared" ca="1" si="212"/>
        <v>5.4700000000000024</v>
      </c>
      <c r="P1728" s="11">
        <f t="shared" ca="1" si="213"/>
        <v>9.1922005571030807E-2</v>
      </c>
      <c r="Q1728" s="11">
        <f ca="1">ROUND(IF(Lookup!D1728&gt;0,Lookup!D1728,VLOOKUP(Master!$B1728,Interpolate!$B$3:$T$2500,MATCH("M1-I",Interpolate!$B$2:$T$2,0),0)),3)</f>
        <v>17.95</v>
      </c>
      <c r="R1728" s="11">
        <f ca="1">ROUND(IF(Lookup!E1728&gt;0,Lookup!E1728,VLOOKUP(Master!$B1728,Interpolate!$B$3:$T$2500,MATCH("M2-I",Interpolate!$B$2:$T$2,0),0)),3)</f>
        <v>19.600000000000001</v>
      </c>
      <c r="S1728" s="11">
        <f ca="1">ROUND(IF(Lookup!F1728&gt;0,Lookup!F1728,VLOOKUP(Master!$B1728,Interpolate!$B$3:$T$2500,MATCH("M3-I",Interpolate!$B$2:$T$2,0),0)),3)</f>
        <v>20.6</v>
      </c>
      <c r="T1728" s="11">
        <f ca="1">ROUND(IF(Lookup!G1728&gt;0,Lookup!G1728,VLOOKUP(Master!$B1728,Interpolate!$B$3:$T$2500,MATCH("M4-I",Interpolate!$B$2:$T$2,0),0)),3)</f>
        <v>21.35</v>
      </c>
      <c r="U1728" s="11">
        <f ca="1">ROUND(IF(Lookup!H1728&gt;0,Lookup!H1728,VLOOKUP(Master!$B1728,Interpolate!$B$3:$T$2500,MATCH("M5-I",Interpolate!$B$2:$T$2,0),0)),3)</f>
        <v>21.95</v>
      </c>
      <c r="V1728" s="11">
        <f ca="1">ROUND(IF(Lookup!I1728&gt;0,Lookup!I1728,VLOOKUP(Master!$B1728,Interpolate!$B$3:$T$2500,MATCH("M6-I",Interpolate!$B$2:$T$2,0),0)),3)</f>
        <v>22.75</v>
      </c>
      <c r="W1728" s="11">
        <f ca="1">ROUND(IF(Lookup!J1728&gt;0,Lookup!J1728,VLOOKUP(Master!$B1728,Interpolate!$B$3:$T$2500,MATCH("M7-I",Interpolate!$B$2:$T$2,0),0)),3)</f>
        <v>23.1</v>
      </c>
      <c r="Y1728" s="11"/>
      <c r="Z1728" s="11"/>
      <c r="AA1728" s="6">
        <f ca="1">Lookup!S1728</f>
        <v>99414</v>
      </c>
      <c r="AB1728">
        <f t="shared" ca="1" si="214"/>
        <v>9.1922005571030807E-2</v>
      </c>
      <c r="AC1728">
        <f t="shared" ca="1" si="209"/>
        <v>4.7619047619047616E-2</v>
      </c>
      <c r="AD1728">
        <f t="shared" ca="1" si="210"/>
        <v>2.8809523809523813E-2</v>
      </c>
    </row>
    <row r="1729" spans="2:30" x14ac:dyDescent="0.25">
      <c r="B1729" s="52">
        <v>40576</v>
      </c>
      <c r="C1729" s="6">
        <f t="shared" si="215"/>
        <v>1727</v>
      </c>
      <c r="D1729" s="13">
        <f>VLOOKUP($B1729,'Exp Dates'!$E$4:$K$400,MATCH("Days1M",'Exp Dates'!$E$2:$X$2,0),1)</f>
        <v>20</v>
      </c>
      <c r="E1729" s="12">
        <f>VLOOKUP($B1729,'Exp Dates'!$E$4:$K$400,MATCH("Trade Count",'Exp Dates'!$E$2:$X$2,0),1)-C1729+D1729-VLOOKUP($B1729,'Exp Dates'!$E$4:$K$400,MATCH("Trade Day Adj",'Exp Dates'!$E$2:$X$2,0),1)*IF($B1729&gt;VLOOKUP($B1729,'Exp Dates'!$E$4:$K$400,MATCH("Trade Day Adj Start",'Exp Dates'!$E$2:$X$2,0),1),1,0)</f>
        <v>10</v>
      </c>
      <c r="F1729" s="79">
        <f t="shared" si="211"/>
        <v>10</v>
      </c>
      <c r="G1729" s="79" t="str">
        <f>VLOOKUP($B1729,'Exp Dates'!$E$6:$U$400,MATCH("ExpMoYr",'Exp Dates'!$E$2:$U$2,0),1)</f>
        <v>Feb-2011</v>
      </c>
      <c r="H1729" s="11">
        <v>1</v>
      </c>
      <c r="I1729">
        <f>IF($I$1=0,(1/(1-91/360*VLOOKUP($B1728,'T-bills'!$B$4:$C$978,2,1)/100))^(($B1729-$B1728)/91)-1,0)</f>
        <v>4.1674654807088984E-6</v>
      </c>
      <c r="J1729" s="11">
        <v>17.3</v>
      </c>
      <c r="K1729" s="11">
        <v>19.09</v>
      </c>
      <c r="L1729" s="11">
        <f t="shared" si="208"/>
        <v>0.9062336301728654</v>
      </c>
      <c r="M1729" s="11">
        <v>21.22</v>
      </c>
      <c r="N1729" s="11">
        <v>1304.03</v>
      </c>
      <c r="O1729" s="11">
        <f t="shared" ca="1" si="212"/>
        <v>5.75</v>
      </c>
      <c r="P1729" s="11">
        <f t="shared" ca="1" si="213"/>
        <v>8.3102493074792338E-2</v>
      </c>
      <c r="Q1729" s="11">
        <f ca="1">ROUND(IF(Lookup!D1729&gt;0,Lookup!D1729,VLOOKUP(Master!$B1729,Interpolate!$B$3:$T$2500,MATCH("M1-I",Interpolate!$B$2:$T$2,0),0)),3)</f>
        <v>18.05</v>
      </c>
      <c r="R1729" s="11">
        <f ca="1">ROUND(IF(Lookup!E1729&gt;0,Lookup!E1729,VLOOKUP(Master!$B1729,Interpolate!$B$3:$T$2500,MATCH("M2-I",Interpolate!$B$2:$T$2,0),0)),3)</f>
        <v>19.55</v>
      </c>
      <c r="S1729" s="11">
        <f ca="1">ROUND(IF(Lookup!F1729&gt;0,Lookup!F1729,VLOOKUP(Master!$B1729,Interpolate!$B$3:$T$2500,MATCH("M3-I",Interpolate!$B$2:$T$2,0),0)),3)</f>
        <v>20.55</v>
      </c>
      <c r="T1729" s="11">
        <f ca="1">ROUND(IF(Lookup!G1729&gt;0,Lookup!G1729,VLOOKUP(Master!$B1729,Interpolate!$B$3:$T$2500,MATCH("M4-I",Interpolate!$B$2:$T$2,0),0)),3)</f>
        <v>21.3</v>
      </c>
      <c r="U1729" s="11">
        <f ca="1">ROUND(IF(Lookup!H1729&gt;0,Lookup!H1729,VLOOKUP(Master!$B1729,Interpolate!$B$3:$T$2500,MATCH("M5-I",Interpolate!$B$2:$T$2,0),0)),3)</f>
        <v>21.95</v>
      </c>
      <c r="V1729" s="11">
        <f ca="1">ROUND(IF(Lookup!I1729&gt;0,Lookup!I1729,VLOOKUP(Master!$B1729,Interpolate!$B$3:$T$2500,MATCH("M6-I",Interpolate!$B$2:$T$2,0),0)),3)</f>
        <v>22.7</v>
      </c>
      <c r="W1729" s="11">
        <f ca="1">ROUND(IF(Lookup!J1729&gt;0,Lookup!J1729,VLOOKUP(Master!$B1729,Interpolate!$B$3:$T$2500,MATCH("M7-I",Interpolate!$B$2:$T$2,0),0)),3)</f>
        <v>23.05</v>
      </c>
      <c r="Y1729" s="11"/>
      <c r="Z1729" s="11"/>
      <c r="AA1729" s="6">
        <f ca="1">Lookup!S1729</f>
        <v>100353</v>
      </c>
      <c r="AB1729">
        <f t="shared" ca="1" si="214"/>
        <v>8.3102493074792338E-2</v>
      </c>
      <c r="AC1729">
        <f t="shared" ca="1" si="209"/>
        <v>4.7619047619047616E-2</v>
      </c>
      <c r="AD1729">
        <f t="shared" ca="1" si="210"/>
        <v>2.8571428571428571E-2</v>
      </c>
    </row>
    <row r="1730" spans="2:30" x14ac:dyDescent="0.25">
      <c r="B1730" s="52">
        <v>40577</v>
      </c>
      <c r="C1730" s="6">
        <f t="shared" si="215"/>
        <v>1728</v>
      </c>
      <c r="D1730" s="13">
        <f>VLOOKUP($B1730,'Exp Dates'!$E$4:$K$400,MATCH("Days1M",'Exp Dates'!$E$2:$X$2,0),1)</f>
        <v>20</v>
      </c>
      <c r="E1730" s="12">
        <f>VLOOKUP($B1730,'Exp Dates'!$E$4:$K$400,MATCH("Trade Count",'Exp Dates'!$E$2:$X$2,0),1)-C1730+D1730-VLOOKUP($B1730,'Exp Dates'!$E$4:$K$400,MATCH("Trade Day Adj",'Exp Dates'!$E$2:$X$2,0),1)*IF($B1730&gt;VLOOKUP($B1730,'Exp Dates'!$E$4:$K$400,MATCH("Trade Day Adj Start",'Exp Dates'!$E$2:$X$2,0),1),1,0)</f>
        <v>9</v>
      </c>
      <c r="F1730" s="79">
        <f t="shared" si="211"/>
        <v>11</v>
      </c>
      <c r="G1730" s="79" t="str">
        <f>VLOOKUP($B1730,'Exp Dates'!$E$6:$U$400,MATCH("ExpMoYr",'Exp Dates'!$E$2:$U$2,0),1)</f>
        <v>Feb-2011</v>
      </c>
      <c r="H1730" s="11">
        <v>1</v>
      </c>
      <c r="I1730">
        <f>IF($I$1=0,(1/(1-91/360*VLOOKUP($B1729,'T-bills'!$B$4:$C$978,2,1)/100))^(($B1730-$B1729)/91)-1,0)</f>
        <v>4.1674654807088984E-6</v>
      </c>
      <c r="J1730" s="11">
        <v>16.690000000000001</v>
      </c>
      <c r="K1730" s="11">
        <v>18.920000000000002</v>
      </c>
      <c r="L1730" s="11">
        <f t="shared" si="208"/>
        <v>0.88213530655391115</v>
      </c>
      <c r="M1730" s="11">
        <v>21</v>
      </c>
      <c r="N1730" s="11">
        <v>1307.0999999999999</v>
      </c>
      <c r="O1730" s="11">
        <f t="shared" ca="1" si="212"/>
        <v>6.3099999999999987</v>
      </c>
      <c r="P1730" s="11">
        <f t="shared" ca="1" si="213"/>
        <v>9.3220338983051043E-2</v>
      </c>
      <c r="Q1730" s="11">
        <f ca="1">ROUND(IF(Lookup!D1730&gt;0,Lookup!D1730,VLOOKUP(Master!$B1730,Interpolate!$B$3:$T$2500,MATCH("M1-I",Interpolate!$B$2:$T$2,0),0)),3)</f>
        <v>17.7</v>
      </c>
      <c r="R1730" s="11">
        <f ca="1">ROUND(IF(Lookup!E1730&gt;0,Lookup!E1730,VLOOKUP(Master!$B1730,Interpolate!$B$3:$T$2500,MATCH("M2-I",Interpolate!$B$2:$T$2,0),0)),3)</f>
        <v>19.350000000000001</v>
      </c>
      <c r="S1730" s="11">
        <f ca="1">ROUND(IF(Lookup!F1730&gt;0,Lookup!F1730,VLOOKUP(Master!$B1730,Interpolate!$B$3:$T$2500,MATCH("M3-I",Interpolate!$B$2:$T$2,0),0)),3)</f>
        <v>20.45</v>
      </c>
      <c r="T1730" s="11">
        <f ca="1">ROUND(IF(Lookup!G1730&gt;0,Lookup!G1730,VLOOKUP(Master!$B1730,Interpolate!$B$3:$T$2500,MATCH("M4-I",Interpolate!$B$2:$T$2,0),0)),3)</f>
        <v>21.2</v>
      </c>
      <c r="U1730" s="11">
        <f ca="1">ROUND(IF(Lookup!H1730&gt;0,Lookup!H1730,VLOOKUP(Master!$B1730,Interpolate!$B$3:$T$2500,MATCH("M5-I",Interpolate!$B$2:$T$2,0),0)),3)</f>
        <v>21.8</v>
      </c>
      <c r="V1730" s="11">
        <f ca="1">ROUND(IF(Lookup!I1730&gt;0,Lookup!I1730,VLOOKUP(Master!$B1730,Interpolate!$B$3:$T$2500,MATCH("M6-I",Interpolate!$B$2:$T$2,0),0)),3)</f>
        <v>22.6</v>
      </c>
      <c r="W1730" s="11">
        <f ca="1">ROUND(IF(Lookup!J1730&gt;0,Lookup!J1730,VLOOKUP(Master!$B1730,Interpolate!$B$3:$T$2500,MATCH("M7-I",Interpolate!$B$2:$T$2,0),0)),3)</f>
        <v>23</v>
      </c>
      <c r="Y1730" s="11"/>
      <c r="Z1730" s="11"/>
      <c r="AA1730" s="6">
        <f ca="1">Lookup!S1730</f>
        <v>101694</v>
      </c>
      <c r="AB1730">
        <f t="shared" ca="1" si="214"/>
        <v>9.3220338983051043E-2</v>
      </c>
      <c r="AC1730">
        <f t="shared" ca="1" si="209"/>
        <v>5.2380952380952278E-2</v>
      </c>
      <c r="AD1730">
        <f t="shared" ca="1" si="210"/>
        <v>2.9523809523809535E-2</v>
      </c>
    </row>
    <row r="1731" spans="2:30" x14ac:dyDescent="0.25">
      <c r="B1731" s="52">
        <v>40578</v>
      </c>
      <c r="C1731" s="6">
        <f t="shared" si="215"/>
        <v>1729</v>
      </c>
      <c r="D1731" s="13">
        <f>VLOOKUP($B1731,'Exp Dates'!$E$4:$K$400,MATCH("Days1M",'Exp Dates'!$E$2:$X$2,0),1)</f>
        <v>20</v>
      </c>
      <c r="E1731" s="12">
        <f>VLOOKUP($B1731,'Exp Dates'!$E$4:$K$400,MATCH("Trade Count",'Exp Dates'!$E$2:$X$2,0),1)-C1731+D1731-VLOOKUP($B1731,'Exp Dates'!$E$4:$K$400,MATCH("Trade Day Adj",'Exp Dates'!$E$2:$X$2,0),1)*IF($B1731&gt;VLOOKUP($B1731,'Exp Dates'!$E$4:$K$400,MATCH("Trade Day Adj Start",'Exp Dates'!$E$2:$X$2,0),1),1,0)</f>
        <v>8</v>
      </c>
      <c r="F1731" s="79">
        <f t="shared" si="211"/>
        <v>-8</v>
      </c>
      <c r="G1731" s="79" t="str">
        <f>VLOOKUP($B1731,'Exp Dates'!$E$6:$U$400,MATCH("ExpMoYr",'Exp Dates'!$E$2:$U$2,0),1)</f>
        <v>Feb-2011</v>
      </c>
      <c r="H1731" s="11">
        <v>1</v>
      </c>
      <c r="I1731">
        <f>IF($I$1=0,(1/(1-91/360*VLOOKUP($B1730,'T-bills'!$B$4:$C$978,2,1)/100))^(($B1731-$B1730)/91)-1,0)</f>
        <v>4.1674654807088984E-6</v>
      </c>
      <c r="J1731" s="11">
        <v>15.93</v>
      </c>
      <c r="K1731" s="11">
        <v>18.329999999999998</v>
      </c>
      <c r="L1731" s="11">
        <f t="shared" ref="L1731:L1794" si="216">J1731/K1731</f>
        <v>0.8690671031096564</v>
      </c>
      <c r="M1731" s="11">
        <v>20.6</v>
      </c>
      <c r="N1731" s="11">
        <v>1310.87</v>
      </c>
      <c r="O1731" s="11">
        <f t="shared" ca="1" si="212"/>
        <v>6.82</v>
      </c>
      <c r="P1731" s="11">
        <f t="shared" ca="1" si="213"/>
        <v>9.2753623188405854E-2</v>
      </c>
      <c r="Q1731" s="11">
        <f ca="1">ROUND(IF(Lookup!D1731&gt;0,Lookup!D1731,VLOOKUP(Master!$B1731,Interpolate!$B$3:$T$2500,MATCH("M1-I",Interpolate!$B$2:$T$2,0),0)),3)</f>
        <v>17.25</v>
      </c>
      <c r="R1731" s="11">
        <f ca="1">ROUND(IF(Lookup!E1731&gt;0,Lookup!E1731,VLOOKUP(Master!$B1731,Interpolate!$B$3:$T$2500,MATCH("M2-I",Interpolate!$B$2:$T$2,0),0)),3)</f>
        <v>18.850000000000001</v>
      </c>
      <c r="S1731" s="11">
        <f ca="1">ROUND(IF(Lookup!F1731&gt;0,Lookup!F1731,VLOOKUP(Master!$B1731,Interpolate!$B$3:$T$2500,MATCH("M3-I",Interpolate!$B$2:$T$2,0),0)),3)</f>
        <v>20.05</v>
      </c>
      <c r="T1731" s="11">
        <f ca="1">ROUND(IF(Lookup!G1731&gt;0,Lookup!G1731,VLOOKUP(Master!$B1731,Interpolate!$B$3:$T$2500,MATCH("M4-I",Interpolate!$B$2:$T$2,0),0)),3)</f>
        <v>20.8</v>
      </c>
      <c r="U1731" s="11">
        <f ca="1">ROUND(IF(Lookup!H1731&gt;0,Lookup!H1731,VLOOKUP(Master!$B1731,Interpolate!$B$3:$T$2500,MATCH("M5-I",Interpolate!$B$2:$T$2,0),0)),3)</f>
        <v>21.45</v>
      </c>
      <c r="V1731" s="11">
        <f ca="1">ROUND(IF(Lookup!I1731&gt;0,Lookup!I1731,VLOOKUP(Master!$B1731,Interpolate!$B$3:$T$2500,MATCH("M6-I",Interpolate!$B$2:$T$2,0),0)),3)</f>
        <v>22.3</v>
      </c>
      <c r="W1731" s="11">
        <f ca="1">ROUND(IF(Lookup!J1731&gt;0,Lookup!J1731,VLOOKUP(Master!$B1731,Interpolate!$B$3:$T$2500,MATCH("M7-I",Interpolate!$B$2:$T$2,0),0)),3)</f>
        <v>22.75</v>
      </c>
      <c r="Y1731" s="11"/>
      <c r="Z1731" s="11"/>
      <c r="AA1731" s="6">
        <f ca="1">Lookup!S1731</f>
        <v>104632</v>
      </c>
      <c r="AB1731">
        <f t="shared" ca="1" si="214"/>
        <v>9.2753623188405854E-2</v>
      </c>
      <c r="AC1731">
        <f t="shared" ref="AC1731:AC1794" ca="1" si="217">SLOPE(R1731:S1731,$AA$1:$AB$1)</f>
        <v>5.7142857142857106E-2</v>
      </c>
      <c r="AD1731">
        <f t="shared" ref="AD1731:AD1794" ca="1" si="218">SLOPE(T1731:W1731,$AA$1:$AD$1)</f>
        <v>3.1904761904761901E-2</v>
      </c>
    </row>
    <row r="1732" spans="2:30" x14ac:dyDescent="0.25">
      <c r="B1732" s="52">
        <v>40581</v>
      </c>
      <c r="C1732" s="6">
        <f t="shared" si="215"/>
        <v>1730</v>
      </c>
      <c r="D1732" s="13">
        <f>VLOOKUP($B1732,'Exp Dates'!$E$4:$K$400,MATCH("Days1M",'Exp Dates'!$E$2:$X$2,0),1)</f>
        <v>20</v>
      </c>
      <c r="E1732" s="12">
        <f>VLOOKUP($B1732,'Exp Dates'!$E$4:$K$400,MATCH("Trade Count",'Exp Dates'!$E$2:$X$2,0),1)-C1732+D1732-VLOOKUP($B1732,'Exp Dates'!$E$4:$K$400,MATCH("Trade Day Adj",'Exp Dates'!$E$2:$X$2,0),1)*IF($B1732&gt;VLOOKUP($B1732,'Exp Dates'!$E$4:$K$400,MATCH("Trade Day Adj Start",'Exp Dates'!$E$2:$X$2,0),1),1,0)</f>
        <v>7</v>
      </c>
      <c r="F1732" s="79">
        <f t="shared" ref="F1732:F1795" si="219">IF(E1732&gt;8,D1732-E1732,-E1732)</f>
        <v>-7</v>
      </c>
      <c r="G1732" s="79" t="str">
        <f>VLOOKUP($B1732,'Exp Dates'!$E$6:$U$400,MATCH("ExpMoYr",'Exp Dates'!$E$2:$U$2,0),1)</f>
        <v>Feb-2011</v>
      </c>
      <c r="H1732" s="11">
        <v>1</v>
      </c>
      <c r="I1732">
        <f>IF($I$1=0,(1/(1-91/360*VLOOKUP($B1731,'T-bills'!$B$4:$C$978,2,1)/100))^(($B1732-$B1731)/91)-1,0)</f>
        <v>1.2502448545781419E-5</v>
      </c>
      <c r="J1732" s="11">
        <v>16.28</v>
      </c>
      <c r="K1732" s="11">
        <v>18.260000000000002</v>
      </c>
      <c r="L1732" s="11">
        <f t="shared" si="216"/>
        <v>0.89156626506024095</v>
      </c>
      <c r="M1732" s="11">
        <v>20.36</v>
      </c>
      <c r="N1732" s="11">
        <v>1319.05</v>
      </c>
      <c r="O1732" s="11">
        <f t="shared" ref="O1732:O1795" ca="1" si="220">W1732-J1732</f>
        <v>6.2199999999999989</v>
      </c>
      <c r="P1732" s="11">
        <f t="shared" ref="P1732:P1795" ca="1" si="221">R1732/Q1732-1</f>
        <v>8.8495575221238854E-2</v>
      </c>
      <c r="Q1732" s="11">
        <f ca="1">ROUND(IF(Lookup!D1732&gt;0,Lookup!D1732,VLOOKUP(Master!$B1732,Interpolate!$B$3:$T$2500,MATCH("M1-I",Interpolate!$B$2:$T$2,0),0)),3)</f>
        <v>16.95</v>
      </c>
      <c r="R1732" s="11">
        <f ca="1">ROUND(IF(Lookup!E1732&gt;0,Lookup!E1732,VLOOKUP(Master!$B1732,Interpolate!$B$3:$T$2500,MATCH("M2-I",Interpolate!$B$2:$T$2,0),0)),3)</f>
        <v>18.45</v>
      </c>
      <c r="S1732" s="11">
        <f ca="1">ROUND(IF(Lookup!F1732&gt;0,Lookup!F1732,VLOOKUP(Master!$B1732,Interpolate!$B$3:$T$2500,MATCH("M3-I",Interpolate!$B$2:$T$2,0),0)),3)</f>
        <v>19.600000000000001</v>
      </c>
      <c r="T1732" s="11">
        <f ca="1">ROUND(IF(Lookup!G1732&gt;0,Lookup!G1732,VLOOKUP(Master!$B1732,Interpolate!$B$3:$T$2500,MATCH("M4-I",Interpolate!$B$2:$T$2,0),0)),3)</f>
        <v>20.399999999999999</v>
      </c>
      <c r="U1732" s="11">
        <f ca="1">ROUND(IF(Lookup!H1732&gt;0,Lookup!H1732,VLOOKUP(Master!$B1732,Interpolate!$B$3:$T$2500,MATCH("M5-I",Interpolate!$B$2:$T$2,0),0)),3)</f>
        <v>21.15</v>
      </c>
      <c r="V1732" s="11">
        <f ca="1">ROUND(IF(Lookup!I1732&gt;0,Lookup!I1732,VLOOKUP(Master!$B1732,Interpolate!$B$3:$T$2500,MATCH("M6-I",Interpolate!$B$2:$T$2,0),0)),3)</f>
        <v>21.95</v>
      </c>
      <c r="W1732" s="11">
        <f ca="1">ROUND(IF(Lookup!J1732&gt;0,Lookup!J1732,VLOOKUP(Master!$B1732,Interpolate!$B$3:$T$2500,MATCH("M7-I",Interpolate!$B$2:$T$2,0),0)),3)</f>
        <v>22.5</v>
      </c>
      <c r="Y1732" s="11"/>
      <c r="Z1732" s="11"/>
      <c r="AA1732" s="6">
        <f ca="1">Lookup!S1732</f>
        <v>109496</v>
      </c>
      <c r="AB1732">
        <f t="shared" ca="1" si="214"/>
        <v>8.8495575221238854E-2</v>
      </c>
      <c r="AC1732">
        <f t="shared" ca="1" si="217"/>
        <v>5.4761904761904866E-2</v>
      </c>
      <c r="AD1732">
        <f t="shared" ca="1" si="218"/>
        <v>3.3809523809523831E-2</v>
      </c>
    </row>
    <row r="1733" spans="2:30" x14ac:dyDescent="0.25">
      <c r="B1733" s="52">
        <v>40582</v>
      </c>
      <c r="C1733" s="6">
        <f t="shared" si="215"/>
        <v>1731</v>
      </c>
      <c r="D1733" s="13">
        <f>VLOOKUP($B1733,'Exp Dates'!$E$4:$K$400,MATCH("Days1M",'Exp Dates'!$E$2:$X$2,0),1)</f>
        <v>20</v>
      </c>
      <c r="E1733" s="12">
        <f>VLOOKUP($B1733,'Exp Dates'!$E$4:$K$400,MATCH("Trade Count",'Exp Dates'!$E$2:$X$2,0),1)-C1733+D1733-VLOOKUP($B1733,'Exp Dates'!$E$4:$K$400,MATCH("Trade Day Adj",'Exp Dates'!$E$2:$X$2,0),1)*IF($B1733&gt;VLOOKUP($B1733,'Exp Dates'!$E$4:$K$400,MATCH("Trade Day Adj Start",'Exp Dates'!$E$2:$X$2,0),1),1,0)</f>
        <v>6</v>
      </c>
      <c r="F1733" s="79">
        <f t="shared" si="219"/>
        <v>-6</v>
      </c>
      <c r="G1733" s="79" t="str">
        <f>VLOOKUP($B1733,'Exp Dates'!$E$6:$U$400,MATCH("ExpMoYr",'Exp Dates'!$E$2:$U$2,0),1)</f>
        <v>Feb-2011</v>
      </c>
      <c r="H1733" s="11">
        <v>1</v>
      </c>
      <c r="I1733">
        <f>IF($I$1=0,(1/(1-91/360*VLOOKUP($B1732,'T-bills'!$B$4:$C$978,2,1)/100))^(($B1733-$B1732)/91)-1,0)</f>
        <v>4.1674654807088984E-6</v>
      </c>
      <c r="J1733" s="11">
        <v>15.81</v>
      </c>
      <c r="K1733" s="11">
        <v>17.850000000000001</v>
      </c>
      <c r="L1733" s="11">
        <f t="shared" si="216"/>
        <v>0.88571428571428568</v>
      </c>
      <c r="M1733" s="11">
        <v>20.079999999999998</v>
      </c>
      <c r="N1733" s="11">
        <v>1324.57</v>
      </c>
      <c r="O1733" s="11">
        <f t="shared" ca="1" si="220"/>
        <v>6.3399999999999981</v>
      </c>
      <c r="P1733" s="11">
        <f t="shared" ca="1" si="221"/>
        <v>8.0118694362017573E-2</v>
      </c>
      <c r="Q1733" s="11">
        <f ca="1">ROUND(IF(Lookup!D1733&gt;0,Lookup!D1733,VLOOKUP(Master!$B1733,Interpolate!$B$3:$T$2500,MATCH("M1-I",Interpolate!$B$2:$T$2,0),0)),3)</f>
        <v>16.850000000000001</v>
      </c>
      <c r="R1733" s="11">
        <f ca="1">ROUND(IF(Lookup!E1733&gt;0,Lookup!E1733,VLOOKUP(Master!$B1733,Interpolate!$B$3:$T$2500,MATCH("M2-I",Interpolate!$B$2:$T$2,0),0)),3)</f>
        <v>18.2</v>
      </c>
      <c r="S1733" s="11">
        <f ca="1">ROUND(IF(Lookup!F1733&gt;0,Lookup!F1733,VLOOKUP(Master!$B1733,Interpolate!$B$3:$T$2500,MATCH("M3-I",Interpolate!$B$2:$T$2,0),0)),3)</f>
        <v>19.350000000000001</v>
      </c>
      <c r="T1733" s="11">
        <f ca="1">ROUND(IF(Lookup!G1733&gt;0,Lookup!G1733,VLOOKUP(Master!$B1733,Interpolate!$B$3:$T$2500,MATCH("M4-I",Interpolate!$B$2:$T$2,0),0)),3)</f>
        <v>20.05</v>
      </c>
      <c r="U1733" s="11">
        <f ca="1">ROUND(IF(Lookup!H1733&gt;0,Lookup!H1733,VLOOKUP(Master!$B1733,Interpolate!$B$3:$T$2500,MATCH("M5-I",Interpolate!$B$2:$T$2,0),0)),3)</f>
        <v>20.85</v>
      </c>
      <c r="V1733" s="11">
        <f ca="1">ROUND(IF(Lookup!I1733&gt;0,Lookup!I1733,VLOOKUP(Master!$B1733,Interpolate!$B$3:$T$2500,MATCH("M6-I",Interpolate!$B$2:$T$2,0),0)),3)</f>
        <v>21.65</v>
      </c>
      <c r="W1733" s="11">
        <f ca="1">ROUND(IF(Lookup!J1733&gt;0,Lookup!J1733,VLOOKUP(Master!$B1733,Interpolate!$B$3:$T$2500,MATCH("M7-I",Interpolate!$B$2:$T$2,0),0)),3)</f>
        <v>22.15</v>
      </c>
      <c r="Y1733" s="11"/>
      <c r="Z1733" s="11"/>
      <c r="AA1733" s="6">
        <f ca="1">Lookup!S1733</f>
        <v>102122</v>
      </c>
      <c r="AB1733">
        <f t="shared" ref="AB1733:AB1796" ca="1" si="222">R1733/Q1733-1</f>
        <v>8.0118694362017573E-2</v>
      </c>
      <c r="AC1733">
        <f t="shared" ca="1" si="217"/>
        <v>5.4761904761904866E-2</v>
      </c>
      <c r="AD1733">
        <f t="shared" ca="1" si="218"/>
        <v>3.3809523809523762E-2</v>
      </c>
    </row>
    <row r="1734" spans="2:30" x14ac:dyDescent="0.25">
      <c r="B1734" s="52">
        <v>40583</v>
      </c>
      <c r="C1734" s="6">
        <f t="shared" ref="C1734:C1797" si="223">C1733+1</f>
        <v>1732</v>
      </c>
      <c r="D1734" s="13">
        <f>VLOOKUP($B1734,'Exp Dates'!$E$4:$K$400,MATCH("Days1M",'Exp Dates'!$E$2:$X$2,0),1)</f>
        <v>20</v>
      </c>
      <c r="E1734" s="12">
        <f>VLOOKUP($B1734,'Exp Dates'!$E$4:$K$400,MATCH("Trade Count",'Exp Dates'!$E$2:$X$2,0),1)-C1734+D1734-VLOOKUP($B1734,'Exp Dates'!$E$4:$K$400,MATCH("Trade Day Adj",'Exp Dates'!$E$2:$X$2,0),1)*IF($B1734&gt;VLOOKUP($B1734,'Exp Dates'!$E$4:$K$400,MATCH("Trade Day Adj Start",'Exp Dates'!$E$2:$X$2,0),1),1,0)</f>
        <v>5</v>
      </c>
      <c r="F1734" s="79">
        <f t="shared" si="219"/>
        <v>-5</v>
      </c>
      <c r="G1734" s="79" t="str">
        <f>VLOOKUP($B1734,'Exp Dates'!$E$6:$U$400,MATCH("ExpMoYr",'Exp Dates'!$E$2:$U$2,0),1)</f>
        <v>Feb-2011</v>
      </c>
      <c r="H1734" s="11">
        <v>1</v>
      </c>
      <c r="I1734">
        <f>IF($I$1=0,(1/(1-91/360*VLOOKUP($B1733,'T-bills'!$B$4:$C$978,2,1)/100))^(($B1734-$B1733)/91)-1,0)</f>
        <v>4.1674654807088984E-6</v>
      </c>
      <c r="J1734" s="11">
        <v>15.87</v>
      </c>
      <c r="K1734" s="11">
        <v>17.86</v>
      </c>
      <c r="L1734" s="11">
        <f t="shared" si="216"/>
        <v>0.8885778275475924</v>
      </c>
      <c r="M1734" s="11">
        <v>20.09</v>
      </c>
      <c r="N1734" s="11">
        <v>1320.88</v>
      </c>
      <c r="O1734" s="11">
        <f t="shared" ca="1" si="220"/>
        <v>6.2300000000000022</v>
      </c>
      <c r="P1734" s="11">
        <f t="shared" ca="1" si="221"/>
        <v>8.308605341246289E-2</v>
      </c>
      <c r="Q1734" s="11">
        <f ca="1">ROUND(IF(Lookup!D1734&gt;0,Lookup!D1734,VLOOKUP(Master!$B1734,Interpolate!$B$3:$T$2500,MATCH("M1-I",Interpolate!$B$2:$T$2,0),0)),3)</f>
        <v>16.850000000000001</v>
      </c>
      <c r="R1734" s="11">
        <f ca="1">ROUND(IF(Lookup!E1734&gt;0,Lookup!E1734,VLOOKUP(Master!$B1734,Interpolate!$B$3:$T$2500,MATCH("M2-I",Interpolate!$B$2:$T$2,0),0)),3)</f>
        <v>18.25</v>
      </c>
      <c r="S1734" s="11">
        <f ca="1">ROUND(IF(Lookup!F1734&gt;0,Lookup!F1734,VLOOKUP(Master!$B1734,Interpolate!$B$3:$T$2500,MATCH("M3-I",Interpolate!$B$2:$T$2,0),0)),3)</f>
        <v>19.3</v>
      </c>
      <c r="T1734" s="11">
        <f ca="1">ROUND(IF(Lookup!G1734&gt;0,Lookup!G1734,VLOOKUP(Master!$B1734,Interpolate!$B$3:$T$2500,MATCH("M4-I",Interpolate!$B$2:$T$2,0),0)),3)</f>
        <v>20.05</v>
      </c>
      <c r="U1734" s="11">
        <f ca="1">ROUND(IF(Lookup!H1734&gt;0,Lookup!H1734,VLOOKUP(Master!$B1734,Interpolate!$B$3:$T$2500,MATCH("M5-I",Interpolate!$B$2:$T$2,0),0)),3)</f>
        <v>20.8</v>
      </c>
      <c r="V1734" s="11">
        <f ca="1">ROUND(IF(Lookup!I1734&gt;0,Lookup!I1734,VLOOKUP(Master!$B1734,Interpolate!$B$3:$T$2500,MATCH("M6-I",Interpolate!$B$2:$T$2,0),0)),3)</f>
        <v>21.6</v>
      </c>
      <c r="W1734" s="11">
        <f ca="1">ROUND(IF(Lookup!J1734&gt;0,Lookup!J1734,VLOOKUP(Master!$B1734,Interpolate!$B$3:$T$2500,MATCH("M7-I",Interpolate!$B$2:$T$2,0),0)),3)</f>
        <v>22.1</v>
      </c>
      <c r="Y1734" s="11"/>
      <c r="Z1734" s="11"/>
      <c r="AA1734" s="6">
        <f ca="1">Lookup!S1734</f>
        <v>102340</v>
      </c>
      <c r="AB1734">
        <f t="shared" ca="1" si="222"/>
        <v>8.308605341246289E-2</v>
      </c>
      <c r="AC1734">
        <f t="shared" ca="1" si="217"/>
        <v>5.0000000000000031E-2</v>
      </c>
      <c r="AD1734">
        <f t="shared" ca="1" si="218"/>
        <v>3.3095238095238108E-2</v>
      </c>
    </row>
    <row r="1735" spans="2:30" x14ac:dyDescent="0.25">
      <c r="B1735" s="52">
        <v>40584</v>
      </c>
      <c r="C1735" s="6">
        <f t="shared" si="223"/>
        <v>1733</v>
      </c>
      <c r="D1735" s="13">
        <f>VLOOKUP($B1735,'Exp Dates'!$E$4:$K$400,MATCH("Days1M",'Exp Dates'!$E$2:$X$2,0),1)</f>
        <v>20</v>
      </c>
      <c r="E1735" s="12">
        <f>VLOOKUP($B1735,'Exp Dates'!$E$4:$K$400,MATCH("Trade Count",'Exp Dates'!$E$2:$X$2,0),1)-C1735+D1735-VLOOKUP($B1735,'Exp Dates'!$E$4:$K$400,MATCH("Trade Day Adj",'Exp Dates'!$E$2:$X$2,0),1)*IF($B1735&gt;VLOOKUP($B1735,'Exp Dates'!$E$4:$K$400,MATCH("Trade Day Adj Start",'Exp Dates'!$E$2:$X$2,0),1),1,0)</f>
        <v>4</v>
      </c>
      <c r="F1735" s="79">
        <f t="shared" si="219"/>
        <v>-4</v>
      </c>
      <c r="G1735" s="79" t="str">
        <f>VLOOKUP($B1735,'Exp Dates'!$E$6:$U$400,MATCH("ExpMoYr",'Exp Dates'!$E$2:$U$2,0),1)</f>
        <v>Feb-2011</v>
      </c>
      <c r="H1735" s="11">
        <v>1</v>
      </c>
      <c r="I1735">
        <f>IF($I$1=0,(1/(1-91/360*VLOOKUP($B1734,'T-bills'!$B$4:$C$978,2,1)/100))^(($B1735-$B1734)/91)-1,0)</f>
        <v>4.1674654807088984E-6</v>
      </c>
      <c r="J1735" s="11">
        <v>16.09</v>
      </c>
      <c r="K1735" s="11">
        <v>18.100000000000001</v>
      </c>
      <c r="L1735" s="11">
        <f t="shared" si="216"/>
        <v>0.88895027624309386</v>
      </c>
      <c r="M1735" s="11">
        <v>20.16</v>
      </c>
      <c r="N1735" s="11">
        <v>1321.87</v>
      </c>
      <c r="O1735" s="11">
        <f t="shared" ca="1" si="220"/>
        <v>5.66</v>
      </c>
      <c r="P1735" s="11">
        <f t="shared" ca="1" si="221"/>
        <v>8.2840236686390734E-2</v>
      </c>
      <c r="Q1735" s="11">
        <f ca="1">ROUND(IF(Lookup!D1735&gt;0,Lookup!D1735,VLOOKUP(Master!$B1735,Interpolate!$B$3:$T$2500,MATCH("M1-I",Interpolate!$B$2:$T$2,0),0)),3)</f>
        <v>16.899999999999999</v>
      </c>
      <c r="R1735" s="11">
        <f ca="1">ROUND(IF(Lookup!E1735&gt;0,Lookup!E1735,VLOOKUP(Master!$B1735,Interpolate!$B$3:$T$2500,MATCH("M2-I",Interpolate!$B$2:$T$2,0),0)),3)</f>
        <v>18.3</v>
      </c>
      <c r="S1735" s="11">
        <f ca="1">ROUND(IF(Lookup!F1735&gt;0,Lookup!F1735,VLOOKUP(Master!$B1735,Interpolate!$B$3:$T$2500,MATCH("M3-I",Interpolate!$B$2:$T$2,0),0)),3)</f>
        <v>19.3</v>
      </c>
      <c r="T1735" s="11">
        <f ca="1">ROUND(IF(Lookup!G1735&gt;0,Lookup!G1735,VLOOKUP(Master!$B1735,Interpolate!$B$3:$T$2500,MATCH("M4-I",Interpolate!$B$2:$T$2,0),0)),3)</f>
        <v>19.95</v>
      </c>
      <c r="U1735" s="11">
        <f ca="1">ROUND(IF(Lookup!H1735&gt;0,Lookup!H1735,VLOOKUP(Master!$B1735,Interpolate!$B$3:$T$2500,MATCH("M5-I",Interpolate!$B$2:$T$2,0),0)),3)</f>
        <v>20.6</v>
      </c>
      <c r="V1735" s="11">
        <f ca="1">ROUND(IF(Lookup!I1735&gt;0,Lookup!I1735,VLOOKUP(Master!$B1735,Interpolate!$B$3:$T$2500,MATCH("M6-I",Interpolate!$B$2:$T$2,0),0)),3)</f>
        <v>21.3</v>
      </c>
      <c r="W1735" s="11">
        <f ca="1">ROUND(IF(Lookup!J1735&gt;0,Lookup!J1735,VLOOKUP(Master!$B1735,Interpolate!$B$3:$T$2500,MATCH("M7-I",Interpolate!$B$2:$T$2,0),0)),3)</f>
        <v>21.75</v>
      </c>
      <c r="Y1735" s="11"/>
      <c r="Z1735" s="11"/>
      <c r="AA1735" s="6">
        <f ca="1">Lookup!S1735</f>
        <v>102817</v>
      </c>
      <c r="AB1735">
        <f t="shared" ca="1" si="222"/>
        <v>8.2840236686390734E-2</v>
      </c>
      <c r="AC1735">
        <f t="shared" ca="1" si="217"/>
        <v>4.7619047619047616E-2</v>
      </c>
      <c r="AD1735">
        <f t="shared" ca="1" si="218"/>
        <v>2.9047619047619051E-2</v>
      </c>
    </row>
    <row r="1736" spans="2:30" x14ac:dyDescent="0.25">
      <c r="B1736" s="52">
        <v>40585</v>
      </c>
      <c r="C1736" s="6">
        <f t="shared" si="223"/>
        <v>1734</v>
      </c>
      <c r="D1736" s="13">
        <f>VLOOKUP($B1736,'Exp Dates'!$E$4:$K$400,MATCH("Days1M",'Exp Dates'!$E$2:$X$2,0),1)</f>
        <v>20</v>
      </c>
      <c r="E1736" s="12">
        <f>VLOOKUP($B1736,'Exp Dates'!$E$4:$K$400,MATCH("Trade Count",'Exp Dates'!$E$2:$X$2,0),1)-C1736+D1736-VLOOKUP($B1736,'Exp Dates'!$E$4:$K$400,MATCH("Trade Day Adj",'Exp Dates'!$E$2:$X$2,0),1)*IF($B1736&gt;VLOOKUP($B1736,'Exp Dates'!$E$4:$K$400,MATCH("Trade Day Adj Start",'Exp Dates'!$E$2:$X$2,0),1),1,0)</f>
        <v>3</v>
      </c>
      <c r="F1736" s="79">
        <f t="shared" si="219"/>
        <v>-3</v>
      </c>
      <c r="G1736" s="79" t="str">
        <f>VLOOKUP($B1736,'Exp Dates'!$E$6:$U$400,MATCH("ExpMoYr",'Exp Dates'!$E$2:$U$2,0),1)</f>
        <v>Feb-2011</v>
      </c>
      <c r="H1736" s="11">
        <v>1</v>
      </c>
      <c r="I1736">
        <f>IF($I$1=0,(1/(1-91/360*VLOOKUP($B1735,'T-bills'!$B$4:$C$978,2,1)/100))^(($B1736-$B1735)/91)-1,0)</f>
        <v>4.1674654807088984E-6</v>
      </c>
      <c r="J1736" s="11">
        <v>15.69</v>
      </c>
      <c r="K1736" s="11">
        <v>17.86</v>
      </c>
      <c r="L1736" s="11">
        <f t="shared" si="216"/>
        <v>0.87849944008958569</v>
      </c>
      <c r="M1736" s="11">
        <v>19.850000000000001</v>
      </c>
      <c r="N1736" s="11">
        <v>1329.15</v>
      </c>
      <c r="O1736" s="11">
        <f t="shared" ca="1" si="220"/>
        <v>5.8600000000000012</v>
      </c>
      <c r="P1736" s="11">
        <f t="shared" ca="1" si="221"/>
        <v>8.7349397590361422E-2</v>
      </c>
      <c r="Q1736" s="11">
        <f ca="1">ROUND(IF(Lookup!D1736&gt;0,Lookup!D1736,VLOOKUP(Master!$B1736,Interpolate!$B$3:$T$2500,MATCH("M1-I",Interpolate!$B$2:$T$2,0),0)),3)</f>
        <v>16.600000000000001</v>
      </c>
      <c r="R1736" s="11">
        <f ca="1">ROUND(IF(Lookup!E1736&gt;0,Lookup!E1736,VLOOKUP(Master!$B1736,Interpolate!$B$3:$T$2500,MATCH("M2-I",Interpolate!$B$2:$T$2,0),0)),3)</f>
        <v>18.05</v>
      </c>
      <c r="S1736" s="11">
        <f ca="1">ROUND(IF(Lookup!F1736&gt;0,Lookup!F1736,VLOOKUP(Master!$B1736,Interpolate!$B$3:$T$2500,MATCH("M3-I",Interpolate!$B$2:$T$2,0),0)),3)</f>
        <v>19.149999999999999</v>
      </c>
      <c r="T1736" s="11">
        <f ca="1">ROUND(IF(Lookup!G1736&gt;0,Lookup!G1736,VLOOKUP(Master!$B1736,Interpolate!$B$3:$T$2500,MATCH("M4-I",Interpolate!$B$2:$T$2,0),0)),3)</f>
        <v>19.850000000000001</v>
      </c>
      <c r="U1736" s="11">
        <f ca="1">ROUND(IF(Lookup!H1736&gt;0,Lookup!H1736,VLOOKUP(Master!$B1736,Interpolate!$B$3:$T$2500,MATCH("M5-I",Interpolate!$B$2:$T$2,0),0)),3)</f>
        <v>20.45</v>
      </c>
      <c r="V1736" s="11">
        <f ca="1">ROUND(IF(Lookup!I1736&gt;0,Lookup!I1736,VLOOKUP(Master!$B1736,Interpolate!$B$3:$T$2500,MATCH("M6-I",Interpolate!$B$2:$T$2,0),0)),3)</f>
        <v>21.15</v>
      </c>
      <c r="W1736" s="11">
        <f ca="1">ROUND(IF(Lookup!J1736&gt;0,Lookup!J1736,VLOOKUP(Master!$B1736,Interpolate!$B$3:$T$2500,MATCH("M7-I",Interpolate!$B$2:$T$2,0),0)),3)</f>
        <v>21.55</v>
      </c>
      <c r="Y1736" s="11"/>
      <c r="Z1736" s="11"/>
      <c r="AA1736" s="6">
        <f ca="1">Lookup!S1736</f>
        <v>102452</v>
      </c>
      <c r="AB1736">
        <f t="shared" ca="1" si="222"/>
        <v>8.7349397590361422E-2</v>
      </c>
      <c r="AC1736">
        <f t="shared" ca="1" si="217"/>
        <v>5.2380952380952278E-2</v>
      </c>
      <c r="AD1736">
        <f t="shared" ca="1" si="218"/>
        <v>2.7619047619047606E-2</v>
      </c>
    </row>
    <row r="1737" spans="2:30" x14ac:dyDescent="0.25">
      <c r="B1737" s="52">
        <v>40588</v>
      </c>
      <c r="C1737" s="6">
        <f t="shared" si="223"/>
        <v>1735</v>
      </c>
      <c r="D1737" s="13">
        <f>VLOOKUP($B1737,'Exp Dates'!$E$4:$K$400,MATCH("Days1M",'Exp Dates'!$E$2:$X$2,0),1)</f>
        <v>20</v>
      </c>
      <c r="E1737" s="12">
        <f>VLOOKUP($B1737,'Exp Dates'!$E$4:$K$400,MATCH("Trade Count",'Exp Dates'!$E$2:$X$2,0),1)-C1737+D1737-VLOOKUP($B1737,'Exp Dates'!$E$4:$K$400,MATCH("Trade Day Adj",'Exp Dates'!$E$2:$X$2,0),1)*IF($B1737&gt;VLOOKUP($B1737,'Exp Dates'!$E$4:$K$400,MATCH("Trade Day Adj Start",'Exp Dates'!$E$2:$X$2,0),1),1,0)</f>
        <v>2</v>
      </c>
      <c r="F1737" s="79">
        <f t="shared" si="219"/>
        <v>-2</v>
      </c>
      <c r="G1737" s="79" t="str">
        <f>VLOOKUP($B1737,'Exp Dates'!$E$6:$U$400,MATCH("ExpMoYr",'Exp Dates'!$E$2:$U$2,0),1)</f>
        <v>Feb-2011</v>
      </c>
      <c r="H1737" s="11">
        <v>1</v>
      </c>
      <c r="I1737">
        <f>IF($I$1=0,(1/(1-91/360*VLOOKUP($B1736,'T-bills'!$B$4:$C$978,2,1)/100))^(($B1737-$B1736)/91)-1,0)</f>
        <v>1.2502448545781419E-5</v>
      </c>
      <c r="J1737" s="11">
        <v>15.95</v>
      </c>
      <c r="K1737" s="11">
        <v>17.940000000000001</v>
      </c>
      <c r="L1737" s="11">
        <f t="shared" si="216"/>
        <v>0.88907469342251944</v>
      </c>
      <c r="M1737" s="11">
        <v>20.03</v>
      </c>
      <c r="N1737" s="11">
        <v>1332.32</v>
      </c>
      <c r="O1737" s="11">
        <f t="shared" ca="1" si="220"/>
        <v>5.5500000000000007</v>
      </c>
      <c r="P1737" s="11">
        <f t="shared" ca="1" si="221"/>
        <v>8.5106382978723527E-2</v>
      </c>
      <c r="Q1737" s="11">
        <f ca="1">ROUND(IF(Lookup!D1737&gt;0,Lookup!D1737,VLOOKUP(Master!$B1737,Interpolate!$B$3:$T$2500,MATCH("M1-I",Interpolate!$B$2:$T$2,0),0)),3)</f>
        <v>16.45</v>
      </c>
      <c r="R1737" s="11">
        <f ca="1">ROUND(IF(Lookup!E1737&gt;0,Lookup!E1737,VLOOKUP(Master!$B1737,Interpolate!$B$3:$T$2500,MATCH("M2-I",Interpolate!$B$2:$T$2,0),0)),3)</f>
        <v>17.850000000000001</v>
      </c>
      <c r="S1737" s="11">
        <f ca="1">ROUND(IF(Lookup!F1737&gt;0,Lookup!F1737,VLOOKUP(Master!$B1737,Interpolate!$B$3:$T$2500,MATCH("M3-I",Interpolate!$B$2:$T$2,0),0)),3)</f>
        <v>18.95</v>
      </c>
      <c r="T1737" s="11">
        <f ca="1">ROUND(IF(Lookup!G1737&gt;0,Lookup!G1737,VLOOKUP(Master!$B1737,Interpolate!$B$3:$T$2500,MATCH("M4-I",Interpolate!$B$2:$T$2,0),0)),3)</f>
        <v>19.75</v>
      </c>
      <c r="U1737" s="11">
        <f ca="1">ROUND(IF(Lookup!H1737&gt;0,Lookup!H1737,VLOOKUP(Master!$B1737,Interpolate!$B$3:$T$2500,MATCH("M5-I",Interpolate!$B$2:$T$2,0),0)),3)</f>
        <v>20.399999999999999</v>
      </c>
      <c r="V1737" s="11">
        <f ca="1">ROUND(IF(Lookup!I1737&gt;0,Lookup!I1737,VLOOKUP(Master!$B1737,Interpolate!$B$3:$T$2500,MATCH("M6-I",Interpolate!$B$2:$T$2,0),0)),3)</f>
        <v>21.1</v>
      </c>
      <c r="W1737" s="11">
        <f ca="1">ROUND(IF(Lookup!J1737&gt;0,Lookup!J1737,VLOOKUP(Master!$B1737,Interpolate!$B$3:$T$2500,MATCH("M7-I",Interpolate!$B$2:$T$2,0),0)),3)</f>
        <v>21.5</v>
      </c>
      <c r="Y1737" s="11"/>
      <c r="Z1737" s="11"/>
      <c r="AA1737" s="6">
        <f ca="1">Lookup!S1737</f>
        <v>98495</v>
      </c>
      <c r="AB1737">
        <f t="shared" ca="1" si="222"/>
        <v>8.5106382978723527E-2</v>
      </c>
      <c r="AC1737">
        <f t="shared" ca="1" si="217"/>
        <v>5.2380952380952278E-2</v>
      </c>
      <c r="AD1737">
        <f t="shared" ca="1" si="218"/>
        <v>2.8333333333333342E-2</v>
      </c>
    </row>
    <row r="1738" spans="2:30" x14ac:dyDescent="0.25">
      <c r="B1738" s="52">
        <v>40589</v>
      </c>
      <c r="C1738" s="6">
        <f t="shared" si="223"/>
        <v>1736</v>
      </c>
      <c r="D1738" s="13">
        <f>VLOOKUP($B1738,'Exp Dates'!$E$4:$K$400,MATCH("Days1M",'Exp Dates'!$E$2:$X$2,0),1)</f>
        <v>20</v>
      </c>
      <c r="E1738" s="12">
        <f>VLOOKUP($B1738,'Exp Dates'!$E$4:$K$400,MATCH("Trade Count",'Exp Dates'!$E$2:$X$2,0),1)-C1738+D1738-VLOOKUP($B1738,'Exp Dates'!$E$4:$K$400,MATCH("Trade Day Adj",'Exp Dates'!$E$2:$X$2,0),1)*IF($B1738&gt;VLOOKUP($B1738,'Exp Dates'!$E$4:$K$400,MATCH("Trade Day Adj Start",'Exp Dates'!$E$2:$X$2,0),1),1,0)</f>
        <v>1</v>
      </c>
      <c r="F1738" s="79">
        <f t="shared" si="219"/>
        <v>-1</v>
      </c>
      <c r="G1738" s="79" t="str">
        <f>VLOOKUP($B1738,'Exp Dates'!$E$6:$U$400,MATCH("ExpMoYr",'Exp Dates'!$E$2:$U$2,0),1)</f>
        <v>Feb-2011</v>
      </c>
      <c r="H1738" s="11">
        <v>1</v>
      </c>
      <c r="I1738">
        <f>IF($I$1=0,(1/(1-91/360*VLOOKUP($B1737,'T-bills'!$B$4:$C$978,2,1)/100))^(($B1738-$B1737)/91)-1,0)</f>
        <v>3.6117110888689297E-6</v>
      </c>
      <c r="J1738" s="11">
        <v>16.37</v>
      </c>
      <c r="K1738" s="11">
        <v>18.27</v>
      </c>
      <c r="L1738" s="11">
        <f t="shared" si="216"/>
        <v>0.89600437876299954</v>
      </c>
      <c r="M1738" s="11">
        <v>20.239999999999998</v>
      </c>
      <c r="N1738" s="11">
        <v>1328.01</v>
      </c>
      <c r="O1738" s="11">
        <f t="shared" ca="1" si="220"/>
        <v>5.23</v>
      </c>
      <c r="P1738" s="11">
        <f t="shared" ca="1" si="221"/>
        <v>8.083832335329344E-2</v>
      </c>
      <c r="Q1738" s="11">
        <f ca="1">ROUND(IF(Lookup!D1738&gt;0,Lookup!D1738,VLOOKUP(Master!$B1738,Interpolate!$B$3:$T$2500,MATCH("M1-I",Interpolate!$B$2:$T$2,0),0)),3)</f>
        <v>16.7</v>
      </c>
      <c r="R1738" s="11">
        <f ca="1">ROUND(IF(Lookup!E1738&gt;0,Lookup!E1738,VLOOKUP(Master!$B1738,Interpolate!$B$3:$T$2500,MATCH("M2-I",Interpolate!$B$2:$T$2,0),0)),3)</f>
        <v>18.05</v>
      </c>
      <c r="S1738" s="11">
        <f ca="1">ROUND(IF(Lookup!F1738&gt;0,Lookup!F1738,VLOOKUP(Master!$B1738,Interpolate!$B$3:$T$2500,MATCH("M3-I",Interpolate!$B$2:$T$2,0),0)),3)</f>
        <v>19</v>
      </c>
      <c r="T1738" s="11">
        <f ca="1">ROUND(IF(Lookup!G1738&gt;0,Lookup!G1738,VLOOKUP(Master!$B1738,Interpolate!$B$3:$T$2500,MATCH("M4-I",Interpolate!$B$2:$T$2,0),0)),3)</f>
        <v>19.899999999999999</v>
      </c>
      <c r="U1738" s="11">
        <f ca="1">ROUND(IF(Lookup!H1738&gt;0,Lookup!H1738,VLOOKUP(Master!$B1738,Interpolate!$B$3:$T$2500,MATCH("M5-I",Interpolate!$B$2:$T$2,0),0)),3)</f>
        <v>20.55</v>
      </c>
      <c r="V1738" s="11">
        <f ca="1">ROUND(IF(Lookup!I1738&gt;0,Lookup!I1738,VLOOKUP(Master!$B1738,Interpolate!$B$3:$T$2500,MATCH("M6-I",Interpolate!$B$2:$T$2,0),0)),3)</f>
        <v>21.25</v>
      </c>
      <c r="W1738" s="11">
        <f ca="1">ROUND(IF(Lookup!J1738&gt;0,Lookup!J1738,VLOOKUP(Master!$B1738,Interpolate!$B$3:$T$2500,MATCH("M7-I",Interpolate!$B$2:$T$2,0),0)),3)</f>
        <v>21.6</v>
      </c>
      <c r="Y1738" s="11"/>
      <c r="Z1738" s="11"/>
      <c r="AA1738" s="6">
        <f ca="1">Lookup!S1738</f>
        <v>92105</v>
      </c>
      <c r="AB1738">
        <f t="shared" ca="1" si="222"/>
        <v>8.083832335329344E-2</v>
      </c>
      <c r="AC1738">
        <f t="shared" ca="1" si="217"/>
        <v>4.5238095238095202E-2</v>
      </c>
      <c r="AD1738">
        <f t="shared" ca="1" si="218"/>
        <v>2.7619047619047654E-2</v>
      </c>
    </row>
    <row r="1739" spans="2:30" x14ac:dyDescent="0.25">
      <c r="B1739" s="52">
        <v>40590</v>
      </c>
      <c r="C1739" s="6">
        <f t="shared" si="223"/>
        <v>1737</v>
      </c>
      <c r="D1739" s="13">
        <f>VLOOKUP($B1739,'Exp Dates'!$E$4:$K$400,MATCH("Days1M",'Exp Dates'!$E$2:$X$2,0),1)</f>
        <v>19</v>
      </c>
      <c r="E1739" s="12">
        <f>VLOOKUP($B1739,'Exp Dates'!$E$4:$K$400,MATCH("Trade Count",'Exp Dates'!$E$2:$X$2,0),1)-C1739+D1739-VLOOKUP($B1739,'Exp Dates'!$E$4:$K$400,MATCH("Trade Day Adj",'Exp Dates'!$E$2:$X$2,0),1)*IF($B1739&gt;VLOOKUP($B1739,'Exp Dates'!$E$4:$K$400,MATCH("Trade Day Adj Start",'Exp Dates'!$E$2:$X$2,0),1),1,0)</f>
        <v>19</v>
      </c>
      <c r="F1739" s="79">
        <f t="shared" si="219"/>
        <v>0</v>
      </c>
      <c r="G1739" s="79" t="str">
        <f>VLOOKUP($B1739,'Exp Dates'!$E$6:$U$400,MATCH("ExpMoYr",'Exp Dates'!$E$2:$U$2,0),1)</f>
        <v>Mar-2011</v>
      </c>
      <c r="H1739" s="11">
        <v>1</v>
      </c>
      <c r="I1739">
        <f>IF($I$1=0,(1/(1-91/360*VLOOKUP($B1738,'T-bills'!$B$4:$C$978,2,1)/100))^(($B1739-$B1738)/91)-1,0)</f>
        <v>3.6117110888689297E-6</v>
      </c>
      <c r="J1739" s="11">
        <v>16.72</v>
      </c>
      <c r="K1739" s="11">
        <v>18.32</v>
      </c>
      <c r="L1739" s="11">
        <f t="shared" si="216"/>
        <v>0.91266375545851519</v>
      </c>
      <c r="M1739" s="11">
        <v>20.329999999999998</v>
      </c>
      <c r="N1739" s="11">
        <v>1336.32</v>
      </c>
      <c r="O1739" s="11">
        <f t="shared" ca="1" si="220"/>
        <v>5.48</v>
      </c>
      <c r="P1739" s="11">
        <f t="shared" ca="1" si="221"/>
        <v>5.7377049180327822E-2</v>
      </c>
      <c r="Q1739" s="11">
        <f ca="1">ROUND(IF(Lookup!D1739&gt;0,Lookup!D1739,VLOOKUP(Master!$B1739,Interpolate!$B$3:$T$2500,MATCH("M1-I",Interpolate!$B$2:$T$2,0),0)),3)</f>
        <v>18.3</v>
      </c>
      <c r="R1739" s="11">
        <f ca="1">ROUND(IF(Lookup!E1739&gt;0,Lookup!E1739,VLOOKUP(Master!$B1739,Interpolate!$B$3:$T$2500,MATCH("M2-I",Interpolate!$B$2:$T$2,0),0)),3)</f>
        <v>19.350000000000001</v>
      </c>
      <c r="S1739" s="11">
        <f ca="1">ROUND(IF(Lookup!F1739&gt;0,Lookup!F1739,VLOOKUP(Master!$B1739,Interpolate!$B$3:$T$2500,MATCH("M3-I",Interpolate!$B$2:$T$2,0),0)),3)</f>
        <v>20.149999999999999</v>
      </c>
      <c r="T1739" s="11">
        <f ca="1">ROUND(IF(Lookup!G1739&gt;0,Lookup!G1739,VLOOKUP(Master!$B1739,Interpolate!$B$3:$T$2500,MATCH("M4-I",Interpolate!$B$2:$T$2,0),0)),3)</f>
        <v>20.7</v>
      </c>
      <c r="U1739" s="11">
        <f ca="1">ROUND(IF(Lookup!H1739&gt;0,Lookup!H1739,VLOOKUP(Master!$B1739,Interpolate!$B$3:$T$2500,MATCH("M5-I",Interpolate!$B$2:$T$2,0),0)),3)</f>
        <v>21.4</v>
      </c>
      <c r="V1739" s="11">
        <f ca="1">ROUND(IF(Lookup!I1739&gt;0,Lookup!I1739,VLOOKUP(Master!$B1739,Interpolate!$B$3:$T$2500,MATCH("M6-I",Interpolate!$B$2:$T$2,0),0)),3)</f>
        <v>21.65</v>
      </c>
      <c r="W1739" s="11">
        <f ca="1">ROUND(IF(Lookup!J1739&gt;0,Lookup!J1739,VLOOKUP(Master!$B1739,Interpolate!$B$3:$T$2500,MATCH("M7-I",Interpolate!$B$2:$T$2,0),0)),3)</f>
        <v>22.2</v>
      </c>
      <c r="Y1739" s="11"/>
      <c r="Z1739" s="11"/>
      <c r="AA1739" s="6">
        <f ca="1">Lookup!S1739</f>
        <v>104912</v>
      </c>
      <c r="AB1739">
        <f t="shared" ca="1" si="222"/>
        <v>5.7377049180327822E-2</v>
      </c>
      <c r="AC1739">
        <f t="shared" ca="1" si="217"/>
        <v>3.809523809523796E-2</v>
      </c>
      <c r="AD1739">
        <f t="shared" ca="1" si="218"/>
        <v>2.2619047619047618E-2</v>
      </c>
    </row>
    <row r="1740" spans="2:30" x14ac:dyDescent="0.25">
      <c r="B1740" s="52">
        <v>40591</v>
      </c>
      <c r="C1740" s="6">
        <f t="shared" si="223"/>
        <v>1738</v>
      </c>
      <c r="D1740" s="13">
        <f>VLOOKUP($B1740,'Exp Dates'!$E$4:$K$400,MATCH("Days1M",'Exp Dates'!$E$2:$X$2,0),1)</f>
        <v>19</v>
      </c>
      <c r="E1740" s="12">
        <f>VLOOKUP($B1740,'Exp Dates'!$E$4:$K$400,MATCH("Trade Count",'Exp Dates'!$E$2:$X$2,0),1)-C1740+D1740-VLOOKUP($B1740,'Exp Dates'!$E$4:$K$400,MATCH("Trade Day Adj",'Exp Dates'!$E$2:$X$2,0),1)*IF($B1740&gt;VLOOKUP($B1740,'Exp Dates'!$E$4:$K$400,MATCH("Trade Day Adj Start",'Exp Dates'!$E$2:$X$2,0),1),1,0)</f>
        <v>18</v>
      </c>
      <c r="F1740" s="79">
        <f t="shared" si="219"/>
        <v>1</v>
      </c>
      <c r="G1740" s="79" t="str">
        <f>VLOOKUP($B1740,'Exp Dates'!$E$6:$U$400,MATCH("ExpMoYr",'Exp Dates'!$E$2:$U$2,0),1)</f>
        <v>Mar-2011</v>
      </c>
      <c r="H1740" s="11">
        <v>1</v>
      </c>
      <c r="I1740">
        <f>IF($I$1=0,(1/(1-91/360*VLOOKUP($B1739,'T-bills'!$B$4:$C$978,2,1)/100))^(($B1740-$B1739)/91)-1,0)</f>
        <v>3.6117110888689297E-6</v>
      </c>
      <c r="J1740" s="11">
        <v>16.59</v>
      </c>
      <c r="K1740" s="11">
        <v>18.63</v>
      </c>
      <c r="L1740" s="11">
        <f t="shared" si="216"/>
        <v>0.890499194847021</v>
      </c>
      <c r="M1740" s="11">
        <v>20.71</v>
      </c>
      <c r="N1740" s="11">
        <v>1340.43</v>
      </c>
      <c r="O1740" s="11">
        <f t="shared" ca="1" si="220"/>
        <v>5.8599999999999994</v>
      </c>
      <c r="P1740" s="11">
        <f t="shared" ca="1" si="221"/>
        <v>6.5040650406503975E-2</v>
      </c>
      <c r="Q1740" s="11">
        <f ca="1">ROUND(IF(Lookup!D1740&gt;0,Lookup!D1740,VLOOKUP(Master!$B1740,Interpolate!$B$3:$T$2500,MATCH("M1-I",Interpolate!$B$2:$T$2,0),0)),3)</f>
        <v>18.45</v>
      </c>
      <c r="R1740" s="11">
        <f ca="1">ROUND(IF(Lookup!E1740&gt;0,Lookup!E1740,VLOOKUP(Master!$B1740,Interpolate!$B$3:$T$2500,MATCH("M2-I",Interpolate!$B$2:$T$2,0),0)),3)</f>
        <v>19.649999999999999</v>
      </c>
      <c r="S1740" s="11">
        <f ca="1">ROUND(IF(Lookup!F1740&gt;0,Lookup!F1740,VLOOKUP(Master!$B1740,Interpolate!$B$3:$T$2500,MATCH("M3-I",Interpolate!$B$2:$T$2,0),0)),3)</f>
        <v>20.5</v>
      </c>
      <c r="T1740" s="11">
        <f ca="1">ROUND(IF(Lookup!G1740&gt;0,Lookup!G1740,VLOOKUP(Master!$B1740,Interpolate!$B$3:$T$2500,MATCH("M4-I",Interpolate!$B$2:$T$2,0),0)),3)</f>
        <v>21.1</v>
      </c>
      <c r="U1740" s="11">
        <f ca="1">ROUND(IF(Lookup!H1740&gt;0,Lookup!H1740,VLOOKUP(Master!$B1740,Interpolate!$B$3:$T$2500,MATCH("M5-I",Interpolate!$B$2:$T$2,0),0)),3)</f>
        <v>21.7</v>
      </c>
      <c r="V1740" s="11">
        <f ca="1">ROUND(IF(Lookup!I1740&gt;0,Lookup!I1740,VLOOKUP(Master!$B1740,Interpolate!$B$3:$T$2500,MATCH("M6-I",Interpolate!$B$2:$T$2,0),0)),3)</f>
        <v>21.95</v>
      </c>
      <c r="W1740" s="11">
        <f ca="1">ROUND(IF(Lookup!J1740&gt;0,Lookup!J1740,VLOOKUP(Master!$B1740,Interpolate!$B$3:$T$2500,MATCH("M7-I",Interpolate!$B$2:$T$2,0),0)),3)</f>
        <v>22.45</v>
      </c>
      <c r="Y1740" s="11"/>
      <c r="Z1740" s="11"/>
      <c r="AA1740" s="6">
        <f ca="1">Lookup!S1740</f>
        <v>99683</v>
      </c>
      <c r="AB1740">
        <f t="shared" ca="1" si="222"/>
        <v>6.5040650406503975E-2</v>
      </c>
      <c r="AC1740">
        <f t="shared" ca="1" si="217"/>
        <v>4.0476190476190541E-2</v>
      </c>
      <c r="AD1740">
        <f t="shared" ca="1" si="218"/>
        <v>2.0476190476190446E-2</v>
      </c>
    </row>
    <row r="1741" spans="2:30" x14ac:dyDescent="0.25">
      <c r="B1741" s="52">
        <v>40592</v>
      </c>
      <c r="C1741" s="6">
        <f t="shared" si="223"/>
        <v>1739</v>
      </c>
      <c r="D1741" s="13">
        <f>VLOOKUP($B1741,'Exp Dates'!$E$4:$K$400,MATCH("Days1M",'Exp Dates'!$E$2:$X$2,0),1)</f>
        <v>19</v>
      </c>
      <c r="E1741" s="12">
        <f>VLOOKUP($B1741,'Exp Dates'!$E$4:$K$400,MATCH("Trade Count",'Exp Dates'!$E$2:$X$2,0),1)-C1741+D1741-VLOOKUP($B1741,'Exp Dates'!$E$4:$K$400,MATCH("Trade Day Adj",'Exp Dates'!$E$2:$X$2,0),1)*IF($B1741&gt;VLOOKUP($B1741,'Exp Dates'!$E$4:$K$400,MATCH("Trade Day Adj Start",'Exp Dates'!$E$2:$X$2,0),1),1,0)</f>
        <v>17</v>
      </c>
      <c r="F1741" s="79">
        <f t="shared" si="219"/>
        <v>2</v>
      </c>
      <c r="G1741" s="79" t="str">
        <f>VLOOKUP($B1741,'Exp Dates'!$E$6:$U$400,MATCH("ExpMoYr",'Exp Dates'!$E$2:$U$2,0),1)</f>
        <v>Mar-2011</v>
      </c>
      <c r="H1741" s="11">
        <v>1</v>
      </c>
      <c r="I1741">
        <f>IF($I$1=0,(1/(1-91/360*VLOOKUP($B1740,'T-bills'!$B$4:$C$978,2,1)/100))^(($B1741-$B1740)/91)-1,0)</f>
        <v>3.6117110888689297E-6</v>
      </c>
      <c r="J1741" s="11">
        <v>16.43</v>
      </c>
      <c r="K1741" s="11">
        <v>18.899999999999999</v>
      </c>
      <c r="L1741" s="11">
        <f t="shared" si="216"/>
        <v>0.86931216931216937</v>
      </c>
      <c r="M1741" s="11">
        <v>20.92</v>
      </c>
      <c r="N1741" s="11">
        <v>1343.01</v>
      </c>
      <c r="O1741" s="11">
        <f t="shared" ca="1" si="220"/>
        <v>6.27</v>
      </c>
      <c r="P1741" s="11">
        <f t="shared" ca="1" si="221"/>
        <v>6.4516129032258007E-2</v>
      </c>
      <c r="Q1741" s="11">
        <f ca="1">ROUND(IF(Lookup!D1741&gt;0,Lookup!D1741,VLOOKUP(Master!$B1741,Interpolate!$B$3:$T$2500,MATCH("M1-I",Interpolate!$B$2:$T$2,0),0)),3)</f>
        <v>18.600000000000001</v>
      </c>
      <c r="R1741" s="11">
        <f ca="1">ROUND(IF(Lookup!E1741&gt;0,Lookup!E1741,VLOOKUP(Master!$B1741,Interpolate!$B$3:$T$2500,MATCH("M2-I",Interpolate!$B$2:$T$2,0),0)),3)</f>
        <v>19.8</v>
      </c>
      <c r="S1741" s="11">
        <f ca="1">ROUND(IF(Lookup!F1741&gt;0,Lookup!F1741,VLOOKUP(Master!$B1741,Interpolate!$B$3:$T$2500,MATCH("M3-I",Interpolate!$B$2:$T$2,0),0)),3)</f>
        <v>20.8</v>
      </c>
      <c r="T1741" s="11">
        <f ca="1">ROUND(IF(Lookup!G1741&gt;0,Lookup!G1741,VLOOKUP(Master!$B1741,Interpolate!$B$3:$T$2500,MATCH("M4-I",Interpolate!$B$2:$T$2,0),0)),3)</f>
        <v>21.45</v>
      </c>
      <c r="U1741" s="11">
        <f ca="1">ROUND(IF(Lookup!H1741&gt;0,Lookup!H1741,VLOOKUP(Master!$B1741,Interpolate!$B$3:$T$2500,MATCH("M5-I",Interpolate!$B$2:$T$2,0),0)),3)</f>
        <v>21.95</v>
      </c>
      <c r="V1741" s="11">
        <f ca="1">ROUND(IF(Lookup!I1741&gt;0,Lookup!I1741,VLOOKUP(Master!$B1741,Interpolate!$B$3:$T$2500,MATCH("M6-I",Interpolate!$B$2:$T$2,0),0)),3)</f>
        <v>22.2</v>
      </c>
      <c r="W1741" s="11">
        <f ca="1">ROUND(IF(Lookup!J1741&gt;0,Lookup!J1741,VLOOKUP(Master!$B1741,Interpolate!$B$3:$T$2500,MATCH("M7-I",Interpolate!$B$2:$T$2,0),0)),3)</f>
        <v>22.7</v>
      </c>
      <c r="Y1741" s="11"/>
      <c r="Z1741" s="11"/>
      <c r="AA1741" s="6">
        <f ca="1">Lookup!S1741</f>
        <v>93134</v>
      </c>
      <c r="AB1741">
        <f t="shared" ca="1" si="222"/>
        <v>6.4516129032258007E-2</v>
      </c>
      <c r="AC1741">
        <f t="shared" ca="1" si="217"/>
        <v>4.7619047619047616E-2</v>
      </c>
      <c r="AD1741">
        <f t="shared" ca="1" si="218"/>
        <v>1.9047619047619049E-2</v>
      </c>
    </row>
    <row r="1742" spans="2:30" x14ac:dyDescent="0.25">
      <c r="B1742" s="52">
        <v>40596</v>
      </c>
      <c r="C1742" s="6">
        <f t="shared" si="223"/>
        <v>1740</v>
      </c>
      <c r="D1742" s="13">
        <f>VLOOKUP($B1742,'Exp Dates'!$E$4:$K$400,MATCH("Days1M",'Exp Dates'!$E$2:$X$2,0),1)</f>
        <v>19</v>
      </c>
      <c r="E1742" s="12">
        <f>VLOOKUP($B1742,'Exp Dates'!$E$4:$K$400,MATCH("Trade Count",'Exp Dates'!$E$2:$X$2,0),1)-C1742+D1742-VLOOKUP($B1742,'Exp Dates'!$E$4:$K$400,MATCH("Trade Day Adj",'Exp Dates'!$E$2:$X$2,0),1)*IF($B1742&gt;VLOOKUP($B1742,'Exp Dates'!$E$4:$K$400,MATCH("Trade Day Adj Start",'Exp Dates'!$E$2:$X$2,0),1),1,0)</f>
        <v>16</v>
      </c>
      <c r="F1742" s="79">
        <f t="shared" si="219"/>
        <v>3</v>
      </c>
      <c r="G1742" s="79" t="str">
        <f>VLOOKUP($B1742,'Exp Dates'!$E$6:$U$400,MATCH("ExpMoYr",'Exp Dates'!$E$2:$U$2,0),1)</f>
        <v>Mar-2011</v>
      </c>
      <c r="H1742" s="11">
        <v>1</v>
      </c>
      <c r="I1742">
        <f>IF($I$1=0,(1/(1-91/360*VLOOKUP($B1741,'T-bills'!$B$4:$C$978,2,1)/100))^(($B1742-$B1741)/91)-1,0)</f>
        <v>1.4446922622646241E-5</v>
      </c>
      <c r="J1742" s="11">
        <v>20.8</v>
      </c>
      <c r="K1742" s="11">
        <v>21.32</v>
      </c>
      <c r="L1742" s="11">
        <f t="shared" si="216"/>
        <v>0.97560975609756095</v>
      </c>
      <c r="M1742" s="11">
        <v>22.99</v>
      </c>
      <c r="N1742" s="11">
        <v>1315.44</v>
      </c>
      <c r="O1742" s="11">
        <f t="shared" ca="1" si="220"/>
        <v>2.9499999999999993</v>
      </c>
      <c r="P1742" s="11">
        <f t="shared" ca="1" si="221"/>
        <v>2.1276595744680993E-2</v>
      </c>
      <c r="Q1742" s="11">
        <f ca="1">ROUND(IF(Lookup!D1742&gt;0,Lookup!D1742,VLOOKUP(Master!$B1742,Interpolate!$B$3:$T$2500,MATCH("M1-I",Interpolate!$B$2:$T$2,0),0)),3)</f>
        <v>21.15</v>
      </c>
      <c r="R1742" s="11">
        <f ca="1">ROUND(IF(Lookup!E1742&gt;0,Lookup!E1742,VLOOKUP(Master!$B1742,Interpolate!$B$3:$T$2500,MATCH("M2-I",Interpolate!$B$2:$T$2,0),0)),3)</f>
        <v>21.6</v>
      </c>
      <c r="S1742" s="11">
        <f ca="1">ROUND(IF(Lookup!F1742&gt;0,Lookup!F1742,VLOOKUP(Master!$B1742,Interpolate!$B$3:$T$2500,MATCH("M3-I",Interpolate!$B$2:$T$2,0),0)),3)</f>
        <v>22.3</v>
      </c>
      <c r="T1742" s="11">
        <f ca="1">ROUND(IF(Lookup!G1742&gt;0,Lookup!G1742,VLOOKUP(Master!$B1742,Interpolate!$B$3:$T$2500,MATCH("M4-I",Interpolate!$B$2:$T$2,0),0)),3)</f>
        <v>22.75</v>
      </c>
      <c r="U1742" s="11">
        <f ca="1">ROUND(IF(Lookup!H1742&gt;0,Lookup!H1742,VLOOKUP(Master!$B1742,Interpolate!$B$3:$T$2500,MATCH("M5-I",Interpolate!$B$2:$T$2,0),0)),3)</f>
        <v>23.2</v>
      </c>
      <c r="V1742" s="11">
        <f ca="1">ROUND(IF(Lookup!I1742&gt;0,Lookup!I1742,VLOOKUP(Master!$B1742,Interpolate!$B$3:$T$2500,MATCH("M6-I",Interpolate!$B$2:$T$2,0),0)),3)</f>
        <v>23.35</v>
      </c>
      <c r="W1742" s="11">
        <f ca="1">ROUND(IF(Lookup!J1742&gt;0,Lookup!J1742,VLOOKUP(Master!$B1742,Interpolate!$B$3:$T$2500,MATCH("M7-I",Interpolate!$B$2:$T$2,0),0)),3)</f>
        <v>23.75</v>
      </c>
      <c r="Y1742" s="11"/>
      <c r="Z1742" s="11"/>
      <c r="AA1742" s="6">
        <f ca="1">Lookup!S1742</f>
        <v>93100</v>
      </c>
      <c r="AB1742">
        <f t="shared" ca="1" si="222"/>
        <v>2.1276595744680993E-2</v>
      </c>
      <c r="AC1742">
        <f t="shared" ca="1" si="217"/>
        <v>3.3333333333333298E-2</v>
      </c>
      <c r="AD1742">
        <f t="shared" ca="1" si="218"/>
        <v>1.5000000000000008E-2</v>
      </c>
    </row>
    <row r="1743" spans="2:30" x14ac:dyDescent="0.25">
      <c r="B1743" s="52">
        <v>40597</v>
      </c>
      <c r="C1743" s="6">
        <f t="shared" si="223"/>
        <v>1741</v>
      </c>
      <c r="D1743" s="13">
        <f>VLOOKUP($B1743,'Exp Dates'!$E$4:$K$400,MATCH("Days1M",'Exp Dates'!$E$2:$X$2,0),1)</f>
        <v>19</v>
      </c>
      <c r="E1743" s="12">
        <f>VLOOKUP($B1743,'Exp Dates'!$E$4:$K$400,MATCH("Trade Count",'Exp Dates'!$E$2:$X$2,0),1)-C1743+D1743-VLOOKUP($B1743,'Exp Dates'!$E$4:$K$400,MATCH("Trade Day Adj",'Exp Dates'!$E$2:$X$2,0),1)*IF($B1743&gt;VLOOKUP($B1743,'Exp Dates'!$E$4:$K$400,MATCH("Trade Day Adj Start",'Exp Dates'!$E$2:$X$2,0),1),1,0)</f>
        <v>15</v>
      </c>
      <c r="F1743" s="79">
        <f t="shared" si="219"/>
        <v>4</v>
      </c>
      <c r="G1743" s="79" t="str">
        <f>VLOOKUP($B1743,'Exp Dates'!$E$6:$U$400,MATCH("ExpMoYr",'Exp Dates'!$E$2:$U$2,0),1)</f>
        <v>Mar-2011</v>
      </c>
      <c r="H1743" s="11">
        <v>1</v>
      </c>
      <c r="I1743">
        <f>IF($I$1=0,(1/(1-91/360*VLOOKUP($B1742,'T-bills'!$B$4:$C$978,2,1)/100))^(($B1743-$B1742)/91)-1,0)</f>
        <v>3.0559851109668301E-6</v>
      </c>
      <c r="J1743" s="11">
        <v>22.13</v>
      </c>
      <c r="K1743" s="11">
        <v>22.47</v>
      </c>
      <c r="L1743" s="11">
        <f t="shared" si="216"/>
        <v>0.98486871384067642</v>
      </c>
      <c r="M1743" s="11">
        <v>23.88</v>
      </c>
      <c r="N1743" s="11">
        <v>1307.4000000000001</v>
      </c>
      <c r="O1743" s="11">
        <f t="shared" ca="1" si="220"/>
        <v>2.2200000000000024</v>
      </c>
      <c r="P1743" s="11">
        <f t="shared" ca="1" si="221"/>
        <v>1.3483146067415852E-2</v>
      </c>
      <c r="Q1743" s="11">
        <f ca="1">ROUND(IF(Lookup!D1743&gt;0,Lookup!D1743,VLOOKUP(Master!$B1743,Interpolate!$B$3:$T$2500,MATCH("M1-I",Interpolate!$B$2:$T$2,0),0)),3)</f>
        <v>22.25</v>
      </c>
      <c r="R1743" s="11">
        <f ca="1">ROUND(IF(Lookup!E1743&gt;0,Lookup!E1743,VLOOKUP(Master!$B1743,Interpolate!$B$3:$T$2500,MATCH("M2-I",Interpolate!$B$2:$T$2,0),0)),3)</f>
        <v>22.55</v>
      </c>
      <c r="S1743" s="11">
        <f ca="1">ROUND(IF(Lookup!F1743&gt;0,Lookup!F1743,VLOOKUP(Master!$B1743,Interpolate!$B$3:$T$2500,MATCH("M3-I",Interpolate!$B$2:$T$2,0),0)),3)</f>
        <v>23.1</v>
      </c>
      <c r="T1743" s="11">
        <f ca="1">ROUND(IF(Lookup!G1743&gt;0,Lookup!G1743,VLOOKUP(Master!$B1743,Interpolate!$B$3:$T$2500,MATCH("M4-I",Interpolate!$B$2:$T$2,0),0)),3)</f>
        <v>23.4</v>
      </c>
      <c r="U1743" s="11">
        <f ca="1">ROUND(IF(Lookup!H1743&gt;0,Lookup!H1743,VLOOKUP(Master!$B1743,Interpolate!$B$3:$T$2500,MATCH("M5-I",Interpolate!$B$2:$T$2,0),0)),3)</f>
        <v>23.8</v>
      </c>
      <c r="V1743" s="11">
        <f ca="1">ROUND(IF(Lookup!I1743&gt;0,Lookup!I1743,VLOOKUP(Master!$B1743,Interpolate!$B$3:$T$2500,MATCH("M6-I",Interpolate!$B$2:$T$2,0),0)),3)</f>
        <v>23.95</v>
      </c>
      <c r="W1743" s="11">
        <f ca="1">ROUND(IF(Lookup!J1743&gt;0,Lookup!J1743,VLOOKUP(Master!$B1743,Interpolate!$B$3:$T$2500,MATCH("M7-I",Interpolate!$B$2:$T$2,0),0)),3)</f>
        <v>24.35</v>
      </c>
      <c r="Y1743" s="11"/>
      <c r="Z1743" s="11"/>
      <c r="AA1743" s="6">
        <f ca="1">Lookup!S1743</f>
        <v>93168</v>
      </c>
      <c r="AB1743">
        <f t="shared" ca="1" si="222"/>
        <v>1.3483146067415852E-2</v>
      </c>
      <c r="AC1743">
        <f t="shared" ca="1" si="217"/>
        <v>2.6190476190476226E-2</v>
      </c>
      <c r="AD1743">
        <f t="shared" ca="1" si="218"/>
        <v>1.428571428571432E-2</v>
      </c>
    </row>
    <row r="1744" spans="2:30" x14ac:dyDescent="0.25">
      <c r="B1744" s="52">
        <v>40598</v>
      </c>
      <c r="C1744" s="6">
        <f t="shared" si="223"/>
        <v>1742</v>
      </c>
      <c r="D1744" s="13">
        <f>VLOOKUP($B1744,'Exp Dates'!$E$4:$K$400,MATCH("Days1M",'Exp Dates'!$E$2:$X$2,0),1)</f>
        <v>19</v>
      </c>
      <c r="E1744" s="12">
        <f>VLOOKUP($B1744,'Exp Dates'!$E$4:$K$400,MATCH("Trade Count",'Exp Dates'!$E$2:$X$2,0),1)-C1744+D1744-VLOOKUP($B1744,'Exp Dates'!$E$4:$K$400,MATCH("Trade Day Adj",'Exp Dates'!$E$2:$X$2,0),1)*IF($B1744&gt;VLOOKUP($B1744,'Exp Dates'!$E$4:$K$400,MATCH("Trade Day Adj Start",'Exp Dates'!$E$2:$X$2,0),1),1,0)</f>
        <v>14</v>
      </c>
      <c r="F1744" s="79">
        <f t="shared" si="219"/>
        <v>5</v>
      </c>
      <c r="G1744" s="79" t="str">
        <f>VLOOKUP($B1744,'Exp Dates'!$E$6:$U$400,MATCH("ExpMoYr",'Exp Dates'!$E$2:$U$2,0),1)</f>
        <v>Mar-2011</v>
      </c>
      <c r="H1744" s="11">
        <v>1</v>
      </c>
      <c r="I1744">
        <f>IF($I$1=0,(1/(1-91/360*VLOOKUP($B1743,'T-bills'!$B$4:$C$978,2,1)/100))^(($B1744-$B1743)/91)-1,0)</f>
        <v>3.0559851109668301E-6</v>
      </c>
      <c r="J1744" s="11">
        <v>21.32</v>
      </c>
      <c r="K1744" s="11">
        <v>22.26</v>
      </c>
      <c r="L1744" s="11">
        <f t="shared" si="216"/>
        <v>0.95777178796046714</v>
      </c>
      <c r="M1744" s="11">
        <v>23.86</v>
      </c>
      <c r="N1744" s="11">
        <v>1306.0999999999999</v>
      </c>
      <c r="O1744" s="11">
        <f t="shared" ca="1" si="220"/>
        <v>3.0300000000000011</v>
      </c>
      <c r="P1744" s="11">
        <f t="shared" ca="1" si="221"/>
        <v>2.2883295194507935E-2</v>
      </c>
      <c r="Q1744" s="11">
        <f ca="1">ROUND(IF(Lookup!D1744&gt;0,Lookup!D1744,VLOOKUP(Master!$B1744,Interpolate!$B$3:$T$2500,MATCH("M1-I",Interpolate!$B$2:$T$2,0),0)),3)</f>
        <v>21.85</v>
      </c>
      <c r="R1744" s="11">
        <f ca="1">ROUND(IF(Lookup!E1744&gt;0,Lookup!E1744,VLOOKUP(Master!$B1744,Interpolate!$B$3:$T$2500,MATCH("M2-I",Interpolate!$B$2:$T$2,0),0)),3)</f>
        <v>22.35</v>
      </c>
      <c r="S1744" s="11">
        <f ca="1">ROUND(IF(Lookup!F1744&gt;0,Lookup!F1744,VLOOKUP(Master!$B1744,Interpolate!$B$3:$T$2500,MATCH("M3-I",Interpolate!$B$2:$T$2,0),0)),3)</f>
        <v>23</v>
      </c>
      <c r="T1744" s="11">
        <f ca="1">ROUND(IF(Lookup!G1744&gt;0,Lookup!G1744,VLOOKUP(Master!$B1744,Interpolate!$B$3:$T$2500,MATCH("M4-I",Interpolate!$B$2:$T$2,0),0)),3)</f>
        <v>23.3</v>
      </c>
      <c r="U1744" s="11">
        <f ca="1">ROUND(IF(Lookup!H1744&gt;0,Lookup!H1744,VLOOKUP(Master!$B1744,Interpolate!$B$3:$T$2500,MATCH("M5-I",Interpolate!$B$2:$T$2,0),0)),3)</f>
        <v>23.75</v>
      </c>
      <c r="V1744" s="11">
        <f ca="1">ROUND(IF(Lookup!I1744&gt;0,Lookup!I1744,VLOOKUP(Master!$B1744,Interpolate!$B$3:$T$2500,MATCH("M6-I",Interpolate!$B$2:$T$2,0),0)),3)</f>
        <v>23.95</v>
      </c>
      <c r="W1744" s="11">
        <f ca="1">ROUND(IF(Lookup!J1744&gt;0,Lookup!J1744,VLOOKUP(Master!$B1744,Interpolate!$B$3:$T$2500,MATCH("M7-I",Interpolate!$B$2:$T$2,0),0)),3)</f>
        <v>24.35</v>
      </c>
      <c r="Y1744" s="11"/>
      <c r="Z1744" s="11"/>
      <c r="AA1744" s="6">
        <f ca="1">Lookup!S1744</f>
        <v>89991</v>
      </c>
      <c r="AB1744">
        <f t="shared" ca="1" si="222"/>
        <v>2.2883295194507935E-2</v>
      </c>
      <c r="AC1744">
        <f t="shared" ca="1" si="217"/>
        <v>3.0952380952380884E-2</v>
      </c>
      <c r="AD1744">
        <f t="shared" ca="1" si="218"/>
        <v>1.5952380952380961E-2</v>
      </c>
    </row>
    <row r="1745" spans="2:30" x14ac:dyDescent="0.25">
      <c r="B1745" s="52">
        <v>40599</v>
      </c>
      <c r="C1745" s="6">
        <f t="shared" si="223"/>
        <v>1743</v>
      </c>
      <c r="D1745" s="13">
        <f>VLOOKUP($B1745,'Exp Dates'!$E$4:$K$400,MATCH("Days1M",'Exp Dates'!$E$2:$X$2,0),1)</f>
        <v>19</v>
      </c>
      <c r="E1745" s="12">
        <f>VLOOKUP($B1745,'Exp Dates'!$E$4:$K$400,MATCH("Trade Count",'Exp Dates'!$E$2:$X$2,0),1)-C1745+D1745-VLOOKUP($B1745,'Exp Dates'!$E$4:$K$400,MATCH("Trade Day Adj",'Exp Dates'!$E$2:$X$2,0),1)*IF($B1745&gt;VLOOKUP($B1745,'Exp Dates'!$E$4:$K$400,MATCH("Trade Day Adj Start",'Exp Dates'!$E$2:$X$2,0),1),1,0)</f>
        <v>13</v>
      </c>
      <c r="F1745" s="79">
        <f t="shared" si="219"/>
        <v>6</v>
      </c>
      <c r="G1745" s="79" t="str">
        <f>VLOOKUP($B1745,'Exp Dates'!$E$6:$U$400,MATCH("ExpMoYr",'Exp Dates'!$E$2:$U$2,0),1)</f>
        <v>Mar-2011</v>
      </c>
      <c r="H1745" s="11">
        <v>1</v>
      </c>
      <c r="I1745">
        <f>IF($I$1=0,(1/(1-91/360*VLOOKUP($B1744,'T-bills'!$B$4:$C$978,2,1)/100))^(($B1745-$B1744)/91)-1,0)</f>
        <v>3.0559851109668301E-6</v>
      </c>
      <c r="J1745" s="11">
        <v>19.22</v>
      </c>
      <c r="K1745" s="11">
        <v>20.57</v>
      </c>
      <c r="L1745" s="11">
        <f t="shared" si="216"/>
        <v>0.93437044239183265</v>
      </c>
      <c r="M1745" s="11">
        <v>22.71</v>
      </c>
      <c r="N1745" s="11">
        <v>1319.88</v>
      </c>
      <c r="O1745" s="11">
        <f t="shared" ca="1" si="220"/>
        <v>4.5300000000000011</v>
      </c>
      <c r="P1745" s="11">
        <f t="shared" ca="1" si="221"/>
        <v>4.9627791563275458E-2</v>
      </c>
      <c r="Q1745" s="11">
        <f ca="1">ROUND(IF(Lookup!D1745&gt;0,Lookup!D1745,VLOOKUP(Master!$B1745,Interpolate!$B$3:$T$2500,MATCH("M1-I",Interpolate!$B$2:$T$2,0),0)),3)</f>
        <v>20.149999999999999</v>
      </c>
      <c r="R1745" s="11">
        <f ca="1">ROUND(IF(Lookup!E1745&gt;0,Lookup!E1745,VLOOKUP(Master!$B1745,Interpolate!$B$3:$T$2500,MATCH("M2-I",Interpolate!$B$2:$T$2,0),0)),3)</f>
        <v>21.15</v>
      </c>
      <c r="S1745" s="11">
        <f ca="1">ROUND(IF(Lookup!F1745&gt;0,Lookup!F1745,VLOOKUP(Master!$B1745,Interpolate!$B$3:$T$2500,MATCH("M3-I",Interpolate!$B$2:$T$2,0),0)),3)</f>
        <v>22.05</v>
      </c>
      <c r="T1745" s="11">
        <f ca="1">ROUND(IF(Lookup!G1745&gt;0,Lookup!G1745,VLOOKUP(Master!$B1745,Interpolate!$B$3:$T$2500,MATCH("M4-I",Interpolate!$B$2:$T$2,0),0)),3)</f>
        <v>22.55</v>
      </c>
      <c r="U1745" s="11">
        <f ca="1">ROUND(IF(Lookup!H1745&gt;0,Lookup!H1745,VLOOKUP(Master!$B1745,Interpolate!$B$3:$T$2500,MATCH("M5-I",Interpolate!$B$2:$T$2,0),0)),3)</f>
        <v>23.1</v>
      </c>
      <c r="V1745" s="11">
        <f ca="1">ROUND(IF(Lookup!I1745&gt;0,Lookup!I1745,VLOOKUP(Master!$B1745,Interpolate!$B$3:$T$2500,MATCH("M6-I",Interpolate!$B$2:$T$2,0),0)),3)</f>
        <v>23.35</v>
      </c>
      <c r="W1745" s="11">
        <f ca="1">ROUND(IF(Lookup!J1745&gt;0,Lookup!J1745,VLOOKUP(Master!$B1745,Interpolate!$B$3:$T$2500,MATCH("M7-I",Interpolate!$B$2:$T$2,0),0)),3)</f>
        <v>23.75</v>
      </c>
      <c r="Y1745" s="11"/>
      <c r="Z1745" s="11"/>
      <c r="AA1745" s="6">
        <f ca="1">Lookup!S1745</f>
        <v>88128</v>
      </c>
      <c r="AB1745">
        <f t="shared" ca="1" si="222"/>
        <v>4.9627791563275458E-2</v>
      </c>
      <c r="AC1745">
        <f t="shared" ca="1" si="217"/>
        <v>4.2857142857142962E-2</v>
      </c>
      <c r="AD1745">
        <f t="shared" ca="1" si="218"/>
        <v>1.8333333333333323E-2</v>
      </c>
    </row>
    <row r="1746" spans="2:30" x14ac:dyDescent="0.25">
      <c r="B1746" s="52">
        <v>40602</v>
      </c>
      <c r="C1746" s="6">
        <f t="shared" si="223"/>
        <v>1744</v>
      </c>
      <c r="D1746" s="13">
        <f>VLOOKUP($B1746,'Exp Dates'!$E$4:$K$400,MATCH("Days1M",'Exp Dates'!$E$2:$X$2,0),1)</f>
        <v>19</v>
      </c>
      <c r="E1746" s="12">
        <f>VLOOKUP($B1746,'Exp Dates'!$E$4:$K$400,MATCH("Trade Count",'Exp Dates'!$E$2:$X$2,0),1)-C1746+D1746-VLOOKUP($B1746,'Exp Dates'!$E$4:$K$400,MATCH("Trade Day Adj",'Exp Dates'!$E$2:$X$2,0),1)*IF($B1746&gt;VLOOKUP($B1746,'Exp Dates'!$E$4:$K$400,MATCH("Trade Day Adj Start",'Exp Dates'!$E$2:$X$2,0),1),1,0)</f>
        <v>12</v>
      </c>
      <c r="F1746" s="79">
        <f t="shared" si="219"/>
        <v>7</v>
      </c>
      <c r="G1746" s="79" t="str">
        <f>VLOOKUP($B1746,'Exp Dates'!$E$6:$U$400,MATCH("ExpMoYr",'Exp Dates'!$E$2:$U$2,0),1)</f>
        <v>Mar-2011</v>
      </c>
      <c r="H1746" s="11">
        <v>1</v>
      </c>
      <c r="I1746">
        <f>IF($I$1=0,(1/(1-91/360*VLOOKUP($B1745,'T-bills'!$B$4:$C$978,2,1)/100))^(($B1746-$B1745)/91)-1,0)</f>
        <v>9.1679833500446506E-6</v>
      </c>
      <c r="J1746" s="11">
        <v>18.350000000000001</v>
      </c>
      <c r="K1746" s="11">
        <v>20</v>
      </c>
      <c r="L1746" s="11">
        <f t="shared" si="216"/>
        <v>0.91750000000000009</v>
      </c>
      <c r="M1746" s="11">
        <v>21.75</v>
      </c>
      <c r="N1746" s="11">
        <v>1327.22</v>
      </c>
      <c r="O1746" s="11">
        <f t="shared" ca="1" si="220"/>
        <v>5.0999999999999979</v>
      </c>
      <c r="P1746" s="11">
        <f t="shared" ca="1" si="221"/>
        <v>5.7291666666666741E-2</v>
      </c>
      <c r="Q1746" s="11">
        <f ca="1">ROUND(IF(Lookup!D1746&gt;0,Lookup!D1746,VLOOKUP(Master!$B1746,Interpolate!$B$3:$T$2500,MATCH("M1-I",Interpolate!$B$2:$T$2,0),0)),3)</f>
        <v>19.2</v>
      </c>
      <c r="R1746" s="11">
        <f ca="1">ROUND(IF(Lookup!E1746&gt;0,Lookup!E1746,VLOOKUP(Master!$B1746,Interpolate!$B$3:$T$2500,MATCH("M2-I",Interpolate!$B$2:$T$2,0),0)),3)</f>
        <v>20.3</v>
      </c>
      <c r="S1746" s="11">
        <f ca="1">ROUND(IF(Lookup!F1746&gt;0,Lookup!F1746,VLOOKUP(Master!$B1746,Interpolate!$B$3:$T$2500,MATCH("M3-I",Interpolate!$B$2:$T$2,0),0)),3)</f>
        <v>21.45</v>
      </c>
      <c r="T1746" s="11">
        <f ca="1">ROUND(IF(Lookup!G1746&gt;0,Lookup!G1746,VLOOKUP(Master!$B1746,Interpolate!$B$3:$T$2500,MATCH("M4-I",Interpolate!$B$2:$T$2,0),0)),3)</f>
        <v>22</v>
      </c>
      <c r="U1746" s="11">
        <f ca="1">ROUND(IF(Lookup!H1746&gt;0,Lookup!H1746,VLOOKUP(Master!$B1746,Interpolate!$B$3:$T$2500,MATCH("M5-I",Interpolate!$B$2:$T$2,0),0)),3)</f>
        <v>22.6</v>
      </c>
      <c r="V1746" s="11">
        <f ca="1">ROUND(IF(Lookup!I1746&gt;0,Lookup!I1746,VLOOKUP(Master!$B1746,Interpolate!$B$3:$T$2500,MATCH("M6-I",Interpolate!$B$2:$T$2,0),0)),3)</f>
        <v>23</v>
      </c>
      <c r="W1746" s="11">
        <f ca="1">ROUND(IF(Lookup!J1746&gt;0,Lookup!J1746,VLOOKUP(Master!$B1746,Interpolate!$B$3:$T$2500,MATCH("M7-I",Interpolate!$B$2:$T$2,0),0)),3)</f>
        <v>23.45</v>
      </c>
      <c r="Y1746" s="11"/>
      <c r="Z1746" s="11"/>
      <c r="AA1746" s="6">
        <f ca="1">Lookup!S1746</f>
        <v>85105</v>
      </c>
      <c r="AB1746">
        <f t="shared" ca="1" si="222"/>
        <v>5.7291666666666741E-2</v>
      </c>
      <c r="AC1746">
        <f t="shared" ca="1" si="217"/>
        <v>5.4761904761904692E-2</v>
      </c>
      <c r="AD1746">
        <f t="shared" ca="1" si="218"/>
        <v>2.2619047619047601E-2</v>
      </c>
    </row>
    <row r="1747" spans="2:30" x14ac:dyDescent="0.25">
      <c r="B1747" s="52">
        <v>40603</v>
      </c>
      <c r="C1747" s="6">
        <f t="shared" si="223"/>
        <v>1745</v>
      </c>
      <c r="D1747" s="13">
        <f>VLOOKUP($B1747,'Exp Dates'!$E$4:$K$400,MATCH("Days1M",'Exp Dates'!$E$2:$X$2,0),1)</f>
        <v>19</v>
      </c>
      <c r="E1747" s="12">
        <f>VLOOKUP($B1747,'Exp Dates'!$E$4:$K$400,MATCH("Trade Count",'Exp Dates'!$E$2:$X$2,0),1)-C1747+D1747-VLOOKUP($B1747,'Exp Dates'!$E$4:$K$400,MATCH("Trade Day Adj",'Exp Dates'!$E$2:$X$2,0),1)*IF($B1747&gt;VLOOKUP($B1747,'Exp Dates'!$E$4:$K$400,MATCH("Trade Day Adj Start",'Exp Dates'!$E$2:$X$2,0),1),1,0)</f>
        <v>11</v>
      </c>
      <c r="F1747" s="79">
        <f t="shared" si="219"/>
        <v>8</v>
      </c>
      <c r="G1747" s="79" t="str">
        <f>VLOOKUP($B1747,'Exp Dates'!$E$6:$U$400,MATCH("ExpMoYr",'Exp Dates'!$E$2:$U$2,0),1)</f>
        <v>Mar-2011</v>
      </c>
      <c r="H1747" s="11">
        <v>1</v>
      </c>
      <c r="I1747">
        <f>IF($I$1=0,(1/(1-91/360*VLOOKUP($B1746,'T-bills'!$B$4:$C$978,2,1)/100))^(($B1747-$B1746)/91)-1,0)</f>
        <v>4.028524218879781E-6</v>
      </c>
      <c r="J1747" s="11">
        <v>21.01</v>
      </c>
      <c r="K1747" s="11">
        <v>21.9</v>
      </c>
      <c r="L1747" s="11">
        <f t="shared" si="216"/>
        <v>0.95936073059360749</v>
      </c>
      <c r="M1747" s="11">
        <v>23.31</v>
      </c>
      <c r="N1747" s="11">
        <v>1306.33</v>
      </c>
      <c r="O1747" s="11">
        <f t="shared" ca="1" si="220"/>
        <v>3.2399999999999984</v>
      </c>
      <c r="P1747" s="11">
        <f t="shared" ca="1" si="221"/>
        <v>2.3584905660377409E-2</v>
      </c>
      <c r="Q1747" s="11">
        <f ca="1">ROUND(IF(Lookup!D1747&gt;0,Lookup!D1747,VLOOKUP(Master!$B1747,Interpolate!$B$3:$T$2500,MATCH("M1-I",Interpolate!$B$2:$T$2,0),0)),3)</f>
        <v>21.2</v>
      </c>
      <c r="R1747" s="11">
        <f ca="1">ROUND(IF(Lookup!E1747&gt;0,Lookup!E1747,VLOOKUP(Master!$B1747,Interpolate!$B$3:$T$2500,MATCH("M2-I",Interpolate!$B$2:$T$2,0),0)),3)</f>
        <v>21.7</v>
      </c>
      <c r="S1747" s="11">
        <f ca="1">ROUND(IF(Lookup!F1747&gt;0,Lookup!F1747,VLOOKUP(Master!$B1747,Interpolate!$B$3:$T$2500,MATCH("M3-I",Interpolate!$B$2:$T$2,0),0)),3)</f>
        <v>22.5</v>
      </c>
      <c r="T1747" s="11">
        <f ca="1">ROUND(IF(Lookup!G1747&gt;0,Lookup!G1747,VLOOKUP(Master!$B1747,Interpolate!$B$3:$T$2500,MATCH("M4-I",Interpolate!$B$2:$T$2,0),0)),3)</f>
        <v>22.9</v>
      </c>
      <c r="U1747" s="11">
        <f ca="1">ROUND(IF(Lookup!H1747&gt;0,Lookup!H1747,VLOOKUP(Master!$B1747,Interpolate!$B$3:$T$2500,MATCH("M5-I",Interpolate!$B$2:$T$2,0),0)),3)</f>
        <v>23.45</v>
      </c>
      <c r="V1747" s="11">
        <f ca="1">ROUND(IF(Lookup!I1747&gt;0,Lookup!I1747,VLOOKUP(Master!$B1747,Interpolate!$B$3:$T$2500,MATCH("M6-I",Interpolate!$B$2:$T$2,0),0)),3)</f>
        <v>23.8</v>
      </c>
      <c r="W1747" s="11">
        <f ca="1">ROUND(IF(Lookup!J1747&gt;0,Lookup!J1747,VLOOKUP(Master!$B1747,Interpolate!$B$3:$T$2500,MATCH("M7-I",Interpolate!$B$2:$T$2,0),0)),3)</f>
        <v>24.25</v>
      </c>
      <c r="Y1747" s="11"/>
      <c r="Z1747" s="11"/>
      <c r="AA1747" s="6">
        <f ca="1">Lookup!S1747</f>
        <v>83596</v>
      </c>
      <c r="AB1747">
        <f t="shared" ca="1" si="222"/>
        <v>2.3584905660377409E-2</v>
      </c>
      <c r="AC1747">
        <f t="shared" ca="1" si="217"/>
        <v>3.8095238095238126E-2</v>
      </c>
      <c r="AD1747">
        <f t="shared" ca="1" si="218"/>
        <v>2.0952380952380979E-2</v>
      </c>
    </row>
    <row r="1748" spans="2:30" x14ac:dyDescent="0.25">
      <c r="B1748" s="52">
        <v>40604</v>
      </c>
      <c r="C1748" s="6">
        <f t="shared" si="223"/>
        <v>1746</v>
      </c>
      <c r="D1748" s="13">
        <f>VLOOKUP($B1748,'Exp Dates'!$E$4:$K$400,MATCH("Days1M",'Exp Dates'!$E$2:$X$2,0),1)</f>
        <v>19</v>
      </c>
      <c r="E1748" s="12">
        <f>VLOOKUP($B1748,'Exp Dates'!$E$4:$K$400,MATCH("Trade Count",'Exp Dates'!$E$2:$X$2,0),1)-C1748+D1748-VLOOKUP($B1748,'Exp Dates'!$E$4:$K$400,MATCH("Trade Day Adj",'Exp Dates'!$E$2:$X$2,0),1)*IF($B1748&gt;VLOOKUP($B1748,'Exp Dates'!$E$4:$K$400,MATCH("Trade Day Adj Start",'Exp Dates'!$E$2:$X$2,0),1),1,0)</f>
        <v>10</v>
      </c>
      <c r="F1748" s="79">
        <f t="shared" si="219"/>
        <v>9</v>
      </c>
      <c r="G1748" s="79" t="str">
        <f>VLOOKUP($B1748,'Exp Dates'!$E$6:$U$400,MATCH("ExpMoYr",'Exp Dates'!$E$2:$U$2,0),1)</f>
        <v>Mar-2011</v>
      </c>
      <c r="H1748" s="11">
        <v>1</v>
      </c>
      <c r="I1748">
        <f>IF($I$1=0,(1/(1-91/360*VLOOKUP($B1747,'T-bills'!$B$4:$C$978,2,1)/100))^(($B1748-$B1747)/91)-1,0)</f>
        <v>4.028524218879781E-6</v>
      </c>
      <c r="J1748" s="11">
        <v>20.7</v>
      </c>
      <c r="K1748" s="11">
        <v>21.68</v>
      </c>
      <c r="L1748" s="11">
        <f t="shared" si="216"/>
        <v>0.95479704797047971</v>
      </c>
      <c r="M1748" s="11">
        <v>23.29</v>
      </c>
      <c r="N1748" s="11">
        <v>1308.44</v>
      </c>
      <c r="O1748" s="11">
        <f t="shared" ca="1" si="220"/>
        <v>3.5</v>
      </c>
      <c r="P1748" s="11">
        <f t="shared" ca="1" si="221"/>
        <v>2.3696682464454888E-2</v>
      </c>
      <c r="Q1748" s="11">
        <f ca="1">ROUND(IF(Lookup!D1748&gt;0,Lookup!D1748,VLOOKUP(Master!$B1748,Interpolate!$B$3:$T$2500,MATCH("M1-I",Interpolate!$B$2:$T$2,0),0)),3)</f>
        <v>21.1</v>
      </c>
      <c r="R1748" s="11">
        <f ca="1">ROUND(IF(Lookup!E1748&gt;0,Lookup!E1748,VLOOKUP(Master!$B1748,Interpolate!$B$3:$T$2500,MATCH("M2-I",Interpolate!$B$2:$T$2,0),0)),3)</f>
        <v>21.6</v>
      </c>
      <c r="S1748" s="11">
        <f ca="1">ROUND(IF(Lookup!F1748&gt;0,Lookup!F1748,VLOOKUP(Master!$B1748,Interpolate!$B$3:$T$2500,MATCH("M3-I",Interpolate!$B$2:$T$2,0),0)),3)</f>
        <v>22.4</v>
      </c>
      <c r="T1748" s="11">
        <f ca="1">ROUND(IF(Lookup!G1748&gt;0,Lookup!G1748,VLOOKUP(Master!$B1748,Interpolate!$B$3:$T$2500,MATCH("M4-I",Interpolate!$B$2:$T$2,0),0)),3)</f>
        <v>22.85</v>
      </c>
      <c r="U1748" s="11">
        <f ca="1">ROUND(IF(Lookup!H1748&gt;0,Lookup!H1748,VLOOKUP(Master!$B1748,Interpolate!$B$3:$T$2500,MATCH("M5-I",Interpolate!$B$2:$T$2,0),0)),3)</f>
        <v>23.45</v>
      </c>
      <c r="V1748" s="11">
        <f ca="1">ROUND(IF(Lookup!I1748&gt;0,Lookup!I1748,VLOOKUP(Master!$B1748,Interpolate!$B$3:$T$2500,MATCH("M6-I",Interpolate!$B$2:$T$2,0),0)),3)</f>
        <v>23.75</v>
      </c>
      <c r="W1748" s="11">
        <f ca="1">ROUND(IF(Lookup!J1748&gt;0,Lookup!J1748,VLOOKUP(Master!$B1748,Interpolate!$B$3:$T$2500,MATCH("M7-I",Interpolate!$B$2:$T$2,0),0)),3)</f>
        <v>24.2</v>
      </c>
      <c r="Y1748" s="11"/>
      <c r="Z1748" s="11"/>
      <c r="AA1748" s="6">
        <f ca="1">Lookup!S1748</f>
        <v>82960</v>
      </c>
      <c r="AB1748">
        <f t="shared" ca="1" si="222"/>
        <v>2.3696682464454888E-2</v>
      </c>
      <c r="AC1748">
        <f t="shared" ca="1" si="217"/>
        <v>3.809523809523796E-2</v>
      </c>
      <c r="AD1748">
        <f t="shared" ca="1" si="218"/>
        <v>2.0714285714285689E-2</v>
      </c>
    </row>
    <row r="1749" spans="2:30" x14ac:dyDescent="0.25">
      <c r="B1749" s="52">
        <v>40605</v>
      </c>
      <c r="C1749" s="6">
        <f t="shared" si="223"/>
        <v>1747</v>
      </c>
      <c r="D1749" s="13">
        <f>VLOOKUP($B1749,'Exp Dates'!$E$4:$K$400,MATCH("Days1M",'Exp Dates'!$E$2:$X$2,0),1)</f>
        <v>19</v>
      </c>
      <c r="E1749" s="12">
        <f>VLOOKUP($B1749,'Exp Dates'!$E$4:$K$400,MATCH("Trade Count",'Exp Dates'!$E$2:$X$2,0),1)-C1749+D1749-VLOOKUP($B1749,'Exp Dates'!$E$4:$K$400,MATCH("Trade Day Adj",'Exp Dates'!$E$2:$X$2,0),1)*IF($B1749&gt;VLOOKUP($B1749,'Exp Dates'!$E$4:$K$400,MATCH("Trade Day Adj Start",'Exp Dates'!$E$2:$X$2,0),1),1,0)</f>
        <v>9</v>
      </c>
      <c r="F1749" s="79">
        <f t="shared" si="219"/>
        <v>10</v>
      </c>
      <c r="G1749" s="79" t="str">
        <f>VLOOKUP($B1749,'Exp Dates'!$E$6:$U$400,MATCH("ExpMoYr",'Exp Dates'!$E$2:$U$2,0),1)</f>
        <v>Mar-2011</v>
      </c>
      <c r="H1749" s="11">
        <v>1</v>
      </c>
      <c r="I1749">
        <f>IF($I$1=0,(1/(1-91/360*VLOOKUP($B1748,'T-bills'!$B$4:$C$978,2,1)/100))^(($B1749-$B1748)/91)-1,0)</f>
        <v>4.028524218879781E-6</v>
      </c>
      <c r="J1749" s="11">
        <v>18.600000000000001</v>
      </c>
      <c r="K1749" s="11">
        <v>20.440000000000001</v>
      </c>
      <c r="L1749" s="11">
        <f t="shared" si="216"/>
        <v>0.90998043052837574</v>
      </c>
      <c r="M1749" s="11">
        <v>22.29</v>
      </c>
      <c r="N1749" s="11">
        <v>1330.97</v>
      </c>
      <c r="O1749" s="11">
        <f t="shared" ca="1" si="220"/>
        <v>5.0499999999999972</v>
      </c>
      <c r="P1749" s="11">
        <f t="shared" ca="1" si="221"/>
        <v>5.0761421319796884E-2</v>
      </c>
      <c r="Q1749" s="11">
        <f ca="1">ROUND(IF(Lookup!D1749&gt;0,Lookup!D1749,VLOOKUP(Master!$B1749,Interpolate!$B$3:$T$2500,MATCH("M1-I",Interpolate!$B$2:$T$2,0),0)),3)</f>
        <v>19.7</v>
      </c>
      <c r="R1749" s="11">
        <f ca="1">ROUND(IF(Lookup!E1749&gt;0,Lookup!E1749,VLOOKUP(Master!$B1749,Interpolate!$B$3:$T$2500,MATCH("M2-I",Interpolate!$B$2:$T$2,0),0)),3)</f>
        <v>20.7</v>
      </c>
      <c r="S1749" s="11">
        <f ca="1">ROUND(IF(Lookup!F1749&gt;0,Lookup!F1749,VLOOKUP(Master!$B1749,Interpolate!$B$3:$T$2500,MATCH("M3-I",Interpolate!$B$2:$T$2,0),0)),3)</f>
        <v>21.65</v>
      </c>
      <c r="T1749" s="11">
        <f ca="1">ROUND(IF(Lookup!G1749&gt;0,Lookup!G1749,VLOOKUP(Master!$B1749,Interpolate!$B$3:$T$2500,MATCH("M4-I",Interpolate!$B$2:$T$2,0),0)),3)</f>
        <v>22.1</v>
      </c>
      <c r="U1749" s="11">
        <f ca="1">ROUND(IF(Lookup!H1749&gt;0,Lookup!H1749,VLOOKUP(Master!$B1749,Interpolate!$B$3:$T$2500,MATCH("M5-I",Interpolate!$B$2:$T$2,0),0)),3)</f>
        <v>22.85</v>
      </c>
      <c r="V1749" s="11">
        <f ca="1">ROUND(IF(Lookup!I1749&gt;0,Lookup!I1749,VLOOKUP(Master!$B1749,Interpolate!$B$3:$T$2500,MATCH("M6-I",Interpolate!$B$2:$T$2,0),0)),3)</f>
        <v>23.15</v>
      </c>
      <c r="W1749" s="11">
        <f ca="1">ROUND(IF(Lookup!J1749&gt;0,Lookup!J1749,VLOOKUP(Master!$B1749,Interpolate!$B$3:$T$2500,MATCH("M7-I",Interpolate!$B$2:$T$2,0),0)),3)</f>
        <v>23.65</v>
      </c>
      <c r="Y1749" s="11"/>
      <c r="Z1749" s="11"/>
      <c r="AA1749" s="6">
        <f ca="1">Lookup!S1749</f>
        <v>86172</v>
      </c>
      <c r="AB1749">
        <f t="shared" ca="1" si="222"/>
        <v>5.0761421319796884E-2</v>
      </c>
      <c r="AC1749">
        <f t="shared" ca="1" si="217"/>
        <v>4.5238095238095202E-2</v>
      </c>
      <c r="AD1749">
        <f t="shared" ca="1" si="218"/>
        <v>2.3571428571428518E-2</v>
      </c>
    </row>
    <row r="1750" spans="2:30" x14ac:dyDescent="0.25">
      <c r="B1750" s="52">
        <v>40606</v>
      </c>
      <c r="C1750" s="6">
        <f t="shared" si="223"/>
        <v>1748</v>
      </c>
      <c r="D1750" s="13">
        <f>VLOOKUP($B1750,'Exp Dates'!$E$4:$K$400,MATCH("Days1M",'Exp Dates'!$E$2:$X$2,0),1)</f>
        <v>19</v>
      </c>
      <c r="E1750" s="12">
        <f>VLOOKUP($B1750,'Exp Dates'!$E$4:$K$400,MATCH("Trade Count",'Exp Dates'!$E$2:$X$2,0),1)-C1750+D1750-VLOOKUP($B1750,'Exp Dates'!$E$4:$K$400,MATCH("Trade Day Adj",'Exp Dates'!$E$2:$X$2,0),1)*IF($B1750&gt;VLOOKUP($B1750,'Exp Dates'!$E$4:$K$400,MATCH("Trade Day Adj Start",'Exp Dates'!$E$2:$X$2,0),1),1,0)</f>
        <v>8</v>
      </c>
      <c r="F1750" s="79">
        <f t="shared" si="219"/>
        <v>-8</v>
      </c>
      <c r="G1750" s="79" t="str">
        <f>VLOOKUP($B1750,'Exp Dates'!$E$6:$U$400,MATCH("ExpMoYr",'Exp Dates'!$E$2:$U$2,0),1)</f>
        <v>Mar-2011</v>
      </c>
      <c r="H1750" s="11">
        <v>1</v>
      </c>
      <c r="I1750">
        <f>IF($I$1=0,(1/(1-91/360*VLOOKUP($B1749,'T-bills'!$B$4:$C$978,2,1)/100))^(($B1750-$B1749)/91)-1,0)</f>
        <v>4.028524218879781E-6</v>
      </c>
      <c r="J1750" s="11">
        <v>19.059999999999999</v>
      </c>
      <c r="K1750" s="11">
        <v>20.8</v>
      </c>
      <c r="L1750" s="11">
        <f t="shared" si="216"/>
        <v>0.9163461538461537</v>
      </c>
      <c r="M1750" s="11">
        <v>22.67</v>
      </c>
      <c r="N1750" s="11">
        <v>1321.15</v>
      </c>
      <c r="O1750" s="11">
        <f t="shared" ca="1" si="220"/>
        <v>4.9400000000000013</v>
      </c>
      <c r="P1750" s="11">
        <f t="shared" ca="1" si="221"/>
        <v>5.4862842892767993E-2</v>
      </c>
      <c r="Q1750" s="11">
        <f ca="1">ROUND(IF(Lookup!D1750&gt;0,Lookup!D1750,VLOOKUP(Master!$B1750,Interpolate!$B$3:$T$2500,MATCH("M1-I",Interpolate!$B$2:$T$2,0),0)),3)</f>
        <v>20.05</v>
      </c>
      <c r="R1750" s="11">
        <f ca="1">ROUND(IF(Lookup!E1750&gt;0,Lookup!E1750,VLOOKUP(Master!$B1750,Interpolate!$B$3:$T$2500,MATCH("M2-I",Interpolate!$B$2:$T$2,0),0)),3)</f>
        <v>21.15</v>
      </c>
      <c r="S1750" s="11">
        <f ca="1">ROUND(IF(Lookup!F1750&gt;0,Lookup!F1750,VLOOKUP(Master!$B1750,Interpolate!$B$3:$T$2500,MATCH("M3-I",Interpolate!$B$2:$T$2,0),0)),3)</f>
        <v>22.05</v>
      </c>
      <c r="T1750" s="11">
        <f ca="1">ROUND(IF(Lookup!G1750&gt;0,Lookup!G1750,VLOOKUP(Master!$B1750,Interpolate!$B$3:$T$2500,MATCH("M4-I",Interpolate!$B$2:$T$2,0),0)),3)</f>
        <v>22.5</v>
      </c>
      <c r="U1750" s="11">
        <f ca="1">ROUND(IF(Lookup!H1750&gt;0,Lookup!H1750,VLOOKUP(Master!$B1750,Interpolate!$B$3:$T$2500,MATCH("M5-I",Interpolate!$B$2:$T$2,0),0)),3)</f>
        <v>23.15</v>
      </c>
      <c r="V1750" s="11">
        <f ca="1">ROUND(IF(Lookup!I1750&gt;0,Lookup!I1750,VLOOKUP(Master!$B1750,Interpolate!$B$3:$T$2500,MATCH("M6-I",Interpolate!$B$2:$T$2,0),0)),3)</f>
        <v>23.45</v>
      </c>
      <c r="W1750" s="11">
        <f ca="1">ROUND(IF(Lookup!J1750&gt;0,Lookup!J1750,VLOOKUP(Master!$B1750,Interpolate!$B$3:$T$2500,MATCH("M7-I",Interpolate!$B$2:$T$2,0),0)),3)</f>
        <v>24</v>
      </c>
      <c r="Y1750" s="11"/>
      <c r="Z1750" s="11"/>
      <c r="AA1750" s="6">
        <f ca="1">Lookup!S1750</f>
        <v>92077</v>
      </c>
      <c r="AB1750">
        <f t="shared" ca="1" si="222"/>
        <v>5.4862842892767993E-2</v>
      </c>
      <c r="AC1750">
        <f t="shared" ca="1" si="217"/>
        <v>4.2857142857142962E-2</v>
      </c>
      <c r="AD1750">
        <f t="shared" ca="1" si="218"/>
        <v>2.2857142857142861E-2</v>
      </c>
    </row>
    <row r="1751" spans="2:30" x14ac:dyDescent="0.25">
      <c r="B1751" s="52">
        <v>40609</v>
      </c>
      <c r="C1751" s="6">
        <f t="shared" si="223"/>
        <v>1749</v>
      </c>
      <c r="D1751" s="13">
        <f>VLOOKUP($B1751,'Exp Dates'!$E$4:$K$400,MATCH("Days1M",'Exp Dates'!$E$2:$X$2,0),1)</f>
        <v>19</v>
      </c>
      <c r="E1751" s="12">
        <f>VLOOKUP($B1751,'Exp Dates'!$E$4:$K$400,MATCH("Trade Count",'Exp Dates'!$E$2:$X$2,0),1)-C1751+D1751-VLOOKUP($B1751,'Exp Dates'!$E$4:$K$400,MATCH("Trade Day Adj",'Exp Dates'!$E$2:$X$2,0),1)*IF($B1751&gt;VLOOKUP($B1751,'Exp Dates'!$E$4:$K$400,MATCH("Trade Day Adj Start",'Exp Dates'!$E$2:$X$2,0),1),1,0)</f>
        <v>7</v>
      </c>
      <c r="F1751" s="79">
        <f t="shared" si="219"/>
        <v>-7</v>
      </c>
      <c r="G1751" s="79" t="str">
        <f>VLOOKUP($B1751,'Exp Dates'!$E$6:$U$400,MATCH("ExpMoYr",'Exp Dates'!$E$2:$U$2,0),1)</f>
        <v>Mar-2011</v>
      </c>
      <c r="H1751" s="11">
        <v>1</v>
      </c>
      <c r="I1751">
        <f>IF($I$1=0,(1/(1-91/360*VLOOKUP($B1750,'T-bills'!$B$4:$C$978,2,1)/100))^(($B1751-$B1750)/91)-1,0)</f>
        <v>1.2085621343693731E-5</v>
      </c>
      <c r="J1751" s="11">
        <v>20.66</v>
      </c>
      <c r="K1751" s="11">
        <v>21.85</v>
      </c>
      <c r="L1751" s="11">
        <f t="shared" si="216"/>
        <v>0.94553775743707091</v>
      </c>
      <c r="M1751" s="11">
        <v>23.46</v>
      </c>
      <c r="N1751" s="11">
        <v>1310.1300000000001</v>
      </c>
      <c r="O1751" s="11">
        <f t="shared" ca="1" si="220"/>
        <v>3.84</v>
      </c>
      <c r="P1751" s="11">
        <f t="shared" ca="1" si="221"/>
        <v>3.562945368171011E-2</v>
      </c>
      <c r="Q1751" s="11">
        <f ca="1">ROUND(IF(Lookup!D1751&gt;0,Lookup!D1751,VLOOKUP(Master!$B1751,Interpolate!$B$3:$T$2500,MATCH("M1-I",Interpolate!$B$2:$T$2,0),0)),3)</f>
        <v>21.05</v>
      </c>
      <c r="R1751" s="11">
        <f ca="1">ROUND(IF(Lookup!E1751&gt;0,Lookup!E1751,VLOOKUP(Master!$B1751,Interpolate!$B$3:$T$2500,MATCH("M2-I",Interpolate!$B$2:$T$2,0),0)),3)</f>
        <v>21.8</v>
      </c>
      <c r="S1751" s="11">
        <f ca="1">ROUND(IF(Lookup!F1751&gt;0,Lookup!F1751,VLOOKUP(Master!$B1751,Interpolate!$B$3:$T$2500,MATCH("M3-I",Interpolate!$B$2:$T$2,0),0)),3)</f>
        <v>22.6</v>
      </c>
      <c r="T1751" s="11">
        <f ca="1">ROUND(IF(Lookup!G1751&gt;0,Lookup!G1751,VLOOKUP(Master!$B1751,Interpolate!$B$3:$T$2500,MATCH("M4-I",Interpolate!$B$2:$T$2,0),0)),3)</f>
        <v>23</v>
      </c>
      <c r="U1751" s="11">
        <f ca="1">ROUND(IF(Lookup!H1751&gt;0,Lookup!H1751,VLOOKUP(Master!$B1751,Interpolate!$B$3:$T$2500,MATCH("M5-I",Interpolate!$B$2:$T$2,0),0)),3)</f>
        <v>23.65</v>
      </c>
      <c r="V1751" s="11">
        <f ca="1">ROUND(IF(Lookup!I1751&gt;0,Lookup!I1751,VLOOKUP(Master!$B1751,Interpolate!$B$3:$T$2500,MATCH("M6-I",Interpolate!$B$2:$T$2,0),0)),3)</f>
        <v>23.95</v>
      </c>
      <c r="W1751" s="11">
        <f ca="1">ROUND(IF(Lookup!J1751&gt;0,Lookup!J1751,VLOOKUP(Master!$B1751,Interpolate!$B$3:$T$2500,MATCH("M7-I",Interpolate!$B$2:$T$2,0),0)),3)</f>
        <v>24.5</v>
      </c>
      <c r="Y1751" s="11"/>
      <c r="Z1751" s="11"/>
      <c r="AA1751" s="6">
        <f ca="1">Lookup!S1751</f>
        <v>93048</v>
      </c>
      <c r="AB1751">
        <f t="shared" ca="1" si="222"/>
        <v>3.562945368171011E-2</v>
      </c>
      <c r="AC1751">
        <f t="shared" ca="1" si="217"/>
        <v>3.8095238095238126E-2</v>
      </c>
      <c r="AD1751">
        <f t="shared" ca="1" si="218"/>
        <v>2.2857142857142861E-2</v>
      </c>
    </row>
    <row r="1752" spans="2:30" x14ac:dyDescent="0.25">
      <c r="B1752" s="52">
        <v>40610</v>
      </c>
      <c r="C1752" s="6">
        <f t="shared" si="223"/>
        <v>1750</v>
      </c>
      <c r="D1752" s="13">
        <f>VLOOKUP($B1752,'Exp Dates'!$E$4:$K$400,MATCH("Days1M",'Exp Dates'!$E$2:$X$2,0),1)</f>
        <v>19</v>
      </c>
      <c r="E1752" s="12">
        <f>VLOOKUP($B1752,'Exp Dates'!$E$4:$K$400,MATCH("Trade Count",'Exp Dates'!$E$2:$X$2,0),1)-C1752+D1752-VLOOKUP($B1752,'Exp Dates'!$E$4:$K$400,MATCH("Trade Day Adj",'Exp Dates'!$E$2:$X$2,0),1)*IF($B1752&gt;VLOOKUP($B1752,'Exp Dates'!$E$4:$K$400,MATCH("Trade Day Adj Start",'Exp Dates'!$E$2:$X$2,0),1),1,0)</f>
        <v>6</v>
      </c>
      <c r="F1752" s="79">
        <f t="shared" si="219"/>
        <v>-6</v>
      </c>
      <c r="G1752" s="79" t="str">
        <f>VLOOKUP($B1752,'Exp Dates'!$E$6:$U$400,MATCH("ExpMoYr",'Exp Dates'!$E$2:$U$2,0),1)</f>
        <v>Mar-2011</v>
      </c>
      <c r="H1752" s="11">
        <v>1</v>
      </c>
      <c r="I1752">
        <f>IF($I$1=0,(1/(1-91/360*VLOOKUP($B1751,'T-bills'!$B$4:$C$978,2,1)/100))^(($B1752-$B1751)/91)-1,0)</f>
        <v>3.0559851109668301E-6</v>
      </c>
      <c r="J1752" s="11">
        <v>19.82</v>
      </c>
      <c r="K1752" s="11">
        <v>21.45</v>
      </c>
      <c r="L1752" s="11">
        <f t="shared" si="216"/>
        <v>0.92400932400932401</v>
      </c>
      <c r="M1752" s="11">
        <v>23.13</v>
      </c>
      <c r="N1752" s="11">
        <v>1321.82</v>
      </c>
      <c r="O1752" s="11">
        <f t="shared" ca="1" si="220"/>
        <v>4.629999999999999</v>
      </c>
      <c r="P1752" s="11">
        <f t="shared" ca="1" si="221"/>
        <v>4.6454767726161306E-2</v>
      </c>
      <c r="Q1752" s="11">
        <f ca="1">ROUND(IF(Lookup!D1752&gt;0,Lookup!D1752,VLOOKUP(Master!$B1752,Interpolate!$B$3:$T$2500,MATCH("M1-I",Interpolate!$B$2:$T$2,0),0)),3)</f>
        <v>20.45</v>
      </c>
      <c r="R1752" s="11">
        <f ca="1">ROUND(IF(Lookup!E1752&gt;0,Lookup!E1752,VLOOKUP(Master!$B1752,Interpolate!$B$3:$T$2500,MATCH("M2-I",Interpolate!$B$2:$T$2,0),0)),3)</f>
        <v>21.4</v>
      </c>
      <c r="S1752" s="11">
        <f ca="1">ROUND(IF(Lookup!F1752&gt;0,Lookup!F1752,VLOOKUP(Master!$B1752,Interpolate!$B$3:$T$2500,MATCH("M3-I",Interpolate!$B$2:$T$2,0),0)),3)</f>
        <v>22.4</v>
      </c>
      <c r="T1752" s="11">
        <f ca="1">ROUND(IF(Lookup!G1752&gt;0,Lookup!G1752,VLOOKUP(Master!$B1752,Interpolate!$B$3:$T$2500,MATCH("M4-I",Interpolate!$B$2:$T$2,0),0)),3)</f>
        <v>22.85</v>
      </c>
      <c r="U1752" s="11">
        <f ca="1">ROUND(IF(Lookup!H1752&gt;0,Lookup!H1752,VLOOKUP(Master!$B1752,Interpolate!$B$3:$T$2500,MATCH("M5-I",Interpolate!$B$2:$T$2,0),0)),3)</f>
        <v>23.55</v>
      </c>
      <c r="V1752" s="11">
        <f ca="1">ROUND(IF(Lookup!I1752&gt;0,Lookup!I1752,VLOOKUP(Master!$B1752,Interpolate!$B$3:$T$2500,MATCH("M6-I",Interpolate!$B$2:$T$2,0),0)),3)</f>
        <v>23.8</v>
      </c>
      <c r="W1752" s="11">
        <f ca="1">ROUND(IF(Lookup!J1752&gt;0,Lookup!J1752,VLOOKUP(Master!$B1752,Interpolate!$B$3:$T$2500,MATCH("M7-I",Interpolate!$B$2:$T$2,0),0)),3)</f>
        <v>24.45</v>
      </c>
      <c r="Y1752" s="11"/>
      <c r="Z1752" s="11"/>
      <c r="AA1752" s="6">
        <f ca="1">Lookup!S1752</f>
        <v>92427</v>
      </c>
      <c r="AB1752">
        <f t="shared" ca="1" si="222"/>
        <v>4.6454767726161306E-2</v>
      </c>
      <c r="AC1752">
        <f t="shared" ca="1" si="217"/>
        <v>4.7619047619047616E-2</v>
      </c>
      <c r="AD1752">
        <f t="shared" ca="1" si="218"/>
        <v>2.4047619047619019E-2</v>
      </c>
    </row>
    <row r="1753" spans="2:30" x14ac:dyDescent="0.25">
      <c r="B1753" s="52">
        <v>40611</v>
      </c>
      <c r="C1753" s="6">
        <f t="shared" si="223"/>
        <v>1751</v>
      </c>
      <c r="D1753" s="13">
        <f>VLOOKUP($B1753,'Exp Dates'!$E$4:$K$400,MATCH("Days1M",'Exp Dates'!$E$2:$X$2,0),1)</f>
        <v>19</v>
      </c>
      <c r="E1753" s="12">
        <f>VLOOKUP($B1753,'Exp Dates'!$E$4:$K$400,MATCH("Trade Count",'Exp Dates'!$E$2:$X$2,0),1)-C1753+D1753-VLOOKUP($B1753,'Exp Dates'!$E$4:$K$400,MATCH("Trade Day Adj",'Exp Dates'!$E$2:$X$2,0),1)*IF($B1753&gt;VLOOKUP($B1753,'Exp Dates'!$E$4:$K$400,MATCH("Trade Day Adj Start",'Exp Dates'!$E$2:$X$2,0),1),1,0)</f>
        <v>5</v>
      </c>
      <c r="F1753" s="79">
        <f t="shared" si="219"/>
        <v>-5</v>
      </c>
      <c r="G1753" s="79" t="str">
        <f>VLOOKUP($B1753,'Exp Dates'!$E$6:$U$400,MATCH("ExpMoYr",'Exp Dates'!$E$2:$U$2,0),1)</f>
        <v>Mar-2011</v>
      </c>
      <c r="H1753" s="11">
        <v>1</v>
      </c>
      <c r="I1753">
        <f>IF($I$1=0,(1/(1-91/360*VLOOKUP($B1752,'T-bills'!$B$4:$C$978,2,1)/100))^(($B1753-$B1752)/91)-1,0)</f>
        <v>3.0559851109668301E-6</v>
      </c>
      <c r="J1753" s="11">
        <v>20.22</v>
      </c>
      <c r="K1753" s="11">
        <v>21.82</v>
      </c>
      <c r="L1753" s="11">
        <f t="shared" si="216"/>
        <v>0.9266727772685609</v>
      </c>
      <c r="M1753" s="11">
        <v>23.47</v>
      </c>
      <c r="N1753" s="11">
        <v>1320.02</v>
      </c>
      <c r="O1753" s="11">
        <f t="shared" ca="1" si="220"/>
        <v>4.43</v>
      </c>
      <c r="P1753" s="11">
        <f t="shared" ca="1" si="221"/>
        <v>3.562945368171011E-2</v>
      </c>
      <c r="Q1753" s="11">
        <f ca="1">ROUND(IF(Lookup!D1753&gt;0,Lookup!D1753,VLOOKUP(Master!$B1753,Interpolate!$B$3:$T$2500,MATCH("M1-I",Interpolate!$B$2:$T$2,0),0)),3)</f>
        <v>21.05</v>
      </c>
      <c r="R1753" s="11">
        <f ca="1">ROUND(IF(Lookup!E1753&gt;0,Lookup!E1753,VLOOKUP(Master!$B1753,Interpolate!$B$3:$T$2500,MATCH("M2-I",Interpolate!$B$2:$T$2,0),0)),3)</f>
        <v>21.8</v>
      </c>
      <c r="S1753" s="11">
        <f ca="1">ROUND(IF(Lookup!F1753&gt;0,Lookup!F1753,VLOOKUP(Master!$B1753,Interpolate!$B$3:$T$2500,MATCH("M3-I",Interpolate!$B$2:$T$2,0),0)),3)</f>
        <v>22.65</v>
      </c>
      <c r="T1753" s="11">
        <f ca="1">ROUND(IF(Lookup!G1753&gt;0,Lookup!G1753,VLOOKUP(Master!$B1753,Interpolate!$B$3:$T$2500,MATCH("M4-I",Interpolate!$B$2:$T$2,0),0)),3)</f>
        <v>23.1</v>
      </c>
      <c r="U1753" s="11">
        <f ca="1">ROUND(IF(Lookup!H1753&gt;0,Lookup!H1753,VLOOKUP(Master!$B1753,Interpolate!$B$3:$T$2500,MATCH("M5-I",Interpolate!$B$2:$T$2,0),0)),3)</f>
        <v>23.75</v>
      </c>
      <c r="V1753" s="11">
        <f ca="1">ROUND(IF(Lookup!I1753&gt;0,Lookup!I1753,VLOOKUP(Master!$B1753,Interpolate!$B$3:$T$2500,MATCH("M6-I",Interpolate!$B$2:$T$2,0),0)),3)</f>
        <v>24</v>
      </c>
      <c r="W1753" s="11">
        <f ca="1">ROUND(IF(Lookup!J1753&gt;0,Lookup!J1753,VLOOKUP(Master!$B1753,Interpolate!$B$3:$T$2500,MATCH("M7-I",Interpolate!$B$2:$T$2,0),0)),3)</f>
        <v>24.65</v>
      </c>
      <c r="Y1753" s="11"/>
      <c r="Z1753" s="11"/>
      <c r="AA1753" s="6">
        <f ca="1">Lookup!S1753</f>
        <v>95262</v>
      </c>
      <c r="AB1753">
        <f t="shared" ca="1" si="222"/>
        <v>3.562945368171011E-2</v>
      </c>
      <c r="AC1753">
        <f t="shared" ca="1" si="217"/>
        <v>4.0476190476190374E-2</v>
      </c>
      <c r="AD1753">
        <f t="shared" ca="1" si="218"/>
        <v>2.3333333333333293E-2</v>
      </c>
    </row>
    <row r="1754" spans="2:30" x14ac:dyDescent="0.25">
      <c r="B1754" s="52">
        <v>40612</v>
      </c>
      <c r="C1754" s="6">
        <f t="shared" si="223"/>
        <v>1752</v>
      </c>
      <c r="D1754" s="13">
        <f>VLOOKUP($B1754,'Exp Dates'!$E$4:$K$400,MATCH("Days1M",'Exp Dates'!$E$2:$X$2,0),1)</f>
        <v>19</v>
      </c>
      <c r="E1754" s="12">
        <f>VLOOKUP($B1754,'Exp Dates'!$E$4:$K$400,MATCH("Trade Count",'Exp Dates'!$E$2:$X$2,0),1)-C1754+D1754-VLOOKUP($B1754,'Exp Dates'!$E$4:$K$400,MATCH("Trade Day Adj",'Exp Dates'!$E$2:$X$2,0),1)*IF($B1754&gt;VLOOKUP($B1754,'Exp Dates'!$E$4:$K$400,MATCH("Trade Day Adj Start",'Exp Dates'!$E$2:$X$2,0),1),1,0)</f>
        <v>4</v>
      </c>
      <c r="F1754" s="79">
        <f t="shared" si="219"/>
        <v>-4</v>
      </c>
      <c r="G1754" s="79" t="str">
        <f>VLOOKUP($B1754,'Exp Dates'!$E$6:$U$400,MATCH("ExpMoYr",'Exp Dates'!$E$2:$U$2,0),1)</f>
        <v>Mar-2011</v>
      </c>
      <c r="H1754" s="11">
        <v>1</v>
      </c>
      <c r="I1754">
        <f>IF($I$1=0,(1/(1-91/360*VLOOKUP($B1753,'T-bills'!$B$4:$C$978,2,1)/100))^(($B1754-$B1753)/91)-1,0)</f>
        <v>3.0559851109668301E-6</v>
      </c>
      <c r="J1754" s="11">
        <v>21.79</v>
      </c>
      <c r="K1754" s="11">
        <v>22.76</v>
      </c>
      <c r="L1754" s="11">
        <f t="shared" si="216"/>
        <v>0.95738137082601049</v>
      </c>
      <c r="M1754" s="11">
        <v>24.27</v>
      </c>
      <c r="N1754" s="11">
        <v>1295.1099999999999</v>
      </c>
      <c r="O1754" s="11">
        <f t="shared" ca="1" si="220"/>
        <v>3.4600000000000009</v>
      </c>
      <c r="P1754" s="11">
        <f t="shared" ca="1" si="221"/>
        <v>2.0224719101123556E-2</v>
      </c>
      <c r="Q1754" s="11">
        <f ca="1">ROUND(IF(Lookup!D1754&gt;0,Lookup!D1754,VLOOKUP(Master!$B1754,Interpolate!$B$3:$T$2500,MATCH("M1-I",Interpolate!$B$2:$T$2,0),0)),3)</f>
        <v>22.25</v>
      </c>
      <c r="R1754" s="11">
        <f ca="1">ROUND(IF(Lookup!E1754&gt;0,Lookup!E1754,VLOOKUP(Master!$B1754,Interpolate!$B$3:$T$2500,MATCH("M2-I",Interpolate!$B$2:$T$2,0),0)),3)</f>
        <v>22.7</v>
      </c>
      <c r="S1754" s="11">
        <f ca="1">ROUND(IF(Lookup!F1754&gt;0,Lookup!F1754,VLOOKUP(Master!$B1754,Interpolate!$B$3:$T$2500,MATCH("M3-I",Interpolate!$B$2:$T$2,0),0)),3)</f>
        <v>23.35</v>
      </c>
      <c r="T1754" s="11">
        <f ca="1">ROUND(IF(Lookup!G1754&gt;0,Lookup!G1754,VLOOKUP(Master!$B1754,Interpolate!$B$3:$T$2500,MATCH("M4-I",Interpolate!$B$2:$T$2,0),0)),3)</f>
        <v>23.8</v>
      </c>
      <c r="U1754" s="11">
        <f ca="1">ROUND(IF(Lookup!H1754&gt;0,Lookup!H1754,VLOOKUP(Master!$B1754,Interpolate!$B$3:$T$2500,MATCH("M5-I",Interpolate!$B$2:$T$2,0),0)),3)</f>
        <v>24.4</v>
      </c>
      <c r="V1754" s="11">
        <f ca="1">ROUND(IF(Lookup!I1754&gt;0,Lookup!I1754,VLOOKUP(Master!$B1754,Interpolate!$B$3:$T$2500,MATCH("M6-I",Interpolate!$B$2:$T$2,0),0)),3)</f>
        <v>24.6</v>
      </c>
      <c r="W1754" s="11">
        <f ca="1">ROUND(IF(Lookup!J1754&gt;0,Lookup!J1754,VLOOKUP(Master!$B1754,Interpolate!$B$3:$T$2500,MATCH("M7-I",Interpolate!$B$2:$T$2,0),0)),3)</f>
        <v>25.25</v>
      </c>
      <c r="Y1754" s="11"/>
      <c r="Z1754" s="11"/>
      <c r="AA1754" s="6">
        <f ca="1">Lookup!S1754</f>
        <v>95548</v>
      </c>
      <c r="AB1754">
        <f t="shared" ca="1" si="222"/>
        <v>2.0224719101123556E-2</v>
      </c>
      <c r="AC1754">
        <f t="shared" ca="1" si="217"/>
        <v>3.0952380952381054E-2</v>
      </c>
      <c r="AD1754">
        <f t="shared" ca="1" si="218"/>
        <v>2.1666666666666671E-2</v>
      </c>
    </row>
    <row r="1755" spans="2:30" x14ac:dyDescent="0.25">
      <c r="B1755" s="52">
        <v>40613</v>
      </c>
      <c r="C1755" s="6">
        <f t="shared" si="223"/>
        <v>1753</v>
      </c>
      <c r="D1755" s="13">
        <f>VLOOKUP($B1755,'Exp Dates'!$E$4:$K$400,MATCH("Days1M",'Exp Dates'!$E$2:$X$2,0),1)</f>
        <v>19</v>
      </c>
      <c r="E1755" s="12">
        <f>VLOOKUP($B1755,'Exp Dates'!$E$4:$K$400,MATCH("Trade Count",'Exp Dates'!$E$2:$X$2,0),1)-C1755+D1755-VLOOKUP($B1755,'Exp Dates'!$E$4:$K$400,MATCH("Trade Day Adj",'Exp Dates'!$E$2:$X$2,0),1)*IF($B1755&gt;VLOOKUP($B1755,'Exp Dates'!$E$4:$K$400,MATCH("Trade Day Adj Start",'Exp Dates'!$E$2:$X$2,0),1),1,0)</f>
        <v>3</v>
      </c>
      <c r="F1755" s="79">
        <f t="shared" si="219"/>
        <v>-3</v>
      </c>
      <c r="G1755" s="79" t="str">
        <f>VLOOKUP($B1755,'Exp Dates'!$E$6:$U$400,MATCH("ExpMoYr",'Exp Dates'!$E$2:$U$2,0),1)</f>
        <v>Mar-2011</v>
      </c>
      <c r="H1755" s="11">
        <v>1</v>
      </c>
      <c r="I1755">
        <f>IF($I$1=0,(1/(1-91/360*VLOOKUP($B1754,'T-bills'!$B$4:$C$978,2,1)/100))^(($B1755-$B1754)/91)-1,0)</f>
        <v>3.0559851109668301E-6</v>
      </c>
      <c r="J1755" s="11">
        <v>20.079999999999998</v>
      </c>
      <c r="K1755" s="11">
        <v>21.87</v>
      </c>
      <c r="L1755" s="11">
        <f t="shared" si="216"/>
        <v>0.91815272062185627</v>
      </c>
      <c r="M1755" s="11">
        <v>23.69</v>
      </c>
      <c r="N1755" s="11">
        <v>1304.28</v>
      </c>
      <c r="O1755" s="11">
        <f t="shared" ca="1" si="220"/>
        <v>4.7700000000000031</v>
      </c>
      <c r="P1755" s="11">
        <f t="shared" ca="1" si="221"/>
        <v>3.5211267605633756E-2</v>
      </c>
      <c r="Q1755" s="11">
        <f ca="1">ROUND(IF(Lookup!D1755&gt;0,Lookup!D1755,VLOOKUP(Master!$B1755,Interpolate!$B$3:$T$2500,MATCH("M1-I",Interpolate!$B$2:$T$2,0),0)),3)</f>
        <v>21.3</v>
      </c>
      <c r="R1755" s="11">
        <f ca="1">ROUND(IF(Lookup!E1755&gt;0,Lookup!E1755,VLOOKUP(Master!$B1755,Interpolate!$B$3:$T$2500,MATCH("M2-I",Interpolate!$B$2:$T$2,0),0)),3)</f>
        <v>22.05</v>
      </c>
      <c r="S1755" s="11">
        <f ca="1">ROUND(IF(Lookup!F1755&gt;0,Lookup!F1755,VLOOKUP(Master!$B1755,Interpolate!$B$3:$T$2500,MATCH("M3-I",Interpolate!$B$2:$T$2,0),0)),3)</f>
        <v>22.9</v>
      </c>
      <c r="T1755" s="11">
        <f ca="1">ROUND(IF(Lookup!G1755&gt;0,Lookup!G1755,VLOOKUP(Master!$B1755,Interpolate!$B$3:$T$2500,MATCH("M4-I",Interpolate!$B$2:$T$2,0),0)),3)</f>
        <v>23.3</v>
      </c>
      <c r="U1755" s="11">
        <f ca="1">ROUND(IF(Lookup!H1755&gt;0,Lookup!H1755,VLOOKUP(Master!$B1755,Interpolate!$B$3:$T$2500,MATCH("M5-I",Interpolate!$B$2:$T$2,0),0)),3)</f>
        <v>24.05</v>
      </c>
      <c r="V1755" s="11">
        <f ca="1">ROUND(IF(Lookup!I1755&gt;0,Lookup!I1755,VLOOKUP(Master!$B1755,Interpolate!$B$3:$T$2500,MATCH("M6-I",Interpolate!$B$2:$T$2,0),0)),3)</f>
        <v>24.2</v>
      </c>
      <c r="W1755" s="11">
        <f ca="1">ROUND(IF(Lookup!J1755&gt;0,Lookup!J1755,VLOOKUP(Master!$B1755,Interpolate!$B$3:$T$2500,MATCH("M7-I",Interpolate!$B$2:$T$2,0),0)),3)</f>
        <v>24.85</v>
      </c>
      <c r="Y1755" s="11"/>
      <c r="Z1755" s="11"/>
      <c r="AA1755" s="6">
        <f ca="1">Lookup!S1755</f>
        <v>96643</v>
      </c>
      <c r="AB1755">
        <f t="shared" ca="1" si="222"/>
        <v>3.5211267605633756E-2</v>
      </c>
      <c r="AC1755">
        <f t="shared" ca="1" si="217"/>
        <v>4.0476190476190374E-2</v>
      </c>
      <c r="AD1755">
        <f t="shared" ca="1" si="218"/>
        <v>2.2857142857142861E-2</v>
      </c>
    </row>
    <row r="1756" spans="2:30" x14ac:dyDescent="0.25">
      <c r="B1756" s="52">
        <v>40616</v>
      </c>
      <c r="C1756" s="6">
        <f t="shared" si="223"/>
        <v>1754</v>
      </c>
      <c r="D1756" s="13">
        <f>VLOOKUP($B1756,'Exp Dates'!$E$4:$K$400,MATCH("Days1M",'Exp Dates'!$E$2:$X$2,0),1)</f>
        <v>19</v>
      </c>
      <c r="E1756" s="12">
        <f>VLOOKUP($B1756,'Exp Dates'!$E$4:$K$400,MATCH("Trade Count",'Exp Dates'!$E$2:$X$2,0),1)-C1756+D1756-VLOOKUP($B1756,'Exp Dates'!$E$4:$K$400,MATCH("Trade Day Adj",'Exp Dates'!$E$2:$X$2,0),1)*IF($B1756&gt;VLOOKUP($B1756,'Exp Dates'!$E$4:$K$400,MATCH("Trade Day Adj Start",'Exp Dates'!$E$2:$X$2,0),1),1,0)</f>
        <v>2</v>
      </c>
      <c r="F1756" s="79">
        <f t="shared" si="219"/>
        <v>-2</v>
      </c>
      <c r="G1756" s="79" t="str">
        <f>VLOOKUP($B1756,'Exp Dates'!$E$6:$U$400,MATCH("ExpMoYr",'Exp Dates'!$E$2:$U$2,0),1)</f>
        <v>Mar-2011</v>
      </c>
      <c r="H1756" s="11">
        <v>1</v>
      </c>
      <c r="I1756">
        <f>IF($I$1=0,(1/(1-91/360*VLOOKUP($B1755,'T-bills'!$B$4:$C$978,2,1)/100))^(($B1756-$B1755)/91)-1,0)</f>
        <v>9.1679833500446506E-6</v>
      </c>
      <c r="J1756" s="11">
        <v>21.13</v>
      </c>
      <c r="K1756" s="11">
        <v>22.49</v>
      </c>
      <c r="L1756" s="11">
        <f t="shared" si="216"/>
        <v>0.9395286794130725</v>
      </c>
      <c r="M1756" s="11">
        <v>24</v>
      </c>
      <c r="N1756" s="11">
        <v>1296.3900000000001</v>
      </c>
      <c r="O1756" s="11">
        <f t="shared" ca="1" si="220"/>
        <v>4.0199999999999996</v>
      </c>
      <c r="P1756" s="11">
        <f t="shared" ca="1" si="221"/>
        <v>2.7649769585253559E-2</v>
      </c>
      <c r="Q1756" s="11">
        <f ca="1">ROUND(IF(Lookup!D1756&gt;0,Lookup!D1756,VLOOKUP(Master!$B1756,Interpolate!$B$3:$T$2500,MATCH("M1-I",Interpolate!$B$2:$T$2,0),0)),3)</f>
        <v>21.7</v>
      </c>
      <c r="R1756" s="11">
        <f ca="1">ROUND(IF(Lookup!E1756&gt;0,Lookup!E1756,VLOOKUP(Master!$B1756,Interpolate!$B$3:$T$2500,MATCH("M2-I",Interpolate!$B$2:$T$2,0),0)),3)</f>
        <v>22.3</v>
      </c>
      <c r="S1756" s="11">
        <f ca="1">ROUND(IF(Lookup!F1756&gt;0,Lookup!F1756,VLOOKUP(Master!$B1756,Interpolate!$B$3:$T$2500,MATCH("M3-I",Interpolate!$B$2:$T$2,0),0)),3)</f>
        <v>23.1</v>
      </c>
      <c r="T1756" s="11">
        <f ca="1">ROUND(IF(Lookup!G1756&gt;0,Lookup!G1756,VLOOKUP(Master!$B1756,Interpolate!$B$3:$T$2500,MATCH("M4-I",Interpolate!$B$2:$T$2,0),0)),3)</f>
        <v>23.55</v>
      </c>
      <c r="U1756" s="11">
        <f ca="1">ROUND(IF(Lookup!H1756&gt;0,Lookup!H1756,VLOOKUP(Master!$B1756,Interpolate!$B$3:$T$2500,MATCH("M5-I",Interpolate!$B$2:$T$2,0),0)),3)</f>
        <v>24.25</v>
      </c>
      <c r="V1756" s="11">
        <f ca="1">ROUND(IF(Lookup!I1756&gt;0,Lookup!I1756,VLOOKUP(Master!$B1756,Interpolate!$B$3:$T$2500,MATCH("M6-I",Interpolate!$B$2:$T$2,0),0)),3)</f>
        <v>24.45</v>
      </c>
      <c r="W1756" s="11">
        <f ca="1">ROUND(IF(Lookup!J1756&gt;0,Lookup!J1756,VLOOKUP(Master!$B1756,Interpolate!$B$3:$T$2500,MATCH("M7-I",Interpolate!$B$2:$T$2,0),0)),3)</f>
        <v>25.15</v>
      </c>
      <c r="Y1756" s="11"/>
      <c r="Z1756" s="11"/>
      <c r="AA1756" s="6">
        <f ca="1">Lookup!S1756</f>
        <v>95121</v>
      </c>
      <c r="AB1756">
        <f t="shared" ca="1" si="222"/>
        <v>2.7649769585253559E-2</v>
      </c>
      <c r="AC1756">
        <f t="shared" ca="1" si="217"/>
        <v>3.8095238095238126E-2</v>
      </c>
      <c r="AD1756">
        <f t="shared" ca="1" si="218"/>
        <v>2.3809523809523777E-2</v>
      </c>
    </row>
    <row r="1757" spans="2:30" x14ac:dyDescent="0.25">
      <c r="B1757" s="52">
        <v>40617</v>
      </c>
      <c r="C1757" s="6">
        <f t="shared" si="223"/>
        <v>1755</v>
      </c>
      <c r="D1757" s="13">
        <f>VLOOKUP($B1757,'Exp Dates'!$E$4:$K$400,MATCH("Days1M",'Exp Dates'!$E$2:$X$2,0),1)</f>
        <v>19</v>
      </c>
      <c r="E1757" s="12">
        <f>VLOOKUP($B1757,'Exp Dates'!$E$4:$K$400,MATCH("Trade Count",'Exp Dates'!$E$2:$X$2,0),1)-C1757+D1757-VLOOKUP($B1757,'Exp Dates'!$E$4:$K$400,MATCH("Trade Day Adj",'Exp Dates'!$E$2:$X$2,0),1)*IF($B1757&gt;VLOOKUP($B1757,'Exp Dates'!$E$4:$K$400,MATCH("Trade Day Adj Start",'Exp Dates'!$E$2:$X$2,0),1),1,0)</f>
        <v>1</v>
      </c>
      <c r="F1757" s="79">
        <f t="shared" si="219"/>
        <v>-1</v>
      </c>
      <c r="G1757" s="79" t="str">
        <f>VLOOKUP($B1757,'Exp Dates'!$E$6:$U$400,MATCH("ExpMoYr",'Exp Dates'!$E$2:$U$2,0),1)</f>
        <v>Mar-2011</v>
      </c>
      <c r="H1757" s="11">
        <v>1</v>
      </c>
      <c r="I1757">
        <f>IF($I$1=0,(1/(1-91/360*VLOOKUP($B1756,'T-bills'!$B$4:$C$978,2,1)/100))^(($B1757-$B1756)/91)-1,0)</f>
        <v>2.5002875438939753E-6</v>
      </c>
      <c r="J1757" s="11">
        <v>24.32</v>
      </c>
      <c r="K1757" s="11">
        <v>24.03</v>
      </c>
      <c r="L1757" s="11">
        <f t="shared" si="216"/>
        <v>1.0120682480233041</v>
      </c>
      <c r="M1757" s="11">
        <v>25.27</v>
      </c>
      <c r="N1757" s="11">
        <v>1281.8699999999999</v>
      </c>
      <c r="O1757" s="11">
        <f t="shared" ca="1" si="220"/>
        <v>1.2800000000000011</v>
      </c>
      <c r="P1757" s="11">
        <f t="shared" ca="1" si="221"/>
        <v>-4.6747967479674912E-2</v>
      </c>
      <c r="Q1757" s="11">
        <f ca="1">ROUND(IF(Lookup!D1757&gt;0,Lookup!D1757,VLOOKUP(Master!$B1757,Interpolate!$B$3:$T$2500,MATCH("M1-I",Interpolate!$B$2:$T$2,0),0)),3)</f>
        <v>24.6</v>
      </c>
      <c r="R1757" s="11">
        <f ca="1">ROUND(IF(Lookup!E1757&gt;0,Lookup!E1757,VLOOKUP(Master!$B1757,Interpolate!$B$3:$T$2500,MATCH("M2-I",Interpolate!$B$2:$T$2,0),0)),3)</f>
        <v>23.45</v>
      </c>
      <c r="S1757" s="11">
        <f ca="1">ROUND(IF(Lookup!F1757&gt;0,Lookup!F1757,VLOOKUP(Master!$B1757,Interpolate!$B$3:$T$2500,MATCH("M3-I",Interpolate!$B$2:$T$2,0),0)),3)</f>
        <v>23.75</v>
      </c>
      <c r="T1757" s="11">
        <f ca="1">ROUND(IF(Lookup!G1757&gt;0,Lookup!G1757,VLOOKUP(Master!$B1757,Interpolate!$B$3:$T$2500,MATCH("M4-I",Interpolate!$B$2:$T$2,0),0)),3)</f>
        <v>24.15</v>
      </c>
      <c r="U1757" s="11">
        <f ca="1">ROUND(IF(Lookup!H1757&gt;0,Lookup!H1757,VLOOKUP(Master!$B1757,Interpolate!$B$3:$T$2500,MATCH("M5-I",Interpolate!$B$2:$T$2,0),0)),3)</f>
        <v>24.75</v>
      </c>
      <c r="V1757" s="11">
        <f ca="1">ROUND(IF(Lookup!I1757&gt;0,Lookup!I1757,VLOOKUP(Master!$B1757,Interpolate!$B$3:$T$2500,MATCH("M6-I",Interpolate!$B$2:$T$2,0),0)),3)</f>
        <v>24.9</v>
      </c>
      <c r="W1757" s="11">
        <f ca="1">ROUND(IF(Lookup!J1757&gt;0,Lookup!J1757,VLOOKUP(Master!$B1757,Interpolate!$B$3:$T$2500,MATCH("M7-I",Interpolate!$B$2:$T$2,0),0)),3)</f>
        <v>25.6</v>
      </c>
      <c r="Y1757" s="11"/>
      <c r="Z1757" s="11"/>
      <c r="AA1757" s="6">
        <f ca="1">Lookup!S1757</f>
        <v>93208</v>
      </c>
      <c r="AB1757">
        <f t="shared" ca="1" si="222"/>
        <v>-4.6747967479674912E-2</v>
      </c>
      <c r="AC1757">
        <f t="shared" ca="1" si="217"/>
        <v>1.428571428571432E-2</v>
      </c>
      <c r="AD1757">
        <f t="shared" ca="1" si="218"/>
        <v>2.142857142857146E-2</v>
      </c>
    </row>
    <row r="1758" spans="2:30" x14ac:dyDescent="0.25">
      <c r="B1758" s="52">
        <v>40618</v>
      </c>
      <c r="C1758" s="6">
        <f t="shared" si="223"/>
        <v>1756</v>
      </c>
      <c r="D1758" s="13">
        <f>VLOOKUP($B1758,'Exp Dates'!$E$4:$K$400,MATCH("Days1M",'Exp Dates'!$E$2:$X$2,0),1)</f>
        <v>25</v>
      </c>
      <c r="E1758" s="12">
        <f>VLOOKUP($B1758,'Exp Dates'!$E$4:$K$400,MATCH("Trade Count",'Exp Dates'!$E$2:$X$2,0),1)-C1758+D1758-VLOOKUP($B1758,'Exp Dates'!$E$4:$K$400,MATCH("Trade Day Adj",'Exp Dates'!$E$2:$X$2,0),1)*IF($B1758&gt;VLOOKUP($B1758,'Exp Dates'!$E$4:$K$400,MATCH("Trade Day Adj Start",'Exp Dates'!$E$2:$X$2,0),1),1,0)</f>
        <v>25</v>
      </c>
      <c r="F1758" s="79">
        <f t="shared" si="219"/>
        <v>0</v>
      </c>
      <c r="G1758" s="79" t="str">
        <f>VLOOKUP($B1758,'Exp Dates'!$E$6:$U$400,MATCH("ExpMoYr",'Exp Dates'!$E$2:$U$2,0),1)</f>
        <v>Apr-2011</v>
      </c>
      <c r="H1758" s="11">
        <v>1</v>
      </c>
      <c r="I1758">
        <f>IF($I$1=0,(1/(1-91/360*VLOOKUP($B1757,'T-bills'!$B$4:$C$978,2,1)/100))^(($B1758-$B1757)/91)-1,0)</f>
        <v>2.5002875438939753E-6</v>
      </c>
      <c r="J1758" s="11">
        <v>29.4</v>
      </c>
      <c r="K1758" s="11">
        <v>26.91</v>
      </c>
      <c r="L1758" s="11">
        <f t="shared" si="216"/>
        <v>1.0925306577480489</v>
      </c>
      <c r="M1758" s="11">
        <v>27.1</v>
      </c>
      <c r="N1758" s="11">
        <v>1256.8800000000001</v>
      </c>
      <c r="O1758" s="11">
        <f t="shared" ca="1" si="220"/>
        <v>-2.6999999999999993</v>
      </c>
      <c r="P1758" s="11">
        <f t="shared" ca="1" si="221"/>
        <v>1.0040160642570184E-2</v>
      </c>
      <c r="Q1758" s="11">
        <f ca="1">ROUND(IF(Lookup!D1758&gt;0,Lookup!D1758,VLOOKUP(Master!$B1758,Interpolate!$B$3:$T$2500,MATCH("M1-I",Interpolate!$B$2:$T$2,0),0)),3)</f>
        <v>24.9</v>
      </c>
      <c r="R1758" s="11">
        <f ca="1">ROUND(IF(Lookup!E1758&gt;0,Lookup!E1758,VLOOKUP(Master!$B1758,Interpolate!$B$3:$T$2500,MATCH("M2-I",Interpolate!$B$2:$T$2,0),0)),3)</f>
        <v>25.15</v>
      </c>
      <c r="S1758" s="11">
        <f ca="1">ROUND(IF(Lookup!F1758&gt;0,Lookup!F1758,VLOOKUP(Master!$B1758,Interpolate!$B$3:$T$2500,MATCH("M3-I",Interpolate!$B$2:$T$2,0),0)),3)</f>
        <v>25.2</v>
      </c>
      <c r="T1758" s="11">
        <f ca="1">ROUND(IF(Lookup!G1758&gt;0,Lookup!G1758,VLOOKUP(Master!$B1758,Interpolate!$B$3:$T$2500,MATCH("M4-I",Interpolate!$B$2:$T$2,0),0)),3)</f>
        <v>25.8</v>
      </c>
      <c r="U1758" s="11">
        <f ca="1">ROUND(IF(Lookup!H1758&gt;0,Lookup!H1758,VLOOKUP(Master!$B1758,Interpolate!$B$3:$T$2500,MATCH("M5-I",Interpolate!$B$2:$T$2,0),0)),3)</f>
        <v>25.9</v>
      </c>
      <c r="V1758" s="11">
        <f ca="1">ROUND(IF(Lookup!I1758&gt;0,Lookup!I1758,VLOOKUP(Master!$B1758,Interpolate!$B$3:$T$2500,MATCH("M6-I",Interpolate!$B$2:$T$2,0),0)),3)</f>
        <v>26.5</v>
      </c>
      <c r="W1758" s="11">
        <f ca="1">ROUND(IF(Lookup!J1758&gt;0,Lookup!J1758,VLOOKUP(Master!$B1758,Interpolate!$B$3:$T$2500,MATCH("M7-I",Interpolate!$B$2:$T$2,0),0)),3)</f>
        <v>26.7</v>
      </c>
      <c r="Y1758" s="11"/>
      <c r="Z1758" s="11"/>
      <c r="AA1758" s="6">
        <f ca="1">Lookup!S1758</f>
        <v>108314</v>
      </c>
      <c r="AB1758">
        <f t="shared" ca="1" si="222"/>
        <v>1.0040160642570184E-2</v>
      </c>
      <c r="AC1758">
        <f t="shared" ca="1" si="217"/>
        <v>2.380952380952415E-3</v>
      </c>
      <c r="AD1758">
        <f t="shared" ca="1" si="218"/>
        <v>1.5714285714285701E-2</v>
      </c>
    </row>
    <row r="1759" spans="2:30" x14ac:dyDescent="0.25">
      <c r="B1759" s="52">
        <v>40619</v>
      </c>
      <c r="C1759" s="6">
        <f t="shared" si="223"/>
        <v>1757</v>
      </c>
      <c r="D1759" s="13">
        <f>VLOOKUP($B1759,'Exp Dates'!$E$4:$K$400,MATCH("Days1M",'Exp Dates'!$E$2:$X$2,0),1)</f>
        <v>25</v>
      </c>
      <c r="E1759" s="12">
        <f>VLOOKUP($B1759,'Exp Dates'!$E$4:$K$400,MATCH("Trade Count",'Exp Dates'!$E$2:$X$2,0),1)-C1759+D1759-VLOOKUP($B1759,'Exp Dates'!$E$4:$K$400,MATCH("Trade Day Adj",'Exp Dates'!$E$2:$X$2,0),1)*IF($B1759&gt;VLOOKUP($B1759,'Exp Dates'!$E$4:$K$400,MATCH("Trade Day Adj Start",'Exp Dates'!$E$2:$X$2,0),1),1,0)</f>
        <v>24</v>
      </c>
      <c r="F1759" s="79">
        <f t="shared" si="219"/>
        <v>1</v>
      </c>
      <c r="G1759" s="79" t="str">
        <f>VLOOKUP($B1759,'Exp Dates'!$E$6:$U$400,MATCH("ExpMoYr",'Exp Dates'!$E$2:$U$2,0),1)</f>
        <v>Apr-2011</v>
      </c>
      <c r="H1759" s="11">
        <v>1</v>
      </c>
      <c r="I1759">
        <f>IF($I$1=0,(1/(1-91/360*VLOOKUP($B1758,'T-bills'!$B$4:$C$978,2,1)/100))^(($B1759-$B1758)/91)-1,0)</f>
        <v>2.5002875438939753E-6</v>
      </c>
      <c r="J1759" s="11">
        <v>26.37</v>
      </c>
      <c r="K1759" s="11">
        <v>25.44</v>
      </c>
      <c r="L1759" s="11">
        <f t="shared" si="216"/>
        <v>1.0365566037735849</v>
      </c>
      <c r="M1759" s="11">
        <v>26.09</v>
      </c>
      <c r="N1759" s="11">
        <v>1273.72</v>
      </c>
      <c r="O1759" s="11">
        <f t="shared" ca="1" si="220"/>
        <v>-0.51999999999999957</v>
      </c>
      <c r="P1759" s="11">
        <f t="shared" ca="1" si="221"/>
        <v>1.0351966873705987E-2</v>
      </c>
      <c r="Q1759" s="11">
        <f ca="1">ROUND(IF(Lookup!D1759&gt;0,Lookup!D1759,VLOOKUP(Master!$B1759,Interpolate!$B$3:$T$2500,MATCH("M1-I",Interpolate!$B$2:$T$2,0),0)),3)</f>
        <v>24.15</v>
      </c>
      <c r="R1759" s="11">
        <f ca="1">ROUND(IF(Lookup!E1759&gt;0,Lookup!E1759,VLOOKUP(Master!$B1759,Interpolate!$B$3:$T$2500,MATCH("M2-I",Interpolate!$B$2:$T$2,0),0)),3)</f>
        <v>24.4</v>
      </c>
      <c r="S1759" s="11">
        <f ca="1">ROUND(IF(Lookup!F1759&gt;0,Lookup!F1759,VLOOKUP(Master!$B1759,Interpolate!$B$3:$T$2500,MATCH("M3-I",Interpolate!$B$2:$T$2,0),0)),3)</f>
        <v>24.6</v>
      </c>
      <c r="T1759" s="11">
        <f ca="1">ROUND(IF(Lookup!G1759&gt;0,Lookup!G1759,VLOOKUP(Master!$B1759,Interpolate!$B$3:$T$2500,MATCH("M4-I",Interpolate!$B$2:$T$2,0),0)),3)</f>
        <v>25</v>
      </c>
      <c r="U1759" s="11">
        <f ca="1">ROUND(IF(Lookup!H1759&gt;0,Lookup!H1759,VLOOKUP(Master!$B1759,Interpolate!$B$3:$T$2500,MATCH("M5-I",Interpolate!$B$2:$T$2,0),0)),3)</f>
        <v>25.05</v>
      </c>
      <c r="V1759" s="11">
        <f ca="1">ROUND(IF(Lookup!I1759&gt;0,Lookup!I1759,VLOOKUP(Master!$B1759,Interpolate!$B$3:$T$2500,MATCH("M6-I",Interpolate!$B$2:$T$2,0),0)),3)</f>
        <v>25.6</v>
      </c>
      <c r="W1759" s="11">
        <f ca="1">ROUND(IF(Lookup!J1759&gt;0,Lookup!J1759,VLOOKUP(Master!$B1759,Interpolate!$B$3:$T$2500,MATCH("M7-I",Interpolate!$B$2:$T$2,0),0)),3)</f>
        <v>25.85</v>
      </c>
      <c r="Y1759" s="11"/>
      <c r="Z1759" s="11"/>
      <c r="AA1759" s="6">
        <f ca="1">Lookup!S1759</f>
        <v>103018</v>
      </c>
      <c r="AB1759">
        <f t="shared" ca="1" si="222"/>
        <v>1.0351966873705987E-2</v>
      </c>
      <c r="AC1759">
        <f t="shared" ca="1" si="217"/>
        <v>9.52380952380966E-3</v>
      </c>
      <c r="AD1759">
        <f t="shared" ca="1" si="218"/>
        <v>1.4761904761904787E-2</v>
      </c>
    </row>
    <row r="1760" spans="2:30" x14ac:dyDescent="0.25">
      <c r="B1760" s="52">
        <v>40620</v>
      </c>
      <c r="C1760" s="6">
        <f t="shared" si="223"/>
        <v>1758</v>
      </c>
      <c r="D1760" s="13">
        <f>VLOOKUP($B1760,'Exp Dates'!$E$4:$K$400,MATCH("Days1M",'Exp Dates'!$E$2:$X$2,0),1)</f>
        <v>25</v>
      </c>
      <c r="E1760" s="12">
        <f>VLOOKUP($B1760,'Exp Dates'!$E$4:$K$400,MATCH("Trade Count",'Exp Dates'!$E$2:$X$2,0),1)-C1760+D1760-VLOOKUP($B1760,'Exp Dates'!$E$4:$K$400,MATCH("Trade Day Adj",'Exp Dates'!$E$2:$X$2,0),1)*IF($B1760&gt;VLOOKUP($B1760,'Exp Dates'!$E$4:$K$400,MATCH("Trade Day Adj Start",'Exp Dates'!$E$2:$X$2,0),1),1,0)</f>
        <v>23</v>
      </c>
      <c r="F1760" s="79">
        <f t="shared" si="219"/>
        <v>2</v>
      </c>
      <c r="G1760" s="79" t="str">
        <f>VLOOKUP($B1760,'Exp Dates'!$E$6:$U$400,MATCH("ExpMoYr",'Exp Dates'!$E$2:$U$2,0),1)</f>
        <v>Apr-2011</v>
      </c>
      <c r="H1760" s="11">
        <v>1</v>
      </c>
      <c r="I1760">
        <f>IF($I$1=0,(1/(1-91/360*VLOOKUP($B1759,'T-bills'!$B$4:$C$978,2,1)/100))^(($B1760-$B1759)/91)-1,0)</f>
        <v>2.5002875438939753E-6</v>
      </c>
      <c r="J1760" s="11">
        <v>24.44</v>
      </c>
      <c r="K1760" s="11">
        <v>24.34</v>
      </c>
      <c r="L1760" s="11">
        <f t="shared" si="216"/>
        <v>1.0041084634346755</v>
      </c>
      <c r="M1760" s="11">
        <v>25.36</v>
      </c>
      <c r="N1760" s="11">
        <v>1279.21</v>
      </c>
      <c r="O1760" s="11">
        <f t="shared" ca="1" si="220"/>
        <v>0.55999999999999872</v>
      </c>
      <c r="P1760" s="11">
        <f t="shared" ca="1" si="221"/>
        <v>1.2847965738757905E-2</v>
      </c>
      <c r="Q1760" s="11">
        <f ca="1">ROUND(IF(Lookup!D1760&gt;0,Lookup!D1760,VLOOKUP(Master!$B1760,Interpolate!$B$3:$T$2500,MATCH("M1-I",Interpolate!$B$2:$T$2,0),0)),3)</f>
        <v>23.35</v>
      </c>
      <c r="R1760" s="11">
        <f ca="1">ROUND(IF(Lookup!E1760&gt;0,Lookup!E1760,VLOOKUP(Master!$B1760,Interpolate!$B$3:$T$2500,MATCH("M2-I",Interpolate!$B$2:$T$2,0),0)),3)</f>
        <v>23.65</v>
      </c>
      <c r="S1760" s="11">
        <f ca="1">ROUND(IF(Lookup!F1760&gt;0,Lookup!F1760,VLOOKUP(Master!$B1760,Interpolate!$B$3:$T$2500,MATCH("M3-I",Interpolate!$B$2:$T$2,0),0)),3)</f>
        <v>23.9</v>
      </c>
      <c r="T1760" s="11">
        <f ca="1">ROUND(IF(Lookup!G1760&gt;0,Lookup!G1760,VLOOKUP(Master!$B1760,Interpolate!$B$3:$T$2500,MATCH("M4-I",Interpolate!$B$2:$T$2,0),0)),3)</f>
        <v>24.2</v>
      </c>
      <c r="U1760" s="11">
        <f ca="1">ROUND(IF(Lookup!H1760&gt;0,Lookup!H1760,VLOOKUP(Master!$B1760,Interpolate!$B$3:$T$2500,MATCH("M5-I",Interpolate!$B$2:$T$2,0),0)),3)</f>
        <v>24.25</v>
      </c>
      <c r="V1760" s="11">
        <f ca="1">ROUND(IF(Lookup!I1760&gt;0,Lookup!I1760,VLOOKUP(Master!$B1760,Interpolate!$B$3:$T$2500,MATCH("M6-I",Interpolate!$B$2:$T$2,0),0)),3)</f>
        <v>24.75</v>
      </c>
      <c r="W1760" s="11">
        <f ca="1">ROUND(IF(Lookup!J1760&gt;0,Lookup!J1760,VLOOKUP(Master!$B1760,Interpolate!$B$3:$T$2500,MATCH("M7-I",Interpolate!$B$2:$T$2,0),0)),3)</f>
        <v>25</v>
      </c>
      <c r="Y1760" s="11"/>
      <c r="Z1760" s="11"/>
      <c r="AA1760" s="6">
        <f ca="1">Lookup!S1760</f>
        <v>98380</v>
      </c>
      <c r="AB1760">
        <f t="shared" ca="1" si="222"/>
        <v>1.2847965738757905E-2</v>
      </c>
      <c r="AC1760">
        <f t="shared" ca="1" si="217"/>
        <v>1.1904761904761904E-2</v>
      </c>
      <c r="AD1760">
        <f t="shared" ca="1" si="218"/>
        <v>1.380952380952382E-2</v>
      </c>
    </row>
    <row r="1761" spans="2:30" x14ac:dyDescent="0.25">
      <c r="B1761" s="52">
        <v>40623</v>
      </c>
      <c r="C1761" s="6">
        <f t="shared" si="223"/>
        <v>1759</v>
      </c>
      <c r="D1761" s="13">
        <f>VLOOKUP($B1761,'Exp Dates'!$E$4:$K$400,MATCH("Days1M",'Exp Dates'!$E$2:$X$2,0),1)</f>
        <v>25</v>
      </c>
      <c r="E1761" s="12">
        <f>VLOOKUP($B1761,'Exp Dates'!$E$4:$K$400,MATCH("Trade Count",'Exp Dates'!$E$2:$X$2,0),1)-C1761+D1761-VLOOKUP($B1761,'Exp Dates'!$E$4:$K$400,MATCH("Trade Day Adj",'Exp Dates'!$E$2:$X$2,0),1)*IF($B1761&gt;VLOOKUP($B1761,'Exp Dates'!$E$4:$K$400,MATCH("Trade Day Adj Start",'Exp Dates'!$E$2:$X$2,0),1),1,0)</f>
        <v>22</v>
      </c>
      <c r="F1761" s="79">
        <f t="shared" si="219"/>
        <v>3</v>
      </c>
      <c r="G1761" s="79" t="str">
        <f>VLOOKUP($B1761,'Exp Dates'!$E$6:$U$400,MATCH("ExpMoYr",'Exp Dates'!$E$2:$U$2,0),1)</f>
        <v>Apr-2011</v>
      </c>
      <c r="H1761" s="11">
        <v>1</v>
      </c>
      <c r="I1761">
        <f>IF($I$1=0,(1/(1-91/360*VLOOKUP($B1760,'T-bills'!$B$4:$C$978,2,1)/100))^(($B1761-$B1760)/91)-1,0)</f>
        <v>7.5008813857913026E-6</v>
      </c>
      <c r="J1761" s="11">
        <v>20.61</v>
      </c>
      <c r="K1761" s="11">
        <v>21.95</v>
      </c>
      <c r="L1761" s="11">
        <f t="shared" si="216"/>
        <v>0.93895216400911163</v>
      </c>
      <c r="M1761" s="11">
        <v>23.45</v>
      </c>
      <c r="N1761" s="11">
        <v>1298.3800000000001</v>
      </c>
      <c r="O1761" s="11">
        <f t="shared" ca="1" si="220"/>
        <v>3.490000000000002</v>
      </c>
      <c r="P1761" s="11">
        <f t="shared" ca="1" si="221"/>
        <v>3.240740740740744E-2</v>
      </c>
      <c r="Q1761" s="11">
        <f ca="1">ROUND(IF(Lookup!D1761&gt;0,Lookup!D1761,VLOOKUP(Master!$B1761,Interpolate!$B$3:$T$2500,MATCH("M1-I",Interpolate!$B$2:$T$2,0),0)),3)</f>
        <v>21.6</v>
      </c>
      <c r="R1761" s="11">
        <f ca="1">ROUND(IF(Lookup!E1761&gt;0,Lookup!E1761,VLOOKUP(Master!$B1761,Interpolate!$B$3:$T$2500,MATCH("M2-I",Interpolate!$B$2:$T$2,0),0)),3)</f>
        <v>22.3</v>
      </c>
      <c r="S1761" s="11">
        <f ca="1">ROUND(IF(Lookup!F1761&gt;0,Lookup!F1761,VLOOKUP(Master!$B1761,Interpolate!$B$3:$T$2500,MATCH("M3-I",Interpolate!$B$2:$T$2,0),0)),3)</f>
        <v>22.75</v>
      </c>
      <c r="T1761" s="11">
        <f ca="1">ROUND(IF(Lookup!G1761&gt;0,Lookup!G1761,VLOOKUP(Master!$B1761,Interpolate!$B$3:$T$2500,MATCH("M4-I",Interpolate!$B$2:$T$2,0),0)),3)</f>
        <v>23.05</v>
      </c>
      <c r="U1761" s="11">
        <f ca="1">ROUND(IF(Lookup!H1761&gt;0,Lookup!H1761,VLOOKUP(Master!$B1761,Interpolate!$B$3:$T$2500,MATCH("M5-I",Interpolate!$B$2:$T$2,0),0)),3)</f>
        <v>23.2</v>
      </c>
      <c r="V1761" s="11">
        <f ca="1">ROUND(IF(Lookup!I1761&gt;0,Lookup!I1761,VLOOKUP(Master!$B1761,Interpolate!$B$3:$T$2500,MATCH("M6-I",Interpolate!$B$2:$T$2,0),0)),3)</f>
        <v>23.8</v>
      </c>
      <c r="W1761" s="11">
        <f ca="1">ROUND(IF(Lookup!J1761&gt;0,Lookup!J1761,VLOOKUP(Master!$B1761,Interpolate!$B$3:$T$2500,MATCH("M7-I",Interpolate!$B$2:$T$2,0),0)),3)</f>
        <v>24.1</v>
      </c>
      <c r="Y1761" s="11"/>
      <c r="Z1761" s="11"/>
      <c r="AA1761" s="6">
        <f ca="1">Lookup!S1761</f>
        <v>96632</v>
      </c>
      <c r="AB1761">
        <f t="shared" ca="1" si="222"/>
        <v>3.240740740740744E-2</v>
      </c>
      <c r="AC1761">
        <f t="shared" ca="1" si="217"/>
        <v>2.1428571428571394E-2</v>
      </c>
      <c r="AD1761">
        <f t="shared" ca="1" si="218"/>
        <v>1.7857142857142873E-2</v>
      </c>
    </row>
    <row r="1762" spans="2:30" x14ac:dyDescent="0.25">
      <c r="B1762" s="52">
        <v>40624</v>
      </c>
      <c r="C1762" s="6">
        <f t="shared" si="223"/>
        <v>1760</v>
      </c>
      <c r="D1762" s="13">
        <f>VLOOKUP($B1762,'Exp Dates'!$E$4:$K$400,MATCH("Days1M",'Exp Dates'!$E$2:$X$2,0),1)</f>
        <v>25</v>
      </c>
      <c r="E1762" s="12">
        <f>VLOOKUP($B1762,'Exp Dates'!$E$4:$K$400,MATCH("Trade Count",'Exp Dates'!$E$2:$X$2,0),1)-C1762+D1762-VLOOKUP($B1762,'Exp Dates'!$E$4:$K$400,MATCH("Trade Day Adj",'Exp Dates'!$E$2:$X$2,0),1)*IF($B1762&gt;VLOOKUP($B1762,'Exp Dates'!$E$4:$K$400,MATCH("Trade Day Adj Start",'Exp Dates'!$E$2:$X$2,0),1),1,0)</f>
        <v>21</v>
      </c>
      <c r="F1762" s="79">
        <f t="shared" si="219"/>
        <v>4</v>
      </c>
      <c r="G1762" s="79" t="str">
        <f>VLOOKUP($B1762,'Exp Dates'!$E$6:$U$400,MATCH("ExpMoYr",'Exp Dates'!$E$2:$U$2,0),1)</f>
        <v>Apr-2011</v>
      </c>
      <c r="H1762" s="11">
        <v>1</v>
      </c>
      <c r="I1762">
        <f>IF($I$1=0,(1/(1-91/360*VLOOKUP($B1761,'T-bills'!$B$4:$C$978,2,1)/100))^(($B1762-$B1761)/91)-1,0)</f>
        <v>2.639209272237153E-6</v>
      </c>
      <c r="J1762" s="11">
        <v>20.21</v>
      </c>
      <c r="K1762" s="11">
        <v>21.7</v>
      </c>
      <c r="L1762" s="11">
        <f t="shared" si="216"/>
        <v>0.931336405529954</v>
      </c>
      <c r="M1762" s="11">
        <v>23.34</v>
      </c>
      <c r="N1762" s="11">
        <v>1293.77</v>
      </c>
      <c r="O1762" s="11">
        <f t="shared" ca="1" si="220"/>
        <v>3.9899999999999984</v>
      </c>
      <c r="P1762" s="11">
        <f t="shared" ca="1" si="221"/>
        <v>3.488372093023262E-2</v>
      </c>
      <c r="Q1762" s="11">
        <f ca="1">ROUND(IF(Lookup!D1762&gt;0,Lookup!D1762,VLOOKUP(Master!$B1762,Interpolate!$B$3:$T$2500,MATCH("M1-I",Interpolate!$B$2:$T$2,0),0)),3)</f>
        <v>21.5</v>
      </c>
      <c r="R1762" s="11">
        <f ca="1">ROUND(IF(Lookup!E1762&gt;0,Lookup!E1762,VLOOKUP(Master!$B1762,Interpolate!$B$3:$T$2500,MATCH("M2-I",Interpolate!$B$2:$T$2,0),0)),3)</f>
        <v>22.25</v>
      </c>
      <c r="S1762" s="11">
        <f ca="1">ROUND(IF(Lookup!F1762&gt;0,Lookup!F1762,VLOOKUP(Master!$B1762,Interpolate!$B$3:$T$2500,MATCH("M3-I",Interpolate!$B$2:$T$2,0),0)),3)</f>
        <v>22.8</v>
      </c>
      <c r="T1762" s="11">
        <f ca="1">ROUND(IF(Lookup!G1762&gt;0,Lookup!G1762,VLOOKUP(Master!$B1762,Interpolate!$B$3:$T$2500,MATCH("M4-I",Interpolate!$B$2:$T$2,0),0)),3)</f>
        <v>23.1</v>
      </c>
      <c r="U1762" s="11">
        <f ca="1">ROUND(IF(Lookup!H1762&gt;0,Lookup!H1762,VLOOKUP(Master!$B1762,Interpolate!$B$3:$T$2500,MATCH("M5-I",Interpolate!$B$2:$T$2,0),0)),3)</f>
        <v>23.3</v>
      </c>
      <c r="V1762" s="11">
        <f ca="1">ROUND(IF(Lookup!I1762&gt;0,Lookup!I1762,VLOOKUP(Master!$B1762,Interpolate!$B$3:$T$2500,MATCH("M6-I",Interpolate!$B$2:$T$2,0),0)),3)</f>
        <v>23.9</v>
      </c>
      <c r="W1762" s="11">
        <f ca="1">ROUND(IF(Lookup!J1762&gt;0,Lookup!J1762,VLOOKUP(Master!$B1762,Interpolate!$B$3:$T$2500,MATCH("M7-I",Interpolate!$B$2:$T$2,0),0)),3)</f>
        <v>24.2</v>
      </c>
      <c r="Y1762" s="11"/>
      <c r="Z1762" s="11"/>
      <c r="AA1762" s="6">
        <f ca="1">Lookup!S1762</f>
        <v>93051</v>
      </c>
      <c r="AB1762">
        <f t="shared" ca="1" si="222"/>
        <v>3.488372093023262E-2</v>
      </c>
      <c r="AC1762">
        <f t="shared" ca="1" si="217"/>
        <v>2.6190476190476226E-2</v>
      </c>
      <c r="AD1762">
        <f t="shared" ca="1" si="218"/>
        <v>1.8571428571428527E-2</v>
      </c>
    </row>
    <row r="1763" spans="2:30" x14ac:dyDescent="0.25">
      <c r="B1763" s="52">
        <v>40625</v>
      </c>
      <c r="C1763" s="6">
        <f t="shared" si="223"/>
        <v>1761</v>
      </c>
      <c r="D1763" s="13">
        <f>VLOOKUP($B1763,'Exp Dates'!$E$4:$K$400,MATCH("Days1M",'Exp Dates'!$E$2:$X$2,0),1)</f>
        <v>25</v>
      </c>
      <c r="E1763" s="12">
        <f>VLOOKUP($B1763,'Exp Dates'!$E$4:$K$400,MATCH("Trade Count",'Exp Dates'!$E$2:$X$2,0),1)-C1763+D1763-VLOOKUP($B1763,'Exp Dates'!$E$4:$K$400,MATCH("Trade Day Adj",'Exp Dates'!$E$2:$X$2,0),1)*IF($B1763&gt;VLOOKUP($B1763,'Exp Dates'!$E$4:$K$400,MATCH("Trade Day Adj Start",'Exp Dates'!$E$2:$X$2,0),1),1,0)</f>
        <v>20</v>
      </c>
      <c r="F1763" s="79">
        <f t="shared" si="219"/>
        <v>5</v>
      </c>
      <c r="G1763" s="79" t="str">
        <f>VLOOKUP($B1763,'Exp Dates'!$E$6:$U$400,MATCH("ExpMoYr",'Exp Dates'!$E$2:$U$2,0),1)</f>
        <v>Apr-2011</v>
      </c>
      <c r="H1763" s="11">
        <v>1</v>
      </c>
      <c r="I1763">
        <f>IF($I$1=0,(1/(1-91/360*VLOOKUP($B1762,'T-bills'!$B$4:$C$978,2,1)/100))^(($B1763-$B1762)/91)-1,0)</f>
        <v>2.639209272237153E-6</v>
      </c>
      <c r="J1763" s="11">
        <v>19.170000000000002</v>
      </c>
      <c r="K1763" s="11">
        <v>20.93</v>
      </c>
      <c r="L1763" s="11">
        <f t="shared" si="216"/>
        <v>0.91591017677974207</v>
      </c>
      <c r="M1763" s="11">
        <v>22.75</v>
      </c>
      <c r="N1763" s="11">
        <v>1297.54</v>
      </c>
      <c r="O1763" s="11">
        <f t="shared" ca="1" si="220"/>
        <v>4.879999999999999</v>
      </c>
      <c r="P1763" s="11">
        <f t="shared" ca="1" si="221"/>
        <v>5.3658536585365901E-2</v>
      </c>
      <c r="Q1763" s="11">
        <f ca="1">ROUND(IF(Lookup!D1763&gt;0,Lookup!D1763,VLOOKUP(Master!$B1763,Interpolate!$B$3:$T$2500,MATCH("M1-I",Interpolate!$B$2:$T$2,0),0)),3)</f>
        <v>20.5</v>
      </c>
      <c r="R1763" s="11">
        <f ca="1">ROUND(IF(Lookup!E1763&gt;0,Lookup!E1763,VLOOKUP(Master!$B1763,Interpolate!$B$3:$T$2500,MATCH("M2-I",Interpolate!$B$2:$T$2,0),0)),3)</f>
        <v>21.6</v>
      </c>
      <c r="S1763" s="11">
        <f ca="1">ROUND(IF(Lookup!F1763&gt;0,Lookup!F1763,VLOOKUP(Master!$B1763,Interpolate!$B$3:$T$2500,MATCH("M3-I",Interpolate!$B$2:$T$2,0),0)),3)</f>
        <v>22.35</v>
      </c>
      <c r="T1763" s="11">
        <f ca="1">ROUND(IF(Lookup!G1763&gt;0,Lookup!G1763,VLOOKUP(Master!$B1763,Interpolate!$B$3:$T$2500,MATCH("M4-I",Interpolate!$B$2:$T$2,0),0)),3)</f>
        <v>22.8</v>
      </c>
      <c r="U1763" s="11">
        <f ca="1">ROUND(IF(Lookup!H1763&gt;0,Lookup!H1763,VLOOKUP(Master!$B1763,Interpolate!$B$3:$T$2500,MATCH("M5-I",Interpolate!$B$2:$T$2,0),0)),3)</f>
        <v>23.05</v>
      </c>
      <c r="V1763" s="11">
        <f ca="1">ROUND(IF(Lookup!I1763&gt;0,Lookup!I1763,VLOOKUP(Master!$B1763,Interpolate!$B$3:$T$2500,MATCH("M6-I",Interpolate!$B$2:$T$2,0),0)),3)</f>
        <v>23.7</v>
      </c>
      <c r="W1763" s="11">
        <f ca="1">ROUND(IF(Lookup!J1763&gt;0,Lookup!J1763,VLOOKUP(Master!$B1763,Interpolate!$B$3:$T$2500,MATCH("M7-I",Interpolate!$B$2:$T$2,0),0)),3)</f>
        <v>24.05</v>
      </c>
      <c r="Y1763" s="11"/>
      <c r="Z1763" s="11"/>
      <c r="AA1763" s="6">
        <f ca="1">Lookup!S1763</f>
        <v>97216</v>
      </c>
      <c r="AB1763">
        <f t="shared" ca="1" si="222"/>
        <v>5.3658536585365901E-2</v>
      </c>
      <c r="AC1763">
        <f t="shared" ca="1" si="217"/>
        <v>3.5714285714285712E-2</v>
      </c>
      <c r="AD1763">
        <f t="shared" ca="1" si="218"/>
        <v>2.0952380952380945E-2</v>
      </c>
    </row>
    <row r="1764" spans="2:30" x14ac:dyDescent="0.25">
      <c r="B1764" s="52">
        <v>40626</v>
      </c>
      <c r="C1764" s="6">
        <f t="shared" si="223"/>
        <v>1762</v>
      </c>
      <c r="D1764" s="13">
        <f>VLOOKUP($B1764,'Exp Dates'!$E$4:$K$400,MATCH("Days1M",'Exp Dates'!$E$2:$X$2,0),1)</f>
        <v>25</v>
      </c>
      <c r="E1764" s="12">
        <f>VLOOKUP($B1764,'Exp Dates'!$E$4:$K$400,MATCH("Trade Count",'Exp Dates'!$E$2:$X$2,0),1)-C1764+D1764-VLOOKUP($B1764,'Exp Dates'!$E$4:$K$400,MATCH("Trade Day Adj",'Exp Dates'!$E$2:$X$2,0),1)*IF($B1764&gt;VLOOKUP($B1764,'Exp Dates'!$E$4:$K$400,MATCH("Trade Day Adj Start",'Exp Dates'!$E$2:$X$2,0),1),1,0)</f>
        <v>19</v>
      </c>
      <c r="F1764" s="79">
        <f t="shared" si="219"/>
        <v>6</v>
      </c>
      <c r="G1764" s="79" t="str">
        <f>VLOOKUP($B1764,'Exp Dates'!$E$6:$U$400,MATCH("ExpMoYr",'Exp Dates'!$E$2:$U$2,0),1)</f>
        <v>Apr-2011</v>
      </c>
      <c r="H1764" s="11">
        <v>1</v>
      </c>
      <c r="I1764">
        <f>IF($I$1=0,(1/(1-91/360*VLOOKUP($B1763,'T-bills'!$B$4:$C$978,2,1)/100))^(($B1764-$B1763)/91)-1,0)</f>
        <v>2.639209272237153E-6</v>
      </c>
      <c r="J1764" s="11">
        <v>18</v>
      </c>
      <c r="K1764" s="11">
        <v>20.079999999999998</v>
      </c>
      <c r="L1764" s="11">
        <f t="shared" si="216"/>
        <v>0.89641434262948216</v>
      </c>
      <c r="M1764" s="11">
        <v>22.19</v>
      </c>
      <c r="N1764" s="11">
        <v>1309.6600000000001</v>
      </c>
      <c r="O1764" s="11">
        <f t="shared" ca="1" si="220"/>
        <v>5.9499999999999993</v>
      </c>
      <c r="P1764" s="11">
        <f t="shared" ca="1" si="221"/>
        <v>5.513784461152893E-2</v>
      </c>
      <c r="Q1764" s="11">
        <f ca="1">ROUND(IF(Lookup!D1764&gt;0,Lookup!D1764,VLOOKUP(Master!$B1764,Interpolate!$B$3:$T$2500,MATCH("M1-I",Interpolate!$B$2:$T$2,0),0)),3)</f>
        <v>19.95</v>
      </c>
      <c r="R1764" s="11">
        <f ca="1">ROUND(IF(Lookup!E1764&gt;0,Lookup!E1764,VLOOKUP(Master!$B1764,Interpolate!$B$3:$T$2500,MATCH("M2-I",Interpolate!$B$2:$T$2,0),0)),3)</f>
        <v>21.05</v>
      </c>
      <c r="S1764" s="11">
        <f ca="1">ROUND(IF(Lookup!F1764&gt;0,Lookup!F1764,VLOOKUP(Master!$B1764,Interpolate!$B$3:$T$2500,MATCH("M3-I",Interpolate!$B$2:$T$2,0),0)),3)</f>
        <v>21.9</v>
      </c>
      <c r="T1764" s="11">
        <f ca="1">ROUND(IF(Lookup!G1764&gt;0,Lookup!G1764,VLOOKUP(Master!$B1764,Interpolate!$B$3:$T$2500,MATCH("M4-I",Interpolate!$B$2:$T$2,0),0)),3)</f>
        <v>22.45</v>
      </c>
      <c r="U1764" s="11">
        <f ca="1">ROUND(IF(Lookup!H1764&gt;0,Lookup!H1764,VLOOKUP(Master!$B1764,Interpolate!$B$3:$T$2500,MATCH("M5-I",Interpolate!$B$2:$T$2,0),0)),3)</f>
        <v>22.8</v>
      </c>
      <c r="V1764" s="11">
        <f ca="1">ROUND(IF(Lookup!I1764&gt;0,Lookup!I1764,VLOOKUP(Master!$B1764,Interpolate!$B$3:$T$2500,MATCH("M6-I",Interpolate!$B$2:$T$2,0),0)),3)</f>
        <v>23.45</v>
      </c>
      <c r="W1764" s="11">
        <f ca="1">ROUND(IF(Lookup!J1764&gt;0,Lookup!J1764,VLOOKUP(Master!$B1764,Interpolate!$B$3:$T$2500,MATCH("M7-I",Interpolate!$B$2:$T$2,0),0)),3)</f>
        <v>23.95</v>
      </c>
      <c r="Y1764" s="11"/>
      <c r="Z1764" s="11"/>
      <c r="AA1764" s="6">
        <f ca="1">Lookup!S1764</f>
        <v>100995</v>
      </c>
      <c r="AB1764">
        <f t="shared" ca="1" si="222"/>
        <v>5.513784461152893E-2</v>
      </c>
      <c r="AC1764">
        <f t="shared" ca="1" si="217"/>
        <v>4.0476190476190374E-2</v>
      </c>
      <c r="AD1764">
        <f t="shared" ca="1" si="218"/>
        <v>2.4523809523809514E-2</v>
      </c>
    </row>
    <row r="1765" spans="2:30" x14ac:dyDescent="0.25">
      <c r="B1765" s="52">
        <v>40627</v>
      </c>
      <c r="C1765" s="6">
        <f t="shared" si="223"/>
        <v>1763</v>
      </c>
      <c r="D1765" s="13">
        <f>VLOOKUP($B1765,'Exp Dates'!$E$4:$K$400,MATCH("Days1M",'Exp Dates'!$E$2:$X$2,0),1)</f>
        <v>25</v>
      </c>
      <c r="E1765" s="12">
        <f>VLOOKUP($B1765,'Exp Dates'!$E$4:$K$400,MATCH("Trade Count",'Exp Dates'!$E$2:$X$2,0),1)-C1765+D1765-VLOOKUP($B1765,'Exp Dates'!$E$4:$K$400,MATCH("Trade Day Adj",'Exp Dates'!$E$2:$X$2,0),1)*IF($B1765&gt;VLOOKUP($B1765,'Exp Dates'!$E$4:$K$400,MATCH("Trade Day Adj Start",'Exp Dates'!$E$2:$X$2,0),1),1,0)</f>
        <v>18</v>
      </c>
      <c r="F1765" s="79">
        <f t="shared" si="219"/>
        <v>7</v>
      </c>
      <c r="G1765" s="79" t="str">
        <f>VLOOKUP($B1765,'Exp Dates'!$E$6:$U$400,MATCH("ExpMoYr",'Exp Dates'!$E$2:$U$2,0),1)</f>
        <v>Apr-2011</v>
      </c>
      <c r="H1765" s="11">
        <v>1</v>
      </c>
      <c r="I1765">
        <f>IF($I$1=0,(1/(1-91/360*VLOOKUP($B1764,'T-bills'!$B$4:$C$978,2,1)/100))^(($B1765-$B1764)/91)-1,0)</f>
        <v>2.639209272237153E-6</v>
      </c>
      <c r="J1765" s="11">
        <v>17.91</v>
      </c>
      <c r="K1765" s="11">
        <v>20.03</v>
      </c>
      <c r="L1765" s="11">
        <f t="shared" si="216"/>
        <v>0.8941587618572141</v>
      </c>
      <c r="M1765" s="11">
        <v>22.15</v>
      </c>
      <c r="N1765" s="11">
        <v>1313.8</v>
      </c>
      <c r="O1765" s="11">
        <f t="shared" ca="1" si="220"/>
        <v>6.2399999999999984</v>
      </c>
      <c r="P1765" s="11">
        <f t="shared" ca="1" si="221"/>
        <v>6.5822784810126711E-2</v>
      </c>
      <c r="Q1765" s="11">
        <f ca="1">ROUND(IF(Lookup!D1765&gt;0,Lookup!D1765,VLOOKUP(Master!$B1765,Interpolate!$B$3:$T$2500,MATCH("M1-I",Interpolate!$B$2:$T$2,0),0)),3)</f>
        <v>19.75</v>
      </c>
      <c r="R1765" s="11">
        <f ca="1">ROUND(IF(Lookup!E1765&gt;0,Lookup!E1765,VLOOKUP(Master!$B1765,Interpolate!$B$3:$T$2500,MATCH("M2-I",Interpolate!$B$2:$T$2,0),0)),3)</f>
        <v>21.05</v>
      </c>
      <c r="S1765" s="11">
        <f ca="1">ROUND(IF(Lookup!F1765&gt;0,Lookup!F1765,VLOOKUP(Master!$B1765,Interpolate!$B$3:$T$2500,MATCH("M3-I",Interpolate!$B$2:$T$2,0),0)),3)</f>
        <v>21.9</v>
      </c>
      <c r="T1765" s="11">
        <f ca="1">ROUND(IF(Lookup!G1765&gt;0,Lookup!G1765,VLOOKUP(Master!$B1765,Interpolate!$B$3:$T$2500,MATCH("M4-I",Interpolate!$B$2:$T$2,0),0)),3)</f>
        <v>22.55</v>
      </c>
      <c r="U1765" s="11">
        <f ca="1">ROUND(IF(Lookup!H1765&gt;0,Lookup!H1765,VLOOKUP(Master!$B1765,Interpolate!$B$3:$T$2500,MATCH("M5-I",Interpolate!$B$2:$T$2,0),0)),3)</f>
        <v>22.9</v>
      </c>
      <c r="V1765" s="11">
        <f ca="1">ROUND(IF(Lookup!I1765&gt;0,Lookup!I1765,VLOOKUP(Master!$B1765,Interpolate!$B$3:$T$2500,MATCH("M6-I",Interpolate!$B$2:$T$2,0),0)),3)</f>
        <v>23.65</v>
      </c>
      <c r="W1765" s="11">
        <f ca="1">ROUND(IF(Lookup!J1765&gt;0,Lookup!J1765,VLOOKUP(Master!$B1765,Interpolate!$B$3:$T$2500,MATCH("M7-I",Interpolate!$B$2:$T$2,0),0)),3)</f>
        <v>24.15</v>
      </c>
      <c r="Y1765" s="11"/>
      <c r="Z1765" s="11"/>
      <c r="AA1765" s="6">
        <f ca="1">Lookup!S1765</f>
        <v>102226</v>
      </c>
      <c r="AB1765">
        <f t="shared" ca="1" si="222"/>
        <v>6.5822784810126711E-2</v>
      </c>
      <c r="AC1765">
        <f t="shared" ca="1" si="217"/>
        <v>4.0476190476190374E-2</v>
      </c>
      <c r="AD1765">
        <f t="shared" ca="1" si="218"/>
        <v>2.6428571428571399E-2</v>
      </c>
    </row>
    <row r="1766" spans="2:30" x14ac:dyDescent="0.25">
      <c r="B1766" s="52">
        <v>40630</v>
      </c>
      <c r="C1766" s="6">
        <f t="shared" si="223"/>
        <v>1764</v>
      </c>
      <c r="D1766" s="13">
        <f>VLOOKUP($B1766,'Exp Dates'!$E$4:$K$400,MATCH("Days1M",'Exp Dates'!$E$2:$X$2,0),1)</f>
        <v>25</v>
      </c>
      <c r="E1766" s="12">
        <f>VLOOKUP($B1766,'Exp Dates'!$E$4:$K$400,MATCH("Trade Count",'Exp Dates'!$E$2:$X$2,0),1)-C1766+D1766-VLOOKUP($B1766,'Exp Dates'!$E$4:$K$400,MATCH("Trade Day Adj",'Exp Dates'!$E$2:$X$2,0),1)*IF($B1766&gt;VLOOKUP($B1766,'Exp Dates'!$E$4:$K$400,MATCH("Trade Day Adj Start",'Exp Dates'!$E$2:$X$2,0),1),1,0)</f>
        <v>17</v>
      </c>
      <c r="F1766" s="79">
        <f t="shared" si="219"/>
        <v>8</v>
      </c>
      <c r="G1766" s="79" t="str">
        <f>VLOOKUP($B1766,'Exp Dates'!$E$6:$U$400,MATCH("ExpMoYr",'Exp Dates'!$E$2:$U$2,0),1)</f>
        <v>Apr-2011</v>
      </c>
      <c r="H1766" s="11">
        <v>1</v>
      </c>
      <c r="I1766">
        <f>IF($I$1=0,(1/(1-91/360*VLOOKUP($B1765,'T-bills'!$B$4:$C$978,2,1)/100))^(($B1766-$B1765)/91)-1,0)</f>
        <v>7.9176487131071838E-6</v>
      </c>
      <c r="J1766" s="11">
        <v>19.440000000000001</v>
      </c>
      <c r="K1766" s="11">
        <v>20.86</v>
      </c>
      <c r="L1766" s="11">
        <f t="shared" si="216"/>
        <v>0.93192713326941523</v>
      </c>
      <c r="M1766" s="11">
        <v>22.63</v>
      </c>
      <c r="N1766" s="11">
        <v>1310.19</v>
      </c>
      <c r="O1766" s="11">
        <f t="shared" ca="1" si="220"/>
        <v>4.8599999999999994</v>
      </c>
      <c r="P1766" s="11">
        <f t="shared" ca="1" si="221"/>
        <v>6.1576354679802936E-2</v>
      </c>
      <c r="Q1766" s="11">
        <f ca="1">ROUND(IF(Lookup!D1766&gt;0,Lookup!D1766,VLOOKUP(Master!$B1766,Interpolate!$B$3:$T$2500,MATCH("M1-I",Interpolate!$B$2:$T$2,0),0)),3)</f>
        <v>20.3</v>
      </c>
      <c r="R1766" s="11">
        <f ca="1">ROUND(IF(Lookup!E1766&gt;0,Lookup!E1766,VLOOKUP(Master!$B1766,Interpolate!$B$3:$T$2500,MATCH("M2-I",Interpolate!$B$2:$T$2,0),0)),3)</f>
        <v>21.55</v>
      </c>
      <c r="S1766" s="11">
        <f ca="1">ROUND(IF(Lookup!F1766&gt;0,Lookup!F1766,VLOOKUP(Master!$B1766,Interpolate!$B$3:$T$2500,MATCH("M3-I",Interpolate!$B$2:$T$2,0),0)),3)</f>
        <v>22.2</v>
      </c>
      <c r="T1766" s="11">
        <f ca="1">ROUND(IF(Lookup!G1766&gt;0,Lookup!G1766,VLOOKUP(Master!$B1766,Interpolate!$B$3:$T$2500,MATCH("M4-I",Interpolate!$B$2:$T$2,0),0)),3)</f>
        <v>22.75</v>
      </c>
      <c r="U1766" s="11">
        <f ca="1">ROUND(IF(Lookup!H1766&gt;0,Lookup!H1766,VLOOKUP(Master!$B1766,Interpolate!$B$3:$T$2500,MATCH("M5-I",Interpolate!$B$2:$T$2,0),0)),3)</f>
        <v>23</v>
      </c>
      <c r="V1766" s="11">
        <f ca="1">ROUND(IF(Lookup!I1766&gt;0,Lookup!I1766,VLOOKUP(Master!$B1766,Interpolate!$B$3:$T$2500,MATCH("M6-I",Interpolate!$B$2:$T$2,0),0)),3)</f>
        <v>23.75</v>
      </c>
      <c r="W1766" s="11">
        <f ca="1">ROUND(IF(Lookup!J1766&gt;0,Lookup!J1766,VLOOKUP(Master!$B1766,Interpolate!$B$3:$T$2500,MATCH("M7-I",Interpolate!$B$2:$T$2,0),0)),3)</f>
        <v>24.3</v>
      </c>
      <c r="Y1766" s="11"/>
      <c r="Z1766" s="11"/>
      <c r="AA1766" s="6">
        <f ca="1">Lookup!S1766</f>
        <v>102218</v>
      </c>
      <c r="AB1766">
        <f t="shared" ca="1" si="222"/>
        <v>6.1576354679802936E-2</v>
      </c>
      <c r="AC1766">
        <f t="shared" ca="1" si="217"/>
        <v>3.0952380952380884E-2</v>
      </c>
      <c r="AD1766">
        <f t="shared" ca="1" si="218"/>
        <v>2.5714285714285721E-2</v>
      </c>
    </row>
    <row r="1767" spans="2:30" x14ac:dyDescent="0.25">
      <c r="B1767" s="52">
        <v>40631</v>
      </c>
      <c r="C1767" s="6">
        <f t="shared" si="223"/>
        <v>1765</v>
      </c>
      <c r="D1767" s="13">
        <f>VLOOKUP($B1767,'Exp Dates'!$E$4:$K$400,MATCH("Days1M",'Exp Dates'!$E$2:$X$2,0),1)</f>
        <v>25</v>
      </c>
      <c r="E1767" s="12">
        <f>VLOOKUP($B1767,'Exp Dates'!$E$4:$K$400,MATCH("Trade Count",'Exp Dates'!$E$2:$X$2,0),1)-C1767+D1767-VLOOKUP($B1767,'Exp Dates'!$E$4:$K$400,MATCH("Trade Day Adj",'Exp Dates'!$E$2:$X$2,0),1)*IF($B1767&gt;VLOOKUP($B1767,'Exp Dates'!$E$4:$K$400,MATCH("Trade Day Adj Start",'Exp Dates'!$E$2:$X$2,0),1),1,0)</f>
        <v>16</v>
      </c>
      <c r="F1767" s="79">
        <f t="shared" si="219"/>
        <v>9</v>
      </c>
      <c r="G1767" s="79" t="str">
        <f>VLOOKUP($B1767,'Exp Dates'!$E$6:$U$400,MATCH("ExpMoYr",'Exp Dates'!$E$2:$U$2,0),1)</f>
        <v>Apr-2011</v>
      </c>
      <c r="H1767" s="11">
        <v>1</v>
      </c>
      <c r="I1767">
        <f>IF($I$1=0,(1/(1-91/360*VLOOKUP($B1766,'T-bills'!$B$4:$C$978,2,1)/100))^(($B1767-$B1766)/91)-1,0)</f>
        <v>2.7781327762710362E-6</v>
      </c>
      <c r="J1767" s="11">
        <v>18.16</v>
      </c>
      <c r="K1767" s="11">
        <v>19.97</v>
      </c>
      <c r="L1767" s="11">
        <f t="shared" si="216"/>
        <v>0.9093640460691037</v>
      </c>
      <c r="M1767" s="11">
        <v>22.05</v>
      </c>
      <c r="N1767" s="11">
        <v>1319.44</v>
      </c>
      <c r="O1767" s="11">
        <f t="shared" ca="1" si="220"/>
        <v>5.84</v>
      </c>
      <c r="P1767" s="11">
        <f t="shared" ca="1" si="221"/>
        <v>6.8877551020408045E-2</v>
      </c>
      <c r="Q1767" s="11">
        <f ca="1">ROUND(IF(Lookup!D1767&gt;0,Lookup!D1767,VLOOKUP(Master!$B1767,Interpolate!$B$3:$T$2500,MATCH("M1-I",Interpolate!$B$2:$T$2,0),0)),3)</f>
        <v>19.600000000000001</v>
      </c>
      <c r="R1767" s="11">
        <f ca="1">ROUND(IF(Lookup!E1767&gt;0,Lookup!E1767,VLOOKUP(Master!$B1767,Interpolate!$B$3:$T$2500,MATCH("M2-I",Interpolate!$B$2:$T$2,0),0)),3)</f>
        <v>20.95</v>
      </c>
      <c r="S1767" s="11">
        <f ca="1">ROUND(IF(Lookup!F1767&gt;0,Lookup!F1767,VLOOKUP(Master!$B1767,Interpolate!$B$3:$T$2500,MATCH("M3-I",Interpolate!$B$2:$T$2,0),0)),3)</f>
        <v>21.75</v>
      </c>
      <c r="T1767" s="11">
        <f ca="1">ROUND(IF(Lookup!G1767&gt;0,Lookup!G1767,VLOOKUP(Master!$B1767,Interpolate!$B$3:$T$2500,MATCH("M4-I",Interpolate!$B$2:$T$2,0),0)),3)</f>
        <v>22.25</v>
      </c>
      <c r="U1767" s="11">
        <f ca="1">ROUND(IF(Lookup!H1767&gt;0,Lookup!H1767,VLOOKUP(Master!$B1767,Interpolate!$B$3:$T$2500,MATCH("M5-I",Interpolate!$B$2:$T$2,0),0)),3)</f>
        <v>22.65</v>
      </c>
      <c r="V1767" s="11">
        <f ca="1">ROUND(IF(Lookup!I1767&gt;0,Lookup!I1767,VLOOKUP(Master!$B1767,Interpolate!$B$3:$T$2500,MATCH("M6-I",Interpolate!$B$2:$T$2,0),0)),3)</f>
        <v>23.4</v>
      </c>
      <c r="W1767" s="11">
        <f ca="1">ROUND(IF(Lookup!J1767&gt;0,Lookup!J1767,VLOOKUP(Master!$B1767,Interpolate!$B$3:$T$2500,MATCH("M7-I",Interpolate!$B$2:$T$2,0),0)),3)</f>
        <v>24</v>
      </c>
      <c r="Y1767" s="11"/>
      <c r="Z1767" s="11"/>
      <c r="AA1767" s="6">
        <f ca="1">Lookup!S1767</f>
        <v>103062</v>
      </c>
      <c r="AB1767">
        <f t="shared" ca="1" si="222"/>
        <v>6.8877551020408045E-2</v>
      </c>
      <c r="AC1767">
        <f t="shared" ca="1" si="217"/>
        <v>3.8095238095238126E-2</v>
      </c>
      <c r="AD1767">
        <f t="shared" ca="1" si="218"/>
        <v>2.8571428571428571E-2</v>
      </c>
    </row>
    <row r="1768" spans="2:30" x14ac:dyDescent="0.25">
      <c r="B1768" s="52">
        <v>40632</v>
      </c>
      <c r="C1768" s="6">
        <f t="shared" si="223"/>
        <v>1766</v>
      </c>
      <c r="D1768" s="13">
        <f>VLOOKUP($B1768,'Exp Dates'!$E$4:$K$400,MATCH("Days1M",'Exp Dates'!$E$2:$X$2,0),1)</f>
        <v>25</v>
      </c>
      <c r="E1768" s="12">
        <f>VLOOKUP($B1768,'Exp Dates'!$E$4:$K$400,MATCH("Trade Count",'Exp Dates'!$E$2:$X$2,0),1)-C1768+D1768-VLOOKUP($B1768,'Exp Dates'!$E$4:$K$400,MATCH("Trade Day Adj",'Exp Dates'!$E$2:$X$2,0),1)*IF($B1768&gt;VLOOKUP($B1768,'Exp Dates'!$E$4:$K$400,MATCH("Trade Day Adj Start",'Exp Dates'!$E$2:$X$2,0),1),1,0)</f>
        <v>15</v>
      </c>
      <c r="F1768" s="79">
        <f t="shared" si="219"/>
        <v>10</v>
      </c>
      <c r="G1768" s="79" t="str">
        <f>VLOOKUP($B1768,'Exp Dates'!$E$6:$U$400,MATCH("ExpMoYr",'Exp Dates'!$E$2:$U$2,0),1)</f>
        <v>Apr-2011</v>
      </c>
      <c r="H1768" s="11">
        <v>1</v>
      </c>
      <c r="I1768">
        <f>IF($I$1=0,(1/(1-91/360*VLOOKUP($B1767,'T-bills'!$B$4:$C$978,2,1)/100))^(($B1768-$B1767)/91)-1,0)</f>
        <v>2.7781327762710362E-6</v>
      </c>
      <c r="J1768" s="11">
        <v>17.71</v>
      </c>
      <c r="K1768" s="11">
        <v>19.75</v>
      </c>
      <c r="L1768" s="11">
        <f t="shared" si="216"/>
        <v>0.89670886075949374</v>
      </c>
      <c r="M1768" s="11">
        <v>21.75</v>
      </c>
      <c r="N1768" s="11">
        <v>1328.26</v>
      </c>
      <c r="O1768" s="11">
        <f t="shared" ca="1" si="220"/>
        <v>5.9899999999999984</v>
      </c>
      <c r="P1768" s="11">
        <f t="shared" ca="1" si="221"/>
        <v>7.5324675324675239E-2</v>
      </c>
      <c r="Q1768" s="11">
        <f ca="1">ROUND(IF(Lookup!D1768&gt;0,Lookup!D1768,VLOOKUP(Master!$B1768,Interpolate!$B$3:$T$2500,MATCH("M1-I",Interpolate!$B$2:$T$2,0),0)),3)</f>
        <v>19.25</v>
      </c>
      <c r="R1768" s="11">
        <f ca="1">ROUND(IF(Lookup!E1768&gt;0,Lookup!E1768,VLOOKUP(Master!$B1768,Interpolate!$B$3:$T$2500,MATCH("M2-I",Interpolate!$B$2:$T$2,0),0)),3)</f>
        <v>20.7</v>
      </c>
      <c r="S1768" s="11">
        <f ca="1">ROUND(IF(Lookup!F1768&gt;0,Lookup!F1768,VLOOKUP(Master!$B1768,Interpolate!$B$3:$T$2500,MATCH("M3-I",Interpolate!$B$2:$T$2,0),0)),3)</f>
        <v>21.45</v>
      </c>
      <c r="T1768" s="11">
        <f ca="1">ROUND(IF(Lookup!G1768&gt;0,Lookup!G1768,VLOOKUP(Master!$B1768,Interpolate!$B$3:$T$2500,MATCH("M4-I",Interpolate!$B$2:$T$2,0),0)),3)</f>
        <v>21.95</v>
      </c>
      <c r="U1768" s="11">
        <f ca="1">ROUND(IF(Lookup!H1768&gt;0,Lookup!H1768,VLOOKUP(Master!$B1768,Interpolate!$B$3:$T$2500,MATCH("M5-I",Interpolate!$B$2:$T$2,0),0)),3)</f>
        <v>22.35</v>
      </c>
      <c r="V1768" s="11">
        <f ca="1">ROUND(IF(Lookup!I1768&gt;0,Lookup!I1768,VLOOKUP(Master!$B1768,Interpolate!$B$3:$T$2500,MATCH("M6-I",Interpolate!$B$2:$T$2,0),0)),3)</f>
        <v>23.1</v>
      </c>
      <c r="W1768" s="11">
        <f ca="1">ROUND(IF(Lookup!J1768&gt;0,Lookup!J1768,VLOOKUP(Master!$B1768,Interpolate!$B$3:$T$2500,MATCH("M7-I",Interpolate!$B$2:$T$2,0),0)),3)</f>
        <v>23.7</v>
      </c>
      <c r="Y1768" s="11"/>
      <c r="Z1768" s="11"/>
      <c r="AA1768" s="6">
        <f ca="1">Lookup!S1768</f>
        <v>103713</v>
      </c>
      <c r="AB1768">
        <f t="shared" ca="1" si="222"/>
        <v>7.5324675324675239E-2</v>
      </c>
      <c r="AC1768">
        <f t="shared" ca="1" si="217"/>
        <v>3.5714285714285712E-2</v>
      </c>
      <c r="AD1768">
        <f t="shared" ca="1" si="218"/>
        <v>2.8571428571428571E-2</v>
      </c>
    </row>
    <row r="1769" spans="2:30" x14ac:dyDescent="0.25">
      <c r="B1769" s="52">
        <v>40633</v>
      </c>
      <c r="C1769" s="6">
        <f t="shared" si="223"/>
        <v>1767</v>
      </c>
      <c r="D1769" s="13">
        <f>VLOOKUP($B1769,'Exp Dates'!$E$4:$K$400,MATCH("Days1M",'Exp Dates'!$E$2:$X$2,0),1)</f>
        <v>25</v>
      </c>
      <c r="E1769" s="12">
        <f>VLOOKUP($B1769,'Exp Dates'!$E$4:$K$400,MATCH("Trade Count",'Exp Dates'!$E$2:$X$2,0),1)-C1769+D1769-VLOOKUP($B1769,'Exp Dates'!$E$4:$K$400,MATCH("Trade Day Adj",'Exp Dates'!$E$2:$X$2,0),1)*IF($B1769&gt;VLOOKUP($B1769,'Exp Dates'!$E$4:$K$400,MATCH("Trade Day Adj Start",'Exp Dates'!$E$2:$X$2,0),1),1,0)</f>
        <v>14</v>
      </c>
      <c r="F1769" s="79">
        <f t="shared" si="219"/>
        <v>11</v>
      </c>
      <c r="G1769" s="79" t="str">
        <f>VLOOKUP($B1769,'Exp Dates'!$E$6:$U$400,MATCH("ExpMoYr",'Exp Dates'!$E$2:$U$2,0),1)</f>
        <v>Apr-2011</v>
      </c>
      <c r="H1769" s="11">
        <v>1</v>
      </c>
      <c r="I1769">
        <f>IF($I$1=0,(1/(1-91/360*VLOOKUP($B1768,'T-bills'!$B$4:$C$978,2,1)/100))^(($B1769-$B1768)/91)-1,0)</f>
        <v>2.7781327762710362E-6</v>
      </c>
      <c r="J1769" s="11">
        <v>17.739999999999998</v>
      </c>
      <c r="K1769" s="11">
        <v>19.84</v>
      </c>
      <c r="L1769" s="11">
        <f t="shared" si="216"/>
        <v>0.89415322580645151</v>
      </c>
      <c r="M1769" s="11">
        <v>21.93</v>
      </c>
      <c r="N1769" s="11">
        <v>1325.83</v>
      </c>
      <c r="O1769" s="11">
        <f t="shared" ca="1" si="220"/>
        <v>6.0600000000000023</v>
      </c>
      <c r="P1769" s="11">
        <f t="shared" ca="1" si="221"/>
        <v>7.7720207253886064E-2</v>
      </c>
      <c r="Q1769" s="11">
        <f ca="1">ROUND(IF(Lookup!D1769&gt;0,Lookup!D1769,VLOOKUP(Master!$B1769,Interpolate!$B$3:$T$2500,MATCH("M1-I",Interpolate!$B$2:$T$2,0),0)),3)</f>
        <v>19.3</v>
      </c>
      <c r="R1769" s="11">
        <f ca="1">ROUND(IF(Lookup!E1769&gt;0,Lookup!E1769,VLOOKUP(Master!$B1769,Interpolate!$B$3:$T$2500,MATCH("M2-I",Interpolate!$B$2:$T$2,0),0)),3)</f>
        <v>20.8</v>
      </c>
      <c r="S1769" s="11">
        <f ca="1">ROUND(IF(Lookup!F1769&gt;0,Lookup!F1769,VLOOKUP(Master!$B1769,Interpolate!$B$3:$T$2500,MATCH("M3-I",Interpolate!$B$2:$T$2,0),0)),3)</f>
        <v>21.5</v>
      </c>
      <c r="T1769" s="11">
        <f ca="1">ROUND(IF(Lookup!G1769&gt;0,Lookup!G1769,VLOOKUP(Master!$B1769,Interpolate!$B$3:$T$2500,MATCH("M4-I",Interpolate!$B$2:$T$2,0),0)),3)</f>
        <v>22</v>
      </c>
      <c r="U1769" s="11">
        <f ca="1">ROUND(IF(Lookup!H1769&gt;0,Lookup!H1769,VLOOKUP(Master!$B1769,Interpolate!$B$3:$T$2500,MATCH("M5-I",Interpolate!$B$2:$T$2,0),0)),3)</f>
        <v>22.4</v>
      </c>
      <c r="V1769" s="11">
        <f ca="1">ROUND(IF(Lookup!I1769&gt;0,Lookup!I1769,VLOOKUP(Master!$B1769,Interpolate!$B$3:$T$2500,MATCH("M6-I",Interpolate!$B$2:$T$2,0),0)),3)</f>
        <v>23.2</v>
      </c>
      <c r="W1769" s="11">
        <f ca="1">ROUND(IF(Lookup!J1769&gt;0,Lookup!J1769,VLOOKUP(Master!$B1769,Interpolate!$B$3:$T$2500,MATCH("M7-I",Interpolate!$B$2:$T$2,0),0)),3)</f>
        <v>23.8</v>
      </c>
      <c r="Y1769" s="11"/>
      <c r="Z1769" s="11"/>
      <c r="AA1769" s="6">
        <f ca="1">Lookup!S1769</f>
        <v>103049</v>
      </c>
      <c r="AB1769">
        <f t="shared" ca="1" si="222"/>
        <v>7.7720207253886064E-2</v>
      </c>
      <c r="AC1769">
        <f t="shared" ca="1" si="217"/>
        <v>3.3333333333333298E-2</v>
      </c>
      <c r="AD1769">
        <f t="shared" ca="1" si="218"/>
        <v>2.9523809523809535E-2</v>
      </c>
    </row>
    <row r="1770" spans="2:30" x14ac:dyDescent="0.25">
      <c r="B1770" s="52">
        <v>40634</v>
      </c>
      <c r="C1770" s="6">
        <f t="shared" si="223"/>
        <v>1768</v>
      </c>
      <c r="D1770" s="13">
        <f>VLOOKUP($B1770,'Exp Dates'!$E$4:$K$400,MATCH("Days1M",'Exp Dates'!$E$2:$X$2,0),1)</f>
        <v>25</v>
      </c>
      <c r="E1770" s="12">
        <f>VLOOKUP($B1770,'Exp Dates'!$E$4:$K$400,MATCH("Trade Count",'Exp Dates'!$E$2:$X$2,0),1)-C1770+D1770-VLOOKUP($B1770,'Exp Dates'!$E$4:$K$400,MATCH("Trade Day Adj",'Exp Dates'!$E$2:$X$2,0),1)*IF($B1770&gt;VLOOKUP($B1770,'Exp Dates'!$E$4:$K$400,MATCH("Trade Day Adj Start",'Exp Dates'!$E$2:$X$2,0),1),1,0)</f>
        <v>13</v>
      </c>
      <c r="F1770" s="79">
        <f t="shared" si="219"/>
        <v>12</v>
      </c>
      <c r="G1770" s="79" t="str">
        <f>VLOOKUP($B1770,'Exp Dates'!$E$6:$U$400,MATCH("ExpMoYr",'Exp Dates'!$E$2:$U$2,0),1)</f>
        <v>Apr-2011</v>
      </c>
      <c r="H1770" s="11">
        <v>1</v>
      </c>
      <c r="I1770">
        <f>IF($I$1=0,(1/(1-91/360*VLOOKUP($B1769,'T-bills'!$B$4:$C$978,2,1)/100))^(($B1770-$B1769)/91)-1,0)</f>
        <v>2.7781327762710362E-6</v>
      </c>
      <c r="J1770" s="11">
        <v>17.399999999999999</v>
      </c>
      <c r="K1770" s="11">
        <v>19.59</v>
      </c>
      <c r="L1770" s="11">
        <f t="shared" si="216"/>
        <v>0.88820826952526788</v>
      </c>
      <c r="M1770" s="11">
        <v>21.76</v>
      </c>
      <c r="N1770" s="11">
        <v>1332.41</v>
      </c>
      <c r="O1770" s="11">
        <f t="shared" ca="1" si="220"/>
        <v>6.4500000000000028</v>
      </c>
      <c r="P1770" s="11">
        <f t="shared" ca="1" si="221"/>
        <v>7.8740157480315043E-2</v>
      </c>
      <c r="Q1770" s="11">
        <f ca="1">ROUND(IF(Lookup!D1770&gt;0,Lookup!D1770,VLOOKUP(Master!$B1770,Interpolate!$B$3:$T$2500,MATCH("M1-I",Interpolate!$B$2:$T$2,0),0)),3)</f>
        <v>19.05</v>
      </c>
      <c r="R1770" s="11">
        <f ca="1">ROUND(IF(Lookup!E1770&gt;0,Lookup!E1770,VLOOKUP(Master!$B1770,Interpolate!$B$3:$T$2500,MATCH("M2-I",Interpolate!$B$2:$T$2,0),0)),3)</f>
        <v>20.55</v>
      </c>
      <c r="S1770" s="11">
        <f ca="1">ROUND(IF(Lookup!F1770&gt;0,Lookup!F1770,VLOOKUP(Master!$B1770,Interpolate!$B$3:$T$2500,MATCH("M3-I",Interpolate!$B$2:$T$2,0),0)),3)</f>
        <v>21.4</v>
      </c>
      <c r="T1770" s="11">
        <f ca="1">ROUND(IF(Lookup!G1770&gt;0,Lookup!G1770,VLOOKUP(Master!$B1770,Interpolate!$B$3:$T$2500,MATCH("M4-I",Interpolate!$B$2:$T$2,0),0)),3)</f>
        <v>21.95</v>
      </c>
      <c r="U1770" s="11">
        <f ca="1">ROUND(IF(Lookup!H1770&gt;0,Lookup!H1770,VLOOKUP(Master!$B1770,Interpolate!$B$3:$T$2500,MATCH("M5-I",Interpolate!$B$2:$T$2,0),0)),3)</f>
        <v>22.4</v>
      </c>
      <c r="V1770" s="11">
        <f ca="1">ROUND(IF(Lookup!I1770&gt;0,Lookup!I1770,VLOOKUP(Master!$B1770,Interpolate!$B$3:$T$2500,MATCH("M6-I",Interpolate!$B$2:$T$2,0),0)),3)</f>
        <v>23.15</v>
      </c>
      <c r="W1770" s="11">
        <f ca="1">ROUND(IF(Lookup!J1770&gt;0,Lookup!J1770,VLOOKUP(Master!$B1770,Interpolate!$B$3:$T$2500,MATCH("M7-I",Interpolate!$B$2:$T$2,0),0)),3)</f>
        <v>23.85</v>
      </c>
      <c r="Y1770" s="11"/>
      <c r="Z1770" s="11"/>
      <c r="AA1770" s="6">
        <f ca="1">Lookup!S1770</f>
        <v>106294</v>
      </c>
      <c r="AB1770">
        <f t="shared" ca="1" si="222"/>
        <v>7.8740157480315043E-2</v>
      </c>
      <c r="AC1770">
        <f t="shared" ca="1" si="217"/>
        <v>4.0476190476190374E-2</v>
      </c>
      <c r="AD1770">
        <f t="shared" ca="1" si="218"/>
        <v>3.0714285714285743E-2</v>
      </c>
    </row>
    <row r="1771" spans="2:30" x14ac:dyDescent="0.25">
      <c r="B1771" s="52">
        <v>40637</v>
      </c>
      <c r="C1771" s="6">
        <f t="shared" si="223"/>
        <v>1769</v>
      </c>
      <c r="D1771" s="13">
        <f>VLOOKUP($B1771,'Exp Dates'!$E$4:$K$400,MATCH("Days1M",'Exp Dates'!$E$2:$X$2,0),1)</f>
        <v>25</v>
      </c>
      <c r="E1771" s="12">
        <f>VLOOKUP($B1771,'Exp Dates'!$E$4:$K$400,MATCH("Trade Count",'Exp Dates'!$E$2:$X$2,0),1)-C1771+D1771-VLOOKUP($B1771,'Exp Dates'!$E$4:$K$400,MATCH("Trade Day Adj",'Exp Dates'!$E$2:$X$2,0),1)*IF($B1771&gt;VLOOKUP($B1771,'Exp Dates'!$E$4:$K$400,MATCH("Trade Day Adj Start",'Exp Dates'!$E$2:$X$2,0),1),1,0)</f>
        <v>12</v>
      </c>
      <c r="F1771" s="79">
        <f t="shared" si="219"/>
        <v>13</v>
      </c>
      <c r="G1771" s="79" t="str">
        <f>VLOOKUP($B1771,'Exp Dates'!$E$6:$U$400,MATCH("ExpMoYr",'Exp Dates'!$E$2:$U$2,0),1)</f>
        <v>Apr-2011</v>
      </c>
      <c r="H1771" s="11">
        <v>1</v>
      </c>
      <c r="I1771">
        <f>IF($I$1=0,(1/(1-91/360*VLOOKUP($B1770,'T-bills'!$B$4:$C$978,2,1)/100))^(($B1771-$B1770)/91)-1,0)</f>
        <v>8.3344214827363317E-6</v>
      </c>
      <c r="J1771" s="11">
        <v>17.5</v>
      </c>
      <c r="K1771" s="11">
        <v>19.39</v>
      </c>
      <c r="L1771" s="11">
        <f t="shared" si="216"/>
        <v>0.90252707581227432</v>
      </c>
      <c r="M1771" s="11">
        <v>21.66</v>
      </c>
      <c r="N1771" s="11">
        <v>1332.87</v>
      </c>
      <c r="O1771" s="11">
        <f t="shared" ca="1" si="220"/>
        <v>6.1999999999999993</v>
      </c>
      <c r="P1771" s="11">
        <f t="shared" ca="1" si="221"/>
        <v>8.2887700534759468E-2</v>
      </c>
      <c r="Q1771" s="11">
        <f ca="1">ROUND(IF(Lookup!D1771&gt;0,Lookup!D1771,VLOOKUP(Master!$B1771,Interpolate!$B$3:$T$2500,MATCH("M1-I",Interpolate!$B$2:$T$2,0),0)),3)</f>
        <v>18.7</v>
      </c>
      <c r="R1771" s="11">
        <f ca="1">ROUND(IF(Lookup!E1771&gt;0,Lookup!E1771,VLOOKUP(Master!$B1771,Interpolate!$B$3:$T$2500,MATCH("M2-I",Interpolate!$B$2:$T$2,0),0)),3)</f>
        <v>20.25</v>
      </c>
      <c r="S1771" s="11">
        <f ca="1">ROUND(IF(Lookup!F1771&gt;0,Lookup!F1771,VLOOKUP(Master!$B1771,Interpolate!$B$3:$T$2500,MATCH("M3-I",Interpolate!$B$2:$T$2,0),0)),3)</f>
        <v>21.15</v>
      </c>
      <c r="T1771" s="11">
        <f ca="1">ROUND(IF(Lookup!G1771&gt;0,Lookup!G1771,VLOOKUP(Master!$B1771,Interpolate!$B$3:$T$2500,MATCH("M4-I",Interpolate!$B$2:$T$2,0),0)),3)</f>
        <v>21.7</v>
      </c>
      <c r="U1771" s="11">
        <f ca="1">ROUND(IF(Lookup!H1771&gt;0,Lookup!H1771,VLOOKUP(Master!$B1771,Interpolate!$B$3:$T$2500,MATCH("M5-I",Interpolate!$B$2:$T$2,0),0)),3)</f>
        <v>22.15</v>
      </c>
      <c r="V1771" s="11">
        <f ca="1">ROUND(IF(Lookup!I1771&gt;0,Lookup!I1771,VLOOKUP(Master!$B1771,Interpolate!$B$3:$T$2500,MATCH("M6-I",Interpolate!$B$2:$T$2,0),0)),3)</f>
        <v>23</v>
      </c>
      <c r="W1771" s="11">
        <f ca="1">ROUND(IF(Lookup!J1771&gt;0,Lookup!J1771,VLOOKUP(Master!$B1771,Interpolate!$B$3:$T$2500,MATCH("M7-I",Interpolate!$B$2:$T$2,0),0)),3)</f>
        <v>23.7</v>
      </c>
      <c r="Y1771" s="11"/>
      <c r="Z1771" s="11"/>
      <c r="AA1771" s="6">
        <f ca="1">Lookup!S1771</f>
        <v>105935</v>
      </c>
      <c r="AB1771">
        <f t="shared" ca="1" si="222"/>
        <v>8.2887700534759468E-2</v>
      </c>
      <c r="AC1771">
        <f t="shared" ca="1" si="217"/>
        <v>4.2857142857142788E-2</v>
      </c>
      <c r="AD1771">
        <f t="shared" ca="1" si="218"/>
        <v>3.2619047619047624E-2</v>
      </c>
    </row>
    <row r="1772" spans="2:30" x14ac:dyDescent="0.25">
      <c r="B1772" s="52">
        <v>40638</v>
      </c>
      <c r="C1772" s="6">
        <f t="shared" si="223"/>
        <v>1770</v>
      </c>
      <c r="D1772" s="13">
        <f>VLOOKUP($B1772,'Exp Dates'!$E$4:$K$400,MATCH("Days1M",'Exp Dates'!$E$2:$X$2,0),1)</f>
        <v>25</v>
      </c>
      <c r="E1772" s="12">
        <f>VLOOKUP($B1772,'Exp Dates'!$E$4:$K$400,MATCH("Trade Count",'Exp Dates'!$E$2:$X$2,0),1)-C1772+D1772-VLOOKUP($B1772,'Exp Dates'!$E$4:$K$400,MATCH("Trade Day Adj",'Exp Dates'!$E$2:$X$2,0),1)*IF($B1772&gt;VLOOKUP($B1772,'Exp Dates'!$E$4:$K$400,MATCH("Trade Day Adj Start",'Exp Dates'!$E$2:$X$2,0),1),1,0)</f>
        <v>11</v>
      </c>
      <c r="F1772" s="79">
        <f t="shared" si="219"/>
        <v>14</v>
      </c>
      <c r="G1772" s="79" t="str">
        <f>VLOOKUP($B1772,'Exp Dates'!$E$6:$U$400,MATCH("ExpMoYr",'Exp Dates'!$E$2:$U$2,0),1)</f>
        <v>Apr-2011</v>
      </c>
      <c r="H1772" s="11">
        <v>1</v>
      </c>
      <c r="I1772">
        <f>IF($I$1=0,(1/(1-91/360*VLOOKUP($B1771,'T-bills'!$B$4:$C$978,2,1)/100))^(($B1772-$B1771)/91)-1,0)</f>
        <v>1.3889776309117252E-6</v>
      </c>
      <c r="J1772" s="11">
        <v>17.25</v>
      </c>
      <c r="K1772" s="11">
        <v>19.399999999999999</v>
      </c>
      <c r="L1772" s="11">
        <f t="shared" si="216"/>
        <v>0.88917525773195882</v>
      </c>
      <c r="M1772" s="11">
        <v>21.65</v>
      </c>
      <c r="N1772" s="11">
        <v>1332.63</v>
      </c>
      <c r="O1772" s="11">
        <f t="shared" ca="1" si="220"/>
        <v>6.3999999999999986</v>
      </c>
      <c r="P1772" s="11">
        <f t="shared" ca="1" si="221"/>
        <v>8.6253369272237146E-2</v>
      </c>
      <c r="Q1772" s="11">
        <f ca="1">ROUND(IF(Lookup!D1772&gt;0,Lookup!D1772,VLOOKUP(Master!$B1772,Interpolate!$B$3:$T$2500,MATCH("M1-I",Interpolate!$B$2:$T$2,0),0)),3)</f>
        <v>18.55</v>
      </c>
      <c r="R1772" s="11">
        <f ca="1">ROUND(IF(Lookup!E1772&gt;0,Lookup!E1772,VLOOKUP(Master!$B1772,Interpolate!$B$3:$T$2500,MATCH("M2-I",Interpolate!$B$2:$T$2,0),0)),3)</f>
        <v>20.149999999999999</v>
      </c>
      <c r="S1772" s="11">
        <f ca="1">ROUND(IF(Lookup!F1772&gt;0,Lookup!F1772,VLOOKUP(Master!$B1772,Interpolate!$B$3:$T$2500,MATCH("M3-I",Interpolate!$B$2:$T$2,0),0)),3)</f>
        <v>21.1</v>
      </c>
      <c r="T1772" s="11">
        <f ca="1">ROUND(IF(Lookup!G1772&gt;0,Lookup!G1772,VLOOKUP(Master!$B1772,Interpolate!$B$3:$T$2500,MATCH("M4-I",Interpolate!$B$2:$T$2,0),0)),3)</f>
        <v>21.75</v>
      </c>
      <c r="U1772" s="11">
        <f ca="1">ROUND(IF(Lookup!H1772&gt;0,Lookup!H1772,VLOOKUP(Master!$B1772,Interpolate!$B$3:$T$2500,MATCH("M5-I",Interpolate!$B$2:$T$2,0),0)),3)</f>
        <v>22.2</v>
      </c>
      <c r="V1772" s="11">
        <f ca="1">ROUND(IF(Lookup!I1772&gt;0,Lookup!I1772,VLOOKUP(Master!$B1772,Interpolate!$B$3:$T$2500,MATCH("M6-I",Interpolate!$B$2:$T$2,0),0)),3)</f>
        <v>23</v>
      </c>
      <c r="W1772" s="11">
        <f ca="1">ROUND(IF(Lookup!J1772&gt;0,Lookup!J1772,VLOOKUP(Master!$B1772,Interpolate!$B$3:$T$2500,MATCH("M7-I",Interpolate!$B$2:$T$2,0),0)),3)</f>
        <v>23.65</v>
      </c>
      <c r="Y1772" s="11"/>
      <c r="Z1772" s="11"/>
      <c r="AA1772" s="6">
        <f ca="1">Lookup!S1772</f>
        <v>97593</v>
      </c>
      <c r="AB1772">
        <f t="shared" ca="1" si="222"/>
        <v>8.6253369272237146E-2</v>
      </c>
      <c r="AC1772">
        <f t="shared" ca="1" si="217"/>
        <v>4.5238095238095376E-2</v>
      </c>
      <c r="AD1772">
        <f t="shared" ca="1" si="218"/>
        <v>3.0952380952380933E-2</v>
      </c>
    </row>
    <row r="1773" spans="2:30" x14ac:dyDescent="0.25">
      <c r="B1773" s="52">
        <v>40639</v>
      </c>
      <c r="C1773" s="6">
        <f t="shared" si="223"/>
        <v>1771</v>
      </c>
      <c r="D1773" s="13">
        <f>VLOOKUP($B1773,'Exp Dates'!$E$4:$K$400,MATCH("Days1M",'Exp Dates'!$E$2:$X$2,0),1)</f>
        <v>25</v>
      </c>
      <c r="E1773" s="12">
        <f>VLOOKUP($B1773,'Exp Dates'!$E$4:$K$400,MATCH("Trade Count",'Exp Dates'!$E$2:$X$2,0),1)-C1773+D1773-VLOOKUP($B1773,'Exp Dates'!$E$4:$K$400,MATCH("Trade Day Adj",'Exp Dates'!$E$2:$X$2,0),1)*IF($B1773&gt;VLOOKUP($B1773,'Exp Dates'!$E$4:$K$400,MATCH("Trade Day Adj Start",'Exp Dates'!$E$2:$X$2,0),1),1,0)</f>
        <v>10</v>
      </c>
      <c r="F1773" s="79">
        <f t="shared" si="219"/>
        <v>15</v>
      </c>
      <c r="G1773" s="79" t="str">
        <f>VLOOKUP($B1773,'Exp Dates'!$E$6:$U$400,MATCH("ExpMoYr",'Exp Dates'!$E$2:$U$2,0),1)</f>
        <v>Apr-2011</v>
      </c>
      <c r="H1773" s="11">
        <v>1</v>
      </c>
      <c r="I1773">
        <f>IF($I$1=0,(1/(1-91/360*VLOOKUP($B1772,'T-bills'!$B$4:$C$978,2,1)/100))^(($B1773-$B1772)/91)-1,0)</f>
        <v>1.3889776309117252E-6</v>
      </c>
      <c r="J1773" s="11">
        <v>16.899999999999999</v>
      </c>
      <c r="K1773" s="11">
        <v>19.38</v>
      </c>
      <c r="L1773" s="11">
        <f t="shared" si="216"/>
        <v>0.87203302373581004</v>
      </c>
      <c r="M1773" s="11">
        <v>21.63</v>
      </c>
      <c r="N1773" s="11">
        <v>1335.54</v>
      </c>
      <c r="O1773" s="11">
        <f t="shared" ca="1" si="220"/>
        <v>6.8000000000000007</v>
      </c>
      <c r="P1773" s="11">
        <f t="shared" ca="1" si="221"/>
        <v>9.8092643051771011E-2</v>
      </c>
      <c r="Q1773" s="11">
        <f ca="1">ROUND(IF(Lookup!D1773&gt;0,Lookup!D1773,VLOOKUP(Master!$B1773,Interpolate!$B$3:$T$2500,MATCH("M1-I",Interpolate!$B$2:$T$2,0),0)),3)</f>
        <v>18.350000000000001</v>
      </c>
      <c r="R1773" s="11">
        <f ca="1">ROUND(IF(Lookup!E1773&gt;0,Lookup!E1773,VLOOKUP(Master!$B1773,Interpolate!$B$3:$T$2500,MATCH("M2-I",Interpolate!$B$2:$T$2,0),0)),3)</f>
        <v>20.149999999999999</v>
      </c>
      <c r="S1773" s="11">
        <f ca="1">ROUND(IF(Lookup!F1773&gt;0,Lookup!F1773,VLOOKUP(Master!$B1773,Interpolate!$B$3:$T$2500,MATCH("M3-I",Interpolate!$B$2:$T$2,0),0)),3)</f>
        <v>21.1</v>
      </c>
      <c r="T1773" s="11">
        <f ca="1">ROUND(IF(Lookup!G1773&gt;0,Lookup!G1773,VLOOKUP(Master!$B1773,Interpolate!$B$3:$T$2500,MATCH("M4-I",Interpolate!$B$2:$T$2,0),0)),3)</f>
        <v>21.75</v>
      </c>
      <c r="U1773" s="11">
        <f ca="1">ROUND(IF(Lookup!H1773&gt;0,Lookup!H1773,VLOOKUP(Master!$B1773,Interpolate!$B$3:$T$2500,MATCH("M5-I",Interpolate!$B$2:$T$2,0),0)),3)</f>
        <v>22.25</v>
      </c>
      <c r="V1773" s="11">
        <f ca="1">ROUND(IF(Lookup!I1773&gt;0,Lookup!I1773,VLOOKUP(Master!$B1773,Interpolate!$B$3:$T$2500,MATCH("M6-I",Interpolate!$B$2:$T$2,0),0)),3)</f>
        <v>23.05</v>
      </c>
      <c r="W1773" s="11">
        <f ca="1">ROUND(IF(Lookup!J1773&gt;0,Lookup!J1773,VLOOKUP(Master!$B1773,Interpolate!$B$3:$T$2500,MATCH("M7-I",Interpolate!$B$2:$T$2,0),0)),3)</f>
        <v>23.7</v>
      </c>
      <c r="Y1773" s="11"/>
      <c r="Z1773" s="11"/>
      <c r="AA1773" s="6">
        <f ca="1">Lookup!S1773</f>
        <v>98107</v>
      </c>
      <c r="AB1773">
        <f t="shared" ca="1" si="222"/>
        <v>9.8092643051771011E-2</v>
      </c>
      <c r="AC1773">
        <f t="shared" ca="1" si="217"/>
        <v>4.5238095238095376E-2</v>
      </c>
      <c r="AD1773">
        <f t="shared" ca="1" si="218"/>
        <v>3.1666666666666662E-2</v>
      </c>
    </row>
    <row r="1774" spans="2:30" x14ac:dyDescent="0.25">
      <c r="B1774" s="52">
        <v>40640</v>
      </c>
      <c r="C1774" s="6">
        <f t="shared" si="223"/>
        <v>1772</v>
      </c>
      <c r="D1774" s="13">
        <f>VLOOKUP($B1774,'Exp Dates'!$E$4:$K$400,MATCH("Days1M",'Exp Dates'!$E$2:$X$2,0),1)</f>
        <v>25</v>
      </c>
      <c r="E1774" s="12">
        <f>VLOOKUP($B1774,'Exp Dates'!$E$4:$K$400,MATCH("Trade Count",'Exp Dates'!$E$2:$X$2,0),1)-C1774+D1774-VLOOKUP($B1774,'Exp Dates'!$E$4:$K$400,MATCH("Trade Day Adj",'Exp Dates'!$E$2:$X$2,0),1)*IF($B1774&gt;VLOOKUP($B1774,'Exp Dates'!$E$4:$K$400,MATCH("Trade Day Adj Start",'Exp Dates'!$E$2:$X$2,0),1),1,0)</f>
        <v>9</v>
      </c>
      <c r="F1774" s="79">
        <f t="shared" si="219"/>
        <v>16</v>
      </c>
      <c r="G1774" s="79" t="str">
        <f>VLOOKUP($B1774,'Exp Dates'!$E$6:$U$400,MATCH("ExpMoYr",'Exp Dates'!$E$2:$U$2,0),1)</f>
        <v>Apr-2011</v>
      </c>
      <c r="H1774" s="11">
        <v>1</v>
      </c>
      <c r="I1774">
        <f>IF($I$1=0,(1/(1-91/360*VLOOKUP($B1773,'T-bills'!$B$4:$C$978,2,1)/100))^(($B1774-$B1773)/91)-1,0)</f>
        <v>1.3889776309117252E-6</v>
      </c>
      <c r="J1774" s="11">
        <v>17.11</v>
      </c>
      <c r="K1774" s="11">
        <v>19.5</v>
      </c>
      <c r="L1774" s="11">
        <f t="shared" si="216"/>
        <v>0.87743589743589745</v>
      </c>
      <c r="M1774" s="11">
        <v>21.83</v>
      </c>
      <c r="N1774" s="11">
        <v>1333.51</v>
      </c>
      <c r="O1774" s="11">
        <f t="shared" ca="1" si="220"/>
        <v>6.7899999999999991</v>
      </c>
      <c r="P1774" s="11">
        <f t="shared" ca="1" si="221"/>
        <v>0.10597826086956541</v>
      </c>
      <c r="Q1774" s="11">
        <f ca="1">ROUND(IF(Lookup!D1774&gt;0,Lookup!D1774,VLOOKUP(Master!$B1774,Interpolate!$B$3:$T$2500,MATCH("M1-I",Interpolate!$B$2:$T$2,0),0)),3)</f>
        <v>18.399999999999999</v>
      </c>
      <c r="R1774" s="11">
        <f ca="1">ROUND(IF(Lookup!E1774&gt;0,Lookup!E1774,VLOOKUP(Master!$B1774,Interpolate!$B$3:$T$2500,MATCH("M2-I",Interpolate!$B$2:$T$2,0),0)),3)</f>
        <v>20.350000000000001</v>
      </c>
      <c r="S1774" s="11">
        <f ca="1">ROUND(IF(Lookup!F1774&gt;0,Lookup!F1774,VLOOKUP(Master!$B1774,Interpolate!$B$3:$T$2500,MATCH("M3-I",Interpolate!$B$2:$T$2,0),0)),3)</f>
        <v>21.3</v>
      </c>
      <c r="T1774" s="11">
        <f ca="1">ROUND(IF(Lookup!G1774&gt;0,Lookup!G1774,VLOOKUP(Master!$B1774,Interpolate!$B$3:$T$2500,MATCH("M4-I",Interpolate!$B$2:$T$2,0),0)),3)</f>
        <v>21.95</v>
      </c>
      <c r="U1774" s="11">
        <f ca="1">ROUND(IF(Lookup!H1774&gt;0,Lookup!H1774,VLOOKUP(Master!$B1774,Interpolate!$B$3:$T$2500,MATCH("M5-I",Interpolate!$B$2:$T$2,0),0)),3)</f>
        <v>22.45</v>
      </c>
      <c r="V1774" s="11">
        <f ca="1">ROUND(IF(Lookup!I1774&gt;0,Lookup!I1774,VLOOKUP(Master!$B1774,Interpolate!$B$3:$T$2500,MATCH("M6-I",Interpolate!$B$2:$T$2,0),0)),3)</f>
        <v>23.25</v>
      </c>
      <c r="W1774" s="11">
        <f ca="1">ROUND(IF(Lookup!J1774&gt;0,Lookup!J1774,VLOOKUP(Master!$B1774,Interpolate!$B$3:$T$2500,MATCH("M7-I",Interpolate!$B$2:$T$2,0),0)),3)</f>
        <v>23.9</v>
      </c>
      <c r="Y1774" s="11"/>
      <c r="Z1774" s="11"/>
      <c r="AA1774" s="6">
        <f ca="1">Lookup!S1774</f>
        <v>100405</v>
      </c>
      <c r="AB1774">
        <f t="shared" ca="1" si="222"/>
        <v>0.10597826086956541</v>
      </c>
      <c r="AC1774">
        <f t="shared" ca="1" si="217"/>
        <v>4.5238095238095202E-2</v>
      </c>
      <c r="AD1774">
        <f t="shared" ca="1" si="218"/>
        <v>3.1666666666666662E-2</v>
      </c>
    </row>
    <row r="1775" spans="2:30" x14ac:dyDescent="0.25">
      <c r="B1775" s="52">
        <v>40641</v>
      </c>
      <c r="C1775" s="6">
        <f t="shared" si="223"/>
        <v>1773</v>
      </c>
      <c r="D1775" s="13">
        <f>VLOOKUP($B1775,'Exp Dates'!$E$4:$K$400,MATCH("Days1M",'Exp Dates'!$E$2:$X$2,0),1)</f>
        <v>25</v>
      </c>
      <c r="E1775" s="12">
        <f>VLOOKUP($B1775,'Exp Dates'!$E$4:$K$400,MATCH("Trade Count",'Exp Dates'!$E$2:$X$2,0),1)-C1775+D1775-VLOOKUP($B1775,'Exp Dates'!$E$4:$K$400,MATCH("Trade Day Adj",'Exp Dates'!$E$2:$X$2,0),1)*IF($B1775&gt;VLOOKUP($B1775,'Exp Dates'!$E$4:$K$400,MATCH("Trade Day Adj Start",'Exp Dates'!$E$2:$X$2,0),1),1,0)</f>
        <v>8</v>
      </c>
      <c r="F1775" s="79">
        <f t="shared" si="219"/>
        <v>-8</v>
      </c>
      <c r="G1775" s="79" t="str">
        <f>VLOOKUP($B1775,'Exp Dates'!$E$6:$U$400,MATCH("ExpMoYr",'Exp Dates'!$E$2:$U$2,0),1)</f>
        <v>Apr-2011</v>
      </c>
      <c r="H1775" s="11">
        <v>1</v>
      </c>
      <c r="I1775">
        <f>IF($I$1=0,(1/(1-91/360*VLOOKUP($B1774,'T-bills'!$B$4:$C$978,2,1)/100))^(($B1775-$B1774)/91)-1,0)</f>
        <v>1.3889776309117252E-6</v>
      </c>
      <c r="J1775" s="11">
        <v>17.87</v>
      </c>
      <c r="K1775" s="11">
        <v>20.05</v>
      </c>
      <c r="L1775" s="11">
        <f t="shared" si="216"/>
        <v>0.89127182044887787</v>
      </c>
      <c r="M1775" s="11">
        <v>22.32</v>
      </c>
      <c r="N1775" s="11">
        <v>1328.17</v>
      </c>
      <c r="O1775" s="11">
        <f t="shared" ca="1" si="220"/>
        <v>6.379999999999999</v>
      </c>
      <c r="P1775" s="11">
        <f t="shared" ca="1" si="221"/>
        <v>0.1072386058981234</v>
      </c>
      <c r="Q1775" s="11">
        <f ca="1">ROUND(IF(Lookup!D1775&gt;0,Lookup!D1775,VLOOKUP(Master!$B1775,Interpolate!$B$3:$T$2500,MATCH("M1-I",Interpolate!$B$2:$T$2,0),0)),3)</f>
        <v>18.649999999999999</v>
      </c>
      <c r="R1775" s="11">
        <f ca="1">ROUND(IF(Lookup!E1775&gt;0,Lookup!E1775,VLOOKUP(Master!$B1775,Interpolate!$B$3:$T$2500,MATCH("M2-I",Interpolate!$B$2:$T$2,0),0)),3)</f>
        <v>20.65</v>
      </c>
      <c r="S1775" s="11">
        <f ca="1">ROUND(IF(Lookup!F1775&gt;0,Lookup!F1775,VLOOKUP(Master!$B1775,Interpolate!$B$3:$T$2500,MATCH("M3-I",Interpolate!$B$2:$T$2,0),0)),3)</f>
        <v>21.6</v>
      </c>
      <c r="T1775" s="11">
        <f ca="1">ROUND(IF(Lookup!G1775&gt;0,Lookup!G1775,VLOOKUP(Master!$B1775,Interpolate!$B$3:$T$2500,MATCH("M4-I",Interpolate!$B$2:$T$2,0),0)),3)</f>
        <v>22.3</v>
      </c>
      <c r="U1775" s="11">
        <f ca="1">ROUND(IF(Lookup!H1775&gt;0,Lookup!H1775,VLOOKUP(Master!$B1775,Interpolate!$B$3:$T$2500,MATCH("M5-I",Interpolate!$B$2:$T$2,0),0)),3)</f>
        <v>22.8</v>
      </c>
      <c r="V1775" s="11">
        <f ca="1">ROUND(IF(Lookup!I1775&gt;0,Lookup!I1775,VLOOKUP(Master!$B1775,Interpolate!$B$3:$T$2500,MATCH("M6-I",Interpolate!$B$2:$T$2,0),0)),3)</f>
        <v>23.6</v>
      </c>
      <c r="W1775" s="11">
        <f ca="1">ROUND(IF(Lookup!J1775&gt;0,Lookup!J1775,VLOOKUP(Master!$B1775,Interpolate!$B$3:$T$2500,MATCH("M7-I",Interpolate!$B$2:$T$2,0),0)),3)</f>
        <v>24.25</v>
      </c>
      <c r="Y1775" s="11"/>
      <c r="Z1775" s="11"/>
      <c r="AA1775" s="6">
        <f ca="1">Lookup!S1775</f>
        <v>94485</v>
      </c>
      <c r="AB1775">
        <f t="shared" ca="1" si="222"/>
        <v>0.1072386058981234</v>
      </c>
      <c r="AC1775">
        <f t="shared" ca="1" si="217"/>
        <v>4.5238095238095376E-2</v>
      </c>
      <c r="AD1775">
        <f t="shared" ca="1" si="218"/>
        <v>3.1666666666666662E-2</v>
      </c>
    </row>
    <row r="1776" spans="2:30" x14ac:dyDescent="0.25">
      <c r="B1776" s="52">
        <v>40644</v>
      </c>
      <c r="C1776" s="6">
        <f t="shared" si="223"/>
        <v>1774</v>
      </c>
      <c r="D1776" s="13">
        <f>VLOOKUP($B1776,'Exp Dates'!$E$4:$K$400,MATCH("Days1M",'Exp Dates'!$E$2:$X$2,0),1)</f>
        <v>25</v>
      </c>
      <c r="E1776" s="12">
        <f>VLOOKUP($B1776,'Exp Dates'!$E$4:$K$400,MATCH("Trade Count",'Exp Dates'!$E$2:$X$2,0),1)-C1776+D1776-VLOOKUP($B1776,'Exp Dates'!$E$4:$K$400,MATCH("Trade Day Adj",'Exp Dates'!$E$2:$X$2,0),1)*IF($B1776&gt;VLOOKUP($B1776,'Exp Dates'!$E$4:$K$400,MATCH("Trade Day Adj Start",'Exp Dates'!$E$2:$X$2,0),1),1,0)</f>
        <v>7</v>
      </c>
      <c r="F1776" s="79">
        <f t="shared" si="219"/>
        <v>-7</v>
      </c>
      <c r="G1776" s="79" t="str">
        <f>VLOOKUP($B1776,'Exp Dates'!$E$6:$U$400,MATCH("ExpMoYr",'Exp Dates'!$E$2:$U$2,0),1)</f>
        <v>Apr-2011</v>
      </c>
      <c r="H1776" s="11">
        <v>1</v>
      </c>
      <c r="I1776">
        <f>IF($I$1=0,(1/(1-91/360*VLOOKUP($B1775,'T-bills'!$B$4:$C$978,2,1)/100))^(($B1776-$B1775)/91)-1,0)</f>
        <v>4.1669386807718922E-6</v>
      </c>
      <c r="J1776" s="11">
        <v>16.59</v>
      </c>
      <c r="K1776" s="11">
        <v>20.010000000000002</v>
      </c>
      <c r="L1776" s="11">
        <f t="shared" si="216"/>
        <v>0.82908545727136429</v>
      </c>
      <c r="M1776" s="11">
        <v>22.31</v>
      </c>
      <c r="N1776" s="11">
        <v>1324.46</v>
      </c>
      <c r="O1776" s="11">
        <f t="shared" ca="1" si="220"/>
        <v>7.7600000000000016</v>
      </c>
      <c r="P1776" s="11">
        <f t="shared" ca="1" si="221"/>
        <v>0.11141304347826098</v>
      </c>
      <c r="Q1776" s="11">
        <f ca="1">ROUND(IF(Lookup!D1776&gt;0,Lookup!D1776,VLOOKUP(Master!$B1776,Interpolate!$B$3:$T$2500,MATCH("M1-I",Interpolate!$B$2:$T$2,0),0)),3)</f>
        <v>18.399999999999999</v>
      </c>
      <c r="R1776" s="11">
        <f ca="1">ROUND(IF(Lookup!E1776&gt;0,Lookup!E1776,VLOOKUP(Master!$B1776,Interpolate!$B$3:$T$2500,MATCH("M2-I",Interpolate!$B$2:$T$2,0),0)),3)</f>
        <v>20.45</v>
      </c>
      <c r="S1776" s="11">
        <f ca="1">ROUND(IF(Lookup!F1776&gt;0,Lookup!F1776,VLOOKUP(Master!$B1776,Interpolate!$B$3:$T$2500,MATCH("M3-I",Interpolate!$B$2:$T$2,0),0)),3)</f>
        <v>21.55</v>
      </c>
      <c r="T1776" s="11">
        <f ca="1">ROUND(IF(Lookup!G1776&gt;0,Lookup!G1776,VLOOKUP(Master!$B1776,Interpolate!$B$3:$T$2500,MATCH("M4-I",Interpolate!$B$2:$T$2,0),0)),3)</f>
        <v>22.3</v>
      </c>
      <c r="U1776" s="11">
        <f ca="1">ROUND(IF(Lookup!H1776&gt;0,Lookup!H1776,VLOOKUP(Master!$B1776,Interpolate!$B$3:$T$2500,MATCH("M5-I",Interpolate!$B$2:$T$2,0),0)),3)</f>
        <v>22.9</v>
      </c>
      <c r="V1776" s="11">
        <f ca="1">ROUND(IF(Lookup!I1776&gt;0,Lookup!I1776,VLOOKUP(Master!$B1776,Interpolate!$B$3:$T$2500,MATCH("M6-I",Interpolate!$B$2:$T$2,0),0)),3)</f>
        <v>23.7</v>
      </c>
      <c r="W1776" s="11">
        <f ca="1">ROUND(IF(Lookup!J1776&gt;0,Lookup!J1776,VLOOKUP(Master!$B1776,Interpolate!$B$3:$T$2500,MATCH("M7-I",Interpolate!$B$2:$T$2,0),0)),3)</f>
        <v>24.35</v>
      </c>
      <c r="Y1776" s="11"/>
      <c r="Z1776" s="11"/>
      <c r="AA1776" s="6">
        <f ca="1">Lookup!S1776</f>
        <v>94382</v>
      </c>
      <c r="AB1776">
        <f t="shared" ca="1" si="222"/>
        <v>0.11141304347826098</v>
      </c>
      <c r="AC1776">
        <f t="shared" ca="1" si="217"/>
        <v>5.2380952380952452E-2</v>
      </c>
      <c r="AD1776">
        <f t="shared" ca="1" si="218"/>
        <v>3.3095238095238115E-2</v>
      </c>
    </row>
    <row r="1777" spans="2:30" x14ac:dyDescent="0.25">
      <c r="B1777" s="52">
        <v>40645</v>
      </c>
      <c r="C1777" s="6">
        <f t="shared" si="223"/>
        <v>1775</v>
      </c>
      <c r="D1777" s="13">
        <f>VLOOKUP($B1777,'Exp Dates'!$E$4:$K$400,MATCH("Days1M",'Exp Dates'!$E$2:$X$2,0),1)</f>
        <v>25</v>
      </c>
      <c r="E1777" s="12">
        <f>VLOOKUP($B1777,'Exp Dates'!$E$4:$K$400,MATCH("Trade Count",'Exp Dates'!$E$2:$X$2,0),1)-C1777+D1777-VLOOKUP($B1777,'Exp Dates'!$E$4:$K$400,MATCH("Trade Day Adj",'Exp Dates'!$E$2:$X$2,0),1)*IF($B1777&gt;VLOOKUP($B1777,'Exp Dates'!$E$4:$K$400,MATCH("Trade Day Adj Start",'Exp Dates'!$E$2:$X$2,0),1),1,0)</f>
        <v>6</v>
      </c>
      <c r="F1777" s="79">
        <f t="shared" si="219"/>
        <v>-6</v>
      </c>
      <c r="G1777" s="79" t="str">
        <f>VLOOKUP($B1777,'Exp Dates'!$E$6:$U$400,MATCH("ExpMoYr",'Exp Dates'!$E$2:$U$2,0),1)</f>
        <v>Apr-2011</v>
      </c>
      <c r="H1777" s="11">
        <v>1</v>
      </c>
      <c r="I1777">
        <f>IF($I$1=0,(1/(1-91/360*VLOOKUP($B1776,'T-bills'!$B$4:$C$978,2,1)/100))^(($B1777-$B1776)/91)-1,0)</f>
        <v>1.3889776309117252E-6</v>
      </c>
      <c r="J1777" s="11">
        <v>17.09</v>
      </c>
      <c r="K1777" s="11">
        <v>20.329999999999998</v>
      </c>
      <c r="L1777" s="11">
        <f t="shared" si="216"/>
        <v>0.84062961141170689</v>
      </c>
      <c r="M1777" s="11">
        <v>22.63</v>
      </c>
      <c r="N1777" s="11">
        <v>1314.16</v>
      </c>
      <c r="O1777" s="11">
        <f t="shared" ca="1" si="220"/>
        <v>7.2600000000000016</v>
      </c>
      <c r="P1777" s="11">
        <f t="shared" ca="1" si="221"/>
        <v>0.10695187165775399</v>
      </c>
      <c r="Q1777" s="11">
        <f ca="1">ROUND(IF(Lookup!D1777&gt;0,Lookup!D1777,VLOOKUP(Master!$B1777,Interpolate!$B$3:$T$2500,MATCH("M1-I",Interpolate!$B$2:$T$2,0),0)),3)</f>
        <v>18.7</v>
      </c>
      <c r="R1777" s="11">
        <f ca="1">ROUND(IF(Lookup!E1777&gt;0,Lookup!E1777,VLOOKUP(Master!$B1777,Interpolate!$B$3:$T$2500,MATCH("M2-I",Interpolate!$B$2:$T$2,0),0)),3)</f>
        <v>20.7</v>
      </c>
      <c r="S1777" s="11">
        <f ca="1">ROUND(IF(Lookup!F1777&gt;0,Lookup!F1777,VLOOKUP(Master!$B1777,Interpolate!$B$3:$T$2500,MATCH("M3-I",Interpolate!$B$2:$T$2,0),0)),3)</f>
        <v>21.7</v>
      </c>
      <c r="T1777" s="11">
        <f ca="1">ROUND(IF(Lookup!G1777&gt;0,Lookup!G1777,VLOOKUP(Master!$B1777,Interpolate!$B$3:$T$2500,MATCH("M4-I",Interpolate!$B$2:$T$2,0),0)),3)</f>
        <v>22.5</v>
      </c>
      <c r="U1777" s="11">
        <f ca="1">ROUND(IF(Lookup!H1777&gt;0,Lookup!H1777,VLOOKUP(Master!$B1777,Interpolate!$B$3:$T$2500,MATCH("M5-I",Interpolate!$B$2:$T$2,0),0)),3)</f>
        <v>23.05</v>
      </c>
      <c r="V1777" s="11">
        <f ca="1">ROUND(IF(Lookup!I1777&gt;0,Lookup!I1777,VLOOKUP(Master!$B1777,Interpolate!$B$3:$T$2500,MATCH("M6-I",Interpolate!$B$2:$T$2,0),0)),3)</f>
        <v>23.75</v>
      </c>
      <c r="W1777" s="11">
        <f ca="1">ROUND(IF(Lookup!J1777&gt;0,Lookup!J1777,VLOOKUP(Master!$B1777,Interpolate!$B$3:$T$2500,MATCH("M7-I",Interpolate!$B$2:$T$2,0),0)),3)</f>
        <v>24.35</v>
      </c>
      <c r="Y1777" s="11"/>
      <c r="Z1777" s="11"/>
      <c r="AA1777" s="6">
        <f ca="1">Lookup!S1777</f>
        <v>95440</v>
      </c>
      <c r="AB1777">
        <f t="shared" ca="1" si="222"/>
        <v>0.10695187165775399</v>
      </c>
      <c r="AC1777">
        <f t="shared" ca="1" si="217"/>
        <v>4.7619047619047616E-2</v>
      </c>
      <c r="AD1777">
        <f t="shared" ca="1" si="218"/>
        <v>2.9761904761904781E-2</v>
      </c>
    </row>
    <row r="1778" spans="2:30" x14ac:dyDescent="0.25">
      <c r="B1778" s="52">
        <v>40646</v>
      </c>
      <c r="C1778" s="6">
        <f t="shared" si="223"/>
        <v>1776</v>
      </c>
      <c r="D1778" s="13">
        <f>VLOOKUP($B1778,'Exp Dates'!$E$4:$K$400,MATCH("Days1M",'Exp Dates'!$E$2:$X$2,0),1)</f>
        <v>25</v>
      </c>
      <c r="E1778" s="12">
        <f>VLOOKUP($B1778,'Exp Dates'!$E$4:$K$400,MATCH("Trade Count",'Exp Dates'!$E$2:$X$2,0),1)-C1778+D1778-VLOOKUP($B1778,'Exp Dates'!$E$4:$K$400,MATCH("Trade Day Adj",'Exp Dates'!$E$2:$X$2,0),1)*IF($B1778&gt;VLOOKUP($B1778,'Exp Dates'!$E$4:$K$400,MATCH("Trade Day Adj Start",'Exp Dates'!$E$2:$X$2,0),1),1,0)</f>
        <v>5</v>
      </c>
      <c r="F1778" s="79">
        <f t="shared" si="219"/>
        <v>-5</v>
      </c>
      <c r="G1778" s="79" t="str">
        <f>VLOOKUP($B1778,'Exp Dates'!$E$6:$U$400,MATCH("ExpMoYr",'Exp Dates'!$E$2:$U$2,0),1)</f>
        <v>Apr-2011</v>
      </c>
      <c r="H1778" s="11">
        <v>1</v>
      </c>
      <c r="I1778">
        <f>IF($I$1=0,(1/(1-91/360*VLOOKUP($B1777,'T-bills'!$B$4:$C$978,2,1)/100))^(($B1778-$B1777)/91)-1,0)</f>
        <v>1.3889776309117252E-6</v>
      </c>
      <c r="J1778" s="11">
        <v>16.920000000000002</v>
      </c>
      <c r="K1778" s="11">
        <v>19.989999999999998</v>
      </c>
      <c r="L1778" s="11">
        <f t="shared" si="216"/>
        <v>0.84642321160580303</v>
      </c>
      <c r="M1778" s="11">
        <v>22.36</v>
      </c>
      <c r="N1778" s="11">
        <v>1314.41</v>
      </c>
      <c r="O1778" s="11">
        <f t="shared" ca="1" si="220"/>
        <v>7.379999999999999</v>
      </c>
      <c r="P1778" s="11">
        <f t="shared" ca="1" si="221"/>
        <v>0.11202185792349728</v>
      </c>
      <c r="Q1778" s="11">
        <f ca="1">ROUND(IF(Lookup!D1778&gt;0,Lookup!D1778,VLOOKUP(Master!$B1778,Interpolate!$B$3:$T$2500,MATCH("M1-I",Interpolate!$B$2:$T$2,0),0)),3)</f>
        <v>18.3</v>
      </c>
      <c r="R1778" s="11">
        <f ca="1">ROUND(IF(Lookup!E1778&gt;0,Lookup!E1778,VLOOKUP(Master!$B1778,Interpolate!$B$3:$T$2500,MATCH("M2-I",Interpolate!$B$2:$T$2,0),0)),3)</f>
        <v>20.350000000000001</v>
      </c>
      <c r="S1778" s="11">
        <f ca="1">ROUND(IF(Lookup!F1778&gt;0,Lookup!F1778,VLOOKUP(Master!$B1778,Interpolate!$B$3:$T$2500,MATCH("M3-I",Interpolate!$B$2:$T$2,0),0)),3)</f>
        <v>21.45</v>
      </c>
      <c r="T1778" s="11">
        <f ca="1">ROUND(IF(Lookup!G1778&gt;0,Lookup!G1778,VLOOKUP(Master!$B1778,Interpolate!$B$3:$T$2500,MATCH("M4-I",Interpolate!$B$2:$T$2,0),0)),3)</f>
        <v>22.3</v>
      </c>
      <c r="U1778" s="11">
        <f ca="1">ROUND(IF(Lookup!H1778&gt;0,Lookup!H1778,VLOOKUP(Master!$B1778,Interpolate!$B$3:$T$2500,MATCH("M5-I",Interpolate!$B$2:$T$2,0),0)),3)</f>
        <v>22.85</v>
      </c>
      <c r="V1778" s="11">
        <f ca="1">ROUND(IF(Lookup!I1778&gt;0,Lookup!I1778,VLOOKUP(Master!$B1778,Interpolate!$B$3:$T$2500,MATCH("M6-I",Interpolate!$B$2:$T$2,0),0)),3)</f>
        <v>23.6</v>
      </c>
      <c r="W1778" s="11">
        <f ca="1">ROUND(IF(Lookup!J1778&gt;0,Lookup!J1778,VLOOKUP(Master!$B1778,Interpolate!$B$3:$T$2500,MATCH("M7-I",Interpolate!$B$2:$T$2,0),0)),3)</f>
        <v>24.3</v>
      </c>
      <c r="Y1778" s="11"/>
      <c r="Z1778" s="11"/>
      <c r="AA1778" s="6">
        <f ca="1">Lookup!S1778</f>
        <v>96313</v>
      </c>
      <c r="AB1778">
        <f t="shared" ca="1" si="222"/>
        <v>0.11202185792349728</v>
      </c>
      <c r="AC1778">
        <f t="shared" ca="1" si="217"/>
        <v>5.2380952380952278E-2</v>
      </c>
      <c r="AD1778">
        <f t="shared" ca="1" si="218"/>
        <v>3.214285714285714E-2</v>
      </c>
    </row>
    <row r="1779" spans="2:30" x14ac:dyDescent="0.25">
      <c r="B1779" s="52">
        <v>40647</v>
      </c>
      <c r="C1779" s="6">
        <f t="shared" si="223"/>
        <v>1777</v>
      </c>
      <c r="D1779" s="13">
        <f>VLOOKUP($B1779,'Exp Dates'!$E$4:$K$400,MATCH("Days1M",'Exp Dates'!$E$2:$X$2,0),1)</f>
        <v>25</v>
      </c>
      <c r="E1779" s="12">
        <f>VLOOKUP($B1779,'Exp Dates'!$E$4:$K$400,MATCH("Trade Count",'Exp Dates'!$E$2:$X$2,0),1)-C1779+D1779-VLOOKUP($B1779,'Exp Dates'!$E$4:$K$400,MATCH("Trade Day Adj",'Exp Dates'!$E$2:$X$2,0),1)*IF($B1779&gt;VLOOKUP($B1779,'Exp Dates'!$E$4:$K$400,MATCH("Trade Day Adj Start",'Exp Dates'!$E$2:$X$2,0),1),1,0)</f>
        <v>4</v>
      </c>
      <c r="F1779" s="79">
        <f t="shared" si="219"/>
        <v>-4</v>
      </c>
      <c r="G1779" s="79" t="str">
        <f>VLOOKUP($B1779,'Exp Dates'!$E$6:$U$400,MATCH("ExpMoYr",'Exp Dates'!$E$2:$U$2,0),1)</f>
        <v>Apr-2011</v>
      </c>
      <c r="H1779" s="11">
        <v>1</v>
      </c>
      <c r="I1779">
        <f>IF($I$1=0,(1/(1-91/360*VLOOKUP($B1778,'T-bills'!$B$4:$C$978,2,1)/100))^(($B1779-$B1778)/91)-1,0)</f>
        <v>1.3889776309117252E-6</v>
      </c>
      <c r="J1779" s="11">
        <v>16.27</v>
      </c>
      <c r="K1779" s="11">
        <v>19.96</v>
      </c>
      <c r="L1779" s="11">
        <f t="shared" si="216"/>
        <v>0.81513026052104198</v>
      </c>
      <c r="M1779" s="11">
        <v>22.34</v>
      </c>
      <c r="N1779" s="11">
        <v>1314.52</v>
      </c>
      <c r="O1779" s="11">
        <f t="shared" ca="1" si="220"/>
        <v>8.0300000000000011</v>
      </c>
      <c r="P1779" s="11">
        <f t="shared" ca="1" si="221"/>
        <v>0.12569832402234637</v>
      </c>
      <c r="Q1779" s="11">
        <f ca="1">ROUND(IF(Lookup!D1779&gt;0,Lookup!D1779,VLOOKUP(Master!$B1779,Interpolate!$B$3:$T$2500,MATCH("M1-I",Interpolate!$B$2:$T$2,0),0)),3)</f>
        <v>17.899999999999999</v>
      </c>
      <c r="R1779" s="11">
        <f ca="1">ROUND(IF(Lookup!E1779&gt;0,Lookup!E1779,VLOOKUP(Master!$B1779,Interpolate!$B$3:$T$2500,MATCH("M2-I",Interpolate!$B$2:$T$2,0),0)),3)</f>
        <v>20.149999999999999</v>
      </c>
      <c r="S1779" s="11">
        <f ca="1">ROUND(IF(Lookup!F1779&gt;0,Lookup!F1779,VLOOKUP(Master!$B1779,Interpolate!$B$3:$T$2500,MATCH("M3-I",Interpolate!$B$2:$T$2,0),0)),3)</f>
        <v>21.4</v>
      </c>
      <c r="T1779" s="11">
        <f ca="1">ROUND(IF(Lookup!G1779&gt;0,Lookup!G1779,VLOOKUP(Master!$B1779,Interpolate!$B$3:$T$2500,MATCH("M4-I",Interpolate!$B$2:$T$2,0),0)),3)</f>
        <v>22.25</v>
      </c>
      <c r="U1779" s="11">
        <f ca="1">ROUND(IF(Lookup!H1779&gt;0,Lookup!H1779,VLOOKUP(Master!$B1779,Interpolate!$B$3:$T$2500,MATCH("M5-I",Interpolate!$B$2:$T$2,0),0)),3)</f>
        <v>22.85</v>
      </c>
      <c r="V1779" s="11">
        <f ca="1">ROUND(IF(Lookup!I1779&gt;0,Lookup!I1779,VLOOKUP(Master!$B1779,Interpolate!$B$3:$T$2500,MATCH("M6-I",Interpolate!$B$2:$T$2,0),0)),3)</f>
        <v>23.6</v>
      </c>
      <c r="W1779" s="11">
        <f ca="1">ROUND(IF(Lookup!J1779&gt;0,Lookup!J1779,VLOOKUP(Master!$B1779,Interpolate!$B$3:$T$2500,MATCH("M7-I",Interpolate!$B$2:$T$2,0),0)),3)</f>
        <v>24.3</v>
      </c>
      <c r="Y1779" s="11"/>
      <c r="Z1779" s="11"/>
      <c r="AA1779" s="6">
        <f ca="1">Lookup!S1779</f>
        <v>97136</v>
      </c>
      <c r="AB1779">
        <f t="shared" ca="1" si="222"/>
        <v>0.12569832402234637</v>
      </c>
      <c r="AC1779">
        <f t="shared" ca="1" si="217"/>
        <v>5.9523809523809521E-2</v>
      </c>
      <c r="AD1779">
        <f t="shared" ca="1" si="218"/>
        <v>3.2857142857142863E-2</v>
      </c>
    </row>
    <row r="1780" spans="2:30" x14ac:dyDescent="0.25">
      <c r="B1780" s="52">
        <v>40648</v>
      </c>
      <c r="C1780" s="6">
        <f t="shared" si="223"/>
        <v>1778</v>
      </c>
      <c r="D1780" s="13">
        <f>VLOOKUP($B1780,'Exp Dates'!$E$4:$K$400,MATCH("Days1M",'Exp Dates'!$E$2:$X$2,0),1)</f>
        <v>25</v>
      </c>
      <c r="E1780" s="12">
        <f>VLOOKUP($B1780,'Exp Dates'!$E$4:$K$400,MATCH("Trade Count",'Exp Dates'!$E$2:$X$2,0),1)-C1780+D1780-VLOOKUP($B1780,'Exp Dates'!$E$4:$K$400,MATCH("Trade Day Adj",'Exp Dates'!$E$2:$X$2,0),1)*IF($B1780&gt;VLOOKUP($B1780,'Exp Dates'!$E$4:$K$400,MATCH("Trade Day Adj Start",'Exp Dates'!$E$2:$X$2,0),1),1,0)</f>
        <v>3</v>
      </c>
      <c r="F1780" s="79">
        <f t="shared" si="219"/>
        <v>-3</v>
      </c>
      <c r="G1780" s="79" t="str">
        <f>VLOOKUP($B1780,'Exp Dates'!$E$6:$U$400,MATCH("ExpMoYr",'Exp Dates'!$E$2:$U$2,0),1)</f>
        <v>Apr-2011</v>
      </c>
      <c r="H1780" s="11">
        <v>1</v>
      </c>
      <c r="I1780">
        <f>IF($I$1=0,(1/(1-91/360*VLOOKUP($B1779,'T-bills'!$B$4:$C$978,2,1)/100))^(($B1780-$B1779)/91)-1,0)</f>
        <v>1.3889776309117252E-6</v>
      </c>
      <c r="J1780" s="11">
        <v>15.32</v>
      </c>
      <c r="K1780" s="11">
        <v>19.170000000000002</v>
      </c>
      <c r="L1780" s="11">
        <f t="shared" si="216"/>
        <v>0.79916536254564419</v>
      </c>
      <c r="M1780" s="11">
        <v>21.88</v>
      </c>
      <c r="N1780" s="11">
        <v>1319.68</v>
      </c>
      <c r="O1780" s="11">
        <f t="shared" ca="1" si="220"/>
        <v>8.879999999999999</v>
      </c>
      <c r="P1780" s="11">
        <f t="shared" ca="1" si="221"/>
        <v>0.17313432835820897</v>
      </c>
      <c r="Q1780" s="11">
        <f ca="1">ROUND(IF(Lookup!D1780&gt;0,Lookup!D1780,VLOOKUP(Master!$B1780,Interpolate!$B$3:$T$2500,MATCH("M1-I",Interpolate!$B$2:$T$2,0),0)),3)</f>
        <v>16.75</v>
      </c>
      <c r="R1780" s="11">
        <f ca="1">ROUND(IF(Lookup!E1780&gt;0,Lookup!E1780,VLOOKUP(Master!$B1780,Interpolate!$B$3:$T$2500,MATCH("M2-I",Interpolate!$B$2:$T$2,0),0)),3)</f>
        <v>19.649999999999999</v>
      </c>
      <c r="S1780" s="11">
        <f ca="1">ROUND(IF(Lookup!F1780&gt;0,Lookup!F1780,VLOOKUP(Master!$B1780,Interpolate!$B$3:$T$2500,MATCH("M3-I",Interpolate!$B$2:$T$2,0),0)),3)</f>
        <v>21.15</v>
      </c>
      <c r="T1780" s="11">
        <f ca="1">ROUND(IF(Lookup!G1780&gt;0,Lookup!G1780,VLOOKUP(Master!$B1780,Interpolate!$B$3:$T$2500,MATCH("M4-I",Interpolate!$B$2:$T$2,0),0)),3)</f>
        <v>22.05</v>
      </c>
      <c r="U1780" s="11">
        <f ca="1">ROUND(IF(Lookup!H1780&gt;0,Lookup!H1780,VLOOKUP(Master!$B1780,Interpolate!$B$3:$T$2500,MATCH("M5-I",Interpolate!$B$2:$T$2,0),0)),3)</f>
        <v>22.7</v>
      </c>
      <c r="V1780" s="11">
        <f ca="1">ROUND(IF(Lookup!I1780&gt;0,Lookup!I1780,VLOOKUP(Master!$B1780,Interpolate!$B$3:$T$2500,MATCH("M6-I",Interpolate!$B$2:$T$2,0),0)),3)</f>
        <v>23.5</v>
      </c>
      <c r="W1780" s="11">
        <f ca="1">ROUND(IF(Lookup!J1780&gt;0,Lookup!J1780,VLOOKUP(Master!$B1780,Interpolate!$B$3:$T$2500,MATCH("M7-I",Interpolate!$B$2:$T$2,0),0)),3)</f>
        <v>24.2</v>
      </c>
      <c r="Y1780" s="11"/>
      <c r="Z1780" s="11"/>
      <c r="AA1780" s="6">
        <f ca="1">Lookup!S1780</f>
        <v>101910</v>
      </c>
      <c r="AB1780">
        <f t="shared" ca="1" si="222"/>
        <v>0.17313432835820897</v>
      </c>
      <c r="AC1780">
        <f t="shared" ca="1" si="217"/>
        <v>7.1428571428571425E-2</v>
      </c>
      <c r="AD1780">
        <f t="shared" ca="1" si="218"/>
        <v>3.4523809523809505E-2</v>
      </c>
    </row>
    <row r="1781" spans="2:30" x14ac:dyDescent="0.25">
      <c r="B1781" s="52">
        <v>40651</v>
      </c>
      <c r="C1781" s="6">
        <f t="shared" si="223"/>
        <v>1779</v>
      </c>
      <c r="D1781" s="13">
        <f>VLOOKUP($B1781,'Exp Dates'!$E$4:$K$400,MATCH("Days1M",'Exp Dates'!$E$2:$X$2,0),1)</f>
        <v>25</v>
      </c>
      <c r="E1781" s="12">
        <f>VLOOKUP($B1781,'Exp Dates'!$E$4:$K$400,MATCH("Trade Count",'Exp Dates'!$E$2:$X$2,0),1)-C1781+D1781-VLOOKUP($B1781,'Exp Dates'!$E$4:$K$400,MATCH("Trade Day Adj",'Exp Dates'!$E$2:$X$2,0),1)*IF($B1781&gt;VLOOKUP($B1781,'Exp Dates'!$E$4:$K$400,MATCH("Trade Day Adj Start",'Exp Dates'!$E$2:$X$2,0),1),1,0)</f>
        <v>2</v>
      </c>
      <c r="F1781" s="79">
        <f t="shared" si="219"/>
        <v>-2</v>
      </c>
      <c r="G1781" s="79" t="str">
        <f>VLOOKUP($B1781,'Exp Dates'!$E$6:$U$400,MATCH("ExpMoYr",'Exp Dates'!$E$2:$U$2,0),1)</f>
        <v>Apr-2011</v>
      </c>
      <c r="H1781" s="11">
        <v>1</v>
      </c>
      <c r="I1781">
        <f>IF($I$1=0,(1/(1-91/360*VLOOKUP($B1780,'T-bills'!$B$4:$C$978,2,1)/100))^(($B1781-$B1780)/91)-1,0)</f>
        <v>4.1669386807718922E-6</v>
      </c>
      <c r="J1781" s="11">
        <v>16.96</v>
      </c>
      <c r="K1781" s="11">
        <v>19.920000000000002</v>
      </c>
      <c r="L1781" s="11">
        <f t="shared" si="216"/>
        <v>0.85140562248995977</v>
      </c>
      <c r="M1781" s="11">
        <v>22.49</v>
      </c>
      <c r="N1781" s="11">
        <v>1305.1400000000001</v>
      </c>
      <c r="O1781" s="11">
        <f t="shared" ca="1" si="220"/>
        <v>7.5399999999999991</v>
      </c>
      <c r="P1781" s="11">
        <f t="shared" ca="1" si="221"/>
        <v>0.16763005780346818</v>
      </c>
      <c r="Q1781" s="11">
        <f ca="1">ROUND(IF(Lookup!D1781&gt;0,Lookup!D1781,VLOOKUP(Master!$B1781,Interpolate!$B$3:$T$2500,MATCH("M1-I",Interpolate!$B$2:$T$2,0),0)),3)</f>
        <v>17.3</v>
      </c>
      <c r="R1781" s="11">
        <f ca="1">ROUND(IF(Lookup!E1781&gt;0,Lookup!E1781,VLOOKUP(Master!$B1781,Interpolate!$B$3:$T$2500,MATCH("M2-I",Interpolate!$B$2:$T$2,0),0)),3)</f>
        <v>20.2</v>
      </c>
      <c r="S1781" s="11">
        <f ca="1">ROUND(IF(Lookup!F1781&gt;0,Lookup!F1781,VLOOKUP(Master!$B1781,Interpolate!$B$3:$T$2500,MATCH("M3-I",Interpolate!$B$2:$T$2,0),0)),3)</f>
        <v>21.7</v>
      </c>
      <c r="T1781" s="11">
        <f ca="1">ROUND(IF(Lookup!G1781&gt;0,Lookup!G1781,VLOOKUP(Master!$B1781,Interpolate!$B$3:$T$2500,MATCH("M4-I",Interpolate!$B$2:$T$2,0),0)),3)</f>
        <v>22.45</v>
      </c>
      <c r="U1781" s="11">
        <f ca="1">ROUND(IF(Lookup!H1781&gt;0,Lookup!H1781,VLOOKUP(Master!$B1781,Interpolate!$B$3:$T$2500,MATCH("M5-I",Interpolate!$B$2:$T$2,0),0)),3)</f>
        <v>23.1</v>
      </c>
      <c r="V1781" s="11">
        <f ca="1">ROUND(IF(Lookup!I1781&gt;0,Lookup!I1781,VLOOKUP(Master!$B1781,Interpolate!$B$3:$T$2500,MATCH("M6-I",Interpolate!$B$2:$T$2,0),0)),3)</f>
        <v>23.8</v>
      </c>
      <c r="W1781" s="11">
        <f ca="1">ROUND(IF(Lookup!J1781&gt;0,Lookup!J1781,VLOOKUP(Master!$B1781,Interpolate!$B$3:$T$2500,MATCH("M7-I",Interpolate!$B$2:$T$2,0),0)),3)</f>
        <v>24.5</v>
      </c>
      <c r="Y1781" s="11"/>
      <c r="Z1781" s="11"/>
      <c r="AA1781" s="6">
        <f ca="1">Lookup!S1781</f>
        <v>109342</v>
      </c>
      <c r="AB1781">
        <f t="shared" ca="1" si="222"/>
        <v>0.16763005780346818</v>
      </c>
      <c r="AC1781">
        <f t="shared" ca="1" si="217"/>
        <v>7.1428571428571425E-2</v>
      </c>
      <c r="AD1781">
        <f t="shared" ca="1" si="218"/>
        <v>3.2619047619047624E-2</v>
      </c>
    </row>
    <row r="1782" spans="2:30" x14ac:dyDescent="0.25">
      <c r="B1782" s="52">
        <v>40652</v>
      </c>
      <c r="C1782" s="6">
        <f t="shared" si="223"/>
        <v>1780</v>
      </c>
      <c r="D1782" s="13">
        <f>VLOOKUP($B1782,'Exp Dates'!$E$4:$K$400,MATCH("Days1M",'Exp Dates'!$E$2:$X$2,0),1)</f>
        <v>25</v>
      </c>
      <c r="E1782" s="12">
        <f>VLOOKUP($B1782,'Exp Dates'!$E$4:$K$400,MATCH("Trade Count",'Exp Dates'!$E$2:$X$2,0),1)-C1782+D1782-VLOOKUP($B1782,'Exp Dates'!$E$4:$K$400,MATCH("Trade Day Adj",'Exp Dates'!$E$2:$X$2,0),1)*IF($B1782&gt;VLOOKUP($B1782,'Exp Dates'!$E$4:$K$400,MATCH("Trade Day Adj Start",'Exp Dates'!$E$2:$X$2,0),1),1,0)</f>
        <v>1</v>
      </c>
      <c r="F1782" s="79">
        <f t="shared" si="219"/>
        <v>-1</v>
      </c>
      <c r="G1782" s="79" t="str">
        <f>VLOOKUP($B1782,'Exp Dates'!$E$6:$U$400,MATCH("ExpMoYr",'Exp Dates'!$E$2:$U$2,0),1)</f>
        <v>Apr-2011</v>
      </c>
      <c r="H1782" s="11">
        <v>1</v>
      </c>
      <c r="I1782">
        <f>IF($I$1=0,(1/(1-91/360*VLOOKUP($B1781,'T-bills'!$B$4:$C$978,2,1)/100))^(($B1782-$B1781)/91)-1,0)</f>
        <v>1.6667944573445226E-6</v>
      </c>
      <c r="J1782" s="11">
        <v>15.83</v>
      </c>
      <c r="K1782" s="11">
        <v>19.18</v>
      </c>
      <c r="L1782" s="11">
        <f t="shared" si="216"/>
        <v>0.82533889468196042</v>
      </c>
      <c r="M1782" s="11">
        <v>21.97</v>
      </c>
      <c r="N1782" s="11">
        <v>1312.62</v>
      </c>
      <c r="O1782" s="11">
        <f t="shared" ca="1" si="220"/>
        <v>8.3699999999999992</v>
      </c>
      <c r="P1782" s="11">
        <f t="shared" ca="1" si="221"/>
        <v>0.19375000000000009</v>
      </c>
      <c r="Q1782" s="11">
        <f ca="1">ROUND(IF(Lookup!D1782&gt;0,Lookup!D1782,VLOOKUP(Master!$B1782,Interpolate!$B$3:$T$2500,MATCH("M1-I",Interpolate!$B$2:$T$2,0),0)),3)</f>
        <v>16</v>
      </c>
      <c r="R1782" s="11">
        <f ca="1">ROUND(IF(Lookup!E1782&gt;0,Lookup!E1782,VLOOKUP(Master!$B1782,Interpolate!$B$3:$T$2500,MATCH("M2-I",Interpolate!$B$2:$T$2,0),0)),3)</f>
        <v>19.100000000000001</v>
      </c>
      <c r="S1782" s="11">
        <f ca="1">ROUND(IF(Lookup!F1782&gt;0,Lookup!F1782,VLOOKUP(Master!$B1782,Interpolate!$B$3:$T$2500,MATCH("M3-I",Interpolate!$B$2:$T$2,0),0)),3)</f>
        <v>21.05</v>
      </c>
      <c r="T1782" s="11">
        <f ca="1">ROUND(IF(Lookup!G1782&gt;0,Lookup!G1782,VLOOKUP(Master!$B1782,Interpolate!$B$3:$T$2500,MATCH("M4-I",Interpolate!$B$2:$T$2,0),0)),3)</f>
        <v>21.9</v>
      </c>
      <c r="U1782" s="11">
        <f ca="1">ROUND(IF(Lookup!H1782&gt;0,Lookup!H1782,VLOOKUP(Master!$B1782,Interpolate!$B$3:$T$2500,MATCH("M5-I",Interpolate!$B$2:$T$2,0),0)),3)</f>
        <v>22.75</v>
      </c>
      <c r="V1782" s="11">
        <f ca="1">ROUND(IF(Lookup!I1782&gt;0,Lookup!I1782,VLOOKUP(Master!$B1782,Interpolate!$B$3:$T$2500,MATCH("M6-I",Interpolate!$B$2:$T$2,0),0)),3)</f>
        <v>23.5</v>
      </c>
      <c r="W1782" s="11">
        <f ca="1">ROUND(IF(Lookup!J1782&gt;0,Lookup!J1782,VLOOKUP(Master!$B1782,Interpolate!$B$3:$T$2500,MATCH("M7-I",Interpolate!$B$2:$T$2,0),0)),3)</f>
        <v>24.2</v>
      </c>
      <c r="Y1782" s="11"/>
      <c r="Z1782" s="11"/>
      <c r="AA1782" s="6">
        <f ca="1">Lookup!S1782</f>
        <v>111357</v>
      </c>
      <c r="AB1782">
        <f t="shared" ca="1" si="222"/>
        <v>0.19375000000000009</v>
      </c>
      <c r="AC1782">
        <f t="shared" ca="1" si="217"/>
        <v>9.2857142857142833E-2</v>
      </c>
      <c r="AD1782">
        <f t="shared" ca="1" si="218"/>
        <v>3.6428571428571435E-2</v>
      </c>
    </row>
    <row r="1783" spans="2:30" x14ac:dyDescent="0.25">
      <c r="B1783" s="52">
        <v>40653</v>
      </c>
      <c r="C1783" s="6">
        <f t="shared" si="223"/>
        <v>1781</v>
      </c>
      <c r="D1783" s="13">
        <f>VLOOKUP($B1783,'Exp Dates'!$E$4:$K$400,MATCH("Days1M",'Exp Dates'!$E$2:$X$2,0),1)</f>
        <v>19</v>
      </c>
      <c r="E1783" s="12">
        <f>VLOOKUP($B1783,'Exp Dates'!$E$4:$K$400,MATCH("Trade Count",'Exp Dates'!$E$2:$X$2,0),1)-C1783+D1783-VLOOKUP($B1783,'Exp Dates'!$E$4:$K$400,MATCH("Trade Day Adj",'Exp Dates'!$E$2:$X$2,0),1)*IF($B1783&gt;VLOOKUP($B1783,'Exp Dates'!$E$4:$K$400,MATCH("Trade Day Adj Start",'Exp Dates'!$E$2:$X$2,0),1),1,0)</f>
        <v>19</v>
      </c>
      <c r="F1783" s="79">
        <f t="shared" si="219"/>
        <v>0</v>
      </c>
      <c r="G1783" s="79" t="str">
        <f>VLOOKUP($B1783,'Exp Dates'!$E$6:$U$400,MATCH("ExpMoYr",'Exp Dates'!$E$2:$U$2,0),1)</f>
        <v>May-2011</v>
      </c>
      <c r="H1783" s="11">
        <v>1</v>
      </c>
      <c r="I1783">
        <f>IF($I$1=0,(1/(1-91/360*VLOOKUP($B1782,'T-bills'!$B$4:$C$978,2,1)/100))^(($B1783-$B1782)/91)-1,0)</f>
        <v>1.6667944573445226E-6</v>
      </c>
      <c r="J1783" s="11">
        <v>15.07</v>
      </c>
      <c r="K1783" s="11">
        <v>18.48</v>
      </c>
      <c r="L1783" s="11">
        <f t="shared" si="216"/>
        <v>0.81547619047619047</v>
      </c>
      <c r="M1783" s="11">
        <v>21.37</v>
      </c>
      <c r="N1783" s="11">
        <v>1330.36</v>
      </c>
      <c r="O1783" s="11">
        <f t="shared" ca="1" si="220"/>
        <v>9.23</v>
      </c>
      <c r="P1783" s="11">
        <f t="shared" ca="1" si="221"/>
        <v>0.12121212121212133</v>
      </c>
      <c r="Q1783" s="11">
        <f ca="1">ROUND(IF(Lookup!D1783&gt;0,Lookup!D1783,VLOOKUP(Master!$B1783,Interpolate!$B$3:$T$2500,MATCH("M1-I",Interpolate!$B$2:$T$2,0),0)),3)</f>
        <v>18.149999999999999</v>
      </c>
      <c r="R1783" s="11">
        <f ca="1">ROUND(IF(Lookup!E1783&gt;0,Lookup!E1783,VLOOKUP(Master!$B1783,Interpolate!$B$3:$T$2500,MATCH("M2-I",Interpolate!$B$2:$T$2,0),0)),3)</f>
        <v>20.350000000000001</v>
      </c>
      <c r="S1783" s="11">
        <f ca="1">ROUND(IF(Lookup!F1783&gt;0,Lookup!F1783,VLOOKUP(Master!$B1783,Interpolate!$B$3:$T$2500,MATCH("M3-I",Interpolate!$B$2:$T$2,0),0)),3)</f>
        <v>21.55</v>
      </c>
      <c r="T1783" s="11">
        <f ca="1">ROUND(IF(Lookup!G1783&gt;0,Lookup!G1783,VLOOKUP(Master!$B1783,Interpolate!$B$3:$T$2500,MATCH("M4-I",Interpolate!$B$2:$T$2,0),0)),3)</f>
        <v>22.25</v>
      </c>
      <c r="U1783" s="11">
        <f ca="1">ROUND(IF(Lookup!H1783&gt;0,Lookup!H1783,VLOOKUP(Master!$B1783,Interpolate!$B$3:$T$2500,MATCH("M5-I",Interpolate!$B$2:$T$2,0),0)),3)</f>
        <v>23.05</v>
      </c>
      <c r="V1783" s="11">
        <f ca="1">ROUND(IF(Lookup!I1783&gt;0,Lookup!I1783,VLOOKUP(Master!$B1783,Interpolate!$B$3:$T$2500,MATCH("M6-I",Interpolate!$B$2:$T$2,0),0)),3)</f>
        <v>23.8</v>
      </c>
      <c r="W1783" s="11">
        <f ca="1">ROUND(IF(Lookup!J1783&gt;0,Lookup!J1783,VLOOKUP(Master!$B1783,Interpolate!$B$3:$T$2500,MATCH("M7-I",Interpolate!$B$2:$T$2,0),0)),3)</f>
        <v>24.3</v>
      </c>
      <c r="Y1783" s="11"/>
      <c r="Z1783" s="11"/>
      <c r="AA1783" s="6">
        <f ca="1">Lookup!S1783</f>
        <v>118382</v>
      </c>
      <c r="AB1783">
        <f t="shared" ca="1" si="222"/>
        <v>0.12121212121212133</v>
      </c>
      <c r="AC1783">
        <f t="shared" ca="1" si="217"/>
        <v>5.7142857142857106E-2</v>
      </c>
      <c r="AD1783">
        <f t="shared" ca="1" si="218"/>
        <v>3.2857142857142863E-2</v>
      </c>
    </row>
    <row r="1784" spans="2:30" x14ac:dyDescent="0.25">
      <c r="B1784" s="52">
        <v>40654</v>
      </c>
      <c r="C1784" s="6">
        <f t="shared" si="223"/>
        <v>1782</v>
      </c>
      <c r="D1784" s="13">
        <f>VLOOKUP($B1784,'Exp Dates'!$E$4:$K$400,MATCH("Days1M",'Exp Dates'!$E$2:$X$2,0),1)</f>
        <v>19</v>
      </c>
      <c r="E1784" s="12">
        <f>VLOOKUP($B1784,'Exp Dates'!$E$4:$K$400,MATCH("Trade Count",'Exp Dates'!$E$2:$X$2,0),1)-C1784+D1784-VLOOKUP($B1784,'Exp Dates'!$E$4:$K$400,MATCH("Trade Day Adj",'Exp Dates'!$E$2:$X$2,0),1)*IF($B1784&gt;VLOOKUP($B1784,'Exp Dates'!$E$4:$K$400,MATCH("Trade Day Adj Start",'Exp Dates'!$E$2:$X$2,0),1),1,0)</f>
        <v>18</v>
      </c>
      <c r="F1784" s="79">
        <f t="shared" si="219"/>
        <v>1</v>
      </c>
      <c r="G1784" s="79" t="str">
        <f>VLOOKUP($B1784,'Exp Dates'!$E$6:$U$400,MATCH("ExpMoYr",'Exp Dates'!$E$2:$U$2,0),1)</f>
        <v>May-2011</v>
      </c>
      <c r="H1784" s="11">
        <v>1</v>
      </c>
      <c r="I1784">
        <f>IF($I$1=0,(1/(1-91/360*VLOOKUP($B1783,'T-bills'!$B$4:$C$978,2,1)/100))^(($B1784-$B1783)/91)-1,0)</f>
        <v>1.6667944573445226E-6</v>
      </c>
      <c r="J1784" s="11">
        <v>14.69</v>
      </c>
      <c r="K1784" s="11">
        <v>18.350000000000001</v>
      </c>
      <c r="L1784" s="11">
        <f t="shared" si="216"/>
        <v>0.80054495912806534</v>
      </c>
      <c r="M1784" s="11">
        <v>21.21</v>
      </c>
      <c r="N1784" s="11">
        <v>1337.38</v>
      </c>
      <c r="O1784" s="11">
        <f t="shared" ca="1" si="220"/>
        <v>9.4599999999999991</v>
      </c>
      <c r="P1784" s="11">
        <f t="shared" ca="1" si="221"/>
        <v>0.1173184357541901</v>
      </c>
      <c r="Q1784" s="11">
        <f ca="1">ROUND(IF(Lookup!D1784&gt;0,Lookup!D1784,VLOOKUP(Master!$B1784,Interpolate!$B$3:$T$2500,MATCH("M1-I",Interpolate!$B$2:$T$2,0),0)),3)</f>
        <v>17.899999999999999</v>
      </c>
      <c r="R1784" s="11">
        <f ca="1">ROUND(IF(Lookup!E1784&gt;0,Lookup!E1784,VLOOKUP(Master!$B1784,Interpolate!$B$3:$T$2500,MATCH("M2-I",Interpolate!$B$2:$T$2,0),0)),3)</f>
        <v>20</v>
      </c>
      <c r="S1784" s="11">
        <f ca="1">ROUND(IF(Lookup!F1784&gt;0,Lookup!F1784,VLOOKUP(Master!$B1784,Interpolate!$B$3:$T$2500,MATCH("M3-I",Interpolate!$B$2:$T$2,0),0)),3)</f>
        <v>21.4</v>
      </c>
      <c r="T1784" s="11">
        <f ca="1">ROUND(IF(Lookup!G1784&gt;0,Lookup!G1784,VLOOKUP(Master!$B1784,Interpolate!$B$3:$T$2500,MATCH("M4-I",Interpolate!$B$2:$T$2,0),0)),3)</f>
        <v>22</v>
      </c>
      <c r="U1784" s="11">
        <f ca="1">ROUND(IF(Lookup!H1784&gt;0,Lookup!H1784,VLOOKUP(Master!$B1784,Interpolate!$B$3:$T$2500,MATCH("M5-I",Interpolate!$B$2:$T$2,0),0)),3)</f>
        <v>22.9</v>
      </c>
      <c r="V1784" s="11">
        <f ca="1">ROUND(IF(Lookup!I1784&gt;0,Lookup!I1784,VLOOKUP(Master!$B1784,Interpolate!$B$3:$T$2500,MATCH("M6-I",Interpolate!$B$2:$T$2,0),0)),3)</f>
        <v>23.65</v>
      </c>
      <c r="W1784" s="11">
        <f ca="1">ROUND(IF(Lookup!J1784&gt;0,Lookup!J1784,VLOOKUP(Master!$B1784,Interpolate!$B$3:$T$2500,MATCH("M7-I",Interpolate!$B$2:$T$2,0),0)),3)</f>
        <v>24.15</v>
      </c>
      <c r="Y1784" s="11"/>
      <c r="Z1784" s="11"/>
      <c r="AA1784" s="6">
        <f ca="1">Lookup!S1784</f>
        <v>117244</v>
      </c>
      <c r="AB1784">
        <f t="shared" ca="1" si="222"/>
        <v>0.1173184357541901</v>
      </c>
      <c r="AC1784">
        <f t="shared" ca="1" si="217"/>
        <v>6.6666666666666596E-2</v>
      </c>
      <c r="AD1784">
        <f t="shared" ca="1" si="218"/>
        <v>3.4285714285714267E-2</v>
      </c>
    </row>
    <row r="1785" spans="2:30" x14ac:dyDescent="0.25">
      <c r="B1785" s="52">
        <v>40658</v>
      </c>
      <c r="C1785" s="6">
        <f t="shared" si="223"/>
        <v>1783</v>
      </c>
      <c r="D1785" s="13">
        <f>VLOOKUP($B1785,'Exp Dates'!$E$4:$K$400,MATCH("Days1M",'Exp Dates'!$E$2:$X$2,0),1)</f>
        <v>19</v>
      </c>
      <c r="E1785" s="12">
        <f>VLOOKUP($B1785,'Exp Dates'!$E$4:$K$400,MATCH("Trade Count",'Exp Dates'!$E$2:$X$2,0),1)-C1785+D1785-VLOOKUP($B1785,'Exp Dates'!$E$4:$K$400,MATCH("Trade Day Adj",'Exp Dates'!$E$2:$X$2,0),1)*IF($B1785&gt;VLOOKUP($B1785,'Exp Dates'!$E$4:$K$400,MATCH("Trade Day Adj Start",'Exp Dates'!$E$2:$X$2,0),1),1,0)</f>
        <v>17</v>
      </c>
      <c r="F1785" s="79">
        <f t="shared" si="219"/>
        <v>2</v>
      </c>
      <c r="G1785" s="79" t="str">
        <f>VLOOKUP($B1785,'Exp Dates'!$E$6:$U$400,MATCH("ExpMoYr",'Exp Dates'!$E$2:$U$2,0),1)</f>
        <v>May-2011</v>
      </c>
      <c r="H1785" s="11">
        <v>1</v>
      </c>
      <c r="I1785">
        <f>IF($I$1=0,(1/(1-91/360*VLOOKUP($B1784,'T-bills'!$B$4:$C$978,2,1)/100))^(($B1785-$B1784)/91)-1,0)</f>
        <v>6.6671944989327159E-6</v>
      </c>
      <c r="J1785" s="11">
        <v>15.77</v>
      </c>
      <c r="K1785" s="11">
        <v>18.55</v>
      </c>
      <c r="L1785" s="11">
        <f t="shared" si="216"/>
        <v>0.85013477088948786</v>
      </c>
      <c r="M1785" s="11">
        <v>21.36</v>
      </c>
      <c r="N1785" s="11">
        <v>1335.25</v>
      </c>
      <c r="O1785" s="11">
        <f t="shared" ca="1" si="220"/>
        <v>8.2800000000000011</v>
      </c>
      <c r="P1785" s="11">
        <f t="shared" ca="1" si="221"/>
        <v>0.12320916905444146</v>
      </c>
      <c r="Q1785" s="11">
        <f ca="1">ROUND(IF(Lookup!D1785&gt;0,Lookup!D1785,VLOOKUP(Master!$B1785,Interpolate!$B$3:$T$2500,MATCH("M1-I",Interpolate!$B$2:$T$2,0),0)),3)</f>
        <v>17.45</v>
      </c>
      <c r="R1785" s="11">
        <f ca="1">ROUND(IF(Lookup!E1785&gt;0,Lookup!E1785,VLOOKUP(Master!$B1785,Interpolate!$B$3:$T$2500,MATCH("M2-I",Interpolate!$B$2:$T$2,0),0)),3)</f>
        <v>19.600000000000001</v>
      </c>
      <c r="S1785" s="11">
        <f ca="1">ROUND(IF(Lookup!F1785&gt;0,Lookup!F1785,VLOOKUP(Master!$B1785,Interpolate!$B$3:$T$2500,MATCH("M3-I",Interpolate!$B$2:$T$2,0),0)),3)</f>
        <v>21</v>
      </c>
      <c r="T1785" s="11">
        <f ca="1">ROUND(IF(Lookup!G1785&gt;0,Lookup!G1785,VLOOKUP(Master!$B1785,Interpolate!$B$3:$T$2500,MATCH("M4-I",Interpolate!$B$2:$T$2,0),0)),3)</f>
        <v>21.65</v>
      </c>
      <c r="U1785" s="11">
        <f ca="1">ROUND(IF(Lookup!H1785&gt;0,Lookup!H1785,VLOOKUP(Master!$B1785,Interpolate!$B$3:$T$2500,MATCH("M5-I",Interpolate!$B$2:$T$2,0),0)),3)</f>
        <v>22.65</v>
      </c>
      <c r="V1785" s="11">
        <f ca="1">ROUND(IF(Lookup!I1785&gt;0,Lookup!I1785,VLOOKUP(Master!$B1785,Interpolate!$B$3:$T$2500,MATCH("M6-I",Interpolate!$B$2:$T$2,0),0)),3)</f>
        <v>23.5</v>
      </c>
      <c r="W1785" s="11">
        <f ca="1">ROUND(IF(Lookup!J1785&gt;0,Lookup!J1785,VLOOKUP(Master!$B1785,Interpolate!$B$3:$T$2500,MATCH("M7-I",Interpolate!$B$2:$T$2,0),0)),3)</f>
        <v>24.05</v>
      </c>
      <c r="Y1785" s="11"/>
      <c r="Z1785" s="11"/>
      <c r="AA1785" s="6">
        <f ca="1">Lookup!S1785</f>
        <v>114237</v>
      </c>
      <c r="AB1785">
        <f t="shared" ca="1" si="222"/>
        <v>0.12320916905444146</v>
      </c>
      <c r="AC1785">
        <f t="shared" ca="1" si="217"/>
        <v>6.6666666666666596E-2</v>
      </c>
      <c r="AD1785">
        <f t="shared" ca="1" si="218"/>
        <v>3.8333333333333365E-2</v>
      </c>
    </row>
    <row r="1786" spans="2:30" x14ac:dyDescent="0.25">
      <c r="B1786" s="52">
        <v>40659</v>
      </c>
      <c r="C1786" s="6">
        <f t="shared" si="223"/>
        <v>1784</v>
      </c>
      <c r="D1786" s="13">
        <f>VLOOKUP($B1786,'Exp Dates'!$E$4:$K$400,MATCH("Days1M",'Exp Dates'!$E$2:$X$2,0),1)</f>
        <v>19</v>
      </c>
      <c r="E1786" s="12">
        <f>VLOOKUP($B1786,'Exp Dates'!$E$4:$K$400,MATCH("Trade Count",'Exp Dates'!$E$2:$X$2,0),1)-C1786+D1786-VLOOKUP($B1786,'Exp Dates'!$E$4:$K$400,MATCH("Trade Day Adj",'Exp Dates'!$E$2:$X$2,0),1)*IF($B1786&gt;VLOOKUP($B1786,'Exp Dates'!$E$4:$K$400,MATCH("Trade Day Adj Start",'Exp Dates'!$E$2:$X$2,0),1),1,0)</f>
        <v>16</v>
      </c>
      <c r="F1786" s="79">
        <f t="shared" si="219"/>
        <v>3</v>
      </c>
      <c r="G1786" s="79" t="str">
        <f>VLOOKUP($B1786,'Exp Dates'!$E$6:$U$400,MATCH("ExpMoYr",'Exp Dates'!$E$2:$U$2,0),1)</f>
        <v>May-2011</v>
      </c>
      <c r="H1786" s="11">
        <v>1</v>
      </c>
      <c r="I1786">
        <f>IF($I$1=0,(1/(1-91/360*VLOOKUP($B1785,'T-bills'!$B$4:$C$978,2,1)/100))^(($B1786-$B1785)/91)-1,0)</f>
        <v>1.8057055335418681E-6</v>
      </c>
      <c r="J1786" s="11">
        <v>15.62</v>
      </c>
      <c r="K1786" s="11">
        <v>18.27</v>
      </c>
      <c r="L1786" s="11">
        <f t="shared" si="216"/>
        <v>0.85495347564313084</v>
      </c>
      <c r="M1786" s="11">
        <v>20.96</v>
      </c>
      <c r="N1786" s="11">
        <v>1347.24</v>
      </c>
      <c r="O1786" s="11">
        <f t="shared" ca="1" si="220"/>
        <v>7.8800000000000008</v>
      </c>
      <c r="P1786" s="11">
        <f t="shared" ca="1" si="221"/>
        <v>0.10982658959537561</v>
      </c>
      <c r="Q1786" s="11">
        <f ca="1">ROUND(IF(Lookup!D1786&gt;0,Lookup!D1786,VLOOKUP(Master!$B1786,Interpolate!$B$3:$T$2500,MATCH("M1-I",Interpolate!$B$2:$T$2,0),0)),3)</f>
        <v>17.3</v>
      </c>
      <c r="R1786" s="11">
        <f ca="1">ROUND(IF(Lookup!E1786&gt;0,Lookup!E1786,VLOOKUP(Master!$B1786,Interpolate!$B$3:$T$2500,MATCH("M2-I",Interpolate!$B$2:$T$2,0),0)),3)</f>
        <v>19.2</v>
      </c>
      <c r="S1786" s="11">
        <f ca="1">ROUND(IF(Lookup!F1786&gt;0,Lookup!F1786,VLOOKUP(Master!$B1786,Interpolate!$B$3:$T$2500,MATCH("M3-I",Interpolate!$B$2:$T$2,0),0)),3)</f>
        <v>20.65</v>
      </c>
      <c r="T1786" s="11">
        <f ca="1">ROUND(IF(Lookup!G1786&gt;0,Lookup!G1786,VLOOKUP(Master!$B1786,Interpolate!$B$3:$T$2500,MATCH("M4-I",Interpolate!$B$2:$T$2,0),0)),3)</f>
        <v>21.35</v>
      </c>
      <c r="U1786" s="11">
        <f ca="1">ROUND(IF(Lookup!H1786&gt;0,Lookup!H1786,VLOOKUP(Master!$B1786,Interpolate!$B$3:$T$2500,MATCH("M5-I",Interpolate!$B$2:$T$2,0),0)),3)</f>
        <v>22.5</v>
      </c>
      <c r="V1786" s="11">
        <f ca="1">ROUND(IF(Lookup!I1786&gt;0,Lookup!I1786,VLOOKUP(Master!$B1786,Interpolate!$B$3:$T$2500,MATCH("M6-I",Interpolate!$B$2:$T$2,0),0)),3)</f>
        <v>23.25</v>
      </c>
      <c r="W1786" s="11">
        <f ca="1">ROUND(IF(Lookup!J1786&gt;0,Lookup!J1786,VLOOKUP(Master!$B1786,Interpolate!$B$3:$T$2500,MATCH("M7-I",Interpolate!$B$2:$T$2,0),0)),3)</f>
        <v>23.5</v>
      </c>
      <c r="Y1786" s="11"/>
      <c r="Z1786" s="11"/>
      <c r="AA1786" s="6">
        <f ca="1">Lookup!S1786</f>
        <v>112529</v>
      </c>
      <c r="AB1786">
        <f t="shared" ca="1" si="222"/>
        <v>0.10982658959537561</v>
      </c>
      <c r="AC1786">
        <f t="shared" ca="1" si="217"/>
        <v>6.904761904761901E-2</v>
      </c>
      <c r="AD1786">
        <f t="shared" ca="1" si="218"/>
        <v>3.4285714285714267E-2</v>
      </c>
    </row>
    <row r="1787" spans="2:30" x14ac:dyDescent="0.25">
      <c r="B1787" s="52">
        <v>40660</v>
      </c>
      <c r="C1787" s="6">
        <f t="shared" si="223"/>
        <v>1785</v>
      </c>
      <c r="D1787" s="13">
        <f>VLOOKUP($B1787,'Exp Dates'!$E$4:$K$400,MATCH("Days1M",'Exp Dates'!$E$2:$X$2,0),1)</f>
        <v>19</v>
      </c>
      <c r="E1787" s="12">
        <f>VLOOKUP($B1787,'Exp Dates'!$E$4:$K$400,MATCH("Trade Count",'Exp Dates'!$E$2:$X$2,0),1)-C1787+D1787-VLOOKUP($B1787,'Exp Dates'!$E$4:$K$400,MATCH("Trade Day Adj",'Exp Dates'!$E$2:$X$2,0),1)*IF($B1787&gt;VLOOKUP($B1787,'Exp Dates'!$E$4:$K$400,MATCH("Trade Day Adj Start",'Exp Dates'!$E$2:$X$2,0),1),1,0)</f>
        <v>15</v>
      </c>
      <c r="F1787" s="79">
        <f t="shared" si="219"/>
        <v>4</v>
      </c>
      <c r="G1787" s="79" t="str">
        <f>VLOOKUP($B1787,'Exp Dates'!$E$6:$U$400,MATCH("ExpMoYr",'Exp Dates'!$E$2:$U$2,0),1)</f>
        <v>May-2011</v>
      </c>
      <c r="H1787" s="11">
        <v>1</v>
      </c>
      <c r="I1787">
        <f>IF($I$1=0,(1/(1-91/360*VLOOKUP($B1786,'T-bills'!$B$4:$C$978,2,1)/100))^(($B1787-$B1786)/91)-1,0)</f>
        <v>1.8057055335418681E-6</v>
      </c>
      <c r="J1787" s="11">
        <v>15.35</v>
      </c>
      <c r="K1787" s="11">
        <v>17.899999999999999</v>
      </c>
      <c r="L1787" s="11">
        <f t="shared" si="216"/>
        <v>0.85754189944134085</v>
      </c>
      <c r="M1787" s="11">
        <v>20.64</v>
      </c>
      <c r="N1787" s="11">
        <v>1355.66</v>
      </c>
      <c r="O1787" s="11">
        <f t="shared" ca="1" si="220"/>
        <v>7.85</v>
      </c>
      <c r="P1787" s="11">
        <f t="shared" ca="1" si="221"/>
        <v>0.10294117647058831</v>
      </c>
      <c r="Q1787" s="11">
        <f ca="1">ROUND(IF(Lookup!D1787&gt;0,Lookup!D1787,VLOOKUP(Master!$B1787,Interpolate!$B$3:$T$2500,MATCH("M1-I",Interpolate!$B$2:$T$2,0),0)),3)</f>
        <v>17</v>
      </c>
      <c r="R1787" s="11">
        <f ca="1">ROUND(IF(Lookup!E1787&gt;0,Lookup!E1787,VLOOKUP(Master!$B1787,Interpolate!$B$3:$T$2500,MATCH("M2-I",Interpolate!$B$2:$T$2,0),0)),3)</f>
        <v>18.75</v>
      </c>
      <c r="S1787" s="11">
        <f ca="1">ROUND(IF(Lookup!F1787&gt;0,Lookup!F1787,VLOOKUP(Master!$B1787,Interpolate!$B$3:$T$2500,MATCH("M3-I",Interpolate!$B$2:$T$2,0),0)),3)</f>
        <v>20.25</v>
      </c>
      <c r="T1787" s="11">
        <f ca="1">ROUND(IF(Lookup!G1787&gt;0,Lookup!G1787,VLOOKUP(Master!$B1787,Interpolate!$B$3:$T$2500,MATCH("M4-I",Interpolate!$B$2:$T$2,0),0)),3)</f>
        <v>20.95</v>
      </c>
      <c r="U1787" s="11">
        <f ca="1">ROUND(IF(Lookup!H1787&gt;0,Lookup!H1787,VLOOKUP(Master!$B1787,Interpolate!$B$3:$T$2500,MATCH("M5-I",Interpolate!$B$2:$T$2,0),0)),3)</f>
        <v>22.3</v>
      </c>
      <c r="V1787" s="11">
        <f ca="1">ROUND(IF(Lookup!I1787&gt;0,Lookup!I1787,VLOOKUP(Master!$B1787,Interpolate!$B$3:$T$2500,MATCH("M6-I",Interpolate!$B$2:$T$2,0),0)),3)</f>
        <v>23</v>
      </c>
      <c r="W1787" s="11">
        <f ca="1">ROUND(IF(Lookup!J1787&gt;0,Lookup!J1787,VLOOKUP(Master!$B1787,Interpolate!$B$3:$T$2500,MATCH("M7-I",Interpolate!$B$2:$T$2,0),0)),3)</f>
        <v>23.2</v>
      </c>
      <c r="Y1787" s="11"/>
      <c r="Z1787" s="11"/>
      <c r="AA1787" s="6">
        <f ca="1">Lookup!S1787</f>
        <v>112632</v>
      </c>
      <c r="AB1787">
        <f t="shared" ca="1" si="222"/>
        <v>0.10294117647058831</v>
      </c>
      <c r="AC1787">
        <f t="shared" ca="1" si="217"/>
        <v>7.1428571428571425E-2</v>
      </c>
      <c r="AD1787">
        <f t="shared" ca="1" si="218"/>
        <v>3.5476190476190474E-2</v>
      </c>
    </row>
    <row r="1788" spans="2:30" x14ac:dyDescent="0.25">
      <c r="B1788" s="52">
        <v>40661</v>
      </c>
      <c r="C1788" s="6">
        <f t="shared" si="223"/>
        <v>1786</v>
      </c>
      <c r="D1788" s="13">
        <f>VLOOKUP($B1788,'Exp Dates'!$E$4:$K$400,MATCH("Days1M",'Exp Dates'!$E$2:$X$2,0),1)</f>
        <v>19</v>
      </c>
      <c r="E1788" s="12">
        <f>VLOOKUP($B1788,'Exp Dates'!$E$4:$K$400,MATCH("Trade Count",'Exp Dates'!$E$2:$X$2,0),1)-C1788+D1788-VLOOKUP($B1788,'Exp Dates'!$E$4:$K$400,MATCH("Trade Day Adj",'Exp Dates'!$E$2:$X$2,0),1)*IF($B1788&gt;VLOOKUP($B1788,'Exp Dates'!$E$4:$K$400,MATCH("Trade Day Adj Start",'Exp Dates'!$E$2:$X$2,0),1),1,0)</f>
        <v>14</v>
      </c>
      <c r="F1788" s="79">
        <f t="shared" si="219"/>
        <v>5</v>
      </c>
      <c r="G1788" s="79" t="str">
        <f>VLOOKUP($B1788,'Exp Dates'!$E$6:$U$400,MATCH("ExpMoYr",'Exp Dates'!$E$2:$U$2,0),1)</f>
        <v>May-2011</v>
      </c>
      <c r="H1788" s="11">
        <v>1</v>
      </c>
      <c r="I1788">
        <f>IF($I$1=0,(1/(1-91/360*VLOOKUP($B1787,'T-bills'!$B$4:$C$978,2,1)/100))^(($B1788-$B1787)/91)-1,0)</f>
        <v>1.8057055335418681E-6</v>
      </c>
      <c r="J1788" s="11">
        <v>14.62</v>
      </c>
      <c r="K1788" s="11">
        <v>17.52</v>
      </c>
      <c r="L1788" s="11">
        <f t="shared" si="216"/>
        <v>0.83447488584474883</v>
      </c>
      <c r="M1788" s="11">
        <v>20.29</v>
      </c>
      <c r="N1788" s="11">
        <v>1360.48</v>
      </c>
      <c r="O1788" s="11">
        <f t="shared" ca="1" si="220"/>
        <v>8.4300000000000015</v>
      </c>
      <c r="P1788" s="11">
        <f t="shared" ca="1" si="221"/>
        <v>9.8507462686567182E-2</v>
      </c>
      <c r="Q1788" s="11">
        <f ca="1">ROUND(IF(Lookup!D1788&gt;0,Lookup!D1788,VLOOKUP(Master!$B1788,Interpolate!$B$3:$T$2500,MATCH("M1-I",Interpolate!$B$2:$T$2,0),0)),3)</f>
        <v>16.75</v>
      </c>
      <c r="R1788" s="11">
        <f ca="1">ROUND(IF(Lookup!E1788&gt;0,Lookup!E1788,VLOOKUP(Master!$B1788,Interpolate!$B$3:$T$2500,MATCH("M2-I",Interpolate!$B$2:$T$2,0),0)),3)</f>
        <v>18.399999999999999</v>
      </c>
      <c r="S1788" s="11">
        <f ca="1">ROUND(IF(Lookup!F1788&gt;0,Lookup!F1788,VLOOKUP(Master!$B1788,Interpolate!$B$3:$T$2500,MATCH("M3-I",Interpolate!$B$2:$T$2,0),0)),3)</f>
        <v>19.899999999999999</v>
      </c>
      <c r="T1788" s="11">
        <f ca="1">ROUND(IF(Lookup!G1788&gt;0,Lookup!G1788,VLOOKUP(Master!$B1788,Interpolate!$B$3:$T$2500,MATCH("M4-I",Interpolate!$B$2:$T$2,0),0)),3)</f>
        <v>20.65</v>
      </c>
      <c r="U1788" s="11">
        <f ca="1">ROUND(IF(Lookup!H1788&gt;0,Lookup!H1788,VLOOKUP(Master!$B1788,Interpolate!$B$3:$T$2500,MATCH("M5-I",Interpolate!$B$2:$T$2,0),0)),3)</f>
        <v>22</v>
      </c>
      <c r="V1788" s="11">
        <f ca="1">ROUND(IF(Lookup!I1788&gt;0,Lookup!I1788,VLOOKUP(Master!$B1788,Interpolate!$B$3:$T$2500,MATCH("M6-I",Interpolate!$B$2:$T$2,0),0)),3)</f>
        <v>22.75</v>
      </c>
      <c r="W1788" s="11">
        <f ca="1">ROUND(IF(Lookup!J1788&gt;0,Lookup!J1788,VLOOKUP(Master!$B1788,Interpolate!$B$3:$T$2500,MATCH("M7-I",Interpolate!$B$2:$T$2,0),0)),3)</f>
        <v>23.05</v>
      </c>
      <c r="Y1788" s="11"/>
      <c r="Z1788" s="11"/>
      <c r="AA1788" s="6">
        <f ca="1">Lookup!S1788</f>
        <v>109447</v>
      </c>
      <c r="AB1788">
        <f t="shared" ca="1" si="222"/>
        <v>9.8507462686567182E-2</v>
      </c>
      <c r="AC1788">
        <f t="shared" ca="1" si="217"/>
        <v>7.1428571428571425E-2</v>
      </c>
      <c r="AD1788">
        <f t="shared" ca="1" si="218"/>
        <v>3.7857142857142888E-2</v>
      </c>
    </row>
    <row r="1789" spans="2:30" x14ac:dyDescent="0.25">
      <c r="B1789" s="52">
        <v>40662</v>
      </c>
      <c r="C1789" s="6">
        <f t="shared" si="223"/>
        <v>1787</v>
      </c>
      <c r="D1789" s="13">
        <f>VLOOKUP($B1789,'Exp Dates'!$E$4:$K$400,MATCH("Days1M",'Exp Dates'!$E$2:$X$2,0),1)</f>
        <v>19</v>
      </c>
      <c r="E1789" s="12">
        <f>VLOOKUP($B1789,'Exp Dates'!$E$4:$K$400,MATCH("Trade Count",'Exp Dates'!$E$2:$X$2,0),1)-C1789+D1789-VLOOKUP($B1789,'Exp Dates'!$E$4:$K$400,MATCH("Trade Day Adj",'Exp Dates'!$E$2:$X$2,0),1)*IF($B1789&gt;VLOOKUP($B1789,'Exp Dates'!$E$4:$K$400,MATCH("Trade Day Adj Start",'Exp Dates'!$E$2:$X$2,0),1),1,0)</f>
        <v>13</v>
      </c>
      <c r="F1789" s="79">
        <f t="shared" si="219"/>
        <v>6</v>
      </c>
      <c r="G1789" s="79" t="str">
        <f>VLOOKUP($B1789,'Exp Dates'!$E$6:$U$400,MATCH("ExpMoYr",'Exp Dates'!$E$2:$U$2,0),1)</f>
        <v>May-2011</v>
      </c>
      <c r="H1789" s="11">
        <v>1</v>
      </c>
      <c r="I1789">
        <f>IF($I$1=0,(1/(1-91/360*VLOOKUP($B1788,'T-bills'!$B$4:$C$978,2,1)/100))^(($B1789-$B1788)/91)-1,0)</f>
        <v>1.8057055335418681E-6</v>
      </c>
      <c r="J1789" s="11">
        <v>14.75</v>
      </c>
      <c r="K1789" s="11">
        <v>17.5</v>
      </c>
      <c r="L1789" s="11">
        <f t="shared" si="216"/>
        <v>0.84285714285714286</v>
      </c>
      <c r="M1789" s="11">
        <v>20.25</v>
      </c>
      <c r="N1789" s="11">
        <v>1363.61</v>
      </c>
      <c r="O1789" s="11">
        <f t="shared" ca="1" si="220"/>
        <v>8.1499999999999986</v>
      </c>
      <c r="P1789" s="11">
        <f t="shared" ca="1" si="221"/>
        <v>9.8802395209580895E-2</v>
      </c>
      <c r="Q1789" s="11">
        <f ca="1">ROUND(IF(Lookup!D1789&gt;0,Lookup!D1789,VLOOKUP(Master!$B1789,Interpolate!$B$3:$T$2500,MATCH("M1-I",Interpolate!$B$2:$T$2,0),0)),3)</f>
        <v>16.7</v>
      </c>
      <c r="R1789" s="11">
        <f ca="1">ROUND(IF(Lookup!E1789&gt;0,Lookup!E1789,VLOOKUP(Master!$B1789,Interpolate!$B$3:$T$2500,MATCH("M2-I",Interpolate!$B$2:$T$2,0),0)),3)</f>
        <v>18.350000000000001</v>
      </c>
      <c r="S1789" s="11">
        <f ca="1">ROUND(IF(Lookup!F1789&gt;0,Lookup!F1789,VLOOKUP(Master!$B1789,Interpolate!$B$3:$T$2500,MATCH("M3-I",Interpolate!$B$2:$T$2,0),0)),3)</f>
        <v>19.649999999999999</v>
      </c>
      <c r="T1789" s="11">
        <f ca="1">ROUND(IF(Lookup!G1789&gt;0,Lookup!G1789,VLOOKUP(Master!$B1789,Interpolate!$B$3:$T$2500,MATCH("M4-I",Interpolate!$B$2:$T$2,0),0)),3)</f>
        <v>20.399999999999999</v>
      </c>
      <c r="U1789" s="11">
        <f ca="1">ROUND(IF(Lookup!H1789&gt;0,Lookup!H1789,VLOOKUP(Master!$B1789,Interpolate!$B$3:$T$2500,MATCH("M5-I",Interpolate!$B$2:$T$2,0),0)),3)</f>
        <v>21.65</v>
      </c>
      <c r="V1789" s="11">
        <f ca="1">ROUND(IF(Lookup!I1789&gt;0,Lookup!I1789,VLOOKUP(Master!$B1789,Interpolate!$B$3:$T$2500,MATCH("M6-I",Interpolate!$B$2:$T$2,0),0)),3)</f>
        <v>22.55</v>
      </c>
      <c r="W1789" s="11">
        <f ca="1">ROUND(IF(Lookup!J1789&gt;0,Lookup!J1789,VLOOKUP(Master!$B1789,Interpolate!$B$3:$T$2500,MATCH("M7-I",Interpolate!$B$2:$T$2,0),0)),3)</f>
        <v>22.9</v>
      </c>
      <c r="Y1789" s="11"/>
      <c r="Z1789" s="11"/>
      <c r="AA1789" s="6">
        <f ca="1">Lookup!S1789</f>
        <v>108880</v>
      </c>
      <c r="AB1789">
        <f t="shared" ca="1" si="222"/>
        <v>9.8802395209580895E-2</v>
      </c>
      <c r="AC1789">
        <f t="shared" ca="1" si="217"/>
        <v>6.1904761904761768E-2</v>
      </c>
      <c r="AD1789">
        <f t="shared" ca="1" si="218"/>
        <v>4.0000000000000008E-2</v>
      </c>
    </row>
    <row r="1790" spans="2:30" x14ac:dyDescent="0.25">
      <c r="B1790" s="52">
        <v>40665</v>
      </c>
      <c r="C1790" s="6">
        <f t="shared" si="223"/>
        <v>1788</v>
      </c>
      <c r="D1790" s="13">
        <f>VLOOKUP($B1790,'Exp Dates'!$E$4:$K$400,MATCH("Days1M",'Exp Dates'!$E$2:$X$2,0),1)</f>
        <v>19</v>
      </c>
      <c r="E1790" s="12">
        <f>VLOOKUP($B1790,'Exp Dates'!$E$4:$K$400,MATCH("Trade Count",'Exp Dates'!$E$2:$X$2,0),1)-C1790+D1790-VLOOKUP($B1790,'Exp Dates'!$E$4:$K$400,MATCH("Trade Day Adj",'Exp Dates'!$E$2:$X$2,0),1)*IF($B1790&gt;VLOOKUP($B1790,'Exp Dates'!$E$4:$K$400,MATCH("Trade Day Adj Start",'Exp Dates'!$E$2:$X$2,0),1),1,0)</f>
        <v>12</v>
      </c>
      <c r="F1790" s="79">
        <f t="shared" si="219"/>
        <v>7</v>
      </c>
      <c r="G1790" s="79" t="str">
        <f>VLOOKUP($B1790,'Exp Dates'!$E$6:$U$400,MATCH("ExpMoYr",'Exp Dates'!$E$2:$U$2,0),1)</f>
        <v>May-2011</v>
      </c>
      <c r="H1790" s="11">
        <v>1</v>
      </c>
      <c r="I1790">
        <f>IF($I$1=0,(1/(1-91/360*VLOOKUP($B1789,'T-bills'!$B$4:$C$978,2,1)/100))^(($B1790-$B1789)/91)-1,0)</f>
        <v>5.4171263821345406E-6</v>
      </c>
      <c r="J1790" s="11">
        <v>15.99</v>
      </c>
      <c r="K1790" s="11">
        <v>18.39</v>
      </c>
      <c r="L1790" s="11">
        <f t="shared" si="216"/>
        <v>0.86949429037520387</v>
      </c>
      <c r="M1790" s="11">
        <v>21.06</v>
      </c>
      <c r="N1790" s="11">
        <v>1361.22</v>
      </c>
      <c r="O1790" s="11">
        <f t="shared" ca="1" si="220"/>
        <v>7.26</v>
      </c>
      <c r="P1790" s="11">
        <f t="shared" ca="1" si="221"/>
        <v>8.9855072463768115E-2</v>
      </c>
      <c r="Q1790" s="11">
        <f ca="1">ROUND(IF(Lookup!D1790&gt;0,Lookup!D1790,VLOOKUP(Master!$B1790,Interpolate!$B$3:$T$2500,MATCH("M1-I",Interpolate!$B$2:$T$2,0),0)),3)</f>
        <v>17.25</v>
      </c>
      <c r="R1790" s="11">
        <f ca="1">ROUND(IF(Lookup!E1790&gt;0,Lookup!E1790,VLOOKUP(Master!$B1790,Interpolate!$B$3:$T$2500,MATCH("M2-I",Interpolate!$B$2:$T$2,0),0)),3)</f>
        <v>18.8</v>
      </c>
      <c r="S1790" s="11">
        <f ca="1">ROUND(IF(Lookup!F1790&gt;0,Lookup!F1790,VLOOKUP(Master!$B1790,Interpolate!$B$3:$T$2500,MATCH("M3-I",Interpolate!$B$2:$T$2,0),0)),3)</f>
        <v>20.149999999999999</v>
      </c>
      <c r="T1790" s="11">
        <f ca="1">ROUND(IF(Lookup!G1790&gt;0,Lookup!G1790,VLOOKUP(Master!$B1790,Interpolate!$B$3:$T$2500,MATCH("M4-I",Interpolate!$B$2:$T$2,0),0)),3)</f>
        <v>20.85</v>
      </c>
      <c r="U1790" s="11">
        <f ca="1">ROUND(IF(Lookup!H1790&gt;0,Lookup!H1790,VLOOKUP(Master!$B1790,Interpolate!$B$3:$T$2500,MATCH("M5-I",Interpolate!$B$2:$T$2,0),0)),3)</f>
        <v>22.15</v>
      </c>
      <c r="V1790" s="11">
        <f ca="1">ROUND(IF(Lookup!I1790&gt;0,Lookup!I1790,VLOOKUP(Master!$B1790,Interpolate!$B$3:$T$2500,MATCH("M6-I",Interpolate!$B$2:$T$2,0),0)),3)</f>
        <v>23.05</v>
      </c>
      <c r="W1790" s="11">
        <f ca="1">ROUND(IF(Lookup!J1790&gt;0,Lookup!J1790,VLOOKUP(Master!$B1790,Interpolate!$B$3:$T$2500,MATCH("M7-I",Interpolate!$B$2:$T$2,0),0)),3)</f>
        <v>23.25</v>
      </c>
      <c r="Y1790" s="11"/>
      <c r="Z1790" s="11"/>
      <c r="AA1790" s="6">
        <f ca="1">Lookup!S1790</f>
        <v>105883</v>
      </c>
      <c r="AB1790">
        <f t="shared" ca="1" si="222"/>
        <v>8.9855072463768115E-2</v>
      </c>
      <c r="AC1790">
        <f t="shared" ca="1" si="217"/>
        <v>6.4285714285714182E-2</v>
      </c>
      <c r="AD1790">
        <f t="shared" ca="1" si="218"/>
        <v>3.8571428571428562E-2</v>
      </c>
    </row>
    <row r="1791" spans="2:30" x14ac:dyDescent="0.25">
      <c r="B1791" s="52">
        <v>40666</v>
      </c>
      <c r="C1791" s="6">
        <f t="shared" si="223"/>
        <v>1789</v>
      </c>
      <c r="D1791" s="13">
        <f>VLOOKUP($B1791,'Exp Dates'!$E$4:$K$400,MATCH("Days1M",'Exp Dates'!$E$2:$X$2,0),1)</f>
        <v>19</v>
      </c>
      <c r="E1791" s="12">
        <f>VLOOKUP($B1791,'Exp Dates'!$E$4:$K$400,MATCH("Trade Count",'Exp Dates'!$E$2:$X$2,0),1)-C1791+D1791-VLOOKUP($B1791,'Exp Dates'!$E$4:$K$400,MATCH("Trade Day Adj",'Exp Dates'!$E$2:$X$2,0),1)*IF($B1791&gt;VLOOKUP($B1791,'Exp Dates'!$E$4:$K$400,MATCH("Trade Day Adj Start",'Exp Dates'!$E$2:$X$2,0),1),1,0)</f>
        <v>11</v>
      </c>
      <c r="F1791" s="79">
        <f t="shared" si="219"/>
        <v>8</v>
      </c>
      <c r="G1791" s="79" t="str">
        <f>VLOOKUP($B1791,'Exp Dates'!$E$6:$U$400,MATCH("ExpMoYr",'Exp Dates'!$E$2:$U$2,0),1)</f>
        <v>May-2011</v>
      </c>
      <c r="H1791" s="11">
        <v>1</v>
      </c>
      <c r="I1791">
        <f>IF($I$1=0,(1/(1-91/360*VLOOKUP($B1790,'T-bills'!$B$4:$C$978,2,1)/100))^(($B1791-$B1790)/91)-1,0)</f>
        <v>1.3889776309117252E-6</v>
      </c>
      <c r="J1791" s="11">
        <v>16.7</v>
      </c>
      <c r="K1791" s="11">
        <v>19.11</v>
      </c>
      <c r="L1791" s="11">
        <f t="shared" si="216"/>
        <v>0.87388801674515959</v>
      </c>
      <c r="M1791" s="11">
        <v>21.49</v>
      </c>
      <c r="N1791" s="11">
        <v>1356.62</v>
      </c>
      <c r="O1791" s="11">
        <f t="shared" ca="1" si="220"/>
        <v>6.75</v>
      </c>
      <c r="P1791" s="11">
        <f t="shared" ca="1" si="221"/>
        <v>9.3220338983051043E-2</v>
      </c>
      <c r="Q1791" s="11">
        <f ca="1">ROUND(IF(Lookup!D1791&gt;0,Lookup!D1791,VLOOKUP(Master!$B1791,Interpolate!$B$3:$T$2500,MATCH("M1-I",Interpolate!$B$2:$T$2,0),0)),3)</f>
        <v>17.7</v>
      </c>
      <c r="R1791" s="11">
        <f ca="1">ROUND(IF(Lookup!E1791&gt;0,Lookup!E1791,VLOOKUP(Master!$B1791,Interpolate!$B$3:$T$2500,MATCH("M2-I",Interpolate!$B$2:$T$2,0),0)),3)</f>
        <v>19.350000000000001</v>
      </c>
      <c r="S1791" s="11">
        <f ca="1">ROUND(IF(Lookup!F1791&gt;0,Lookup!F1791,VLOOKUP(Master!$B1791,Interpolate!$B$3:$T$2500,MATCH("M3-I",Interpolate!$B$2:$T$2,0),0)),3)</f>
        <v>20.6</v>
      </c>
      <c r="T1791" s="11">
        <f ca="1">ROUND(IF(Lookup!G1791&gt;0,Lookup!G1791,VLOOKUP(Master!$B1791,Interpolate!$B$3:$T$2500,MATCH("M4-I",Interpolate!$B$2:$T$2,0),0)),3)</f>
        <v>21.25</v>
      </c>
      <c r="U1791" s="11">
        <f ca="1">ROUND(IF(Lookup!H1791&gt;0,Lookup!H1791,VLOOKUP(Master!$B1791,Interpolate!$B$3:$T$2500,MATCH("M5-I",Interpolate!$B$2:$T$2,0),0)),3)</f>
        <v>22.45</v>
      </c>
      <c r="V1791" s="11">
        <f ca="1">ROUND(IF(Lookup!I1791&gt;0,Lookup!I1791,VLOOKUP(Master!$B1791,Interpolate!$B$3:$T$2500,MATCH("M6-I",Interpolate!$B$2:$T$2,0),0)),3)</f>
        <v>23.2</v>
      </c>
      <c r="W1791" s="11">
        <f ca="1">ROUND(IF(Lookup!J1791&gt;0,Lookup!J1791,VLOOKUP(Master!$B1791,Interpolate!$B$3:$T$2500,MATCH("M7-I",Interpolate!$B$2:$T$2,0),0)),3)</f>
        <v>23.45</v>
      </c>
      <c r="Y1791" s="11"/>
      <c r="Z1791" s="11"/>
      <c r="AA1791" s="6">
        <f ca="1">Lookup!S1791</f>
        <v>104050</v>
      </c>
      <c r="AB1791">
        <f t="shared" ca="1" si="222"/>
        <v>9.3220338983051043E-2</v>
      </c>
      <c r="AC1791">
        <f t="shared" ca="1" si="217"/>
        <v>5.9523809523809521E-2</v>
      </c>
      <c r="AD1791">
        <f t="shared" ca="1" si="218"/>
        <v>3.4999999999999989E-2</v>
      </c>
    </row>
    <row r="1792" spans="2:30" x14ac:dyDescent="0.25">
      <c r="B1792" s="52">
        <v>40667</v>
      </c>
      <c r="C1792" s="6">
        <f t="shared" si="223"/>
        <v>1790</v>
      </c>
      <c r="D1792" s="13">
        <f>VLOOKUP($B1792,'Exp Dates'!$E$4:$K$400,MATCH("Days1M",'Exp Dates'!$E$2:$X$2,0),1)</f>
        <v>19</v>
      </c>
      <c r="E1792" s="12">
        <f>VLOOKUP($B1792,'Exp Dates'!$E$4:$K$400,MATCH("Trade Count",'Exp Dates'!$E$2:$X$2,0),1)-C1792+D1792-VLOOKUP($B1792,'Exp Dates'!$E$4:$K$400,MATCH("Trade Day Adj",'Exp Dates'!$E$2:$X$2,0),1)*IF($B1792&gt;VLOOKUP($B1792,'Exp Dates'!$E$4:$K$400,MATCH("Trade Day Adj Start",'Exp Dates'!$E$2:$X$2,0),1),1,0)</f>
        <v>10</v>
      </c>
      <c r="F1792" s="79">
        <f t="shared" si="219"/>
        <v>9</v>
      </c>
      <c r="G1792" s="79" t="str">
        <f>VLOOKUP($B1792,'Exp Dates'!$E$6:$U$400,MATCH("ExpMoYr",'Exp Dates'!$E$2:$U$2,0),1)</f>
        <v>May-2011</v>
      </c>
      <c r="H1792" s="11">
        <v>1</v>
      </c>
      <c r="I1792">
        <f>IF($I$1=0,(1/(1-91/360*VLOOKUP($B1791,'T-bills'!$B$4:$C$978,2,1)/100))^(($B1792-$B1791)/91)-1,0)</f>
        <v>1.3889776309117252E-6</v>
      </c>
      <c r="J1792" s="11">
        <v>17.079999999999998</v>
      </c>
      <c r="K1792" s="11">
        <v>19.440000000000001</v>
      </c>
      <c r="L1792" s="11">
        <f t="shared" si="216"/>
        <v>0.87860082304526732</v>
      </c>
      <c r="M1792" s="11">
        <v>21.82</v>
      </c>
      <c r="N1792" s="11">
        <v>1347.32</v>
      </c>
      <c r="O1792" s="11">
        <f t="shared" ca="1" si="220"/>
        <v>6.4700000000000024</v>
      </c>
      <c r="P1792" s="11">
        <f t="shared" ca="1" si="221"/>
        <v>8.9136490250696365E-2</v>
      </c>
      <c r="Q1792" s="11">
        <f ca="1">ROUND(IF(Lookup!D1792&gt;0,Lookup!D1792,VLOOKUP(Master!$B1792,Interpolate!$B$3:$T$2500,MATCH("M1-I",Interpolate!$B$2:$T$2,0),0)),3)</f>
        <v>17.95</v>
      </c>
      <c r="R1792" s="11">
        <f ca="1">ROUND(IF(Lookup!E1792&gt;0,Lookup!E1792,VLOOKUP(Master!$B1792,Interpolate!$B$3:$T$2500,MATCH("M2-I",Interpolate!$B$2:$T$2,0),0)),3)</f>
        <v>19.55</v>
      </c>
      <c r="S1792" s="11">
        <f ca="1">ROUND(IF(Lookup!F1792&gt;0,Lookup!F1792,VLOOKUP(Master!$B1792,Interpolate!$B$3:$T$2500,MATCH("M3-I",Interpolate!$B$2:$T$2,0),0)),3)</f>
        <v>20.8</v>
      </c>
      <c r="T1792" s="11">
        <f ca="1">ROUND(IF(Lookup!G1792&gt;0,Lookup!G1792,VLOOKUP(Master!$B1792,Interpolate!$B$3:$T$2500,MATCH("M4-I",Interpolate!$B$2:$T$2,0),0)),3)</f>
        <v>21.35</v>
      </c>
      <c r="U1792" s="11">
        <f ca="1">ROUND(IF(Lookup!H1792&gt;0,Lookup!H1792,VLOOKUP(Master!$B1792,Interpolate!$B$3:$T$2500,MATCH("M5-I",Interpolate!$B$2:$T$2,0),0)),3)</f>
        <v>22.55</v>
      </c>
      <c r="V1792" s="11">
        <f ca="1">ROUND(IF(Lookup!I1792&gt;0,Lookup!I1792,VLOOKUP(Master!$B1792,Interpolate!$B$3:$T$2500,MATCH("M6-I",Interpolate!$B$2:$T$2,0),0)),3)</f>
        <v>23.3</v>
      </c>
      <c r="W1792" s="11">
        <f ca="1">ROUND(IF(Lookup!J1792&gt;0,Lookup!J1792,VLOOKUP(Master!$B1792,Interpolate!$B$3:$T$2500,MATCH("M7-I",Interpolate!$B$2:$T$2,0),0)),3)</f>
        <v>23.55</v>
      </c>
      <c r="Y1792" s="11"/>
      <c r="Z1792" s="11"/>
      <c r="AA1792" s="6">
        <f ca="1">Lookup!S1792</f>
        <v>103067</v>
      </c>
      <c r="AB1792">
        <f t="shared" ca="1" si="222"/>
        <v>8.9136490250696365E-2</v>
      </c>
      <c r="AC1792">
        <f t="shared" ca="1" si="217"/>
        <v>5.9523809523809521E-2</v>
      </c>
      <c r="AD1792">
        <f t="shared" ca="1" si="218"/>
        <v>3.4999999999999989E-2</v>
      </c>
    </row>
    <row r="1793" spans="2:30" x14ac:dyDescent="0.25">
      <c r="B1793" s="52">
        <v>40668</v>
      </c>
      <c r="C1793" s="6">
        <f t="shared" si="223"/>
        <v>1791</v>
      </c>
      <c r="D1793" s="13">
        <f>VLOOKUP($B1793,'Exp Dates'!$E$4:$K$400,MATCH("Days1M",'Exp Dates'!$E$2:$X$2,0),1)</f>
        <v>19</v>
      </c>
      <c r="E1793" s="12">
        <f>VLOOKUP($B1793,'Exp Dates'!$E$4:$K$400,MATCH("Trade Count",'Exp Dates'!$E$2:$X$2,0),1)-C1793+D1793-VLOOKUP($B1793,'Exp Dates'!$E$4:$K$400,MATCH("Trade Day Adj",'Exp Dates'!$E$2:$X$2,0),1)*IF($B1793&gt;VLOOKUP($B1793,'Exp Dates'!$E$4:$K$400,MATCH("Trade Day Adj Start",'Exp Dates'!$E$2:$X$2,0),1),1,0)</f>
        <v>9</v>
      </c>
      <c r="F1793" s="79">
        <f t="shared" si="219"/>
        <v>10</v>
      </c>
      <c r="G1793" s="79" t="str">
        <f>VLOOKUP($B1793,'Exp Dates'!$E$6:$U$400,MATCH("ExpMoYr",'Exp Dates'!$E$2:$U$2,0),1)</f>
        <v>May-2011</v>
      </c>
      <c r="H1793" s="11">
        <v>1</v>
      </c>
      <c r="I1793">
        <f>IF($I$1=0,(1/(1-91/360*VLOOKUP($B1792,'T-bills'!$B$4:$C$978,2,1)/100))^(($B1793-$B1792)/91)-1,0)</f>
        <v>1.3889776309117252E-6</v>
      </c>
      <c r="J1793" s="11">
        <v>18.2</v>
      </c>
      <c r="K1793" s="11">
        <v>19.84</v>
      </c>
      <c r="L1793" s="11">
        <f t="shared" si="216"/>
        <v>0.91733870967741937</v>
      </c>
      <c r="M1793" s="11">
        <v>22.1</v>
      </c>
      <c r="N1793" s="11">
        <v>1335.1</v>
      </c>
      <c r="O1793" s="11">
        <f t="shared" ca="1" si="220"/>
        <v>5.4499999999999993</v>
      </c>
      <c r="P1793" s="11">
        <f t="shared" ca="1" si="221"/>
        <v>8.1967213114754189E-2</v>
      </c>
      <c r="Q1793" s="11">
        <f ca="1">ROUND(IF(Lookup!D1793&gt;0,Lookup!D1793,VLOOKUP(Master!$B1793,Interpolate!$B$3:$T$2500,MATCH("M1-I",Interpolate!$B$2:$T$2,0),0)),3)</f>
        <v>18.3</v>
      </c>
      <c r="R1793" s="11">
        <f ca="1">ROUND(IF(Lookup!E1793&gt;0,Lookup!E1793,VLOOKUP(Master!$B1793,Interpolate!$B$3:$T$2500,MATCH("M2-I",Interpolate!$B$2:$T$2,0),0)),3)</f>
        <v>19.8</v>
      </c>
      <c r="S1793" s="11">
        <f ca="1">ROUND(IF(Lookup!F1793&gt;0,Lookup!F1793,VLOOKUP(Master!$B1793,Interpolate!$B$3:$T$2500,MATCH("M3-I",Interpolate!$B$2:$T$2,0),0)),3)</f>
        <v>20.95</v>
      </c>
      <c r="T1793" s="11">
        <f ca="1">ROUND(IF(Lookup!G1793&gt;0,Lookup!G1793,VLOOKUP(Master!$B1793,Interpolate!$B$3:$T$2500,MATCH("M4-I",Interpolate!$B$2:$T$2,0),0)),3)</f>
        <v>21.5</v>
      </c>
      <c r="U1793" s="11">
        <f ca="1">ROUND(IF(Lookup!H1793&gt;0,Lookup!H1793,VLOOKUP(Master!$B1793,Interpolate!$B$3:$T$2500,MATCH("M5-I",Interpolate!$B$2:$T$2,0),0)),3)</f>
        <v>22.7</v>
      </c>
      <c r="V1793" s="11">
        <f ca="1">ROUND(IF(Lookup!I1793&gt;0,Lookup!I1793,VLOOKUP(Master!$B1793,Interpolate!$B$3:$T$2500,MATCH("M6-I",Interpolate!$B$2:$T$2,0),0)),3)</f>
        <v>23.5</v>
      </c>
      <c r="W1793" s="11">
        <f ca="1">ROUND(IF(Lookup!J1793&gt;0,Lookup!J1793,VLOOKUP(Master!$B1793,Interpolate!$B$3:$T$2500,MATCH("M7-I",Interpolate!$B$2:$T$2,0),0)),3)</f>
        <v>23.65</v>
      </c>
      <c r="Y1793" s="11"/>
      <c r="Z1793" s="11"/>
      <c r="AA1793" s="6">
        <f ca="1">Lookup!S1793</f>
        <v>101325</v>
      </c>
      <c r="AB1793">
        <f t="shared" ca="1" si="222"/>
        <v>8.1967213114754189E-2</v>
      </c>
      <c r="AC1793">
        <f t="shared" ca="1" si="217"/>
        <v>5.4761904761904692E-2</v>
      </c>
      <c r="AD1793">
        <f t="shared" ca="1" si="218"/>
        <v>3.4523809523809505E-2</v>
      </c>
    </row>
    <row r="1794" spans="2:30" x14ac:dyDescent="0.25">
      <c r="B1794" s="52">
        <v>40669</v>
      </c>
      <c r="C1794" s="6">
        <f t="shared" si="223"/>
        <v>1792</v>
      </c>
      <c r="D1794" s="13">
        <f>VLOOKUP($B1794,'Exp Dates'!$E$4:$K$400,MATCH("Days1M",'Exp Dates'!$E$2:$X$2,0),1)</f>
        <v>19</v>
      </c>
      <c r="E1794" s="12">
        <f>VLOOKUP($B1794,'Exp Dates'!$E$4:$K$400,MATCH("Trade Count",'Exp Dates'!$E$2:$X$2,0),1)-C1794+D1794-VLOOKUP($B1794,'Exp Dates'!$E$4:$K$400,MATCH("Trade Day Adj",'Exp Dates'!$E$2:$X$2,0),1)*IF($B1794&gt;VLOOKUP($B1794,'Exp Dates'!$E$4:$K$400,MATCH("Trade Day Adj Start",'Exp Dates'!$E$2:$X$2,0),1),1,0)</f>
        <v>8</v>
      </c>
      <c r="F1794" s="79">
        <f t="shared" si="219"/>
        <v>-8</v>
      </c>
      <c r="G1794" s="79" t="str">
        <f>VLOOKUP($B1794,'Exp Dates'!$E$6:$U$400,MATCH("ExpMoYr",'Exp Dates'!$E$2:$U$2,0),1)</f>
        <v>May-2011</v>
      </c>
      <c r="H1794" s="11">
        <v>1</v>
      </c>
      <c r="I1794">
        <f>IF($I$1=0,(1/(1-91/360*VLOOKUP($B1793,'T-bills'!$B$4:$C$978,2,1)/100))^(($B1794-$B1793)/91)-1,0)</f>
        <v>1.3889776309117252E-6</v>
      </c>
      <c r="J1794" s="11">
        <v>18.399999999999999</v>
      </c>
      <c r="K1794" s="11">
        <v>19.91</v>
      </c>
      <c r="L1794" s="11">
        <f t="shared" si="216"/>
        <v>0.92415871421396278</v>
      </c>
      <c r="M1794" s="11">
        <v>22.04</v>
      </c>
      <c r="N1794" s="11">
        <v>1340.2</v>
      </c>
      <c r="O1794" s="11">
        <f t="shared" ca="1" si="220"/>
        <v>5.1500000000000021</v>
      </c>
      <c r="P1794" s="11">
        <f t="shared" ca="1" si="221"/>
        <v>7.713498622589543E-2</v>
      </c>
      <c r="Q1794" s="11">
        <f ca="1">ROUND(IF(Lookup!D1794&gt;0,Lookup!D1794,VLOOKUP(Master!$B1794,Interpolate!$B$3:$T$2500,MATCH("M1-I",Interpolate!$B$2:$T$2,0),0)),3)</f>
        <v>18.149999999999999</v>
      </c>
      <c r="R1794" s="11">
        <f ca="1">ROUND(IF(Lookup!E1794&gt;0,Lookup!E1794,VLOOKUP(Master!$B1794,Interpolate!$B$3:$T$2500,MATCH("M2-I",Interpolate!$B$2:$T$2,0),0)),3)</f>
        <v>19.55</v>
      </c>
      <c r="S1794" s="11">
        <f ca="1">ROUND(IF(Lookup!F1794&gt;0,Lookup!F1794,VLOOKUP(Master!$B1794,Interpolate!$B$3:$T$2500,MATCH("M3-I",Interpolate!$B$2:$T$2,0),0)),3)</f>
        <v>20.75</v>
      </c>
      <c r="T1794" s="11">
        <f ca="1">ROUND(IF(Lookup!G1794&gt;0,Lookup!G1794,VLOOKUP(Master!$B1794,Interpolate!$B$3:$T$2500,MATCH("M4-I",Interpolate!$B$2:$T$2,0),0)),3)</f>
        <v>21.35</v>
      </c>
      <c r="U1794" s="11">
        <f ca="1">ROUND(IF(Lookup!H1794&gt;0,Lookup!H1794,VLOOKUP(Master!$B1794,Interpolate!$B$3:$T$2500,MATCH("M5-I",Interpolate!$B$2:$T$2,0),0)),3)</f>
        <v>22.55</v>
      </c>
      <c r="V1794" s="11">
        <f ca="1">ROUND(IF(Lookup!I1794&gt;0,Lookup!I1794,VLOOKUP(Master!$B1794,Interpolate!$B$3:$T$2500,MATCH("M6-I",Interpolate!$B$2:$T$2,0),0)),3)</f>
        <v>23.3</v>
      </c>
      <c r="W1794" s="11">
        <f ca="1">ROUND(IF(Lookup!J1794&gt;0,Lookup!J1794,VLOOKUP(Master!$B1794,Interpolate!$B$3:$T$2500,MATCH("M7-I",Interpolate!$B$2:$T$2,0),0)),3)</f>
        <v>23.55</v>
      </c>
      <c r="Y1794" s="11"/>
      <c r="Z1794" s="11"/>
      <c r="AA1794" s="6">
        <f ca="1">Lookup!S1794</f>
        <v>101137</v>
      </c>
      <c r="AB1794">
        <f t="shared" ca="1" si="222"/>
        <v>7.713498622589543E-2</v>
      </c>
      <c r="AC1794">
        <f t="shared" ca="1" si="217"/>
        <v>5.7142857142857106E-2</v>
      </c>
      <c r="AD1794">
        <f t="shared" ca="1" si="218"/>
        <v>3.4999999999999989E-2</v>
      </c>
    </row>
    <row r="1795" spans="2:30" x14ac:dyDescent="0.25">
      <c r="B1795" s="52">
        <v>40672</v>
      </c>
      <c r="C1795" s="6">
        <f t="shared" si="223"/>
        <v>1793</v>
      </c>
      <c r="D1795" s="13">
        <f>VLOOKUP($B1795,'Exp Dates'!$E$4:$K$400,MATCH("Days1M",'Exp Dates'!$E$2:$X$2,0),1)</f>
        <v>19</v>
      </c>
      <c r="E1795" s="12">
        <f>VLOOKUP($B1795,'Exp Dates'!$E$4:$K$400,MATCH("Trade Count",'Exp Dates'!$E$2:$X$2,0),1)-C1795+D1795-VLOOKUP($B1795,'Exp Dates'!$E$4:$K$400,MATCH("Trade Day Adj",'Exp Dates'!$E$2:$X$2,0),1)*IF($B1795&gt;VLOOKUP($B1795,'Exp Dates'!$E$4:$K$400,MATCH("Trade Day Adj Start",'Exp Dates'!$E$2:$X$2,0),1),1,0)</f>
        <v>7</v>
      </c>
      <c r="F1795" s="79">
        <f t="shared" si="219"/>
        <v>-7</v>
      </c>
      <c r="G1795" s="79" t="str">
        <f>VLOOKUP($B1795,'Exp Dates'!$E$6:$U$400,MATCH("ExpMoYr",'Exp Dates'!$E$2:$U$2,0),1)</f>
        <v>May-2011</v>
      </c>
      <c r="H1795" s="11">
        <v>1</v>
      </c>
      <c r="I1795">
        <f>IF($I$1=0,(1/(1-91/360*VLOOKUP($B1794,'T-bills'!$B$4:$C$978,2,1)/100))^(($B1795-$B1794)/91)-1,0)</f>
        <v>4.1669386807718922E-6</v>
      </c>
      <c r="J1795" s="11">
        <v>17.16</v>
      </c>
      <c r="K1795" s="11">
        <v>19.2</v>
      </c>
      <c r="L1795" s="11">
        <f t="shared" ref="L1795:L1858" si="224">J1795/K1795</f>
        <v>0.89375000000000004</v>
      </c>
      <c r="M1795" s="11">
        <v>21.59</v>
      </c>
      <c r="N1795" s="11">
        <v>1346.29</v>
      </c>
      <c r="O1795" s="11">
        <f t="shared" ca="1" si="220"/>
        <v>5.9400000000000013</v>
      </c>
      <c r="P1795" s="11">
        <f t="shared" ca="1" si="221"/>
        <v>8.022922636103158E-2</v>
      </c>
      <c r="Q1795" s="11">
        <f ca="1">ROUND(IF(Lookup!D1795&gt;0,Lookup!D1795,VLOOKUP(Master!$B1795,Interpolate!$B$3:$T$2500,MATCH("M1-I",Interpolate!$B$2:$T$2,0),0)),3)</f>
        <v>17.45</v>
      </c>
      <c r="R1795" s="11">
        <f ca="1">ROUND(IF(Lookup!E1795&gt;0,Lookup!E1795,VLOOKUP(Master!$B1795,Interpolate!$B$3:$T$2500,MATCH("M2-I",Interpolate!$B$2:$T$2,0),0)),3)</f>
        <v>18.850000000000001</v>
      </c>
      <c r="S1795" s="11">
        <f ca="1">ROUND(IF(Lookup!F1795&gt;0,Lookup!F1795,VLOOKUP(Master!$B1795,Interpolate!$B$3:$T$2500,MATCH("M3-I",Interpolate!$B$2:$T$2,0),0)),3)</f>
        <v>20.3</v>
      </c>
      <c r="T1795" s="11">
        <f ca="1">ROUND(IF(Lookup!G1795&gt;0,Lookup!G1795,VLOOKUP(Master!$B1795,Interpolate!$B$3:$T$2500,MATCH("M4-I",Interpolate!$B$2:$T$2,0),0)),3)</f>
        <v>20.95</v>
      </c>
      <c r="U1795" s="11">
        <f ca="1">ROUND(IF(Lookup!H1795&gt;0,Lookup!H1795,VLOOKUP(Master!$B1795,Interpolate!$B$3:$T$2500,MATCH("M5-I",Interpolate!$B$2:$T$2,0),0)),3)</f>
        <v>22.15</v>
      </c>
      <c r="V1795" s="11">
        <f ca="1">ROUND(IF(Lookup!I1795&gt;0,Lookup!I1795,VLOOKUP(Master!$B1795,Interpolate!$B$3:$T$2500,MATCH("M6-I",Interpolate!$B$2:$T$2,0),0)),3)</f>
        <v>22.85</v>
      </c>
      <c r="W1795" s="11">
        <f ca="1">ROUND(IF(Lookup!J1795&gt;0,Lookup!J1795,VLOOKUP(Master!$B1795,Interpolate!$B$3:$T$2500,MATCH("M7-I",Interpolate!$B$2:$T$2,0),0)),3)</f>
        <v>23.1</v>
      </c>
      <c r="Y1795" s="11"/>
      <c r="Z1795" s="11"/>
      <c r="AA1795" s="6">
        <f ca="1">Lookup!S1795</f>
        <v>103106</v>
      </c>
      <c r="AB1795">
        <f t="shared" ca="1" si="222"/>
        <v>8.022922636103158E-2</v>
      </c>
      <c r="AC1795">
        <f t="shared" ref="AC1795:AC1858" ca="1" si="225">SLOPE(R1795:S1795,$AA$1:$AB$1)</f>
        <v>6.904761904761901E-2</v>
      </c>
      <c r="AD1795">
        <f t="shared" ref="AD1795:AD1858" ca="1" si="226">SLOPE(T1795:W1795,$AA$1:$AD$1)</f>
        <v>3.4047619047619097E-2</v>
      </c>
    </row>
    <row r="1796" spans="2:30" x14ac:dyDescent="0.25">
      <c r="B1796" s="52">
        <v>40673</v>
      </c>
      <c r="C1796" s="6">
        <f t="shared" si="223"/>
        <v>1794</v>
      </c>
      <c r="D1796" s="13">
        <f>VLOOKUP($B1796,'Exp Dates'!$E$4:$K$400,MATCH("Days1M",'Exp Dates'!$E$2:$X$2,0),1)</f>
        <v>19</v>
      </c>
      <c r="E1796" s="12">
        <f>VLOOKUP($B1796,'Exp Dates'!$E$4:$K$400,MATCH("Trade Count",'Exp Dates'!$E$2:$X$2,0),1)-C1796+D1796-VLOOKUP($B1796,'Exp Dates'!$E$4:$K$400,MATCH("Trade Day Adj",'Exp Dates'!$E$2:$X$2,0),1)*IF($B1796&gt;VLOOKUP($B1796,'Exp Dates'!$E$4:$K$400,MATCH("Trade Day Adj Start",'Exp Dates'!$E$2:$X$2,0),1),1,0)</f>
        <v>6</v>
      </c>
      <c r="F1796" s="79">
        <f t="shared" ref="F1796:F1859" si="227">IF(E1796&gt;8,D1796-E1796,-E1796)</f>
        <v>-6</v>
      </c>
      <c r="G1796" s="79" t="str">
        <f>VLOOKUP($B1796,'Exp Dates'!$E$6:$U$400,MATCH("ExpMoYr",'Exp Dates'!$E$2:$U$2,0),1)</f>
        <v>May-2011</v>
      </c>
      <c r="H1796" s="11">
        <v>1</v>
      </c>
      <c r="I1796">
        <f>IF($I$1=0,(1/(1-91/360*VLOOKUP($B1795,'T-bills'!$B$4:$C$978,2,1)/100))^(($B1796-$B1795)/91)-1,0)</f>
        <v>6.9446662909200541E-7</v>
      </c>
      <c r="J1796" s="11">
        <v>15.91</v>
      </c>
      <c r="K1796" s="11">
        <v>18.37</v>
      </c>
      <c r="L1796" s="11">
        <f t="shared" si="224"/>
        <v>0.86608600979858463</v>
      </c>
      <c r="M1796" s="11">
        <v>21.05</v>
      </c>
      <c r="N1796" s="11">
        <v>1357.16</v>
      </c>
      <c r="O1796" s="11">
        <f t="shared" ref="O1796:O1859" ca="1" si="228">W1796-J1796</f>
        <v>6.6900000000000013</v>
      </c>
      <c r="P1796" s="11">
        <f t="shared" ref="P1796:P1859" ca="1" si="229">R1796/Q1796-1</f>
        <v>9.3093093093093104E-2</v>
      </c>
      <c r="Q1796" s="11">
        <f ca="1">ROUND(IF(Lookup!D1796&gt;0,Lookup!D1796,VLOOKUP(Master!$B1796,Interpolate!$B$3:$T$2500,MATCH("M1-I",Interpolate!$B$2:$T$2,0),0)),3)</f>
        <v>16.649999999999999</v>
      </c>
      <c r="R1796" s="11">
        <f ca="1">ROUND(IF(Lookup!E1796&gt;0,Lookup!E1796,VLOOKUP(Master!$B1796,Interpolate!$B$3:$T$2500,MATCH("M2-I",Interpolate!$B$2:$T$2,0),0)),3)</f>
        <v>18.2</v>
      </c>
      <c r="S1796" s="11">
        <f ca="1">ROUND(IF(Lookup!F1796&gt;0,Lookup!F1796,VLOOKUP(Master!$B1796,Interpolate!$B$3:$T$2500,MATCH("M3-I",Interpolate!$B$2:$T$2,0),0)),3)</f>
        <v>19.75</v>
      </c>
      <c r="T1796" s="11">
        <f ca="1">ROUND(IF(Lookup!G1796&gt;0,Lookup!G1796,VLOOKUP(Master!$B1796,Interpolate!$B$3:$T$2500,MATCH("M4-I",Interpolate!$B$2:$T$2,0),0)),3)</f>
        <v>20.55</v>
      </c>
      <c r="U1796" s="11">
        <f ca="1">ROUND(IF(Lookup!H1796&gt;0,Lookup!H1796,VLOOKUP(Master!$B1796,Interpolate!$B$3:$T$2500,MATCH("M5-I",Interpolate!$B$2:$T$2,0),0)),3)</f>
        <v>21.75</v>
      </c>
      <c r="V1796" s="11">
        <f ca="1">ROUND(IF(Lookup!I1796&gt;0,Lookup!I1796,VLOOKUP(Master!$B1796,Interpolate!$B$3:$T$2500,MATCH("M6-I",Interpolate!$B$2:$T$2,0),0)),3)</f>
        <v>22.45</v>
      </c>
      <c r="W1796" s="11">
        <f ca="1">ROUND(IF(Lookup!J1796&gt;0,Lookup!J1796,VLOOKUP(Master!$B1796,Interpolate!$B$3:$T$2500,MATCH("M7-I",Interpolate!$B$2:$T$2,0),0)),3)</f>
        <v>22.6</v>
      </c>
      <c r="Y1796" s="11"/>
      <c r="Z1796" s="11"/>
      <c r="AA1796" s="6">
        <f ca="1">Lookup!S1796</f>
        <v>106676</v>
      </c>
      <c r="AB1796">
        <f t="shared" ca="1" si="222"/>
        <v>9.3093093093093104E-2</v>
      </c>
      <c r="AC1796">
        <f t="shared" ca="1" si="225"/>
        <v>7.3809523809523839E-2</v>
      </c>
      <c r="AD1796">
        <f t="shared" ca="1" si="226"/>
        <v>3.2619047619047624E-2</v>
      </c>
    </row>
    <row r="1797" spans="2:30" x14ac:dyDescent="0.25">
      <c r="B1797" s="52">
        <v>40674</v>
      </c>
      <c r="C1797" s="6">
        <f t="shared" si="223"/>
        <v>1795</v>
      </c>
      <c r="D1797" s="13">
        <f>VLOOKUP($B1797,'Exp Dates'!$E$4:$K$400,MATCH("Days1M",'Exp Dates'!$E$2:$X$2,0),1)</f>
        <v>19</v>
      </c>
      <c r="E1797" s="12">
        <f>VLOOKUP($B1797,'Exp Dates'!$E$4:$K$400,MATCH("Trade Count",'Exp Dates'!$E$2:$X$2,0),1)-C1797+D1797-VLOOKUP($B1797,'Exp Dates'!$E$4:$K$400,MATCH("Trade Day Adj",'Exp Dates'!$E$2:$X$2,0),1)*IF($B1797&gt;VLOOKUP($B1797,'Exp Dates'!$E$4:$K$400,MATCH("Trade Day Adj Start",'Exp Dates'!$E$2:$X$2,0),1),1,0)</f>
        <v>5</v>
      </c>
      <c r="F1797" s="79">
        <f t="shared" si="227"/>
        <v>-5</v>
      </c>
      <c r="G1797" s="79" t="str">
        <f>VLOOKUP($B1797,'Exp Dates'!$E$6:$U$400,MATCH("ExpMoYr",'Exp Dates'!$E$2:$U$2,0),1)</f>
        <v>May-2011</v>
      </c>
      <c r="H1797" s="11">
        <v>1</v>
      </c>
      <c r="I1797">
        <f>IF($I$1=0,(1/(1-91/360*VLOOKUP($B1796,'T-bills'!$B$4:$C$978,2,1)/100))^(($B1797-$B1796)/91)-1,0)</f>
        <v>6.9446662909200541E-7</v>
      </c>
      <c r="J1797" s="11">
        <v>16.95</v>
      </c>
      <c r="K1797" s="11">
        <v>19.05</v>
      </c>
      <c r="L1797" s="11">
        <f t="shared" si="224"/>
        <v>0.88976377952755903</v>
      </c>
      <c r="M1797" s="11">
        <v>21.49</v>
      </c>
      <c r="N1797" s="11">
        <v>1342.08</v>
      </c>
      <c r="O1797" s="11">
        <f t="shared" ca="1" si="228"/>
        <v>5.9499999999999993</v>
      </c>
      <c r="P1797" s="11">
        <f t="shared" ca="1" si="229"/>
        <v>8.4302325581395277E-2</v>
      </c>
      <c r="Q1797" s="11">
        <f ca="1">ROUND(IF(Lookup!D1797&gt;0,Lookup!D1797,VLOOKUP(Master!$B1797,Interpolate!$B$3:$T$2500,MATCH("M1-I",Interpolate!$B$2:$T$2,0),0)),3)</f>
        <v>17.2</v>
      </c>
      <c r="R1797" s="11">
        <f ca="1">ROUND(IF(Lookup!E1797&gt;0,Lookup!E1797,VLOOKUP(Master!$B1797,Interpolate!$B$3:$T$2500,MATCH("M2-I",Interpolate!$B$2:$T$2,0),0)),3)</f>
        <v>18.649999999999999</v>
      </c>
      <c r="S1797" s="11">
        <f ca="1">ROUND(IF(Lookup!F1797&gt;0,Lookup!F1797,VLOOKUP(Master!$B1797,Interpolate!$B$3:$T$2500,MATCH("M3-I",Interpolate!$B$2:$T$2,0),0)),3)</f>
        <v>20.2</v>
      </c>
      <c r="T1797" s="11">
        <f ca="1">ROUND(IF(Lookup!G1797&gt;0,Lookup!G1797,VLOOKUP(Master!$B1797,Interpolate!$B$3:$T$2500,MATCH("M4-I",Interpolate!$B$2:$T$2,0),0)),3)</f>
        <v>20.9</v>
      </c>
      <c r="U1797" s="11">
        <f ca="1">ROUND(IF(Lookup!H1797&gt;0,Lookup!H1797,VLOOKUP(Master!$B1797,Interpolate!$B$3:$T$2500,MATCH("M5-I",Interpolate!$B$2:$T$2,0),0)),3)</f>
        <v>22.05</v>
      </c>
      <c r="V1797" s="11">
        <f ca="1">ROUND(IF(Lookup!I1797&gt;0,Lookup!I1797,VLOOKUP(Master!$B1797,Interpolate!$B$3:$T$2500,MATCH("M6-I",Interpolate!$B$2:$T$2,0),0)),3)</f>
        <v>22.7</v>
      </c>
      <c r="W1797" s="11">
        <f ca="1">ROUND(IF(Lookup!J1797&gt;0,Lookup!J1797,VLOOKUP(Master!$B1797,Interpolate!$B$3:$T$2500,MATCH("M7-I",Interpolate!$B$2:$T$2,0),0)),3)</f>
        <v>22.9</v>
      </c>
      <c r="Y1797" s="11"/>
      <c r="Z1797" s="11"/>
      <c r="AA1797" s="6">
        <f ca="1">Lookup!S1797</f>
        <v>105757</v>
      </c>
      <c r="AB1797">
        <f t="shared" ref="AB1797:AB1860" ca="1" si="230">R1797/Q1797-1</f>
        <v>8.4302325581395277E-2</v>
      </c>
      <c r="AC1797">
        <f t="shared" ca="1" si="225"/>
        <v>7.3809523809523839E-2</v>
      </c>
      <c r="AD1797">
        <f t="shared" ca="1" si="226"/>
        <v>3.1666666666666662E-2</v>
      </c>
    </row>
    <row r="1798" spans="2:30" x14ac:dyDescent="0.25">
      <c r="B1798" s="52">
        <v>40675</v>
      </c>
      <c r="C1798" s="6">
        <f t="shared" ref="C1798:C1861" si="231">C1797+1</f>
        <v>1796</v>
      </c>
      <c r="D1798" s="13">
        <f>VLOOKUP($B1798,'Exp Dates'!$E$4:$K$400,MATCH("Days1M",'Exp Dates'!$E$2:$X$2,0),1)</f>
        <v>19</v>
      </c>
      <c r="E1798" s="12">
        <f>VLOOKUP($B1798,'Exp Dates'!$E$4:$K$400,MATCH("Trade Count",'Exp Dates'!$E$2:$X$2,0),1)-C1798+D1798-VLOOKUP($B1798,'Exp Dates'!$E$4:$K$400,MATCH("Trade Day Adj",'Exp Dates'!$E$2:$X$2,0),1)*IF($B1798&gt;VLOOKUP($B1798,'Exp Dates'!$E$4:$K$400,MATCH("Trade Day Adj Start",'Exp Dates'!$E$2:$X$2,0),1),1,0)</f>
        <v>4</v>
      </c>
      <c r="F1798" s="79">
        <f t="shared" si="227"/>
        <v>-4</v>
      </c>
      <c r="G1798" s="79" t="str">
        <f>VLOOKUP($B1798,'Exp Dates'!$E$6:$U$400,MATCH("ExpMoYr",'Exp Dates'!$E$2:$U$2,0),1)</f>
        <v>May-2011</v>
      </c>
      <c r="H1798" s="11">
        <v>1</v>
      </c>
      <c r="I1798">
        <f>IF($I$1=0,(1/(1-91/360*VLOOKUP($B1797,'T-bills'!$B$4:$C$978,2,1)/100))^(($B1798-$B1797)/91)-1,0)</f>
        <v>6.9446662909200541E-7</v>
      </c>
      <c r="J1798" s="11">
        <v>16.03</v>
      </c>
      <c r="K1798" s="11">
        <v>18.440000000000001</v>
      </c>
      <c r="L1798" s="11">
        <f t="shared" si="224"/>
        <v>0.86930585683297179</v>
      </c>
      <c r="M1798" s="11">
        <v>21.07</v>
      </c>
      <c r="N1798" s="11">
        <v>1348.65</v>
      </c>
      <c r="O1798" s="11">
        <f t="shared" ca="1" si="228"/>
        <v>6.7199999999999989</v>
      </c>
      <c r="P1798" s="11">
        <f t="shared" ca="1" si="229"/>
        <v>0.10210210210210224</v>
      </c>
      <c r="Q1798" s="11">
        <f ca="1">ROUND(IF(Lookup!D1798&gt;0,Lookup!D1798,VLOOKUP(Master!$B1798,Interpolate!$B$3:$T$2500,MATCH("M1-I",Interpolate!$B$2:$T$2,0),0)),3)</f>
        <v>16.649999999999999</v>
      </c>
      <c r="R1798" s="11">
        <f ca="1">ROUND(IF(Lookup!E1798&gt;0,Lookup!E1798,VLOOKUP(Master!$B1798,Interpolate!$B$3:$T$2500,MATCH("M2-I",Interpolate!$B$2:$T$2,0),0)),3)</f>
        <v>18.350000000000001</v>
      </c>
      <c r="S1798" s="11">
        <f ca="1">ROUND(IF(Lookup!F1798&gt;0,Lookup!F1798,VLOOKUP(Master!$B1798,Interpolate!$B$3:$T$2500,MATCH("M3-I",Interpolate!$B$2:$T$2,0),0)),3)</f>
        <v>20</v>
      </c>
      <c r="T1798" s="11">
        <f ca="1">ROUND(IF(Lookup!G1798&gt;0,Lookup!G1798,VLOOKUP(Master!$B1798,Interpolate!$B$3:$T$2500,MATCH("M4-I",Interpolate!$B$2:$T$2,0),0)),3)</f>
        <v>20.7</v>
      </c>
      <c r="U1798" s="11">
        <f ca="1">ROUND(IF(Lookup!H1798&gt;0,Lookup!H1798,VLOOKUP(Master!$B1798,Interpolate!$B$3:$T$2500,MATCH("M5-I",Interpolate!$B$2:$T$2,0),0)),3)</f>
        <v>21.9</v>
      </c>
      <c r="V1798" s="11">
        <f ca="1">ROUND(IF(Lookup!I1798&gt;0,Lookup!I1798,VLOOKUP(Master!$B1798,Interpolate!$B$3:$T$2500,MATCH("M6-I",Interpolate!$B$2:$T$2,0),0)),3)</f>
        <v>22.55</v>
      </c>
      <c r="W1798" s="11">
        <f ca="1">ROUND(IF(Lookup!J1798&gt;0,Lookup!J1798,VLOOKUP(Master!$B1798,Interpolate!$B$3:$T$2500,MATCH("M7-I",Interpolate!$B$2:$T$2,0),0)),3)</f>
        <v>22.75</v>
      </c>
      <c r="Y1798" s="11"/>
      <c r="Z1798" s="11"/>
      <c r="AA1798" s="6">
        <f ca="1">Lookup!S1798</f>
        <v>107556</v>
      </c>
      <c r="AB1798">
        <f t="shared" ca="1" si="230"/>
        <v>0.10210210210210224</v>
      </c>
      <c r="AC1798">
        <f t="shared" ca="1" si="225"/>
        <v>7.85714285714285E-2</v>
      </c>
      <c r="AD1798">
        <f t="shared" ca="1" si="226"/>
        <v>3.2380952380952399E-2</v>
      </c>
    </row>
    <row r="1799" spans="2:30" x14ac:dyDescent="0.25">
      <c r="B1799" s="52">
        <v>40676</v>
      </c>
      <c r="C1799" s="6">
        <f t="shared" si="231"/>
        <v>1797</v>
      </c>
      <c r="D1799" s="13">
        <f>VLOOKUP($B1799,'Exp Dates'!$E$4:$K$400,MATCH("Days1M",'Exp Dates'!$E$2:$X$2,0),1)</f>
        <v>19</v>
      </c>
      <c r="E1799" s="12">
        <f>VLOOKUP($B1799,'Exp Dates'!$E$4:$K$400,MATCH("Trade Count",'Exp Dates'!$E$2:$X$2,0),1)-C1799+D1799-VLOOKUP($B1799,'Exp Dates'!$E$4:$K$400,MATCH("Trade Day Adj",'Exp Dates'!$E$2:$X$2,0),1)*IF($B1799&gt;VLOOKUP($B1799,'Exp Dates'!$E$4:$K$400,MATCH("Trade Day Adj Start",'Exp Dates'!$E$2:$X$2,0),1),1,0)</f>
        <v>3</v>
      </c>
      <c r="F1799" s="79">
        <f t="shared" si="227"/>
        <v>-3</v>
      </c>
      <c r="G1799" s="79" t="str">
        <f>VLOOKUP($B1799,'Exp Dates'!$E$6:$U$400,MATCH("ExpMoYr",'Exp Dates'!$E$2:$U$2,0),1)</f>
        <v>May-2011</v>
      </c>
      <c r="H1799" s="11">
        <v>1</v>
      </c>
      <c r="I1799">
        <f>IF($I$1=0,(1/(1-91/360*VLOOKUP($B1798,'T-bills'!$B$4:$C$978,2,1)/100))^(($B1799-$B1798)/91)-1,0)</f>
        <v>6.9446662909200541E-7</v>
      </c>
      <c r="J1799" s="11">
        <v>17.07</v>
      </c>
      <c r="K1799" s="11">
        <v>19.07</v>
      </c>
      <c r="L1799" s="11">
        <f t="shared" si="224"/>
        <v>0.89512323020450968</v>
      </c>
      <c r="M1799" s="11">
        <v>21.44</v>
      </c>
      <c r="N1799" s="11">
        <v>1337.77</v>
      </c>
      <c r="O1799" s="11">
        <f t="shared" ca="1" si="228"/>
        <v>5.879999999999999</v>
      </c>
      <c r="P1799" s="11">
        <f t="shared" ca="1" si="229"/>
        <v>7.4927953890489674E-2</v>
      </c>
      <c r="Q1799" s="11">
        <f ca="1">ROUND(IF(Lookup!D1799&gt;0,Lookup!D1799,VLOOKUP(Master!$B1799,Interpolate!$B$3:$T$2500,MATCH("M1-I",Interpolate!$B$2:$T$2,0),0)),3)</f>
        <v>17.350000000000001</v>
      </c>
      <c r="R1799" s="11">
        <f ca="1">ROUND(IF(Lookup!E1799&gt;0,Lookup!E1799,VLOOKUP(Master!$B1799,Interpolate!$B$3:$T$2500,MATCH("M2-I",Interpolate!$B$2:$T$2,0),0)),3)</f>
        <v>18.649999999999999</v>
      </c>
      <c r="S1799" s="11">
        <f ca="1">ROUND(IF(Lookup!F1799&gt;0,Lookup!F1799,VLOOKUP(Master!$B1799,Interpolate!$B$3:$T$2500,MATCH("M3-I",Interpolate!$B$2:$T$2,0),0)),3)</f>
        <v>20.25</v>
      </c>
      <c r="T1799" s="11">
        <f ca="1">ROUND(IF(Lookup!G1799&gt;0,Lookup!G1799,VLOOKUP(Master!$B1799,Interpolate!$B$3:$T$2500,MATCH("M4-I",Interpolate!$B$2:$T$2,0),0)),3)</f>
        <v>20.95</v>
      </c>
      <c r="U1799" s="11">
        <f ca="1">ROUND(IF(Lookup!H1799&gt;0,Lookup!H1799,VLOOKUP(Master!$B1799,Interpolate!$B$3:$T$2500,MATCH("M5-I",Interpolate!$B$2:$T$2,0),0)),3)</f>
        <v>22.15</v>
      </c>
      <c r="V1799" s="11">
        <f ca="1">ROUND(IF(Lookup!I1799&gt;0,Lookup!I1799,VLOOKUP(Master!$B1799,Interpolate!$B$3:$T$2500,MATCH("M6-I",Interpolate!$B$2:$T$2,0),0)),3)</f>
        <v>22.8</v>
      </c>
      <c r="W1799" s="11">
        <f ca="1">ROUND(IF(Lookup!J1799&gt;0,Lookup!J1799,VLOOKUP(Master!$B1799,Interpolate!$B$3:$T$2500,MATCH("M7-I",Interpolate!$B$2:$T$2,0),0)),3)</f>
        <v>22.95</v>
      </c>
      <c r="Y1799" s="11"/>
      <c r="Z1799" s="11"/>
      <c r="AA1799" s="6">
        <f ca="1">Lookup!S1799</f>
        <v>106726</v>
      </c>
      <c r="AB1799">
        <f t="shared" ca="1" si="230"/>
        <v>7.4927953890489674E-2</v>
      </c>
      <c r="AC1799">
        <f t="shared" ca="1" si="225"/>
        <v>7.6190476190476253E-2</v>
      </c>
      <c r="AD1799">
        <f t="shared" ca="1" si="226"/>
        <v>3.1666666666666676E-2</v>
      </c>
    </row>
    <row r="1800" spans="2:30" x14ac:dyDescent="0.25">
      <c r="B1800" s="52">
        <v>40679</v>
      </c>
      <c r="C1800" s="6">
        <f t="shared" si="231"/>
        <v>1798</v>
      </c>
      <c r="D1800" s="13">
        <f>VLOOKUP($B1800,'Exp Dates'!$E$4:$K$400,MATCH("Days1M",'Exp Dates'!$E$2:$X$2,0),1)</f>
        <v>19</v>
      </c>
      <c r="E1800" s="12">
        <f>VLOOKUP($B1800,'Exp Dates'!$E$4:$K$400,MATCH("Trade Count",'Exp Dates'!$E$2:$X$2,0),1)-C1800+D1800-VLOOKUP($B1800,'Exp Dates'!$E$4:$K$400,MATCH("Trade Day Adj",'Exp Dates'!$E$2:$X$2,0),1)*IF($B1800&gt;VLOOKUP($B1800,'Exp Dates'!$E$4:$K$400,MATCH("Trade Day Adj Start",'Exp Dates'!$E$2:$X$2,0),1),1,0)</f>
        <v>2</v>
      </c>
      <c r="F1800" s="79">
        <f t="shared" si="227"/>
        <v>-2</v>
      </c>
      <c r="G1800" s="79" t="str">
        <f>VLOOKUP($B1800,'Exp Dates'!$E$6:$U$400,MATCH("ExpMoYr",'Exp Dates'!$E$2:$U$2,0),1)</f>
        <v>May-2011</v>
      </c>
      <c r="H1800" s="11">
        <v>1</v>
      </c>
      <c r="I1800">
        <f>IF($I$1=0,(1/(1-91/360*VLOOKUP($B1799,'T-bills'!$B$4:$C$978,2,1)/100))^(($B1800-$B1799)/91)-1,0)</f>
        <v>2.0834013338966173E-6</v>
      </c>
      <c r="J1800" s="11">
        <v>18.239999999999998</v>
      </c>
      <c r="K1800" s="11">
        <v>19.87</v>
      </c>
      <c r="L1800" s="11">
        <f t="shared" si="224"/>
        <v>0.91796678409662791</v>
      </c>
      <c r="M1800" s="11">
        <v>21.94</v>
      </c>
      <c r="N1800" s="11">
        <v>1329.47</v>
      </c>
      <c r="O1800" s="11">
        <f t="shared" ca="1" si="228"/>
        <v>4.860000000000003</v>
      </c>
      <c r="P1800" s="11">
        <f t="shared" ca="1" si="229"/>
        <v>5.8333333333333348E-2</v>
      </c>
      <c r="Q1800" s="11">
        <f ca="1">ROUND(IF(Lookup!D1800&gt;0,Lookup!D1800,VLOOKUP(Master!$B1800,Interpolate!$B$3:$T$2500,MATCH("M1-I",Interpolate!$B$2:$T$2,0),0)),3)</f>
        <v>18</v>
      </c>
      <c r="R1800" s="11">
        <f ca="1">ROUND(IF(Lookup!E1800&gt;0,Lookup!E1800,VLOOKUP(Master!$B1800,Interpolate!$B$3:$T$2500,MATCH("M2-I",Interpolate!$B$2:$T$2,0),0)),3)</f>
        <v>19.05</v>
      </c>
      <c r="S1800" s="11">
        <f ca="1">ROUND(IF(Lookup!F1800&gt;0,Lookup!F1800,VLOOKUP(Master!$B1800,Interpolate!$B$3:$T$2500,MATCH("M3-I",Interpolate!$B$2:$T$2,0),0)),3)</f>
        <v>20.5</v>
      </c>
      <c r="T1800" s="11">
        <f ca="1">ROUND(IF(Lookup!G1800&gt;0,Lookup!G1800,VLOOKUP(Master!$B1800,Interpolate!$B$3:$T$2500,MATCH("M4-I",Interpolate!$B$2:$T$2,0),0)),3)</f>
        <v>21.2</v>
      </c>
      <c r="U1800" s="11">
        <f ca="1">ROUND(IF(Lookup!H1800&gt;0,Lookup!H1800,VLOOKUP(Master!$B1800,Interpolate!$B$3:$T$2500,MATCH("M5-I",Interpolate!$B$2:$T$2,0),0)),3)</f>
        <v>22.3</v>
      </c>
      <c r="V1800" s="11">
        <f ca="1">ROUND(IF(Lookup!I1800&gt;0,Lookup!I1800,VLOOKUP(Master!$B1800,Interpolate!$B$3:$T$2500,MATCH("M6-I",Interpolate!$B$2:$T$2,0),0)),3)</f>
        <v>22.9</v>
      </c>
      <c r="W1800" s="11">
        <f ca="1">ROUND(IF(Lookup!J1800&gt;0,Lookup!J1800,VLOOKUP(Master!$B1800,Interpolate!$B$3:$T$2500,MATCH("M7-I",Interpolate!$B$2:$T$2,0),0)),3)</f>
        <v>23.1</v>
      </c>
      <c r="Y1800" s="11"/>
      <c r="Z1800" s="11"/>
      <c r="AA1800" s="6">
        <f ca="1">Lookup!S1800</f>
        <v>115628</v>
      </c>
      <c r="AB1800">
        <f t="shared" ca="1" si="230"/>
        <v>5.8333333333333348E-2</v>
      </c>
      <c r="AC1800">
        <f t="shared" ca="1" si="225"/>
        <v>6.904761904761901E-2</v>
      </c>
      <c r="AD1800">
        <f t="shared" ca="1" si="226"/>
        <v>3.0000000000000023E-2</v>
      </c>
    </row>
    <row r="1801" spans="2:30" x14ac:dyDescent="0.25">
      <c r="B1801" s="52">
        <v>40680</v>
      </c>
      <c r="C1801" s="6">
        <f t="shared" si="231"/>
        <v>1799</v>
      </c>
      <c r="D1801" s="13">
        <f>VLOOKUP($B1801,'Exp Dates'!$E$4:$K$400,MATCH("Days1M",'Exp Dates'!$E$2:$X$2,0),1)</f>
        <v>19</v>
      </c>
      <c r="E1801" s="12">
        <f>VLOOKUP($B1801,'Exp Dates'!$E$4:$K$400,MATCH("Trade Count",'Exp Dates'!$E$2:$X$2,0),1)-C1801+D1801-VLOOKUP($B1801,'Exp Dates'!$E$4:$K$400,MATCH("Trade Day Adj",'Exp Dates'!$E$2:$X$2,0),1)*IF($B1801&gt;VLOOKUP($B1801,'Exp Dates'!$E$4:$K$400,MATCH("Trade Day Adj Start",'Exp Dates'!$E$2:$X$2,0),1),1,0)</f>
        <v>1</v>
      </c>
      <c r="F1801" s="79">
        <f t="shared" si="227"/>
        <v>-1</v>
      </c>
      <c r="G1801" s="79" t="str">
        <f>VLOOKUP($B1801,'Exp Dates'!$E$6:$U$400,MATCH("ExpMoYr",'Exp Dates'!$E$2:$U$2,0),1)</f>
        <v>May-2011</v>
      </c>
      <c r="H1801" s="11">
        <v>1</v>
      </c>
      <c r="I1801">
        <f>IF($I$1=0,(1/(1-91/360*VLOOKUP($B1800,'T-bills'!$B$4:$C$978,2,1)/100))^(($B1801-$B1800)/91)-1,0)</f>
        <v>8.3336527945121475E-7</v>
      </c>
      <c r="J1801" s="11">
        <v>17.55</v>
      </c>
      <c r="K1801" s="11">
        <v>19.45</v>
      </c>
      <c r="L1801" s="11">
        <f t="shared" si="224"/>
        <v>0.90231362467866327</v>
      </c>
      <c r="M1801" s="11">
        <v>21.73</v>
      </c>
      <c r="N1801" s="11">
        <v>1328.98</v>
      </c>
      <c r="O1801" s="11">
        <f t="shared" ca="1" si="228"/>
        <v>5.5</v>
      </c>
      <c r="P1801" s="11">
        <f t="shared" ca="1" si="229"/>
        <v>5.3521126760563309E-2</v>
      </c>
      <c r="Q1801" s="11">
        <f ca="1">ROUND(IF(Lookup!D1801&gt;0,Lookup!D1801,VLOOKUP(Master!$B1801,Interpolate!$B$3:$T$2500,MATCH("M1-I",Interpolate!$B$2:$T$2,0),0)),3)</f>
        <v>17.75</v>
      </c>
      <c r="R1801" s="11">
        <f ca="1">ROUND(IF(Lookup!E1801&gt;0,Lookup!E1801,VLOOKUP(Master!$B1801,Interpolate!$B$3:$T$2500,MATCH("M2-I",Interpolate!$B$2:$T$2,0),0)),3)</f>
        <v>18.7</v>
      </c>
      <c r="S1801" s="11">
        <f ca="1">ROUND(IF(Lookup!F1801&gt;0,Lookup!F1801,VLOOKUP(Master!$B1801,Interpolate!$B$3:$T$2500,MATCH("M3-I",Interpolate!$B$2:$T$2,0),0)),3)</f>
        <v>20.2</v>
      </c>
      <c r="T1801" s="11">
        <f ca="1">ROUND(IF(Lookup!G1801&gt;0,Lookup!G1801,VLOOKUP(Master!$B1801,Interpolate!$B$3:$T$2500,MATCH("M4-I",Interpolate!$B$2:$T$2,0),0)),3)</f>
        <v>20.9</v>
      </c>
      <c r="U1801" s="11">
        <f ca="1">ROUND(IF(Lookup!H1801&gt;0,Lookup!H1801,VLOOKUP(Master!$B1801,Interpolate!$B$3:$T$2500,MATCH("M5-I",Interpolate!$B$2:$T$2,0),0)),3)</f>
        <v>22.1</v>
      </c>
      <c r="V1801" s="11">
        <f ca="1">ROUND(IF(Lookup!I1801&gt;0,Lookup!I1801,VLOOKUP(Master!$B1801,Interpolate!$B$3:$T$2500,MATCH("M6-I",Interpolate!$B$2:$T$2,0),0)),3)</f>
        <v>22.8</v>
      </c>
      <c r="W1801" s="11">
        <f ca="1">ROUND(IF(Lookup!J1801&gt;0,Lookup!J1801,VLOOKUP(Master!$B1801,Interpolate!$B$3:$T$2500,MATCH("M7-I",Interpolate!$B$2:$T$2,0),0)),3)</f>
        <v>23.05</v>
      </c>
      <c r="Y1801" s="11"/>
      <c r="Z1801" s="11"/>
      <c r="AA1801" s="6">
        <f ca="1">Lookup!S1801</f>
        <v>110988</v>
      </c>
      <c r="AB1801">
        <f t="shared" ca="1" si="230"/>
        <v>5.3521126760563309E-2</v>
      </c>
      <c r="AC1801">
        <f t="shared" ca="1" si="225"/>
        <v>7.1428571428571425E-2</v>
      </c>
      <c r="AD1801">
        <f t="shared" ca="1" si="226"/>
        <v>3.4047619047619077E-2</v>
      </c>
    </row>
    <row r="1802" spans="2:30" x14ac:dyDescent="0.25">
      <c r="B1802" s="52">
        <v>40681</v>
      </c>
      <c r="C1802" s="6">
        <f t="shared" si="231"/>
        <v>1800</v>
      </c>
      <c r="D1802" s="13">
        <f>VLOOKUP($B1802,'Exp Dates'!$E$4:$K$400,MATCH("Days1M",'Exp Dates'!$E$2:$X$2,0),1)</f>
        <v>19</v>
      </c>
      <c r="E1802" s="12">
        <f>VLOOKUP($B1802,'Exp Dates'!$E$4:$K$400,MATCH("Trade Count",'Exp Dates'!$E$2:$X$2,0),1)-C1802+D1802-VLOOKUP($B1802,'Exp Dates'!$E$4:$K$400,MATCH("Trade Day Adj",'Exp Dates'!$E$2:$X$2,0),1)*IF($B1802&gt;VLOOKUP($B1802,'Exp Dates'!$E$4:$K$400,MATCH("Trade Day Adj Start",'Exp Dates'!$E$2:$X$2,0),1),1,0)</f>
        <v>19</v>
      </c>
      <c r="F1802" s="79">
        <f t="shared" si="227"/>
        <v>0</v>
      </c>
      <c r="G1802" s="79" t="str">
        <f>VLOOKUP($B1802,'Exp Dates'!$E$6:$U$400,MATCH("ExpMoYr",'Exp Dates'!$E$2:$U$2,0),1)</f>
        <v>Jun-2011</v>
      </c>
      <c r="H1802" s="11">
        <v>1</v>
      </c>
      <c r="I1802">
        <f>IF($I$1=0,(1/(1-91/360*VLOOKUP($B1801,'T-bills'!$B$4:$C$978,2,1)/100))^(($B1802-$B1801)/91)-1,0)</f>
        <v>8.3336527945121475E-7</v>
      </c>
      <c r="J1802" s="11">
        <v>16.23</v>
      </c>
      <c r="K1802" s="11">
        <v>18.53</v>
      </c>
      <c r="L1802" s="11">
        <f t="shared" si="224"/>
        <v>0.87587695628710194</v>
      </c>
      <c r="M1802" s="11">
        <v>21.11</v>
      </c>
      <c r="N1802" s="11">
        <v>1340.68</v>
      </c>
      <c r="O1802" s="11">
        <f t="shared" ca="1" si="228"/>
        <v>6.52</v>
      </c>
      <c r="P1802" s="11">
        <f t="shared" ca="1" si="229"/>
        <v>9.4182825484764532E-2</v>
      </c>
      <c r="Q1802" s="11">
        <f ca="1">ROUND(IF(Lookup!D1802&gt;0,Lookup!D1802,VLOOKUP(Master!$B1802,Interpolate!$B$3:$T$2500,MATCH("M1-I",Interpolate!$B$2:$T$2,0),0)),3)</f>
        <v>18.05</v>
      </c>
      <c r="R1802" s="11">
        <f ca="1">ROUND(IF(Lookup!E1802&gt;0,Lookup!E1802,VLOOKUP(Master!$B1802,Interpolate!$B$3:$T$2500,MATCH("M2-I",Interpolate!$B$2:$T$2,0),0)),3)</f>
        <v>19.75</v>
      </c>
      <c r="S1802" s="11">
        <f ca="1">ROUND(IF(Lookup!F1802&gt;0,Lookup!F1802,VLOOKUP(Master!$B1802,Interpolate!$B$3:$T$2500,MATCH("M3-I",Interpolate!$B$2:$T$2,0),0)),3)</f>
        <v>20.65</v>
      </c>
      <c r="T1802" s="11">
        <f ca="1">ROUND(IF(Lookup!G1802&gt;0,Lookup!G1802,VLOOKUP(Master!$B1802,Interpolate!$B$3:$T$2500,MATCH("M4-I",Interpolate!$B$2:$T$2,0),0)),3)</f>
        <v>21.85</v>
      </c>
      <c r="U1802" s="11">
        <f ca="1">ROUND(IF(Lookup!H1802&gt;0,Lookup!H1802,VLOOKUP(Master!$B1802,Interpolate!$B$3:$T$2500,MATCH("M5-I",Interpolate!$B$2:$T$2,0),0)),3)</f>
        <v>22.55</v>
      </c>
      <c r="V1802" s="11">
        <f ca="1">ROUND(IF(Lookup!I1802&gt;0,Lookup!I1802,VLOOKUP(Master!$B1802,Interpolate!$B$3:$T$2500,MATCH("M6-I",Interpolate!$B$2:$T$2,0),0)),3)</f>
        <v>22.75</v>
      </c>
      <c r="W1802" s="11">
        <f ca="1">ROUND(IF(Lookup!J1802&gt;0,Lookup!J1802,VLOOKUP(Master!$B1802,Interpolate!$B$3:$T$2500,MATCH("M7-I",Interpolate!$B$2:$T$2,0),0)),3)</f>
        <v>22.75</v>
      </c>
      <c r="Y1802" s="11"/>
      <c r="Z1802" s="11"/>
      <c r="AA1802" s="6">
        <f ca="1">Lookup!S1802</f>
        <v>126380</v>
      </c>
      <c r="AB1802">
        <f t="shared" ca="1" si="230"/>
        <v>9.4182825484764532E-2</v>
      </c>
      <c r="AC1802">
        <f t="shared" ca="1" si="225"/>
        <v>4.2857142857142788E-2</v>
      </c>
      <c r="AD1802">
        <f t="shared" ca="1" si="226"/>
        <v>1.3809523809523785E-2</v>
      </c>
    </row>
    <row r="1803" spans="2:30" x14ac:dyDescent="0.25">
      <c r="B1803" s="52">
        <v>40682</v>
      </c>
      <c r="C1803" s="6">
        <f t="shared" si="231"/>
        <v>1801</v>
      </c>
      <c r="D1803" s="13">
        <f>VLOOKUP($B1803,'Exp Dates'!$E$4:$K$400,MATCH("Days1M",'Exp Dates'!$E$2:$X$2,0),1)</f>
        <v>19</v>
      </c>
      <c r="E1803" s="12">
        <f>VLOOKUP($B1803,'Exp Dates'!$E$4:$K$400,MATCH("Trade Count",'Exp Dates'!$E$2:$X$2,0),1)-C1803+D1803-VLOOKUP($B1803,'Exp Dates'!$E$4:$K$400,MATCH("Trade Day Adj",'Exp Dates'!$E$2:$X$2,0),1)*IF($B1803&gt;VLOOKUP($B1803,'Exp Dates'!$E$4:$K$400,MATCH("Trade Day Adj Start",'Exp Dates'!$E$2:$X$2,0),1),1,0)</f>
        <v>18</v>
      </c>
      <c r="F1803" s="79">
        <f t="shared" si="227"/>
        <v>1</v>
      </c>
      <c r="G1803" s="79" t="str">
        <f>VLOOKUP($B1803,'Exp Dates'!$E$6:$U$400,MATCH("ExpMoYr",'Exp Dates'!$E$2:$U$2,0),1)</f>
        <v>Jun-2011</v>
      </c>
      <c r="H1803" s="11">
        <v>1</v>
      </c>
      <c r="I1803">
        <f>IF($I$1=0,(1/(1-91/360*VLOOKUP($B1802,'T-bills'!$B$4:$C$978,2,1)/100))^(($B1803-$B1802)/91)-1,0)</f>
        <v>8.3336527945121475E-7</v>
      </c>
      <c r="J1803" s="11">
        <v>15.52</v>
      </c>
      <c r="K1803" s="11">
        <v>18.170000000000002</v>
      </c>
      <c r="L1803" s="11">
        <f t="shared" si="224"/>
        <v>0.85415520088057229</v>
      </c>
      <c r="M1803" s="11">
        <v>20.84</v>
      </c>
      <c r="N1803" s="11">
        <v>1343.6</v>
      </c>
      <c r="O1803" s="11">
        <f t="shared" ca="1" si="228"/>
        <v>7.379999999999999</v>
      </c>
      <c r="P1803" s="11">
        <f t="shared" ca="1" si="229"/>
        <v>0.11048158640226635</v>
      </c>
      <c r="Q1803" s="11">
        <f ca="1">ROUND(IF(Lookup!D1803&gt;0,Lookup!D1803,VLOOKUP(Master!$B1803,Interpolate!$B$3:$T$2500,MATCH("M1-I",Interpolate!$B$2:$T$2,0),0)),3)</f>
        <v>17.649999999999999</v>
      </c>
      <c r="R1803" s="11">
        <f ca="1">ROUND(IF(Lookup!E1803&gt;0,Lookup!E1803,VLOOKUP(Master!$B1803,Interpolate!$B$3:$T$2500,MATCH("M2-I",Interpolate!$B$2:$T$2,0),0)),3)</f>
        <v>19.600000000000001</v>
      </c>
      <c r="S1803" s="11">
        <f ca="1">ROUND(IF(Lookup!F1803&gt;0,Lookup!F1803,VLOOKUP(Master!$B1803,Interpolate!$B$3:$T$2500,MATCH("M3-I",Interpolate!$B$2:$T$2,0),0)),3)</f>
        <v>20.6</v>
      </c>
      <c r="T1803" s="11">
        <f ca="1">ROUND(IF(Lookup!G1803&gt;0,Lookup!G1803,VLOOKUP(Master!$B1803,Interpolate!$B$3:$T$2500,MATCH("M4-I",Interpolate!$B$2:$T$2,0),0)),3)</f>
        <v>21.85</v>
      </c>
      <c r="U1803" s="11">
        <f ca="1">ROUND(IF(Lookup!H1803&gt;0,Lookup!H1803,VLOOKUP(Master!$B1803,Interpolate!$B$3:$T$2500,MATCH("M5-I",Interpolate!$B$2:$T$2,0),0)),3)</f>
        <v>22.65</v>
      </c>
      <c r="V1803" s="11">
        <f ca="1">ROUND(IF(Lookup!I1803&gt;0,Lookup!I1803,VLOOKUP(Master!$B1803,Interpolate!$B$3:$T$2500,MATCH("M6-I",Interpolate!$B$2:$T$2,0),0)),3)</f>
        <v>22.85</v>
      </c>
      <c r="W1803" s="11">
        <f ca="1">ROUND(IF(Lookup!J1803&gt;0,Lookup!J1803,VLOOKUP(Master!$B1803,Interpolate!$B$3:$T$2500,MATCH("M7-I",Interpolate!$B$2:$T$2,0),0)),3)</f>
        <v>22.9</v>
      </c>
      <c r="Y1803" s="11"/>
      <c r="Z1803" s="11"/>
      <c r="AA1803" s="6">
        <f ca="1">Lookup!S1803</f>
        <v>125045</v>
      </c>
      <c r="AB1803">
        <f t="shared" ca="1" si="230"/>
        <v>0.11048158640226635</v>
      </c>
      <c r="AC1803">
        <f t="shared" ca="1" si="225"/>
        <v>4.7619047619047616E-2</v>
      </c>
      <c r="AD1803">
        <f t="shared" ca="1" si="226"/>
        <v>1.5952380952380926E-2</v>
      </c>
    </row>
    <row r="1804" spans="2:30" x14ac:dyDescent="0.25">
      <c r="B1804" s="52">
        <v>40683</v>
      </c>
      <c r="C1804" s="6">
        <f t="shared" si="231"/>
        <v>1802</v>
      </c>
      <c r="D1804" s="13">
        <f>VLOOKUP($B1804,'Exp Dates'!$E$4:$K$400,MATCH("Days1M",'Exp Dates'!$E$2:$X$2,0),1)</f>
        <v>19</v>
      </c>
      <c r="E1804" s="12">
        <f>VLOOKUP($B1804,'Exp Dates'!$E$4:$K$400,MATCH("Trade Count",'Exp Dates'!$E$2:$X$2,0),1)-C1804+D1804-VLOOKUP($B1804,'Exp Dates'!$E$4:$K$400,MATCH("Trade Day Adj",'Exp Dates'!$E$2:$X$2,0),1)*IF($B1804&gt;VLOOKUP($B1804,'Exp Dates'!$E$4:$K$400,MATCH("Trade Day Adj Start",'Exp Dates'!$E$2:$X$2,0),1),1,0)</f>
        <v>17</v>
      </c>
      <c r="F1804" s="79">
        <f t="shared" si="227"/>
        <v>2</v>
      </c>
      <c r="G1804" s="79" t="str">
        <f>VLOOKUP($B1804,'Exp Dates'!$E$6:$U$400,MATCH("ExpMoYr",'Exp Dates'!$E$2:$U$2,0),1)</f>
        <v>Jun-2011</v>
      </c>
      <c r="H1804" s="11">
        <v>1</v>
      </c>
      <c r="I1804">
        <f>IF($I$1=0,(1/(1-91/360*VLOOKUP($B1803,'T-bills'!$B$4:$C$978,2,1)/100))^(($B1804-$B1803)/91)-1,0)</f>
        <v>8.3336527945121475E-7</v>
      </c>
      <c r="J1804" s="11">
        <v>17.43</v>
      </c>
      <c r="K1804" s="11">
        <v>19.05</v>
      </c>
      <c r="L1804" s="11">
        <f t="shared" si="224"/>
        <v>0.91496062992125982</v>
      </c>
      <c r="M1804" s="11">
        <v>21.43</v>
      </c>
      <c r="N1804" s="11">
        <v>1333.27</v>
      </c>
      <c r="O1804" s="11">
        <f t="shared" ca="1" si="228"/>
        <v>6.02</v>
      </c>
      <c r="P1804" s="11">
        <f t="shared" ca="1" si="229"/>
        <v>0.10803324099722977</v>
      </c>
      <c r="Q1804" s="11">
        <f ca="1">ROUND(IF(Lookup!D1804&gt;0,Lookup!D1804,VLOOKUP(Master!$B1804,Interpolate!$B$3:$T$2500,MATCH("M1-I",Interpolate!$B$2:$T$2,0),0)),3)</f>
        <v>18.05</v>
      </c>
      <c r="R1804" s="11">
        <f ca="1">ROUND(IF(Lookup!E1804&gt;0,Lookup!E1804,VLOOKUP(Master!$B1804,Interpolate!$B$3:$T$2500,MATCH("M2-I",Interpolate!$B$2:$T$2,0),0)),3)</f>
        <v>20</v>
      </c>
      <c r="S1804" s="11">
        <f ca="1">ROUND(IF(Lookup!F1804&gt;0,Lookup!F1804,VLOOKUP(Master!$B1804,Interpolate!$B$3:$T$2500,MATCH("M3-I",Interpolate!$B$2:$T$2,0),0)),3)</f>
        <v>21.1</v>
      </c>
      <c r="T1804" s="11">
        <f ca="1">ROUND(IF(Lookup!G1804&gt;0,Lookup!G1804,VLOOKUP(Master!$B1804,Interpolate!$B$3:$T$2500,MATCH("M4-I",Interpolate!$B$2:$T$2,0),0)),3)</f>
        <v>22.45</v>
      </c>
      <c r="U1804" s="11">
        <f ca="1">ROUND(IF(Lookup!H1804&gt;0,Lookup!H1804,VLOOKUP(Master!$B1804,Interpolate!$B$3:$T$2500,MATCH("M5-I",Interpolate!$B$2:$T$2,0),0)),3)</f>
        <v>23.3</v>
      </c>
      <c r="V1804" s="11">
        <f ca="1">ROUND(IF(Lookup!I1804&gt;0,Lookup!I1804,VLOOKUP(Master!$B1804,Interpolate!$B$3:$T$2500,MATCH("M6-I",Interpolate!$B$2:$T$2,0),0)),3)</f>
        <v>23.5</v>
      </c>
      <c r="W1804" s="11">
        <f ca="1">ROUND(IF(Lookup!J1804&gt;0,Lookup!J1804,VLOOKUP(Master!$B1804,Interpolate!$B$3:$T$2500,MATCH("M7-I",Interpolate!$B$2:$T$2,0),0)),3)</f>
        <v>23.45</v>
      </c>
      <c r="Y1804" s="11"/>
      <c r="Z1804" s="11"/>
      <c r="AA1804" s="6">
        <f ca="1">Lookup!S1804</f>
        <v>128875</v>
      </c>
      <c r="AB1804">
        <f t="shared" ca="1" si="230"/>
        <v>0.10803324099722977</v>
      </c>
      <c r="AC1804">
        <f t="shared" ca="1" si="225"/>
        <v>5.2380952380952452E-2</v>
      </c>
      <c r="AD1804">
        <f t="shared" ca="1" si="226"/>
        <v>1.5238095238095236E-2</v>
      </c>
    </row>
    <row r="1805" spans="2:30" x14ac:dyDescent="0.25">
      <c r="B1805" s="52">
        <v>40686</v>
      </c>
      <c r="C1805" s="6">
        <f t="shared" si="231"/>
        <v>1803</v>
      </c>
      <c r="D1805" s="13">
        <f>VLOOKUP($B1805,'Exp Dates'!$E$4:$K$400,MATCH("Days1M",'Exp Dates'!$E$2:$X$2,0),1)</f>
        <v>19</v>
      </c>
      <c r="E1805" s="12">
        <f>VLOOKUP($B1805,'Exp Dates'!$E$4:$K$400,MATCH("Trade Count",'Exp Dates'!$E$2:$X$2,0),1)-C1805+D1805-VLOOKUP($B1805,'Exp Dates'!$E$4:$K$400,MATCH("Trade Day Adj",'Exp Dates'!$E$2:$X$2,0),1)*IF($B1805&gt;VLOOKUP($B1805,'Exp Dates'!$E$4:$K$400,MATCH("Trade Day Adj Start",'Exp Dates'!$E$2:$X$2,0),1),1,0)</f>
        <v>16</v>
      </c>
      <c r="F1805" s="79">
        <f t="shared" si="227"/>
        <v>3</v>
      </c>
      <c r="G1805" s="79" t="str">
        <f>VLOOKUP($B1805,'Exp Dates'!$E$6:$U$400,MATCH("ExpMoYr",'Exp Dates'!$E$2:$U$2,0),1)</f>
        <v>Jun-2011</v>
      </c>
      <c r="H1805" s="11">
        <v>1</v>
      </c>
      <c r="I1805">
        <f>IF($I$1=0,(1/(1-91/360*VLOOKUP($B1804,'T-bills'!$B$4:$C$978,2,1)/100))^(($B1805-$B1804)/91)-1,0)</f>
        <v>2.5000979217981723E-6</v>
      </c>
      <c r="J1805" s="11">
        <v>18.27</v>
      </c>
      <c r="K1805" s="11">
        <v>19.79</v>
      </c>
      <c r="L1805" s="11">
        <f t="shared" si="224"/>
        <v>0.92319353208691257</v>
      </c>
      <c r="M1805" s="11">
        <v>22.02</v>
      </c>
      <c r="N1805" s="11">
        <v>1317.37</v>
      </c>
      <c r="O1805" s="11">
        <f t="shared" ca="1" si="228"/>
        <v>5.48</v>
      </c>
      <c r="P1805" s="11">
        <f t="shared" ca="1" si="229"/>
        <v>9.4339622641509413E-2</v>
      </c>
      <c r="Q1805" s="11">
        <f ca="1">ROUND(IF(Lookup!D1805&gt;0,Lookup!D1805,VLOOKUP(Master!$B1805,Interpolate!$B$3:$T$2500,MATCH("M1-I",Interpolate!$B$2:$T$2,0),0)),3)</f>
        <v>18.55</v>
      </c>
      <c r="R1805" s="11">
        <f ca="1">ROUND(IF(Lookup!E1805&gt;0,Lookup!E1805,VLOOKUP(Master!$B1805,Interpolate!$B$3:$T$2500,MATCH("M2-I",Interpolate!$B$2:$T$2,0),0)),3)</f>
        <v>20.3</v>
      </c>
      <c r="S1805" s="11">
        <f ca="1">ROUND(IF(Lookup!F1805&gt;0,Lookup!F1805,VLOOKUP(Master!$B1805,Interpolate!$B$3:$T$2500,MATCH("M3-I",Interpolate!$B$2:$T$2,0),0)),3)</f>
        <v>21.3</v>
      </c>
      <c r="T1805" s="11">
        <f ca="1">ROUND(IF(Lookup!G1805&gt;0,Lookup!G1805,VLOOKUP(Master!$B1805,Interpolate!$B$3:$T$2500,MATCH("M4-I",Interpolate!$B$2:$T$2,0),0)),3)</f>
        <v>22.6</v>
      </c>
      <c r="U1805" s="11">
        <f ca="1">ROUND(IF(Lookup!H1805&gt;0,Lookup!H1805,VLOOKUP(Master!$B1805,Interpolate!$B$3:$T$2500,MATCH("M5-I",Interpolate!$B$2:$T$2,0),0)),3)</f>
        <v>23.55</v>
      </c>
      <c r="V1805" s="11">
        <f ca="1">ROUND(IF(Lookup!I1805&gt;0,Lookup!I1805,VLOOKUP(Master!$B1805,Interpolate!$B$3:$T$2500,MATCH("M6-I",Interpolate!$B$2:$T$2,0),0)),3)</f>
        <v>23.75</v>
      </c>
      <c r="W1805" s="11">
        <f ca="1">ROUND(IF(Lookup!J1805&gt;0,Lookup!J1805,VLOOKUP(Master!$B1805,Interpolate!$B$3:$T$2500,MATCH("M7-I",Interpolate!$B$2:$T$2,0),0)),3)</f>
        <v>23.75</v>
      </c>
      <c r="Y1805" s="11"/>
      <c r="Z1805" s="11"/>
      <c r="AA1805" s="6">
        <f ca="1">Lookup!S1805</f>
        <v>129993</v>
      </c>
      <c r="AB1805">
        <f t="shared" ca="1" si="230"/>
        <v>9.4339622641509413E-2</v>
      </c>
      <c r="AC1805">
        <f t="shared" ca="1" si="225"/>
        <v>4.7619047619047616E-2</v>
      </c>
      <c r="AD1805">
        <f t="shared" ca="1" si="226"/>
        <v>1.7380952380952358E-2</v>
      </c>
    </row>
    <row r="1806" spans="2:30" x14ac:dyDescent="0.25">
      <c r="B1806" s="52">
        <v>40687</v>
      </c>
      <c r="C1806" s="6">
        <f t="shared" si="231"/>
        <v>1804</v>
      </c>
      <c r="D1806" s="13">
        <f>VLOOKUP($B1806,'Exp Dates'!$E$4:$K$400,MATCH("Days1M",'Exp Dates'!$E$2:$X$2,0),1)</f>
        <v>19</v>
      </c>
      <c r="E1806" s="12">
        <f>VLOOKUP($B1806,'Exp Dates'!$E$4:$K$400,MATCH("Trade Count",'Exp Dates'!$E$2:$X$2,0),1)-C1806+D1806-VLOOKUP($B1806,'Exp Dates'!$E$4:$K$400,MATCH("Trade Day Adj",'Exp Dates'!$E$2:$X$2,0),1)*IF($B1806&gt;VLOOKUP($B1806,'Exp Dates'!$E$4:$K$400,MATCH("Trade Day Adj Start",'Exp Dates'!$E$2:$X$2,0),1),1,0)</f>
        <v>15</v>
      </c>
      <c r="F1806" s="79">
        <f t="shared" si="227"/>
        <v>4</v>
      </c>
      <c r="G1806" s="79" t="str">
        <f>VLOOKUP($B1806,'Exp Dates'!$E$6:$U$400,MATCH("ExpMoYr",'Exp Dates'!$E$2:$U$2,0),1)</f>
        <v>Jun-2011</v>
      </c>
      <c r="H1806" s="11">
        <v>1</v>
      </c>
      <c r="I1806">
        <f>IF($I$1=0,(1/(1-91/360*VLOOKUP($B1805,'T-bills'!$B$4:$C$978,2,1)/100))^(($B1806-$B1805)/91)-1,0)</f>
        <v>1.527885156615838E-6</v>
      </c>
      <c r="J1806" s="11">
        <v>17.82</v>
      </c>
      <c r="K1806" s="11">
        <v>19.170000000000002</v>
      </c>
      <c r="L1806" s="11">
        <f t="shared" si="224"/>
        <v>0.92957746478873238</v>
      </c>
      <c r="M1806" s="11">
        <v>21.75</v>
      </c>
      <c r="N1806" s="11">
        <v>1316.28</v>
      </c>
      <c r="O1806" s="11">
        <f t="shared" ca="1" si="228"/>
        <v>5.879999999999999</v>
      </c>
      <c r="P1806" s="11">
        <f t="shared" ca="1" si="229"/>
        <v>0.10109289617486317</v>
      </c>
      <c r="Q1806" s="11">
        <f ca="1">ROUND(IF(Lookup!D1806&gt;0,Lookup!D1806,VLOOKUP(Master!$B1806,Interpolate!$B$3:$T$2500,MATCH("M1-I",Interpolate!$B$2:$T$2,0),0)),3)</f>
        <v>18.3</v>
      </c>
      <c r="R1806" s="11">
        <f ca="1">ROUND(IF(Lookup!E1806&gt;0,Lookup!E1806,VLOOKUP(Master!$B1806,Interpolate!$B$3:$T$2500,MATCH("M2-I",Interpolate!$B$2:$T$2,0),0)),3)</f>
        <v>20.149999999999999</v>
      </c>
      <c r="S1806" s="11">
        <f ca="1">ROUND(IF(Lookup!F1806&gt;0,Lookup!F1806,VLOOKUP(Master!$B1806,Interpolate!$B$3:$T$2500,MATCH("M3-I",Interpolate!$B$2:$T$2,0),0)),3)</f>
        <v>21.2</v>
      </c>
      <c r="T1806" s="11">
        <f ca="1">ROUND(IF(Lookup!G1806&gt;0,Lookup!G1806,VLOOKUP(Master!$B1806,Interpolate!$B$3:$T$2500,MATCH("M4-I",Interpolate!$B$2:$T$2,0),0)),3)</f>
        <v>22.4</v>
      </c>
      <c r="U1806" s="11">
        <f ca="1">ROUND(IF(Lookup!H1806&gt;0,Lookup!H1806,VLOOKUP(Master!$B1806,Interpolate!$B$3:$T$2500,MATCH("M5-I",Interpolate!$B$2:$T$2,0),0)),3)</f>
        <v>23.45</v>
      </c>
      <c r="V1806" s="11">
        <f ca="1">ROUND(IF(Lookup!I1806&gt;0,Lookup!I1806,VLOOKUP(Master!$B1806,Interpolate!$B$3:$T$2500,MATCH("M6-I",Interpolate!$B$2:$T$2,0),0)),3)</f>
        <v>23.65</v>
      </c>
      <c r="W1806" s="11">
        <f ca="1">ROUND(IF(Lookup!J1806&gt;0,Lookup!J1806,VLOOKUP(Master!$B1806,Interpolate!$B$3:$T$2500,MATCH("M7-I",Interpolate!$B$2:$T$2,0),0)),3)</f>
        <v>23.7</v>
      </c>
      <c r="Y1806" s="11"/>
      <c r="Z1806" s="11"/>
      <c r="AA1806" s="6">
        <f ca="1">Lookup!S1806</f>
        <v>120983</v>
      </c>
      <c r="AB1806">
        <f t="shared" ca="1" si="230"/>
        <v>0.10109289617486317</v>
      </c>
      <c r="AC1806">
        <f t="shared" ca="1" si="225"/>
        <v>5.0000000000000031E-2</v>
      </c>
      <c r="AD1806">
        <f t="shared" ca="1" si="226"/>
        <v>1.952380952380953E-2</v>
      </c>
    </row>
    <row r="1807" spans="2:30" x14ac:dyDescent="0.25">
      <c r="B1807" s="52">
        <v>40688</v>
      </c>
      <c r="C1807" s="6">
        <f t="shared" si="231"/>
        <v>1805</v>
      </c>
      <c r="D1807" s="13">
        <f>VLOOKUP($B1807,'Exp Dates'!$E$4:$K$400,MATCH("Days1M",'Exp Dates'!$E$2:$X$2,0),1)</f>
        <v>19</v>
      </c>
      <c r="E1807" s="12">
        <f>VLOOKUP($B1807,'Exp Dates'!$E$4:$K$400,MATCH("Trade Count",'Exp Dates'!$E$2:$X$2,0),1)-C1807+D1807-VLOOKUP($B1807,'Exp Dates'!$E$4:$K$400,MATCH("Trade Day Adj",'Exp Dates'!$E$2:$X$2,0),1)*IF($B1807&gt;VLOOKUP($B1807,'Exp Dates'!$E$4:$K$400,MATCH("Trade Day Adj Start",'Exp Dates'!$E$2:$X$2,0),1),1,0)</f>
        <v>14</v>
      </c>
      <c r="F1807" s="79">
        <f t="shared" si="227"/>
        <v>5</v>
      </c>
      <c r="G1807" s="79" t="str">
        <f>VLOOKUP($B1807,'Exp Dates'!$E$6:$U$400,MATCH("ExpMoYr",'Exp Dates'!$E$2:$U$2,0),1)</f>
        <v>Jun-2011</v>
      </c>
      <c r="H1807" s="11">
        <v>1</v>
      </c>
      <c r="I1807">
        <f>IF($I$1=0,(1/(1-91/360*VLOOKUP($B1806,'T-bills'!$B$4:$C$978,2,1)/100))^(($B1807-$B1806)/91)-1,0)</f>
        <v>1.527885156615838E-6</v>
      </c>
      <c r="J1807" s="11">
        <v>17.07</v>
      </c>
      <c r="K1807" s="11">
        <v>18.87</v>
      </c>
      <c r="L1807" s="11">
        <f t="shared" si="224"/>
        <v>0.90461049284578698</v>
      </c>
      <c r="M1807" s="11">
        <v>21.57</v>
      </c>
      <c r="N1807" s="11">
        <v>1320.47</v>
      </c>
      <c r="O1807" s="11">
        <f t="shared" ca="1" si="228"/>
        <v>6.5300000000000011</v>
      </c>
      <c r="P1807" s="11">
        <f t="shared" ca="1" si="229"/>
        <v>0.10863509749303613</v>
      </c>
      <c r="Q1807" s="11">
        <f ca="1">ROUND(IF(Lookup!D1807&gt;0,Lookup!D1807,VLOOKUP(Master!$B1807,Interpolate!$B$3:$T$2500,MATCH("M1-I",Interpolate!$B$2:$T$2,0),0)),3)</f>
        <v>17.95</v>
      </c>
      <c r="R1807" s="11">
        <f ca="1">ROUND(IF(Lookup!E1807&gt;0,Lookup!E1807,VLOOKUP(Master!$B1807,Interpolate!$B$3:$T$2500,MATCH("M2-I",Interpolate!$B$2:$T$2,0),0)),3)</f>
        <v>19.899999999999999</v>
      </c>
      <c r="S1807" s="11">
        <f ca="1">ROUND(IF(Lookup!F1807&gt;0,Lookup!F1807,VLOOKUP(Master!$B1807,Interpolate!$B$3:$T$2500,MATCH("M3-I",Interpolate!$B$2:$T$2,0),0)),3)</f>
        <v>21</v>
      </c>
      <c r="T1807" s="11">
        <f ca="1">ROUND(IF(Lookup!G1807&gt;0,Lookup!G1807,VLOOKUP(Master!$B1807,Interpolate!$B$3:$T$2500,MATCH("M4-I",Interpolate!$B$2:$T$2,0),0)),3)</f>
        <v>22.15</v>
      </c>
      <c r="U1807" s="11">
        <f ca="1">ROUND(IF(Lookup!H1807&gt;0,Lookup!H1807,VLOOKUP(Master!$B1807,Interpolate!$B$3:$T$2500,MATCH("M5-I",Interpolate!$B$2:$T$2,0),0)),3)</f>
        <v>23.2</v>
      </c>
      <c r="V1807" s="11">
        <f ca="1">ROUND(IF(Lookup!I1807&gt;0,Lookup!I1807,VLOOKUP(Master!$B1807,Interpolate!$B$3:$T$2500,MATCH("M6-I",Interpolate!$B$2:$T$2,0),0)),3)</f>
        <v>23.5</v>
      </c>
      <c r="W1807" s="11">
        <f ca="1">ROUND(IF(Lookup!J1807&gt;0,Lookup!J1807,VLOOKUP(Master!$B1807,Interpolate!$B$3:$T$2500,MATCH("M7-I",Interpolate!$B$2:$T$2,0),0)),3)</f>
        <v>23.6</v>
      </c>
      <c r="Y1807" s="11"/>
      <c r="Z1807" s="11"/>
      <c r="AA1807" s="6">
        <f ca="1">Lookup!S1807</f>
        <v>119366</v>
      </c>
      <c r="AB1807">
        <f t="shared" ca="1" si="230"/>
        <v>0.10863509749303613</v>
      </c>
      <c r="AC1807">
        <f t="shared" ca="1" si="225"/>
        <v>5.2380952380952452E-2</v>
      </c>
      <c r="AD1807">
        <f t="shared" ca="1" si="226"/>
        <v>2.214285714285719E-2</v>
      </c>
    </row>
    <row r="1808" spans="2:30" x14ac:dyDescent="0.25">
      <c r="B1808" s="52">
        <v>40689</v>
      </c>
      <c r="C1808" s="6">
        <f t="shared" si="231"/>
        <v>1806</v>
      </c>
      <c r="D1808" s="13">
        <f>VLOOKUP($B1808,'Exp Dates'!$E$4:$K$400,MATCH("Days1M",'Exp Dates'!$E$2:$X$2,0),1)</f>
        <v>19</v>
      </c>
      <c r="E1808" s="12">
        <f>VLOOKUP($B1808,'Exp Dates'!$E$4:$K$400,MATCH("Trade Count",'Exp Dates'!$E$2:$X$2,0),1)-C1808+D1808-VLOOKUP($B1808,'Exp Dates'!$E$4:$K$400,MATCH("Trade Day Adj",'Exp Dates'!$E$2:$X$2,0),1)*IF($B1808&gt;VLOOKUP($B1808,'Exp Dates'!$E$4:$K$400,MATCH("Trade Day Adj Start",'Exp Dates'!$E$2:$X$2,0),1),1,0)</f>
        <v>13</v>
      </c>
      <c r="F1808" s="79">
        <f t="shared" si="227"/>
        <v>6</v>
      </c>
      <c r="G1808" s="79" t="str">
        <f>VLOOKUP($B1808,'Exp Dates'!$E$6:$U$400,MATCH("ExpMoYr",'Exp Dates'!$E$2:$U$2,0),1)</f>
        <v>Jun-2011</v>
      </c>
      <c r="H1808" s="11">
        <v>1</v>
      </c>
      <c r="I1808">
        <f>IF($I$1=0,(1/(1-91/360*VLOOKUP($B1807,'T-bills'!$B$4:$C$978,2,1)/100))^(($B1808-$B1807)/91)-1,0)</f>
        <v>1.527885156615838E-6</v>
      </c>
      <c r="J1808" s="11">
        <v>16.09</v>
      </c>
      <c r="K1808" s="11">
        <v>18.190000000000001</v>
      </c>
      <c r="L1808" s="11">
        <f t="shared" si="224"/>
        <v>0.88455195162177014</v>
      </c>
      <c r="M1808" s="11">
        <v>20.92</v>
      </c>
      <c r="N1808" s="11">
        <v>1325.69</v>
      </c>
      <c r="O1808" s="11">
        <f t="shared" ca="1" si="228"/>
        <v>7.1099999999999994</v>
      </c>
      <c r="P1808" s="11">
        <f t="shared" ca="1" si="229"/>
        <v>0.10888252148997157</v>
      </c>
      <c r="Q1808" s="11">
        <f ca="1">ROUND(IF(Lookup!D1808&gt;0,Lookup!D1808,VLOOKUP(Master!$B1808,Interpolate!$B$3:$T$2500,MATCH("M1-I",Interpolate!$B$2:$T$2,0),0)),3)</f>
        <v>17.45</v>
      </c>
      <c r="R1808" s="11">
        <f ca="1">ROUND(IF(Lookup!E1808&gt;0,Lookup!E1808,VLOOKUP(Master!$B1808,Interpolate!$B$3:$T$2500,MATCH("M2-I",Interpolate!$B$2:$T$2,0),0)),3)</f>
        <v>19.350000000000001</v>
      </c>
      <c r="S1808" s="11">
        <f ca="1">ROUND(IF(Lookup!F1808&gt;0,Lookup!F1808,VLOOKUP(Master!$B1808,Interpolate!$B$3:$T$2500,MATCH("M3-I",Interpolate!$B$2:$T$2,0),0)),3)</f>
        <v>20.45</v>
      </c>
      <c r="T1808" s="11">
        <f ca="1">ROUND(IF(Lookup!G1808&gt;0,Lookup!G1808,VLOOKUP(Master!$B1808,Interpolate!$B$3:$T$2500,MATCH("M4-I",Interpolate!$B$2:$T$2,0),0)),3)</f>
        <v>21.65</v>
      </c>
      <c r="U1808" s="11">
        <f ca="1">ROUND(IF(Lookup!H1808&gt;0,Lookup!H1808,VLOOKUP(Master!$B1808,Interpolate!$B$3:$T$2500,MATCH("M5-I",Interpolate!$B$2:$T$2,0),0)),3)</f>
        <v>22.75</v>
      </c>
      <c r="V1808" s="11">
        <f ca="1">ROUND(IF(Lookup!I1808&gt;0,Lookup!I1808,VLOOKUP(Master!$B1808,Interpolate!$B$3:$T$2500,MATCH("M6-I",Interpolate!$B$2:$T$2,0),0)),3)</f>
        <v>23.05</v>
      </c>
      <c r="W1808" s="11">
        <f ca="1">ROUND(IF(Lookup!J1808&gt;0,Lookup!J1808,VLOOKUP(Master!$B1808,Interpolate!$B$3:$T$2500,MATCH("M7-I",Interpolate!$B$2:$T$2,0),0)),3)</f>
        <v>23.2</v>
      </c>
      <c r="Y1808" s="11"/>
      <c r="Z1808" s="11"/>
      <c r="AA1808" s="6">
        <f ca="1">Lookup!S1808</f>
        <v>117807</v>
      </c>
      <c r="AB1808">
        <f t="shared" ca="1" si="230"/>
        <v>0.10888252148997157</v>
      </c>
      <c r="AC1808">
        <f t="shared" ca="1" si="225"/>
        <v>5.2380952380952278E-2</v>
      </c>
      <c r="AD1808">
        <f t="shared" ca="1" si="226"/>
        <v>2.3571428571428583E-2</v>
      </c>
    </row>
    <row r="1809" spans="2:30" x14ac:dyDescent="0.25">
      <c r="B1809" s="52">
        <v>40690</v>
      </c>
      <c r="C1809" s="6">
        <f t="shared" si="231"/>
        <v>1807</v>
      </c>
      <c r="D1809" s="13">
        <f>VLOOKUP($B1809,'Exp Dates'!$E$4:$K$400,MATCH("Days1M",'Exp Dates'!$E$2:$X$2,0),1)</f>
        <v>19</v>
      </c>
      <c r="E1809" s="12">
        <f>VLOOKUP($B1809,'Exp Dates'!$E$4:$K$400,MATCH("Trade Count",'Exp Dates'!$E$2:$X$2,0),1)-C1809+D1809-VLOOKUP($B1809,'Exp Dates'!$E$4:$K$400,MATCH("Trade Day Adj",'Exp Dates'!$E$2:$X$2,0),1)*IF($B1809&gt;VLOOKUP($B1809,'Exp Dates'!$E$4:$K$400,MATCH("Trade Day Adj Start",'Exp Dates'!$E$2:$X$2,0),1),1,0)</f>
        <v>12</v>
      </c>
      <c r="F1809" s="79">
        <f t="shared" si="227"/>
        <v>7</v>
      </c>
      <c r="G1809" s="79" t="str">
        <f>VLOOKUP($B1809,'Exp Dates'!$E$6:$U$400,MATCH("ExpMoYr",'Exp Dates'!$E$2:$U$2,0),1)</f>
        <v>Jun-2011</v>
      </c>
      <c r="H1809" s="11">
        <v>1</v>
      </c>
      <c r="I1809">
        <f>IF($I$1=0,(1/(1-91/360*VLOOKUP($B1808,'T-bills'!$B$4:$C$978,2,1)/100))^(($B1809-$B1808)/91)-1,0)</f>
        <v>1.527885156615838E-6</v>
      </c>
      <c r="J1809" s="11">
        <v>15.98</v>
      </c>
      <c r="K1809" s="11">
        <v>18.13</v>
      </c>
      <c r="L1809" s="11">
        <f t="shared" si="224"/>
        <v>0.8814120242691672</v>
      </c>
      <c r="M1809" s="11">
        <v>20.63</v>
      </c>
      <c r="N1809" s="11">
        <v>1331.1</v>
      </c>
      <c r="O1809" s="11">
        <f t="shared" ca="1" si="228"/>
        <v>6.870000000000001</v>
      </c>
      <c r="P1809" s="11">
        <f t="shared" ca="1" si="229"/>
        <v>0.11403508771929816</v>
      </c>
      <c r="Q1809" s="11">
        <f ca="1">ROUND(IF(Lookup!D1809&gt;0,Lookup!D1809,VLOOKUP(Master!$B1809,Interpolate!$B$3:$T$2500,MATCH("M1-I",Interpolate!$B$2:$T$2,0),0)),3)</f>
        <v>17.100000000000001</v>
      </c>
      <c r="R1809" s="11">
        <f ca="1">ROUND(IF(Lookup!E1809&gt;0,Lookup!E1809,VLOOKUP(Master!$B1809,Interpolate!$B$3:$T$2500,MATCH("M2-I",Interpolate!$B$2:$T$2,0),0)),3)</f>
        <v>19.05</v>
      </c>
      <c r="S1809" s="11">
        <f ca="1">ROUND(IF(Lookup!F1809&gt;0,Lookup!F1809,VLOOKUP(Master!$B1809,Interpolate!$B$3:$T$2500,MATCH("M3-I",Interpolate!$B$2:$T$2,0),0)),3)</f>
        <v>20.100000000000001</v>
      </c>
      <c r="T1809" s="11">
        <f ca="1">ROUND(IF(Lookup!G1809&gt;0,Lookup!G1809,VLOOKUP(Master!$B1809,Interpolate!$B$3:$T$2500,MATCH("M4-I",Interpolate!$B$2:$T$2,0),0)),3)</f>
        <v>21.2</v>
      </c>
      <c r="U1809" s="11">
        <f ca="1">ROUND(IF(Lookup!H1809&gt;0,Lookup!H1809,VLOOKUP(Master!$B1809,Interpolate!$B$3:$T$2500,MATCH("M5-I",Interpolate!$B$2:$T$2,0),0)),3)</f>
        <v>22.3</v>
      </c>
      <c r="V1809" s="11">
        <f ca="1">ROUND(IF(Lookup!I1809&gt;0,Lookup!I1809,VLOOKUP(Master!$B1809,Interpolate!$B$3:$T$2500,MATCH("M6-I",Interpolate!$B$2:$T$2,0),0)),3)</f>
        <v>22.7</v>
      </c>
      <c r="W1809" s="11">
        <f ca="1">ROUND(IF(Lookup!J1809&gt;0,Lookup!J1809,VLOOKUP(Master!$B1809,Interpolate!$B$3:$T$2500,MATCH("M7-I",Interpolate!$B$2:$T$2,0),0)),3)</f>
        <v>22.85</v>
      </c>
      <c r="Y1809" s="11"/>
      <c r="Z1809" s="11"/>
      <c r="AA1809" s="6">
        <f ca="1">Lookup!S1809</f>
        <v>113761</v>
      </c>
      <c r="AB1809">
        <f t="shared" ca="1" si="230"/>
        <v>0.11403508771929816</v>
      </c>
      <c r="AC1809">
        <f t="shared" ca="1" si="225"/>
        <v>5.0000000000000031E-2</v>
      </c>
      <c r="AD1809">
        <f t="shared" ca="1" si="226"/>
        <v>2.5476190476190499E-2</v>
      </c>
    </row>
    <row r="1810" spans="2:30" x14ac:dyDescent="0.25">
      <c r="B1810" s="52">
        <v>40694</v>
      </c>
      <c r="C1810" s="6">
        <f t="shared" si="231"/>
        <v>1808</v>
      </c>
      <c r="D1810" s="13">
        <f>VLOOKUP($B1810,'Exp Dates'!$E$4:$K$400,MATCH("Days1M",'Exp Dates'!$E$2:$X$2,0),1)</f>
        <v>19</v>
      </c>
      <c r="E1810" s="12">
        <f>VLOOKUP($B1810,'Exp Dates'!$E$4:$K$400,MATCH("Trade Count",'Exp Dates'!$E$2:$X$2,0),1)-C1810+D1810-VLOOKUP($B1810,'Exp Dates'!$E$4:$K$400,MATCH("Trade Day Adj",'Exp Dates'!$E$2:$X$2,0),1)*IF($B1810&gt;VLOOKUP($B1810,'Exp Dates'!$E$4:$K$400,MATCH("Trade Day Adj Start",'Exp Dates'!$E$2:$X$2,0),1),1,0)</f>
        <v>11</v>
      </c>
      <c r="F1810" s="79">
        <f t="shared" si="227"/>
        <v>8</v>
      </c>
      <c r="G1810" s="79" t="str">
        <f>VLOOKUP($B1810,'Exp Dates'!$E$6:$U$400,MATCH("ExpMoYr",'Exp Dates'!$E$2:$U$2,0),1)</f>
        <v>Jun-2011</v>
      </c>
      <c r="H1810" s="11">
        <v>1</v>
      </c>
      <c r="I1810">
        <f>IF($I$1=0,(1/(1-91/360*VLOOKUP($B1809,'T-bills'!$B$4:$C$978,2,1)/100))^(($B1810-$B1809)/91)-1,0)</f>
        <v>6.1115546330370307E-6</v>
      </c>
      <c r="J1810" s="11">
        <v>15.45</v>
      </c>
      <c r="K1810" s="11">
        <v>17.559999999999999</v>
      </c>
      <c r="L1810" s="11">
        <f t="shared" si="224"/>
        <v>0.87984054669703871</v>
      </c>
      <c r="M1810" s="11">
        <v>20.010000000000002</v>
      </c>
      <c r="N1810" s="11">
        <v>1345.2</v>
      </c>
      <c r="O1810" s="11">
        <f t="shared" ca="1" si="228"/>
        <v>7</v>
      </c>
      <c r="P1810" s="11">
        <f t="shared" ca="1" si="229"/>
        <v>0.12084592145015116</v>
      </c>
      <c r="Q1810" s="11">
        <f ca="1">ROUND(IF(Lookup!D1810&gt;0,Lookup!D1810,VLOOKUP(Master!$B1810,Interpolate!$B$3:$T$2500,MATCH("M1-I",Interpolate!$B$2:$T$2,0),0)),3)</f>
        <v>16.55</v>
      </c>
      <c r="R1810" s="11">
        <f ca="1">ROUND(IF(Lookup!E1810&gt;0,Lookup!E1810,VLOOKUP(Master!$B1810,Interpolate!$B$3:$T$2500,MATCH("M2-I",Interpolate!$B$2:$T$2,0),0)),3)</f>
        <v>18.55</v>
      </c>
      <c r="S1810" s="11">
        <f ca="1">ROUND(IF(Lookup!F1810&gt;0,Lookup!F1810,VLOOKUP(Master!$B1810,Interpolate!$B$3:$T$2500,MATCH("M3-I",Interpolate!$B$2:$T$2,0),0)),3)</f>
        <v>19.600000000000001</v>
      </c>
      <c r="T1810" s="11">
        <f ca="1">ROUND(IF(Lookup!G1810&gt;0,Lookup!G1810,VLOOKUP(Master!$B1810,Interpolate!$B$3:$T$2500,MATCH("M4-I",Interpolate!$B$2:$T$2,0),0)),3)</f>
        <v>20.75</v>
      </c>
      <c r="U1810" s="11">
        <f ca="1">ROUND(IF(Lookup!H1810&gt;0,Lookup!H1810,VLOOKUP(Master!$B1810,Interpolate!$B$3:$T$2500,MATCH("M5-I",Interpolate!$B$2:$T$2,0),0)),3)</f>
        <v>21.9</v>
      </c>
      <c r="V1810" s="11">
        <f ca="1">ROUND(IF(Lookup!I1810&gt;0,Lookup!I1810,VLOOKUP(Master!$B1810,Interpolate!$B$3:$T$2500,MATCH("M6-I",Interpolate!$B$2:$T$2,0),0)),3)</f>
        <v>22.3</v>
      </c>
      <c r="W1810" s="11">
        <f ca="1">ROUND(IF(Lookup!J1810&gt;0,Lookup!J1810,VLOOKUP(Master!$B1810,Interpolate!$B$3:$T$2500,MATCH("M7-I",Interpolate!$B$2:$T$2,0),0)),3)</f>
        <v>22.45</v>
      </c>
      <c r="Y1810" s="11"/>
      <c r="Z1810" s="11"/>
      <c r="AA1810" s="6">
        <f ca="1">Lookup!S1810</f>
        <v>118154</v>
      </c>
      <c r="AB1810">
        <f t="shared" ca="1" si="230"/>
        <v>0.12084592145015116</v>
      </c>
      <c r="AC1810">
        <f t="shared" ca="1" si="225"/>
        <v>5.0000000000000031E-2</v>
      </c>
      <c r="AD1810">
        <f t="shared" ca="1" si="226"/>
        <v>2.6190476190476195E-2</v>
      </c>
    </row>
    <row r="1811" spans="2:30" x14ac:dyDescent="0.25">
      <c r="B1811" s="52">
        <v>40695</v>
      </c>
      <c r="C1811" s="6">
        <f t="shared" si="231"/>
        <v>1809</v>
      </c>
      <c r="D1811" s="13">
        <f>VLOOKUP($B1811,'Exp Dates'!$E$4:$K$400,MATCH("Days1M",'Exp Dates'!$E$2:$X$2,0),1)</f>
        <v>19</v>
      </c>
      <c r="E1811" s="12">
        <f>VLOOKUP($B1811,'Exp Dates'!$E$4:$K$400,MATCH("Trade Count",'Exp Dates'!$E$2:$X$2,0),1)-C1811+D1811-VLOOKUP($B1811,'Exp Dates'!$E$4:$K$400,MATCH("Trade Day Adj",'Exp Dates'!$E$2:$X$2,0),1)*IF($B1811&gt;VLOOKUP($B1811,'Exp Dates'!$E$4:$K$400,MATCH("Trade Day Adj Start",'Exp Dates'!$E$2:$X$2,0),1),1,0)</f>
        <v>10</v>
      </c>
      <c r="F1811" s="79">
        <f t="shared" si="227"/>
        <v>9</v>
      </c>
      <c r="G1811" s="79" t="str">
        <f>VLOOKUP($B1811,'Exp Dates'!$E$6:$U$400,MATCH("ExpMoYr",'Exp Dates'!$E$2:$U$2,0),1)</f>
        <v>Jun-2011</v>
      </c>
      <c r="H1811" s="11">
        <v>1</v>
      </c>
      <c r="I1811">
        <f>IF($I$1=0,(1/(1-91/360*VLOOKUP($B1810,'T-bills'!$B$4:$C$978,2,1)/100))^(($B1811-$B1810)/91)-1,0)</f>
        <v>1.6667944573445226E-6</v>
      </c>
      <c r="J1811" s="11">
        <v>18.3</v>
      </c>
      <c r="K1811" s="11">
        <v>19.36</v>
      </c>
      <c r="L1811" s="11">
        <f t="shared" si="224"/>
        <v>0.94524793388429762</v>
      </c>
      <c r="M1811" s="11">
        <v>21.41</v>
      </c>
      <c r="N1811" s="11">
        <v>1314.55</v>
      </c>
      <c r="O1811" s="11">
        <f t="shared" ca="1" si="228"/>
        <v>4.8000000000000007</v>
      </c>
      <c r="P1811" s="11">
        <f t="shared" ca="1" si="229"/>
        <v>8.9136490250696365E-2</v>
      </c>
      <c r="Q1811" s="11">
        <f ca="1">ROUND(IF(Lookup!D1811&gt;0,Lookup!D1811,VLOOKUP(Master!$B1811,Interpolate!$B$3:$T$2500,MATCH("M1-I",Interpolate!$B$2:$T$2,0),0)),3)</f>
        <v>17.95</v>
      </c>
      <c r="R1811" s="11">
        <f ca="1">ROUND(IF(Lookup!E1811&gt;0,Lookup!E1811,VLOOKUP(Master!$B1811,Interpolate!$B$3:$T$2500,MATCH("M2-I",Interpolate!$B$2:$T$2,0),0)),3)</f>
        <v>19.55</v>
      </c>
      <c r="S1811" s="11">
        <f ca="1">ROUND(IF(Lookup!F1811&gt;0,Lookup!F1811,VLOOKUP(Master!$B1811,Interpolate!$B$3:$T$2500,MATCH("M3-I",Interpolate!$B$2:$T$2,0),0)),3)</f>
        <v>20.399999999999999</v>
      </c>
      <c r="T1811" s="11">
        <f ca="1">ROUND(IF(Lookup!G1811&gt;0,Lookup!G1811,VLOOKUP(Master!$B1811,Interpolate!$B$3:$T$2500,MATCH("M4-I",Interpolate!$B$2:$T$2,0),0)),3)</f>
        <v>21.4</v>
      </c>
      <c r="U1811" s="11">
        <f ca="1">ROUND(IF(Lookup!H1811&gt;0,Lookup!H1811,VLOOKUP(Master!$B1811,Interpolate!$B$3:$T$2500,MATCH("M5-I",Interpolate!$B$2:$T$2,0),0)),3)</f>
        <v>22.5</v>
      </c>
      <c r="V1811" s="11">
        <f ca="1">ROUND(IF(Lookup!I1811&gt;0,Lookup!I1811,VLOOKUP(Master!$B1811,Interpolate!$B$3:$T$2500,MATCH("M6-I",Interpolate!$B$2:$T$2,0),0)),3)</f>
        <v>22.9</v>
      </c>
      <c r="W1811" s="11">
        <f ca="1">ROUND(IF(Lookup!J1811&gt;0,Lookup!J1811,VLOOKUP(Master!$B1811,Interpolate!$B$3:$T$2500,MATCH("M7-I",Interpolate!$B$2:$T$2,0),0)),3)</f>
        <v>23.1</v>
      </c>
      <c r="Y1811" s="11"/>
      <c r="Z1811" s="11"/>
      <c r="AA1811" s="6">
        <f ca="1">Lookup!S1811</f>
        <v>118869</v>
      </c>
      <c r="AB1811">
        <f t="shared" ca="1" si="230"/>
        <v>8.9136490250696365E-2</v>
      </c>
      <c r="AC1811">
        <f t="shared" ca="1" si="225"/>
        <v>4.0476190476190374E-2</v>
      </c>
      <c r="AD1811">
        <f t="shared" ca="1" si="226"/>
        <v>2.6190476190476226E-2</v>
      </c>
    </row>
    <row r="1812" spans="2:30" x14ac:dyDescent="0.25">
      <c r="B1812" s="52">
        <v>40696</v>
      </c>
      <c r="C1812" s="6">
        <f t="shared" si="231"/>
        <v>1810</v>
      </c>
      <c r="D1812" s="13">
        <f>VLOOKUP($B1812,'Exp Dates'!$E$4:$K$400,MATCH("Days1M",'Exp Dates'!$E$2:$X$2,0),1)</f>
        <v>19</v>
      </c>
      <c r="E1812" s="12">
        <f>VLOOKUP($B1812,'Exp Dates'!$E$4:$K$400,MATCH("Trade Count",'Exp Dates'!$E$2:$X$2,0),1)-C1812+D1812-VLOOKUP($B1812,'Exp Dates'!$E$4:$K$400,MATCH("Trade Day Adj",'Exp Dates'!$E$2:$X$2,0),1)*IF($B1812&gt;VLOOKUP($B1812,'Exp Dates'!$E$4:$K$400,MATCH("Trade Day Adj Start",'Exp Dates'!$E$2:$X$2,0),1),1,0)</f>
        <v>9</v>
      </c>
      <c r="F1812" s="79">
        <f t="shared" si="227"/>
        <v>10</v>
      </c>
      <c r="G1812" s="79" t="str">
        <f>VLOOKUP($B1812,'Exp Dates'!$E$6:$U$400,MATCH("ExpMoYr",'Exp Dates'!$E$2:$U$2,0),1)</f>
        <v>Jun-2011</v>
      </c>
      <c r="H1812" s="11">
        <v>1</v>
      </c>
      <c r="I1812">
        <f>IF($I$1=0,(1/(1-91/360*VLOOKUP($B1811,'T-bills'!$B$4:$C$978,2,1)/100))^(($B1812-$B1811)/91)-1,0)</f>
        <v>1.6667944573445226E-6</v>
      </c>
      <c r="J1812" s="11">
        <v>18.09</v>
      </c>
      <c r="K1812" s="11">
        <v>19.32</v>
      </c>
      <c r="L1812" s="11">
        <f t="shared" si="224"/>
        <v>0.93633540372670809</v>
      </c>
      <c r="M1812" s="11">
        <v>21.29</v>
      </c>
      <c r="N1812" s="11">
        <v>1312.94</v>
      </c>
      <c r="O1812" s="11">
        <f t="shared" ca="1" si="228"/>
        <v>4.9600000000000009</v>
      </c>
      <c r="P1812" s="11">
        <f t="shared" ca="1" si="229"/>
        <v>8.7078651685393194E-2</v>
      </c>
      <c r="Q1812" s="11">
        <f ca="1">ROUND(IF(Lookup!D1812&gt;0,Lookup!D1812,VLOOKUP(Master!$B1812,Interpolate!$B$3:$T$2500,MATCH("M1-I",Interpolate!$B$2:$T$2,0),0)),3)</f>
        <v>17.8</v>
      </c>
      <c r="R1812" s="11">
        <f ca="1">ROUND(IF(Lookup!E1812&gt;0,Lookup!E1812,VLOOKUP(Master!$B1812,Interpolate!$B$3:$T$2500,MATCH("M2-I",Interpolate!$B$2:$T$2,0),0)),3)</f>
        <v>19.350000000000001</v>
      </c>
      <c r="S1812" s="11">
        <f ca="1">ROUND(IF(Lookup!F1812&gt;0,Lookup!F1812,VLOOKUP(Master!$B1812,Interpolate!$B$3:$T$2500,MATCH("M3-I",Interpolate!$B$2:$T$2,0),0)),3)</f>
        <v>20.3</v>
      </c>
      <c r="T1812" s="11">
        <f ca="1">ROUND(IF(Lookup!G1812&gt;0,Lookup!G1812,VLOOKUP(Master!$B1812,Interpolate!$B$3:$T$2500,MATCH("M4-I",Interpolate!$B$2:$T$2,0),0)),3)</f>
        <v>21.3</v>
      </c>
      <c r="U1812" s="11">
        <f ca="1">ROUND(IF(Lookup!H1812&gt;0,Lookup!H1812,VLOOKUP(Master!$B1812,Interpolate!$B$3:$T$2500,MATCH("M5-I",Interpolate!$B$2:$T$2,0),0)),3)</f>
        <v>22.4</v>
      </c>
      <c r="V1812" s="11">
        <f ca="1">ROUND(IF(Lookup!I1812&gt;0,Lookup!I1812,VLOOKUP(Master!$B1812,Interpolate!$B$3:$T$2500,MATCH("M6-I",Interpolate!$B$2:$T$2,0),0)),3)</f>
        <v>22.8</v>
      </c>
      <c r="W1812" s="11">
        <f ca="1">ROUND(IF(Lookup!J1812&gt;0,Lookup!J1812,VLOOKUP(Master!$B1812,Interpolate!$B$3:$T$2500,MATCH("M7-I",Interpolate!$B$2:$T$2,0),0)),3)</f>
        <v>23.05</v>
      </c>
      <c r="Y1812" s="11"/>
      <c r="Z1812" s="11"/>
      <c r="AA1812" s="6">
        <f ca="1">Lookup!S1812</f>
        <v>116698</v>
      </c>
      <c r="AB1812">
        <f t="shared" ca="1" si="230"/>
        <v>8.7078651685393194E-2</v>
      </c>
      <c r="AC1812">
        <f t="shared" ca="1" si="225"/>
        <v>4.5238095238095202E-2</v>
      </c>
      <c r="AD1812">
        <f t="shared" ca="1" si="226"/>
        <v>2.6904761904761914E-2</v>
      </c>
    </row>
    <row r="1813" spans="2:30" x14ac:dyDescent="0.25">
      <c r="B1813" s="52">
        <v>40697</v>
      </c>
      <c r="C1813" s="6">
        <f t="shared" si="231"/>
        <v>1811</v>
      </c>
      <c r="D1813" s="13">
        <f>VLOOKUP($B1813,'Exp Dates'!$E$4:$K$400,MATCH("Days1M",'Exp Dates'!$E$2:$X$2,0),1)</f>
        <v>19</v>
      </c>
      <c r="E1813" s="12">
        <f>VLOOKUP($B1813,'Exp Dates'!$E$4:$K$400,MATCH("Trade Count",'Exp Dates'!$E$2:$X$2,0),1)-C1813+D1813-VLOOKUP($B1813,'Exp Dates'!$E$4:$K$400,MATCH("Trade Day Adj",'Exp Dates'!$E$2:$X$2,0),1)*IF($B1813&gt;VLOOKUP($B1813,'Exp Dates'!$E$4:$K$400,MATCH("Trade Day Adj Start",'Exp Dates'!$E$2:$X$2,0),1),1,0)</f>
        <v>8</v>
      </c>
      <c r="F1813" s="79">
        <f t="shared" si="227"/>
        <v>-8</v>
      </c>
      <c r="G1813" s="79" t="str">
        <f>VLOOKUP($B1813,'Exp Dates'!$E$6:$U$400,MATCH("ExpMoYr",'Exp Dates'!$E$2:$U$2,0),1)</f>
        <v>Jun-2011</v>
      </c>
      <c r="H1813" s="11">
        <v>1</v>
      </c>
      <c r="I1813">
        <f>IF($I$1=0,(1/(1-91/360*VLOOKUP($B1812,'T-bills'!$B$4:$C$978,2,1)/100))^(($B1813-$B1812)/91)-1,0)</f>
        <v>1.6667944573445226E-6</v>
      </c>
      <c r="J1813" s="11">
        <v>17.95</v>
      </c>
      <c r="K1813" s="11">
        <v>19.47</v>
      </c>
      <c r="L1813" s="11">
        <f t="shared" si="224"/>
        <v>0.92193117616846432</v>
      </c>
      <c r="M1813" s="11">
        <v>21.59</v>
      </c>
      <c r="N1813" s="11">
        <v>1300.1600000000001</v>
      </c>
      <c r="O1813" s="11">
        <f t="shared" ca="1" si="228"/>
        <v>5.25</v>
      </c>
      <c r="P1813" s="11">
        <f t="shared" ca="1" si="229"/>
        <v>8.3565459610027926E-2</v>
      </c>
      <c r="Q1813" s="11">
        <f ca="1">ROUND(IF(Lookup!D1813&gt;0,Lookup!D1813,VLOOKUP(Master!$B1813,Interpolate!$B$3:$T$2500,MATCH("M1-I",Interpolate!$B$2:$T$2,0),0)),3)</f>
        <v>17.95</v>
      </c>
      <c r="R1813" s="11">
        <f ca="1">ROUND(IF(Lookup!E1813&gt;0,Lookup!E1813,VLOOKUP(Master!$B1813,Interpolate!$B$3:$T$2500,MATCH("M2-I",Interpolate!$B$2:$T$2,0),0)),3)</f>
        <v>19.45</v>
      </c>
      <c r="S1813" s="11">
        <f ca="1">ROUND(IF(Lookup!F1813&gt;0,Lookup!F1813,VLOOKUP(Master!$B1813,Interpolate!$B$3:$T$2500,MATCH("M3-I",Interpolate!$B$2:$T$2,0),0)),3)</f>
        <v>20.399999999999999</v>
      </c>
      <c r="T1813" s="11">
        <f ca="1">ROUND(IF(Lookup!G1813&gt;0,Lookup!G1813,VLOOKUP(Master!$B1813,Interpolate!$B$3:$T$2500,MATCH("M4-I",Interpolate!$B$2:$T$2,0),0)),3)</f>
        <v>21.45</v>
      </c>
      <c r="U1813" s="11">
        <f ca="1">ROUND(IF(Lookup!H1813&gt;0,Lookup!H1813,VLOOKUP(Master!$B1813,Interpolate!$B$3:$T$2500,MATCH("M5-I",Interpolate!$B$2:$T$2,0),0)),3)</f>
        <v>22.55</v>
      </c>
      <c r="V1813" s="11">
        <f ca="1">ROUND(IF(Lookup!I1813&gt;0,Lookup!I1813,VLOOKUP(Master!$B1813,Interpolate!$B$3:$T$2500,MATCH("M6-I",Interpolate!$B$2:$T$2,0),0)),3)</f>
        <v>22.95</v>
      </c>
      <c r="W1813" s="11">
        <f ca="1">ROUND(IF(Lookup!J1813&gt;0,Lookup!J1813,VLOOKUP(Master!$B1813,Interpolate!$B$3:$T$2500,MATCH("M7-I",Interpolate!$B$2:$T$2,0),0)),3)</f>
        <v>23.2</v>
      </c>
      <c r="Y1813" s="11"/>
      <c r="Z1813" s="11"/>
      <c r="AA1813" s="6">
        <f ca="1">Lookup!S1813</f>
        <v>118037</v>
      </c>
      <c r="AB1813">
        <f t="shared" ca="1" si="230"/>
        <v>8.3565459610027926E-2</v>
      </c>
      <c r="AC1813">
        <f t="shared" ca="1" si="225"/>
        <v>4.5238095238095202E-2</v>
      </c>
      <c r="AD1813">
        <f t="shared" ca="1" si="226"/>
        <v>2.6904761904761897E-2</v>
      </c>
    </row>
    <row r="1814" spans="2:30" x14ac:dyDescent="0.25">
      <c r="B1814" s="52">
        <v>40700</v>
      </c>
      <c r="C1814" s="6">
        <f t="shared" si="231"/>
        <v>1812</v>
      </c>
      <c r="D1814" s="13">
        <f>VLOOKUP($B1814,'Exp Dates'!$E$4:$K$400,MATCH("Days1M",'Exp Dates'!$E$2:$X$2,0),1)</f>
        <v>19</v>
      </c>
      <c r="E1814" s="12">
        <f>VLOOKUP($B1814,'Exp Dates'!$E$4:$K$400,MATCH("Trade Count",'Exp Dates'!$E$2:$X$2,0),1)-C1814+D1814-VLOOKUP($B1814,'Exp Dates'!$E$4:$K$400,MATCH("Trade Day Adj",'Exp Dates'!$E$2:$X$2,0),1)*IF($B1814&gt;VLOOKUP($B1814,'Exp Dates'!$E$4:$K$400,MATCH("Trade Day Adj Start",'Exp Dates'!$E$2:$X$2,0),1),1,0)</f>
        <v>7</v>
      </c>
      <c r="F1814" s="79">
        <f t="shared" si="227"/>
        <v>-7</v>
      </c>
      <c r="G1814" s="79" t="str">
        <f>VLOOKUP($B1814,'Exp Dates'!$E$6:$U$400,MATCH("ExpMoYr",'Exp Dates'!$E$2:$U$2,0),1)</f>
        <v>Jun-2011</v>
      </c>
      <c r="H1814" s="11">
        <v>1</v>
      </c>
      <c r="I1814">
        <f>IF($I$1=0,(1/(1-91/360*VLOOKUP($B1813,'T-bills'!$B$4:$C$978,2,1)/100))^(($B1814-$B1813)/91)-1,0)</f>
        <v>5.0003917069219028E-6</v>
      </c>
      <c r="J1814" s="11">
        <v>18.489999999999998</v>
      </c>
      <c r="K1814" s="11">
        <v>19.96</v>
      </c>
      <c r="L1814" s="11">
        <f t="shared" si="224"/>
        <v>0.92635270541082149</v>
      </c>
      <c r="M1814" s="11">
        <v>21.81</v>
      </c>
      <c r="N1814" s="11">
        <v>1286.17</v>
      </c>
      <c r="O1814" s="11">
        <f t="shared" ca="1" si="228"/>
        <v>4.9600000000000009</v>
      </c>
      <c r="P1814" s="11">
        <f t="shared" ca="1" si="229"/>
        <v>7.9670329670329609E-2</v>
      </c>
      <c r="Q1814" s="11">
        <f ca="1">ROUND(IF(Lookup!D1814&gt;0,Lookup!D1814,VLOOKUP(Master!$B1814,Interpolate!$B$3:$T$2500,MATCH("M1-I",Interpolate!$B$2:$T$2,0),0)),3)</f>
        <v>18.2</v>
      </c>
      <c r="R1814" s="11">
        <f ca="1">ROUND(IF(Lookup!E1814&gt;0,Lookup!E1814,VLOOKUP(Master!$B1814,Interpolate!$B$3:$T$2500,MATCH("M2-I",Interpolate!$B$2:$T$2,0),0)),3)</f>
        <v>19.649999999999999</v>
      </c>
      <c r="S1814" s="11">
        <f ca="1">ROUND(IF(Lookup!F1814&gt;0,Lookup!F1814,VLOOKUP(Master!$B1814,Interpolate!$B$3:$T$2500,MATCH("M3-I",Interpolate!$B$2:$T$2,0),0)),3)</f>
        <v>20.6</v>
      </c>
      <c r="T1814" s="11">
        <f ca="1">ROUND(IF(Lookup!G1814&gt;0,Lookup!G1814,VLOOKUP(Master!$B1814,Interpolate!$B$3:$T$2500,MATCH("M4-I",Interpolate!$B$2:$T$2,0),0)),3)</f>
        <v>21.65</v>
      </c>
      <c r="U1814" s="11">
        <f ca="1">ROUND(IF(Lookup!H1814&gt;0,Lookup!H1814,VLOOKUP(Master!$B1814,Interpolate!$B$3:$T$2500,MATCH("M5-I",Interpolate!$B$2:$T$2,0),0)),3)</f>
        <v>22.7</v>
      </c>
      <c r="V1814" s="11">
        <f ca="1">ROUND(IF(Lookup!I1814&gt;0,Lookup!I1814,VLOOKUP(Master!$B1814,Interpolate!$B$3:$T$2500,MATCH("M6-I",Interpolate!$B$2:$T$2,0),0)),3)</f>
        <v>23.2</v>
      </c>
      <c r="W1814" s="11">
        <f ca="1">ROUND(IF(Lookup!J1814&gt;0,Lookup!J1814,VLOOKUP(Master!$B1814,Interpolate!$B$3:$T$2500,MATCH("M7-I",Interpolate!$B$2:$T$2,0),0)),3)</f>
        <v>23.45</v>
      </c>
      <c r="Y1814" s="11"/>
      <c r="Z1814" s="11"/>
      <c r="AA1814" s="6">
        <f ca="1">Lookup!S1814</f>
        <v>119125</v>
      </c>
      <c r="AB1814">
        <f t="shared" ca="1" si="230"/>
        <v>7.9670329670329609E-2</v>
      </c>
      <c r="AC1814">
        <f t="shared" ca="1" si="225"/>
        <v>4.5238095238095376E-2</v>
      </c>
      <c r="AD1814">
        <f t="shared" ca="1" si="226"/>
        <v>2.8095238095238107E-2</v>
      </c>
    </row>
    <row r="1815" spans="2:30" x14ac:dyDescent="0.25">
      <c r="B1815" s="52">
        <v>40701</v>
      </c>
      <c r="C1815" s="6">
        <f t="shared" si="231"/>
        <v>1813</v>
      </c>
      <c r="D1815" s="13">
        <f>VLOOKUP($B1815,'Exp Dates'!$E$4:$K$400,MATCH("Days1M",'Exp Dates'!$E$2:$X$2,0),1)</f>
        <v>19</v>
      </c>
      <c r="E1815" s="12">
        <f>VLOOKUP($B1815,'Exp Dates'!$E$4:$K$400,MATCH("Trade Count",'Exp Dates'!$E$2:$X$2,0),1)-C1815+D1815-VLOOKUP($B1815,'Exp Dates'!$E$4:$K$400,MATCH("Trade Day Adj",'Exp Dates'!$E$2:$X$2,0),1)*IF($B1815&gt;VLOOKUP($B1815,'Exp Dates'!$E$4:$K$400,MATCH("Trade Day Adj Start",'Exp Dates'!$E$2:$X$2,0),1),1,0)</f>
        <v>6</v>
      </c>
      <c r="F1815" s="79">
        <f t="shared" si="227"/>
        <v>-6</v>
      </c>
      <c r="G1815" s="79" t="str">
        <f>VLOOKUP($B1815,'Exp Dates'!$E$6:$U$400,MATCH("ExpMoYr",'Exp Dates'!$E$2:$U$2,0),1)</f>
        <v>Jun-2011</v>
      </c>
      <c r="H1815" s="11">
        <v>1</v>
      </c>
      <c r="I1815">
        <f>IF($I$1=0,(1/(1-91/360*VLOOKUP($B1814,'T-bills'!$B$4:$C$978,2,1)/100))^(($B1815-$B1814)/91)-1,0)</f>
        <v>1.2500718804542288E-6</v>
      </c>
      <c r="J1815" s="11">
        <v>18.07</v>
      </c>
      <c r="K1815" s="11">
        <v>19.5</v>
      </c>
      <c r="L1815" s="11">
        <f t="shared" si="224"/>
        <v>0.92666666666666664</v>
      </c>
      <c r="M1815" s="11">
        <v>21.6</v>
      </c>
      <c r="N1815" s="11">
        <v>1284.94</v>
      </c>
      <c r="O1815" s="11">
        <f t="shared" ca="1" si="228"/>
        <v>5.23</v>
      </c>
      <c r="P1815" s="11">
        <f t="shared" ca="1" si="229"/>
        <v>6.9060773480662974E-2</v>
      </c>
      <c r="Q1815" s="11">
        <f ca="1">ROUND(IF(Lookup!D1815&gt;0,Lookup!D1815,VLOOKUP(Master!$B1815,Interpolate!$B$3:$T$2500,MATCH("M1-I",Interpolate!$B$2:$T$2,0),0)),3)</f>
        <v>18.100000000000001</v>
      </c>
      <c r="R1815" s="11">
        <f ca="1">ROUND(IF(Lookup!E1815&gt;0,Lookup!E1815,VLOOKUP(Master!$B1815,Interpolate!$B$3:$T$2500,MATCH("M2-I",Interpolate!$B$2:$T$2,0),0)),3)</f>
        <v>19.350000000000001</v>
      </c>
      <c r="S1815" s="11">
        <f ca="1">ROUND(IF(Lookup!F1815&gt;0,Lookup!F1815,VLOOKUP(Master!$B1815,Interpolate!$B$3:$T$2500,MATCH("M3-I",Interpolate!$B$2:$T$2,0),0)),3)</f>
        <v>20.3</v>
      </c>
      <c r="T1815" s="11">
        <f ca="1">ROUND(IF(Lookup!G1815&gt;0,Lookup!G1815,VLOOKUP(Master!$B1815,Interpolate!$B$3:$T$2500,MATCH("M4-I",Interpolate!$B$2:$T$2,0),0)),3)</f>
        <v>21.45</v>
      </c>
      <c r="U1815" s="11">
        <f ca="1">ROUND(IF(Lookup!H1815&gt;0,Lookup!H1815,VLOOKUP(Master!$B1815,Interpolate!$B$3:$T$2500,MATCH("M5-I",Interpolate!$B$2:$T$2,0),0)),3)</f>
        <v>22.5</v>
      </c>
      <c r="V1815" s="11">
        <f ca="1">ROUND(IF(Lookup!I1815&gt;0,Lookup!I1815,VLOOKUP(Master!$B1815,Interpolate!$B$3:$T$2500,MATCH("M6-I",Interpolate!$B$2:$T$2,0),0)),3)</f>
        <v>23.05</v>
      </c>
      <c r="W1815" s="11">
        <f ca="1">ROUND(IF(Lookup!J1815&gt;0,Lookup!J1815,VLOOKUP(Master!$B1815,Interpolate!$B$3:$T$2500,MATCH("M7-I",Interpolate!$B$2:$T$2,0),0)),3)</f>
        <v>23.3</v>
      </c>
      <c r="Y1815" s="11"/>
      <c r="Z1815" s="11"/>
      <c r="AA1815" s="6">
        <f ca="1">Lookup!S1815</f>
        <v>116288</v>
      </c>
      <c r="AB1815">
        <f t="shared" ca="1" si="230"/>
        <v>6.9060773480662974E-2</v>
      </c>
      <c r="AC1815">
        <f t="shared" ca="1" si="225"/>
        <v>4.5238095238095202E-2</v>
      </c>
      <c r="AD1815">
        <f t="shared" ca="1" si="226"/>
        <v>2.9047619047619072E-2</v>
      </c>
    </row>
    <row r="1816" spans="2:30" x14ac:dyDescent="0.25">
      <c r="B1816" s="52">
        <v>40702</v>
      </c>
      <c r="C1816" s="6">
        <f t="shared" si="231"/>
        <v>1814</v>
      </c>
      <c r="D1816" s="13">
        <f>VLOOKUP($B1816,'Exp Dates'!$E$4:$K$400,MATCH("Days1M",'Exp Dates'!$E$2:$X$2,0),1)</f>
        <v>19</v>
      </c>
      <c r="E1816" s="12">
        <f>VLOOKUP($B1816,'Exp Dates'!$E$4:$K$400,MATCH("Trade Count",'Exp Dates'!$E$2:$X$2,0),1)-C1816+D1816-VLOOKUP($B1816,'Exp Dates'!$E$4:$K$400,MATCH("Trade Day Adj",'Exp Dates'!$E$2:$X$2,0),1)*IF($B1816&gt;VLOOKUP($B1816,'Exp Dates'!$E$4:$K$400,MATCH("Trade Day Adj Start",'Exp Dates'!$E$2:$X$2,0),1),1,0)</f>
        <v>5</v>
      </c>
      <c r="F1816" s="79">
        <f t="shared" si="227"/>
        <v>-5</v>
      </c>
      <c r="G1816" s="79" t="str">
        <f>VLOOKUP($B1816,'Exp Dates'!$E$6:$U$400,MATCH("ExpMoYr",'Exp Dates'!$E$2:$U$2,0),1)</f>
        <v>Jun-2011</v>
      </c>
      <c r="H1816" s="11">
        <v>1</v>
      </c>
      <c r="I1816">
        <f>IF($I$1=0,(1/(1-91/360*VLOOKUP($B1815,'T-bills'!$B$4:$C$978,2,1)/100))^(($B1816-$B1815)/91)-1,0)</f>
        <v>1.2500718804542288E-6</v>
      </c>
      <c r="J1816" s="11">
        <v>18.79</v>
      </c>
      <c r="K1816" s="11">
        <v>19.95</v>
      </c>
      <c r="L1816" s="11">
        <f t="shared" si="224"/>
        <v>0.94185463659147872</v>
      </c>
      <c r="M1816" s="11">
        <v>21.86</v>
      </c>
      <c r="N1816" s="11">
        <v>1279.56</v>
      </c>
      <c r="O1816" s="11">
        <f t="shared" ca="1" si="228"/>
        <v>4.6099999999999994</v>
      </c>
      <c r="P1816" s="11">
        <f t="shared" ca="1" si="229"/>
        <v>5.6756756756756843E-2</v>
      </c>
      <c r="Q1816" s="11">
        <f ca="1">ROUND(IF(Lookup!D1816&gt;0,Lookup!D1816,VLOOKUP(Master!$B1816,Interpolate!$B$3:$T$2500,MATCH("M1-I",Interpolate!$B$2:$T$2,0),0)),3)</f>
        <v>18.5</v>
      </c>
      <c r="R1816" s="11">
        <f ca="1">ROUND(IF(Lookup!E1816&gt;0,Lookup!E1816,VLOOKUP(Master!$B1816,Interpolate!$B$3:$T$2500,MATCH("M2-I",Interpolate!$B$2:$T$2,0),0)),3)</f>
        <v>19.55</v>
      </c>
      <c r="S1816" s="11">
        <f ca="1">ROUND(IF(Lookup!F1816&gt;0,Lookup!F1816,VLOOKUP(Master!$B1816,Interpolate!$B$3:$T$2500,MATCH("M3-I",Interpolate!$B$2:$T$2,0),0)),3)</f>
        <v>20.5</v>
      </c>
      <c r="T1816" s="11">
        <f ca="1">ROUND(IF(Lookup!G1816&gt;0,Lookup!G1816,VLOOKUP(Master!$B1816,Interpolate!$B$3:$T$2500,MATCH("M4-I",Interpolate!$B$2:$T$2,0),0)),3)</f>
        <v>21.65</v>
      </c>
      <c r="U1816" s="11">
        <f ca="1">ROUND(IF(Lookup!H1816&gt;0,Lookup!H1816,VLOOKUP(Master!$B1816,Interpolate!$B$3:$T$2500,MATCH("M5-I",Interpolate!$B$2:$T$2,0),0)),3)</f>
        <v>22.65</v>
      </c>
      <c r="V1816" s="11">
        <f ca="1">ROUND(IF(Lookup!I1816&gt;0,Lookup!I1816,VLOOKUP(Master!$B1816,Interpolate!$B$3:$T$2500,MATCH("M6-I",Interpolate!$B$2:$T$2,0),0)),3)</f>
        <v>23.15</v>
      </c>
      <c r="W1816" s="11">
        <f ca="1">ROUND(IF(Lookup!J1816&gt;0,Lookup!J1816,VLOOKUP(Master!$B1816,Interpolate!$B$3:$T$2500,MATCH("M7-I",Interpolate!$B$2:$T$2,0),0)),3)</f>
        <v>23.4</v>
      </c>
      <c r="Y1816" s="11"/>
      <c r="Z1816" s="11"/>
      <c r="AA1816" s="6">
        <f ca="1">Lookup!S1816</f>
        <v>113768</v>
      </c>
      <c r="AB1816">
        <f t="shared" ca="1" si="230"/>
        <v>5.6756756756756843E-2</v>
      </c>
      <c r="AC1816">
        <f t="shared" ca="1" si="225"/>
        <v>4.5238095238095202E-2</v>
      </c>
      <c r="AD1816">
        <f t="shared" ca="1" si="226"/>
        <v>2.7380952380952381E-2</v>
      </c>
    </row>
    <row r="1817" spans="2:30" x14ac:dyDescent="0.25">
      <c r="B1817" s="52">
        <v>40703</v>
      </c>
      <c r="C1817" s="6">
        <f t="shared" si="231"/>
        <v>1815</v>
      </c>
      <c r="D1817" s="13">
        <f>VLOOKUP($B1817,'Exp Dates'!$E$4:$K$400,MATCH("Days1M",'Exp Dates'!$E$2:$X$2,0),1)</f>
        <v>19</v>
      </c>
      <c r="E1817" s="12">
        <f>VLOOKUP($B1817,'Exp Dates'!$E$4:$K$400,MATCH("Trade Count",'Exp Dates'!$E$2:$X$2,0),1)-C1817+D1817-VLOOKUP($B1817,'Exp Dates'!$E$4:$K$400,MATCH("Trade Day Adj",'Exp Dates'!$E$2:$X$2,0),1)*IF($B1817&gt;VLOOKUP($B1817,'Exp Dates'!$E$4:$K$400,MATCH("Trade Day Adj Start",'Exp Dates'!$E$2:$X$2,0),1),1,0)</f>
        <v>4</v>
      </c>
      <c r="F1817" s="79">
        <f t="shared" si="227"/>
        <v>-4</v>
      </c>
      <c r="G1817" s="79" t="str">
        <f>VLOOKUP($B1817,'Exp Dates'!$E$6:$U$400,MATCH("ExpMoYr",'Exp Dates'!$E$2:$U$2,0),1)</f>
        <v>Jun-2011</v>
      </c>
      <c r="H1817" s="11">
        <v>1</v>
      </c>
      <c r="I1817">
        <f>IF($I$1=0,(1/(1-91/360*VLOOKUP($B1816,'T-bills'!$B$4:$C$978,2,1)/100))^(($B1817-$B1816)/91)-1,0)</f>
        <v>1.2500718804542288E-6</v>
      </c>
      <c r="J1817" s="11">
        <v>17.77</v>
      </c>
      <c r="K1817" s="11">
        <v>19.260000000000002</v>
      </c>
      <c r="L1817" s="11">
        <f t="shared" si="224"/>
        <v>0.92263759086188979</v>
      </c>
      <c r="M1817" s="11">
        <v>21.34</v>
      </c>
      <c r="N1817" s="11">
        <v>1289</v>
      </c>
      <c r="O1817" s="11">
        <f t="shared" ca="1" si="228"/>
        <v>5.23</v>
      </c>
      <c r="P1817" s="11">
        <f t="shared" ca="1" si="229"/>
        <v>7.0422535211267512E-2</v>
      </c>
      <c r="Q1817" s="11">
        <f ca="1">ROUND(IF(Lookup!D1817&gt;0,Lookup!D1817,VLOOKUP(Master!$B1817,Interpolate!$B$3:$T$2500,MATCH("M1-I",Interpolate!$B$2:$T$2,0),0)),3)</f>
        <v>17.75</v>
      </c>
      <c r="R1817" s="11">
        <f ca="1">ROUND(IF(Lookup!E1817&gt;0,Lookup!E1817,VLOOKUP(Master!$B1817,Interpolate!$B$3:$T$2500,MATCH("M2-I",Interpolate!$B$2:$T$2,0),0)),3)</f>
        <v>19</v>
      </c>
      <c r="S1817" s="11">
        <f ca="1">ROUND(IF(Lookup!F1817&gt;0,Lookup!F1817,VLOOKUP(Master!$B1817,Interpolate!$B$3:$T$2500,MATCH("M3-I",Interpolate!$B$2:$T$2,0),0)),3)</f>
        <v>19.95</v>
      </c>
      <c r="T1817" s="11">
        <f ca="1">ROUND(IF(Lookup!G1817&gt;0,Lookup!G1817,VLOOKUP(Master!$B1817,Interpolate!$B$3:$T$2500,MATCH("M4-I",Interpolate!$B$2:$T$2,0),0)),3)</f>
        <v>21.25</v>
      </c>
      <c r="U1817" s="11">
        <f ca="1">ROUND(IF(Lookup!H1817&gt;0,Lookup!H1817,VLOOKUP(Master!$B1817,Interpolate!$B$3:$T$2500,MATCH("M5-I",Interpolate!$B$2:$T$2,0),0)),3)</f>
        <v>22.2</v>
      </c>
      <c r="V1817" s="11">
        <f ca="1">ROUND(IF(Lookup!I1817&gt;0,Lookup!I1817,VLOOKUP(Master!$B1817,Interpolate!$B$3:$T$2500,MATCH("M6-I",Interpolate!$B$2:$T$2,0),0)),3)</f>
        <v>22.7</v>
      </c>
      <c r="W1817" s="11">
        <f ca="1">ROUND(IF(Lookup!J1817&gt;0,Lookup!J1817,VLOOKUP(Master!$B1817,Interpolate!$B$3:$T$2500,MATCH("M7-I",Interpolate!$B$2:$T$2,0),0)),3)</f>
        <v>23</v>
      </c>
      <c r="Y1817" s="11"/>
      <c r="Z1817" s="11"/>
      <c r="AA1817" s="6">
        <f ca="1">Lookup!S1817</f>
        <v>113732</v>
      </c>
      <c r="AB1817">
        <f t="shared" ca="1" si="230"/>
        <v>7.0422535211267512E-2</v>
      </c>
      <c r="AC1817">
        <f t="shared" ca="1" si="225"/>
        <v>4.5238095238095202E-2</v>
      </c>
      <c r="AD1817">
        <f t="shared" ca="1" si="226"/>
        <v>2.7380952380952381E-2</v>
      </c>
    </row>
    <row r="1818" spans="2:30" x14ac:dyDescent="0.25">
      <c r="B1818" s="52">
        <v>40704</v>
      </c>
      <c r="C1818" s="6">
        <f t="shared" si="231"/>
        <v>1816</v>
      </c>
      <c r="D1818" s="13">
        <f>VLOOKUP($B1818,'Exp Dates'!$E$4:$K$400,MATCH("Days1M",'Exp Dates'!$E$2:$X$2,0),1)</f>
        <v>19</v>
      </c>
      <c r="E1818" s="12">
        <f>VLOOKUP($B1818,'Exp Dates'!$E$4:$K$400,MATCH("Trade Count",'Exp Dates'!$E$2:$X$2,0),1)-C1818+D1818-VLOOKUP($B1818,'Exp Dates'!$E$4:$K$400,MATCH("Trade Day Adj",'Exp Dates'!$E$2:$X$2,0),1)*IF($B1818&gt;VLOOKUP($B1818,'Exp Dates'!$E$4:$K$400,MATCH("Trade Day Adj Start",'Exp Dates'!$E$2:$X$2,0),1),1,0)</f>
        <v>3</v>
      </c>
      <c r="F1818" s="79">
        <f t="shared" si="227"/>
        <v>-3</v>
      </c>
      <c r="G1818" s="79" t="str">
        <f>VLOOKUP($B1818,'Exp Dates'!$E$6:$U$400,MATCH("ExpMoYr",'Exp Dates'!$E$2:$U$2,0),1)</f>
        <v>Jun-2011</v>
      </c>
      <c r="H1818" s="11">
        <v>1</v>
      </c>
      <c r="I1818">
        <f>IF($I$1=0,(1/(1-91/360*VLOOKUP($B1817,'T-bills'!$B$4:$C$978,2,1)/100))^(($B1818-$B1817)/91)-1,0)</f>
        <v>1.2500718804542288E-6</v>
      </c>
      <c r="J1818" s="11">
        <v>18.86</v>
      </c>
      <c r="K1818" s="11">
        <v>20.11</v>
      </c>
      <c r="L1818" s="11">
        <f t="shared" si="224"/>
        <v>0.93784186971655892</v>
      </c>
      <c r="M1818" s="11">
        <v>25.1</v>
      </c>
      <c r="N1818" s="11">
        <v>1270.98</v>
      </c>
      <c r="O1818" s="11">
        <f t="shared" ca="1" si="228"/>
        <v>4.5399999999999991</v>
      </c>
      <c r="P1818" s="11">
        <f t="shared" ca="1" si="229"/>
        <v>3.7037037037037202E-2</v>
      </c>
      <c r="Q1818" s="11">
        <f ca="1">ROUND(IF(Lookup!D1818&gt;0,Lookup!D1818,VLOOKUP(Master!$B1818,Interpolate!$B$3:$T$2500,MATCH("M1-I",Interpolate!$B$2:$T$2,0),0)),3)</f>
        <v>18.899999999999999</v>
      </c>
      <c r="R1818" s="11">
        <f ca="1">ROUND(IF(Lookup!E1818&gt;0,Lookup!E1818,VLOOKUP(Master!$B1818,Interpolate!$B$3:$T$2500,MATCH("M2-I",Interpolate!$B$2:$T$2,0),0)),3)</f>
        <v>19.600000000000001</v>
      </c>
      <c r="S1818" s="11">
        <f ca="1">ROUND(IF(Lookup!F1818&gt;0,Lookup!F1818,VLOOKUP(Master!$B1818,Interpolate!$B$3:$T$2500,MATCH("M3-I",Interpolate!$B$2:$T$2,0),0)),3)</f>
        <v>20.5</v>
      </c>
      <c r="T1818" s="11">
        <f ca="1">ROUND(IF(Lookup!G1818&gt;0,Lookup!G1818,VLOOKUP(Master!$B1818,Interpolate!$B$3:$T$2500,MATCH("M4-I",Interpolate!$B$2:$T$2,0),0)),3)</f>
        <v>21.75</v>
      </c>
      <c r="U1818" s="11">
        <f ca="1">ROUND(IF(Lookup!H1818&gt;0,Lookup!H1818,VLOOKUP(Master!$B1818,Interpolate!$B$3:$T$2500,MATCH("M5-I",Interpolate!$B$2:$T$2,0),0)),3)</f>
        <v>22.7</v>
      </c>
      <c r="V1818" s="11">
        <f ca="1">ROUND(IF(Lookup!I1818&gt;0,Lookup!I1818,VLOOKUP(Master!$B1818,Interpolate!$B$3:$T$2500,MATCH("M6-I",Interpolate!$B$2:$T$2,0),0)),3)</f>
        <v>23.15</v>
      </c>
      <c r="W1818" s="11">
        <f ca="1">ROUND(IF(Lookup!J1818&gt;0,Lookup!J1818,VLOOKUP(Master!$B1818,Interpolate!$B$3:$T$2500,MATCH("M7-I",Interpolate!$B$2:$T$2,0),0)),3)</f>
        <v>23.4</v>
      </c>
      <c r="Y1818" s="11"/>
      <c r="Z1818" s="11"/>
      <c r="AA1818" s="6">
        <f ca="1">Lookup!S1818</f>
        <v>110947</v>
      </c>
      <c r="AB1818">
        <f t="shared" ca="1" si="230"/>
        <v>3.7037037037037202E-2</v>
      </c>
      <c r="AC1818">
        <f t="shared" ca="1" si="225"/>
        <v>4.2857142857142788E-2</v>
      </c>
      <c r="AD1818">
        <f t="shared" ca="1" si="226"/>
        <v>2.571428571428569E-2</v>
      </c>
    </row>
    <row r="1819" spans="2:30" x14ac:dyDescent="0.25">
      <c r="B1819" s="52">
        <v>40707</v>
      </c>
      <c r="C1819" s="6">
        <f t="shared" si="231"/>
        <v>1817</v>
      </c>
      <c r="D1819" s="13">
        <f>VLOOKUP($B1819,'Exp Dates'!$E$4:$K$400,MATCH("Days1M",'Exp Dates'!$E$2:$X$2,0),1)</f>
        <v>19</v>
      </c>
      <c r="E1819" s="12">
        <f>VLOOKUP($B1819,'Exp Dates'!$E$4:$K$400,MATCH("Trade Count",'Exp Dates'!$E$2:$X$2,0),1)-C1819+D1819-VLOOKUP($B1819,'Exp Dates'!$E$4:$K$400,MATCH("Trade Day Adj",'Exp Dates'!$E$2:$X$2,0),1)*IF($B1819&gt;VLOOKUP($B1819,'Exp Dates'!$E$4:$K$400,MATCH("Trade Day Adj Start",'Exp Dates'!$E$2:$X$2,0),1),1,0)</f>
        <v>2</v>
      </c>
      <c r="F1819" s="79">
        <f t="shared" si="227"/>
        <v>-2</v>
      </c>
      <c r="G1819" s="79" t="str">
        <f>VLOOKUP($B1819,'Exp Dates'!$E$6:$U$400,MATCH("ExpMoYr",'Exp Dates'!$E$2:$U$2,0),1)</f>
        <v>Jun-2011</v>
      </c>
      <c r="H1819" s="11">
        <v>1</v>
      </c>
      <c r="I1819">
        <f>IF($I$1=0,(1/(1-91/360*VLOOKUP($B1818,'T-bills'!$B$4:$C$978,2,1)/100))^(($B1819-$B1818)/91)-1,0)</f>
        <v>3.7502203293904302E-6</v>
      </c>
      <c r="J1819" s="11">
        <v>19.61</v>
      </c>
      <c r="K1819" s="11">
        <v>20.440000000000001</v>
      </c>
      <c r="L1819" s="11">
        <f t="shared" si="224"/>
        <v>0.95939334637964768</v>
      </c>
      <c r="M1819" s="11">
        <v>22.08</v>
      </c>
      <c r="N1819" s="11">
        <v>1271.83</v>
      </c>
      <c r="O1819" s="11">
        <f t="shared" ca="1" si="228"/>
        <v>3.8900000000000006</v>
      </c>
      <c r="P1819" s="11">
        <f t="shared" ca="1" si="229"/>
        <v>2.3017902813299296E-2</v>
      </c>
      <c r="Q1819" s="11">
        <f ca="1">ROUND(IF(Lookup!D1819&gt;0,Lookup!D1819,VLOOKUP(Master!$B1819,Interpolate!$B$3:$T$2500,MATCH("M1-I",Interpolate!$B$2:$T$2,0),0)),3)</f>
        <v>19.55</v>
      </c>
      <c r="R1819" s="11">
        <f ca="1">ROUND(IF(Lookup!E1819&gt;0,Lookup!E1819,VLOOKUP(Master!$B1819,Interpolate!$B$3:$T$2500,MATCH("M2-I",Interpolate!$B$2:$T$2,0),0)),3)</f>
        <v>20</v>
      </c>
      <c r="S1819" s="11">
        <f ca="1">ROUND(IF(Lookup!F1819&gt;0,Lookup!F1819,VLOOKUP(Master!$B1819,Interpolate!$B$3:$T$2500,MATCH("M3-I",Interpolate!$B$2:$T$2,0),0)),3)</f>
        <v>20.65</v>
      </c>
      <c r="T1819" s="11">
        <f ca="1">ROUND(IF(Lookup!G1819&gt;0,Lookup!G1819,VLOOKUP(Master!$B1819,Interpolate!$B$3:$T$2500,MATCH("M4-I",Interpolate!$B$2:$T$2,0),0)),3)</f>
        <v>21.75</v>
      </c>
      <c r="U1819" s="11">
        <f ca="1">ROUND(IF(Lookup!H1819&gt;0,Lookup!H1819,VLOOKUP(Master!$B1819,Interpolate!$B$3:$T$2500,MATCH("M5-I",Interpolate!$B$2:$T$2,0),0)),3)</f>
        <v>22.75</v>
      </c>
      <c r="V1819" s="11">
        <f ca="1">ROUND(IF(Lookup!I1819&gt;0,Lookup!I1819,VLOOKUP(Master!$B1819,Interpolate!$B$3:$T$2500,MATCH("M6-I",Interpolate!$B$2:$T$2,0),0)),3)</f>
        <v>23.25</v>
      </c>
      <c r="W1819" s="11">
        <f ca="1">ROUND(IF(Lookup!J1819&gt;0,Lookup!J1819,VLOOKUP(Master!$B1819,Interpolate!$B$3:$T$2500,MATCH("M7-I",Interpolate!$B$2:$T$2,0),0)),3)</f>
        <v>23.5</v>
      </c>
      <c r="Y1819" s="11"/>
      <c r="Z1819" s="11"/>
      <c r="AA1819" s="6">
        <f ca="1">Lookup!S1819</f>
        <v>110345</v>
      </c>
      <c r="AB1819">
        <f t="shared" ca="1" si="230"/>
        <v>2.3017902813299296E-2</v>
      </c>
      <c r="AC1819">
        <f t="shared" ca="1" si="225"/>
        <v>3.0952380952380884E-2</v>
      </c>
      <c r="AD1819">
        <f t="shared" ca="1" si="226"/>
        <v>2.7380952380952381E-2</v>
      </c>
    </row>
    <row r="1820" spans="2:30" x14ac:dyDescent="0.25">
      <c r="B1820" s="52">
        <v>40708</v>
      </c>
      <c r="C1820" s="6">
        <f t="shared" si="231"/>
        <v>1818</v>
      </c>
      <c r="D1820" s="13">
        <f>VLOOKUP($B1820,'Exp Dates'!$E$4:$K$400,MATCH("Days1M",'Exp Dates'!$E$2:$X$2,0),1)</f>
        <v>19</v>
      </c>
      <c r="E1820" s="12">
        <f>VLOOKUP($B1820,'Exp Dates'!$E$4:$K$400,MATCH("Trade Count",'Exp Dates'!$E$2:$X$2,0),1)-C1820+D1820-VLOOKUP($B1820,'Exp Dates'!$E$4:$K$400,MATCH("Trade Day Adj",'Exp Dates'!$E$2:$X$2,0),1)*IF($B1820&gt;VLOOKUP($B1820,'Exp Dates'!$E$4:$K$400,MATCH("Trade Day Adj Start",'Exp Dates'!$E$2:$X$2,0),1),1,0)</f>
        <v>1</v>
      </c>
      <c r="F1820" s="79">
        <f t="shared" si="227"/>
        <v>-1</v>
      </c>
      <c r="G1820" s="79" t="str">
        <f>VLOOKUP($B1820,'Exp Dates'!$E$6:$U$400,MATCH("ExpMoYr",'Exp Dates'!$E$2:$U$2,0),1)</f>
        <v>Jun-2011</v>
      </c>
      <c r="H1820" s="11">
        <v>1</v>
      </c>
      <c r="I1820">
        <f>IF($I$1=0,(1/(1-91/360*VLOOKUP($B1819,'T-bills'!$B$4:$C$978,2,1)/100))^(($B1820-$B1819)/91)-1,0)</f>
        <v>1.3889776309117252E-6</v>
      </c>
      <c r="J1820" s="11">
        <v>18.260000000000002</v>
      </c>
      <c r="K1820" s="11">
        <v>19.43</v>
      </c>
      <c r="L1820" s="11">
        <f t="shared" si="224"/>
        <v>0.93978383942357191</v>
      </c>
      <c r="M1820" s="11">
        <v>21.44</v>
      </c>
      <c r="N1820" s="11">
        <v>1287.8699999999999</v>
      </c>
      <c r="O1820" s="11">
        <f t="shared" ca="1" si="228"/>
        <v>4.639999999999997</v>
      </c>
      <c r="P1820" s="11">
        <f t="shared" ca="1" si="229"/>
        <v>5.4945054945054972E-2</v>
      </c>
      <c r="Q1820" s="11">
        <f ca="1">ROUND(IF(Lookup!D1820&gt;0,Lookup!D1820,VLOOKUP(Master!$B1820,Interpolate!$B$3:$T$2500,MATCH("M1-I",Interpolate!$B$2:$T$2,0),0)),3)</f>
        <v>18.2</v>
      </c>
      <c r="R1820" s="11">
        <f ca="1">ROUND(IF(Lookup!E1820&gt;0,Lookup!E1820,VLOOKUP(Master!$B1820,Interpolate!$B$3:$T$2500,MATCH("M2-I",Interpolate!$B$2:$T$2,0),0)),3)</f>
        <v>19.2</v>
      </c>
      <c r="S1820" s="11">
        <f ca="1">ROUND(IF(Lookup!F1820&gt;0,Lookup!F1820,VLOOKUP(Master!$B1820,Interpolate!$B$3:$T$2500,MATCH("M3-I",Interpolate!$B$2:$T$2,0),0)),3)</f>
        <v>19.95</v>
      </c>
      <c r="T1820" s="11">
        <f ca="1">ROUND(IF(Lookup!G1820&gt;0,Lookup!G1820,VLOOKUP(Master!$B1820,Interpolate!$B$3:$T$2500,MATCH("M4-I",Interpolate!$B$2:$T$2,0),0)),3)</f>
        <v>21.05</v>
      </c>
      <c r="U1820" s="11">
        <f ca="1">ROUND(IF(Lookup!H1820&gt;0,Lookup!H1820,VLOOKUP(Master!$B1820,Interpolate!$B$3:$T$2500,MATCH("M5-I",Interpolate!$B$2:$T$2,0),0)),3)</f>
        <v>22.05</v>
      </c>
      <c r="V1820" s="11">
        <f ca="1">ROUND(IF(Lookup!I1820&gt;0,Lookup!I1820,VLOOKUP(Master!$B1820,Interpolate!$B$3:$T$2500,MATCH("M6-I",Interpolate!$B$2:$T$2,0),0)),3)</f>
        <v>22.55</v>
      </c>
      <c r="W1820" s="11">
        <f ca="1">ROUND(IF(Lookup!J1820&gt;0,Lookup!J1820,VLOOKUP(Master!$B1820,Interpolate!$B$3:$T$2500,MATCH("M7-I",Interpolate!$B$2:$T$2,0),0)),3)</f>
        <v>22.9</v>
      </c>
      <c r="Y1820" s="11"/>
      <c r="Z1820" s="11"/>
      <c r="AA1820" s="6">
        <f ca="1">Lookup!S1820</f>
        <v>105054</v>
      </c>
      <c r="AB1820">
        <f t="shared" ca="1" si="230"/>
        <v>5.4945054945054972E-2</v>
      </c>
      <c r="AC1820">
        <f t="shared" ca="1" si="225"/>
        <v>3.5714285714285712E-2</v>
      </c>
      <c r="AD1820">
        <f t="shared" ca="1" si="226"/>
        <v>2.8809523809523781E-2</v>
      </c>
    </row>
    <row r="1821" spans="2:30" x14ac:dyDescent="0.25">
      <c r="B1821" s="52">
        <v>40709</v>
      </c>
      <c r="C1821" s="6">
        <f t="shared" si="231"/>
        <v>1819</v>
      </c>
      <c r="D1821" s="13">
        <f>VLOOKUP($B1821,'Exp Dates'!$E$4:$K$400,MATCH("Days1M",'Exp Dates'!$E$2:$X$2,0),1)</f>
        <v>24</v>
      </c>
      <c r="E1821" s="12">
        <f>VLOOKUP($B1821,'Exp Dates'!$E$4:$K$400,MATCH("Trade Count",'Exp Dates'!$E$2:$X$2,0),1)-C1821+D1821-VLOOKUP($B1821,'Exp Dates'!$E$4:$K$400,MATCH("Trade Day Adj",'Exp Dates'!$E$2:$X$2,0),1)*IF($B1821&gt;VLOOKUP($B1821,'Exp Dates'!$E$4:$K$400,MATCH("Trade Day Adj Start",'Exp Dates'!$E$2:$X$2,0),1),1,0)</f>
        <v>24</v>
      </c>
      <c r="F1821" s="79">
        <f t="shared" si="227"/>
        <v>0</v>
      </c>
      <c r="G1821" s="79" t="str">
        <f>VLOOKUP($B1821,'Exp Dates'!$E$6:$U$400,MATCH("ExpMoYr",'Exp Dates'!$E$2:$U$2,0),1)</f>
        <v>Jul-2011</v>
      </c>
      <c r="H1821" s="11">
        <v>1</v>
      </c>
      <c r="I1821">
        <f>IF($I$1=0,(1/(1-91/360*VLOOKUP($B1820,'T-bills'!$B$4:$C$978,2,1)/100))^(($B1821-$B1820)/91)-1,0)</f>
        <v>1.3889776309117252E-6</v>
      </c>
      <c r="J1821" s="11">
        <v>21.32</v>
      </c>
      <c r="K1821" s="11">
        <v>21.38</v>
      </c>
      <c r="L1821" s="11">
        <f t="shared" si="224"/>
        <v>0.99719363891487378</v>
      </c>
      <c r="M1821" s="11">
        <v>22.91</v>
      </c>
      <c r="N1821" s="11">
        <v>1265.42</v>
      </c>
      <c r="O1821" s="11">
        <f t="shared" ca="1" si="228"/>
        <v>3.4299999999999997</v>
      </c>
      <c r="P1821" s="11">
        <f t="shared" ca="1" si="229"/>
        <v>1.4319809069212486E-2</v>
      </c>
      <c r="Q1821" s="11">
        <f ca="1">ROUND(IF(Lookup!D1821&gt;0,Lookup!D1821,VLOOKUP(Master!$B1821,Interpolate!$B$3:$T$2500,MATCH("M1-I",Interpolate!$B$2:$T$2,0),0)),3)</f>
        <v>20.95</v>
      </c>
      <c r="R1821" s="11">
        <f ca="1">ROUND(IF(Lookup!E1821&gt;0,Lookup!E1821,VLOOKUP(Master!$B1821,Interpolate!$B$3:$T$2500,MATCH("M2-I",Interpolate!$B$2:$T$2,0),0)),3)</f>
        <v>21.25</v>
      </c>
      <c r="S1821" s="11">
        <f ca="1">ROUND(IF(Lookup!F1821&gt;0,Lookup!F1821,VLOOKUP(Master!$B1821,Interpolate!$B$3:$T$2500,MATCH("M3-I",Interpolate!$B$2:$T$2,0),0)),3)</f>
        <v>22.25</v>
      </c>
      <c r="T1821" s="11">
        <f ca="1">ROUND(IF(Lookup!G1821&gt;0,Lookup!G1821,VLOOKUP(Master!$B1821,Interpolate!$B$3:$T$2500,MATCH("M4-I",Interpolate!$B$2:$T$2,0),0)),3)</f>
        <v>23.05</v>
      </c>
      <c r="U1821" s="11">
        <f ca="1">ROUND(IF(Lookup!H1821&gt;0,Lookup!H1821,VLOOKUP(Master!$B1821,Interpolate!$B$3:$T$2500,MATCH("M5-I",Interpolate!$B$2:$T$2,0),0)),3)</f>
        <v>23.45</v>
      </c>
      <c r="V1821" s="11">
        <f ca="1">ROUND(IF(Lookup!I1821&gt;0,Lookup!I1821,VLOOKUP(Master!$B1821,Interpolate!$B$3:$T$2500,MATCH("M6-I",Interpolate!$B$2:$T$2,0),0)),3)</f>
        <v>23.75</v>
      </c>
      <c r="W1821" s="11">
        <f ca="1">ROUND(IF(Lookup!J1821&gt;0,Lookup!J1821,VLOOKUP(Master!$B1821,Interpolate!$B$3:$T$2500,MATCH("M7-I",Interpolate!$B$2:$T$2,0),0)),3)</f>
        <v>24.75</v>
      </c>
      <c r="Y1821" s="11"/>
      <c r="Z1821" s="11"/>
      <c r="AA1821" s="6">
        <f ca="1">Lookup!S1821</f>
        <v>125292</v>
      </c>
      <c r="AB1821">
        <f t="shared" ca="1" si="230"/>
        <v>1.4319809069212486E-2</v>
      </c>
      <c r="AC1821">
        <f t="shared" ca="1" si="225"/>
        <v>4.7619047619047616E-2</v>
      </c>
      <c r="AD1821">
        <f t="shared" ca="1" si="226"/>
        <v>2.5714285714285707E-2</v>
      </c>
    </row>
    <row r="1822" spans="2:30" x14ac:dyDescent="0.25">
      <c r="B1822" s="52">
        <v>40710</v>
      </c>
      <c r="C1822" s="6">
        <f t="shared" si="231"/>
        <v>1820</v>
      </c>
      <c r="D1822" s="13">
        <f>VLOOKUP($B1822,'Exp Dates'!$E$4:$K$400,MATCH("Days1M",'Exp Dates'!$E$2:$X$2,0),1)</f>
        <v>24</v>
      </c>
      <c r="E1822" s="12">
        <f>VLOOKUP($B1822,'Exp Dates'!$E$4:$K$400,MATCH("Trade Count",'Exp Dates'!$E$2:$X$2,0),1)-C1822+D1822-VLOOKUP($B1822,'Exp Dates'!$E$4:$K$400,MATCH("Trade Day Adj",'Exp Dates'!$E$2:$X$2,0),1)*IF($B1822&gt;VLOOKUP($B1822,'Exp Dates'!$E$4:$K$400,MATCH("Trade Day Adj Start",'Exp Dates'!$E$2:$X$2,0),1),1,0)</f>
        <v>23</v>
      </c>
      <c r="F1822" s="79">
        <f t="shared" si="227"/>
        <v>1</v>
      </c>
      <c r="G1822" s="79" t="str">
        <f>VLOOKUP($B1822,'Exp Dates'!$E$6:$U$400,MATCH("ExpMoYr",'Exp Dates'!$E$2:$U$2,0),1)</f>
        <v>Jul-2011</v>
      </c>
      <c r="H1822" s="11">
        <v>1</v>
      </c>
      <c r="I1822">
        <f>IF($I$1=0,(1/(1-91/360*VLOOKUP($B1821,'T-bills'!$B$4:$C$978,2,1)/100))^(($B1822-$B1821)/91)-1,0)</f>
        <v>1.3889776309117252E-6</v>
      </c>
      <c r="J1822" s="11">
        <v>22.73</v>
      </c>
      <c r="K1822" s="11">
        <v>22.61</v>
      </c>
      <c r="L1822" s="11">
        <f t="shared" si="224"/>
        <v>1.0053073861123396</v>
      </c>
      <c r="M1822" s="11">
        <v>24</v>
      </c>
      <c r="N1822" s="11">
        <v>1267.6400000000001</v>
      </c>
      <c r="O1822" s="11">
        <f t="shared" ca="1" si="228"/>
        <v>2.7699999999999996</v>
      </c>
      <c r="P1822" s="11">
        <f t="shared" ca="1" si="229"/>
        <v>1.5945330296127658E-2</v>
      </c>
      <c r="Q1822" s="11">
        <f ca="1">ROUND(IF(Lookup!D1822&gt;0,Lookup!D1822,VLOOKUP(Master!$B1822,Interpolate!$B$3:$T$2500,MATCH("M1-I",Interpolate!$B$2:$T$2,0),0)),3)</f>
        <v>21.95</v>
      </c>
      <c r="R1822" s="11">
        <f ca="1">ROUND(IF(Lookup!E1822&gt;0,Lookup!E1822,VLOOKUP(Master!$B1822,Interpolate!$B$3:$T$2500,MATCH("M2-I",Interpolate!$B$2:$T$2,0),0)),3)</f>
        <v>22.3</v>
      </c>
      <c r="S1822" s="11">
        <f ca="1">ROUND(IF(Lookup!F1822&gt;0,Lookup!F1822,VLOOKUP(Master!$B1822,Interpolate!$B$3:$T$2500,MATCH("M3-I",Interpolate!$B$2:$T$2,0),0)),3)</f>
        <v>23.35</v>
      </c>
      <c r="T1822" s="11">
        <f ca="1">ROUND(IF(Lookup!G1822&gt;0,Lookup!G1822,VLOOKUP(Master!$B1822,Interpolate!$B$3:$T$2500,MATCH("M4-I",Interpolate!$B$2:$T$2,0),0)),3)</f>
        <v>24</v>
      </c>
      <c r="U1822" s="11">
        <f ca="1">ROUND(IF(Lookup!H1822&gt;0,Lookup!H1822,VLOOKUP(Master!$B1822,Interpolate!$B$3:$T$2500,MATCH("M5-I",Interpolate!$B$2:$T$2,0),0)),3)</f>
        <v>24.25</v>
      </c>
      <c r="V1822" s="11">
        <f ca="1">ROUND(IF(Lookup!I1822&gt;0,Lookup!I1822,VLOOKUP(Master!$B1822,Interpolate!$B$3:$T$2500,MATCH("M6-I",Interpolate!$B$2:$T$2,0),0)),3)</f>
        <v>24.45</v>
      </c>
      <c r="W1822" s="11">
        <f ca="1">ROUND(IF(Lookup!J1822&gt;0,Lookup!J1822,VLOOKUP(Master!$B1822,Interpolate!$B$3:$T$2500,MATCH("M7-I",Interpolate!$B$2:$T$2,0),0)),3)</f>
        <v>25.5</v>
      </c>
      <c r="Y1822" s="11"/>
      <c r="Z1822" s="11"/>
      <c r="AA1822" s="6">
        <f ca="1">Lookup!S1822</f>
        <v>121240</v>
      </c>
      <c r="AB1822">
        <f t="shared" ca="1" si="230"/>
        <v>1.5945330296127658E-2</v>
      </c>
      <c r="AC1822">
        <f t="shared" ca="1" si="225"/>
        <v>5.0000000000000031E-2</v>
      </c>
      <c r="AD1822">
        <f t="shared" ca="1" si="226"/>
        <v>2.238095238095238E-2</v>
      </c>
    </row>
    <row r="1823" spans="2:30" x14ac:dyDescent="0.25">
      <c r="B1823" s="52">
        <v>40711</v>
      </c>
      <c r="C1823" s="6">
        <f t="shared" si="231"/>
        <v>1821</v>
      </c>
      <c r="D1823" s="13">
        <f>VLOOKUP($B1823,'Exp Dates'!$E$4:$K$400,MATCH("Days1M",'Exp Dates'!$E$2:$X$2,0),1)</f>
        <v>24</v>
      </c>
      <c r="E1823" s="12">
        <f>VLOOKUP($B1823,'Exp Dates'!$E$4:$K$400,MATCH("Trade Count",'Exp Dates'!$E$2:$X$2,0),1)-C1823+D1823-VLOOKUP($B1823,'Exp Dates'!$E$4:$K$400,MATCH("Trade Day Adj",'Exp Dates'!$E$2:$X$2,0),1)*IF($B1823&gt;VLOOKUP($B1823,'Exp Dates'!$E$4:$K$400,MATCH("Trade Day Adj Start",'Exp Dates'!$E$2:$X$2,0),1),1,0)</f>
        <v>22</v>
      </c>
      <c r="F1823" s="79">
        <f t="shared" si="227"/>
        <v>2</v>
      </c>
      <c r="G1823" s="79" t="str">
        <f>VLOOKUP($B1823,'Exp Dates'!$E$6:$U$400,MATCH("ExpMoYr",'Exp Dates'!$E$2:$U$2,0),1)</f>
        <v>Jul-2011</v>
      </c>
      <c r="H1823" s="11">
        <v>1</v>
      </c>
      <c r="I1823">
        <f>IF($I$1=0,(1/(1-91/360*VLOOKUP($B1822,'T-bills'!$B$4:$C$978,2,1)/100))^(($B1823-$B1822)/91)-1,0)</f>
        <v>1.3889776309117252E-6</v>
      </c>
      <c r="J1823" s="11">
        <v>21.85</v>
      </c>
      <c r="K1823" s="11">
        <v>22.44</v>
      </c>
      <c r="L1823" s="11">
        <f t="shared" si="224"/>
        <v>0.97370766488413552</v>
      </c>
      <c r="M1823" s="11">
        <v>23.82</v>
      </c>
      <c r="N1823" s="11">
        <v>1271.5</v>
      </c>
      <c r="O1823" s="11">
        <f t="shared" ca="1" si="228"/>
        <v>3.3999999999999986</v>
      </c>
      <c r="P1823" s="11">
        <f t="shared" ca="1" si="229"/>
        <v>2.5641025641025772E-2</v>
      </c>
      <c r="Q1823" s="11">
        <f ca="1">ROUND(IF(Lookup!D1823&gt;0,Lookup!D1823,VLOOKUP(Master!$B1823,Interpolate!$B$3:$T$2500,MATCH("M1-I",Interpolate!$B$2:$T$2,0),0)),3)</f>
        <v>21.45</v>
      </c>
      <c r="R1823" s="11">
        <f ca="1">ROUND(IF(Lookup!E1823&gt;0,Lookup!E1823,VLOOKUP(Master!$B1823,Interpolate!$B$3:$T$2500,MATCH("M2-I",Interpolate!$B$2:$T$2,0),0)),3)</f>
        <v>22</v>
      </c>
      <c r="S1823" s="11">
        <f ca="1">ROUND(IF(Lookup!F1823&gt;0,Lookup!F1823,VLOOKUP(Master!$B1823,Interpolate!$B$3:$T$2500,MATCH("M3-I",Interpolate!$B$2:$T$2,0),0)),3)</f>
        <v>23.2</v>
      </c>
      <c r="T1823" s="11">
        <f ca="1">ROUND(IF(Lookup!G1823&gt;0,Lookup!G1823,VLOOKUP(Master!$B1823,Interpolate!$B$3:$T$2500,MATCH("M4-I",Interpolate!$B$2:$T$2,0),0)),3)</f>
        <v>23.75</v>
      </c>
      <c r="U1823" s="11">
        <f ca="1">ROUND(IF(Lookup!H1823&gt;0,Lookup!H1823,VLOOKUP(Master!$B1823,Interpolate!$B$3:$T$2500,MATCH("M5-I",Interpolate!$B$2:$T$2,0),0)),3)</f>
        <v>24.05</v>
      </c>
      <c r="V1823" s="11">
        <f ca="1">ROUND(IF(Lookup!I1823&gt;0,Lookup!I1823,VLOOKUP(Master!$B1823,Interpolate!$B$3:$T$2500,MATCH("M6-I",Interpolate!$B$2:$T$2,0),0)),3)</f>
        <v>24.25</v>
      </c>
      <c r="W1823" s="11">
        <f ca="1">ROUND(IF(Lookup!J1823&gt;0,Lookup!J1823,VLOOKUP(Master!$B1823,Interpolate!$B$3:$T$2500,MATCH("M7-I",Interpolate!$B$2:$T$2,0),0)),3)</f>
        <v>25.25</v>
      </c>
      <c r="Y1823" s="11"/>
      <c r="Z1823" s="11"/>
      <c r="AA1823" s="6">
        <f ca="1">Lookup!S1823</f>
        <v>115747</v>
      </c>
      <c r="AB1823">
        <f t="shared" ca="1" si="230"/>
        <v>2.5641025641025772E-2</v>
      </c>
      <c r="AC1823">
        <f t="shared" ca="1" si="225"/>
        <v>5.7142857142857106E-2</v>
      </c>
      <c r="AD1823">
        <f t="shared" ca="1" si="226"/>
        <v>2.238095238095238E-2</v>
      </c>
    </row>
    <row r="1824" spans="2:30" x14ac:dyDescent="0.25">
      <c r="B1824" s="52">
        <v>40714</v>
      </c>
      <c r="C1824" s="6">
        <f t="shared" si="231"/>
        <v>1822</v>
      </c>
      <c r="D1824" s="13">
        <f>VLOOKUP($B1824,'Exp Dates'!$E$4:$K$400,MATCH("Days1M",'Exp Dates'!$E$2:$X$2,0),1)</f>
        <v>24</v>
      </c>
      <c r="E1824" s="12">
        <f>VLOOKUP($B1824,'Exp Dates'!$E$4:$K$400,MATCH("Trade Count",'Exp Dates'!$E$2:$X$2,0),1)-C1824+D1824-VLOOKUP($B1824,'Exp Dates'!$E$4:$K$400,MATCH("Trade Day Adj",'Exp Dates'!$E$2:$X$2,0),1)*IF($B1824&gt;VLOOKUP($B1824,'Exp Dates'!$E$4:$K$400,MATCH("Trade Day Adj Start",'Exp Dates'!$E$2:$X$2,0),1),1,0)</f>
        <v>21</v>
      </c>
      <c r="F1824" s="79">
        <f t="shared" si="227"/>
        <v>3</v>
      </c>
      <c r="G1824" s="79" t="str">
        <f>VLOOKUP($B1824,'Exp Dates'!$E$6:$U$400,MATCH("ExpMoYr",'Exp Dates'!$E$2:$U$2,0),1)</f>
        <v>Jul-2011</v>
      </c>
      <c r="H1824" s="11">
        <v>1</v>
      </c>
      <c r="I1824">
        <f>IF($I$1=0,(1/(1-91/360*VLOOKUP($B1823,'T-bills'!$B$4:$C$978,2,1)/100))^(($B1824-$B1823)/91)-1,0)</f>
        <v>4.1669386807718922E-6</v>
      </c>
      <c r="J1824" s="11">
        <v>19.989999999999998</v>
      </c>
      <c r="K1824" s="11">
        <v>21.22</v>
      </c>
      <c r="L1824" s="11">
        <f t="shared" si="224"/>
        <v>0.94203581526861446</v>
      </c>
      <c r="M1824" s="11">
        <v>23.07</v>
      </c>
      <c r="N1824" s="11">
        <v>1278.3599999999999</v>
      </c>
      <c r="O1824" s="11">
        <f t="shared" ca="1" si="228"/>
        <v>4.860000000000003</v>
      </c>
      <c r="P1824" s="11">
        <f t="shared" ca="1" si="229"/>
        <v>3.4229828850855792E-2</v>
      </c>
      <c r="Q1824" s="11">
        <f ca="1">ROUND(IF(Lookup!D1824&gt;0,Lookup!D1824,VLOOKUP(Master!$B1824,Interpolate!$B$3:$T$2500,MATCH("M1-I",Interpolate!$B$2:$T$2,0),0)),3)</f>
        <v>20.45</v>
      </c>
      <c r="R1824" s="11">
        <f ca="1">ROUND(IF(Lookup!E1824&gt;0,Lookup!E1824,VLOOKUP(Master!$B1824,Interpolate!$B$3:$T$2500,MATCH("M2-I",Interpolate!$B$2:$T$2,0),0)),3)</f>
        <v>21.15</v>
      </c>
      <c r="S1824" s="11">
        <f ca="1">ROUND(IF(Lookup!F1824&gt;0,Lookup!F1824,VLOOKUP(Master!$B1824,Interpolate!$B$3:$T$2500,MATCH("M3-I",Interpolate!$B$2:$T$2,0),0)),3)</f>
        <v>22.55</v>
      </c>
      <c r="T1824" s="11">
        <f ca="1">ROUND(IF(Lookup!G1824&gt;0,Lookup!G1824,VLOOKUP(Master!$B1824,Interpolate!$B$3:$T$2500,MATCH("M4-I",Interpolate!$B$2:$T$2,0),0)),3)</f>
        <v>23.2</v>
      </c>
      <c r="U1824" s="11">
        <f ca="1">ROUND(IF(Lookup!H1824&gt;0,Lookup!H1824,VLOOKUP(Master!$B1824,Interpolate!$B$3:$T$2500,MATCH("M5-I",Interpolate!$B$2:$T$2,0),0)),3)</f>
        <v>23.55</v>
      </c>
      <c r="V1824" s="11">
        <f ca="1">ROUND(IF(Lookup!I1824&gt;0,Lookup!I1824,VLOOKUP(Master!$B1824,Interpolate!$B$3:$T$2500,MATCH("M6-I",Interpolate!$B$2:$T$2,0),0)),3)</f>
        <v>23.85</v>
      </c>
      <c r="W1824" s="11">
        <f ca="1">ROUND(IF(Lookup!J1824&gt;0,Lookup!J1824,VLOOKUP(Master!$B1824,Interpolate!$B$3:$T$2500,MATCH("M7-I",Interpolate!$B$2:$T$2,0),0)),3)</f>
        <v>24.85</v>
      </c>
      <c r="Y1824" s="11"/>
      <c r="Z1824" s="11"/>
      <c r="AA1824" s="6">
        <f ca="1">Lookup!S1824</f>
        <v>103303</v>
      </c>
      <c r="AB1824">
        <f t="shared" ca="1" si="230"/>
        <v>3.4229828850855792E-2</v>
      </c>
      <c r="AC1824">
        <f t="shared" ca="1" si="225"/>
        <v>6.6666666666666763E-2</v>
      </c>
      <c r="AD1824">
        <f t="shared" ca="1" si="226"/>
        <v>2.5000000000000036E-2</v>
      </c>
    </row>
    <row r="1825" spans="2:30" x14ac:dyDescent="0.25">
      <c r="B1825" s="52">
        <v>40715</v>
      </c>
      <c r="C1825" s="6">
        <f t="shared" si="231"/>
        <v>1823</v>
      </c>
      <c r="D1825" s="13">
        <f>VLOOKUP($B1825,'Exp Dates'!$E$4:$K$400,MATCH("Days1M",'Exp Dates'!$E$2:$X$2,0),1)</f>
        <v>24</v>
      </c>
      <c r="E1825" s="12">
        <f>VLOOKUP($B1825,'Exp Dates'!$E$4:$K$400,MATCH("Trade Count",'Exp Dates'!$E$2:$X$2,0),1)-C1825+D1825-VLOOKUP($B1825,'Exp Dates'!$E$4:$K$400,MATCH("Trade Day Adj",'Exp Dates'!$E$2:$X$2,0),1)*IF($B1825&gt;VLOOKUP($B1825,'Exp Dates'!$E$4:$K$400,MATCH("Trade Day Adj Start",'Exp Dates'!$E$2:$X$2,0),1),1,0)</f>
        <v>20</v>
      </c>
      <c r="F1825" s="79">
        <f t="shared" si="227"/>
        <v>4</v>
      </c>
      <c r="G1825" s="79" t="str">
        <f>VLOOKUP($B1825,'Exp Dates'!$E$6:$U$400,MATCH("ExpMoYr",'Exp Dates'!$E$2:$U$2,0),1)</f>
        <v>Jul-2011</v>
      </c>
      <c r="H1825" s="11">
        <v>1</v>
      </c>
      <c r="I1825">
        <f>IF($I$1=0,(1/(1-91/360*VLOOKUP($B1824,'T-bills'!$B$4:$C$978,2,1)/100))^(($B1825-$B1824)/91)-1,0)</f>
        <v>9.7226570483499586E-7</v>
      </c>
      <c r="J1825" s="11">
        <v>18.86</v>
      </c>
      <c r="K1825" s="11">
        <v>20.5</v>
      </c>
      <c r="L1825" s="11">
        <f t="shared" si="224"/>
        <v>0.91999999999999993</v>
      </c>
      <c r="M1825" s="11">
        <v>22.46</v>
      </c>
      <c r="N1825" s="11">
        <v>1295.52</v>
      </c>
      <c r="O1825" s="11">
        <f t="shared" ca="1" si="228"/>
        <v>5.7899999999999991</v>
      </c>
      <c r="P1825" s="11">
        <f t="shared" ca="1" si="229"/>
        <v>4.2606516290726981E-2</v>
      </c>
      <c r="Q1825" s="11">
        <f ca="1">ROUND(IF(Lookup!D1825&gt;0,Lookup!D1825,VLOOKUP(Master!$B1825,Interpolate!$B$3:$T$2500,MATCH("M1-I",Interpolate!$B$2:$T$2,0),0)),3)</f>
        <v>19.95</v>
      </c>
      <c r="R1825" s="11">
        <f ca="1">ROUND(IF(Lookup!E1825&gt;0,Lookup!E1825,VLOOKUP(Master!$B1825,Interpolate!$B$3:$T$2500,MATCH("M2-I",Interpolate!$B$2:$T$2,0),0)),3)</f>
        <v>20.8</v>
      </c>
      <c r="S1825" s="11">
        <f ca="1">ROUND(IF(Lookup!F1825&gt;0,Lookup!F1825,VLOOKUP(Master!$B1825,Interpolate!$B$3:$T$2500,MATCH("M3-I",Interpolate!$B$2:$T$2,0),0)),3)</f>
        <v>22.25</v>
      </c>
      <c r="T1825" s="11">
        <f ca="1">ROUND(IF(Lookup!G1825&gt;0,Lookup!G1825,VLOOKUP(Master!$B1825,Interpolate!$B$3:$T$2500,MATCH("M4-I",Interpolate!$B$2:$T$2,0),0)),3)</f>
        <v>23</v>
      </c>
      <c r="U1825" s="11">
        <f ca="1">ROUND(IF(Lookup!H1825&gt;0,Lookup!H1825,VLOOKUP(Master!$B1825,Interpolate!$B$3:$T$2500,MATCH("M5-I",Interpolate!$B$2:$T$2,0),0)),3)</f>
        <v>23.3</v>
      </c>
      <c r="V1825" s="11">
        <f ca="1">ROUND(IF(Lookup!I1825&gt;0,Lookup!I1825,VLOOKUP(Master!$B1825,Interpolate!$B$3:$T$2500,MATCH("M6-I",Interpolate!$B$2:$T$2,0),0)),3)</f>
        <v>23.55</v>
      </c>
      <c r="W1825" s="11">
        <f ca="1">ROUND(IF(Lookup!J1825&gt;0,Lookup!J1825,VLOOKUP(Master!$B1825,Interpolate!$B$3:$T$2500,MATCH("M7-I",Interpolate!$B$2:$T$2,0),0)),3)</f>
        <v>24.65</v>
      </c>
      <c r="Y1825" s="11"/>
      <c r="Z1825" s="11"/>
      <c r="AA1825" s="6">
        <f ca="1">Lookup!S1825</f>
        <v>104449</v>
      </c>
      <c r="AB1825">
        <f t="shared" ca="1" si="230"/>
        <v>4.2606516290726981E-2</v>
      </c>
      <c r="AC1825">
        <f t="shared" ca="1" si="225"/>
        <v>6.904761904761901E-2</v>
      </c>
      <c r="AD1825">
        <f t="shared" ca="1" si="226"/>
        <v>2.4761904761904738E-2</v>
      </c>
    </row>
    <row r="1826" spans="2:30" x14ac:dyDescent="0.25">
      <c r="B1826" s="52">
        <v>40716</v>
      </c>
      <c r="C1826" s="6">
        <f t="shared" si="231"/>
        <v>1824</v>
      </c>
      <c r="D1826" s="13">
        <f>VLOOKUP($B1826,'Exp Dates'!$E$4:$K$400,MATCH("Days1M",'Exp Dates'!$E$2:$X$2,0),1)</f>
        <v>24</v>
      </c>
      <c r="E1826" s="12">
        <f>VLOOKUP($B1826,'Exp Dates'!$E$4:$K$400,MATCH("Trade Count",'Exp Dates'!$E$2:$X$2,0),1)-C1826+D1826-VLOOKUP($B1826,'Exp Dates'!$E$4:$K$400,MATCH("Trade Day Adj",'Exp Dates'!$E$2:$X$2,0),1)*IF($B1826&gt;VLOOKUP($B1826,'Exp Dates'!$E$4:$K$400,MATCH("Trade Day Adj Start",'Exp Dates'!$E$2:$X$2,0),1),1,0)</f>
        <v>19</v>
      </c>
      <c r="F1826" s="79">
        <f t="shared" si="227"/>
        <v>5</v>
      </c>
      <c r="G1826" s="79" t="str">
        <f>VLOOKUP($B1826,'Exp Dates'!$E$6:$U$400,MATCH("ExpMoYr",'Exp Dates'!$E$2:$U$2,0),1)</f>
        <v>Jul-2011</v>
      </c>
      <c r="H1826" s="11">
        <v>1</v>
      </c>
      <c r="I1826">
        <f>IF($I$1=0,(1/(1-91/360*VLOOKUP($B1825,'T-bills'!$B$4:$C$978,2,1)/100))^(($B1826-$B1825)/91)-1,0)</f>
        <v>9.7226570483499586E-7</v>
      </c>
      <c r="J1826" s="11">
        <v>18.52</v>
      </c>
      <c r="K1826" s="11">
        <v>20.72</v>
      </c>
      <c r="L1826" s="11">
        <f t="shared" si="224"/>
        <v>0.89382239382239381</v>
      </c>
      <c r="M1826" s="11">
        <v>22.66</v>
      </c>
      <c r="N1826" s="11">
        <v>1287.1400000000001</v>
      </c>
      <c r="O1826" s="11">
        <f t="shared" ca="1" si="228"/>
        <v>6.43</v>
      </c>
      <c r="P1826" s="11">
        <f t="shared" ca="1" si="229"/>
        <v>3.9408866995073843E-2</v>
      </c>
      <c r="Q1826" s="11">
        <f ca="1">ROUND(IF(Lookup!D1826&gt;0,Lookup!D1826,VLOOKUP(Master!$B1826,Interpolate!$B$3:$T$2500,MATCH("M1-I",Interpolate!$B$2:$T$2,0),0)),3)</f>
        <v>20.3</v>
      </c>
      <c r="R1826" s="11">
        <f ca="1">ROUND(IF(Lookup!E1826&gt;0,Lookup!E1826,VLOOKUP(Master!$B1826,Interpolate!$B$3:$T$2500,MATCH("M2-I",Interpolate!$B$2:$T$2,0),0)),3)</f>
        <v>21.1</v>
      </c>
      <c r="S1826" s="11">
        <f ca="1">ROUND(IF(Lookup!F1826&gt;0,Lookup!F1826,VLOOKUP(Master!$B1826,Interpolate!$B$3:$T$2500,MATCH("M3-I",Interpolate!$B$2:$T$2,0),0)),3)</f>
        <v>22.6</v>
      </c>
      <c r="T1826" s="11">
        <f ca="1">ROUND(IF(Lookup!G1826&gt;0,Lookup!G1826,VLOOKUP(Master!$B1826,Interpolate!$B$3:$T$2500,MATCH("M4-I",Interpolate!$B$2:$T$2,0),0)),3)</f>
        <v>23.35</v>
      </c>
      <c r="U1826" s="11">
        <f ca="1">ROUND(IF(Lookup!H1826&gt;0,Lookup!H1826,VLOOKUP(Master!$B1826,Interpolate!$B$3:$T$2500,MATCH("M5-I",Interpolate!$B$2:$T$2,0),0)),3)</f>
        <v>23.65</v>
      </c>
      <c r="V1826" s="11">
        <f ca="1">ROUND(IF(Lookup!I1826&gt;0,Lookup!I1826,VLOOKUP(Master!$B1826,Interpolate!$B$3:$T$2500,MATCH("M6-I",Interpolate!$B$2:$T$2,0),0)),3)</f>
        <v>23.8</v>
      </c>
      <c r="W1826" s="11">
        <f ca="1">ROUND(IF(Lookup!J1826&gt;0,Lookup!J1826,VLOOKUP(Master!$B1826,Interpolate!$B$3:$T$2500,MATCH("M7-I",Interpolate!$B$2:$T$2,0),0)),3)</f>
        <v>24.95</v>
      </c>
      <c r="Y1826" s="11"/>
      <c r="Z1826" s="11"/>
      <c r="AA1826" s="6">
        <f ca="1">Lookup!S1826</f>
        <v>100677</v>
      </c>
      <c r="AB1826">
        <f t="shared" ca="1" si="230"/>
        <v>3.9408866995073843E-2</v>
      </c>
      <c r="AC1826">
        <f t="shared" ca="1" si="225"/>
        <v>7.1428571428571425E-2</v>
      </c>
      <c r="AD1826">
        <f t="shared" ca="1" si="226"/>
        <v>2.3571428571428549E-2</v>
      </c>
    </row>
    <row r="1827" spans="2:30" x14ac:dyDescent="0.25">
      <c r="B1827" s="52">
        <v>40717</v>
      </c>
      <c r="C1827" s="6">
        <f t="shared" si="231"/>
        <v>1825</v>
      </c>
      <c r="D1827" s="13">
        <f>VLOOKUP($B1827,'Exp Dates'!$E$4:$K$400,MATCH("Days1M",'Exp Dates'!$E$2:$X$2,0),1)</f>
        <v>24</v>
      </c>
      <c r="E1827" s="12">
        <f>VLOOKUP($B1827,'Exp Dates'!$E$4:$K$400,MATCH("Trade Count",'Exp Dates'!$E$2:$X$2,0),1)-C1827+D1827-VLOOKUP($B1827,'Exp Dates'!$E$4:$K$400,MATCH("Trade Day Adj",'Exp Dates'!$E$2:$X$2,0),1)*IF($B1827&gt;VLOOKUP($B1827,'Exp Dates'!$E$4:$K$400,MATCH("Trade Day Adj Start",'Exp Dates'!$E$2:$X$2,0),1),1,0)</f>
        <v>18</v>
      </c>
      <c r="F1827" s="79">
        <f t="shared" si="227"/>
        <v>6</v>
      </c>
      <c r="G1827" s="79" t="str">
        <f>VLOOKUP($B1827,'Exp Dates'!$E$6:$U$400,MATCH("ExpMoYr",'Exp Dates'!$E$2:$U$2,0),1)</f>
        <v>Jul-2011</v>
      </c>
      <c r="H1827" s="11">
        <v>1</v>
      </c>
      <c r="I1827">
        <f>IF($I$1=0,(1/(1-91/360*VLOOKUP($B1826,'T-bills'!$B$4:$C$978,2,1)/100))^(($B1827-$B1826)/91)-1,0)</f>
        <v>9.7226570483499586E-7</v>
      </c>
      <c r="J1827" s="11">
        <v>19.29</v>
      </c>
      <c r="K1827" s="11">
        <v>20.93</v>
      </c>
      <c r="L1827" s="11">
        <f t="shared" si="224"/>
        <v>0.92164357381748685</v>
      </c>
      <c r="M1827" s="11">
        <v>22.82</v>
      </c>
      <c r="N1827" s="11">
        <v>1283.5</v>
      </c>
      <c r="O1827" s="11">
        <f t="shared" ca="1" si="228"/>
        <v>5.66</v>
      </c>
      <c r="P1827" s="11">
        <f t="shared" ca="1" si="229"/>
        <v>4.7858942065491128E-2</v>
      </c>
      <c r="Q1827" s="11">
        <f ca="1">ROUND(IF(Lookup!D1827&gt;0,Lookup!D1827,VLOOKUP(Master!$B1827,Interpolate!$B$3:$T$2500,MATCH("M1-I",Interpolate!$B$2:$T$2,0),0)),3)</f>
        <v>19.850000000000001</v>
      </c>
      <c r="R1827" s="11">
        <f ca="1">ROUND(IF(Lookup!E1827&gt;0,Lookup!E1827,VLOOKUP(Master!$B1827,Interpolate!$B$3:$T$2500,MATCH("M2-I",Interpolate!$B$2:$T$2,0),0)),3)</f>
        <v>20.8</v>
      </c>
      <c r="S1827" s="11">
        <f ca="1">ROUND(IF(Lookup!F1827&gt;0,Lookup!F1827,VLOOKUP(Master!$B1827,Interpolate!$B$3:$T$2500,MATCH("M3-I",Interpolate!$B$2:$T$2,0),0)),3)</f>
        <v>22.5</v>
      </c>
      <c r="T1827" s="11">
        <f ca="1">ROUND(IF(Lookup!G1827&gt;0,Lookup!G1827,VLOOKUP(Master!$B1827,Interpolate!$B$3:$T$2500,MATCH("M4-I",Interpolate!$B$2:$T$2,0),0)),3)</f>
        <v>23.25</v>
      </c>
      <c r="U1827" s="11">
        <f ca="1">ROUND(IF(Lookup!H1827&gt;0,Lookup!H1827,VLOOKUP(Master!$B1827,Interpolate!$B$3:$T$2500,MATCH("M5-I",Interpolate!$B$2:$T$2,0),0)),3)</f>
        <v>23.55</v>
      </c>
      <c r="V1827" s="11">
        <f ca="1">ROUND(IF(Lookup!I1827&gt;0,Lookup!I1827,VLOOKUP(Master!$B1827,Interpolate!$B$3:$T$2500,MATCH("M6-I",Interpolate!$B$2:$T$2,0),0)),3)</f>
        <v>23.8</v>
      </c>
      <c r="W1827" s="11">
        <f ca="1">ROUND(IF(Lookup!J1827&gt;0,Lookup!J1827,VLOOKUP(Master!$B1827,Interpolate!$B$3:$T$2500,MATCH("M7-I",Interpolate!$B$2:$T$2,0),0)),3)</f>
        <v>24.95</v>
      </c>
      <c r="Y1827" s="11"/>
      <c r="Z1827" s="11"/>
      <c r="AA1827" s="6">
        <f ca="1">Lookup!S1827</f>
        <v>101692</v>
      </c>
      <c r="AB1827">
        <f t="shared" ca="1" si="230"/>
        <v>4.7858942065491128E-2</v>
      </c>
      <c r="AC1827">
        <f t="shared" ca="1" si="225"/>
        <v>8.0952380952380928E-2</v>
      </c>
      <c r="AD1827">
        <f t="shared" ca="1" si="226"/>
        <v>2.5476190476190465E-2</v>
      </c>
    </row>
    <row r="1828" spans="2:30" x14ac:dyDescent="0.25">
      <c r="B1828" s="52">
        <v>40718</v>
      </c>
      <c r="C1828" s="6">
        <f t="shared" si="231"/>
        <v>1826</v>
      </c>
      <c r="D1828" s="13">
        <f>VLOOKUP($B1828,'Exp Dates'!$E$4:$K$400,MATCH("Days1M",'Exp Dates'!$E$2:$X$2,0),1)</f>
        <v>24</v>
      </c>
      <c r="E1828" s="12">
        <f>VLOOKUP($B1828,'Exp Dates'!$E$4:$K$400,MATCH("Trade Count",'Exp Dates'!$E$2:$X$2,0),1)-C1828+D1828-VLOOKUP($B1828,'Exp Dates'!$E$4:$K$400,MATCH("Trade Day Adj",'Exp Dates'!$E$2:$X$2,0),1)*IF($B1828&gt;VLOOKUP($B1828,'Exp Dates'!$E$4:$K$400,MATCH("Trade Day Adj Start",'Exp Dates'!$E$2:$X$2,0),1),1,0)</f>
        <v>17</v>
      </c>
      <c r="F1828" s="79">
        <f t="shared" si="227"/>
        <v>7</v>
      </c>
      <c r="G1828" s="79" t="str">
        <f>VLOOKUP($B1828,'Exp Dates'!$E$6:$U$400,MATCH("ExpMoYr",'Exp Dates'!$E$2:$U$2,0),1)</f>
        <v>Jul-2011</v>
      </c>
      <c r="H1828" s="11">
        <v>1</v>
      </c>
      <c r="I1828">
        <f>IF($I$1=0,(1/(1-91/360*VLOOKUP($B1827,'T-bills'!$B$4:$C$978,2,1)/100))^(($B1828-$B1827)/91)-1,0)</f>
        <v>9.7226570483499586E-7</v>
      </c>
      <c r="J1828" s="11">
        <v>21.1</v>
      </c>
      <c r="K1828" s="11">
        <v>21.92</v>
      </c>
      <c r="L1828" s="11">
        <f t="shared" si="224"/>
        <v>0.96259124087591241</v>
      </c>
      <c r="M1828" s="11">
        <v>23.62</v>
      </c>
      <c r="N1828" s="11">
        <v>1268.45</v>
      </c>
      <c r="O1828" s="11">
        <f t="shared" ca="1" si="228"/>
        <v>4.2999999999999972</v>
      </c>
      <c r="P1828" s="11">
        <f t="shared" ca="1" si="229"/>
        <v>2.3752969121140222E-2</v>
      </c>
      <c r="Q1828" s="11">
        <f ca="1">ROUND(IF(Lookup!D1828&gt;0,Lookup!D1828,VLOOKUP(Master!$B1828,Interpolate!$B$3:$T$2500,MATCH("M1-I",Interpolate!$B$2:$T$2,0),0)),3)</f>
        <v>21.05</v>
      </c>
      <c r="R1828" s="11">
        <f ca="1">ROUND(IF(Lookup!E1828&gt;0,Lookup!E1828,VLOOKUP(Master!$B1828,Interpolate!$B$3:$T$2500,MATCH("M2-I",Interpolate!$B$2:$T$2,0),0)),3)</f>
        <v>21.55</v>
      </c>
      <c r="S1828" s="11">
        <f ca="1">ROUND(IF(Lookup!F1828&gt;0,Lookup!F1828,VLOOKUP(Master!$B1828,Interpolate!$B$3:$T$2500,MATCH("M3-I",Interpolate!$B$2:$T$2,0),0)),3)</f>
        <v>23.1</v>
      </c>
      <c r="T1828" s="11">
        <f ca="1">ROUND(IF(Lookup!G1828&gt;0,Lookup!G1828,VLOOKUP(Master!$B1828,Interpolate!$B$3:$T$2500,MATCH("M4-I",Interpolate!$B$2:$T$2,0),0)),3)</f>
        <v>23.75</v>
      </c>
      <c r="U1828" s="11">
        <f ca="1">ROUND(IF(Lookup!H1828&gt;0,Lookup!H1828,VLOOKUP(Master!$B1828,Interpolate!$B$3:$T$2500,MATCH("M5-I",Interpolate!$B$2:$T$2,0),0)),3)</f>
        <v>24</v>
      </c>
      <c r="V1828" s="11">
        <f ca="1">ROUND(IF(Lookup!I1828&gt;0,Lookup!I1828,VLOOKUP(Master!$B1828,Interpolate!$B$3:$T$2500,MATCH("M6-I",Interpolate!$B$2:$T$2,0),0)),3)</f>
        <v>24.2</v>
      </c>
      <c r="W1828" s="11">
        <f ca="1">ROUND(IF(Lookup!J1828&gt;0,Lookup!J1828,VLOOKUP(Master!$B1828,Interpolate!$B$3:$T$2500,MATCH("M7-I",Interpolate!$B$2:$T$2,0),0)),3)</f>
        <v>25.4</v>
      </c>
      <c r="Y1828" s="11"/>
      <c r="Z1828" s="11"/>
      <c r="AA1828" s="6">
        <f ca="1">Lookup!S1828</f>
        <v>98810</v>
      </c>
      <c r="AB1828">
        <f t="shared" ca="1" si="230"/>
        <v>2.3752969121140222E-2</v>
      </c>
      <c r="AC1828">
        <f t="shared" ca="1" si="225"/>
        <v>7.3809523809523839E-2</v>
      </c>
      <c r="AD1828">
        <f t="shared" ca="1" si="226"/>
        <v>2.45238095238095E-2</v>
      </c>
    </row>
    <row r="1829" spans="2:30" x14ac:dyDescent="0.25">
      <c r="B1829" s="52">
        <v>40721</v>
      </c>
      <c r="C1829" s="6">
        <f t="shared" si="231"/>
        <v>1827</v>
      </c>
      <c r="D1829" s="13">
        <f>VLOOKUP($B1829,'Exp Dates'!$E$4:$K$400,MATCH("Days1M",'Exp Dates'!$E$2:$X$2,0),1)</f>
        <v>24</v>
      </c>
      <c r="E1829" s="12">
        <f>VLOOKUP($B1829,'Exp Dates'!$E$4:$K$400,MATCH("Trade Count",'Exp Dates'!$E$2:$X$2,0),1)-C1829+D1829-VLOOKUP($B1829,'Exp Dates'!$E$4:$K$400,MATCH("Trade Day Adj",'Exp Dates'!$E$2:$X$2,0),1)*IF($B1829&gt;VLOOKUP($B1829,'Exp Dates'!$E$4:$K$400,MATCH("Trade Day Adj Start",'Exp Dates'!$E$2:$X$2,0),1),1,0)</f>
        <v>16</v>
      </c>
      <c r="F1829" s="79">
        <f t="shared" si="227"/>
        <v>8</v>
      </c>
      <c r="G1829" s="79" t="str">
        <f>VLOOKUP($B1829,'Exp Dates'!$E$6:$U$400,MATCH("ExpMoYr",'Exp Dates'!$E$2:$U$2,0),1)</f>
        <v>Jul-2011</v>
      </c>
      <c r="H1829" s="11">
        <v>1</v>
      </c>
      <c r="I1829">
        <f>IF($I$1=0,(1/(1-91/360*VLOOKUP($B1828,'T-bills'!$B$4:$C$978,2,1)/100))^(($B1829-$B1828)/91)-1,0)</f>
        <v>2.9167999500145925E-6</v>
      </c>
      <c r="J1829" s="11">
        <v>20.56</v>
      </c>
      <c r="K1829" s="11">
        <v>21.5</v>
      </c>
      <c r="L1829" s="11">
        <f t="shared" si="224"/>
        <v>0.95627906976744181</v>
      </c>
      <c r="M1829" s="11">
        <v>23.28</v>
      </c>
      <c r="N1829" s="11">
        <v>1280.0999999999999</v>
      </c>
      <c r="O1829" s="11">
        <f t="shared" ca="1" si="228"/>
        <v>4.6400000000000006</v>
      </c>
      <c r="P1829" s="11">
        <f t="shared" ca="1" si="229"/>
        <v>1.9417475728155331E-2</v>
      </c>
      <c r="Q1829" s="11">
        <f ca="1">ROUND(IF(Lookup!D1829&gt;0,Lookup!D1829,VLOOKUP(Master!$B1829,Interpolate!$B$3:$T$2500,MATCH("M1-I",Interpolate!$B$2:$T$2,0),0)),3)</f>
        <v>20.6</v>
      </c>
      <c r="R1829" s="11">
        <f ca="1">ROUND(IF(Lookup!E1829&gt;0,Lookup!E1829,VLOOKUP(Master!$B1829,Interpolate!$B$3:$T$2500,MATCH("M2-I",Interpolate!$B$2:$T$2,0),0)),3)</f>
        <v>21</v>
      </c>
      <c r="S1829" s="11">
        <f ca="1">ROUND(IF(Lookup!F1829&gt;0,Lookup!F1829,VLOOKUP(Master!$B1829,Interpolate!$B$3:$T$2500,MATCH("M3-I",Interpolate!$B$2:$T$2,0),0)),3)</f>
        <v>22.65</v>
      </c>
      <c r="T1829" s="11">
        <f ca="1">ROUND(IF(Lookup!G1829&gt;0,Lookup!G1829,VLOOKUP(Master!$B1829,Interpolate!$B$3:$T$2500,MATCH("M4-I",Interpolate!$B$2:$T$2,0),0)),3)</f>
        <v>23.4</v>
      </c>
      <c r="U1829" s="11">
        <f ca="1">ROUND(IF(Lookup!H1829&gt;0,Lookup!H1829,VLOOKUP(Master!$B1829,Interpolate!$B$3:$T$2500,MATCH("M5-I",Interpolate!$B$2:$T$2,0),0)),3)</f>
        <v>23.75</v>
      </c>
      <c r="V1829" s="11">
        <f ca="1">ROUND(IF(Lookup!I1829&gt;0,Lookup!I1829,VLOOKUP(Master!$B1829,Interpolate!$B$3:$T$2500,MATCH("M6-I",Interpolate!$B$2:$T$2,0),0)),3)</f>
        <v>23.85</v>
      </c>
      <c r="W1829" s="11">
        <f ca="1">ROUND(IF(Lookup!J1829&gt;0,Lookup!J1829,VLOOKUP(Master!$B1829,Interpolate!$B$3:$T$2500,MATCH("M7-I",Interpolate!$B$2:$T$2,0),0)),3)</f>
        <v>25.2</v>
      </c>
      <c r="Y1829" s="11"/>
      <c r="Z1829" s="11"/>
      <c r="AA1829" s="6">
        <f ca="1">Lookup!S1829</f>
        <v>95762</v>
      </c>
      <c r="AB1829">
        <f t="shared" ca="1" si="230"/>
        <v>1.9417475728155331E-2</v>
      </c>
      <c r="AC1829">
        <f t="shared" ca="1" si="225"/>
        <v>7.85714285714285E-2</v>
      </c>
      <c r="AD1829">
        <f t="shared" ca="1" si="226"/>
        <v>2.6190476190476205E-2</v>
      </c>
    </row>
    <row r="1830" spans="2:30" x14ac:dyDescent="0.25">
      <c r="B1830" s="52">
        <v>40722</v>
      </c>
      <c r="C1830" s="6">
        <f t="shared" si="231"/>
        <v>1828</v>
      </c>
      <c r="D1830" s="13">
        <f>VLOOKUP($B1830,'Exp Dates'!$E$4:$K$400,MATCH("Days1M",'Exp Dates'!$E$2:$X$2,0),1)</f>
        <v>24</v>
      </c>
      <c r="E1830" s="12">
        <f>VLOOKUP($B1830,'Exp Dates'!$E$4:$K$400,MATCH("Trade Count",'Exp Dates'!$E$2:$X$2,0),1)-C1830+D1830-VLOOKUP($B1830,'Exp Dates'!$E$4:$K$400,MATCH("Trade Day Adj",'Exp Dates'!$E$2:$X$2,0),1)*IF($B1830&gt;VLOOKUP($B1830,'Exp Dates'!$E$4:$K$400,MATCH("Trade Day Adj Start",'Exp Dates'!$E$2:$X$2,0),1),1,0)</f>
        <v>15</v>
      </c>
      <c r="F1830" s="79">
        <f t="shared" si="227"/>
        <v>9</v>
      </c>
      <c r="G1830" s="79" t="str">
        <f>VLOOKUP($B1830,'Exp Dates'!$E$6:$U$400,MATCH("ExpMoYr",'Exp Dates'!$E$2:$U$2,0),1)</f>
        <v>Jul-2011</v>
      </c>
      <c r="H1830" s="11">
        <v>1</v>
      </c>
      <c r="I1830">
        <f>IF($I$1=0,(1/(1-91/360*VLOOKUP($B1829,'T-bills'!$B$4:$C$978,2,1)/100))^(($B1830-$B1829)/91)-1,0)</f>
        <v>6.9446662909200541E-7</v>
      </c>
      <c r="J1830" s="11">
        <v>19.170000000000002</v>
      </c>
      <c r="K1830" s="11">
        <v>20.52</v>
      </c>
      <c r="L1830" s="11">
        <f t="shared" si="224"/>
        <v>0.9342105263157896</v>
      </c>
      <c r="M1830" s="11">
        <v>22.7</v>
      </c>
      <c r="N1830" s="11">
        <v>1296.67</v>
      </c>
      <c r="O1830" s="11">
        <f t="shared" ca="1" si="228"/>
        <v>5.879999999999999</v>
      </c>
      <c r="P1830" s="11">
        <f t="shared" ca="1" si="229"/>
        <v>3.589743589743577E-2</v>
      </c>
      <c r="Q1830" s="11">
        <f ca="1">ROUND(IF(Lookup!D1830&gt;0,Lookup!D1830,VLOOKUP(Master!$B1830,Interpolate!$B$3:$T$2500,MATCH("M1-I",Interpolate!$B$2:$T$2,0),0)),3)</f>
        <v>19.5</v>
      </c>
      <c r="R1830" s="11">
        <f ca="1">ROUND(IF(Lookup!E1830&gt;0,Lookup!E1830,VLOOKUP(Master!$B1830,Interpolate!$B$3:$T$2500,MATCH("M2-I",Interpolate!$B$2:$T$2,0),0)),3)</f>
        <v>20.2</v>
      </c>
      <c r="S1830" s="11">
        <f ca="1">ROUND(IF(Lookup!F1830&gt;0,Lookup!F1830,VLOOKUP(Master!$B1830,Interpolate!$B$3:$T$2500,MATCH("M3-I",Interpolate!$B$2:$T$2,0),0)),3)</f>
        <v>22.1</v>
      </c>
      <c r="T1830" s="11">
        <f ca="1">ROUND(IF(Lookup!G1830&gt;0,Lookup!G1830,VLOOKUP(Master!$B1830,Interpolate!$B$3:$T$2500,MATCH("M4-I",Interpolate!$B$2:$T$2,0),0)),3)</f>
        <v>23.1</v>
      </c>
      <c r="U1830" s="11">
        <f ca="1">ROUND(IF(Lookup!H1830&gt;0,Lookup!H1830,VLOOKUP(Master!$B1830,Interpolate!$B$3:$T$2500,MATCH("M5-I",Interpolate!$B$2:$T$2,0),0)),3)</f>
        <v>23.4</v>
      </c>
      <c r="V1830" s="11">
        <f ca="1">ROUND(IF(Lookup!I1830&gt;0,Lookup!I1830,VLOOKUP(Master!$B1830,Interpolate!$B$3:$T$2500,MATCH("M6-I",Interpolate!$B$2:$T$2,0),0)),3)</f>
        <v>23.6</v>
      </c>
      <c r="W1830" s="11">
        <f ca="1">ROUND(IF(Lookup!J1830&gt;0,Lookup!J1830,VLOOKUP(Master!$B1830,Interpolate!$B$3:$T$2500,MATCH("M7-I",Interpolate!$B$2:$T$2,0),0)),3)</f>
        <v>25.05</v>
      </c>
      <c r="Y1830" s="11"/>
      <c r="Z1830" s="11"/>
      <c r="AA1830" s="6">
        <f ca="1">Lookup!S1830</f>
        <v>94345</v>
      </c>
      <c r="AB1830">
        <f t="shared" ca="1" si="230"/>
        <v>3.589743589743577E-2</v>
      </c>
      <c r="AC1830">
        <f t="shared" ca="1" si="225"/>
        <v>9.0476190476190585E-2</v>
      </c>
      <c r="AD1830">
        <f t="shared" ca="1" si="226"/>
        <v>2.8809523809523813E-2</v>
      </c>
    </row>
    <row r="1831" spans="2:30" x14ac:dyDescent="0.25">
      <c r="B1831" s="52">
        <v>40723</v>
      </c>
      <c r="C1831" s="6">
        <f t="shared" si="231"/>
        <v>1829</v>
      </c>
      <c r="D1831" s="13">
        <f>VLOOKUP($B1831,'Exp Dates'!$E$4:$K$400,MATCH("Days1M",'Exp Dates'!$E$2:$X$2,0),1)</f>
        <v>24</v>
      </c>
      <c r="E1831" s="12">
        <f>VLOOKUP($B1831,'Exp Dates'!$E$4:$K$400,MATCH("Trade Count",'Exp Dates'!$E$2:$X$2,0),1)-C1831+D1831-VLOOKUP($B1831,'Exp Dates'!$E$4:$K$400,MATCH("Trade Day Adj",'Exp Dates'!$E$2:$X$2,0),1)*IF($B1831&gt;VLOOKUP($B1831,'Exp Dates'!$E$4:$K$400,MATCH("Trade Day Adj Start",'Exp Dates'!$E$2:$X$2,0),1),1,0)</f>
        <v>14</v>
      </c>
      <c r="F1831" s="79">
        <f t="shared" si="227"/>
        <v>10</v>
      </c>
      <c r="G1831" s="79" t="str">
        <f>VLOOKUP($B1831,'Exp Dates'!$E$6:$U$400,MATCH("ExpMoYr",'Exp Dates'!$E$2:$U$2,0),1)</f>
        <v>Jul-2011</v>
      </c>
      <c r="H1831" s="11">
        <v>1</v>
      </c>
      <c r="I1831">
        <f>IF($I$1=0,(1/(1-91/360*VLOOKUP($B1830,'T-bills'!$B$4:$C$978,2,1)/100))^(($B1831-$B1830)/91)-1,0)</f>
        <v>6.9446662909200541E-7</v>
      </c>
      <c r="J1831" s="11">
        <v>17.27</v>
      </c>
      <c r="K1831" s="11">
        <v>19.420000000000002</v>
      </c>
      <c r="L1831" s="11">
        <f t="shared" si="224"/>
        <v>0.88928939237899063</v>
      </c>
      <c r="M1831" s="11">
        <v>21.85</v>
      </c>
      <c r="N1831" s="11">
        <v>1307.4100000000001</v>
      </c>
      <c r="O1831" s="11">
        <f t="shared" ca="1" si="228"/>
        <v>7.48</v>
      </c>
      <c r="P1831" s="11">
        <f t="shared" ca="1" si="229"/>
        <v>4.5945945945945921E-2</v>
      </c>
      <c r="Q1831" s="11">
        <f ca="1">ROUND(IF(Lookup!D1831&gt;0,Lookup!D1831,VLOOKUP(Master!$B1831,Interpolate!$B$3:$T$2500,MATCH("M1-I",Interpolate!$B$2:$T$2,0),0)),3)</f>
        <v>18.5</v>
      </c>
      <c r="R1831" s="11">
        <f ca="1">ROUND(IF(Lookup!E1831&gt;0,Lookup!E1831,VLOOKUP(Master!$B1831,Interpolate!$B$3:$T$2500,MATCH("M2-I",Interpolate!$B$2:$T$2,0),0)),3)</f>
        <v>19.350000000000001</v>
      </c>
      <c r="S1831" s="11">
        <f ca="1">ROUND(IF(Lookup!F1831&gt;0,Lookup!F1831,VLOOKUP(Master!$B1831,Interpolate!$B$3:$T$2500,MATCH("M3-I",Interpolate!$B$2:$T$2,0),0)),3)</f>
        <v>21.5</v>
      </c>
      <c r="T1831" s="11">
        <f ca="1">ROUND(IF(Lookup!G1831&gt;0,Lookup!G1831,VLOOKUP(Master!$B1831,Interpolate!$B$3:$T$2500,MATCH("M4-I",Interpolate!$B$2:$T$2,0),0)),3)</f>
        <v>22.6</v>
      </c>
      <c r="U1831" s="11">
        <f ca="1">ROUND(IF(Lookup!H1831&gt;0,Lookup!H1831,VLOOKUP(Master!$B1831,Interpolate!$B$3:$T$2500,MATCH("M5-I",Interpolate!$B$2:$T$2,0),0)),3)</f>
        <v>23.05</v>
      </c>
      <c r="V1831" s="11">
        <f ca="1">ROUND(IF(Lookup!I1831&gt;0,Lookup!I1831,VLOOKUP(Master!$B1831,Interpolate!$B$3:$T$2500,MATCH("M6-I",Interpolate!$B$2:$T$2,0),0)),3)</f>
        <v>23.2</v>
      </c>
      <c r="W1831" s="11">
        <f ca="1">ROUND(IF(Lookup!J1831&gt;0,Lookup!J1831,VLOOKUP(Master!$B1831,Interpolate!$B$3:$T$2500,MATCH("M7-I",Interpolate!$B$2:$T$2,0),0)),3)</f>
        <v>24.75</v>
      </c>
      <c r="Y1831" s="11"/>
      <c r="Z1831" s="11"/>
      <c r="AA1831" s="6">
        <f ca="1">Lookup!S1831</f>
        <v>95976</v>
      </c>
      <c r="AB1831">
        <f t="shared" ca="1" si="230"/>
        <v>4.5945945945945921E-2</v>
      </c>
      <c r="AC1831">
        <f t="shared" ca="1" si="225"/>
        <v>0.10238095238095231</v>
      </c>
      <c r="AD1831">
        <f t="shared" ca="1" si="226"/>
        <v>3.1428571428571403E-2</v>
      </c>
    </row>
    <row r="1832" spans="2:30" x14ac:dyDescent="0.25">
      <c r="B1832" s="52">
        <v>40724</v>
      </c>
      <c r="C1832" s="6">
        <f t="shared" si="231"/>
        <v>1830</v>
      </c>
      <c r="D1832" s="13">
        <f>VLOOKUP($B1832,'Exp Dates'!$E$4:$K$400,MATCH("Days1M",'Exp Dates'!$E$2:$X$2,0),1)</f>
        <v>24</v>
      </c>
      <c r="E1832" s="12">
        <f>VLOOKUP($B1832,'Exp Dates'!$E$4:$K$400,MATCH("Trade Count",'Exp Dates'!$E$2:$X$2,0),1)-C1832+D1832-VLOOKUP($B1832,'Exp Dates'!$E$4:$K$400,MATCH("Trade Day Adj",'Exp Dates'!$E$2:$X$2,0),1)*IF($B1832&gt;VLOOKUP($B1832,'Exp Dates'!$E$4:$K$400,MATCH("Trade Day Adj Start",'Exp Dates'!$E$2:$X$2,0),1),1,0)</f>
        <v>13</v>
      </c>
      <c r="F1832" s="79">
        <f t="shared" si="227"/>
        <v>11</v>
      </c>
      <c r="G1832" s="79" t="str">
        <f>VLOOKUP($B1832,'Exp Dates'!$E$6:$U$400,MATCH("ExpMoYr",'Exp Dates'!$E$2:$U$2,0),1)</f>
        <v>Jul-2011</v>
      </c>
      <c r="H1832" s="11">
        <v>1</v>
      </c>
      <c r="I1832">
        <f>IF($I$1=0,(1/(1-91/360*VLOOKUP($B1831,'T-bills'!$B$4:$C$978,2,1)/100))^(($B1832-$B1831)/91)-1,0)</f>
        <v>6.9446662909200541E-7</v>
      </c>
      <c r="J1832" s="11">
        <v>16.52</v>
      </c>
      <c r="K1832" s="11">
        <v>18.91</v>
      </c>
      <c r="L1832" s="11">
        <f t="shared" si="224"/>
        <v>0.8736118455843469</v>
      </c>
      <c r="M1832" s="11">
        <v>20.97</v>
      </c>
      <c r="N1832" s="11">
        <v>1320.64</v>
      </c>
      <c r="O1832" s="11">
        <f t="shared" ca="1" si="228"/>
        <v>7.7800000000000011</v>
      </c>
      <c r="P1832" s="11">
        <f t="shared" ca="1" si="229"/>
        <v>5.9322033898305149E-2</v>
      </c>
      <c r="Q1832" s="11">
        <f ca="1">ROUND(IF(Lookup!D1832&gt;0,Lookup!D1832,VLOOKUP(Master!$B1832,Interpolate!$B$3:$T$2500,MATCH("M1-I",Interpolate!$B$2:$T$2,0),0)),3)</f>
        <v>17.7</v>
      </c>
      <c r="R1832" s="11">
        <f ca="1">ROUND(IF(Lookup!E1832&gt;0,Lookup!E1832,VLOOKUP(Master!$B1832,Interpolate!$B$3:$T$2500,MATCH("M2-I",Interpolate!$B$2:$T$2,0),0)),3)</f>
        <v>18.75</v>
      </c>
      <c r="S1832" s="11">
        <f ca="1">ROUND(IF(Lookup!F1832&gt;0,Lookup!F1832,VLOOKUP(Master!$B1832,Interpolate!$B$3:$T$2500,MATCH("M3-I",Interpolate!$B$2:$T$2,0),0)),3)</f>
        <v>20.75</v>
      </c>
      <c r="T1832" s="11">
        <f ca="1">ROUND(IF(Lookup!G1832&gt;0,Lookup!G1832,VLOOKUP(Master!$B1832,Interpolate!$B$3:$T$2500,MATCH("M4-I",Interpolate!$B$2:$T$2,0),0)),3)</f>
        <v>22</v>
      </c>
      <c r="U1832" s="11">
        <f ca="1">ROUND(IF(Lookup!H1832&gt;0,Lookup!H1832,VLOOKUP(Master!$B1832,Interpolate!$B$3:$T$2500,MATCH("M5-I",Interpolate!$B$2:$T$2,0),0)),3)</f>
        <v>22.55</v>
      </c>
      <c r="V1832" s="11">
        <f ca="1">ROUND(IF(Lookup!I1832&gt;0,Lookup!I1832,VLOOKUP(Master!$B1832,Interpolate!$B$3:$T$2500,MATCH("M6-I",Interpolate!$B$2:$T$2,0),0)),3)</f>
        <v>22.7</v>
      </c>
      <c r="W1832" s="11">
        <f ca="1">ROUND(IF(Lookup!J1832&gt;0,Lookup!J1832,VLOOKUP(Master!$B1832,Interpolate!$B$3:$T$2500,MATCH("M7-I",Interpolate!$B$2:$T$2,0),0)),3)</f>
        <v>24.3</v>
      </c>
      <c r="Y1832" s="11"/>
      <c r="Z1832" s="11"/>
      <c r="AA1832" s="6">
        <f ca="1">Lookup!S1832</f>
        <v>96217</v>
      </c>
      <c r="AB1832">
        <f t="shared" ca="1" si="230"/>
        <v>5.9322033898305149E-2</v>
      </c>
      <c r="AC1832">
        <f t="shared" ca="1" si="225"/>
        <v>9.5238095238095233E-2</v>
      </c>
      <c r="AD1832">
        <f t="shared" ca="1" si="226"/>
        <v>3.3571428571428572E-2</v>
      </c>
    </row>
    <row r="1833" spans="2:30" x14ac:dyDescent="0.25">
      <c r="B1833" s="52">
        <v>40725</v>
      </c>
      <c r="C1833" s="6">
        <f t="shared" si="231"/>
        <v>1831</v>
      </c>
      <c r="D1833" s="13">
        <f>VLOOKUP($B1833,'Exp Dates'!$E$4:$K$400,MATCH("Days1M",'Exp Dates'!$E$2:$X$2,0),1)</f>
        <v>24</v>
      </c>
      <c r="E1833" s="12">
        <f>VLOOKUP($B1833,'Exp Dates'!$E$4:$K$400,MATCH("Trade Count",'Exp Dates'!$E$2:$X$2,0),1)-C1833+D1833-VLOOKUP($B1833,'Exp Dates'!$E$4:$K$400,MATCH("Trade Day Adj",'Exp Dates'!$E$2:$X$2,0),1)*IF($B1833&gt;VLOOKUP($B1833,'Exp Dates'!$E$4:$K$400,MATCH("Trade Day Adj Start",'Exp Dates'!$E$2:$X$2,0),1),1,0)</f>
        <v>12</v>
      </c>
      <c r="F1833" s="79">
        <f t="shared" si="227"/>
        <v>12</v>
      </c>
      <c r="G1833" s="79" t="str">
        <f>VLOOKUP($B1833,'Exp Dates'!$E$6:$U$400,MATCH("ExpMoYr",'Exp Dates'!$E$2:$U$2,0),1)</f>
        <v>Jul-2011</v>
      </c>
      <c r="H1833" s="11">
        <v>1</v>
      </c>
      <c r="I1833">
        <f>IF($I$1=0,(1/(1-91/360*VLOOKUP($B1832,'T-bills'!$B$4:$C$978,2,1)/100))^(($B1833-$B1832)/91)-1,0)</f>
        <v>6.9446662909200541E-7</v>
      </c>
      <c r="J1833" s="11">
        <v>15.87</v>
      </c>
      <c r="K1833" s="11">
        <v>17.93</v>
      </c>
      <c r="L1833" s="11">
        <f t="shared" si="224"/>
        <v>0.88510875627440044</v>
      </c>
      <c r="M1833" s="11">
        <v>20.43</v>
      </c>
      <c r="N1833" s="11">
        <v>1339.67</v>
      </c>
      <c r="O1833" s="11">
        <f t="shared" ca="1" si="228"/>
        <v>7.33</v>
      </c>
      <c r="P1833" s="11">
        <f t="shared" ca="1" si="229"/>
        <v>5.8997050147492569E-2</v>
      </c>
      <c r="Q1833" s="11">
        <f ca="1">ROUND(IF(Lookup!D1833&gt;0,Lookup!D1833,VLOOKUP(Master!$B1833,Interpolate!$B$3:$T$2500,MATCH("M1-I",Interpolate!$B$2:$T$2,0),0)),3)</f>
        <v>16.95</v>
      </c>
      <c r="R1833" s="11">
        <f ca="1">ROUND(IF(Lookup!E1833&gt;0,Lookup!E1833,VLOOKUP(Master!$B1833,Interpolate!$B$3:$T$2500,MATCH("M2-I",Interpolate!$B$2:$T$2,0),0)),3)</f>
        <v>17.95</v>
      </c>
      <c r="S1833" s="11">
        <f ca="1">ROUND(IF(Lookup!F1833&gt;0,Lookup!F1833,VLOOKUP(Master!$B1833,Interpolate!$B$3:$T$2500,MATCH("M3-I",Interpolate!$B$2:$T$2,0),0)),3)</f>
        <v>19.899999999999999</v>
      </c>
      <c r="T1833" s="11">
        <f ca="1">ROUND(IF(Lookup!G1833&gt;0,Lookup!G1833,VLOOKUP(Master!$B1833,Interpolate!$B$3:$T$2500,MATCH("M4-I",Interpolate!$B$2:$T$2,0),0)),3)</f>
        <v>21</v>
      </c>
      <c r="U1833" s="11">
        <f ca="1">ROUND(IF(Lookup!H1833&gt;0,Lookup!H1833,VLOOKUP(Master!$B1833,Interpolate!$B$3:$T$2500,MATCH("M5-I",Interpolate!$B$2:$T$2,0),0)),3)</f>
        <v>21.55</v>
      </c>
      <c r="V1833" s="11">
        <f ca="1">ROUND(IF(Lookup!I1833&gt;0,Lookup!I1833,VLOOKUP(Master!$B1833,Interpolate!$B$3:$T$2500,MATCH("M6-I",Interpolate!$B$2:$T$2,0),0)),3)</f>
        <v>21.75</v>
      </c>
      <c r="W1833" s="11">
        <f ca="1">ROUND(IF(Lookup!J1833&gt;0,Lookup!J1833,VLOOKUP(Master!$B1833,Interpolate!$B$3:$T$2500,MATCH("M7-I",Interpolate!$B$2:$T$2,0),0)),3)</f>
        <v>23.2</v>
      </c>
      <c r="Y1833" s="11"/>
      <c r="Z1833" s="11"/>
      <c r="AA1833" s="6">
        <f ca="1">Lookup!S1833</f>
        <v>97413</v>
      </c>
      <c r="AB1833">
        <f t="shared" ca="1" si="230"/>
        <v>5.8997050147492569E-2</v>
      </c>
      <c r="AC1833">
        <f t="shared" ca="1" si="225"/>
        <v>9.2857142857142833E-2</v>
      </c>
      <c r="AD1833">
        <f t="shared" ca="1" si="226"/>
        <v>3.2380952380952371E-2</v>
      </c>
    </row>
    <row r="1834" spans="2:30" x14ac:dyDescent="0.25">
      <c r="B1834" s="52">
        <v>40729</v>
      </c>
      <c r="C1834" s="6">
        <f t="shared" si="231"/>
        <v>1832</v>
      </c>
      <c r="D1834" s="13">
        <f>VLOOKUP($B1834,'Exp Dates'!$E$4:$K$400,MATCH("Days1M",'Exp Dates'!$E$2:$X$2,0),1)</f>
        <v>24</v>
      </c>
      <c r="E1834" s="12">
        <f>VLOOKUP($B1834,'Exp Dates'!$E$4:$K$400,MATCH("Trade Count",'Exp Dates'!$E$2:$X$2,0),1)-C1834+D1834-VLOOKUP($B1834,'Exp Dates'!$E$4:$K$400,MATCH("Trade Day Adj",'Exp Dates'!$E$2:$X$2,0),1)*IF($B1834&gt;VLOOKUP($B1834,'Exp Dates'!$E$4:$K$400,MATCH("Trade Day Adj Start",'Exp Dates'!$E$2:$X$2,0),1),1,0)</f>
        <v>11</v>
      </c>
      <c r="F1834" s="79">
        <f t="shared" si="227"/>
        <v>13</v>
      </c>
      <c r="G1834" s="79" t="str">
        <f>VLOOKUP($B1834,'Exp Dates'!$E$6:$U$400,MATCH("ExpMoYr",'Exp Dates'!$E$2:$U$2,0),1)</f>
        <v>Jul-2011</v>
      </c>
      <c r="H1834" s="11">
        <v>1</v>
      </c>
      <c r="I1834">
        <f>IF($I$1=0,(1/(1-91/360*VLOOKUP($B1833,'T-bills'!$B$4:$C$978,2,1)/100))^(($B1834-$B1833)/91)-1,0)</f>
        <v>2.7778694098312684E-6</v>
      </c>
      <c r="J1834" s="11">
        <v>16.059999999999999</v>
      </c>
      <c r="K1834" s="11">
        <v>18.11</v>
      </c>
      <c r="L1834" s="11">
        <f t="shared" si="224"/>
        <v>0.88680287134180003</v>
      </c>
      <c r="M1834" s="11">
        <v>20.57</v>
      </c>
      <c r="N1834" s="11">
        <v>1337.88</v>
      </c>
      <c r="O1834" s="11">
        <f t="shared" ca="1" si="228"/>
        <v>7.2900000000000027</v>
      </c>
      <c r="P1834" s="11">
        <f t="shared" ca="1" si="229"/>
        <v>6.7846607669616699E-2</v>
      </c>
      <c r="Q1834" s="11">
        <f ca="1">ROUND(IF(Lookup!D1834&gt;0,Lookup!D1834,VLOOKUP(Master!$B1834,Interpolate!$B$3:$T$2500,MATCH("M1-I",Interpolate!$B$2:$T$2,0),0)),3)</f>
        <v>16.95</v>
      </c>
      <c r="R1834" s="11">
        <f ca="1">ROUND(IF(Lookup!E1834&gt;0,Lookup!E1834,VLOOKUP(Master!$B1834,Interpolate!$B$3:$T$2500,MATCH("M2-I",Interpolate!$B$2:$T$2,0),0)),3)</f>
        <v>18.100000000000001</v>
      </c>
      <c r="S1834" s="11">
        <f ca="1">ROUND(IF(Lookup!F1834&gt;0,Lookup!F1834,VLOOKUP(Master!$B1834,Interpolate!$B$3:$T$2500,MATCH("M3-I",Interpolate!$B$2:$T$2,0),0)),3)</f>
        <v>20</v>
      </c>
      <c r="T1834" s="11">
        <f ca="1">ROUND(IF(Lookup!G1834&gt;0,Lookup!G1834,VLOOKUP(Master!$B1834,Interpolate!$B$3:$T$2500,MATCH("M4-I",Interpolate!$B$2:$T$2,0),0)),3)</f>
        <v>21</v>
      </c>
      <c r="U1834" s="11">
        <f ca="1">ROUND(IF(Lookup!H1834&gt;0,Lookup!H1834,VLOOKUP(Master!$B1834,Interpolate!$B$3:$T$2500,MATCH("M5-I",Interpolate!$B$2:$T$2,0),0)),3)</f>
        <v>21.6</v>
      </c>
      <c r="V1834" s="11">
        <f ca="1">ROUND(IF(Lookup!I1834&gt;0,Lookup!I1834,VLOOKUP(Master!$B1834,Interpolate!$B$3:$T$2500,MATCH("M6-I",Interpolate!$B$2:$T$2,0),0)),3)</f>
        <v>21.85</v>
      </c>
      <c r="W1834" s="11">
        <f ca="1">ROUND(IF(Lookup!J1834&gt;0,Lookup!J1834,VLOOKUP(Master!$B1834,Interpolate!$B$3:$T$2500,MATCH("M7-I",Interpolate!$B$2:$T$2,0),0)),3)</f>
        <v>23.35</v>
      </c>
      <c r="Y1834" s="11"/>
      <c r="Z1834" s="11"/>
      <c r="AA1834" s="6">
        <f ca="1">Lookup!S1834</f>
        <v>93219</v>
      </c>
      <c r="AB1834">
        <f t="shared" ca="1" si="230"/>
        <v>6.7846607669616699E-2</v>
      </c>
      <c r="AC1834">
        <f t="shared" ca="1" si="225"/>
        <v>9.0476190476190405E-2</v>
      </c>
      <c r="AD1834">
        <f t="shared" ca="1" si="226"/>
        <v>3.4761904761904786E-2</v>
      </c>
    </row>
    <row r="1835" spans="2:30" x14ac:dyDescent="0.25">
      <c r="B1835" s="52">
        <v>40730</v>
      </c>
      <c r="C1835" s="6">
        <f t="shared" si="231"/>
        <v>1833</v>
      </c>
      <c r="D1835" s="13">
        <f>VLOOKUP($B1835,'Exp Dates'!$E$4:$K$400,MATCH("Days1M",'Exp Dates'!$E$2:$X$2,0),1)</f>
        <v>24</v>
      </c>
      <c r="E1835" s="12">
        <f>VLOOKUP($B1835,'Exp Dates'!$E$4:$K$400,MATCH("Trade Count",'Exp Dates'!$E$2:$X$2,0),1)-C1835+D1835-VLOOKUP($B1835,'Exp Dates'!$E$4:$K$400,MATCH("Trade Day Adj",'Exp Dates'!$E$2:$X$2,0),1)*IF($B1835&gt;VLOOKUP($B1835,'Exp Dates'!$E$4:$K$400,MATCH("Trade Day Adj Start",'Exp Dates'!$E$2:$X$2,0),1),1,0)</f>
        <v>10</v>
      </c>
      <c r="F1835" s="79">
        <f t="shared" si="227"/>
        <v>14</v>
      </c>
      <c r="G1835" s="79" t="str">
        <f>VLOOKUP($B1835,'Exp Dates'!$E$6:$U$400,MATCH("ExpMoYr",'Exp Dates'!$E$2:$U$2,0),1)</f>
        <v>Jul-2011</v>
      </c>
      <c r="H1835" s="11">
        <v>1</v>
      </c>
      <c r="I1835">
        <f>IF($I$1=0,(1/(1-91/360*VLOOKUP($B1834,'T-bills'!$B$4:$C$978,2,1)/100))^(($B1835-$B1834)/91)-1,0)</f>
        <v>6.9446662909200541E-7</v>
      </c>
      <c r="J1835" s="11">
        <v>16.34</v>
      </c>
      <c r="K1835" s="11">
        <v>18.41</v>
      </c>
      <c r="L1835" s="11">
        <f t="shared" si="224"/>
        <v>0.88756110809342748</v>
      </c>
      <c r="M1835" s="11">
        <v>20.62</v>
      </c>
      <c r="N1835" s="11">
        <v>1339.22</v>
      </c>
      <c r="O1835" s="11">
        <f t="shared" ca="1" si="228"/>
        <v>6.9600000000000009</v>
      </c>
      <c r="P1835" s="11">
        <f t="shared" ca="1" si="229"/>
        <v>6.3768115942029135E-2</v>
      </c>
      <c r="Q1835" s="11">
        <f ca="1">ROUND(IF(Lookup!D1835&gt;0,Lookup!D1835,VLOOKUP(Master!$B1835,Interpolate!$B$3:$T$2500,MATCH("M1-I",Interpolate!$B$2:$T$2,0),0)),3)</f>
        <v>17.25</v>
      </c>
      <c r="R1835" s="11">
        <f ca="1">ROUND(IF(Lookup!E1835&gt;0,Lookup!E1835,VLOOKUP(Master!$B1835,Interpolate!$B$3:$T$2500,MATCH("M2-I",Interpolate!$B$2:$T$2,0),0)),3)</f>
        <v>18.350000000000001</v>
      </c>
      <c r="S1835" s="11">
        <f ca="1">ROUND(IF(Lookup!F1835&gt;0,Lookup!F1835,VLOOKUP(Master!$B1835,Interpolate!$B$3:$T$2500,MATCH("M3-I",Interpolate!$B$2:$T$2,0),0)),3)</f>
        <v>20.100000000000001</v>
      </c>
      <c r="T1835" s="11">
        <f ca="1">ROUND(IF(Lookup!G1835&gt;0,Lookup!G1835,VLOOKUP(Master!$B1835,Interpolate!$B$3:$T$2500,MATCH("M4-I",Interpolate!$B$2:$T$2,0),0)),3)</f>
        <v>20.95</v>
      </c>
      <c r="U1835" s="11">
        <f ca="1">ROUND(IF(Lookup!H1835&gt;0,Lookup!H1835,VLOOKUP(Master!$B1835,Interpolate!$B$3:$T$2500,MATCH("M5-I",Interpolate!$B$2:$T$2,0),0)),3)</f>
        <v>21.45</v>
      </c>
      <c r="V1835" s="11">
        <f ca="1">ROUND(IF(Lookup!I1835&gt;0,Lookup!I1835,VLOOKUP(Master!$B1835,Interpolate!$B$3:$T$2500,MATCH("M6-I",Interpolate!$B$2:$T$2,0),0)),3)</f>
        <v>21.65</v>
      </c>
      <c r="W1835" s="11">
        <f ca="1">ROUND(IF(Lookup!J1835&gt;0,Lookup!J1835,VLOOKUP(Master!$B1835,Interpolate!$B$3:$T$2500,MATCH("M7-I",Interpolate!$B$2:$T$2,0),0)),3)</f>
        <v>23.3</v>
      </c>
      <c r="Y1835" s="11"/>
      <c r="Z1835" s="11"/>
      <c r="AA1835" s="6">
        <f ca="1">Lookup!S1835</f>
        <v>93851</v>
      </c>
      <c r="AB1835">
        <f t="shared" ca="1" si="230"/>
        <v>6.3768115942029135E-2</v>
      </c>
      <c r="AC1835">
        <f t="shared" ca="1" si="225"/>
        <v>8.3333333333333329E-2</v>
      </c>
      <c r="AD1835">
        <f t="shared" ca="1" si="226"/>
        <v>3.452380952380954E-2</v>
      </c>
    </row>
    <row r="1836" spans="2:30" x14ac:dyDescent="0.25">
      <c r="B1836" s="52">
        <v>40731</v>
      </c>
      <c r="C1836" s="6">
        <f t="shared" si="231"/>
        <v>1834</v>
      </c>
      <c r="D1836" s="13">
        <f>VLOOKUP($B1836,'Exp Dates'!$E$4:$K$400,MATCH("Days1M",'Exp Dates'!$E$2:$X$2,0),1)</f>
        <v>24</v>
      </c>
      <c r="E1836" s="12">
        <f>VLOOKUP($B1836,'Exp Dates'!$E$4:$K$400,MATCH("Trade Count",'Exp Dates'!$E$2:$X$2,0),1)-C1836+D1836-VLOOKUP($B1836,'Exp Dates'!$E$4:$K$400,MATCH("Trade Day Adj",'Exp Dates'!$E$2:$X$2,0),1)*IF($B1836&gt;VLOOKUP($B1836,'Exp Dates'!$E$4:$K$400,MATCH("Trade Day Adj Start",'Exp Dates'!$E$2:$X$2,0),1),1,0)</f>
        <v>9</v>
      </c>
      <c r="F1836" s="79">
        <f t="shared" si="227"/>
        <v>15</v>
      </c>
      <c r="G1836" s="79" t="str">
        <f>VLOOKUP($B1836,'Exp Dates'!$E$6:$U$400,MATCH("ExpMoYr",'Exp Dates'!$E$2:$U$2,0),1)</f>
        <v>Jul-2011</v>
      </c>
      <c r="H1836" s="11">
        <v>1</v>
      </c>
      <c r="I1836">
        <f>IF($I$1=0,(1/(1-91/360*VLOOKUP($B1835,'T-bills'!$B$4:$C$978,2,1)/100))^(($B1836-$B1835)/91)-1,0)</f>
        <v>6.9446662909200541E-7</v>
      </c>
      <c r="J1836" s="11">
        <v>15.95</v>
      </c>
      <c r="K1836" s="11">
        <v>17.77</v>
      </c>
      <c r="L1836" s="11">
        <f t="shared" si="224"/>
        <v>0.89758019133370848</v>
      </c>
      <c r="M1836" s="11">
        <v>20.12</v>
      </c>
      <c r="N1836" s="11">
        <v>1353.22</v>
      </c>
      <c r="O1836" s="11">
        <f t="shared" ca="1" si="228"/>
        <v>6.8000000000000007</v>
      </c>
      <c r="P1836" s="11">
        <f t="shared" ca="1" si="229"/>
        <v>6.5671641791044788E-2</v>
      </c>
      <c r="Q1836" s="11">
        <f ca="1">ROUND(IF(Lookup!D1836&gt;0,Lookup!D1836,VLOOKUP(Master!$B1836,Interpolate!$B$3:$T$2500,MATCH("M1-I",Interpolate!$B$2:$T$2,0),0)),3)</f>
        <v>16.75</v>
      </c>
      <c r="R1836" s="11">
        <f ca="1">ROUND(IF(Lookup!E1836&gt;0,Lookup!E1836,VLOOKUP(Master!$B1836,Interpolate!$B$3:$T$2500,MATCH("M2-I",Interpolate!$B$2:$T$2,0),0)),3)</f>
        <v>17.850000000000001</v>
      </c>
      <c r="S1836" s="11">
        <f ca="1">ROUND(IF(Lookup!F1836&gt;0,Lookup!F1836,VLOOKUP(Master!$B1836,Interpolate!$B$3:$T$2500,MATCH("M3-I",Interpolate!$B$2:$T$2,0),0)),3)</f>
        <v>19.5</v>
      </c>
      <c r="T1836" s="11">
        <f ca="1">ROUND(IF(Lookup!G1836&gt;0,Lookup!G1836,VLOOKUP(Master!$B1836,Interpolate!$B$3:$T$2500,MATCH("M4-I",Interpolate!$B$2:$T$2,0),0)),3)</f>
        <v>20.399999999999999</v>
      </c>
      <c r="U1836" s="11">
        <f ca="1">ROUND(IF(Lookup!H1836&gt;0,Lookup!H1836,VLOOKUP(Master!$B1836,Interpolate!$B$3:$T$2500,MATCH("M5-I",Interpolate!$B$2:$T$2,0),0)),3)</f>
        <v>20.9</v>
      </c>
      <c r="V1836" s="11">
        <f ca="1">ROUND(IF(Lookup!I1836&gt;0,Lookup!I1836,VLOOKUP(Master!$B1836,Interpolate!$B$3:$T$2500,MATCH("M6-I",Interpolate!$B$2:$T$2,0),0)),3)</f>
        <v>21.1</v>
      </c>
      <c r="W1836" s="11">
        <f ca="1">ROUND(IF(Lookup!J1836&gt;0,Lookup!J1836,VLOOKUP(Master!$B1836,Interpolate!$B$3:$T$2500,MATCH("M7-I",Interpolate!$B$2:$T$2,0),0)),3)</f>
        <v>22.75</v>
      </c>
      <c r="Y1836" s="11"/>
      <c r="Z1836" s="11"/>
      <c r="AA1836" s="6">
        <f ca="1">Lookup!S1836</f>
        <v>95461</v>
      </c>
      <c r="AB1836">
        <f t="shared" ca="1" si="230"/>
        <v>6.5671641791044788E-2</v>
      </c>
      <c r="AC1836">
        <f t="shared" ca="1" si="225"/>
        <v>7.85714285714285E-2</v>
      </c>
      <c r="AD1836">
        <f t="shared" ca="1" si="226"/>
        <v>3.4523809523809554E-2</v>
      </c>
    </row>
    <row r="1837" spans="2:30" x14ac:dyDescent="0.25">
      <c r="B1837" s="52">
        <v>40732</v>
      </c>
      <c r="C1837" s="6">
        <f t="shared" si="231"/>
        <v>1835</v>
      </c>
      <c r="D1837" s="13">
        <f>VLOOKUP($B1837,'Exp Dates'!$E$4:$K$400,MATCH("Days1M",'Exp Dates'!$E$2:$X$2,0),1)</f>
        <v>24</v>
      </c>
      <c r="E1837" s="12">
        <f>VLOOKUP($B1837,'Exp Dates'!$E$4:$K$400,MATCH("Trade Count",'Exp Dates'!$E$2:$X$2,0),1)-C1837+D1837-VLOOKUP($B1837,'Exp Dates'!$E$4:$K$400,MATCH("Trade Day Adj",'Exp Dates'!$E$2:$X$2,0),1)*IF($B1837&gt;VLOOKUP($B1837,'Exp Dates'!$E$4:$K$400,MATCH("Trade Day Adj Start",'Exp Dates'!$E$2:$X$2,0),1),1,0)</f>
        <v>8</v>
      </c>
      <c r="F1837" s="79">
        <f t="shared" si="227"/>
        <v>-8</v>
      </c>
      <c r="G1837" s="79" t="str">
        <f>VLOOKUP($B1837,'Exp Dates'!$E$6:$U$400,MATCH("ExpMoYr",'Exp Dates'!$E$2:$U$2,0),1)</f>
        <v>Jul-2011</v>
      </c>
      <c r="H1837" s="11">
        <v>1</v>
      </c>
      <c r="I1837">
        <f>IF($I$1=0,(1/(1-91/360*VLOOKUP($B1836,'T-bills'!$B$4:$C$978,2,1)/100))^(($B1837-$B1836)/91)-1,0)</f>
        <v>6.9446662909200541E-7</v>
      </c>
      <c r="J1837" s="11">
        <v>15.95</v>
      </c>
      <c r="K1837" s="11">
        <v>17.96</v>
      </c>
      <c r="L1837" s="11">
        <f t="shared" si="224"/>
        <v>0.88808463251670366</v>
      </c>
      <c r="M1837" s="11">
        <v>20.350000000000001</v>
      </c>
      <c r="N1837" s="11">
        <v>1343.8</v>
      </c>
      <c r="O1837" s="11">
        <f t="shared" ca="1" si="228"/>
        <v>6.9499999999999993</v>
      </c>
      <c r="P1837" s="11">
        <f t="shared" ca="1" si="229"/>
        <v>6.7251461988304007E-2</v>
      </c>
      <c r="Q1837" s="11">
        <f ca="1">ROUND(IF(Lookup!D1837&gt;0,Lookup!D1837,VLOOKUP(Master!$B1837,Interpolate!$B$3:$T$2500,MATCH("M1-I",Interpolate!$B$2:$T$2,0),0)),3)</f>
        <v>17.100000000000001</v>
      </c>
      <c r="R1837" s="11">
        <f ca="1">ROUND(IF(Lookup!E1837&gt;0,Lookup!E1837,VLOOKUP(Master!$B1837,Interpolate!$B$3:$T$2500,MATCH("M2-I",Interpolate!$B$2:$T$2,0),0)),3)</f>
        <v>18.25</v>
      </c>
      <c r="S1837" s="11">
        <f ca="1">ROUND(IF(Lookup!F1837&gt;0,Lookup!F1837,VLOOKUP(Master!$B1837,Interpolate!$B$3:$T$2500,MATCH("M3-I",Interpolate!$B$2:$T$2,0),0)),3)</f>
        <v>19.850000000000001</v>
      </c>
      <c r="T1837" s="11">
        <f ca="1">ROUND(IF(Lookup!G1837&gt;0,Lookup!G1837,VLOOKUP(Master!$B1837,Interpolate!$B$3:$T$2500,MATCH("M4-I",Interpolate!$B$2:$T$2,0),0)),3)</f>
        <v>20.65</v>
      </c>
      <c r="U1837" s="11">
        <f ca="1">ROUND(IF(Lookup!H1837&gt;0,Lookup!H1837,VLOOKUP(Master!$B1837,Interpolate!$B$3:$T$2500,MATCH("M5-I",Interpolate!$B$2:$T$2,0),0)),3)</f>
        <v>21.2</v>
      </c>
      <c r="V1837" s="11">
        <f ca="1">ROUND(IF(Lookup!I1837&gt;0,Lookup!I1837,VLOOKUP(Master!$B1837,Interpolate!$B$3:$T$2500,MATCH("M6-I",Interpolate!$B$2:$T$2,0),0)),3)</f>
        <v>21.4</v>
      </c>
      <c r="W1837" s="11">
        <f ca="1">ROUND(IF(Lookup!J1837&gt;0,Lookup!J1837,VLOOKUP(Master!$B1837,Interpolate!$B$3:$T$2500,MATCH("M7-I",Interpolate!$B$2:$T$2,0),0)),3)</f>
        <v>22.9</v>
      </c>
      <c r="Y1837" s="11"/>
      <c r="Z1837" s="11"/>
      <c r="AA1837" s="6">
        <f ca="1">Lookup!S1837</f>
        <v>96017</v>
      </c>
      <c r="AB1837">
        <f t="shared" ca="1" si="230"/>
        <v>6.7251461988304007E-2</v>
      </c>
      <c r="AC1837">
        <f t="shared" ca="1" si="225"/>
        <v>7.6190476190476253E-2</v>
      </c>
      <c r="AD1837">
        <f t="shared" ca="1" si="226"/>
        <v>3.3095238095238094E-2</v>
      </c>
    </row>
    <row r="1838" spans="2:30" x14ac:dyDescent="0.25">
      <c r="B1838" s="52">
        <v>40735</v>
      </c>
      <c r="C1838" s="6">
        <f t="shared" si="231"/>
        <v>1836</v>
      </c>
      <c r="D1838" s="13">
        <f>VLOOKUP($B1838,'Exp Dates'!$E$4:$K$400,MATCH("Days1M",'Exp Dates'!$E$2:$X$2,0),1)</f>
        <v>24</v>
      </c>
      <c r="E1838" s="12">
        <f>VLOOKUP($B1838,'Exp Dates'!$E$4:$K$400,MATCH("Trade Count",'Exp Dates'!$E$2:$X$2,0),1)-C1838+D1838-VLOOKUP($B1838,'Exp Dates'!$E$4:$K$400,MATCH("Trade Day Adj",'Exp Dates'!$E$2:$X$2,0),1)*IF($B1838&gt;VLOOKUP($B1838,'Exp Dates'!$E$4:$K$400,MATCH("Trade Day Adj Start",'Exp Dates'!$E$2:$X$2,0),1),1,0)</f>
        <v>7</v>
      </c>
      <c r="F1838" s="79">
        <f t="shared" si="227"/>
        <v>-7</v>
      </c>
      <c r="G1838" s="79" t="str">
        <f>VLOOKUP($B1838,'Exp Dates'!$E$6:$U$400,MATCH("ExpMoYr",'Exp Dates'!$E$2:$U$2,0),1)</f>
        <v>Jul-2011</v>
      </c>
      <c r="H1838" s="11">
        <v>1</v>
      </c>
      <c r="I1838">
        <f>IF($I$1=0,(1/(1-91/360*VLOOKUP($B1837,'T-bills'!$B$4:$C$978,2,1)/100))^(($B1838-$B1837)/91)-1,0)</f>
        <v>2.0834013338966173E-6</v>
      </c>
      <c r="J1838" s="11">
        <v>18.39</v>
      </c>
      <c r="K1838" s="11">
        <v>19.98</v>
      </c>
      <c r="L1838" s="11">
        <f t="shared" si="224"/>
        <v>0.92042042042042038</v>
      </c>
      <c r="M1838" s="11">
        <v>21.86</v>
      </c>
      <c r="N1838" s="11">
        <v>1319.49</v>
      </c>
      <c r="O1838" s="11">
        <f t="shared" ca="1" si="228"/>
        <v>5.16</v>
      </c>
      <c r="P1838" s="11">
        <f t="shared" ca="1" si="229"/>
        <v>3.9787798408488007E-2</v>
      </c>
      <c r="Q1838" s="11">
        <f ca="1">ROUND(IF(Lookup!D1838&gt;0,Lookup!D1838,VLOOKUP(Master!$B1838,Interpolate!$B$3:$T$2500,MATCH("M1-I",Interpolate!$B$2:$T$2,0),0)),3)</f>
        <v>18.850000000000001</v>
      </c>
      <c r="R1838" s="11">
        <f ca="1">ROUND(IF(Lookup!E1838&gt;0,Lookup!E1838,VLOOKUP(Master!$B1838,Interpolate!$B$3:$T$2500,MATCH("M2-I",Interpolate!$B$2:$T$2,0),0)),3)</f>
        <v>19.600000000000001</v>
      </c>
      <c r="S1838" s="11">
        <f ca="1">ROUND(IF(Lookup!F1838&gt;0,Lookup!F1838,VLOOKUP(Master!$B1838,Interpolate!$B$3:$T$2500,MATCH("M3-I",Interpolate!$B$2:$T$2,0),0)),3)</f>
        <v>20.8</v>
      </c>
      <c r="T1838" s="11">
        <f ca="1">ROUND(IF(Lookup!G1838&gt;0,Lookup!G1838,VLOOKUP(Master!$B1838,Interpolate!$B$3:$T$2500,MATCH("M4-I",Interpolate!$B$2:$T$2,0),0)),3)</f>
        <v>21.5</v>
      </c>
      <c r="U1838" s="11">
        <f ca="1">ROUND(IF(Lookup!H1838&gt;0,Lookup!H1838,VLOOKUP(Master!$B1838,Interpolate!$B$3:$T$2500,MATCH("M5-I",Interpolate!$B$2:$T$2,0),0)),3)</f>
        <v>22.05</v>
      </c>
      <c r="V1838" s="11">
        <f ca="1">ROUND(IF(Lookup!I1838&gt;0,Lookup!I1838,VLOOKUP(Master!$B1838,Interpolate!$B$3:$T$2500,MATCH("M6-I",Interpolate!$B$2:$T$2,0),0)),3)</f>
        <v>22.15</v>
      </c>
      <c r="W1838" s="11">
        <f ca="1">ROUND(IF(Lookup!J1838&gt;0,Lookup!J1838,VLOOKUP(Master!$B1838,Interpolate!$B$3:$T$2500,MATCH("M7-I",Interpolate!$B$2:$T$2,0),0)),3)</f>
        <v>23.55</v>
      </c>
      <c r="Y1838" s="11"/>
      <c r="Z1838" s="11"/>
      <c r="AA1838" s="6">
        <f ca="1">Lookup!S1838</f>
        <v>98585</v>
      </c>
      <c r="AB1838">
        <f t="shared" ca="1" si="230"/>
        <v>3.9787798408488007E-2</v>
      </c>
      <c r="AC1838">
        <f t="shared" ca="1" si="225"/>
        <v>5.7142857142857106E-2</v>
      </c>
      <c r="AD1838">
        <f t="shared" ca="1" si="226"/>
        <v>2.976190476190476E-2</v>
      </c>
    </row>
    <row r="1839" spans="2:30" x14ac:dyDescent="0.25">
      <c r="B1839" s="52">
        <v>40736</v>
      </c>
      <c r="C1839" s="6">
        <f t="shared" si="231"/>
        <v>1837</v>
      </c>
      <c r="D1839" s="13">
        <f>VLOOKUP($B1839,'Exp Dates'!$E$4:$K$400,MATCH("Days1M",'Exp Dates'!$E$2:$X$2,0),1)</f>
        <v>24</v>
      </c>
      <c r="E1839" s="12">
        <f>VLOOKUP($B1839,'Exp Dates'!$E$4:$K$400,MATCH("Trade Count",'Exp Dates'!$E$2:$X$2,0),1)-C1839+D1839-VLOOKUP($B1839,'Exp Dates'!$E$4:$K$400,MATCH("Trade Day Adj",'Exp Dates'!$E$2:$X$2,0),1)*IF($B1839&gt;VLOOKUP($B1839,'Exp Dates'!$E$4:$K$400,MATCH("Trade Day Adj Start",'Exp Dates'!$E$2:$X$2,0),1),1,0)</f>
        <v>6</v>
      </c>
      <c r="F1839" s="79">
        <f t="shared" si="227"/>
        <v>-6</v>
      </c>
      <c r="G1839" s="79" t="str">
        <f>VLOOKUP($B1839,'Exp Dates'!$E$6:$U$400,MATCH("ExpMoYr",'Exp Dates'!$E$2:$U$2,0),1)</f>
        <v>Jul-2011</v>
      </c>
      <c r="H1839" s="11">
        <v>1</v>
      </c>
      <c r="I1839">
        <f>IF($I$1=0,(1/(1-91/360*VLOOKUP($B1838,'T-bills'!$B$4:$C$978,2,1)/100))^(($B1839-$B1838)/91)-1,0)</f>
        <v>8.3336527945121475E-7</v>
      </c>
      <c r="J1839" s="11">
        <v>19.87</v>
      </c>
      <c r="K1839" s="11">
        <v>20.93</v>
      </c>
      <c r="L1839" s="11">
        <f t="shared" si="224"/>
        <v>0.94935499283325375</v>
      </c>
      <c r="M1839" s="11">
        <v>22.45</v>
      </c>
      <c r="N1839" s="11">
        <v>1313.64</v>
      </c>
      <c r="O1839" s="11">
        <f t="shared" ca="1" si="228"/>
        <v>4.2300000000000004</v>
      </c>
      <c r="P1839" s="11">
        <f t="shared" ca="1" si="229"/>
        <v>2.0408163265306145E-2</v>
      </c>
      <c r="Q1839" s="11">
        <f ca="1">ROUND(IF(Lookup!D1839&gt;0,Lookup!D1839,VLOOKUP(Master!$B1839,Interpolate!$B$3:$T$2500,MATCH("M1-I",Interpolate!$B$2:$T$2,0),0)),3)</f>
        <v>19.600000000000001</v>
      </c>
      <c r="R1839" s="11">
        <f ca="1">ROUND(IF(Lookup!E1839&gt;0,Lookup!E1839,VLOOKUP(Master!$B1839,Interpolate!$B$3:$T$2500,MATCH("M2-I",Interpolate!$B$2:$T$2,0),0)),3)</f>
        <v>20</v>
      </c>
      <c r="S1839" s="11">
        <f ca="1">ROUND(IF(Lookup!F1839&gt;0,Lookup!F1839,VLOOKUP(Master!$B1839,Interpolate!$B$3:$T$2500,MATCH("M3-I",Interpolate!$B$2:$T$2,0),0)),3)</f>
        <v>21.35</v>
      </c>
      <c r="T1839" s="11">
        <f ca="1">ROUND(IF(Lookup!G1839&gt;0,Lookup!G1839,VLOOKUP(Master!$B1839,Interpolate!$B$3:$T$2500,MATCH("M4-I",Interpolate!$B$2:$T$2,0),0)),3)</f>
        <v>22.1</v>
      </c>
      <c r="U1839" s="11">
        <f ca="1">ROUND(IF(Lookup!H1839&gt;0,Lookup!H1839,VLOOKUP(Master!$B1839,Interpolate!$B$3:$T$2500,MATCH("M5-I",Interpolate!$B$2:$T$2,0),0)),3)</f>
        <v>22.55</v>
      </c>
      <c r="V1839" s="11">
        <f ca="1">ROUND(IF(Lookup!I1839&gt;0,Lookup!I1839,VLOOKUP(Master!$B1839,Interpolate!$B$3:$T$2500,MATCH("M6-I",Interpolate!$B$2:$T$2,0),0)),3)</f>
        <v>22.65</v>
      </c>
      <c r="W1839" s="11">
        <f ca="1">ROUND(IF(Lookup!J1839&gt;0,Lookup!J1839,VLOOKUP(Master!$B1839,Interpolate!$B$3:$T$2500,MATCH("M7-I",Interpolate!$B$2:$T$2,0),0)),3)</f>
        <v>24.1</v>
      </c>
      <c r="Y1839" s="11"/>
      <c r="Z1839" s="11"/>
      <c r="AA1839" s="6">
        <f ca="1">Lookup!S1839</f>
        <v>94411</v>
      </c>
      <c r="AB1839">
        <f t="shared" ca="1" si="230"/>
        <v>2.0408163265306145E-2</v>
      </c>
      <c r="AC1839">
        <f t="shared" ca="1" si="225"/>
        <v>6.4285714285714349E-2</v>
      </c>
      <c r="AD1839">
        <f t="shared" ca="1" si="226"/>
        <v>2.9047619047619041E-2</v>
      </c>
    </row>
    <row r="1840" spans="2:30" x14ac:dyDescent="0.25">
      <c r="B1840" s="52">
        <v>40737</v>
      </c>
      <c r="C1840" s="6">
        <f t="shared" si="231"/>
        <v>1838</v>
      </c>
      <c r="D1840" s="13">
        <f>VLOOKUP($B1840,'Exp Dates'!$E$4:$K$400,MATCH("Days1M",'Exp Dates'!$E$2:$X$2,0),1)</f>
        <v>24</v>
      </c>
      <c r="E1840" s="12">
        <f>VLOOKUP($B1840,'Exp Dates'!$E$4:$K$400,MATCH("Trade Count",'Exp Dates'!$E$2:$X$2,0),1)-C1840+D1840-VLOOKUP($B1840,'Exp Dates'!$E$4:$K$400,MATCH("Trade Day Adj",'Exp Dates'!$E$2:$X$2,0),1)*IF($B1840&gt;VLOOKUP($B1840,'Exp Dates'!$E$4:$K$400,MATCH("Trade Day Adj Start",'Exp Dates'!$E$2:$X$2,0),1),1,0)</f>
        <v>5</v>
      </c>
      <c r="F1840" s="79">
        <f t="shared" si="227"/>
        <v>-5</v>
      </c>
      <c r="G1840" s="79" t="str">
        <f>VLOOKUP($B1840,'Exp Dates'!$E$6:$U$400,MATCH("ExpMoYr",'Exp Dates'!$E$2:$U$2,0),1)</f>
        <v>Jul-2011</v>
      </c>
      <c r="H1840" s="11">
        <v>1</v>
      </c>
      <c r="I1840">
        <f>IF($I$1=0,(1/(1-91/360*VLOOKUP($B1839,'T-bills'!$B$4:$C$978,2,1)/100))^(($B1840-$B1839)/91)-1,0)</f>
        <v>8.3336527945121475E-7</v>
      </c>
      <c r="J1840" s="11">
        <v>19.91</v>
      </c>
      <c r="K1840" s="11">
        <v>20.85</v>
      </c>
      <c r="L1840" s="11">
        <f t="shared" si="224"/>
        <v>0.95491606714628297</v>
      </c>
      <c r="M1840" s="11">
        <v>22.47</v>
      </c>
      <c r="N1840" s="11">
        <v>1317.72</v>
      </c>
      <c r="O1840" s="11">
        <f t="shared" ca="1" si="228"/>
        <v>4.1400000000000006</v>
      </c>
      <c r="P1840" s="11">
        <f t="shared" ca="1" si="229"/>
        <v>7.5376884422111434E-3</v>
      </c>
      <c r="Q1840" s="11">
        <f ca="1">ROUND(IF(Lookup!D1840&gt;0,Lookup!D1840,VLOOKUP(Master!$B1840,Interpolate!$B$3:$T$2500,MATCH("M1-I",Interpolate!$B$2:$T$2,0),0)),3)</f>
        <v>19.899999999999999</v>
      </c>
      <c r="R1840" s="11">
        <f ca="1">ROUND(IF(Lookup!E1840&gt;0,Lookup!E1840,VLOOKUP(Master!$B1840,Interpolate!$B$3:$T$2500,MATCH("M2-I",Interpolate!$B$2:$T$2,0),0)),3)</f>
        <v>20.05</v>
      </c>
      <c r="S1840" s="11">
        <f ca="1">ROUND(IF(Lookup!F1840&gt;0,Lookup!F1840,VLOOKUP(Master!$B1840,Interpolate!$B$3:$T$2500,MATCH("M3-I",Interpolate!$B$2:$T$2,0),0)),3)</f>
        <v>21.45</v>
      </c>
      <c r="T1840" s="11">
        <f ca="1">ROUND(IF(Lookup!G1840&gt;0,Lookup!G1840,VLOOKUP(Master!$B1840,Interpolate!$B$3:$T$2500,MATCH("M4-I",Interpolate!$B$2:$T$2,0),0)),3)</f>
        <v>22.1</v>
      </c>
      <c r="U1840" s="11">
        <f ca="1">ROUND(IF(Lookup!H1840&gt;0,Lookup!H1840,VLOOKUP(Master!$B1840,Interpolate!$B$3:$T$2500,MATCH("M5-I",Interpolate!$B$2:$T$2,0),0)),3)</f>
        <v>22.55</v>
      </c>
      <c r="V1840" s="11">
        <f ca="1">ROUND(IF(Lookup!I1840&gt;0,Lookup!I1840,VLOOKUP(Master!$B1840,Interpolate!$B$3:$T$2500,MATCH("M6-I",Interpolate!$B$2:$T$2,0),0)),3)</f>
        <v>22.65</v>
      </c>
      <c r="W1840" s="11">
        <f ca="1">ROUND(IF(Lookup!J1840&gt;0,Lookup!J1840,VLOOKUP(Master!$B1840,Interpolate!$B$3:$T$2500,MATCH("M7-I",Interpolate!$B$2:$T$2,0),0)),3)</f>
        <v>24.05</v>
      </c>
      <c r="Y1840" s="11"/>
      <c r="Z1840" s="11"/>
      <c r="AA1840" s="6">
        <f ca="1">Lookup!S1840</f>
        <v>92402</v>
      </c>
      <c r="AB1840">
        <f t="shared" ca="1" si="230"/>
        <v>7.5376884422111434E-3</v>
      </c>
      <c r="AC1840">
        <f t="shared" ca="1" si="225"/>
        <v>6.6666666666666596E-2</v>
      </c>
      <c r="AD1840">
        <f t="shared" ca="1" si="226"/>
        <v>2.8333333333333311E-2</v>
      </c>
    </row>
    <row r="1841" spans="2:30" x14ac:dyDescent="0.25">
      <c r="B1841" s="52">
        <v>40738</v>
      </c>
      <c r="C1841" s="6">
        <f t="shared" si="231"/>
        <v>1839</v>
      </c>
      <c r="D1841" s="13">
        <f>VLOOKUP($B1841,'Exp Dates'!$E$4:$K$400,MATCH("Days1M",'Exp Dates'!$E$2:$X$2,0),1)</f>
        <v>24</v>
      </c>
      <c r="E1841" s="12">
        <f>VLOOKUP($B1841,'Exp Dates'!$E$4:$K$400,MATCH("Trade Count",'Exp Dates'!$E$2:$X$2,0),1)-C1841+D1841-VLOOKUP($B1841,'Exp Dates'!$E$4:$K$400,MATCH("Trade Day Adj",'Exp Dates'!$E$2:$X$2,0),1)*IF($B1841&gt;VLOOKUP($B1841,'Exp Dates'!$E$4:$K$400,MATCH("Trade Day Adj Start",'Exp Dates'!$E$2:$X$2,0),1),1,0)</f>
        <v>4</v>
      </c>
      <c r="F1841" s="79">
        <f t="shared" si="227"/>
        <v>-4</v>
      </c>
      <c r="G1841" s="79" t="str">
        <f>VLOOKUP($B1841,'Exp Dates'!$E$6:$U$400,MATCH("ExpMoYr",'Exp Dates'!$E$2:$U$2,0),1)</f>
        <v>Jul-2011</v>
      </c>
      <c r="H1841" s="11">
        <v>1</v>
      </c>
      <c r="I1841">
        <f>IF($I$1=0,(1/(1-91/360*VLOOKUP($B1840,'T-bills'!$B$4:$C$978,2,1)/100))^(($B1841-$B1840)/91)-1,0)</f>
        <v>8.3336527945121475E-7</v>
      </c>
      <c r="J1841" s="11">
        <v>20.8</v>
      </c>
      <c r="K1841" s="11">
        <v>21.59</v>
      </c>
      <c r="L1841" s="11">
        <f t="shared" si="224"/>
        <v>0.96340898564150068</v>
      </c>
      <c r="M1841" s="11">
        <v>23.03</v>
      </c>
      <c r="N1841" s="11">
        <v>1308.8699999999999</v>
      </c>
      <c r="O1841" s="11">
        <f t="shared" ca="1" si="228"/>
        <v>3.5500000000000007</v>
      </c>
      <c r="P1841" s="11">
        <f t="shared" ca="1" si="229"/>
        <v>0</v>
      </c>
      <c r="Q1841" s="11">
        <f ca="1">ROUND(IF(Lookup!D1841&gt;0,Lookup!D1841,VLOOKUP(Master!$B1841,Interpolate!$B$3:$T$2500,MATCH("M1-I",Interpolate!$B$2:$T$2,0),0)),3)</f>
        <v>20.65</v>
      </c>
      <c r="R1841" s="11">
        <f ca="1">ROUND(IF(Lookup!E1841&gt;0,Lookup!E1841,VLOOKUP(Master!$B1841,Interpolate!$B$3:$T$2500,MATCH("M2-I",Interpolate!$B$2:$T$2,0),0)),3)</f>
        <v>20.65</v>
      </c>
      <c r="S1841" s="11">
        <f ca="1">ROUND(IF(Lookup!F1841&gt;0,Lookup!F1841,VLOOKUP(Master!$B1841,Interpolate!$B$3:$T$2500,MATCH("M3-I",Interpolate!$B$2:$T$2,0),0)),3)</f>
        <v>21.9</v>
      </c>
      <c r="T1841" s="11">
        <f ca="1">ROUND(IF(Lookup!G1841&gt;0,Lookup!G1841,VLOOKUP(Master!$B1841,Interpolate!$B$3:$T$2500,MATCH("M4-I",Interpolate!$B$2:$T$2,0),0)),3)</f>
        <v>22.6</v>
      </c>
      <c r="U1841" s="11">
        <f ca="1">ROUND(IF(Lookup!H1841&gt;0,Lookup!H1841,VLOOKUP(Master!$B1841,Interpolate!$B$3:$T$2500,MATCH("M5-I",Interpolate!$B$2:$T$2,0),0)),3)</f>
        <v>22.9</v>
      </c>
      <c r="V1841" s="11">
        <f ca="1">ROUND(IF(Lookup!I1841&gt;0,Lookup!I1841,VLOOKUP(Master!$B1841,Interpolate!$B$3:$T$2500,MATCH("M6-I",Interpolate!$B$2:$T$2,0),0)),3)</f>
        <v>22.95</v>
      </c>
      <c r="W1841" s="11">
        <f ca="1">ROUND(IF(Lookup!J1841&gt;0,Lookup!J1841,VLOOKUP(Master!$B1841,Interpolate!$B$3:$T$2500,MATCH("M7-I",Interpolate!$B$2:$T$2,0),0)),3)</f>
        <v>24.35</v>
      </c>
      <c r="Y1841" s="11"/>
      <c r="Z1841" s="11"/>
      <c r="AA1841" s="6">
        <f ca="1">Lookup!S1841</f>
        <v>93190</v>
      </c>
      <c r="AB1841">
        <f t="shared" ca="1" si="230"/>
        <v>0</v>
      </c>
      <c r="AC1841">
        <f t="shared" ca="1" si="225"/>
        <v>5.9523809523809521E-2</v>
      </c>
      <c r="AD1841">
        <f t="shared" ca="1" si="226"/>
        <v>2.523809523809524E-2</v>
      </c>
    </row>
    <row r="1842" spans="2:30" x14ac:dyDescent="0.25">
      <c r="B1842" s="52">
        <v>40739</v>
      </c>
      <c r="C1842" s="6">
        <f t="shared" si="231"/>
        <v>1840</v>
      </c>
      <c r="D1842" s="13">
        <f>VLOOKUP($B1842,'Exp Dates'!$E$4:$K$400,MATCH("Days1M",'Exp Dates'!$E$2:$X$2,0),1)</f>
        <v>24</v>
      </c>
      <c r="E1842" s="12">
        <f>VLOOKUP($B1842,'Exp Dates'!$E$4:$K$400,MATCH("Trade Count",'Exp Dates'!$E$2:$X$2,0),1)-C1842+D1842-VLOOKUP($B1842,'Exp Dates'!$E$4:$K$400,MATCH("Trade Day Adj",'Exp Dates'!$E$2:$X$2,0),1)*IF($B1842&gt;VLOOKUP($B1842,'Exp Dates'!$E$4:$K$400,MATCH("Trade Day Adj Start",'Exp Dates'!$E$2:$X$2,0),1),1,0)</f>
        <v>3</v>
      </c>
      <c r="F1842" s="79">
        <f t="shared" si="227"/>
        <v>-3</v>
      </c>
      <c r="G1842" s="79" t="str">
        <f>VLOOKUP($B1842,'Exp Dates'!$E$6:$U$400,MATCH("ExpMoYr",'Exp Dates'!$E$2:$U$2,0),1)</f>
        <v>Jul-2011</v>
      </c>
      <c r="H1842" s="11">
        <v>1</v>
      </c>
      <c r="I1842">
        <f>IF($I$1=0,(1/(1-91/360*VLOOKUP($B1841,'T-bills'!$B$4:$C$978,2,1)/100))^(($B1842-$B1841)/91)-1,0)</f>
        <v>8.3336527945121475E-7</v>
      </c>
      <c r="J1842" s="11">
        <v>19.53</v>
      </c>
      <c r="K1842" s="11">
        <v>20.94</v>
      </c>
      <c r="L1842" s="11">
        <f t="shared" si="224"/>
        <v>0.93266475644699143</v>
      </c>
      <c r="M1842" s="11">
        <v>22.72</v>
      </c>
      <c r="N1842" s="11">
        <v>1316.14</v>
      </c>
      <c r="O1842" s="11">
        <f t="shared" ca="1" si="228"/>
        <v>4.4699999999999989</v>
      </c>
      <c r="P1842" s="11">
        <f t="shared" ca="1" si="229"/>
        <v>2.4813895781639062E-3</v>
      </c>
      <c r="Q1842" s="11">
        <f ca="1">ROUND(IF(Lookup!D1842&gt;0,Lookup!D1842,VLOOKUP(Master!$B1842,Interpolate!$B$3:$T$2500,MATCH("M1-I",Interpolate!$B$2:$T$2,0),0)),3)</f>
        <v>20.149999999999999</v>
      </c>
      <c r="R1842" s="11">
        <f ca="1">ROUND(IF(Lookup!E1842&gt;0,Lookup!E1842,VLOOKUP(Master!$B1842,Interpolate!$B$3:$T$2500,MATCH("M2-I",Interpolate!$B$2:$T$2,0),0)),3)</f>
        <v>20.2</v>
      </c>
      <c r="S1842" s="11">
        <f ca="1">ROUND(IF(Lookup!F1842&gt;0,Lookup!F1842,VLOOKUP(Master!$B1842,Interpolate!$B$3:$T$2500,MATCH("M3-I",Interpolate!$B$2:$T$2,0),0)),3)</f>
        <v>21.6</v>
      </c>
      <c r="T1842" s="11">
        <f ca="1">ROUND(IF(Lookup!G1842&gt;0,Lookup!G1842,VLOOKUP(Master!$B1842,Interpolate!$B$3:$T$2500,MATCH("M4-I",Interpolate!$B$2:$T$2,0),0)),3)</f>
        <v>22.25</v>
      </c>
      <c r="U1842" s="11">
        <f ca="1">ROUND(IF(Lookup!H1842&gt;0,Lookup!H1842,VLOOKUP(Master!$B1842,Interpolate!$B$3:$T$2500,MATCH("M5-I",Interpolate!$B$2:$T$2,0),0)),3)</f>
        <v>22.55</v>
      </c>
      <c r="V1842" s="11">
        <f ca="1">ROUND(IF(Lookup!I1842&gt;0,Lookup!I1842,VLOOKUP(Master!$B1842,Interpolate!$B$3:$T$2500,MATCH("M6-I",Interpolate!$B$2:$T$2,0),0)),3)</f>
        <v>22.65</v>
      </c>
      <c r="W1842" s="11">
        <f ca="1">ROUND(IF(Lookup!J1842&gt;0,Lookup!J1842,VLOOKUP(Master!$B1842,Interpolate!$B$3:$T$2500,MATCH("M7-I",Interpolate!$B$2:$T$2,0),0)),3)</f>
        <v>24</v>
      </c>
      <c r="Y1842" s="11"/>
      <c r="Z1842" s="11"/>
      <c r="AA1842" s="6">
        <f ca="1">Lookup!S1842</f>
        <v>89203</v>
      </c>
      <c r="AB1842">
        <f t="shared" ca="1" si="230"/>
        <v>2.4813895781639062E-3</v>
      </c>
      <c r="AC1842">
        <f t="shared" ca="1" si="225"/>
        <v>6.6666666666666763E-2</v>
      </c>
      <c r="AD1842">
        <f t="shared" ca="1" si="226"/>
        <v>2.5476190476190468E-2</v>
      </c>
    </row>
    <row r="1843" spans="2:30" x14ac:dyDescent="0.25">
      <c r="B1843" s="52">
        <v>40742</v>
      </c>
      <c r="C1843" s="6">
        <f t="shared" si="231"/>
        <v>1841</v>
      </c>
      <c r="D1843" s="13">
        <f>VLOOKUP($B1843,'Exp Dates'!$E$4:$K$400,MATCH("Days1M",'Exp Dates'!$E$2:$X$2,0),1)</f>
        <v>24</v>
      </c>
      <c r="E1843" s="12">
        <f>VLOOKUP($B1843,'Exp Dates'!$E$4:$K$400,MATCH("Trade Count",'Exp Dates'!$E$2:$X$2,0),1)-C1843+D1843-VLOOKUP($B1843,'Exp Dates'!$E$4:$K$400,MATCH("Trade Day Adj",'Exp Dates'!$E$2:$X$2,0),1)*IF($B1843&gt;VLOOKUP($B1843,'Exp Dates'!$E$4:$K$400,MATCH("Trade Day Adj Start",'Exp Dates'!$E$2:$X$2,0),1),1,0)</f>
        <v>2</v>
      </c>
      <c r="F1843" s="79">
        <f t="shared" si="227"/>
        <v>-2</v>
      </c>
      <c r="G1843" s="79" t="str">
        <f>VLOOKUP($B1843,'Exp Dates'!$E$6:$U$400,MATCH("ExpMoYr",'Exp Dates'!$E$2:$U$2,0),1)</f>
        <v>Jul-2011</v>
      </c>
      <c r="H1843" s="11">
        <v>1</v>
      </c>
      <c r="I1843">
        <f>IF($I$1=0,(1/(1-91/360*VLOOKUP($B1842,'T-bills'!$B$4:$C$978,2,1)/100))^(($B1843-$B1842)/91)-1,0)</f>
        <v>2.5000979217981723E-6</v>
      </c>
      <c r="J1843" s="11">
        <v>20.95</v>
      </c>
      <c r="K1843" s="11">
        <v>21.84</v>
      </c>
      <c r="L1843" s="11">
        <f t="shared" si="224"/>
        <v>0.95924908424908417</v>
      </c>
      <c r="M1843" s="11">
        <v>23.33</v>
      </c>
      <c r="N1843" s="11">
        <v>1305.44</v>
      </c>
      <c r="O1843" s="11">
        <f t="shared" ca="1" si="228"/>
        <v>3.4000000000000021</v>
      </c>
      <c r="P1843" s="11">
        <f t="shared" ca="1" si="229"/>
        <v>-7.0921985815601829E-3</v>
      </c>
      <c r="Q1843" s="11">
        <f ca="1">ROUND(IF(Lookup!D1843&gt;0,Lookup!D1843,VLOOKUP(Master!$B1843,Interpolate!$B$3:$T$2500,MATCH("M1-I",Interpolate!$B$2:$T$2,0),0)),3)</f>
        <v>21.15</v>
      </c>
      <c r="R1843" s="11">
        <f ca="1">ROUND(IF(Lookup!E1843&gt;0,Lookup!E1843,VLOOKUP(Master!$B1843,Interpolate!$B$3:$T$2500,MATCH("M2-I",Interpolate!$B$2:$T$2,0),0)),3)</f>
        <v>21</v>
      </c>
      <c r="S1843" s="11">
        <f ca="1">ROUND(IF(Lookup!F1843&gt;0,Lookup!F1843,VLOOKUP(Master!$B1843,Interpolate!$B$3:$T$2500,MATCH("M3-I",Interpolate!$B$2:$T$2,0),0)),3)</f>
        <v>22.15</v>
      </c>
      <c r="T1843" s="11">
        <f ca="1">ROUND(IF(Lookup!G1843&gt;0,Lookup!G1843,VLOOKUP(Master!$B1843,Interpolate!$B$3:$T$2500,MATCH("M4-I",Interpolate!$B$2:$T$2,0),0)),3)</f>
        <v>22.75</v>
      </c>
      <c r="U1843" s="11">
        <f ca="1">ROUND(IF(Lookup!H1843&gt;0,Lookup!H1843,VLOOKUP(Master!$B1843,Interpolate!$B$3:$T$2500,MATCH("M5-I",Interpolate!$B$2:$T$2,0),0)),3)</f>
        <v>23</v>
      </c>
      <c r="V1843" s="11">
        <f ca="1">ROUND(IF(Lookup!I1843&gt;0,Lookup!I1843,VLOOKUP(Master!$B1843,Interpolate!$B$3:$T$2500,MATCH("M6-I",Interpolate!$B$2:$T$2,0),0)),3)</f>
        <v>23.05</v>
      </c>
      <c r="W1843" s="11">
        <f ca="1">ROUND(IF(Lookup!J1843&gt;0,Lookup!J1843,VLOOKUP(Master!$B1843,Interpolate!$B$3:$T$2500,MATCH("M7-I",Interpolate!$B$2:$T$2,0),0)),3)</f>
        <v>24.35</v>
      </c>
      <c r="Y1843" s="11"/>
      <c r="Z1843" s="11"/>
      <c r="AA1843" s="6">
        <f ca="1">Lookup!S1843</f>
        <v>88161</v>
      </c>
      <c r="AB1843">
        <f t="shared" ca="1" si="230"/>
        <v>-7.0921985815601829E-3</v>
      </c>
      <c r="AC1843">
        <f t="shared" ca="1" si="225"/>
        <v>5.4761904761904692E-2</v>
      </c>
      <c r="AD1843">
        <f t="shared" ca="1" si="226"/>
        <v>2.309523809523812E-2</v>
      </c>
    </row>
    <row r="1844" spans="2:30" x14ac:dyDescent="0.25">
      <c r="B1844" s="52">
        <v>40743</v>
      </c>
      <c r="C1844" s="6">
        <f t="shared" si="231"/>
        <v>1842</v>
      </c>
      <c r="D1844" s="13">
        <f>VLOOKUP($B1844,'Exp Dates'!$E$4:$K$400,MATCH("Days1M",'Exp Dates'!$E$2:$X$2,0),1)</f>
        <v>24</v>
      </c>
      <c r="E1844" s="12">
        <f>VLOOKUP($B1844,'Exp Dates'!$E$4:$K$400,MATCH("Trade Count",'Exp Dates'!$E$2:$X$2,0),1)-C1844+D1844-VLOOKUP($B1844,'Exp Dates'!$E$4:$K$400,MATCH("Trade Day Adj",'Exp Dates'!$E$2:$X$2,0),1)*IF($B1844&gt;VLOOKUP($B1844,'Exp Dates'!$E$4:$K$400,MATCH("Trade Day Adj Start",'Exp Dates'!$E$2:$X$2,0),1),1,0)</f>
        <v>1</v>
      </c>
      <c r="F1844" s="79">
        <f t="shared" si="227"/>
        <v>-1</v>
      </c>
      <c r="G1844" s="79" t="str">
        <f>VLOOKUP($B1844,'Exp Dates'!$E$6:$U$400,MATCH("ExpMoYr",'Exp Dates'!$E$2:$U$2,0),1)</f>
        <v>Jul-2011</v>
      </c>
      <c r="H1844" s="11">
        <v>1</v>
      </c>
      <c r="I1844">
        <f>IF($I$1=0,(1/(1-91/360*VLOOKUP($B1843,'T-bills'!$B$4:$C$978,2,1)/100))^(($B1844-$B1843)/91)-1,0)</f>
        <v>5.5556975353532323E-7</v>
      </c>
      <c r="J1844" s="11">
        <v>19.21</v>
      </c>
      <c r="K1844" s="11">
        <v>20.5</v>
      </c>
      <c r="L1844" s="11">
        <f t="shared" si="224"/>
        <v>0.93707317073170737</v>
      </c>
      <c r="M1844" s="11">
        <v>22.43</v>
      </c>
      <c r="N1844" s="11">
        <v>1326.73</v>
      </c>
      <c r="O1844" s="11">
        <f t="shared" ca="1" si="228"/>
        <v>4.4899999999999984</v>
      </c>
      <c r="P1844" s="11">
        <f t="shared" ca="1" si="229"/>
        <v>2.5974025974025983E-2</v>
      </c>
      <c r="Q1844" s="11">
        <f ca="1">ROUND(IF(Lookup!D1844&gt;0,Lookup!D1844,VLOOKUP(Master!$B1844,Interpolate!$B$3:$T$2500,MATCH("M1-I",Interpolate!$B$2:$T$2,0),0)),3)</f>
        <v>19.25</v>
      </c>
      <c r="R1844" s="11">
        <f ca="1">ROUND(IF(Lookup!E1844&gt;0,Lookup!E1844,VLOOKUP(Master!$B1844,Interpolate!$B$3:$T$2500,MATCH("M2-I",Interpolate!$B$2:$T$2,0),0)),3)</f>
        <v>19.75</v>
      </c>
      <c r="S1844" s="11">
        <f ca="1">ROUND(IF(Lookup!F1844&gt;0,Lookup!F1844,VLOOKUP(Master!$B1844,Interpolate!$B$3:$T$2500,MATCH("M3-I",Interpolate!$B$2:$T$2,0),0)),3)</f>
        <v>21.3</v>
      </c>
      <c r="T1844" s="11">
        <f ca="1">ROUND(IF(Lookup!G1844&gt;0,Lookup!G1844,VLOOKUP(Master!$B1844,Interpolate!$B$3:$T$2500,MATCH("M4-I",Interpolate!$B$2:$T$2,0),0)),3)</f>
        <v>21.95</v>
      </c>
      <c r="U1844" s="11">
        <f ca="1">ROUND(IF(Lookup!H1844&gt;0,Lookup!H1844,VLOOKUP(Master!$B1844,Interpolate!$B$3:$T$2500,MATCH("M5-I",Interpolate!$B$2:$T$2,0),0)),3)</f>
        <v>22.3</v>
      </c>
      <c r="V1844" s="11">
        <f ca="1">ROUND(IF(Lookup!I1844&gt;0,Lookup!I1844,VLOOKUP(Master!$B1844,Interpolate!$B$3:$T$2500,MATCH("M6-I",Interpolate!$B$2:$T$2,0),0)),3)</f>
        <v>22.45</v>
      </c>
      <c r="W1844" s="11">
        <f ca="1">ROUND(IF(Lookup!J1844&gt;0,Lookup!J1844,VLOOKUP(Master!$B1844,Interpolate!$B$3:$T$2500,MATCH("M7-I",Interpolate!$B$2:$T$2,0),0)),3)</f>
        <v>23.7</v>
      </c>
      <c r="Y1844" s="11"/>
      <c r="Z1844" s="11"/>
      <c r="AA1844" s="6">
        <f ca="1">Lookup!S1844</f>
        <v>84230</v>
      </c>
      <c r="AB1844">
        <f t="shared" ca="1" si="230"/>
        <v>2.5974025974025983E-2</v>
      </c>
      <c r="AC1844">
        <f t="shared" ca="1" si="225"/>
        <v>7.3809523809523839E-2</v>
      </c>
      <c r="AD1844">
        <f t="shared" ca="1" si="226"/>
        <v>2.5714285714285707E-2</v>
      </c>
    </row>
    <row r="1845" spans="2:30" x14ac:dyDescent="0.25">
      <c r="B1845" s="52">
        <v>40744</v>
      </c>
      <c r="C1845" s="6">
        <f t="shared" si="231"/>
        <v>1843</v>
      </c>
      <c r="D1845" s="13">
        <f>VLOOKUP($B1845,'Exp Dates'!$E$4:$K$400,MATCH("Days1M",'Exp Dates'!$E$2:$X$2,0),1)</f>
        <v>20</v>
      </c>
      <c r="E1845" s="12">
        <f>VLOOKUP($B1845,'Exp Dates'!$E$4:$K$400,MATCH("Trade Count",'Exp Dates'!$E$2:$X$2,0),1)-C1845+D1845-VLOOKUP($B1845,'Exp Dates'!$E$4:$K$400,MATCH("Trade Day Adj",'Exp Dates'!$E$2:$X$2,0),1)*IF($B1845&gt;VLOOKUP($B1845,'Exp Dates'!$E$4:$K$400,MATCH("Trade Day Adj Start",'Exp Dates'!$E$2:$X$2,0),1),1,0)</f>
        <v>20</v>
      </c>
      <c r="F1845" s="79">
        <f t="shared" si="227"/>
        <v>0</v>
      </c>
      <c r="G1845" s="79" t="str">
        <f>VLOOKUP($B1845,'Exp Dates'!$E$6:$U$400,MATCH("ExpMoYr",'Exp Dates'!$E$2:$U$2,0),1)</f>
        <v>Aug-2011</v>
      </c>
      <c r="H1845" s="11">
        <v>1</v>
      </c>
      <c r="I1845">
        <f>IF($I$1=0,(1/(1-91/360*VLOOKUP($B1844,'T-bills'!$B$4:$C$978,2,1)/100))^(($B1845-$B1844)/91)-1,0)</f>
        <v>5.5556975353532323E-7</v>
      </c>
      <c r="J1845" s="11">
        <v>19.09</v>
      </c>
      <c r="K1845" s="11">
        <v>20.37</v>
      </c>
      <c r="L1845" s="11">
        <f t="shared" si="224"/>
        <v>0.93716249386352479</v>
      </c>
      <c r="M1845" s="11">
        <v>22.34</v>
      </c>
      <c r="N1845" s="11">
        <v>1325.84</v>
      </c>
      <c r="O1845" s="11">
        <f t="shared" ca="1" si="228"/>
        <v>4.91</v>
      </c>
      <c r="P1845" s="11">
        <f t="shared" ca="1" si="229"/>
        <v>8.5271317829457294E-2</v>
      </c>
      <c r="Q1845" s="11">
        <f ca="1">ROUND(IF(Lookup!D1845&gt;0,Lookup!D1845,VLOOKUP(Master!$B1845,Interpolate!$B$3:$T$2500,MATCH("M1-I",Interpolate!$B$2:$T$2,0),0)),3)</f>
        <v>19.350000000000001</v>
      </c>
      <c r="R1845" s="11">
        <f ca="1">ROUND(IF(Lookup!E1845&gt;0,Lookup!E1845,VLOOKUP(Master!$B1845,Interpolate!$B$3:$T$2500,MATCH("M2-I",Interpolate!$B$2:$T$2,0),0)),3)</f>
        <v>21</v>
      </c>
      <c r="S1845" s="11">
        <f ca="1">ROUND(IF(Lookup!F1845&gt;0,Lookup!F1845,VLOOKUP(Master!$B1845,Interpolate!$B$3:$T$2500,MATCH("M3-I",Interpolate!$B$2:$T$2,0),0)),3)</f>
        <v>21.8</v>
      </c>
      <c r="T1845" s="11">
        <f ca="1">ROUND(IF(Lookup!G1845&gt;0,Lookup!G1845,VLOOKUP(Master!$B1845,Interpolate!$B$3:$T$2500,MATCH("M4-I",Interpolate!$B$2:$T$2,0),0)),3)</f>
        <v>22.05</v>
      </c>
      <c r="U1845" s="11">
        <f ca="1">ROUND(IF(Lookup!H1845&gt;0,Lookup!H1845,VLOOKUP(Master!$B1845,Interpolate!$B$3:$T$2500,MATCH("M5-I",Interpolate!$B$2:$T$2,0),0)),3)</f>
        <v>22.25</v>
      </c>
      <c r="V1845" s="11">
        <f ca="1">ROUND(IF(Lookup!I1845&gt;0,Lookup!I1845,VLOOKUP(Master!$B1845,Interpolate!$B$3:$T$2500,MATCH("M6-I",Interpolate!$B$2:$T$2,0),0)),3)</f>
        <v>23.55</v>
      </c>
      <c r="W1845" s="11">
        <f ca="1">ROUND(IF(Lookup!J1845&gt;0,Lookup!J1845,VLOOKUP(Master!$B1845,Interpolate!$B$3:$T$2500,MATCH("M7-I",Interpolate!$B$2:$T$2,0),0)),3)</f>
        <v>24</v>
      </c>
      <c r="Y1845" s="11"/>
      <c r="Z1845" s="11"/>
      <c r="AA1845" s="6">
        <f ca="1">Lookup!S1845</f>
        <v>99281</v>
      </c>
      <c r="AB1845">
        <f t="shared" ca="1" si="230"/>
        <v>8.5271317829457294E-2</v>
      </c>
      <c r="AC1845">
        <f t="shared" ca="1" si="225"/>
        <v>3.8095238095238126E-2</v>
      </c>
      <c r="AD1845">
        <f t="shared" ca="1" si="226"/>
        <v>3.4047619047619042E-2</v>
      </c>
    </row>
    <row r="1846" spans="2:30" x14ac:dyDescent="0.25">
      <c r="B1846" s="52">
        <v>40745</v>
      </c>
      <c r="C1846" s="6">
        <f t="shared" si="231"/>
        <v>1844</v>
      </c>
      <c r="D1846" s="13">
        <f>VLOOKUP($B1846,'Exp Dates'!$E$4:$K$400,MATCH("Days1M",'Exp Dates'!$E$2:$X$2,0),1)</f>
        <v>20</v>
      </c>
      <c r="E1846" s="12">
        <f>VLOOKUP($B1846,'Exp Dates'!$E$4:$K$400,MATCH("Trade Count",'Exp Dates'!$E$2:$X$2,0),1)-C1846+D1846-VLOOKUP($B1846,'Exp Dates'!$E$4:$K$400,MATCH("Trade Day Adj",'Exp Dates'!$E$2:$X$2,0),1)*IF($B1846&gt;VLOOKUP($B1846,'Exp Dates'!$E$4:$K$400,MATCH("Trade Day Adj Start",'Exp Dates'!$E$2:$X$2,0),1),1,0)</f>
        <v>19</v>
      </c>
      <c r="F1846" s="79">
        <f t="shared" si="227"/>
        <v>1</v>
      </c>
      <c r="G1846" s="79" t="str">
        <f>VLOOKUP($B1846,'Exp Dates'!$E$6:$U$400,MATCH("ExpMoYr",'Exp Dates'!$E$2:$U$2,0),1)</f>
        <v>Aug-2011</v>
      </c>
      <c r="H1846" s="11">
        <v>1</v>
      </c>
      <c r="I1846">
        <f>IF($I$1=0,(1/(1-91/360*VLOOKUP($B1845,'T-bills'!$B$4:$C$978,2,1)/100))^(($B1846-$B1845)/91)-1,0)</f>
        <v>5.5556975353532323E-7</v>
      </c>
      <c r="J1846" s="11">
        <v>17.559999999999999</v>
      </c>
      <c r="K1846" s="11">
        <v>19.2</v>
      </c>
      <c r="L1846" s="11">
        <f t="shared" si="224"/>
        <v>0.9145833333333333</v>
      </c>
      <c r="M1846" s="11">
        <v>21.39</v>
      </c>
      <c r="N1846" s="11">
        <v>1343.8</v>
      </c>
      <c r="O1846" s="11">
        <f t="shared" ca="1" si="228"/>
        <v>5.8900000000000006</v>
      </c>
      <c r="P1846" s="11">
        <f t="shared" ca="1" si="229"/>
        <v>9.2643051771117202E-2</v>
      </c>
      <c r="Q1846" s="11">
        <f ca="1">ROUND(IF(Lookup!D1846&gt;0,Lookup!D1846,VLOOKUP(Master!$B1846,Interpolate!$B$3:$T$2500,MATCH("M1-I",Interpolate!$B$2:$T$2,0),0)),3)</f>
        <v>18.350000000000001</v>
      </c>
      <c r="R1846" s="11">
        <f ca="1">ROUND(IF(Lookup!E1846&gt;0,Lookup!E1846,VLOOKUP(Master!$B1846,Interpolate!$B$3:$T$2500,MATCH("M2-I",Interpolate!$B$2:$T$2,0),0)),3)</f>
        <v>20.05</v>
      </c>
      <c r="S1846" s="11">
        <f ca="1">ROUND(IF(Lookup!F1846&gt;0,Lookup!F1846,VLOOKUP(Master!$B1846,Interpolate!$B$3:$T$2500,MATCH("M3-I",Interpolate!$B$2:$T$2,0),0)),3)</f>
        <v>21.25</v>
      </c>
      <c r="T1846" s="11">
        <f ca="1">ROUND(IF(Lookup!G1846&gt;0,Lookup!G1846,VLOOKUP(Master!$B1846,Interpolate!$B$3:$T$2500,MATCH("M4-I",Interpolate!$B$2:$T$2,0),0)),3)</f>
        <v>21.5</v>
      </c>
      <c r="U1846" s="11">
        <f ca="1">ROUND(IF(Lookup!H1846&gt;0,Lookup!H1846,VLOOKUP(Master!$B1846,Interpolate!$B$3:$T$2500,MATCH("M5-I",Interpolate!$B$2:$T$2,0),0)),3)</f>
        <v>21.7</v>
      </c>
      <c r="V1846" s="11">
        <f ca="1">ROUND(IF(Lookup!I1846&gt;0,Lookup!I1846,VLOOKUP(Master!$B1846,Interpolate!$B$3:$T$2500,MATCH("M6-I",Interpolate!$B$2:$T$2,0),0)),3)</f>
        <v>23</v>
      </c>
      <c r="W1846" s="11">
        <f ca="1">ROUND(IF(Lookup!J1846&gt;0,Lookup!J1846,VLOOKUP(Master!$B1846,Interpolate!$B$3:$T$2500,MATCH("M7-I",Interpolate!$B$2:$T$2,0),0)),3)</f>
        <v>23.45</v>
      </c>
      <c r="Y1846" s="11"/>
      <c r="Z1846" s="11"/>
      <c r="AA1846" s="6">
        <f ca="1">Lookup!S1846</f>
        <v>103988</v>
      </c>
      <c r="AB1846">
        <f t="shared" ca="1" si="230"/>
        <v>9.2643051771117202E-2</v>
      </c>
      <c r="AC1846">
        <f t="shared" ca="1" si="225"/>
        <v>5.7142857142857106E-2</v>
      </c>
      <c r="AD1846">
        <f t="shared" ca="1" si="226"/>
        <v>3.4047619047619042E-2</v>
      </c>
    </row>
    <row r="1847" spans="2:30" x14ac:dyDescent="0.25">
      <c r="B1847" s="52">
        <v>40746</v>
      </c>
      <c r="C1847" s="6">
        <f t="shared" si="231"/>
        <v>1845</v>
      </c>
      <c r="D1847" s="13">
        <f>VLOOKUP($B1847,'Exp Dates'!$E$4:$K$400,MATCH("Days1M",'Exp Dates'!$E$2:$X$2,0),1)</f>
        <v>20</v>
      </c>
      <c r="E1847" s="12">
        <f>VLOOKUP($B1847,'Exp Dates'!$E$4:$K$400,MATCH("Trade Count",'Exp Dates'!$E$2:$X$2,0),1)-C1847+D1847-VLOOKUP($B1847,'Exp Dates'!$E$4:$K$400,MATCH("Trade Day Adj",'Exp Dates'!$E$2:$X$2,0),1)*IF($B1847&gt;VLOOKUP($B1847,'Exp Dates'!$E$4:$K$400,MATCH("Trade Day Adj Start",'Exp Dates'!$E$2:$X$2,0),1),1,0)</f>
        <v>18</v>
      </c>
      <c r="F1847" s="79">
        <f t="shared" si="227"/>
        <v>2</v>
      </c>
      <c r="G1847" s="79" t="str">
        <f>VLOOKUP($B1847,'Exp Dates'!$E$6:$U$400,MATCH("ExpMoYr",'Exp Dates'!$E$2:$U$2,0),1)</f>
        <v>Aug-2011</v>
      </c>
      <c r="H1847" s="11">
        <v>1</v>
      </c>
      <c r="I1847">
        <f>IF($I$1=0,(1/(1-91/360*VLOOKUP($B1846,'T-bills'!$B$4:$C$978,2,1)/100))^(($B1847-$B1846)/91)-1,0)</f>
        <v>5.5556975353532323E-7</v>
      </c>
      <c r="J1847" s="11">
        <v>17.52</v>
      </c>
      <c r="K1847" s="11">
        <v>19.2</v>
      </c>
      <c r="L1847" s="11">
        <f t="shared" si="224"/>
        <v>0.91249999999999998</v>
      </c>
      <c r="M1847" s="11">
        <v>21.57</v>
      </c>
      <c r="N1847" s="11">
        <v>1345.02</v>
      </c>
      <c r="O1847" s="11">
        <f t="shared" ca="1" si="228"/>
        <v>5.93</v>
      </c>
      <c r="P1847" s="11">
        <f t="shared" ca="1" si="229"/>
        <v>9.0410958904109551E-2</v>
      </c>
      <c r="Q1847" s="11">
        <f ca="1">ROUND(IF(Lookup!D1847&gt;0,Lookup!D1847,VLOOKUP(Master!$B1847,Interpolate!$B$3:$T$2500,MATCH("M1-I",Interpolate!$B$2:$T$2,0),0)),3)</f>
        <v>18.25</v>
      </c>
      <c r="R1847" s="11">
        <f ca="1">ROUND(IF(Lookup!E1847&gt;0,Lookup!E1847,VLOOKUP(Master!$B1847,Interpolate!$B$3:$T$2500,MATCH("M2-I",Interpolate!$B$2:$T$2,0),0)),3)</f>
        <v>19.899999999999999</v>
      </c>
      <c r="S1847" s="11">
        <f ca="1">ROUND(IF(Lookup!F1847&gt;0,Lookup!F1847,VLOOKUP(Master!$B1847,Interpolate!$B$3:$T$2500,MATCH("M3-I",Interpolate!$B$2:$T$2,0),0)),3)</f>
        <v>21.05</v>
      </c>
      <c r="T1847" s="11">
        <f ca="1">ROUND(IF(Lookup!G1847&gt;0,Lookup!G1847,VLOOKUP(Master!$B1847,Interpolate!$B$3:$T$2500,MATCH("M4-I",Interpolate!$B$2:$T$2,0),0)),3)</f>
        <v>21.4</v>
      </c>
      <c r="U1847" s="11">
        <f ca="1">ROUND(IF(Lookup!H1847&gt;0,Lookup!H1847,VLOOKUP(Master!$B1847,Interpolate!$B$3:$T$2500,MATCH("M5-I",Interpolate!$B$2:$T$2,0),0)),3)</f>
        <v>21.65</v>
      </c>
      <c r="V1847" s="11">
        <f ca="1">ROUND(IF(Lookup!I1847&gt;0,Lookup!I1847,VLOOKUP(Master!$B1847,Interpolate!$B$3:$T$2500,MATCH("M6-I",Interpolate!$B$2:$T$2,0),0)),3)</f>
        <v>22.95</v>
      </c>
      <c r="W1847" s="11">
        <f ca="1">ROUND(IF(Lookup!J1847&gt;0,Lookup!J1847,VLOOKUP(Master!$B1847,Interpolate!$B$3:$T$2500,MATCH("M7-I",Interpolate!$B$2:$T$2,0),0)),3)</f>
        <v>23.45</v>
      </c>
      <c r="Y1847" s="11"/>
      <c r="Z1847" s="11"/>
      <c r="AA1847" s="6">
        <f ca="1">Lookup!S1847</f>
        <v>100152</v>
      </c>
      <c r="AB1847">
        <f t="shared" ca="1" si="230"/>
        <v>9.0410958904109551E-2</v>
      </c>
      <c r="AC1847">
        <f t="shared" ca="1" si="225"/>
        <v>5.4761904761904866E-2</v>
      </c>
      <c r="AD1847">
        <f t="shared" ca="1" si="226"/>
        <v>3.5476190476190488E-2</v>
      </c>
    </row>
    <row r="1848" spans="2:30" x14ac:dyDescent="0.25">
      <c r="B1848" s="52">
        <v>40749</v>
      </c>
      <c r="C1848" s="6">
        <f t="shared" si="231"/>
        <v>1846</v>
      </c>
      <c r="D1848" s="13">
        <f>VLOOKUP($B1848,'Exp Dates'!$E$4:$K$400,MATCH("Days1M",'Exp Dates'!$E$2:$X$2,0),1)</f>
        <v>20</v>
      </c>
      <c r="E1848" s="12">
        <f>VLOOKUP($B1848,'Exp Dates'!$E$4:$K$400,MATCH("Trade Count",'Exp Dates'!$E$2:$X$2,0),1)-C1848+D1848-VLOOKUP($B1848,'Exp Dates'!$E$4:$K$400,MATCH("Trade Day Adj",'Exp Dates'!$E$2:$X$2,0),1)*IF($B1848&gt;VLOOKUP($B1848,'Exp Dates'!$E$4:$K$400,MATCH("Trade Day Adj Start",'Exp Dates'!$E$2:$X$2,0),1),1,0)</f>
        <v>17</v>
      </c>
      <c r="F1848" s="79">
        <f t="shared" si="227"/>
        <v>3</v>
      </c>
      <c r="G1848" s="79" t="str">
        <f>VLOOKUP($B1848,'Exp Dates'!$E$6:$U$400,MATCH("ExpMoYr",'Exp Dates'!$E$2:$U$2,0),1)</f>
        <v>Aug-2011</v>
      </c>
      <c r="H1848" s="11">
        <v>1</v>
      </c>
      <c r="I1848">
        <f>IF($I$1=0,(1/(1-91/360*VLOOKUP($B1847,'T-bills'!$B$4:$C$978,2,1)/100))^(($B1848-$B1847)/91)-1,0)</f>
        <v>1.6667101867540168E-6</v>
      </c>
      <c r="J1848" s="11">
        <v>19.350000000000001</v>
      </c>
      <c r="K1848" s="11">
        <v>20.260000000000002</v>
      </c>
      <c r="L1848" s="11">
        <f t="shared" si="224"/>
        <v>0.95508390918065156</v>
      </c>
      <c r="M1848" s="11">
        <v>22.06</v>
      </c>
      <c r="N1848" s="11">
        <v>1337.43</v>
      </c>
      <c r="O1848" s="11">
        <f t="shared" ca="1" si="228"/>
        <v>4.4499999999999993</v>
      </c>
      <c r="P1848" s="11">
        <f t="shared" ca="1" si="229"/>
        <v>4.9095607235142058E-2</v>
      </c>
      <c r="Q1848" s="11">
        <f ca="1">ROUND(IF(Lookup!D1848&gt;0,Lookup!D1848,VLOOKUP(Master!$B1848,Interpolate!$B$3:$T$2500,MATCH("M1-I",Interpolate!$B$2:$T$2,0),0)),3)</f>
        <v>19.350000000000001</v>
      </c>
      <c r="R1848" s="11">
        <f ca="1">ROUND(IF(Lookup!E1848&gt;0,Lookup!E1848,VLOOKUP(Master!$B1848,Interpolate!$B$3:$T$2500,MATCH("M2-I",Interpolate!$B$2:$T$2,0),0)),3)</f>
        <v>20.3</v>
      </c>
      <c r="S1848" s="11">
        <f ca="1">ROUND(IF(Lookup!F1848&gt;0,Lookup!F1848,VLOOKUP(Master!$B1848,Interpolate!$B$3:$T$2500,MATCH("M3-I",Interpolate!$B$2:$T$2,0),0)),3)</f>
        <v>21.5</v>
      </c>
      <c r="T1848" s="11">
        <f ca="1">ROUND(IF(Lookup!G1848&gt;0,Lookup!G1848,VLOOKUP(Master!$B1848,Interpolate!$B$3:$T$2500,MATCH("M4-I",Interpolate!$B$2:$T$2,0),0)),3)</f>
        <v>21.8</v>
      </c>
      <c r="U1848" s="11">
        <f ca="1">ROUND(IF(Lookup!H1848&gt;0,Lookup!H1848,VLOOKUP(Master!$B1848,Interpolate!$B$3:$T$2500,MATCH("M5-I",Interpolate!$B$2:$T$2,0),0)),3)</f>
        <v>21.95</v>
      </c>
      <c r="V1848" s="11">
        <f ca="1">ROUND(IF(Lookup!I1848&gt;0,Lookup!I1848,VLOOKUP(Master!$B1848,Interpolate!$B$3:$T$2500,MATCH("M6-I",Interpolate!$B$2:$T$2,0),0)),3)</f>
        <v>23.25</v>
      </c>
      <c r="W1848" s="11">
        <f ca="1">ROUND(IF(Lookup!J1848&gt;0,Lookup!J1848,VLOOKUP(Master!$B1848,Interpolate!$B$3:$T$2500,MATCH("M7-I",Interpolate!$B$2:$T$2,0),0)),3)</f>
        <v>23.8</v>
      </c>
      <c r="Y1848" s="11"/>
      <c r="Z1848" s="11"/>
      <c r="AA1848" s="6">
        <f ca="1">Lookup!S1848</f>
        <v>100522</v>
      </c>
      <c r="AB1848">
        <f t="shared" ca="1" si="230"/>
        <v>4.9095607235142058E-2</v>
      </c>
      <c r="AC1848">
        <f t="shared" ca="1" si="225"/>
        <v>5.7142857142857106E-2</v>
      </c>
      <c r="AD1848">
        <f t="shared" ca="1" si="226"/>
        <v>3.4761904761904765E-2</v>
      </c>
    </row>
    <row r="1849" spans="2:30" x14ac:dyDescent="0.25">
      <c r="B1849" s="52">
        <v>40750</v>
      </c>
      <c r="C1849" s="6">
        <f t="shared" si="231"/>
        <v>1847</v>
      </c>
      <c r="D1849" s="13">
        <f>VLOOKUP($B1849,'Exp Dates'!$E$4:$K$400,MATCH("Days1M",'Exp Dates'!$E$2:$X$2,0),1)</f>
        <v>20</v>
      </c>
      <c r="E1849" s="12">
        <f>VLOOKUP($B1849,'Exp Dates'!$E$4:$K$400,MATCH("Trade Count",'Exp Dates'!$E$2:$X$2,0),1)-C1849+D1849-VLOOKUP($B1849,'Exp Dates'!$E$4:$K$400,MATCH("Trade Day Adj",'Exp Dates'!$E$2:$X$2,0),1)*IF($B1849&gt;VLOOKUP($B1849,'Exp Dates'!$E$4:$K$400,MATCH("Trade Day Adj Start",'Exp Dates'!$E$2:$X$2,0),1),1,0)</f>
        <v>16</v>
      </c>
      <c r="F1849" s="79">
        <f t="shared" si="227"/>
        <v>4</v>
      </c>
      <c r="G1849" s="79" t="str">
        <f>VLOOKUP($B1849,'Exp Dates'!$E$6:$U$400,MATCH("ExpMoYr",'Exp Dates'!$E$2:$U$2,0),1)</f>
        <v>Aug-2011</v>
      </c>
      <c r="H1849" s="11">
        <v>1</v>
      </c>
      <c r="I1849">
        <f>IF($I$1=0,(1/(1-91/360*VLOOKUP($B1848,'T-bills'!$B$4:$C$978,2,1)/100))^(($B1849-$B1848)/91)-1,0)</f>
        <v>1.6667944573445226E-6</v>
      </c>
      <c r="J1849" s="11">
        <v>20.23</v>
      </c>
      <c r="K1849" s="11">
        <v>20.89</v>
      </c>
      <c r="L1849" s="11">
        <f t="shared" si="224"/>
        <v>0.96840593585447587</v>
      </c>
      <c r="M1849" s="11">
        <v>22.35</v>
      </c>
      <c r="N1849" s="11">
        <v>1331.94</v>
      </c>
      <c r="O1849" s="11">
        <f t="shared" ca="1" si="228"/>
        <v>3.6699999999999982</v>
      </c>
      <c r="P1849" s="11">
        <f t="shared" ca="1" si="229"/>
        <v>5.3435114503816772E-2</v>
      </c>
      <c r="Q1849" s="11">
        <f ca="1">ROUND(IF(Lookup!D1849&gt;0,Lookup!D1849,VLOOKUP(Master!$B1849,Interpolate!$B$3:$T$2500,MATCH("M1-I",Interpolate!$B$2:$T$2,0),0)),3)</f>
        <v>19.649999999999999</v>
      </c>
      <c r="R1849" s="11">
        <f ca="1">ROUND(IF(Lookup!E1849&gt;0,Lookup!E1849,VLOOKUP(Master!$B1849,Interpolate!$B$3:$T$2500,MATCH("M2-I",Interpolate!$B$2:$T$2,0),0)),3)</f>
        <v>20.7</v>
      </c>
      <c r="S1849" s="11">
        <f ca="1">ROUND(IF(Lookup!F1849&gt;0,Lookup!F1849,VLOOKUP(Master!$B1849,Interpolate!$B$3:$T$2500,MATCH("M3-I",Interpolate!$B$2:$T$2,0),0)),3)</f>
        <v>21.8</v>
      </c>
      <c r="T1849" s="11">
        <f ca="1">ROUND(IF(Lookup!G1849&gt;0,Lookup!G1849,VLOOKUP(Master!$B1849,Interpolate!$B$3:$T$2500,MATCH("M4-I",Interpolate!$B$2:$T$2,0),0)),3)</f>
        <v>22</v>
      </c>
      <c r="U1849" s="11">
        <f ca="1">ROUND(IF(Lookup!H1849&gt;0,Lookup!H1849,VLOOKUP(Master!$B1849,Interpolate!$B$3:$T$2500,MATCH("M5-I",Interpolate!$B$2:$T$2,0),0)),3)</f>
        <v>22.1</v>
      </c>
      <c r="V1849" s="11">
        <f ca="1">ROUND(IF(Lookup!I1849&gt;0,Lookup!I1849,VLOOKUP(Master!$B1849,Interpolate!$B$3:$T$2500,MATCH("M6-I",Interpolate!$B$2:$T$2,0),0)),3)</f>
        <v>23.35</v>
      </c>
      <c r="W1849" s="11">
        <f ca="1">ROUND(IF(Lookup!J1849&gt;0,Lookup!J1849,VLOOKUP(Master!$B1849,Interpolate!$B$3:$T$2500,MATCH("M7-I",Interpolate!$B$2:$T$2,0),0)),3)</f>
        <v>23.9</v>
      </c>
      <c r="Y1849" s="11"/>
      <c r="Z1849" s="11"/>
      <c r="AA1849" s="6">
        <f ca="1">Lookup!S1849</f>
        <v>102126</v>
      </c>
      <c r="AB1849">
        <f t="shared" ca="1" si="230"/>
        <v>5.3435114503816772E-2</v>
      </c>
      <c r="AC1849">
        <f t="shared" ca="1" si="225"/>
        <v>5.2380952380952452E-2</v>
      </c>
      <c r="AD1849">
        <f t="shared" ca="1" si="226"/>
        <v>3.309523809523808E-2</v>
      </c>
    </row>
    <row r="1850" spans="2:30" x14ac:dyDescent="0.25">
      <c r="B1850" s="52">
        <v>40751</v>
      </c>
      <c r="C1850" s="6">
        <f t="shared" si="231"/>
        <v>1848</v>
      </c>
      <c r="D1850" s="13">
        <f>VLOOKUP($B1850,'Exp Dates'!$E$4:$K$400,MATCH("Days1M",'Exp Dates'!$E$2:$X$2,0),1)</f>
        <v>20</v>
      </c>
      <c r="E1850" s="12">
        <f>VLOOKUP($B1850,'Exp Dates'!$E$4:$K$400,MATCH("Trade Count",'Exp Dates'!$E$2:$X$2,0),1)-C1850+D1850-VLOOKUP($B1850,'Exp Dates'!$E$4:$K$400,MATCH("Trade Day Adj",'Exp Dates'!$E$2:$X$2,0),1)*IF($B1850&gt;VLOOKUP($B1850,'Exp Dates'!$E$4:$K$400,MATCH("Trade Day Adj Start",'Exp Dates'!$E$2:$X$2,0),1),1,0)</f>
        <v>15</v>
      </c>
      <c r="F1850" s="79">
        <f t="shared" si="227"/>
        <v>5</v>
      </c>
      <c r="G1850" s="79" t="str">
        <f>VLOOKUP($B1850,'Exp Dates'!$E$6:$U$400,MATCH("ExpMoYr",'Exp Dates'!$E$2:$U$2,0),1)</f>
        <v>Aug-2011</v>
      </c>
      <c r="H1850" s="11">
        <v>1</v>
      </c>
      <c r="I1850">
        <f>IF($I$1=0,(1/(1-91/360*VLOOKUP($B1849,'T-bills'!$B$4:$C$978,2,1)/100))^(($B1850-$B1849)/91)-1,0)</f>
        <v>1.6667944573445226E-6</v>
      </c>
      <c r="J1850" s="11">
        <v>22.98</v>
      </c>
      <c r="K1850" s="11">
        <v>22.69</v>
      </c>
      <c r="L1850" s="11">
        <f t="shared" si="224"/>
        <v>1.0127809607756721</v>
      </c>
      <c r="M1850" s="11">
        <v>23.55</v>
      </c>
      <c r="N1850" s="11">
        <v>1304.8900000000001</v>
      </c>
      <c r="O1850" s="11">
        <f t="shared" ca="1" si="228"/>
        <v>1.4699999999999989</v>
      </c>
      <c r="P1850" s="11">
        <f t="shared" ca="1" si="229"/>
        <v>2.1126760563380254E-2</v>
      </c>
      <c r="Q1850" s="11">
        <f ca="1">ROUND(IF(Lookup!D1850&gt;0,Lookup!D1850,VLOOKUP(Master!$B1850,Interpolate!$B$3:$T$2500,MATCH("M1-I",Interpolate!$B$2:$T$2,0),0)),3)</f>
        <v>21.3</v>
      </c>
      <c r="R1850" s="11">
        <f ca="1">ROUND(IF(Lookup!E1850&gt;0,Lookup!E1850,VLOOKUP(Master!$B1850,Interpolate!$B$3:$T$2500,MATCH("M2-I",Interpolate!$B$2:$T$2,0),0)),3)</f>
        <v>21.75</v>
      </c>
      <c r="S1850" s="11">
        <f ca="1">ROUND(IF(Lookup!F1850&gt;0,Lookup!F1850,VLOOKUP(Master!$B1850,Interpolate!$B$3:$T$2500,MATCH("M3-I",Interpolate!$B$2:$T$2,0),0)),3)</f>
        <v>22.55</v>
      </c>
      <c r="T1850" s="11">
        <f ca="1">ROUND(IF(Lookup!G1850&gt;0,Lookup!G1850,VLOOKUP(Master!$B1850,Interpolate!$B$3:$T$2500,MATCH("M4-I",Interpolate!$B$2:$T$2,0),0)),3)</f>
        <v>22.6</v>
      </c>
      <c r="U1850" s="11">
        <f ca="1">ROUND(IF(Lookup!H1850&gt;0,Lookup!H1850,VLOOKUP(Master!$B1850,Interpolate!$B$3:$T$2500,MATCH("M5-I",Interpolate!$B$2:$T$2,0),0)),3)</f>
        <v>22.7</v>
      </c>
      <c r="V1850" s="11">
        <f ca="1">ROUND(IF(Lookup!I1850&gt;0,Lookup!I1850,VLOOKUP(Master!$B1850,Interpolate!$B$3:$T$2500,MATCH("M6-I",Interpolate!$B$2:$T$2,0),0)),3)</f>
        <v>24</v>
      </c>
      <c r="W1850" s="11">
        <f ca="1">ROUND(IF(Lookup!J1850&gt;0,Lookup!J1850,VLOOKUP(Master!$B1850,Interpolate!$B$3:$T$2500,MATCH("M7-I",Interpolate!$B$2:$T$2,0),0)),3)</f>
        <v>24.45</v>
      </c>
      <c r="Y1850" s="11"/>
      <c r="Z1850" s="11"/>
      <c r="AA1850" s="6">
        <f ca="1">Lookup!S1850</f>
        <v>99580</v>
      </c>
      <c r="AB1850">
        <f t="shared" ca="1" si="230"/>
        <v>2.1126760563380254E-2</v>
      </c>
      <c r="AC1850">
        <f t="shared" ca="1" si="225"/>
        <v>3.8095238095238126E-2</v>
      </c>
      <c r="AD1850">
        <f t="shared" ca="1" si="226"/>
        <v>3.2619047619047589E-2</v>
      </c>
    </row>
    <row r="1851" spans="2:30" x14ac:dyDescent="0.25">
      <c r="B1851" s="52">
        <v>40752</v>
      </c>
      <c r="C1851" s="6">
        <f t="shared" si="231"/>
        <v>1849</v>
      </c>
      <c r="D1851" s="13">
        <f>VLOOKUP($B1851,'Exp Dates'!$E$4:$K$400,MATCH("Days1M",'Exp Dates'!$E$2:$X$2,0),1)</f>
        <v>20</v>
      </c>
      <c r="E1851" s="12">
        <f>VLOOKUP($B1851,'Exp Dates'!$E$4:$K$400,MATCH("Trade Count",'Exp Dates'!$E$2:$X$2,0),1)-C1851+D1851-VLOOKUP($B1851,'Exp Dates'!$E$4:$K$400,MATCH("Trade Day Adj",'Exp Dates'!$E$2:$X$2,0),1)*IF($B1851&gt;VLOOKUP($B1851,'Exp Dates'!$E$4:$K$400,MATCH("Trade Day Adj Start",'Exp Dates'!$E$2:$X$2,0),1),1,0)</f>
        <v>14</v>
      </c>
      <c r="F1851" s="79">
        <f t="shared" si="227"/>
        <v>6</v>
      </c>
      <c r="G1851" s="79" t="str">
        <f>VLOOKUP($B1851,'Exp Dates'!$E$6:$U$400,MATCH("ExpMoYr",'Exp Dates'!$E$2:$U$2,0),1)</f>
        <v>Aug-2011</v>
      </c>
      <c r="H1851" s="11">
        <v>1</v>
      </c>
      <c r="I1851">
        <f>IF($I$1=0,(1/(1-91/360*VLOOKUP($B1850,'T-bills'!$B$4:$C$978,2,1)/100))^(($B1851-$B1850)/91)-1,0)</f>
        <v>1.6667944573445226E-6</v>
      </c>
      <c r="J1851" s="11">
        <v>23.74</v>
      </c>
      <c r="K1851" s="11">
        <v>22.95</v>
      </c>
      <c r="L1851" s="11">
        <f t="shared" si="224"/>
        <v>1.0344226579520697</v>
      </c>
      <c r="M1851" s="11">
        <v>23.62</v>
      </c>
      <c r="N1851" s="11">
        <v>1300.67</v>
      </c>
      <c r="O1851" s="11">
        <f t="shared" ca="1" si="228"/>
        <v>0.66000000000000014</v>
      </c>
      <c r="P1851" s="11">
        <f t="shared" ca="1" si="229"/>
        <v>1.6393442622950616E-2</v>
      </c>
      <c r="Q1851" s="11">
        <f ca="1">ROUND(IF(Lookup!D1851&gt;0,Lookup!D1851,VLOOKUP(Master!$B1851,Interpolate!$B$3:$T$2500,MATCH("M1-I",Interpolate!$B$2:$T$2,0),0)),3)</f>
        <v>21.35</v>
      </c>
      <c r="R1851" s="11">
        <f ca="1">ROUND(IF(Lookup!E1851&gt;0,Lookup!E1851,VLOOKUP(Master!$B1851,Interpolate!$B$3:$T$2500,MATCH("M2-I",Interpolate!$B$2:$T$2,0),0)),3)</f>
        <v>21.7</v>
      </c>
      <c r="S1851" s="11">
        <f ca="1">ROUND(IF(Lookup!F1851&gt;0,Lookup!F1851,VLOOKUP(Master!$B1851,Interpolate!$B$3:$T$2500,MATCH("M3-I",Interpolate!$B$2:$T$2,0),0)),3)</f>
        <v>22.55</v>
      </c>
      <c r="T1851" s="11">
        <f ca="1">ROUND(IF(Lookup!G1851&gt;0,Lookup!G1851,VLOOKUP(Master!$B1851,Interpolate!$B$3:$T$2500,MATCH("M4-I",Interpolate!$B$2:$T$2,0),0)),3)</f>
        <v>22.55</v>
      </c>
      <c r="U1851" s="11">
        <f ca="1">ROUND(IF(Lookup!H1851&gt;0,Lookup!H1851,VLOOKUP(Master!$B1851,Interpolate!$B$3:$T$2500,MATCH("M5-I",Interpolate!$B$2:$T$2,0),0)),3)</f>
        <v>22.6</v>
      </c>
      <c r="V1851" s="11">
        <f ca="1">ROUND(IF(Lookup!I1851&gt;0,Lookup!I1851,VLOOKUP(Master!$B1851,Interpolate!$B$3:$T$2500,MATCH("M6-I",Interpolate!$B$2:$T$2,0),0)),3)</f>
        <v>23.85</v>
      </c>
      <c r="W1851" s="11">
        <f ca="1">ROUND(IF(Lookup!J1851&gt;0,Lookup!J1851,VLOOKUP(Master!$B1851,Interpolate!$B$3:$T$2500,MATCH("M7-I",Interpolate!$B$2:$T$2,0),0)),3)</f>
        <v>24.4</v>
      </c>
      <c r="Y1851" s="11"/>
      <c r="Z1851" s="11"/>
      <c r="AA1851" s="6">
        <f ca="1">Lookup!S1851</f>
        <v>95506</v>
      </c>
      <c r="AB1851">
        <f t="shared" ca="1" si="230"/>
        <v>1.6393442622950616E-2</v>
      </c>
      <c r="AC1851">
        <f t="shared" ca="1" si="225"/>
        <v>4.0476190476190541E-2</v>
      </c>
      <c r="AD1851">
        <f t="shared" ca="1" si="226"/>
        <v>3.2380952380952351E-2</v>
      </c>
    </row>
    <row r="1852" spans="2:30" x14ac:dyDescent="0.25">
      <c r="B1852" s="52">
        <v>40753</v>
      </c>
      <c r="C1852" s="6">
        <f t="shared" si="231"/>
        <v>1850</v>
      </c>
      <c r="D1852" s="13">
        <f>VLOOKUP($B1852,'Exp Dates'!$E$4:$K$400,MATCH("Days1M",'Exp Dates'!$E$2:$X$2,0),1)</f>
        <v>20</v>
      </c>
      <c r="E1852" s="12">
        <f>VLOOKUP($B1852,'Exp Dates'!$E$4:$K$400,MATCH("Trade Count",'Exp Dates'!$E$2:$X$2,0),1)-C1852+D1852-VLOOKUP($B1852,'Exp Dates'!$E$4:$K$400,MATCH("Trade Day Adj",'Exp Dates'!$E$2:$X$2,0),1)*IF($B1852&gt;VLOOKUP($B1852,'Exp Dates'!$E$4:$K$400,MATCH("Trade Day Adj Start",'Exp Dates'!$E$2:$X$2,0),1),1,0)</f>
        <v>13</v>
      </c>
      <c r="F1852" s="79">
        <f t="shared" si="227"/>
        <v>7</v>
      </c>
      <c r="G1852" s="79" t="str">
        <f>VLOOKUP($B1852,'Exp Dates'!$E$6:$U$400,MATCH("ExpMoYr",'Exp Dates'!$E$2:$U$2,0),1)</f>
        <v>Aug-2011</v>
      </c>
      <c r="H1852" s="11">
        <v>1</v>
      </c>
      <c r="I1852">
        <f>IF($I$1=0,(1/(1-91/360*VLOOKUP($B1851,'T-bills'!$B$4:$C$978,2,1)/100))^(($B1852-$B1851)/91)-1,0)</f>
        <v>1.6667944573445226E-6</v>
      </c>
      <c r="J1852" s="11">
        <v>25.25</v>
      </c>
      <c r="K1852" s="11">
        <v>22.91</v>
      </c>
      <c r="L1852" s="11">
        <f t="shared" si="224"/>
        <v>1.1021388040157136</v>
      </c>
      <c r="M1852" s="11">
        <v>23.63</v>
      </c>
      <c r="N1852" s="11">
        <v>1292.28</v>
      </c>
      <c r="O1852" s="11">
        <f t="shared" ca="1" si="228"/>
        <v>-1.4499999999999993</v>
      </c>
      <c r="P1852" s="11">
        <f t="shared" ca="1" si="229"/>
        <v>0</v>
      </c>
      <c r="Q1852" s="11">
        <f ca="1">ROUND(IF(Lookup!D1852&gt;0,Lookup!D1852,VLOOKUP(Master!$B1852,Interpolate!$B$3:$T$2500,MATCH("M1-I",Interpolate!$B$2:$T$2,0),0)),3)</f>
        <v>21.1</v>
      </c>
      <c r="R1852" s="11">
        <f ca="1">ROUND(IF(Lookup!E1852&gt;0,Lookup!E1852,VLOOKUP(Master!$B1852,Interpolate!$B$3:$T$2500,MATCH("M2-I",Interpolate!$B$2:$T$2,0),0)),3)</f>
        <v>21.1</v>
      </c>
      <c r="S1852" s="11">
        <f ca="1">ROUND(IF(Lookup!F1852&gt;0,Lookup!F1852,VLOOKUP(Master!$B1852,Interpolate!$B$3:$T$2500,MATCH("M3-I",Interpolate!$B$2:$T$2,0),0)),3)</f>
        <v>21.9</v>
      </c>
      <c r="T1852" s="11">
        <f ca="1">ROUND(IF(Lookup!G1852&gt;0,Lookup!G1852,VLOOKUP(Master!$B1852,Interpolate!$B$3:$T$2500,MATCH("M4-I",Interpolate!$B$2:$T$2,0),0)),3)</f>
        <v>21.95</v>
      </c>
      <c r="U1852" s="11">
        <f ca="1">ROUND(IF(Lookup!H1852&gt;0,Lookup!H1852,VLOOKUP(Master!$B1852,Interpolate!$B$3:$T$2500,MATCH("M5-I",Interpolate!$B$2:$T$2,0),0)),3)</f>
        <v>22.05</v>
      </c>
      <c r="V1852" s="11">
        <f ca="1">ROUND(IF(Lookup!I1852&gt;0,Lookup!I1852,VLOOKUP(Master!$B1852,Interpolate!$B$3:$T$2500,MATCH("M6-I",Interpolate!$B$2:$T$2,0),0)),3)</f>
        <v>23.2</v>
      </c>
      <c r="W1852" s="11">
        <f ca="1">ROUND(IF(Lookup!J1852&gt;0,Lookup!J1852,VLOOKUP(Master!$B1852,Interpolate!$B$3:$T$2500,MATCH("M7-I",Interpolate!$B$2:$T$2,0),0)),3)</f>
        <v>23.8</v>
      </c>
      <c r="Y1852" s="11"/>
      <c r="Z1852" s="11"/>
      <c r="AA1852" s="6">
        <f ca="1">Lookup!S1852</f>
        <v>95152</v>
      </c>
      <c r="AB1852">
        <f t="shared" ca="1" si="230"/>
        <v>0</v>
      </c>
      <c r="AC1852">
        <f t="shared" ca="1" si="225"/>
        <v>3.809523809523796E-2</v>
      </c>
      <c r="AD1852">
        <f t="shared" ca="1" si="226"/>
        <v>3.1904761904761922E-2</v>
      </c>
    </row>
    <row r="1853" spans="2:30" x14ac:dyDescent="0.25">
      <c r="B1853" s="52">
        <v>40756</v>
      </c>
      <c r="C1853" s="6">
        <f t="shared" si="231"/>
        <v>1851</v>
      </c>
      <c r="D1853" s="13">
        <f>VLOOKUP($B1853,'Exp Dates'!$E$4:$K$400,MATCH("Days1M",'Exp Dates'!$E$2:$X$2,0),1)</f>
        <v>20</v>
      </c>
      <c r="E1853" s="12">
        <f>VLOOKUP($B1853,'Exp Dates'!$E$4:$K$400,MATCH("Trade Count",'Exp Dates'!$E$2:$X$2,0),1)-C1853+D1853-VLOOKUP($B1853,'Exp Dates'!$E$4:$K$400,MATCH("Trade Day Adj",'Exp Dates'!$E$2:$X$2,0),1)*IF($B1853&gt;VLOOKUP($B1853,'Exp Dates'!$E$4:$K$400,MATCH("Trade Day Adj Start",'Exp Dates'!$E$2:$X$2,0),1),1,0)</f>
        <v>12</v>
      </c>
      <c r="F1853" s="79">
        <f t="shared" si="227"/>
        <v>8</v>
      </c>
      <c r="G1853" s="79" t="str">
        <f>VLOOKUP($B1853,'Exp Dates'!$E$6:$U$400,MATCH("ExpMoYr",'Exp Dates'!$E$2:$U$2,0),1)</f>
        <v>Aug-2011</v>
      </c>
      <c r="H1853" s="11">
        <v>1</v>
      </c>
      <c r="I1853">
        <f>IF($I$1=0,(1/(1-91/360*VLOOKUP($B1852,'T-bills'!$B$4:$C$978,2,1)/100))^(($B1853-$B1852)/91)-1,0)</f>
        <v>5.0003917069219028E-6</v>
      </c>
      <c r="J1853" s="11">
        <v>23.66</v>
      </c>
      <c r="K1853" s="11">
        <v>22.38</v>
      </c>
      <c r="L1853" s="11">
        <f t="shared" si="224"/>
        <v>1.0571939231456657</v>
      </c>
      <c r="M1853" s="11">
        <v>23.03</v>
      </c>
      <c r="N1853" s="11">
        <v>1286.94</v>
      </c>
      <c r="O1853" s="11">
        <f t="shared" ca="1" si="228"/>
        <v>-0.30999999999999872</v>
      </c>
      <c r="P1853" s="11">
        <f t="shared" ca="1" si="229"/>
        <v>-4.8309178743960457E-3</v>
      </c>
      <c r="Q1853" s="11">
        <f ca="1">ROUND(IF(Lookup!D1853&gt;0,Lookup!D1853,VLOOKUP(Master!$B1853,Interpolate!$B$3:$T$2500,MATCH("M1-I",Interpolate!$B$2:$T$2,0),0)),3)</f>
        <v>20.7</v>
      </c>
      <c r="R1853" s="11">
        <f ca="1">ROUND(IF(Lookup!E1853&gt;0,Lookup!E1853,VLOOKUP(Master!$B1853,Interpolate!$B$3:$T$2500,MATCH("M2-I",Interpolate!$B$2:$T$2,0),0)),3)</f>
        <v>20.6</v>
      </c>
      <c r="S1853" s="11">
        <f ca="1">ROUND(IF(Lookup!F1853&gt;0,Lookup!F1853,VLOOKUP(Master!$B1853,Interpolate!$B$3:$T$2500,MATCH("M3-I",Interpolate!$B$2:$T$2,0),0)),3)</f>
        <v>21.3</v>
      </c>
      <c r="T1853" s="11">
        <f ca="1">ROUND(IF(Lookup!G1853&gt;0,Lookup!G1853,VLOOKUP(Master!$B1853,Interpolate!$B$3:$T$2500,MATCH("M4-I",Interpolate!$B$2:$T$2,0),0)),3)</f>
        <v>21.5</v>
      </c>
      <c r="U1853" s="11">
        <f ca="1">ROUND(IF(Lookup!H1853&gt;0,Lookup!H1853,VLOOKUP(Master!$B1853,Interpolate!$B$3:$T$2500,MATCH("M5-I",Interpolate!$B$2:$T$2,0),0)),3)</f>
        <v>21.5</v>
      </c>
      <c r="V1853" s="11">
        <f ca="1">ROUND(IF(Lookup!I1853&gt;0,Lookup!I1853,VLOOKUP(Master!$B1853,Interpolate!$B$3:$T$2500,MATCH("M6-I",Interpolate!$B$2:$T$2,0),0)),3)</f>
        <v>22.75</v>
      </c>
      <c r="W1853" s="11">
        <f ca="1">ROUND(IF(Lookup!J1853&gt;0,Lookup!J1853,VLOOKUP(Master!$B1853,Interpolate!$B$3:$T$2500,MATCH("M7-I",Interpolate!$B$2:$T$2,0),0)),3)</f>
        <v>23.35</v>
      </c>
      <c r="Y1853" s="11"/>
      <c r="Z1853" s="11"/>
      <c r="AA1853" s="6">
        <f ca="1">Lookup!S1853</f>
        <v>95371</v>
      </c>
      <c r="AB1853">
        <f t="shared" ca="1" si="230"/>
        <v>-4.8309178743960457E-3</v>
      </c>
      <c r="AC1853">
        <f t="shared" ca="1" si="225"/>
        <v>3.3333333333333298E-2</v>
      </c>
      <c r="AD1853">
        <f t="shared" ca="1" si="226"/>
        <v>3.2380952380952399E-2</v>
      </c>
    </row>
    <row r="1854" spans="2:30" x14ac:dyDescent="0.25">
      <c r="B1854" s="52">
        <v>40757</v>
      </c>
      <c r="C1854" s="6">
        <f t="shared" si="231"/>
        <v>1852</v>
      </c>
      <c r="D1854" s="13">
        <f>VLOOKUP($B1854,'Exp Dates'!$E$4:$K$400,MATCH("Days1M",'Exp Dates'!$E$2:$X$2,0),1)</f>
        <v>20</v>
      </c>
      <c r="E1854" s="12">
        <f>VLOOKUP($B1854,'Exp Dates'!$E$4:$K$400,MATCH("Trade Count",'Exp Dates'!$E$2:$X$2,0),1)-C1854+D1854-VLOOKUP($B1854,'Exp Dates'!$E$4:$K$400,MATCH("Trade Day Adj",'Exp Dates'!$E$2:$X$2,0),1)*IF($B1854&gt;VLOOKUP($B1854,'Exp Dates'!$E$4:$K$400,MATCH("Trade Day Adj Start",'Exp Dates'!$E$2:$X$2,0),1),1,0)</f>
        <v>11</v>
      </c>
      <c r="F1854" s="79">
        <f t="shared" si="227"/>
        <v>9</v>
      </c>
      <c r="G1854" s="79" t="str">
        <f>VLOOKUP($B1854,'Exp Dates'!$E$6:$U$400,MATCH("ExpMoYr",'Exp Dates'!$E$2:$U$2,0),1)</f>
        <v>Aug-2011</v>
      </c>
      <c r="H1854" s="11">
        <v>1</v>
      </c>
      <c r="I1854">
        <f>IF($I$1=0,(1/(1-91/360*VLOOKUP($B1853,'T-bills'!$B$4:$C$978,2,1)/100))^(($B1854-$B1853)/91)-1,0)</f>
        <v>3.1949139418507855E-6</v>
      </c>
      <c r="J1854" s="11">
        <v>24.79</v>
      </c>
      <c r="K1854" s="11">
        <v>23.6</v>
      </c>
      <c r="L1854" s="11">
        <f t="shared" si="224"/>
        <v>1.0504237288135592</v>
      </c>
      <c r="M1854" s="11">
        <v>24.01</v>
      </c>
      <c r="N1854" s="11">
        <v>1254.05</v>
      </c>
      <c r="O1854" s="11">
        <f t="shared" ca="1" si="228"/>
        <v>-0.68999999999999773</v>
      </c>
      <c r="P1854" s="11">
        <f t="shared" ca="1" si="229"/>
        <v>-1.3452914798206317E-2</v>
      </c>
      <c r="Q1854" s="11">
        <f ca="1">ROUND(IF(Lookup!D1854&gt;0,Lookup!D1854,VLOOKUP(Master!$B1854,Interpolate!$B$3:$T$2500,MATCH("M1-I",Interpolate!$B$2:$T$2,0),0)),3)</f>
        <v>22.3</v>
      </c>
      <c r="R1854" s="11">
        <f ca="1">ROUND(IF(Lookup!E1854&gt;0,Lookup!E1854,VLOOKUP(Master!$B1854,Interpolate!$B$3:$T$2500,MATCH("M2-I",Interpolate!$B$2:$T$2,0),0)),3)</f>
        <v>22</v>
      </c>
      <c r="S1854" s="11">
        <f ca="1">ROUND(IF(Lookup!F1854&gt;0,Lookup!F1854,VLOOKUP(Master!$B1854,Interpolate!$B$3:$T$2500,MATCH("M3-I",Interpolate!$B$2:$T$2,0),0)),3)</f>
        <v>22.25</v>
      </c>
      <c r="T1854" s="11">
        <f ca="1">ROUND(IF(Lookup!G1854&gt;0,Lookup!G1854,VLOOKUP(Master!$B1854,Interpolate!$B$3:$T$2500,MATCH("M4-I",Interpolate!$B$2:$T$2,0),0)),3)</f>
        <v>22.35</v>
      </c>
      <c r="U1854" s="11">
        <f ca="1">ROUND(IF(Lookup!H1854&gt;0,Lookup!H1854,VLOOKUP(Master!$B1854,Interpolate!$B$3:$T$2500,MATCH("M5-I",Interpolate!$B$2:$T$2,0),0)),3)</f>
        <v>22.35</v>
      </c>
      <c r="V1854" s="11">
        <f ca="1">ROUND(IF(Lookup!I1854&gt;0,Lookup!I1854,VLOOKUP(Master!$B1854,Interpolate!$B$3:$T$2500,MATCH("M6-I",Interpolate!$B$2:$T$2,0),0)),3)</f>
        <v>23.6</v>
      </c>
      <c r="W1854" s="11">
        <f ca="1">ROUND(IF(Lookup!J1854&gt;0,Lookup!J1854,VLOOKUP(Master!$B1854,Interpolate!$B$3:$T$2500,MATCH("M7-I",Interpolate!$B$2:$T$2,0),0)),3)</f>
        <v>24.1</v>
      </c>
      <c r="Y1854" s="11"/>
      <c r="Z1854" s="11"/>
      <c r="AA1854" s="6">
        <f ca="1">Lookup!S1854</f>
        <v>91467</v>
      </c>
      <c r="AB1854">
        <f t="shared" ca="1" si="230"/>
        <v>-1.3452914798206317E-2</v>
      </c>
      <c r="AC1854">
        <f t="shared" ca="1" si="225"/>
        <v>1.1904761904761904E-2</v>
      </c>
      <c r="AD1854">
        <f t="shared" ca="1" si="226"/>
        <v>3.0952380952380953E-2</v>
      </c>
    </row>
    <row r="1855" spans="2:30" x14ac:dyDescent="0.25">
      <c r="B1855" s="52">
        <v>40758</v>
      </c>
      <c r="C1855" s="6">
        <f t="shared" si="231"/>
        <v>1853</v>
      </c>
      <c r="D1855" s="13">
        <f>VLOOKUP($B1855,'Exp Dates'!$E$4:$K$400,MATCH("Days1M",'Exp Dates'!$E$2:$X$2,0),1)</f>
        <v>20</v>
      </c>
      <c r="E1855" s="12">
        <f>VLOOKUP($B1855,'Exp Dates'!$E$4:$K$400,MATCH("Trade Count",'Exp Dates'!$E$2:$X$2,0),1)-C1855+D1855-VLOOKUP($B1855,'Exp Dates'!$E$4:$K$400,MATCH("Trade Day Adj",'Exp Dates'!$E$2:$X$2,0),1)*IF($B1855&gt;VLOOKUP($B1855,'Exp Dates'!$E$4:$K$400,MATCH("Trade Day Adj Start",'Exp Dates'!$E$2:$X$2,0),1),1,0)</f>
        <v>10</v>
      </c>
      <c r="F1855" s="79">
        <f t="shared" si="227"/>
        <v>10</v>
      </c>
      <c r="G1855" s="79" t="str">
        <f>VLOOKUP($B1855,'Exp Dates'!$E$6:$U$400,MATCH("ExpMoYr",'Exp Dates'!$E$2:$U$2,0),1)</f>
        <v>Aug-2011</v>
      </c>
      <c r="H1855" s="11">
        <v>1</v>
      </c>
      <c r="I1855">
        <f>IF($I$1=0,(1/(1-91/360*VLOOKUP($B1854,'T-bills'!$B$4:$C$978,2,1)/100))^(($B1855-$B1854)/91)-1,0)</f>
        <v>3.1949139418507855E-6</v>
      </c>
      <c r="J1855" s="11">
        <v>23.38</v>
      </c>
      <c r="K1855" s="11">
        <v>23.12</v>
      </c>
      <c r="L1855" s="11">
        <f t="shared" si="224"/>
        <v>1.0112456747404843</v>
      </c>
      <c r="M1855" s="11">
        <v>23.85</v>
      </c>
      <c r="N1855" s="11">
        <v>1260.3399999999999</v>
      </c>
      <c r="O1855" s="11">
        <f t="shared" ca="1" si="228"/>
        <v>0.57000000000000028</v>
      </c>
      <c r="P1855" s="11">
        <f t="shared" ca="1" si="229"/>
        <v>-6.8181818181817233E-3</v>
      </c>
      <c r="Q1855" s="11">
        <f ca="1">ROUND(IF(Lookup!D1855&gt;0,Lookup!D1855,VLOOKUP(Master!$B1855,Interpolate!$B$3:$T$2500,MATCH("M1-I",Interpolate!$B$2:$T$2,0),0)),3)</f>
        <v>22</v>
      </c>
      <c r="R1855" s="11">
        <f ca="1">ROUND(IF(Lookup!E1855&gt;0,Lookup!E1855,VLOOKUP(Master!$B1855,Interpolate!$B$3:$T$2500,MATCH("M2-I",Interpolate!$B$2:$T$2,0),0)),3)</f>
        <v>21.85</v>
      </c>
      <c r="S1855" s="11">
        <f ca="1">ROUND(IF(Lookup!F1855&gt;0,Lookup!F1855,VLOOKUP(Master!$B1855,Interpolate!$B$3:$T$2500,MATCH("M3-I",Interpolate!$B$2:$T$2,0),0)),3)</f>
        <v>22.05</v>
      </c>
      <c r="T1855" s="11">
        <f ca="1">ROUND(IF(Lookup!G1855&gt;0,Lookup!G1855,VLOOKUP(Master!$B1855,Interpolate!$B$3:$T$2500,MATCH("M4-I",Interpolate!$B$2:$T$2,0),0)),3)</f>
        <v>22.15</v>
      </c>
      <c r="U1855" s="11">
        <f ca="1">ROUND(IF(Lookup!H1855&gt;0,Lookup!H1855,VLOOKUP(Master!$B1855,Interpolate!$B$3:$T$2500,MATCH("M5-I",Interpolate!$B$2:$T$2,0),0)),3)</f>
        <v>22.15</v>
      </c>
      <c r="V1855" s="11">
        <f ca="1">ROUND(IF(Lookup!I1855&gt;0,Lookup!I1855,VLOOKUP(Master!$B1855,Interpolate!$B$3:$T$2500,MATCH("M6-I",Interpolate!$B$2:$T$2,0),0)),3)</f>
        <v>23.45</v>
      </c>
      <c r="W1855" s="11">
        <f ca="1">ROUND(IF(Lookup!J1855&gt;0,Lookup!J1855,VLOOKUP(Master!$B1855,Interpolate!$B$3:$T$2500,MATCH("M7-I",Interpolate!$B$2:$T$2,0),0)),3)</f>
        <v>23.95</v>
      </c>
      <c r="Y1855" s="11"/>
      <c r="Z1855" s="11"/>
      <c r="AA1855" s="6">
        <f ca="1">Lookup!S1855</f>
        <v>86425</v>
      </c>
      <c r="AB1855">
        <f t="shared" ca="1" si="230"/>
        <v>-6.8181818181817233E-3</v>
      </c>
      <c r="AC1855">
        <f t="shared" ca="1" si="225"/>
        <v>9.52380952380949E-3</v>
      </c>
      <c r="AD1855">
        <f t="shared" ca="1" si="226"/>
        <v>3.1904761904761915E-2</v>
      </c>
    </row>
    <row r="1856" spans="2:30" x14ac:dyDescent="0.25">
      <c r="B1856" s="52">
        <v>40759</v>
      </c>
      <c r="C1856" s="6">
        <f t="shared" si="231"/>
        <v>1854</v>
      </c>
      <c r="D1856" s="13">
        <f>VLOOKUP($B1856,'Exp Dates'!$E$4:$K$400,MATCH("Days1M",'Exp Dates'!$E$2:$X$2,0),1)</f>
        <v>20</v>
      </c>
      <c r="E1856" s="12">
        <f>VLOOKUP($B1856,'Exp Dates'!$E$4:$K$400,MATCH("Trade Count",'Exp Dates'!$E$2:$X$2,0),1)-C1856+D1856-VLOOKUP($B1856,'Exp Dates'!$E$4:$K$400,MATCH("Trade Day Adj",'Exp Dates'!$E$2:$X$2,0),1)*IF($B1856&gt;VLOOKUP($B1856,'Exp Dates'!$E$4:$K$400,MATCH("Trade Day Adj Start",'Exp Dates'!$E$2:$X$2,0),1),1,0)</f>
        <v>9</v>
      </c>
      <c r="F1856" s="79">
        <f t="shared" si="227"/>
        <v>11</v>
      </c>
      <c r="G1856" s="79" t="str">
        <f>VLOOKUP($B1856,'Exp Dates'!$E$6:$U$400,MATCH("ExpMoYr",'Exp Dates'!$E$2:$U$2,0),1)</f>
        <v>Aug-2011</v>
      </c>
      <c r="H1856" s="11">
        <v>1</v>
      </c>
      <c r="I1856">
        <f>IF($I$1=0,(1/(1-91/360*VLOOKUP($B1855,'T-bills'!$B$4:$C$978,2,1)/100))^(($B1856-$B1855)/91)-1,0)</f>
        <v>3.1949139418507855E-6</v>
      </c>
      <c r="J1856" s="11">
        <v>31.66</v>
      </c>
      <c r="K1856" s="11">
        <v>28.56</v>
      </c>
      <c r="L1856" s="11">
        <f t="shared" si="224"/>
        <v>1.1085434173669468</v>
      </c>
      <c r="M1856" s="11">
        <v>27.88</v>
      </c>
      <c r="N1856" s="11">
        <v>1200.07</v>
      </c>
      <c r="O1856" s="11">
        <f t="shared" ca="1" si="228"/>
        <v>-5.9600000000000009</v>
      </c>
      <c r="P1856" s="11">
        <f t="shared" ca="1" si="229"/>
        <v>-5.6466302367941701E-2</v>
      </c>
      <c r="Q1856" s="11">
        <f ca="1">ROUND(IF(Lookup!D1856&gt;0,Lookup!D1856,VLOOKUP(Master!$B1856,Interpolate!$B$3:$T$2500,MATCH("M1-I",Interpolate!$B$2:$T$2,0),0)),3)</f>
        <v>27.45</v>
      </c>
      <c r="R1856" s="11">
        <f ca="1">ROUND(IF(Lookup!E1856&gt;0,Lookup!E1856,VLOOKUP(Master!$B1856,Interpolate!$B$3:$T$2500,MATCH("M2-I",Interpolate!$B$2:$T$2,0),0)),3)</f>
        <v>25.9</v>
      </c>
      <c r="S1856" s="11">
        <f ca="1">ROUND(IF(Lookup!F1856&gt;0,Lookup!F1856,VLOOKUP(Master!$B1856,Interpolate!$B$3:$T$2500,MATCH("M3-I",Interpolate!$B$2:$T$2,0),0)),3)</f>
        <v>25.1</v>
      </c>
      <c r="T1856" s="11">
        <f ca="1">ROUND(IF(Lookup!G1856&gt;0,Lookup!G1856,VLOOKUP(Master!$B1856,Interpolate!$B$3:$T$2500,MATCH("M4-I",Interpolate!$B$2:$T$2,0),0)),3)</f>
        <v>24.55</v>
      </c>
      <c r="U1856" s="11">
        <f ca="1">ROUND(IF(Lookup!H1856&gt;0,Lookup!H1856,VLOOKUP(Master!$B1856,Interpolate!$B$3:$T$2500,MATCH("M5-I",Interpolate!$B$2:$T$2,0),0)),3)</f>
        <v>24.05</v>
      </c>
      <c r="V1856" s="11">
        <f ca="1">ROUND(IF(Lookup!I1856&gt;0,Lookup!I1856,VLOOKUP(Master!$B1856,Interpolate!$B$3:$T$2500,MATCH("M6-I",Interpolate!$B$2:$T$2,0),0)),3)</f>
        <v>25.35</v>
      </c>
      <c r="W1856" s="11">
        <f ca="1">ROUND(IF(Lookup!J1856&gt;0,Lookup!J1856,VLOOKUP(Master!$B1856,Interpolate!$B$3:$T$2500,MATCH("M7-I",Interpolate!$B$2:$T$2,0),0)),3)</f>
        <v>25.7</v>
      </c>
      <c r="Y1856" s="11"/>
      <c r="Z1856" s="11"/>
      <c r="AA1856" s="6">
        <f ca="1">Lookup!S1856</f>
        <v>83922</v>
      </c>
      <c r="AB1856">
        <f t="shared" ca="1" si="230"/>
        <v>-5.6466302367941701E-2</v>
      </c>
      <c r="AC1856">
        <f t="shared" ca="1" si="225"/>
        <v>-3.809523809523796E-2</v>
      </c>
      <c r="AD1856">
        <f t="shared" ca="1" si="226"/>
        <v>2.2619047619047605E-2</v>
      </c>
    </row>
    <row r="1857" spans="2:30" x14ac:dyDescent="0.25">
      <c r="B1857" s="52">
        <v>40760</v>
      </c>
      <c r="C1857" s="6">
        <f t="shared" si="231"/>
        <v>1855</v>
      </c>
      <c r="D1857" s="13">
        <f>VLOOKUP($B1857,'Exp Dates'!$E$4:$K$400,MATCH("Days1M",'Exp Dates'!$E$2:$X$2,0),1)</f>
        <v>20</v>
      </c>
      <c r="E1857" s="12">
        <f>VLOOKUP($B1857,'Exp Dates'!$E$4:$K$400,MATCH("Trade Count",'Exp Dates'!$E$2:$X$2,0),1)-C1857+D1857-VLOOKUP($B1857,'Exp Dates'!$E$4:$K$400,MATCH("Trade Day Adj",'Exp Dates'!$E$2:$X$2,0),1)*IF($B1857&gt;VLOOKUP($B1857,'Exp Dates'!$E$4:$K$400,MATCH("Trade Day Adj Start",'Exp Dates'!$E$2:$X$2,0),1),1,0)</f>
        <v>8</v>
      </c>
      <c r="F1857" s="79">
        <f t="shared" si="227"/>
        <v>-8</v>
      </c>
      <c r="G1857" s="79" t="str">
        <f>VLOOKUP($B1857,'Exp Dates'!$E$6:$U$400,MATCH("ExpMoYr",'Exp Dates'!$E$2:$U$2,0),1)</f>
        <v>Aug-2011</v>
      </c>
      <c r="H1857" s="11">
        <v>1</v>
      </c>
      <c r="I1857">
        <f>IF($I$1=0,(1/(1-91/360*VLOOKUP($B1856,'T-bills'!$B$4:$C$978,2,1)/100))^(($B1857-$B1856)/91)-1,0)</f>
        <v>3.1949139418507855E-6</v>
      </c>
      <c r="J1857" s="11">
        <v>32</v>
      </c>
      <c r="K1857" s="11">
        <v>29.59</v>
      </c>
      <c r="L1857" s="11">
        <f t="shared" si="224"/>
        <v>1.081446434606286</v>
      </c>
      <c r="M1857" s="11">
        <v>28.81</v>
      </c>
      <c r="N1857" s="11">
        <v>1199.3800000000001</v>
      </c>
      <c r="O1857" s="11">
        <f t="shared" ca="1" si="228"/>
        <v>-6.1000000000000014</v>
      </c>
      <c r="P1857" s="11">
        <f t="shared" ca="1" si="229"/>
        <v>-0.10120068610634647</v>
      </c>
      <c r="Q1857" s="11">
        <f ca="1">ROUND(IF(Lookup!D1857&gt;0,Lookup!D1857,VLOOKUP(Master!$B1857,Interpolate!$B$3:$T$2500,MATCH("M1-I",Interpolate!$B$2:$T$2,0),0)),3)</f>
        <v>29.15</v>
      </c>
      <c r="R1857" s="11">
        <f ca="1">ROUND(IF(Lookup!E1857&gt;0,Lookup!E1857,VLOOKUP(Master!$B1857,Interpolate!$B$3:$T$2500,MATCH("M2-I",Interpolate!$B$2:$T$2,0),0)),3)</f>
        <v>26.2</v>
      </c>
      <c r="S1857" s="11">
        <f ca="1">ROUND(IF(Lookup!F1857&gt;0,Lookup!F1857,VLOOKUP(Master!$B1857,Interpolate!$B$3:$T$2500,MATCH("M3-I",Interpolate!$B$2:$T$2,0),0)),3)</f>
        <v>25.75</v>
      </c>
      <c r="T1857" s="11">
        <f ca="1">ROUND(IF(Lookup!G1857&gt;0,Lookup!G1857,VLOOKUP(Master!$B1857,Interpolate!$B$3:$T$2500,MATCH("M4-I",Interpolate!$B$2:$T$2,0),0)),3)</f>
        <v>25.15</v>
      </c>
      <c r="U1857" s="11">
        <f ca="1">ROUND(IF(Lookup!H1857&gt;0,Lookup!H1857,VLOOKUP(Master!$B1857,Interpolate!$B$3:$T$2500,MATCH("M5-I",Interpolate!$B$2:$T$2,0),0)),3)</f>
        <v>24.25</v>
      </c>
      <c r="V1857" s="11">
        <f ca="1">ROUND(IF(Lookup!I1857&gt;0,Lookup!I1857,VLOOKUP(Master!$B1857,Interpolate!$B$3:$T$2500,MATCH("M6-I",Interpolate!$B$2:$T$2,0),0)),3)</f>
        <v>25.65</v>
      </c>
      <c r="W1857" s="11">
        <f ca="1">ROUND(IF(Lookup!J1857&gt;0,Lookup!J1857,VLOOKUP(Master!$B1857,Interpolate!$B$3:$T$2500,MATCH("M7-I",Interpolate!$B$2:$T$2,0),0)),3)</f>
        <v>25.9</v>
      </c>
      <c r="Y1857" s="11"/>
      <c r="Z1857" s="11"/>
      <c r="AA1857" s="6">
        <f ca="1">Lookup!S1857</f>
        <v>83946</v>
      </c>
      <c r="AB1857">
        <f t="shared" ca="1" si="230"/>
        <v>-0.10120068610634647</v>
      </c>
      <c r="AC1857">
        <f t="shared" ca="1" si="225"/>
        <v>-2.1428571428571394E-2</v>
      </c>
      <c r="AD1857">
        <f t="shared" ca="1" si="226"/>
        <v>1.7380952380952375E-2</v>
      </c>
    </row>
    <row r="1858" spans="2:30" x14ac:dyDescent="0.25">
      <c r="B1858" s="52">
        <v>40763</v>
      </c>
      <c r="C1858" s="6">
        <f t="shared" si="231"/>
        <v>1856</v>
      </c>
      <c r="D1858" s="13">
        <f>VLOOKUP($B1858,'Exp Dates'!$E$4:$K$400,MATCH("Days1M",'Exp Dates'!$E$2:$X$2,0),1)</f>
        <v>20</v>
      </c>
      <c r="E1858" s="12">
        <f>VLOOKUP($B1858,'Exp Dates'!$E$4:$K$400,MATCH("Trade Count",'Exp Dates'!$E$2:$X$2,0),1)-C1858+D1858-VLOOKUP($B1858,'Exp Dates'!$E$4:$K$400,MATCH("Trade Day Adj",'Exp Dates'!$E$2:$X$2,0),1)*IF($B1858&gt;VLOOKUP($B1858,'Exp Dates'!$E$4:$K$400,MATCH("Trade Day Adj Start",'Exp Dates'!$E$2:$X$2,0),1),1,0)</f>
        <v>7</v>
      </c>
      <c r="F1858" s="79">
        <f t="shared" si="227"/>
        <v>-7</v>
      </c>
      <c r="G1858" s="79" t="str">
        <f>VLOOKUP($B1858,'Exp Dates'!$E$6:$U$400,MATCH("ExpMoYr",'Exp Dates'!$E$2:$U$2,0),1)</f>
        <v>Aug-2011</v>
      </c>
      <c r="H1858" s="11">
        <v>1</v>
      </c>
      <c r="I1858">
        <f>IF($I$1=0,(1/(1-91/360*VLOOKUP($B1857,'T-bills'!$B$4:$C$978,2,1)/100))^(($B1858-$B1857)/91)-1,0)</f>
        <v>9.5847724479458662E-6</v>
      </c>
      <c r="J1858" s="11">
        <v>48</v>
      </c>
      <c r="K1858" s="11">
        <v>38.1</v>
      </c>
      <c r="L1858" s="11">
        <f t="shared" si="224"/>
        <v>1.2598425196850394</v>
      </c>
      <c r="M1858" s="11">
        <v>35</v>
      </c>
      <c r="N1858" s="11">
        <v>1119.46</v>
      </c>
      <c r="O1858" s="11">
        <f t="shared" ca="1" si="228"/>
        <v>-20.45</v>
      </c>
      <c r="P1858" s="11">
        <f t="shared" ca="1" si="229"/>
        <v>-0.17373461012311897</v>
      </c>
      <c r="Q1858" s="11">
        <f ca="1">ROUND(IF(Lookup!D1858&gt;0,Lookup!D1858,VLOOKUP(Master!$B1858,Interpolate!$B$3:$T$2500,MATCH("M1-I",Interpolate!$B$2:$T$2,0),0)),3)</f>
        <v>36.549999999999997</v>
      </c>
      <c r="R1858" s="11">
        <f ca="1">ROUND(IF(Lookup!E1858&gt;0,Lookup!E1858,VLOOKUP(Master!$B1858,Interpolate!$B$3:$T$2500,MATCH("M2-I",Interpolate!$B$2:$T$2,0),0)),3)</f>
        <v>30.2</v>
      </c>
      <c r="S1858" s="11">
        <f ca="1">ROUND(IF(Lookup!F1858&gt;0,Lookup!F1858,VLOOKUP(Master!$B1858,Interpolate!$B$3:$T$2500,MATCH("M3-I",Interpolate!$B$2:$T$2,0),0)),3)</f>
        <v>29.1</v>
      </c>
      <c r="T1858" s="11">
        <f ca="1">ROUND(IF(Lookup!G1858&gt;0,Lookup!G1858,VLOOKUP(Master!$B1858,Interpolate!$B$3:$T$2500,MATCH("M4-I",Interpolate!$B$2:$T$2,0),0)),3)</f>
        <v>27.65</v>
      </c>
      <c r="U1858" s="11">
        <f ca="1">ROUND(IF(Lookup!H1858&gt;0,Lookup!H1858,VLOOKUP(Master!$B1858,Interpolate!$B$3:$T$2500,MATCH("M5-I",Interpolate!$B$2:$T$2,0),0)),3)</f>
        <v>26.05</v>
      </c>
      <c r="V1858" s="11">
        <f ca="1">ROUND(IF(Lookup!I1858&gt;0,Lookup!I1858,VLOOKUP(Master!$B1858,Interpolate!$B$3:$T$2500,MATCH("M6-I",Interpolate!$B$2:$T$2,0),0)),3)</f>
        <v>27.35</v>
      </c>
      <c r="W1858" s="11">
        <f ca="1">ROUND(IF(Lookup!J1858&gt;0,Lookup!J1858,VLOOKUP(Master!$B1858,Interpolate!$B$3:$T$2500,MATCH("M7-I",Interpolate!$B$2:$T$2,0),0)),3)</f>
        <v>27.55</v>
      </c>
      <c r="Y1858" s="11"/>
      <c r="Z1858" s="11"/>
      <c r="AA1858" s="6">
        <f ca="1">Lookup!S1858</f>
        <v>83513</v>
      </c>
      <c r="AB1858">
        <f t="shared" ca="1" si="230"/>
        <v>-0.17373461012311897</v>
      </c>
      <c r="AC1858">
        <f t="shared" ca="1" si="225"/>
        <v>-5.2380952380952278E-2</v>
      </c>
      <c r="AD1858">
        <f t="shared" ca="1" si="226"/>
        <v>4.7619047619047962E-3</v>
      </c>
    </row>
    <row r="1859" spans="2:30" x14ac:dyDescent="0.25">
      <c r="B1859" s="52">
        <v>40764</v>
      </c>
      <c r="C1859" s="6">
        <f t="shared" si="231"/>
        <v>1857</v>
      </c>
      <c r="D1859" s="13">
        <f>VLOOKUP($B1859,'Exp Dates'!$E$4:$K$400,MATCH("Days1M",'Exp Dates'!$E$2:$X$2,0),1)</f>
        <v>20</v>
      </c>
      <c r="E1859" s="12">
        <f>VLOOKUP($B1859,'Exp Dates'!$E$4:$K$400,MATCH("Trade Count",'Exp Dates'!$E$2:$X$2,0),1)-C1859+D1859-VLOOKUP($B1859,'Exp Dates'!$E$4:$K$400,MATCH("Trade Day Adj",'Exp Dates'!$E$2:$X$2,0),1)*IF($B1859&gt;VLOOKUP($B1859,'Exp Dates'!$E$4:$K$400,MATCH("Trade Day Adj Start",'Exp Dates'!$E$2:$X$2,0),1),1,0)</f>
        <v>6</v>
      </c>
      <c r="F1859" s="79">
        <f t="shared" si="227"/>
        <v>-6</v>
      </c>
      <c r="G1859" s="79" t="str">
        <f>VLOOKUP($B1859,'Exp Dates'!$E$6:$U$400,MATCH("ExpMoYr",'Exp Dates'!$E$2:$U$2,0),1)</f>
        <v>Aug-2011</v>
      </c>
      <c r="H1859" s="11">
        <v>1</v>
      </c>
      <c r="I1859">
        <f>IF($I$1=0,(1/(1-91/360*VLOOKUP($B1858,'T-bills'!$B$4:$C$978,2,1)/100))^(($B1859-$B1858)/91)-1,0)</f>
        <v>1.2500718804542288E-6</v>
      </c>
      <c r="J1859" s="11">
        <v>35.06</v>
      </c>
      <c r="K1859" s="11">
        <v>31.07</v>
      </c>
      <c r="L1859" s="11">
        <f t="shared" ref="L1859:L1922" si="232">J1859/K1859</f>
        <v>1.1284196974573544</v>
      </c>
      <c r="M1859" s="11">
        <v>29.97</v>
      </c>
      <c r="N1859" s="11">
        <v>1172.53</v>
      </c>
      <c r="O1859" s="11">
        <f t="shared" ca="1" si="228"/>
        <v>-9.3100000000000023</v>
      </c>
      <c r="P1859" s="11">
        <f t="shared" ca="1" si="229"/>
        <v>-0.16721311475409839</v>
      </c>
      <c r="Q1859" s="11">
        <f ca="1">ROUND(IF(Lookup!D1859&gt;0,Lookup!D1859,VLOOKUP(Master!$B1859,Interpolate!$B$3:$T$2500,MATCH("M1-I",Interpolate!$B$2:$T$2,0),0)),3)</f>
        <v>30.5</v>
      </c>
      <c r="R1859" s="11">
        <f ca="1">ROUND(IF(Lookup!E1859&gt;0,Lookup!E1859,VLOOKUP(Master!$B1859,Interpolate!$B$3:$T$2500,MATCH("M2-I",Interpolate!$B$2:$T$2,0),0)),3)</f>
        <v>25.4</v>
      </c>
      <c r="S1859" s="11">
        <f ca="1">ROUND(IF(Lookup!F1859&gt;0,Lookup!F1859,VLOOKUP(Master!$B1859,Interpolate!$B$3:$T$2500,MATCH("M3-I",Interpolate!$B$2:$T$2,0),0)),3)</f>
        <v>25.3</v>
      </c>
      <c r="T1859" s="11">
        <f ca="1">ROUND(IF(Lookup!G1859&gt;0,Lookup!G1859,VLOOKUP(Master!$B1859,Interpolate!$B$3:$T$2500,MATCH("M4-I",Interpolate!$B$2:$T$2,0),0)),3)</f>
        <v>24.8</v>
      </c>
      <c r="U1859" s="11">
        <f ca="1">ROUND(IF(Lookup!H1859&gt;0,Lookup!H1859,VLOOKUP(Master!$B1859,Interpolate!$B$3:$T$2500,MATCH("M5-I",Interpolate!$B$2:$T$2,0),0)),3)</f>
        <v>24.05</v>
      </c>
      <c r="V1859" s="11">
        <f ca="1">ROUND(IF(Lookup!I1859&gt;0,Lookup!I1859,VLOOKUP(Master!$B1859,Interpolate!$B$3:$T$2500,MATCH("M6-I",Interpolate!$B$2:$T$2,0),0)),3)</f>
        <v>25.4</v>
      </c>
      <c r="W1859" s="11">
        <f ca="1">ROUND(IF(Lookup!J1859&gt;0,Lookup!J1859,VLOOKUP(Master!$B1859,Interpolate!$B$3:$T$2500,MATCH("M7-I",Interpolate!$B$2:$T$2,0),0)),3)</f>
        <v>25.75</v>
      </c>
      <c r="Y1859" s="11"/>
      <c r="Z1859" s="11"/>
      <c r="AA1859" s="6">
        <f ca="1">Lookup!S1859</f>
        <v>88986</v>
      </c>
      <c r="AB1859">
        <f t="shared" ca="1" si="230"/>
        <v>-0.16721311475409839</v>
      </c>
      <c r="AC1859">
        <f t="shared" ref="AC1859:AC1922" ca="1" si="233">SLOPE(R1859:S1859,$AA$1:$AB$1)</f>
        <v>-4.76190476190466E-3</v>
      </c>
      <c r="AD1859">
        <f t="shared" ref="AD1859:AD1922" ca="1" si="234">SLOPE(T1859:W1859,$AA$1:$AD$1)</f>
        <v>1.999999999999998E-2</v>
      </c>
    </row>
    <row r="1860" spans="2:30" x14ac:dyDescent="0.25">
      <c r="B1860" s="52">
        <v>40765</v>
      </c>
      <c r="C1860" s="6">
        <f t="shared" si="231"/>
        <v>1858</v>
      </c>
      <c r="D1860" s="13">
        <f>VLOOKUP($B1860,'Exp Dates'!$E$4:$K$400,MATCH("Days1M",'Exp Dates'!$E$2:$X$2,0),1)</f>
        <v>20</v>
      </c>
      <c r="E1860" s="12">
        <f>VLOOKUP($B1860,'Exp Dates'!$E$4:$K$400,MATCH("Trade Count",'Exp Dates'!$E$2:$X$2,0),1)-C1860+D1860-VLOOKUP($B1860,'Exp Dates'!$E$4:$K$400,MATCH("Trade Day Adj",'Exp Dates'!$E$2:$X$2,0),1)*IF($B1860&gt;VLOOKUP($B1860,'Exp Dates'!$E$4:$K$400,MATCH("Trade Day Adj Start",'Exp Dates'!$E$2:$X$2,0),1),1,0)</f>
        <v>5</v>
      </c>
      <c r="F1860" s="79">
        <f t="shared" ref="F1860:F1923" si="235">IF(E1860&gt;8,D1860-E1860,-E1860)</f>
        <v>-5</v>
      </c>
      <c r="G1860" s="79" t="str">
        <f>VLOOKUP($B1860,'Exp Dates'!$E$6:$U$400,MATCH("ExpMoYr",'Exp Dates'!$E$2:$U$2,0),1)</f>
        <v>Aug-2011</v>
      </c>
      <c r="H1860" s="11">
        <v>1</v>
      </c>
      <c r="I1860">
        <f>IF($I$1=0,(1/(1-91/360*VLOOKUP($B1859,'T-bills'!$B$4:$C$978,2,1)/100))^(($B1860-$B1859)/91)-1,0)</f>
        <v>1.2500718804542288E-6</v>
      </c>
      <c r="J1860" s="11">
        <v>42.99</v>
      </c>
      <c r="K1860" s="11">
        <v>36.58</v>
      </c>
      <c r="L1860" s="11">
        <f t="shared" si="232"/>
        <v>1.1752323674138874</v>
      </c>
      <c r="M1860" s="11">
        <v>33.9</v>
      </c>
      <c r="N1860" s="11">
        <v>1120.76</v>
      </c>
      <c r="O1860" s="11">
        <f t="shared" ref="O1860:O1923" ca="1" si="236">W1860-J1860</f>
        <v>-15.190000000000001</v>
      </c>
      <c r="P1860" s="11">
        <f t="shared" ref="P1860:P1923" ca="1" si="237">R1860/Q1860-1</f>
        <v>-0.20138888888888884</v>
      </c>
      <c r="Q1860" s="11">
        <f ca="1">ROUND(IF(Lookup!D1860&gt;0,Lookup!D1860,VLOOKUP(Master!$B1860,Interpolate!$B$3:$T$2500,MATCH("M1-I",Interpolate!$B$2:$T$2,0),0)),3)</f>
        <v>36</v>
      </c>
      <c r="R1860" s="11">
        <f ca="1">ROUND(IF(Lookup!E1860&gt;0,Lookup!E1860,VLOOKUP(Master!$B1860,Interpolate!$B$3:$T$2500,MATCH("M2-I",Interpolate!$B$2:$T$2,0),0)),3)</f>
        <v>28.75</v>
      </c>
      <c r="S1860" s="11">
        <f ca="1">ROUND(IF(Lookup!F1860&gt;0,Lookup!F1860,VLOOKUP(Master!$B1860,Interpolate!$B$3:$T$2500,MATCH("M3-I",Interpolate!$B$2:$T$2,0),0)),3)</f>
        <v>28.3</v>
      </c>
      <c r="T1860" s="11">
        <f ca="1">ROUND(IF(Lookup!G1860&gt;0,Lookup!G1860,VLOOKUP(Master!$B1860,Interpolate!$B$3:$T$2500,MATCH("M4-I",Interpolate!$B$2:$T$2,0),0)),3)</f>
        <v>27.4</v>
      </c>
      <c r="U1860" s="11">
        <f ca="1">ROUND(IF(Lookup!H1860&gt;0,Lookup!H1860,VLOOKUP(Master!$B1860,Interpolate!$B$3:$T$2500,MATCH("M5-I",Interpolate!$B$2:$T$2,0),0)),3)</f>
        <v>26.3</v>
      </c>
      <c r="V1860" s="11">
        <f ca="1">ROUND(IF(Lookup!I1860&gt;0,Lookup!I1860,VLOOKUP(Master!$B1860,Interpolate!$B$3:$T$2500,MATCH("M6-I",Interpolate!$B$2:$T$2,0),0)),3)</f>
        <v>27.55</v>
      </c>
      <c r="W1860" s="11">
        <f ca="1">ROUND(IF(Lookup!J1860&gt;0,Lookup!J1860,VLOOKUP(Master!$B1860,Interpolate!$B$3:$T$2500,MATCH("M7-I",Interpolate!$B$2:$T$2,0),0)),3)</f>
        <v>27.8</v>
      </c>
      <c r="Y1860" s="11"/>
      <c r="Z1860" s="11"/>
      <c r="AA1860" s="6">
        <f ca="1">Lookup!S1860</f>
        <v>93849</v>
      </c>
      <c r="AB1860">
        <f t="shared" ca="1" si="230"/>
        <v>-0.20138888888888884</v>
      </c>
      <c r="AC1860">
        <f t="shared" ca="1" si="233"/>
        <v>-2.1428571428571394E-2</v>
      </c>
      <c r="AD1860">
        <f t="shared" ca="1" si="234"/>
        <v>1.1666666666666697E-2</v>
      </c>
    </row>
    <row r="1861" spans="2:30" x14ac:dyDescent="0.25">
      <c r="B1861" s="52">
        <v>40766</v>
      </c>
      <c r="C1861" s="6">
        <f t="shared" si="231"/>
        <v>1859</v>
      </c>
      <c r="D1861" s="13">
        <f>VLOOKUP($B1861,'Exp Dates'!$E$4:$K$400,MATCH("Days1M",'Exp Dates'!$E$2:$X$2,0),1)</f>
        <v>20</v>
      </c>
      <c r="E1861" s="12">
        <f>VLOOKUP($B1861,'Exp Dates'!$E$4:$K$400,MATCH("Trade Count",'Exp Dates'!$E$2:$X$2,0),1)-C1861+D1861-VLOOKUP($B1861,'Exp Dates'!$E$4:$K$400,MATCH("Trade Day Adj",'Exp Dates'!$E$2:$X$2,0),1)*IF($B1861&gt;VLOOKUP($B1861,'Exp Dates'!$E$4:$K$400,MATCH("Trade Day Adj Start",'Exp Dates'!$E$2:$X$2,0),1),1,0)</f>
        <v>4</v>
      </c>
      <c r="F1861" s="79">
        <f t="shared" si="235"/>
        <v>-4</v>
      </c>
      <c r="G1861" s="79" t="str">
        <f>VLOOKUP($B1861,'Exp Dates'!$E$6:$U$400,MATCH("ExpMoYr",'Exp Dates'!$E$2:$U$2,0),1)</f>
        <v>Aug-2011</v>
      </c>
      <c r="H1861" s="11">
        <v>1</v>
      </c>
      <c r="I1861">
        <f>IF($I$1=0,(1/(1-91/360*VLOOKUP($B1860,'T-bills'!$B$4:$C$978,2,1)/100))^(($B1861-$B1860)/91)-1,0)</f>
        <v>1.2500718804542288E-6</v>
      </c>
      <c r="J1861" s="11">
        <v>39</v>
      </c>
      <c r="K1861" s="11">
        <v>33.82</v>
      </c>
      <c r="L1861" s="11">
        <f t="shared" si="232"/>
        <v>1.1531638083973981</v>
      </c>
      <c r="M1861" s="11">
        <v>32.130000000000003</v>
      </c>
      <c r="N1861" s="11">
        <v>1172.6400000000001</v>
      </c>
      <c r="O1861" s="11">
        <f t="shared" ca="1" si="236"/>
        <v>-11.8</v>
      </c>
      <c r="P1861" s="11">
        <f t="shared" ca="1" si="237"/>
        <v>-0.21337126600284495</v>
      </c>
      <c r="Q1861" s="11">
        <f ca="1">ROUND(IF(Lookup!D1861&gt;0,Lookup!D1861,VLOOKUP(Master!$B1861,Interpolate!$B$3:$T$2500,MATCH("M1-I",Interpolate!$B$2:$T$2,0),0)),3)</f>
        <v>35.15</v>
      </c>
      <c r="R1861" s="11">
        <f ca="1">ROUND(IF(Lookup!E1861&gt;0,Lookup!E1861,VLOOKUP(Master!$B1861,Interpolate!$B$3:$T$2500,MATCH("M2-I",Interpolate!$B$2:$T$2,0),0)),3)</f>
        <v>27.65</v>
      </c>
      <c r="S1861" s="11">
        <f ca="1">ROUND(IF(Lookup!F1861&gt;0,Lookup!F1861,VLOOKUP(Master!$B1861,Interpolate!$B$3:$T$2500,MATCH("M3-I",Interpolate!$B$2:$T$2,0),0)),3)</f>
        <v>27.1</v>
      </c>
      <c r="T1861" s="11">
        <f ca="1">ROUND(IF(Lookup!G1861&gt;0,Lookup!G1861,VLOOKUP(Master!$B1861,Interpolate!$B$3:$T$2500,MATCH("M4-I",Interpolate!$B$2:$T$2,0),0)),3)</f>
        <v>26.6</v>
      </c>
      <c r="U1861" s="11">
        <f ca="1">ROUND(IF(Lookup!H1861&gt;0,Lookup!H1861,VLOOKUP(Master!$B1861,Interpolate!$B$3:$T$2500,MATCH("M5-I",Interpolate!$B$2:$T$2,0),0)),3)</f>
        <v>25.55</v>
      </c>
      <c r="V1861" s="11">
        <f ca="1">ROUND(IF(Lookup!I1861&gt;0,Lookup!I1861,VLOOKUP(Master!$B1861,Interpolate!$B$3:$T$2500,MATCH("M6-I",Interpolate!$B$2:$T$2,0),0)),3)</f>
        <v>26.8</v>
      </c>
      <c r="W1861" s="11">
        <f ca="1">ROUND(IF(Lookup!J1861&gt;0,Lookup!J1861,VLOOKUP(Master!$B1861,Interpolate!$B$3:$T$2500,MATCH("M7-I",Interpolate!$B$2:$T$2,0),0)),3)</f>
        <v>27.2</v>
      </c>
      <c r="Y1861" s="11"/>
      <c r="Z1861" s="11"/>
      <c r="AA1861" s="6">
        <f ca="1">Lookup!S1861</f>
        <v>90935</v>
      </c>
      <c r="AB1861">
        <f t="shared" ref="AB1861:AB1924" ca="1" si="238">R1861/Q1861-1</f>
        <v>-0.21337126600284495</v>
      </c>
      <c r="AC1861">
        <f t="shared" ca="1" si="233"/>
        <v>-2.6190476190476056E-2</v>
      </c>
      <c r="AD1861">
        <f t="shared" ca="1" si="234"/>
        <v>1.4523809523809494E-2</v>
      </c>
    </row>
    <row r="1862" spans="2:30" x14ac:dyDescent="0.25">
      <c r="B1862" s="52">
        <v>40767</v>
      </c>
      <c r="C1862" s="6">
        <f t="shared" ref="C1862:C1925" si="239">C1861+1</f>
        <v>1860</v>
      </c>
      <c r="D1862" s="13">
        <f>VLOOKUP($B1862,'Exp Dates'!$E$4:$K$400,MATCH("Days1M",'Exp Dates'!$E$2:$X$2,0),1)</f>
        <v>20</v>
      </c>
      <c r="E1862" s="12">
        <f>VLOOKUP($B1862,'Exp Dates'!$E$4:$K$400,MATCH("Trade Count",'Exp Dates'!$E$2:$X$2,0),1)-C1862+D1862-VLOOKUP($B1862,'Exp Dates'!$E$4:$K$400,MATCH("Trade Day Adj",'Exp Dates'!$E$2:$X$2,0),1)*IF($B1862&gt;VLOOKUP($B1862,'Exp Dates'!$E$4:$K$400,MATCH("Trade Day Adj Start",'Exp Dates'!$E$2:$X$2,0),1),1,0)</f>
        <v>3</v>
      </c>
      <c r="F1862" s="79">
        <f t="shared" si="235"/>
        <v>-3</v>
      </c>
      <c r="G1862" s="79" t="str">
        <f>VLOOKUP($B1862,'Exp Dates'!$E$6:$U$400,MATCH("ExpMoYr",'Exp Dates'!$E$2:$U$2,0),1)</f>
        <v>Aug-2011</v>
      </c>
      <c r="H1862" s="11">
        <v>1</v>
      </c>
      <c r="I1862">
        <f>IF($I$1=0,(1/(1-91/360*VLOOKUP($B1861,'T-bills'!$B$4:$C$978,2,1)/100))^(($B1862-$B1861)/91)-1,0)</f>
        <v>1.2500718804542288E-6</v>
      </c>
      <c r="J1862" s="11">
        <v>36.36</v>
      </c>
      <c r="K1862" s="11">
        <v>32.75</v>
      </c>
      <c r="L1862" s="11">
        <f t="shared" si="232"/>
        <v>1.1102290076335877</v>
      </c>
      <c r="M1862" s="11">
        <v>31.19</v>
      </c>
      <c r="N1862" s="11">
        <v>1178.81</v>
      </c>
      <c r="O1862" s="11">
        <f t="shared" ca="1" si="236"/>
        <v>-9.509999999999998</v>
      </c>
      <c r="P1862" s="11">
        <f t="shared" ca="1" si="237"/>
        <v>-0.20428571428571429</v>
      </c>
      <c r="Q1862" s="11">
        <f ca="1">ROUND(IF(Lookup!D1862&gt;0,Lookup!D1862,VLOOKUP(Master!$B1862,Interpolate!$B$3:$T$2500,MATCH("M1-I",Interpolate!$B$2:$T$2,0),0)),3)</f>
        <v>35</v>
      </c>
      <c r="R1862" s="11">
        <f ca="1">ROUND(IF(Lookup!E1862&gt;0,Lookup!E1862,VLOOKUP(Master!$B1862,Interpolate!$B$3:$T$2500,MATCH("M2-I",Interpolate!$B$2:$T$2,0),0)),3)</f>
        <v>27.85</v>
      </c>
      <c r="S1862" s="11">
        <f ca="1">ROUND(IF(Lookup!F1862&gt;0,Lookup!F1862,VLOOKUP(Master!$B1862,Interpolate!$B$3:$T$2500,MATCH("M3-I",Interpolate!$B$2:$T$2,0),0)),3)</f>
        <v>26.9</v>
      </c>
      <c r="T1862" s="11">
        <f ca="1">ROUND(IF(Lookup!G1862&gt;0,Lookup!G1862,VLOOKUP(Master!$B1862,Interpolate!$B$3:$T$2500,MATCH("M4-I",Interpolate!$B$2:$T$2,0),0)),3)</f>
        <v>26.4</v>
      </c>
      <c r="U1862" s="11">
        <f ca="1">ROUND(IF(Lookup!H1862&gt;0,Lookup!H1862,VLOOKUP(Master!$B1862,Interpolate!$B$3:$T$2500,MATCH("M5-I",Interpolate!$B$2:$T$2,0),0)),3)</f>
        <v>25.4</v>
      </c>
      <c r="V1862" s="11">
        <f ca="1">ROUND(IF(Lookup!I1862&gt;0,Lookup!I1862,VLOOKUP(Master!$B1862,Interpolate!$B$3:$T$2500,MATCH("M6-I",Interpolate!$B$2:$T$2,0),0)),3)</f>
        <v>26.65</v>
      </c>
      <c r="W1862" s="11">
        <f ca="1">ROUND(IF(Lookup!J1862&gt;0,Lookup!J1862,VLOOKUP(Master!$B1862,Interpolate!$B$3:$T$2500,MATCH("M7-I",Interpolate!$B$2:$T$2,0),0)),3)</f>
        <v>26.85</v>
      </c>
      <c r="Y1862" s="11"/>
      <c r="Z1862" s="11"/>
      <c r="AA1862" s="6">
        <f ca="1">Lookup!S1862</f>
        <v>91101</v>
      </c>
      <c r="AB1862">
        <f t="shared" ca="1" si="238"/>
        <v>-0.20428571428571429</v>
      </c>
      <c r="AC1862">
        <f t="shared" ca="1" si="233"/>
        <v>-4.5238095238095376E-2</v>
      </c>
      <c r="AD1862">
        <f t="shared" ca="1" si="234"/>
        <v>1.2380952380952421E-2</v>
      </c>
    </row>
    <row r="1863" spans="2:30" x14ac:dyDescent="0.25">
      <c r="B1863" s="52">
        <v>40770</v>
      </c>
      <c r="C1863" s="6">
        <f t="shared" si="239"/>
        <v>1861</v>
      </c>
      <c r="D1863" s="13">
        <f>VLOOKUP($B1863,'Exp Dates'!$E$4:$K$400,MATCH("Days1M",'Exp Dates'!$E$2:$X$2,0),1)</f>
        <v>20</v>
      </c>
      <c r="E1863" s="12">
        <f>VLOOKUP($B1863,'Exp Dates'!$E$4:$K$400,MATCH("Trade Count",'Exp Dates'!$E$2:$X$2,0),1)-C1863+D1863-VLOOKUP($B1863,'Exp Dates'!$E$4:$K$400,MATCH("Trade Day Adj",'Exp Dates'!$E$2:$X$2,0),1)*IF($B1863&gt;VLOOKUP($B1863,'Exp Dates'!$E$4:$K$400,MATCH("Trade Day Adj Start",'Exp Dates'!$E$2:$X$2,0),1),1,0)</f>
        <v>2</v>
      </c>
      <c r="F1863" s="79">
        <f t="shared" si="235"/>
        <v>-2</v>
      </c>
      <c r="G1863" s="79" t="str">
        <f>VLOOKUP($B1863,'Exp Dates'!$E$6:$U$400,MATCH("ExpMoYr",'Exp Dates'!$E$2:$U$2,0),1)</f>
        <v>Aug-2011</v>
      </c>
      <c r="H1863" s="11">
        <v>1</v>
      </c>
      <c r="I1863">
        <f>IF($I$1=0,(1/(1-91/360*VLOOKUP($B1862,'T-bills'!$B$4:$C$978,2,1)/100))^(($B1863-$B1862)/91)-1,0)</f>
        <v>3.7502203293904302E-6</v>
      </c>
      <c r="J1863" s="11">
        <v>31.87</v>
      </c>
      <c r="K1863" s="11">
        <v>30.08</v>
      </c>
      <c r="L1863" s="11">
        <f t="shared" si="232"/>
        <v>1.0595079787234043</v>
      </c>
      <c r="M1863" s="11">
        <v>29.58</v>
      </c>
      <c r="N1863" s="11">
        <v>1204.49</v>
      </c>
      <c r="O1863" s="11">
        <f t="shared" ca="1" si="236"/>
        <v>-6.07</v>
      </c>
      <c r="P1863" s="11">
        <f t="shared" ca="1" si="237"/>
        <v>-0.16822429906542058</v>
      </c>
      <c r="Q1863" s="11">
        <f ca="1">ROUND(IF(Lookup!D1863&gt;0,Lookup!D1863,VLOOKUP(Master!$B1863,Interpolate!$B$3:$T$2500,MATCH("M1-I",Interpolate!$B$2:$T$2,0),0)),3)</f>
        <v>32.1</v>
      </c>
      <c r="R1863" s="11">
        <f ca="1">ROUND(IF(Lookup!E1863&gt;0,Lookup!E1863,VLOOKUP(Master!$B1863,Interpolate!$B$3:$T$2500,MATCH("M2-I",Interpolate!$B$2:$T$2,0),0)),3)</f>
        <v>26.7</v>
      </c>
      <c r="S1863" s="11">
        <f ca="1">ROUND(IF(Lookup!F1863&gt;0,Lookup!F1863,VLOOKUP(Master!$B1863,Interpolate!$B$3:$T$2500,MATCH("M3-I",Interpolate!$B$2:$T$2,0),0)),3)</f>
        <v>25.95</v>
      </c>
      <c r="T1863" s="11">
        <f ca="1">ROUND(IF(Lookup!G1863&gt;0,Lookup!G1863,VLOOKUP(Master!$B1863,Interpolate!$B$3:$T$2500,MATCH("M4-I",Interpolate!$B$2:$T$2,0),0)),3)</f>
        <v>25.45</v>
      </c>
      <c r="U1863" s="11">
        <f ca="1">ROUND(IF(Lookup!H1863&gt;0,Lookup!H1863,VLOOKUP(Master!$B1863,Interpolate!$B$3:$T$2500,MATCH("M5-I",Interpolate!$B$2:$T$2,0),0)),3)</f>
        <v>24.5</v>
      </c>
      <c r="V1863" s="11">
        <f ca="1">ROUND(IF(Lookup!I1863&gt;0,Lookup!I1863,VLOOKUP(Master!$B1863,Interpolate!$B$3:$T$2500,MATCH("M6-I",Interpolate!$B$2:$T$2,0),0)),3)</f>
        <v>25.7</v>
      </c>
      <c r="W1863" s="11">
        <f ca="1">ROUND(IF(Lookup!J1863&gt;0,Lookup!J1863,VLOOKUP(Master!$B1863,Interpolate!$B$3:$T$2500,MATCH("M7-I",Interpolate!$B$2:$T$2,0),0)),3)</f>
        <v>25.8</v>
      </c>
      <c r="Y1863" s="11"/>
      <c r="Z1863" s="11"/>
      <c r="AA1863" s="6">
        <f ca="1">Lookup!S1863</f>
        <v>87662</v>
      </c>
      <c r="AB1863">
        <f t="shared" ca="1" si="238"/>
        <v>-0.16822429906542058</v>
      </c>
      <c r="AC1863">
        <f t="shared" ca="1" si="233"/>
        <v>-3.5714285714285712E-2</v>
      </c>
      <c r="AD1863">
        <f t="shared" ca="1" si="234"/>
        <v>1.071428571428573E-2</v>
      </c>
    </row>
    <row r="1864" spans="2:30" x14ac:dyDescent="0.25">
      <c r="B1864" s="52">
        <v>40771</v>
      </c>
      <c r="C1864" s="6">
        <f t="shared" si="239"/>
        <v>1862</v>
      </c>
      <c r="D1864" s="13">
        <f>VLOOKUP($B1864,'Exp Dates'!$E$4:$K$400,MATCH("Days1M",'Exp Dates'!$E$2:$X$2,0),1)</f>
        <v>20</v>
      </c>
      <c r="E1864" s="12">
        <f>VLOOKUP($B1864,'Exp Dates'!$E$4:$K$400,MATCH("Trade Count",'Exp Dates'!$E$2:$X$2,0),1)-C1864+D1864-VLOOKUP($B1864,'Exp Dates'!$E$4:$K$400,MATCH("Trade Day Adj",'Exp Dates'!$E$2:$X$2,0),1)*IF($B1864&gt;VLOOKUP($B1864,'Exp Dates'!$E$4:$K$400,MATCH("Trade Day Adj Start",'Exp Dates'!$E$2:$X$2,0),1),1,0)</f>
        <v>1</v>
      </c>
      <c r="F1864" s="79">
        <f t="shared" si="235"/>
        <v>-1</v>
      </c>
      <c r="G1864" s="79" t="str">
        <f>VLOOKUP($B1864,'Exp Dates'!$E$6:$U$400,MATCH("ExpMoYr",'Exp Dates'!$E$2:$U$2,0),1)</f>
        <v>Aug-2011</v>
      </c>
      <c r="H1864" s="11">
        <v>1</v>
      </c>
      <c r="I1864">
        <f>IF($I$1=0,(1/(1-91/360*VLOOKUP($B1863,'T-bills'!$B$4:$C$978,2,1)/100))^(($B1864-$B1863)/91)-1,0)</f>
        <v>9.7226570483499586E-7</v>
      </c>
      <c r="J1864" s="11">
        <v>32.85</v>
      </c>
      <c r="K1864" s="11">
        <v>30.44</v>
      </c>
      <c r="L1864" s="11">
        <f t="shared" si="232"/>
        <v>1.0791721419185283</v>
      </c>
      <c r="M1864" s="11">
        <v>29.82</v>
      </c>
      <c r="N1864" s="11">
        <v>1192.76</v>
      </c>
      <c r="O1864" s="11">
        <f t="shared" ca="1" si="236"/>
        <v>-6.8500000000000014</v>
      </c>
      <c r="P1864" s="11">
        <f t="shared" ca="1" si="237"/>
        <v>-0.200594353640416</v>
      </c>
      <c r="Q1864" s="11">
        <f ca="1">ROUND(IF(Lookup!D1864&gt;0,Lookup!D1864,VLOOKUP(Master!$B1864,Interpolate!$B$3:$T$2500,MATCH("M1-I",Interpolate!$B$2:$T$2,0),0)),3)</f>
        <v>33.65</v>
      </c>
      <c r="R1864" s="11">
        <f ca="1">ROUND(IF(Lookup!E1864&gt;0,Lookup!E1864,VLOOKUP(Master!$B1864,Interpolate!$B$3:$T$2500,MATCH("M2-I",Interpolate!$B$2:$T$2,0),0)),3)</f>
        <v>26.9</v>
      </c>
      <c r="S1864" s="11">
        <f ca="1">ROUND(IF(Lookup!F1864&gt;0,Lookup!F1864,VLOOKUP(Master!$B1864,Interpolate!$B$3:$T$2500,MATCH("M3-I",Interpolate!$B$2:$T$2,0),0)),3)</f>
        <v>26.25</v>
      </c>
      <c r="T1864" s="11">
        <f ca="1">ROUND(IF(Lookup!G1864&gt;0,Lookup!G1864,VLOOKUP(Master!$B1864,Interpolate!$B$3:$T$2500,MATCH("M4-I",Interpolate!$B$2:$T$2,0),0)),3)</f>
        <v>25.65</v>
      </c>
      <c r="U1864" s="11">
        <f ca="1">ROUND(IF(Lookup!H1864&gt;0,Lookup!H1864,VLOOKUP(Master!$B1864,Interpolate!$B$3:$T$2500,MATCH("M5-I",Interpolate!$B$2:$T$2,0),0)),3)</f>
        <v>24.75</v>
      </c>
      <c r="V1864" s="11">
        <f ca="1">ROUND(IF(Lookup!I1864&gt;0,Lookup!I1864,VLOOKUP(Master!$B1864,Interpolate!$B$3:$T$2500,MATCH("M6-I",Interpolate!$B$2:$T$2,0),0)),3)</f>
        <v>25.85</v>
      </c>
      <c r="W1864" s="11">
        <f ca="1">ROUND(IF(Lookup!J1864&gt;0,Lookup!J1864,VLOOKUP(Master!$B1864,Interpolate!$B$3:$T$2500,MATCH("M7-I",Interpolate!$B$2:$T$2,0),0)),3)</f>
        <v>26</v>
      </c>
      <c r="Y1864" s="11"/>
      <c r="Z1864" s="11"/>
      <c r="AA1864" s="6">
        <f ca="1">Lookup!S1864</f>
        <v>86451</v>
      </c>
      <c r="AB1864">
        <f t="shared" ca="1" si="238"/>
        <v>-0.200594353640416</v>
      </c>
      <c r="AC1864">
        <f t="shared" ca="1" si="233"/>
        <v>-3.0952380952380884E-2</v>
      </c>
      <c r="AD1864">
        <f t="shared" ca="1" si="234"/>
        <v>1.0238095238095265E-2</v>
      </c>
    </row>
    <row r="1865" spans="2:30" x14ac:dyDescent="0.25">
      <c r="B1865" s="52">
        <v>40772</v>
      </c>
      <c r="C1865" s="6">
        <f t="shared" si="239"/>
        <v>1863</v>
      </c>
      <c r="D1865" s="13">
        <f>VLOOKUP($B1865,'Exp Dates'!$E$4:$K$400,MATCH("Days1M",'Exp Dates'!$E$2:$X$2,0),1)</f>
        <v>24</v>
      </c>
      <c r="E1865" s="12">
        <f>VLOOKUP($B1865,'Exp Dates'!$E$4:$K$400,MATCH("Trade Count",'Exp Dates'!$E$2:$X$2,0),1)-C1865+D1865-VLOOKUP($B1865,'Exp Dates'!$E$4:$K$400,MATCH("Trade Day Adj",'Exp Dates'!$E$2:$X$2,0),1)*IF($B1865&gt;VLOOKUP($B1865,'Exp Dates'!$E$4:$K$400,MATCH("Trade Day Adj Start",'Exp Dates'!$E$2:$X$2,0),1),1,0)</f>
        <v>24</v>
      </c>
      <c r="F1865" s="79">
        <f t="shared" si="235"/>
        <v>0</v>
      </c>
      <c r="G1865" s="79" t="str">
        <f>VLOOKUP($B1865,'Exp Dates'!$E$6:$U$400,MATCH("ExpMoYr",'Exp Dates'!$E$2:$U$2,0),1)</f>
        <v>Sep-2011</v>
      </c>
      <c r="H1865" s="11">
        <v>1</v>
      </c>
      <c r="I1865">
        <f>IF($I$1=0,(1/(1-91/360*VLOOKUP($B1864,'T-bills'!$B$4:$C$978,2,1)/100))^(($B1865-$B1864)/91)-1,0)</f>
        <v>9.7226570483499586E-7</v>
      </c>
      <c r="J1865" s="11">
        <v>31.58</v>
      </c>
      <c r="K1865" s="11">
        <v>30.03</v>
      </c>
      <c r="L1865" s="11">
        <f t="shared" si="232"/>
        <v>1.0516150516150515</v>
      </c>
      <c r="M1865" s="11">
        <v>29.53</v>
      </c>
      <c r="N1865" s="11">
        <v>1193.8900000000001</v>
      </c>
      <c r="O1865" s="11">
        <f t="shared" ca="1" si="236"/>
        <v>-5.2799999999999976</v>
      </c>
      <c r="P1865" s="11">
        <f t="shared" ca="1" si="237"/>
        <v>-4.1144901610017826E-2</v>
      </c>
      <c r="Q1865" s="11">
        <f ca="1">ROUND(IF(Lookup!D1865&gt;0,Lookup!D1865,VLOOKUP(Master!$B1865,Interpolate!$B$3:$T$2500,MATCH("M1-I",Interpolate!$B$2:$T$2,0),0)),3)</f>
        <v>27.95</v>
      </c>
      <c r="R1865" s="11">
        <f ca="1">ROUND(IF(Lookup!E1865&gt;0,Lookup!E1865,VLOOKUP(Master!$B1865,Interpolate!$B$3:$T$2500,MATCH("M2-I",Interpolate!$B$2:$T$2,0),0)),3)</f>
        <v>26.8</v>
      </c>
      <c r="S1865" s="11">
        <f ca="1">ROUND(IF(Lookup!F1865&gt;0,Lookup!F1865,VLOOKUP(Master!$B1865,Interpolate!$B$3:$T$2500,MATCH("M3-I",Interpolate!$B$2:$T$2,0),0)),3)</f>
        <v>26</v>
      </c>
      <c r="T1865" s="11">
        <f ca="1">ROUND(IF(Lookup!G1865&gt;0,Lookup!G1865,VLOOKUP(Master!$B1865,Interpolate!$B$3:$T$2500,MATCH("M4-I",Interpolate!$B$2:$T$2,0),0)),3)</f>
        <v>24.9</v>
      </c>
      <c r="U1865" s="11">
        <f ca="1">ROUND(IF(Lookup!H1865&gt;0,Lookup!H1865,VLOOKUP(Master!$B1865,Interpolate!$B$3:$T$2500,MATCH("M5-I",Interpolate!$B$2:$T$2,0),0)),3)</f>
        <v>26.1</v>
      </c>
      <c r="V1865" s="11">
        <f ca="1">ROUND(IF(Lookup!I1865&gt;0,Lookup!I1865,VLOOKUP(Master!$B1865,Interpolate!$B$3:$T$2500,MATCH("M6-I",Interpolate!$B$2:$T$2,0),0)),3)</f>
        <v>26.2</v>
      </c>
      <c r="W1865" s="11">
        <f ca="1">ROUND(IF(Lookup!J1865&gt;0,Lookup!J1865,VLOOKUP(Master!$B1865,Interpolate!$B$3:$T$2500,MATCH("M7-I",Interpolate!$B$2:$T$2,0),0)),3)</f>
        <v>26.3</v>
      </c>
      <c r="Y1865" s="11"/>
      <c r="Z1865" s="11"/>
      <c r="AA1865" s="6">
        <f ca="1">Lookup!S1865</f>
        <v>73751</v>
      </c>
      <c r="AB1865">
        <f t="shared" ca="1" si="238"/>
        <v>-4.1144901610017826E-2</v>
      </c>
      <c r="AC1865">
        <f t="shared" ca="1" si="233"/>
        <v>-3.8095238095238126E-2</v>
      </c>
      <c r="AD1865">
        <f t="shared" ca="1" si="234"/>
        <v>2.0476190476190499E-2</v>
      </c>
    </row>
    <row r="1866" spans="2:30" x14ac:dyDescent="0.25">
      <c r="B1866" s="52">
        <v>40773</v>
      </c>
      <c r="C1866" s="6">
        <f t="shared" si="239"/>
        <v>1864</v>
      </c>
      <c r="D1866" s="13">
        <f>VLOOKUP($B1866,'Exp Dates'!$E$4:$K$400,MATCH("Days1M",'Exp Dates'!$E$2:$X$2,0),1)</f>
        <v>24</v>
      </c>
      <c r="E1866" s="12">
        <f>VLOOKUP($B1866,'Exp Dates'!$E$4:$K$400,MATCH("Trade Count",'Exp Dates'!$E$2:$X$2,0),1)-C1866+D1866-VLOOKUP($B1866,'Exp Dates'!$E$4:$K$400,MATCH("Trade Day Adj",'Exp Dates'!$E$2:$X$2,0),1)*IF($B1866&gt;VLOOKUP($B1866,'Exp Dates'!$E$4:$K$400,MATCH("Trade Day Adj Start",'Exp Dates'!$E$2:$X$2,0),1),1,0)</f>
        <v>23</v>
      </c>
      <c r="F1866" s="79">
        <f t="shared" si="235"/>
        <v>1</v>
      </c>
      <c r="G1866" s="79" t="str">
        <f>VLOOKUP($B1866,'Exp Dates'!$E$6:$U$400,MATCH("ExpMoYr",'Exp Dates'!$E$2:$U$2,0),1)</f>
        <v>Sep-2011</v>
      </c>
      <c r="H1866" s="11">
        <v>1</v>
      </c>
      <c r="I1866">
        <f>IF($I$1=0,(1/(1-91/360*VLOOKUP($B1865,'T-bills'!$B$4:$C$978,2,1)/100))^(($B1866-$B1865)/91)-1,0)</f>
        <v>9.7226570483499586E-7</v>
      </c>
      <c r="J1866" s="11">
        <v>42.67</v>
      </c>
      <c r="K1866" s="11">
        <v>36.6</v>
      </c>
      <c r="L1866" s="11">
        <f t="shared" si="232"/>
        <v>1.1658469945355192</v>
      </c>
      <c r="M1866" s="11">
        <v>33.229999999999997</v>
      </c>
      <c r="N1866" s="11">
        <v>1140.6500000000001</v>
      </c>
      <c r="O1866" s="11">
        <f t="shared" ca="1" si="236"/>
        <v>-13.620000000000001</v>
      </c>
      <c r="P1866" s="11">
        <f t="shared" ca="1" si="237"/>
        <v>-9.5808383233532912E-2</v>
      </c>
      <c r="Q1866" s="11">
        <f ca="1">ROUND(IF(Lookup!D1866&gt;0,Lookup!D1866,VLOOKUP(Master!$B1866,Interpolate!$B$3:$T$2500,MATCH("M1-I",Interpolate!$B$2:$T$2,0),0)),3)</f>
        <v>33.4</v>
      </c>
      <c r="R1866" s="11">
        <f ca="1">ROUND(IF(Lookup!E1866&gt;0,Lookup!E1866,VLOOKUP(Master!$B1866,Interpolate!$B$3:$T$2500,MATCH("M2-I",Interpolate!$B$2:$T$2,0),0)),3)</f>
        <v>30.2</v>
      </c>
      <c r="S1866" s="11">
        <f ca="1">ROUND(IF(Lookup!F1866&gt;0,Lookup!F1866,VLOOKUP(Master!$B1866,Interpolate!$B$3:$T$2500,MATCH("M3-I",Interpolate!$B$2:$T$2,0),0)),3)</f>
        <v>29.2</v>
      </c>
      <c r="T1866" s="11">
        <f ca="1">ROUND(IF(Lookup!G1866&gt;0,Lookup!G1866,VLOOKUP(Master!$B1866,Interpolate!$B$3:$T$2500,MATCH("M4-I",Interpolate!$B$2:$T$2,0),0)),3)</f>
        <v>27.8</v>
      </c>
      <c r="U1866" s="11">
        <f ca="1">ROUND(IF(Lookup!H1866&gt;0,Lookup!H1866,VLOOKUP(Master!$B1866,Interpolate!$B$3:$T$2500,MATCH("M5-I",Interpolate!$B$2:$T$2,0),0)),3)</f>
        <v>28.85</v>
      </c>
      <c r="V1866" s="11">
        <f ca="1">ROUND(IF(Lookup!I1866&gt;0,Lookup!I1866,VLOOKUP(Master!$B1866,Interpolate!$B$3:$T$2500,MATCH("M6-I",Interpolate!$B$2:$T$2,0),0)),3)</f>
        <v>28.85</v>
      </c>
      <c r="W1866" s="11">
        <f ca="1">ROUND(IF(Lookup!J1866&gt;0,Lookup!J1866,VLOOKUP(Master!$B1866,Interpolate!$B$3:$T$2500,MATCH("M7-I",Interpolate!$B$2:$T$2,0),0)),3)</f>
        <v>29.05</v>
      </c>
      <c r="Y1866" s="11"/>
      <c r="Z1866" s="11"/>
      <c r="AA1866" s="6">
        <f ca="1">Lookup!S1866</f>
        <v>68811</v>
      </c>
      <c r="AB1866">
        <f t="shared" ca="1" si="238"/>
        <v>-9.5808383233532912E-2</v>
      </c>
      <c r="AC1866">
        <f t="shared" ca="1" si="233"/>
        <v>-4.7619047619047616E-2</v>
      </c>
      <c r="AD1866">
        <f t="shared" ca="1" si="234"/>
        <v>1.7857142857142856E-2</v>
      </c>
    </row>
    <row r="1867" spans="2:30" x14ac:dyDescent="0.25">
      <c r="B1867" s="52">
        <v>40774</v>
      </c>
      <c r="C1867" s="6">
        <f t="shared" si="239"/>
        <v>1865</v>
      </c>
      <c r="D1867" s="13">
        <f>VLOOKUP($B1867,'Exp Dates'!$E$4:$K$400,MATCH("Days1M",'Exp Dates'!$E$2:$X$2,0),1)</f>
        <v>24</v>
      </c>
      <c r="E1867" s="12">
        <f>VLOOKUP($B1867,'Exp Dates'!$E$4:$K$400,MATCH("Trade Count",'Exp Dates'!$E$2:$X$2,0),1)-C1867+D1867-VLOOKUP($B1867,'Exp Dates'!$E$4:$K$400,MATCH("Trade Day Adj",'Exp Dates'!$E$2:$X$2,0),1)*IF($B1867&gt;VLOOKUP($B1867,'Exp Dates'!$E$4:$K$400,MATCH("Trade Day Adj Start",'Exp Dates'!$E$2:$X$2,0),1),1,0)</f>
        <v>22</v>
      </c>
      <c r="F1867" s="79">
        <f t="shared" si="235"/>
        <v>2</v>
      </c>
      <c r="G1867" s="79" t="str">
        <f>VLOOKUP($B1867,'Exp Dates'!$E$6:$U$400,MATCH("ExpMoYr",'Exp Dates'!$E$2:$U$2,0),1)</f>
        <v>Sep-2011</v>
      </c>
      <c r="H1867" s="11">
        <v>1</v>
      </c>
      <c r="I1867">
        <f>IF($I$1=0,(1/(1-91/360*VLOOKUP($B1866,'T-bills'!$B$4:$C$978,2,1)/100))^(($B1867-$B1866)/91)-1,0)</f>
        <v>9.7226570483499586E-7</v>
      </c>
      <c r="J1867" s="11">
        <v>43.05</v>
      </c>
      <c r="K1867" s="11">
        <v>37.9</v>
      </c>
      <c r="L1867" s="11">
        <f t="shared" si="232"/>
        <v>1.1358839050131926</v>
      </c>
      <c r="M1867" s="11">
        <v>35.130000000000003</v>
      </c>
      <c r="N1867" s="11">
        <v>1123.53</v>
      </c>
      <c r="O1867" s="11">
        <f t="shared" ca="1" si="236"/>
        <v>-13.399999999999999</v>
      </c>
      <c r="P1867" s="11">
        <f t="shared" ca="1" si="237"/>
        <v>-0.10608203677510608</v>
      </c>
      <c r="Q1867" s="11">
        <f ca="1">ROUND(IF(Lookup!D1867&gt;0,Lookup!D1867,VLOOKUP(Master!$B1867,Interpolate!$B$3:$T$2500,MATCH("M1-I",Interpolate!$B$2:$T$2,0),0)),3)</f>
        <v>35.35</v>
      </c>
      <c r="R1867" s="11">
        <f ca="1">ROUND(IF(Lookup!E1867&gt;0,Lookup!E1867,VLOOKUP(Master!$B1867,Interpolate!$B$3:$T$2500,MATCH("M2-I",Interpolate!$B$2:$T$2,0),0)),3)</f>
        <v>31.6</v>
      </c>
      <c r="S1867" s="11">
        <f ca="1">ROUND(IF(Lookup!F1867&gt;0,Lookup!F1867,VLOOKUP(Master!$B1867,Interpolate!$B$3:$T$2500,MATCH("M3-I",Interpolate!$B$2:$T$2,0),0)),3)</f>
        <v>30.35</v>
      </c>
      <c r="T1867" s="11">
        <f ca="1">ROUND(IF(Lookup!G1867&gt;0,Lookup!G1867,VLOOKUP(Master!$B1867,Interpolate!$B$3:$T$2500,MATCH("M4-I",Interpolate!$B$2:$T$2,0),0)),3)</f>
        <v>28.7</v>
      </c>
      <c r="U1867" s="11">
        <f ca="1">ROUND(IF(Lookup!H1867&gt;0,Lookup!H1867,VLOOKUP(Master!$B1867,Interpolate!$B$3:$T$2500,MATCH("M5-I",Interpolate!$B$2:$T$2,0),0)),3)</f>
        <v>29.7</v>
      </c>
      <c r="V1867" s="11">
        <f ca="1">ROUND(IF(Lookup!I1867&gt;0,Lookup!I1867,VLOOKUP(Master!$B1867,Interpolate!$B$3:$T$2500,MATCH("M6-I",Interpolate!$B$2:$T$2,0),0)),3)</f>
        <v>29.65</v>
      </c>
      <c r="W1867" s="11">
        <f ca="1">ROUND(IF(Lookup!J1867&gt;0,Lookup!J1867,VLOOKUP(Master!$B1867,Interpolate!$B$3:$T$2500,MATCH("M7-I",Interpolate!$B$2:$T$2,0),0)),3)</f>
        <v>29.65</v>
      </c>
      <c r="Y1867" s="11"/>
      <c r="Z1867" s="11"/>
      <c r="AA1867" s="6">
        <f ca="1">Lookup!S1867</f>
        <v>65795</v>
      </c>
      <c r="AB1867">
        <f t="shared" ca="1" si="238"/>
        <v>-0.10608203677510608</v>
      </c>
      <c r="AC1867">
        <f t="shared" ca="1" si="233"/>
        <v>-5.9523809523809521E-2</v>
      </c>
      <c r="AD1867">
        <f t="shared" ca="1" si="234"/>
        <v>1.333333333333332E-2</v>
      </c>
    </row>
    <row r="1868" spans="2:30" x14ac:dyDescent="0.25">
      <c r="B1868" s="52">
        <v>40777</v>
      </c>
      <c r="C1868" s="6">
        <f t="shared" si="239"/>
        <v>1866</v>
      </c>
      <c r="D1868" s="13">
        <f>VLOOKUP($B1868,'Exp Dates'!$E$4:$K$400,MATCH("Days1M",'Exp Dates'!$E$2:$X$2,0),1)</f>
        <v>24</v>
      </c>
      <c r="E1868" s="12">
        <f>VLOOKUP($B1868,'Exp Dates'!$E$4:$K$400,MATCH("Trade Count",'Exp Dates'!$E$2:$X$2,0),1)-C1868+D1868-VLOOKUP($B1868,'Exp Dates'!$E$4:$K$400,MATCH("Trade Day Adj",'Exp Dates'!$E$2:$X$2,0),1)*IF($B1868&gt;VLOOKUP($B1868,'Exp Dates'!$E$4:$K$400,MATCH("Trade Day Adj Start",'Exp Dates'!$E$2:$X$2,0),1),1,0)</f>
        <v>21</v>
      </c>
      <c r="F1868" s="79">
        <f t="shared" si="235"/>
        <v>3</v>
      </c>
      <c r="G1868" s="79" t="str">
        <f>VLOOKUP($B1868,'Exp Dates'!$E$6:$U$400,MATCH("ExpMoYr",'Exp Dates'!$E$2:$U$2,0),1)</f>
        <v>Sep-2011</v>
      </c>
      <c r="H1868" s="11">
        <v>1</v>
      </c>
      <c r="I1868">
        <f>IF($I$1=0,(1/(1-91/360*VLOOKUP($B1867,'T-bills'!$B$4:$C$978,2,1)/100))^(($B1868-$B1867)/91)-1,0)</f>
        <v>2.9167999500145925E-6</v>
      </c>
      <c r="J1868" s="11">
        <v>42.44</v>
      </c>
      <c r="K1868" s="11">
        <v>38.26</v>
      </c>
      <c r="L1868" s="11">
        <f t="shared" si="232"/>
        <v>1.1092524830109776</v>
      </c>
      <c r="M1868" s="11">
        <v>35.19</v>
      </c>
      <c r="N1868" s="11">
        <v>1123.82</v>
      </c>
      <c r="O1868" s="11">
        <f t="shared" ca="1" si="236"/>
        <v>-12.589999999999996</v>
      </c>
      <c r="P1868" s="11">
        <f t="shared" ca="1" si="237"/>
        <v>-0.104252400548697</v>
      </c>
      <c r="Q1868" s="11">
        <f ca="1">ROUND(IF(Lookup!D1868&gt;0,Lookup!D1868,VLOOKUP(Master!$B1868,Interpolate!$B$3:$T$2500,MATCH("M1-I",Interpolate!$B$2:$T$2,0),0)),3)</f>
        <v>36.450000000000003</v>
      </c>
      <c r="R1868" s="11">
        <f ca="1">ROUND(IF(Lookup!E1868&gt;0,Lookup!E1868,VLOOKUP(Master!$B1868,Interpolate!$B$3:$T$2500,MATCH("M2-I",Interpolate!$B$2:$T$2,0),0)),3)</f>
        <v>32.65</v>
      </c>
      <c r="S1868" s="11">
        <f ca="1">ROUND(IF(Lookup!F1868&gt;0,Lookup!F1868,VLOOKUP(Master!$B1868,Interpolate!$B$3:$T$2500,MATCH("M3-I",Interpolate!$B$2:$T$2,0),0)),3)</f>
        <v>31</v>
      </c>
      <c r="T1868" s="11">
        <f ca="1">ROUND(IF(Lookup!G1868&gt;0,Lookup!G1868,VLOOKUP(Master!$B1868,Interpolate!$B$3:$T$2500,MATCH("M4-I",Interpolate!$B$2:$T$2,0),0)),3)</f>
        <v>29.1</v>
      </c>
      <c r="U1868" s="11">
        <f ca="1">ROUND(IF(Lookup!H1868&gt;0,Lookup!H1868,VLOOKUP(Master!$B1868,Interpolate!$B$3:$T$2500,MATCH("M5-I",Interpolate!$B$2:$T$2,0),0)),3)</f>
        <v>30.05</v>
      </c>
      <c r="V1868" s="11">
        <f ca="1">ROUND(IF(Lookup!I1868&gt;0,Lookup!I1868,VLOOKUP(Master!$B1868,Interpolate!$B$3:$T$2500,MATCH("M6-I",Interpolate!$B$2:$T$2,0),0)),3)</f>
        <v>29.9</v>
      </c>
      <c r="W1868" s="11">
        <f ca="1">ROUND(IF(Lookup!J1868&gt;0,Lookup!J1868,VLOOKUP(Master!$B1868,Interpolate!$B$3:$T$2500,MATCH("M7-I",Interpolate!$B$2:$T$2,0),0)),3)</f>
        <v>29.85</v>
      </c>
      <c r="Y1868" s="11"/>
      <c r="Z1868" s="11"/>
      <c r="AA1868" s="6">
        <f ca="1">Lookup!S1868</f>
        <v>65342</v>
      </c>
      <c r="AB1868">
        <f t="shared" ca="1" si="238"/>
        <v>-0.104252400548697</v>
      </c>
      <c r="AC1868">
        <f t="shared" ca="1" si="233"/>
        <v>-7.85714285714285E-2</v>
      </c>
      <c r="AD1868">
        <f t="shared" ca="1" si="234"/>
        <v>9.9999999999999898E-3</v>
      </c>
    </row>
    <row r="1869" spans="2:30" x14ac:dyDescent="0.25">
      <c r="B1869" s="52">
        <v>40778</v>
      </c>
      <c r="C1869" s="6">
        <f t="shared" si="239"/>
        <v>1867</v>
      </c>
      <c r="D1869" s="13">
        <f>VLOOKUP($B1869,'Exp Dates'!$E$4:$K$400,MATCH("Days1M",'Exp Dates'!$E$2:$X$2,0),1)</f>
        <v>24</v>
      </c>
      <c r="E1869" s="12">
        <f>VLOOKUP($B1869,'Exp Dates'!$E$4:$K$400,MATCH("Trade Count",'Exp Dates'!$E$2:$X$2,0),1)-C1869+D1869-VLOOKUP($B1869,'Exp Dates'!$E$4:$K$400,MATCH("Trade Day Adj",'Exp Dates'!$E$2:$X$2,0),1)*IF($B1869&gt;VLOOKUP($B1869,'Exp Dates'!$E$4:$K$400,MATCH("Trade Day Adj Start",'Exp Dates'!$E$2:$X$2,0),1),1,0)</f>
        <v>20</v>
      </c>
      <c r="F1869" s="79">
        <f t="shared" si="235"/>
        <v>4</v>
      </c>
      <c r="G1869" s="79" t="str">
        <f>VLOOKUP($B1869,'Exp Dates'!$E$6:$U$400,MATCH("ExpMoYr",'Exp Dates'!$E$2:$U$2,0),1)</f>
        <v>Sep-2011</v>
      </c>
      <c r="H1869" s="11">
        <v>1</v>
      </c>
      <c r="I1869">
        <f>IF($I$1=0,(1/(1-91/360*VLOOKUP($B1868,'T-bills'!$B$4:$C$978,2,1)/100))^(($B1869-$B1868)/91)-1,0)</f>
        <v>4.1667465300321282E-7</v>
      </c>
      <c r="J1869" s="11">
        <v>36.270000000000003</v>
      </c>
      <c r="K1869" s="11">
        <v>34.79</v>
      </c>
      <c r="L1869" s="11">
        <f t="shared" si="232"/>
        <v>1.0425409600459903</v>
      </c>
      <c r="M1869" s="11">
        <v>33.21</v>
      </c>
      <c r="N1869" s="11">
        <v>1162.3499999999999</v>
      </c>
      <c r="O1869" s="11">
        <f t="shared" ca="1" si="236"/>
        <v>-6.4700000000000024</v>
      </c>
      <c r="P1869" s="11">
        <f t="shared" ca="1" si="237"/>
        <v>-7.4344023323615116E-2</v>
      </c>
      <c r="Q1869" s="11">
        <f ca="1">ROUND(IF(Lookup!D1869&gt;0,Lookup!D1869,VLOOKUP(Master!$B1869,Interpolate!$B$3:$T$2500,MATCH("M1-I",Interpolate!$B$2:$T$2,0),0)),3)</f>
        <v>34.299999999999997</v>
      </c>
      <c r="R1869" s="11">
        <f ca="1">ROUND(IF(Lookup!E1869&gt;0,Lookup!E1869,VLOOKUP(Master!$B1869,Interpolate!$B$3:$T$2500,MATCH("M2-I",Interpolate!$B$2:$T$2,0),0)),3)</f>
        <v>31.75</v>
      </c>
      <c r="S1869" s="11">
        <f ca="1">ROUND(IF(Lookup!F1869&gt;0,Lookup!F1869,VLOOKUP(Master!$B1869,Interpolate!$B$3:$T$2500,MATCH("M3-I",Interpolate!$B$2:$T$2,0),0)),3)</f>
        <v>30.6</v>
      </c>
      <c r="T1869" s="11">
        <f ca="1">ROUND(IF(Lookup!G1869&gt;0,Lookup!G1869,VLOOKUP(Master!$B1869,Interpolate!$B$3:$T$2500,MATCH("M4-I",Interpolate!$B$2:$T$2,0),0)),3)</f>
        <v>28.9</v>
      </c>
      <c r="U1869" s="11">
        <f ca="1">ROUND(IF(Lookup!H1869&gt;0,Lookup!H1869,VLOOKUP(Master!$B1869,Interpolate!$B$3:$T$2500,MATCH("M5-I",Interpolate!$B$2:$T$2,0),0)),3)</f>
        <v>29.9</v>
      </c>
      <c r="V1869" s="11">
        <f ca="1">ROUND(IF(Lookup!I1869&gt;0,Lookup!I1869,VLOOKUP(Master!$B1869,Interpolate!$B$3:$T$2500,MATCH("M6-I",Interpolate!$B$2:$T$2,0),0)),3)</f>
        <v>29.85</v>
      </c>
      <c r="W1869" s="11">
        <f ca="1">ROUND(IF(Lookup!J1869&gt;0,Lookup!J1869,VLOOKUP(Master!$B1869,Interpolate!$B$3:$T$2500,MATCH("M7-I",Interpolate!$B$2:$T$2,0),0)),3)</f>
        <v>29.8</v>
      </c>
      <c r="Y1869" s="11"/>
      <c r="Z1869" s="11"/>
      <c r="AA1869" s="6">
        <f ca="1">Lookup!S1869</f>
        <v>82474</v>
      </c>
      <c r="AB1869">
        <f t="shared" ca="1" si="238"/>
        <v>-7.4344023323615116E-2</v>
      </c>
      <c r="AC1869">
        <f t="shared" ca="1" si="233"/>
        <v>-5.4761904761904692E-2</v>
      </c>
      <c r="AD1869">
        <f t="shared" ca="1" si="234"/>
        <v>1.2619047619047662E-2</v>
      </c>
    </row>
    <row r="1870" spans="2:30" x14ac:dyDescent="0.25">
      <c r="B1870" s="52">
        <v>40779</v>
      </c>
      <c r="C1870" s="6">
        <f t="shared" si="239"/>
        <v>1868</v>
      </c>
      <c r="D1870" s="13">
        <f>VLOOKUP($B1870,'Exp Dates'!$E$4:$K$400,MATCH("Days1M",'Exp Dates'!$E$2:$X$2,0),1)</f>
        <v>24</v>
      </c>
      <c r="E1870" s="12">
        <f>VLOOKUP($B1870,'Exp Dates'!$E$4:$K$400,MATCH("Trade Count",'Exp Dates'!$E$2:$X$2,0),1)-C1870+D1870-VLOOKUP($B1870,'Exp Dates'!$E$4:$K$400,MATCH("Trade Day Adj",'Exp Dates'!$E$2:$X$2,0),1)*IF($B1870&gt;VLOOKUP($B1870,'Exp Dates'!$E$4:$K$400,MATCH("Trade Day Adj Start",'Exp Dates'!$E$2:$X$2,0),1),1,0)</f>
        <v>19</v>
      </c>
      <c r="F1870" s="79">
        <f t="shared" si="235"/>
        <v>5</v>
      </c>
      <c r="G1870" s="79" t="str">
        <f>VLOOKUP($B1870,'Exp Dates'!$E$6:$U$400,MATCH("ExpMoYr",'Exp Dates'!$E$2:$U$2,0),1)</f>
        <v>Sep-2011</v>
      </c>
      <c r="H1870" s="11">
        <v>1</v>
      </c>
      <c r="I1870">
        <f>IF($I$1=0,(1/(1-91/360*VLOOKUP($B1869,'T-bills'!$B$4:$C$978,2,1)/100))^(($B1870-$B1869)/91)-1,0)</f>
        <v>4.1667465300321282E-7</v>
      </c>
      <c r="J1870" s="11">
        <v>35.9</v>
      </c>
      <c r="K1870" s="11">
        <v>34.799999999999997</v>
      </c>
      <c r="L1870" s="11">
        <f t="shared" si="232"/>
        <v>1.0316091954022988</v>
      </c>
      <c r="M1870" s="11">
        <v>33.35</v>
      </c>
      <c r="N1870" s="11">
        <v>1177.5999999999999</v>
      </c>
      <c r="O1870" s="11">
        <f t="shared" ca="1" si="236"/>
        <v>-5.5499999999999972</v>
      </c>
      <c r="P1870" s="11">
        <f t="shared" ca="1" si="237"/>
        <v>-6.2593144560357583E-2</v>
      </c>
      <c r="Q1870" s="11">
        <f ca="1">ROUND(IF(Lookup!D1870&gt;0,Lookup!D1870,VLOOKUP(Master!$B1870,Interpolate!$B$3:$T$2500,MATCH("M1-I",Interpolate!$B$2:$T$2,0),0)),3)</f>
        <v>33.549999999999997</v>
      </c>
      <c r="R1870" s="11">
        <f ca="1">ROUND(IF(Lookup!E1870&gt;0,Lookup!E1870,VLOOKUP(Master!$B1870,Interpolate!$B$3:$T$2500,MATCH("M2-I",Interpolate!$B$2:$T$2,0),0)),3)</f>
        <v>31.45</v>
      </c>
      <c r="S1870" s="11">
        <f ca="1">ROUND(IF(Lookup!F1870&gt;0,Lookup!F1870,VLOOKUP(Master!$B1870,Interpolate!$B$3:$T$2500,MATCH("M3-I",Interpolate!$B$2:$T$2,0),0)),3)</f>
        <v>30.6</v>
      </c>
      <c r="T1870" s="11">
        <f ca="1">ROUND(IF(Lookup!G1870&gt;0,Lookup!G1870,VLOOKUP(Master!$B1870,Interpolate!$B$3:$T$2500,MATCH("M4-I",Interpolate!$B$2:$T$2,0),0)),3)</f>
        <v>29.25</v>
      </c>
      <c r="U1870" s="11">
        <f ca="1">ROUND(IF(Lookup!H1870&gt;0,Lookup!H1870,VLOOKUP(Master!$B1870,Interpolate!$B$3:$T$2500,MATCH("M5-I",Interpolate!$B$2:$T$2,0),0)),3)</f>
        <v>30.3</v>
      </c>
      <c r="V1870" s="11">
        <f ca="1">ROUND(IF(Lookup!I1870&gt;0,Lookup!I1870,VLOOKUP(Master!$B1870,Interpolate!$B$3:$T$2500,MATCH("M6-I",Interpolate!$B$2:$T$2,0),0)),3)</f>
        <v>30.25</v>
      </c>
      <c r="W1870" s="11">
        <f ca="1">ROUND(IF(Lookup!J1870&gt;0,Lookup!J1870,VLOOKUP(Master!$B1870,Interpolate!$B$3:$T$2500,MATCH("M7-I",Interpolate!$B$2:$T$2,0),0)),3)</f>
        <v>30.35</v>
      </c>
      <c r="Y1870" s="11"/>
      <c r="Z1870" s="11"/>
      <c r="AA1870" s="6">
        <f ca="1">Lookup!S1870</f>
        <v>87390</v>
      </c>
      <c r="AB1870">
        <f t="shared" ca="1" si="238"/>
        <v>-6.2593144560357583E-2</v>
      </c>
      <c r="AC1870">
        <f t="shared" ca="1" si="233"/>
        <v>-4.0476190476190374E-2</v>
      </c>
      <c r="AD1870">
        <f t="shared" ca="1" si="234"/>
        <v>1.5476190476190496E-2</v>
      </c>
    </row>
    <row r="1871" spans="2:30" x14ac:dyDescent="0.25">
      <c r="B1871" s="52">
        <v>40780</v>
      </c>
      <c r="C1871" s="6">
        <f t="shared" si="239"/>
        <v>1869</v>
      </c>
      <c r="D1871" s="13">
        <f>VLOOKUP($B1871,'Exp Dates'!$E$4:$K$400,MATCH("Days1M",'Exp Dates'!$E$2:$X$2,0),1)</f>
        <v>24</v>
      </c>
      <c r="E1871" s="12">
        <f>VLOOKUP($B1871,'Exp Dates'!$E$4:$K$400,MATCH("Trade Count",'Exp Dates'!$E$2:$X$2,0),1)-C1871+D1871-VLOOKUP($B1871,'Exp Dates'!$E$4:$K$400,MATCH("Trade Day Adj",'Exp Dates'!$E$2:$X$2,0),1)*IF($B1871&gt;VLOOKUP($B1871,'Exp Dates'!$E$4:$K$400,MATCH("Trade Day Adj Start",'Exp Dates'!$E$2:$X$2,0),1),1,0)</f>
        <v>18</v>
      </c>
      <c r="F1871" s="79">
        <f t="shared" si="235"/>
        <v>6</v>
      </c>
      <c r="G1871" s="79" t="str">
        <f>VLOOKUP($B1871,'Exp Dates'!$E$6:$U$400,MATCH("ExpMoYr",'Exp Dates'!$E$2:$U$2,0),1)</f>
        <v>Sep-2011</v>
      </c>
      <c r="H1871" s="11">
        <v>1</v>
      </c>
      <c r="I1871">
        <f>IF($I$1=0,(1/(1-91/360*VLOOKUP($B1870,'T-bills'!$B$4:$C$978,2,1)/100))^(($B1871-$B1870)/91)-1,0)</f>
        <v>4.1667465300321282E-7</v>
      </c>
      <c r="J1871" s="11">
        <v>39.76</v>
      </c>
      <c r="K1871" s="11">
        <v>36.61</v>
      </c>
      <c r="L1871" s="11">
        <f t="shared" si="232"/>
        <v>1.0860420650095601</v>
      </c>
      <c r="M1871" s="11">
        <v>34.67</v>
      </c>
      <c r="N1871" s="11">
        <v>1159.27</v>
      </c>
      <c r="O1871" s="11">
        <f t="shared" ca="1" si="236"/>
        <v>-8.8099999999999987</v>
      </c>
      <c r="P1871" s="11">
        <f t="shared" ca="1" si="237"/>
        <v>-8.633093525179858E-2</v>
      </c>
      <c r="Q1871" s="11">
        <f ca="1">ROUND(IF(Lookup!D1871&gt;0,Lookup!D1871,VLOOKUP(Master!$B1871,Interpolate!$B$3:$T$2500,MATCH("M1-I",Interpolate!$B$2:$T$2,0),0)),3)</f>
        <v>34.75</v>
      </c>
      <c r="R1871" s="11">
        <f ca="1">ROUND(IF(Lookup!E1871&gt;0,Lookup!E1871,VLOOKUP(Master!$B1871,Interpolate!$B$3:$T$2500,MATCH("M2-I",Interpolate!$B$2:$T$2,0),0)),3)</f>
        <v>31.75</v>
      </c>
      <c r="S1871" s="11">
        <f ca="1">ROUND(IF(Lookup!F1871&gt;0,Lookup!F1871,VLOOKUP(Master!$B1871,Interpolate!$B$3:$T$2500,MATCH("M3-I",Interpolate!$B$2:$T$2,0),0)),3)</f>
        <v>30.75</v>
      </c>
      <c r="T1871" s="11">
        <f ca="1">ROUND(IF(Lookup!G1871&gt;0,Lookup!G1871,VLOOKUP(Master!$B1871,Interpolate!$B$3:$T$2500,MATCH("M4-I",Interpolate!$B$2:$T$2,0),0)),3)</f>
        <v>29.8</v>
      </c>
      <c r="U1871" s="11">
        <f ca="1">ROUND(IF(Lookup!H1871&gt;0,Lookup!H1871,VLOOKUP(Master!$B1871,Interpolate!$B$3:$T$2500,MATCH("M5-I",Interpolate!$B$2:$T$2,0),0)),3)</f>
        <v>30.85</v>
      </c>
      <c r="V1871" s="11">
        <f ca="1">ROUND(IF(Lookup!I1871&gt;0,Lookup!I1871,VLOOKUP(Master!$B1871,Interpolate!$B$3:$T$2500,MATCH("M6-I",Interpolate!$B$2:$T$2,0),0)),3)</f>
        <v>30.9</v>
      </c>
      <c r="W1871" s="11">
        <f ca="1">ROUND(IF(Lookup!J1871&gt;0,Lookup!J1871,VLOOKUP(Master!$B1871,Interpolate!$B$3:$T$2500,MATCH("M7-I",Interpolate!$B$2:$T$2,0),0)),3)</f>
        <v>30.95</v>
      </c>
      <c r="Y1871" s="11"/>
      <c r="Z1871" s="11"/>
      <c r="AA1871" s="6">
        <f ca="1">Lookup!S1871</f>
        <v>79969</v>
      </c>
      <c r="AB1871">
        <f t="shared" ca="1" si="238"/>
        <v>-8.633093525179858E-2</v>
      </c>
      <c r="AC1871">
        <f t="shared" ca="1" si="233"/>
        <v>-4.7619047619047616E-2</v>
      </c>
      <c r="AD1871">
        <f t="shared" ca="1" si="234"/>
        <v>1.6666666666666635E-2</v>
      </c>
    </row>
    <row r="1872" spans="2:30" x14ac:dyDescent="0.25">
      <c r="B1872" s="52">
        <v>40781</v>
      </c>
      <c r="C1872" s="6">
        <f t="shared" si="239"/>
        <v>1870</v>
      </c>
      <c r="D1872" s="13">
        <f>VLOOKUP($B1872,'Exp Dates'!$E$4:$K$400,MATCH("Days1M",'Exp Dates'!$E$2:$X$2,0),1)</f>
        <v>24</v>
      </c>
      <c r="E1872" s="12">
        <f>VLOOKUP($B1872,'Exp Dates'!$E$4:$K$400,MATCH("Trade Count",'Exp Dates'!$E$2:$X$2,0),1)-C1872+D1872-VLOOKUP($B1872,'Exp Dates'!$E$4:$K$400,MATCH("Trade Day Adj",'Exp Dates'!$E$2:$X$2,0),1)*IF($B1872&gt;VLOOKUP($B1872,'Exp Dates'!$E$4:$K$400,MATCH("Trade Day Adj Start",'Exp Dates'!$E$2:$X$2,0),1),1,0)</f>
        <v>17</v>
      </c>
      <c r="F1872" s="79">
        <f t="shared" si="235"/>
        <v>7</v>
      </c>
      <c r="G1872" s="79" t="str">
        <f>VLOOKUP($B1872,'Exp Dates'!$E$6:$U$400,MATCH("ExpMoYr",'Exp Dates'!$E$2:$U$2,0),1)</f>
        <v>Sep-2011</v>
      </c>
      <c r="H1872" s="11">
        <v>1</v>
      </c>
      <c r="I1872">
        <f>IF($I$1=0,(1/(1-91/360*VLOOKUP($B1871,'T-bills'!$B$4:$C$978,2,1)/100))^(($B1872-$B1871)/91)-1,0)</f>
        <v>4.1667465300321282E-7</v>
      </c>
      <c r="J1872" s="11">
        <v>35.590000000000003</v>
      </c>
      <c r="K1872" s="11">
        <v>34.409999999999997</v>
      </c>
      <c r="L1872" s="11">
        <f t="shared" si="232"/>
        <v>1.0342923568730022</v>
      </c>
      <c r="M1872" s="11">
        <v>33.25</v>
      </c>
      <c r="N1872" s="11">
        <v>1176.8</v>
      </c>
      <c r="O1872" s="11">
        <f t="shared" ca="1" si="236"/>
        <v>-4.8900000000000041</v>
      </c>
      <c r="P1872" s="11">
        <f t="shared" ca="1" si="237"/>
        <v>-8.8235294117647078E-2</v>
      </c>
      <c r="Q1872" s="11">
        <f ca="1">ROUND(IF(Lookup!D1872&gt;0,Lookup!D1872,VLOOKUP(Master!$B1872,Interpolate!$B$3:$T$2500,MATCH("M1-I",Interpolate!$B$2:$T$2,0),0)),3)</f>
        <v>34</v>
      </c>
      <c r="R1872" s="11">
        <f ca="1">ROUND(IF(Lookup!E1872&gt;0,Lookup!E1872,VLOOKUP(Master!$B1872,Interpolate!$B$3:$T$2500,MATCH("M2-I",Interpolate!$B$2:$T$2,0),0)),3)</f>
        <v>31</v>
      </c>
      <c r="S1872" s="11">
        <f ca="1">ROUND(IF(Lookup!F1872&gt;0,Lookup!F1872,VLOOKUP(Master!$B1872,Interpolate!$B$3:$T$2500,MATCH("M3-I",Interpolate!$B$2:$T$2,0),0)),3)</f>
        <v>30.2</v>
      </c>
      <c r="T1872" s="11">
        <f ca="1">ROUND(IF(Lookup!G1872&gt;0,Lookup!G1872,VLOOKUP(Master!$B1872,Interpolate!$B$3:$T$2500,MATCH("M4-I",Interpolate!$B$2:$T$2,0),0)),3)</f>
        <v>29.4</v>
      </c>
      <c r="U1872" s="11">
        <f ca="1">ROUND(IF(Lookup!H1872&gt;0,Lookup!H1872,VLOOKUP(Master!$B1872,Interpolate!$B$3:$T$2500,MATCH("M5-I",Interpolate!$B$2:$T$2,0),0)),3)</f>
        <v>30.45</v>
      </c>
      <c r="V1872" s="11">
        <f ca="1">ROUND(IF(Lookup!I1872&gt;0,Lookup!I1872,VLOOKUP(Master!$B1872,Interpolate!$B$3:$T$2500,MATCH("M6-I",Interpolate!$B$2:$T$2,0),0)),3)</f>
        <v>30.5</v>
      </c>
      <c r="W1872" s="11">
        <f ca="1">ROUND(IF(Lookup!J1872&gt;0,Lookup!J1872,VLOOKUP(Master!$B1872,Interpolate!$B$3:$T$2500,MATCH("M7-I",Interpolate!$B$2:$T$2,0),0)),3)</f>
        <v>30.7</v>
      </c>
      <c r="Y1872" s="11"/>
      <c r="Z1872" s="11"/>
      <c r="AA1872" s="6">
        <f ca="1">Lookup!S1872</f>
        <v>81275</v>
      </c>
      <c r="AB1872">
        <f t="shared" ca="1" si="238"/>
        <v>-8.8235294117647078E-2</v>
      </c>
      <c r="AC1872">
        <f t="shared" ca="1" si="233"/>
        <v>-3.8095238095238126E-2</v>
      </c>
      <c r="AD1872">
        <f t="shared" ca="1" si="234"/>
        <v>1.8809523809523825E-2</v>
      </c>
    </row>
    <row r="1873" spans="2:30" x14ac:dyDescent="0.25">
      <c r="B1873" s="52">
        <v>40784</v>
      </c>
      <c r="C1873" s="6">
        <f t="shared" si="239"/>
        <v>1871</v>
      </c>
      <c r="D1873" s="13">
        <f>VLOOKUP($B1873,'Exp Dates'!$E$4:$K$400,MATCH("Days1M",'Exp Dates'!$E$2:$X$2,0),1)</f>
        <v>24</v>
      </c>
      <c r="E1873" s="12">
        <f>VLOOKUP($B1873,'Exp Dates'!$E$4:$K$400,MATCH("Trade Count",'Exp Dates'!$E$2:$X$2,0),1)-C1873+D1873-VLOOKUP($B1873,'Exp Dates'!$E$4:$K$400,MATCH("Trade Day Adj",'Exp Dates'!$E$2:$X$2,0),1)*IF($B1873&gt;VLOOKUP($B1873,'Exp Dates'!$E$4:$K$400,MATCH("Trade Day Adj Start",'Exp Dates'!$E$2:$X$2,0),1),1,0)</f>
        <v>16</v>
      </c>
      <c r="F1873" s="79">
        <f t="shared" si="235"/>
        <v>8</v>
      </c>
      <c r="G1873" s="79" t="str">
        <f>VLOOKUP($B1873,'Exp Dates'!$E$6:$U$400,MATCH("ExpMoYr",'Exp Dates'!$E$2:$U$2,0),1)</f>
        <v>Sep-2011</v>
      </c>
      <c r="H1873" s="11">
        <v>1</v>
      </c>
      <c r="I1873">
        <f>IF($I$1=0,(1/(1-91/360*VLOOKUP($B1872,'T-bills'!$B$4:$C$978,2,1)/100))^(($B1873-$B1872)/91)-1,0)</f>
        <v>1.250024479704237E-6</v>
      </c>
      <c r="J1873" s="11">
        <v>32.28</v>
      </c>
      <c r="K1873" s="11">
        <v>31.98</v>
      </c>
      <c r="L1873" s="11">
        <f t="shared" si="232"/>
        <v>1.0093808630393997</v>
      </c>
      <c r="M1873" s="11">
        <v>31.76</v>
      </c>
      <c r="N1873" s="11">
        <v>1210.08</v>
      </c>
      <c r="O1873" s="11">
        <f t="shared" ca="1" si="236"/>
        <v>-2.3300000000000018</v>
      </c>
      <c r="P1873" s="11">
        <f t="shared" ca="1" si="237"/>
        <v>-6.1611374407582908E-2</v>
      </c>
      <c r="Q1873" s="11">
        <f ca="1">ROUND(IF(Lookup!D1873&gt;0,Lookup!D1873,VLOOKUP(Master!$B1873,Interpolate!$B$3:$T$2500,MATCH("M1-I",Interpolate!$B$2:$T$2,0),0)),3)</f>
        <v>31.65</v>
      </c>
      <c r="R1873" s="11">
        <f ca="1">ROUND(IF(Lookup!E1873&gt;0,Lookup!E1873,VLOOKUP(Master!$B1873,Interpolate!$B$3:$T$2500,MATCH("M2-I",Interpolate!$B$2:$T$2,0),0)),3)</f>
        <v>29.7</v>
      </c>
      <c r="S1873" s="11">
        <f ca="1">ROUND(IF(Lookup!F1873&gt;0,Lookup!F1873,VLOOKUP(Master!$B1873,Interpolate!$B$3:$T$2500,MATCH("M3-I",Interpolate!$B$2:$T$2,0),0)),3)</f>
        <v>29.3</v>
      </c>
      <c r="T1873" s="11">
        <f ca="1">ROUND(IF(Lookup!G1873&gt;0,Lookup!G1873,VLOOKUP(Master!$B1873,Interpolate!$B$3:$T$2500,MATCH("M4-I",Interpolate!$B$2:$T$2,0),0)),3)</f>
        <v>28.4</v>
      </c>
      <c r="U1873" s="11">
        <f ca="1">ROUND(IF(Lookup!H1873&gt;0,Lookup!H1873,VLOOKUP(Master!$B1873,Interpolate!$B$3:$T$2500,MATCH("M5-I",Interpolate!$B$2:$T$2,0),0)),3)</f>
        <v>29.55</v>
      </c>
      <c r="V1873" s="11">
        <f ca="1">ROUND(IF(Lookup!I1873&gt;0,Lookup!I1873,VLOOKUP(Master!$B1873,Interpolate!$B$3:$T$2500,MATCH("M6-I",Interpolate!$B$2:$T$2,0),0)),3)</f>
        <v>29.7</v>
      </c>
      <c r="W1873" s="11">
        <f ca="1">ROUND(IF(Lookup!J1873&gt;0,Lookup!J1873,VLOOKUP(Master!$B1873,Interpolate!$B$3:$T$2500,MATCH("M7-I",Interpolate!$B$2:$T$2,0),0)),3)</f>
        <v>29.95</v>
      </c>
      <c r="Y1873" s="11"/>
      <c r="Z1873" s="11"/>
      <c r="AA1873" s="6">
        <f ca="1">Lookup!S1873</f>
        <v>83453</v>
      </c>
      <c r="AB1873">
        <f t="shared" ca="1" si="238"/>
        <v>-6.1611374407582908E-2</v>
      </c>
      <c r="AC1873">
        <f t="shared" ca="1" si="233"/>
        <v>-1.904761904761898E-2</v>
      </c>
      <c r="AD1873">
        <f t="shared" ca="1" si="234"/>
        <v>2.2857142857142864E-2</v>
      </c>
    </row>
    <row r="1874" spans="2:30" x14ac:dyDescent="0.25">
      <c r="B1874" s="52">
        <v>40785</v>
      </c>
      <c r="C1874" s="6">
        <f t="shared" si="239"/>
        <v>1872</v>
      </c>
      <c r="D1874" s="13">
        <f>VLOOKUP($B1874,'Exp Dates'!$E$4:$K$400,MATCH("Days1M",'Exp Dates'!$E$2:$X$2,0),1)</f>
        <v>24</v>
      </c>
      <c r="E1874" s="12">
        <f>VLOOKUP($B1874,'Exp Dates'!$E$4:$K$400,MATCH("Trade Count",'Exp Dates'!$E$2:$X$2,0),1)-C1874+D1874-VLOOKUP($B1874,'Exp Dates'!$E$4:$K$400,MATCH("Trade Day Adj",'Exp Dates'!$E$2:$X$2,0),1)*IF($B1874&gt;VLOOKUP($B1874,'Exp Dates'!$E$4:$K$400,MATCH("Trade Day Adj Start",'Exp Dates'!$E$2:$X$2,0),1),1,0)</f>
        <v>15</v>
      </c>
      <c r="F1874" s="79">
        <f t="shared" si="235"/>
        <v>9</v>
      </c>
      <c r="G1874" s="79" t="str">
        <f>VLOOKUP($B1874,'Exp Dates'!$E$6:$U$400,MATCH("ExpMoYr",'Exp Dates'!$E$2:$U$2,0),1)</f>
        <v>Sep-2011</v>
      </c>
      <c r="H1874" s="11">
        <v>1</v>
      </c>
      <c r="I1874">
        <f>IF($I$1=0,(1/(1-91/360*VLOOKUP($B1873,'T-bills'!$B$4:$C$978,2,1)/100))^(($B1874-$B1873)/91)-1,0)</f>
        <v>4.1667465300321282E-7</v>
      </c>
      <c r="J1874" s="11">
        <v>32.89</v>
      </c>
      <c r="K1874" s="11">
        <v>32.47</v>
      </c>
      <c r="L1874" s="11">
        <f t="shared" si="232"/>
        <v>1.0129350169387128</v>
      </c>
      <c r="M1874" s="11">
        <v>32.159999999999997</v>
      </c>
      <c r="N1874" s="11">
        <v>1212.92</v>
      </c>
      <c r="O1874" s="11">
        <f t="shared" ca="1" si="236"/>
        <v>-2.240000000000002</v>
      </c>
      <c r="P1874" s="11">
        <f t="shared" ca="1" si="237"/>
        <v>-5.9999999999999942E-2</v>
      </c>
      <c r="Q1874" s="11">
        <f ca="1">ROUND(IF(Lookup!D1874&gt;0,Lookup!D1874,VLOOKUP(Master!$B1874,Interpolate!$B$3:$T$2500,MATCH("M1-I",Interpolate!$B$2:$T$2,0),0)),3)</f>
        <v>32.5</v>
      </c>
      <c r="R1874" s="11">
        <f ca="1">ROUND(IF(Lookup!E1874&gt;0,Lookup!E1874,VLOOKUP(Master!$B1874,Interpolate!$B$3:$T$2500,MATCH("M2-I",Interpolate!$B$2:$T$2,0),0)),3)</f>
        <v>30.55</v>
      </c>
      <c r="S1874" s="11">
        <f ca="1">ROUND(IF(Lookup!F1874&gt;0,Lookup!F1874,VLOOKUP(Master!$B1874,Interpolate!$B$3:$T$2500,MATCH("M3-I",Interpolate!$B$2:$T$2,0),0)),3)</f>
        <v>30.05</v>
      </c>
      <c r="T1874" s="11">
        <f ca="1">ROUND(IF(Lookup!G1874&gt;0,Lookup!G1874,VLOOKUP(Master!$B1874,Interpolate!$B$3:$T$2500,MATCH("M4-I",Interpolate!$B$2:$T$2,0),0)),3)</f>
        <v>29.15</v>
      </c>
      <c r="U1874" s="11">
        <f ca="1">ROUND(IF(Lookup!H1874&gt;0,Lookup!H1874,VLOOKUP(Master!$B1874,Interpolate!$B$3:$T$2500,MATCH("M5-I",Interpolate!$B$2:$T$2,0),0)),3)</f>
        <v>30.35</v>
      </c>
      <c r="V1874" s="11">
        <f ca="1">ROUND(IF(Lookup!I1874&gt;0,Lookup!I1874,VLOOKUP(Master!$B1874,Interpolate!$B$3:$T$2500,MATCH("M6-I",Interpolate!$B$2:$T$2,0),0)),3)</f>
        <v>30.5</v>
      </c>
      <c r="W1874" s="11">
        <f ca="1">ROUND(IF(Lookup!J1874&gt;0,Lookup!J1874,VLOOKUP(Master!$B1874,Interpolate!$B$3:$T$2500,MATCH("M7-I",Interpolate!$B$2:$T$2,0),0)),3)</f>
        <v>30.65</v>
      </c>
      <c r="Y1874" s="11"/>
      <c r="Z1874" s="11"/>
      <c r="AA1874" s="6">
        <f ca="1">Lookup!S1874</f>
        <v>80277</v>
      </c>
      <c r="AB1874">
        <f t="shared" ca="1" si="238"/>
        <v>-5.9999999999999942E-2</v>
      </c>
      <c r="AC1874">
        <f t="shared" ca="1" si="233"/>
        <v>-2.3809523809523808E-2</v>
      </c>
      <c r="AD1874">
        <f t="shared" ca="1" si="234"/>
        <v>2.2142857142857134E-2</v>
      </c>
    </row>
    <row r="1875" spans="2:30" x14ac:dyDescent="0.25">
      <c r="B1875" s="52">
        <v>40786</v>
      </c>
      <c r="C1875" s="6">
        <f t="shared" si="239"/>
        <v>1873</v>
      </c>
      <c r="D1875" s="13">
        <f>VLOOKUP($B1875,'Exp Dates'!$E$4:$K$400,MATCH("Days1M",'Exp Dates'!$E$2:$X$2,0),1)</f>
        <v>24</v>
      </c>
      <c r="E1875" s="12">
        <f>VLOOKUP($B1875,'Exp Dates'!$E$4:$K$400,MATCH("Trade Count",'Exp Dates'!$E$2:$X$2,0),1)-C1875+D1875-VLOOKUP($B1875,'Exp Dates'!$E$4:$K$400,MATCH("Trade Day Adj",'Exp Dates'!$E$2:$X$2,0),1)*IF($B1875&gt;VLOOKUP($B1875,'Exp Dates'!$E$4:$K$400,MATCH("Trade Day Adj Start",'Exp Dates'!$E$2:$X$2,0),1),1,0)</f>
        <v>14</v>
      </c>
      <c r="F1875" s="79">
        <f t="shared" si="235"/>
        <v>10</v>
      </c>
      <c r="G1875" s="79" t="str">
        <f>VLOOKUP($B1875,'Exp Dates'!$E$6:$U$400,MATCH("ExpMoYr",'Exp Dates'!$E$2:$U$2,0),1)</f>
        <v>Sep-2011</v>
      </c>
      <c r="H1875" s="11">
        <v>1</v>
      </c>
      <c r="I1875">
        <f>IF($I$1=0,(1/(1-91/360*VLOOKUP($B1874,'T-bills'!$B$4:$C$978,2,1)/100))^(($B1875-$B1874)/91)-1,0)</f>
        <v>4.1667465300321282E-7</v>
      </c>
      <c r="J1875" s="11">
        <v>31.62</v>
      </c>
      <c r="K1875" s="11">
        <v>31.67</v>
      </c>
      <c r="L1875" s="11">
        <f t="shared" si="232"/>
        <v>0.99842121881907164</v>
      </c>
      <c r="M1875" s="11">
        <v>31.59</v>
      </c>
      <c r="N1875" s="11">
        <v>1218.8900000000001</v>
      </c>
      <c r="O1875" s="11">
        <f t="shared" ca="1" si="236"/>
        <v>-1.5700000000000003</v>
      </c>
      <c r="P1875" s="11">
        <f t="shared" ca="1" si="237"/>
        <v>-4.5813586097946279E-2</v>
      </c>
      <c r="Q1875" s="11">
        <f ca="1">ROUND(IF(Lookup!D1875&gt;0,Lookup!D1875,VLOOKUP(Master!$B1875,Interpolate!$B$3:$T$2500,MATCH("M1-I",Interpolate!$B$2:$T$2,0),0)),3)</f>
        <v>31.65</v>
      </c>
      <c r="R1875" s="11">
        <f ca="1">ROUND(IF(Lookup!E1875&gt;0,Lookup!E1875,VLOOKUP(Master!$B1875,Interpolate!$B$3:$T$2500,MATCH("M2-I",Interpolate!$B$2:$T$2,0),0)),3)</f>
        <v>30.2</v>
      </c>
      <c r="S1875" s="11">
        <f ca="1">ROUND(IF(Lookup!F1875&gt;0,Lookup!F1875,VLOOKUP(Master!$B1875,Interpolate!$B$3:$T$2500,MATCH("M3-I",Interpolate!$B$2:$T$2,0),0)),3)</f>
        <v>29.65</v>
      </c>
      <c r="T1875" s="11">
        <f ca="1">ROUND(IF(Lookup!G1875&gt;0,Lookup!G1875,VLOOKUP(Master!$B1875,Interpolate!$B$3:$T$2500,MATCH("M4-I",Interpolate!$B$2:$T$2,0),0)),3)</f>
        <v>28.4</v>
      </c>
      <c r="U1875" s="11">
        <f ca="1">ROUND(IF(Lookup!H1875&gt;0,Lookup!H1875,VLOOKUP(Master!$B1875,Interpolate!$B$3:$T$2500,MATCH("M5-I",Interpolate!$B$2:$T$2,0),0)),3)</f>
        <v>29.7</v>
      </c>
      <c r="V1875" s="11">
        <f ca="1">ROUND(IF(Lookup!I1875&gt;0,Lookup!I1875,VLOOKUP(Master!$B1875,Interpolate!$B$3:$T$2500,MATCH("M6-I",Interpolate!$B$2:$T$2,0),0)),3)</f>
        <v>29.85</v>
      </c>
      <c r="W1875" s="11">
        <f ca="1">ROUND(IF(Lookup!J1875&gt;0,Lookup!J1875,VLOOKUP(Master!$B1875,Interpolate!$B$3:$T$2500,MATCH("M7-I",Interpolate!$B$2:$T$2,0),0)),3)</f>
        <v>30.05</v>
      </c>
      <c r="Y1875" s="11"/>
      <c r="Z1875" s="11"/>
      <c r="AA1875" s="6">
        <f ca="1">Lookup!S1875</f>
        <v>82266</v>
      </c>
      <c r="AB1875">
        <f t="shared" ca="1" si="238"/>
        <v>-4.5813586097946279E-2</v>
      </c>
      <c r="AC1875">
        <f t="shared" ca="1" si="233"/>
        <v>-2.6190476190476226E-2</v>
      </c>
      <c r="AD1875">
        <f t="shared" ca="1" si="234"/>
        <v>2.4285714285714331E-2</v>
      </c>
    </row>
    <row r="1876" spans="2:30" x14ac:dyDescent="0.25">
      <c r="B1876" s="52">
        <v>40787</v>
      </c>
      <c r="C1876" s="6">
        <f t="shared" si="239"/>
        <v>1874</v>
      </c>
      <c r="D1876" s="13">
        <f>VLOOKUP($B1876,'Exp Dates'!$E$4:$K$400,MATCH("Days1M",'Exp Dates'!$E$2:$X$2,0),1)</f>
        <v>24</v>
      </c>
      <c r="E1876" s="12">
        <f>VLOOKUP($B1876,'Exp Dates'!$E$4:$K$400,MATCH("Trade Count",'Exp Dates'!$E$2:$X$2,0),1)-C1876+D1876-VLOOKUP($B1876,'Exp Dates'!$E$4:$K$400,MATCH("Trade Day Adj",'Exp Dates'!$E$2:$X$2,0),1)*IF($B1876&gt;VLOOKUP($B1876,'Exp Dates'!$E$4:$K$400,MATCH("Trade Day Adj Start",'Exp Dates'!$E$2:$X$2,0),1),1,0)</f>
        <v>13</v>
      </c>
      <c r="F1876" s="79">
        <f t="shared" si="235"/>
        <v>11</v>
      </c>
      <c r="G1876" s="79" t="str">
        <f>VLOOKUP($B1876,'Exp Dates'!$E$6:$U$400,MATCH("ExpMoYr",'Exp Dates'!$E$2:$U$2,0),1)</f>
        <v>Sep-2011</v>
      </c>
      <c r="H1876" s="11">
        <v>1</v>
      </c>
      <c r="I1876">
        <f>IF($I$1=0,(1/(1-91/360*VLOOKUP($B1875,'T-bills'!$B$4:$C$978,2,1)/100))^(($B1876-$B1875)/91)-1,0)</f>
        <v>4.1667465300321282E-7</v>
      </c>
      <c r="J1876" s="11">
        <v>31.82</v>
      </c>
      <c r="K1876" s="11">
        <v>31.99</v>
      </c>
      <c r="L1876" s="11">
        <f t="shared" si="232"/>
        <v>0.99468583932478905</v>
      </c>
      <c r="M1876" s="11">
        <v>31.88</v>
      </c>
      <c r="N1876" s="11">
        <v>1204.42</v>
      </c>
      <c r="O1876" s="11">
        <f t="shared" ca="1" si="236"/>
        <v>-1.5199999999999996</v>
      </c>
      <c r="P1876" s="11">
        <f t="shared" ca="1" si="237"/>
        <v>-4.5101088646967269E-2</v>
      </c>
      <c r="Q1876" s="11">
        <f ca="1">ROUND(IF(Lookup!D1876&gt;0,Lookup!D1876,VLOOKUP(Master!$B1876,Interpolate!$B$3:$T$2500,MATCH("M1-I",Interpolate!$B$2:$T$2,0),0)),3)</f>
        <v>32.15</v>
      </c>
      <c r="R1876" s="11">
        <f ca="1">ROUND(IF(Lookup!E1876&gt;0,Lookup!E1876,VLOOKUP(Master!$B1876,Interpolate!$B$3:$T$2500,MATCH("M2-I",Interpolate!$B$2:$T$2,0),0)),3)</f>
        <v>30.7</v>
      </c>
      <c r="S1876" s="11">
        <f ca="1">ROUND(IF(Lookup!F1876&gt;0,Lookup!F1876,VLOOKUP(Master!$B1876,Interpolate!$B$3:$T$2500,MATCH("M3-I",Interpolate!$B$2:$T$2,0),0)),3)</f>
        <v>29.95</v>
      </c>
      <c r="T1876" s="11">
        <f ca="1">ROUND(IF(Lookup!G1876&gt;0,Lookup!G1876,VLOOKUP(Master!$B1876,Interpolate!$B$3:$T$2500,MATCH("M4-I",Interpolate!$B$2:$T$2,0),0)),3)</f>
        <v>28.65</v>
      </c>
      <c r="U1876" s="11">
        <f ca="1">ROUND(IF(Lookup!H1876&gt;0,Lookup!H1876,VLOOKUP(Master!$B1876,Interpolate!$B$3:$T$2500,MATCH("M5-I",Interpolate!$B$2:$T$2,0),0)),3)</f>
        <v>29.95</v>
      </c>
      <c r="V1876" s="11">
        <f ca="1">ROUND(IF(Lookup!I1876&gt;0,Lookup!I1876,VLOOKUP(Master!$B1876,Interpolate!$B$3:$T$2500,MATCH("M6-I",Interpolate!$B$2:$T$2,0),0)),3)</f>
        <v>30.05</v>
      </c>
      <c r="W1876" s="11">
        <f ca="1">ROUND(IF(Lookup!J1876&gt;0,Lookup!J1876,VLOOKUP(Master!$B1876,Interpolate!$B$3:$T$2500,MATCH("M7-I",Interpolate!$B$2:$T$2,0),0)),3)</f>
        <v>30.3</v>
      </c>
      <c r="Y1876" s="11"/>
      <c r="Z1876" s="11"/>
      <c r="AA1876" s="6">
        <f ca="1">Lookup!S1876</f>
        <v>82925</v>
      </c>
      <c r="AB1876">
        <f t="shared" ca="1" si="238"/>
        <v>-4.5101088646967269E-2</v>
      </c>
      <c r="AC1876">
        <f t="shared" ca="1" si="233"/>
        <v>-3.5714285714285712E-2</v>
      </c>
      <c r="AD1876">
        <f t="shared" ca="1" si="234"/>
        <v>2.4047619047619082E-2</v>
      </c>
    </row>
    <row r="1877" spans="2:30" x14ac:dyDescent="0.25">
      <c r="B1877" s="52">
        <v>40788</v>
      </c>
      <c r="C1877" s="6">
        <f t="shared" si="239"/>
        <v>1875</v>
      </c>
      <c r="D1877" s="13">
        <f>VLOOKUP($B1877,'Exp Dates'!$E$4:$K$400,MATCH("Days1M",'Exp Dates'!$E$2:$X$2,0),1)</f>
        <v>24</v>
      </c>
      <c r="E1877" s="12">
        <f>VLOOKUP($B1877,'Exp Dates'!$E$4:$K$400,MATCH("Trade Count",'Exp Dates'!$E$2:$X$2,0),1)-C1877+D1877-VLOOKUP($B1877,'Exp Dates'!$E$4:$K$400,MATCH("Trade Day Adj",'Exp Dates'!$E$2:$X$2,0),1)*IF($B1877&gt;VLOOKUP($B1877,'Exp Dates'!$E$4:$K$400,MATCH("Trade Day Adj Start",'Exp Dates'!$E$2:$X$2,0),1),1,0)</f>
        <v>12</v>
      </c>
      <c r="F1877" s="79">
        <f t="shared" si="235"/>
        <v>12</v>
      </c>
      <c r="G1877" s="79" t="str">
        <f>VLOOKUP($B1877,'Exp Dates'!$E$6:$U$400,MATCH("ExpMoYr",'Exp Dates'!$E$2:$U$2,0),1)</f>
        <v>Sep-2011</v>
      </c>
      <c r="H1877" s="11">
        <v>1</v>
      </c>
      <c r="I1877">
        <f>IF($I$1=0,(1/(1-91/360*VLOOKUP($B1876,'T-bills'!$B$4:$C$978,2,1)/100))^(($B1877-$B1876)/91)-1,0)</f>
        <v>4.1667465300321282E-7</v>
      </c>
      <c r="J1877" s="11">
        <v>33.92</v>
      </c>
      <c r="K1877" s="11">
        <v>33.79</v>
      </c>
      <c r="L1877" s="11">
        <f t="shared" si="232"/>
        <v>1.003847292098254</v>
      </c>
      <c r="M1877" s="11">
        <v>32.99</v>
      </c>
      <c r="N1877" s="11">
        <v>1173.97</v>
      </c>
      <c r="O1877" s="11">
        <f t="shared" ca="1" si="236"/>
        <v>-3.2200000000000024</v>
      </c>
      <c r="P1877" s="11">
        <f t="shared" ca="1" si="237"/>
        <v>-7.101449275362326E-2</v>
      </c>
      <c r="Q1877" s="11">
        <f ca="1">ROUND(IF(Lookup!D1877&gt;0,Lookup!D1877,VLOOKUP(Master!$B1877,Interpolate!$B$3:$T$2500,MATCH("M1-I",Interpolate!$B$2:$T$2,0),0)),3)</f>
        <v>34.5</v>
      </c>
      <c r="R1877" s="11">
        <f ca="1">ROUND(IF(Lookup!E1877&gt;0,Lookup!E1877,VLOOKUP(Master!$B1877,Interpolate!$B$3:$T$2500,MATCH("M2-I",Interpolate!$B$2:$T$2,0),0)),3)</f>
        <v>32.049999999999997</v>
      </c>
      <c r="S1877" s="11">
        <f ca="1">ROUND(IF(Lookup!F1877&gt;0,Lookup!F1877,VLOOKUP(Master!$B1877,Interpolate!$B$3:$T$2500,MATCH("M3-I",Interpolate!$B$2:$T$2,0),0)),3)</f>
        <v>30.75</v>
      </c>
      <c r="T1877" s="11">
        <f ca="1">ROUND(IF(Lookup!G1877&gt;0,Lookup!G1877,VLOOKUP(Master!$B1877,Interpolate!$B$3:$T$2500,MATCH("M4-I",Interpolate!$B$2:$T$2,0),0)),3)</f>
        <v>29.25</v>
      </c>
      <c r="U1877" s="11">
        <f ca="1">ROUND(IF(Lookup!H1877&gt;0,Lookup!H1877,VLOOKUP(Master!$B1877,Interpolate!$B$3:$T$2500,MATCH("M5-I",Interpolate!$B$2:$T$2,0),0)),3)</f>
        <v>30.4</v>
      </c>
      <c r="V1877" s="11">
        <f ca="1">ROUND(IF(Lookup!I1877&gt;0,Lookup!I1877,VLOOKUP(Master!$B1877,Interpolate!$B$3:$T$2500,MATCH("M6-I",Interpolate!$B$2:$T$2,0),0)),3)</f>
        <v>30.5</v>
      </c>
      <c r="W1877" s="11">
        <f ca="1">ROUND(IF(Lookup!J1877&gt;0,Lookup!J1877,VLOOKUP(Master!$B1877,Interpolate!$B$3:$T$2500,MATCH("M7-I",Interpolate!$B$2:$T$2,0),0)),3)</f>
        <v>30.7</v>
      </c>
      <c r="Y1877" s="11"/>
      <c r="Z1877" s="11"/>
      <c r="AA1877" s="6">
        <f ca="1">Lookup!S1877</f>
        <v>83556</v>
      </c>
      <c r="AB1877">
        <f t="shared" ca="1" si="238"/>
        <v>-7.101449275362326E-2</v>
      </c>
      <c r="AC1877">
        <f t="shared" ca="1" si="233"/>
        <v>-6.1904761904761768E-2</v>
      </c>
      <c r="AD1877">
        <f t="shared" ca="1" si="234"/>
        <v>2.1190476190476183E-2</v>
      </c>
    </row>
    <row r="1878" spans="2:30" x14ac:dyDescent="0.25">
      <c r="B1878" s="52">
        <v>40792</v>
      </c>
      <c r="C1878" s="6">
        <f t="shared" si="239"/>
        <v>1876</v>
      </c>
      <c r="D1878" s="13">
        <f>VLOOKUP($B1878,'Exp Dates'!$E$4:$K$400,MATCH("Days1M",'Exp Dates'!$E$2:$X$2,0),1)</f>
        <v>24</v>
      </c>
      <c r="E1878" s="12">
        <f>VLOOKUP($B1878,'Exp Dates'!$E$4:$K$400,MATCH("Trade Count",'Exp Dates'!$E$2:$X$2,0),1)-C1878+D1878-VLOOKUP($B1878,'Exp Dates'!$E$4:$K$400,MATCH("Trade Day Adj",'Exp Dates'!$E$2:$X$2,0),1)*IF($B1878&gt;VLOOKUP($B1878,'Exp Dates'!$E$4:$K$400,MATCH("Trade Day Adj Start",'Exp Dates'!$E$2:$X$2,0),1),1,0)</f>
        <v>11</v>
      </c>
      <c r="F1878" s="79">
        <f t="shared" si="235"/>
        <v>13</v>
      </c>
      <c r="G1878" s="79" t="str">
        <f>VLOOKUP($B1878,'Exp Dates'!$E$6:$U$400,MATCH("ExpMoYr",'Exp Dates'!$E$2:$U$2,0),1)</f>
        <v>Sep-2011</v>
      </c>
      <c r="H1878" s="11">
        <v>1</v>
      </c>
      <c r="I1878">
        <f>IF($I$1=0,(1/(1-91/360*VLOOKUP($B1877,'T-bills'!$B$4:$C$978,2,1)/100))^(($B1878-$B1877)/91)-1,0)</f>
        <v>1.666699653624093E-6</v>
      </c>
      <c r="J1878" s="11">
        <v>37</v>
      </c>
      <c r="K1878" s="11">
        <v>35.380000000000003</v>
      </c>
      <c r="L1878" s="11">
        <f t="shared" si="232"/>
        <v>1.0457885811192764</v>
      </c>
      <c r="M1878" s="11">
        <v>34.229999999999997</v>
      </c>
      <c r="N1878" s="11">
        <v>1165.24</v>
      </c>
      <c r="O1878" s="11">
        <f t="shared" ca="1" si="236"/>
        <v>-5.8000000000000007</v>
      </c>
      <c r="P1878" s="11">
        <f t="shared" ca="1" si="237"/>
        <v>-8.1118881118881103E-2</v>
      </c>
      <c r="Q1878" s="11">
        <f ca="1">ROUND(IF(Lookup!D1878&gt;0,Lookup!D1878,VLOOKUP(Master!$B1878,Interpolate!$B$3:$T$2500,MATCH("M1-I",Interpolate!$B$2:$T$2,0),0)),3)</f>
        <v>35.75</v>
      </c>
      <c r="R1878" s="11">
        <f ca="1">ROUND(IF(Lookup!E1878&gt;0,Lookup!E1878,VLOOKUP(Master!$B1878,Interpolate!$B$3:$T$2500,MATCH("M2-I",Interpolate!$B$2:$T$2,0),0)),3)</f>
        <v>32.85</v>
      </c>
      <c r="S1878" s="11">
        <f ca="1">ROUND(IF(Lookup!F1878&gt;0,Lookup!F1878,VLOOKUP(Master!$B1878,Interpolate!$B$3:$T$2500,MATCH("M3-I",Interpolate!$B$2:$T$2,0),0)),3)</f>
        <v>31.45</v>
      </c>
      <c r="T1878" s="11">
        <f ca="1">ROUND(IF(Lookup!G1878&gt;0,Lookup!G1878,VLOOKUP(Master!$B1878,Interpolate!$B$3:$T$2500,MATCH("M4-I",Interpolate!$B$2:$T$2,0),0)),3)</f>
        <v>29.85</v>
      </c>
      <c r="U1878" s="11">
        <f ca="1">ROUND(IF(Lookup!H1878&gt;0,Lookup!H1878,VLOOKUP(Master!$B1878,Interpolate!$B$3:$T$2500,MATCH("M5-I",Interpolate!$B$2:$T$2,0),0)),3)</f>
        <v>31</v>
      </c>
      <c r="V1878" s="11">
        <f ca="1">ROUND(IF(Lookup!I1878&gt;0,Lookup!I1878,VLOOKUP(Master!$B1878,Interpolate!$B$3:$T$2500,MATCH("M6-I",Interpolate!$B$2:$T$2,0),0)),3)</f>
        <v>31</v>
      </c>
      <c r="W1878" s="11">
        <f ca="1">ROUND(IF(Lookup!J1878&gt;0,Lookup!J1878,VLOOKUP(Master!$B1878,Interpolate!$B$3:$T$2500,MATCH("M7-I",Interpolate!$B$2:$T$2,0),0)),3)</f>
        <v>31.2</v>
      </c>
      <c r="Y1878" s="11"/>
      <c r="Z1878" s="11"/>
      <c r="AA1878" s="6">
        <f ca="1">Lookup!S1878</f>
        <v>83604</v>
      </c>
      <c r="AB1878">
        <f t="shared" ca="1" si="238"/>
        <v>-8.1118881118881103E-2</v>
      </c>
      <c r="AC1878">
        <f t="shared" ca="1" si="233"/>
        <v>-6.6666666666666763E-2</v>
      </c>
      <c r="AD1878">
        <f t="shared" ca="1" si="234"/>
        <v>1.9285714285714257E-2</v>
      </c>
    </row>
    <row r="1879" spans="2:30" x14ac:dyDescent="0.25">
      <c r="B1879" s="52">
        <v>40793</v>
      </c>
      <c r="C1879" s="6">
        <f t="shared" si="239"/>
        <v>1877</v>
      </c>
      <c r="D1879" s="13">
        <f>VLOOKUP($B1879,'Exp Dates'!$E$4:$K$400,MATCH("Days1M",'Exp Dates'!$E$2:$X$2,0),1)</f>
        <v>24</v>
      </c>
      <c r="E1879" s="12">
        <f>VLOOKUP($B1879,'Exp Dates'!$E$4:$K$400,MATCH("Trade Count",'Exp Dates'!$E$2:$X$2,0),1)-C1879+D1879-VLOOKUP($B1879,'Exp Dates'!$E$4:$K$400,MATCH("Trade Day Adj",'Exp Dates'!$E$2:$X$2,0),1)*IF($B1879&gt;VLOOKUP($B1879,'Exp Dates'!$E$4:$K$400,MATCH("Trade Day Adj Start",'Exp Dates'!$E$2:$X$2,0),1),1,0)</f>
        <v>10</v>
      </c>
      <c r="F1879" s="79">
        <f t="shared" si="235"/>
        <v>14</v>
      </c>
      <c r="G1879" s="79" t="str">
        <f>VLOOKUP($B1879,'Exp Dates'!$E$6:$U$400,MATCH("ExpMoYr",'Exp Dates'!$E$2:$U$2,0),1)</f>
        <v>Sep-2011</v>
      </c>
      <c r="H1879" s="11">
        <v>1</v>
      </c>
      <c r="I1879">
        <f>IF($I$1=0,(1/(1-91/360*VLOOKUP($B1878,'T-bills'!$B$4:$C$978,2,1)/100))^(($B1879-$B1878)/91)-1,0)</f>
        <v>8.3336527945121475E-7</v>
      </c>
      <c r="J1879" s="11">
        <v>33.380000000000003</v>
      </c>
      <c r="K1879" s="11">
        <v>32.96</v>
      </c>
      <c r="L1879" s="11">
        <f t="shared" si="232"/>
        <v>1.012742718446602</v>
      </c>
      <c r="M1879" s="11">
        <v>32.14</v>
      </c>
      <c r="N1879" s="11">
        <v>1198.6199999999999</v>
      </c>
      <c r="O1879" s="11">
        <f t="shared" ca="1" si="236"/>
        <v>-2.980000000000004</v>
      </c>
      <c r="P1879" s="11">
        <f t="shared" ca="1" si="237"/>
        <v>-6.4083457526080467E-2</v>
      </c>
      <c r="Q1879" s="11">
        <f ca="1">ROUND(IF(Lookup!D1879&gt;0,Lookup!D1879,VLOOKUP(Master!$B1879,Interpolate!$B$3:$T$2500,MATCH("M1-I",Interpolate!$B$2:$T$2,0),0)),3)</f>
        <v>33.549999999999997</v>
      </c>
      <c r="R1879" s="11">
        <f ca="1">ROUND(IF(Lookup!E1879&gt;0,Lookup!E1879,VLOOKUP(Master!$B1879,Interpolate!$B$3:$T$2500,MATCH("M2-I",Interpolate!$B$2:$T$2,0),0)),3)</f>
        <v>31.4</v>
      </c>
      <c r="S1879" s="11">
        <f ca="1">ROUND(IF(Lookup!F1879&gt;0,Lookup!F1879,VLOOKUP(Master!$B1879,Interpolate!$B$3:$T$2500,MATCH("M3-I",Interpolate!$B$2:$T$2,0),0)),3)</f>
        <v>30.45</v>
      </c>
      <c r="T1879" s="11">
        <f ca="1">ROUND(IF(Lookup!G1879&gt;0,Lookup!G1879,VLOOKUP(Master!$B1879,Interpolate!$B$3:$T$2500,MATCH("M4-I",Interpolate!$B$2:$T$2,0),0)),3)</f>
        <v>29.1</v>
      </c>
      <c r="U1879" s="11">
        <f ca="1">ROUND(IF(Lookup!H1879&gt;0,Lookup!H1879,VLOOKUP(Master!$B1879,Interpolate!$B$3:$T$2500,MATCH("M5-I",Interpolate!$B$2:$T$2,0),0)),3)</f>
        <v>30.25</v>
      </c>
      <c r="V1879" s="11">
        <f ca="1">ROUND(IF(Lookup!I1879&gt;0,Lookup!I1879,VLOOKUP(Master!$B1879,Interpolate!$B$3:$T$2500,MATCH("M6-I",Interpolate!$B$2:$T$2,0),0)),3)</f>
        <v>30.3</v>
      </c>
      <c r="W1879" s="11">
        <f ca="1">ROUND(IF(Lookup!J1879&gt;0,Lookup!J1879,VLOOKUP(Master!$B1879,Interpolate!$B$3:$T$2500,MATCH("M7-I",Interpolate!$B$2:$T$2,0),0)),3)</f>
        <v>30.4</v>
      </c>
      <c r="Y1879" s="11"/>
      <c r="Z1879" s="11"/>
      <c r="AA1879" s="6">
        <f ca="1">Lookup!S1879</f>
        <v>79561</v>
      </c>
      <c r="AB1879">
        <f t="shared" ca="1" si="238"/>
        <v>-6.4083457526080467E-2</v>
      </c>
      <c r="AC1879">
        <f t="shared" ca="1" si="233"/>
        <v>-4.5238095238095202E-2</v>
      </c>
      <c r="AD1879">
        <f t="shared" ca="1" si="234"/>
        <v>1.8809523809523776E-2</v>
      </c>
    </row>
    <row r="1880" spans="2:30" x14ac:dyDescent="0.25">
      <c r="B1880" s="52">
        <v>40794</v>
      </c>
      <c r="C1880" s="6">
        <f t="shared" si="239"/>
        <v>1878</v>
      </c>
      <c r="D1880" s="13">
        <f>VLOOKUP($B1880,'Exp Dates'!$E$4:$K$400,MATCH("Days1M",'Exp Dates'!$E$2:$X$2,0),1)</f>
        <v>24</v>
      </c>
      <c r="E1880" s="12">
        <f>VLOOKUP($B1880,'Exp Dates'!$E$4:$K$400,MATCH("Trade Count",'Exp Dates'!$E$2:$X$2,0),1)-C1880+D1880-VLOOKUP($B1880,'Exp Dates'!$E$4:$K$400,MATCH("Trade Day Adj",'Exp Dates'!$E$2:$X$2,0),1)*IF($B1880&gt;VLOOKUP($B1880,'Exp Dates'!$E$4:$K$400,MATCH("Trade Day Adj Start",'Exp Dates'!$E$2:$X$2,0),1),1,0)</f>
        <v>9</v>
      </c>
      <c r="F1880" s="79">
        <f t="shared" si="235"/>
        <v>15</v>
      </c>
      <c r="G1880" s="79" t="str">
        <f>VLOOKUP($B1880,'Exp Dates'!$E$6:$U$400,MATCH("ExpMoYr",'Exp Dates'!$E$2:$U$2,0),1)</f>
        <v>Sep-2011</v>
      </c>
      <c r="H1880" s="11">
        <v>1</v>
      </c>
      <c r="I1880">
        <f>IF($I$1=0,(1/(1-91/360*VLOOKUP($B1879,'T-bills'!$B$4:$C$978,2,1)/100))^(($B1880-$B1879)/91)-1,0)</f>
        <v>8.3336527945121475E-7</v>
      </c>
      <c r="J1880" s="11">
        <v>34.32</v>
      </c>
      <c r="K1880" s="11">
        <v>33.71</v>
      </c>
      <c r="L1880" s="11">
        <f t="shared" si="232"/>
        <v>1.0180955206170275</v>
      </c>
      <c r="M1880" s="11">
        <v>33.14</v>
      </c>
      <c r="N1880" s="11">
        <v>1185.9000000000001</v>
      </c>
      <c r="O1880" s="11">
        <f t="shared" ca="1" si="236"/>
        <v>-3.5199999999999996</v>
      </c>
      <c r="P1880" s="11">
        <f t="shared" ca="1" si="237"/>
        <v>-7.0809248554913329E-2</v>
      </c>
      <c r="Q1880" s="11">
        <f ca="1">ROUND(IF(Lookup!D1880&gt;0,Lookup!D1880,VLOOKUP(Master!$B1880,Interpolate!$B$3:$T$2500,MATCH("M1-I",Interpolate!$B$2:$T$2,0),0)),3)</f>
        <v>34.6</v>
      </c>
      <c r="R1880" s="11">
        <f ca="1">ROUND(IF(Lookup!E1880&gt;0,Lookup!E1880,VLOOKUP(Master!$B1880,Interpolate!$B$3:$T$2500,MATCH("M2-I",Interpolate!$B$2:$T$2,0),0)),3)</f>
        <v>32.15</v>
      </c>
      <c r="S1880" s="11">
        <f ca="1">ROUND(IF(Lookup!F1880&gt;0,Lookup!F1880,VLOOKUP(Master!$B1880,Interpolate!$B$3:$T$2500,MATCH("M3-I",Interpolate!$B$2:$T$2,0),0)),3)</f>
        <v>30.9</v>
      </c>
      <c r="T1880" s="11">
        <f ca="1">ROUND(IF(Lookup!G1880&gt;0,Lookup!G1880,VLOOKUP(Master!$B1880,Interpolate!$B$3:$T$2500,MATCH("M4-I",Interpolate!$B$2:$T$2,0),0)),3)</f>
        <v>29.4</v>
      </c>
      <c r="U1880" s="11">
        <f ca="1">ROUND(IF(Lookup!H1880&gt;0,Lookup!H1880,VLOOKUP(Master!$B1880,Interpolate!$B$3:$T$2500,MATCH("M5-I",Interpolate!$B$2:$T$2,0),0)),3)</f>
        <v>30.7</v>
      </c>
      <c r="V1880" s="11">
        <f ca="1">ROUND(IF(Lookup!I1880&gt;0,Lookup!I1880,VLOOKUP(Master!$B1880,Interpolate!$B$3:$T$2500,MATCH("M6-I",Interpolate!$B$2:$T$2,0),0)),3)</f>
        <v>30.75</v>
      </c>
      <c r="W1880" s="11">
        <f ca="1">ROUND(IF(Lookup!J1880&gt;0,Lookup!J1880,VLOOKUP(Master!$B1880,Interpolate!$B$3:$T$2500,MATCH("M7-I",Interpolate!$B$2:$T$2,0),0)),3)</f>
        <v>30.8</v>
      </c>
      <c r="Y1880" s="11"/>
      <c r="Z1880" s="11"/>
      <c r="AA1880" s="6">
        <f ca="1">Lookup!S1880</f>
        <v>78830</v>
      </c>
      <c r="AB1880">
        <f t="shared" ca="1" si="238"/>
        <v>-7.0809248554913329E-2</v>
      </c>
      <c r="AC1880">
        <f t="shared" ca="1" si="233"/>
        <v>-5.9523809523809521E-2</v>
      </c>
      <c r="AD1880">
        <f t="shared" ca="1" si="234"/>
        <v>2.023809523809527E-2</v>
      </c>
    </row>
    <row r="1881" spans="2:30" x14ac:dyDescent="0.25">
      <c r="B1881" s="52">
        <v>40795</v>
      </c>
      <c r="C1881" s="6">
        <f t="shared" si="239"/>
        <v>1879</v>
      </c>
      <c r="D1881" s="13">
        <f>VLOOKUP($B1881,'Exp Dates'!$E$4:$K$400,MATCH("Days1M",'Exp Dates'!$E$2:$X$2,0),1)</f>
        <v>24</v>
      </c>
      <c r="E1881" s="12">
        <f>VLOOKUP($B1881,'Exp Dates'!$E$4:$K$400,MATCH("Trade Count",'Exp Dates'!$E$2:$X$2,0),1)-C1881+D1881-VLOOKUP($B1881,'Exp Dates'!$E$4:$K$400,MATCH("Trade Day Adj",'Exp Dates'!$E$2:$X$2,0),1)*IF($B1881&gt;VLOOKUP($B1881,'Exp Dates'!$E$4:$K$400,MATCH("Trade Day Adj Start",'Exp Dates'!$E$2:$X$2,0),1),1,0)</f>
        <v>8</v>
      </c>
      <c r="F1881" s="79">
        <f t="shared" si="235"/>
        <v>-8</v>
      </c>
      <c r="G1881" s="79" t="str">
        <f>VLOOKUP($B1881,'Exp Dates'!$E$6:$U$400,MATCH("ExpMoYr",'Exp Dates'!$E$2:$U$2,0),1)</f>
        <v>Sep-2011</v>
      </c>
      <c r="H1881" s="11">
        <v>1</v>
      </c>
      <c r="I1881">
        <f>IF($I$1=0,(1/(1-91/360*VLOOKUP($B1880,'T-bills'!$B$4:$C$978,2,1)/100))^(($B1881-$B1880)/91)-1,0)</f>
        <v>8.3336527945121475E-7</v>
      </c>
      <c r="J1881" s="11">
        <v>38.520000000000003</v>
      </c>
      <c r="K1881" s="11">
        <v>36.64</v>
      </c>
      <c r="L1881" s="11">
        <f t="shared" si="232"/>
        <v>1.0513100436681224</v>
      </c>
      <c r="M1881" s="11">
        <v>35.32</v>
      </c>
      <c r="N1881" s="11">
        <v>1154.23</v>
      </c>
      <c r="O1881" s="11">
        <f t="shared" ca="1" si="236"/>
        <v>-6.6200000000000045</v>
      </c>
      <c r="P1881" s="11">
        <f t="shared" ca="1" si="237"/>
        <v>-0.10376134889753563</v>
      </c>
      <c r="Q1881" s="11">
        <f ca="1">ROUND(IF(Lookup!D1881&gt;0,Lookup!D1881,VLOOKUP(Master!$B1881,Interpolate!$B$3:$T$2500,MATCH("M1-I",Interpolate!$B$2:$T$2,0),0)),3)</f>
        <v>38.549999999999997</v>
      </c>
      <c r="R1881" s="11">
        <f ca="1">ROUND(IF(Lookup!E1881&gt;0,Lookup!E1881,VLOOKUP(Master!$B1881,Interpolate!$B$3:$T$2500,MATCH("M2-I",Interpolate!$B$2:$T$2,0),0)),3)</f>
        <v>34.549999999999997</v>
      </c>
      <c r="S1881" s="11">
        <f ca="1">ROUND(IF(Lookup!F1881&gt;0,Lookup!F1881,VLOOKUP(Master!$B1881,Interpolate!$B$3:$T$2500,MATCH("M3-I",Interpolate!$B$2:$T$2,0),0)),3)</f>
        <v>32.85</v>
      </c>
      <c r="T1881" s="11">
        <f ca="1">ROUND(IF(Lookup!G1881&gt;0,Lookup!G1881,VLOOKUP(Master!$B1881,Interpolate!$B$3:$T$2500,MATCH("M4-I",Interpolate!$B$2:$T$2,0),0)),3)</f>
        <v>30.8</v>
      </c>
      <c r="U1881" s="11">
        <f ca="1">ROUND(IF(Lookup!H1881&gt;0,Lookup!H1881,VLOOKUP(Master!$B1881,Interpolate!$B$3:$T$2500,MATCH("M5-I",Interpolate!$B$2:$T$2,0),0)),3)</f>
        <v>31.85</v>
      </c>
      <c r="V1881" s="11">
        <f ca="1">ROUND(IF(Lookup!I1881&gt;0,Lookup!I1881,VLOOKUP(Master!$B1881,Interpolate!$B$3:$T$2500,MATCH("M6-I",Interpolate!$B$2:$T$2,0),0)),3)</f>
        <v>31.75</v>
      </c>
      <c r="W1881" s="11">
        <f ca="1">ROUND(IF(Lookup!J1881&gt;0,Lookup!J1881,VLOOKUP(Master!$B1881,Interpolate!$B$3:$T$2500,MATCH("M7-I",Interpolate!$B$2:$T$2,0),0)),3)</f>
        <v>31.9</v>
      </c>
      <c r="Y1881" s="11"/>
      <c r="Z1881" s="11"/>
      <c r="AA1881" s="6">
        <f ca="1">Lookup!S1881</f>
        <v>82040</v>
      </c>
      <c r="AB1881">
        <f t="shared" ca="1" si="238"/>
        <v>-0.10376134889753563</v>
      </c>
      <c r="AC1881">
        <f t="shared" ca="1" si="233"/>
        <v>-8.0952380952380748E-2</v>
      </c>
      <c r="AD1881">
        <f t="shared" ca="1" si="234"/>
        <v>1.52380952380952E-2</v>
      </c>
    </row>
    <row r="1882" spans="2:30" x14ac:dyDescent="0.25">
      <c r="B1882" s="52">
        <v>40798</v>
      </c>
      <c r="C1882" s="6">
        <f t="shared" si="239"/>
        <v>1880</v>
      </c>
      <c r="D1882" s="13">
        <f>VLOOKUP($B1882,'Exp Dates'!$E$4:$K$400,MATCH("Days1M",'Exp Dates'!$E$2:$X$2,0),1)</f>
        <v>24</v>
      </c>
      <c r="E1882" s="12">
        <f>VLOOKUP($B1882,'Exp Dates'!$E$4:$K$400,MATCH("Trade Count",'Exp Dates'!$E$2:$X$2,0),1)-C1882+D1882-VLOOKUP($B1882,'Exp Dates'!$E$4:$K$400,MATCH("Trade Day Adj",'Exp Dates'!$E$2:$X$2,0),1)*IF($B1882&gt;VLOOKUP($B1882,'Exp Dates'!$E$4:$K$400,MATCH("Trade Day Adj Start",'Exp Dates'!$E$2:$X$2,0),1),1,0)</f>
        <v>7</v>
      </c>
      <c r="F1882" s="79">
        <f t="shared" si="235"/>
        <v>-7</v>
      </c>
      <c r="G1882" s="79" t="str">
        <f>VLOOKUP($B1882,'Exp Dates'!$E$6:$U$400,MATCH("ExpMoYr",'Exp Dates'!$E$2:$U$2,0),1)</f>
        <v>Sep-2011</v>
      </c>
      <c r="H1882" s="11">
        <v>1</v>
      </c>
      <c r="I1882">
        <f>IF($I$1=0,(1/(1-91/360*VLOOKUP($B1881,'T-bills'!$B$4:$C$978,2,1)/100))^(($B1882-$B1881)/91)-1,0)</f>
        <v>2.5000979217981723E-6</v>
      </c>
      <c r="J1882" s="11">
        <v>38.590000000000003</v>
      </c>
      <c r="K1882" s="11">
        <v>37.06</v>
      </c>
      <c r="L1882" s="11">
        <f t="shared" si="232"/>
        <v>1.0412844036697249</v>
      </c>
      <c r="M1882" s="11">
        <v>35.770000000000003</v>
      </c>
      <c r="N1882" s="11">
        <v>1162.27</v>
      </c>
      <c r="O1882" s="11">
        <f t="shared" ca="1" si="236"/>
        <v>-6.4400000000000048</v>
      </c>
      <c r="P1882" s="11">
        <f t="shared" ca="1" si="237"/>
        <v>-8.4856396866840766E-2</v>
      </c>
      <c r="Q1882" s="11">
        <f ca="1">ROUND(IF(Lookup!D1882&gt;0,Lookup!D1882,VLOOKUP(Master!$B1882,Interpolate!$B$3:$T$2500,MATCH("M1-I",Interpolate!$B$2:$T$2,0),0)),3)</f>
        <v>38.299999999999997</v>
      </c>
      <c r="R1882" s="11">
        <f ca="1">ROUND(IF(Lookup!E1882&gt;0,Lookup!E1882,VLOOKUP(Master!$B1882,Interpolate!$B$3:$T$2500,MATCH("M2-I",Interpolate!$B$2:$T$2,0),0)),3)</f>
        <v>35.049999999999997</v>
      </c>
      <c r="S1882" s="11">
        <f ca="1">ROUND(IF(Lookup!F1882&gt;0,Lookup!F1882,VLOOKUP(Master!$B1882,Interpolate!$B$3:$T$2500,MATCH("M3-I",Interpolate!$B$2:$T$2,0),0)),3)</f>
        <v>33.25</v>
      </c>
      <c r="T1882" s="11">
        <f ca="1">ROUND(IF(Lookup!G1882&gt;0,Lookup!G1882,VLOOKUP(Master!$B1882,Interpolate!$B$3:$T$2500,MATCH("M4-I",Interpolate!$B$2:$T$2,0),0)),3)</f>
        <v>31.15</v>
      </c>
      <c r="U1882" s="11">
        <f ca="1">ROUND(IF(Lookup!H1882&gt;0,Lookup!H1882,VLOOKUP(Master!$B1882,Interpolate!$B$3:$T$2500,MATCH("M5-I",Interpolate!$B$2:$T$2,0),0)),3)</f>
        <v>32.25</v>
      </c>
      <c r="V1882" s="11">
        <f ca="1">ROUND(IF(Lookup!I1882&gt;0,Lookup!I1882,VLOOKUP(Master!$B1882,Interpolate!$B$3:$T$2500,MATCH("M6-I",Interpolate!$B$2:$T$2,0),0)),3)</f>
        <v>32.15</v>
      </c>
      <c r="W1882" s="11">
        <f ca="1">ROUND(IF(Lookup!J1882&gt;0,Lookup!J1882,VLOOKUP(Master!$B1882,Interpolate!$B$3:$T$2500,MATCH("M7-I",Interpolate!$B$2:$T$2,0),0)),3)</f>
        <v>32.15</v>
      </c>
      <c r="Y1882" s="11"/>
      <c r="Z1882" s="11"/>
      <c r="AA1882" s="6">
        <f ca="1">Lookup!S1882</f>
        <v>79937</v>
      </c>
      <c r="AB1882">
        <f t="shared" ca="1" si="238"/>
        <v>-8.4856396866840766E-2</v>
      </c>
      <c r="AC1882">
        <f t="shared" ca="1" si="233"/>
        <v>-8.5714285714285576E-2</v>
      </c>
      <c r="AD1882">
        <f t="shared" ca="1" si="234"/>
        <v>1.3809523809523803E-2</v>
      </c>
    </row>
    <row r="1883" spans="2:30" x14ac:dyDescent="0.25">
      <c r="B1883" s="52">
        <v>40799</v>
      </c>
      <c r="C1883" s="6">
        <f t="shared" si="239"/>
        <v>1881</v>
      </c>
      <c r="D1883" s="13">
        <f>VLOOKUP($B1883,'Exp Dates'!$E$4:$K$400,MATCH("Days1M",'Exp Dates'!$E$2:$X$2,0),1)</f>
        <v>24</v>
      </c>
      <c r="E1883" s="12">
        <f>VLOOKUP($B1883,'Exp Dates'!$E$4:$K$400,MATCH("Trade Count",'Exp Dates'!$E$2:$X$2,0),1)-C1883+D1883-VLOOKUP($B1883,'Exp Dates'!$E$4:$K$400,MATCH("Trade Day Adj",'Exp Dates'!$E$2:$X$2,0),1)*IF($B1883&gt;VLOOKUP($B1883,'Exp Dates'!$E$4:$K$400,MATCH("Trade Day Adj Start",'Exp Dates'!$E$2:$X$2,0),1),1,0)</f>
        <v>6</v>
      </c>
      <c r="F1883" s="79">
        <f t="shared" si="235"/>
        <v>-6</v>
      </c>
      <c r="G1883" s="79" t="str">
        <f>VLOOKUP($B1883,'Exp Dates'!$E$6:$U$400,MATCH("ExpMoYr",'Exp Dates'!$E$2:$U$2,0),1)</f>
        <v>Sep-2011</v>
      </c>
      <c r="H1883" s="11">
        <v>1</v>
      </c>
      <c r="I1883">
        <f>IF($I$1=0,(1/(1-91/360*VLOOKUP($B1882,'T-bills'!$B$4:$C$978,2,1)/100))^(($B1883-$B1882)/91)-1,0)</f>
        <v>2.7778132727362959E-7</v>
      </c>
      <c r="J1883" s="11">
        <v>36.909999999999997</v>
      </c>
      <c r="K1883" s="11">
        <v>36.06</v>
      </c>
      <c r="L1883" s="11">
        <f t="shared" si="232"/>
        <v>1.02357182473655</v>
      </c>
      <c r="M1883" s="11">
        <v>35.32</v>
      </c>
      <c r="N1883" s="11">
        <v>1172.8699999999999</v>
      </c>
      <c r="O1883" s="11">
        <f t="shared" ca="1" si="236"/>
        <v>-4.759999999999998</v>
      </c>
      <c r="P1883" s="11">
        <f t="shared" ca="1" si="237"/>
        <v>-7.133421400264206E-2</v>
      </c>
      <c r="Q1883" s="11">
        <f ca="1">ROUND(IF(Lookup!D1883&gt;0,Lookup!D1883,VLOOKUP(Master!$B1883,Interpolate!$B$3:$T$2500,MATCH("M1-I",Interpolate!$B$2:$T$2,0),0)),3)</f>
        <v>37.85</v>
      </c>
      <c r="R1883" s="11">
        <f ca="1">ROUND(IF(Lookup!E1883&gt;0,Lookup!E1883,VLOOKUP(Master!$B1883,Interpolate!$B$3:$T$2500,MATCH("M2-I",Interpolate!$B$2:$T$2,0),0)),3)</f>
        <v>35.15</v>
      </c>
      <c r="S1883" s="11">
        <f ca="1">ROUND(IF(Lookup!F1883&gt;0,Lookup!F1883,VLOOKUP(Master!$B1883,Interpolate!$B$3:$T$2500,MATCH("M3-I",Interpolate!$B$2:$T$2,0),0)),3)</f>
        <v>33.35</v>
      </c>
      <c r="T1883" s="11">
        <f ca="1">ROUND(IF(Lookup!G1883&gt;0,Lookup!G1883,VLOOKUP(Master!$B1883,Interpolate!$B$3:$T$2500,MATCH("M4-I",Interpolate!$B$2:$T$2,0),0)),3)</f>
        <v>31.25</v>
      </c>
      <c r="U1883" s="11">
        <f ca="1">ROUND(IF(Lookup!H1883&gt;0,Lookup!H1883,VLOOKUP(Master!$B1883,Interpolate!$B$3:$T$2500,MATCH("M5-I",Interpolate!$B$2:$T$2,0),0)),3)</f>
        <v>32.200000000000003</v>
      </c>
      <c r="V1883" s="11">
        <f ca="1">ROUND(IF(Lookup!I1883&gt;0,Lookup!I1883,VLOOKUP(Master!$B1883,Interpolate!$B$3:$T$2500,MATCH("M6-I",Interpolate!$B$2:$T$2,0),0)),3)</f>
        <v>32.1</v>
      </c>
      <c r="W1883" s="11">
        <f ca="1">ROUND(IF(Lookup!J1883&gt;0,Lookup!J1883,VLOOKUP(Master!$B1883,Interpolate!$B$3:$T$2500,MATCH("M7-I",Interpolate!$B$2:$T$2,0),0)),3)</f>
        <v>32.15</v>
      </c>
      <c r="Y1883" s="11"/>
      <c r="Z1883" s="11"/>
      <c r="AA1883" s="6">
        <f ca="1">Lookup!S1883</f>
        <v>77403</v>
      </c>
      <c r="AB1883">
        <f t="shared" ca="1" si="238"/>
        <v>-7.133421400264206E-2</v>
      </c>
      <c r="AC1883">
        <f t="shared" ca="1" si="233"/>
        <v>-8.5714285714285576E-2</v>
      </c>
      <c r="AD1883">
        <f t="shared" ca="1" si="234"/>
        <v>1.2380952380952354E-2</v>
      </c>
    </row>
    <row r="1884" spans="2:30" x14ac:dyDescent="0.25">
      <c r="B1884" s="52">
        <v>40800</v>
      </c>
      <c r="C1884" s="6">
        <f t="shared" si="239"/>
        <v>1882</v>
      </c>
      <c r="D1884" s="13">
        <f>VLOOKUP($B1884,'Exp Dates'!$E$4:$K$400,MATCH("Days1M",'Exp Dates'!$E$2:$X$2,0),1)</f>
        <v>24</v>
      </c>
      <c r="E1884" s="12">
        <f>VLOOKUP($B1884,'Exp Dates'!$E$4:$K$400,MATCH("Trade Count",'Exp Dates'!$E$2:$X$2,0),1)-C1884+D1884-VLOOKUP($B1884,'Exp Dates'!$E$4:$K$400,MATCH("Trade Day Adj",'Exp Dates'!$E$2:$X$2,0),1)*IF($B1884&gt;VLOOKUP($B1884,'Exp Dates'!$E$4:$K$400,MATCH("Trade Day Adj Start",'Exp Dates'!$E$2:$X$2,0),1),1,0)</f>
        <v>5</v>
      </c>
      <c r="F1884" s="79">
        <f t="shared" si="235"/>
        <v>-5</v>
      </c>
      <c r="G1884" s="79" t="str">
        <f>VLOOKUP($B1884,'Exp Dates'!$E$6:$U$400,MATCH("ExpMoYr",'Exp Dates'!$E$2:$U$2,0),1)</f>
        <v>Sep-2011</v>
      </c>
      <c r="H1884" s="11">
        <v>1</v>
      </c>
      <c r="I1884">
        <f>IF($I$1=0,(1/(1-91/360*VLOOKUP($B1883,'T-bills'!$B$4:$C$978,2,1)/100))^(($B1884-$B1883)/91)-1,0)</f>
        <v>2.7778132727362959E-7</v>
      </c>
      <c r="J1884" s="11">
        <v>34.6</v>
      </c>
      <c r="K1884" s="11">
        <v>34.96</v>
      </c>
      <c r="L1884" s="11">
        <f t="shared" si="232"/>
        <v>0.98970251716247137</v>
      </c>
      <c r="M1884" s="11">
        <v>34.020000000000003</v>
      </c>
      <c r="N1884" s="11">
        <v>1188.68</v>
      </c>
      <c r="O1884" s="11">
        <f t="shared" ca="1" si="236"/>
        <v>-2.9000000000000021</v>
      </c>
      <c r="P1884" s="11">
        <f t="shared" ca="1" si="237"/>
        <v>-4.6153846153846101E-2</v>
      </c>
      <c r="Q1884" s="11">
        <f ca="1">ROUND(IF(Lookup!D1884&gt;0,Lookup!D1884,VLOOKUP(Master!$B1884,Interpolate!$B$3:$T$2500,MATCH("M1-I",Interpolate!$B$2:$T$2,0),0)),3)</f>
        <v>35.75</v>
      </c>
      <c r="R1884" s="11">
        <f ca="1">ROUND(IF(Lookup!E1884&gt;0,Lookup!E1884,VLOOKUP(Master!$B1884,Interpolate!$B$3:$T$2500,MATCH("M2-I",Interpolate!$B$2:$T$2,0),0)),3)</f>
        <v>34.1</v>
      </c>
      <c r="S1884" s="11">
        <f ca="1">ROUND(IF(Lookup!F1884&gt;0,Lookup!F1884,VLOOKUP(Master!$B1884,Interpolate!$B$3:$T$2500,MATCH("M3-I",Interpolate!$B$2:$T$2,0),0)),3)</f>
        <v>32.75</v>
      </c>
      <c r="T1884" s="11">
        <f ca="1">ROUND(IF(Lookup!G1884&gt;0,Lookup!G1884,VLOOKUP(Master!$B1884,Interpolate!$B$3:$T$2500,MATCH("M4-I",Interpolate!$B$2:$T$2,0),0)),3)</f>
        <v>30.7</v>
      </c>
      <c r="U1884" s="11">
        <f ca="1">ROUND(IF(Lookup!H1884&gt;0,Lookup!H1884,VLOOKUP(Master!$B1884,Interpolate!$B$3:$T$2500,MATCH("M5-I",Interpolate!$B$2:$T$2,0),0)),3)</f>
        <v>31.75</v>
      </c>
      <c r="V1884" s="11">
        <f ca="1">ROUND(IF(Lookup!I1884&gt;0,Lookup!I1884,VLOOKUP(Master!$B1884,Interpolate!$B$3:$T$2500,MATCH("M6-I",Interpolate!$B$2:$T$2,0),0)),3)</f>
        <v>31.65</v>
      </c>
      <c r="W1884" s="11">
        <f ca="1">ROUND(IF(Lookup!J1884&gt;0,Lookup!J1884,VLOOKUP(Master!$B1884,Interpolate!$B$3:$T$2500,MATCH("M7-I",Interpolate!$B$2:$T$2,0),0)),3)</f>
        <v>31.7</v>
      </c>
      <c r="Y1884" s="11"/>
      <c r="Z1884" s="11"/>
      <c r="AA1884" s="6">
        <f ca="1">Lookup!S1884</f>
        <v>80749</v>
      </c>
      <c r="AB1884">
        <f t="shared" ca="1" si="238"/>
        <v>-4.6153846153846101E-2</v>
      </c>
      <c r="AC1884">
        <f t="shared" ca="1" si="233"/>
        <v>-6.4285714285714349E-2</v>
      </c>
      <c r="AD1884">
        <f t="shared" ca="1" si="234"/>
        <v>1.3809523809523805E-2</v>
      </c>
    </row>
    <row r="1885" spans="2:30" x14ac:dyDescent="0.25">
      <c r="B1885" s="52">
        <v>40801</v>
      </c>
      <c r="C1885" s="6">
        <f t="shared" si="239"/>
        <v>1883</v>
      </c>
      <c r="D1885" s="13">
        <f>VLOOKUP($B1885,'Exp Dates'!$E$4:$K$400,MATCH("Days1M",'Exp Dates'!$E$2:$X$2,0),1)</f>
        <v>24</v>
      </c>
      <c r="E1885" s="12">
        <f>VLOOKUP($B1885,'Exp Dates'!$E$4:$K$400,MATCH("Trade Count",'Exp Dates'!$E$2:$X$2,0),1)-C1885+D1885-VLOOKUP($B1885,'Exp Dates'!$E$4:$K$400,MATCH("Trade Day Adj",'Exp Dates'!$E$2:$X$2,0),1)*IF($B1885&gt;VLOOKUP($B1885,'Exp Dates'!$E$4:$K$400,MATCH("Trade Day Adj Start",'Exp Dates'!$E$2:$X$2,0),1),1,0)</f>
        <v>4</v>
      </c>
      <c r="F1885" s="79">
        <f t="shared" si="235"/>
        <v>-4</v>
      </c>
      <c r="G1885" s="79" t="str">
        <f>VLOOKUP($B1885,'Exp Dates'!$E$6:$U$400,MATCH("ExpMoYr",'Exp Dates'!$E$2:$U$2,0),1)</f>
        <v>Sep-2011</v>
      </c>
      <c r="H1885" s="11">
        <v>1</v>
      </c>
      <c r="I1885">
        <f>IF($I$1=0,(1/(1-91/360*VLOOKUP($B1884,'T-bills'!$B$4:$C$978,2,1)/100))^(($B1885-$B1884)/91)-1,0)</f>
        <v>2.7778132727362959E-7</v>
      </c>
      <c r="J1885" s="11">
        <v>31.97</v>
      </c>
      <c r="K1885" s="11">
        <v>33.520000000000003</v>
      </c>
      <c r="L1885" s="11">
        <f t="shared" si="232"/>
        <v>0.95375894988066812</v>
      </c>
      <c r="M1885" s="11">
        <v>33.44</v>
      </c>
      <c r="N1885" s="11">
        <v>1209.1099999999999</v>
      </c>
      <c r="O1885" s="11">
        <f t="shared" ca="1" si="236"/>
        <v>-0.82000000000000028</v>
      </c>
      <c r="P1885" s="11">
        <f t="shared" ca="1" si="237"/>
        <v>-1.9578313253012181E-2</v>
      </c>
      <c r="Q1885" s="11">
        <f ca="1">ROUND(IF(Lookup!D1885&gt;0,Lookup!D1885,VLOOKUP(Master!$B1885,Interpolate!$B$3:$T$2500,MATCH("M1-I",Interpolate!$B$2:$T$2,0),0)),3)</f>
        <v>33.200000000000003</v>
      </c>
      <c r="R1885" s="11">
        <f ca="1">ROUND(IF(Lookup!E1885&gt;0,Lookup!E1885,VLOOKUP(Master!$B1885,Interpolate!$B$3:$T$2500,MATCH("M2-I",Interpolate!$B$2:$T$2,0),0)),3)</f>
        <v>32.549999999999997</v>
      </c>
      <c r="S1885" s="11">
        <f ca="1">ROUND(IF(Lookup!F1885&gt;0,Lookup!F1885,VLOOKUP(Master!$B1885,Interpolate!$B$3:$T$2500,MATCH("M3-I",Interpolate!$B$2:$T$2,0),0)),3)</f>
        <v>31.7</v>
      </c>
      <c r="T1885" s="11">
        <f ca="1">ROUND(IF(Lookup!G1885&gt;0,Lookup!G1885,VLOOKUP(Master!$B1885,Interpolate!$B$3:$T$2500,MATCH("M4-I",Interpolate!$B$2:$T$2,0),0)),3)</f>
        <v>29.9</v>
      </c>
      <c r="U1885" s="11">
        <f ca="1">ROUND(IF(Lookup!H1885&gt;0,Lookup!H1885,VLOOKUP(Master!$B1885,Interpolate!$B$3:$T$2500,MATCH("M5-I",Interpolate!$B$2:$T$2,0),0)),3)</f>
        <v>31</v>
      </c>
      <c r="V1885" s="11">
        <f ca="1">ROUND(IF(Lookup!I1885&gt;0,Lookup!I1885,VLOOKUP(Master!$B1885,Interpolate!$B$3:$T$2500,MATCH("M6-I",Interpolate!$B$2:$T$2,0),0)),3)</f>
        <v>31.05</v>
      </c>
      <c r="W1885" s="11">
        <f ca="1">ROUND(IF(Lookup!J1885&gt;0,Lookup!J1885,VLOOKUP(Master!$B1885,Interpolate!$B$3:$T$2500,MATCH("M7-I",Interpolate!$B$2:$T$2,0),0)),3)</f>
        <v>31.15</v>
      </c>
      <c r="Y1885" s="11"/>
      <c r="Z1885" s="11"/>
      <c r="AA1885" s="6">
        <f ca="1">Lookup!S1885</f>
        <v>80965</v>
      </c>
      <c r="AB1885">
        <f t="shared" ca="1" si="238"/>
        <v>-1.9578313253012181E-2</v>
      </c>
      <c r="AC1885">
        <f t="shared" ca="1" si="233"/>
        <v>-4.0476190476190374E-2</v>
      </c>
      <c r="AD1885">
        <f t="shared" ca="1" si="234"/>
        <v>1.8095238095238098E-2</v>
      </c>
    </row>
    <row r="1886" spans="2:30" x14ac:dyDescent="0.25">
      <c r="B1886" s="52">
        <v>40802</v>
      </c>
      <c r="C1886" s="6">
        <f t="shared" si="239"/>
        <v>1884</v>
      </c>
      <c r="D1886" s="13">
        <f>VLOOKUP($B1886,'Exp Dates'!$E$4:$K$400,MATCH("Days1M",'Exp Dates'!$E$2:$X$2,0),1)</f>
        <v>24</v>
      </c>
      <c r="E1886" s="12">
        <f>VLOOKUP($B1886,'Exp Dates'!$E$4:$K$400,MATCH("Trade Count",'Exp Dates'!$E$2:$X$2,0),1)-C1886+D1886-VLOOKUP($B1886,'Exp Dates'!$E$4:$K$400,MATCH("Trade Day Adj",'Exp Dates'!$E$2:$X$2,0),1)*IF($B1886&gt;VLOOKUP($B1886,'Exp Dates'!$E$4:$K$400,MATCH("Trade Day Adj Start",'Exp Dates'!$E$2:$X$2,0),1),1,0)</f>
        <v>3</v>
      </c>
      <c r="F1886" s="79">
        <f t="shared" si="235"/>
        <v>-3</v>
      </c>
      <c r="G1886" s="79" t="str">
        <f>VLOOKUP($B1886,'Exp Dates'!$E$6:$U$400,MATCH("ExpMoYr",'Exp Dates'!$E$2:$U$2,0),1)</f>
        <v>Sep-2011</v>
      </c>
      <c r="H1886" s="11">
        <v>1</v>
      </c>
      <c r="I1886">
        <f>IF($I$1=0,(1/(1-91/360*VLOOKUP($B1885,'T-bills'!$B$4:$C$978,2,1)/100))^(($B1886-$B1885)/91)-1,0)</f>
        <v>2.7778132727362959E-7</v>
      </c>
      <c r="J1886" s="11">
        <v>30.98</v>
      </c>
      <c r="K1886" s="11">
        <v>32.950000000000003</v>
      </c>
      <c r="L1886" s="11">
        <f t="shared" si="232"/>
        <v>0.94021244309559937</v>
      </c>
      <c r="M1886" s="11">
        <v>33.020000000000003</v>
      </c>
      <c r="N1886" s="11">
        <v>1216.01</v>
      </c>
      <c r="O1886" s="11">
        <f t="shared" ca="1" si="236"/>
        <v>7.0000000000000284E-2</v>
      </c>
      <c r="P1886" s="11">
        <f t="shared" ca="1" si="237"/>
        <v>-6.2402496099842608E-3</v>
      </c>
      <c r="Q1886" s="11">
        <f ca="1">ROUND(IF(Lookup!D1886&gt;0,Lookup!D1886,VLOOKUP(Master!$B1886,Interpolate!$B$3:$T$2500,MATCH("M1-I",Interpolate!$B$2:$T$2,0),0)),3)</f>
        <v>32.049999999999997</v>
      </c>
      <c r="R1886" s="11">
        <f ca="1">ROUND(IF(Lookup!E1886&gt;0,Lookup!E1886,VLOOKUP(Master!$B1886,Interpolate!$B$3:$T$2500,MATCH("M2-I",Interpolate!$B$2:$T$2,0),0)),3)</f>
        <v>31.85</v>
      </c>
      <c r="S1886" s="11">
        <f ca="1">ROUND(IF(Lookup!F1886&gt;0,Lookup!F1886,VLOOKUP(Master!$B1886,Interpolate!$B$3:$T$2500,MATCH("M3-I",Interpolate!$B$2:$T$2,0),0)),3)</f>
        <v>31.25</v>
      </c>
      <c r="T1886" s="11">
        <f ca="1">ROUND(IF(Lookup!G1886&gt;0,Lookup!G1886,VLOOKUP(Master!$B1886,Interpolate!$B$3:$T$2500,MATCH("M4-I",Interpolate!$B$2:$T$2,0),0)),3)</f>
        <v>29.7</v>
      </c>
      <c r="U1886" s="11">
        <f ca="1">ROUND(IF(Lookup!H1886&gt;0,Lookup!H1886,VLOOKUP(Master!$B1886,Interpolate!$B$3:$T$2500,MATCH("M5-I",Interpolate!$B$2:$T$2,0),0)),3)</f>
        <v>30.8</v>
      </c>
      <c r="V1886" s="11">
        <f ca="1">ROUND(IF(Lookup!I1886&gt;0,Lookup!I1886,VLOOKUP(Master!$B1886,Interpolate!$B$3:$T$2500,MATCH("M6-I",Interpolate!$B$2:$T$2,0),0)),3)</f>
        <v>30.9</v>
      </c>
      <c r="W1886" s="11">
        <f ca="1">ROUND(IF(Lookup!J1886&gt;0,Lookup!J1886,VLOOKUP(Master!$B1886,Interpolate!$B$3:$T$2500,MATCH("M7-I",Interpolate!$B$2:$T$2,0),0)),3)</f>
        <v>31.05</v>
      </c>
      <c r="Y1886" s="11"/>
      <c r="Z1886" s="11"/>
      <c r="AA1886" s="6">
        <f ca="1">Lookup!S1886</f>
        <v>86606</v>
      </c>
      <c r="AB1886">
        <f t="shared" ca="1" si="238"/>
        <v>-6.2402496099842608E-3</v>
      </c>
      <c r="AC1886">
        <f t="shared" ca="1" si="233"/>
        <v>-2.857142857142864E-2</v>
      </c>
      <c r="AD1886">
        <f t="shared" ca="1" si="234"/>
        <v>1.9761904761904772E-2</v>
      </c>
    </row>
    <row r="1887" spans="2:30" x14ac:dyDescent="0.25">
      <c r="B1887" s="52">
        <v>40805</v>
      </c>
      <c r="C1887" s="6">
        <f t="shared" si="239"/>
        <v>1885</v>
      </c>
      <c r="D1887" s="13">
        <f>VLOOKUP($B1887,'Exp Dates'!$E$4:$K$400,MATCH("Days1M",'Exp Dates'!$E$2:$X$2,0),1)</f>
        <v>24</v>
      </c>
      <c r="E1887" s="12">
        <f>VLOOKUP($B1887,'Exp Dates'!$E$4:$K$400,MATCH("Trade Count",'Exp Dates'!$E$2:$X$2,0),1)-C1887+D1887-VLOOKUP($B1887,'Exp Dates'!$E$4:$K$400,MATCH("Trade Day Adj",'Exp Dates'!$E$2:$X$2,0),1)*IF($B1887&gt;VLOOKUP($B1887,'Exp Dates'!$E$4:$K$400,MATCH("Trade Day Adj Start",'Exp Dates'!$E$2:$X$2,0),1),1,0)</f>
        <v>2</v>
      </c>
      <c r="F1887" s="79">
        <f t="shared" si="235"/>
        <v>-2</v>
      </c>
      <c r="G1887" s="79" t="str">
        <f>VLOOKUP($B1887,'Exp Dates'!$E$6:$U$400,MATCH("ExpMoYr",'Exp Dates'!$E$2:$U$2,0),1)</f>
        <v>Sep-2011</v>
      </c>
      <c r="H1887" s="11">
        <v>1</v>
      </c>
      <c r="I1887">
        <f>IF($I$1=0,(1/(1-91/360*VLOOKUP($B1886,'T-bills'!$B$4:$C$978,2,1)/100))^(($B1887-$B1886)/91)-1,0)</f>
        <v>8.3334421319136709E-7</v>
      </c>
      <c r="J1887" s="11">
        <v>32.729999999999997</v>
      </c>
      <c r="K1887" s="11">
        <v>33.81</v>
      </c>
      <c r="L1887" s="11">
        <f t="shared" si="232"/>
        <v>0.96805678793256422</v>
      </c>
      <c r="M1887" s="11">
        <v>33.78</v>
      </c>
      <c r="N1887" s="11">
        <v>1204.0899999999999</v>
      </c>
      <c r="O1887" s="11">
        <f t="shared" ca="1" si="236"/>
        <v>-1.1299999999999955</v>
      </c>
      <c r="P1887" s="11">
        <f t="shared" ca="1" si="237"/>
        <v>-1.7804154302670683E-2</v>
      </c>
      <c r="Q1887" s="11">
        <f ca="1">ROUND(IF(Lookup!D1887&gt;0,Lookup!D1887,VLOOKUP(Master!$B1887,Interpolate!$B$3:$T$2500,MATCH("M1-I",Interpolate!$B$2:$T$2,0),0)),3)</f>
        <v>33.700000000000003</v>
      </c>
      <c r="R1887" s="11">
        <f ca="1">ROUND(IF(Lookup!E1887&gt;0,Lookup!E1887,VLOOKUP(Master!$B1887,Interpolate!$B$3:$T$2500,MATCH("M2-I",Interpolate!$B$2:$T$2,0),0)),3)</f>
        <v>33.1</v>
      </c>
      <c r="S1887" s="11">
        <f ca="1">ROUND(IF(Lookup!F1887&gt;0,Lookup!F1887,VLOOKUP(Master!$B1887,Interpolate!$B$3:$T$2500,MATCH("M3-I",Interpolate!$B$2:$T$2,0),0)),3)</f>
        <v>32.15</v>
      </c>
      <c r="T1887" s="11">
        <f ca="1">ROUND(IF(Lookup!G1887&gt;0,Lookup!G1887,VLOOKUP(Master!$B1887,Interpolate!$B$3:$T$2500,MATCH("M4-I",Interpolate!$B$2:$T$2,0),0)),3)</f>
        <v>30.4</v>
      </c>
      <c r="U1887" s="11">
        <f ca="1">ROUND(IF(Lookup!H1887&gt;0,Lookup!H1887,VLOOKUP(Master!$B1887,Interpolate!$B$3:$T$2500,MATCH("M5-I",Interpolate!$B$2:$T$2,0),0)),3)</f>
        <v>31.45</v>
      </c>
      <c r="V1887" s="11">
        <f ca="1">ROUND(IF(Lookup!I1887&gt;0,Lookup!I1887,VLOOKUP(Master!$B1887,Interpolate!$B$3:$T$2500,MATCH("M6-I",Interpolate!$B$2:$T$2,0),0)),3)</f>
        <v>31.5</v>
      </c>
      <c r="W1887" s="11">
        <f ca="1">ROUND(IF(Lookup!J1887&gt;0,Lookup!J1887,VLOOKUP(Master!$B1887,Interpolate!$B$3:$T$2500,MATCH("M7-I",Interpolate!$B$2:$T$2,0),0)),3)</f>
        <v>31.6</v>
      </c>
      <c r="Y1887" s="11"/>
      <c r="Z1887" s="11"/>
      <c r="AA1887" s="6">
        <f ca="1">Lookup!S1887</f>
        <v>83985</v>
      </c>
      <c r="AB1887">
        <f t="shared" ca="1" si="238"/>
        <v>-1.7804154302670683E-2</v>
      </c>
      <c r="AC1887">
        <f t="shared" ca="1" si="233"/>
        <v>-4.5238095238095376E-2</v>
      </c>
      <c r="AD1887">
        <f t="shared" ca="1" si="234"/>
        <v>1.7380952380952427E-2</v>
      </c>
    </row>
    <row r="1888" spans="2:30" x14ac:dyDescent="0.25">
      <c r="B1888" s="52">
        <v>40806</v>
      </c>
      <c r="C1888" s="6">
        <f t="shared" si="239"/>
        <v>1886</v>
      </c>
      <c r="D1888" s="13">
        <f>VLOOKUP($B1888,'Exp Dates'!$E$4:$K$400,MATCH("Days1M",'Exp Dates'!$E$2:$X$2,0),1)</f>
        <v>24</v>
      </c>
      <c r="E1888" s="12">
        <f>VLOOKUP($B1888,'Exp Dates'!$E$4:$K$400,MATCH("Trade Count",'Exp Dates'!$E$2:$X$2,0),1)-C1888+D1888-VLOOKUP($B1888,'Exp Dates'!$E$4:$K$400,MATCH("Trade Day Adj",'Exp Dates'!$E$2:$X$2,0),1)*IF($B1888&gt;VLOOKUP($B1888,'Exp Dates'!$E$4:$K$400,MATCH("Trade Day Adj Start",'Exp Dates'!$E$2:$X$2,0),1),1,0)</f>
        <v>1</v>
      </c>
      <c r="F1888" s="79">
        <f t="shared" si="235"/>
        <v>-1</v>
      </c>
      <c r="G1888" s="79" t="str">
        <f>VLOOKUP($B1888,'Exp Dates'!$E$6:$U$400,MATCH("ExpMoYr",'Exp Dates'!$E$2:$U$2,0),1)</f>
        <v>Sep-2011</v>
      </c>
      <c r="H1888" s="11">
        <v>1</v>
      </c>
      <c r="I1888">
        <f>IF($I$1=0,(1/(1-91/360*VLOOKUP($B1887,'T-bills'!$B$4:$C$978,2,1)/100))^(($B1888-$B1887)/91)-1,0)</f>
        <v>2.7778132727362959E-7</v>
      </c>
      <c r="J1888" s="11">
        <v>32.86</v>
      </c>
      <c r="K1888" s="11">
        <v>33.619999999999997</v>
      </c>
      <c r="L1888" s="11">
        <f t="shared" si="232"/>
        <v>0.97739440809042244</v>
      </c>
      <c r="M1888" s="11">
        <v>33.57</v>
      </c>
      <c r="N1888" s="11">
        <v>1202.0899999999999</v>
      </c>
      <c r="O1888" s="11">
        <f t="shared" ca="1" si="236"/>
        <v>-1.509999999999998</v>
      </c>
      <c r="P1888" s="11">
        <f t="shared" ca="1" si="237"/>
        <v>-1.6417910447761086E-2</v>
      </c>
      <c r="Q1888" s="11">
        <f ca="1">ROUND(IF(Lookup!D1888&gt;0,Lookup!D1888,VLOOKUP(Master!$B1888,Interpolate!$B$3:$T$2500,MATCH("M1-I",Interpolate!$B$2:$T$2,0),0)),3)</f>
        <v>33.5</v>
      </c>
      <c r="R1888" s="11">
        <f ca="1">ROUND(IF(Lookup!E1888&gt;0,Lookup!E1888,VLOOKUP(Master!$B1888,Interpolate!$B$3:$T$2500,MATCH("M2-I",Interpolate!$B$2:$T$2,0),0)),3)</f>
        <v>32.950000000000003</v>
      </c>
      <c r="S1888" s="11">
        <f ca="1">ROUND(IF(Lookup!F1888&gt;0,Lookup!F1888,VLOOKUP(Master!$B1888,Interpolate!$B$3:$T$2500,MATCH("M3-I",Interpolate!$B$2:$T$2,0),0)),3)</f>
        <v>31.85</v>
      </c>
      <c r="T1888" s="11">
        <f ca="1">ROUND(IF(Lookup!G1888&gt;0,Lookup!G1888,VLOOKUP(Master!$B1888,Interpolate!$B$3:$T$2500,MATCH("M4-I",Interpolate!$B$2:$T$2,0),0)),3)</f>
        <v>30.2</v>
      </c>
      <c r="U1888" s="11">
        <f ca="1">ROUND(IF(Lookup!H1888&gt;0,Lookup!H1888,VLOOKUP(Master!$B1888,Interpolate!$B$3:$T$2500,MATCH("M5-I",Interpolate!$B$2:$T$2,0),0)),3)</f>
        <v>31.3</v>
      </c>
      <c r="V1888" s="11">
        <f ca="1">ROUND(IF(Lookup!I1888&gt;0,Lookup!I1888,VLOOKUP(Master!$B1888,Interpolate!$B$3:$T$2500,MATCH("M6-I",Interpolate!$B$2:$T$2,0),0)),3)</f>
        <v>31.3</v>
      </c>
      <c r="W1888" s="11">
        <f ca="1">ROUND(IF(Lookup!J1888&gt;0,Lookup!J1888,VLOOKUP(Master!$B1888,Interpolate!$B$3:$T$2500,MATCH("M7-I",Interpolate!$B$2:$T$2,0),0)),3)</f>
        <v>31.35</v>
      </c>
      <c r="Y1888" s="11"/>
      <c r="Z1888" s="11"/>
      <c r="AA1888" s="6">
        <f ca="1">Lookup!S1888</f>
        <v>84233</v>
      </c>
      <c r="AB1888">
        <f t="shared" ca="1" si="238"/>
        <v>-1.6417910447761086E-2</v>
      </c>
      <c r="AC1888">
        <f t="shared" ca="1" si="233"/>
        <v>-5.2380952380952452E-2</v>
      </c>
      <c r="AD1888">
        <f t="shared" ca="1" si="234"/>
        <v>1.6428571428571459E-2</v>
      </c>
    </row>
    <row r="1889" spans="2:30" x14ac:dyDescent="0.25">
      <c r="B1889" s="52">
        <v>40807</v>
      </c>
      <c r="C1889" s="6">
        <f t="shared" si="239"/>
        <v>1887</v>
      </c>
      <c r="D1889" s="13">
        <f>VLOOKUP($B1889,'Exp Dates'!$E$4:$K$400,MATCH("Days1M",'Exp Dates'!$E$2:$X$2,0),1)</f>
        <v>20</v>
      </c>
      <c r="E1889" s="12">
        <f>VLOOKUP($B1889,'Exp Dates'!$E$4:$K$400,MATCH("Trade Count",'Exp Dates'!$E$2:$X$2,0),1)-C1889+D1889-VLOOKUP($B1889,'Exp Dates'!$E$4:$K$400,MATCH("Trade Day Adj",'Exp Dates'!$E$2:$X$2,0),1)*IF($B1889&gt;VLOOKUP($B1889,'Exp Dates'!$E$4:$K$400,MATCH("Trade Day Adj Start",'Exp Dates'!$E$2:$X$2,0),1),1,0)</f>
        <v>20</v>
      </c>
      <c r="F1889" s="79">
        <f t="shared" si="235"/>
        <v>0</v>
      </c>
      <c r="G1889" s="79" t="str">
        <f>VLOOKUP($B1889,'Exp Dates'!$E$6:$U$400,MATCH("ExpMoYr",'Exp Dates'!$E$2:$U$2,0),1)</f>
        <v>Oct-2011</v>
      </c>
      <c r="H1889" s="11">
        <v>1</v>
      </c>
      <c r="I1889">
        <f>IF($I$1=0,(1/(1-91/360*VLOOKUP($B1888,'T-bills'!$B$4:$C$978,2,1)/100))^(($B1889-$B1888)/91)-1,0)</f>
        <v>2.7778132727362959E-7</v>
      </c>
      <c r="J1889" s="11">
        <v>37.32</v>
      </c>
      <c r="K1889" s="11">
        <v>36.19</v>
      </c>
      <c r="L1889" s="11">
        <f t="shared" si="232"/>
        <v>1.0312240950538825</v>
      </c>
      <c r="M1889" s="11">
        <v>35.630000000000003</v>
      </c>
      <c r="N1889" s="11">
        <v>1166.76</v>
      </c>
      <c r="O1889" s="11">
        <f t="shared" ca="1" si="236"/>
        <v>-5.0200000000000031</v>
      </c>
      <c r="P1889" s="11">
        <f t="shared" ca="1" si="237"/>
        <v>-5.5944055944055937E-2</v>
      </c>
      <c r="Q1889" s="11">
        <f ca="1">ROUND(IF(Lookup!D1889&gt;0,Lookup!D1889,VLOOKUP(Master!$B1889,Interpolate!$B$3:$T$2500,MATCH("M1-I",Interpolate!$B$2:$T$2,0),0)),3)</f>
        <v>35.75</v>
      </c>
      <c r="R1889" s="11">
        <f ca="1">ROUND(IF(Lookup!E1889&gt;0,Lookup!E1889,VLOOKUP(Master!$B1889,Interpolate!$B$3:$T$2500,MATCH("M2-I",Interpolate!$B$2:$T$2,0),0)),3)</f>
        <v>33.75</v>
      </c>
      <c r="S1889" s="11">
        <f ca="1">ROUND(IF(Lookup!F1889&gt;0,Lookup!F1889,VLOOKUP(Master!$B1889,Interpolate!$B$3:$T$2500,MATCH("M3-I",Interpolate!$B$2:$T$2,0),0)),3)</f>
        <v>31.55</v>
      </c>
      <c r="T1889" s="11">
        <f ca="1">ROUND(IF(Lookup!G1889&gt;0,Lookup!G1889,VLOOKUP(Master!$B1889,Interpolate!$B$3:$T$2500,MATCH("M4-I",Interpolate!$B$2:$T$2,0),0)),3)</f>
        <v>32.299999999999997</v>
      </c>
      <c r="U1889" s="11">
        <f ca="1">ROUND(IF(Lookup!H1889&gt;0,Lookup!H1889,VLOOKUP(Master!$B1889,Interpolate!$B$3:$T$2500,MATCH("M5-I",Interpolate!$B$2:$T$2,0),0)),3)</f>
        <v>32.200000000000003</v>
      </c>
      <c r="V1889" s="11">
        <f ca="1">ROUND(IF(Lookup!I1889&gt;0,Lookup!I1889,VLOOKUP(Master!$B1889,Interpolate!$B$3:$T$2500,MATCH("M6-I",Interpolate!$B$2:$T$2,0),0)),3)</f>
        <v>32</v>
      </c>
      <c r="W1889" s="11">
        <f ca="1">ROUND(IF(Lookup!J1889&gt;0,Lookup!J1889,VLOOKUP(Master!$B1889,Interpolate!$B$3:$T$2500,MATCH("M7-I",Interpolate!$B$2:$T$2,0),0)),3)</f>
        <v>32.299999999999997</v>
      </c>
      <c r="Y1889" s="11"/>
      <c r="Z1889" s="11"/>
      <c r="AA1889" s="6">
        <f ca="1">Lookup!S1889</f>
        <v>71023</v>
      </c>
      <c r="AB1889">
        <f t="shared" ca="1" si="238"/>
        <v>-5.5944055944055937E-2</v>
      </c>
      <c r="AC1889">
        <f t="shared" ca="1" si="233"/>
        <v>-0.10476190476190474</v>
      </c>
      <c r="AD1889">
        <f t="shared" ca="1" si="234"/>
        <v>-9.5238095238096593E-4</v>
      </c>
    </row>
    <row r="1890" spans="2:30" x14ac:dyDescent="0.25">
      <c r="B1890" s="52">
        <v>40808</v>
      </c>
      <c r="C1890" s="6">
        <f t="shared" si="239"/>
        <v>1888</v>
      </c>
      <c r="D1890" s="13">
        <f>VLOOKUP($B1890,'Exp Dates'!$E$4:$K$400,MATCH("Days1M",'Exp Dates'!$E$2:$X$2,0),1)</f>
        <v>20</v>
      </c>
      <c r="E1890" s="12">
        <f>VLOOKUP($B1890,'Exp Dates'!$E$4:$K$400,MATCH("Trade Count",'Exp Dates'!$E$2:$X$2,0),1)-C1890+D1890-VLOOKUP($B1890,'Exp Dates'!$E$4:$K$400,MATCH("Trade Day Adj",'Exp Dates'!$E$2:$X$2,0),1)*IF($B1890&gt;VLOOKUP($B1890,'Exp Dates'!$E$4:$K$400,MATCH("Trade Day Adj Start",'Exp Dates'!$E$2:$X$2,0),1),1,0)</f>
        <v>19</v>
      </c>
      <c r="F1890" s="79">
        <f t="shared" si="235"/>
        <v>1</v>
      </c>
      <c r="G1890" s="79" t="str">
        <f>VLOOKUP($B1890,'Exp Dates'!$E$6:$U$400,MATCH("ExpMoYr",'Exp Dates'!$E$2:$U$2,0),1)</f>
        <v>Oct-2011</v>
      </c>
      <c r="H1890" s="11">
        <v>1</v>
      </c>
      <c r="I1890">
        <f>IF($I$1=0,(1/(1-91/360*VLOOKUP($B1889,'T-bills'!$B$4:$C$978,2,1)/100))^(($B1890-$B1889)/91)-1,0)</f>
        <v>2.7778132727362959E-7</v>
      </c>
      <c r="J1890" s="11">
        <v>41.35</v>
      </c>
      <c r="K1890" s="11">
        <v>39.15</v>
      </c>
      <c r="L1890" s="11">
        <f t="shared" si="232"/>
        <v>1.0561941251596425</v>
      </c>
      <c r="M1890" s="11">
        <v>37.61</v>
      </c>
      <c r="N1890" s="11">
        <v>1129.56</v>
      </c>
      <c r="O1890" s="11">
        <f t="shared" ca="1" si="236"/>
        <v>-8.0500000000000043</v>
      </c>
      <c r="P1890" s="11">
        <f t="shared" ca="1" si="237"/>
        <v>-7.2632944228274932E-2</v>
      </c>
      <c r="Q1890" s="11">
        <f ca="1">ROUND(IF(Lookup!D1890&gt;0,Lookup!D1890,VLOOKUP(Master!$B1890,Interpolate!$B$3:$T$2500,MATCH("M1-I",Interpolate!$B$2:$T$2,0),0)),3)</f>
        <v>38.549999999999997</v>
      </c>
      <c r="R1890" s="11">
        <f ca="1">ROUND(IF(Lookup!E1890&gt;0,Lookup!E1890,VLOOKUP(Master!$B1890,Interpolate!$B$3:$T$2500,MATCH("M2-I",Interpolate!$B$2:$T$2,0),0)),3)</f>
        <v>35.75</v>
      </c>
      <c r="S1890" s="11">
        <f ca="1">ROUND(IF(Lookup!F1890&gt;0,Lookup!F1890,VLOOKUP(Master!$B1890,Interpolate!$B$3:$T$2500,MATCH("M3-I",Interpolate!$B$2:$T$2,0),0)),3)</f>
        <v>33.15</v>
      </c>
      <c r="T1890" s="11">
        <f ca="1">ROUND(IF(Lookup!G1890&gt;0,Lookup!G1890,VLOOKUP(Master!$B1890,Interpolate!$B$3:$T$2500,MATCH("M4-I",Interpolate!$B$2:$T$2,0),0)),3)</f>
        <v>33.799999999999997</v>
      </c>
      <c r="U1890" s="11">
        <f ca="1">ROUND(IF(Lookup!H1890&gt;0,Lookup!H1890,VLOOKUP(Master!$B1890,Interpolate!$B$3:$T$2500,MATCH("M5-I",Interpolate!$B$2:$T$2,0),0)),3)</f>
        <v>33.4</v>
      </c>
      <c r="V1890" s="11">
        <f ca="1">ROUND(IF(Lookup!I1890&gt;0,Lookup!I1890,VLOOKUP(Master!$B1890,Interpolate!$B$3:$T$2500,MATCH("M6-I",Interpolate!$B$2:$T$2,0),0)),3)</f>
        <v>33.200000000000003</v>
      </c>
      <c r="W1890" s="11">
        <f ca="1">ROUND(IF(Lookup!J1890&gt;0,Lookup!J1890,VLOOKUP(Master!$B1890,Interpolate!$B$3:$T$2500,MATCH("M7-I",Interpolate!$B$2:$T$2,0),0)),3)</f>
        <v>33.299999999999997</v>
      </c>
      <c r="Y1890" s="11"/>
      <c r="Z1890" s="11"/>
      <c r="AA1890" s="6">
        <f ca="1">Lookup!S1890</f>
        <v>70818</v>
      </c>
      <c r="AB1890">
        <f t="shared" ca="1" si="238"/>
        <v>-7.2632944228274932E-2</v>
      </c>
      <c r="AC1890">
        <f t="shared" ca="1" si="233"/>
        <v>-0.12380952380952388</v>
      </c>
      <c r="AD1890">
        <f t="shared" ca="1" si="234"/>
        <v>-8.0952380952380755E-3</v>
      </c>
    </row>
    <row r="1891" spans="2:30" x14ac:dyDescent="0.25">
      <c r="B1891" s="52">
        <v>40809</v>
      </c>
      <c r="C1891" s="6">
        <f t="shared" si="239"/>
        <v>1889</v>
      </c>
      <c r="D1891" s="13">
        <f>VLOOKUP($B1891,'Exp Dates'!$E$4:$K$400,MATCH("Days1M",'Exp Dates'!$E$2:$X$2,0),1)</f>
        <v>20</v>
      </c>
      <c r="E1891" s="12">
        <f>VLOOKUP($B1891,'Exp Dates'!$E$4:$K$400,MATCH("Trade Count",'Exp Dates'!$E$2:$X$2,0),1)-C1891+D1891-VLOOKUP($B1891,'Exp Dates'!$E$4:$K$400,MATCH("Trade Day Adj",'Exp Dates'!$E$2:$X$2,0),1)*IF($B1891&gt;VLOOKUP($B1891,'Exp Dates'!$E$4:$K$400,MATCH("Trade Day Adj Start",'Exp Dates'!$E$2:$X$2,0),1),1,0)</f>
        <v>18</v>
      </c>
      <c r="F1891" s="79">
        <f t="shared" si="235"/>
        <v>2</v>
      </c>
      <c r="G1891" s="79" t="str">
        <f>VLOOKUP($B1891,'Exp Dates'!$E$6:$U$400,MATCH("ExpMoYr",'Exp Dates'!$E$2:$U$2,0),1)</f>
        <v>Oct-2011</v>
      </c>
      <c r="H1891" s="11">
        <v>1</v>
      </c>
      <c r="I1891">
        <f>IF($I$1=0,(1/(1-91/360*VLOOKUP($B1890,'T-bills'!$B$4:$C$978,2,1)/100))^(($B1891-$B1890)/91)-1,0)</f>
        <v>2.7778132727362959E-7</v>
      </c>
      <c r="J1891" s="11">
        <v>41.25</v>
      </c>
      <c r="K1891" s="11">
        <v>39.549999999999997</v>
      </c>
      <c r="L1891" s="11">
        <f t="shared" si="232"/>
        <v>1.042983565107459</v>
      </c>
      <c r="M1891" s="11">
        <v>37.92</v>
      </c>
      <c r="N1891" s="11">
        <v>1136.43</v>
      </c>
      <c r="O1891" s="11">
        <f t="shared" ca="1" si="236"/>
        <v>-7.8999999999999986</v>
      </c>
      <c r="P1891" s="11">
        <f t="shared" ca="1" si="237"/>
        <v>-8.1841432225064015E-2</v>
      </c>
      <c r="Q1891" s="11">
        <f ca="1">ROUND(IF(Lookup!D1891&gt;0,Lookup!D1891,VLOOKUP(Master!$B1891,Interpolate!$B$3:$T$2500,MATCH("M1-I",Interpolate!$B$2:$T$2,0),0)),3)</f>
        <v>39.1</v>
      </c>
      <c r="R1891" s="11">
        <f ca="1">ROUND(IF(Lookup!E1891&gt;0,Lookup!E1891,VLOOKUP(Master!$B1891,Interpolate!$B$3:$T$2500,MATCH("M2-I",Interpolate!$B$2:$T$2,0),0)),3)</f>
        <v>35.9</v>
      </c>
      <c r="S1891" s="11">
        <f ca="1">ROUND(IF(Lookup!F1891&gt;0,Lookup!F1891,VLOOKUP(Master!$B1891,Interpolate!$B$3:$T$2500,MATCH("M3-I",Interpolate!$B$2:$T$2,0),0)),3)</f>
        <v>33.25</v>
      </c>
      <c r="T1891" s="11">
        <f ca="1">ROUND(IF(Lookup!G1891&gt;0,Lookup!G1891,VLOOKUP(Master!$B1891,Interpolate!$B$3:$T$2500,MATCH("M4-I",Interpolate!$B$2:$T$2,0),0)),3)</f>
        <v>33.950000000000003</v>
      </c>
      <c r="U1891" s="11">
        <f ca="1">ROUND(IF(Lookup!H1891&gt;0,Lookup!H1891,VLOOKUP(Master!$B1891,Interpolate!$B$3:$T$2500,MATCH("M5-I",Interpolate!$B$2:$T$2,0),0)),3)</f>
        <v>33.6</v>
      </c>
      <c r="V1891" s="11">
        <f ca="1">ROUND(IF(Lookup!I1891&gt;0,Lookup!I1891,VLOOKUP(Master!$B1891,Interpolate!$B$3:$T$2500,MATCH("M6-I",Interpolate!$B$2:$T$2,0),0)),3)</f>
        <v>33.299999999999997</v>
      </c>
      <c r="W1891" s="11">
        <f ca="1">ROUND(IF(Lookup!J1891&gt;0,Lookup!J1891,VLOOKUP(Master!$B1891,Interpolate!$B$3:$T$2500,MATCH("M7-I",Interpolate!$B$2:$T$2,0),0)),3)</f>
        <v>33.35</v>
      </c>
      <c r="Y1891" s="11"/>
      <c r="Z1891" s="11"/>
      <c r="AA1891" s="6">
        <f ca="1">Lookup!S1891</f>
        <v>68765</v>
      </c>
      <c r="AB1891">
        <f t="shared" ca="1" si="238"/>
        <v>-8.1841432225064015E-2</v>
      </c>
      <c r="AC1891">
        <f t="shared" ca="1" si="233"/>
        <v>-0.12619047619047613</v>
      </c>
      <c r="AD1891">
        <f t="shared" ca="1" si="234"/>
        <v>-1.000000000000004E-2</v>
      </c>
    </row>
    <row r="1892" spans="2:30" x14ac:dyDescent="0.25">
      <c r="B1892" s="52">
        <v>40812</v>
      </c>
      <c r="C1892" s="6">
        <f t="shared" si="239"/>
        <v>1890</v>
      </c>
      <c r="D1892" s="13">
        <f>VLOOKUP($B1892,'Exp Dates'!$E$4:$K$400,MATCH("Days1M",'Exp Dates'!$E$2:$X$2,0),1)</f>
        <v>20</v>
      </c>
      <c r="E1892" s="12">
        <f>VLOOKUP($B1892,'Exp Dates'!$E$4:$K$400,MATCH("Trade Count",'Exp Dates'!$E$2:$X$2,0),1)-C1892+D1892-VLOOKUP($B1892,'Exp Dates'!$E$4:$K$400,MATCH("Trade Day Adj",'Exp Dates'!$E$2:$X$2,0),1)*IF($B1892&gt;VLOOKUP($B1892,'Exp Dates'!$E$4:$K$400,MATCH("Trade Day Adj Start",'Exp Dates'!$E$2:$X$2,0),1),1,0)</f>
        <v>17</v>
      </c>
      <c r="F1892" s="79">
        <f t="shared" si="235"/>
        <v>3</v>
      </c>
      <c r="G1892" s="79" t="str">
        <f>VLOOKUP($B1892,'Exp Dates'!$E$6:$U$400,MATCH("ExpMoYr",'Exp Dates'!$E$2:$U$2,0),1)</f>
        <v>Oct-2011</v>
      </c>
      <c r="H1892" s="11">
        <v>1</v>
      </c>
      <c r="I1892">
        <f>IF($I$1=0,(1/(1-91/360*VLOOKUP($B1891,'T-bills'!$B$4:$C$978,2,1)/100))^(($B1892-$B1891)/91)-1,0)</f>
        <v>8.3334421319136709E-7</v>
      </c>
      <c r="J1892" s="11">
        <v>39.020000000000003</v>
      </c>
      <c r="K1892" s="11">
        <v>38.03</v>
      </c>
      <c r="L1892" s="11">
        <f t="shared" si="232"/>
        <v>1.026032079936892</v>
      </c>
      <c r="M1892" s="11">
        <v>37.08</v>
      </c>
      <c r="N1892" s="11">
        <v>1162.95</v>
      </c>
      <c r="O1892" s="11">
        <f t="shared" ca="1" si="236"/>
        <v>-6.220000000000006</v>
      </c>
      <c r="P1892" s="11">
        <f t="shared" ca="1" si="237"/>
        <v>-7.4666666666666548E-2</v>
      </c>
      <c r="Q1892" s="11">
        <f ca="1">ROUND(IF(Lookup!D1892&gt;0,Lookup!D1892,VLOOKUP(Master!$B1892,Interpolate!$B$3:$T$2500,MATCH("M1-I",Interpolate!$B$2:$T$2,0),0)),3)</f>
        <v>37.5</v>
      </c>
      <c r="R1892" s="11">
        <f ca="1">ROUND(IF(Lookup!E1892&gt;0,Lookup!E1892,VLOOKUP(Master!$B1892,Interpolate!$B$3:$T$2500,MATCH("M2-I",Interpolate!$B$2:$T$2,0),0)),3)</f>
        <v>34.700000000000003</v>
      </c>
      <c r="S1892" s="11">
        <f ca="1">ROUND(IF(Lookup!F1892&gt;0,Lookup!F1892,VLOOKUP(Master!$B1892,Interpolate!$B$3:$T$2500,MATCH("M3-I",Interpolate!$B$2:$T$2,0),0)),3)</f>
        <v>32.35</v>
      </c>
      <c r="T1892" s="11">
        <f ca="1">ROUND(IF(Lookup!G1892&gt;0,Lookup!G1892,VLOOKUP(Master!$B1892,Interpolate!$B$3:$T$2500,MATCH("M4-I",Interpolate!$B$2:$T$2,0),0)),3)</f>
        <v>33.299999999999997</v>
      </c>
      <c r="U1892" s="11">
        <f ca="1">ROUND(IF(Lookup!H1892&gt;0,Lookup!H1892,VLOOKUP(Master!$B1892,Interpolate!$B$3:$T$2500,MATCH("M5-I",Interpolate!$B$2:$T$2,0),0)),3)</f>
        <v>32.950000000000003</v>
      </c>
      <c r="V1892" s="11">
        <f ca="1">ROUND(IF(Lookup!I1892&gt;0,Lookup!I1892,VLOOKUP(Master!$B1892,Interpolate!$B$3:$T$2500,MATCH("M6-I",Interpolate!$B$2:$T$2,0),0)),3)</f>
        <v>32.700000000000003</v>
      </c>
      <c r="W1892" s="11">
        <f ca="1">ROUND(IF(Lookup!J1892&gt;0,Lookup!J1892,VLOOKUP(Master!$B1892,Interpolate!$B$3:$T$2500,MATCH("M7-I",Interpolate!$B$2:$T$2,0),0)),3)</f>
        <v>32.799999999999997</v>
      </c>
      <c r="Y1892" s="11"/>
      <c r="Z1892" s="11"/>
      <c r="AA1892" s="6">
        <f ca="1">Lookup!S1892</f>
        <v>69395</v>
      </c>
      <c r="AB1892">
        <f t="shared" ca="1" si="238"/>
        <v>-7.4666666666666548E-2</v>
      </c>
      <c r="AC1892">
        <f t="shared" ca="1" si="233"/>
        <v>-0.11190476190476198</v>
      </c>
      <c r="AD1892">
        <f t="shared" ca="1" si="234"/>
        <v>-8.3333333333333332E-3</v>
      </c>
    </row>
    <row r="1893" spans="2:30" x14ac:dyDescent="0.25">
      <c r="B1893" s="52">
        <v>40813</v>
      </c>
      <c r="C1893" s="6">
        <f t="shared" si="239"/>
        <v>1891</v>
      </c>
      <c r="D1893" s="13">
        <f>VLOOKUP($B1893,'Exp Dates'!$E$4:$K$400,MATCH("Days1M",'Exp Dates'!$E$2:$X$2,0),1)</f>
        <v>20</v>
      </c>
      <c r="E1893" s="12">
        <f>VLOOKUP($B1893,'Exp Dates'!$E$4:$K$400,MATCH("Trade Count",'Exp Dates'!$E$2:$X$2,0),1)-C1893+D1893-VLOOKUP($B1893,'Exp Dates'!$E$4:$K$400,MATCH("Trade Day Adj",'Exp Dates'!$E$2:$X$2,0),1)*IF($B1893&gt;VLOOKUP($B1893,'Exp Dates'!$E$4:$K$400,MATCH("Trade Day Adj Start",'Exp Dates'!$E$2:$X$2,0),1),1,0)</f>
        <v>16</v>
      </c>
      <c r="F1893" s="79">
        <f t="shared" si="235"/>
        <v>4</v>
      </c>
      <c r="G1893" s="79" t="str">
        <f>VLOOKUP($B1893,'Exp Dates'!$E$6:$U$400,MATCH("ExpMoYr",'Exp Dates'!$E$2:$U$2,0),1)</f>
        <v>Oct-2011</v>
      </c>
      <c r="H1893" s="11">
        <v>1</v>
      </c>
      <c r="I1893">
        <f>IF($I$1=0,(1/(1-91/360*VLOOKUP($B1892,'T-bills'!$B$4:$C$978,2,1)/100))^(($B1893-$B1892)/91)-1,0)</f>
        <v>5.5556975353532323E-7</v>
      </c>
      <c r="J1893" s="11">
        <v>37.71</v>
      </c>
      <c r="K1893" s="11">
        <v>37.21</v>
      </c>
      <c r="L1893" s="11">
        <f t="shared" si="232"/>
        <v>1.013437248051599</v>
      </c>
      <c r="M1893" s="11">
        <v>36.54</v>
      </c>
      <c r="N1893" s="11">
        <v>1175.3800000000001</v>
      </c>
      <c r="O1893" s="11">
        <f t="shared" ca="1" si="236"/>
        <v>-5.1600000000000037</v>
      </c>
      <c r="P1893" s="11">
        <f t="shared" ca="1" si="237"/>
        <v>-6.6666666666666763E-2</v>
      </c>
      <c r="Q1893" s="11">
        <f ca="1">ROUND(IF(Lookup!D1893&gt;0,Lookup!D1893,VLOOKUP(Master!$B1893,Interpolate!$B$3:$T$2500,MATCH("M1-I",Interpolate!$B$2:$T$2,0),0)),3)</f>
        <v>36.75</v>
      </c>
      <c r="R1893" s="11">
        <f ca="1">ROUND(IF(Lookup!E1893&gt;0,Lookup!E1893,VLOOKUP(Master!$B1893,Interpolate!$B$3:$T$2500,MATCH("M2-I",Interpolate!$B$2:$T$2,0),0)),3)</f>
        <v>34.299999999999997</v>
      </c>
      <c r="S1893" s="11">
        <f ca="1">ROUND(IF(Lookup!F1893&gt;0,Lookup!F1893,VLOOKUP(Master!$B1893,Interpolate!$B$3:$T$2500,MATCH("M3-I",Interpolate!$B$2:$T$2,0),0)),3)</f>
        <v>32</v>
      </c>
      <c r="T1893" s="11">
        <f ca="1">ROUND(IF(Lookup!G1893&gt;0,Lookup!G1893,VLOOKUP(Master!$B1893,Interpolate!$B$3:$T$2500,MATCH("M4-I",Interpolate!$B$2:$T$2,0),0)),3)</f>
        <v>33.049999999999997</v>
      </c>
      <c r="U1893" s="11">
        <f ca="1">ROUND(IF(Lookup!H1893&gt;0,Lookup!H1893,VLOOKUP(Master!$B1893,Interpolate!$B$3:$T$2500,MATCH("M5-I",Interpolate!$B$2:$T$2,0),0)),3)</f>
        <v>32.65</v>
      </c>
      <c r="V1893" s="11">
        <f ca="1">ROUND(IF(Lookup!I1893&gt;0,Lookup!I1893,VLOOKUP(Master!$B1893,Interpolate!$B$3:$T$2500,MATCH("M6-I",Interpolate!$B$2:$T$2,0),0)),3)</f>
        <v>32.450000000000003</v>
      </c>
      <c r="W1893" s="11">
        <f ca="1">ROUND(IF(Lookup!J1893&gt;0,Lookup!J1893,VLOOKUP(Master!$B1893,Interpolate!$B$3:$T$2500,MATCH("M7-I",Interpolate!$B$2:$T$2,0),0)),3)</f>
        <v>32.549999999999997</v>
      </c>
      <c r="Y1893" s="11"/>
      <c r="Z1893" s="11"/>
      <c r="AA1893" s="6">
        <f ca="1">Lookup!S1893</f>
        <v>69373</v>
      </c>
      <c r="AB1893">
        <f t="shared" ca="1" si="238"/>
        <v>-6.6666666666666763E-2</v>
      </c>
      <c r="AC1893">
        <f t="shared" ca="1" si="233"/>
        <v>-0.10952380952380938</v>
      </c>
      <c r="AD1893">
        <f t="shared" ca="1" si="234"/>
        <v>-8.0952380952380755E-3</v>
      </c>
    </row>
    <row r="1894" spans="2:30" x14ac:dyDescent="0.25">
      <c r="B1894" s="52">
        <v>40814</v>
      </c>
      <c r="C1894" s="6">
        <f t="shared" si="239"/>
        <v>1892</v>
      </c>
      <c r="D1894" s="13">
        <f>VLOOKUP($B1894,'Exp Dates'!$E$4:$K$400,MATCH("Days1M",'Exp Dates'!$E$2:$X$2,0),1)</f>
        <v>20</v>
      </c>
      <c r="E1894" s="12">
        <f>VLOOKUP($B1894,'Exp Dates'!$E$4:$K$400,MATCH("Trade Count",'Exp Dates'!$E$2:$X$2,0),1)-C1894+D1894-VLOOKUP($B1894,'Exp Dates'!$E$4:$K$400,MATCH("Trade Day Adj",'Exp Dates'!$E$2:$X$2,0),1)*IF($B1894&gt;VLOOKUP($B1894,'Exp Dates'!$E$4:$K$400,MATCH("Trade Day Adj Start",'Exp Dates'!$E$2:$X$2,0),1),1,0)</f>
        <v>15</v>
      </c>
      <c r="F1894" s="79">
        <f t="shared" si="235"/>
        <v>5</v>
      </c>
      <c r="G1894" s="79" t="str">
        <f>VLOOKUP($B1894,'Exp Dates'!$E$6:$U$400,MATCH("ExpMoYr",'Exp Dates'!$E$2:$U$2,0),1)</f>
        <v>Oct-2011</v>
      </c>
      <c r="H1894" s="11">
        <v>1</v>
      </c>
      <c r="I1894">
        <f>IF($I$1=0,(1/(1-91/360*VLOOKUP($B1893,'T-bills'!$B$4:$C$978,2,1)/100))^(($B1894-$B1893)/91)-1,0)</f>
        <v>5.5556975353532323E-7</v>
      </c>
      <c r="J1894" s="11">
        <v>41.08</v>
      </c>
      <c r="K1894" s="11">
        <v>39.520000000000003</v>
      </c>
      <c r="L1894" s="11">
        <f t="shared" si="232"/>
        <v>1.0394736842105261</v>
      </c>
      <c r="M1894" s="11">
        <v>38.21</v>
      </c>
      <c r="N1894" s="11">
        <v>1151.06</v>
      </c>
      <c r="O1894" s="11">
        <f t="shared" ca="1" si="236"/>
        <v>-7.68</v>
      </c>
      <c r="P1894" s="11">
        <f t="shared" ca="1" si="237"/>
        <v>-8.6185044359949448E-2</v>
      </c>
      <c r="Q1894" s="11">
        <f ca="1">ROUND(IF(Lookup!D1894&gt;0,Lookup!D1894,VLOOKUP(Master!$B1894,Interpolate!$B$3:$T$2500,MATCH("M1-I",Interpolate!$B$2:$T$2,0),0)),3)</f>
        <v>39.450000000000003</v>
      </c>
      <c r="R1894" s="11">
        <f ca="1">ROUND(IF(Lookup!E1894&gt;0,Lookup!E1894,VLOOKUP(Master!$B1894,Interpolate!$B$3:$T$2500,MATCH("M2-I",Interpolate!$B$2:$T$2,0),0)),3)</f>
        <v>36.049999999999997</v>
      </c>
      <c r="S1894" s="11">
        <f ca="1">ROUND(IF(Lookup!F1894&gt;0,Lookup!F1894,VLOOKUP(Master!$B1894,Interpolate!$B$3:$T$2500,MATCH("M3-I",Interpolate!$B$2:$T$2,0),0)),3)</f>
        <v>33.5</v>
      </c>
      <c r="T1894" s="11">
        <f ca="1">ROUND(IF(Lookup!G1894&gt;0,Lookup!G1894,VLOOKUP(Master!$B1894,Interpolate!$B$3:$T$2500,MATCH("M4-I",Interpolate!$B$2:$T$2,0),0)),3)</f>
        <v>34.299999999999997</v>
      </c>
      <c r="U1894" s="11">
        <f ca="1">ROUND(IF(Lookup!H1894&gt;0,Lookup!H1894,VLOOKUP(Master!$B1894,Interpolate!$B$3:$T$2500,MATCH("M5-I",Interpolate!$B$2:$T$2,0),0)),3)</f>
        <v>33.65</v>
      </c>
      <c r="V1894" s="11">
        <f ca="1">ROUND(IF(Lookup!I1894&gt;0,Lookup!I1894,VLOOKUP(Master!$B1894,Interpolate!$B$3:$T$2500,MATCH("M6-I",Interpolate!$B$2:$T$2,0),0)),3)</f>
        <v>33.35</v>
      </c>
      <c r="W1894" s="11">
        <f ca="1">ROUND(IF(Lookup!J1894&gt;0,Lookup!J1894,VLOOKUP(Master!$B1894,Interpolate!$B$3:$T$2500,MATCH("M7-I",Interpolate!$B$2:$T$2,0),0)),3)</f>
        <v>33.4</v>
      </c>
      <c r="Y1894" s="11"/>
      <c r="Z1894" s="11"/>
      <c r="AA1894" s="6">
        <f ca="1">Lookup!S1894</f>
        <v>69348</v>
      </c>
      <c r="AB1894">
        <f t="shared" ca="1" si="238"/>
        <v>-8.6185044359949448E-2</v>
      </c>
      <c r="AC1894">
        <f t="shared" ca="1" si="233"/>
        <v>-0.12142857142857129</v>
      </c>
      <c r="AD1894">
        <f t="shared" ca="1" si="234"/>
        <v>-1.4285714285714252E-2</v>
      </c>
    </row>
    <row r="1895" spans="2:30" x14ac:dyDescent="0.25">
      <c r="B1895" s="52">
        <v>40815</v>
      </c>
      <c r="C1895" s="6">
        <f t="shared" si="239"/>
        <v>1893</v>
      </c>
      <c r="D1895" s="13">
        <f>VLOOKUP($B1895,'Exp Dates'!$E$4:$K$400,MATCH("Days1M",'Exp Dates'!$E$2:$X$2,0),1)</f>
        <v>20</v>
      </c>
      <c r="E1895" s="12">
        <f>VLOOKUP($B1895,'Exp Dates'!$E$4:$K$400,MATCH("Trade Count",'Exp Dates'!$E$2:$X$2,0),1)-C1895+D1895-VLOOKUP($B1895,'Exp Dates'!$E$4:$K$400,MATCH("Trade Day Adj",'Exp Dates'!$E$2:$X$2,0),1)*IF($B1895&gt;VLOOKUP($B1895,'Exp Dates'!$E$4:$K$400,MATCH("Trade Day Adj Start",'Exp Dates'!$E$2:$X$2,0),1),1,0)</f>
        <v>14</v>
      </c>
      <c r="F1895" s="79">
        <f t="shared" si="235"/>
        <v>6</v>
      </c>
      <c r="G1895" s="79" t="str">
        <f>VLOOKUP($B1895,'Exp Dates'!$E$6:$U$400,MATCH("ExpMoYr",'Exp Dates'!$E$2:$U$2,0),1)</f>
        <v>Oct-2011</v>
      </c>
      <c r="H1895" s="11">
        <v>1</v>
      </c>
      <c r="I1895">
        <f>IF($I$1=0,(1/(1-91/360*VLOOKUP($B1894,'T-bills'!$B$4:$C$978,2,1)/100))^(($B1895-$B1894)/91)-1,0)</f>
        <v>5.5556975353532323E-7</v>
      </c>
      <c r="J1895" s="11">
        <v>38.840000000000003</v>
      </c>
      <c r="K1895" s="11">
        <v>38.18</v>
      </c>
      <c r="L1895" s="11">
        <f t="shared" si="232"/>
        <v>1.0172865374541646</v>
      </c>
      <c r="M1895" s="11">
        <v>37.200000000000003</v>
      </c>
      <c r="N1895" s="11">
        <v>1160.4000000000001</v>
      </c>
      <c r="O1895" s="11">
        <f t="shared" ca="1" si="236"/>
        <v>-5.7900000000000063</v>
      </c>
      <c r="P1895" s="11">
        <f t="shared" ca="1" si="237"/>
        <v>-8.5492227979274693E-2</v>
      </c>
      <c r="Q1895" s="11">
        <f ca="1">ROUND(IF(Lookup!D1895&gt;0,Lookup!D1895,VLOOKUP(Master!$B1895,Interpolate!$B$3:$T$2500,MATCH("M1-I",Interpolate!$B$2:$T$2,0),0)),3)</f>
        <v>38.6</v>
      </c>
      <c r="R1895" s="11">
        <f ca="1">ROUND(IF(Lookup!E1895&gt;0,Lookup!E1895,VLOOKUP(Master!$B1895,Interpolate!$B$3:$T$2500,MATCH("M2-I",Interpolate!$B$2:$T$2,0),0)),3)</f>
        <v>35.299999999999997</v>
      </c>
      <c r="S1895" s="11">
        <f ca="1">ROUND(IF(Lookup!F1895&gt;0,Lookup!F1895,VLOOKUP(Master!$B1895,Interpolate!$B$3:$T$2500,MATCH("M3-I",Interpolate!$B$2:$T$2,0),0)),3)</f>
        <v>32.950000000000003</v>
      </c>
      <c r="T1895" s="11">
        <f ca="1">ROUND(IF(Lookup!G1895&gt;0,Lookup!G1895,VLOOKUP(Master!$B1895,Interpolate!$B$3:$T$2500,MATCH("M4-I",Interpolate!$B$2:$T$2,0),0)),3)</f>
        <v>33.799999999999997</v>
      </c>
      <c r="U1895" s="11">
        <f ca="1">ROUND(IF(Lookup!H1895&gt;0,Lookup!H1895,VLOOKUP(Master!$B1895,Interpolate!$B$3:$T$2500,MATCH("M5-I",Interpolate!$B$2:$T$2,0),0)),3)</f>
        <v>33.25</v>
      </c>
      <c r="V1895" s="11">
        <f ca="1">ROUND(IF(Lookup!I1895&gt;0,Lookup!I1895,VLOOKUP(Master!$B1895,Interpolate!$B$3:$T$2500,MATCH("M6-I",Interpolate!$B$2:$T$2,0),0)),3)</f>
        <v>33</v>
      </c>
      <c r="W1895" s="11">
        <f ca="1">ROUND(IF(Lookup!J1895&gt;0,Lookup!J1895,VLOOKUP(Master!$B1895,Interpolate!$B$3:$T$2500,MATCH("M7-I",Interpolate!$B$2:$T$2,0),0)),3)</f>
        <v>33.049999999999997</v>
      </c>
      <c r="Y1895" s="11"/>
      <c r="Z1895" s="11"/>
      <c r="AA1895" s="6">
        <f ca="1">Lookup!S1895</f>
        <v>69723</v>
      </c>
      <c r="AB1895">
        <f t="shared" ca="1" si="238"/>
        <v>-8.5492227979274693E-2</v>
      </c>
      <c r="AC1895">
        <f t="shared" ca="1" si="233"/>
        <v>-0.11190476190476163</v>
      </c>
      <c r="AD1895">
        <f t="shared" ca="1" si="234"/>
        <v>-1.1904761904761904E-2</v>
      </c>
    </row>
    <row r="1896" spans="2:30" x14ac:dyDescent="0.25">
      <c r="B1896" s="52">
        <v>40816</v>
      </c>
      <c r="C1896" s="6">
        <f t="shared" si="239"/>
        <v>1894</v>
      </c>
      <c r="D1896" s="13">
        <f>VLOOKUP($B1896,'Exp Dates'!$E$4:$K$400,MATCH("Days1M",'Exp Dates'!$E$2:$X$2,0),1)</f>
        <v>20</v>
      </c>
      <c r="E1896" s="12">
        <f>VLOOKUP($B1896,'Exp Dates'!$E$4:$K$400,MATCH("Trade Count",'Exp Dates'!$E$2:$X$2,0),1)-C1896+D1896-VLOOKUP($B1896,'Exp Dates'!$E$4:$K$400,MATCH("Trade Day Adj",'Exp Dates'!$E$2:$X$2,0),1)*IF($B1896&gt;VLOOKUP($B1896,'Exp Dates'!$E$4:$K$400,MATCH("Trade Day Adj Start",'Exp Dates'!$E$2:$X$2,0),1),1,0)</f>
        <v>13</v>
      </c>
      <c r="F1896" s="79">
        <f t="shared" si="235"/>
        <v>7</v>
      </c>
      <c r="G1896" s="79" t="str">
        <f>VLOOKUP($B1896,'Exp Dates'!$E$6:$U$400,MATCH("ExpMoYr",'Exp Dates'!$E$2:$U$2,0),1)</f>
        <v>Oct-2011</v>
      </c>
      <c r="H1896" s="11">
        <v>1</v>
      </c>
      <c r="I1896">
        <f>IF($I$1=0,(1/(1-91/360*VLOOKUP($B1895,'T-bills'!$B$4:$C$978,2,1)/100))^(($B1896-$B1895)/91)-1,0)</f>
        <v>5.5556975353532323E-7</v>
      </c>
      <c r="J1896" s="11">
        <v>42.96</v>
      </c>
      <c r="K1896" s="11">
        <v>41.24</v>
      </c>
      <c r="L1896" s="11">
        <f t="shared" si="232"/>
        <v>1.0417070805043647</v>
      </c>
      <c r="M1896" s="11">
        <v>39.229999999999997</v>
      </c>
      <c r="N1896" s="11">
        <v>1131.42</v>
      </c>
      <c r="O1896" s="11">
        <f t="shared" ca="1" si="236"/>
        <v>-8.61</v>
      </c>
      <c r="P1896" s="11">
        <f t="shared" ca="1" si="237"/>
        <v>-0.10438908659549229</v>
      </c>
      <c r="Q1896" s="11">
        <f ca="1">ROUND(IF(Lookup!D1896&gt;0,Lookup!D1896,VLOOKUP(Master!$B1896,Interpolate!$B$3:$T$2500,MATCH("M1-I",Interpolate!$B$2:$T$2,0),0)),3)</f>
        <v>42.15</v>
      </c>
      <c r="R1896" s="11">
        <f ca="1">ROUND(IF(Lookup!E1896&gt;0,Lookup!E1896,VLOOKUP(Master!$B1896,Interpolate!$B$3:$T$2500,MATCH("M2-I",Interpolate!$B$2:$T$2,0),0)),3)</f>
        <v>37.75</v>
      </c>
      <c r="S1896" s="11">
        <f ca="1">ROUND(IF(Lookup!F1896&gt;0,Lookup!F1896,VLOOKUP(Master!$B1896,Interpolate!$B$3:$T$2500,MATCH("M3-I",Interpolate!$B$2:$T$2,0),0)),3)</f>
        <v>34.799999999999997</v>
      </c>
      <c r="T1896" s="11">
        <f ca="1">ROUND(IF(Lookup!G1896&gt;0,Lookup!G1896,VLOOKUP(Master!$B1896,Interpolate!$B$3:$T$2500,MATCH("M4-I",Interpolate!$B$2:$T$2,0),0)),3)</f>
        <v>35.5</v>
      </c>
      <c r="U1896" s="11">
        <f ca="1">ROUND(IF(Lookup!H1896&gt;0,Lookup!H1896,VLOOKUP(Master!$B1896,Interpolate!$B$3:$T$2500,MATCH("M5-I",Interpolate!$B$2:$T$2,0),0)),3)</f>
        <v>34.700000000000003</v>
      </c>
      <c r="V1896" s="11">
        <f ca="1">ROUND(IF(Lookup!I1896&gt;0,Lookup!I1896,VLOOKUP(Master!$B1896,Interpolate!$B$3:$T$2500,MATCH("M6-I",Interpolate!$B$2:$T$2,0),0)),3)</f>
        <v>34.25</v>
      </c>
      <c r="W1896" s="11">
        <f ca="1">ROUND(IF(Lookup!J1896&gt;0,Lookup!J1896,VLOOKUP(Master!$B1896,Interpolate!$B$3:$T$2500,MATCH("M7-I",Interpolate!$B$2:$T$2,0),0)),3)</f>
        <v>34.35</v>
      </c>
      <c r="Y1896" s="11"/>
      <c r="Z1896" s="11"/>
      <c r="AA1896" s="6">
        <f ca="1">Lookup!S1896</f>
        <v>67345</v>
      </c>
      <c r="AB1896">
        <f t="shared" ca="1" si="238"/>
        <v>-0.10438908659549229</v>
      </c>
      <c r="AC1896">
        <f t="shared" ca="1" si="233"/>
        <v>-0.14047619047619062</v>
      </c>
      <c r="AD1896">
        <f t="shared" ca="1" si="234"/>
        <v>-1.8571428571428565E-2</v>
      </c>
    </row>
    <row r="1897" spans="2:30" x14ac:dyDescent="0.25">
      <c r="B1897" s="52">
        <v>40819</v>
      </c>
      <c r="C1897" s="6">
        <f t="shared" si="239"/>
        <v>1895</v>
      </c>
      <c r="D1897" s="13">
        <f>VLOOKUP($B1897,'Exp Dates'!$E$4:$K$400,MATCH("Days1M",'Exp Dates'!$E$2:$X$2,0),1)</f>
        <v>20</v>
      </c>
      <c r="E1897" s="12">
        <f>VLOOKUP($B1897,'Exp Dates'!$E$4:$K$400,MATCH("Trade Count",'Exp Dates'!$E$2:$X$2,0),1)-C1897+D1897-VLOOKUP($B1897,'Exp Dates'!$E$4:$K$400,MATCH("Trade Day Adj",'Exp Dates'!$E$2:$X$2,0),1)*IF($B1897&gt;VLOOKUP($B1897,'Exp Dates'!$E$4:$K$400,MATCH("Trade Day Adj Start",'Exp Dates'!$E$2:$X$2,0),1),1,0)</f>
        <v>12</v>
      </c>
      <c r="F1897" s="79">
        <f t="shared" si="235"/>
        <v>8</v>
      </c>
      <c r="G1897" s="79" t="str">
        <f>VLOOKUP($B1897,'Exp Dates'!$E$6:$U$400,MATCH("ExpMoYr",'Exp Dates'!$E$2:$U$2,0),1)</f>
        <v>Oct-2011</v>
      </c>
      <c r="H1897" s="11">
        <v>1</v>
      </c>
      <c r="I1897">
        <f>IF($I$1=0,(1/(1-91/360*VLOOKUP($B1896,'T-bills'!$B$4:$C$978,2,1)/100))^(($B1897-$B1896)/91)-1,0)</f>
        <v>1.6667101867540168E-6</v>
      </c>
      <c r="J1897" s="11">
        <v>45.45</v>
      </c>
      <c r="K1897" s="11">
        <v>43.38</v>
      </c>
      <c r="L1897" s="11">
        <f t="shared" si="232"/>
        <v>1.0477178423236515</v>
      </c>
      <c r="M1897" s="11">
        <v>41.36</v>
      </c>
      <c r="N1897" s="11">
        <v>1099.23</v>
      </c>
      <c r="O1897" s="11">
        <f t="shared" ca="1" si="236"/>
        <v>-10.150000000000006</v>
      </c>
      <c r="P1897" s="11">
        <f t="shared" ca="1" si="237"/>
        <v>-9.9889012208657091E-2</v>
      </c>
      <c r="Q1897" s="11">
        <f ca="1">ROUND(IF(Lookup!D1897&gt;0,Lookup!D1897,VLOOKUP(Master!$B1897,Interpolate!$B$3:$T$2500,MATCH("M1-I",Interpolate!$B$2:$T$2,0),0)),3)</f>
        <v>45.05</v>
      </c>
      <c r="R1897" s="11">
        <f ca="1">ROUND(IF(Lookup!E1897&gt;0,Lookup!E1897,VLOOKUP(Master!$B1897,Interpolate!$B$3:$T$2500,MATCH("M2-I",Interpolate!$B$2:$T$2,0),0)),3)</f>
        <v>40.549999999999997</v>
      </c>
      <c r="S1897" s="11">
        <f ca="1">ROUND(IF(Lookup!F1897&gt;0,Lookup!F1897,VLOOKUP(Master!$B1897,Interpolate!$B$3:$T$2500,MATCH("M3-I",Interpolate!$B$2:$T$2,0),0)),3)</f>
        <v>36.700000000000003</v>
      </c>
      <c r="T1897" s="11">
        <f ca="1">ROUND(IF(Lookup!G1897&gt;0,Lookup!G1897,VLOOKUP(Master!$B1897,Interpolate!$B$3:$T$2500,MATCH("M4-I",Interpolate!$B$2:$T$2,0),0)),3)</f>
        <v>37.049999999999997</v>
      </c>
      <c r="U1897" s="11">
        <f ca="1">ROUND(IF(Lookup!H1897&gt;0,Lookup!H1897,VLOOKUP(Master!$B1897,Interpolate!$B$3:$T$2500,MATCH("M5-I",Interpolate!$B$2:$T$2,0),0)),3)</f>
        <v>35.6</v>
      </c>
      <c r="V1897" s="11">
        <f ca="1">ROUND(IF(Lookup!I1897&gt;0,Lookup!I1897,VLOOKUP(Master!$B1897,Interpolate!$B$3:$T$2500,MATCH("M6-I",Interpolate!$B$2:$T$2,0),0)),3)</f>
        <v>35.15</v>
      </c>
      <c r="W1897" s="11">
        <f ca="1">ROUND(IF(Lookup!J1897&gt;0,Lookup!J1897,VLOOKUP(Master!$B1897,Interpolate!$B$3:$T$2500,MATCH("M7-I",Interpolate!$B$2:$T$2,0),0)),3)</f>
        <v>35.299999999999997</v>
      </c>
      <c r="Y1897" s="11"/>
      <c r="Z1897" s="11"/>
      <c r="AA1897" s="6">
        <f ca="1">Lookup!S1897</f>
        <v>69456</v>
      </c>
      <c r="AB1897">
        <f t="shared" ca="1" si="238"/>
        <v>-9.9889012208657091E-2</v>
      </c>
      <c r="AC1897">
        <f t="shared" ca="1" si="233"/>
        <v>-0.18333333333333307</v>
      </c>
      <c r="AD1897">
        <f t="shared" ca="1" si="234"/>
        <v>-2.7142857142857156E-2</v>
      </c>
    </row>
    <row r="1898" spans="2:30" x14ac:dyDescent="0.25">
      <c r="B1898" s="52">
        <v>40820</v>
      </c>
      <c r="C1898" s="6">
        <f t="shared" si="239"/>
        <v>1896</v>
      </c>
      <c r="D1898" s="13">
        <f>VLOOKUP($B1898,'Exp Dates'!$E$4:$K$400,MATCH("Days1M",'Exp Dates'!$E$2:$X$2,0),1)</f>
        <v>20</v>
      </c>
      <c r="E1898" s="12">
        <f>VLOOKUP($B1898,'Exp Dates'!$E$4:$K$400,MATCH("Trade Count",'Exp Dates'!$E$2:$X$2,0),1)-C1898+D1898-VLOOKUP($B1898,'Exp Dates'!$E$4:$K$400,MATCH("Trade Day Adj",'Exp Dates'!$E$2:$X$2,0),1)*IF($B1898&gt;VLOOKUP($B1898,'Exp Dates'!$E$4:$K$400,MATCH("Trade Day Adj Start",'Exp Dates'!$E$2:$X$2,0),1),1,0)</f>
        <v>11</v>
      </c>
      <c r="F1898" s="79">
        <f t="shared" si="235"/>
        <v>9</v>
      </c>
      <c r="G1898" s="79" t="str">
        <f>VLOOKUP($B1898,'Exp Dates'!$E$6:$U$400,MATCH("ExpMoYr",'Exp Dates'!$E$2:$U$2,0),1)</f>
        <v>Oct-2011</v>
      </c>
      <c r="H1898" s="11">
        <v>1</v>
      </c>
      <c r="I1898">
        <f>IF($I$1=0,(1/(1-91/360*VLOOKUP($B1897,'T-bills'!$B$4:$C$978,2,1)/100))^(($B1898-$B1897)/91)-1,0)</f>
        <v>5.5556975353532323E-7</v>
      </c>
      <c r="J1898" s="11">
        <v>40.82</v>
      </c>
      <c r="K1898" s="11">
        <v>40.450000000000003</v>
      </c>
      <c r="L1898" s="11">
        <f t="shared" si="232"/>
        <v>1.0091470951792336</v>
      </c>
      <c r="M1898" s="11">
        <v>39.130000000000003</v>
      </c>
      <c r="N1898" s="11">
        <v>1123.95</v>
      </c>
      <c r="O1898" s="11">
        <f t="shared" ca="1" si="236"/>
        <v>-6.9200000000000017</v>
      </c>
      <c r="P1898" s="11">
        <f t="shared" ca="1" si="237"/>
        <v>-6.617647058823517E-2</v>
      </c>
      <c r="Q1898" s="11">
        <f ca="1">ROUND(IF(Lookup!D1898&gt;0,Lookup!D1898,VLOOKUP(Master!$B1898,Interpolate!$B$3:$T$2500,MATCH("M1-I",Interpolate!$B$2:$T$2,0),0)),3)</f>
        <v>40.799999999999997</v>
      </c>
      <c r="R1898" s="11">
        <f ca="1">ROUND(IF(Lookup!E1898&gt;0,Lookup!E1898,VLOOKUP(Master!$B1898,Interpolate!$B$3:$T$2500,MATCH("M2-I",Interpolate!$B$2:$T$2,0),0)),3)</f>
        <v>38.1</v>
      </c>
      <c r="S1898" s="11">
        <f ca="1">ROUND(IF(Lookup!F1898&gt;0,Lookup!F1898,VLOOKUP(Master!$B1898,Interpolate!$B$3:$T$2500,MATCH("M3-I",Interpolate!$B$2:$T$2,0),0)),3)</f>
        <v>35.200000000000003</v>
      </c>
      <c r="T1898" s="11">
        <f ca="1">ROUND(IF(Lookup!G1898&gt;0,Lookup!G1898,VLOOKUP(Master!$B1898,Interpolate!$B$3:$T$2500,MATCH("M4-I",Interpolate!$B$2:$T$2,0),0)),3)</f>
        <v>35.85</v>
      </c>
      <c r="U1898" s="11">
        <f ca="1">ROUND(IF(Lookup!H1898&gt;0,Lookup!H1898,VLOOKUP(Master!$B1898,Interpolate!$B$3:$T$2500,MATCH("M5-I",Interpolate!$B$2:$T$2,0),0)),3)</f>
        <v>34.65</v>
      </c>
      <c r="V1898" s="11">
        <f ca="1">ROUND(IF(Lookup!I1898&gt;0,Lookup!I1898,VLOOKUP(Master!$B1898,Interpolate!$B$3:$T$2500,MATCH("M6-I",Interpolate!$B$2:$T$2,0),0)),3)</f>
        <v>33.950000000000003</v>
      </c>
      <c r="W1898" s="11">
        <f ca="1">ROUND(IF(Lookup!J1898&gt;0,Lookup!J1898,VLOOKUP(Master!$B1898,Interpolate!$B$3:$T$2500,MATCH("M7-I",Interpolate!$B$2:$T$2,0),0)),3)</f>
        <v>33.9</v>
      </c>
      <c r="Y1898" s="11"/>
      <c r="Z1898" s="11"/>
      <c r="AA1898" s="6">
        <f ca="1">Lookup!S1898</f>
        <v>68136</v>
      </c>
      <c r="AB1898">
        <f t="shared" ca="1" si="238"/>
        <v>-6.617647058823517E-2</v>
      </c>
      <c r="AC1898">
        <f t="shared" ca="1" si="233"/>
        <v>-0.13809523809523802</v>
      </c>
      <c r="AD1898">
        <f t="shared" ca="1" si="234"/>
        <v>-3.1190476190476213E-2</v>
      </c>
    </row>
    <row r="1899" spans="2:30" x14ac:dyDescent="0.25">
      <c r="B1899" s="52">
        <v>40821</v>
      </c>
      <c r="C1899" s="6">
        <f t="shared" si="239"/>
        <v>1897</v>
      </c>
      <c r="D1899" s="13">
        <f>VLOOKUP($B1899,'Exp Dates'!$E$4:$K$400,MATCH("Days1M",'Exp Dates'!$E$2:$X$2,0),1)</f>
        <v>20</v>
      </c>
      <c r="E1899" s="12">
        <f>VLOOKUP($B1899,'Exp Dates'!$E$4:$K$400,MATCH("Trade Count",'Exp Dates'!$E$2:$X$2,0),1)-C1899+D1899-VLOOKUP($B1899,'Exp Dates'!$E$4:$K$400,MATCH("Trade Day Adj",'Exp Dates'!$E$2:$X$2,0),1)*IF($B1899&gt;VLOOKUP($B1899,'Exp Dates'!$E$4:$K$400,MATCH("Trade Day Adj Start",'Exp Dates'!$E$2:$X$2,0),1),1,0)</f>
        <v>10</v>
      </c>
      <c r="F1899" s="79">
        <f t="shared" si="235"/>
        <v>10</v>
      </c>
      <c r="G1899" s="79" t="str">
        <f>VLOOKUP($B1899,'Exp Dates'!$E$6:$U$400,MATCH("ExpMoYr",'Exp Dates'!$E$2:$U$2,0),1)</f>
        <v>Oct-2011</v>
      </c>
      <c r="H1899" s="11">
        <v>1</v>
      </c>
      <c r="I1899">
        <f>IF($I$1=0,(1/(1-91/360*VLOOKUP($B1898,'T-bills'!$B$4:$C$978,2,1)/100))^(($B1899-$B1898)/91)-1,0)</f>
        <v>5.5556975353532323E-7</v>
      </c>
      <c r="J1899" s="11">
        <v>37.81</v>
      </c>
      <c r="K1899" s="11">
        <v>38.31</v>
      </c>
      <c r="L1899" s="11">
        <f t="shared" si="232"/>
        <v>0.98694857739493602</v>
      </c>
      <c r="M1899" s="11">
        <v>37.86</v>
      </c>
      <c r="N1899" s="11">
        <v>1144.03</v>
      </c>
      <c r="O1899" s="11">
        <f t="shared" ca="1" si="236"/>
        <v>-3.8599999999999994</v>
      </c>
      <c r="P1899" s="11">
        <f t="shared" ca="1" si="237"/>
        <v>-5.5916775032509913E-2</v>
      </c>
      <c r="Q1899" s="11">
        <f ca="1">ROUND(IF(Lookup!D1899&gt;0,Lookup!D1899,VLOOKUP(Master!$B1899,Interpolate!$B$3:$T$2500,MATCH("M1-I",Interpolate!$B$2:$T$2,0),0)),3)</f>
        <v>38.450000000000003</v>
      </c>
      <c r="R1899" s="11">
        <f ca="1">ROUND(IF(Lookup!E1899&gt;0,Lookup!E1899,VLOOKUP(Master!$B1899,Interpolate!$B$3:$T$2500,MATCH("M2-I",Interpolate!$B$2:$T$2,0),0)),3)</f>
        <v>36.299999999999997</v>
      </c>
      <c r="S1899" s="11">
        <f ca="1">ROUND(IF(Lookup!F1899&gt;0,Lookup!F1899,VLOOKUP(Master!$B1899,Interpolate!$B$3:$T$2500,MATCH("M3-I",Interpolate!$B$2:$T$2,0),0)),3)</f>
        <v>34.1</v>
      </c>
      <c r="T1899" s="11">
        <f ca="1">ROUND(IF(Lookup!G1899&gt;0,Lookup!G1899,VLOOKUP(Master!$B1899,Interpolate!$B$3:$T$2500,MATCH("M4-I",Interpolate!$B$2:$T$2,0),0)),3)</f>
        <v>35.1</v>
      </c>
      <c r="U1899" s="11">
        <f ca="1">ROUND(IF(Lookup!H1899&gt;0,Lookup!H1899,VLOOKUP(Master!$B1899,Interpolate!$B$3:$T$2500,MATCH("M5-I",Interpolate!$B$2:$T$2,0),0)),3)</f>
        <v>34.35</v>
      </c>
      <c r="V1899" s="11">
        <f ca="1">ROUND(IF(Lookup!I1899&gt;0,Lookup!I1899,VLOOKUP(Master!$B1899,Interpolate!$B$3:$T$2500,MATCH("M6-I",Interpolate!$B$2:$T$2,0),0)),3)</f>
        <v>33.9</v>
      </c>
      <c r="W1899" s="11">
        <f ca="1">ROUND(IF(Lookup!J1899&gt;0,Lookup!J1899,VLOOKUP(Master!$B1899,Interpolate!$B$3:$T$2500,MATCH("M7-I",Interpolate!$B$2:$T$2,0),0)),3)</f>
        <v>33.950000000000003</v>
      </c>
      <c r="Y1899" s="11"/>
      <c r="Z1899" s="11"/>
      <c r="AA1899" s="6">
        <f ca="1">Lookup!S1899</f>
        <v>69988</v>
      </c>
      <c r="AB1899">
        <f t="shared" ca="1" si="238"/>
        <v>-5.5916775032509913E-2</v>
      </c>
      <c r="AC1899">
        <f t="shared" ca="1" si="233"/>
        <v>-0.10476190476190456</v>
      </c>
      <c r="AD1899">
        <f t="shared" ca="1" si="234"/>
        <v>-1.8571428571428565E-2</v>
      </c>
    </row>
    <row r="1900" spans="2:30" x14ac:dyDescent="0.25">
      <c r="B1900" s="52">
        <v>40822</v>
      </c>
      <c r="C1900" s="6">
        <f t="shared" si="239"/>
        <v>1898</v>
      </c>
      <c r="D1900" s="13">
        <f>VLOOKUP($B1900,'Exp Dates'!$E$4:$K$400,MATCH("Days1M",'Exp Dates'!$E$2:$X$2,0),1)</f>
        <v>20</v>
      </c>
      <c r="E1900" s="12">
        <f>VLOOKUP($B1900,'Exp Dates'!$E$4:$K$400,MATCH("Trade Count",'Exp Dates'!$E$2:$X$2,0),1)-C1900+D1900-VLOOKUP($B1900,'Exp Dates'!$E$4:$K$400,MATCH("Trade Day Adj",'Exp Dates'!$E$2:$X$2,0),1)*IF($B1900&gt;VLOOKUP($B1900,'Exp Dates'!$E$4:$K$400,MATCH("Trade Day Adj Start",'Exp Dates'!$E$2:$X$2,0),1),1,0)</f>
        <v>9</v>
      </c>
      <c r="F1900" s="79">
        <f t="shared" si="235"/>
        <v>11</v>
      </c>
      <c r="G1900" s="79" t="str">
        <f>VLOOKUP($B1900,'Exp Dates'!$E$6:$U$400,MATCH("ExpMoYr",'Exp Dates'!$E$2:$U$2,0),1)</f>
        <v>Oct-2011</v>
      </c>
      <c r="H1900" s="11">
        <v>1</v>
      </c>
      <c r="I1900">
        <f>IF($I$1=0,(1/(1-91/360*VLOOKUP($B1899,'T-bills'!$B$4:$C$978,2,1)/100))^(($B1900-$B1899)/91)-1,0)</f>
        <v>5.5556975353532323E-7</v>
      </c>
      <c r="J1900" s="11">
        <v>36.270000000000003</v>
      </c>
      <c r="K1900" s="11">
        <v>37.04</v>
      </c>
      <c r="L1900" s="11">
        <f t="shared" si="232"/>
        <v>0.97921166306695473</v>
      </c>
      <c r="M1900" s="11">
        <v>36.909999999999997</v>
      </c>
      <c r="N1900" s="11">
        <v>1164.97</v>
      </c>
      <c r="O1900" s="11">
        <f t="shared" ca="1" si="236"/>
        <v>-2.6700000000000017</v>
      </c>
      <c r="P1900" s="11">
        <f t="shared" ca="1" si="237"/>
        <v>-5.1519154557463698E-2</v>
      </c>
      <c r="Q1900" s="11">
        <f ca="1">ROUND(IF(Lookup!D1900&gt;0,Lookup!D1900,VLOOKUP(Master!$B1900,Interpolate!$B$3:$T$2500,MATCH("M1-I",Interpolate!$B$2:$T$2,0),0)),3)</f>
        <v>37.85</v>
      </c>
      <c r="R1900" s="11">
        <f ca="1">ROUND(IF(Lookup!E1900&gt;0,Lookup!E1900,VLOOKUP(Master!$B1900,Interpolate!$B$3:$T$2500,MATCH("M2-I",Interpolate!$B$2:$T$2,0),0)),3)</f>
        <v>35.9</v>
      </c>
      <c r="S1900" s="11">
        <f ca="1">ROUND(IF(Lookup!F1900&gt;0,Lookup!F1900,VLOOKUP(Master!$B1900,Interpolate!$B$3:$T$2500,MATCH("M3-I",Interpolate!$B$2:$T$2,0),0)),3)</f>
        <v>33.75</v>
      </c>
      <c r="T1900" s="11">
        <f ca="1">ROUND(IF(Lookup!G1900&gt;0,Lookup!G1900,VLOOKUP(Master!$B1900,Interpolate!$B$3:$T$2500,MATCH("M4-I",Interpolate!$B$2:$T$2,0),0)),3)</f>
        <v>34.75</v>
      </c>
      <c r="U1900" s="11">
        <f ca="1">ROUND(IF(Lookup!H1900&gt;0,Lookup!H1900,VLOOKUP(Master!$B1900,Interpolate!$B$3:$T$2500,MATCH("M5-I",Interpolate!$B$2:$T$2,0),0)),3)</f>
        <v>34</v>
      </c>
      <c r="V1900" s="11">
        <f ca="1">ROUND(IF(Lookup!I1900&gt;0,Lookup!I1900,VLOOKUP(Master!$B1900,Interpolate!$B$3:$T$2500,MATCH("M6-I",Interpolate!$B$2:$T$2,0),0)),3)</f>
        <v>33.5</v>
      </c>
      <c r="W1900" s="11">
        <f ca="1">ROUND(IF(Lookup!J1900&gt;0,Lookup!J1900,VLOOKUP(Master!$B1900,Interpolate!$B$3:$T$2500,MATCH("M7-I",Interpolate!$B$2:$T$2,0),0)),3)</f>
        <v>33.6</v>
      </c>
      <c r="Y1900" s="11"/>
      <c r="Z1900" s="11"/>
      <c r="AA1900" s="6">
        <f ca="1">Lookup!S1900</f>
        <v>71050</v>
      </c>
      <c r="AB1900">
        <f t="shared" ca="1" si="238"/>
        <v>-5.1519154557463698E-2</v>
      </c>
      <c r="AC1900">
        <f t="shared" ca="1" si="233"/>
        <v>-0.10238095238095231</v>
      </c>
      <c r="AD1900">
        <f t="shared" ca="1" si="234"/>
        <v>-1.8809523809523786E-2</v>
      </c>
    </row>
    <row r="1901" spans="2:30" x14ac:dyDescent="0.25">
      <c r="B1901" s="52">
        <v>40823</v>
      </c>
      <c r="C1901" s="6">
        <f t="shared" si="239"/>
        <v>1899</v>
      </c>
      <c r="D1901" s="13">
        <f>VLOOKUP($B1901,'Exp Dates'!$E$4:$K$400,MATCH("Days1M",'Exp Dates'!$E$2:$X$2,0),1)</f>
        <v>20</v>
      </c>
      <c r="E1901" s="12">
        <f>VLOOKUP($B1901,'Exp Dates'!$E$4:$K$400,MATCH("Trade Count",'Exp Dates'!$E$2:$X$2,0),1)-C1901+D1901-VLOOKUP($B1901,'Exp Dates'!$E$4:$K$400,MATCH("Trade Day Adj",'Exp Dates'!$E$2:$X$2,0),1)*IF($B1901&gt;VLOOKUP($B1901,'Exp Dates'!$E$4:$K$400,MATCH("Trade Day Adj Start",'Exp Dates'!$E$2:$X$2,0),1),1,0)</f>
        <v>8</v>
      </c>
      <c r="F1901" s="79">
        <f t="shared" si="235"/>
        <v>-8</v>
      </c>
      <c r="G1901" s="79" t="str">
        <f>VLOOKUP($B1901,'Exp Dates'!$E$6:$U$400,MATCH("ExpMoYr",'Exp Dates'!$E$2:$U$2,0),1)</f>
        <v>Oct-2011</v>
      </c>
      <c r="H1901" s="11">
        <v>1</v>
      </c>
      <c r="I1901">
        <f>IF($I$1=0,(1/(1-91/360*VLOOKUP($B1900,'T-bills'!$B$4:$C$978,2,1)/100))^(($B1901-$B1900)/91)-1,0)</f>
        <v>5.5556975353532323E-7</v>
      </c>
      <c r="J1901" s="11">
        <v>36.200000000000003</v>
      </c>
      <c r="K1901" s="11">
        <v>37.31</v>
      </c>
      <c r="L1901" s="11">
        <f t="shared" si="232"/>
        <v>0.97024926293218983</v>
      </c>
      <c r="M1901" s="11">
        <v>37.25</v>
      </c>
      <c r="N1901" s="11">
        <v>1155.46</v>
      </c>
      <c r="O1901" s="11">
        <f t="shared" ca="1" si="236"/>
        <v>-2.3500000000000014</v>
      </c>
      <c r="P1901" s="11">
        <f t="shared" ca="1" si="237"/>
        <v>-5.2700922266139649E-2</v>
      </c>
      <c r="Q1901" s="11">
        <f ca="1">ROUND(IF(Lookup!D1901&gt;0,Lookup!D1901,VLOOKUP(Master!$B1901,Interpolate!$B$3:$T$2500,MATCH("M1-I",Interpolate!$B$2:$T$2,0),0)),3)</f>
        <v>37.950000000000003</v>
      </c>
      <c r="R1901" s="11">
        <f ca="1">ROUND(IF(Lookup!E1901&gt;0,Lookup!E1901,VLOOKUP(Master!$B1901,Interpolate!$B$3:$T$2500,MATCH("M2-I",Interpolate!$B$2:$T$2,0),0)),3)</f>
        <v>35.950000000000003</v>
      </c>
      <c r="S1901" s="11">
        <f ca="1">ROUND(IF(Lookup!F1901&gt;0,Lookup!F1901,VLOOKUP(Master!$B1901,Interpolate!$B$3:$T$2500,MATCH("M3-I",Interpolate!$B$2:$T$2,0),0)),3)</f>
        <v>33.85</v>
      </c>
      <c r="T1901" s="11">
        <f ca="1">ROUND(IF(Lookup!G1901&gt;0,Lookup!G1901,VLOOKUP(Master!$B1901,Interpolate!$B$3:$T$2500,MATCH("M4-I",Interpolate!$B$2:$T$2,0),0)),3)</f>
        <v>34.9</v>
      </c>
      <c r="U1901" s="11">
        <f ca="1">ROUND(IF(Lookup!H1901&gt;0,Lookup!H1901,VLOOKUP(Master!$B1901,Interpolate!$B$3:$T$2500,MATCH("M5-I",Interpolate!$B$2:$T$2,0),0)),3)</f>
        <v>34.200000000000003</v>
      </c>
      <c r="V1901" s="11">
        <f ca="1">ROUND(IF(Lookup!I1901&gt;0,Lookup!I1901,VLOOKUP(Master!$B1901,Interpolate!$B$3:$T$2500,MATCH("M6-I",Interpolate!$B$2:$T$2,0),0)),3)</f>
        <v>33.85</v>
      </c>
      <c r="W1901" s="11">
        <f ca="1">ROUND(IF(Lookup!J1901&gt;0,Lookup!J1901,VLOOKUP(Master!$B1901,Interpolate!$B$3:$T$2500,MATCH("M7-I",Interpolate!$B$2:$T$2,0),0)),3)</f>
        <v>33.85</v>
      </c>
      <c r="Y1901" s="11"/>
      <c r="Z1901" s="11"/>
      <c r="AA1901" s="6">
        <f ca="1">Lookup!S1901</f>
        <v>71889</v>
      </c>
      <c r="AB1901">
        <f t="shared" ca="1" si="238"/>
        <v>-5.2700922266139649E-2</v>
      </c>
      <c r="AC1901">
        <f t="shared" ca="1" si="233"/>
        <v>-0.10000000000000006</v>
      </c>
      <c r="AD1901">
        <f t="shared" ca="1" si="234"/>
        <v>-1.6666666666666635E-2</v>
      </c>
    </row>
    <row r="1902" spans="2:30" x14ac:dyDescent="0.25">
      <c r="B1902" s="52">
        <v>40826</v>
      </c>
      <c r="C1902" s="6">
        <f t="shared" si="239"/>
        <v>1900</v>
      </c>
      <c r="D1902" s="13">
        <f>VLOOKUP($B1902,'Exp Dates'!$E$4:$K$400,MATCH("Days1M",'Exp Dates'!$E$2:$X$2,0),1)</f>
        <v>20</v>
      </c>
      <c r="E1902" s="12">
        <f>VLOOKUP($B1902,'Exp Dates'!$E$4:$K$400,MATCH("Trade Count",'Exp Dates'!$E$2:$X$2,0),1)-C1902+D1902-VLOOKUP($B1902,'Exp Dates'!$E$4:$K$400,MATCH("Trade Day Adj",'Exp Dates'!$E$2:$X$2,0),1)*IF($B1902&gt;VLOOKUP($B1902,'Exp Dates'!$E$4:$K$400,MATCH("Trade Day Adj Start",'Exp Dates'!$E$2:$X$2,0),1),1,0)</f>
        <v>7</v>
      </c>
      <c r="F1902" s="79">
        <f t="shared" si="235"/>
        <v>-7</v>
      </c>
      <c r="G1902" s="79" t="str">
        <f>VLOOKUP($B1902,'Exp Dates'!$E$6:$U$400,MATCH("ExpMoYr",'Exp Dates'!$E$2:$U$2,0),1)</f>
        <v>Oct-2011</v>
      </c>
      <c r="H1902" s="11">
        <v>1</v>
      </c>
      <c r="I1902">
        <f>IF($I$1=0,(1/(1-91/360*VLOOKUP($B1901,'T-bills'!$B$4:$C$978,2,1)/100))^(($B1902-$B1901)/91)-1,0)</f>
        <v>1.6667101867540168E-6</v>
      </c>
      <c r="J1902" s="11">
        <v>33.020000000000003</v>
      </c>
      <c r="K1902" s="11">
        <v>34.79</v>
      </c>
      <c r="L1902" s="11">
        <f t="shared" si="232"/>
        <v>0.94912331129634964</v>
      </c>
      <c r="M1902" s="11">
        <v>35.17</v>
      </c>
      <c r="N1902" s="11">
        <v>1194.8900000000001</v>
      </c>
      <c r="O1902" s="11">
        <f t="shared" ca="1" si="236"/>
        <v>-0.42000000000000171</v>
      </c>
      <c r="P1902" s="11">
        <f t="shared" ca="1" si="237"/>
        <v>-3.0259365994236398E-2</v>
      </c>
      <c r="Q1902" s="11">
        <f ca="1">ROUND(IF(Lookup!D1902&gt;0,Lookup!D1902,VLOOKUP(Master!$B1902,Interpolate!$B$3:$T$2500,MATCH("M1-I",Interpolate!$B$2:$T$2,0),0)),3)</f>
        <v>34.700000000000003</v>
      </c>
      <c r="R1902" s="11">
        <f ca="1">ROUND(IF(Lookup!E1902&gt;0,Lookup!E1902,VLOOKUP(Master!$B1902,Interpolate!$B$3:$T$2500,MATCH("M2-I",Interpolate!$B$2:$T$2,0),0)),3)</f>
        <v>33.65</v>
      </c>
      <c r="S1902" s="11">
        <f ca="1">ROUND(IF(Lookup!F1902&gt;0,Lookup!F1902,VLOOKUP(Master!$B1902,Interpolate!$B$3:$T$2500,MATCH("M3-I",Interpolate!$B$2:$T$2,0),0)),3)</f>
        <v>32.1</v>
      </c>
      <c r="T1902" s="11">
        <f ca="1">ROUND(IF(Lookup!G1902&gt;0,Lookup!G1902,VLOOKUP(Master!$B1902,Interpolate!$B$3:$T$2500,MATCH("M4-I",Interpolate!$B$2:$T$2,0),0)),3)</f>
        <v>33.049999999999997</v>
      </c>
      <c r="U1902" s="11">
        <f ca="1">ROUND(IF(Lookup!H1902&gt;0,Lookup!H1902,VLOOKUP(Master!$B1902,Interpolate!$B$3:$T$2500,MATCH("M5-I",Interpolate!$B$2:$T$2,0),0)),3)</f>
        <v>32.65</v>
      </c>
      <c r="V1902" s="11">
        <f ca="1">ROUND(IF(Lookup!I1902&gt;0,Lookup!I1902,VLOOKUP(Master!$B1902,Interpolate!$B$3:$T$2500,MATCH("M6-I",Interpolate!$B$2:$T$2,0),0)),3)</f>
        <v>32.450000000000003</v>
      </c>
      <c r="W1902" s="11">
        <f ca="1">ROUND(IF(Lookup!J1902&gt;0,Lookup!J1902,VLOOKUP(Master!$B1902,Interpolate!$B$3:$T$2500,MATCH("M7-I",Interpolate!$B$2:$T$2,0),0)),3)</f>
        <v>32.6</v>
      </c>
      <c r="Y1902" s="11"/>
      <c r="Z1902" s="11"/>
      <c r="AA1902" s="6">
        <f ca="1">Lookup!S1902</f>
        <v>74181</v>
      </c>
      <c r="AB1902">
        <f t="shared" ca="1" si="238"/>
        <v>-3.0259365994236398E-2</v>
      </c>
      <c r="AC1902">
        <f t="shared" ca="1" si="233"/>
        <v>-7.3809523809523672E-2</v>
      </c>
      <c r="AD1902">
        <f t="shared" ca="1" si="234"/>
        <v>-7.3809523809522997E-3</v>
      </c>
    </row>
    <row r="1903" spans="2:30" x14ac:dyDescent="0.25">
      <c r="B1903" s="52">
        <v>40827</v>
      </c>
      <c r="C1903" s="6">
        <f t="shared" si="239"/>
        <v>1901</v>
      </c>
      <c r="D1903" s="13">
        <f>VLOOKUP($B1903,'Exp Dates'!$E$4:$K$400,MATCH("Days1M",'Exp Dates'!$E$2:$X$2,0),1)</f>
        <v>20</v>
      </c>
      <c r="E1903" s="12">
        <f>VLOOKUP($B1903,'Exp Dates'!$E$4:$K$400,MATCH("Trade Count",'Exp Dates'!$E$2:$X$2,0),1)-C1903+D1903-VLOOKUP($B1903,'Exp Dates'!$E$4:$K$400,MATCH("Trade Day Adj",'Exp Dates'!$E$2:$X$2,0),1)*IF($B1903&gt;VLOOKUP($B1903,'Exp Dates'!$E$4:$K$400,MATCH("Trade Day Adj Start",'Exp Dates'!$E$2:$X$2,0),1),1,0)</f>
        <v>6</v>
      </c>
      <c r="F1903" s="79">
        <f t="shared" si="235"/>
        <v>-6</v>
      </c>
      <c r="G1903" s="79" t="str">
        <f>VLOOKUP($B1903,'Exp Dates'!$E$6:$U$400,MATCH("ExpMoYr",'Exp Dates'!$E$2:$U$2,0),1)</f>
        <v>Oct-2011</v>
      </c>
      <c r="H1903" s="11">
        <v>1</v>
      </c>
      <c r="I1903">
        <f>IF($I$1=0,(1/(1-91/360*VLOOKUP($B1902,'T-bills'!$B$4:$C$978,2,1)/100))^(($B1903-$B1902)/91)-1,0)</f>
        <v>5.5556975353532323E-7</v>
      </c>
      <c r="J1903" s="11">
        <v>32.86</v>
      </c>
      <c r="K1903" s="11">
        <v>34.06</v>
      </c>
      <c r="L1903" s="11">
        <f t="shared" si="232"/>
        <v>0.96476805637110974</v>
      </c>
      <c r="M1903" s="11">
        <v>34.81</v>
      </c>
      <c r="N1903" s="11">
        <v>1195.54</v>
      </c>
      <c r="O1903" s="11">
        <f t="shared" ca="1" si="236"/>
        <v>-0.25999999999999801</v>
      </c>
      <c r="P1903" s="11">
        <f t="shared" ca="1" si="237"/>
        <v>-2.8985507246376829E-2</v>
      </c>
      <c r="Q1903" s="11">
        <f ca="1">ROUND(IF(Lookup!D1903&gt;0,Lookup!D1903,VLOOKUP(Master!$B1903,Interpolate!$B$3:$T$2500,MATCH("M1-I",Interpolate!$B$2:$T$2,0),0)),3)</f>
        <v>34.5</v>
      </c>
      <c r="R1903" s="11">
        <f ca="1">ROUND(IF(Lookup!E1903&gt;0,Lookup!E1903,VLOOKUP(Master!$B1903,Interpolate!$B$3:$T$2500,MATCH("M2-I",Interpolate!$B$2:$T$2,0),0)),3)</f>
        <v>33.5</v>
      </c>
      <c r="S1903" s="11">
        <f ca="1">ROUND(IF(Lookup!F1903&gt;0,Lookup!F1903,VLOOKUP(Master!$B1903,Interpolate!$B$3:$T$2500,MATCH("M3-I",Interpolate!$B$2:$T$2,0),0)),3)</f>
        <v>32.049999999999997</v>
      </c>
      <c r="T1903" s="11">
        <f ca="1">ROUND(IF(Lookup!G1903&gt;0,Lookup!G1903,VLOOKUP(Master!$B1903,Interpolate!$B$3:$T$2500,MATCH("M4-I",Interpolate!$B$2:$T$2,0),0)),3)</f>
        <v>33</v>
      </c>
      <c r="U1903" s="11">
        <f ca="1">ROUND(IF(Lookup!H1903&gt;0,Lookup!H1903,VLOOKUP(Master!$B1903,Interpolate!$B$3:$T$2500,MATCH("M5-I",Interpolate!$B$2:$T$2,0),0)),3)</f>
        <v>32.549999999999997</v>
      </c>
      <c r="V1903" s="11">
        <f ca="1">ROUND(IF(Lookup!I1903&gt;0,Lookup!I1903,VLOOKUP(Master!$B1903,Interpolate!$B$3:$T$2500,MATCH("M6-I",Interpolate!$B$2:$T$2,0),0)),3)</f>
        <v>32.35</v>
      </c>
      <c r="W1903" s="11">
        <f ca="1">ROUND(IF(Lookup!J1903&gt;0,Lookup!J1903,VLOOKUP(Master!$B1903,Interpolate!$B$3:$T$2500,MATCH("M7-I",Interpolate!$B$2:$T$2,0),0)),3)</f>
        <v>32.6</v>
      </c>
      <c r="Y1903" s="11"/>
      <c r="Z1903" s="11"/>
      <c r="AA1903" s="6">
        <f ca="1">Lookup!S1903</f>
        <v>77061</v>
      </c>
      <c r="AB1903">
        <f t="shared" ca="1" si="238"/>
        <v>-2.8985507246376829E-2</v>
      </c>
      <c r="AC1903">
        <f t="shared" ca="1" si="233"/>
        <v>-6.9047619047619177E-2</v>
      </c>
      <c r="AD1903">
        <f t="shared" ca="1" si="234"/>
        <v>-6.6666666666666263E-3</v>
      </c>
    </row>
    <row r="1904" spans="2:30" x14ac:dyDescent="0.25">
      <c r="B1904" s="52">
        <v>40828</v>
      </c>
      <c r="C1904" s="6">
        <f t="shared" si="239"/>
        <v>1902</v>
      </c>
      <c r="D1904" s="13">
        <f>VLOOKUP($B1904,'Exp Dates'!$E$4:$K$400,MATCH("Days1M",'Exp Dates'!$E$2:$X$2,0),1)</f>
        <v>20</v>
      </c>
      <c r="E1904" s="12">
        <f>VLOOKUP($B1904,'Exp Dates'!$E$4:$K$400,MATCH("Trade Count",'Exp Dates'!$E$2:$X$2,0),1)-C1904+D1904-VLOOKUP($B1904,'Exp Dates'!$E$4:$K$400,MATCH("Trade Day Adj",'Exp Dates'!$E$2:$X$2,0),1)*IF($B1904&gt;VLOOKUP($B1904,'Exp Dates'!$E$4:$K$400,MATCH("Trade Day Adj Start",'Exp Dates'!$E$2:$X$2,0),1),1,0)</f>
        <v>5</v>
      </c>
      <c r="F1904" s="79">
        <f t="shared" si="235"/>
        <v>-5</v>
      </c>
      <c r="G1904" s="79" t="str">
        <f>VLOOKUP($B1904,'Exp Dates'!$E$6:$U$400,MATCH("ExpMoYr",'Exp Dates'!$E$2:$U$2,0),1)</f>
        <v>Oct-2011</v>
      </c>
      <c r="H1904" s="11">
        <v>1</v>
      </c>
      <c r="I1904">
        <f>IF($I$1=0,(1/(1-91/360*VLOOKUP($B1903,'T-bills'!$B$4:$C$978,2,1)/100))^(($B1904-$B1903)/91)-1,0)</f>
        <v>4.1667465300321282E-7</v>
      </c>
      <c r="J1904" s="11">
        <v>31.26</v>
      </c>
      <c r="K1904" s="11">
        <v>32.97</v>
      </c>
      <c r="L1904" s="11">
        <f t="shared" si="232"/>
        <v>0.94813466787989087</v>
      </c>
      <c r="M1904" s="11">
        <v>33.39</v>
      </c>
      <c r="N1904" s="11">
        <v>1207.25</v>
      </c>
      <c r="O1904" s="11">
        <f t="shared" ca="1" si="236"/>
        <v>0.28999999999999915</v>
      </c>
      <c r="P1904" s="11">
        <f t="shared" ca="1" si="237"/>
        <v>-2.4806201550387597E-2</v>
      </c>
      <c r="Q1904" s="11">
        <f ca="1">ROUND(IF(Lookup!D1904&gt;0,Lookup!D1904,VLOOKUP(Master!$B1904,Interpolate!$B$3:$T$2500,MATCH("M1-I",Interpolate!$B$2:$T$2,0),0)),3)</f>
        <v>32.25</v>
      </c>
      <c r="R1904" s="11">
        <f ca="1">ROUND(IF(Lookup!E1904&gt;0,Lookup!E1904,VLOOKUP(Master!$B1904,Interpolate!$B$3:$T$2500,MATCH("M2-I",Interpolate!$B$2:$T$2,0),0)),3)</f>
        <v>31.45</v>
      </c>
      <c r="S1904" s="11">
        <f ca="1">ROUND(IF(Lookup!F1904&gt;0,Lookup!F1904,VLOOKUP(Master!$B1904,Interpolate!$B$3:$T$2500,MATCH("M3-I",Interpolate!$B$2:$T$2,0),0)),3)</f>
        <v>30.55</v>
      </c>
      <c r="T1904" s="11">
        <f ca="1">ROUND(IF(Lookup!G1904&gt;0,Lookup!G1904,VLOOKUP(Master!$B1904,Interpolate!$B$3:$T$2500,MATCH("M4-I",Interpolate!$B$2:$T$2,0),0)),3)</f>
        <v>31.65</v>
      </c>
      <c r="U1904" s="11">
        <f ca="1">ROUND(IF(Lookup!H1904&gt;0,Lookup!H1904,VLOOKUP(Master!$B1904,Interpolate!$B$3:$T$2500,MATCH("M5-I",Interpolate!$B$2:$T$2,0),0)),3)</f>
        <v>31.35</v>
      </c>
      <c r="V1904" s="11">
        <f ca="1">ROUND(IF(Lookup!I1904&gt;0,Lookup!I1904,VLOOKUP(Master!$B1904,Interpolate!$B$3:$T$2500,MATCH("M6-I",Interpolate!$B$2:$T$2,0),0)),3)</f>
        <v>31.3</v>
      </c>
      <c r="W1904" s="11">
        <f ca="1">ROUND(IF(Lookup!J1904&gt;0,Lookup!J1904,VLOOKUP(Master!$B1904,Interpolate!$B$3:$T$2500,MATCH("M7-I",Interpolate!$B$2:$T$2,0),0)),3)</f>
        <v>31.55</v>
      </c>
      <c r="Y1904" s="11"/>
      <c r="Z1904" s="11"/>
      <c r="AA1904" s="6">
        <f ca="1">Lookup!S1904</f>
        <v>75331</v>
      </c>
      <c r="AB1904">
        <f t="shared" ca="1" si="238"/>
        <v>-2.4806201550387597E-2</v>
      </c>
      <c r="AC1904">
        <f t="shared" ca="1" si="233"/>
        <v>-4.2857142857142788E-2</v>
      </c>
      <c r="AD1904">
        <f t="shared" ca="1" si="234"/>
        <v>-1.6666666666666397E-3</v>
      </c>
    </row>
    <row r="1905" spans="2:30" x14ac:dyDescent="0.25">
      <c r="B1905" s="52">
        <v>40829</v>
      </c>
      <c r="C1905" s="6">
        <f t="shared" si="239"/>
        <v>1903</v>
      </c>
      <c r="D1905" s="13">
        <f>VLOOKUP($B1905,'Exp Dates'!$E$4:$K$400,MATCH("Days1M",'Exp Dates'!$E$2:$X$2,0),1)</f>
        <v>20</v>
      </c>
      <c r="E1905" s="12">
        <f>VLOOKUP($B1905,'Exp Dates'!$E$4:$K$400,MATCH("Trade Count",'Exp Dates'!$E$2:$X$2,0),1)-C1905+D1905-VLOOKUP($B1905,'Exp Dates'!$E$4:$K$400,MATCH("Trade Day Adj",'Exp Dates'!$E$2:$X$2,0),1)*IF($B1905&gt;VLOOKUP($B1905,'Exp Dates'!$E$4:$K$400,MATCH("Trade Day Adj Start",'Exp Dates'!$E$2:$X$2,0),1),1,0)</f>
        <v>4</v>
      </c>
      <c r="F1905" s="79">
        <f t="shared" si="235"/>
        <v>-4</v>
      </c>
      <c r="G1905" s="79" t="str">
        <f>VLOOKUP($B1905,'Exp Dates'!$E$6:$U$400,MATCH("ExpMoYr",'Exp Dates'!$E$2:$U$2,0),1)</f>
        <v>Oct-2011</v>
      </c>
      <c r="H1905" s="11">
        <v>1</v>
      </c>
      <c r="I1905">
        <f>IF($I$1=0,(1/(1-91/360*VLOOKUP($B1904,'T-bills'!$B$4:$C$978,2,1)/100))^(($B1905-$B1904)/91)-1,0)</f>
        <v>4.1667465300321282E-7</v>
      </c>
      <c r="J1905" s="11">
        <v>30.7</v>
      </c>
      <c r="K1905" s="11">
        <v>32.71</v>
      </c>
      <c r="L1905" s="11">
        <f t="shared" si="232"/>
        <v>0.93855090186487311</v>
      </c>
      <c r="M1905" s="11">
        <v>33.29</v>
      </c>
      <c r="N1905" s="11">
        <v>1203.6600000000001</v>
      </c>
      <c r="O1905" s="11">
        <f t="shared" ca="1" si="236"/>
        <v>0.90000000000000213</v>
      </c>
      <c r="P1905" s="11">
        <f t="shared" ca="1" si="237"/>
        <v>-2.8037383177570208E-2</v>
      </c>
      <c r="Q1905" s="11">
        <f ca="1">ROUND(IF(Lookup!D1905&gt;0,Lookup!D1905,VLOOKUP(Master!$B1905,Interpolate!$B$3:$T$2500,MATCH("M1-I",Interpolate!$B$2:$T$2,0),0)),3)</f>
        <v>32.1</v>
      </c>
      <c r="R1905" s="11">
        <f ca="1">ROUND(IF(Lookup!E1905&gt;0,Lookup!E1905,VLOOKUP(Master!$B1905,Interpolate!$B$3:$T$2500,MATCH("M2-I",Interpolate!$B$2:$T$2,0),0)),3)</f>
        <v>31.2</v>
      </c>
      <c r="S1905" s="11">
        <f ca="1">ROUND(IF(Lookup!F1905&gt;0,Lookup!F1905,VLOOKUP(Master!$B1905,Interpolate!$B$3:$T$2500,MATCH("M3-I",Interpolate!$B$2:$T$2,0),0)),3)</f>
        <v>30.3</v>
      </c>
      <c r="T1905" s="11">
        <f ca="1">ROUND(IF(Lookup!G1905&gt;0,Lookup!G1905,VLOOKUP(Master!$B1905,Interpolate!$B$3:$T$2500,MATCH("M4-I",Interpolate!$B$2:$T$2,0),0)),3)</f>
        <v>31.5</v>
      </c>
      <c r="U1905" s="11">
        <f ca="1">ROUND(IF(Lookup!H1905&gt;0,Lookup!H1905,VLOOKUP(Master!$B1905,Interpolate!$B$3:$T$2500,MATCH("M5-I",Interpolate!$B$2:$T$2,0),0)),3)</f>
        <v>31.3</v>
      </c>
      <c r="V1905" s="11">
        <f ca="1">ROUND(IF(Lookup!I1905&gt;0,Lookup!I1905,VLOOKUP(Master!$B1905,Interpolate!$B$3:$T$2500,MATCH("M6-I",Interpolate!$B$2:$T$2,0),0)),3)</f>
        <v>31.25</v>
      </c>
      <c r="W1905" s="11">
        <f ca="1">ROUND(IF(Lookup!J1905&gt;0,Lookup!J1905,VLOOKUP(Master!$B1905,Interpolate!$B$3:$T$2500,MATCH("M7-I",Interpolate!$B$2:$T$2,0),0)),3)</f>
        <v>31.6</v>
      </c>
      <c r="Y1905" s="11"/>
      <c r="Z1905" s="11"/>
      <c r="AA1905" s="6">
        <f ca="1">Lookup!S1905</f>
        <v>74850</v>
      </c>
      <c r="AB1905">
        <f t="shared" ca="1" si="238"/>
        <v>-2.8037383177570208E-2</v>
      </c>
      <c r="AC1905">
        <f t="shared" ca="1" si="233"/>
        <v>-4.2857142857142788E-2</v>
      </c>
      <c r="AD1905">
        <f t="shared" ca="1" si="234"/>
        <v>1.1904761904762075E-3</v>
      </c>
    </row>
    <row r="1906" spans="2:30" x14ac:dyDescent="0.25">
      <c r="B1906" s="52">
        <v>40830</v>
      </c>
      <c r="C1906" s="6">
        <f t="shared" si="239"/>
        <v>1904</v>
      </c>
      <c r="D1906" s="13">
        <f>VLOOKUP($B1906,'Exp Dates'!$E$4:$K$400,MATCH("Days1M",'Exp Dates'!$E$2:$X$2,0),1)</f>
        <v>20</v>
      </c>
      <c r="E1906" s="12">
        <f>VLOOKUP($B1906,'Exp Dates'!$E$4:$K$400,MATCH("Trade Count",'Exp Dates'!$E$2:$X$2,0),1)-C1906+D1906-VLOOKUP($B1906,'Exp Dates'!$E$4:$K$400,MATCH("Trade Day Adj",'Exp Dates'!$E$2:$X$2,0),1)*IF($B1906&gt;VLOOKUP($B1906,'Exp Dates'!$E$4:$K$400,MATCH("Trade Day Adj Start",'Exp Dates'!$E$2:$X$2,0),1),1,0)</f>
        <v>3</v>
      </c>
      <c r="F1906" s="79">
        <f t="shared" si="235"/>
        <v>-3</v>
      </c>
      <c r="G1906" s="79" t="str">
        <f>VLOOKUP($B1906,'Exp Dates'!$E$6:$U$400,MATCH("ExpMoYr",'Exp Dates'!$E$2:$U$2,0),1)</f>
        <v>Oct-2011</v>
      </c>
      <c r="H1906" s="11">
        <v>1</v>
      </c>
      <c r="I1906">
        <f>IF($I$1=0,(1/(1-91/360*VLOOKUP($B1905,'T-bills'!$B$4:$C$978,2,1)/100))^(($B1906-$B1905)/91)-1,0)</f>
        <v>4.1667465300321282E-7</v>
      </c>
      <c r="J1906" s="11">
        <v>28.24</v>
      </c>
      <c r="K1906" s="11">
        <v>30.39</v>
      </c>
      <c r="L1906" s="11">
        <f t="shared" si="232"/>
        <v>0.9292530437643961</v>
      </c>
      <c r="M1906" s="11">
        <v>31.67</v>
      </c>
      <c r="N1906" s="11">
        <v>1224.58</v>
      </c>
      <c r="O1906" s="11">
        <f t="shared" ca="1" si="236"/>
        <v>2.2100000000000009</v>
      </c>
      <c r="P1906" s="11">
        <f t="shared" ca="1" si="237"/>
        <v>-1.3445378151260456E-2</v>
      </c>
      <c r="Q1906" s="11">
        <f ca="1">ROUND(IF(Lookup!D1906&gt;0,Lookup!D1906,VLOOKUP(Master!$B1906,Interpolate!$B$3:$T$2500,MATCH("M1-I",Interpolate!$B$2:$T$2,0),0)),3)</f>
        <v>29.75</v>
      </c>
      <c r="R1906" s="11">
        <f ca="1">ROUND(IF(Lookup!E1906&gt;0,Lookup!E1906,VLOOKUP(Master!$B1906,Interpolate!$B$3:$T$2500,MATCH("M2-I",Interpolate!$B$2:$T$2,0),0)),3)</f>
        <v>29.35</v>
      </c>
      <c r="S1906" s="11">
        <f ca="1">ROUND(IF(Lookup!F1906&gt;0,Lookup!F1906,VLOOKUP(Master!$B1906,Interpolate!$B$3:$T$2500,MATCH("M3-I",Interpolate!$B$2:$T$2,0),0)),3)</f>
        <v>28.9</v>
      </c>
      <c r="T1906" s="11">
        <f ca="1">ROUND(IF(Lookup!G1906&gt;0,Lookup!G1906,VLOOKUP(Master!$B1906,Interpolate!$B$3:$T$2500,MATCH("M4-I",Interpolate!$B$2:$T$2,0),0)),3)</f>
        <v>30.35</v>
      </c>
      <c r="U1906" s="11">
        <f ca="1">ROUND(IF(Lookup!H1906&gt;0,Lookup!H1906,VLOOKUP(Master!$B1906,Interpolate!$B$3:$T$2500,MATCH("M5-I",Interpolate!$B$2:$T$2,0),0)),3)</f>
        <v>30.15</v>
      </c>
      <c r="V1906" s="11">
        <f ca="1">ROUND(IF(Lookup!I1906&gt;0,Lookup!I1906,VLOOKUP(Master!$B1906,Interpolate!$B$3:$T$2500,MATCH("M6-I",Interpolate!$B$2:$T$2,0),0)),3)</f>
        <v>30.2</v>
      </c>
      <c r="W1906" s="11">
        <f ca="1">ROUND(IF(Lookup!J1906&gt;0,Lookup!J1906,VLOOKUP(Master!$B1906,Interpolate!$B$3:$T$2500,MATCH("M7-I",Interpolate!$B$2:$T$2,0),0)),3)</f>
        <v>30.45</v>
      </c>
      <c r="Y1906" s="11"/>
      <c r="Z1906" s="11"/>
      <c r="AA1906" s="6">
        <f ca="1">Lookup!S1906</f>
        <v>76414</v>
      </c>
      <c r="AB1906">
        <f t="shared" ca="1" si="238"/>
        <v>-1.3445378151260456E-2</v>
      </c>
      <c r="AC1906">
        <f t="shared" ca="1" si="233"/>
        <v>-2.1428571428571564E-2</v>
      </c>
      <c r="AD1906">
        <f t="shared" ca="1" si="234"/>
        <v>1.6666666666666397E-3</v>
      </c>
    </row>
    <row r="1907" spans="2:30" x14ac:dyDescent="0.25">
      <c r="B1907" s="52">
        <v>40833</v>
      </c>
      <c r="C1907" s="6">
        <f t="shared" si="239"/>
        <v>1905</v>
      </c>
      <c r="D1907" s="13">
        <f>VLOOKUP($B1907,'Exp Dates'!$E$4:$K$400,MATCH("Days1M",'Exp Dates'!$E$2:$X$2,0),1)</f>
        <v>20</v>
      </c>
      <c r="E1907" s="12">
        <f>VLOOKUP($B1907,'Exp Dates'!$E$4:$K$400,MATCH("Trade Count",'Exp Dates'!$E$2:$X$2,0),1)-C1907+D1907-VLOOKUP($B1907,'Exp Dates'!$E$4:$K$400,MATCH("Trade Day Adj",'Exp Dates'!$E$2:$X$2,0),1)*IF($B1907&gt;VLOOKUP($B1907,'Exp Dates'!$E$4:$K$400,MATCH("Trade Day Adj Start",'Exp Dates'!$E$2:$X$2,0),1),1,0)</f>
        <v>2</v>
      </c>
      <c r="F1907" s="79">
        <f t="shared" si="235"/>
        <v>-2</v>
      </c>
      <c r="G1907" s="79" t="str">
        <f>VLOOKUP($B1907,'Exp Dates'!$E$6:$U$400,MATCH("ExpMoYr",'Exp Dates'!$E$2:$U$2,0),1)</f>
        <v>Oct-2011</v>
      </c>
      <c r="H1907" s="11">
        <v>1</v>
      </c>
      <c r="I1907">
        <f>IF($I$1=0,(1/(1-91/360*VLOOKUP($B1906,'T-bills'!$B$4:$C$978,2,1)/100))^(($B1907-$B1906)/91)-1,0)</f>
        <v>1.250024479704237E-6</v>
      </c>
      <c r="J1907" s="11">
        <v>33.39</v>
      </c>
      <c r="K1907" s="11">
        <v>33.6</v>
      </c>
      <c r="L1907" s="11">
        <f t="shared" si="232"/>
        <v>0.99375000000000002</v>
      </c>
      <c r="M1907" s="11">
        <v>33.81</v>
      </c>
      <c r="N1907" s="11">
        <v>1200.8599999999999</v>
      </c>
      <c r="O1907" s="11">
        <f t="shared" ca="1" si="236"/>
        <v>-1.5399999999999991</v>
      </c>
      <c r="P1907" s="11">
        <f t="shared" ca="1" si="237"/>
        <v>-3.6549707602339221E-2</v>
      </c>
      <c r="Q1907" s="11">
        <f ca="1">ROUND(IF(Lookup!D1907&gt;0,Lookup!D1907,VLOOKUP(Master!$B1907,Interpolate!$B$3:$T$2500,MATCH("M1-I",Interpolate!$B$2:$T$2,0),0)),3)</f>
        <v>34.200000000000003</v>
      </c>
      <c r="R1907" s="11">
        <f ca="1">ROUND(IF(Lookup!E1907&gt;0,Lookup!E1907,VLOOKUP(Master!$B1907,Interpolate!$B$3:$T$2500,MATCH("M2-I",Interpolate!$B$2:$T$2,0),0)),3)</f>
        <v>32.950000000000003</v>
      </c>
      <c r="S1907" s="11">
        <f ca="1">ROUND(IF(Lookup!F1907&gt;0,Lookup!F1907,VLOOKUP(Master!$B1907,Interpolate!$B$3:$T$2500,MATCH("M3-I",Interpolate!$B$2:$T$2,0),0)),3)</f>
        <v>31</v>
      </c>
      <c r="T1907" s="11">
        <f ca="1">ROUND(IF(Lookup!G1907&gt;0,Lookup!G1907,VLOOKUP(Master!$B1907,Interpolate!$B$3:$T$2500,MATCH("M4-I",Interpolate!$B$2:$T$2,0),0)),3)</f>
        <v>32.200000000000003</v>
      </c>
      <c r="U1907" s="11">
        <f ca="1">ROUND(IF(Lookup!H1907&gt;0,Lookup!H1907,VLOOKUP(Master!$B1907,Interpolate!$B$3:$T$2500,MATCH("M5-I",Interpolate!$B$2:$T$2,0),0)),3)</f>
        <v>31.7</v>
      </c>
      <c r="V1907" s="11">
        <f ca="1">ROUND(IF(Lookup!I1907&gt;0,Lookup!I1907,VLOOKUP(Master!$B1907,Interpolate!$B$3:$T$2500,MATCH("M6-I",Interpolate!$B$2:$T$2,0),0)),3)</f>
        <v>31.55</v>
      </c>
      <c r="W1907" s="11">
        <f ca="1">ROUND(IF(Lookup!J1907&gt;0,Lookup!J1907,VLOOKUP(Master!$B1907,Interpolate!$B$3:$T$2500,MATCH("M7-I",Interpolate!$B$2:$T$2,0),0)),3)</f>
        <v>31.85</v>
      </c>
      <c r="Y1907" s="11"/>
      <c r="Z1907" s="11"/>
      <c r="AA1907" s="6">
        <f ca="1">Lookup!S1907</f>
        <v>71004</v>
      </c>
      <c r="AB1907">
        <f t="shared" ca="1" si="238"/>
        <v>-3.6549707602339221E-2</v>
      </c>
      <c r="AC1907">
        <f t="shared" ca="1" si="233"/>
        <v>-9.2857142857142999E-2</v>
      </c>
      <c r="AD1907">
        <f t="shared" ca="1" si="234"/>
        <v>-5.7142857142857282E-3</v>
      </c>
    </row>
    <row r="1908" spans="2:30" x14ac:dyDescent="0.25">
      <c r="B1908" s="52">
        <v>40834</v>
      </c>
      <c r="C1908" s="6">
        <f t="shared" si="239"/>
        <v>1906</v>
      </c>
      <c r="D1908" s="13">
        <f>VLOOKUP($B1908,'Exp Dates'!$E$4:$K$400,MATCH("Days1M",'Exp Dates'!$E$2:$X$2,0),1)</f>
        <v>20</v>
      </c>
      <c r="E1908" s="12">
        <f>VLOOKUP($B1908,'Exp Dates'!$E$4:$K$400,MATCH("Trade Count",'Exp Dates'!$E$2:$X$2,0),1)-C1908+D1908-VLOOKUP($B1908,'Exp Dates'!$E$4:$K$400,MATCH("Trade Day Adj",'Exp Dates'!$E$2:$X$2,0),1)*IF($B1908&gt;VLOOKUP($B1908,'Exp Dates'!$E$4:$K$400,MATCH("Trade Day Adj Start",'Exp Dates'!$E$2:$X$2,0),1),1,0)</f>
        <v>1</v>
      </c>
      <c r="F1908" s="79">
        <f t="shared" si="235"/>
        <v>-1</v>
      </c>
      <c r="G1908" s="79" t="str">
        <f>VLOOKUP($B1908,'Exp Dates'!$E$6:$U$400,MATCH("ExpMoYr",'Exp Dates'!$E$2:$U$2,0),1)</f>
        <v>Oct-2011</v>
      </c>
      <c r="H1908" s="11">
        <v>1</v>
      </c>
      <c r="I1908">
        <f>IF($I$1=0,(1/(1-91/360*VLOOKUP($B1907,'T-bills'!$B$4:$C$978,2,1)/100))^(($B1908-$B1907)/91)-1,0)</f>
        <v>8.3336527945121475E-7</v>
      </c>
      <c r="J1908" s="11">
        <v>31.56</v>
      </c>
      <c r="K1908" s="11">
        <v>31.98</v>
      </c>
      <c r="L1908" s="11">
        <f t="shared" si="232"/>
        <v>0.98686679174484049</v>
      </c>
      <c r="M1908" s="11">
        <v>32.869999999999997</v>
      </c>
      <c r="N1908" s="11">
        <v>1225.3800000000001</v>
      </c>
      <c r="O1908" s="11">
        <f t="shared" ca="1" si="236"/>
        <v>-0.35999999999999943</v>
      </c>
      <c r="P1908" s="11">
        <f t="shared" ca="1" si="237"/>
        <v>-3.5769828926905056E-2</v>
      </c>
      <c r="Q1908" s="11">
        <f ca="1">ROUND(IF(Lookup!D1908&gt;0,Lookup!D1908,VLOOKUP(Master!$B1908,Interpolate!$B$3:$T$2500,MATCH("M1-I",Interpolate!$B$2:$T$2,0),0)),3)</f>
        <v>32.15</v>
      </c>
      <c r="R1908" s="11">
        <f ca="1">ROUND(IF(Lookup!E1908&gt;0,Lookup!E1908,VLOOKUP(Master!$B1908,Interpolate!$B$3:$T$2500,MATCH("M2-I",Interpolate!$B$2:$T$2,0),0)),3)</f>
        <v>31</v>
      </c>
      <c r="S1908" s="11">
        <f ca="1">ROUND(IF(Lookup!F1908&gt;0,Lookup!F1908,VLOOKUP(Master!$B1908,Interpolate!$B$3:$T$2500,MATCH("M3-I",Interpolate!$B$2:$T$2,0),0)),3)</f>
        <v>29.95</v>
      </c>
      <c r="T1908" s="11">
        <f ca="1">ROUND(IF(Lookup!G1908&gt;0,Lookup!G1908,VLOOKUP(Master!$B1908,Interpolate!$B$3:$T$2500,MATCH("M4-I",Interpolate!$B$2:$T$2,0),0)),3)</f>
        <v>31.2</v>
      </c>
      <c r="U1908" s="11">
        <f ca="1">ROUND(IF(Lookup!H1908&gt;0,Lookup!H1908,VLOOKUP(Master!$B1908,Interpolate!$B$3:$T$2500,MATCH("M5-I",Interpolate!$B$2:$T$2,0),0)),3)</f>
        <v>30.8</v>
      </c>
      <c r="V1908" s="11">
        <f ca="1">ROUND(IF(Lookup!I1908&gt;0,Lookup!I1908,VLOOKUP(Master!$B1908,Interpolate!$B$3:$T$2500,MATCH("M6-I",Interpolate!$B$2:$T$2,0),0)),3)</f>
        <v>30.9</v>
      </c>
      <c r="W1908" s="11">
        <f ca="1">ROUND(IF(Lookup!J1908&gt;0,Lookup!J1908,VLOOKUP(Master!$B1908,Interpolate!$B$3:$T$2500,MATCH("M7-I",Interpolate!$B$2:$T$2,0),0)),3)</f>
        <v>31.2</v>
      </c>
      <c r="Y1908" s="11"/>
      <c r="Z1908" s="11"/>
      <c r="AA1908" s="6">
        <f ca="1">Lookup!S1908</f>
        <v>66048</v>
      </c>
      <c r="AB1908">
        <f t="shared" ca="1" si="238"/>
        <v>-3.5769828926905056E-2</v>
      </c>
      <c r="AC1908">
        <f t="shared" ca="1" si="233"/>
        <v>-5.0000000000000031E-2</v>
      </c>
      <c r="AD1908">
        <f t="shared" ca="1" si="234"/>
        <v>4.7619047619046605E-4</v>
      </c>
    </row>
    <row r="1909" spans="2:30" x14ac:dyDescent="0.25">
      <c r="B1909" s="52">
        <v>40835</v>
      </c>
      <c r="C1909" s="6">
        <f t="shared" si="239"/>
        <v>1907</v>
      </c>
      <c r="D1909" s="13">
        <f>VLOOKUP($B1909,'Exp Dates'!$E$4:$K$400,MATCH("Days1M",'Exp Dates'!$E$2:$X$2,0),1)</f>
        <v>20</v>
      </c>
      <c r="E1909" s="12">
        <f>VLOOKUP($B1909,'Exp Dates'!$E$4:$K$400,MATCH("Trade Count",'Exp Dates'!$E$2:$X$2,0),1)-C1909+D1909-VLOOKUP($B1909,'Exp Dates'!$E$4:$K$400,MATCH("Trade Day Adj",'Exp Dates'!$E$2:$X$2,0),1)*IF($B1909&gt;VLOOKUP($B1909,'Exp Dates'!$E$4:$K$400,MATCH("Trade Day Adj Start",'Exp Dates'!$E$2:$X$2,0),1),1,0)</f>
        <v>20</v>
      </c>
      <c r="F1909" s="79">
        <f t="shared" si="235"/>
        <v>0</v>
      </c>
      <c r="G1909" s="79" t="str">
        <f>VLOOKUP($B1909,'Exp Dates'!$E$6:$U$400,MATCH("ExpMoYr",'Exp Dates'!$E$2:$U$2,0),1)</f>
        <v>Nov-2011</v>
      </c>
      <c r="H1909" s="11">
        <v>1</v>
      </c>
      <c r="I1909">
        <f>IF($I$1=0,(1/(1-91/360*VLOOKUP($B1908,'T-bills'!$B$4:$C$978,2,1)/100))^(($B1909-$B1908)/91)-1,0)</f>
        <v>8.3336527945121475E-7</v>
      </c>
      <c r="J1909" s="11">
        <v>34.44</v>
      </c>
      <c r="K1909" s="11">
        <v>34.39</v>
      </c>
      <c r="L1909" s="11">
        <f t="shared" si="232"/>
        <v>1.0014539110206455</v>
      </c>
      <c r="M1909" s="11">
        <v>34.57</v>
      </c>
      <c r="N1909" s="11">
        <v>1209.8800000000001</v>
      </c>
      <c r="O1909" s="11">
        <f t="shared" ca="1" si="236"/>
        <v>-2.4399999999999977</v>
      </c>
      <c r="P1909" s="11">
        <f t="shared" ca="1" si="237"/>
        <v>-6.7946824224519919E-2</v>
      </c>
      <c r="Q1909" s="11">
        <f ca="1">ROUND(IF(Lookup!D1909&gt;0,Lookup!D1909,VLOOKUP(Master!$B1909,Interpolate!$B$3:$T$2500,MATCH("M1-I",Interpolate!$B$2:$T$2,0),0)),3)</f>
        <v>33.85</v>
      </c>
      <c r="R1909" s="11">
        <f ca="1">ROUND(IF(Lookup!E1909&gt;0,Lookup!E1909,VLOOKUP(Master!$B1909,Interpolate!$B$3:$T$2500,MATCH("M2-I",Interpolate!$B$2:$T$2,0),0)),3)</f>
        <v>31.55</v>
      </c>
      <c r="S1909" s="11">
        <f ca="1">ROUND(IF(Lookup!F1909&gt;0,Lookup!F1909,VLOOKUP(Master!$B1909,Interpolate!$B$3:$T$2500,MATCH("M3-I",Interpolate!$B$2:$T$2,0),0)),3)</f>
        <v>32.6</v>
      </c>
      <c r="T1909" s="11">
        <f ca="1">ROUND(IF(Lookup!G1909&gt;0,Lookup!G1909,VLOOKUP(Master!$B1909,Interpolate!$B$3:$T$2500,MATCH("M4-I",Interpolate!$B$2:$T$2,0),0)),3)</f>
        <v>31.9</v>
      </c>
      <c r="U1909" s="11">
        <f ca="1">ROUND(IF(Lookup!H1909&gt;0,Lookup!H1909,VLOOKUP(Master!$B1909,Interpolate!$B$3:$T$2500,MATCH("M5-I",Interpolate!$B$2:$T$2,0),0)),3)</f>
        <v>31.8</v>
      </c>
      <c r="V1909" s="11">
        <f ca="1">ROUND(IF(Lookup!I1909&gt;0,Lookup!I1909,VLOOKUP(Master!$B1909,Interpolate!$B$3:$T$2500,MATCH("M6-I",Interpolate!$B$2:$T$2,0),0)),3)</f>
        <v>32.049999999999997</v>
      </c>
      <c r="W1909" s="11">
        <f ca="1">ROUND(IF(Lookup!J1909&gt;0,Lookup!J1909,VLOOKUP(Master!$B1909,Interpolate!$B$3:$T$2500,MATCH("M7-I",Interpolate!$B$2:$T$2,0),0)),3)</f>
        <v>32</v>
      </c>
      <c r="Y1909" s="11"/>
      <c r="Z1909" s="11"/>
      <c r="AA1909" s="6">
        <f ca="1">Lookup!S1909</f>
        <v>79702</v>
      </c>
      <c r="AB1909">
        <f t="shared" ca="1" si="238"/>
        <v>-6.7946824224519919E-2</v>
      </c>
      <c r="AC1909">
        <f t="shared" ca="1" si="233"/>
        <v>5.0000000000000031E-2</v>
      </c>
      <c r="AD1909">
        <f t="shared" ca="1" si="234"/>
        <v>2.6190476190476224E-3</v>
      </c>
    </row>
    <row r="1910" spans="2:30" x14ac:dyDescent="0.25">
      <c r="B1910" s="52">
        <v>40836</v>
      </c>
      <c r="C1910" s="6">
        <f t="shared" si="239"/>
        <v>1908</v>
      </c>
      <c r="D1910" s="13">
        <f>VLOOKUP($B1910,'Exp Dates'!$E$4:$K$400,MATCH("Days1M",'Exp Dates'!$E$2:$X$2,0),1)</f>
        <v>20</v>
      </c>
      <c r="E1910" s="12">
        <f>VLOOKUP($B1910,'Exp Dates'!$E$4:$K$400,MATCH("Trade Count",'Exp Dates'!$E$2:$X$2,0),1)-C1910+D1910-VLOOKUP($B1910,'Exp Dates'!$E$4:$K$400,MATCH("Trade Day Adj",'Exp Dates'!$E$2:$X$2,0),1)*IF($B1910&gt;VLOOKUP($B1910,'Exp Dates'!$E$4:$K$400,MATCH("Trade Day Adj Start",'Exp Dates'!$E$2:$X$2,0),1),1,0)</f>
        <v>19</v>
      </c>
      <c r="F1910" s="79">
        <f t="shared" si="235"/>
        <v>1</v>
      </c>
      <c r="G1910" s="79" t="str">
        <f>VLOOKUP($B1910,'Exp Dates'!$E$6:$U$400,MATCH("ExpMoYr",'Exp Dates'!$E$2:$U$2,0),1)</f>
        <v>Nov-2011</v>
      </c>
      <c r="H1910" s="11">
        <v>1</v>
      </c>
      <c r="I1910">
        <f>IF($I$1=0,(1/(1-91/360*VLOOKUP($B1909,'T-bills'!$B$4:$C$978,2,1)/100))^(($B1910-$B1909)/91)-1,0)</f>
        <v>8.3336527945121475E-7</v>
      </c>
      <c r="J1910" s="11">
        <v>34.78</v>
      </c>
      <c r="K1910" s="11">
        <v>34.200000000000003</v>
      </c>
      <c r="L1910" s="11">
        <f t="shared" si="232"/>
        <v>1.0169590643274853</v>
      </c>
      <c r="M1910" s="11">
        <v>34.51</v>
      </c>
      <c r="N1910" s="11">
        <v>1215.3900000000001</v>
      </c>
      <c r="O1910" s="11">
        <f t="shared" ca="1" si="236"/>
        <v>-2.7800000000000011</v>
      </c>
      <c r="P1910" s="11">
        <f t="shared" ca="1" si="237"/>
        <v>-7.4780058651026438E-2</v>
      </c>
      <c r="Q1910" s="11">
        <f ca="1">ROUND(IF(Lookup!D1910&gt;0,Lookup!D1910,VLOOKUP(Master!$B1910,Interpolate!$B$3:$T$2500,MATCH("M1-I",Interpolate!$B$2:$T$2,0),0)),3)</f>
        <v>34.1</v>
      </c>
      <c r="R1910" s="11">
        <f ca="1">ROUND(IF(Lookup!E1910&gt;0,Lookup!E1910,VLOOKUP(Master!$B1910,Interpolate!$B$3:$T$2500,MATCH("M2-I",Interpolate!$B$2:$T$2,0),0)),3)</f>
        <v>31.55</v>
      </c>
      <c r="S1910" s="11">
        <f ca="1">ROUND(IF(Lookup!F1910&gt;0,Lookup!F1910,VLOOKUP(Master!$B1910,Interpolate!$B$3:$T$2500,MATCH("M3-I",Interpolate!$B$2:$T$2,0),0)),3)</f>
        <v>32.6</v>
      </c>
      <c r="T1910" s="11">
        <f ca="1">ROUND(IF(Lookup!G1910&gt;0,Lookup!G1910,VLOOKUP(Master!$B1910,Interpolate!$B$3:$T$2500,MATCH("M4-I",Interpolate!$B$2:$T$2,0),0)),3)</f>
        <v>31.9</v>
      </c>
      <c r="U1910" s="11">
        <f ca="1">ROUND(IF(Lookup!H1910&gt;0,Lookup!H1910,VLOOKUP(Master!$B1910,Interpolate!$B$3:$T$2500,MATCH("M5-I",Interpolate!$B$2:$T$2,0),0)),3)</f>
        <v>31.85</v>
      </c>
      <c r="V1910" s="11">
        <f ca="1">ROUND(IF(Lookup!I1910&gt;0,Lookup!I1910,VLOOKUP(Master!$B1910,Interpolate!$B$3:$T$2500,MATCH("M6-I",Interpolate!$B$2:$T$2,0),0)),3)</f>
        <v>32.049999999999997</v>
      </c>
      <c r="W1910" s="11">
        <f ca="1">ROUND(IF(Lookup!J1910&gt;0,Lookup!J1910,VLOOKUP(Master!$B1910,Interpolate!$B$3:$T$2500,MATCH("M7-I",Interpolate!$B$2:$T$2,0),0)),3)</f>
        <v>32</v>
      </c>
      <c r="Y1910" s="11"/>
      <c r="Z1910" s="11"/>
      <c r="AA1910" s="6">
        <f ca="1">Lookup!S1910</f>
        <v>77865</v>
      </c>
      <c r="AB1910">
        <f t="shared" ca="1" si="238"/>
        <v>-7.4780058651026438E-2</v>
      </c>
      <c r="AC1910">
        <f t="shared" ca="1" si="233"/>
        <v>5.0000000000000031E-2</v>
      </c>
      <c r="AD1910">
        <f t="shared" ca="1" si="234"/>
        <v>2.3809523809523812E-3</v>
      </c>
    </row>
    <row r="1911" spans="2:30" x14ac:dyDescent="0.25">
      <c r="B1911" s="52">
        <v>40837</v>
      </c>
      <c r="C1911" s="6">
        <f t="shared" si="239"/>
        <v>1909</v>
      </c>
      <c r="D1911" s="13">
        <f>VLOOKUP($B1911,'Exp Dates'!$E$4:$K$400,MATCH("Days1M",'Exp Dates'!$E$2:$X$2,0),1)</f>
        <v>20</v>
      </c>
      <c r="E1911" s="12">
        <f>VLOOKUP($B1911,'Exp Dates'!$E$4:$K$400,MATCH("Trade Count",'Exp Dates'!$E$2:$X$2,0),1)-C1911+D1911-VLOOKUP($B1911,'Exp Dates'!$E$4:$K$400,MATCH("Trade Day Adj",'Exp Dates'!$E$2:$X$2,0),1)*IF($B1911&gt;VLOOKUP($B1911,'Exp Dates'!$E$4:$K$400,MATCH("Trade Day Adj Start",'Exp Dates'!$E$2:$X$2,0),1),1,0)</f>
        <v>18</v>
      </c>
      <c r="F1911" s="79">
        <f t="shared" si="235"/>
        <v>2</v>
      </c>
      <c r="G1911" s="79" t="str">
        <f>VLOOKUP($B1911,'Exp Dates'!$E$6:$U$400,MATCH("ExpMoYr",'Exp Dates'!$E$2:$U$2,0),1)</f>
        <v>Nov-2011</v>
      </c>
      <c r="H1911" s="11">
        <v>1</v>
      </c>
      <c r="I1911">
        <f>IF($I$1=0,(1/(1-91/360*VLOOKUP($B1910,'T-bills'!$B$4:$C$978,2,1)/100))^(($B1911-$B1910)/91)-1,0)</f>
        <v>8.3336527945121475E-7</v>
      </c>
      <c r="J1911" s="11">
        <v>31.32</v>
      </c>
      <c r="K1911" s="11">
        <v>31.97</v>
      </c>
      <c r="L1911" s="11">
        <f t="shared" si="232"/>
        <v>0.9796684391617142</v>
      </c>
      <c r="M1911" s="11">
        <v>32.979999999999997</v>
      </c>
      <c r="N1911" s="11">
        <v>1238.25</v>
      </c>
      <c r="O1911" s="11">
        <f t="shared" ca="1" si="236"/>
        <v>-0.46999999999999886</v>
      </c>
      <c r="P1911" s="11">
        <f t="shared" ca="1" si="237"/>
        <v>-5.0632911392405111E-2</v>
      </c>
      <c r="Q1911" s="11">
        <f ca="1">ROUND(IF(Lookup!D1911&gt;0,Lookup!D1911,VLOOKUP(Master!$B1911,Interpolate!$B$3:$T$2500,MATCH("M1-I",Interpolate!$B$2:$T$2,0),0)),3)</f>
        <v>31.6</v>
      </c>
      <c r="R1911" s="11">
        <f ca="1">ROUND(IF(Lookup!E1911&gt;0,Lookup!E1911,VLOOKUP(Master!$B1911,Interpolate!$B$3:$T$2500,MATCH("M2-I",Interpolate!$B$2:$T$2,0),0)),3)</f>
        <v>30</v>
      </c>
      <c r="S1911" s="11">
        <f ca="1">ROUND(IF(Lookup!F1911&gt;0,Lookup!F1911,VLOOKUP(Master!$B1911,Interpolate!$B$3:$T$2500,MATCH("M3-I",Interpolate!$B$2:$T$2,0),0)),3)</f>
        <v>31.2</v>
      </c>
      <c r="T1911" s="11">
        <f ca="1">ROUND(IF(Lookup!G1911&gt;0,Lookup!G1911,VLOOKUP(Master!$B1911,Interpolate!$B$3:$T$2500,MATCH("M4-I",Interpolate!$B$2:$T$2,0),0)),3)</f>
        <v>30.65</v>
      </c>
      <c r="U1911" s="11">
        <f ca="1">ROUND(IF(Lookup!H1911&gt;0,Lookup!H1911,VLOOKUP(Master!$B1911,Interpolate!$B$3:$T$2500,MATCH("M5-I",Interpolate!$B$2:$T$2,0),0)),3)</f>
        <v>30.6</v>
      </c>
      <c r="V1911" s="11">
        <f ca="1">ROUND(IF(Lookup!I1911&gt;0,Lookup!I1911,VLOOKUP(Master!$B1911,Interpolate!$B$3:$T$2500,MATCH("M6-I",Interpolate!$B$2:$T$2,0),0)),3)</f>
        <v>30.85</v>
      </c>
      <c r="W1911" s="11">
        <f ca="1">ROUND(IF(Lookup!J1911&gt;0,Lookup!J1911,VLOOKUP(Master!$B1911,Interpolate!$B$3:$T$2500,MATCH("M7-I",Interpolate!$B$2:$T$2,0),0)),3)</f>
        <v>30.85</v>
      </c>
      <c r="Y1911" s="11"/>
      <c r="Z1911" s="11"/>
      <c r="AA1911" s="6">
        <f ca="1">Lookup!S1911</f>
        <v>78098</v>
      </c>
      <c r="AB1911">
        <f t="shared" ca="1" si="238"/>
        <v>-5.0632911392405111E-2</v>
      </c>
      <c r="AC1911">
        <f t="shared" ca="1" si="233"/>
        <v>5.7142857142857106E-2</v>
      </c>
      <c r="AD1911">
        <f t="shared" ca="1" si="234"/>
        <v>4.0476190476190881E-3</v>
      </c>
    </row>
    <row r="1912" spans="2:30" x14ac:dyDescent="0.25">
      <c r="B1912" s="52">
        <v>40840</v>
      </c>
      <c r="C1912" s="6">
        <f t="shared" si="239"/>
        <v>1910</v>
      </c>
      <c r="D1912" s="13">
        <f>VLOOKUP($B1912,'Exp Dates'!$E$4:$K$400,MATCH("Days1M",'Exp Dates'!$E$2:$X$2,0),1)</f>
        <v>20</v>
      </c>
      <c r="E1912" s="12">
        <f>VLOOKUP($B1912,'Exp Dates'!$E$4:$K$400,MATCH("Trade Count",'Exp Dates'!$E$2:$X$2,0),1)-C1912+D1912-VLOOKUP($B1912,'Exp Dates'!$E$4:$K$400,MATCH("Trade Day Adj",'Exp Dates'!$E$2:$X$2,0),1)*IF($B1912&gt;VLOOKUP($B1912,'Exp Dates'!$E$4:$K$400,MATCH("Trade Day Adj Start",'Exp Dates'!$E$2:$X$2,0),1),1,0)</f>
        <v>17</v>
      </c>
      <c r="F1912" s="79">
        <f t="shared" si="235"/>
        <v>3</v>
      </c>
      <c r="G1912" s="79" t="str">
        <f>VLOOKUP($B1912,'Exp Dates'!$E$6:$U$400,MATCH("ExpMoYr",'Exp Dates'!$E$2:$U$2,0),1)</f>
        <v>Nov-2011</v>
      </c>
      <c r="H1912" s="11">
        <v>1</v>
      </c>
      <c r="I1912">
        <f>IF($I$1=0,(1/(1-91/360*VLOOKUP($B1911,'T-bills'!$B$4:$C$978,2,1)/100))^(($B1912-$B1911)/91)-1,0)</f>
        <v>2.5000979217981723E-6</v>
      </c>
      <c r="J1912" s="11">
        <v>29.26</v>
      </c>
      <c r="K1912" s="11">
        <v>30.47</v>
      </c>
      <c r="L1912" s="11">
        <f t="shared" si="232"/>
        <v>0.96028880866426003</v>
      </c>
      <c r="M1912" s="11">
        <v>31.8</v>
      </c>
      <c r="N1912" s="11">
        <v>1254.19</v>
      </c>
      <c r="O1912" s="11">
        <f t="shared" ca="1" si="236"/>
        <v>0.83999999999999986</v>
      </c>
      <c r="P1912" s="11">
        <f t="shared" ca="1" si="237"/>
        <v>-3.0252100840336138E-2</v>
      </c>
      <c r="Q1912" s="11">
        <f ca="1">ROUND(IF(Lookup!D1912&gt;0,Lookup!D1912,VLOOKUP(Master!$B1912,Interpolate!$B$3:$T$2500,MATCH("M1-I",Interpolate!$B$2:$T$2,0),0)),3)</f>
        <v>29.75</v>
      </c>
      <c r="R1912" s="11">
        <f ca="1">ROUND(IF(Lookup!E1912&gt;0,Lookup!E1912,VLOOKUP(Master!$B1912,Interpolate!$B$3:$T$2500,MATCH("M2-I",Interpolate!$B$2:$T$2,0),0)),3)</f>
        <v>28.85</v>
      </c>
      <c r="S1912" s="11">
        <f ca="1">ROUND(IF(Lookup!F1912&gt;0,Lookup!F1912,VLOOKUP(Master!$B1912,Interpolate!$B$3:$T$2500,MATCH("M3-I",Interpolate!$B$2:$T$2,0),0)),3)</f>
        <v>30.25</v>
      </c>
      <c r="T1912" s="11">
        <f ca="1">ROUND(IF(Lookup!G1912&gt;0,Lookup!G1912,VLOOKUP(Master!$B1912,Interpolate!$B$3:$T$2500,MATCH("M4-I",Interpolate!$B$2:$T$2,0),0)),3)</f>
        <v>29.85</v>
      </c>
      <c r="U1912" s="11">
        <f ca="1">ROUND(IF(Lookup!H1912&gt;0,Lookup!H1912,VLOOKUP(Master!$B1912,Interpolate!$B$3:$T$2500,MATCH("M5-I",Interpolate!$B$2:$T$2,0),0)),3)</f>
        <v>29.85</v>
      </c>
      <c r="V1912" s="11">
        <f ca="1">ROUND(IF(Lookup!I1912&gt;0,Lookup!I1912,VLOOKUP(Master!$B1912,Interpolate!$B$3:$T$2500,MATCH("M6-I",Interpolate!$B$2:$T$2,0),0)),3)</f>
        <v>30.1</v>
      </c>
      <c r="W1912" s="11">
        <f ca="1">ROUND(IF(Lookup!J1912&gt;0,Lookup!J1912,VLOOKUP(Master!$B1912,Interpolate!$B$3:$T$2500,MATCH("M7-I",Interpolate!$B$2:$T$2,0),0)),3)</f>
        <v>30.1</v>
      </c>
      <c r="Y1912" s="11"/>
      <c r="Z1912" s="11"/>
      <c r="AA1912" s="6">
        <f ca="1">Lookup!S1912</f>
        <v>80331</v>
      </c>
      <c r="AB1912">
        <f t="shared" ca="1" si="238"/>
        <v>-3.0252100840336138E-2</v>
      </c>
      <c r="AC1912">
        <f t="shared" ca="1" si="233"/>
        <v>6.6666666666666596E-2</v>
      </c>
      <c r="AD1912">
        <f t="shared" ca="1" si="234"/>
        <v>4.7619047619047623E-3</v>
      </c>
    </row>
    <row r="1913" spans="2:30" x14ac:dyDescent="0.25">
      <c r="B1913" s="52">
        <v>40841</v>
      </c>
      <c r="C1913" s="6">
        <f t="shared" si="239"/>
        <v>1911</v>
      </c>
      <c r="D1913" s="13">
        <f>VLOOKUP($B1913,'Exp Dates'!$E$4:$K$400,MATCH("Days1M",'Exp Dates'!$E$2:$X$2,0),1)</f>
        <v>20</v>
      </c>
      <c r="E1913" s="12">
        <f>VLOOKUP($B1913,'Exp Dates'!$E$4:$K$400,MATCH("Trade Count",'Exp Dates'!$E$2:$X$2,0),1)-C1913+D1913-VLOOKUP($B1913,'Exp Dates'!$E$4:$K$400,MATCH("Trade Day Adj",'Exp Dates'!$E$2:$X$2,0),1)*IF($B1913&gt;VLOOKUP($B1913,'Exp Dates'!$E$4:$K$400,MATCH("Trade Day Adj Start",'Exp Dates'!$E$2:$X$2,0),1),1,0)</f>
        <v>16</v>
      </c>
      <c r="F1913" s="79">
        <f t="shared" si="235"/>
        <v>4</v>
      </c>
      <c r="G1913" s="79" t="str">
        <f>VLOOKUP($B1913,'Exp Dates'!$E$6:$U$400,MATCH("ExpMoYr",'Exp Dates'!$E$2:$U$2,0),1)</f>
        <v>Nov-2011</v>
      </c>
      <c r="H1913" s="11">
        <v>1</v>
      </c>
      <c r="I1913">
        <f>IF($I$1=0,(1/(1-91/360*VLOOKUP($B1912,'T-bills'!$B$4:$C$978,2,1)/100))^(($B1913-$B1912)/91)-1,0)</f>
        <v>5.5556975353532323E-7</v>
      </c>
      <c r="J1913" s="11">
        <v>32.22</v>
      </c>
      <c r="K1913" s="11">
        <v>32.36</v>
      </c>
      <c r="L1913" s="11">
        <f t="shared" si="232"/>
        <v>0.99567367119901107</v>
      </c>
      <c r="M1913" s="11">
        <v>33.119999999999997</v>
      </c>
      <c r="N1913" s="11">
        <v>1229.05</v>
      </c>
      <c r="O1913" s="11">
        <f t="shared" ca="1" si="236"/>
        <v>-1.4199999999999982</v>
      </c>
      <c r="P1913" s="11">
        <f t="shared" ca="1" si="237"/>
        <v>-6.6358024691357986E-2</v>
      </c>
      <c r="Q1913" s="11">
        <f ca="1">ROUND(IF(Lookup!D1913&gt;0,Lookup!D1913,VLOOKUP(Master!$B1913,Interpolate!$B$3:$T$2500,MATCH("M1-I",Interpolate!$B$2:$T$2,0),0)),3)</f>
        <v>32.4</v>
      </c>
      <c r="R1913" s="11">
        <f ca="1">ROUND(IF(Lookup!E1913&gt;0,Lookup!E1913,VLOOKUP(Master!$B1913,Interpolate!$B$3:$T$2500,MATCH("M2-I",Interpolate!$B$2:$T$2,0),0)),3)</f>
        <v>30.25</v>
      </c>
      <c r="S1913" s="11">
        <f ca="1">ROUND(IF(Lookup!F1913&gt;0,Lookup!F1913,VLOOKUP(Master!$B1913,Interpolate!$B$3:$T$2500,MATCH("M3-I",Interpolate!$B$2:$T$2,0),0)),3)</f>
        <v>31.4</v>
      </c>
      <c r="T1913" s="11">
        <f ca="1">ROUND(IF(Lookup!G1913&gt;0,Lookup!G1913,VLOOKUP(Master!$B1913,Interpolate!$B$3:$T$2500,MATCH("M4-I",Interpolate!$B$2:$T$2,0),0)),3)</f>
        <v>30.85</v>
      </c>
      <c r="U1913" s="11">
        <f ca="1">ROUND(IF(Lookup!H1913&gt;0,Lookup!H1913,VLOOKUP(Master!$B1913,Interpolate!$B$3:$T$2500,MATCH("M5-I",Interpolate!$B$2:$T$2,0),0)),3)</f>
        <v>30.8</v>
      </c>
      <c r="V1913" s="11">
        <f ca="1">ROUND(IF(Lookup!I1913&gt;0,Lookup!I1913,VLOOKUP(Master!$B1913,Interpolate!$B$3:$T$2500,MATCH("M6-I",Interpolate!$B$2:$T$2,0),0)),3)</f>
        <v>31</v>
      </c>
      <c r="W1913" s="11">
        <f ca="1">ROUND(IF(Lookup!J1913&gt;0,Lookup!J1913,VLOOKUP(Master!$B1913,Interpolate!$B$3:$T$2500,MATCH("M7-I",Interpolate!$B$2:$T$2,0),0)),3)</f>
        <v>30.8</v>
      </c>
      <c r="Y1913" s="11"/>
      <c r="Z1913" s="11"/>
      <c r="AA1913" s="6">
        <f ca="1">Lookup!S1913</f>
        <v>81049</v>
      </c>
      <c r="AB1913">
        <f t="shared" ca="1" si="238"/>
        <v>-6.6358024691357986E-2</v>
      </c>
      <c r="AC1913">
        <f t="shared" ca="1" si="233"/>
        <v>5.4761904761904692E-2</v>
      </c>
      <c r="AD1913">
        <f t="shared" ca="1" si="234"/>
        <v>2.3809523809522457E-4</v>
      </c>
    </row>
    <row r="1914" spans="2:30" x14ac:dyDescent="0.25">
      <c r="B1914" s="52">
        <v>40842</v>
      </c>
      <c r="C1914" s="6">
        <f t="shared" si="239"/>
        <v>1912</v>
      </c>
      <c r="D1914" s="13">
        <f>VLOOKUP($B1914,'Exp Dates'!$E$4:$K$400,MATCH("Days1M",'Exp Dates'!$E$2:$X$2,0),1)</f>
        <v>20</v>
      </c>
      <c r="E1914" s="12">
        <f>VLOOKUP($B1914,'Exp Dates'!$E$4:$K$400,MATCH("Trade Count",'Exp Dates'!$E$2:$X$2,0),1)-C1914+D1914-VLOOKUP($B1914,'Exp Dates'!$E$4:$K$400,MATCH("Trade Day Adj",'Exp Dates'!$E$2:$X$2,0),1)*IF($B1914&gt;VLOOKUP($B1914,'Exp Dates'!$E$4:$K$400,MATCH("Trade Day Adj Start",'Exp Dates'!$E$2:$X$2,0),1),1,0)</f>
        <v>15</v>
      </c>
      <c r="F1914" s="79">
        <f t="shared" si="235"/>
        <v>5</v>
      </c>
      <c r="G1914" s="79" t="str">
        <f>VLOOKUP($B1914,'Exp Dates'!$E$6:$U$400,MATCH("ExpMoYr",'Exp Dates'!$E$2:$U$2,0),1)</f>
        <v>Nov-2011</v>
      </c>
      <c r="H1914" s="11">
        <v>1</v>
      </c>
      <c r="I1914">
        <f>IF($I$1=0,(1/(1-91/360*VLOOKUP($B1913,'T-bills'!$B$4:$C$978,2,1)/100))^(($B1914-$B1913)/91)-1,0)</f>
        <v>5.5556975353532323E-7</v>
      </c>
      <c r="J1914" s="11">
        <v>29.86</v>
      </c>
      <c r="K1914" s="11">
        <v>30.94</v>
      </c>
      <c r="L1914" s="11">
        <f t="shared" si="232"/>
        <v>0.96509372979961205</v>
      </c>
      <c r="M1914" s="11">
        <v>31.82</v>
      </c>
      <c r="N1914" s="11">
        <v>1242</v>
      </c>
      <c r="O1914" s="11">
        <f t="shared" ca="1" si="236"/>
        <v>0.19000000000000128</v>
      </c>
      <c r="P1914" s="11">
        <f t="shared" ca="1" si="237"/>
        <v>-4.2622950819672156E-2</v>
      </c>
      <c r="Q1914" s="11">
        <f ca="1">ROUND(IF(Lookup!D1914&gt;0,Lookup!D1914,VLOOKUP(Master!$B1914,Interpolate!$B$3:$T$2500,MATCH("M1-I",Interpolate!$B$2:$T$2,0),0)),3)</f>
        <v>30.5</v>
      </c>
      <c r="R1914" s="11">
        <f ca="1">ROUND(IF(Lookup!E1914&gt;0,Lookup!E1914,VLOOKUP(Master!$B1914,Interpolate!$B$3:$T$2500,MATCH("M2-I",Interpolate!$B$2:$T$2,0),0)),3)</f>
        <v>29.2</v>
      </c>
      <c r="S1914" s="11">
        <f ca="1">ROUND(IF(Lookup!F1914&gt;0,Lookup!F1914,VLOOKUP(Master!$B1914,Interpolate!$B$3:$T$2500,MATCH("M3-I",Interpolate!$B$2:$T$2,0),0)),3)</f>
        <v>30.4</v>
      </c>
      <c r="T1914" s="11">
        <f ca="1">ROUND(IF(Lookup!G1914&gt;0,Lookup!G1914,VLOOKUP(Master!$B1914,Interpolate!$B$3:$T$2500,MATCH("M4-I",Interpolate!$B$2:$T$2,0),0)),3)</f>
        <v>29.9</v>
      </c>
      <c r="U1914" s="11">
        <f ca="1">ROUND(IF(Lookup!H1914&gt;0,Lookup!H1914,VLOOKUP(Master!$B1914,Interpolate!$B$3:$T$2500,MATCH("M5-I",Interpolate!$B$2:$T$2,0),0)),3)</f>
        <v>29.9</v>
      </c>
      <c r="V1914" s="11">
        <f ca="1">ROUND(IF(Lookup!I1914&gt;0,Lookup!I1914,VLOOKUP(Master!$B1914,Interpolate!$B$3:$T$2500,MATCH("M6-I",Interpolate!$B$2:$T$2,0),0)),3)</f>
        <v>30.2</v>
      </c>
      <c r="W1914" s="11">
        <f ca="1">ROUND(IF(Lookup!J1914&gt;0,Lookup!J1914,VLOOKUP(Master!$B1914,Interpolate!$B$3:$T$2500,MATCH("M7-I",Interpolate!$B$2:$T$2,0),0)),3)</f>
        <v>30.05</v>
      </c>
      <c r="Y1914" s="11"/>
      <c r="Z1914" s="11"/>
      <c r="AA1914" s="6">
        <f ca="1">Lookup!S1914</f>
        <v>82403</v>
      </c>
      <c r="AB1914">
        <f t="shared" ca="1" si="238"/>
        <v>-4.2622950819672156E-2</v>
      </c>
      <c r="AC1914">
        <f t="shared" ca="1" si="233"/>
        <v>5.7142857142857106E-2</v>
      </c>
      <c r="AD1914">
        <f t="shared" ca="1" si="234"/>
        <v>3.5714285714286051E-3</v>
      </c>
    </row>
    <row r="1915" spans="2:30" x14ac:dyDescent="0.25">
      <c r="B1915" s="52">
        <v>40843</v>
      </c>
      <c r="C1915" s="6">
        <f t="shared" si="239"/>
        <v>1913</v>
      </c>
      <c r="D1915" s="13">
        <f>VLOOKUP($B1915,'Exp Dates'!$E$4:$K$400,MATCH("Days1M",'Exp Dates'!$E$2:$X$2,0),1)</f>
        <v>20</v>
      </c>
      <c r="E1915" s="12">
        <f>VLOOKUP($B1915,'Exp Dates'!$E$4:$K$400,MATCH("Trade Count",'Exp Dates'!$E$2:$X$2,0),1)-C1915+D1915-VLOOKUP($B1915,'Exp Dates'!$E$4:$K$400,MATCH("Trade Day Adj",'Exp Dates'!$E$2:$X$2,0),1)*IF($B1915&gt;VLOOKUP($B1915,'Exp Dates'!$E$4:$K$400,MATCH("Trade Day Adj Start",'Exp Dates'!$E$2:$X$2,0),1),1,0)</f>
        <v>14</v>
      </c>
      <c r="F1915" s="79">
        <f t="shared" si="235"/>
        <v>6</v>
      </c>
      <c r="G1915" s="79" t="str">
        <f>VLOOKUP($B1915,'Exp Dates'!$E$6:$U$400,MATCH("ExpMoYr",'Exp Dates'!$E$2:$U$2,0),1)</f>
        <v>Nov-2011</v>
      </c>
      <c r="H1915" s="11">
        <v>1</v>
      </c>
      <c r="I1915">
        <f>IF($I$1=0,(1/(1-91/360*VLOOKUP($B1914,'T-bills'!$B$4:$C$978,2,1)/100))^(($B1915-$B1914)/91)-1,0)</f>
        <v>5.5556975353532323E-7</v>
      </c>
      <c r="J1915" s="11">
        <v>25.46</v>
      </c>
      <c r="K1915" s="11">
        <v>27.03</v>
      </c>
      <c r="L1915" s="11">
        <f t="shared" si="232"/>
        <v>0.94191638919718834</v>
      </c>
      <c r="M1915" s="11">
        <v>28.76</v>
      </c>
      <c r="N1915" s="11">
        <v>1284.5899999999999</v>
      </c>
      <c r="O1915" s="11">
        <f t="shared" ca="1" si="236"/>
        <v>2.1899999999999977</v>
      </c>
      <c r="P1915" s="11">
        <f t="shared" ca="1" si="237"/>
        <v>-1.5267175572518998E-2</v>
      </c>
      <c r="Q1915" s="11">
        <f ca="1">ROUND(IF(Lookup!D1915&gt;0,Lookup!D1915,VLOOKUP(Master!$B1915,Interpolate!$B$3:$T$2500,MATCH("M1-I",Interpolate!$B$2:$T$2,0),0)),3)</f>
        <v>26.2</v>
      </c>
      <c r="R1915" s="11">
        <f ca="1">ROUND(IF(Lookup!E1915&gt;0,Lookup!E1915,VLOOKUP(Master!$B1915,Interpolate!$B$3:$T$2500,MATCH("M2-I",Interpolate!$B$2:$T$2,0),0)),3)</f>
        <v>25.8</v>
      </c>
      <c r="S1915" s="11">
        <f ca="1">ROUND(IF(Lookup!F1915&gt;0,Lookup!F1915,VLOOKUP(Master!$B1915,Interpolate!$B$3:$T$2500,MATCH("M3-I",Interpolate!$B$2:$T$2,0),0)),3)</f>
        <v>27.5</v>
      </c>
      <c r="T1915" s="11">
        <f ca="1">ROUND(IF(Lookup!G1915&gt;0,Lookup!G1915,VLOOKUP(Master!$B1915,Interpolate!$B$3:$T$2500,MATCH("M4-I",Interpolate!$B$2:$T$2,0),0)),3)</f>
        <v>27.1</v>
      </c>
      <c r="U1915" s="11">
        <f ca="1">ROUND(IF(Lookup!H1915&gt;0,Lookup!H1915,VLOOKUP(Master!$B1915,Interpolate!$B$3:$T$2500,MATCH("M5-I",Interpolate!$B$2:$T$2,0),0)),3)</f>
        <v>27.3</v>
      </c>
      <c r="V1915" s="11">
        <f ca="1">ROUND(IF(Lookup!I1915&gt;0,Lookup!I1915,VLOOKUP(Master!$B1915,Interpolate!$B$3:$T$2500,MATCH("M6-I",Interpolate!$B$2:$T$2,0),0)),3)</f>
        <v>27.7</v>
      </c>
      <c r="W1915" s="11">
        <f ca="1">ROUND(IF(Lookup!J1915&gt;0,Lookup!J1915,VLOOKUP(Master!$B1915,Interpolate!$B$3:$T$2500,MATCH("M7-I",Interpolate!$B$2:$T$2,0),0)),3)</f>
        <v>27.65</v>
      </c>
      <c r="Y1915" s="11"/>
      <c r="Z1915" s="11"/>
      <c r="AA1915" s="6">
        <f ca="1">Lookup!S1915</f>
        <v>89677</v>
      </c>
      <c r="AB1915">
        <f t="shared" ca="1" si="238"/>
        <v>-1.5267175572518998E-2</v>
      </c>
      <c r="AC1915">
        <f t="shared" ca="1" si="233"/>
        <v>8.0952380952380928E-2</v>
      </c>
      <c r="AD1915">
        <f t="shared" ca="1" si="234"/>
        <v>9.7619047619047147E-3</v>
      </c>
    </row>
    <row r="1916" spans="2:30" x14ac:dyDescent="0.25">
      <c r="B1916" s="52">
        <v>40844</v>
      </c>
      <c r="C1916" s="6">
        <f t="shared" si="239"/>
        <v>1914</v>
      </c>
      <c r="D1916" s="13">
        <f>VLOOKUP($B1916,'Exp Dates'!$E$4:$K$400,MATCH("Days1M",'Exp Dates'!$E$2:$X$2,0),1)</f>
        <v>20</v>
      </c>
      <c r="E1916" s="12">
        <f>VLOOKUP($B1916,'Exp Dates'!$E$4:$K$400,MATCH("Trade Count",'Exp Dates'!$E$2:$X$2,0),1)-C1916+D1916-VLOOKUP($B1916,'Exp Dates'!$E$4:$K$400,MATCH("Trade Day Adj",'Exp Dates'!$E$2:$X$2,0),1)*IF($B1916&gt;VLOOKUP($B1916,'Exp Dates'!$E$4:$K$400,MATCH("Trade Day Adj Start",'Exp Dates'!$E$2:$X$2,0),1),1,0)</f>
        <v>13</v>
      </c>
      <c r="F1916" s="79">
        <f t="shared" si="235"/>
        <v>7</v>
      </c>
      <c r="G1916" s="79" t="str">
        <f>VLOOKUP($B1916,'Exp Dates'!$E$6:$U$400,MATCH("ExpMoYr",'Exp Dates'!$E$2:$U$2,0),1)</f>
        <v>Nov-2011</v>
      </c>
      <c r="H1916" s="11">
        <v>1</v>
      </c>
      <c r="I1916">
        <f>IF($I$1=0,(1/(1-91/360*VLOOKUP($B1915,'T-bills'!$B$4:$C$978,2,1)/100))^(($B1916-$B1915)/91)-1,0)</f>
        <v>5.5556975353532323E-7</v>
      </c>
      <c r="J1916" s="11">
        <v>24.53</v>
      </c>
      <c r="K1916" s="11">
        <v>26.52</v>
      </c>
      <c r="L1916" s="11">
        <f t="shared" si="232"/>
        <v>0.92496229260935148</v>
      </c>
      <c r="M1916" s="11">
        <v>28.31</v>
      </c>
      <c r="N1916" s="11">
        <v>1285.0899999999999</v>
      </c>
      <c r="O1916" s="11">
        <f t="shared" ca="1" si="236"/>
        <v>2.9699999999999989</v>
      </c>
      <c r="P1916" s="11">
        <f t="shared" ca="1" si="237"/>
        <v>-2.6666666666666616E-2</v>
      </c>
      <c r="Q1916" s="11">
        <f ca="1">ROUND(IF(Lookup!D1916&gt;0,Lookup!D1916,VLOOKUP(Master!$B1916,Interpolate!$B$3:$T$2500,MATCH("M1-I",Interpolate!$B$2:$T$2,0),0)),3)</f>
        <v>26.25</v>
      </c>
      <c r="R1916" s="11">
        <f ca="1">ROUND(IF(Lookup!E1916&gt;0,Lookup!E1916,VLOOKUP(Master!$B1916,Interpolate!$B$3:$T$2500,MATCH("M2-I",Interpolate!$B$2:$T$2,0),0)),3)</f>
        <v>25.55</v>
      </c>
      <c r="S1916" s="11">
        <f ca="1">ROUND(IF(Lookup!F1916&gt;0,Lookup!F1916,VLOOKUP(Master!$B1916,Interpolate!$B$3:$T$2500,MATCH("M3-I",Interpolate!$B$2:$T$2,0),0)),3)</f>
        <v>27.35</v>
      </c>
      <c r="T1916" s="11">
        <f ca="1">ROUND(IF(Lookup!G1916&gt;0,Lookup!G1916,VLOOKUP(Master!$B1916,Interpolate!$B$3:$T$2500,MATCH("M4-I",Interpolate!$B$2:$T$2,0),0)),3)</f>
        <v>26.95</v>
      </c>
      <c r="U1916" s="11">
        <f ca="1">ROUND(IF(Lookup!H1916&gt;0,Lookup!H1916,VLOOKUP(Master!$B1916,Interpolate!$B$3:$T$2500,MATCH("M5-I",Interpolate!$B$2:$T$2,0),0)),3)</f>
        <v>27.2</v>
      </c>
      <c r="V1916" s="11">
        <f ca="1">ROUND(IF(Lookup!I1916&gt;0,Lookup!I1916,VLOOKUP(Master!$B1916,Interpolate!$B$3:$T$2500,MATCH("M6-I",Interpolate!$B$2:$T$2,0),0)),3)</f>
        <v>27.55</v>
      </c>
      <c r="W1916" s="11">
        <f ca="1">ROUND(IF(Lookup!J1916&gt;0,Lookup!J1916,VLOOKUP(Master!$B1916,Interpolate!$B$3:$T$2500,MATCH("M7-I",Interpolate!$B$2:$T$2,0),0)),3)</f>
        <v>27.5</v>
      </c>
      <c r="Y1916" s="11"/>
      <c r="Z1916" s="11"/>
      <c r="AA1916" s="6">
        <f ca="1">Lookup!S1916</f>
        <v>87650</v>
      </c>
      <c r="AB1916">
        <f t="shared" ca="1" si="238"/>
        <v>-2.6666666666666616E-2</v>
      </c>
      <c r="AC1916">
        <f t="shared" ca="1" si="233"/>
        <v>8.5714285714285743E-2</v>
      </c>
      <c r="AD1916">
        <f t="shared" ca="1" si="234"/>
        <v>9.5238095238095403E-3</v>
      </c>
    </row>
    <row r="1917" spans="2:30" x14ac:dyDescent="0.25">
      <c r="B1917" s="52">
        <v>40847</v>
      </c>
      <c r="C1917" s="6">
        <f t="shared" si="239"/>
        <v>1915</v>
      </c>
      <c r="D1917" s="13">
        <f>VLOOKUP($B1917,'Exp Dates'!$E$4:$K$400,MATCH("Days1M",'Exp Dates'!$E$2:$X$2,0),1)</f>
        <v>20</v>
      </c>
      <c r="E1917" s="12">
        <f>VLOOKUP($B1917,'Exp Dates'!$E$4:$K$400,MATCH("Trade Count",'Exp Dates'!$E$2:$X$2,0),1)-C1917+D1917-VLOOKUP($B1917,'Exp Dates'!$E$4:$K$400,MATCH("Trade Day Adj",'Exp Dates'!$E$2:$X$2,0),1)*IF($B1917&gt;VLOOKUP($B1917,'Exp Dates'!$E$4:$K$400,MATCH("Trade Day Adj Start",'Exp Dates'!$E$2:$X$2,0),1),1,0)</f>
        <v>12</v>
      </c>
      <c r="F1917" s="79">
        <f t="shared" si="235"/>
        <v>8</v>
      </c>
      <c r="G1917" s="79" t="str">
        <f>VLOOKUP($B1917,'Exp Dates'!$E$6:$U$400,MATCH("ExpMoYr",'Exp Dates'!$E$2:$U$2,0),1)</f>
        <v>Nov-2011</v>
      </c>
      <c r="H1917" s="11">
        <v>1</v>
      </c>
      <c r="I1917">
        <f>IF($I$1=0,(1/(1-91/360*VLOOKUP($B1916,'T-bills'!$B$4:$C$978,2,1)/100))^(($B1917-$B1916)/91)-1,0)</f>
        <v>1.6667101867540168E-6</v>
      </c>
      <c r="J1917" s="11">
        <v>29.96</v>
      </c>
      <c r="K1917" s="11">
        <v>30.37</v>
      </c>
      <c r="L1917" s="11">
        <f t="shared" si="232"/>
        <v>0.98649983536384589</v>
      </c>
      <c r="M1917" s="11">
        <v>30.99</v>
      </c>
      <c r="N1917" s="11">
        <v>1253.3</v>
      </c>
      <c r="O1917" s="11">
        <f t="shared" ca="1" si="236"/>
        <v>-0.85999999999999943</v>
      </c>
      <c r="P1917" s="11">
        <f t="shared" ca="1" si="237"/>
        <v>-5.8430717863105164E-2</v>
      </c>
      <c r="Q1917" s="11">
        <f ca="1">ROUND(IF(Lookup!D1917&gt;0,Lookup!D1917,VLOOKUP(Master!$B1917,Interpolate!$B$3:$T$2500,MATCH("M1-I",Interpolate!$B$2:$T$2,0),0)),3)</f>
        <v>29.95</v>
      </c>
      <c r="R1917" s="11">
        <f ca="1">ROUND(IF(Lookup!E1917&gt;0,Lookup!E1917,VLOOKUP(Master!$B1917,Interpolate!$B$3:$T$2500,MATCH("M2-I",Interpolate!$B$2:$T$2,0),0)),3)</f>
        <v>28.2</v>
      </c>
      <c r="S1917" s="11">
        <f ca="1">ROUND(IF(Lookup!F1917&gt;0,Lookup!F1917,VLOOKUP(Master!$B1917,Interpolate!$B$3:$T$2500,MATCH("M3-I",Interpolate!$B$2:$T$2,0),0)),3)</f>
        <v>29.8</v>
      </c>
      <c r="T1917" s="11">
        <f ca="1">ROUND(IF(Lookup!G1917&gt;0,Lookup!G1917,VLOOKUP(Master!$B1917,Interpolate!$B$3:$T$2500,MATCH("M4-I",Interpolate!$B$2:$T$2,0),0)),3)</f>
        <v>29</v>
      </c>
      <c r="U1917" s="11">
        <f ca="1">ROUND(IF(Lookup!H1917&gt;0,Lookup!H1917,VLOOKUP(Master!$B1917,Interpolate!$B$3:$T$2500,MATCH("M5-I",Interpolate!$B$2:$T$2,0),0)),3)</f>
        <v>28.9</v>
      </c>
      <c r="V1917" s="11">
        <f ca="1">ROUND(IF(Lookup!I1917&gt;0,Lookup!I1917,VLOOKUP(Master!$B1917,Interpolate!$B$3:$T$2500,MATCH("M6-I",Interpolate!$B$2:$T$2,0),0)),3)</f>
        <v>29.2</v>
      </c>
      <c r="W1917" s="11">
        <f ca="1">ROUND(IF(Lookup!J1917&gt;0,Lookup!J1917,VLOOKUP(Master!$B1917,Interpolate!$B$3:$T$2500,MATCH("M7-I",Interpolate!$B$2:$T$2,0),0)),3)</f>
        <v>29.1</v>
      </c>
      <c r="Y1917" s="11"/>
      <c r="Z1917" s="11"/>
      <c r="AA1917" s="6">
        <f ca="1">Lookup!S1917</f>
        <v>86960</v>
      </c>
      <c r="AB1917">
        <f t="shared" ca="1" si="238"/>
        <v>-5.8430717863105164E-2</v>
      </c>
      <c r="AC1917">
        <f t="shared" ca="1" si="233"/>
        <v>7.6190476190476253E-2</v>
      </c>
      <c r="AD1917">
        <f t="shared" ca="1" si="234"/>
        <v>2.857142857142881E-3</v>
      </c>
    </row>
    <row r="1918" spans="2:30" x14ac:dyDescent="0.25">
      <c r="B1918" s="52">
        <v>40848</v>
      </c>
      <c r="C1918" s="6">
        <f t="shared" si="239"/>
        <v>1916</v>
      </c>
      <c r="D1918" s="13">
        <f>VLOOKUP($B1918,'Exp Dates'!$E$4:$K$400,MATCH("Days1M",'Exp Dates'!$E$2:$X$2,0),1)</f>
        <v>20</v>
      </c>
      <c r="E1918" s="12">
        <f>VLOOKUP($B1918,'Exp Dates'!$E$4:$K$400,MATCH("Trade Count",'Exp Dates'!$E$2:$X$2,0),1)-C1918+D1918-VLOOKUP($B1918,'Exp Dates'!$E$4:$K$400,MATCH("Trade Day Adj",'Exp Dates'!$E$2:$X$2,0),1)*IF($B1918&gt;VLOOKUP($B1918,'Exp Dates'!$E$4:$K$400,MATCH("Trade Day Adj Start",'Exp Dates'!$E$2:$X$2,0),1),1,0)</f>
        <v>11</v>
      </c>
      <c r="F1918" s="79">
        <f t="shared" si="235"/>
        <v>9</v>
      </c>
      <c r="G1918" s="79" t="str">
        <f>VLOOKUP($B1918,'Exp Dates'!$E$6:$U$400,MATCH("ExpMoYr",'Exp Dates'!$E$2:$U$2,0),1)</f>
        <v>Nov-2011</v>
      </c>
      <c r="H1918" s="11">
        <v>1</v>
      </c>
      <c r="I1918">
        <f>IF($I$1=0,(1/(1-91/360*VLOOKUP($B1917,'T-bills'!$B$4:$C$978,2,1)/100))^(($B1918-$B1917)/91)-1,0)</f>
        <v>2.7778132727362959E-7</v>
      </c>
      <c r="J1918" s="11">
        <v>34.770000000000003</v>
      </c>
      <c r="K1918" s="11">
        <v>34.020000000000003</v>
      </c>
      <c r="L1918" s="11">
        <f t="shared" si="232"/>
        <v>1.0220458553791887</v>
      </c>
      <c r="M1918" s="11">
        <v>34.5</v>
      </c>
      <c r="N1918" s="11">
        <v>1218.28</v>
      </c>
      <c r="O1918" s="11">
        <f t="shared" ca="1" si="236"/>
        <v>-3.8700000000000045</v>
      </c>
      <c r="P1918" s="11">
        <f t="shared" ca="1" si="237"/>
        <v>-7.9528718703976486E-2</v>
      </c>
      <c r="Q1918" s="11">
        <f ca="1">ROUND(IF(Lookup!D1918&gt;0,Lookup!D1918,VLOOKUP(Master!$B1918,Interpolate!$B$3:$T$2500,MATCH("M1-I",Interpolate!$B$2:$T$2,0),0)),3)</f>
        <v>33.950000000000003</v>
      </c>
      <c r="R1918" s="11">
        <f ca="1">ROUND(IF(Lookup!E1918&gt;0,Lookup!E1918,VLOOKUP(Master!$B1918,Interpolate!$B$3:$T$2500,MATCH("M2-I",Interpolate!$B$2:$T$2,0),0)),3)</f>
        <v>31.25</v>
      </c>
      <c r="S1918" s="11">
        <f ca="1">ROUND(IF(Lookup!F1918&gt;0,Lookup!F1918,VLOOKUP(Master!$B1918,Interpolate!$B$3:$T$2500,MATCH("M3-I",Interpolate!$B$2:$T$2,0),0)),3)</f>
        <v>32.15</v>
      </c>
      <c r="T1918" s="11">
        <f ca="1">ROUND(IF(Lookup!G1918&gt;0,Lookup!G1918,VLOOKUP(Master!$B1918,Interpolate!$B$3:$T$2500,MATCH("M4-I",Interpolate!$B$2:$T$2,0),0)),3)</f>
        <v>31.3</v>
      </c>
      <c r="U1918" s="11">
        <f ca="1">ROUND(IF(Lookup!H1918&gt;0,Lookup!H1918,VLOOKUP(Master!$B1918,Interpolate!$B$3:$T$2500,MATCH("M5-I",Interpolate!$B$2:$T$2,0),0)),3)</f>
        <v>31.05</v>
      </c>
      <c r="V1918" s="11">
        <f ca="1">ROUND(IF(Lookup!I1918&gt;0,Lookup!I1918,VLOOKUP(Master!$B1918,Interpolate!$B$3:$T$2500,MATCH("M6-I",Interpolate!$B$2:$T$2,0),0)),3)</f>
        <v>31.2</v>
      </c>
      <c r="W1918" s="11">
        <f ca="1">ROUND(IF(Lookup!J1918&gt;0,Lookup!J1918,VLOOKUP(Master!$B1918,Interpolate!$B$3:$T$2500,MATCH("M7-I",Interpolate!$B$2:$T$2,0),0)),3)</f>
        <v>30.9</v>
      </c>
      <c r="Y1918" s="11"/>
      <c r="Z1918" s="11"/>
      <c r="AA1918" s="6">
        <f ca="1">Lookup!S1918</f>
        <v>90837</v>
      </c>
      <c r="AB1918">
        <f t="shared" ca="1" si="238"/>
        <v>-7.9528718703976486E-2</v>
      </c>
      <c r="AC1918">
        <f t="shared" ca="1" si="233"/>
        <v>4.2857142857142788E-2</v>
      </c>
      <c r="AD1918">
        <f t="shared" ca="1" si="234"/>
        <v>-5.0000000000000374E-3</v>
      </c>
    </row>
    <row r="1919" spans="2:30" x14ac:dyDescent="0.25">
      <c r="B1919" s="52">
        <v>40849</v>
      </c>
      <c r="C1919" s="6">
        <f t="shared" si="239"/>
        <v>1917</v>
      </c>
      <c r="D1919" s="13">
        <f>VLOOKUP($B1919,'Exp Dates'!$E$4:$K$400,MATCH("Days1M",'Exp Dates'!$E$2:$X$2,0),1)</f>
        <v>20</v>
      </c>
      <c r="E1919" s="12">
        <f>VLOOKUP($B1919,'Exp Dates'!$E$4:$K$400,MATCH("Trade Count",'Exp Dates'!$E$2:$X$2,0),1)-C1919+D1919-VLOOKUP($B1919,'Exp Dates'!$E$4:$K$400,MATCH("Trade Day Adj",'Exp Dates'!$E$2:$X$2,0),1)*IF($B1919&gt;VLOOKUP($B1919,'Exp Dates'!$E$4:$K$400,MATCH("Trade Day Adj Start",'Exp Dates'!$E$2:$X$2,0),1),1,0)</f>
        <v>10</v>
      </c>
      <c r="F1919" s="79">
        <f t="shared" si="235"/>
        <v>10</v>
      </c>
      <c r="G1919" s="79" t="str">
        <f>VLOOKUP($B1919,'Exp Dates'!$E$6:$U$400,MATCH("ExpMoYr",'Exp Dates'!$E$2:$U$2,0),1)</f>
        <v>Nov-2011</v>
      </c>
      <c r="H1919" s="11">
        <v>1</v>
      </c>
      <c r="I1919">
        <f>IF($I$1=0,(1/(1-91/360*VLOOKUP($B1918,'T-bills'!$B$4:$C$978,2,1)/100))^(($B1919-$B1918)/91)-1,0)</f>
        <v>2.7778132727362959E-7</v>
      </c>
      <c r="J1919" s="11">
        <v>32.74</v>
      </c>
      <c r="K1919" s="11">
        <v>32.880000000000003</v>
      </c>
      <c r="L1919" s="11">
        <f t="shared" si="232"/>
        <v>0.99574209245742096</v>
      </c>
      <c r="M1919" s="11">
        <v>33.64</v>
      </c>
      <c r="N1919" s="11">
        <v>1237.9000000000001</v>
      </c>
      <c r="O1919" s="11">
        <f t="shared" ca="1" si="236"/>
        <v>-2.0900000000000034</v>
      </c>
      <c r="P1919" s="11">
        <f t="shared" ca="1" si="237"/>
        <v>-7.0336391437308965E-2</v>
      </c>
      <c r="Q1919" s="11">
        <f ca="1">ROUND(IF(Lookup!D1919&gt;0,Lookup!D1919,VLOOKUP(Master!$B1919,Interpolate!$B$3:$T$2500,MATCH("M1-I",Interpolate!$B$2:$T$2,0),0)),3)</f>
        <v>32.700000000000003</v>
      </c>
      <c r="R1919" s="11">
        <f ca="1">ROUND(IF(Lookup!E1919&gt;0,Lookup!E1919,VLOOKUP(Master!$B1919,Interpolate!$B$3:$T$2500,MATCH("M2-I",Interpolate!$B$2:$T$2,0),0)),3)</f>
        <v>30.4</v>
      </c>
      <c r="S1919" s="11">
        <f ca="1">ROUND(IF(Lookup!F1919&gt;0,Lookup!F1919,VLOOKUP(Master!$B1919,Interpolate!$B$3:$T$2500,MATCH("M3-I",Interpolate!$B$2:$T$2,0),0)),3)</f>
        <v>31.55</v>
      </c>
      <c r="T1919" s="11">
        <f ca="1">ROUND(IF(Lookup!G1919&gt;0,Lookup!G1919,VLOOKUP(Master!$B1919,Interpolate!$B$3:$T$2500,MATCH("M4-I",Interpolate!$B$2:$T$2,0),0)),3)</f>
        <v>30.75</v>
      </c>
      <c r="U1919" s="11">
        <f ca="1">ROUND(IF(Lookup!H1919&gt;0,Lookup!H1919,VLOOKUP(Master!$B1919,Interpolate!$B$3:$T$2500,MATCH("M5-I",Interpolate!$B$2:$T$2,0),0)),3)</f>
        <v>30.55</v>
      </c>
      <c r="V1919" s="11">
        <f ca="1">ROUND(IF(Lookup!I1919&gt;0,Lookup!I1919,VLOOKUP(Master!$B1919,Interpolate!$B$3:$T$2500,MATCH("M6-I",Interpolate!$B$2:$T$2,0),0)),3)</f>
        <v>30.8</v>
      </c>
      <c r="W1919" s="11">
        <f ca="1">ROUND(IF(Lookup!J1919&gt;0,Lookup!J1919,VLOOKUP(Master!$B1919,Interpolate!$B$3:$T$2500,MATCH("M7-I",Interpolate!$B$2:$T$2,0),0)),3)</f>
        <v>30.65</v>
      </c>
      <c r="Y1919" s="11"/>
      <c r="Z1919" s="11"/>
      <c r="AA1919" s="6">
        <f ca="1">Lookup!S1919</f>
        <v>83115</v>
      </c>
      <c r="AB1919">
        <f t="shared" ca="1" si="238"/>
        <v>-7.0336391437308965E-2</v>
      </c>
      <c r="AC1919">
        <f t="shared" ca="1" si="233"/>
        <v>5.4761904761904866E-2</v>
      </c>
      <c r="AD1919">
        <f t="shared" ca="1" si="234"/>
        <v>-2.380952380952584E-4</v>
      </c>
    </row>
    <row r="1920" spans="2:30" x14ac:dyDescent="0.25">
      <c r="B1920" s="52">
        <v>40850</v>
      </c>
      <c r="C1920" s="6">
        <f t="shared" si="239"/>
        <v>1918</v>
      </c>
      <c r="D1920" s="13">
        <f>VLOOKUP($B1920,'Exp Dates'!$E$4:$K$400,MATCH("Days1M",'Exp Dates'!$E$2:$X$2,0),1)</f>
        <v>20</v>
      </c>
      <c r="E1920" s="12">
        <f>VLOOKUP($B1920,'Exp Dates'!$E$4:$K$400,MATCH("Trade Count",'Exp Dates'!$E$2:$X$2,0),1)-C1920+D1920-VLOOKUP($B1920,'Exp Dates'!$E$4:$K$400,MATCH("Trade Day Adj",'Exp Dates'!$E$2:$X$2,0),1)*IF($B1920&gt;VLOOKUP($B1920,'Exp Dates'!$E$4:$K$400,MATCH("Trade Day Adj Start",'Exp Dates'!$E$2:$X$2,0),1),1,0)</f>
        <v>9</v>
      </c>
      <c r="F1920" s="79">
        <f t="shared" si="235"/>
        <v>11</v>
      </c>
      <c r="G1920" s="79" t="str">
        <f>VLOOKUP($B1920,'Exp Dates'!$E$6:$U$400,MATCH("ExpMoYr",'Exp Dates'!$E$2:$U$2,0),1)</f>
        <v>Nov-2011</v>
      </c>
      <c r="H1920" s="11">
        <v>1</v>
      </c>
      <c r="I1920">
        <f>IF($I$1=0,(1/(1-91/360*VLOOKUP($B1919,'T-bills'!$B$4:$C$978,2,1)/100))^(($B1920-$B1919)/91)-1,0)</f>
        <v>2.7778132727362959E-7</v>
      </c>
      <c r="J1920" s="11">
        <v>30.5</v>
      </c>
      <c r="K1920" s="11">
        <v>31.62</v>
      </c>
      <c r="L1920" s="11">
        <f t="shared" si="232"/>
        <v>0.96457938013915245</v>
      </c>
      <c r="M1920" s="11">
        <v>32.450000000000003</v>
      </c>
      <c r="N1920" s="11">
        <v>1261.1500000000001</v>
      </c>
      <c r="O1920" s="11">
        <f t="shared" ca="1" si="236"/>
        <v>-0.39999999999999858</v>
      </c>
      <c r="P1920" s="11">
        <f t="shared" ca="1" si="237"/>
        <v>-5.4927302100161501E-2</v>
      </c>
      <c r="Q1920" s="11">
        <f ca="1">ROUND(IF(Lookup!D1920&gt;0,Lookup!D1920,VLOOKUP(Master!$B1920,Interpolate!$B$3:$T$2500,MATCH("M1-I",Interpolate!$B$2:$T$2,0),0)),3)</f>
        <v>30.95</v>
      </c>
      <c r="R1920" s="11">
        <f ca="1">ROUND(IF(Lookup!E1920&gt;0,Lookup!E1920,VLOOKUP(Master!$B1920,Interpolate!$B$3:$T$2500,MATCH("M2-I",Interpolate!$B$2:$T$2,0),0)),3)</f>
        <v>29.25</v>
      </c>
      <c r="S1920" s="11">
        <f ca="1">ROUND(IF(Lookup!F1920&gt;0,Lookup!F1920,VLOOKUP(Master!$B1920,Interpolate!$B$3:$T$2500,MATCH("M3-I",Interpolate!$B$2:$T$2,0),0)),3)</f>
        <v>30.6</v>
      </c>
      <c r="T1920" s="11">
        <f ca="1">ROUND(IF(Lookup!G1920&gt;0,Lookup!G1920,VLOOKUP(Master!$B1920,Interpolate!$B$3:$T$2500,MATCH("M4-I",Interpolate!$B$2:$T$2,0),0)),3)</f>
        <v>29.95</v>
      </c>
      <c r="U1920" s="11">
        <f ca="1">ROUND(IF(Lookup!H1920&gt;0,Lookup!H1920,VLOOKUP(Master!$B1920,Interpolate!$B$3:$T$2500,MATCH("M5-I",Interpolate!$B$2:$T$2,0),0)),3)</f>
        <v>29.9</v>
      </c>
      <c r="V1920" s="11">
        <f ca="1">ROUND(IF(Lookup!I1920&gt;0,Lookup!I1920,VLOOKUP(Master!$B1920,Interpolate!$B$3:$T$2500,MATCH("M6-I",Interpolate!$B$2:$T$2,0),0)),3)</f>
        <v>30.15</v>
      </c>
      <c r="W1920" s="11">
        <f ca="1">ROUND(IF(Lookup!J1920&gt;0,Lookup!J1920,VLOOKUP(Master!$B1920,Interpolate!$B$3:$T$2500,MATCH("M7-I",Interpolate!$B$2:$T$2,0),0)),3)</f>
        <v>30.1</v>
      </c>
      <c r="Y1920" s="11"/>
      <c r="Z1920" s="11"/>
      <c r="AA1920" s="6">
        <f ca="1">Lookup!S1920</f>
        <v>80574</v>
      </c>
      <c r="AB1920">
        <f t="shared" ca="1" si="238"/>
        <v>-5.4927302100161501E-2</v>
      </c>
      <c r="AC1920">
        <f t="shared" ca="1" si="233"/>
        <v>6.4285714285714349E-2</v>
      </c>
      <c r="AD1920">
        <f t="shared" ca="1" si="234"/>
        <v>3.3333333333333639E-3</v>
      </c>
    </row>
    <row r="1921" spans="2:30" x14ac:dyDescent="0.25">
      <c r="B1921" s="52">
        <v>40851</v>
      </c>
      <c r="C1921" s="6">
        <f t="shared" si="239"/>
        <v>1919</v>
      </c>
      <c r="D1921" s="13">
        <f>VLOOKUP($B1921,'Exp Dates'!$E$4:$K$400,MATCH("Days1M",'Exp Dates'!$E$2:$X$2,0),1)</f>
        <v>20</v>
      </c>
      <c r="E1921" s="12">
        <f>VLOOKUP($B1921,'Exp Dates'!$E$4:$K$400,MATCH("Trade Count",'Exp Dates'!$E$2:$X$2,0),1)-C1921+D1921-VLOOKUP($B1921,'Exp Dates'!$E$4:$K$400,MATCH("Trade Day Adj",'Exp Dates'!$E$2:$X$2,0),1)*IF($B1921&gt;VLOOKUP($B1921,'Exp Dates'!$E$4:$K$400,MATCH("Trade Day Adj Start",'Exp Dates'!$E$2:$X$2,0),1),1,0)</f>
        <v>8</v>
      </c>
      <c r="F1921" s="79">
        <f t="shared" si="235"/>
        <v>-8</v>
      </c>
      <c r="G1921" s="79" t="str">
        <f>VLOOKUP($B1921,'Exp Dates'!$E$6:$U$400,MATCH("ExpMoYr",'Exp Dates'!$E$2:$U$2,0),1)</f>
        <v>Nov-2011</v>
      </c>
      <c r="H1921" s="11">
        <v>1</v>
      </c>
      <c r="I1921">
        <f>IF($I$1=0,(1/(1-91/360*VLOOKUP($B1920,'T-bills'!$B$4:$C$978,2,1)/100))^(($B1921-$B1920)/91)-1,0)</f>
        <v>2.7778132727362959E-7</v>
      </c>
      <c r="J1921" s="11">
        <v>30.16</v>
      </c>
      <c r="K1921" s="11">
        <v>31.23</v>
      </c>
      <c r="L1921" s="11">
        <f t="shared" si="232"/>
        <v>0.96573807236631448</v>
      </c>
      <c r="M1921" s="11">
        <v>32.46</v>
      </c>
      <c r="N1921" s="11">
        <v>1253.23</v>
      </c>
      <c r="O1921" s="11">
        <f t="shared" ca="1" si="236"/>
        <v>3.9999999999999147E-2</v>
      </c>
      <c r="P1921" s="11">
        <f t="shared" ca="1" si="237"/>
        <v>-4.9363057324840698E-2</v>
      </c>
      <c r="Q1921" s="11">
        <f ca="1">ROUND(IF(Lookup!D1921&gt;0,Lookup!D1921,VLOOKUP(Master!$B1921,Interpolate!$B$3:$T$2500,MATCH("M1-I",Interpolate!$B$2:$T$2,0),0)),3)</f>
        <v>31.4</v>
      </c>
      <c r="R1921" s="11">
        <f ca="1">ROUND(IF(Lookup!E1921&gt;0,Lookup!E1921,VLOOKUP(Master!$B1921,Interpolate!$B$3:$T$2500,MATCH("M2-I",Interpolate!$B$2:$T$2,0),0)),3)</f>
        <v>29.85</v>
      </c>
      <c r="S1921" s="11">
        <f ca="1">ROUND(IF(Lookup!F1921&gt;0,Lookup!F1921,VLOOKUP(Master!$B1921,Interpolate!$B$3:$T$2500,MATCH("M3-I",Interpolate!$B$2:$T$2,0),0)),3)</f>
        <v>30.95</v>
      </c>
      <c r="T1921" s="11">
        <f ca="1">ROUND(IF(Lookup!G1921&gt;0,Lookup!G1921,VLOOKUP(Master!$B1921,Interpolate!$B$3:$T$2500,MATCH("M4-I",Interpolate!$B$2:$T$2,0),0)),3)</f>
        <v>30.25</v>
      </c>
      <c r="U1921" s="11">
        <f ca="1">ROUND(IF(Lookup!H1921&gt;0,Lookup!H1921,VLOOKUP(Master!$B1921,Interpolate!$B$3:$T$2500,MATCH("M5-I",Interpolate!$B$2:$T$2,0),0)),3)</f>
        <v>30.1</v>
      </c>
      <c r="V1921" s="11">
        <f ca="1">ROUND(IF(Lookup!I1921&gt;0,Lookup!I1921,VLOOKUP(Master!$B1921,Interpolate!$B$3:$T$2500,MATCH("M6-I",Interpolate!$B$2:$T$2,0),0)),3)</f>
        <v>30.3</v>
      </c>
      <c r="W1921" s="11">
        <f ca="1">ROUND(IF(Lookup!J1921&gt;0,Lookup!J1921,VLOOKUP(Master!$B1921,Interpolate!$B$3:$T$2500,MATCH("M7-I",Interpolate!$B$2:$T$2,0),0)),3)</f>
        <v>30.2</v>
      </c>
      <c r="Y1921" s="11"/>
      <c r="Z1921" s="11"/>
      <c r="AA1921" s="6">
        <f ca="1">Lookup!S1921</f>
        <v>79611</v>
      </c>
      <c r="AB1921">
        <f t="shared" ca="1" si="238"/>
        <v>-4.9363057324840698E-2</v>
      </c>
      <c r="AC1921">
        <f t="shared" ca="1" si="233"/>
        <v>5.2380952380952278E-2</v>
      </c>
      <c r="AD1921">
        <f t="shared" ca="1" si="234"/>
        <v>2.3809523809522457E-4</v>
      </c>
    </row>
    <row r="1922" spans="2:30" x14ac:dyDescent="0.25">
      <c r="B1922" s="52">
        <v>40854</v>
      </c>
      <c r="C1922" s="6">
        <f t="shared" si="239"/>
        <v>1920</v>
      </c>
      <c r="D1922" s="13">
        <f>VLOOKUP($B1922,'Exp Dates'!$E$4:$K$400,MATCH("Days1M",'Exp Dates'!$E$2:$X$2,0),1)</f>
        <v>20</v>
      </c>
      <c r="E1922" s="12">
        <f>VLOOKUP($B1922,'Exp Dates'!$E$4:$K$400,MATCH("Trade Count",'Exp Dates'!$E$2:$X$2,0),1)-C1922+D1922-VLOOKUP($B1922,'Exp Dates'!$E$4:$K$400,MATCH("Trade Day Adj",'Exp Dates'!$E$2:$X$2,0),1)*IF($B1922&gt;VLOOKUP($B1922,'Exp Dates'!$E$4:$K$400,MATCH("Trade Day Adj Start",'Exp Dates'!$E$2:$X$2,0),1),1,0)</f>
        <v>7</v>
      </c>
      <c r="F1922" s="79">
        <f t="shared" si="235"/>
        <v>-7</v>
      </c>
      <c r="G1922" s="79" t="str">
        <f>VLOOKUP($B1922,'Exp Dates'!$E$6:$U$400,MATCH("ExpMoYr",'Exp Dates'!$E$2:$U$2,0),1)</f>
        <v>Nov-2011</v>
      </c>
      <c r="H1922" s="11">
        <v>1</v>
      </c>
      <c r="I1922">
        <f>IF($I$1=0,(1/(1-91/360*VLOOKUP($B1921,'T-bills'!$B$4:$C$978,2,1)/100))^(($B1922-$B1921)/91)-1,0)</f>
        <v>8.3334421319136709E-7</v>
      </c>
      <c r="J1922" s="11">
        <v>29.85</v>
      </c>
      <c r="K1922" s="11">
        <v>31.38</v>
      </c>
      <c r="L1922" s="11">
        <f t="shared" si="232"/>
        <v>0.95124282982791597</v>
      </c>
      <c r="M1922" s="11">
        <v>32.33</v>
      </c>
      <c r="N1922" s="11">
        <v>1261.1199999999999</v>
      </c>
      <c r="O1922" s="11">
        <f t="shared" ca="1" si="236"/>
        <v>0.44999999999999929</v>
      </c>
      <c r="P1922" s="11">
        <f t="shared" ca="1" si="237"/>
        <v>-4.3408360128617374E-2</v>
      </c>
      <c r="Q1922" s="11">
        <f ca="1">ROUND(IF(Lookup!D1922&gt;0,Lookup!D1922,VLOOKUP(Master!$B1922,Interpolate!$B$3:$T$2500,MATCH("M1-I",Interpolate!$B$2:$T$2,0),0)),3)</f>
        <v>31.1</v>
      </c>
      <c r="R1922" s="11">
        <f ca="1">ROUND(IF(Lookup!E1922&gt;0,Lookup!E1922,VLOOKUP(Master!$B1922,Interpolate!$B$3:$T$2500,MATCH("M2-I",Interpolate!$B$2:$T$2,0),0)),3)</f>
        <v>29.75</v>
      </c>
      <c r="S1922" s="11">
        <f ca="1">ROUND(IF(Lookup!F1922&gt;0,Lookup!F1922,VLOOKUP(Master!$B1922,Interpolate!$B$3:$T$2500,MATCH("M3-I",Interpolate!$B$2:$T$2,0),0)),3)</f>
        <v>30.95</v>
      </c>
      <c r="T1922" s="11">
        <f ca="1">ROUND(IF(Lookup!G1922&gt;0,Lookup!G1922,VLOOKUP(Master!$B1922,Interpolate!$B$3:$T$2500,MATCH("M4-I",Interpolate!$B$2:$T$2,0),0)),3)</f>
        <v>30.2</v>
      </c>
      <c r="U1922" s="11">
        <f ca="1">ROUND(IF(Lookup!H1922&gt;0,Lookup!H1922,VLOOKUP(Master!$B1922,Interpolate!$B$3:$T$2500,MATCH("M5-I",Interpolate!$B$2:$T$2,0),0)),3)</f>
        <v>30.15</v>
      </c>
      <c r="V1922" s="11">
        <f ca="1">ROUND(IF(Lookup!I1922&gt;0,Lookup!I1922,VLOOKUP(Master!$B1922,Interpolate!$B$3:$T$2500,MATCH("M6-I",Interpolate!$B$2:$T$2,0),0)),3)</f>
        <v>30.4</v>
      </c>
      <c r="W1922" s="11">
        <f ca="1">ROUND(IF(Lookup!J1922&gt;0,Lookup!J1922,VLOOKUP(Master!$B1922,Interpolate!$B$3:$T$2500,MATCH("M7-I",Interpolate!$B$2:$T$2,0),0)),3)</f>
        <v>30.3</v>
      </c>
      <c r="Y1922" s="11"/>
      <c r="Z1922" s="11"/>
      <c r="AA1922" s="6">
        <f ca="1">Lookup!S1922</f>
        <v>79651</v>
      </c>
      <c r="AB1922">
        <f t="shared" ca="1" si="238"/>
        <v>-4.3408360128617374E-2</v>
      </c>
      <c r="AC1922">
        <f t="shared" ca="1" si="233"/>
        <v>5.7142857142857106E-2</v>
      </c>
      <c r="AD1922">
        <f t="shared" ca="1" si="234"/>
        <v>2.6190476190476393E-3</v>
      </c>
    </row>
    <row r="1923" spans="2:30" x14ac:dyDescent="0.25">
      <c r="B1923" s="52">
        <v>40855</v>
      </c>
      <c r="C1923" s="6">
        <f t="shared" si="239"/>
        <v>1921</v>
      </c>
      <c r="D1923" s="13">
        <f>VLOOKUP($B1923,'Exp Dates'!$E$4:$K$400,MATCH("Days1M",'Exp Dates'!$E$2:$X$2,0),1)</f>
        <v>20</v>
      </c>
      <c r="E1923" s="12">
        <f>VLOOKUP($B1923,'Exp Dates'!$E$4:$K$400,MATCH("Trade Count",'Exp Dates'!$E$2:$X$2,0),1)-C1923+D1923-VLOOKUP($B1923,'Exp Dates'!$E$4:$K$400,MATCH("Trade Day Adj",'Exp Dates'!$E$2:$X$2,0),1)*IF($B1923&gt;VLOOKUP($B1923,'Exp Dates'!$E$4:$K$400,MATCH("Trade Day Adj Start",'Exp Dates'!$E$2:$X$2,0),1),1,0)</f>
        <v>6</v>
      </c>
      <c r="F1923" s="79">
        <f t="shared" si="235"/>
        <v>-6</v>
      </c>
      <c r="G1923" s="79" t="str">
        <f>VLOOKUP($B1923,'Exp Dates'!$E$6:$U$400,MATCH("ExpMoYr",'Exp Dates'!$E$2:$U$2,0),1)</f>
        <v>Nov-2011</v>
      </c>
      <c r="H1923" s="11">
        <v>1</v>
      </c>
      <c r="I1923">
        <f>IF($I$1=0,(1/(1-91/360*VLOOKUP($B1922,'T-bills'!$B$4:$C$978,2,1)/100))^(($B1923-$B1922)/91)-1,0)</f>
        <v>1.3888977634657351E-7</v>
      </c>
      <c r="J1923" s="11">
        <v>27.48</v>
      </c>
      <c r="K1923" s="11">
        <v>29.52</v>
      </c>
      <c r="L1923" s="11">
        <f t="shared" ref="L1923:L1986" si="240">J1923/K1923</f>
        <v>0.93089430894308944</v>
      </c>
      <c r="M1923" s="11">
        <v>31.17</v>
      </c>
      <c r="N1923" s="11">
        <v>1275.92</v>
      </c>
      <c r="O1923" s="11">
        <f t="shared" ca="1" si="236"/>
        <v>2.370000000000001</v>
      </c>
      <c r="P1923" s="11">
        <f t="shared" ca="1" si="237"/>
        <v>-1.9031141868511958E-2</v>
      </c>
      <c r="Q1923" s="11">
        <f ca="1">ROUND(IF(Lookup!D1923&gt;0,Lookup!D1923,VLOOKUP(Master!$B1923,Interpolate!$B$3:$T$2500,MATCH("M1-I",Interpolate!$B$2:$T$2,0),0)),3)</f>
        <v>28.9</v>
      </c>
      <c r="R1923" s="11">
        <f ca="1">ROUND(IF(Lookup!E1923&gt;0,Lookup!E1923,VLOOKUP(Master!$B1923,Interpolate!$B$3:$T$2500,MATCH("M2-I",Interpolate!$B$2:$T$2,0),0)),3)</f>
        <v>28.35</v>
      </c>
      <c r="S1923" s="11">
        <f ca="1">ROUND(IF(Lookup!F1923&gt;0,Lookup!F1923,VLOOKUP(Master!$B1923,Interpolate!$B$3:$T$2500,MATCH("M3-I",Interpolate!$B$2:$T$2,0),0)),3)</f>
        <v>30</v>
      </c>
      <c r="T1923" s="11">
        <f ca="1">ROUND(IF(Lookup!G1923&gt;0,Lookup!G1923,VLOOKUP(Master!$B1923,Interpolate!$B$3:$T$2500,MATCH("M4-I",Interpolate!$B$2:$T$2,0),0)),3)</f>
        <v>29.5</v>
      </c>
      <c r="U1923" s="11">
        <f ca="1">ROUND(IF(Lookup!H1923&gt;0,Lookup!H1923,VLOOKUP(Master!$B1923,Interpolate!$B$3:$T$2500,MATCH("M5-I",Interpolate!$B$2:$T$2,0),0)),3)</f>
        <v>29.65</v>
      </c>
      <c r="V1923" s="11">
        <f ca="1">ROUND(IF(Lookup!I1923&gt;0,Lookup!I1923,VLOOKUP(Master!$B1923,Interpolate!$B$3:$T$2500,MATCH("M6-I",Interpolate!$B$2:$T$2,0),0)),3)</f>
        <v>29.9</v>
      </c>
      <c r="W1923" s="11">
        <f ca="1">ROUND(IF(Lookup!J1923&gt;0,Lookup!J1923,VLOOKUP(Master!$B1923,Interpolate!$B$3:$T$2500,MATCH("M7-I",Interpolate!$B$2:$T$2,0),0)),3)</f>
        <v>29.85</v>
      </c>
      <c r="Y1923" s="11"/>
      <c r="Z1923" s="11"/>
      <c r="AA1923" s="6">
        <f ca="1">Lookup!S1923</f>
        <v>80831</v>
      </c>
      <c r="AB1923">
        <f t="shared" ca="1" si="238"/>
        <v>-1.9031141868511958E-2</v>
      </c>
      <c r="AC1923">
        <f t="shared" ref="AC1923:AC1986" ca="1" si="241">SLOPE(R1923:S1923,$AA$1:$AB$1)</f>
        <v>7.85714285714285E-2</v>
      </c>
      <c r="AD1923">
        <f t="shared" ref="AD1923:AD1986" ca="1" si="242">SLOPE(T1923:W1923,$AA$1:$AD$1)</f>
        <v>6.1904761904762106E-3</v>
      </c>
    </row>
    <row r="1924" spans="2:30" x14ac:dyDescent="0.25">
      <c r="B1924" s="52">
        <v>40856</v>
      </c>
      <c r="C1924" s="6">
        <f t="shared" si="239"/>
        <v>1922</v>
      </c>
      <c r="D1924" s="13">
        <f>VLOOKUP($B1924,'Exp Dates'!$E$4:$K$400,MATCH("Days1M",'Exp Dates'!$E$2:$X$2,0),1)</f>
        <v>20</v>
      </c>
      <c r="E1924" s="12">
        <f>VLOOKUP($B1924,'Exp Dates'!$E$4:$K$400,MATCH("Trade Count",'Exp Dates'!$E$2:$X$2,0),1)-C1924+D1924-VLOOKUP($B1924,'Exp Dates'!$E$4:$K$400,MATCH("Trade Day Adj",'Exp Dates'!$E$2:$X$2,0),1)*IF($B1924&gt;VLOOKUP($B1924,'Exp Dates'!$E$4:$K$400,MATCH("Trade Day Adj Start",'Exp Dates'!$E$2:$X$2,0),1),1,0)</f>
        <v>5</v>
      </c>
      <c r="F1924" s="79">
        <f t="shared" ref="F1924:F1987" si="243">IF(E1924&gt;8,D1924-E1924,-E1924)</f>
        <v>-5</v>
      </c>
      <c r="G1924" s="79" t="str">
        <f>VLOOKUP($B1924,'Exp Dates'!$E$6:$U$400,MATCH("ExpMoYr",'Exp Dates'!$E$2:$U$2,0),1)</f>
        <v>Nov-2011</v>
      </c>
      <c r="H1924" s="11">
        <v>1</v>
      </c>
      <c r="I1924">
        <f>IF($I$1=0,(1/(1-91/360*VLOOKUP($B1923,'T-bills'!$B$4:$C$978,2,1)/100))^(($B1924-$B1923)/91)-1,0)</f>
        <v>1.3888977634657351E-7</v>
      </c>
      <c r="J1924" s="11">
        <v>36.159999999999997</v>
      </c>
      <c r="K1924" s="11">
        <v>35.49</v>
      </c>
      <c r="L1924" s="11">
        <f t="shared" si="240"/>
        <v>1.0188785573400956</v>
      </c>
      <c r="M1924" s="11">
        <v>35.549999999999997</v>
      </c>
      <c r="N1924" s="11">
        <v>1229.0999999999999</v>
      </c>
      <c r="O1924" s="11">
        <f t="shared" ref="O1924:O1987" ca="1" si="244">W1924-J1924</f>
        <v>-3.9099999999999966</v>
      </c>
      <c r="P1924" s="11">
        <f t="shared" ref="P1924:P1987" ca="1" si="245">R1924/Q1924-1</f>
        <v>-8.2304526748971152E-2</v>
      </c>
      <c r="Q1924" s="11">
        <f ca="1">ROUND(IF(Lookup!D1924&gt;0,Lookup!D1924,VLOOKUP(Master!$B1924,Interpolate!$B$3:$T$2500,MATCH("M1-I",Interpolate!$B$2:$T$2,0),0)),3)</f>
        <v>36.450000000000003</v>
      </c>
      <c r="R1924" s="11">
        <f ca="1">ROUND(IF(Lookup!E1924&gt;0,Lookup!E1924,VLOOKUP(Master!$B1924,Interpolate!$B$3:$T$2500,MATCH("M2-I",Interpolate!$B$2:$T$2,0),0)),3)</f>
        <v>33.450000000000003</v>
      </c>
      <c r="S1924" s="11">
        <f ca="1">ROUND(IF(Lookup!F1924&gt;0,Lookup!F1924,VLOOKUP(Master!$B1924,Interpolate!$B$3:$T$2500,MATCH("M3-I",Interpolate!$B$2:$T$2,0),0)),3)</f>
        <v>34.35</v>
      </c>
      <c r="T1924" s="11">
        <f ca="1">ROUND(IF(Lookup!G1924&gt;0,Lookup!G1924,VLOOKUP(Master!$B1924,Interpolate!$B$3:$T$2500,MATCH("M4-I",Interpolate!$B$2:$T$2,0),0)),3)</f>
        <v>32.950000000000003</v>
      </c>
      <c r="U1924" s="11">
        <f ca="1">ROUND(IF(Lookup!H1924&gt;0,Lookup!H1924,VLOOKUP(Master!$B1924,Interpolate!$B$3:$T$2500,MATCH("M5-I",Interpolate!$B$2:$T$2,0),0)),3)</f>
        <v>32.65</v>
      </c>
      <c r="V1924" s="11">
        <f ca="1">ROUND(IF(Lookup!I1924&gt;0,Lookup!I1924,VLOOKUP(Master!$B1924,Interpolate!$B$3:$T$2500,MATCH("M6-I",Interpolate!$B$2:$T$2,0),0)),3)</f>
        <v>32.65</v>
      </c>
      <c r="W1924" s="11">
        <f ca="1">ROUND(IF(Lookup!J1924&gt;0,Lookup!J1924,VLOOKUP(Master!$B1924,Interpolate!$B$3:$T$2500,MATCH("M7-I",Interpolate!$B$2:$T$2,0),0)),3)</f>
        <v>32.25</v>
      </c>
      <c r="Y1924" s="11"/>
      <c r="Z1924" s="11"/>
      <c r="AA1924" s="6">
        <f ca="1">Lookup!S1924</f>
        <v>80810</v>
      </c>
      <c r="AB1924">
        <f t="shared" ca="1" si="238"/>
        <v>-8.2304526748971152E-2</v>
      </c>
      <c r="AC1924">
        <f t="shared" ca="1" si="241"/>
        <v>4.2857142857142788E-2</v>
      </c>
      <c r="AD1924">
        <f t="shared" ca="1" si="242"/>
        <v>-1.000000000000004E-2</v>
      </c>
    </row>
    <row r="1925" spans="2:30" x14ac:dyDescent="0.25">
      <c r="B1925" s="52">
        <v>40857</v>
      </c>
      <c r="C1925" s="6">
        <f t="shared" si="239"/>
        <v>1923</v>
      </c>
      <c r="D1925" s="13">
        <f>VLOOKUP($B1925,'Exp Dates'!$E$4:$K$400,MATCH("Days1M",'Exp Dates'!$E$2:$X$2,0),1)</f>
        <v>20</v>
      </c>
      <c r="E1925" s="12">
        <f>VLOOKUP($B1925,'Exp Dates'!$E$4:$K$400,MATCH("Trade Count",'Exp Dates'!$E$2:$X$2,0),1)-C1925+D1925-VLOOKUP($B1925,'Exp Dates'!$E$4:$K$400,MATCH("Trade Day Adj",'Exp Dates'!$E$2:$X$2,0),1)*IF($B1925&gt;VLOOKUP($B1925,'Exp Dates'!$E$4:$K$400,MATCH("Trade Day Adj Start",'Exp Dates'!$E$2:$X$2,0),1),1,0)</f>
        <v>4</v>
      </c>
      <c r="F1925" s="79">
        <f t="shared" si="243"/>
        <v>-4</v>
      </c>
      <c r="G1925" s="79" t="str">
        <f>VLOOKUP($B1925,'Exp Dates'!$E$6:$U$400,MATCH("ExpMoYr",'Exp Dates'!$E$2:$U$2,0),1)</f>
        <v>Nov-2011</v>
      </c>
      <c r="H1925" s="11">
        <v>1</v>
      </c>
      <c r="I1925">
        <f>IF($I$1=0,(1/(1-91/360*VLOOKUP($B1924,'T-bills'!$B$4:$C$978,2,1)/100))^(($B1925-$B1924)/91)-1,0)</f>
        <v>1.3888977634657351E-7</v>
      </c>
      <c r="J1925" s="11">
        <v>32.81</v>
      </c>
      <c r="K1925" s="11">
        <v>33.75</v>
      </c>
      <c r="L1925" s="11">
        <f t="shared" si="240"/>
        <v>0.97214814814814821</v>
      </c>
      <c r="M1925" s="11">
        <v>34.700000000000003</v>
      </c>
      <c r="N1925" s="11">
        <v>1239.7</v>
      </c>
      <c r="O1925" s="11">
        <f t="shared" ca="1" si="244"/>
        <v>-1.2100000000000009</v>
      </c>
      <c r="P1925" s="11">
        <f t="shared" ca="1" si="245"/>
        <v>-5.8295964125560595E-2</v>
      </c>
      <c r="Q1925" s="11">
        <f ca="1">ROUND(IF(Lookup!D1925&gt;0,Lookup!D1925,VLOOKUP(Master!$B1925,Interpolate!$B$3:$T$2500,MATCH("M1-I",Interpolate!$B$2:$T$2,0),0)),3)</f>
        <v>33.450000000000003</v>
      </c>
      <c r="R1925" s="11">
        <f ca="1">ROUND(IF(Lookup!E1925&gt;0,Lookup!E1925,VLOOKUP(Master!$B1925,Interpolate!$B$3:$T$2500,MATCH("M2-I",Interpolate!$B$2:$T$2,0),0)),3)</f>
        <v>31.5</v>
      </c>
      <c r="S1925" s="11">
        <f ca="1">ROUND(IF(Lookup!F1925&gt;0,Lookup!F1925,VLOOKUP(Master!$B1925,Interpolate!$B$3:$T$2500,MATCH("M3-I",Interpolate!$B$2:$T$2,0),0)),3)</f>
        <v>32.9</v>
      </c>
      <c r="T1925" s="11">
        <f ca="1">ROUND(IF(Lookup!G1925&gt;0,Lookup!G1925,VLOOKUP(Master!$B1925,Interpolate!$B$3:$T$2500,MATCH("M4-I",Interpolate!$B$2:$T$2,0),0)),3)</f>
        <v>32.049999999999997</v>
      </c>
      <c r="U1925" s="11">
        <f ca="1">ROUND(IF(Lookup!H1925&gt;0,Lookup!H1925,VLOOKUP(Master!$B1925,Interpolate!$B$3:$T$2500,MATCH("M5-I",Interpolate!$B$2:$T$2,0),0)),3)</f>
        <v>31.85</v>
      </c>
      <c r="V1925" s="11">
        <f ca="1">ROUND(IF(Lookup!I1925&gt;0,Lookup!I1925,VLOOKUP(Master!$B1925,Interpolate!$B$3:$T$2500,MATCH("M6-I",Interpolate!$B$2:$T$2,0),0)),3)</f>
        <v>32.049999999999997</v>
      </c>
      <c r="W1925" s="11">
        <f ca="1">ROUND(IF(Lookup!J1925&gt;0,Lookup!J1925,VLOOKUP(Master!$B1925,Interpolate!$B$3:$T$2500,MATCH("M7-I",Interpolate!$B$2:$T$2,0),0)),3)</f>
        <v>31.6</v>
      </c>
      <c r="Y1925" s="11"/>
      <c r="Z1925" s="11"/>
      <c r="AA1925" s="6">
        <f ca="1">Lookup!S1925</f>
        <v>80571</v>
      </c>
      <c r="AB1925">
        <f t="shared" ref="AB1925:AB1988" ca="1" si="246">R1925/Q1925-1</f>
        <v>-5.8295964125560595E-2</v>
      </c>
      <c r="AC1925">
        <f t="shared" ca="1" si="241"/>
        <v>6.6666666666666596E-2</v>
      </c>
      <c r="AD1925">
        <f t="shared" ca="1" si="242"/>
        <v>-5.4761904761904357E-3</v>
      </c>
    </row>
    <row r="1926" spans="2:30" x14ac:dyDescent="0.25">
      <c r="B1926" s="52">
        <v>40858</v>
      </c>
      <c r="C1926" s="6">
        <f t="shared" ref="C1926:C1989" si="247">C1925+1</f>
        <v>1924</v>
      </c>
      <c r="D1926" s="13">
        <f>VLOOKUP($B1926,'Exp Dates'!$E$4:$K$400,MATCH("Days1M",'Exp Dates'!$E$2:$X$2,0),1)</f>
        <v>20</v>
      </c>
      <c r="E1926" s="12">
        <f>VLOOKUP($B1926,'Exp Dates'!$E$4:$K$400,MATCH("Trade Count",'Exp Dates'!$E$2:$X$2,0),1)-C1926+D1926-VLOOKUP($B1926,'Exp Dates'!$E$4:$K$400,MATCH("Trade Day Adj",'Exp Dates'!$E$2:$X$2,0),1)*IF($B1926&gt;VLOOKUP($B1926,'Exp Dates'!$E$4:$K$400,MATCH("Trade Day Adj Start",'Exp Dates'!$E$2:$X$2,0),1),1,0)</f>
        <v>3</v>
      </c>
      <c r="F1926" s="79">
        <f t="shared" si="243"/>
        <v>-3</v>
      </c>
      <c r="G1926" s="79" t="str">
        <f>VLOOKUP($B1926,'Exp Dates'!$E$6:$U$400,MATCH("ExpMoYr",'Exp Dates'!$E$2:$U$2,0),1)</f>
        <v>Nov-2011</v>
      </c>
      <c r="H1926" s="11">
        <v>1</v>
      </c>
      <c r="I1926">
        <f>IF($I$1=0,(1/(1-91/360*VLOOKUP($B1925,'T-bills'!$B$4:$C$978,2,1)/100))^(($B1926-$B1925)/91)-1,0)</f>
        <v>1.3888977634657351E-7</v>
      </c>
      <c r="J1926" s="11">
        <v>30.04</v>
      </c>
      <c r="K1926" s="11">
        <v>31.6</v>
      </c>
      <c r="L1926" s="11">
        <f t="shared" si="240"/>
        <v>0.95063291139240502</v>
      </c>
      <c r="M1926" s="11">
        <v>33.31</v>
      </c>
      <c r="N1926" s="11">
        <v>1263.8499999999999</v>
      </c>
      <c r="O1926" s="11">
        <f t="shared" ca="1" si="244"/>
        <v>0.85999999999999943</v>
      </c>
      <c r="P1926" s="11">
        <f t="shared" ca="1" si="245"/>
        <v>-3.8216560509554132E-2</v>
      </c>
      <c r="Q1926" s="11">
        <f ca="1">ROUND(IF(Lookup!D1926&gt;0,Lookup!D1926,VLOOKUP(Master!$B1926,Interpolate!$B$3:$T$2500,MATCH("M1-I",Interpolate!$B$2:$T$2,0),0)),3)</f>
        <v>31.4</v>
      </c>
      <c r="R1926" s="11">
        <f ca="1">ROUND(IF(Lookup!E1926&gt;0,Lookup!E1926,VLOOKUP(Master!$B1926,Interpolate!$B$3:$T$2500,MATCH("M2-I",Interpolate!$B$2:$T$2,0),0)),3)</f>
        <v>30.2</v>
      </c>
      <c r="S1926" s="11">
        <f ca="1">ROUND(IF(Lookup!F1926&gt;0,Lookup!F1926,VLOOKUP(Master!$B1926,Interpolate!$B$3:$T$2500,MATCH("M3-I",Interpolate!$B$2:$T$2,0),0)),3)</f>
        <v>31.75</v>
      </c>
      <c r="T1926" s="11">
        <f ca="1">ROUND(IF(Lookup!G1926&gt;0,Lookup!G1926,VLOOKUP(Master!$B1926,Interpolate!$B$3:$T$2500,MATCH("M4-I",Interpolate!$B$2:$T$2,0),0)),3)</f>
        <v>31.25</v>
      </c>
      <c r="U1926" s="11">
        <f ca="1">ROUND(IF(Lookup!H1926&gt;0,Lookup!H1926,VLOOKUP(Master!$B1926,Interpolate!$B$3:$T$2500,MATCH("M5-I",Interpolate!$B$2:$T$2,0),0)),3)</f>
        <v>31.1</v>
      </c>
      <c r="V1926" s="11">
        <f ca="1">ROUND(IF(Lookup!I1926&gt;0,Lookup!I1926,VLOOKUP(Master!$B1926,Interpolate!$B$3:$T$2500,MATCH("M6-I",Interpolate!$B$2:$T$2,0),0)),3)</f>
        <v>31.25</v>
      </c>
      <c r="W1926" s="11">
        <f ca="1">ROUND(IF(Lookup!J1926&gt;0,Lookup!J1926,VLOOKUP(Master!$B1926,Interpolate!$B$3:$T$2500,MATCH("M7-I",Interpolate!$B$2:$T$2,0),0)),3)</f>
        <v>30.9</v>
      </c>
      <c r="Y1926" s="11"/>
      <c r="Z1926" s="11"/>
      <c r="AA1926" s="6">
        <f ca="1">Lookup!S1926</f>
        <v>79462</v>
      </c>
      <c r="AB1926">
        <f t="shared" ca="1" si="246"/>
        <v>-3.8216560509554132E-2</v>
      </c>
      <c r="AC1926">
        <f t="shared" ca="1" si="241"/>
        <v>7.3809523809523839E-2</v>
      </c>
      <c r="AD1926">
        <f t="shared" ca="1" si="242"/>
        <v>-4.2857142857143128E-3</v>
      </c>
    </row>
    <row r="1927" spans="2:30" x14ac:dyDescent="0.25">
      <c r="B1927" s="52">
        <v>40861</v>
      </c>
      <c r="C1927" s="6">
        <f t="shared" si="247"/>
        <v>1925</v>
      </c>
      <c r="D1927" s="13">
        <f>VLOOKUP($B1927,'Exp Dates'!$E$4:$K$400,MATCH("Days1M",'Exp Dates'!$E$2:$X$2,0),1)</f>
        <v>20</v>
      </c>
      <c r="E1927" s="12">
        <f>VLOOKUP($B1927,'Exp Dates'!$E$4:$K$400,MATCH("Trade Count",'Exp Dates'!$E$2:$X$2,0),1)-C1927+D1927-VLOOKUP($B1927,'Exp Dates'!$E$4:$K$400,MATCH("Trade Day Adj",'Exp Dates'!$E$2:$X$2,0),1)*IF($B1927&gt;VLOOKUP($B1927,'Exp Dates'!$E$4:$K$400,MATCH("Trade Day Adj Start",'Exp Dates'!$E$2:$X$2,0),1),1,0)</f>
        <v>2</v>
      </c>
      <c r="F1927" s="79">
        <f t="shared" si="243"/>
        <v>-2</v>
      </c>
      <c r="G1927" s="79" t="str">
        <f>VLOOKUP($B1927,'Exp Dates'!$E$6:$U$400,MATCH("ExpMoYr",'Exp Dates'!$E$2:$U$2,0),1)</f>
        <v>Nov-2011</v>
      </c>
      <c r="H1927" s="11">
        <v>1</v>
      </c>
      <c r="I1927">
        <f>IF($I$1=0,(1/(1-91/360*VLOOKUP($B1926,'T-bills'!$B$4:$C$978,2,1)/100))^(($B1927-$B1926)/91)-1,0)</f>
        <v>4.1666938654927321E-7</v>
      </c>
      <c r="J1927" s="11">
        <v>31.13</v>
      </c>
      <c r="K1927" s="11">
        <v>32.72</v>
      </c>
      <c r="L1927" s="11">
        <f t="shared" si="240"/>
        <v>0.95140586797066018</v>
      </c>
      <c r="M1927" s="11">
        <v>33.880000000000003</v>
      </c>
      <c r="N1927" s="11">
        <v>1251.78</v>
      </c>
      <c r="O1927" s="11">
        <f t="shared" ca="1" si="244"/>
        <v>7.0000000000000284E-2</v>
      </c>
      <c r="P1927" s="11">
        <f t="shared" ca="1" si="245"/>
        <v>-4.20560747663552E-2</v>
      </c>
      <c r="Q1927" s="11">
        <f ca="1">ROUND(IF(Lookup!D1927&gt;0,Lookup!D1927,VLOOKUP(Master!$B1927,Interpolate!$B$3:$T$2500,MATCH("M1-I",Interpolate!$B$2:$T$2,0),0)),3)</f>
        <v>32.1</v>
      </c>
      <c r="R1927" s="11">
        <f ca="1">ROUND(IF(Lookup!E1927&gt;0,Lookup!E1927,VLOOKUP(Master!$B1927,Interpolate!$B$3:$T$2500,MATCH("M2-I",Interpolate!$B$2:$T$2,0),0)),3)</f>
        <v>30.75</v>
      </c>
      <c r="S1927" s="11">
        <f ca="1">ROUND(IF(Lookup!F1927&gt;0,Lookup!F1927,VLOOKUP(Master!$B1927,Interpolate!$B$3:$T$2500,MATCH("M3-I",Interpolate!$B$2:$T$2,0),0)),3)</f>
        <v>32.1</v>
      </c>
      <c r="T1927" s="11">
        <f ca="1">ROUND(IF(Lookup!G1927&gt;0,Lookup!G1927,VLOOKUP(Master!$B1927,Interpolate!$B$3:$T$2500,MATCH("M4-I",Interpolate!$B$2:$T$2,0),0)),3)</f>
        <v>31.6</v>
      </c>
      <c r="U1927" s="11">
        <f ca="1">ROUND(IF(Lookup!H1927&gt;0,Lookup!H1927,VLOOKUP(Master!$B1927,Interpolate!$B$3:$T$2500,MATCH("M5-I",Interpolate!$B$2:$T$2,0),0)),3)</f>
        <v>31.4</v>
      </c>
      <c r="V1927" s="11">
        <f ca="1">ROUND(IF(Lookup!I1927&gt;0,Lookup!I1927,VLOOKUP(Master!$B1927,Interpolate!$B$3:$T$2500,MATCH("M6-I",Interpolate!$B$2:$T$2,0),0)),3)</f>
        <v>31.55</v>
      </c>
      <c r="W1927" s="11">
        <f ca="1">ROUND(IF(Lookup!J1927&gt;0,Lookup!J1927,VLOOKUP(Master!$B1927,Interpolate!$B$3:$T$2500,MATCH("M7-I",Interpolate!$B$2:$T$2,0),0)),3)</f>
        <v>31.2</v>
      </c>
      <c r="Y1927" s="11"/>
      <c r="Z1927" s="11"/>
      <c r="AA1927" s="6">
        <f ca="1">Lookup!S1927</f>
        <v>80753</v>
      </c>
      <c r="AB1927">
        <f t="shared" ca="1" si="246"/>
        <v>-4.20560747663552E-2</v>
      </c>
      <c r="AC1927">
        <f t="shared" ca="1" si="241"/>
        <v>6.4285714285714349E-2</v>
      </c>
      <c r="AD1927">
        <f t="shared" ca="1" si="242"/>
        <v>-5.0000000000000201E-3</v>
      </c>
    </row>
    <row r="1928" spans="2:30" x14ac:dyDescent="0.25">
      <c r="B1928" s="52">
        <v>40862</v>
      </c>
      <c r="C1928" s="6">
        <f t="shared" si="247"/>
        <v>1926</v>
      </c>
      <c r="D1928" s="13">
        <f>VLOOKUP($B1928,'Exp Dates'!$E$4:$K$400,MATCH("Days1M",'Exp Dates'!$E$2:$X$2,0),1)</f>
        <v>20</v>
      </c>
      <c r="E1928" s="12">
        <f>VLOOKUP($B1928,'Exp Dates'!$E$4:$K$400,MATCH("Trade Count",'Exp Dates'!$E$2:$X$2,0),1)-C1928+D1928-VLOOKUP($B1928,'Exp Dates'!$E$4:$K$400,MATCH("Trade Day Adj",'Exp Dates'!$E$2:$X$2,0),1)*IF($B1928&gt;VLOOKUP($B1928,'Exp Dates'!$E$4:$K$400,MATCH("Trade Day Adj Start",'Exp Dates'!$E$2:$X$2,0),1),1,0)</f>
        <v>1</v>
      </c>
      <c r="F1928" s="79">
        <f t="shared" si="243"/>
        <v>-1</v>
      </c>
      <c r="G1928" s="79" t="str">
        <f>VLOOKUP($B1928,'Exp Dates'!$E$6:$U$400,MATCH("ExpMoYr",'Exp Dates'!$E$2:$U$2,0),1)</f>
        <v>Nov-2011</v>
      </c>
      <c r="H1928" s="11">
        <v>1</v>
      </c>
      <c r="I1928">
        <f>IF($I$1=0,(1/(1-91/360*VLOOKUP($B1927,'T-bills'!$B$4:$C$978,2,1)/100))^(($B1928-$B1927)/91)-1,0)</f>
        <v>2.7778132727362959E-7</v>
      </c>
      <c r="J1928" s="32">
        <v>31.22</v>
      </c>
      <c r="K1928" s="11">
        <v>32.520000000000003</v>
      </c>
      <c r="L1928" s="11">
        <f t="shared" si="240"/>
        <v>0.96002460024600234</v>
      </c>
      <c r="M1928" s="11">
        <v>33.79</v>
      </c>
      <c r="N1928" s="11">
        <v>1257.81</v>
      </c>
      <c r="O1928" s="11">
        <f t="shared" ca="1" si="244"/>
        <v>0.13000000000000256</v>
      </c>
      <c r="P1928" s="11">
        <f t="shared" ca="1" si="245"/>
        <v>-4.2121684867394649E-2</v>
      </c>
      <c r="Q1928" s="11">
        <f ca="1">ROUND(IF(Lookup!D1928&gt;0,Lookup!D1928,VLOOKUP(Master!$B1928,Interpolate!$B$3:$T$2500,MATCH("M1-I",Interpolate!$B$2:$T$2,0),0)),3)</f>
        <v>32.049999999999997</v>
      </c>
      <c r="R1928" s="11">
        <f ca="1">ROUND(IF(Lookup!E1928&gt;0,Lookup!E1928,VLOOKUP(Master!$B1928,Interpolate!$B$3:$T$2500,MATCH("M2-I",Interpolate!$B$2:$T$2,0),0)),3)</f>
        <v>30.7</v>
      </c>
      <c r="S1928" s="11">
        <f ca="1">ROUND(IF(Lookup!F1928&gt;0,Lookup!F1928,VLOOKUP(Master!$B1928,Interpolate!$B$3:$T$2500,MATCH("M3-I",Interpolate!$B$2:$T$2,0),0)),3)</f>
        <v>32.200000000000003</v>
      </c>
      <c r="T1928" s="11">
        <f ca="1">ROUND(IF(Lookup!G1928&gt;0,Lookup!G1928,VLOOKUP(Master!$B1928,Interpolate!$B$3:$T$2500,MATCH("M4-I",Interpolate!$B$2:$T$2,0),0)),3)</f>
        <v>31.7</v>
      </c>
      <c r="U1928" s="11">
        <f ca="1">ROUND(IF(Lookup!H1928&gt;0,Lookup!H1928,VLOOKUP(Master!$B1928,Interpolate!$B$3:$T$2500,MATCH("M5-I",Interpolate!$B$2:$T$2,0),0)),3)</f>
        <v>31.45</v>
      </c>
      <c r="V1928" s="11">
        <f ca="1">ROUND(IF(Lookup!I1928&gt;0,Lookup!I1928,VLOOKUP(Master!$B1928,Interpolate!$B$3:$T$2500,MATCH("M6-I",Interpolate!$B$2:$T$2,0),0)),3)</f>
        <v>31.65</v>
      </c>
      <c r="W1928" s="11">
        <f ca="1">ROUND(IF(Lookup!J1928&gt;0,Lookup!J1928,VLOOKUP(Master!$B1928,Interpolate!$B$3:$T$2500,MATCH("M7-I",Interpolate!$B$2:$T$2,0),0)),3)</f>
        <v>31.35</v>
      </c>
      <c r="Y1928" s="11"/>
      <c r="Z1928" s="11"/>
      <c r="AA1928" s="6">
        <f ca="1">Lookup!S1928</f>
        <v>87115</v>
      </c>
      <c r="AB1928">
        <f t="shared" ca="1" si="246"/>
        <v>-4.2121684867394649E-2</v>
      </c>
      <c r="AC1928">
        <f t="shared" ca="1" si="241"/>
        <v>7.1428571428571591E-2</v>
      </c>
      <c r="AD1928">
        <f t="shared" ca="1" si="242"/>
        <v>-4.0476190476190204E-3</v>
      </c>
    </row>
    <row r="1929" spans="2:30" x14ac:dyDescent="0.25">
      <c r="B1929" s="52">
        <v>40863</v>
      </c>
      <c r="C1929" s="6">
        <f t="shared" si="247"/>
        <v>1927</v>
      </c>
      <c r="D1929" s="13">
        <f>VLOOKUP($B1929,'Exp Dates'!$E$4:$K$400,MATCH("Days1M",'Exp Dates'!$E$2:$X$2,0),1)</f>
        <v>24</v>
      </c>
      <c r="E1929" s="12">
        <f>VLOOKUP($B1929,'Exp Dates'!$E$4:$K$400,MATCH("Trade Count",'Exp Dates'!$E$2:$X$2,0),1)-C1929+D1929-VLOOKUP($B1929,'Exp Dates'!$E$4:$K$400,MATCH("Trade Day Adj",'Exp Dates'!$E$2:$X$2,0),1)*IF($B1929&gt;VLOOKUP($B1929,'Exp Dates'!$E$4:$K$400,MATCH("Trade Day Adj Start",'Exp Dates'!$E$2:$X$2,0),1),1,0)</f>
        <v>24</v>
      </c>
      <c r="F1929" s="79">
        <f t="shared" si="243"/>
        <v>0</v>
      </c>
      <c r="G1929" s="79" t="str">
        <f>VLOOKUP($B1929,'Exp Dates'!$E$6:$U$400,MATCH("ExpMoYr",'Exp Dates'!$E$2:$U$2,0),1)</f>
        <v>Dec-2011</v>
      </c>
      <c r="H1929" s="11">
        <v>1</v>
      </c>
      <c r="I1929">
        <f>IF($I$1=0,(1/(1-91/360*VLOOKUP($B1928,'T-bills'!$B$4:$C$978,2,1)/100))^(($B1929-$B1928)/91)-1,0)</f>
        <v>2.7778132727362959E-7</v>
      </c>
      <c r="J1929" s="32">
        <v>33.51</v>
      </c>
      <c r="K1929" s="11">
        <v>34.39</v>
      </c>
      <c r="L1929" s="11">
        <f t="shared" si="240"/>
        <v>0.97441116603663847</v>
      </c>
      <c r="M1929" s="11">
        <v>35.14</v>
      </c>
      <c r="N1929" s="11">
        <v>1236.9100000000001</v>
      </c>
      <c r="O1929" s="11">
        <f t="shared" ca="1" si="244"/>
        <v>-1.509999999999998</v>
      </c>
      <c r="P1929" s="11">
        <f t="shared" ca="1" si="245"/>
        <v>2.9096477794793296E-2</v>
      </c>
      <c r="Q1929" s="11">
        <f ca="1">ROUND(IF(Lookup!D1929&gt;0,Lookup!D1929,VLOOKUP(Master!$B1929,Interpolate!$B$3:$T$2500,MATCH("M1-I",Interpolate!$B$2:$T$2,0),0)),3)</f>
        <v>32.65</v>
      </c>
      <c r="R1929" s="11">
        <f ca="1">ROUND(IF(Lookup!E1929&gt;0,Lookup!E1929,VLOOKUP(Master!$B1929,Interpolate!$B$3:$T$2500,MATCH("M2-I",Interpolate!$B$2:$T$2,0),0)),3)</f>
        <v>33.6</v>
      </c>
      <c r="S1929" s="11">
        <f ca="1">ROUND(IF(Lookup!F1929&gt;0,Lookup!F1929,VLOOKUP(Master!$B1929,Interpolate!$B$3:$T$2500,MATCH("M3-I",Interpolate!$B$2:$T$2,0),0)),3)</f>
        <v>32.799999999999997</v>
      </c>
      <c r="T1929" s="11">
        <f ca="1">ROUND(IF(Lookup!G1929&gt;0,Lookup!G1929,VLOOKUP(Master!$B1929,Interpolate!$B$3:$T$2500,MATCH("M4-I",Interpolate!$B$2:$T$2,0),0)),3)</f>
        <v>32.25</v>
      </c>
      <c r="U1929" s="11">
        <f ca="1">ROUND(IF(Lookup!H1929&gt;0,Lookup!H1929,VLOOKUP(Master!$B1929,Interpolate!$B$3:$T$2500,MATCH("M5-I",Interpolate!$B$2:$T$2,0),0)),3)</f>
        <v>32.35</v>
      </c>
      <c r="V1929" s="11">
        <f ca="1">ROUND(IF(Lookup!I1929&gt;0,Lookup!I1929,VLOOKUP(Master!$B1929,Interpolate!$B$3:$T$2500,MATCH("M6-I",Interpolate!$B$2:$T$2,0),0)),3)</f>
        <v>32</v>
      </c>
      <c r="W1929" s="11">
        <f ca="1">ROUND(IF(Lookup!J1929&gt;0,Lookup!J1929,VLOOKUP(Master!$B1929,Interpolate!$B$3:$T$2500,MATCH("M7-I",Interpolate!$B$2:$T$2,0),0)),3)</f>
        <v>32</v>
      </c>
      <c r="Y1929" s="11"/>
      <c r="Z1929" s="11"/>
      <c r="AA1929" s="6">
        <f ca="1">Lookup!S1929</f>
        <v>85576</v>
      </c>
      <c r="AB1929">
        <f t="shared" ca="1" si="246"/>
        <v>2.9096477794793296E-2</v>
      </c>
      <c r="AC1929">
        <f t="shared" ca="1" si="241"/>
        <v>-3.80952380952383E-2</v>
      </c>
      <c r="AD1929">
        <f t="shared" ca="1" si="242"/>
        <v>-5.2380952380952448E-3</v>
      </c>
    </row>
    <row r="1930" spans="2:30" x14ac:dyDescent="0.25">
      <c r="B1930" s="52">
        <v>40864</v>
      </c>
      <c r="C1930" s="6">
        <f t="shared" si="247"/>
        <v>1928</v>
      </c>
      <c r="D1930" s="13">
        <f>VLOOKUP($B1930,'Exp Dates'!$E$4:$K$400,MATCH("Days1M",'Exp Dates'!$E$2:$X$2,0),1)</f>
        <v>24</v>
      </c>
      <c r="E1930" s="12">
        <f>VLOOKUP($B1930,'Exp Dates'!$E$4:$K$400,MATCH("Trade Count",'Exp Dates'!$E$2:$X$2,0),1)-C1930+D1930-VLOOKUP($B1930,'Exp Dates'!$E$4:$K$400,MATCH("Trade Day Adj",'Exp Dates'!$E$2:$X$2,0),1)*IF($B1930&gt;VLOOKUP($B1930,'Exp Dates'!$E$4:$K$400,MATCH("Trade Day Adj Start",'Exp Dates'!$E$2:$X$2,0),1),1,0)</f>
        <v>23</v>
      </c>
      <c r="F1930" s="79">
        <f t="shared" si="243"/>
        <v>1</v>
      </c>
      <c r="G1930" s="79" t="str">
        <f>VLOOKUP($B1930,'Exp Dates'!$E$6:$U$400,MATCH("ExpMoYr",'Exp Dates'!$E$2:$U$2,0),1)</f>
        <v>Dec-2011</v>
      </c>
      <c r="H1930" s="11">
        <v>1</v>
      </c>
      <c r="I1930">
        <f>IF($I$1=0,(1/(1-91/360*VLOOKUP($B1929,'T-bills'!$B$4:$C$978,2,1)/100))^(($B1930-$B1929)/91)-1,0)</f>
        <v>2.7778132727362959E-7</v>
      </c>
      <c r="J1930" s="32">
        <v>34.51</v>
      </c>
      <c r="K1930" s="11">
        <v>35.32</v>
      </c>
      <c r="L1930" s="11">
        <f t="shared" si="240"/>
        <v>0.97706681766704406</v>
      </c>
      <c r="M1930" s="11">
        <v>36.14</v>
      </c>
      <c r="N1930" s="11">
        <v>1216.1300000000001</v>
      </c>
      <c r="O1930" s="11">
        <f t="shared" ca="1" si="244"/>
        <v>-1.9099999999999966</v>
      </c>
      <c r="P1930" s="11">
        <f t="shared" ca="1" si="245"/>
        <v>2.6666666666666616E-2</v>
      </c>
      <c r="Q1930" s="11">
        <f ca="1">ROUND(IF(Lookup!D1930&gt;0,Lookup!D1930,VLOOKUP(Master!$B1930,Interpolate!$B$3:$T$2500,MATCH("M1-I",Interpolate!$B$2:$T$2,0),0)),3)</f>
        <v>33.75</v>
      </c>
      <c r="R1930" s="11">
        <f ca="1">ROUND(IF(Lookup!E1930&gt;0,Lookup!E1930,VLOOKUP(Master!$B1930,Interpolate!$B$3:$T$2500,MATCH("M2-I",Interpolate!$B$2:$T$2,0),0)),3)</f>
        <v>34.65</v>
      </c>
      <c r="S1930" s="11">
        <f ca="1">ROUND(IF(Lookup!F1930&gt;0,Lookup!F1930,VLOOKUP(Master!$B1930,Interpolate!$B$3:$T$2500,MATCH("M3-I",Interpolate!$B$2:$T$2,0),0)),3)</f>
        <v>33.799999999999997</v>
      </c>
      <c r="T1930" s="11">
        <f ca="1">ROUND(IF(Lookup!G1930&gt;0,Lookup!G1930,VLOOKUP(Master!$B1930,Interpolate!$B$3:$T$2500,MATCH("M4-I",Interpolate!$B$2:$T$2,0),0)),3)</f>
        <v>33.299999999999997</v>
      </c>
      <c r="U1930" s="11">
        <f ca="1">ROUND(IF(Lookup!H1930&gt;0,Lookup!H1930,VLOOKUP(Master!$B1930,Interpolate!$B$3:$T$2500,MATCH("M5-I",Interpolate!$B$2:$T$2,0),0)),3)</f>
        <v>33.35</v>
      </c>
      <c r="V1930" s="11">
        <f ca="1">ROUND(IF(Lookup!I1930&gt;0,Lookup!I1930,VLOOKUP(Master!$B1930,Interpolate!$B$3:$T$2500,MATCH("M6-I",Interpolate!$B$2:$T$2,0),0)),3)</f>
        <v>32.799999999999997</v>
      </c>
      <c r="W1930" s="11">
        <f ca="1">ROUND(IF(Lookup!J1930&gt;0,Lookup!J1930,VLOOKUP(Master!$B1930,Interpolate!$B$3:$T$2500,MATCH("M7-I",Interpolate!$B$2:$T$2,0),0)),3)</f>
        <v>32.6</v>
      </c>
      <c r="Y1930" s="11"/>
      <c r="Z1930" s="11"/>
      <c r="AA1930" s="6">
        <f ca="1">Lookup!S1930</f>
        <v>85276</v>
      </c>
      <c r="AB1930">
        <f t="shared" ca="1" si="246"/>
        <v>2.6666666666666616E-2</v>
      </c>
      <c r="AC1930">
        <f t="shared" ca="1" si="241"/>
        <v>-4.0476190476190541E-2</v>
      </c>
      <c r="AD1930">
        <f t="shared" ca="1" si="242"/>
        <v>-1.2619047619047578E-2</v>
      </c>
    </row>
    <row r="1931" spans="2:30" x14ac:dyDescent="0.25">
      <c r="B1931" s="52">
        <v>40865</v>
      </c>
      <c r="C1931" s="6">
        <f t="shared" si="247"/>
        <v>1929</v>
      </c>
      <c r="D1931" s="13">
        <f>VLOOKUP($B1931,'Exp Dates'!$E$4:$K$400,MATCH("Days1M",'Exp Dates'!$E$2:$X$2,0),1)</f>
        <v>24</v>
      </c>
      <c r="E1931" s="12">
        <f>VLOOKUP($B1931,'Exp Dates'!$E$4:$K$400,MATCH("Trade Count",'Exp Dates'!$E$2:$X$2,0),1)-C1931+D1931-VLOOKUP($B1931,'Exp Dates'!$E$4:$K$400,MATCH("Trade Day Adj",'Exp Dates'!$E$2:$X$2,0),1)*IF($B1931&gt;VLOOKUP($B1931,'Exp Dates'!$E$4:$K$400,MATCH("Trade Day Adj Start",'Exp Dates'!$E$2:$X$2,0),1),1,0)</f>
        <v>22</v>
      </c>
      <c r="F1931" s="79">
        <f t="shared" si="243"/>
        <v>2</v>
      </c>
      <c r="G1931" s="79" t="str">
        <f>VLOOKUP($B1931,'Exp Dates'!$E$6:$U$400,MATCH("ExpMoYr",'Exp Dates'!$E$2:$U$2,0),1)</f>
        <v>Dec-2011</v>
      </c>
      <c r="H1931" s="11">
        <v>1</v>
      </c>
      <c r="I1931">
        <f>IF($I$1=0,(1/(1-91/360*VLOOKUP($B1930,'T-bills'!$B$4:$C$978,2,1)/100))^(($B1931-$B1930)/91)-1,0)</f>
        <v>2.7778132727362959E-7</v>
      </c>
      <c r="J1931" s="32">
        <v>32</v>
      </c>
      <c r="K1931" s="11">
        <v>34.200000000000003</v>
      </c>
      <c r="L1931" s="11">
        <f t="shared" si="240"/>
        <v>0.93567251461988299</v>
      </c>
      <c r="M1931" s="11">
        <v>35.549999999999997</v>
      </c>
      <c r="N1931" s="11">
        <v>1215.6500000000001</v>
      </c>
      <c r="O1931" s="11">
        <f t="shared" ca="1" si="244"/>
        <v>0.60000000000000142</v>
      </c>
      <c r="P1931" s="11">
        <f t="shared" ca="1" si="245"/>
        <v>4.3276661514683123E-2</v>
      </c>
      <c r="Q1931" s="11">
        <f ca="1">ROUND(IF(Lookup!D1931&gt;0,Lookup!D1931,VLOOKUP(Master!$B1931,Interpolate!$B$3:$T$2500,MATCH("M1-I",Interpolate!$B$2:$T$2,0),0)),3)</f>
        <v>32.35</v>
      </c>
      <c r="R1931" s="11">
        <f ca="1">ROUND(IF(Lookup!E1931&gt;0,Lookup!E1931,VLOOKUP(Master!$B1931,Interpolate!$B$3:$T$2500,MATCH("M2-I",Interpolate!$B$2:$T$2,0),0)),3)</f>
        <v>33.75</v>
      </c>
      <c r="S1931" s="11">
        <f ca="1">ROUND(IF(Lookup!F1931&gt;0,Lookup!F1931,VLOOKUP(Master!$B1931,Interpolate!$B$3:$T$2500,MATCH("M3-I",Interpolate!$B$2:$T$2,0),0)),3)</f>
        <v>33.299999999999997</v>
      </c>
      <c r="T1931" s="11">
        <f ca="1">ROUND(IF(Lookup!G1931&gt;0,Lookup!G1931,VLOOKUP(Master!$B1931,Interpolate!$B$3:$T$2500,MATCH("M4-I",Interpolate!$B$2:$T$2,0),0)),3)</f>
        <v>33.1</v>
      </c>
      <c r="U1931" s="11">
        <f ca="1">ROUND(IF(Lookup!H1931&gt;0,Lookup!H1931,VLOOKUP(Master!$B1931,Interpolate!$B$3:$T$2500,MATCH("M5-I",Interpolate!$B$2:$T$2,0),0)),3)</f>
        <v>33.200000000000003</v>
      </c>
      <c r="V1931" s="11">
        <f ca="1">ROUND(IF(Lookup!I1931&gt;0,Lookup!I1931,VLOOKUP(Master!$B1931,Interpolate!$B$3:$T$2500,MATCH("M6-I",Interpolate!$B$2:$T$2,0),0)),3)</f>
        <v>32.65</v>
      </c>
      <c r="W1931" s="11">
        <f ca="1">ROUND(IF(Lookup!J1931&gt;0,Lookup!J1931,VLOOKUP(Master!$B1931,Interpolate!$B$3:$T$2500,MATCH("M7-I",Interpolate!$B$2:$T$2,0),0)),3)</f>
        <v>32.6</v>
      </c>
      <c r="Y1931" s="11"/>
      <c r="Z1931" s="11"/>
      <c r="AA1931" s="6">
        <f ca="1">Lookup!S1931</f>
        <v>85543</v>
      </c>
      <c r="AB1931">
        <f t="shared" ca="1" si="246"/>
        <v>4.3276661514683123E-2</v>
      </c>
      <c r="AC1931">
        <f t="shared" ca="1" si="241"/>
        <v>-2.1428571428571564E-2</v>
      </c>
      <c r="AD1931">
        <f t="shared" ca="1" si="242"/>
        <v>-9.7619047619047824E-3</v>
      </c>
    </row>
    <row r="1932" spans="2:30" x14ac:dyDescent="0.25">
      <c r="B1932" s="52">
        <v>40868</v>
      </c>
      <c r="C1932" s="6">
        <f t="shared" si="247"/>
        <v>1930</v>
      </c>
      <c r="D1932" s="13">
        <f>VLOOKUP($B1932,'Exp Dates'!$E$4:$K$400,MATCH("Days1M",'Exp Dates'!$E$2:$X$2,0),1)</f>
        <v>24</v>
      </c>
      <c r="E1932" s="12">
        <f>VLOOKUP($B1932,'Exp Dates'!$E$4:$K$400,MATCH("Trade Count",'Exp Dates'!$E$2:$X$2,0),1)-C1932+D1932-VLOOKUP($B1932,'Exp Dates'!$E$4:$K$400,MATCH("Trade Day Adj",'Exp Dates'!$E$2:$X$2,0),1)*IF($B1932&gt;VLOOKUP($B1932,'Exp Dates'!$E$4:$K$400,MATCH("Trade Day Adj Start",'Exp Dates'!$E$2:$X$2,0),1),1,0)</f>
        <v>21</v>
      </c>
      <c r="F1932" s="79">
        <f t="shared" si="243"/>
        <v>3</v>
      </c>
      <c r="G1932" s="79" t="str">
        <f>VLOOKUP($B1932,'Exp Dates'!$E$6:$U$400,MATCH("ExpMoYr",'Exp Dates'!$E$2:$U$2,0),1)</f>
        <v>Dec-2011</v>
      </c>
      <c r="H1932" s="11">
        <v>1</v>
      </c>
      <c r="I1932">
        <f>IF($I$1=0,(1/(1-91/360*VLOOKUP($B1931,'T-bills'!$B$4:$C$978,2,1)/100))^(($B1932-$B1931)/91)-1,0)</f>
        <v>8.3334421319136709E-7</v>
      </c>
      <c r="J1932" s="11">
        <v>32.909999999999997</v>
      </c>
      <c r="K1932" s="11">
        <v>34.78</v>
      </c>
      <c r="L1932" s="11">
        <f t="shared" si="240"/>
        <v>0.9462334675100631</v>
      </c>
      <c r="M1932" s="11">
        <v>36.17</v>
      </c>
      <c r="N1932" s="11">
        <v>1192.98</v>
      </c>
      <c r="O1932" s="11">
        <f t="shared" ca="1" si="244"/>
        <v>0.34000000000000341</v>
      </c>
      <c r="P1932" s="11">
        <f t="shared" ca="1" si="245"/>
        <v>4.2488619119878557E-2</v>
      </c>
      <c r="Q1932" s="11">
        <f ca="1">ROUND(IF(Lookup!D1932&gt;0,Lookup!D1932,VLOOKUP(Master!$B1932,Interpolate!$B$3:$T$2500,MATCH("M1-I",Interpolate!$B$2:$T$2,0),0)),3)</f>
        <v>32.950000000000003</v>
      </c>
      <c r="R1932" s="11">
        <f ca="1">ROUND(IF(Lookup!E1932&gt;0,Lookup!E1932,VLOOKUP(Master!$B1932,Interpolate!$B$3:$T$2500,MATCH("M2-I",Interpolate!$B$2:$T$2,0),0)),3)</f>
        <v>34.35</v>
      </c>
      <c r="S1932" s="11">
        <f ca="1">ROUND(IF(Lookup!F1932&gt;0,Lookup!F1932,VLOOKUP(Master!$B1932,Interpolate!$B$3:$T$2500,MATCH("M3-I",Interpolate!$B$2:$T$2,0),0)),3)</f>
        <v>33.799999999999997</v>
      </c>
      <c r="T1932" s="11">
        <f ca="1">ROUND(IF(Lookup!G1932&gt;0,Lookup!G1932,VLOOKUP(Master!$B1932,Interpolate!$B$3:$T$2500,MATCH("M4-I",Interpolate!$B$2:$T$2,0),0)),3)</f>
        <v>33.5</v>
      </c>
      <c r="U1932" s="11">
        <f ca="1">ROUND(IF(Lookup!H1932&gt;0,Lookup!H1932,VLOOKUP(Master!$B1932,Interpolate!$B$3:$T$2500,MATCH("M5-I",Interpolate!$B$2:$T$2,0),0)),3)</f>
        <v>33.5</v>
      </c>
      <c r="V1932" s="11">
        <f ca="1">ROUND(IF(Lookup!I1932&gt;0,Lookup!I1932,VLOOKUP(Master!$B1932,Interpolate!$B$3:$T$2500,MATCH("M6-I",Interpolate!$B$2:$T$2,0),0)),3)</f>
        <v>33.1</v>
      </c>
      <c r="W1932" s="11">
        <f ca="1">ROUND(IF(Lookup!J1932&gt;0,Lookup!J1932,VLOOKUP(Master!$B1932,Interpolate!$B$3:$T$2500,MATCH("M7-I",Interpolate!$B$2:$T$2,0),0)),3)</f>
        <v>33.25</v>
      </c>
      <c r="Y1932" s="11"/>
      <c r="Z1932" s="11"/>
      <c r="AA1932" s="6">
        <f ca="1">Lookup!S1932</f>
        <v>86485</v>
      </c>
      <c r="AB1932">
        <f t="shared" ca="1" si="246"/>
        <v>4.2488619119878557E-2</v>
      </c>
      <c r="AC1932">
        <f t="shared" ca="1" si="241"/>
        <v>-2.6190476190476392E-2</v>
      </c>
      <c r="AD1932">
        <f t="shared" ca="1" si="242"/>
        <v>-5.4761904761904696E-3</v>
      </c>
    </row>
    <row r="1933" spans="2:30" x14ac:dyDescent="0.25">
      <c r="B1933" s="52">
        <v>40869</v>
      </c>
      <c r="C1933" s="6">
        <f t="shared" si="247"/>
        <v>1931</v>
      </c>
      <c r="D1933" s="13">
        <f>VLOOKUP($B1933,'Exp Dates'!$E$4:$K$400,MATCH("Days1M",'Exp Dates'!$E$2:$X$2,0),1)</f>
        <v>24</v>
      </c>
      <c r="E1933" s="12">
        <f>VLOOKUP($B1933,'Exp Dates'!$E$4:$K$400,MATCH("Trade Count",'Exp Dates'!$E$2:$X$2,0),1)-C1933+D1933-VLOOKUP($B1933,'Exp Dates'!$E$4:$K$400,MATCH("Trade Day Adj",'Exp Dates'!$E$2:$X$2,0),1)*IF($B1933&gt;VLOOKUP($B1933,'Exp Dates'!$E$4:$K$400,MATCH("Trade Day Adj Start",'Exp Dates'!$E$2:$X$2,0),1),1,0)</f>
        <v>20</v>
      </c>
      <c r="F1933" s="79">
        <f t="shared" si="243"/>
        <v>4</v>
      </c>
      <c r="G1933" s="79" t="str">
        <f>VLOOKUP($B1933,'Exp Dates'!$E$6:$U$400,MATCH("ExpMoYr",'Exp Dates'!$E$2:$U$2,0),1)</f>
        <v>Dec-2011</v>
      </c>
      <c r="H1933" s="11">
        <v>1</v>
      </c>
      <c r="I1933">
        <f>IF($I$1=0,(1/(1-91/360*VLOOKUP($B1932,'T-bills'!$B$4:$C$978,2,1)/100))^(($B1933-$B1932)/91)-1,0)</f>
        <v>4.1667465300321282E-7</v>
      </c>
      <c r="J1933" s="11">
        <v>31.97</v>
      </c>
      <c r="K1933" s="11">
        <v>34.24</v>
      </c>
      <c r="L1933" s="11">
        <f t="shared" si="240"/>
        <v>0.9337032710280373</v>
      </c>
      <c r="M1933" s="11">
        <v>35.69</v>
      </c>
      <c r="N1933" s="11">
        <v>1188.04</v>
      </c>
      <c r="O1933" s="11">
        <f t="shared" ca="1" si="244"/>
        <v>1.0799999999999983</v>
      </c>
      <c r="P1933" s="11">
        <f t="shared" ca="1" si="245"/>
        <v>4.7987616099071317E-2</v>
      </c>
      <c r="Q1933" s="11">
        <f ca="1">ROUND(IF(Lookup!D1933&gt;0,Lookup!D1933,VLOOKUP(Master!$B1933,Interpolate!$B$3:$T$2500,MATCH("M1-I",Interpolate!$B$2:$T$2,0),0)),3)</f>
        <v>32.299999999999997</v>
      </c>
      <c r="R1933" s="11">
        <f ca="1">ROUND(IF(Lookup!E1933&gt;0,Lookup!E1933,VLOOKUP(Master!$B1933,Interpolate!$B$3:$T$2500,MATCH("M2-I",Interpolate!$B$2:$T$2,0),0)),3)</f>
        <v>33.85</v>
      </c>
      <c r="S1933" s="11">
        <f ca="1">ROUND(IF(Lookup!F1933&gt;0,Lookup!F1933,VLOOKUP(Master!$B1933,Interpolate!$B$3:$T$2500,MATCH("M3-I",Interpolate!$B$2:$T$2,0),0)),3)</f>
        <v>33.4</v>
      </c>
      <c r="T1933" s="11">
        <f ca="1">ROUND(IF(Lookup!G1933&gt;0,Lookup!G1933,VLOOKUP(Master!$B1933,Interpolate!$B$3:$T$2500,MATCH("M4-I",Interpolate!$B$2:$T$2,0),0)),3)</f>
        <v>33.15</v>
      </c>
      <c r="U1933" s="11">
        <f ca="1">ROUND(IF(Lookup!H1933&gt;0,Lookup!H1933,VLOOKUP(Master!$B1933,Interpolate!$B$3:$T$2500,MATCH("M5-I",Interpolate!$B$2:$T$2,0),0)),3)</f>
        <v>33.299999999999997</v>
      </c>
      <c r="V1933" s="11">
        <f ca="1">ROUND(IF(Lookup!I1933&gt;0,Lookup!I1933,VLOOKUP(Master!$B1933,Interpolate!$B$3:$T$2500,MATCH("M6-I",Interpolate!$B$2:$T$2,0),0)),3)</f>
        <v>32.85</v>
      </c>
      <c r="W1933" s="11">
        <f ca="1">ROUND(IF(Lookup!J1933&gt;0,Lookup!J1933,VLOOKUP(Master!$B1933,Interpolate!$B$3:$T$2500,MATCH("M7-I",Interpolate!$B$2:$T$2,0),0)),3)</f>
        <v>33.049999999999997</v>
      </c>
      <c r="Y1933" s="11"/>
      <c r="Z1933" s="11"/>
      <c r="AA1933" s="6">
        <f ca="1">Lookup!S1933</f>
        <v>86964</v>
      </c>
      <c r="AB1933">
        <f t="shared" ca="1" si="246"/>
        <v>4.7987616099071317E-2</v>
      </c>
      <c r="AC1933">
        <f t="shared" ca="1" si="241"/>
        <v>-2.1428571428571564E-2</v>
      </c>
      <c r="AD1933">
        <f t="shared" ca="1" si="242"/>
        <v>-3.5714285714285713E-3</v>
      </c>
    </row>
    <row r="1934" spans="2:30" x14ac:dyDescent="0.25">
      <c r="B1934" s="52">
        <v>40870</v>
      </c>
      <c r="C1934" s="6">
        <f t="shared" si="247"/>
        <v>1932</v>
      </c>
      <c r="D1934" s="13">
        <f>VLOOKUP($B1934,'Exp Dates'!$E$4:$K$400,MATCH("Days1M",'Exp Dates'!$E$2:$X$2,0),1)</f>
        <v>24</v>
      </c>
      <c r="E1934" s="12">
        <f>VLOOKUP($B1934,'Exp Dates'!$E$4:$K$400,MATCH("Trade Count",'Exp Dates'!$E$2:$X$2,0),1)-C1934+D1934-VLOOKUP($B1934,'Exp Dates'!$E$4:$K$400,MATCH("Trade Day Adj",'Exp Dates'!$E$2:$X$2,0),1)*IF($B1934&gt;VLOOKUP($B1934,'Exp Dates'!$E$4:$K$400,MATCH("Trade Day Adj Start",'Exp Dates'!$E$2:$X$2,0),1),1,0)</f>
        <v>19</v>
      </c>
      <c r="F1934" s="79">
        <f t="shared" si="243"/>
        <v>5</v>
      </c>
      <c r="G1934" s="79" t="str">
        <f>VLOOKUP($B1934,'Exp Dates'!$E$6:$U$400,MATCH("ExpMoYr",'Exp Dates'!$E$2:$U$2,0),1)</f>
        <v>Dec-2011</v>
      </c>
      <c r="H1934" s="11">
        <v>1</v>
      </c>
      <c r="I1934">
        <f>IF($I$1=0,(1/(1-91/360*VLOOKUP($B1933,'T-bills'!$B$4:$C$978,2,1)/100))^(($B1934-$B1933)/91)-1,0)</f>
        <v>4.1667465300321282E-7</v>
      </c>
      <c r="J1934" s="11">
        <v>33.979999999999997</v>
      </c>
      <c r="K1934" s="11">
        <v>35.869999999999997</v>
      </c>
      <c r="L1934" s="11">
        <f t="shared" si="240"/>
        <v>0.94730972957903536</v>
      </c>
      <c r="M1934" s="11">
        <v>37.049999999999997</v>
      </c>
      <c r="N1934" s="11">
        <v>1161.79</v>
      </c>
      <c r="O1934" s="11">
        <f t="shared" ca="1" si="244"/>
        <v>-0.27999999999999403</v>
      </c>
      <c r="P1934" s="11">
        <f t="shared" ca="1" si="245"/>
        <v>4.3154761904761862E-2</v>
      </c>
      <c r="Q1934" s="11">
        <f ca="1">ROUND(IF(Lookup!D1934&gt;0,Lookup!D1934,VLOOKUP(Master!$B1934,Interpolate!$B$3:$T$2500,MATCH("M1-I",Interpolate!$B$2:$T$2,0),0)),3)</f>
        <v>33.6</v>
      </c>
      <c r="R1934" s="11">
        <f ca="1">ROUND(IF(Lookup!E1934&gt;0,Lookup!E1934,VLOOKUP(Master!$B1934,Interpolate!$B$3:$T$2500,MATCH("M2-I",Interpolate!$B$2:$T$2,0),0)),3)</f>
        <v>35.049999999999997</v>
      </c>
      <c r="S1934" s="11">
        <f ca="1">ROUND(IF(Lookup!F1934&gt;0,Lookup!F1934,VLOOKUP(Master!$B1934,Interpolate!$B$3:$T$2500,MATCH("M3-I",Interpolate!$B$2:$T$2,0),0)),3)</f>
        <v>34.450000000000003</v>
      </c>
      <c r="T1934" s="11">
        <f ca="1">ROUND(IF(Lookup!G1934&gt;0,Lookup!G1934,VLOOKUP(Master!$B1934,Interpolate!$B$3:$T$2500,MATCH("M4-I",Interpolate!$B$2:$T$2,0),0)),3)</f>
        <v>34</v>
      </c>
      <c r="U1934" s="11">
        <f ca="1">ROUND(IF(Lookup!H1934&gt;0,Lookup!H1934,VLOOKUP(Master!$B1934,Interpolate!$B$3:$T$2500,MATCH("M5-I",Interpolate!$B$2:$T$2,0),0)),3)</f>
        <v>34.1</v>
      </c>
      <c r="V1934" s="11">
        <f ca="1">ROUND(IF(Lookup!I1934&gt;0,Lookup!I1934,VLOOKUP(Master!$B1934,Interpolate!$B$3:$T$2500,MATCH("M6-I",Interpolate!$B$2:$T$2,0),0)),3)</f>
        <v>33.65</v>
      </c>
      <c r="W1934" s="11">
        <f ca="1">ROUND(IF(Lookup!J1934&gt;0,Lookup!J1934,VLOOKUP(Master!$B1934,Interpolate!$B$3:$T$2500,MATCH("M7-I",Interpolate!$B$2:$T$2,0),0)),3)</f>
        <v>33.700000000000003</v>
      </c>
      <c r="Y1934" s="11"/>
      <c r="Z1934" s="11"/>
      <c r="AA1934" s="6">
        <f ca="1">Lookup!S1934</f>
        <v>88484</v>
      </c>
      <c r="AB1934">
        <f t="shared" ca="1" si="246"/>
        <v>4.3154761904761862E-2</v>
      </c>
      <c r="AC1934">
        <f t="shared" ca="1" si="241"/>
        <v>-2.85714285714283E-2</v>
      </c>
      <c r="AD1934">
        <f t="shared" ca="1" si="242"/>
        <v>-6.4285714285714016E-3</v>
      </c>
    </row>
    <row r="1935" spans="2:30" x14ac:dyDescent="0.25">
      <c r="B1935" s="52">
        <v>40872</v>
      </c>
      <c r="C1935" s="6">
        <f t="shared" si="247"/>
        <v>1933</v>
      </c>
      <c r="D1935" s="13">
        <f>VLOOKUP($B1935,'Exp Dates'!$E$4:$K$400,MATCH("Days1M",'Exp Dates'!$E$2:$X$2,0),1)</f>
        <v>24</v>
      </c>
      <c r="E1935" s="12">
        <f>VLOOKUP($B1935,'Exp Dates'!$E$4:$K$400,MATCH("Trade Count",'Exp Dates'!$E$2:$X$2,0),1)-C1935+D1935-VLOOKUP($B1935,'Exp Dates'!$E$4:$K$400,MATCH("Trade Day Adj",'Exp Dates'!$E$2:$X$2,0),1)*IF($B1935&gt;VLOOKUP($B1935,'Exp Dates'!$E$4:$K$400,MATCH("Trade Day Adj Start",'Exp Dates'!$E$2:$X$2,0),1),1,0)</f>
        <v>18</v>
      </c>
      <c r="F1935" s="79">
        <f t="shared" si="243"/>
        <v>6</v>
      </c>
      <c r="G1935" s="79" t="str">
        <f>VLOOKUP($B1935,'Exp Dates'!$E$6:$U$400,MATCH("ExpMoYr",'Exp Dates'!$E$2:$U$2,0),1)</f>
        <v>Dec-2011</v>
      </c>
      <c r="H1935" s="11">
        <v>1</v>
      </c>
      <c r="I1935">
        <f>IF($I$1=0,(1/(1-91/360*VLOOKUP($B1934,'T-bills'!$B$4:$C$978,2,1)/100))^(($B1935-$B1934)/91)-1,0)</f>
        <v>8.333494796453067E-7</v>
      </c>
      <c r="J1935" s="11">
        <v>34.47</v>
      </c>
      <c r="K1935" s="11">
        <v>36.450000000000003</v>
      </c>
      <c r="L1935" s="11">
        <f t="shared" si="240"/>
        <v>0.94567901234567886</v>
      </c>
      <c r="M1935" s="11">
        <v>37.83</v>
      </c>
      <c r="N1935" s="11">
        <v>1158.67</v>
      </c>
      <c r="O1935" s="11">
        <f t="shared" ca="1" si="244"/>
        <v>-0.32000000000000028</v>
      </c>
      <c r="P1935" s="11">
        <f t="shared" ca="1" si="245"/>
        <v>3.1884057971014457E-2</v>
      </c>
      <c r="Q1935" s="11">
        <f ca="1">ROUND(IF(Lookup!D1935&gt;0,Lookup!D1935,VLOOKUP(Master!$B1935,Interpolate!$B$3:$T$2500,MATCH("M1-I",Interpolate!$B$2:$T$2,0),0)),3)</f>
        <v>34.5</v>
      </c>
      <c r="R1935" s="11">
        <f ca="1">ROUND(IF(Lookup!E1935&gt;0,Lookup!E1935,VLOOKUP(Master!$B1935,Interpolate!$B$3:$T$2500,MATCH("M2-I",Interpolate!$B$2:$T$2,0),0)),3)</f>
        <v>35.6</v>
      </c>
      <c r="S1935" s="11">
        <f ca="1">ROUND(IF(Lookup!F1935&gt;0,Lookup!F1935,VLOOKUP(Master!$B1935,Interpolate!$B$3:$T$2500,MATCH("M3-I",Interpolate!$B$2:$T$2,0),0)),3)</f>
        <v>35.049999999999997</v>
      </c>
      <c r="T1935" s="11">
        <f ca="1">ROUND(IF(Lookup!G1935&gt;0,Lookup!G1935,VLOOKUP(Master!$B1935,Interpolate!$B$3:$T$2500,MATCH("M4-I",Interpolate!$B$2:$T$2,0),0)),3)</f>
        <v>34.549999999999997</v>
      </c>
      <c r="U1935" s="11">
        <f ca="1">ROUND(IF(Lookup!H1935&gt;0,Lookup!H1935,VLOOKUP(Master!$B1935,Interpolate!$B$3:$T$2500,MATCH("M5-I",Interpolate!$B$2:$T$2,0),0)),3)</f>
        <v>34.700000000000003</v>
      </c>
      <c r="V1935" s="11">
        <f ca="1">ROUND(IF(Lookup!I1935&gt;0,Lookup!I1935,VLOOKUP(Master!$B1935,Interpolate!$B$3:$T$2500,MATCH("M6-I",Interpolate!$B$2:$T$2,0),0)),3)</f>
        <v>34.1</v>
      </c>
      <c r="W1935" s="11">
        <f ca="1">ROUND(IF(Lookup!J1935&gt;0,Lookup!J1935,VLOOKUP(Master!$B1935,Interpolate!$B$3:$T$2500,MATCH("M7-I",Interpolate!$B$2:$T$2,0),0)),3)</f>
        <v>34.15</v>
      </c>
      <c r="Y1935" s="11"/>
      <c r="Z1935" s="11"/>
      <c r="AA1935" s="6">
        <f ca="1">Lookup!S1935</f>
        <v>87200</v>
      </c>
      <c r="AB1935">
        <f t="shared" ca="1" si="246"/>
        <v>3.1884057971014457E-2</v>
      </c>
      <c r="AC1935">
        <f t="shared" ca="1" si="241"/>
        <v>-2.6190476190476392E-2</v>
      </c>
      <c r="AD1935">
        <f t="shared" ca="1" si="242"/>
        <v>-8.571428571428558E-3</v>
      </c>
    </row>
    <row r="1936" spans="2:30" x14ac:dyDescent="0.25">
      <c r="B1936" s="52">
        <v>40875</v>
      </c>
      <c r="C1936" s="6">
        <f t="shared" si="247"/>
        <v>1934</v>
      </c>
      <c r="D1936" s="13">
        <f>VLOOKUP($B1936,'Exp Dates'!$E$4:$K$400,MATCH("Days1M",'Exp Dates'!$E$2:$X$2,0),1)</f>
        <v>24</v>
      </c>
      <c r="E1936" s="12">
        <f>VLOOKUP($B1936,'Exp Dates'!$E$4:$K$400,MATCH("Trade Count",'Exp Dates'!$E$2:$X$2,0),1)-C1936+D1936-VLOOKUP($B1936,'Exp Dates'!$E$4:$K$400,MATCH("Trade Day Adj",'Exp Dates'!$E$2:$X$2,0),1)*IF($B1936&gt;VLOOKUP($B1936,'Exp Dates'!$E$4:$K$400,MATCH("Trade Day Adj Start",'Exp Dates'!$E$2:$X$2,0),1),1,0)</f>
        <v>17</v>
      </c>
      <c r="F1936" s="79">
        <f t="shared" si="243"/>
        <v>7</v>
      </c>
      <c r="G1936" s="79" t="str">
        <f>VLOOKUP($B1936,'Exp Dates'!$E$6:$U$400,MATCH("ExpMoYr",'Exp Dates'!$E$2:$U$2,0),1)</f>
        <v>Dec-2011</v>
      </c>
      <c r="H1936" s="11">
        <v>1</v>
      </c>
      <c r="I1936">
        <f>IF($I$1=0,(1/(1-91/360*VLOOKUP($B1935,'T-bills'!$B$4:$C$978,2,1)/100))^(($B1936-$B1935)/91)-1,0)</f>
        <v>1.250024479704237E-6</v>
      </c>
      <c r="J1936" s="11">
        <v>32.130000000000003</v>
      </c>
      <c r="K1936" s="11">
        <v>33.94</v>
      </c>
      <c r="L1936" s="11">
        <f t="shared" si="240"/>
        <v>0.94667059516794361</v>
      </c>
      <c r="M1936" s="11">
        <v>35.1</v>
      </c>
      <c r="N1936" s="11">
        <v>1192.55</v>
      </c>
      <c r="O1936" s="11">
        <f t="shared" ca="1" si="244"/>
        <v>0.86999999999999744</v>
      </c>
      <c r="P1936" s="11">
        <f t="shared" ca="1" si="245"/>
        <v>5.3125000000000089E-2</v>
      </c>
      <c r="Q1936" s="11">
        <f ca="1">ROUND(IF(Lookup!D1936&gt;0,Lookup!D1936,VLOOKUP(Master!$B1936,Interpolate!$B$3:$T$2500,MATCH("M1-I",Interpolate!$B$2:$T$2,0),0)),3)</f>
        <v>32</v>
      </c>
      <c r="R1936" s="11">
        <f ca="1">ROUND(IF(Lookup!E1936&gt;0,Lookup!E1936,VLOOKUP(Master!$B1936,Interpolate!$B$3:$T$2500,MATCH("M2-I",Interpolate!$B$2:$T$2,0),0)),3)</f>
        <v>33.700000000000003</v>
      </c>
      <c r="S1936" s="11">
        <f ca="1">ROUND(IF(Lookup!F1936&gt;0,Lookup!F1936,VLOOKUP(Master!$B1936,Interpolate!$B$3:$T$2500,MATCH("M3-I",Interpolate!$B$2:$T$2,0),0)),3)</f>
        <v>33.299999999999997</v>
      </c>
      <c r="T1936" s="11">
        <f ca="1">ROUND(IF(Lookup!G1936&gt;0,Lookup!G1936,VLOOKUP(Master!$B1936,Interpolate!$B$3:$T$2500,MATCH("M4-I",Interpolate!$B$2:$T$2,0),0)),3)</f>
        <v>32.950000000000003</v>
      </c>
      <c r="U1936" s="11">
        <f ca="1">ROUND(IF(Lookup!H1936&gt;0,Lookup!H1936,VLOOKUP(Master!$B1936,Interpolate!$B$3:$T$2500,MATCH("M5-I",Interpolate!$B$2:$T$2,0),0)),3)</f>
        <v>33.15</v>
      </c>
      <c r="V1936" s="11">
        <f ca="1">ROUND(IF(Lookup!I1936&gt;0,Lookup!I1936,VLOOKUP(Master!$B1936,Interpolate!$B$3:$T$2500,MATCH("M6-I",Interpolate!$B$2:$T$2,0),0)),3)</f>
        <v>32.85</v>
      </c>
      <c r="W1936" s="11">
        <f ca="1">ROUND(IF(Lookup!J1936&gt;0,Lookup!J1936,VLOOKUP(Master!$B1936,Interpolate!$B$3:$T$2500,MATCH("M7-I",Interpolate!$B$2:$T$2,0),0)),3)</f>
        <v>33</v>
      </c>
      <c r="Y1936" s="11"/>
      <c r="Z1936" s="11"/>
      <c r="AA1936" s="6">
        <f ca="1">Lookup!S1936</f>
        <v>86547</v>
      </c>
      <c r="AB1936">
        <f t="shared" ca="1" si="246"/>
        <v>5.3125000000000089E-2</v>
      </c>
      <c r="AC1936">
        <f t="shared" ca="1" si="241"/>
        <v>-1.904761904761932E-2</v>
      </c>
      <c r="AD1936">
        <f t="shared" ca="1" si="242"/>
        <v>-7.1428571428574139E-4</v>
      </c>
    </row>
    <row r="1937" spans="2:30" x14ac:dyDescent="0.25">
      <c r="B1937" s="52">
        <v>40876</v>
      </c>
      <c r="C1937" s="6">
        <f t="shared" si="247"/>
        <v>1935</v>
      </c>
      <c r="D1937" s="13">
        <f>VLOOKUP($B1937,'Exp Dates'!$E$4:$K$400,MATCH("Days1M",'Exp Dates'!$E$2:$X$2,0),1)</f>
        <v>24</v>
      </c>
      <c r="E1937" s="12">
        <f>VLOOKUP($B1937,'Exp Dates'!$E$4:$K$400,MATCH("Trade Count",'Exp Dates'!$E$2:$X$2,0),1)-C1937+D1937-VLOOKUP($B1937,'Exp Dates'!$E$4:$K$400,MATCH("Trade Day Adj",'Exp Dates'!$E$2:$X$2,0),1)*IF($B1937&gt;VLOOKUP($B1937,'Exp Dates'!$E$4:$K$400,MATCH("Trade Day Adj Start",'Exp Dates'!$E$2:$X$2,0),1),1,0)</f>
        <v>16</v>
      </c>
      <c r="F1937" s="79">
        <f t="shared" si="243"/>
        <v>8</v>
      </c>
      <c r="G1937" s="79" t="str">
        <f>VLOOKUP($B1937,'Exp Dates'!$E$6:$U$400,MATCH("ExpMoYr",'Exp Dates'!$E$2:$U$2,0),1)</f>
        <v>Dec-2011</v>
      </c>
      <c r="H1937" s="11">
        <v>1</v>
      </c>
      <c r="I1937">
        <f>IF($I$1=0,(1/(1-91/360*VLOOKUP($B1936,'T-bills'!$B$4:$C$978,2,1)/100))^(($B1937-$B1936)/91)-1,0)</f>
        <v>8.3336527945121475E-7</v>
      </c>
      <c r="J1937" s="11">
        <v>30.64</v>
      </c>
      <c r="K1937" s="11">
        <v>33.21</v>
      </c>
      <c r="L1937" s="11">
        <f t="shared" si="240"/>
        <v>0.92261367058115029</v>
      </c>
      <c r="M1937" s="11">
        <v>34.64</v>
      </c>
      <c r="N1937" s="11">
        <v>1195.19</v>
      </c>
      <c r="O1937" s="11">
        <f t="shared" ca="1" si="244"/>
        <v>2.0600000000000023</v>
      </c>
      <c r="P1937" s="11">
        <f t="shared" ca="1" si="245"/>
        <v>5.9011164274322292E-2</v>
      </c>
      <c r="Q1937" s="11">
        <f ca="1">ROUND(IF(Lookup!D1937&gt;0,Lookup!D1937,VLOOKUP(Master!$B1937,Interpolate!$B$3:$T$2500,MATCH("M1-I",Interpolate!$B$2:$T$2,0),0)),3)</f>
        <v>31.35</v>
      </c>
      <c r="R1937" s="11">
        <f ca="1">ROUND(IF(Lookup!E1937&gt;0,Lookup!E1937,VLOOKUP(Master!$B1937,Interpolate!$B$3:$T$2500,MATCH("M2-I",Interpolate!$B$2:$T$2,0),0)),3)</f>
        <v>33.200000000000003</v>
      </c>
      <c r="S1937" s="11">
        <f ca="1">ROUND(IF(Lookup!F1937&gt;0,Lookup!F1937,VLOOKUP(Master!$B1937,Interpolate!$B$3:$T$2500,MATCH("M3-I",Interpolate!$B$2:$T$2,0),0)),3)</f>
        <v>33</v>
      </c>
      <c r="T1937" s="11">
        <f ca="1">ROUND(IF(Lookup!G1937&gt;0,Lookup!G1937,VLOOKUP(Master!$B1937,Interpolate!$B$3:$T$2500,MATCH("M4-I",Interpolate!$B$2:$T$2,0),0)),3)</f>
        <v>32.700000000000003</v>
      </c>
      <c r="U1937" s="11">
        <f ca="1">ROUND(IF(Lookup!H1937&gt;0,Lookup!H1937,VLOOKUP(Master!$B1937,Interpolate!$B$3:$T$2500,MATCH("M5-I",Interpolate!$B$2:$T$2,0),0)),3)</f>
        <v>32.9</v>
      </c>
      <c r="V1937" s="11">
        <f ca="1">ROUND(IF(Lookup!I1937&gt;0,Lookup!I1937,VLOOKUP(Master!$B1937,Interpolate!$B$3:$T$2500,MATCH("M6-I",Interpolate!$B$2:$T$2,0),0)),3)</f>
        <v>32.549999999999997</v>
      </c>
      <c r="W1937" s="11">
        <f ca="1">ROUND(IF(Lookup!J1937&gt;0,Lookup!J1937,VLOOKUP(Master!$B1937,Interpolate!$B$3:$T$2500,MATCH("M7-I",Interpolate!$B$2:$T$2,0),0)),3)</f>
        <v>32.700000000000003</v>
      </c>
      <c r="Y1937" s="11"/>
      <c r="Z1937" s="11"/>
      <c r="AA1937" s="6">
        <f ca="1">Lookup!S1937</f>
        <v>86663</v>
      </c>
      <c r="AB1937">
        <f t="shared" ca="1" si="246"/>
        <v>5.9011164274322292E-2</v>
      </c>
      <c r="AC1937">
        <f t="shared" ca="1" si="241"/>
        <v>-9.52380952380966E-3</v>
      </c>
      <c r="AD1937">
        <f t="shared" ca="1" si="242"/>
        <v>-1.6666666666666735E-3</v>
      </c>
    </row>
    <row r="1938" spans="2:30" x14ac:dyDescent="0.25">
      <c r="B1938" s="52">
        <v>40877</v>
      </c>
      <c r="C1938" s="6">
        <f t="shared" si="247"/>
        <v>1936</v>
      </c>
      <c r="D1938" s="13">
        <f>VLOOKUP($B1938,'Exp Dates'!$E$4:$K$400,MATCH("Days1M",'Exp Dates'!$E$2:$X$2,0),1)</f>
        <v>24</v>
      </c>
      <c r="E1938" s="12">
        <f>VLOOKUP($B1938,'Exp Dates'!$E$4:$K$400,MATCH("Trade Count",'Exp Dates'!$E$2:$X$2,0),1)-C1938+D1938-VLOOKUP($B1938,'Exp Dates'!$E$4:$K$400,MATCH("Trade Day Adj",'Exp Dates'!$E$2:$X$2,0),1)*IF($B1938&gt;VLOOKUP($B1938,'Exp Dates'!$E$4:$K$400,MATCH("Trade Day Adj Start",'Exp Dates'!$E$2:$X$2,0),1),1,0)</f>
        <v>15</v>
      </c>
      <c r="F1938" s="79">
        <f t="shared" si="243"/>
        <v>9</v>
      </c>
      <c r="G1938" s="79" t="str">
        <f>VLOOKUP($B1938,'Exp Dates'!$E$6:$U$400,MATCH("ExpMoYr",'Exp Dates'!$E$2:$U$2,0),1)</f>
        <v>Dec-2011</v>
      </c>
      <c r="H1938" s="11">
        <v>1</v>
      </c>
      <c r="I1938">
        <f>IF($I$1=0,(1/(1-91/360*VLOOKUP($B1937,'T-bills'!$B$4:$C$978,2,1)/100))^(($B1938-$B1937)/91)-1,0)</f>
        <v>8.3336527945121475E-7</v>
      </c>
      <c r="J1938" s="11">
        <v>27.8</v>
      </c>
      <c r="K1938" s="11">
        <v>30.58</v>
      </c>
      <c r="L1938" s="11">
        <f t="shared" si="240"/>
        <v>0.90909090909090917</v>
      </c>
      <c r="M1938" s="11">
        <v>31.94</v>
      </c>
      <c r="N1938" s="11">
        <v>1246.96</v>
      </c>
      <c r="O1938" s="11">
        <f t="shared" ca="1" si="244"/>
        <v>3.1999999999999993</v>
      </c>
      <c r="P1938" s="11">
        <f t="shared" ca="1" si="245"/>
        <v>8.9947089947089776E-2</v>
      </c>
      <c r="Q1938" s="11">
        <f ca="1">ROUND(IF(Lookup!D1938&gt;0,Lookup!D1938,VLOOKUP(Master!$B1938,Interpolate!$B$3:$T$2500,MATCH("M1-I",Interpolate!$B$2:$T$2,0),0)),3)</f>
        <v>28.35</v>
      </c>
      <c r="R1938" s="11">
        <f ca="1">ROUND(IF(Lookup!E1938&gt;0,Lookup!E1938,VLOOKUP(Master!$B1938,Interpolate!$B$3:$T$2500,MATCH("M2-I",Interpolate!$B$2:$T$2,0),0)),3)</f>
        <v>30.9</v>
      </c>
      <c r="S1938" s="11">
        <f ca="1">ROUND(IF(Lookup!F1938&gt;0,Lookup!F1938,VLOOKUP(Master!$B1938,Interpolate!$B$3:$T$2500,MATCH("M3-I",Interpolate!$B$2:$T$2,0),0)),3)</f>
        <v>31.3</v>
      </c>
      <c r="T1938" s="11">
        <f ca="1">ROUND(IF(Lookup!G1938&gt;0,Lookup!G1938,VLOOKUP(Master!$B1938,Interpolate!$B$3:$T$2500,MATCH("M4-I",Interpolate!$B$2:$T$2,0),0)),3)</f>
        <v>31.2</v>
      </c>
      <c r="U1938" s="11">
        <f ca="1">ROUND(IF(Lookup!H1938&gt;0,Lookup!H1938,VLOOKUP(Master!$B1938,Interpolate!$B$3:$T$2500,MATCH("M5-I",Interpolate!$B$2:$T$2,0),0)),3)</f>
        <v>31.35</v>
      </c>
      <c r="V1938" s="11">
        <f ca="1">ROUND(IF(Lookup!I1938&gt;0,Lookup!I1938,VLOOKUP(Master!$B1938,Interpolate!$B$3:$T$2500,MATCH("M6-I",Interpolate!$B$2:$T$2,0),0)),3)</f>
        <v>31.05</v>
      </c>
      <c r="W1938" s="11">
        <f ca="1">ROUND(IF(Lookup!J1938&gt;0,Lookup!J1938,VLOOKUP(Master!$B1938,Interpolate!$B$3:$T$2500,MATCH("M7-I",Interpolate!$B$2:$T$2,0),0)),3)</f>
        <v>31</v>
      </c>
      <c r="Y1938" s="11"/>
      <c r="Z1938" s="11"/>
      <c r="AA1938" s="6">
        <f ca="1">Lookup!S1938</f>
        <v>91217</v>
      </c>
      <c r="AB1938">
        <f t="shared" ca="1" si="246"/>
        <v>8.9947089947089776E-2</v>
      </c>
      <c r="AC1938">
        <f t="shared" ca="1" si="241"/>
        <v>1.904761904761915E-2</v>
      </c>
      <c r="AD1938">
        <f t="shared" ca="1" si="242"/>
        <v>-4.285714285714279E-3</v>
      </c>
    </row>
    <row r="1939" spans="2:30" x14ac:dyDescent="0.25">
      <c r="B1939" s="52">
        <v>40878</v>
      </c>
      <c r="C1939" s="6">
        <f t="shared" si="247"/>
        <v>1937</v>
      </c>
      <c r="D1939" s="13">
        <f>VLOOKUP($B1939,'Exp Dates'!$E$4:$K$400,MATCH("Days1M",'Exp Dates'!$E$2:$X$2,0),1)</f>
        <v>24</v>
      </c>
      <c r="E1939" s="12">
        <f>VLOOKUP($B1939,'Exp Dates'!$E$4:$K$400,MATCH("Trade Count",'Exp Dates'!$E$2:$X$2,0),1)-C1939+D1939-VLOOKUP($B1939,'Exp Dates'!$E$4:$K$400,MATCH("Trade Day Adj",'Exp Dates'!$E$2:$X$2,0),1)*IF($B1939&gt;VLOOKUP($B1939,'Exp Dates'!$E$4:$K$400,MATCH("Trade Day Adj Start",'Exp Dates'!$E$2:$X$2,0),1),1,0)</f>
        <v>14</v>
      </c>
      <c r="F1939" s="79">
        <f t="shared" si="243"/>
        <v>10</v>
      </c>
      <c r="G1939" s="79" t="str">
        <f>VLOOKUP($B1939,'Exp Dates'!$E$6:$U$400,MATCH("ExpMoYr",'Exp Dates'!$E$2:$U$2,0),1)</f>
        <v>Dec-2011</v>
      </c>
      <c r="H1939" s="11">
        <v>1</v>
      </c>
      <c r="I1939">
        <f>IF($I$1=0,(1/(1-91/360*VLOOKUP($B1938,'T-bills'!$B$4:$C$978,2,1)/100))^(($B1939-$B1938)/91)-1,0)</f>
        <v>8.3336527945121475E-7</v>
      </c>
      <c r="J1939" s="11">
        <v>27.41</v>
      </c>
      <c r="K1939" s="11">
        <v>30.03</v>
      </c>
      <c r="L1939" s="11">
        <f t="shared" si="240"/>
        <v>0.91275391275391271</v>
      </c>
      <c r="M1939" s="11">
        <v>31.92</v>
      </c>
      <c r="N1939" s="11">
        <v>1244.58</v>
      </c>
      <c r="O1939" s="11">
        <f t="shared" ca="1" si="244"/>
        <v>3.4400000000000013</v>
      </c>
      <c r="P1939" s="11">
        <f t="shared" ca="1" si="245"/>
        <v>8.0645161290322509E-2</v>
      </c>
      <c r="Q1939" s="11">
        <f ca="1">ROUND(IF(Lookup!D1939&gt;0,Lookup!D1939,VLOOKUP(Master!$B1939,Interpolate!$B$3:$T$2500,MATCH("M1-I",Interpolate!$B$2:$T$2,0),0)),3)</f>
        <v>27.9</v>
      </c>
      <c r="R1939" s="11">
        <f ca="1">ROUND(IF(Lookup!E1939&gt;0,Lookup!E1939,VLOOKUP(Master!$B1939,Interpolate!$B$3:$T$2500,MATCH("M2-I",Interpolate!$B$2:$T$2,0),0)),3)</f>
        <v>30.15</v>
      </c>
      <c r="S1939" s="11">
        <f ca="1">ROUND(IF(Lookup!F1939&gt;0,Lookup!F1939,VLOOKUP(Master!$B1939,Interpolate!$B$3:$T$2500,MATCH("M3-I",Interpolate!$B$2:$T$2,0),0)),3)</f>
        <v>30.6</v>
      </c>
      <c r="T1939" s="11">
        <f ca="1">ROUND(IF(Lookup!G1939&gt;0,Lookup!G1939,VLOOKUP(Master!$B1939,Interpolate!$B$3:$T$2500,MATCH("M4-I",Interpolate!$B$2:$T$2,0),0)),3)</f>
        <v>30.7</v>
      </c>
      <c r="U1939" s="11">
        <f ca="1">ROUND(IF(Lookup!H1939&gt;0,Lookup!H1939,VLOOKUP(Master!$B1939,Interpolate!$B$3:$T$2500,MATCH("M5-I",Interpolate!$B$2:$T$2,0),0)),3)</f>
        <v>31.05</v>
      </c>
      <c r="V1939" s="11">
        <f ca="1">ROUND(IF(Lookup!I1939&gt;0,Lookup!I1939,VLOOKUP(Master!$B1939,Interpolate!$B$3:$T$2500,MATCH("M6-I",Interpolate!$B$2:$T$2,0),0)),3)</f>
        <v>30.85</v>
      </c>
      <c r="W1939" s="11">
        <f ca="1">ROUND(IF(Lookup!J1939&gt;0,Lookup!J1939,VLOOKUP(Master!$B1939,Interpolate!$B$3:$T$2500,MATCH("M7-I",Interpolate!$B$2:$T$2,0),0)),3)</f>
        <v>30.85</v>
      </c>
      <c r="Y1939" s="11"/>
      <c r="Z1939" s="11"/>
      <c r="AA1939" s="6">
        <f ca="1">Lookup!S1939</f>
        <v>92993</v>
      </c>
      <c r="AB1939">
        <f t="shared" ca="1" si="246"/>
        <v>8.0645161290322509E-2</v>
      </c>
      <c r="AC1939">
        <f t="shared" ca="1" si="241"/>
        <v>2.1428571428571564E-2</v>
      </c>
      <c r="AD1939">
        <f t="shared" ca="1" si="242"/>
        <v>1.1904761904762244E-3</v>
      </c>
    </row>
    <row r="1940" spans="2:30" x14ac:dyDescent="0.25">
      <c r="B1940" s="52">
        <v>40879</v>
      </c>
      <c r="C1940" s="6">
        <f t="shared" si="247"/>
        <v>1938</v>
      </c>
      <c r="D1940" s="13">
        <f>VLOOKUP($B1940,'Exp Dates'!$E$4:$K$400,MATCH("Days1M",'Exp Dates'!$E$2:$X$2,0),1)</f>
        <v>24</v>
      </c>
      <c r="E1940" s="12">
        <f>VLOOKUP($B1940,'Exp Dates'!$E$4:$K$400,MATCH("Trade Count",'Exp Dates'!$E$2:$X$2,0),1)-C1940+D1940-VLOOKUP($B1940,'Exp Dates'!$E$4:$K$400,MATCH("Trade Day Adj",'Exp Dates'!$E$2:$X$2,0),1)*IF($B1940&gt;VLOOKUP($B1940,'Exp Dates'!$E$4:$K$400,MATCH("Trade Day Adj Start",'Exp Dates'!$E$2:$X$2,0),1),1,0)</f>
        <v>13</v>
      </c>
      <c r="F1940" s="79">
        <f t="shared" si="243"/>
        <v>11</v>
      </c>
      <c r="G1940" s="79" t="str">
        <f>VLOOKUP($B1940,'Exp Dates'!$E$6:$U$400,MATCH("ExpMoYr",'Exp Dates'!$E$2:$U$2,0),1)</f>
        <v>Dec-2011</v>
      </c>
      <c r="H1940" s="11">
        <v>1</v>
      </c>
      <c r="I1940">
        <f>IF($I$1=0,(1/(1-91/360*VLOOKUP($B1939,'T-bills'!$B$4:$C$978,2,1)/100))^(($B1940-$B1939)/91)-1,0)</f>
        <v>8.3336527945121475E-7</v>
      </c>
      <c r="J1940" s="11">
        <v>27.52</v>
      </c>
      <c r="K1940" s="11">
        <v>29.85</v>
      </c>
      <c r="L1940" s="11">
        <f t="shared" si="240"/>
        <v>0.92194304857621434</v>
      </c>
      <c r="M1940" s="11">
        <v>31.53</v>
      </c>
      <c r="N1940" s="11">
        <v>1244.28</v>
      </c>
      <c r="O1940" s="11">
        <f t="shared" ca="1" si="244"/>
        <v>3.2800000000000011</v>
      </c>
      <c r="P1940" s="11">
        <f t="shared" ca="1" si="245"/>
        <v>7.5539568345323715E-2</v>
      </c>
      <c r="Q1940" s="11">
        <f ca="1">ROUND(IF(Lookup!D1940&gt;0,Lookup!D1940,VLOOKUP(Master!$B1940,Interpolate!$B$3:$T$2500,MATCH("M1-I",Interpolate!$B$2:$T$2,0),0)),3)</f>
        <v>27.8</v>
      </c>
      <c r="R1940" s="11">
        <f ca="1">ROUND(IF(Lookup!E1940&gt;0,Lookup!E1940,VLOOKUP(Master!$B1940,Interpolate!$B$3:$T$2500,MATCH("M2-I",Interpolate!$B$2:$T$2,0),0)),3)</f>
        <v>29.9</v>
      </c>
      <c r="S1940" s="11">
        <f ca="1">ROUND(IF(Lookup!F1940&gt;0,Lookup!F1940,VLOOKUP(Master!$B1940,Interpolate!$B$3:$T$2500,MATCH("M3-I",Interpolate!$B$2:$T$2,0),0)),3)</f>
        <v>30.45</v>
      </c>
      <c r="T1940" s="11">
        <f ca="1">ROUND(IF(Lookup!G1940&gt;0,Lookup!G1940,VLOOKUP(Master!$B1940,Interpolate!$B$3:$T$2500,MATCH("M4-I",Interpolate!$B$2:$T$2,0),0)),3)</f>
        <v>30.6</v>
      </c>
      <c r="U1940" s="11">
        <f ca="1">ROUND(IF(Lookup!H1940&gt;0,Lookup!H1940,VLOOKUP(Master!$B1940,Interpolate!$B$3:$T$2500,MATCH("M5-I",Interpolate!$B$2:$T$2,0),0)),3)</f>
        <v>30.95</v>
      </c>
      <c r="V1940" s="11">
        <f ca="1">ROUND(IF(Lookup!I1940&gt;0,Lookup!I1940,VLOOKUP(Master!$B1940,Interpolate!$B$3:$T$2500,MATCH("M6-I",Interpolate!$B$2:$T$2,0),0)),3)</f>
        <v>30.65</v>
      </c>
      <c r="W1940" s="11">
        <f ca="1">ROUND(IF(Lookup!J1940&gt;0,Lookup!J1940,VLOOKUP(Master!$B1940,Interpolate!$B$3:$T$2500,MATCH("M7-I",Interpolate!$B$2:$T$2,0),0)),3)</f>
        <v>30.8</v>
      </c>
      <c r="Y1940" s="11"/>
      <c r="Z1940" s="11"/>
      <c r="AA1940" s="6">
        <f ca="1">Lookup!S1940</f>
        <v>95262</v>
      </c>
      <c r="AB1940">
        <f t="shared" ca="1" si="246"/>
        <v>7.5539568345323715E-2</v>
      </c>
      <c r="AC1940">
        <f t="shared" ca="1" si="241"/>
        <v>2.6190476190476226E-2</v>
      </c>
      <c r="AD1940">
        <f t="shared" ca="1" si="242"/>
        <v>1.4285714285714151E-3</v>
      </c>
    </row>
    <row r="1941" spans="2:30" x14ac:dyDescent="0.25">
      <c r="B1941" s="52">
        <v>40882</v>
      </c>
      <c r="C1941" s="6">
        <f t="shared" si="247"/>
        <v>1939</v>
      </c>
      <c r="D1941" s="13">
        <f>VLOOKUP($B1941,'Exp Dates'!$E$4:$K$400,MATCH("Days1M",'Exp Dates'!$E$2:$X$2,0),1)</f>
        <v>24</v>
      </c>
      <c r="E1941" s="12">
        <f>VLOOKUP($B1941,'Exp Dates'!$E$4:$K$400,MATCH("Trade Count",'Exp Dates'!$E$2:$X$2,0),1)-C1941+D1941-VLOOKUP($B1941,'Exp Dates'!$E$4:$K$400,MATCH("Trade Day Adj",'Exp Dates'!$E$2:$X$2,0),1)*IF($B1941&gt;VLOOKUP($B1941,'Exp Dates'!$E$4:$K$400,MATCH("Trade Day Adj Start",'Exp Dates'!$E$2:$X$2,0),1),1,0)</f>
        <v>12</v>
      </c>
      <c r="F1941" s="79">
        <f t="shared" si="243"/>
        <v>12</v>
      </c>
      <c r="G1941" s="79" t="str">
        <f>VLOOKUP($B1941,'Exp Dates'!$E$6:$U$400,MATCH("ExpMoYr",'Exp Dates'!$E$2:$U$2,0),1)</f>
        <v>Dec-2011</v>
      </c>
      <c r="H1941" s="11">
        <v>1</v>
      </c>
      <c r="I1941">
        <f>IF($I$1=0,(1/(1-91/360*VLOOKUP($B1940,'T-bills'!$B$4:$C$978,2,1)/100))^(($B1941-$B1940)/91)-1,0)</f>
        <v>2.5000979217981723E-6</v>
      </c>
      <c r="J1941" s="11">
        <v>27.84</v>
      </c>
      <c r="K1941" s="11">
        <v>29.9</v>
      </c>
      <c r="L1941" s="11">
        <f t="shared" si="240"/>
        <v>0.93110367892976598</v>
      </c>
      <c r="M1941" s="11">
        <v>31.41</v>
      </c>
      <c r="N1941" s="11">
        <v>1257.08</v>
      </c>
      <c r="O1941" s="11">
        <f t="shared" ca="1" si="244"/>
        <v>2.6099999999999994</v>
      </c>
      <c r="P1941" s="11">
        <f t="shared" ca="1" si="245"/>
        <v>6.8345323741007213E-2</v>
      </c>
      <c r="Q1941" s="11">
        <f ca="1">ROUND(IF(Lookup!D1941&gt;0,Lookup!D1941,VLOOKUP(Master!$B1941,Interpolate!$B$3:$T$2500,MATCH("M1-I",Interpolate!$B$2:$T$2,0),0)),6)</f>
        <v>27.8</v>
      </c>
      <c r="R1941" s="11">
        <f ca="1">ROUND(IF(Lookup!E1941&gt;0,Lookup!E1941,VLOOKUP(Master!$B1941,Interpolate!$B$3:$T$2500,MATCH("M2-I",Interpolate!$B$2:$T$2,0),0)),3)</f>
        <v>29.7</v>
      </c>
      <c r="S1941" s="11">
        <f ca="1">ROUND(IF(Lookup!F1941&gt;0,Lookup!F1941,VLOOKUP(Master!$B1941,Interpolate!$B$3:$T$2500,MATCH("M3-I",Interpolate!$B$2:$T$2,0),0)),3)</f>
        <v>30.1</v>
      </c>
      <c r="T1941" s="11">
        <f ca="1">ROUND(IF(Lookup!G1941&gt;0,Lookup!G1941,VLOOKUP(Master!$B1941,Interpolate!$B$3:$T$2500,MATCH("M4-I",Interpolate!$B$2:$T$2,0),0)),3)</f>
        <v>30.15</v>
      </c>
      <c r="U1941" s="11">
        <f ca="1">ROUND(IF(Lookup!H1941&gt;0,Lookup!H1941,VLOOKUP(Master!$B1941,Interpolate!$B$3:$T$2500,MATCH("M5-I",Interpolate!$B$2:$T$2,0),0)),3)</f>
        <v>30.55</v>
      </c>
      <c r="V1941" s="11">
        <f ca="1">ROUND(IF(Lookup!I1941&gt;0,Lookup!I1941,VLOOKUP(Master!$B1941,Interpolate!$B$3:$T$2500,MATCH("M6-I",Interpolate!$B$2:$T$2,0),0)),3)</f>
        <v>30.35</v>
      </c>
      <c r="W1941" s="11">
        <f ca="1">ROUND(IF(Lookup!J1941&gt;0,Lookup!J1941,VLOOKUP(Master!$B1941,Interpolate!$B$3:$T$2500,MATCH("M7-I",Interpolate!$B$2:$T$2,0),0)),3)</f>
        <v>30.45</v>
      </c>
      <c r="Y1941" s="11"/>
      <c r="Z1941" s="11"/>
      <c r="AA1941" s="6">
        <f ca="1">Lookup!S1941</f>
        <v>93770</v>
      </c>
      <c r="AB1941">
        <f t="shared" ca="1" si="246"/>
        <v>6.8345323741007213E-2</v>
      </c>
      <c r="AC1941">
        <f t="shared" ca="1" si="241"/>
        <v>1.904761904761915E-2</v>
      </c>
      <c r="AD1941">
        <f t="shared" ca="1" si="242"/>
        <v>3.333333333333347E-3</v>
      </c>
    </row>
    <row r="1942" spans="2:30" x14ac:dyDescent="0.25">
      <c r="B1942" s="52">
        <v>40883</v>
      </c>
      <c r="C1942" s="6">
        <f t="shared" si="247"/>
        <v>1940</v>
      </c>
      <c r="D1942" s="13">
        <f>VLOOKUP($B1942,'Exp Dates'!$E$4:$K$400,MATCH("Days1M",'Exp Dates'!$E$2:$X$2,0),1)</f>
        <v>24</v>
      </c>
      <c r="E1942" s="12">
        <f>VLOOKUP($B1942,'Exp Dates'!$E$4:$K$400,MATCH("Trade Count",'Exp Dates'!$E$2:$X$2,0),1)-C1942+D1942-VLOOKUP($B1942,'Exp Dates'!$E$4:$K$400,MATCH("Trade Day Adj",'Exp Dates'!$E$2:$X$2,0),1)*IF($B1942&gt;VLOOKUP($B1942,'Exp Dates'!$E$4:$K$400,MATCH("Trade Day Adj Start",'Exp Dates'!$E$2:$X$2,0),1),1,0)</f>
        <v>11</v>
      </c>
      <c r="F1942" s="79">
        <f t="shared" si="243"/>
        <v>13</v>
      </c>
      <c r="G1942" s="79" t="str">
        <f>VLOOKUP($B1942,'Exp Dates'!$E$6:$U$400,MATCH("ExpMoYr",'Exp Dates'!$E$2:$U$2,0),1)</f>
        <v>Dec-2011</v>
      </c>
      <c r="H1942" s="11">
        <v>1</v>
      </c>
      <c r="I1942">
        <f>IF($I$1=0,(1/(1-91/360*VLOOKUP($B1941,'T-bills'!$B$4:$C$978,2,1)/100))^(($B1942-$B1941)/91)-1,0)</f>
        <v>1.3888977634657351E-7</v>
      </c>
      <c r="J1942" s="11">
        <v>28.13</v>
      </c>
      <c r="K1942" s="11">
        <v>30.16</v>
      </c>
      <c r="L1942" s="11">
        <f t="shared" si="240"/>
        <v>0.93269230769230771</v>
      </c>
      <c r="M1942" s="11">
        <v>31.6</v>
      </c>
      <c r="N1942" s="11">
        <v>1258.47</v>
      </c>
      <c r="O1942" s="11">
        <f t="shared" ca="1" si="244"/>
        <v>2.3200000000000003</v>
      </c>
      <c r="P1942" s="11">
        <f t="shared" ca="1" si="245"/>
        <v>6.5836298932384185E-2</v>
      </c>
      <c r="Q1942" s="11">
        <f ca="1">ROUND(IF(Lookup!D1942&gt;0,Lookup!D1942,VLOOKUP(Master!$B1942,Interpolate!$B$3:$T$2500,MATCH("M1-I",Interpolate!$B$2:$T$2,0),0)),3)</f>
        <v>28.1</v>
      </c>
      <c r="R1942" s="11">
        <f ca="1">ROUND(IF(Lookup!E1942&gt;0,Lookup!E1942,VLOOKUP(Master!$B1942,Interpolate!$B$3:$T$2500,MATCH("M2-I",Interpolate!$B$2:$T$2,0),0)),3)</f>
        <v>29.95</v>
      </c>
      <c r="S1942" s="11">
        <f ca="1">ROUND(IF(Lookup!F1942&gt;0,Lookup!F1942,VLOOKUP(Master!$B1942,Interpolate!$B$3:$T$2500,MATCH("M3-I",Interpolate!$B$2:$T$2,0),0)),3)</f>
        <v>30.2</v>
      </c>
      <c r="T1942" s="11">
        <f ca="1">ROUND(IF(Lookup!G1942&gt;0,Lookup!G1942,VLOOKUP(Master!$B1942,Interpolate!$B$3:$T$2500,MATCH("M4-I",Interpolate!$B$2:$T$2,0),0)),3)</f>
        <v>30.2</v>
      </c>
      <c r="U1942" s="11">
        <f ca="1">ROUND(IF(Lookup!H1942&gt;0,Lookup!H1942,VLOOKUP(Master!$B1942,Interpolate!$B$3:$T$2500,MATCH("M5-I",Interpolate!$B$2:$T$2,0),0)),3)</f>
        <v>30.5</v>
      </c>
      <c r="V1942" s="11">
        <f ca="1">ROUND(IF(Lookup!I1942&gt;0,Lookup!I1942,VLOOKUP(Master!$B1942,Interpolate!$B$3:$T$2500,MATCH("M6-I",Interpolate!$B$2:$T$2,0),0)),3)</f>
        <v>30.35</v>
      </c>
      <c r="W1942" s="11">
        <f ca="1">ROUND(IF(Lookup!J1942&gt;0,Lookup!J1942,VLOOKUP(Master!$B1942,Interpolate!$B$3:$T$2500,MATCH("M7-I",Interpolate!$B$2:$T$2,0),0)),3)</f>
        <v>30.45</v>
      </c>
      <c r="Y1942" s="11"/>
      <c r="Z1942" s="11"/>
      <c r="AA1942" s="6">
        <f ca="1">Lookup!S1942</f>
        <v>92760</v>
      </c>
      <c r="AB1942">
        <f t="shared" ca="1" si="246"/>
        <v>6.5836298932384185E-2</v>
      </c>
      <c r="AC1942">
        <f t="shared" ca="1" si="241"/>
        <v>1.1904761904761904E-2</v>
      </c>
      <c r="AD1942">
        <f t="shared" ca="1" si="242"/>
        <v>2.8571428571428641E-3</v>
      </c>
    </row>
    <row r="1943" spans="2:30" x14ac:dyDescent="0.25">
      <c r="B1943" s="52">
        <v>40884</v>
      </c>
      <c r="C1943" s="6">
        <f t="shared" si="247"/>
        <v>1941</v>
      </c>
      <c r="D1943" s="13">
        <f>VLOOKUP($B1943,'Exp Dates'!$E$4:$K$400,MATCH("Days1M",'Exp Dates'!$E$2:$X$2,0),1)</f>
        <v>24</v>
      </c>
      <c r="E1943" s="12">
        <f>VLOOKUP($B1943,'Exp Dates'!$E$4:$K$400,MATCH("Trade Count",'Exp Dates'!$E$2:$X$2,0),1)-C1943+D1943-VLOOKUP($B1943,'Exp Dates'!$E$4:$K$400,MATCH("Trade Day Adj",'Exp Dates'!$E$2:$X$2,0),1)*IF($B1943&gt;VLOOKUP($B1943,'Exp Dates'!$E$4:$K$400,MATCH("Trade Day Adj Start",'Exp Dates'!$E$2:$X$2,0),1),1,0)</f>
        <v>10</v>
      </c>
      <c r="F1943" s="79">
        <f t="shared" si="243"/>
        <v>14</v>
      </c>
      <c r="G1943" s="79" t="str">
        <f>VLOOKUP($B1943,'Exp Dates'!$E$6:$U$400,MATCH("ExpMoYr",'Exp Dates'!$E$2:$U$2,0),1)</f>
        <v>Dec-2011</v>
      </c>
      <c r="H1943" s="11">
        <v>1</v>
      </c>
      <c r="I1943">
        <f>IF($I$1=0,(1/(1-91/360*VLOOKUP($B1942,'T-bills'!$B$4:$C$978,2,1)/100))^(($B1943-$B1942)/91)-1,0)</f>
        <v>1.3888977634657351E-7</v>
      </c>
      <c r="J1943" s="11">
        <v>28.67</v>
      </c>
      <c r="K1943" s="11">
        <v>30.62</v>
      </c>
      <c r="L1943" s="11">
        <f t="shared" si="240"/>
        <v>0.9363161332462443</v>
      </c>
      <c r="M1943" s="11">
        <v>31.96</v>
      </c>
      <c r="N1943" s="11">
        <v>1261.01</v>
      </c>
      <c r="O1943" s="11">
        <f t="shared" ca="1" si="244"/>
        <v>2.129999999999999</v>
      </c>
      <c r="P1943" s="11">
        <f t="shared" ca="1" si="245"/>
        <v>6.9930069930070005E-2</v>
      </c>
      <c r="Q1943" s="11">
        <f ca="1">ROUND(IF(Lookup!D1943&gt;0,Lookup!D1943,VLOOKUP(Master!$B1943,Interpolate!$B$3:$T$2500,MATCH("M1-I",Interpolate!$B$2:$T$2,0),0)),3)</f>
        <v>28.6</v>
      </c>
      <c r="R1943" s="11">
        <f ca="1">ROUND(IF(Lookup!E1943&gt;0,Lookup!E1943,VLOOKUP(Master!$B1943,Interpolate!$B$3:$T$2500,MATCH("M2-I",Interpolate!$B$2:$T$2,0),0)),3)</f>
        <v>30.6</v>
      </c>
      <c r="S1943" s="11">
        <f ca="1">ROUND(IF(Lookup!F1943&gt;0,Lookup!F1943,VLOOKUP(Master!$B1943,Interpolate!$B$3:$T$2500,MATCH("M3-I",Interpolate!$B$2:$T$2,0),0)),3)</f>
        <v>30.6</v>
      </c>
      <c r="T1943" s="11">
        <f ca="1">ROUND(IF(Lookup!G1943&gt;0,Lookup!G1943,VLOOKUP(Master!$B1943,Interpolate!$B$3:$T$2500,MATCH("M4-I",Interpolate!$B$2:$T$2,0),0)),3)</f>
        <v>30.55</v>
      </c>
      <c r="U1943" s="11">
        <f ca="1">ROUND(IF(Lookup!H1943&gt;0,Lookup!H1943,VLOOKUP(Master!$B1943,Interpolate!$B$3:$T$2500,MATCH("M5-I",Interpolate!$B$2:$T$2,0),0)),3)</f>
        <v>30.85</v>
      </c>
      <c r="V1943" s="11">
        <f ca="1">ROUND(IF(Lookup!I1943&gt;0,Lookup!I1943,VLOOKUP(Master!$B1943,Interpolate!$B$3:$T$2500,MATCH("M6-I",Interpolate!$B$2:$T$2,0),0)),3)</f>
        <v>30.7</v>
      </c>
      <c r="W1943" s="11">
        <f ca="1">ROUND(IF(Lookup!J1943&gt;0,Lookup!J1943,VLOOKUP(Master!$B1943,Interpolate!$B$3:$T$2500,MATCH("M7-I",Interpolate!$B$2:$T$2,0),0)),3)</f>
        <v>30.8</v>
      </c>
      <c r="Y1943" s="11"/>
      <c r="Z1943" s="11"/>
      <c r="AA1943" s="6">
        <f ca="1">Lookup!S1943</f>
        <v>95399</v>
      </c>
      <c r="AB1943">
        <f t="shared" ca="1" si="246"/>
        <v>6.9930069930070005E-2</v>
      </c>
      <c r="AC1943">
        <f t="shared" ca="1" si="241"/>
        <v>0</v>
      </c>
      <c r="AD1943">
        <f t="shared" ca="1" si="242"/>
        <v>2.8571428571428472E-3</v>
      </c>
    </row>
    <row r="1944" spans="2:30" x14ac:dyDescent="0.25">
      <c r="B1944" s="52">
        <v>40885</v>
      </c>
      <c r="C1944" s="6">
        <f t="shared" si="247"/>
        <v>1942</v>
      </c>
      <c r="D1944" s="13">
        <f>VLOOKUP($B1944,'Exp Dates'!$E$4:$K$400,MATCH("Days1M",'Exp Dates'!$E$2:$X$2,0),1)</f>
        <v>24</v>
      </c>
      <c r="E1944" s="12">
        <f>VLOOKUP($B1944,'Exp Dates'!$E$4:$K$400,MATCH("Trade Count",'Exp Dates'!$E$2:$X$2,0),1)-C1944+D1944-VLOOKUP($B1944,'Exp Dates'!$E$4:$K$400,MATCH("Trade Day Adj",'Exp Dates'!$E$2:$X$2,0),1)*IF($B1944&gt;VLOOKUP($B1944,'Exp Dates'!$E$4:$K$400,MATCH("Trade Day Adj Start",'Exp Dates'!$E$2:$X$2,0),1),1,0)</f>
        <v>9</v>
      </c>
      <c r="F1944" s="79">
        <f t="shared" si="243"/>
        <v>15</v>
      </c>
      <c r="G1944" s="79" t="str">
        <f>VLOOKUP($B1944,'Exp Dates'!$E$6:$U$400,MATCH("ExpMoYr",'Exp Dates'!$E$2:$U$2,0),1)</f>
        <v>Dec-2011</v>
      </c>
      <c r="H1944" s="11">
        <v>1</v>
      </c>
      <c r="I1944">
        <f>IF($I$1=0,(1/(1-91/360*VLOOKUP($B1943,'T-bills'!$B$4:$C$978,2,1)/100))^(($B1944-$B1943)/91)-1,0)</f>
        <v>1.3888977634657351E-7</v>
      </c>
      <c r="J1944" s="11">
        <v>30.59</v>
      </c>
      <c r="K1944" s="11">
        <v>32.090000000000003</v>
      </c>
      <c r="L1944" s="11">
        <f t="shared" si="240"/>
        <v>0.95325646618884374</v>
      </c>
      <c r="M1944" s="11">
        <v>33.229999999999997</v>
      </c>
      <c r="N1944" s="11">
        <v>1234.3499999999999</v>
      </c>
      <c r="O1944" s="11">
        <f t="shared" ca="1" si="244"/>
        <v>1.0100000000000016</v>
      </c>
      <c r="P1944" s="11">
        <f t="shared" ca="1" si="245"/>
        <v>6.4676616915422924E-2</v>
      </c>
      <c r="Q1944" s="11">
        <f ca="1">ROUND(IF(Lookup!D1944&gt;0,Lookup!D1944,VLOOKUP(Master!$B1944,Interpolate!$B$3:$T$2500,MATCH("M1-I",Interpolate!$B$2:$T$2,0),0)),3)</f>
        <v>30.15</v>
      </c>
      <c r="R1944" s="11">
        <f ca="1">ROUND(IF(Lookup!E1944&gt;0,Lookup!E1944,VLOOKUP(Master!$B1944,Interpolate!$B$3:$T$2500,MATCH("M2-I",Interpolate!$B$2:$T$2,0),0)),3)</f>
        <v>32.1</v>
      </c>
      <c r="S1944" s="11">
        <f ca="1">ROUND(IF(Lookup!F1944&gt;0,Lookup!F1944,VLOOKUP(Master!$B1944,Interpolate!$B$3:$T$2500,MATCH("M3-I",Interpolate!$B$2:$T$2,0),0)),3)</f>
        <v>31.75</v>
      </c>
      <c r="T1944" s="11">
        <f ca="1">ROUND(IF(Lookup!G1944&gt;0,Lookup!G1944,VLOOKUP(Master!$B1944,Interpolate!$B$3:$T$2500,MATCH("M4-I",Interpolate!$B$2:$T$2,0),0)),3)</f>
        <v>31.5</v>
      </c>
      <c r="U1944" s="11">
        <f ca="1">ROUND(IF(Lookup!H1944&gt;0,Lookup!H1944,VLOOKUP(Master!$B1944,Interpolate!$B$3:$T$2500,MATCH("M5-I",Interpolate!$B$2:$T$2,0),0)),3)</f>
        <v>31.7</v>
      </c>
      <c r="V1944" s="11">
        <f ca="1">ROUND(IF(Lookup!I1944&gt;0,Lookup!I1944,VLOOKUP(Master!$B1944,Interpolate!$B$3:$T$2500,MATCH("M6-I",Interpolate!$B$2:$T$2,0),0)),3)</f>
        <v>31.55</v>
      </c>
      <c r="W1944" s="11">
        <f ca="1">ROUND(IF(Lookup!J1944&gt;0,Lookup!J1944,VLOOKUP(Master!$B1944,Interpolate!$B$3:$T$2500,MATCH("M7-I",Interpolate!$B$2:$T$2,0),0)),3)</f>
        <v>31.6</v>
      </c>
      <c r="Y1944" s="11"/>
      <c r="Z1944" s="11"/>
      <c r="AA1944" s="6">
        <f ca="1">Lookup!S1944</f>
        <v>91668</v>
      </c>
      <c r="AB1944">
        <f t="shared" ca="1" si="246"/>
        <v>6.4676616915422924E-2</v>
      </c>
      <c r="AC1944">
        <f t="shared" ca="1" si="241"/>
        <v>-1.6666666666666736E-2</v>
      </c>
      <c r="AD1944">
        <f t="shared" ca="1" si="242"/>
        <v>7.1428571428574139E-4</v>
      </c>
    </row>
    <row r="1945" spans="2:30" x14ac:dyDescent="0.25">
      <c r="B1945" s="52">
        <v>40886</v>
      </c>
      <c r="C1945" s="6">
        <f t="shared" si="247"/>
        <v>1943</v>
      </c>
      <c r="D1945" s="13">
        <f>VLOOKUP($B1945,'Exp Dates'!$E$4:$K$400,MATCH("Days1M",'Exp Dates'!$E$2:$X$2,0),1)</f>
        <v>24</v>
      </c>
      <c r="E1945" s="12">
        <f>VLOOKUP($B1945,'Exp Dates'!$E$4:$K$400,MATCH("Trade Count",'Exp Dates'!$E$2:$X$2,0),1)-C1945+D1945-VLOOKUP($B1945,'Exp Dates'!$E$4:$K$400,MATCH("Trade Day Adj",'Exp Dates'!$E$2:$X$2,0),1)*IF($B1945&gt;VLOOKUP($B1945,'Exp Dates'!$E$4:$K$400,MATCH("Trade Day Adj Start",'Exp Dates'!$E$2:$X$2,0),1),1,0)</f>
        <v>8</v>
      </c>
      <c r="F1945" s="79">
        <f t="shared" si="243"/>
        <v>-8</v>
      </c>
      <c r="G1945" s="79" t="str">
        <f>VLOOKUP($B1945,'Exp Dates'!$E$6:$U$400,MATCH("ExpMoYr",'Exp Dates'!$E$2:$U$2,0),1)</f>
        <v>Dec-2011</v>
      </c>
      <c r="H1945" s="11">
        <v>1</v>
      </c>
      <c r="I1945">
        <f>IF($I$1=0,(1/(1-91/360*VLOOKUP($B1944,'T-bills'!$B$4:$C$978,2,1)/100))^(($B1945-$B1944)/91)-1,0)</f>
        <v>1.3888977634657351E-7</v>
      </c>
      <c r="J1945" s="11">
        <v>26.38</v>
      </c>
      <c r="K1945" s="11">
        <v>29.53</v>
      </c>
      <c r="L1945" s="11">
        <f t="shared" si="240"/>
        <v>0.89332881815103282</v>
      </c>
      <c r="M1945" s="11">
        <v>31.25</v>
      </c>
      <c r="N1945" s="11">
        <v>1255.19</v>
      </c>
      <c r="O1945" s="11">
        <f t="shared" ca="1" si="244"/>
        <v>4.620000000000001</v>
      </c>
      <c r="P1945" s="11">
        <f t="shared" ca="1" si="245"/>
        <v>8.6397058823529438E-2</v>
      </c>
      <c r="Q1945" s="11">
        <f ca="1">ROUND(IF(Lookup!D1945&gt;0,Lookup!D1945,VLOOKUP(Master!$B1945,Interpolate!$B$3:$T$2500,MATCH("M1-I",Interpolate!$B$2:$T$2,0),0)),3)</f>
        <v>27.2</v>
      </c>
      <c r="R1945" s="11">
        <f ca="1">ROUND(IF(Lookup!E1945&gt;0,Lookup!E1945,VLOOKUP(Master!$B1945,Interpolate!$B$3:$T$2500,MATCH("M2-I",Interpolate!$B$2:$T$2,0),0)),3)</f>
        <v>29.55</v>
      </c>
      <c r="S1945" s="11">
        <f ca="1">ROUND(IF(Lookup!F1945&gt;0,Lookup!F1945,VLOOKUP(Master!$B1945,Interpolate!$B$3:$T$2500,MATCH("M3-I",Interpolate!$B$2:$T$2,0),0)),3)</f>
        <v>30.25</v>
      </c>
      <c r="T1945" s="11">
        <f ca="1">ROUND(IF(Lookup!G1945&gt;0,Lookup!G1945,VLOOKUP(Master!$B1945,Interpolate!$B$3:$T$2500,MATCH("M4-I",Interpolate!$B$2:$T$2,0),0)),3)</f>
        <v>30.4</v>
      </c>
      <c r="U1945" s="11">
        <f ca="1">ROUND(IF(Lookup!H1945&gt;0,Lookup!H1945,VLOOKUP(Master!$B1945,Interpolate!$B$3:$T$2500,MATCH("M5-I",Interpolate!$B$2:$T$2,0),0)),3)</f>
        <v>30.8</v>
      </c>
      <c r="V1945" s="11">
        <f ca="1">ROUND(IF(Lookup!I1945&gt;0,Lookup!I1945,VLOOKUP(Master!$B1945,Interpolate!$B$3:$T$2500,MATCH("M6-I",Interpolate!$B$2:$T$2,0),0)),3)</f>
        <v>30.8</v>
      </c>
      <c r="W1945" s="11">
        <f ca="1">ROUND(IF(Lookup!J1945&gt;0,Lookup!J1945,VLOOKUP(Master!$B1945,Interpolate!$B$3:$T$2500,MATCH("M7-I",Interpolate!$B$2:$T$2,0),0)),3)</f>
        <v>31</v>
      </c>
      <c r="Y1945" s="11"/>
      <c r="Z1945" s="11"/>
      <c r="AA1945" s="6">
        <f ca="1">Lookup!S1945</f>
        <v>87873</v>
      </c>
      <c r="AB1945">
        <f t="shared" ca="1" si="246"/>
        <v>8.6397058823529438E-2</v>
      </c>
      <c r="AC1945">
        <f t="shared" ca="1" si="241"/>
        <v>3.3333333333333298E-2</v>
      </c>
      <c r="AD1945">
        <f t="shared" ca="1" si="242"/>
        <v>8.5714285714285909E-3</v>
      </c>
    </row>
    <row r="1946" spans="2:30" x14ac:dyDescent="0.25">
      <c r="B1946" s="52">
        <v>40889</v>
      </c>
      <c r="C1946" s="6">
        <f t="shared" si="247"/>
        <v>1944</v>
      </c>
      <c r="D1946" s="13">
        <f>VLOOKUP($B1946,'Exp Dates'!$E$4:$K$400,MATCH("Days1M",'Exp Dates'!$E$2:$X$2,0),1)</f>
        <v>24</v>
      </c>
      <c r="E1946" s="12">
        <f>VLOOKUP($B1946,'Exp Dates'!$E$4:$K$400,MATCH("Trade Count",'Exp Dates'!$E$2:$X$2,0),1)-C1946+D1946-VLOOKUP($B1946,'Exp Dates'!$E$4:$K$400,MATCH("Trade Day Adj",'Exp Dates'!$E$2:$X$2,0),1)*IF($B1946&gt;VLOOKUP($B1946,'Exp Dates'!$E$4:$K$400,MATCH("Trade Day Adj Start",'Exp Dates'!$E$2:$X$2,0),1),1,0)</f>
        <v>7</v>
      </c>
      <c r="F1946" s="79">
        <f t="shared" si="243"/>
        <v>-7</v>
      </c>
      <c r="G1946" s="79" t="str">
        <f>VLOOKUP($B1946,'Exp Dates'!$E$6:$U$400,MATCH("ExpMoYr",'Exp Dates'!$E$2:$U$2,0),1)</f>
        <v>Dec-2011</v>
      </c>
      <c r="H1946" s="11">
        <v>1</v>
      </c>
      <c r="I1946">
        <f>IF($I$1=0,(1/(1-91/360*VLOOKUP($B1945,'T-bills'!$B$4:$C$978,2,1)/100))^(($B1946-$B1945)/91)-1,0)</f>
        <v>4.1666938654927321E-7</v>
      </c>
      <c r="J1946" s="11">
        <v>25.67</v>
      </c>
      <c r="K1946" s="11">
        <v>30.17</v>
      </c>
      <c r="L1946" s="11">
        <f t="shared" si="240"/>
        <v>0.85084521047398076</v>
      </c>
      <c r="M1946" s="11">
        <v>31.55</v>
      </c>
      <c r="N1946" s="11">
        <v>1236.47</v>
      </c>
      <c r="O1946" s="11">
        <f t="shared" ca="1" si="244"/>
        <v>5.7799999999999976</v>
      </c>
      <c r="P1946" s="11">
        <f t="shared" ca="1" si="245"/>
        <v>9.0579710144927494E-2</v>
      </c>
      <c r="Q1946" s="11">
        <f ca="1">ROUND(IF(Lookup!D1946&gt;0,Lookup!D1946,VLOOKUP(Master!$B1946,Interpolate!$B$3:$T$2500,MATCH("M1-I",Interpolate!$B$2:$T$2,0),0)),3)</f>
        <v>27.6</v>
      </c>
      <c r="R1946" s="11">
        <f ca="1">ROUND(IF(Lookup!E1946&gt;0,Lookup!E1946,VLOOKUP(Master!$B1946,Interpolate!$B$3:$T$2500,MATCH("M2-I",Interpolate!$B$2:$T$2,0),0)),3)</f>
        <v>30.1</v>
      </c>
      <c r="S1946" s="11">
        <f ca="1">ROUND(IF(Lookup!F1946&gt;0,Lookup!F1946,VLOOKUP(Master!$B1946,Interpolate!$B$3:$T$2500,MATCH("M3-I",Interpolate!$B$2:$T$2,0),0)),3)</f>
        <v>30.8</v>
      </c>
      <c r="T1946" s="11">
        <f ca="1">ROUND(IF(Lookup!G1946&gt;0,Lookup!G1946,VLOOKUP(Master!$B1946,Interpolate!$B$3:$T$2500,MATCH("M4-I",Interpolate!$B$2:$T$2,0),0)),3)</f>
        <v>30.9</v>
      </c>
      <c r="U1946" s="11">
        <f ca="1">ROUND(IF(Lookup!H1946&gt;0,Lookup!H1946,VLOOKUP(Master!$B1946,Interpolate!$B$3:$T$2500,MATCH("M5-I",Interpolate!$B$2:$T$2,0),0)),3)</f>
        <v>31.35</v>
      </c>
      <c r="V1946" s="11">
        <f ca="1">ROUND(IF(Lookup!I1946&gt;0,Lookup!I1946,VLOOKUP(Master!$B1946,Interpolate!$B$3:$T$2500,MATCH("M6-I",Interpolate!$B$2:$T$2,0),0)),3)</f>
        <v>31.3</v>
      </c>
      <c r="W1946" s="11">
        <f ca="1">ROUND(IF(Lookup!J1946&gt;0,Lookup!J1946,VLOOKUP(Master!$B1946,Interpolate!$B$3:$T$2500,MATCH("M7-I",Interpolate!$B$2:$T$2,0),0)),3)</f>
        <v>31.45</v>
      </c>
      <c r="Y1946" s="11"/>
      <c r="Z1946" s="11"/>
      <c r="AA1946" s="6">
        <f ca="1">Lookup!S1946</f>
        <v>88704</v>
      </c>
      <c r="AB1946">
        <f t="shared" ca="1" si="246"/>
        <v>9.0579710144927494E-2</v>
      </c>
      <c r="AC1946">
        <f t="shared" ca="1" si="241"/>
        <v>3.3333333333333298E-2</v>
      </c>
      <c r="AD1946">
        <f t="shared" ca="1" si="242"/>
        <v>7.619047619047626E-3</v>
      </c>
    </row>
    <row r="1947" spans="2:30" x14ac:dyDescent="0.25">
      <c r="B1947" s="52">
        <v>40890</v>
      </c>
      <c r="C1947" s="6">
        <f t="shared" si="247"/>
        <v>1945</v>
      </c>
      <c r="D1947" s="13">
        <f>VLOOKUP($B1947,'Exp Dates'!$E$4:$K$400,MATCH("Days1M",'Exp Dates'!$E$2:$X$2,0),1)</f>
        <v>24</v>
      </c>
      <c r="E1947" s="12">
        <f>VLOOKUP($B1947,'Exp Dates'!$E$4:$K$400,MATCH("Trade Count",'Exp Dates'!$E$2:$X$2,0),1)-C1947+D1947-VLOOKUP($B1947,'Exp Dates'!$E$4:$K$400,MATCH("Trade Day Adj",'Exp Dates'!$E$2:$X$2,0),1)*IF($B1947&gt;VLOOKUP($B1947,'Exp Dates'!$E$4:$K$400,MATCH("Trade Day Adj Start",'Exp Dates'!$E$2:$X$2,0),1),1,0)</f>
        <v>6</v>
      </c>
      <c r="F1947" s="79">
        <f t="shared" si="243"/>
        <v>-6</v>
      </c>
      <c r="G1947" s="79" t="str">
        <f>VLOOKUP($B1947,'Exp Dates'!$E$6:$U$400,MATCH("ExpMoYr",'Exp Dates'!$E$2:$U$2,0),1)</f>
        <v>Dec-2011</v>
      </c>
      <c r="H1947" s="11">
        <v>1</v>
      </c>
      <c r="I1947">
        <f>IF($I$1=0,(1/(1-91/360*VLOOKUP($B1946,'T-bills'!$B$4:$C$978,2,1)/100))^(($B1947-$B1946)/91)-1,0)</f>
        <v>2.7778132727362959E-7</v>
      </c>
      <c r="J1947" s="11">
        <v>25.41</v>
      </c>
      <c r="K1947" s="11">
        <v>30.17</v>
      </c>
      <c r="L1947" s="11">
        <f t="shared" si="240"/>
        <v>0.84222737819025517</v>
      </c>
      <c r="M1947" s="11">
        <v>31.85</v>
      </c>
      <c r="N1947" s="11">
        <v>1225.73</v>
      </c>
      <c r="O1947" s="11">
        <f t="shared" ca="1" si="244"/>
        <v>6.2899999999999991</v>
      </c>
      <c r="P1947" s="11">
        <f t="shared" ca="1" si="245"/>
        <v>0.10332103321033204</v>
      </c>
      <c r="Q1947" s="11">
        <f ca="1">ROUND(IF(Lookup!D1947&gt;0,Lookup!D1947,VLOOKUP(Master!$B1947,Interpolate!$B$3:$T$2500,MATCH("M1-I",Interpolate!$B$2:$T$2,0),0)),3)</f>
        <v>27.1</v>
      </c>
      <c r="R1947" s="11">
        <f ca="1">ROUND(IF(Lookup!E1947&gt;0,Lookup!E1947,VLOOKUP(Master!$B1947,Interpolate!$B$3:$T$2500,MATCH("M2-I",Interpolate!$B$2:$T$2,0),0)),3)</f>
        <v>29.9</v>
      </c>
      <c r="S1947" s="11">
        <f ca="1">ROUND(IF(Lookup!F1947&gt;0,Lookup!F1947,VLOOKUP(Master!$B1947,Interpolate!$B$3:$T$2500,MATCH("M3-I",Interpolate!$B$2:$T$2,0),0)),3)</f>
        <v>30.75</v>
      </c>
      <c r="T1947" s="11">
        <f ca="1">ROUND(IF(Lookup!G1947&gt;0,Lookup!G1947,VLOOKUP(Master!$B1947,Interpolate!$B$3:$T$2500,MATCH("M4-I",Interpolate!$B$2:$T$2,0),0)),3)</f>
        <v>31.1</v>
      </c>
      <c r="U1947" s="11">
        <f ca="1">ROUND(IF(Lookup!H1947&gt;0,Lookup!H1947,VLOOKUP(Master!$B1947,Interpolate!$B$3:$T$2500,MATCH("M5-I",Interpolate!$B$2:$T$2,0),0)),3)</f>
        <v>31.6</v>
      </c>
      <c r="V1947" s="11">
        <f ca="1">ROUND(IF(Lookup!I1947&gt;0,Lookup!I1947,VLOOKUP(Master!$B1947,Interpolate!$B$3:$T$2500,MATCH("M6-I",Interpolate!$B$2:$T$2,0),0)),3)</f>
        <v>31.55</v>
      </c>
      <c r="W1947" s="11">
        <f ca="1">ROUND(IF(Lookup!J1947&gt;0,Lookup!J1947,VLOOKUP(Master!$B1947,Interpolate!$B$3:$T$2500,MATCH("M7-I",Interpolate!$B$2:$T$2,0),0)),3)</f>
        <v>31.7</v>
      </c>
      <c r="Y1947" s="11"/>
      <c r="Z1947" s="11"/>
      <c r="AA1947" s="6">
        <f ca="1">Lookup!S1947</f>
        <v>84803</v>
      </c>
      <c r="AB1947">
        <f t="shared" ca="1" si="246"/>
        <v>0.10332103321033204</v>
      </c>
      <c r="AC1947">
        <f t="shared" ca="1" si="241"/>
        <v>4.0476190476190541E-2</v>
      </c>
      <c r="AD1947">
        <f t="shared" ca="1" si="242"/>
        <v>8.3333333333333003E-3</v>
      </c>
    </row>
    <row r="1948" spans="2:30" x14ac:dyDescent="0.25">
      <c r="B1948" s="52">
        <v>40891</v>
      </c>
      <c r="C1948" s="6">
        <f t="shared" si="247"/>
        <v>1946</v>
      </c>
      <c r="D1948" s="13">
        <f>VLOOKUP($B1948,'Exp Dates'!$E$4:$K$400,MATCH("Days1M",'Exp Dates'!$E$2:$X$2,0),1)</f>
        <v>24</v>
      </c>
      <c r="E1948" s="12">
        <f>VLOOKUP($B1948,'Exp Dates'!$E$4:$K$400,MATCH("Trade Count",'Exp Dates'!$E$2:$X$2,0),1)-C1948+D1948-VLOOKUP($B1948,'Exp Dates'!$E$4:$K$400,MATCH("Trade Day Adj",'Exp Dates'!$E$2:$X$2,0),1)*IF($B1948&gt;VLOOKUP($B1948,'Exp Dates'!$E$4:$K$400,MATCH("Trade Day Adj Start",'Exp Dates'!$E$2:$X$2,0),1),1,0)</f>
        <v>5</v>
      </c>
      <c r="F1948" s="79">
        <f t="shared" si="243"/>
        <v>-5</v>
      </c>
      <c r="G1948" s="79" t="str">
        <f>VLOOKUP($B1948,'Exp Dates'!$E$6:$U$400,MATCH("ExpMoYr",'Exp Dates'!$E$2:$U$2,0),1)</f>
        <v>Dec-2011</v>
      </c>
      <c r="H1948" s="11">
        <v>1</v>
      </c>
      <c r="I1948">
        <f>IF($I$1=0,(1/(1-91/360*VLOOKUP($B1947,'T-bills'!$B$4:$C$978,2,1)/100))^(($B1948-$B1947)/91)-1,0)</f>
        <v>2.7778132727362959E-7</v>
      </c>
      <c r="J1948" s="11">
        <v>26.04</v>
      </c>
      <c r="K1948" s="11">
        <v>30.42</v>
      </c>
      <c r="L1948" s="11">
        <f t="shared" si="240"/>
        <v>0.8560157790927021</v>
      </c>
      <c r="M1948" s="11">
        <v>31.95</v>
      </c>
      <c r="N1948" s="11">
        <v>1211.82</v>
      </c>
      <c r="O1948" s="11">
        <f t="shared" ca="1" si="244"/>
        <v>5.8100000000000023</v>
      </c>
      <c r="P1948" s="11">
        <f t="shared" ca="1" si="245"/>
        <v>0.11070110701107017</v>
      </c>
      <c r="Q1948" s="11">
        <f ca="1">ROUND(IF(Lookup!D1948&gt;0,Lookup!D1948,VLOOKUP(Master!$B1948,Interpolate!$B$3:$T$2500,MATCH("M1-I",Interpolate!$B$2:$T$2,0),0)),3)</f>
        <v>27.1</v>
      </c>
      <c r="R1948" s="11">
        <f ca="1">ROUND(IF(Lookup!E1948&gt;0,Lookup!E1948,VLOOKUP(Master!$B1948,Interpolate!$B$3:$T$2500,MATCH("M2-I",Interpolate!$B$2:$T$2,0),0)),3)</f>
        <v>30.1</v>
      </c>
      <c r="S1948" s="11">
        <f ca="1">ROUND(IF(Lookup!F1948&gt;0,Lookup!F1948,VLOOKUP(Master!$B1948,Interpolate!$B$3:$T$2500,MATCH("M3-I",Interpolate!$B$2:$T$2,0),0)),3)</f>
        <v>31.1</v>
      </c>
      <c r="T1948" s="11">
        <f ca="1">ROUND(IF(Lookup!G1948&gt;0,Lookup!G1948,VLOOKUP(Master!$B1948,Interpolate!$B$3:$T$2500,MATCH("M4-I",Interpolate!$B$2:$T$2,0),0)),3)</f>
        <v>31.25</v>
      </c>
      <c r="U1948" s="11">
        <f ca="1">ROUND(IF(Lookup!H1948&gt;0,Lookup!H1948,VLOOKUP(Master!$B1948,Interpolate!$B$3:$T$2500,MATCH("M5-I",Interpolate!$B$2:$T$2,0),0)),3)</f>
        <v>31.7</v>
      </c>
      <c r="V1948" s="11">
        <f ca="1">ROUND(IF(Lookup!I1948&gt;0,Lookup!I1948,VLOOKUP(Master!$B1948,Interpolate!$B$3:$T$2500,MATCH("M6-I",Interpolate!$B$2:$T$2,0),0)),3)</f>
        <v>31.7</v>
      </c>
      <c r="W1948" s="11">
        <f ca="1">ROUND(IF(Lookup!J1948&gt;0,Lookup!J1948,VLOOKUP(Master!$B1948,Interpolate!$B$3:$T$2500,MATCH("M7-I",Interpolate!$B$2:$T$2,0),0)),3)</f>
        <v>31.85</v>
      </c>
      <c r="Y1948" s="11"/>
      <c r="Z1948" s="11"/>
      <c r="AA1948" s="6">
        <f ca="1">Lookup!S1948</f>
        <v>87203</v>
      </c>
      <c r="AB1948">
        <f t="shared" ca="1" si="246"/>
        <v>0.11070110701107017</v>
      </c>
      <c r="AC1948">
        <f t="shared" ca="1" si="241"/>
        <v>4.7619047619047616E-2</v>
      </c>
      <c r="AD1948">
        <f t="shared" ca="1" si="242"/>
        <v>8.5714285714285909E-3</v>
      </c>
    </row>
    <row r="1949" spans="2:30" x14ac:dyDescent="0.25">
      <c r="B1949" s="52">
        <v>40892</v>
      </c>
      <c r="C1949" s="6">
        <f t="shared" si="247"/>
        <v>1947</v>
      </c>
      <c r="D1949" s="13">
        <f>VLOOKUP($B1949,'Exp Dates'!$E$4:$K$400,MATCH("Days1M",'Exp Dates'!$E$2:$X$2,0),1)</f>
        <v>24</v>
      </c>
      <c r="E1949" s="12">
        <f>VLOOKUP($B1949,'Exp Dates'!$E$4:$K$400,MATCH("Trade Count",'Exp Dates'!$E$2:$X$2,0),1)-C1949+D1949-VLOOKUP($B1949,'Exp Dates'!$E$4:$K$400,MATCH("Trade Day Adj",'Exp Dates'!$E$2:$X$2,0),1)*IF($B1949&gt;VLOOKUP($B1949,'Exp Dates'!$E$4:$K$400,MATCH("Trade Day Adj Start",'Exp Dates'!$E$2:$X$2,0),1),1,0)</f>
        <v>4</v>
      </c>
      <c r="F1949" s="79">
        <f t="shared" si="243"/>
        <v>-4</v>
      </c>
      <c r="G1949" s="79" t="str">
        <f>VLOOKUP($B1949,'Exp Dates'!$E$6:$U$400,MATCH("ExpMoYr",'Exp Dates'!$E$2:$U$2,0),1)</f>
        <v>Dec-2011</v>
      </c>
      <c r="H1949" s="11">
        <v>1</v>
      </c>
      <c r="I1949">
        <f>IF($I$1=0,(1/(1-91/360*VLOOKUP($B1948,'T-bills'!$B$4:$C$978,2,1)/100))^(($B1949-$B1948)/91)-1,0)</f>
        <v>2.7778132727362959E-7</v>
      </c>
      <c r="J1949" s="11">
        <v>25.11</v>
      </c>
      <c r="K1949" s="11">
        <v>29.46</v>
      </c>
      <c r="L1949" s="11">
        <f t="shared" si="240"/>
        <v>0.8523421588594704</v>
      </c>
      <c r="M1949" s="11">
        <v>31.37</v>
      </c>
      <c r="N1949" s="11">
        <v>1215.75</v>
      </c>
      <c r="O1949" s="11">
        <f t="shared" ca="1" si="244"/>
        <v>6.240000000000002</v>
      </c>
      <c r="P1949" s="11">
        <f t="shared" ca="1" si="245"/>
        <v>9.6774193548387011E-2</v>
      </c>
      <c r="Q1949" s="11">
        <f ca="1">ROUND(IF(Lookup!D1949&gt;0,Lookup!D1949,VLOOKUP(Master!$B1949,Interpolate!$B$3:$T$2500,MATCH("M1-I",Interpolate!$B$2:$T$2,0),0)),3)</f>
        <v>26.35</v>
      </c>
      <c r="R1949" s="11">
        <f ca="1">ROUND(IF(Lookup!E1949&gt;0,Lookup!E1949,VLOOKUP(Master!$B1949,Interpolate!$B$3:$T$2500,MATCH("M2-I",Interpolate!$B$2:$T$2,0),0)),3)</f>
        <v>28.9</v>
      </c>
      <c r="S1949" s="11">
        <f ca="1">ROUND(IF(Lookup!F1949&gt;0,Lookup!F1949,VLOOKUP(Master!$B1949,Interpolate!$B$3:$T$2500,MATCH("M3-I",Interpolate!$B$2:$T$2,0),0)),3)</f>
        <v>30.2</v>
      </c>
      <c r="T1949" s="11">
        <f ca="1">ROUND(IF(Lookup!G1949&gt;0,Lookup!G1949,VLOOKUP(Master!$B1949,Interpolate!$B$3:$T$2500,MATCH("M4-I",Interpolate!$B$2:$T$2,0),0)),3)</f>
        <v>30.55</v>
      </c>
      <c r="U1949" s="11">
        <f ca="1">ROUND(IF(Lookup!H1949&gt;0,Lookup!H1949,VLOOKUP(Master!$B1949,Interpolate!$B$3:$T$2500,MATCH("M5-I",Interpolate!$B$2:$T$2,0),0)),3)</f>
        <v>31.05</v>
      </c>
      <c r="V1949" s="11">
        <f ca="1">ROUND(IF(Lookup!I1949&gt;0,Lookup!I1949,VLOOKUP(Master!$B1949,Interpolate!$B$3:$T$2500,MATCH("M6-I",Interpolate!$B$2:$T$2,0),0)),3)</f>
        <v>31.15</v>
      </c>
      <c r="W1949" s="11">
        <f ca="1">ROUND(IF(Lookup!J1949&gt;0,Lookup!J1949,VLOOKUP(Master!$B1949,Interpolate!$B$3:$T$2500,MATCH("M7-I",Interpolate!$B$2:$T$2,0),0)),3)</f>
        <v>31.35</v>
      </c>
      <c r="Y1949" s="11"/>
      <c r="Z1949" s="11"/>
      <c r="AA1949" s="6">
        <f ca="1">Lookup!S1949</f>
        <v>89703</v>
      </c>
      <c r="AB1949">
        <f t="shared" ca="1" si="246"/>
        <v>9.6774193548387011E-2</v>
      </c>
      <c r="AC1949">
        <f t="shared" ca="1" si="241"/>
        <v>6.1904761904761942E-2</v>
      </c>
      <c r="AD1949">
        <f t="shared" ca="1" si="242"/>
        <v>1.1904761904761904E-2</v>
      </c>
    </row>
    <row r="1950" spans="2:30" x14ac:dyDescent="0.25">
      <c r="B1950" s="52">
        <v>40893</v>
      </c>
      <c r="C1950" s="6">
        <f t="shared" si="247"/>
        <v>1948</v>
      </c>
      <c r="D1950" s="13">
        <f>VLOOKUP($B1950,'Exp Dates'!$E$4:$K$400,MATCH("Days1M",'Exp Dates'!$E$2:$X$2,0),1)</f>
        <v>24</v>
      </c>
      <c r="E1950" s="12">
        <f>VLOOKUP($B1950,'Exp Dates'!$E$4:$K$400,MATCH("Trade Count",'Exp Dates'!$E$2:$X$2,0),1)-C1950+D1950-VLOOKUP($B1950,'Exp Dates'!$E$4:$K$400,MATCH("Trade Day Adj",'Exp Dates'!$E$2:$X$2,0),1)*IF($B1950&gt;VLOOKUP($B1950,'Exp Dates'!$E$4:$K$400,MATCH("Trade Day Adj Start",'Exp Dates'!$E$2:$X$2,0),1),1,0)</f>
        <v>3</v>
      </c>
      <c r="F1950" s="79">
        <f t="shared" si="243"/>
        <v>-3</v>
      </c>
      <c r="G1950" s="79" t="str">
        <f>VLOOKUP($B1950,'Exp Dates'!$E$6:$U$400,MATCH("ExpMoYr",'Exp Dates'!$E$2:$U$2,0),1)</f>
        <v>Dec-2011</v>
      </c>
      <c r="H1950" s="11">
        <v>1</v>
      </c>
      <c r="I1950">
        <f>IF($I$1=0,(1/(1-91/360*VLOOKUP($B1949,'T-bills'!$B$4:$C$978,2,1)/100))^(($B1950-$B1949)/91)-1,0)</f>
        <v>2.7778132727362959E-7</v>
      </c>
      <c r="J1950" s="11">
        <v>24.29</v>
      </c>
      <c r="K1950" s="11">
        <v>29.03</v>
      </c>
      <c r="L1950" s="11">
        <f t="shared" si="240"/>
        <v>0.8367206338270754</v>
      </c>
      <c r="M1950" s="11">
        <v>31.92</v>
      </c>
      <c r="N1950" s="11">
        <v>1219.6600000000001</v>
      </c>
      <c r="O1950" s="11">
        <f t="shared" ca="1" si="244"/>
        <v>7.0100000000000016</v>
      </c>
      <c r="P1950" s="11">
        <f t="shared" ca="1" si="245"/>
        <v>0.1053639846743295</v>
      </c>
      <c r="Q1950" s="11">
        <f ca="1">ROUND(IF(Lookup!D1950&gt;0,Lookup!D1950,VLOOKUP(Master!$B1950,Interpolate!$B$3:$T$2500,MATCH("M1-I",Interpolate!$B$2:$T$2,0),0)),3)</f>
        <v>26.1</v>
      </c>
      <c r="R1950" s="11">
        <f ca="1">ROUND(IF(Lookup!E1950&gt;0,Lookup!E1950,VLOOKUP(Master!$B1950,Interpolate!$B$3:$T$2500,MATCH("M2-I",Interpolate!$B$2:$T$2,0),0)),3)</f>
        <v>28.85</v>
      </c>
      <c r="S1950" s="11">
        <f ca="1">ROUND(IF(Lookup!F1950&gt;0,Lookup!F1950,VLOOKUP(Master!$B1950,Interpolate!$B$3:$T$2500,MATCH("M3-I",Interpolate!$B$2:$T$2,0),0)),3)</f>
        <v>29.85</v>
      </c>
      <c r="T1950" s="11">
        <f ca="1">ROUND(IF(Lookup!G1950&gt;0,Lookup!G1950,VLOOKUP(Master!$B1950,Interpolate!$B$3:$T$2500,MATCH("M4-I",Interpolate!$B$2:$T$2,0),0)),3)</f>
        <v>30.35</v>
      </c>
      <c r="U1950" s="11">
        <f ca="1">ROUND(IF(Lookup!H1950&gt;0,Lookup!H1950,VLOOKUP(Master!$B1950,Interpolate!$B$3:$T$2500,MATCH("M5-I",Interpolate!$B$2:$T$2,0),0)),3)</f>
        <v>30.95</v>
      </c>
      <c r="V1950" s="11">
        <f ca="1">ROUND(IF(Lookup!I1950&gt;0,Lookup!I1950,VLOOKUP(Master!$B1950,Interpolate!$B$3:$T$2500,MATCH("M6-I",Interpolate!$B$2:$T$2,0),0)),3)</f>
        <v>31.1</v>
      </c>
      <c r="W1950" s="11">
        <f ca="1">ROUND(IF(Lookup!J1950&gt;0,Lookup!J1950,VLOOKUP(Master!$B1950,Interpolate!$B$3:$T$2500,MATCH("M7-I",Interpolate!$B$2:$T$2,0),0)),3)</f>
        <v>31.3</v>
      </c>
      <c r="Y1950" s="11"/>
      <c r="Z1950" s="11"/>
      <c r="AA1950" s="6">
        <f ca="1">Lookup!S1950</f>
        <v>87143</v>
      </c>
      <c r="AB1950">
        <f t="shared" ca="1" si="246"/>
        <v>0.1053639846743295</v>
      </c>
      <c r="AC1950">
        <f t="shared" ca="1" si="241"/>
        <v>4.7619047619047616E-2</v>
      </c>
      <c r="AD1950">
        <f t="shared" ca="1" si="242"/>
        <v>1.4285714285714285E-2</v>
      </c>
    </row>
    <row r="1951" spans="2:30" x14ac:dyDescent="0.25">
      <c r="B1951" s="52">
        <v>40896</v>
      </c>
      <c r="C1951" s="6">
        <f t="shared" si="247"/>
        <v>1949</v>
      </c>
      <c r="D1951" s="13">
        <f>VLOOKUP($B1951,'Exp Dates'!$E$4:$K$400,MATCH("Days1M",'Exp Dates'!$E$2:$X$2,0),1)</f>
        <v>24</v>
      </c>
      <c r="E1951" s="12">
        <f>VLOOKUP($B1951,'Exp Dates'!$E$4:$K$400,MATCH("Trade Count",'Exp Dates'!$E$2:$X$2,0),1)-C1951+D1951-VLOOKUP($B1951,'Exp Dates'!$E$4:$K$400,MATCH("Trade Day Adj",'Exp Dates'!$E$2:$X$2,0),1)*IF($B1951&gt;VLOOKUP($B1951,'Exp Dates'!$E$4:$K$400,MATCH("Trade Day Adj Start",'Exp Dates'!$E$2:$X$2,0),1),1,0)</f>
        <v>2</v>
      </c>
      <c r="F1951" s="79">
        <f t="shared" si="243"/>
        <v>-2</v>
      </c>
      <c r="G1951" s="79" t="str">
        <f>VLOOKUP($B1951,'Exp Dates'!$E$6:$U$400,MATCH("ExpMoYr",'Exp Dates'!$E$2:$U$2,0),1)</f>
        <v>Dec-2011</v>
      </c>
      <c r="H1951" s="11">
        <v>1</v>
      </c>
      <c r="I1951">
        <f>IF($I$1=0,(1/(1-91/360*VLOOKUP($B1950,'T-bills'!$B$4:$C$978,2,1)/100))^(($B1951-$B1950)/91)-1,0)</f>
        <v>8.3334421319136709E-7</v>
      </c>
      <c r="J1951" s="11">
        <v>24.92</v>
      </c>
      <c r="K1951" s="11">
        <v>28.74</v>
      </c>
      <c r="L1951" s="11">
        <f t="shared" si="240"/>
        <v>0.86708420320111357</v>
      </c>
      <c r="M1951" s="11">
        <v>31.49</v>
      </c>
      <c r="N1951" s="11">
        <v>1205.3499999999999</v>
      </c>
      <c r="O1951" s="11">
        <f t="shared" ca="1" si="244"/>
        <v>6.18</v>
      </c>
      <c r="P1951" s="11">
        <f t="shared" ca="1" si="245"/>
        <v>0.107421875</v>
      </c>
      <c r="Q1951" s="11">
        <f ca="1">ROUND(IF(Lookup!D1951&gt;0,Lookup!D1951,VLOOKUP(Master!$B1951,Interpolate!$B$3:$T$2500,MATCH("M1-I",Interpolate!$B$2:$T$2,0),0)),3)</f>
        <v>25.6</v>
      </c>
      <c r="R1951" s="11">
        <f ca="1">ROUND(IF(Lookup!E1951&gt;0,Lookup!E1951,VLOOKUP(Master!$B1951,Interpolate!$B$3:$T$2500,MATCH("M2-I",Interpolate!$B$2:$T$2,0),0)),3)</f>
        <v>28.35</v>
      </c>
      <c r="S1951" s="11">
        <f ca="1">ROUND(IF(Lookup!F1951&gt;0,Lookup!F1951,VLOOKUP(Master!$B1951,Interpolate!$B$3:$T$2500,MATCH("M3-I",Interpolate!$B$2:$T$2,0),0)),3)</f>
        <v>29.3</v>
      </c>
      <c r="T1951" s="11">
        <f ca="1">ROUND(IF(Lookup!G1951&gt;0,Lookup!G1951,VLOOKUP(Master!$B1951,Interpolate!$B$3:$T$2500,MATCH("M4-I",Interpolate!$B$2:$T$2,0),0)),3)</f>
        <v>30.05</v>
      </c>
      <c r="U1951" s="11">
        <f ca="1">ROUND(IF(Lookup!H1951&gt;0,Lookup!H1951,VLOOKUP(Master!$B1951,Interpolate!$B$3:$T$2500,MATCH("M5-I",Interpolate!$B$2:$T$2,0),0)),3)</f>
        <v>30.7</v>
      </c>
      <c r="V1951" s="11">
        <f ca="1">ROUND(IF(Lookup!I1951&gt;0,Lookup!I1951,VLOOKUP(Master!$B1951,Interpolate!$B$3:$T$2500,MATCH("M6-I",Interpolate!$B$2:$T$2,0),0)),3)</f>
        <v>30.85</v>
      </c>
      <c r="W1951" s="11">
        <f ca="1">ROUND(IF(Lookup!J1951&gt;0,Lookup!J1951,VLOOKUP(Master!$B1951,Interpolate!$B$3:$T$2500,MATCH("M7-I",Interpolate!$B$2:$T$2,0),0)),3)</f>
        <v>31.1</v>
      </c>
      <c r="Y1951" s="11"/>
      <c r="Z1951" s="11"/>
      <c r="AA1951" s="6">
        <f ca="1">Lookup!S1951</f>
        <v>86095</v>
      </c>
      <c r="AB1951">
        <f t="shared" ca="1" si="246"/>
        <v>0.107421875</v>
      </c>
      <c r="AC1951">
        <f t="shared" ca="1" si="241"/>
        <v>4.5238095238095202E-2</v>
      </c>
      <c r="AD1951">
        <f t="shared" ca="1" si="242"/>
        <v>1.5714285714285733E-2</v>
      </c>
    </row>
    <row r="1952" spans="2:30" x14ac:dyDescent="0.25">
      <c r="B1952" s="52">
        <v>40897</v>
      </c>
      <c r="C1952" s="6">
        <f t="shared" si="247"/>
        <v>1950</v>
      </c>
      <c r="D1952" s="13">
        <f>VLOOKUP($B1952,'Exp Dates'!$E$4:$K$400,MATCH("Days1M",'Exp Dates'!$E$2:$X$2,0),1)</f>
        <v>24</v>
      </c>
      <c r="E1952" s="12">
        <f>VLOOKUP($B1952,'Exp Dates'!$E$4:$K$400,MATCH("Trade Count",'Exp Dates'!$E$2:$X$2,0),1)-C1952+D1952-VLOOKUP($B1952,'Exp Dates'!$E$4:$K$400,MATCH("Trade Day Adj",'Exp Dates'!$E$2:$X$2,0),1)*IF($B1952&gt;VLOOKUP($B1952,'Exp Dates'!$E$4:$K$400,MATCH("Trade Day Adj Start",'Exp Dates'!$E$2:$X$2,0),1),1,0)</f>
        <v>1</v>
      </c>
      <c r="F1952" s="79">
        <f t="shared" si="243"/>
        <v>-1</v>
      </c>
      <c r="G1952" s="79" t="str">
        <f>VLOOKUP($B1952,'Exp Dates'!$E$6:$U$400,MATCH("ExpMoYr",'Exp Dates'!$E$2:$U$2,0),1)</f>
        <v>Dec-2011</v>
      </c>
      <c r="H1952" s="11">
        <v>1</v>
      </c>
      <c r="I1952">
        <f>IF($I$1=0,(1/(1-91/360*VLOOKUP($B1951,'T-bills'!$B$4:$C$978,2,1)/100))^(($B1952-$B1951)/91)-1,0)</f>
        <v>1.3888977634657351E-7</v>
      </c>
      <c r="J1952" s="11">
        <v>23.22</v>
      </c>
      <c r="K1952" s="11">
        <v>26.87</v>
      </c>
      <c r="L1952" s="11">
        <f t="shared" si="240"/>
        <v>0.86416077409750647</v>
      </c>
      <c r="M1952" s="11">
        <v>29.52</v>
      </c>
      <c r="N1952" s="11">
        <v>1241.3</v>
      </c>
      <c r="O1952" s="11">
        <f t="shared" ca="1" si="244"/>
        <v>6.98</v>
      </c>
      <c r="P1952" s="11">
        <f t="shared" ca="1" si="245"/>
        <v>0.1132075471698113</v>
      </c>
      <c r="Q1952" s="11">
        <f ca="1">ROUND(IF(Lookup!D1952&gt;0,Lookup!D1952,VLOOKUP(Master!$B1952,Interpolate!$B$3:$T$2500,MATCH("M1-I",Interpolate!$B$2:$T$2,0),0)),3)</f>
        <v>23.85</v>
      </c>
      <c r="R1952" s="11">
        <f ca="1">ROUND(IF(Lookup!E1952&gt;0,Lookup!E1952,VLOOKUP(Master!$B1952,Interpolate!$B$3:$T$2500,MATCH("M2-I",Interpolate!$B$2:$T$2,0),0)),3)</f>
        <v>26.55</v>
      </c>
      <c r="S1952" s="11">
        <f ca="1">ROUND(IF(Lookup!F1952&gt;0,Lookup!F1952,VLOOKUP(Master!$B1952,Interpolate!$B$3:$T$2500,MATCH("M3-I",Interpolate!$B$2:$T$2,0),0)),3)</f>
        <v>27.65</v>
      </c>
      <c r="T1952" s="11">
        <f ca="1">ROUND(IF(Lookup!G1952&gt;0,Lookup!G1952,VLOOKUP(Master!$B1952,Interpolate!$B$3:$T$2500,MATCH("M4-I",Interpolate!$B$2:$T$2,0),0)),3)</f>
        <v>28.65</v>
      </c>
      <c r="U1952" s="11">
        <f ca="1">ROUND(IF(Lookup!H1952&gt;0,Lookup!H1952,VLOOKUP(Master!$B1952,Interpolate!$B$3:$T$2500,MATCH("M5-I",Interpolate!$B$2:$T$2,0),0)),3)</f>
        <v>29.45</v>
      </c>
      <c r="V1952" s="11">
        <f ca="1">ROUND(IF(Lookup!I1952&gt;0,Lookup!I1952,VLOOKUP(Master!$B1952,Interpolate!$B$3:$T$2500,MATCH("M6-I",Interpolate!$B$2:$T$2,0),0)),3)</f>
        <v>29.85</v>
      </c>
      <c r="W1952" s="11">
        <f ca="1">ROUND(IF(Lookup!J1952&gt;0,Lookup!J1952,VLOOKUP(Master!$B1952,Interpolate!$B$3:$T$2500,MATCH("M7-I",Interpolate!$B$2:$T$2,0),0)),3)</f>
        <v>30.2</v>
      </c>
      <c r="Y1952" s="11"/>
      <c r="Z1952" s="11"/>
      <c r="AA1952" s="6">
        <f ca="1">Lookup!S1952</f>
        <v>85444</v>
      </c>
      <c r="AB1952">
        <f t="shared" ca="1" si="246"/>
        <v>0.1132075471698113</v>
      </c>
      <c r="AC1952">
        <f t="shared" ca="1" si="241"/>
        <v>5.2380952380952278E-2</v>
      </c>
      <c r="AD1952">
        <f t="shared" ca="1" si="242"/>
        <v>2.4047619047619071E-2</v>
      </c>
    </row>
    <row r="1953" spans="2:30" x14ac:dyDescent="0.25">
      <c r="B1953" s="52">
        <v>40898</v>
      </c>
      <c r="C1953" s="6">
        <f t="shared" si="247"/>
        <v>1951</v>
      </c>
      <c r="D1953" s="13">
        <f>VLOOKUP($B1953,'Exp Dates'!$E$4:$K$400,MATCH("Days1M",'Exp Dates'!$E$2:$X$2,0),1)</f>
        <v>17</v>
      </c>
      <c r="E1953" s="12">
        <f>VLOOKUP($B1953,'Exp Dates'!$E$4:$K$400,MATCH("Trade Count",'Exp Dates'!$E$2:$X$2,0),1)-C1953+D1953-VLOOKUP($B1953,'Exp Dates'!$E$4:$K$400,MATCH("Trade Day Adj",'Exp Dates'!$E$2:$X$2,0),1)*IF($B1953&gt;VLOOKUP($B1953,'Exp Dates'!$E$4:$K$400,MATCH("Trade Day Adj Start",'Exp Dates'!$E$2:$X$2,0),1),1,0)</f>
        <v>17</v>
      </c>
      <c r="F1953" s="79">
        <f t="shared" si="243"/>
        <v>0</v>
      </c>
      <c r="G1953" s="79" t="str">
        <f>VLOOKUP($B1953,'Exp Dates'!$E$6:$U$400,MATCH("ExpMoYr",'Exp Dates'!$E$2:$U$2,0),1)</f>
        <v>Jan-2012</v>
      </c>
      <c r="H1953" s="11">
        <v>1</v>
      </c>
      <c r="I1953">
        <f>IF($I$1=0,(1/(1-91/360*VLOOKUP($B1952,'T-bills'!$B$4:$C$978,2,1)/100))^(($B1953-$B1952)/91)-1,0)</f>
        <v>1.3888977634657351E-7</v>
      </c>
      <c r="J1953" s="11">
        <v>21.43</v>
      </c>
      <c r="K1953" s="11">
        <v>25.56</v>
      </c>
      <c r="L1953" s="11">
        <f t="shared" si="240"/>
        <v>0.83841940532081383</v>
      </c>
      <c r="M1953" s="11">
        <v>28.56</v>
      </c>
      <c r="N1953" s="11">
        <v>1243.72</v>
      </c>
      <c r="O1953" s="11">
        <f t="shared" ca="1" si="244"/>
        <v>7.9200000000000017</v>
      </c>
      <c r="P1953" s="11">
        <f t="shared" ca="1" si="245"/>
        <v>5.5102040816326525E-2</v>
      </c>
      <c r="Q1953" s="11">
        <f ca="1">ROUND(IF(Lookup!D1953&gt;0,Lookup!D1953,VLOOKUP(Master!$B1953,Interpolate!$B$3:$T$2500,MATCH("M1-I",Interpolate!$B$2:$T$2,0),0)),3)</f>
        <v>24.5</v>
      </c>
      <c r="R1953" s="11">
        <f ca="1">ROUND(IF(Lookup!E1953&gt;0,Lookup!E1953,VLOOKUP(Master!$B1953,Interpolate!$B$3:$T$2500,MATCH("M2-I",Interpolate!$B$2:$T$2,0),0)),3)</f>
        <v>25.85</v>
      </c>
      <c r="S1953" s="11">
        <f ca="1">ROUND(IF(Lookup!F1953&gt;0,Lookup!F1953,VLOOKUP(Master!$B1953,Interpolate!$B$3:$T$2500,MATCH("M3-I",Interpolate!$B$2:$T$2,0),0)),3)</f>
        <v>27.05</v>
      </c>
      <c r="T1953" s="11">
        <f ca="1">ROUND(IF(Lookup!G1953&gt;0,Lookup!G1953,VLOOKUP(Master!$B1953,Interpolate!$B$3:$T$2500,MATCH("M4-I",Interpolate!$B$2:$T$2,0),0)),3)</f>
        <v>27.9</v>
      </c>
      <c r="U1953" s="11">
        <f ca="1">ROUND(IF(Lookup!H1953&gt;0,Lookup!H1953,VLOOKUP(Master!$B1953,Interpolate!$B$3:$T$2500,MATCH("M5-I",Interpolate!$B$2:$T$2,0),0)),3)</f>
        <v>28.45</v>
      </c>
      <c r="V1953" s="11">
        <f ca="1">ROUND(IF(Lookup!I1953&gt;0,Lookup!I1953,VLOOKUP(Master!$B1953,Interpolate!$B$3:$T$2500,MATCH("M6-I",Interpolate!$B$2:$T$2,0),0)),3)</f>
        <v>28.75</v>
      </c>
      <c r="W1953" s="11">
        <f ca="1">ROUND(IF(Lookup!J1953&gt;0,Lookup!J1953,VLOOKUP(Master!$B1953,Interpolate!$B$3:$T$2500,MATCH("M7-I",Interpolate!$B$2:$T$2,0),0)),3)</f>
        <v>29.35</v>
      </c>
      <c r="Y1953" s="11"/>
      <c r="Z1953" s="11"/>
      <c r="AA1953" s="6">
        <f ca="1">Lookup!S1953</f>
        <v>80624</v>
      </c>
      <c r="AB1953">
        <f t="shared" ca="1" si="246"/>
        <v>5.5102040816326525E-2</v>
      </c>
      <c r="AC1953">
        <f t="shared" ca="1" si="241"/>
        <v>5.7142857142857106E-2</v>
      </c>
      <c r="AD1953">
        <f t="shared" ca="1" si="242"/>
        <v>2.214285714285719E-2</v>
      </c>
    </row>
    <row r="1954" spans="2:30" x14ac:dyDescent="0.25">
      <c r="B1954" s="52">
        <v>40899</v>
      </c>
      <c r="C1954" s="6">
        <f t="shared" si="247"/>
        <v>1952</v>
      </c>
      <c r="D1954" s="13">
        <f>VLOOKUP($B1954,'Exp Dates'!$E$4:$K$400,MATCH("Days1M",'Exp Dates'!$E$2:$X$2,0),1)</f>
        <v>17</v>
      </c>
      <c r="E1954" s="12">
        <f>VLOOKUP($B1954,'Exp Dates'!$E$4:$K$400,MATCH("Trade Count",'Exp Dates'!$E$2:$X$2,0),1)-C1954+D1954-VLOOKUP($B1954,'Exp Dates'!$E$4:$K$400,MATCH("Trade Day Adj",'Exp Dates'!$E$2:$X$2,0),1)*IF($B1954&gt;VLOOKUP($B1954,'Exp Dates'!$E$4:$K$400,MATCH("Trade Day Adj Start",'Exp Dates'!$E$2:$X$2,0),1),1,0)</f>
        <v>16</v>
      </c>
      <c r="F1954" s="79">
        <f t="shared" si="243"/>
        <v>1</v>
      </c>
      <c r="G1954" s="79" t="str">
        <f>VLOOKUP($B1954,'Exp Dates'!$E$6:$U$400,MATCH("ExpMoYr",'Exp Dates'!$E$2:$U$2,0),1)</f>
        <v>Jan-2012</v>
      </c>
      <c r="H1954" s="11">
        <v>1</v>
      </c>
      <c r="I1954">
        <f>IF($I$1=0,(1/(1-91/360*VLOOKUP($B1953,'T-bills'!$B$4:$C$978,2,1)/100))^(($B1954-$B1953)/91)-1,0)</f>
        <v>1.3888977634657351E-7</v>
      </c>
      <c r="J1954" s="11">
        <v>21.16</v>
      </c>
      <c r="K1954" s="11">
        <v>25.28</v>
      </c>
      <c r="L1954" s="11">
        <f t="shared" si="240"/>
        <v>0.83702531645569622</v>
      </c>
      <c r="M1954" s="11">
        <v>28.06</v>
      </c>
      <c r="N1954" s="11">
        <v>1254</v>
      </c>
      <c r="O1954" s="11">
        <f t="shared" ca="1" si="244"/>
        <v>8.2899999999999991</v>
      </c>
      <c r="P1954" s="11">
        <f t="shared" ca="1" si="245"/>
        <v>3.5856573705179251E-2</v>
      </c>
      <c r="Q1954" s="11">
        <f ca="1">ROUND(IF(Lookup!D1954&gt;0,Lookup!D1954,VLOOKUP(Master!$B1954,Interpolate!$B$3:$T$2500,MATCH("M1-I",Interpolate!$B$2:$T$2,0),0)),3)</f>
        <v>25.1</v>
      </c>
      <c r="R1954" s="11">
        <f ca="1">ROUND(IF(Lookup!E1954&gt;0,Lookup!E1954,VLOOKUP(Master!$B1954,Interpolate!$B$3:$T$2500,MATCH("M2-I",Interpolate!$B$2:$T$2,0),0)),3)</f>
        <v>26</v>
      </c>
      <c r="S1954" s="11">
        <f ca="1">ROUND(IF(Lookup!F1954&gt;0,Lookup!F1954,VLOOKUP(Master!$B1954,Interpolate!$B$3:$T$2500,MATCH("M3-I",Interpolate!$B$2:$T$2,0),0)),3)</f>
        <v>27.2</v>
      </c>
      <c r="T1954" s="11">
        <f ca="1">ROUND(IF(Lookup!G1954&gt;0,Lookup!G1954,VLOOKUP(Master!$B1954,Interpolate!$B$3:$T$2500,MATCH("M4-I",Interpolate!$B$2:$T$2,0),0)),3)</f>
        <v>28.1</v>
      </c>
      <c r="U1954" s="11">
        <f ca="1">ROUND(IF(Lookup!H1954&gt;0,Lookup!H1954,VLOOKUP(Master!$B1954,Interpolate!$B$3:$T$2500,MATCH("M5-I",Interpolate!$B$2:$T$2,0),0)),3)</f>
        <v>28.5</v>
      </c>
      <c r="V1954" s="11">
        <f ca="1">ROUND(IF(Lookup!I1954&gt;0,Lookup!I1954,VLOOKUP(Master!$B1954,Interpolate!$B$3:$T$2500,MATCH("M6-I",Interpolate!$B$2:$T$2,0),0)),3)</f>
        <v>28.85</v>
      </c>
      <c r="W1954" s="11">
        <f ca="1">ROUND(IF(Lookup!J1954&gt;0,Lookup!J1954,VLOOKUP(Master!$B1954,Interpolate!$B$3:$T$2500,MATCH("M7-I",Interpolate!$B$2:$T$2,0),0)),3)</f>
        <v>29.45</v>
      </c>
      <c r="Y1954" s="11"/>
      <c r="Z1954" s="11"/>
      <c r="AA1954" s="6">
        <f ca="1">Lookup!S1954</f>
        <v>80684</v>
      </c>
      <c r="AB1954">
        <f t="shared" ca="1" si="246"/>
        <v>3.5856573705179251E-2</v>
      </c>
      <c r="AC1954">
        <f t="shared" ca="1" si="241"/>
        <v>5.7142857142857106E-2</v>
      </c>
      <c r="AD1954">
        <f t="shared" ca="1" si="242"/>
        <v>2.0952380952380927E-2</v>
      </c>
    </row>
    <row r="1955" spans="2:30" x14ac:dyDescent="0.25">
      <c r="B1955" s="52">
        <v>40900</v>
      </c>
      <c r="C1955" s="6">
        <f t="